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715"/>
  <workbookPr/>
  <mc:AlternateContent xmlns:mc="http://schemas.openxmlformats.org/markup-compatibility/2006">
    <mc:Choice Requires="x15">
      <x15ac:absPath xmlns:x15ac="http://schemas.microsoft.com/office/spreadsheetml/2010/11/ac" url="/Users/bmiller/Documents/DS120/Data/"/>
    </mc:Choice>
  </mc:AlternateContent>
  <bookViews>
    <workbookView xWindow="0" yWindow="460" windowWidth="40700" windowHeight="26000" tabRatio="500" activeTab="1"/>
  </bookViews>
  <sheets>
    <sheet name="NormalizedTraining" sheetId="7" r:id="rId1"/>
    <sheet name="Cluster" sheetId="9" r:id="rId2"/>
    <sheet name="Sheet1" sheetId="8" r:id="rId3"/>
    <sheet name="UCI_Credit_Card" sheetId="1" r:id="rId4"/>
    <sheet name="training" sheetId="2" r:id="rId5"/>
    <sheet name="Sheet3" sheetId="4" r:id="rId6"/>
    <sheet name="Regression" sheetId="6" r:id="rId7"/>
  </sheets>
  <definedNames>
    <definedName name="solver_adj" localSheetId="0" hidden="1">NormalizedTraining!$C$2:$AA$2</definedName>
    <definedName name="solver_adj" localSheetId="4" hidden="1">training!$C$2:$AA$2</definedName>
    <definedName name="solver_cvg" localSheetId="0" hidden="1">0.0001</definedName>
    <definedName name="solver_cvg" localSheetId="4" hidden="1">0.0001</definedName>
    <definedName name="solver_drv" localSheetId="0" hidden="1">1</definedName>
    <definedName name="solver_drv" localSheetId="4" hidden="1">1</definedName>
    <definedName name="solver_eng" localSheetId="0" hidden="1">1</definedName>
    <definedName name="solver_eng" localSheetId="4" hidden="1">1</definedName>
    <definedName name="solver_itr" localSheetId="0" hidden="1">2147483647</definedName>
    <definedName name="solver_itr" localSheetId="4" hidden="1">2147483647</definedName>
    <definedName name="solver_lhs1" localSheetId="0" hidden="1">NormalizedTraining!$C$2:$AA$2</definedName>
    <definedName name="solver_lhs1" localSheetId="4" hidden="1">training!$C$2:$AA$2</definedName>
    <definedName name="solver_lhs2" localSheetId="0" hidden="1">NormalizedTraining!$C$2:$AA$2</definedName>
    <definedName name="solver_lhs2" localSheetId="4" hidden="1">training!$C$2:$AA$2</definedName>
    <definedName name="solver_lin" localSheetId="0" hidden="1">2</definedName>
    <definedName name="solver_lin" localSheetId="4" hidden="1">2</definedName>
    <definedName name="solver_mip" localSheetId="0" hidden="1">2147483647</definedName>
    <definedName name="solver_mip" localSheetId="4" hidden="1">2147483647</definedName>
    <definedName name="solver_mni" localSheetId="0" hidden="1">30</definedName>
    <definedName name="solver_mni" localSheetId="4" hidden="1">30</definedName>
    <definedName name="solver_mrt" localSheetId="0" hidden="1">0.075</definedName>
    <definedName name="solver_mrt" localSheetId="4" hidden="1">0.075</definedName>
    <definedName name="solver_msl" localSheetId="0" hidden="1">2</definedName>
    <definedName name="solver_msl" localSheetId="4" hidden="1">2</definedName>
    <definedName name="solver_neg" localSheetId="0" hidden="1">2</definedName>
    <definedName name="solver_neg" localSheetId="4" hidden="1">2</definedName>
    <definedName name="solver_nod" localSheetId="0" hidden="1">2147483647</definedName>
    <definedName name="solver_nod" localSheetId="4" hidden="1">2147483647</definedName>
    <definedName name="solver_num" localSheetId="0" hidden="1">2</definedName>
    <definedName name="solver_num" localSheetId="4" hidden="1">2</definedName>
    <definedName name="solver_opt" localSheetId="0" hidden="1">NormalizedTraining!$AH$15</definedName>
    <definedName name="solver_opt" localSheetId="4" hidden="1">training!$AG$3</definedName>
    <definedName name="solver_pre" localSheetId="0" hidden="1">0.000001</definedName>
    <definedName name="solver_pre" localSheetId="4" hidden="1">0.000001</definedName>
    <definedName name="solver_rbv" localSheetId="0" hidden="1">1</definedName>
    <definedName name="solver_rbv" localSheetId="4" hidden="1">1</definedName>
    <definedName name="solver_rel1" localSheetId="0" hidden="1">1</definedName>
    <definedName name="solver_rel1" localSheetId="4" hidden="1">1</definedName>
    <definedName name="solver_rel2" localSheetId="0" hidden="1">3</definedName>
    <definedName name="solver_rel2" localSheetId="4" hidden="1">3</definedName>
    <definedName name="solver_rhs1" localSheetId="0" hidden="1">0.75</definedName>
    <definedName name="solver_rhs1" localSheetId="4" hidden="1">0.75</definedName>
    <definedName name="solver_rhs2" localSheetId="0" hidden="1">-0.75</definedName>
    <definedName name="solver_rhs2" localSheetId="4" hidden="1">-0.75</definedName>
    <definedName name="solver_rlx" localSheetId="0" hidden="1">2</definedName>
    <definedName name="solver_rlx" localSheetId="4" hidden="1">2</definedName>
    <definedName name="solver_rsd" localSheetId="0" hidden="1">0</definedName>
    <definedName name="solver_rsd" localSheetId="4" hidden="1">0</definedName>
    <definedName name="solver_scl" localSheetId="0" hidden="1">1</definedName>
    <definedName name="solver_scl" localSheetId="4" hidden="1">1</definedName>
    <definedName name="solver_sho" localSheetId="0" hidden="1">2</definedName>
    <definedName name="solver_sho" localSheetId="4" hidden="1">2</definedName>
    <definedName name="solver_ssz" localSheetId="0" hidden="1">100</definedName>
    <definedName name="solver_ssz" localSheetId="4" hidden="1">100</definedName>
    <definedName name="solver_tim" localSheetId="0" hidden="1">2147483647</definedName>
    <definedName name="solver_tim" localSheetId="4" hidden="1">2147483647</definedName>
    <definedName name="solver_tol" localSheetId="0" hidden="1">0.01</definedName>
    <definedName name="solver_tol" localSheetId="4" hidden="1">0.01</definedName>
    <definedName name="solver_typ" localSheetId="0" hidden="1">1</definedName>
    <definedName name="solver_typ" localSheetId="4" hidden="1">2</definedName>
    <definedName name="solver_val" localSheetId="0" hidden="1">0</definedName>
    <definedName name="solver_val" localSheetId="4" hidden="1">0</definedName>
    <definedName name="solver_ver" localSheetId="0" hidden="1">2</definedName>
    <definedName name="solver_ver" localSheetId="4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A4001" i="9" l="1"/>
  <c r="Z4001" i="9"/>
  <c r="Y4001" i="9"/>
  <c r="X4001" i="9"/>
  <c r="W4001" i="9"/>
  <c r="V4001" i="9"/>
  <c r="U4001" i="9"/>
  <c r="T4001" i="9"/>
  <c r="S4001" i="9"/>
  <c r="R4001" i="9"/>
  <c r="Q4001" i="9"/>
  <c r="P4001" i="9"/>
  <c r="I4001" i="9"/>
  <c r="F4001" i="9"/>
  <c r="E4001" i="9"/>
  <c r="D4001" i="9"/>
  <c r="AA4000" i="9"/>
  <c r="Z4000" i="9"/>
  <c r="Y4000" i="9"/>
  <c r="X4000" i="9"/>
  <c r="W4000" i="9"/>
  <c r="V4000" i="9"/>
  <c r="U4000" i="9"/>
  <c r="T4000" i="9"/>
  <c r="S4000" i="9"/>
  <c r="R4000" i="9"/>
  <c r="Q4000" i="9"/>
  <c r="P4000" i="9"/>
  <c r="I4000" i="9"/>
  <c r="F4000" i="9"/>
  <c r="E4000" i="9"/>
  <c r="D4000" i="9"/>
  <c r="AA3999" i="9"/>
  <c r="Z3999" i="9"/>
  <c r="Y3999" i="9"/>
  <c r="X3999" i="9"/>
  <c r="W3999" i="9"/>
  <c r="V3999" i="9"/>
  <c r="U3999" i="9"/>
  <c r="T3999" i="9"/>
  <c r="S3999" i="9"/>
  <c r="R3999" i="9"/>
  <c r="Q3999" i="9"/>
  <c r="P3999" i="9"/>
  <c r="I3999" i="9"/>
  <c r="F3999" i="9"/>
  <c r="E3999" i="9"/>
  <c r="D3999" i="9"/>
  <c r="AA3998" i="9"/>
  <c r="Z3998" i="9"/>
  <c r="Y3998" i="9"/>
  <c r="X3998" i="9"/>
  <c r="W3998" i="9"/>
  <c r="V3998" i="9"/>
  <c r="U3998" i="9"/>
  <c r="T3998" i="9"/>
  <c r="S3998" i="9"/>
  <c r="R3998" i="9"/>
  <c r="Q3998" i="9"/>
  <c r="P3998" i="9"/>
  <c r="I3998" i="9"/>
  <c r="F3998" i="9"/>
  <c r="E3998" i="9"/>
  <c r="D3998" i="9"/>
  <c r="AA3997" i="9"/>
  <c r="Z3997" i="9"/>
  <c r="Y3997" i="9"/>
  <c r="X3997" i="9"/>
  <c r="W3997" i="9"/>
  <c r="V3997" i="9"/>
  <c r="U3997" i="9"/>
  <c r="T3997" i="9"/>
  <c r="S3997" i="9"/>
  <c r="R3997" i="9"/>
  <c r="Q3997" i="9"/>
  <c r="P3997" i="9"/>
  <c r="I3997" i="9"/>
  <c r="F3997" i="9"/>
  <c r="E3997" i="9"/>
  <c r="D3997" i="9"/>
  <c r="AA3996" i="9"/>
  <c r="Z3996" i="9"/>
  <c r="Y3996" i="9"/>
  <c r="X3996" i="9"/>
  <c r="W3996" i="9"/>
  <c r="V3996" i="9"/>
  <c r="U3996" i="9"/>
  <c r="T3996" i="9"/>
  <c r="S3996" i="9"/>
  <c r="R3996" i="9"/>
  <c r="Q3996" i="9"/>
  <c r="P3996" i="9"/>
  <c r="I3996" i="9"/>
  <c r="F3996" i="9"/>
  <c r="E3996" i="9"/>
  <c r="D3996" i="9"/>
  <c r="AA3995" i="9"/>
  <c r="Z3995" i="9"/>
  <c r="Y3995" i="9"/>
  <c r="X3995" i="9"/>
  <c r="W3995" i="9"/>
  <c r="V3995" i="9"/>
  <c r="U3995" i="9"/>
  <c r="T3995" i="9"/>
  <c r="S3995" i="9"/>
  <c r="R3995" i="9"/>
  <c r="Q3995" i="9"/>
  <c r="P3995" i="9"/>
  <c r="I3995" i="9"/>
  <c r="F3995" i="9"/>
  <c r="E3995" i="9"/>
  <c r="D3995" i="9"/>
  <c r="AA3994" i="9"/>
  <c r="Z3994" i="9"/>
  <c r="Y3994" i="9"/>
  <c r="X3994" i="9"/>
  <c r="W3994" i="9"/>
  <c r="V3994" i="9"/>
  <c r="U3994" i="9"/>
  <c r="T3994" i="9"/>
  <c r="S3994" i="9"/>
  <c r="R3994" i="9"/>
  <c r="Q3994" i="9"/>
  <c r="P3994" i="9"/>
  <c r="I3994" i="9"/>
  <c r="F3994" i="9"/>
  <c r="E3994" i="9"/>
  <c r="D3994" i="9"/>
  <c r="AA3993" i="9"/>
  <c r="Z3993" i="9"/>
  <c r="Y3993" i="9"/>
  <c r="X3993" i="9"/>
  <c r="W3993" i="9"/>
  <c r="V3993" i="9"/>
  <c r="U3993" i="9"/>
  <c r="T3993" i="9"/>
  <c r="S3993" i="9"/>
  <c r="R3993" i="9"/>
  <c r="Q3993" i="9"/>
  <c r="P3993" i="9"/>
  <c r="I3993" i="9"/>
  <c r="F3993" i="9"/>
  <c r="E3993" i="9"/>
  <c r="D3993" i="9"/>
  <c r="AA3992" i="9"/>
  <c r="Z3992" i="9"/>
  <c r="Y3992" i="9"/>
  <c r="X3992" i="9"/>
  <c r="W3992" i="9"/>
  <c r="V3992" i="9"/>
  <c r="U3992" i="9"/>
  <c r="T3992" i="9"/>
  <c r="S3992" i="9"/>
  <c r="R3992" i="9"/>
  <c r="Q3992" i="9"/>
  <c r="P3992" i="9"/>
  <c r="I3992" i="9"/>
  <c r="F3992" i="9"/>
  <c r="E3992" i="9"/>
  <c r="D3992" i="9"/>
  <c r="AA3991" i="9"/>
  <c r="Z3991" i="9"/>
  <c r="Y3991" i="9"/>
  <c r="X3991" i="9"/>
  <c r="W3991" i="9"/>
  <c r="V3991" i="9"/>
  <c r="U3991" i="9"/>
  <c r="T3991" i="9"/>
  <c r="S3991" i="9"/>
  <c r="R3991" i="9"/>
  <c r="Q3991" i="9"/>
  <c r="P3991" i="9"/>
  <c r="I3991" i="9"/>
  <c r="F3991" i="9"/>
  <c r="E3991" i="9"/>
  <c r="D3991" i="9"/>
  <c r="AA3990" i="9"/>
  <c r="Z3990" i="9"/>
  <c r="Y3990" i="9"/>
  <c r="X3990" i="9"/>
  <c r="W3990" i="9"/>
  <c r="V3990" i="9"/>
  <c r="U3990" i="9"/>
  <c r="T3990" i="9"/>
  <c r="S3990" i="9"/>
  <c r="R3990" i="9"/>
  <c r="Q3990" i="9"/>
  <c r="P3990" i="9"/>
  <c r="I3990" i="9"/>
  <c r="F3990" i="9"/>
  <c r="E3990" i="9"/>
  <c r="D3990" i="9"/>
  <c r="AA3989" i="9"/>
  <c r="Z3989" i="9"/>
  <c r="Y3989" i="9"/>
  <c r="X3989" i="9"/>
  <c r="W3989" i="9"/>
  <c r="V3989" i="9"/>
  <c r="U3989" i="9"/>
  <c r="T3989" i="9"/>
  <c r="S3989" i="9"/>
  <c r="R3989" i="9"/>
  <c r="Q3989" i="9"/>
  <c r="P3989" i="9"/>
  <c r="I3989" i="9"/>
  <c r="F3989" i="9"/>
  <c r="E3989" i="9"/>
  <c r="D3989" i="9"/>
  <c r="AA3988" i="9"/>
  <c r="Z3988" i="9"/>
  <c r="Y3988" i="9"/>
  <c r="X3988" i="9"/>
  <c r="W3988" i="9"/>
  <c r="V3988" i="9"/>
  <c r="U3988" i="9"/>
  <c r="T3988" i="9"/>
  <c r="S3988" i="9"/>
  <c r="R3988" i="9"/>
  <c r="Q3988" i="9"/>
  <c r="P3988" i="9"/>
  <c r="I3988" i="9"/>
  <c r="F3988" i="9"/>
  <c r="E3988" i="9"/>
  <c r="D3988" i="9"/>
  <c r="AA3987" i="9"/>
  <c r="Z3987" i="9"/>
  <c r="Y3987" i="9"/>
  <c r="X3987" i="9"/>
  <c r="W3987" i="9"/>
  <c r="V3987" i="9"/>
  <c r="U3987" i="9"/>
  <c r="T3987" i="9"/>
  <c r="S3987" i="9"/>
  <c r="R3987" i="9"/>
  <c r="Q3987" i="9"/>
  <c r="P3987" i="9"/>
  <c r="I3987" i="9"/>
  <c r="F3987" i="9"/>
  <c r="E3987" i="9"/>
  <c r="D3987" i="9"/>
  <c r="AA3986" i="9"/>
  <c r="Z3986" i="9"/>
  <c r="Y3986" i="9"/>
  <c r="X3986" i="9"/>
  <c r="W3986" i="9"/>
  <c r="V3986" i="9"/>
  <c r="U3986" i="9"/>
  <c r="T3986" i="9"/>
  <c r="S3986" i="9"/>
  <c r="R3986" i="9"/>
  <c r="Q3986" i="9"/>
  <c r="P3986" i="9"/>
  <c r="I3986" i="9"/>
  <c r="F3986" i="9"/>
  <c r="E3986" i="9"/>
  <c r="D3986" i="9"/>
  <c r="AA3985" i="9"/>
  <c r="Z3985" i="9"/>
  <c r="Y3985" i="9"/>
  <c r="X3985" i="9"/>
  <c r="W3985" i="9"/>
  <c r="V3985" i="9"/>
  <c r="U3985" i="9"/>
  <c r="T3985" i="9"/>
  <c r="S3985" i="9"/>
  <c r="R3985" i="9"/>
  <c r="Q3985" i="9"/>
  <c r="P3985" i="9"/>
  <c r="I3985" i="9"/>
  <c r="F3985" i="9"/>
  <c r="E3985" i="9"/>
  <c r="D3985" i="9"/>
  <c r="AA3984" i="9"/>
  <c r="Z3984" i="9"/>
  <c r="Y3984" i="9"/>
  <c r="X3984" i="9"/>
  <c r="W3984" i="9"/>
  <c r="V3984" i="9"/>
  <c r="U3984" i="9"/>
  <c r="T3984" i="9"/>
  <c r="S3984" i="9"/>
  <c r="R3984" i="9"/>
  <c r="Q3984" i="9"/>
  <c r="P3984" i="9"/>
  <c r="I3984" i="9"/>
  <c r="F3984" i="9"/>
  <c r="E3984" i="9"/>
  <c r="D3984" i="9"/>
  <c r="AA3983" i="9"/>
  <c r="Z3983" i="9"/>
  <c r="Y3983" i="9"/>
  <c r="X3983" i="9"/>
  <c r="W3983" i="9"/>
  <c r="V3983" i="9"/>
  <c r="U3983" i="9"/>
  <c r="T3983" i="9"/>
  <c r="S3983" i="9"/>
  <c r="R3983" i="9"/>
  <c r="Q3983" i="9"/>
  <c r="P3983" i="9"/>
  <c r="I3983" i="9"/>
  <c r="F3983" i="9"/>
  <c r="E3983" i="9"/>
  <c r="D3983" i="9"/>
  <c r="AA3982" i="9"/>
  <c r="Z3982" i="9"/>
  <c r="Y3982" i="9"/>
  <c r="X3982" i="9"/>
  <c r="W3982" i="9"/>
  <c r="V3982" i="9"/>
  <c r="U3982" i="9"/>
  <c r="T3982" i="9"/>
  <c r="S3982" i="9"/>
  <c r="R3982" i="9"/>
  <c r="Q3982" i="9"/>
  <c r="P3982" i="9"/>
  <c r="I3982" i="9"/>
  <c r="F3982" i="9"/>
  <c r="E3982" i="9"/>
  <c r="D3982" i="9"/>
  <c r="AA3981" i="9"/>
  <c r="Z3981" i="9"/>
  <c r="Y3981" i="9"/>
  <c r="X3981" i="9"/>
  <c r="W3981" i="9"/>
  <c r="V3981" i="9"/>
  <c r="U3981" i="9"/>
  <c r="T3981" i="9"/>
  <c r="S3981" i="9"/>
  <c r="R3981" i="9"/>
  <c r="Q3981" i="9"/>
  <c r="P3981" i="9"/>
  <c r="I3981" i="9"/>
  <c r="F3981" i="9"/>
  <c r="E3981" i="9"/>
  <c r="D3981" i="9"/>
  <c r="AA3980" i="9"/>
  <c r="Z3980" i="9"/>
  <c r="Y3980" i="9"/>
  <c r="X3980" i="9"/>
  <c r="W3980" i="9"/>
  <c r="V3980" i="9"/>
  <c r="U3980" i="9"/>
  <c r="T3980" i="9"/>
  <c r="S3980" i="9"/>
  <c r="R3980" i="9"/>
  <c r="Q3980" i="9"/>
  <c r="P3980" i="9"/>
  <c r="I3980" i="9"/>
  <c r="F3980" i="9"/>
  <c r="E3980" i="9"/>
  <c r="D3980" i="9"/>
  <c r="AA3979" i="9"/>
  <c r="Z3979" i="9"/>
  <c r="Y3979" i="9"/>
  <c r="X3979" i="9"/>
  <c r="W3979" i="9"/>
  <c r="V3979" i="9"/>
  <c r="U3979" i="9"/>
  <c r="T3979" i="9"/>
  <c r="S3979" i="9"/>
  <c r="R3979" i="9"/>
  <c r="Q3979" i="9"/>
  <c r="P3979" i="9"/>
  <c r="I3979" i="9"/>
  <c r="F3979" i="9"/>
  <c r="E3979" i="9"/>
  <c r="D3979" i="9"/>
  <c r="AA3978" i="9"/>
  <c r="Z3978" i="9"/>
  <c r="Y3978" i="9"/>
  <c r="X3978" i="9"/>
  <c r="W3978" i="9"/>
  <c r="V3978" i="9"/>
  <c r="U3978" i="9"/>
  <c r="T3978" i="9"/>
  <c r="S3978" i="9"/>
  <c r="R3978" i="9"/>
  <c r="Q3978" i="9"/>
  <c r="P3978" i="9"/>
  <c r="I3978" i="9"/>
  <c r="F3978" i="9"/>
  <c r="E3978" i="9"/>
  <c r="D3978" i="9"/>
  <c r="AA3977" i="9"/>
  <c r="Z3977" i="9"/>
  <c r="Y3977" i="9"/>
  <c r="X3977" i="9"/>
  <c r="W3977" i="9"/>
  <c r="V3977" i="9"/>
  <c r="U3977" i="9"/>
  <c r="T3977" i="9"/>
  <c r="S3977" i="9"/>
  <c r="R3977" i="9"/>
  <c r="Q3977" i="9"/>
  <c r="P3977" i="9"/>
  <c r="I3977" i="9"/>
  <c r="F3977" i="9"/>
  <c r="E3977" i="9"/>
  <c r="D3977" i="9"/>
  <c r="AA3976" i="9"/>
  <c r="Z3976" i="9"/>
  <c r="Y3976" i="9"/>
  <c r="X3976" i="9"/>
  <c r="W3976" i="9"/>
  <c r="V3976" i="9"/>
  <c r="U3976" i="9"/>
  <c r="T3976" i="9"/>
  <c r="S3976" i="9"/>
  <c r="R3976" i="9"/>
  <c r="Q3976" i="9"/>
  <c r="P3976" i="9"/>
  <c r="I3976" i="9"/>
  <c r="F3976" i="9"/>
  <c r="E3976" i="9"/>
  <c r="D3976" i="9"/>
  <c r="AA3975" i="9"/>
  <c r="Z3975" i="9"/>
  <c r="Y3975" i="9"/>
  <c r="X3975" i="9"/>
  <c r="W3975" i="9"/>
  <c r="V3975" i="9"/>
  <c r="U3975" i="9"/>
  <c r="T3975" i="9"/>
  <c r="S3975" i="9"/>
  <c r="R3975" i="9"/>
  <c r="Q3975" i="9"/>
  <c r="P3975" i="9"/>
  <c r="I3975" i="9"/>
  <c r="F3975" i="9"/>
  <c r="E3975" i="9"/>
  <c r="D3975" i="9"/>
  <c r="AA3974" i="9"/>
  <c r="Z3974" i="9"/>
  <c r="Y3974" i="9"/>
  <c r="X3974" i="9"/>
  <c r="W3974" i="9"/>
  <c r="V3974" i="9"/>
  <c r="U3974" i="9"/>
  <c r="T3974" i="9"/>
  <c r="S3974" i="9"/>
  <c r="R3974" i="9"/>
  <c r="Q3974" i="9"/>
  <c r="P3974" i="9"/>
  <c r="I3974" i="9"/>
  <c r="F3974" i="9"/>
  <c r="E3974" i="9"/>
  <c r="D3974" i="9"/>
  <c r="AA3973" i="9"/>
  <c r="Z3973" i="9"/>
  <c r="Y3973" i="9"/>
  <c r="X3973" i="9"/>
  <c r="W3973" i="9"/>
  <c r="V3973" i="9"/>
  <c r="U3973" i="9"/>
  <c r="T3973" i="9"/>
  <c r="S3973" i="9"/>
  <c r="R3973" i="9"/>
  <c r="Q3973" i="9"/>
  <c r="P3973" i="9"/>
  <c r="I3973" i="9"/>
  <c r="F3973" i="9"/>
  <c r="E3973" i="9"/>
  <c r="D3973" i="9"/>
  <c r="AA3972" i="9"/>
  <c r="Z3972" i="9"/>
  <c r="Y3972" i="9"/>
  <c r="X3972" i="9"/>
  <c r="W3972" i="9"/>
  <c r="V3972" i="9"/>
  <c r="U3972" i="9"/>
  <c r="T3972" i="9"/>
  <c r="S3972" i="9"/>
  <c r="R3972" i="9"/>
  <c r="Q3972" i="9"/>
  <c r="P3972" i="9"/>
  <c r="I3972" i="9"/>
  <c r="F3972" i="9"/>
  <c r="E3972" i="9"/>
  <c r="D3972" i="9"/>
  <c r="AA3971" i="9"/>
  <c r="Z3971" i="9"/>
  <c r="Y3971" i="9"/>
  <c r="X3971" i="9"/>
  <c r="W3971" i="9"/>
  <c r="V3971" i="9"/>
  <c r="U3971" i="9"/>
  <c r="T3971" i="9"/>
  <c r="S3971" i="9"/>
  <c r="R3971" i="9"/>
  <c r="Q3971" i="9"/>
  <c r="P3971" i="9"/>
  <c r="I3971" i="9"/>
  <c r="F3971" i="9"/>
  <c r="E3971" i="9"/>
  <c r="D3971" i="9"/>
  <c r="AA3970" i="9"/>
  <c r="Z3970" i="9"/>
  <c r="Y3970" i="9"/>
  <c r="X3970" i="9"/>
  <c r="W3970" i="9"/>
  <c r="V3970" i="9"/>
  <c r="U3970" i="9"/>
  <c r="T3970" i="9"/>
  <c r="S3970" i="9"/>
  <c r="R3970" i="9"/>
  <c r="Q3970" i="9"/>
  <c r="P3970" i="9"/>
  <c r="I3970" i="9"/>
  <c r="F3970" i="9"/>
  <c r="E3970" i="9"/>
  <c r="D3970" i="9"/>
  <c r="AA3969" i="9"/>
  <c r="Z3969" i="9"/>
  <c r="Y3969" i="9"/>
  <c r="X3969" i="9"/>
  <c r="W3969" i="9"/>
  <c r="V3969" i="9"/>
  <c r="U3969" i="9"/>
  <c r="T3969" i="9"/>
  <c r="S3969" i="9"/>
  <c r="R3969" i="9"/>
  <c r="Q3969" i="9"/>
  <c r="P3969" i="9"/>
  <c r="I3969" i="9"/>
  <c r="F3969" i="9"/>
  <c r="E3969" i="9"/>
  <c r="D3969" i="9"/>
  <c r="AA3968" i="9"/>
  <c r="Z3968" i="9"/>
  <c r="Y3968" i="9"/>
  <c r="X3968" i="9"/>
  <c r="W3968" i="9"/>
  <c r="V3968" i="9"/>
  <c r="U3968" i="9"/>
  <c r="T3968" i="9"/>
  <c r="S3968" i="9"/>
  <c r="R3968" i="9"/>
  <c r="Q3968" i="9"/>
  <c r="P3968" i="9"/>
  <c r="I3968" i="9"/>
  <c r="F3968" i="9"/>
  <c r="E3968" i="9"/>
  <c r="D3968" i="9"/>
  <c r="AA3967" i="9"/>
  <c r="Z3967" i="9"/>
  <c r="Y3967" i="9"/>
  <c r="X3967" i="9"/>
  <c r="W3967" i="9"/>
  <c r="V3967" i="9"/>
  <c r="U3967" i="9"/>
  <c r="T3967" i="9"/>
  <c r="S3967" i="9"/>
  <c r="R3967" i="9"/>
  <c r="Q3967" i="9"/>
  <c r="P3967" i="9"/>
  <c r="I3967" i="9"/>
  <c r="F3967" i="9"/>
  <c r="E3967" i="9"/>
  <c r="D3967" i="9"/>
  <c r="AA3966" i="9"/>
  <c r="Z3966" i="9"/>
  <c r="Y3966" i="9"/>
  <c r="X3966" i="9"/>
  <c r="W3966" i="9"/>
  <c r="V3966" i="9"/>
  <c r="U3966" i="9"/>
  <c r="T3966" i="9"/>
  <c r="S3966" i="9"/>
  <c r="R3966" i="9"/>
  <c r="Q3966" i="9"/>
  <c r="P3966" i="9"/>
  <c r="I3966" i="9"/>
  <c r="F3966" i="9"/>
  <c r="E3966" i="9"/>
  <c r="D3966" i="9"/>
  <c r="AA3965" i="9"/>
  <c r="Z3965" i="9"/>
  <c r="Y3965" i="9"/>
  <c r="X3965" i="9"/>
  <c r="W3965" i="9"/>
  <c r="V3965" i="9"/>
  <c r="U3965" i="9"/>
  <c r="T3965" i="9"/>
  <c r="S3965" i="9"/>
  <c r="R3965" i="9"/>
  <c r="Q3965" i="9"/>
  <c r="P3965" i="9"/>
  <c r="I3965" i="9"/>
  <c r="F3965" i="9"/>
  <c r="E3965" i="9"/>
  <c r="D3965" i="9"/>
  <c r="AA3964" i="9"/>
  <c r="Z3964" i="9"/>
  <c r="Y3964" i="9"/>
  <c r="X3964" i="9"/>
  <c r="W3964" i="9"/>
  <c r="V3964" i="9"/>
  <c r="U3964" i="9"/>
  <c r="T3964" i="9"/>
  <c r="S3964" i="9"/>
  <c r="R3964" i="9"/>
  <c r="Q3964" i="9"/>
  <c r="P3964" i="9"/>
  <c r="I3964" i="9"/>
  <c r="F3964" i="9"/>
  <c r="E3964" i="9"/>
  <c r="D3964" i="9"/>
  <c r="AA3963" i="9"/>
  <c r="Z3963" i="9"/>
  <c r="Y3963" i="9"/>
  <c r="X3963" i="9"/>
  <c r="W3963" i="9"/>
  <c r="V3963" i="9"/>
  <c r="U3963" i="9"/>
  <c r="T3963" i="9"/>
  <c r="S3963" i="9"/>
  <c r="R3963" i="9"/>
  <c r="Q3963" i="9"/>
  <c r="P3963" i="9"/>
  <c r="I3963" i="9"/>
  <c r="F3963" i="9"/>
  <c r="E3963" i="9"/>
  <c r="D3963" i="9"/>
  <c r="AA3962" i="9"/>
  <c r="Z3962" i="9"/>
  <c r="Y3962" i="9"/>
  <c r="X3962" i="9"/>
  <c r="W3962" i="9"/>
  <c r="V3962" i="9"/>
  <c r="U3962" i="9"/>
  <c r="T3962" i="9"/>
  <c r="S3962" i="9"/>
  <c r="R3962" i="9"/>
  <c r="Q3962" i="9"/>
  <c r="P3962" i="9"/>
  <c r="I3962" i="9"/>
  <c r="F3962" i="9"/>
  <c r="E3962" i="9"/>
  <c r="D3962" i="9"/>
  <c r="AA3961" i="9"/>
  <c r="Z3961" i="9"/>
  <c r="Y3961" i="9"/>
  <c r="X3961" i="9"/>
  <c r="W3961" i="9"/>
  <c r="V3961" i="9"/>
  <c r="U3961" i="9"/>
  <c r="T3961" i="9"/>
  <c r="S3961" i="9"/>
  <c r="R3961" i="9"/>
  <c r="Q3961" i="9"/>
  <c r="P3961" i="9"/>
  <c r="I3961" i="9"/>
  <c r="F3961" i="9"/>
  <c r="E3961" i="9"/>
  <c r="D3961" i="9"/>
  <c r="AA3960" i="9"/>
  <c r="Z3960" i="9"/>
  <c r="Y3960" i="9"/>
  <c r="X3960" i="9"/>
  <c r="W3960" i="9"/>
  <c r="V3960" i="9"/>
  <c r="U3960" i="9"/>
  <c r="T3960" i="9"/>
  <c r="S3960" i="9"/>
  <c r="R3960" i="9"/>
  <c r="Q3960" i="9"/>
  <c r="P3960" i="9"/>
  <c r="I3960" i="9"/>
  <c r="F3960" i="9"/>
  <c r="E3960" i="9"/>
  <c r="D3960" i="9"/>
  <c r="AA3959" i="9"/>
  <c r="Z3959" i="9"/>
  <c r="Y3959" i="9"/>
  <c r="X3959" i="9"/>
  <c r="W3959" i="9"/>
  <c r="V3959" i="9"/>
  <c r="U3959" i="9"/>
  <c r="T3959" i="9"/>
  <c r="S3959" i="9"/>
  <c r="R3959" i="9"/>
  <c r="Q3959" i="9"/>
  <c r="P3959" i="9"/>
  <c r="I3959" i="9"/>
  <c r="F3959" i="9"/>
  <c r="E3959" i="9"/>
  <c r="D3959" i="9"/>
  <c r="AA3958" i="9"/>
  <c r="Z3958" i="9"/>
  <c r="Y3958" i="9"/>
  <c r="X3958" i="9"/>
  <c r="W3958" i="9"/>
  <c r="V3958" i="9"/>
  <c r="U3958" i="9"/>
  <c r="T3958" i="9"/>
  <c r="S3958" i="9"/>
  <c r="R3958" i="9"/>
  <c r="Q3958" i="9"/>
  <c r="P3958" i="9"/>
  <c r="I3958" i="9"/>
  <c r="F3958" i="9"/>
  <c r="E3958" i="9"/>
  <c r="D3958" i="9"/>
  <c r="AA3957" i="9"/>
  <c r="Z3957" i="9"/>
  <c r="Y3957" i="9"/>
  <c r="X3957" i="9"/>
  <c r="W3957" i="9"/>
  <c r="V3957" i="9"/>
  <c r="U3957" i="9"/>
  <c r="T3957" i="9"/>
  <c r="S3957" i="9"/>
  <c r="R3957" i="9"/>
  <c r="Q3957" i="9"/>
  <c r="P3957" i="9"/>
  <c r="I3957" i="9"/>
  <c r="F3957" i="9"/>
  <c r="E3957" i="9"/>
  <c r="D3957" i="9"/>
  <c r="AA3956" i="9"/>
  <c r="Z3956" i="9"/>
  <c r="Y3956" i="9"/>
  <c r="X3956" i="9"/>
  <c r="W3956" i="9"/>
  <c r="V3956" i="9"/>
  <c r="U3956" i="9"/>
  <c r="T3956" i="9"/>
  <c r="S3956" i="9"/>
  <c r="R3956" i="9"/>
  <c r="Q3956" i="9"/>
  <c r="P3956" i="9"/>
  <c r="I3956" i="9"/>
  <c r="F3956" i="9"/>
  <c r="E3956" i="9"/>
  <c r="D3956" i="9"/>
  <c r="AA3955" i="9"/>
  <c r="Z3955" i="9"/>
  <c r="Y3955" i="9"/>
  <c r="X3955" i="9"/>
  <c r="W3955" i="9"/>
  <c r="V3955" i="9"/>
  <c r="U3955" i="9"/>
  <c r="T3955" i="9"/>
  <c r="S3955" i="9"/>
  <c r="R3955" i="9"/>
  <c r="Q3955" i="9"/>
  <c r="P3955" i="9"/>
  <c r="I3955" i="9"/>
  <c r="F3955" i="9"/>
  <c r="E3955" i="9"/>
  <c r="D3955" i="9"/>
  <c r="AA3954" i="9"/>
  <c r="Z3954" i="9"/>
  <c r="Y3954" i="9"/>
  <c r="X3954" i="9"/>
  <c r="W3954" i="9"/>
  <c r="V3954" i="9"/>
  <c r="U3954" i="9"/>
  <c r="T3954" i="9"/>
  <c r="S3954" i="9"/>
  <c r="R3954" i="9"/>
  <c r="Q3954" i="9"/>
  <c r="P3954" i="9"/>
  <c r="I3954" i="9"/>
  <c r="F3954" i="9"/>
  <c r="E3954" i="9"/>
  <c r="D3954" i="9"/>
  <c r="AA3953" i="9"/>
  <c r="Z3953" i="9"/>
  <c r="Y3953" i="9"/>
  <c r="X3953" i="9"/>
  <c r="W3953" i="9"/>
  <c r="V3953" i="9"/>
  <c r="U3953" i="9"/>
  <c r="T3953" i="9"/>
  <c r="S3953" i="9"/>
  <c r="R3953" i="9"/>
  <c r="Q3953" i="9"/>
  <c r="P3953" i="9"/>
  <c r="I3953" i="9"/>
  <c r="F3953" i="9"/>
  <c r="E3953" i="9"/>
  <c r="D3953" i="9"/>
  <c r="AA3952" i="9"/>
  <c r="Z3952" i="9"/>
  <c r="Y3952" i="9"/>
  <c r="X3952" i="9"/>
  <c r="W3952" i="9"/>
  <c r="V3952" i="9"/>
  <c r="U3952" i="9"/>
  <c r="T3952" i="9"/>
  <c r="S3952" i="9"/>
  <c r="R3952" i="9"/>
  <c r="Q3952" i="9"/>
  <c r="P3952" i="9"/>
  <c r="I3952" i="9"/>
  <c r="F3952" i="9"/>
  <c r="E3952" i="9"/>
  <c r="D3952" i="9"/>
  <c r="AA3951" i="9"/>
  <c r="Z3951" i="9"/>
  <c r="Y3951" i="9"/>
  <c r="X3951" i="9"/>
  <c r="W3951" i="9"/>
  <c r="V3951" i="9"/>
  <c r="U3951" i="9"/>
  <c r="T3951" i="9"/>
  <c r="S3951" i="9"/>
  <c r="R3951" i="9"/>
  <c r="Q3951" i="9"/>
  <c r="P3951" i="9"/>
  <c r="I3951" i="9"/>
  <c r="F3951" i="9"/>
  <c r="E3951" i="9"/>
  <c r="D3951" i="9"/>
  <c r="AA3950" i="9"/>
  <c r="Z3950" i="9"/>
  <c r="Y3950" i="9"/>
  <c r="X3950" i="9"/>
  <c r="W3950" i="9"/>
  <c r="V3950" i="9"/>
  <c r="U3950" i="9"/>
  <c r="T3950" i="9"/>
  <c r="S3950" i="9"/>
  <c r="R3950" i="9"/>
  <c r="Q3950" i="9"/>
  <c r="P3950" i="9"/>
  <c r="I3950" i="9"/>
  <c r="F3950" i="9"/>
  <c r="E3950" i="9"/>
  <c r="D3950" i="9"/>
  <c r="AA3949" i="9"/>
  <c r="Z3949" i="9"/>
  <c r="Y3949" i="9"/>
  <c r="X3949" i="9"/>
  <c r="W3949" i="9"/>
  <c r="V3949" i="9"/>
  <c r="U3949" i="9"/>
  <c r="T3949" i="9"/>
  <c r="S3949" i="9"/>
  <c r="R3949" i="9"/>
  <c r="Q3949" i="9"/>
  <c r="P3949" i="9"/>
  <c r="I3949" i="9"/>
  <c r="F3949" i="9"/>
  <c r="E3949" i="9"/>
  <c r="D3949" i="9"/>
  <c r="AA3948" i="9"/>
  <c r="Z3948" i="9"/>
  <c r="Y3948" i="9"/>
  <c r="X3948" i="9"/>
  <c r="W3948" i="9"/>
  <c r="V3948" i="9"/>
  <c r="U3948" i="9"/>
  <c r="T3948" i="9"/>
  <c r="S3948" i="9"/>
  <c r="R3948" i="9"/>
  <c r="Q3948" i="9"/>
  <c r="P3948" i="9"/>
  <c r="I3948" i="9"/>
  <c r="F3948" i="9"/>
  <c r="E3948" i="9"/>
  <c r="D3948" i="9"/>
  <c r="AA3947" i="9"/>
  <c r="Z3947" i="9"/>
  <c r="Y3947" i="9"/>
  <c r="X3947" i="9"/>
  <c r="W3947" i="9"/>
  <c r="V3947" i="9"/>
  <c r="U3947" i="9"/>
  <c r="T3947" i="9"/>
  <c r="S3947" i="9"/>
  <c r="R3947" i="9"/>
  <c r="Q3947" i="9"/>
  <c r="P3947" i="9"/>
  <c r="I3947" i="9"/>
  <c r="F3947" i="9"/>
  <c r="E3947" i="9"/>
  <c r="D3947" i="9"/>
  <c r="AA3946" i="9"/>
  <c r="Z3946" i="9"/>
  <c r="Y3946" i="9"/>
  <c r="X3946" i="9"/>
  <c r="W3946" i="9"/>
  <c r="V3946" i="9"/>
  <c r="U3946" i="9"/>
  <c r="T3946" i="9"/>
  <c r="S3946" i="9"/>
  <c r="R3946" i="9"/>
  <c r="Q3946" i="9"/>
  <c r="P3946" i="9"/>
  <c r="I3946" i="9"/>
  <c r="F3946" i="9"/>
  <c r="E3946" i="9"/>
  <c r="D3946" i="9"/>
  <c r="AA3945" i="9"/>
  <c r="Z3945" i="9"/>
  <c r="Y3945" i="9"/>
  <c r="X3945" i="9"/>
  <c r="W3945" i="9"/>
  <c r="V3945" i="9"/>
  <c r="U3945" i="9"/>
  <c r="T3945" i="9"/>
  <c r="S3945" i="9"/>
  <c r="R3945" i="9"/>
  <c r="Q3945" i="9"/>
  <c r="P3945" i="9"/>
  <c r="I3945" i="9"/>
  <c r="F3945" i="9"/>
  <c r="E3945" i="9"/>
  <c r="D3945" i="9"/>
  <c r="AA3944" i="9"/>
  <c r="Z3944" i="9"/>
  <c r="Y3944" i="9"/>
  <c r="X3944" i="9"/>
  <c r="W3944" i="9"/>
  <c r="V3944" i="9"/>
  <c r="U3944" i="9"/>
  <c r="T3944" i="9"/>
  <c r="S3944" i="9"/>
  <c r="R3944" i="9"/>
  <c r="Q3944" i="9"/>
  <c r="P3944" i="9"/>
  <c r="I3944" i="9"/>
  <c r="F3944" i="9"/>
  <c r="E3944" i="9"/>
  <c r="D3944" i="9"/>
  <c r="AA3943" i="9"/>
  <c r="Z3943" i="9"/>
  <c r="Y3943" i="9"/>
  <c r="X3943" i="9"/>
  <c r="W3943" i="9"/>
  <c r="V3943" i="9"/>
  <c r="U3943" i="9"/>
  <c r="T3943" i="9"/>
  <c r="S3943" i="9"/>
  <c r="R3943" i="9"/>
  <c r="Q3943" i="9"/>
  <c r="P3943" i="9"/>
  <c r="I3943" i="9"/>
  <c r="F3943" i="9"/>
  <c r="E3943" i="9"/>
  <c r="D3943" i="9"/>
  <c r="AA3942" i="9"/>
  <c r="Z3942" i="9"/>
  <c r="Y3942" i="9"/>
  <c r="X3942" i="9"/>
  <c r="W3942" i="9"/>
  <c r="V3942" i="9"/>
  <c r="U3942" i="9"/>
  <c r="T3942" i="9"/>
  <c r="S3942" i="9"/>
  <c r="R3942" i="9"/>
  <c r="Q3942" i="9"/>
  <c r="P3942" i="9"/>
  <c r="I3942" i="9"/>
  <c r="F3942" i="9"/>
  <c r="E3942" i="9"/>
  <c r="D3942" i="9"/>
  <c r="AA3941" i="9"/>
  <c r="Z3941" i="9"/>
  <c r="Y3941" i="9"/>
  <c r="X3941" i="9"/>
  <c r="W3941" i="9"/>
  <c r="V3941" i="9"/>
  <c r="U3941" i="9"/>
  <c r="T3941" i="9"/>
  <c r="S3941" i="9"/>
  <c r="R3941" i="9"/>
  <c r="Q3941" i="9"/>
  <c r="P3941" i="9"/>
  <c r="I3941" i="9"/>
  <c r="F3941" i="9"/>
  <c r="E3941" i="9"/>
  <c r="D3941" i="9"/>
  <c r="AA3940" i="9"/>
  <c r="Z3940" i="9"/>
  <c r="Y3940" i="9"/>
  <c r="X3940" i="9"/>
  <c r="W3940" i="9"/>
  <c r="V3940" i="9"/>
  <c r="U3940" i="9"/>
  <c r="T3940" i="9"/>
  <c r="S3940" i="9"/>
  <c r="R3940" i="9"/>
  <c r="Q3940" i="9"/>
  <c r="P3940" i="9"/>
  <c r="I3940" i="9"/>
  <c r="F3940" i="9"/>
  <c r="E3940" i="9"/>
  <c r="D3940" i="9"/>
  <c r="AA3939" i="9"/>
  <c r="Z3939" i="9"/>
  <c r="Y3939" i="9"/>
  <c r="X3939" i="9"/>
  <c r="W3939" i="9"/>
  <c r="V3939" i="9"/>
  <c r="U3939" i="9"/>
  <c r="T3939" i="9"/>
  <c r="S3939" i="9"/>
  <c r="R3939" i="9"/>
  <c r="Q3939" i="9"/>
  <c r="P3939" i="9"/>
  <c r="I3939" i="9"/>
  <c r="F3939" i="9"/>
  <c r="E3939" i="9"/>
  <c r="D3939" i="9"/>
  <c r="AA3938" i="9"/>
  <c r="Z3938" i="9"/>
  <c r="Y3938" i="9"/>
  <c r="X3938" i="9"/>
  <c r="W3938" i="9"/>
  <c r="V3938" i="9"/>
  <c r="U3938" i="9"/>
  <c r="T3938" i="9"/>
  <c r="S3938" i="9"/>
  <c r="R3938" i="9"/>
  <c r="Q3938" i="9"/>
  <c r="P3938" i="9"/>
  <c r="I3938" i="9"/>
  <c r="F3938" i="9"/>
  <c r="E3938" i="9"/>
  <c r="D3938" i="9"/>
  <c r="AA3937" i="9"/>
  <c r="Z3937" i="9"/>
  <c r="Y3937" i="9"/>
  <c r="X3937" i="9"/>
  <c r="W3937" i="9"/>
  <c r="V3937" i="9"/>
  <c r="U3937" i="9"/>
  <c r="T3937" i="9"/>
  <c r="S3937" i="9"/>
  <c r="R3937" i="9"/>
  <c r="Q3937" i="9"/>
  <c r="P3937" i="9"/>
  <c r="I3937" i="9"/>
  <c r="F3937" i="9"/>
  <c r="E3937" i="9"/>
  <c r="D3937" i="9"/>
  <c r="AA3936" i="9"/>
  <c r="Z3936" i="9"/>
  <c r="Y3936" i="9"/>
  <c r="X3936" i="9"/>
  <c r="W3936" i="9"/>
  <c r="V3936" i="9"/>
  <c r="U3936" i="9"/>
  <c r="T3936" i="9"/>
  <c r="S3936" i="9"/>
  <c r="R3936" i="9"/>
  <c r="Q3936" i="9"/>
  <c r="P3936" i="9"/>
  <c r="I3936" i="9"/>
  <c r="F3936" i="9"/>
  <c r="E3936" i="9"/>
  <c r="D3936" i="9"/>
  <c r="AA3935" i="9"/>
  <c r="Z3935" i="9"/>
  <c r="Y3935" i="9"/>
  <c r="X3935" i="9"/>
  <c r="W3935" i="9"/>
  <c r="V3935" i="9"/>
  <c r="U3935" i="9"/>
  <c r="T3935" i="9"/>
  <c r="S3935" i="9"/>
  <c r="R3935" i="9"/>
  <c r="Q3935" i="9"/>
  <c r="P3935" i="9"/>
  <c r="I3935" i="9"/>
  <c r="F3935" i="9"/>
  <c r="E3935" i="9"/>
  <c r="D3935" i="9"/>
  <c r="AA3934" i="9"/>
  <c r="Z3934" i="9"/>
  <c r="Y3934" i="9"/>
  <c r="X3934" i="9"/>
  <c r="W3934" i="9"/>
  <c r="V3934" i="9"/>
  <c r="U3934" i="9"/>
  <c r="T3934" i="9"/>
  <c r="S3934" i="9"/>
  <c r="R3934" i="9"/>
  <c r="Q3934" i="9"/>
  <c r="P3934" i="9"/>
  <c r="I3934" i="9"/>
  <c r="F3934" i="9"/>
  <c r="E3934" i="9"/>
  <c r="D3934" i="9"/>
  <c r="AA3933" i="9"/>
  <c r="Z3933" i="9"/>
  <c r="Y3933" i="9"/>
  <c r="X3933" i="9"/>
  <c r="W3933" i="9"/>
  <c r="V3933" i="9"/>
  <c r="U3933" i="9"/>
  <c r="T3933" i="9"/>
  <c r="S3933" i="9"/>
  <c r="R3933" i="9"/>
  <c r="Q3933" i="9"/>
  <c r="P3933" i="9"/>
  <c r="I3933" i="9"/>
  <c r="F3933" i="9"/>
  <c r="E3933" i="9"/>
  <c r="D3933" i="9"/>
  <c r="AA3932" i="9"/>
  <c r="Z3932" i="9"/>
  <c r="Y3932" i="9"/>
  <c r="X3932" i="9"/>
  <c r="W3932" i="9"/>
  <c r="V3932" i="9"/>
  <c r="U3932" i="9"/>
  <c r="T3932" i="9"/>
  <c r="S3932" i="9"/>
  <c r="R3932" i="9"/>
  <c r="Q3932" i="9"/>
  <c r="P3932" i="9"/>
  <c r="I3932" i="9"/>
  <c r="F3932" i="9"/>
  <c r="E3932" i="9"/>
  <c r="D3932" i="9"/>
  <c r="AA3931" i="9"/>
  <c r="Z3931" i="9"/>
  <c r="Y3931" i="9"/>
  <c r="X3931" i="9"/>
  <c r="W3931" i="9"/>
  <c r="V3931" i="9"/>
  <c r="U3931" i="9"/>
  <c r="T3931" i="9"/>
  <c r="S3931" i="9"/>
  <c r="R3931" i="9"/>
  <c r="Q3931" i="9"/>
  <c r="P3931" i="9"/>
  <c r="I3931" i="9"/>
  <c r="F3931" i="9"/>
  <c r="E3931" i="9"/>
  <c r="D3931" i="9"/>
  <c r="AA3930" i="9"/>
  <c r="Z3930" i="9"/>
  <c r="Y3930" i="9"/>
  <c r="X3930" i="9"/>
  <c r="W3930" i="9"/>
  <c r="V3930" i="9"/>
  <c r="U3930" i="9"/>
  <c r="T3930" i="9"/>
  <c r="S3930" i="9"/>
  <c r="R3930" i="9"/>
  <c r="Q3930" i="9"/>
  <c r="P3930" i="9"/>
  <c r="I3930" i="9"/>
  <c r="F3930" i="9"/>
  <c r="E3930" i="9"/>
  <c r="D3930" i="9"/>
  <c r="AA3929" i="9"/>
  <c r="Z3929" i="9"/>
  <c r="Y3929" i="9"/>
  <c r="X3929" i="9"/>
  <c r="W3929" i="9"/>
  <c r="V3929" i="9"/>
  <c r="U3929" i="9"/>
  <c r="T3929" i="9"/>
  <c r="S3929" i="9"/>
  <c r="R3929" i="9"/>
  <c r="Q3929" i="9"/>
  <c r="P3929" i="9"/>
  <c r="I3929" i="9"/>
  <c r="F3929" i="9"/>
  <c r="E3929" i="9"/>
  <c r="D3929" i="9"/>
  <c r="AA3928" i="9"/>
  <c r="Z3928" i="9"/>
  <c r="Y3928" i="9"/>
  <c r="X3928" i="9"/>
  <c r="W3928" i="9"/>
  <c r="V3928" i="9"/>
  <c r="U3928" i="9"/>
  <c r="T3928" i="9"/>
  <c r="S3928" i="9"/>
  <c r="R3928" i="9"/>
  <c r="Q3928" i="9"/>
  <c r="P3928" i="9"/>
  <c r="I3928" i="9"/>
  <c r="F3928" i="9"/>
  <c r="E3928" i="9"/>
  <c r="D3928" i="9"/>
  <c r="AA3927" i="9"/>
  <c r="Z3927" i="9"/>
  <c r="Y3927" i="9"/>
  <c r="X3927" i="9"/>
  <c r="W3927" i="9"/>
  <c r="V3927" i="9"/>
  <c r="U3927" i="9"/>
  <c r="T3927" i="9"/>
  <c r="S3927" i="9"/>
  <c r="R3927" i="9"/>
  <c r="Q3927" i="9"/>
  <c r="P3927" i="9"/>
  <c r="I3927" i="9"/>
  <c r="F3927" i="9"/>
  <c r="E3927" i="9"/>
  <c r="D3927" i="9"/>
  <c r="AA3926" i="9"/>
  <c r="Z3926" i="9"/>
  <c r="Y3926" i="9"/>
  <c r="X3926" i="9"/>
  <c r="W3926" i="9"/>
  <c r="V3926" i="9"/>
  <c r="U3926" i="9"/>
  <c r="T3926" i="9"/>
  <c r="S3926" i="9"/>
  <c r="R3926" i="9"/>
  <c r="Q3926" i="9"/>
  <c r="P3926" i="9"/>
  <c r="I3926" i="9"/>
  <c r="F3926" i="9"/>
  <c r="E3926" i="9"/>
  <c r="D3926" i="9"/>
  <c r="AA3925" i="9"/>
  <c r="Z3925" i="9"/>
  <c r="Y3925" i="9"/>
  <c r="X3925" i="9"/>
  <c r="W3925" i="9"/>
  <c r="V3925" i="9"/>
  <c r="U3925" i="9"/>
  <c r="T3925" i="9"/>
  <c r="S3925" i="9"/>
  <c r="R3925" i="9"/>
  <c r="Q3925" i="9"/>
  <c r="P3925" i="9"/>
  <c r="I3925" i="9"/>
  <c r="F3925" i="9"/>
  <c r="E3925" i="9"/>
  <c r="D3925" i="9"/>
  <c r="AA3924" i="9"/>
  <c r="Z3924" i="9"/>
  <c r="Y3924" i="9"/>
  <c r="X3924" i="9"/>
  <c r="W3924" i="9"/>
  <c r="V3924" i="9"/>
  <c r="U3924" i="9"/>
  <c r="T3924" i="9"/>
  <c r="S3924" i="9"/>
  <c r="R3924" i="9"/>
  <c r="Q3924" i="9"/>
  <c r="P3924" i="9"/>
  <c r="I3924" i="9"/>
  <c r="F3924" i="9"/>
  <c r="E3924" i="9"/>
  <c r="D3924" i="9"/>
  <c r="AA3923" i="9"/>
  <c r="Z3923" i="9"/>
  <c r="Y3923" i="9"/>
  <c r="X3923" i="9"/>
  <c r="W3923" i="9"/>
  <c r="V3923" i="9"/>
  <c r="U3923" i="9"/>
  <c r="T3923" i="9"/>
  <c r="S3923" i="9"/>
  <c r="R3923" i="9"/>
  <c r="Q3923" i="9"/>
  <c r="P3923" i="9"/>
  <c r="I3923" i="9"/>
  <c r="F3923" i="9"/>
  <c r="E3923" i="9"/>
  <c r="D3923" i="9"/>
  <c r="AA3922" i="9"/>
  <c r="Z3922" i="9"/>
  <c r="Y3922" i="9"/>
  <c r="X3922" i="9"/>
  <c r="W3922" i="9"/>
  <c r="V3922" i="9"/>
  <c r="U3922" i="9"/>
  <c r="T3922" i="9"/>
  <c r="S3922" i="9"/>
  <c r="R3922" i="9"/>
  <c r="Q3922" i="9"/>
  <c r="P3922" i="9"/>
  <c r="I3922" i="9"/>
  <c r="F3922" i="9"/>
  <c r="E3922" i="9"/>
  <c r="D3922" i="9"/>
  <c r="AA3921" i="9"/>
  <c r="Z3921" i="9"/>
  <c r="Y3921" i="9"/>
  <c r="X3921" i="9"/>
  <c r="W3921" i="9"/>
  <c r="V3921" i="9"/>
  <c r="U3921" i="9"/>
  <c r="T3921" i="9"/>
  <c r="S3921" i="9"/>
  <c r="R3921" i="9"/>
  <c r="Q3921" i="9"/>
  <c r="P3921" i="9"/>
  <c r="I3921" i="9"/>
  <c r="F3921" i="9"/>
  <c r="E3921" i="9"/>
  <c r="D3921" i="9"/>
  <c r="AA3920" i="9"/>
  <c r="Z3920" i="9"/>
  <c r="Y3920" i="9"/>
  <c r="X3920" i="9"/>
  <c r="W3920" i="9"/>
  <c r="V3920" i="9"/>
  <c r="U3920" i="9"/>
  <c r="T3920" i="9"/>
  <c r="S3920" i="9"/>
  <c r="R3920" i="9"/>
  <c r="Q3920" i="9"/>
  <c r="P3920" i="9"/>
  <c r="I3920" i="9"/>
  <c r="F3920" i="9"/>
  <c r="E3920" i="9"/>
  <c r="D3920" i="9"/>
  <c r="AA3919" i="9"/>
  <c r="Z3919" i="9"/>
  <c r="Y3919" i="9"/>
  <c r="X3919" i="9"/>
  <c r="W3919" i="9"/>
  <c r="V3919" i="9"/>
  <c r="U3919" i="9"/>
  <c r="T3919" i="9"/>
  <c r="S3919" i="9"/>
  <c r="R3919" i="9"/>
  <c r="Q3919" i="9"/>
  <c r="P3919" i="9"/>
  <c r="I3919" i="9"/>
  <c r="F3919" i="9"/>
  <c r="E3919" i="9"/>
  <c r="D3919" i="9"/>
  <c r="AA3918" i="9"/>
  <c r="Z3918" i="9"/>
  <c r="Y3918" i="9"/>
  <c r="X3918" i="9"/>
  <c r="W3918" i="9"/>
  <c r="V3918" i="9"/>
  <c r="U3918" i="9"/>
  <c r="T3918" i="9"/>
  <c r="S3918" i="9"/>
  <c r="R3918" i="9"/>
  <c r="Q3918" i="9"/>
  <c r="P3918" i="9"/>
  <c r="I3918" i="9"/>
  <c r="F3918" i="9"/>
  <c r="E3918" i="9"/>
  <c r="D3918" i="9"/>
  <c r="AA3917" i="9"/>
  <c r="Z3917" i="9"/>
  <c r="Y3917" i="9"/>
  <c r="X3917" i="9"/>
  <c r="W3917" i="9"/>
  <c r="V3917" i="9"/>
  <c r="U3917" i="9"/>
  <c r="T3917" i="9"/>
  <c r="S3917" i="9"/>
  <c r="R3917" i="9"/>
  <c r="Q3917" i="9"/>
  <c r="P3917" i="9"/>
  <c r="I3917" i="9"/>
  <c r="F3917" i="9"/>
  <c r="E3917" i="9"/>
  <c r="D3917" i="9"/>
  <c r="AA3916" i="9"/>
  <c r="Z3916" i="9"/>
  <c r="Y3916" i="9"/>
  <c r="X3916" i="9"/>
  <c r="W3916" i="9"/>
  <c r="V3916" i="9"/>
  <c r="U3916" i="9"/>
  <c r="T3916" i="9"/>
  <c r="S3916" i="9"/>
  <c r="R3916" i="9"/>
  <c r="Q3916" i="9"/>
  <c r="P3916" i="9"/>
  <c r="I3916" i="9"/>
  <c r="F3916" i="9"/>
  <c r="E3916" i="9"/>
  <c r="D3916" i="9"/>
  <c r="AA3915" i="9"/>
  <c r="Z3915" i="9"/>
  <c r="Y3915" i="9"/>
  <c r="X3915" i="9"/>
  <c r="W3915" i="9"/>
  <c r="V3915" i="9"/>
  <c r="U3915" i="9"/>
  <c r="T3915" i="9"/>
  <c r="S3915" i="9"/>
  <c r="R3915" i="9"/>
  <c r="Q3915" i="9"/>
  <c r="P3915" i="9"/>
  <c r="I3915" i="9"/>
  <c r="F3915" i="9"/>
  <c r="E3915" i="9"/>
  <c r="D3915" i="9"/>
  <c r="AA3914" i="9"/>
  <c r="Z3914" i="9"/>
  <c r="Y3914" i="9"/>
  <c r="X3914" i="9"/>
  <c r="W3914" i="9"/>
  <c r="V3914" i="9"/>
  <c r="U3914" i="9"/>
  <c r="T3914" i="9"/>
  <c r="S3914" i="9"/>
  <c r="R3914" i="9"/>
  <c r="Q3914" i="9"/>
  <c r="P3914" i="9"/>
  <c r="I3914" i="9"/>
  <c r="F3914" i="9"/>
  <c r="E3914" i="9"/>
  <c r="D3914" i="9"/>
  <c r="AA3913" i="9"/>
  <c r="Z3913" i="9"/>
  <c r="Y3913" i="9"/>
  <c r="X3913" i="9"/>
  <c r="W3913" i="9"/>
  <c r="V3913" i="9"/>
  <c r="U3913" i="9"/>
  <c r="T3913" i="9"/>
  <c r="S3913" i="9"/>
  <c r="R3913" i="9"/>
  <c r="Q3913" i="9"/>
  <c r="P3913" i="9"/>
  <c r="I3913" i="9"/>
  <c r="F3913" i="9"/>
  <c r="E3913" i="9"/>
  <c r="D3913" i="9"/>
  <c r="AA3912" i="9"/>
  <c r="Z3912" i="9"/>
  <c r="Y3912" i="9"/>
  <c r="X3912" i="9"/>
  <c r="W3912" i="9"/>
  <c r="V3912" i="9"/>
  <c r="U3912" i="9"/>
  <c r="T3912" i="9"/>
  <c r="S3912" i="9"/>
  <c r="R3912" i="9"/>
  <c r="Q3912" i="9"/>
  <c r="P3912" i="9"/>
  <c r="I3912" i="9"/>
  <c r="F3912" i="9"/>
  <c r="E3912" i="9"/>
  <c r="D3912" i="9"/>
  <c r="AA3911" i="9"/>
  <c r="Z3911" i="9"/>
  <c r="Y3911" i="9"/>
  <c r="X3911" i="9"/>
  <c r="W3911" i="9"/>
  <c r="V3911" i="9"/>
  <c r="U3911" i="9"/>
  <c r="T3911" i="9"/>
  <c r="S3911" i="9"/>
  <c r="R3911" i="9"/>
  <c r="Q3911" i="9"/>
  <c r="P3911" i="9"/>
  <c r="I3911" i="9"/>
  <c r="F3911" i="9"/>
  <c r="E3911" i="9"/>
  <c r="D3911" i="9"/>
  <c r="AA3910" i="9"/>
  <c r="Z3910" i="9"/>
  <c r="Y3910" i="9"/>
  <c r="X3910" i="9"/>
  <c r="W3910" i="9"/>
  <c r="V3910" i="9"/>
  <c r="U3910" i="9"/>
  <c r="T3910" i="9"/>
  <c r="S3910" i="9"/>
  <c r="R3910" i="9"/>
  <c r="Q3910" i="9"/>
  <c r="P3910" i="9"/>
  <c r="I3910" i="9"/>
  <c r="F3910" i="9"/>
  <c r="E3910" i="9"/>
  <c r="D3910" i="9"/>
  <c r="AA3909" i="9"/>
  <c r="Z3909" i="9"/>
  <c r="Y3909" i="9"/>
  <c r="X3909" i="9"/>
  <c r="W3909" i="9"/>
  <c r="V3909" i="9"/>
  <c r="U3909" i="9"/>
  <c r="T3909" i="9"/>
  <c r="S3909" i="9"/>
  <c r="R3909" i="9"/>
  <c r="Q3909" i="9"/>
  <c r="P3909" i="9"/>
  <c r="I3909" i="9"/>
  <c r="F3909" i="9"/>
  <c r="E3909" i="9"/>
  <c r="D3909" i="9"/>
  <c r="AA3908" i="9"/>
  <c r="Z3908" i="9"/>
  <c r="Y3908" i="9"/>
  <c r="X3908" i="9"/>
  <c r="W3908" i="9"/>
  <c r="V3908" i="9"/>
  <c r="U3908" i="9"/>
  <c r="T3908" i="9"/>
  <c r="S3908" i="9"/>
  <c r="R3908" i="9"/>
  <c r="Q3908" i="9"/>
  <c r="P3908" i="9"/>
  <c r="I3908" i="9"/>
  <c r="F3908" i="9"/>
  <c r="E3908" i="9"/>
  <c r="D3908" i="9"/>
  <c r="AA3907" i="9"/>
  <c r="Z3907" i="9"/>
  <c r="Y3907" i="9"/>
  <c r="X3907" i="9"/>
  <c r="W3907" i="9"/>
  <c r="V3907" i="9"/>
  <c r="U3907" i="9"/>
  <c r="T3907" i="9"/>
  <c r="S3907" i="9"/>
  <c r="R3907" i="9"/>
  <c r="Q3907" i="9"/>
  <c r="P3907" i="9"/>
  <c r="I3907" i="9"/>
  <c r="F3907" i="9"/>
  <c r="E3907" i="9"/>
  <c r="D3907" i="9"/>
  <c r="AA3906" i="9"/>
  <c r="Z3906" i="9"/>
  <c r="Y3906" i="9"/>
  <c r="X3906" i="9"/>
  <c r="W3906" i="9"/>
  <c r="V3906" i="9"/>
  <c r="U3906" i="9"/>
  <c r="T3906" i="9"/>
  <c r="S3906" i="9"/>
  <c r="R3906" i="9"/>
  <c r="Q3906" i="9"/>
  <c r="P3906" i="9"/>
  <c r="I3906" i="9"/>
  <c r="F3906" i="9"/>
  <c r="E3906" i="9"/>
  <c r="D3906" i="9"/>
  <c r="AA3905" i="9"/>
  <c r="Z3905" i="9"/>
  <c r="Y3905" i="9"/>
  <c r="X3905" i="9"/>
  <c r="W3905" i="9"/>
  <c r="V3905" i="9"/>
  <c r="U3905" i="9"/>
  <c r="T3905" i="9"/>
  <c r="S3905" i="9"/>
  <c r="R3905" i="9"/>
  <c r="Q3905" i="9"/>
  <c r="P3905" i="9"/>
  <c r="I3905" i="9"/>
  <c r="F3905" i="9"/>
  <c r="E3905" i="9"/>
  <c r="D3905" i="9"/>
  <c r="AA3904" i="9"/>
  <c r="Z3904" i="9"/>
  <c r="Y3904" i="9"/>
  <c r="X3904" i="9"/>
  <c r="W3904" i="9"/>
  <c r="V3904" i="9"/>
  <c r="U3904" i="9"/>
  <c r="T3904" i="9"/>
  <c r="S3904" i="9"/>
  <c r="R3904" i="9"/>
  <c r="Q3904" i="9"/>
  <c r="P3904" i="9"/>
  <c r="I3904" i="9"/>
  <c r="F3904" i="9"/>
  <c r="E3904" i="9"/>
  <c r="D3904" i="9"/>
  <c r="AA3903" i="9"/>
  <c r="Z3903" i="9"/>
  <c r="Y3903" i="9"/>
  <c r="X3903" i="9"/>
  <c r="W3903" i="9"/>
  <c r="V3903" i="9"/>
  <c r="U3903" i="9"/>
  <c r="T3903" i="9"/>
  <c r="S3903" i="9"/>
  <c r="R3903" i="9"/>
  <c r="Q3903" i="9"/>
  <c r="P3903" i="9"/>
  <c r="I3903" i="9"/>
  <c r="F3903" i="9"/>
  <c r="E3903" i="9"/>
  <c r="D3903" i="9"/>
  <c r="AA3902" i="9"/>
  <c r="Z3902" i="9"/>
  <c r="Y3902" i="9"/>
  <c r="X3902" i="9"/>
  <c r="W3902" i="9"/>
  <c r="V3902" i="9"/>
  <c r="U3902" i="9"/>
  <c r="T3902" i="9"/>
  <c r="S3902" i="9"/>
  <c r="R3902" i="9"/>
  <c r="Q3902" i="9"/>
  <c r="P3902" i="9"/>
  <c r="I3902" i="9"/>
  <c r="F3902" i="9"/>
  <c r="E3902" i="9"/>
  <c r="D3902" i="9"/>
  <c r="AA3901" i="9"/>
  <c r="Z3901" i="9"/>
  <c r="Y3901" i="9"/>
  <c r="X3901" i="9"/>
  <c r="W3901" i="9"/>
  <c r="V3901" i="9"/>
  <c r="U3901" i="9"/>
  <c r="T3901" i="9"/>
  <c r="S3901" i="9"/>
  <c r="R3901" i="9"/>
  <c r="Q3901" i="9"/>
  <c r="P3901" i="9"/>
  <c r="I3901" i="9"/>
  <c r="F3901" i="9"/>
  <c r="E3901" i="9"/>
  <c r="D3901" i="9"/>
  <c r="AA3900" i="9"/>
  <c r="Z3900" i="9"/>
  <c r="Y3900" i="9"/>
  <c r="X3900" i="9"/>
  <c r="W3900" i="9"/>
  <c r="V3900" i="9"/>
  <c r="U3900" i="9"/>
  <c r="T3900" i="9"/>
  <c r="S3900" i="9"/>
  <c r="R3900" i="9"/>
  <c r="Q3900" i="9"/>
  <c r="P3900" i="9"/>
  <c r="I3900" i="9"/>
  <c r="F3900" i="9"/>
  <c r="E3900" i="9"/>
  <c r="D3900" i="9"/>
  <c r="AA3899" i="9"/>
  <c r="Z3899" i="9"/>
  <c r="Y3899" i="9"/>
  <c r="X3899" i="9"/>
  <c r="W3899" i="9"/>
  <c r="V3899" i="9"/>
  <c r="U3899" i="9"/>
  <c r="T3899" i="9"/>
  <c r="S3899" i="9"/>
  <c r="R3899" i="9"/>
  <c r="Q3899" i="9"/>
  <c r="P3899" i="9"/>
  <c r="I3899" i="9"/>
  <c r="F3899" i="9"/>
  <c r="E3899" i="9"/>
  <c r="D3899" i="9"/>
  <c r="AA3898" i="9"/>
  <c r="Z3898" i="9"/>
  <c r="Y3898" i="9"/>
  <c r="X3898" i="9"/>
  <c r="W3898" i="9"/>
  <c r="V3898" i="9"/>
  <c r="U3898" i="9"/>
  <c r="T3898" i="9"/>
  <c r="S3898" i="9"/>
  <c r="R3898" i="9"/>
  <c r="Q3898" i="9"/>
  <c r="P3898" i="9"/>
  <c r="I3898" i="9"/>
  <c r="F3898" i="9"/>
  <c r="E3898" i="9"/>
  <c r="D3898" i="9"/>
  <c r="AA3897" i="9"/>
  <c r="Z3897" i="9"/>
  <c r="Y3897" i="9"/>
  <c r="X3897" i="9"/>
  <c r="W3897" i="9"/>
  <c r="V3897" i="9"/>
  <c r="U3897" i="9"/>
  <c r="T3897" i="9"/>
  <c r="S3897" i="9"/>
  <c r="R3897" i="9"/>
  <c r="Q3897" i="9"/>
  <c r="P3897" i="9"/>
  <c r="I3897" i="9"/>
  <c r="F3897" i="9"/>
  <c r="E3897" i="9"/>
  <c r="D3897" i="9"/>
  <c r="AA3896" i="9"/>
  <c r="Z3896" i="9"/>
  <c r="Y3896" i="9"/>
  <c r="X3896" i="9"/>
  <c r="W3896" i="9"/>
  <c r="V3896" i="9"/>
  <c r="U3896" i="9"/>
  <c r="T3896" i="9"/>
  <c r="S3896" i="9"/>
  <c r="R3896" i="9"/>
  <c r="Q3896" i="9"/>
  <c r="P3896" i="9"/>
  <c r="I3896" i="9"/>
  <c r="F3896" i="9"/>
  <c r="E3896" i="9"/>
  <c r="D3896" i="9"/>
  <c r="AA3895" i="9"/>
  <c r="Z3895" i="9"/>
  <c r="Y3895" i="9"/>
  <c r="X3895" i="9"/>
  <c r="W3895" i="9"/>
  <c r="V3895" i="9"/>
  <c r="U3895" i="9"/>
  <c r="T3895" i="9"/>
  <c r="S3895" i="9"/>
  <c r="R3895" i="9"/>
  <c r="Q3895" i="9"/>
  <c r="P3895" i="9"/>
  <c r="I3895" i="9"/>
  <c r="F3895" i="9"/>
  <c r="E3895" i="9"/>
  <c r="D3895" i="9"/>
  <c r="AA3894" i="9"/>
  <c r="Z3894" i="9"/>
  <c r="Y3894" i="9"/>
  <c r="X3894" i="9"/>
  <c r="W3894" i="9"/>
  <c r="V3894" i="9"/>
  <c r="U3894" i="9"/>
  <c r="T3894" i="9"/>
  <c r="S3894" i="9"/>
  <c r="R3894" i="9"/>
  <c r="Q3894" i="9"/>
  <c r="P3894" i="9"/>
  <c r="I3894" i="9"/>
  <c r="F3894" i="9"/>
  <c r="E3894" i="9"/>
  <c r="D3894" i="9"/>
  <c r="AA3893" i="9"/>
  <c r="Z3893" i="9"/>
  <c r="Y3893" i="9"/>
  <c r="X3893" i="9"/>
  <c r="W3893" i="9"/>
  <c r="V3893" i="9"/>
  <c r="U3893" i="9"/>
  <c r="T3893" i="9"/>
  <c r="S3893" i="9"/>
  <c r="R3893" i="9"/>
  <c r="Q3893" i="9"/>
  <c r="P3893" i="9"/>
  <c r="I3893" i="9"/>
  <c r="F3893" i="9"/>
  <c r="E3893" i="9"/>
  <c r="D3893" i="9"/>
  <c r="AA3892" i="9"/>
  <c r="Z3892" i="9"/>
  <c r="Y3892" i="9"/>
  <c r="X3892" i="9"/>
  <c r="W3892" i="9"/>
  <c r="V3892" i="9"/>
  <c r="U3892" i="9"/>
  <c r="T3892" i="9"/>
  <c r="S3892" i="9"/>
  <c r="R3892" i="9"/>
  <c r="Q3892" i="9"/>
  <c r="P3892" i="9"/>
  <c r="I3892" i="9"/>
  <c r="F3892" i="9"/>
  <c r="E3892" i="9"/>
  <c r="D3892" i="9"/>
  <c r="AA3891" i="9"/>
  <c r="Z3891" i="9"/>
  <c r="Y3891" i="9"/>
  <c r="X3891" i="9"/>
  <c r="W3891" i="9"/>
  <c r="V3891" i="9"/>
  <c r="U3891" i="9"/>
  <c r="T3891" i="9"/>
  <c r="S3891" i="9"/>
  <c r="R3891" i="9"/>
  <c r="Q3891" i="9"/>
  <c r="P3891" i="9"/>
  <c r="I3891" i="9"/>
  <c r="F3891" i="9"/>
  <c r="E3891" i="9"/>
  <c r="D3891" i="9"/>
  <c r="AA3890" i="9"/>
  <c r="Z3890" i="9"/>
  <c r="Y3890" i="9"/>
  <c r="X3890" i="9"/>
  <c r="W3890" i="9"/>
  <c r="V3890" i="9"/>
  <c r="U3890" i="9"/>
  <c r="T3890" i="9"/>
  <c r="S3890" i="9"/>
  <c r="R3890" i="9"/>
  <c r="Q3890" i="9"/>
  <c r="P3890" i="9"/>
  <c r="I3890" i="9"/>
  <c r="F3890" i="9"/>
  <c r="E3890" i="9"/>
  <c r="D3890" i="9"/>
  <c r="AA3889" i="9"/>
  <c r="Z3889" i="9"/>
  <c r="Y3889" i="9"/>
  <c r="X3889" i="9"/>
  <c r="W3889" i="9"/>
  <c r="V3889" i="9"/>
  <c r="U3889" i="9"/>
  <c r="T3889" i="9"/>
  <c r="S3889" i="9"/>
  <c r="R3889" i="9"/>
  <c r="Q3889" i="9"/>
  <c r="P3889" i="9"/>
  <c r="I3889" i="9"/>
  <c r="F3889" i="9"/>
  <c r="E3889" i="9"/>
  <c r="D3889" i="9"/>
  <c r="AA3888" i="9"/>
  <c r="Z3888" i="9"/>
  <c r="Y3888" i="9"/>
  <c r="X3888" i="9"/>
  <c r="W3888" i="9"/>
  <c r="V3888" i="9"/>
  <c r="U3888" i="9"/>
  <c r="T3888" i="9"/>
  <c r="S3888" i="9"/>
  <c r="R3888" i="9"/>
  <c r="Q3888" i="9"/>
  <c r="P3888" i="9"/>
  <c r="I3888" i="9"/>
  <c r="F3888" i="9"/>
  <c r="E3888" i="9"/>
  <c r="D3888" i="9"/>
  <c r="AA3887" i="9"/>
  <c r="Z3887" i="9"/>
  <c r="Y3887" i="9"/>
  <c r="X3887" i="9"/>
  <c r="W3887" i="9"/>
  <c r="V3887" i="9"/>
  <c r="U3887" i="9"/>
  <c r="T3887" i="9"/>
  <c r="S3887" i="9"/>
  <c r="R3887" i="9"/>
  <c r="Q3887" i="9"/>
  <c r="P3887" i="9"/>
  <c r="I3887" i="9"/>
  <c r="F3887" i="9"/>
  <c r="E3887" i="9"/>
  <c r="D3887" i="9"/>
  <c r="AA3886" i="9"/>
  <c r="Z3886" i="9"/>
  <c r="Y3886" i="9"/>
  <c r="X3886" i="9"/>
  <c r="W3886" i="9"/>
  <c r="V3886" i="9"/>
  <c r="U3886" i="9"/>
  <c r="T3886" i="9"/>
  <c r="S3886" i="9"/>
  <c r="R3886" i="9"/>
  <c r="Q3886" i="9"/>
  <c r="P3886" i="9"/>
  <c r="I3886" i="9"/>
  <c r="F3886" i="9"/>
  <c r="E3886" i="9"/>
  <c r="D3886" i="9"/>
  <c r="AA3885" i="9"/>
  <c r="Z3885" i="9"/>
  <c r="Y3885" i="9"/>
  <c r="X3885" i="9"/>
  <c r="W3885" i="9"/>
  <c r="V3885" i="9"/>
  <c r="U3885" i="9"/>
  <c r="T3885" i="9"/>
  <c r="S3885" i="9"/>
  <c r="R3885" i="9"/>
  <c r="Q3885" i="9"/>
  <c r="P3885" i="9"/>
  <c r="I3885" i="9"/>
  <c r="F3885" i="9"/>
  <c r="E3885" i="9"/>
  <c r="D3885" i="9"/>
  <c r="AA3884" i="9"/>
  <c r="Z3884" i="9"/>
  <c r="Y3884" i="9"/>
  <c r="X3884" i="9"/>
  <c r="W3884" i="9"/>
  <c r="V3884" i="9"/>
  <c r="U3884" i="9"/>
  <c r="T3884" i="9"/>
  <c r="S3884" i="9"/>
  <c r="R3884" i="9"/>
  <c r="Q3884" i="9"/>
  <c r="P3884" i="9"/>
  <c r="I3884" i="9"/>
  <c r="F3884" i="9"/>
  <c r="E3884" i="9"/>
  <c r="D3884" i="9"/>
  <c r="AA3883" i="9"/>
  <c r="Z3883" i="9"/>
  <c r="Y3883" i="9"/>
  <c r="X3883" i="9"/>
  <c r="W3883" i="9"/>
  <c r="V3883" i="9"/>
  <c r="U3883" i="9"/>
  <c r="T3883" i="9"/>
  <c r="S3883" i="9"/>
  <c r="R3883" i="9"/>
  <c r="Q3883" i="9"/>
  <c r="P3883" i="9"/>
  <c r="I3883" i="9"/>
  <c r="F3883" i="9"/>
  <c r="E3883" i="9"/>
  <c r="D3883" i="9"/>
  <c r="AA3882" i="9"/>
  <c r="Z3882" i="9"/>
  <c r="Y3882" i="9"/>
  <c r="X3882" i="9"/>
  <c r="W3882" i="9"/>
  <c r="V3882" i="9"/>
  <c r="U3882" i="9"/>
  <c r="T3882" i="9"/>
  <c r="S3882" i="9"/>
  <c r="R3882" i="9"/>
  <c r="Q3882" i="9"/>
  <c r="P3882" i="9"/>
  <c r="I3882" i="9"/>
  <c r="F3882" i="9"/>
  <c r="E3882" i="9"/>
  <c r="D3882" i="9"/>
  <c r="AA3881" i="9"/>
  <c r="Z3881" i="9"/>
  <c r="Y3881" i="9"/>
  <c r="X3881" i="9"/>
  <c r="W3881" i="9"/>
  <c r="V3881" i="9"/>
  <c r="U3881" i="9"/>
  <c r="T3881" i="9"/>
  <c r="S3881" i="9"/>
  <c r="R3881" i="9"/>
  <c r="Q3881" i="9"/>
  <c r="P3881" i="9"/>
  <c r="I3881" i="9"/>
  <c r="F3881" i="9"/>
  <c r="E3881" i="9"/>
  <c r="D3881" i="9"/>
  <c r="AA3880" i="9"/>
  <c r="Z3880" i="9"/>
  <c r="Y3880" i="9"/>
  <c r="X3880" i="9"/>
  <c r="W3880" i="9"/>
  <c r="V3880" i="9"/>
  <c r="U3880" i="9"/>
  <c r="T3880" i="9"/>
  <c r="S3880" i="9"/>
  <c r="R3880" i="9"/>
  <c r="Q3880" i="9"/>
  <c r="P3880" i="9"/>
  <c r="I3880" i="9"/>
  <c r="F3880" i="9"/>
  <c r="E3880" i="9"/>
  <c r="D3880" i="9"/>
  <c r="AA3879" i="9"/>
  <c r="Z3879" i="9"/>
  <c r="Y3879" i="9"/>
  <c r="X3879" i="9"/>
  <c r="W3879" i="9"/>
  <c r="V3879" i="9"/>
  <c r="U3879" i="9"/>
  <c r="T3879" i="9"/>
  <c r="S3879" i="9"/>
  <c r="R3879" i="9"/>
  <c r="Q3879" i="9"/>
  <c r="P3879" i="9"/>
  <c r="I3879" i="9"/>
  <c r="F3879" i="9"/>
  <c r="E3879" i="9"/>
  <c r="D3879" i="9"/>
  <c r="AA3878" i="9"/>
  <c r="Z3878" i="9"/>
  <c r="Y3878" i="9"/>
  <c r="X3878" i="9"/>
  <c r="W3878" i="9"/>
  <c r="V3878" i="9"/>
  <c r="U3878" i="9"/>
  <c r="T3878" i="9"/>
  <c r="S3878" i="9"/>
  <c r="R3878" i="9"/>
  <c r="Q3878" i="9"/>
  <c r="P3878" i="9"/>
  <c r="I3878" i="9"/>
  <c r="F3878" i="9"/>
  <c r="E3878" i="9"/>
  <c r="D3878" i="9"/>
  <c r="AA3877" i="9"/>
  <c r="Z3877" i="9"/>
  <c r="Y3877" i="9"/>
  <c r="X3877" i="9"/>
  <c r="W3877" i="9"/>
  <c r="V3877" i="9"/>
  <c r="U3877" i="9"/>
  <c r="T3877" i="9"/>
  <c r="S3877" i="9"/>
  <c r="R3877" i="9"/>
  <c r="Q3877" i="9"/>
  <c r="P3877" i="9"/>
  <c r="I3877" i="9"/>
  <c r="F3877" i="9"/>
  <c r="E3877" i="9"/>
  <c r="D3877" i="9"/>
  <c r="AA3876" i="9"/>
  <c r="Z3876" i="9"/>
  <c r="Y3876" i="9"/>
  <c r="X3876" i="9"/>
  <c r="W3876" i="9"/>
  <c r="V3876" i="9"/>
  <c r="U3876" i="9"/>
  <c r="T3876" i="9"/>
  <c r="S3876" i="9"/>
  <c r="R3876" i="9"/>
  <c r="Q3876" i="9"/>
  <c r="P3876" i="9"/>
  <c r="I3876" i="9"/>
  <c r="F3876" i="9"/>
  <c r="E3876" i="9"/>
  <c r="D3876" i="9"/>
  <c r="AA3875" i="9"/>
  <c r="Z3875" i="9"/>
  <c r="Y3875" i="9"/>
  <c r="X3875" i="9"/>
  <c r="W3875" i="9"/>
  <c r="V3875" i="9"/>
  <c r="U3875" i="9"/>
  <c r="T3875" i="9"/>
  <c r="S3875" i="9"/>
  <c r="R3875" i="9"/>
  <c r="Q3875" i="9"/>
  <c r="P3875" i="9"/>
  <c r="I3875" i="9"/>
  <c r="F3875" i="9"/>
  <c r="E3875" i="9"/>
  <c r="D3875" i="9"/>
  <c r="AA3874" i="9"/>
  <c r="Z3874" i="9"/>
  <c r="Y3874" i="9"/>
  <c r="X3874" i="9"/>
  <c r="W3874" i="9"/>
  <c r="V3874" i="9"/>
  <c r="U3874" i="9"/>
  <c r="T3874" i="9"/>
  <c r="S3874" i="9"/>
  <c r="R3874" i="9"/>
  <c r="Q3874" i="9"/>
  <c r="P3874" i="9"/>
  <c r="I3874" i="9"/>
  <c r="F3874" i="9"/>
  <c r="E3874" i="9"/>
  <c r="D3874" i="9"/>
  <c r="AA3873" i="9"/>
  <c r="Z3873" i="9"/>
  <c r="Y3873" i="9"/>
  <c r="X3873" i="9"/>
  <c r="W3873" i="9"/>
  <c r="V3873" i="9"/>
  <c r="U3873" i="9"/>
  <c r="T3873" i="9"/>
  <c r="S3873" i="9"/>
  <c r="R3873" i="9"/>
  <c r="Q3873" i="9"/>
  <c r="P3873" i="9"/>
  <c r="I3873" i="9"/>
  <c r="F3873" i="9"/>
  <c r="E3873" i="9"/>
  <c r="D3873" i="9"/>
  <c r="AA3872" i="9"/>
  <c r="Z3872" i="9"/>
  <c r="Y3872" i="9"/>
  <c r="X3872" i="9"/>
  <c r="W3872" i="9"/>
  <c r="V3872" i="9"/>
  <c r="U3872" i="9"/>
  <c r="T3872" i="9"/>
  <c r="S3872" i="9"/>
  <c r="R3872" i="9"/>
  <c r="Q3872" i="9"/>
  <c r="P3872" i="9"/>
  <c r="I3872" i="9"/>
  <c r="F3872" i="9"/>
  <c r="E3872" i="9"/>
  <c r="D3872" i="9"/>
  <c r="AA3871" i="9"/>
  <c r="Z3871" i="9"/>
  <c r="Y3871" i="9"/>
  <c r="X3871" i="9"/>
  <c r="W3871" i="9"/>
  <c r="V3871" i="9"/>
  <c r="U3871" i="9"/>
  <c r="T3871" i="9"/>
  <c r="S3871" i="9"/>
  <c r="R3871" i="9"/>
  <c r="Q3871" i="9"/>
  <c r="P3871" i="9"/>
  <c r="I3871" i="9"/>
  <c r="F3871" i="9"/>
  <c r="E3871" i="9"/>
  <c r="D3871" i="9"/>
  <c r="AA3870" i="9"/>
  <c r="Z3870" i="9"/>
  <c r="Y3870" i="9"/>
  <c r="X3870" i="9"/>
  <c r="W3870" i="9"/>
  <c r="V3870" i="9"/>
  <c r="U3870" i="9"/>
  <c r="T3870" i="9"/>
  <c r="S3870" i="9"/>
  <c r="R3870" i="9"/>
  <c r="Q3870" i="9"/>
  <c r="P3870" i="9"/>
  <c r="I3870" i="9"/>
  <c r="F3870" i="9"/>
  <c r="E3870" i="9"/>
  <c r="D3870" i="9"/>
  <c r="AA3869" i="9"/>
  <c r="Z3869" i="9"/>
  <c r="Y3869" i="9"/>
  <c r="X3869" i="9"/>
  <c r="W3869" i="9"/>
  <c r="V3869" i="9"/>
  <c r="U3869" i="9"/>
  <c r="T3869" i="9"/>
  <c r="S3869" i="9"/>
  <c r="R3869" i="9"/>
  <c r="Q3869" i="9"/>
  <c r="P3869" i="9"/>
  <c r="I3869" i="9"/>
  <c r="F3869" i="9"/>
  <c r="E3869" i="9"/>
  <c r="D3869" i="9"/>
  <c r="AA3868" i="9"/>
  <c r="Z3868" i="9"/>
  <c r="Y3868" i="9"/>
  <c r="X3868" i="9"/>
  <c r="W3868" i="9"/>
  <c r="V3868" i="9"/>
  <c r="U3868" i="9"/>
  <c r="T3868" i="9"/>
  <c r="S3868" i="9"/>
  <c r="R3868" i="9"/>
  <c r="Q3868" i="9"/>
  <c r="P3868" i="9"/>
  <c r="I3868" i="9"/>
  <c r="F3868" i="9"/>
  <c r="E3868" i="9"/>
  <c r="D3868" i="9"/>
  <c r="AA3867" i="9"/>
  <c r="Z3867" i="9"/>
  <c r="Y3867" i="9"/>
  <c r="X3867" i="9"/>
  <c r="W3867" i="9"/>
  <c r="V3867" i="9"/>
  <c r="U3867" i="9"/>
  <c r="T3867" i="9"/>
  <c r="S3867" i="9"/>
  <c r="R3867" i="9"/>
  <c r="Q3867" i="9"/>
  <c r="P3867" i="9"/>
  <c r="I3867" i="9"/>
  <c r="F3867" i="9"/>
  <c r="E3867" i="9"/>
  <c r="D3867" i="9"/>
  <c r="AA3866" i="9"/>
  <c r="Z3866" i="9"/>
  <c r="Y3866" i="9"/>
  <c r="X3866" i="9"/>
  <c r="W3866" i="9"/>
  <c r="V3866" i="9"/>
  <c r="U3866" i="9"/>
  <c r="T3866" i="9"/>
  <c r="S3866" i="9"/>
  <c r="R3866" i="9"/>
  <c r="Q3866" i="9"/>
  <c r="P3866" i="9"/>
  <c r="I3866" i="9"/>
  <c r="F3866" i="9"/>
  <c r="E3866" i="9"/>
  <c r="D3866" i="9"/>
  <c r="AA3865" i="9"/>
  <c r="Z3865" i="9"/>
  <c r="Y3865" i="9"/>
  <c r="X3865" i="9"/>
  <c r="W3865" i="9"/>
  <c r="V3865" i="9"/>
  <c r="U3865" i="9"/>
  <c r="T3865" i="9"/>
  <c r="S3865" i="9"/>
  <c r="R3865" i="9"/>
  <c r="Q3865" i="9"/>
  <c r="P3865" i="9"/>
  <c r="I3865" i="9"/>
  <c r="F3865" i="9"/>
  <c r="E3865" i="9"/>
  <c r="D3865" i="9"/>
  <c r="AA3864" i="9"/>
  <c r="Z3864" i="9"/>
  <c r="Y3864" i="9"/>
  <c r="X3864" i="9"/>
  <c r="W3864" i="9"/>
  <c r="V3864" i="9"/>
  <c r="U3864" i="9"/>
  <c r="T3864" i="9"/>
  <c r="S3864" i="9"/>
  <c r="R3864" i="9"/>
  <c r="Q3864" i="9"/>
  <c r="P3864" i="9"/>
  <c r="I3864" i="9"/>
  <c r="F3864" i="9"/>
  <c r="E3864" i="9"/>
  <c r="D3864" i="9"/>
  <c r="AA3863" i="9"/>
  <c r="Z3863" i="9"/>
  <c r="Y3863" i="9"/>
  <c r="X3863" i="9"/>
  <c r="W3863" i="9"/>
  <c r="V3863" i="9"/>
  <c r="U3863" i="9"/>
  <c r="T3863" i="9"/>
  <c r="S3863" i="9"/>
  <c r="R3863" i="9"/>
  <c r="Q3863" i="9"/>
  <c r="P3863" i="9"/>
  <c r="I3863" i="9"/>
  <c r="F3863" i="9"/>
  <c r="E3863" i="9"/>
  <c r="D3863" i="9"/>
  <c r="AA3862" i="9"/>
  <c r="Z3862" i="9"/>
  <c r="Y3862" i="9"/>
  <c r="X3862" i="9"/>
  <c r="W3862" i="9"/>
  <c r="V3862" i="9"/>
  <c r="U3862" i="9"/>
  <c r="T3862" i="9"/>
  <c r="S3862" i="9"/>
  <c r="R3862" i="9"/>
  <c r="Q3862" i="9"/>
  <c r="P3862" i="9"/>
  <c r="I3862" i="9"/>
  <c r="F3862" i="9"/>
  <c r="E3862" i="9"/>
  <c r="D3862" i="9"/>
  <c r="AA3861" i="9"/>
  <c r="Z3861" i="9"/>
  <c r="Y3861" i="9"/>
  <c r="X3861" i="9"/>
  <c r="W3861" i="9"/>
  <c r="V3861" i="9"/>
  <c r="U3861" i="9"/>
  <c r="T3861" i="9"/>
  <c r="S3861" i="9"/>
  <c r="R3861" i="9"/>
  <c r="Q3861" i="9"/>
  <c r="P3861" i="9"/>
  <c r="I3861" i="9"/>
  <c r="F3861" i="9"/>
  <c r="E3861" i="9"/>
  <c r="D3861" i="9"/>
  <c r="AA3860" i="9"/>
  <c r="Z3860" i="9"/>
  <c r="Y3860" i="9"/>
  <c r="X3860" i="9"/>
  <c r="W3860" i="9"/>
  <c r="V3860" i="9"/>
  <c r="U3860" i="9"/>
  <c r="T3860" i="9"/>
  <c r="S3860" i="9"/>
  <c r="R3860" i="9"/>
  <c r="Q3860" i="9"/>
  <c r="P3860" i="9"/>
  <c r="I3860" i="9"/>
  <c r="F3860" i="9"/>
  <c r="E3860" i="9"/>
  <c r="D3860" i="9"/>
  <c r="AA3859" i="9"/>
  <c r="Z3859" i="9"/>
  <c r="Y3859" i="9"/>
  <c r="X3859" i="9"/>
  <c r="W3859" i="9"/>
  <c r="V3859" i="9"/>
  <c r="U3859" i="9"/>
  <c r="T3859" i="9"/>
  <c r="S3859" i="9"/>
  <c r="R3859" i="9"/>
  <c r="Q3859" i="9"/>
  <c r="P3859" i="9"/>
  <c r="I3859" i="9"/>
  <c r="F3859" i="9"/>
  <c r="E3859" i="9"/>
  <c r="D3859" i="9"/>
  <c r="AA3858" i="9"/>
  <c r="Z3858" i="9"/>
  <c r="Y3858" i="9"/>
  <c r="X3858" i="9"/>
  <c r="W3858" i="9"/>
  <c r="V3858" i="9"/>
  <c r="U3858" i="9"/>
  <c r="T3858" i="9"/>
  <c r="S3858" i="9"/>
  <c r="R3858" i="9"/>
  <c r="Q3858" i="9"/>
  <c r="P3858" i="9"/>
  <c r="I3858" i="9"/>
  <c r="F3858" i="9"/>
  <c r="E3858" i="9"/>
  <c r="D3858" i="9"/>
  <c r="AA3857" i="9"/>
  <c r="Z3857" i="9"/>
  <c r="Y3857" i="9"/>
  <c r="X3857" i="9"/>
  <c r="W3857" i="9"/>
  <c r="V3857" i="9"/>
  <c r="U3857" i="9"/>
  <c r="T3857" i="9"/>
  <c r="S3857" i="9"/>
  <c r="R3857" i="9"/>
  <c r="Q3857" i="9"/>
  <c r="P3857" i="9"/>
  <c r="I3857" i="9"/>
  <c r="F3857" i="9"/>
  <c r="E3857" i="9"/>
  <c r="D3857" i="9"/>
  <c r="AA3856" i="9"/>
  <c r="Z3856" i="9"/>
  <c r="Y3856" i="9"/>
  <c r="X3856" i="9"/>
  <c r="W3856" i="9"/>
  <c r="V3856" i="9"/>
  <c r="U3856" i="9"/>
  <c r="T3856" i="9"/>
  <c r="S3856" i="9"/>
  <c r="R3856" i="9"/>
  <c r="Q3856" i="9"/>
  <c r="P3856" i="9"/>
  <c r="I3856" i="9"/>
  <c r="F3856" i="9"/>
  <c r="E3856" i="9"/>
  <c r="D3856" i="9"/>
  <c r="AA3855" i="9"/>
  <c r="Z3855" i="9"/>
  <c r="Y3855" i="9"/>
  <c r="X3855" i="9"/>
  <c r="W3855" i="9"/>
  <c r="V3855" i="9"/>
  <c r="U3855" i="9"/>
  <c r="T3855" i="9"/>
  <c r="S3855" i="9"/>
  <c r="R3855" i="9"/>
  <c r="Q3855" i="9"/>
  <c r="P3855" i="9"/>
  <c r="I3855" i="9"/>
  <c r="F3855" i="9"/>
  <c r="E3855" i="9"/>
  <c r="D3855" i="9"/>
  <c r="AA3854" i="9"/>
  <c r="Z3854" i="9"/>
  <c r="Y3854" i="9"/>
  <c r="X3854" i="9"/>
  <c r="W3854" i="9"/>
  <c r="V3854" i="9"/>
  <c r="U3854" i="9"/>
  <c r="T3854" i="9"/>
  <c r="S3854" i="9"/>
  <c r="R3854" i="9"/>
  <c r="Q3854" i="9"/>
  <c r="P3854" i="9"/>
  <c r="I3854" i="9"/>
  <c r="F3854" i="9"/>
  <c r="E3854" i="9"/>
  <c r="D3854" i="9"/>
  <c r="AA3853" i="9"/>
  <c r="Z3853" i="9"/>
  <c r="Y3853" i="9"/>
  <c r="X3853" i="9"/>
  <c r="W3853" i="9"/>
  <c r="V3853" i="9"/>
  <c r="U3853" i="9"/>
  <c r="T3853" i="9"/>
  <c r="S3853" i="9"/>
  <c r="R3853" i="9"/>
  <c r="Q3853" i="9"/>
  <c r="P3853" i="9"/>
  <c r="I3853" i="9"/>
  <c r="F3853" i="9"/>
  <c r="E3853" i="9"/>
  <c r="D3853" i="9"/>
  <c r="AA3852" i="9"/>
  <c r="Z3852" i="9"/>
  <c r="Y3852" i="9"/>
  <c r="X3852" i="9"/>
  <c r="W3852" i="9"/>
  <c r="V3852" i="9"/>
  <c r="U3852" i="9"/>
  <c r="T3852" i="9"/>
  <c r="S3852" i="9"/>
  <c r="R3852" i="9"/>
  <c r="Q3852" i="9"/>
  <c r="P3852" i="9"/>
  <c r="I3852" i="9"/>
  <c r="F3852" i="9"/>
  <c r="E3852" i="9"/>
  <c r="D3852" i="9"/>
  <c r="AA3851" i="9"/>
  <c r="Z3851" i="9"/>
  <c r="Y3851" i="9"/>
  <c r="X3851" i="9"/>
  <c r="W3851" i="9"/>
  <c r="V3851" i="9"/>
  <c r="U3851" i="9"/>
  <c r="T3851" i="9"/>
  <c r="S3851" i="9"/>
  <c r="R3851" i="9"/>
  <c r="Q3851" i="9"/>
  <c r="P3851" i="9"/>
  <c r="I3851" i="9"/>
  <c r="F3851" i="9"/>
  <c r="E3851" i="9"/>
  <c r="D3851" i="9"/>
  <c r="AA3850" i="9"/>
  <c r="Z3850" i="9"/>
  <c r="Y3850" i="9"/>
  <c r="X3850" i="9"/>
  <c r="W3850" i="9"/>
  <c r="V3850" i="9"/>
  <c r="U3850" i="9"/>
  <c r="T3850" i="9"/>
  <c r="S3850" i="9"/>
  <c r="R3850" i="9"/>
  <c r="Q3850" i="9"/>
  <c r="P3850" i="9"/>
  <c r="I3850" i="9"/>
  <c r="F3850" i="9"/>
  <c r="E3850" i="9"/>
  <c r="D3850" i="9"/>
  <c r="AA3849" i="9"/>
  <c r="Z3849" i="9"/>
  <c r="Y3849" i="9"/>
  <c r="X3849" i="9"/>
  <c r="W3849" i="9"/>
  <c r="V3849" i="9"/>
  <c r="U3849" i="9"/>
  <c r="T3849" i="9"/>
  <c r="S3849" i="9"/>
  <c r="R3849" i="9"/>
  <c r="Q3849" i="9"/>
  <c r="P3849" i="9"/>
  <c r="I3849" i="9"/>
  <c r="F3849" i="9"/>
  <c r="E3849" i="9"/>
  <c r="D3849" i="9"/>
  <c r="AA3848" i="9"/>
  <c r="Z3848" i="9"/>
  <c r="Y3848" i="9"/>
  <c r="X3848" i="9"/>
  <c r="W3848" i="9"/>
  <c r="V3848" i="9"/>
  <c r="U3848" i="9"/>
  <c r="T3848" i="9"/>
  <c r="S3848" i="9"/>
  <c r="R3848" i="9"/>
  <c r="Q3848" i="9"/>
  <c r="P3848" i="9"/>
  <c r="I3848" i="9"/>
  <c r="F3848" i="9"/>
  <c r="E3848" i="9"/>
  <c r="D3848" i="9"/>
  <c r="AA3847" i="9"/>
  <c r="Z3847" i="9"/>
  <c r="Y3847" i="9"/>
  <c r="X3847" i="9"/>
  <c r="W3847" i="9"/>
  <c r="V3847" i="9"/>
  <c r="U3847" i="9"/>
  <c r="T3847" i="9"/>
  <c r="S3847" i="9"/>
  <c r="R3847" i="9"/>
  <c r="Q3847" i="9"/>
  <c r="P3847" i="9"/>
  <c r="I3847" i="9"/>
  <c r="F3847" i="9"/>
  <c r="E3847" i="9"/>
  <c r="D3847" i="9"/>
  <c r="AA3846" i="9"/>
  <c r="Z3846" i="9"/>
  <c r="Y3846" i="9"/>
  <c r="X3846" i="9"/>
  <c r="W3846" i="9"/>
  <c r="V3846" i="9"/>
  <c r="U3846" i="9"/>
  <c r="T3846" i="9"/>
  <c r="S3846" i="9"/>
  <c r="R3846" i="9"/>
  <c r="Q3846" i="9"/>
  <c r="P3846" i="9"/>
  <c r="I3846" i="9"/>
  <c r="F3846" i="9"/>
  <c r="E3846" i="9"/>
  <c r="D3846" i="9"/>
  <c r="AA3845" i="9"/>
  <c r="Z3845" i="9"/>
  <c r="Y3845" i="9"/>
  <c r="X3845" i="9"/>
  <c r="W3845" i="9"/>
  <c r="V3845" i="9"/>
  <c r="U3845" i="9"/>
  <c r="T3845" i="9"/>
  <c r="S3845" i="9"/>
  <c r="R3845" i="9"/>
  <c r="Q3845" i="9"/>
  <c r="P3845" i="9"/>
  <c r="I3845" i="9"/>
  <c r="F3845" i="9"/>
  <c r="E3845" i="9"/>
  <c r="D3845" i="9"/>
  <c r="AA3844" i="9"/>
  <c r="Z3844" i="9"/>
  <c r="Y3844" i="9"/>
  <c r="X3844" i="9"/>
  <c r="W3844" i="9"/>
  <c r="V3844" i="9"/>
  <c r="U3844" i="9"/>
  <c r="T3844" i="9"/>
  <c r="S3844" i="9"/>
  <c r="R3844" i="9"/>
  <c r="Q3844" i="9"/>
  <c r="P3844" i="9"/>
  <c r="I3844" i="9"/>
  <c r="F3844" i="9"/>
  <c r="E3844" i="9"/>
  <c r="D3844" i="9"/>
  <c r="AA3843" i="9"/>
  <c r="Z3843" i="9"/>
  <c r="Y3843" i="9"/>
  <c r="X3843" i="9"/>
  <c r="W3843" i="9"/>
  <c r="V3843" i="9"/>
  <c r="U3843" i="9"/>
  <c r="T3843" i="9"/>
  <c r="S3843" i="9"/>
  <c r="R3843" i="9"/>
  <c r="Q3843" i="9"/>
  <c r="P3843" i="9"/>
  <c r="I3843" i="9"/>
  <c r="F3843" i="9"/>
  <c r="E3843" i="9"/>
  <c r="D3843" i="9"/>
  <c r="AA3842" i="9"/>
  <c r="Z3842" i="9"/>
  <c r="Y3842" i="9"/>
  <c r="X3842" i="9"/>
  <c r="W3842" i="9"/>
  <c r="V3842" i="9"/>
  <c r="U3842" i="9"/>
  <c r="T3842" i="9"/>
  <c r="S3842" i="9"/>
  <c r="R3842" i="9"/>
  <c r="Q3842" i="9"/>
  <c r="P3842" i="9"/>
  <c r="I3842" i="9"/>
  <c r="F3842" i="9"/>
  <c r="E3842" i="9"/>
  <c r="D3842" i="9"/>
  <c r="AA3841" i="9"/>
  <c r="Z3841" i="9"/>
  <c r="Y3841" i="9"/>
  <c r="X3841" i="9"/>
  <c r="W3841" i="9"/>
  <c r="V3841" i="9"/>
  <c r="U3841" i="9"/>
  <c r="T3841" i="9"/>
  <c r="S3841" i="9"/>
  <c r="R3841" i="9"/>
  <c r="Q3841" i="9"/>
  <c r="P3841" i="9"/>
  <c r="I3841" i="9"/>
  <c r="F3841" i="9"/>
  <c r="E3841" i="9"/>
  <c r="D3841" i="9"/>
  <c r="AA3840" i="9"/>
  <c r="Z3840" i="9"/>
  <c r="Y3840" i="9"/>
  <c r="X3840" i="9"/>
  <c r="W3840" i="9"/>
  <c r="V3840" i="9"/>
  <c r="U3840" i="9"/>
  <c r="T3840" i="9"/>
  <c r="S3840" i="9"/>
  <c r="R3840" i="9"/>
  <c r="Q3840" i="9"/>
  <c r="P3840" i="9"/>
  <c r="I3840" i="9"/>
  <c r="F3840" i="9"/>
  <c r="E3840" i="9"/>
  <c r="D3840" i="9"/>
  <c r="AA3839" i="9"/>
  <c r="Z3839" i="9"/>
  <c r="Y3839" i="9"/>
  <c r="X3839" i="9"/>
  <c r="W3839" i="9"/>
  <c r="V3839" i="9"/>
  <c r="U3839" i="9"/>
  <c r="T3839" i="9"/>
  <c r="S3839" i="9"/>
  <c r="R3839" i="9"/>
  <c r="Q3839" i="9"/>
  <c r="P3839" i="9"/>
  <c r="I3839" i="9"/>
  <c r="F3839" i="9"/>
  <c r="E3839" i="9"/>
  <c r="D3839" i="9"/>
  <c r="AA3838" i="9"/>
  <c r="Z3838" i="9"/>
  <c r="Y3838" i="9"/>
  <c r="X3838" i="9"/>
  <c r="W3838" i="9"/>
  <c r="V3838" i="9"/>
  <c r="U3838" i="9"/>
  <c r="T3838" i="9"/>
  <c r="S3838" i="9"/>
  <c r="R3838" i="9"/>
  <c r="Q3838" i="9"/>
  <c r="P3838" i="9"/>
  <c r="I3838" i="9"/>
  <c r="F3838" i="9"/>
  <c r="E3838" i="9"/>
  <c r="D3838" i="9"/>
  <c r="AA3837" i="9"/>
  <c r="Z3837" i="9"/>
  <c r="Y3837" i="9"/>
  <c r="X3837" i="9"/>
  <c r="W3837" i="9"/>
  <c r="V3837" i="9"/>
  <c r="U3837" i="9"/>
  <c r="T3837" i="9"/>
  <c r="S3837" i="9"/>
  <c r="R3837" i="9"/>
  <c r="Q3837" i="9"/>
  <c r="P3837" i="9"/>
  <c r="I3837" i="9"/>
  <c r="F3837" i="9"/>
  <c r="E3837" i="9"/>
  <c r="D3837" i="9"/>
  <c r="AA3836" i="9"/>
  <c r="Z3836" i="9"/>
  <c r="Y3836" i="9"/>
  <c r="X3836" i="9"/>
  <c r="W3836" i="9"/>
  <c r="V3836" i="9"/>
  <c r="U3836" i="9"/>
  <c r="T3836" i="9"/>
  <c r="S3836" i="9"/>
  <c r="R3836" i="9"/>
  <c r="Q3836" i="9"/>
  <c r="P3836" i="9"/>
  <c r="I3836" i="9"/>
  <c r="F3836" i="9"/>
  <c r="E3836" i="9"/>
  <c r="D3836" i="9"/>
  <c r="AA3835" i="9"/>
  <c r="Z3835" i="9"/>
  <c r="Y3835" i="9"/>
  <c r="X3835" i="9"/>
  <c r="W3835" i="9"/>
  <c r="V3835" i="9"/>
  <c r="U3835" i="9"/>
  <c r="T3835" i="9"/>
  <c r="S3835" i="9"/>
  <c r="R3835" i="9"/>
  <c r="Q3835" i="9"/>
  <c r="P3835" i="9"/>
  <c r="I3835" i="9"/>
  <c r="F3835" i="9"/>
  <c r="E3835" i="9"/>
  <c r="D3835" i="9"/>
  <c r="AA3834" i="9"/>
  <c r="Z3834" i="9"/>
  <c r="Y3834" i="9"/>
  <c r="X3834" i="9"/>
  <c r="W3834" i="9"/>
  <c r="V3834" i="9"/>
  <c r="U3834" i="9"/>
  <c r="T3834" i="9"/>
  <c r="S3834" i="9"/>
  <c r="R3834" i="9"/>
  <c r="Q3834" i="9"/>
  <c r="P3834" i="9"/>
  <c r="I3834" i="9"/>
  <c r="F3834" i="9"/>
  <c r="E3834" i="9"/>
  <c r="D3834" i="9"/>
  <c r="AA3833" i="9"/>
  <c r="Z3833" i="9"/>
  <c r="Y3833" i="9"/>
  <c r="X3833" i="9"/>
  <c r="W3833" i="9"/>
  <c r="V3833" i="9"/>
  <c r="U3833" i="9"/>
  <c r="T3833" i="9"/>
  <c r="S3833" i="9"/>
  <c r="R3833" i="9"/>
  <c r="Q3833" i="9"/>
  <c r="P3833" i="9"/>
  <c r="I3833" i="9"/>
  <c r="F3833" i="9"/>
  <c r="E3833" i="9"/>
  <c r="D3833" i="9"/>
  <c r="AA3832" i="9"/>
  <c r="Z3832" i="9"/>
  <c r="Y3832" i="9"/>
  <c r="X3832" i="9"/>
  <c r="W3832" i="9"/>
  <c r="V3832" i="9"/>
  <c r="U3832" i="9"/>
  <c r="T3832" i="9"/>
  <c r="S3832" i="9"/>
  <c r="R3832" i="9"/>
  <c r="Q3832" i="9"/>
  <c r="P3832" i="9"/>
  <c r="I3832" i="9"/>
  <c r="F3832" i="9"/>
  <c r="E3832" i="9"/>
  <c r="D3832" i="9"/>
  <c r="AA3831" i="9"/>
  <c r="Z3831" i="9"/>
  <c r="Y3831" i="9"/>
  <c r="X3831" i="9"/>
  <c r="W3831" i="9"/>
  <c r="V3831" i="9"/>
  <c r="U3831" i="9"/>
  <c r="T3831" i="9"/>
  <c r="S3831" i="9"/>
  <c r="R3831" i="9"/>
  <c r="Q3831" i="9"/>
  <c r="P3831" i="9"/>
  <c r="I3831" i="9"/>
  <c r="F3831" i="9"/>
  <c r="E3831" i="9"/>
  <c r="D3831" i="9"/>
  <c r="AA3830" i="9"/>
  <c r="Z3830" i="9"/>
  <c r="Y3830" i="9"/>
  <c r="X3830" i="9"/>
  <c r="W3830" i="9"/>
  <c r="V3830" i="9"/>
  <c r="U3830" i="9"/>
  <c r="T3830" i="9"/>
  <c r="S3830" i="9"/>
  <c r="R3830" i="9"/>
  <c r="Q3830" i="9"/>
  <c r="P3830" i="9"/>
  <c r="I3830" i="9"/>
  <c r="F3830" i="9"/>
  <c r="E3830" i="9"/>
  <c r="D3830" i="9"/>
  <c r="AA3829" i="9"/>
  <c r="Z3829" i="9"/>
  <c r="Y3829" i="9"/>
  <c r="X3829" i="9"/>
  <c r="W3829" i="9"/>
  <c r="V3829" i="9"/>
  <c r="U3829" i="9"/>
  <c r="T3829" i="9"/>
  <c r="S3829" i="9"/>
  <c r="R3829" i="9"/>
  <c r="Q3829" i="9"/>
  <c r="P3829" i="9"/>
  <c r="I3829" i="9"/>
  <c r="F3829" i="9"/>
  <c r="E3829" i="9"/>
  <c r="D3829" i="9"/>
  <c r="AA3828" i="9"/>
  <c r="Z3828" i="9"/>
  <c r="Y3828" i="9"/>
  <c r="X3828" i="9"/>
  <c r="W3828" i="9"/>
  <c r="V3828" i="9"/>
  <c r="U3828" i="9"/>
  <c r="T3828" i="9"/>
  <c r="S3828" i="9"/>
  <c r="R3828" i="9"/>
  <c r="Q3828" i="9"/>
  <c r="P3828" i="9"/>
  <c r="I3828" i="9"/>
  <c r="F3828" i="9"/>
  <c r="E3828" i="9"/>
  <c r="D3828" i="9"/>
  <c r="AA3827" i="9"/>
  <c r="Z3827" i="9"/>
  <c r="Y3827" i="9"/>
  <c r="X3827" i="9"/>
  <c r="W3827" i="9"/>
  <c r="V3827" i="9"/>
  <c r="U3827" i="9"/>
  <c r="T3827" i="9"/>
  <c r="S3827" i="9"/>
  <c r="R3827" i="9"/>
  <c r="Q3827" i="9"/>
  <c r="P3827" i="9"/>
  <c r="I3827" i="9"/>
  <c r="F3827" i="9"/>
  <c r="E3827" i="9"/>
  <c r="D3827" i="9"/>
  <c r="AA3826" i="9"/>
  <c r="Z3826" i="9"/>
  <c r="Y3826" i="9"/>
  <c r="X3826" i="9"/>
  <c r="W3826" i="9"/>
  <c r="V3826" i="9"/>
  <c r="U3826" i="9"/>
  <c r="T3826" i="9"/>
  <c r="S3826" i="9"/>
  <c r="R3826" i="9"/>
  <c r="Q3826" i="9"/>
  <c r="P3826" i="9"/>
  <c r="I3826" i="9"/>
  <c r="F3826" i="9"/>
  <c r="E3826" i="9"/>
  <c r="D3826" i="9"/>
  <c r="AA3825" i="9"/>
  <c r="Z3825" i="9"/>
  <c r="Y3825" i="9"/>
  <c r="X3825" i="9"/>
  <c r="W3825" i="9"/>
  <c r="V3825" i="9"/>
  <c r="U3825" i="9"/>
  <c r="T3825" i="9"/>
  <c r="S3825" i="9"/>
  <c r="R3825" i="9"/>
  <c r="Q3825" i="9"/>
  <c r="P3825" i="9"/>
  <c r="I3825" i="9"/>
  <c r="F3825" i="9"/>
  <c r="E3825" i="9"/>
  <c r="D3825" i="9"/>
  <c r="AA3824" i="9"/>
  <c r="Z3824" i="9"/>
  <c r="Y3824" i="9"/>
  <c r="X3824" i="9"/>
  <c r="W3824" i="9"/>
  <c r="V3824" i="9"/>
  <c r="U3824" i="9"/>
  <c r="T3824" i="9"/>
  <c r="S3824" i="9"/>
  <c r="R3824" i="9"/>
  <c r="Q3824" i="9"/>
  <c r="P3824" i="9"/>
  <c r="I3824" i="9"/>
  <c r="F3824" i="9"/>
  <c r="E3824" i="9"/>
  <c r="D3824" i="9"/>
  <c r="AA3823" i="9"/>
  <c r="Z3823" i="9"/>
  <c r="Y3823" i="9"/>
  <c r="X3823" i="9"/>
  <c r="W3823" i="9"/>
  <c r="V3823" i="9"/>
  <c r="U3823" i="9"/>
  <c r="T3823" i="9"/>
  <c r="S3823" i="9"/>
  <c r="R3823" i="9"/>
  <c r="Q3823" i="9"/>
  <c r="P3823" i="9"/>
  <c r="I3823" i="9"/>
  <c r="F3823" i="9"/>
  <c r="E3823" i="9"/>
  <c r="D3823" i="9"/>
  <c r="AA3822" i="9"/>
  <c r="Z3822" i="9"/>
  <c r="Y3822" i="9"/>
  <c r="X3822" i="9"/>
  <c r="W3822" i="9"/>
  <c r="V3822" i="9"/>
  <c r="U3822" i="9"/>
  <c r="T3822" i="9"/>
  <c r="S3822" i="9"/>
  <c r="R3822" i="9"/>
  <c r="Q3822" i="9"/>
  <c r="P3822" i="9"/>
  <c r="I3822" i="9"/>
  <c r="F3822" i="9"/>
  <c r="E3822" i="9"/>
  <c r="D3822" i="9"/>
  <c r="AA3821" i="9"/>
  <c r="Z3821" i="9"/>
  <c r="Y3821" i="9"/>
  <c r="X3821" i="9"/>
  <c r="W3821" i="9"/>
  <c r="V3821" i="9"/>
  <c r="U3821" i="9"/>
  <c r="T3821" i="9"/>
  <c r="S3821" i="9"/>
  <c r="R3821" i="9"/>
  <c r="Q3821" i="9"/>
  <c r="P3821" i="9"/>
  <c r="I3821" i="9"/>
  <c r="F3821" i="9"/>
  <c r="E3821" i="9"/>
  <c r="D3821" i="9"/>
  <c r="AA3820" i="9"/>
  <c r="Z3820" i="9"/>
  <c r="Y3820" i="9"/>
  <c r="X3820" i="9"/>
  <c r="W3820" i="9"/>
  <c r="V3820" i="9"/>
  <c r="U3820" i="9"/>
  <c r="T3820" i="9"/>
  <c r="S3820" i="9"/>
  <c r="R3820" i="9"/>
  <c r="Q3820" i="9"/>
  <c r="P3820" i="9"/>
  <c r="I3820" i="9"/>
  <c r="F3820" i="9"/>
  <c r="E3820" i="9"/>
  <c r="D3820" i="9"/>
  <c r="AA3819" i="9"/>
  <c r="Z3819" i="9"/>
  <c r="Y3819" i="9"/>
  <c r="X3819" i="9"/>
  <c r="W3819" i="9"/>
  <c r="V3819" i="9"/>
  <c r="U3819" i="9"/>
  <c r="T3819" i="9"/>
  <c r="S3819" i="9"/>
  <c r="R3819" i="9"/>
  <c r="Q3819" i="9"/>
  <c r="P3819" i="9"/>
  <c r="I3819" i="9"/>
  <c r="F3819" i="9"/>
  <c r="E3819" i="9"/>
  <c r="D3819" i="9"/>
  <c r="AA3818" i="9"/>
  <c r="Z3818" i="9"/>
  <c r="Y3818" i="9"/>
  <c r="X3818" i="9"/>
  <c r="W3818" i="9"/>
  <c r="V3818" i="9"/>
  <c r="U3818" i="9"/>
  <c r="T3818" i="9"/>
  <c r="S3818" i="9"/>
  <c r="R3818" i="9"/>
  <c r="Q3818" i="9"/>
  <c r="P3818" i="9"/>
  <c r="I3818" i="9"/>
  <c r="F3818" i="9"/>
  <c r="E3818" i="9"/>
  <c r="D3818" i="9"/>
  <c r="AA3817" i="9"/>
  <c r="Z3817" i="9"/>
  <c r="Y3817" i="9"/>
  <c r="X3817" i="9"/>
  <c r="W3817" i="9"/>
  <c r="V3817" i="9"/>
  <c r="U3817" i="9"/>
  <c r="T3817" i="9"/>
  <c r="S3817" i="9"/>
  <c r="R3817" i="9"/>
  <c r="Q3817" i="9"/>
  <c r="P3817" i="9"/>
  <c r="I3817" i="9"/>
  <c r="F3817" i="9"/>
  <c r="E3817" i="9"/>
  <c r="D3817" i="9"/>
  <c r="AA3816" i="9"/>
  <c r="Z3816" i="9"/>
  <c r="Y3816" i="9"/>
  <c r="X3816" i="9"/>
  <c r="W3816" i="9"/>
  <c r="V3816" i="9"/>
  <c r="U3816" i="9"/>
  <c r="T3816" i="9"/>
  <c r="S3816" i="9"/>
  <c r="R3816" i="9"/>
  <c r="Q3816" i="9"/>
  <c r="P3816" i="9"/>
  <c r="I3816" i="9"/>
  <c r="F3816" i="9"/>
  <c r="E3816" i="9"/>
  <c r="D3816" i="9"/>
  <c r="AA3815" i="9"/>
  <c r="Z3815" i="9"/>
  <c r="Y3815" i="9"/>
  <c r="X3815" i="9"/>
  <c r="W3815" i="9"/>
  <c r="V3815" i="9"/>
  <c r="U3815" i="9"/>
  <c r="T3815" i="9"/>
  <c r="S3815" i="9"/>
  <c r="R3815" i="9"/>
  <c r="Q3815" i="9"/>
  <c r="P3815" i="9"/>
  <c r="I3815" i="9"/>
  <c r="F3815" i="9"/>
  <c r="E3815" i="9"/>
  <c r="D3815" i="9"/>
  <c r="AA3814" i="9"/>
  <c r="Z3814" i="9"/>
  <c r="Y3814" i="9"/>
  <c r="X3814" i="9"/>
  <c r="W3814" i="9"/>
  <c r="V3814" i="9"/>
  <c r="U3814" i="9"/>
  <c r="T3814" i="9"/>
  <c r="S3814" i="9"/>
  <c r="R3814" i="9"/>
  <c r="Q3814" i="9"/>
  <c r="P3814" i="9"/>
  <c r="I3814" i="9"/>
  <c r="F3814" i="9"/>
  <c r="E3814" i="9"/>
  <c r="D3814" i="9"/>
  <c r="AA3813" i="9"/>
  <c r="Z3813" i="9"/>
  <c r="Y3813" i="9"/>
  <c r="X3813" i="9"/>
  <c r="W3813" i="9"/>
  <c r="V3813" i="9"/>
  <c r="U3813" i="9"/>
  <c r="T3813" i="9"/>
  <c r="S3813" i="9"/>
  <c r="R3813" i="9"/>
  <c r="Q3813" i="9"/>
  <c r="P3813" i="9"/>
  <c r="I3813" i="9"/>
  <c r="F3813" i="9"/>
  <c r="E3813" i="9"/>
  <c r="D3813" i="9"/>
  <c r="AA3812" i="9"/>
  <c r="Z3812" i="9"/>
  <c r="Y3812" i="9"/>
  <c r="X3812" i="9"/>
  <c r="W3812" i="9"/>
  <c r="V3812" i="9"/>
  <c r="U3812" i="9"/>
  <c r="T3812" i="9"/>
  <c r="S3812" i="9"/>
  <c r="R3812" i="9"/>
  <c r="Q3812" i="9"/>
  <c r="P3812" i="9"/>
  <c r="I3812" i="9"/>
  <c r="F3812" i="9"/>
  <c r="E3812" i="9"/>
  <c r="D3812" i="9"/>
  <c r="AA3811" i="9"/>
  <c r="Z3811" i="9"/>
  <c r="Y3811" i="9"/>
  <c r="X3811" i="9"/>
  <c r="W3811" i="9"/>
  <c r="V3811" i="9"/>
  <c r="U3811" i="9"/>
  <c r="T3811" i="9"/>
  <c r="S3811" i="9"/>
  <c r="R3811" i="9"/>
  <c r="Q3811" i="9"/>
  <c r="P3811" i="9"/>
  <c r="I3811" i="9"/>
  <c r="F3811" i="9"/>
  <c r="E3811" i="9"/>
  <c r="D3811" i="9"/>
  <c r="AA3810" i="9"/>
  <c r="Z3810" i="9"/>
  <c r="Y3810" i="9"/>
  <c r="X3810" i="9"/>
  <c r="W3810" i="9"/>
  <c r="V3810" i="9"/>
  <c r="U3810" i="9"/>
  <c r="T3810" i="9"/>
  <c r="S3810" i="9"/>
  <c r="R3810" i="9"/>
  <c r="Q3810" i="9"/>
  <c r="P3810" i="9"/>
  <c r="I3810" i="9"/>
  <c r="F3810" i="9"/>
  <c r="E3810" i="9"/>
  <c r="D3810" i="9"/>
  <c r="AA3809" i="9"/>
  <c r="Z3809" i="9"/>
  <c r="Y3809" i="9"/>
  <c r="X3809" i="9"/>
  <c r="W3809" i="9"/>
  <c r="V3809" i="9"/>
  <c r="U3809" i="9"/>
  <c r="T3809" i="9"/>
  <c r="S3809" i="9"/>
  <c r="R3809" i="9"/>
  <c r="Q3809" i="9"/>
  <c r="P3809" i="9"/>
  <c r="I3809" i="9"/>
  <c r="F3809" i="9"/>
  <c r="E3809" i="9"/>
  <c r="D3809" i="9"/>
  <c r="AA3808" i="9"/>
  <c r="Z3808" i="9"/>
  <c r="Y3808" i="9"/>
  <c r="X3808" i="9"/>
  <c r="W3808" i="9"/>
  <c r="V3808" i="9"/>
  <c r="U3808" i="9"/>
  <c r="T3808" i="9"/>
  <c r="S3808" i="9"/>
  <c r="R3808" i="9"/>
  <c r="Q3808" i="9"/>
  <c r="P3808" i="9"/>
  <c r="I3808" i="9"/>
  <c r="F3808" i="9"/>
  <c r="E3808" i="9"/>
  <c r="D3808" i="9"/>
  <c r="AA3807" i="9"/>
  <c r="Z3807" i="9"/>
  <c r="Y3807" i="9"/>
  <c r="X3807" i="9"/>
  <c r="W3807" i="9"/>
  <c r="V3807" i="9"/>
  <c r="U3807" i="9"/>
  <c r="T3807" i="9"/>
  <c r="S3807" i="9"/>
  <c r="R3807" i="9"/>
  <c r="Q3807" i="9"/>
  <c r="P3807" i="9"/>
  <c r="I3807" i="9"/>
  <c r="F3807" i="9"/>
  <c r="E3807" i="9"/>
  <c r="D3807" i="9"/>
  <c r="AA3806" i="9"/>
  <c r="Z3806" i="9"/>
  <c r="Y3806" i="9"/>
  <c r="X3806" i="9"/>
  <c r="W3806" i="9"/>
  <c r="V3806" i="9"/>
  <c r="U3806" i="9"/>
  <c r="T3806" i="9"/>
  <c r="S3806" i="9"/>
  <c r="R3806" i="9"/>
  <c r="Q3806" i="9"/>
  <c r="P3806" i="9"/>
  <c r="I3806" i="9"/>
  <c r="F3806" i="9"/>
  <c r="E3806" i="9"/>
  <c r="D3806" i="9"/>
  <c r="AA3805" i="9"/>
  <c r="Z3805" i="9"/>
  <c r="Y3805" i="9"/>
  <c r="X3805" i="9"/>
  <c r="W3805" i="9"/>
  <c r="V3805" i="9"/>
  <c r="U3805" i="9"/>
  <c r="T3805" i="9"/>
  <c r="S3805" i="9"/>
  <c r="R3805" i="9"/>
  <c r="Q3805" i="9"/>
  <c r="P3805" i="9"/>
  <c r="I3805" i="9"/>
  <c r="F3805" i="9"/>
  <c r="E3805" i="9"/>
  <c r="D3805" i="9"/>
  <c r="AA3804" i="9"/>
  <c r="Z3804" i="9"/>
  <c r="Y3804" i="9"/>
  <c r="X3804" i="9"/>
  <c r="W3804" i="9"/>
  <c r="V3804" i="9"/>
  <c r="U3804" i="9"/>
  <c r="T3804" i="9"/>
  <c r="S3804" i="9"/>
  <c r="R3804" i="9"/>
  <c r="Q3804" i="9"/>
  <c r="P3804" i="9"/>
  <c r="I3804" i="9"/>
  <c r="F3804" i="9"/>
  <c r="E3804" i="9"/>
  <c r="D3804" i="9"/>
  <c r="AA3803" i="9"/>
  <c r="Z3803" i="9"/>
  <c r="Y3803" i="9"/>
  <c r="X3803" i="9"/>
  <c r="W3803" i="9"/>
  <c r="V3803" i="9"/>
  <c r="U3803" i="9"/>
  <c r="T3803" i="9"/>
  <c r="S3803" i="9"/>
  <c r="R3803" i="9"/>
  <c r="Q3803" i="9"/>
  <c r="P3803" i="9"/>
  <c r="I3803" i="9"/>
  <c r="F3803" i="9"/>
  <c r="E3803" i="9"/>
  <c r="D3803" i="9"/>
  <c r="AA3802" i="9"/>
  <c r="Z3802" i="9"/>
  <c r="Y3802" i="9"/>
  <c r="X3802" i="9"/>
  <c r="W3802" i="9"/>
  <c r="V3802" i="9"/>
  <c r="U3802" i="9"/>
  <c r="T3802" i="9"/>
  <c r="S3802" i="9"/>
  <c r="R3802" i="9"/>
  <c r="Q3802" i="9"/>
  <c r="P3802" i="9"/>
  <c r="I3802" i="9"/>
  <c r="F3802" i="9"/>
  <c r="E3802" i="9"/>
  <c r="D3802" i="9"/>
  <c r="AA3801" i="9"/>
  <c r="Z3801" i="9"/>
  <c r="Y3801" i="9"/>
  <c r="X3801" i="9"/>
  <c r="W3801" i="9"/>
  <c r="V3801" i="9"/>
  <c r="U3801" i="9"/>
  <c r="T3801" i="9"/>
  <c r="S3801" i="9"/>
  <c r="R3801" i="9"/>
  <c r="Q3801" i="9"/>
  <c r="P3801" i="9"/>
  <c r="I3801" i="9"/>
  <c r="F3801" i="9"/>
  <c r="E3801" i="9"/>
  <c r="D3801" i="9"/>
  <c r="AA3800" i="9"/>
  <c r="Z3800" i="9"/>
  <c r="Y3800" i="9"/>
  <c r="X3800" i="9"/>
  <c r="W3800" i="9"/>
  <c r="V3800" i="9"/>
  <c r="U3800" i="9"/>
  <c r="T3800" i="9"/>
  <c r="S3800" i="9"/>
  <c r="R3800" i="9"/>
  <c r="Q3800" i="9"/>
  <c r="P3800" i="9"/>
  <c r="I3800" i="9"/>
  <c r="F3800" i="9"/>
  <c r="E3800" i="9"/>
  <c r="D3800" i="9"/>
  <c r="AA3799" i="9"/>
  <c r="Z3799" i="9"/>
  <c r="Y3799" i="9"/>
  <c r="X3799" i="9"/>
  <c r="W3799" i="9"/>
  <c r="V3799" i="9"/>
  <c r="U3799" i="9"/>
  <c r="T3799" i="9"/>
  <c r="S3799" i="9"/>
  <c r="R3799" i="9"/>
  <c r="Q3799" i="9"/>
  <c r="P3799" i="9"/>
  <c r="I3799" i="9"/>
  <c r="F3799" i="9"/>
  <c r="E3799" i="9"/>
  <c r="D3799" i="9"/>
  <c r="AA3798" i="9"/>
  <c r="Z3798" i="9"/>
  <c r="Y3798" i="9"/>
  <c r="X3798" i="9"/>
  <c r="W3798" i="9"/>
  <c r="V3798" i="9"/>
  <c r="U3798" i="9"/>
  <c r="T3798" i="9"/>
  <c r="S3798" i="9"/>
  <c r="R3798" i="9"/>
  <c r="Q3798" i="9"/>
  <c r="P3798" i="9"/>
  <c r="I3798" i="9"/>
  <c r="F3798" i="9"/>
  <c r="E3798" i="9"/>
  <c r="D3798" i="9"/>
  <c r="AA3797" i="9"/>
  <c r="Z3797" i="9"/>
  <c r="Y3797" i="9"/>
  <c r="X3797" i="9"/>
  <c r="W3797" i="9"/>
  <c r="V3797" i="9"/>
  <c r="U3797" i="9"/>
  <c r="T3797" i="9"/>
  <c r="S3797" i="9"/>
  <c r="R3797" i="9"/>
  <c r="Q3797" i="9"/>
  <c r="P3797" i="9"/>
  <c r="I3797" i="9"/>
  <c r="F3797" i="9"/>
  <c r="E3797" i="9"/>
  <c r="D3797" i="9"/>
  <c r="AA3796" i="9"/>
  <c r="Z3796" i="9"/>
  <c r="Y3796" i="9"/>
  <c r="X3796" i="9"/>
  <c r="W3796" i="9"/>
  <c r="V3796" i="9"/>
  <c r="U3796" i="9"/>
  <c r="T3796" i="9"/>
  <c r="S3796" i="9"/>
  <c r="R3796" i="9"/>
  <c r="Q3796" i="9"/>
  <c r="P3796" i="9"/>
  <c r="I3796" i="9"/>
  <c r="F3796" i="9"/>
  <c r="E3796" i="9"/>
  <c r="D3796" i="9"/>
  <c r="AA3795" i="9"/>
  <c r="Z3795" i="9"/>
  <c r="Y3795" i="9"/>
  <c r="X3795" i="9"/>
  <c r="W3795" i="9"/>
  <c r="V3795" i="9"/>
  <c r="U3795" i="9"/>
  <c r="T3795" i="9"/>
  <c r="S3795" i="9"/>
  <c r="R3795" i="9"/>
  <c r="Q3795" i="9"/>
  <c r="P3795" i="9"/>
  <c r="I3795" i="9"/>
  <c r="F3795" i="9"/>
  <c r="E3795" i="9"/>
  <c r="D3795" i="9"/>
  <c r="AA3794" i="9"/>
  <c r="Z3794" i="9"/>
  <c r="Y3794" i="9"/>
  <c r="X3794" i="9"/>
  <c r="W3794" i="9"/>
  <c r="V3794" i="9"/>
  <c r="U3794" i="9"/>
  <c r="T3794" i="9"/>
  <c r="S3794" i="9"/>
  <c r="R3794" i="9"/>
  <c r="Q3794" i="9"/>
  <c r="P3794" i="9"/>
  <c r="I3794" i="9"/>
  <c r="F3794" i="9"/>
  <c r="E3794" i="9"/>
  <c r="D3794" i="9"/>
  <c r="AA3793" i="9"/>
  <c r="Z3793" i="9"/>
  <c r="Y3793" i="9"/>
  <c r="X3793" i="9"/>
  <c r="W3793" i="9"/>
  <c r="V3793" i="9"/>
  <c r="U3793" i="9"/>
  <c r="T3793" i="9"/>
  <c r="S3793" i="9"/>
  <c r="R3793" i="9"/>
  <c r="Q3793" i="9"/>
  <c r="P3793" i="9"/>
  <c r="I3793" i="9"/>
  <c r="F3793" i="9"/>
  <c r="E3793" i="9"/>
  <c r="D3793" i="9"/>
  <c r="AA3792" i="9"/>
  <c r="Z3792" i="9"/>
  <c r="Y3792" i="9"/>
  <c r="X3792" i="9"/>
  <c r="W3792" i="9"/>
  <c r="V3792" i="9"/>
  <c r="U3792" i="9"/>
  <c r="T3792" i="9"/>
  <c r="S3792" i="9"/>
  <c r="R3792" i="9"/>
  <c r="Q3792" i="9"/>
  <c r="P3792" i="9"/>
  <c r="I3792" i="9"/>
  <c r="F3792" i="9"/>
  <c r="E3792" i="9"/>
  <c r="D3792" i="9"/>
  <c r="AA3791" i="9"/>
  <c r="Z3791" i="9"/>
  <c r="Y3791" i="9"/>
  <c r="X3791" i="9"/>
  <c r="W3791" i="9"/>
  <c r="V3791" i="9"/>
  <c r="U3791" i="9"/>
  <c r="T3791" i="9"/>
  <c r="S3791" i="9"/>
  <c r="R3791" i="9"/>
  <c r="Q3791" i="9"/>
  <c r="P3791" i="9"/>
  <c r="I3791" i="9"/>
  <c r="F3791" i="9"/>
  <c r="E3791" i="9"/>
  <c r="D3791" i="9"/>
  <c r="AA3790" i="9"/>
  <c r="Z3790" i="9"/>
  <c r="Y3790" i="9"/>
  <c r="X3790" i="9"/>
  <c r="W3790" i="9"/>
  <c r="V3790" i="9"/>
  <c r="U3790" i="9"/>
  <c r="T3790" i="9"/>
  <c r="S3790" i="9"/>
  <c r="R3790" i="9"/>
  <c r="Q3790" i="9"/>
  <c r="P3790" i="9"/>
  <c r="I3790" i="9"/>
  <c r="F3790" i="9"/>
  <c r="E3790" i="9"/>
  <c r="D3790" i="9"/>
  <c r="AA3789" i="9"/>
  <c r="Z3789" i="9"/>
  <c r="Y3789" i="9"/>
  <c r="X3789" i="9"/>
  <c r="W3789" i="9"/>
  <c r="V3789" i="9"/>
  <c r="U3789" i="9"/>
  <c r="T3789" i="9"/>
  <c r="S3789" i="9"/>
  <c r="R3789" i="9"/>
  <c r="Q3789" i="9"/>
  <c r="P3789" i="9"/>
  <c r="I3789" i="9"/>
  <c r="F3789" i="9"/>
  <c r="E3789" i="9"/>
  <c r="D3789" i="9"/>
  <c r="AA3788" i="9"/>
  <c r="Z3788" i="9"/>
  <c r="Y3788" i="9"/>
  <c r="X3788" i="9"/>
  <c r="W3788" i="9"/>
  <c r="V3788" i="9"/>
  <c r="U3788" i="9"/>
  <c r="T3788" i="9"/>
  <c r="S3788" i="9"/>
  <c r="R3788" i="9"/>
  <c r="Q3788" i="9"/>
  <c r="P3788" i="9"/>
  <c r="I3788" i="9"/>
  <c r="F3788" i="9"/>
  <c r="E3788" i="9"/>
  <c r="D3788" i="9"/>
  <c r="AA3787" i="9"/>
  <c r="Z3787" i="9"/>
  <c r="Y3787" i="9"/>
  <c r="X3787" i="9"/>
  <c r="W3787" i="9"/>
  <c r="V3787" i="9"/>
  <c r="U3787" i="9"/>
  <c r="T3787" i="9"/>
  <c r="S3787" i="9"/>
  <c r="R3787" i="9"/>
  <c r="Q3787" i="9"/>
  <c r="P3787" i="9"/>
  <c r="I3787" i="9"/>
  <c r="F3787" i="9"/>
  <c r="E3787" i="9"/>
  <c r="D3787" i="9"/>
  <c r="AA3786" i="9"/>
  <c r="Z3786" i="9"/>
  <c r="Y3786" i="9"/>
  <c r="X3786" i="9"/>
  <c r="W3786" i="9"/>
  <c r="V3786" i="9"/>
  <c r="U3786" i="9"/>
  <c r="T3786" i="9"/>
  <c r="S3786" i="9"/>
  <c r="R3786" i="9"/>
  <c r="Q3786" i="9"/>
  <c r="P3786" i="9"/>
  <c r="I3786" i="9"/>
  <c r="F3786" i="9"/>
  <c r="E3786" i="9"/>
  <c r="D3786" i="9"/>
  <c r="AA3785" i="9"/>
  <c r="Z3785" i="9"/>
  <c r="Y3785" i="9"/>
  <c r="X3785" i="9"/>
  <c r="W3785" i="9"/>
  <c r="V3785" i="9"/>
  <c r="U3785" i="9"/>
  <c r="T3785" i="9"/>
  <c r="S3785" i="9"/>
  <c r="R3785" i="9"/>
  <c r="Q3785" i="9"/>
  <c r="P3785" i="9"/>
  <c r="I3785" i="9"/>
  <c r="F3785" i="9"/>
  <c r="E3785" i="9"/>
  <c r="D3785" i="9"/>
  <c r="AA3784" i="9"/>
  <c r="Z3784" i="9"/>
  <c r="Y3784" i="9"/>
  <c r="X3784" i="9"/>
  <c r="W3784" i="9"/>
  <c r="V3784" i="9"/>
  <c r="U3784" i="9"/>
  <c r="T3784" i="9"/>
  <c r="S3784" i="9"/>
  <c r="R3784" i="9"/>
  <c r="Q3784" i="9"/>
  <c r="P3784" i="9"/>
  <c r="I3784" i="9"/>
  <c r="F3784" i="9"/>
  <c r="E3784" i="9"/>
  <c r="D3784" i="9"/>
  <c r="AA3783" i="9"/>
  <c r="Z3783" i="9"/>
  <c r="Y3783" i="9"/>
  <c r="X3783" i="9"/>
  <c r="W3783" i="9"/>
  <c r="V3783" i="9"/>
  <c r="U3783" i="9"/>
  <c r="T3783" i="9"/>
  <c r="S3783" i="9"/>
  <c r="R3783" i="9"/>
  <c r="Q3783" i="9"/>
  <c r="P3783" i="9"/>
  <c r="I3783" i="9"/>
  <c r="F3783" i="9"/>
  <c r="E3783" i="9"/>
  <c r="D3783" i="9"/>
  <c r="AA3782" i="9"/>
  <c r="Z3782" i="9"/>
  <c r="Y3782" i="9"/>
  <c r="X3782" i="9"/>
  <c r="W3782" i="9"/>
  <c r="V3782" i="9"/>
  <c r="U3782" i="9"/>
  <c r="T3782" i="9"/>
  <c r="S3782" i="9"/>
  <c r="R3782" i="9"/>
  <c r="Q3782" i="9"/>
  <c r="P3782" i="9"/>
  <c r="I3782" i="9"/>
  <c r="F3782" i="9"/>
  <c r="E3782" i="9"/>
  <c r="D3782" i="9"/>
  <c r="AA3781" i="9"/>
  <c r="Z3781" i="9"/>
  <c r="Y3781" i="9"/>
  <c r="X3781" i="9"/>
  <c r="W3781" i="9"/>
  <c r="V3781" i="9"/>
  <c r="U3781" i="9"/>
  <c r="T3781" i="9"/>
  <c r="S3781" i="9"/>
  <c r="R3781" i="9"/>
  <c r="Q3781" i="9"/>
  <c r="P3781" i="9"/>
  <c r="I3781" i="9"/>
  <c r="F3781" i="9"/>
  <c r="E3781" i="9"/>
  <c r="D3781" i="9"/>
  <c r="AA3780" i="9"/>
  <c r="Z3780" i="9"/>
  <c r="Y3780" i="9"/>
  <c r="X3780" i="9"/>
  <c r="W3780" i="9"/>
  <c r="V3780" i="9"/>
  <c r="U3780" i="9"/>
  <c r="T3780" i="9"/>
  <c r="S3780" i="9"/>
  <c r="R3780" i="9"/>
  <c r="Q3780" i="9"/>
  <c r="P3780" i="9"/>
  <c r="I3780" i="9"/>
  <c r="F3780" i="9"/>
  <c r="E3780" i="9"/>
  <c r="D3780" i="9"/>
  <c r="AA3779" i="9"/>
  <c r="Z3779" i="9"/>
  <c r="Y3779" i="9"/>
  <c r="X3779" i="9"/>
  <c r="W3779" i="9"/>
  <c r="V3779" i="9"/>
  <c r="U3779" i="9"/>
  <c r="T3779" i="9"/>
  <c r="S3779" i="9"/>
  <c r="R3779" i="9"/>
  <c r="Q3779" i="9"/>
  <c r="P3779" i="9"/>
  <c r="I3779" i="9"/>
  <c r="F3779" i="9"/>
  <c r="E3779" i="9"/>
  <c r="D3779" i="9"/>
  <c r="AA3778" i="9"/>
  <c r="Z3778" i="9"/>
  <c r="Y3778" i="9"/>
  <c r="X3778" i="9"/>
  <c r="W3778" i="9"/>
  <c r="V3778" i="9"/>
  <c r="U3778" i="9"/>
  <c r="T3778" i="9"/>
  <c r="S3778" i="9"/>
  <c r="R3778" i="9"/>
  <c r="Q3778" i="9"/>
  <c r="P3778" i="9"/>
  <c r="I3778" i="9"/>
  <c r="F3778" i="9"/>
  <c r="E3778" i="9"/>
  <c r="D3778" i="9"/>
  <c r="AA3777" i="9"/>
  <c r="Z3777" i="9"/>
  <c r="Y3777" i="9"/>
  <c r="X3777" i="9"/>
  <c r="W3777" i="9"/>
  <c r="V3777" i="9"/>
  <c r="U3777" i="9"/>
  <c r="T3777" i="9"/>
  <c r="S3777" i="9"/>
  <c r="R3777" i="9"/>
  <c r="Q3777" i="9"/>
  <c r="P3777" i="9"/>
  <c r="I3777" i="9"/>
  <c r="F3777" i="9"/>
  <c r="E3777" i="9"/>
  <c r="D3777" i="9"/>
  <c r="AA3776" i="9"/>
  <c r="Z3776" i="9"/>
  <c r="Y3776" i="9"/>
  <c r="X3776" i="9"/>
  <c r="W3776" i="9"/>
  <c r="V3776" i="9"/>
  <c r="U3776" i="9"/>
  <c r="T3776" i="9"/>
  <c r="S3776" i="9"/>
  <c r="R3776" i="9"/>
  <c r="Q3776" i="9"/>
  <c r="P3776" i="9"/>
  <c r="I3776" i="9"/>
  <c r="F3776" i="9"/>
  <c r="E3776" i="9"/>
  <c r="D3776" i="9"/>
  <c r="AA3775" i="9"/>
  <c r="Z3775" i="9"/>
  <c r="Y3775" i="9"/>
  <c r="X3775" i="9"/>
  <c r="W3775" i="9"/>
  <c r="V3775" i="9"/>
  <c r="U3775" i="9"/>
  <c r="T3775" i="9"/>
  <c r="S3775" i="9"/>
  <c r="R3775" i="9"/>
  <c r="Q3775" i="9"/>
  <c r="P3775" i="9"/>
  <c r="I3775" i="9"/>
  <c r="F3775" i="9"/>
  <c r="E3775" i="9"/>
  <c r="D3775" i="9"/>
  <c r="AA3774" i="9"/>
  <c r="Z3774" i="9"/>
  <c r="Y3774" i="9"/>
  <c r="X3774" i="9"/>
  <c r="W3774" i="9"/>
  <c r="V3774" i="9"/>
  <c r="U3774" i="9"/>
  <c r="T3774" i="9"/>
  <c r="S3774" i="9"/>
  <c r="R3774" i="9"/>
  <c r="Q3774" i="9"/>
  <c r="P3774" i="9"/>
  <c r="I3774" i="9"/>
  <c r="F3774" i="9"/>
  <c r="E3774" i="9"/>
  <c r="D3774" i="9"/>
  <c r="AA3773" i="9"/>
  <c r="Z3773" i="9"/>
  <c r="Y3773" i="9"/>
  <c r="X3773" i="9"/>
  <c r="W3773" i="9"/>
  <c r="V3773" i="9"/>
  <c r="U3773" i="9"/>
  <c r="T3773" i="9"/>
  <c r="S3773" i="9"/>
  <c r="R3773" i="9"/>
  <c r="Q3773" i="9"/>
  <c r="P3773" i="9"/>
  <c r="I3773" i="9"/>
  <c r="F3773" i="9"/>
  <c r="E3773" i="9"/>
  <c r="D3773" i="9"/>
  <c r="AA3772" i="9"/>
  <c r="Z3772" i="9"/>
  <c r="Y3772" i="9"/>
  <c r="X3772" i="9"/>
  <c r="W3772" i="9"/>
  <c r="V3772" i="9"/>
  <c r="U3772" i="9"/>
  <c r="T3772" i="9"/>
  <c r="S3772" i="9"/>
  <c r="R3772" i="9"/>
  <c r="Q3772" i="9"/>
  <c r="P3772" i="9"/>
  <c r="I3772" i="9"/>
  <c r="F3772" i="9"/>
  <c r="E3772" i="9"/>
  <c r="D3772" i="9"/>
  <c r="AA3771" i="9"/>
  <c r="Z3771" i="9"/>
  <c r="Y3771" i="9"/>
  <c r="X3771" i="9"/>
  <c r="W3771" i="9"/>
  <c r="V3771" i="9"/>
  <c r="U3771" i="9"/>
  <c r="T3771" i="9"/>
  <c r="S3771" i="9"/>
  <c r="R3771" i="9"/>
  <c r="Q3771" i="9"/>
  <c r="P3771" i="9"/>
  <c r="I3771" i="9"/>
  <c r="F3771" i="9"/>
  <c r="E3771" i="9"/>
  <c r="D3771" i="9"/>
  <c r="AA3770" i="9"/>
  <c r="Z3770" i="9"/>
  <c r="Y3770" i="9"/>
  <c r="X3770" i="9"/>
  <c r="W3770" i="9"/>
  <c r="V3770" i="9"/>
  <c r="U3770" i="9"/>
  <c r="T3770" i="9"/>
  <c r="S3770" i="9"/>
  <c r="R3770" i="9"/>
  <c r="Q3770" i="9"/>
  <c r="P3770" i="9"/>
  <c r="I3770" i="9"/>
  <c r="F3770" i="9"/>
  <c r="E3770" i="9"/>
  <c r="D3770" i="9"/>
  <c r="AA3769" i="9"/>
  <c r="Z3769" i="9"/>
  <c r="Y3769" i="9"/>
  <c r="X3769" i="9"/>
  <c r="W3769" i="9"/>
  <c r="V3769" i="9"/>
  <c r="U3769" i="9"/>
  <c r="T3769" i="9"/>
  <c r="S3769" i="9"/>
  <c r="R3769" i="9"/>
  <c r="Q3769" i="9"/>
  <c r="P3769" i="9"/>
  <c r="I3769" i="9"/>
  <c r="F3769" i="9"/>
  <c r="E3769" i="9"/>
  <c r="D3769" i="9"/>
  <c r="AA3768" i="9"/>
  <c r="Z3768" i="9"/>
  <c r="Y3768" i="9"/>
  <c r="X3768" i="9"/>
  <c r="W3768" i="9"/>
  <c r="V3768" i="9"/>
  <c r="U3768" i="9"/>
  <c r="T3768" i="9"/>
  <c r="S3768" i="9"/>
  <c r="R3768" i="9"/>
  <c r="Q3768" i="9"/>
  <c r="P3768" i="9"/>
  <c r="I3768" i="9"/>
  <c r="F3768" i="9"/>
  <c r="E3768" i="9"/>
  <c r="D3768" i="9"/>
  <c r="AA3767" i="9"/>
  <c r="Z3767" i="9"/>
  <c r="Y3767" i="9"/>
  <c r="X3767" i="9"/>
  <c r="W3767" i="9"/>
  <c r="V3767" i="9"/>
  <c r="U3767" i="9"/>
  <c r="T3767" i="9"/>
  <c r="S3767" i="9"/>
  <c r="R3767" i="9"/>
  <c r="Q3767" i="9"/>
  <c r="P3767" i="9"/>
  <c r="I3767" i="9"/>
  <c r="F3767" i="9"/>
  <c r="E3767" i="9"/>
  <c r="D3767" i="9"/>
  <c r="AA3766" i="9"/>
  <c r="Z3766" i="9"/>
  <c r="Y3766" i="9"/>
  <c r="X3766" i="9"/>
  <c r="W3766" i="9"/>
  <c r="V3766" i="9"/>
  <c r="U3766" i="9"/>
  <c r="T3766" i="9"/>
  <c r="S3766" i="9"/>
  <c r="R3766" i="9"/>
  <c r="Q3766" i="9"/>
  <c r="P3766" i="9"/>
  <c r="I3766" i="9"/>
  <c r="F3766" i="9"/>
  <c r="E3766" i="9"/>
  <c r="D3766" i="9"/>
  <c r="AA3765" i="9"/>
  <c r="Z3765" i="9"/>
  <c r="Y3765" i="9"/>
  <c r="X3765" i="9"/>
  <c r="W3765" i="9"/>
  <c r="V3765" i="9"/>
  <c r="U3765" i="9"/>
  <c r="T3765" i="9"/>
  <c r="S3765" i="9"/>
  <c r="R3765" i="9"/>
  <c r="Q3765" i="9"/>
  <c r="P3765" i="9"/>
  <c r="I3765" i="9"/>
  <c r="F3765" i="9"/>
  <c r="E3765" i="9"/>
  <c r="D3765" i="9"/>
  <c r="AA3764" i="9"/>
  <c r="Z3764" i="9"/>
  <c r="Y3764" i="9"/>
  <c r="X3764" i="9"/>
  <c r="W3764" i="9"/>
  <c r="V3764" i="9"/>
  <c r="U3764" i="9"/>
  <c r="T3764" i="9"/>
  <c r="S3764" i="9"/>
  <c r="R3764" i="9"/>
  <c r="Q3764" i="9"/>
  <c r="P3764" i="9"/>
  <c r="I3764" i="9"/>
  <c r="F3764" i="9"/>
  <c r="E3764" i="9"/>
  <c r="D3764" i="9"/>
  <c r="AA3763" i="9"/>
  <c r="Z3763" i="9"/>
  <c r="Y3763" i="9"/>
  <c r="X3763" i="9"/>
  <c r="W3763" i="9"/>
  <c r="V3763" i="9"/>
  <c r="U3763" i="9"/>
  <c r="T3763" i="9"/>
  <c r="S3763" i="9"/>
  <c r="R3763" i="9"/>
  <c r="Q3763" i="9"/>
  <c r="P3763" i="9"/>
  <c r="I3763" i="9"/>
  <c r="F3763" i="9"/>
  <c r="E3763" i="9"/>
  <c r="D3763" i="9"/>
  <c r="AA3762" i="9"/>
  <c r="Z3762" i="9"/>
  <c r="Y3762" i="9"/>
  <c r="X3762" i="9"/>
  <c r="W3762" i="9"/>
  <c r="V3762" i="9"/>
  <c r="U3762" i="9"/>
  <c r="T3762" i="9"/>
  <c r="S3762" i="9"/>
  <c r="R3762" i="9"/>
  <c r="Q3762" i="9"/>
  <c r="P3762" i="9"/>
  <c r="I3762" i="9"/>
  <c r="F3762" i="9"/>
  <c r="E3762" i="9"/>
  <c r="D3762" i="9"/>
  <c r="AA3761" i="9"/>
  <c r="Z3761" i="9"/>
  <c r="Y3761" i="9"/>
  <c r="X3761" i="9"/>
  <c r="W3761" i="9"/>
  <c r="V3761" i="9"/>
  <c r="U3761" i="9"/>
  <c r="T3761" i="9"/>
  <c r="S3761" i="9"/>
  <c r="R3761" i="9"/>
  <c r="Q3761" i="9"/>
  <c r="P3761" i="9"/>
  <c r="I3761" i="9"/>
  <c r="F3761" i="9"/>
  <c r="E3761" i="9"/>
  <c r="D3761" i="9"/>
  <c r="AA3760" i="9"/>
  <c r="Z3760" i="9"/>
  <c r="Y3760" i="9"/>
  <c r="X3760" i="9"/>
  <c r="W3760" i="9"/>
  <c r="V3760" i="9"/>
  <c r="U3760" i="9"/>
  <c r="T3760" i="9"/>
  <c r="S3760" i="9"/>
  <c r="R3760" i="9"/>
  <c r="Q3760" i="9"/>
  <c r="P3760" i="9"/>
  <c r="I3760" i="9"/>
  <c r="F3760" i="9"/>
  <c r="E3760" i="9"/>
  <c r="D3760" i="9"/>
  <c r="AA3759" i="9"/>
  <c r="Z3759" i="9"/>
  <c r="Y3759" i="9"/>
  <c r="X3759" i="9"/>
  <c r="W3759" i="9"/>
  <c r="V3759" i="9"/>
  <c r="U3759" i="9"/>
  <c r="T3759" i="9"/>
  <c r="S3759" i="9"/>
  <c r="R3759" i="9"/>
  <c r="Q3759" i="9"/>
  <c r="P3759" i="9"/>
  <c r="I3759" i="9"/>
  <c r="F3759" i="9"/>
  <c r="E3759" i="9"/>
  <c r="D3759" i="9"/>
  <c r="AA3758" i="9"/>
  <c r="Z3758" i="9"/>
  <c r="Y3758" i="9"/>
  <c r="X3758" i="9"/>
  <c r="W3758" i="9"/>
  <c r="V3758" i="9"/>
  <c r="U3758" i="9"/>
  <c r="T3758" i="9"/>
  <c r="S3758" i="9"/>
  <c r="R3758" i="9"/>
  <c r="Q3758" i="9"/>
  <c r="P3758" i="9"/>
  <c r="I3758" i="9"/>
  <c r="F3758" i="9"/>
  <c r="E3758" i="9"/>
  <c r="D3758" i="9"/>
  <c r="AA3757" i="9"/>
  <c r="Z3757" i="9"/>
  <c r="Y3757" i="9"/>
  <c r="X3757" i="9"/>
  <c r="W3757" i="9"/>
  <c r="V3757" i="9"/>
  <c r="U3757" i="9"/>
  <c r="T3757" i="9"/>
  <c r="S3757" i="9"/>
  <c r="R3757" i="9"/>
  <c r="Q3757" i="9"/>
  <c r="P3757" i="9"/>
  <c r="I3757" i="9"/>
  <c r="F3757" i="9"/>
  <c r="E3757" i="9"/>
  <c r="D3757" i="9"/>
  <c r="AA3756" i="9"/>
  <c r="Z3756" i="9"/>
  <c r="Y3756" i="9"/>
  <c r="X3756" i="9"/>
  <c r="W3756" i="9"/>
  <c r="V3756" i="9"/>
  <c r="U3756" i="9"/>
  <c r="T3756" i="9"/>
  <c r="S3756" i="9"/>
  <c r="R3756" i="9"/>
  <c r="Q3756" i="9"/>
  <c r="P3756" i="9"/>
  <c r="I3756" i="9"/>
  <c r="F3756" i="9"/>
  <c r="E3756" i="9"/>
  <c r="D3756" i="9"/>
  <c r="AA3755" i="9"/>
  <c r="Z3755" i="9"/>
  <c r="Y3755" i="9"/>
  <c r="X3755" i="9"/>
  <c r="W3755" i="9"/>
  <c r="V3755" i="9"/>
  <c r="U3755" i="9"/>
  <c r="T3755" i="9"/>
  <c r="S3755" i="9"/>
  <c r="R3755" i="9"/>
  <c r="Q3755" i="9"/>
  <c r="P3755" i="9"/>
  <c r="I3755" i="9"/>
  <c r="F3755" i="9"/>
  <c r="E3755" i="9"/>
  <c r="D3755" i="9"/>
  <c r="AA3754" i="9"/>
  <c r="Z3754" i="9"/>
  <c r="Y3754" i="9"/>
  <c r="X3754" i="9"/>
  <c r="W3754" i="9"/>
  <c r="V3754" i="9"/>
  <c r="U3754" i="9"/>
  <c r="T3754" i="9"/>
  <c r="S3754" i="9"/>
  <c r="R3754" i="9"/>
  <c r="Q3754" i="9"/>
  <c r="P3754" i="9"/>
  <c r="I3754" i="9"/>
  <c r="F3754" i="9"/>
  <c r="E3754" i="9"/>
  <c r="D3754" i="9"/>
  <c r="AA3753" i="9"/>
  <c r="Z3753" i="9"/>
  <c r="Y3753" i="9"/>
  <c r="X3753" i="9"/>
  <c r="W3753" i="9"/>
  <c r="V3753" i="9"/>
  <c r="U3753" i="9"/>
  <c r="T3753" i="9"/>
  <c r="S3753" i="9"/>
  <c r="R3753" i="9"/>
  <c r="Q3753" i="9"/>
  <c r="P3753" i="9"/>
  <c r="I3753" i="9"/>
  <c r="F3753" i="9"/>
  <c r="E3753" i="9"/>
  <c r="D3753" i="9"/>
  <c r="AA3752" i="9"/>
  <c r="Z3752" i="9"/>
  <c r="Y3752" i="9"/>
  <c r="X3752" i="9"/>
  <c r="W3752" i="9"/>
  <c r="V3752" i="9"/>
  <c r="U3752" i="9"/>
  <c r="T3752" i="9"/>
  <c r="S3752" i="9"/>
  <c r="R3752" i="9"/>
  <c r="Q3752" i="9"/>
  <c r="P3752" i="9"/>
  <c r="I3752" i="9"/>
  <c r="F3752" i="9"/>
  <c r="E3752" i="9"/>
  <c r="D3752" i="9"/>
  <c r="AA3751" i="9"/>
  <c r="Z3751" i="9"/>
  <c r="Y3751" i="9"/>
  <c r="X3751" i="9"/>
  <c r="W3751" i="9"/>
  <c r="V3751" i="9"/>
  <c r="U3751" i="9"/>
  <c r="T3751" i="9"/>
  <c r="S3751" i="9"/>
  <c r="R3751" i="9"/>
  <c r="Q3751" i="9"/>
  <c r="P3751" i="9"/>
  <c r="I3751" i="9"/>
  <c r="F3751" i="9"/>
  <c r="E3751" i="9"/>
  <c r="D3751" i="9"/>
  <c r="AA3750" i="9"/>
  <c r="Z3750" i="9"/>
  <c r="Y3750" i="9"/>
  <c r="X3750" i="9"/>
  <c r="W3750" i="9"/>
  <c r="V3750" i="9"/>
  <c r="U3750" i="9"/>
  <c r="T3750" i="9"/>
  <c r="S3750" i="9"/>
  <c r="R3750" i="9"/>
  <c r="Q3750" i="9"/>
  <c r="P3750" i="9"/>
  <c r="I3750" i="9"/>
  <c r="F3750" i="9"/>
  <c r="E3750" i="9"/>
  <c r="D3750" i="9"/>
  <c r="AA3749" i="9"/>
  <c r="Z3749" i="9"/>
  <c r="Y3749" i="9"/>
  <c r="X3749" i="9"/>
  <c r="W3749" i="9"/>
  <c r="V3749" i="9"/>
  <c r="U3749" i="9"/>
  <c r="T3749" i="9"/>
  <c r="S3749" i="9"/>
  <c r="R3749" i="9"/>
  <c r="Q3749" i="9"/>
  <c r="P3749" i="9"/>
  <c r="I3749" i="9"/>
  <c r="F3749" i="9"/>
  <c r="E3749" i="9"/>
  <c r="D3749" i="9"/>
  <c r="AA3748" i="9"/>
  <c r="Z3748" i="9"/>
  <c r="Y3748" i="9"/>
  <c r="X3748" i="9"/>
  <c r="W3748" i="9"/>
  <c r="V3748" i="9"/>
  <c r="U3748" i="9"/>
  <c r="T3748" i="9"/>
  <c r="S3748" i="9"/>
  <c r="R3748" i="9"/>
  <c r="Q3748" i="9"/>
  <c r="P3748" i="9"/>
  <c r="I3748" i="9"/>
  <c r="F3748" i="9"/>
  <c r="E3748" i="9"/>
  <c r="D3748" i="9"/>
  <c r="AA3747" i="9"/>
  <c r="Z3747" i="9"/>
  <c r="Y3747" i="9"/>
  <c r="X3747" i="9"/>
  <c r="W3747" i="9"/>
  <c r="V3747" i="9"/>
  <c r="U3747" i="9"/>
  <c r="T3747" i="9"/>
  <c r="S3747" i="9"/>
  <c r="R3747" i="9"/>
  <c r="Q3747" i="9"/>
  <c r="P3747" i="9"/>
  <c r="I3747" i="9"/>
  <c r="F3747" i="9"/>
  <c r="E3747" i="9"/>
  <c r="D3747" i="9"/>
  <c r="AA3746" i="9"/>
  <c r="Z3746" i="9"/>
  <c r="Y3746" i="9"/>
  <c r="X3746" i="9"/>
  <c r="W3746" i="9"/>
  <c r="V3746" i="9"/>
  <c r="U3746" i="9"/>
  <c r="T3746" i="9"/>
  <c r="S3746" i="9"/>
  <c r="R3746" i="9"/>
  <c r="Q3746" i="9"/>
  <c r="P3746" i="9"/>
  <c r="I3746" i="9"/>
  <c r="F3746" i="9"/>
  <c r="E3746" i="9"/>
  <c r="D3746" i="9"/>
  <c r="AA3745" i="9"/>
  <c r="Z3745" i="9"/>
  <c r="Y3745" i="9"/>
  <c r="X3745" i="9"/>
  <c r="W3745" i="9"/>
  <c r="V3745" i="9"/>
  <c r="U3745" i="9"/>
  <c r="T3745" i="9"/>
  <c r="S3745" i="9"/>
  <c r="R3745" i="9"/>
  <c r="Q3745" i="9"/>
  <c r="P3745" i="9"/>
  <c r="I3745" i="9"/>
  <c r="F3745" i="9"/>
  <c r="E3745" i="9"/>
  <c r="D3745" i="9"/>
  <c r="AA3744" i="9"/>
  <c r="Z3744" i="9"/>
  <c r="Y3744" i="9"/>
  <c r="X3744" i="9"/>
  <c r="W3744" i="9"/>
  <c r="V3744" i="9"/>
  <c r="U3744" i="9"/>
  <c r="T3744" i="9"/>
  <c r="S3744" i="9"/>
  <c r="R3744" i="9"/>
  <c r="Q3744" i="9"/>
  <c r="P3744" i="9"/>
  <c r="I3744" i="9"/>
  <c r="F3744" i="9"/>
  <c r="E3744" i="9"/>
  <c r="D3744" i="9"/>
  <c r="AA3743" i="9"/>
  <c r="Z3743" i="9"/>
  <c r="Y3743" i="9"/>
  <c r="X3743" i="9"/>
  <c r="W3743" i="9"/>
  <c r="V3743" i="9"/>
  <c r="U3743" i="9"/>
  <c r="T3743" i="9"/>
  <c r="S3743" i="9"/>
  <c r="R3743" i="9"/>
  <c r="Q3743" i="9"/>
  <c r="P3743" i="9"/>
  <c r="I3743" i="9"/>
  <c r="F3743" i="9"/>
  <c r="E3743" i="9"/>
  <c r="D3743" i="9"/>
  <c r="AA3742" i="9"/>
  <c r="Z3742" i="9"/>
  <c r="Y3742" i="9"/>
  <c r="X3742" i="9"/>
  <c r="W3742" i="9"/>
  <c r="V3742" i="9"/>
  <c r="U3742" i="9"/>
  <c r="T3742" i="9"/>
  <c r="S3742" i="9"/>
  <c r="R3742" i="9"/>
  <c r="Q3742" i="9"/>
  <c r="P3742" i="9"/>
  <c r="I3742" i="9"/>
  <c r="F3742" i="9"/>
  <c r="E3742" i="9"/>
  <c r="D3742" i="9"/>
  <c r="AA3741" i="9"/>
  <c r="Z3741" i="9"/>
  <c r="Y3741" i="9"/>
  <c r="X3741" i="9"/>
  <c r="W3741" i="9"/>
  <c r="V3741" i="9"/>
  <c r="U3741" i="9"/>
  <c r="T3741" i="9"/>
  <c r="S3741" i="9"/>
  <c r="R3741" i="9"/>
  <c r="Q3741" i="9"/>
  <c r="P3741" i="9"/>
  <c r="I3741" i="9"/>
  <c r="F3741" i="9"/>
  <c r="E3741" i="9"/>
  <c r="D3741" i="9"/>
  <c r="AA3740" i="9"/>
  <c r="Z3740" i="9"/>
  <c r="Y3740" i="9"/>
  <c r="X3740" i="9"/>
  <c r="W3740" i="9"/>
  <c r="V3740" i="9"/>
  <c r="U3740" i="9"/>
  <c r="T3740" i="9"/>
  <c r="S3740" i="9"/>
  <c r="R3740" i="9"/>
  <c r="Q3740" i="9"/>
  <c r="P3740" i="9"/>
  <c r="I3740" i="9"/>
  <c r="F3740" i="9"/>
  <c r="E3740" i="9"/>
  <c r="D3740" i="9"/>
  <c r="AA3739" i="9"/>
  <c r="Z3739" i="9"/>
  <c r="Y3739" i="9"/>
  <c r="X3739" i="9"/>
  <c r="W3739" i="9"/>
  <c r="V3739" i="9"/>
  <c r="U3739" i="9"/>
  <c r="T3739" i="9"/>
  <c r="S3739" i="9"/>
  <c r="R3739" i="9"/>
  <c r="Q3739" i="9"/>
  <c r="P3739" i="9"/>
  <c r="I3739" i="9"/>
  <c r="F3739" i="9"/>
  <c r="E3739" i="9"/>
  <c r="D3739" i="9"/>
  <c r="AA3738" i="9"/>
  <c r="Z3738" i="9"/>
  <c r="Y3738" i="9"/>
  <c r="X3738" i="9"/>
  <c r="W3738" i="9"/>
  <c r="V3738" i="9"/>
  <c r="U3738" i="9"/>
  <c r="T3738" i="9"/>
  <c r="S3738" i="9"/>
  <c r="R3738" i="9"/>
  <c r="Q3738" i="9"/>
  <c r="P3738" i="9"/>
  <c r="I3738" i="9"/>
  <c r="F3738" i="9"/>
  <c r="E3738" i="9"/>
  <c r="D3738" i="9"/>
  <c r="AA3737" i="9"/>
  <c r="Z3737" i="9"/>
  <c r="Y3737" i="9"/>
  <c r="X3737" i="9"/>
  <c r="W3737" i="9"/>
  <c r="V3737" i="9"/>
  <c r="U3737" i="9"/>
  <c r="T3737" i="9"/>
  <c r="S3737" i="9"/>
  <c r="R3737" i="9"/>
  <c r="Q3737" i="9"/>
  <c r="P3737" i="9"/>
  <c r="I3737" i="9"/>
  <c r="F3737" i="9"/>
  <c r="E3737" i="9"/>
  <c r="D3737" i="9"/>
  <c r="AA3736" i="9"/>
  <c r="Z3736" i="9"/>
  <c r="Y3736" i="9"/>
  <c r="X3736" i="9"/>
  <c r="W3736" i="9"/>
  <c r="V3736" i="9"/>
  <c r="U3736" i="9"/>
  <c r="T3736" i="9"/>
  <c r="S3736" i="9"/>
  <c r="R3736" i="9"/>
  <c r="Q3736" i="9"/>
  <c r="P3736" i="9"/>
  <c r="I3736" i="9"/>
  <c r="F3736" i="9"/>
  <c r="E3736" i="9"/>
  <c r="D3736" i="9"/>
  <c r="AA3735" i="9"/>
  <c r="Z3735" i="9"/>
  <c r="Y3735" i="9"/>
  <c r="X3735" i="9"/>
  <c r="W3735" i="9"/>
  <c r="V3735" i="9"/>
  <c r="U3735" i="9"/>
  <c r="T3735" i="9"/>
  <c r="S3735" i="9"/>
  <c r="R3735" i="9"/>
  <c r="Q3735" i="9"/>
  <c r="P3735" i="9"/>
  <c r="I3735" i="9"/>
  <c r="F3735" i="9"/>
  <c r="E3735" i="9"/>
  <c r="D3735" i="9"/>
  <c r="AA3734" i="9"/>
  <c r="Z3734" i="9"/>
  <c r="Y3734" i="9"/>
  <c r="X3734" i="9"/>
  <c r="W3734" i="9"/>
  <c r="V3734" i="9"/>
  <c r="U3734" i="9"/>
  <c r="T3734" i="9"/>
  <c r="S3734" i="9"/>
  <c r="R3734" i="9"/>
  <c r="Q3734" i="9"/>
  <c r="P3734" i="9"/>
  <c r="I3734" i="9"/>
  <c r="F3734" i="9"/>
  <c r="E3734" i="9"/>
  <c r="D3734" i="9"/>
  <c r="AA3733" i="9"/>
  <c r="Z3733" i="9"/>
  <c r="Y3733" i="9"/>
  <c r="X3733" i="9"/>
  <c r="W3733" i="9"/>
  <c r="V3733" i="9"/>
  <c r="U3733" i="9"/>
  <c r="T3733" i="9"/>
  <c r="S3733" i="9"/>
  <c r="R3733" i="9"/>
  <c r="Q3733" i="9"/>
  <c r="P3733" i="9"/>
  <c r="I3733" i="9"/>
  <c r="F3733" i="9"/>
  <c r="E3733" i="9"/>
  <c r="D3733" i="9"/>
  <c r="AA3732" i="9"/>
  <c r="Z3732" i="9"/>
  <c r="Y3732" i="9"/>
  <c r="X3732" i="9"/>
  <c r="W3732" i="9"/>
  <c r="V3732" i="9"/>
  <c r="U3732" i="9"/>
  <c r="T3732" i="9"/>
  <c r="S3732" i="9"/>
  <c r="R3732" i="9"/>
  <c r="Q3732" i="9"/>
  <c r="P3732" i="9"/>
  <c r="I3732" i="9"/>
  <c r="F3732" i="9"/>
  <c r="E3732" i="9"/>
  <c r="D3732" i="9"/>
  <c r="AA3731" i="9"/>
  <c r="Z3731" i="9"/>
  <c r="Y3731" i="9"/>
  <c r="X3731" i="9"/>
  <c r="W3731" i="9"/>
  <c r="V3731" i="9"/>
  <c r="U3731" i="9"/>
  <c r="T3731" i="9"/>
  <c r="S3731" i="9"/>
  <c r="R3731" i="9"/>
  <c r="Q3731" i="9"/>
  <c r="P3731" i="9"/>
  <c r="I3731" i="9"/>
  <c r="F3731" i="9"/>
  <c r="E3731" i="9"/>
  <c r="D3731" i="9"/>
  <c r="AA3730" i="9"/>
  <c r="Z3730" i="9"/>
  <c r="Y3730" i="9"/>
  <c r="X3730" i="9"/>
  <c r="W3730" i="9"/>
  <c r="V3730" i="9"/>
  <c r="U3730" i="9"/>
  <c r="T3730" i="9"/>
  <c r="S3730" i="9"/>
  <c r="R3730" i="9"/>
  <c r="Q3730" i="9"/>
  <c r="P3730" i="9"/>
  <c r="I3730" i="9"/>
  <c r="F3730" i="9"/>
  <c r="E3730" i="9"/>
  <c r="D3730" i="9"/>
  <c r="AA3729" i="9"/>
  <c r="Z3729" i="9"/>
  <c r="Y3729" i="9"/>
  <c r="X3729" i="9"/>
  <c r="W3729" i="9"/>
  <c r="V3729" i="9"/>
  <c r="U3729" i="9"/>
  <c r="T3729" i="9"/>
  <c r="S3729" i="9"/>
  <c r="R3729" i="9"/>
  <c r="Q3729" i="9"/>
  <c r="P3729" i="9"/>
  <c r="I3729" i="9"/>
  <c r="F3729" i="9"/>
  <c r="E3729" i="9"/>
  <c r="D3729" i="9"/>
  <c r="AA3728" i="9"/>
  <c r="Z3728" i="9"/>
  <c r="Y3728" i="9"/>
  <c r="X3728" i="9"/>
  <c r="W3728" i="9"/>
  <c r="V3728" i="9"/>
  <c r="U3728" i="9"/>
  <c r="T3728" i="9"/>
  <c r="S3728" i="9"/>
  <c r="R3728" i="9"/>
  <c r="Q3728" i="9"/>
  <c r="P3728" i="9"/>
  <c r="I3728" i="9"/>
  <c r="F3728" i="9"/>
  <c r="E3728" i="9"/>
  <c r="D3728" i="9"/>
  <c r="AA3727" i="9"/>
  <c r="Z3727" i="9"/>
  <c r="Y3727" i="9"/>
  <c r="X3727" i="9"/>
  <c r="W3727" i="9"/>
  <c r="V3727" i="9"/>
  <c r="U3727" i="9"/>
  <c r="T3727" i="9"/>
  <c r="S3727" i="9"/>
  <c r="R3727" i="9"/>
  <c r="Q3727" i="9"/>
  <c r="P3727" i="9"/>
  <c r="I3727" i="9"/>
  <c r="F3727" i="9"/>
  <c r="E3727" i="9"/>
  <c r="D3727" i="9"/>
  <c r="AA3726" i="9"/>
  <c r="Z3726" i="9"/>
  <c r="Y3726" i="9"/>
  <c r="X3726" i="9"/>
  <c r="W3726" i="9"/>
  <c r="V3726" i="9"/>
  <c r="U3726" i="9"/>
  <c r="T3726" i="9"/>
  <c r="S3726" i="9"/>
  <c r="R3726" i="9"/>
  <c r="Q3726" i="9"/>
  <c r="P3726" i="9"/>
  <c r="I3726" i="9"/>
  <c r="F3726" i="9"/>
  <c r="E3726" i="9"/>
  <c r="D3726" i="9"/>
  <c r="AA3725" i="9"/>
  <c r="Z3725" i="9"/>
  <c r="Y3725" i="9"/>
  <c r="X3725" i="9"/>
  <c r="W3725" i="9"/>
  <c r="V3725" i="9"/>
  <c r="U3725" i="9"/>
  <c r="T3725" i="9"/>
  <c r="S3725" i="9"/>
  <c r="R3725" i="9"/>
  <c r="Q3725" i="9"/>
  <c r="P3725" i="9"/>
  <c r="I3725" i="9"/>
  <c r="F3725" i="9"/>
  <c r="E3725" i="9"/>
  <c r="D3725" i="9"/>
  <c r="AA3724" i="9"/>
  <c r="Z3724" i="9"/>
  <c r="Y3724" i="9"/>
  <c r="X3724" i="9"/>
  <c r="W3724" i="9"/>
  <c r="V3724" i="9"/>
  <c r="U3724" i="9"/>
  <c r="T3724" i="9"/>
  <c r="S3724" i="9"/>
  <c r="R3724" i="9"/>
  <c r="Q3724" i="9"/>
  <c r="P3724" i="9"/>
  <c r="I3724" i="9"/>
  <c r="F3724" i="9"/>
  <c r="E3724" i="9"/>
  <c r="D3724" i="9"/>
  <c r="AA3723" i="9"/>
  <c r="Z3723" i="9"/>
  <c r="Y3723" i="9"/>
  <c r="X3723" i="9"/>
  <c r="W3723" i="9"/>
  <c r="V3723" i="9"/>
  <c r="U3723" i="9"/>
  <c r="T3723" i="9"/>
  <c r="S3723" i="9"/>
  <c r="R3723" i="9"/>
  <c r="Q3723" i="9"/>
  <c r="P3723" i="9"/>
  <c r="I3723" i="9"/>
  <c r="F3723" i="9"/>
  <c r="E3723" i="9"/>
  <c r="D3723" i="9"/>
  <c r="AA3722" i="9"/>
  <c r="Z3722" i="9"/>
  <c r="Y3722" i="9"/>
  <c r="X3722" i="9"/>
  <c r="W3722" i="9"/>
  <c r="V3722" i="9"/>
  <c r="U3722" i="9"/>
  <c r="T3722" i="9"/>
  <c r="S3722" i="9"/>
  <c r="R3722" i="9"/>
  <c r="Q3722" i="9"/>
  <c r="P3722" i="9"/>
  <c r="I3722" i="9"/>
  <c r="F3722" i="9"/>
  <c r="E3722" i="9"/>
  <c r="D3722" i="9"/>
  <c r="AA3721" i="9"/>
  <c r="Z3721" i="9"/>
  <c r="Y3721" i="9"/>
  <c r="X3721" i="9"/>
  <c r="W3721" i="9"/>
  <c r="V3721" i="9"/>
  <c r="U3721" i="9"/>
  <c r="T3721" i="9"/>
  <c r="S3721" i="9"/>
  <c r="R3721" i="9"/>
  <c r="Q3721" i="9"/>
  <c r="P3721" i="9"/>
  <c r="I3721" i="9"/>
  <c r="F3721" i="9"/>
  <c r="E3721" i="9"/>
  <c r="D3721" i="9"/>
  <c r="AA3720" i="9"/>
  <c r="Z3720" i="9"/>
  <c r="Y3720" i="9"/>
  <c r="X3720" i="9"/>
  <c r="W3720" i="9"/>
  <c r="V3720" i="9"/>
  <c r="U3720" i="9"/>
  <c r="T3720" i="9"/>
  <c r="S3720" i="9"/>
  <c r="R3720" i="9"/>
  <c r="Q3720" i="9"/>
  <c r="P3720" i="9"/>
  <c r="I3720" i="9"/>
  <c r="F3720" i="9"/>
  <c r="E3720" i="9"/>
  <c r="D3720" i="9"/>
  <c r="AA3719" i="9"/>
  <c r="Z3719" i="9"/>
  <c r="Y3719" i="9"/>
  <c r="X3719" i="9"/>
  <c r="W3719" i="9"/>
  <c r="V3719" i="9"/>
  <c r="U3719" i="9"/>
  <c r="T3719" i="9"/>
  <c r="S3719" i="9"/>
  <c r="R3719" i="9"/>
  <c r="Q3719" i="9"/>
  <c r="P3719" i="9"/>
  <c r="I3719" i="9"/>
  <c r="F3719" i="9"/>
  <c r="E3719" i="9"/>
  <c r="D3719" i="9"/>
  <c r="AA3718" i="9"/>
  <c r="Z3718" i="9"/>
  <c r="Y3718" i="9"/>
  <c r="X3718" i="9"/>
  <c r="W3718" i="9"/>
  <c r="V3718" i="9"/>
  <c r="U3718" i="9"/>
  <c r="T3718" i="9"/>
  <c r="S3718" i="9"/>
  <c r="R3718" i="9"/>
  <c r="Q3718" i="9"/>
  <c r="P3718" i="9"/>
  <c r="I3718" i="9"/>
  <c r="F3718" i="9"/>
  <c r="E3718" i="9"/>
  <c r="D3718" i="9"/>
  <c r="AA3717" i="9"/>
  <c r="Z3717" i="9"/>
  <c r="Y3717" i="9"/>
  <c r="X3717" i="9"/>
  <c r="W3717" i="9"/>
  <c r="V3717" i="9"/>
  <c r="U3717" i="9"/>
  <c r="T3717" i="9"/>
  <c r="S3717" i="9"/>
  <c r="R3717" i="9"/>
  <c r="Q3717" i="9"/>
  <c r="P3717" i="9"/>
  <c r="I3717" i="9"/>
  <c r="F3717" i="9"/>
  <c r="E3717" i="9"/>
  <c r="D3717" i="9"/>
  <c r="AA3716" i="9"/>
  <c r="Z3716" i="9"/>
  <c r="Y3716" i="9"/>
  <c r="X3716" i="9"/>
  <c r="W3716" i="9"/>
  <c r="V3716" i="9"/>
  <c r="U3716" i="9"/>
  <c r="T3716" i="9"/>
  <c r="S3716" i="9"/>
  <c r="R3716" i="9"/>
  <c r="Q3716" i="9"/>
  <c r="P3716" i="9"/>
  <c r="I3716" i="9"/>
  <c r="F3716" i="9"/>
  <c r="E3716" i="9"/>
  <c r="D3716" i="9"/>
  <c r="AA3715" i="9"/>
  <c r="Z3715" i="9"/>
  <c r="Y3715" i="9"/>
  <c r="X3715" i="9"/>
  <c r="W3715" i="9"/>
  <c r="V3715" i="9"/>
  <c r="U3715" i="9"/>
  <c r="T3715" i="9"/>
  <c r="S3715" i="9"/>
  <c r="R3715" i="9"/>
  <c r="Q3715" i="9"/>
  <c r="P3715" i="9"/>
  <c r="I3715" i="9"/>
  <c r="F3715" i="9"/>
  <c r="E3715" i="9"/>
  <c r="D3715" i="9"/>
  <c r="AA3714" i="9"/>
  <c r="Z3714" i="9"/>
  <c r="Y3714" i="9"/>
  <c r="X3714" i="9"/>
  <c r="W3714" i="9"/>
  <c r="V3714" i="9"/>
  <c r="U3714" i="9"/>
  <c r="T3714" i="9"/>
  <c r="S3714" i="9"/>
  <c r="R3714" i="9"/>
  <c r="Q3714" i="9"/>
  <c r="P3714" i="9"/>
  <c r="I3714" i="9"/>
  <c r="F3714" i="9"/>
  <c r="E3714" i="9"/>
  <c r="D3714" i="9"/>
  <c r="AA3713" i="9"/>
  <c r="Z3713" i="9"/>
  <c r="Y3713" i="9"/>
  <c r="X3713" i="9"/>
  <c r="W3713" i="9"/>
  <c r="V3713" i="9"/>
  <c r="U3713" i="9"/>
  <c r="T3713" i="9"/>
  <c r="S3713" i="9"/>
  <c r="R3713" i="9"/>
  <c r="Q3713" i="9"/>
  <c r="P3713" i="9"/>
  <c r="I3713" i="9"/>
  <c r="F3713" i="9"/>
  <c r="E3713" i="9"/>
  <c r="D3713" i="9"/>
  <c r="AA3712" i="9"/>
  <c r="Z3712" i="9"/>
  <c r="Y3712" i="9"/>
  <c r="X3712" i="9"/>
  <c r="W3712" i="9"/>
  <c r="V3712" i="9"/>
  <c r="U3712" i="9"/>
  <c r="T3712" i="9"/>
  <c r="S3712" i="9"/>
  <c r="R3712" i="9"/>
  <c r="Q3712" i="9"/>
  <c r="P3712" i="9"/>
  <c r="I3712" i="9"/>
  <c r="F3712" i="9"/>
  <c r="E3712" i="9"/>
  <c r="D3712" i="9"/>
  <c r="AA3711" i="9"/>
  <c r="Z3711" i="9"/>
  <c r="Y3711" i="9"/>
  <c r="X3711" i="9"/>
  <c r="W3711" i="9"/>
  <c r="V3711" i="9"/>
  <c r="U3711" i="9"/>
  <c r="T3711" i="9"/>
  <c r="S3711" i="9"/>
  <c r="R3711" i="9"/>
  <c r="Q3711" i="9"/>
  <c r="P3711" i="9"/>
  <c r="I3711" i="9"/>
  <c r="F3711" i="9"/>
  <c r="E3711" i="9"/>
  <c r="D3711" i="9"/>
  <c r="AA3710" i="9"/>
  <c r="Z3710" i="9"/>
  <c r="Y3710" i="9"/>
  <c r="X3710" i="9"/>
  <c r="W3710" i="9"/>
  <c r="V3710" i="9"/>
  <c r="U3710" i="9"/>
  <c r="T3710" i="9"/>
  <c r="S3710" i="9"/>
  <c r="R3710" i="9"/>
  <c r="Q3710" i="9"/>
  <c r="P3710" i="9"/>
  <c r="I3710" i="9"/>
  <c r="F3710" i="9"/>
  <c r="E3710" i="9"/>
  <c r="D3710" i="9"/>
  <c r="AA3709" i="9"/>
  <c r="Z3709" i="9"/>
  <c r="Y3709" i="9"/>
  <c r="X3709" i="9"/>
  <c r="W3709" i="9"/>
  <c r="V3709" i="9"/>
  <c r="U3709" i="9"/>
  <c r="T3709" i="9"/>
  <c r="S3709" i="9"/>
  <c r="R3709" i="9"/>
  <c r="Q3709" i="9"/>
  <c r="P3709" i="9"/>
  <c r="I3709" i="9"/>
  <c r="F3709" i="9"/>
  <c r="E3709" i="9"/>
  <c r="D3709" i="9"/>
  <c r="AA3708" i="9"/>
  <c r="Z3708" i="9"/>
  <c r="Y3708" i="9"/>
  <c r="X3708" i="9"/>
  <c r="W3708" i="9"/>
  <c r="V3708" i="9"/>
  <c r="U3708" i="9"/>
  <c r="T3708" i="9"/>
  <c r="S3708" i="9"/>
  <c r="R3708" i="9"/>
  <c r="Q3708" i="9"/>
  <c r="P3708" i="9"/>
  <c r="I3708" i="9"/>
  <c r="F3708" i="9"/>
  <c r="E3708" i="9"/>
  <c r="D3708" i="9"/>
  <c r="AA3707" i="9"/>
  <c r="Z3707" i="9"/>
  <c r="Y3707" i="9"/>
  <c r="X3707" i="9"/>
  <c r="W3707" i="9"/>
  <c r="V3707" i="9"/>
  <c r="U3707" i="9"/>
  <c r="T3707" i="9"/>
  <c r="S3707" i="9"/>
  <c r="R3707" i="9"/>
  <c r="Q3707" i="9"/>
  <c r="P3707" i="9"/>
  <c r="I3707" i="9"/>
  <c r="F3707" i="9"/>
  <c r="E3707" i="9"/>
  <c r="D3707" i="9"/>
  <c r="AA3706" i="9"/>
  <c r="Z3706" i="9"/>
  <c r="Y3706" i="9"/>
  <c r="X3706" i="9"/>
  <c r="W3706" i="9"/>
  <c r="V3706" i="9"/>
  <c r="U3706" i="9"/>
  <c r="T3706" i="9"/>
  <c r="S3706" i="9"/>
  <c r="R3706" i="9"/>
  <c r="Q3706" i="9"/>
  <c r="P3706" i="9"/>
  <c r="I3706" i="9"/>
  <c r="F3706" i="9"/>
  <c r="E3706" i="9"/>
  <c r="D3706" i="9"/>
  <c r="AA3705" i="9"/>
  <c r="Z3705" i="9"/>
  <c r="Y3705" i="9"/>
  <c r="X3705" i="9"/>
  <c r="W3705" i="9"/>
  <c r="V3705" i="9"/>
  <c r="U3705" i="9"/>
  <c r="T3705" i="9"/>
  <c r="S3705" i="9"/>
  <c r="R3705" i="9"/>
  <c r="Q3705" i="9"/>
  <c r="P3705" i="9"/>
  <c r="I3705" i="9"/>
  <c r="F3705" i="9"/>
  <c r="E3705" i="9"/>
  <c r="D3705" i="9"/>
  <c r="AA3704" i="9"/>
  <c r="Z3704" i="9"/>
  <c r="Y3704" i="9"/>
  <c r="X3704" i="9"/>
  <c r="W3704" i="9"/>
  <c r="V3704" i="9"/>
  <c r="U3704" i="9"/>
  <c r="T3704" i="9"/>
  <c r="S3704" i="9"/>
  <c r="R3704" i="9"/>
  <c r="Q3704" i="9"/>
  <c r="P3704" i="9"/>
  <c r="I3704" i="9"/>
  <c r="F3704" i="9"/>
  <c r="E3704" i="9"/>
  <c r="D3704" i="9"/>
  <c r="AA3703" i="9"/>
  <c r="Z3703" i="9"/>
  <c r="Y3703" i="9"/>
  <c r="X3703" i="9"/>
  <c r="W3703" i="9"/>
  <c r="V3703" i="9"/>
  <c r="U3703" i="9"/>
  <c r="T3703" i="9"/>
  <c r="S3703" i="9"/>
  <c r="R3703" i="9"/>
  <c r="Q3703" i="9"/>
  <c r="P3703" i="9"/>
  <c r="I3703" i="9"/>
  <c r="F3703" i="9"/>
  <c r="E3703" i="9"/>
  <c r="D3703" i="9"/>
  <c r="AA3702" i="9"/>
  <c r="Z3702" i="9"/>
  <c r="Y3702" i="9"/>
  <c r="X3702" i="9"/>
  <c r="W3702" i="9"/>
  <c r="V3702" i="9"/>
  <c r="U3702" i="9"/>
  <c r="T3702" i="9"/>
  <c r="S3702" i="9"/>
  <c r="R3702" i="9"/>
  <c r="Q3702" i="9"/>
  <c r="P3702" i="9"/>
  <c r="I3702" i="9"/>
  <c r="F3702" i="9"/>
  <c r="E3702" i="9"/>
  <c r="D3702" i="9"/>
  <c r="AA3701" i="9"/>
  <c r="Z3701" i="9"/>
  <c r="Y3701" i="9"/>
  <c r="X3701" i="9"/>
  <c r="W3701" i="9"/>
  <c r="V3701" i="9"/>
  <c r="U3701" i="9"/>
  <c r="T3701" i="9"/>
  <c r="S3701" i="9"/>
  <c r="R3701" i="9"/>
  <c r="Q3701" i="9"/>
  <c r="P3701" i="9"/>
  <c r="I3701" i="9"/>
  <c r="F3701" i="9"/>
  <c r="E3701" i="9"/>
  <c r="D3701" i="9"/>
  <c r="AA3700" i="9"/>
  <c r="Z3700" i="9"/>
  <c r="Y3700" i="9"/>
  <c r="X3700" i="9"/>
  <c r="W3700" i="9"/>
  <c r="V3700" i="9"/>
  <c r="U3700" i="9"/>
  <c r="T3700" i="9"/>
  <c r="S3700" i="9"/>
  <c r="R3700" i="9"/>
  <c r="Q3700" i="9"/>
  <c r="P3700" i="9"/>
  <c r="I3700" i="9"/>
  <c r="F3700" i="9"/>
  <c r="E3700" i="9"/>
  <c r="D3700" i="9"/>
  <c r="AA3699" i="9"/>
  <c r="Z3699" i="9"/>
  <c r="Y3699" i="9"/>
  <c r="X3699" i="9"/>
  <c r="W3699" i="9"/>
  <c r="V3699" i="9"/>
  <c r="U3699" i="9"/>
  <c r="T3699" i="9"/>
  <c r="S3699" i="9"/>
  <c r="R3699" i="9"/>
  <c r="Q3699" i="9"/>
  <c r="P3699" i="9"/>
  <c r="I3699" i="9"/>
  <c r="F3699" i="9"/>
  <c r="E3699" i="9"/>
  <c r="D3699" i="9"/>
  <c r="AA3698" i="9"/>
  <c r="Z3698" i="9"/>
  <c r="Y3698" i="9"/>
  <c r="X3698" i="9"/>
  <c r="W3698" i="9"/>
  <c r="V3698" i="9"/>
  <c r="U3698" i="9"/>
  <c r="T3698" i="9"/>
  <c r="S3698" i="9"/>
  <c r="R3698" i="9"/>
  <c r="Q3698" i="9"/>
  <c r="P3698" i="9"/>
  <c r="I3698" i="9"/>
  <c r="F3698" i="9"/>
  <c r="E3698" i="9"/>
  <c r="D3698" i="9"/>
  <c r="AA3697" i="9"/>
  <c r="Z3697" i="9"/>
  <c r="Y3697" i="9"/>
  <c r="X3697" i="9"/>
  <c r="W3697" i="9"/>
  <c r="V3697" i="9"/>
  <c r="U3697" i="9"/>
  <c r="T3697" i="9"/>
  <c r="S3697" i="9"/>
  <c r="R3697" i="9"/>
  <c r="Q3697" i="9"/>
  <c r="P3697" i="9"/>
  <c r="I3697" i="9"/>
  <c r="F3697" i="9"/>
  <c r="E3697" i="9"/>
  <c r="D3697" i="9"/>
  <c r="AA3696" i="9"/>
  <c r="Z3696" i="9"/>
  <c r="Y3696" i="9"/>
  <c r="X3696" i="9"/>
  <c r="W3696" i="9"/>
  <c r="V3696" i="9"/>
  <c r="U3696" i="9"/>
  <c r="T3696" i="9"/>
  <c r="S3696" i="9"/>
  <c r="R3696" i="9"/>
  <c r="Q3696" i="9"/>
  <c r="P3696" i="9"/>
  <c r="I3696" i="9"/>
  <c r="F3696" i="9"/>
  <c r="E3696" i="9"/>
  <c r="D3696" i="9"/>
  <c r="AA3695" i="9"/>
  <c r="Z3695" i="9"/>
  <c r="Y3695" i="9"/>
  <c r="X3695" i="9"/>
  <c r="W3695" i="9"/>
  <c r="V3695" i="9"/>
  <c r="U3695" i="9"/>
  <c r="T3695" i="9"/>
  <c r="S3695" i="9"/>
  <c r="R3695" i="9"/>
  <c r="Q3695" i="9"/>
  <c r="P3695" i="9"/>
  <c r="I3695" i="9"/>
  <c r="F3695" i="9"/>
  <c r="E3695" i="9"/>
  <c r="D3695" i="9"/>
  <c r="AA3694" i="9"/>
  <c r="Z3694" i="9"/>
  <c r="Y3694" i="9"/>
  <c r="X3694" i="9"/>
  <c r="W3694" i="9"/>
  <c r="V3694" i="9"/>
  <c r="U3694" i="9"/>
  <c r="T3694" i="9"/>
  <c r="S3694" i="9"/>
  <c r="R3694" i="9"/>
  <c r="Q3694" i="9"/>
  <c r="P3694" i="9"/>
  <c r="I3694" i="9"/>
  <c r="F3694" i="9"/>
  <c r="E3694" i="9"/>
  <c r="D3694" i="9"/>
  <c r="AA3693" i="9"/>
  <c r="Z3693" i="9"/>
  <c r="Y3693" i="9"/>
  <c r="X3693" i="9"/>
  <c r="W3693" i="9"/>
  <c r="V3693" i="9"/>
  <c r="U3693" i="9"/>
  <c r="T3693" i="9"/>
  <c r="S3693" i="9"/>
  <c r="R3693" i="9"/>
  <c r="Q3693" i="9"/>
  <c r="P3693" i="9"/>
  <c r="I3693" i="9"/>
  <c r="F3693" i="9"/>
  <c r="E3693" i="9"/>
  <c r="D3693" i="9"/>
  <c r="AA3692" i="9"/>
  <c r="Z3692" i="9"/>
  <c r="Y3692" i="9"/>
  <c r="X3692" i="9"/>
  <c r="W3692" i="9"/>
  <c r="V3692" i="9"/>
  <c r="U3692" i="9"/>
  <c r="T3692" i="9"/>
  <c r="S3692" i="9"/>
  <c r="R3692" i="9"/>
  <c r="Q3692" i="9"/>
  <c r="P3692" i="9"/>
  <c r="I3692" i="9"/>
  <c r="F3692" i="9"/>
  <c r="E3692" i="9"/>
  <c r="D3692" i="9"/>
  <c r="AA3691" i="9"/>
  <c r="Z3691" i="9"/>
  <c r="Y3691" i="9"/>
  <c r="X3691" i="9"/>
  <c r="W3691" i="9"/>
  <c r="V3691" i="9"/>
  <c r="U3691" i="9"/>
  <c r="T3691" i="9"/>
  <c r="S3691" i="9"/>
  <c r="R3691" i="9"/>
  <c r="Q3691" i="9"/>
  <c r="P3691" i="9"/>
  <c r="I3691" i="9"/>
  <c r="F3691" i="9"/>
  <c r="E3691" i="9"/>
  <c r="D3691" i="9"/>
  <c r="AA3690" i="9"/>
  <c r="Z3690" i="9"/>
  <c r="Y3690" i="9"/>
  <c r="X3690" i="9"/>
  <c r="W3690" i="9"/>
  <c r="V3690" i="9"/>
  <c r="U3690" i="9"/>
  <c r="T3690" i="9"/>
  <c r="S3690" i="9"/>
  <c r="R3690" i="9"/>
  <c r="Q3690" i="9"/>
  <c r="P3690" i="9"/>
  <c r="I3690" i="9"/>
  <c r="F3690" i="9"/>
  <c r="E3690" i="9"/>
  <c r="D3690" i="9"/>
  <c r="AA3689" i="9"/>
  <c r="Z3689" i="9"/>
  <c r="Y3689" i="9"/>
  <c r="X3689" i="9"/>
  <c r="W3689" i="9"/>
  <c r="V3689" i="9"/>
  <c r="U3689" i="9"/>
  <c r="T3689" i="9"/>
  <c r="S3689" i="9"/>
  <c r="R3689" i="9"/>
  <c r="Q3689" i="9"/>
  <c r="P3689" i="9"/>
  <c r="I3689" i="9"/>
  <c r="F3689" i="9"/>
  <c r="E3689" i="9"/>
  <c r="D3689" i="9"/>
  <c r="AA3688" i="9"/>
  <c r="Z3688" i="9"/>
  <c r="Y3688" i="9"/>
  <c r="X3688" i="9"/>
  <c r="W3688" i="9"/>
  <c r="V3688" i="9"/>
  <c r="U3688" i="9"/>
  <c r="T3688" i="9"/>
  <c r="S3688" i="9"/>
  <c r="R3688" i="9"/>
  <c r="Q3688" i="9"/>
  <c r="P3688" i="9"/>
  <c r="I3688" i="9"/>
  <c r="F3688" i="9"/>
  <c r="E3688" i="9"/>
  <c r="D3688" i="9"/>
  <c r="AA3687" i="9"/>
  <c r="Z3687" i="9"/>
  <c r="Y3687" i="9"/>
  <c r="X3687" i="9"/>
  <c r="W3687" i="9"/>
  <c r="V3687" i="9"/>
  <c r="U3687" i="9"/>
  <c r="T3687" i="9"/>
  <c r="S3687" i="9"/>
  <c r="R3687" i="9"/>
  <c r="Q3687" i="9"/>
  <c r="P3687" i="9"/>
  <c r="I3687" i="9"/>
  <c r="F3687" i="9"/>
  <c r="E3687" i="9"/>
  <c r="D3687" i="9"/>
  <c r="AA3686" i="9"/>
  <c r="Z3686" i="9"/>
  <c r="Y3686" i="9"/>
  <c r="X3686" i="9"/>
  <c r="W3686" i="9"/>
  <c r="V3686" i="9"/>
  <c r="U3686" i="9"/>
  <c r="T3686" i="9"/>
  <c r="S3686" i="9"/>
  <c r="R3686" i="9"/>
  <c r="Q3686" i="9"/>
  <c r="P3686" i="9"/>
  <c r="I3686" i="9"/>
  <c r="F3686" i="9"/>
  <c r="E3686" i="9"/>
  <c r="D3686" i="9"/>
  <c r="AA3685" i="9"/>
  <c r="Z3685" i="9"/>
  <c r="Y3685" i="9"/>
  <c r="X3685" i="9"/>
  <c r="W3685" i="9"/>
  <c r="V3685" i="9"/>
  <c r="U3685" i="9"/>
  <c r="T3685" i="9"/>
  <c r="S3685" i="9"/>
  <c r="R3685" i="9"/>
  <c r="Q3685" i="9"/>
  <c r="P3685" i="9"/>
  <c r="I3685" i="9"/>
  <c r="F3685" i="9"/>
  <c r="E3685" i="9"/>
  <c r="D3685" i="9"/>
  <c r="AA3684" i="9"/>
  <c r="Z3684" i="9"/>
  <c r="Y3684" i="9"/>
  <c r="X3684" i="9"/>
  <c r="W3684" i="9"/>
  <c r="V3684" i="9"/>
  <c r="U3684" i="9"/>
  <c r="T3684" i="9"/>
  <c r="S3684" i="9"/>
  <c r="R3684" i="9"/>
  <c r="Q3684" i="9"/>
  <c r="P3684" i="9"/>
  <c r="I3684" i="9"/>
  <c r="F3684" i="9"/>
  <c r="E3684" i="9"/>
  <c r="D3684" i="9"/>
  <c r="AA3683" i="9"/>
  <c r="Z3683" i="9"/>
  <c r="Y3683" i="9"/>
  <c r="X3683" i="9"/>
  <c r="W3683" i="9"/>
  <c r="V3683" i="9"/>
  <c r="U3683" i="9"/>
  <c r="T3683" i="9"/>
  <c r="S3683" i="9"/>
  <c r="R3683" i="9"/>
  <c r="Q3683" i="9"/>
  <c r="P3683" i="9"/>
  <c r="I3683" i="9"/>
  <c r="F3683" i="9"/>
  <c r="E3683" i="9"/>
  <c r="D3683" i="9"/>
  <c r="AA3682" i="9"/>
  <c r="Z3682" i="9"/>
  <c r="Y3682" i="9"/>
  <c r="X3682" i="9"/>
  <c r="W3682" i="9"/>
  <c r="V3682" i="9"/>
  <c r="U3682" i="9"/>
  <c r="T3682" i="9"/>
  <c r="S3682" i="9"/>
  <c r="R3682" i="9"/>
  <c r="Q3682" i="9"/>
  <c r="P3682" i="9"/>
  <c r="I3682" i="9"/>
  <c r="F3682" i="9"/>
  <c r="E3682" i="9"/>
  <c r="D3682" i="9"/>
  <c r="AA3681" i="9"/>
  <c r="Z3681" i="9"/>
  <c r="Y3681" i="9"/>
  <c r="X3681" i="9"/>
  <c r="W3681" i="9"/>
  <c r="V3681" i="9"/>
  <c r="U3681" i="9"/>
  <c r="T3681" i="9"/>
  <c r="S3681" i="9"/>
  <c r="R3681" i="9"/>
  <c r="Q3681" i="9"/>
  <c r="P3681" i="9"/>
  <c r="I3681" i="9"/>
  <c r="F3681" i="9"/>
  <c r="E3681" i="9"/>
  <c r="D3681" i="9"/>
  <c r="AA3680" i="9"/>
  <c r="Z3680" i="9"/>
  <c r="Y3680" i="9"/>
  <c r="X3680" i="9"/>
  <c r="W3680" i="9"/>
  <c r="V3680" i="9"/>
  <c r="U3680" i="9"/>
  <c r="T3680" i="9"/>
  <c r="S3680" i="9"/>
  <c r="R3680" i="9"/>
  <c r="Q3680" i="9"/>
  <c r="P3680" i="9"/>
  <c r="I3680" i="9"/>
  <c r="F3680" i="9"/>
  <c r="E3680" i="9"/>
  <c r="D3680" i="9"/>
  <c r="AA3679" i="9"/>
  <c r="Z3679" i="9"/>
  <c r="Y3679" i="9"/>
  <c r="X3679" i="9"/>
  <c r="W3679" i="9"/>
  <c r="V3679" i="9"/>
  <c r="U3679" i="9"/>
  <c r="T3679" i="9"/>
  <c r="S3679" i="9"/>
  <c r="R3679" i="9"/>
  <c r="Q3679" i="9"/>
  <c r="P3679" i="9"/>
  <c r="I3679" i="9"/>
  <c r="F3679" i="9"/>
  <c r="E3679" i="9"/>
  <c r="D3679" i="9"/>
  <c r="AA3678" i="9"/>
  <c r="Z3678" i="9"/>
  <c r="Y3678" i="9"/>
  <c r="X3678" i="9"/>
  <c r="W3678" i="9"/>
  <c r="V3678" i="9"/>
  <c r="U3678" i="9"/>
  <c r="T3678" i="9"/>
  <c r="S3678" i="9"/>
  <c r="R3678" i="9"/>
  <c r="Q3678" i="9"/>
  <c r="P3678" i="9"/>
  <c r="I3678" i="9"/>
  <c r="F3678" i="9"/>
  <c r="E3678" i="9"/>
  <c r="D3678" i="9"/>
  <c r="AA3677" i="9"/>
  <c r="Z3677" i="9"/>
  <c r="Y3677" i="9"/>
  <c r="X3677" i="9"/>
  <c r="W3677" i="9"/>
  <c r="V3677" i="9"/>
  <c r="U3677" i="9"/>
  <c r="T3677" i="9"/>
  <c r="S3677" i="9"/>
  <c r="R3677" i="9"/>
  <c r="Q3677" i="9"/>
  <c r="P3677" i="9"/>
  <c r="I3677" i="9"/>
  <c r="F3677" i="9"/>
  <c r="E3677" i="9"/>
  <c r="D3677" i="9"/>
  <c r="AA3676" i="9"/>
  <c r="Z3676" i="9"/>
  <c r="Y3676" i="9"/>
  <c r="X3676" i="9"/>
  <c r="W3676" i="9"/>
  <c r="V3676" i="9"/>
  <c r="U3676" i="9"/>
  <c r="T3676" i="9"/>
  <c r="S3676" i="9"/>
  <c r="R3676" i="9"/>
  <c r="Q3676" i="9"/>
  <c r="P3676" i="9"/>
  <c r="I3676" i="9"/>
  <c r="F3676" i="9"/>
  <c r="E3676" i="9"/>
  <c r="D3676" i="9"/>
  <c r="AA3675" i="9"/>
  <c r="Z3675" i="9"/>
  <c r="Y3675" i="9"/>
  <c r="X3675" i="9"/>
  <c r="W3675" i="9"/>
  <c r="V3675" i="9"/>
  <c r="U3675" i="9"/>
  <c r="T3675" i="9"/>
  <c r="S3675" i="9"/>
  <c r="R3675" i="9"/>
  <c r="Q3675" i="9"/>
  <c r="P3675" i="9"/>
  <c r="I3675" i="9"/>
  <c r="F3675" i="9"/>
  <c r="E3675" i="9"/>
  <c r="D3675" i="9"/>
  <c r="AA3674" i="9"/>
  <c r="Z3674" i="9"/>
  <c r="Y3674" i="9"/>
  <c r="X3674" i="9"/>
  <c r="W3674" i="9"/>
  <c r="V3674" i="9"/>
  <c r="U3674" i="9"/>
  <c r="T3674" i="9"/>
  <c r="S3674" i="9"/>
  <c r="R3674" i="9"/>
  <c r="Q3674" i="9"/>
  <c r="P3674" i="9"/>
  <c r="I3674" i="9"/>
  <c r="F3674" i="9"/>
  <c r="E3674" i="9"/>
  <c r="D3674" i="9"/>
  <c r="AA3673" i="9"/>
  <c r="Z3673" i="9"/>
  <c r="Y3673" i="9"/>
  <c r="X3673" i="9"/>
  <c r="W3673" i="9"/>
  <c r="V3673" i="9"/>
  <c r="U3673" i="9"/>
  <c r="T3673" i="9"/>
  <c r="S3673" i="9"/>
  <c r="R3673" i="9"/>
  <c r="Q3673" i="9"/>
  <c r="P3673" i="9"/>
  <c r="I3673" i="9"/>
  <c r="F3673" i="9"/>
  <c r="E3673" i="9"/>
  <c r="D3673" i="9"/>
  <c r="AA3672" i="9"/>
  <c r="Z3672" i="9"/>
  <c r="Y3672" i="9"/>
  <c r="X3672" i="9"/>
  <c r="W3672" i="9"/>
  <c r="V3672" i="9"/>
  <c r="U3672" i="9"/>
  <c r="T3672" i="9"/>
  <c r="S3672" i="9"/>
  <c r="R3672" i="9"/>
  <c r="Q3672" i="9"/>
  <c r="P3672" i="9"/>
  <c r="I3672" i="9"/>
  <c r="F3672" i="9"/>
  <c r="E3672" i="9"/>
  <c r="D3672" i="9"/>
  <c r="AA3671" i="9"/>
  <c r="Z3671" i="9"/>
  <c r="Y3671" i="9"/>
  <c r="X3671" i="9"/>
  <c r="W3671" i="9"/>
  <c r="V3671" i="9"/>
  <c r="U3671" i="9"/>
  <c r="T3671" i="9"/>
  <c r="S3671" i="9"/>
  <c r="R3671" i="9"/>
  <c r="Q3671" i="9"/>
  <c r="P3671" i="9"/>
  <c r="I3671" i="9"/>
  <c r="F3671" i="9"/>
  <c r="E3671" i="9"/>
  <c r="D3671" i="9"/>
  <c r="AA3670" i="9"/>
  <c r="Z3670" i="9"/>
  <c r="Y3670" i="9"/>
  <c r="X3670" i="9"/>
  <c r="W3670" i="9"/>
  <c r="V3670" i="9"/>
  <c r="U3670" i="9"/>
  <c r="T3670" i="9"/>
  <c r="S3670" i="9"/>
  <c r="R3670" i="9"/>
  <c r="Q3670" i="9"/>
  <c r="P3670" i="9"/>
  <c r="I3670" i="9"/>
  <c r="F3670" i="9"/>
  <c r="E3670" i="9"/>
  <c r="D3670" i="9"/>
  <c r="AA3669" i="9"/>
  <c r="Z3669" i="9"/>
  <c r="Y3669" i="9"/>
  <c r="X3669" i="9"/>
  <c r="W3669" i="9"/>
  <c r="V3669" i="9"/>
  <c r="U3669" i="9"/>
  <c r="T3669" i="9"/>
  <c r="S3669" i="9"/>
  <c r="R3669" i="9"/>
  <c r="Q3669" i="9"/>
  <c r="P3669" i="9"/>
  <c r="I3669" i="9"/>
  <c r="F3669" i="9"/>
  <c r="E3669" i="9"/>
  <c r="D3669" i="9"/>
  <c r="AA3668" i="9"/>
  <c r="Z3668" i="9"/>
  <c r="Y3668" i="9"/>
  <c r="X3668" i="9"/>
  <c r="W3668" i="9"/>
  <c r="V3668" i="9"/>
  <c r="U3668" i="9"/>
  <c r="T3668" i="9"/>
  <c r="S3668" i="9"/>
  <c r="R3668" i="9"/>
  <c r="Q3668" i="9"/>
  <c r="P3668" i="9"/>
  <c r="I3668" i="9"/>
  <c r="F3668" i="9"/>
  <c r="E3668" i="9"/>
  <c r="D3668" i="9"/>
  <c r="AA3667" i="9"/>
  <c r="Z3667" i="9"/>
  <c r="Y3667" i="9"/>
  <c r="X3667" i="9"/>
  <c r="W3667" i="9"/>
  <c r="V3667" i="9"/>
  <c r="U3667" i="9"/>
  <c r="T3667" i="9"/>
  <c r="S3667" i="9"/>
  <c r="R3667" i="9"/>
  <c r="Q3667" i="9"/>
  <c r="P3667" i="9"/>
  <c r="I3667" i="9"/>
  <c r="F3667" i="9"/>
  <c r="E3667" i="9"/>
  <c r="D3667" i="9"/>
  <c r="AA3666" i="9"/>
  <c r="Z3666" i="9"/>
  <c r="Y3666" i="9"/>
  <c r="X3666" i="9"/>
  <c r="W3666" i="9"/>
  <c r="V3666" i="9"/>
  <c r="U3666" i="9"/>
  <c r="T3666" i="9"/>
  <c r="S3666" i="9"/>
  <c r="R3666" i="9"/>
  <c r="Q3666" i="9"/>
  <c r="P3666" i="9"/>
  <c r="I3666" i="9"/>
  <c r="F3666" i="9"/>
  <c r="E3666" i="9"/>
  <c r="D3666" i="9"/>
  <c r="AA3665" i="9"/>
  <c r="Z3665" i="9"/>
  <c r="Y3665" i="9"/>
  <c r="X3665" i="9"/>
  <c r="W3665" i="9"/>
  <c r="V3665" i="9"/>
  <c r="U3665" i="9"/>
  <c r="T3665" i="9"/>
  <c r="S3665" i="9"/>
  <c r="R3665" i="9"/>
  <c r="Q3665" i="9"/>
  <c r="P3665" i="9"/>
  <c r="I3665" i="9"/>
  <c r="F3665" i="9"/>
  <c r="E3665" i="9"/>
  <c r="D3665" i="9"/>
  <c r="AA3664" i="9"/>
  <c r="Z3664" i="9"/>
  <c r="Y3664" i="9"/>
  <c r="X3664" i="9"/>
  <c r="W3664" i="9"/>
  <c r="V3664" i="9"/>
  <c r="U3664" i="9"/>
  <c r="T3664" i="9"/>
  <c r="S3664" i="9"/>
  <c r="R3664" i="9"/>
  <c r="Q3664" i="9"/>
  <c r="P3664" i="9"/>
  <c r="I3664" i="9"/>
  <c r="F3664" i="9"/>
  <c r="E3664" i="9"/>
  <c r="D3664" i="9"/>
  <c r="AA3663" i="9"/>
  <c r="Z3663" i="9"/>
  <c r="Y3663" i="9"/>
  <c r="X3663" i="9"/>
  <c r="W3663" i="9"/>
  <c r="V3663" i="9"/>
  <c r="U3663" i="9"/>
  <c r="T3663" i="9"/>
  <c r="S3663" i="9"/>
  <c r="R3663" i="9"/>
  <c r="Q3663" i="9"/>
  <c r="P3663" i="9"/>
  <c r="I3663" i="9"/>
  <c r="F3663" i="9"/>
  <c r="E3663" i="9"/>
  <c r="D3663" i="9"/>
  <c r="AA3662" i="9"/>
  <c r="Z3662" i="9"/>
  <c r="Y3662" i="9"/>
  <c r="X3662" i="9"/>
  <c r="W3662" i="9"/>
  <c r="V3662" i="9"/>
  <c r="U3662" i="9"/>
  <c r="T3662" i="9"/>
  <c r="S3662" i="9"/>
  <c r="R3662" i="9"/>
  <c r="Q3662" i="9"/>
  <c r="P3662" i="9"/>
  <c r="I3662" i="9"/>
  <c r="F3662" i="9"/>
  <c r="E3662" i="9"/>
  <c r="D3662" i="9"/>
  <c r="AA3661" i="9"/>
  <c r="Z3661" i="9"/>
  <c r="Y3661" i="9"/>
  <c r="X3661" i="9"/>
  <c r="W3661" i="9"/>
  <c r="V3661" i="9"/>
  <c r="U3661" i="9"/>
  <c r="T3661" i="9"/>
  <c r="S3661" i="9"/>
  <c r="R3661" i="9"/>
  <c r="Q3661" i="9"/>
  <c r="P3661" i="9"/>
  <c r="I3661" i="9"/>
  <c r="F3661" i="9"/>
  <c r="E3661" i="9"/>
  <c r="D3661" i="9"/>
  <c r="AA3660" i="9"/>
  <c r="Z3660" i="9"/>
  <c r="Y3660" i="9"/>
  <c r="X3660" i="9"/>
  <c r="W3660" i="9"/>
  <c r="V3660" i="9"/>
  <c r="U3660" i="9"/>
  <c r="T3660" i="9"/>
  <c r="S3660" i="9"/>
  <c r="R3660" i="9"/>
  <c r="Q3660" i="9"/>
  <c r="P3660" i="9"/>
  <c r="I3660" i="9"/>
  <c r="F3660" i="9"/>
  <c r="E3660" i="9"/>
  <c r="D3660" i="9"/>
  <c r="AA3659" i="9"/>
  <c r="Z3659" i="9"/>
  <c r="Y3659" i="9"/>
  <c r="X3659" i="9"/>
  <c r="W3659" i="9"/>
  <c r="V3659" i="9"/>
  <c r="U3659" i="9"/>
  <c r="T3659" i="9"/>
  <c r="S3659" i="9"/>
  <c r="R3659" i="9"/>
  <c r="Q3659" i="9"/>
  <c r="P3659" i="9"/>
  <c r="I3659" i="9"/>
  <c r="F3659" i="9"/>
  <c r="E3659" i="9"/>
  <c r="D3659" i="9"/>
  <c r="AA3658" i="9"/>
  <c r="Z3658" i="9"/>
  <c r="Y3658" i="9"/>
  <c r="X3658" i="9"/>
  <c r="W3658" i="9"/>
  <c r="V3658" i="9"/>
  <c r="U3658" i="9"/>
  <c r="T3658" i="9"/>
  <c r="S3658" i="9"/>
  <c r="R3658" i="9"/>
  <c r="Q3658" i="9"/>
  <c r="P3658" i="9"/>
  <c r="I3658" i="9"/>
  <c r="F3658" i="9"/>
  <c r="E3658" i="9"/>
  <c r="D3658" i="9"/>
  <c r="AA3657" i="9"/>
  <c r="Z3657" i="9"/>
  <c r="Y3657" i="9"/>
  <c r="X3657" i="9"/>
  <c r="W3657" i="9"/>
  <c r="V3657" i="9"/>
  <c r="U3657" i="9"/>
  <c r="T3657" i="9"/>
  <c r="S3657" i="9"/>
  <c r="R3657" i="9"/>
  <c r="Q3657" i="9"/>
  <c r="P3657" i="9"/>
  <c r="I3657" i="9"/>
  <c r="F3657" i="9"/>
  <c r="E3657" i="9"/>
  <c r="D3657" i="9"/>
  <c r="AA3656" i="9"/>
  <c r="Z3656" i="9"/>
  <c r="Y3656" i="9"/>
  <c r="X3656" i="9"/>
  <c r="W3656" i="9"/>
  <c r="V3656" i="9"/>
  <c r="U3656" i="9"/>
  <c r="T3656" i="9"/>
  <c r="S3656" i="9"/>
  <c r="R3656" i="9"/>
  <c r="Q3656" i="9"/>
  <c r="P3656" i="9"/>
  <c r="I3656" i="9"/>
  <c r="F3656" i="9"/>
  <c r="E3656" i="9"/>
  <c r="D3656" i="9"/>
  <c r="AA3655" i="9"/>
  <c r="Z3655" i="9"/>
  <c r="Y3655" i="9"/>
  <c r="X3655" i="9"/>
  <c r="W3655" i="9"/>
  <c r="V3655" i="9"/>
  <c r="U3655" i="9"/>
  <c r="T3655" i="9"/>
  <c r="S3655" i="9"/>
  <c r="R3655" i="9"/>
  <c r="Q3655" i="9"/>
  <c r="P3655" i="9"/>
  <c r="I3655" i="9"/>
  <c r="F3655" i="9"/>
  <c r="E3655" i="9"/>
  <c r="D3655" i="9"/>
  <c r="AA3654" i="9"/>
  <c r="Z3654" i="9"/>
  <c r="Y3654" i="9"/>
  <c r="X3654" i="9"/>
  <c r="W3654" i="9"/>
  <c r="V3654" i="9"/>
  <c r="U3654" i="9"/>
  <c r="T3654" i="9"/>
  <c r="S3654" i="9"/>
  <c r="R3654" i="9"/>
  <c r="Q3654" i="9"/>
  <c r="P3654" i="9"/>
  <c r="I3654" i="9"/>
  <c r="F3654" i="9"/>
  <c r="E3654" i="9"/>
  <c r="D3654" i="9"/>
  <c r="AA3653" i="9"/>
  <c r="Z3653" i="9"/>
  <c r="Y3653" i="9"/>
  <c r="X3653" i="9"/>
  <c r="W3653" i="9"/>
  <c r="V3653" i="9"/>
  <c r="U3653" i="9"/>
  <c r="T3653" i="9"/>
  <c r="S3653" i="9"/>
  <c r="R3653" i="9"/>
  <c r="Q3653" i="9"/>
  <c r="P3653" i="9"/>
  <c r="I3653" i="9"/>
  <c r="F3653" i="9"/>
  <c r="E3653" i="9"/>
  <c r="D3653" i="9"/>
  <c r="AA3652" i="9"/>
  <c r="Z3652" i="9"/>
  <c r="Y3652" i="9"/>
  <c r="X3652" i="9"/>
  <c r="W3652" i="9"/>
  <c r="V3652" i="9"/>
  <c r="U3652" i="9"/>
  <c r="T3652" i="9"/>
  <c r="S3652" i="9"/>
  <c r="R3652" i="9"/>
  <c r="Q3652" i="9"/>
  <c r="P3652" i="9"/>
  <c r="I3652" i="9"/>
  <c r="F3652" i="9"/>
  <c r="E3652" i="9"/>
  <c r="D3652" i="9"/>
  <c r="AA3651" i="9"/>
  <c r="Z3651" i="9"/>
  <c r="Y3651" i="9"/>
  <c r="X3651" i="9"/>
  <c r="W3651" i="9"/>
  <c r="V3651" i="9"/>
  <c r="U3651" i="9"/>
  <c r="T3651" i="9"/>
  <c r="S3651" i="9"/>
  <c r="R3651" i="9"/>
  <c r="Q3651" i="9"/>
  <c r="P3651" i="9"/>
  <c r="I3651" i="9"/>
  <c r="F3651" i="9"/>
  <c r="E3651" i="9"/>
  <c r="D3651" i="9"/>
  <c r="AA3650" i="9"/>
  <c r="Z3650" i="9"/>
  <c r="Y3650" i="9"/>
  <c r="X3650" i="9"/>
  <c r="W3650" i="9"/>
  <c r="V3650" i="9"/>
  <c r="U3650" i="9"/>
  <c r="T3650" i="9"/>
  <c r="S3650" i="9"/>
  <c r="R3650" i="9"/>
  <c r="Q3650" i="9"/>
  <c r="P3650" i="9"/>
  <c r="I3650" i="9"/>
  <c r="F3650" i="9"/>
  <c r="E3650" i="9"/>
  <c r="D3650" i="9"/>
  <c r="AA3649" i="9"/>
  <c r="Z3649" i="9"/>
  <c r="Y3649" i="9"/>
  <c r="X3649" i="9"/>
  <c r="W3649" i="9"/>
  <c r="V3649" i="9"/>
  <c r="U3649" i="9"/>
  <c r="T3649" i="9"/>
  <c r="S3649" i="9"/>
  <c r="R3649" i="9"/>
  <c r="Q3649" i="9"/>
  <c r="P3649" i="9"/>
  <c r="I3649" i="9"/>
  <c r="F3649" i="9"/>
  <c r="E3649" i="9"/>
  <c r="D3649" i="9"/>
  <c r="AA3648" i="9"/>
  <c r="Z3648" i="9"/>
  <c r="Y3648" i="9"/>
  <c r="X3648" i="9"/>
  <c r="W3648" i="9"/>
  <c r="V3648" i="9"/>
  <c r="U3648" i="9"/>
  <c r="T3648" i="9"/>
  <c r="S3648" i="9"/>
  <c r="R3648" i="9"/>
  <c r="Q3648" i="9"/>
  <c r="P3648" i="9"/>
  <c r="I3648" i="9"/>
  <c r="F3648" i="9"/>
  <c r="E3648" i="9"/>
  <c r="D3648" i="9"/>
  <c r="AA3647" i="9"/>
  <c r="Z3647" i="9"/>
  <c r="Y3647" i="9"/>
  <c r="X3647" i="9"/>
  <c r="W3647" i="9"/>
  <c r="V3647" i="9"/>
  <c r="U3647" i="9"/>
  <c r="T3647" i="9"/>
  <c r="S3647" i="9"/>
  <c r="R3647" i="9"/>
  <c r="Q3647" i="9"/>
  <c r="P3647" i="9"/>
  <c r="I3647" i="9"/>
  <c r="F3647" i="9"/>
  <c r="E3647" i="9"/>
  <c r="D3647" i="9"/>
  <c r="AA3646" i="9"/>
  <c r="Z3646" i="9"/>
  <c r="Y3646" i="9"/>
  <c r="X3646" i="9"/>
  <c r="W3646" i="9"/>
  <c r="V3646" i="9"/>
  <c r="U3646" i="9"/>
  <c r="T3646" i="9"/>
  <c r="S3646" i="9"/>
  <c r="R3646" i="9"/>
  <c r="Q3646" i="9"/>
  <c r="P3646" i="9"/>
  <c r="I3646" i="9"/>
  <c r="F3646" i="9"/>
  <c r="E3646" i="9"/>
  <c r="D3646" i="9"/>
  <c r="AA3645" i="9"/>
  <c r="Z3645" i="9"/>
  <c r="Y3645" i="9"/>
  <c r="X3645" i="9"/>
  <c r="W3645" i="9"/>
  <c r="V3645" i="9"/>
  <c r="U3645" i="9"/>
  <c r="T3645" i="9"/>
  <c r="S3645" i="9"/>
  <c r="R3645" i="9"/>
  <c r="Q3645" i="9"/>
  <c r="P3645" i="9"/>
  <c r="I3645" i="9"/>
  <c r="F3645" i="9"/>
  <c r="E3645" i="9"/>
  <c r="D3645" i="9"/>
  <c r="AA3644" i="9"/>
  <c r="Z3644" i="9"/>
  <c r="Y3644" i="9"/>
  <c r="X3644" i="9"/>
  <c r="W3644" i="9"/>
  <c r="V3644" i="9"/>
  <c r="U3644" i="9"/>
  <c r="T3644" i="9"/>
  <c r="S3644" i="9"/>
  <c r="R3644" i="9"/>
  <c r="Q3644" i="9"/>
  <c r="P3644" i="9"/>
  <c r="I3644" i="9"/>
  <c r="F3644" i="9"/>
  <c r="E3644" i="9"/>
  <c r="D3644" i="9"/>
  <c r="AA3643" i="9"/>
  <c r="Z3643" i="9"/>
  <c r="Y3643" i="9"/>
  <c r="X3643" i="9"/>
  <c r="W3643" i="9"/>
  <c r="V3643" i="9"/>
  <c r="U3643" i="9"/>
  <c r="T3643" i="9"/>
  <c r="S3643" i="9"/>
  <c r="R3643" i="9"/>
  <c r="Q3643" i="9"/>
  <c r="P3643" i="9"/>
  <c r="I3643" i="9"/>
  <c r="F3643" i="9"/>
  <c r="E3643" i="9"/>
  <c r="D3643" i="9"/>
  <c r="AA3642" i="9"/>
  <c r="Z3642" i="9"/>
  <c r="Y3642" i="9"/>
  <c r="X3642" i="9"/>
  <c r="W3642" i="9"/>
  <c r="V3642" i="9"/>
  <c r="U3642" i="9"/>
  <c r="T3642" i="9"/>
  <c r="S3642" i="9"/>
  <c r="R3642" i="9"/>
  <c r="Q3642" i="9"/>
  <c r="P3642" i="9"/>
  <c r="I3642" i="9"/>
  <c r="F3642" i="9"/>
  <c r="E3642" i="9"/>
  <c r="D3642" i="9"/>
  <c r="AA3641" i="9"/>
  <c r="Z3641" i="9"/>
  <c r="Y3641" i="9"/>
  <c r="X3641" i="9"/>
  <c r="W3641" i="9"/>
  <c r="V3641" i="9"/>
  <c r="U3641" i="9"/>
  <c r="T3641" i="9"/>
  <c r="S3641" i="9"/>
  <c r="R3641" i="9"/>
  <c r="Q3641" i="9"/>
  <c r="P3641" i="9"/>
  <c r="I3641" i="9"/>
  <c r="F3641" i="9"/>
  <c r="E3641" i="9"/>
  <c r="D3641" i="9"/>
  <c r="AA3640" i="9"/>
  <c r="Z3640" i="9"/>
  <c r="Y3640" i="9"/>
  <c r="X3640" i="9"/>
  <c r="W3640" i="9"/>
  <c r="V3640" i="9"/>
  <c r="U3640" i="9"/>
  <c r="T3640" i="9"/>
  <c r="S3640" i="9"/>
  <c r="R3640" i="9"/>
  <c r="Q3640" i="9"/>
  <c r="P3640" i="9"/>
  <c r="I3640" i="9"/>
  <c r="F3640" i="9"/>
  <c r="E3640" i="9"/>
  <c r="D3640" i="9"/>
  <c r="AA3639" i="9"/>
  <c r="Z3639" i="9"/>
  <c r="Y3639" i="9"/>
  <c r="X3639" i="9"/>
  <c r="W3639" i="9"/>
  <c r="V3639" i="9"/>
  <c r="U3639" i="9"/>
  <c r="T3639" i="9"/>
  <c r="S3639" i="9"/>
  <c r="R3639" i="9"/>
  <c r="Q3639" i="9"/>
  <c r="P3639" i="9"/>
  <c r="I3639" i="9"/>
  <c r="F3639" i="9"/>
  <c r="E3639" i="9"/>
  <c r="D3639" i="9"/>
  <c r="AA3638" i="9"/>
  <c r="Z3638" i="9"/>
  <c r="Y3638" i="9"/>
  <c r="X3638" i="9"/>
  <c r="W3638" i="9"/>
  <c r="V3638" i="9"/>
  <c r="U3638" i="9"/>
  <c r="T3638" i="9"/>
  <c r="S3638" i="9"/>
  <c r="R3638" i="9"/>
  <c r="Q3638" i="9"/>
  <c r="P3638" i="9"/>
  <c r="I3638" i="9"/>
  <c r="F3638" i="9"/>
  <c r="E3638" i="9"/>
  <c r="D3638" i="9"/>
  <c r="AA3637" i="9"/>
  <c r="Z3637" i="9"/>
  <c r="Y3637" i="9"/>
  <c r="X3637" i="9"/>
  <c r="W3637" i="9"/>
  <c r="V3637" i="9"/>
  <c r="U3637" i="9"/>
  <c r="T3637" i="9"/>
  <c r="S3637" i="9"/>
  <c r="R3637" i="9"/>
  <c r="Q3637" i="9"/>
  <c r="P3637" i="9"/>
  <c r="I3637" i="9"/>
  <c r="F3637" i="9"/>
  <c r="E3637" i="9"/>
  <c r="D3637" i="9"/>
  <c r="AA3636" i="9"/>
  <c r="Z3636" i="9"/>
  <c r="Y3636" i="9"/>
  <c r="X3636" i="9"/>
  <c r="W3636" i="9"/>
  <c r="V3636" i="9"/>
  <c r="U3636" i="9"/>
  <c r="T3636" i="9"/>
  <c r="S3636" i="9"/>
  <c r="R3636" i="9"/>
  <c r="Q3636" i="9"/>
  <c r="P3636" i="9"/>
  <c r="I3636" i="9"/>
  <c r="F3636" i="9"/>
  <c r="E3636" i="9"/>
  <c r="D3636" i="9"/>
  <c r="AA3635" i="9"/>
  <c r="Z3635" i="9"/>
  <c r="Y3635" i="9"/>
  <c r="X3635" i="9"/>
  <c r="W3635" i="9"/>
  <c r="V3635" i="9"/>
  <c r="U3635" i="9"/>
  <c r="T3635" i="9"/>
  <c r="S3635" i="9"/>
  <c r="R3635" i="9"/>
  <c r="Q3635" i="9"/>
  <c r="P3635" i="9"/>
  <c r="I3635" i="9"/>
  <c r="F3635" i="9"/>
  <c r="E3635" i="9"/>
  <c r="D3635" i="9"/>
  <c r="AA3634" i="9"/>
  <c r="Z3634" i="9"/>
  <c r="Y3634" i="9"/>
  <c r="X3634" i="9"/>
  <c r="W3634" i="9"/>
  <c r="V3634" i="9"/>
  <c r="U3634" i="9"/>
  <c r="T3634" i="9"/>
  <c r="S3634" i="9"/>
  <c r="R3634" i="9"/>
  <c r="Q3634" i="9"/>
  <c r="P3634" i="9"/>
  <c r="I3634" i="9"/>
  <c r="F3634" i="9"/>
  <c r="E3634" i="9"/>
  <c r="D3634" i="9"/>
  <c r="AA3633" i="9"/>
  <c r="Z3633" i="9"/>
  <c r="Y3633" i="9"/>
  <c r="X3633" i="9"/>
  <c r="W3633" i="9"/>
  <c r="V3633" i="9"/>
  <c r="U3633" i="9"/>
  <c r="T3633" i="9"/>
  <c r="S3633" i="9"/>
  <c r="R3633" i="9"/>
  <c r="Q3633" i="9"/>
  <c r="P3633" i="9"/>
  <c r="I3633" i="9"/>
  <c r="F3633" i="9"/>
  <c r="E3633" i="9"/>
  <c r="D3633" i="9"/>
  <c r="AA3632" i="9"/>
  <c r="Z3632" i="9"/>
  <c r="Y3632" i="9"/>
  <c r="X3632" i="9"/>
  <c r="W3632" i="9"/>
  <c r="V3632" i="9"/>
  <c r="U3632" i="9"/>
  <c r="T3632" i="9"/>
  <c r="S3632" i="9"/>
  <c r="R3632" i="9"/>
  <c r="Q3632" i="9"/>
  <c r="P3632" i="9"/>
  <c r="I3632" i="9"/>
  <c r="F3632" i="9"/>
  <c r="E3632" i="9"/>
  <c r="D3632" i="9"/>
  <c r="AA3631" i="9"/>
  <c r="Z3631" i="9"/>
  <c r="Y3631" i="9"/>
  <c r="X3631" i="9"/>
  <c r="W3631" i="9"/>
  <c r="V3631" i="9"/>
  <c r="U3631" i="9"/>
  <c r="T3631" i="9"/>
  <c r="S3631" i="9"/>
  <c r="R3631" i="9"/>
  <c r="Q3631" i="9"/>
  <c r="P3631" i="9"/>
  <c r="I3631" i="9"/>
  <c r="F3631" i="9"/>
  <c r="E3631" i="9"/>
  <c r="D3631" i="9"/>
  <c r="AA3630" i="9"/>
  <c r="Z3630" i="9"/>
  <c r="Y3630" i="9"/>
  <c r="X3630" i="9"/>
  <c r="W3630" i="9"/>
  <c r="V3630" i="9"/>
  <c r="U3630" i="9"/>
  <c r="T3630" i="9"/>
  <c r="S3630" i="9"/>
  <c r="R3630" i="9"/>
  <c r="Q3630" i="9"/>
  <c r="P3630" i="9"/>
  <c r="I3630" i="9"/>
  <c r="F3630" i="9"/>
  <c r="E3630" i="9"/>
  <c r="D3630" i="9"/>
  <c r="AA3629" i="9"/>
  <c r="Z3629" i="9"/>
  <c r="Y3629" i="9"/>
  <c r="X3629" i="9"/>
  <c r="W3629" i="9"/>
  <c r="V3629" i="9"/>
  <c r="U3629" i="9"/>
  <c r="T3629" i="9"/>
  <c r="S3629" i="9"/>
  <c r="R3629" i="9"/>
  <c r="Q3629" i="9"/>
  <c r="P3629" i="9"/>
  <c r="I3629" i="9"/>
  <c r="F3629" i="9"/>
  <c r="E3629" i="9"/>
  <c r="D3629" i="9"/>
  <c r="AA3628" i="9"/>
  <c r="Z3628" i="9"/>
  <c r="Y3628" i="9"/>
  <c r="X3628" i="9"/>
  <c r="W3628" i="9"/>
  <c r="V3628" i="9"/>
  <c r="U3628" i="9"/>
  <c r="T3628" i="9"/>
  <c r="S3628" i="9"/>
  <c r="R3628" i="9"/>
  <c r="Q3628" i="9"/>
  <c r="P3628" i="9"/>
  <c r="I3628" i="9"/>
  <c r="F3628" i="9"/>
  <c r="E3628" i="9"/>
  <c r="D3628" i="9"/>
  <c r="AA3627" i="9"/>
  <c r="Z3627" i="9"/>
  <c r="Y3627" i="9"/>
  <c r="X3627" i="9"/>
  <c r="W3627" i="9"/>
  <c r="V3627" i="9"/>
  <c r="U3627" i="9"/>
  <c r="T3627" i="9"/>
  <c r="S3627" i="9"/>
  <c r="R3627" i="9"/>
  <c r="Q3627" i="9"/>
  <c r="P3627" i="9"/>
  <c r="I3627" i="9"/>
  <c r="F3627" i="9"/>
  <c r="E3627" i="9"/>
  <c r="D3627" i="9"/>
  <c r="AA3626" i="9"/>
  <c r="Z3626" i="9"/>
  <c r="Y3626" i="9"/>
  <c r="X3626" i="9"/>
  <c r="W3626" i="9"/>
  <c r="V3626" i="9"/>
  <c r="U3626" i="9"/>
  <c r="T3626" i="9"/>
  <c r="S3626" i="9"/>
  <c r="R3626" i="9"/>
  <c r="Q3626" i="9"/>
  <c r="P3626" i="9"/>
  <c r="I3626" i="9"/>
  <c r="F3626" i="9"/>
  <c r="E3626" i="9"/>
  <c r="D3626" i="9"/>
  <c r="AA3625" i="9"/>
  <c r="Z3625" i="9"/>
  <c r="Y3625" i="9"/>
  <c r="X3625" i="9"/>
  <c r="W3625" i="9"/>
  <c r="V3625" i="9"/>
  <c r="U3625" i="9"/>
  <c r="T3625" i="9"/>
  <c r="S3625" i="9"/>
  <c r="R3625" i="9"/>
  <c r="Q3625" i="9"/>
  <c r="P3625" i="9"/>
  <c r="I3625" i="9"/>
  <c r="F3625" i="9"/>
  <c r="E3625" i="9"/>
  <c r="D3625" i="9"/>
  <c r="AA3624" i="9"/>
  <c r="Z3624" i="9"/>
  <c r="Y3624" i="9"/>
  <c r="X3624" i="9"/>
  <c r="W3624" i="9"/>
  <c r="V3624" i="9"/>
  <c r="U3624" i="9"/>
  <c r="T3624" i="9"/>
  <c r="S3624" i="9"/>
  <c r="R3624" i="9"/>
  <c r="Q3624" i="9"/>
  <c r="P3624" i="9"/>
  <c r="I3624" i="9"/>
  <c r="F3624" i="9"/>
  <c r="E3624" i="9"/>
  <c r="D3624" i="9"/>
  <c r="AA3623" i="9"/>
  <c r="Z3623" i="9"/>
  <c r="Y3623" i="9"/>
  <c r="X3623" i="9"/>
  <c r="W3623" i="9"/>
  <c r="V3623" i="9"/>
  <c r="U3623" i="9"/>
  <c r="T3623" i="9"/>
  <c r="S3623" i="9"/>
  <c r="R3623" i="9"/>
  <c r="Q3623" i="9"/>
  <c r="P3623" i="9"/>
  <c r="I3623" i="9"/>
  <c r="F3623" i="9"/>
  <c r="E3623" i="9"/>
  <c r="D3623" i="9"/>
  <c r="AA3622" i="9"/>
  <c r="Z3622" i="9"/>
  <c r="Y3622" i="9"/>
  <c r="X3622" i="9"/>
  <c r="W3622" i="9"/>
  <c r="V3622" i="9"/>
  <c r="U3622" i="9"/>
  <c r="T3622" i="9"/>
  <c r="S3622" i="9"/>
  <c r="R3622" i="9"/>
  <c r="Q3622" i="9"/>
  <c r="P3622" i="9"/>
  <c r="I3622" i="9"/>
  <c r="F3622" i="9"/>
  <c r="E3622" i="9"/>
  <c r="D3622" i="9"/>
  <c r="AA3621" i="9"/>
  <c r="Z3621" i="9"/>
  <c r="Y3621" i="9"/>
  <c r="X3621" i="9"/>
  <c r="W3621" i="9"/>
  <c r="V3621" i="9"/>
  <c r="U3621" i="9"/>
  <c r="T3621" i="9"/>
  <c r="S3621" i="9"/>
  <c r="R3621" i="9"/>
  <c r="Q3621" i="9"/>
  <c r="P3621" i="9"/>
  <c r="I3621" i="9"/>
  <c r="F3621" i="9"/>
  <c r="E3621" i="9"/>
  <c r="D3621" i="9"/>
  <c r="AA3620" i="9"/>
  <c r="Z3620" i="9"/>
  <c r="Y3620" i="9"/>
  <c r="X3620" i="9"/>
  <c r="W3620" i="9"/>
  <c r="V3620" i="9"/>
  <c r="U3620" i="9"/>
  <c r="T3620" i="9"/>
  <c r="S3620" i="9"/>
  <c r="R3620" i="9"/>
  <c r="Q3620" i="9"/>
  <c r="P3620" i="9"/>
  <c r="I3620" i="9"/>
  <c r="F3620" i="9"/>
  <c r="E3620" i="9"/>
  <c r="D3620" i="9"/>
  <c r="AA3619" i="9"/>
  <c r="Z3619" i="9"/>
  <c r="Y3619" i="9"/>
  <c r="X3619" i="9"/>
  <c r="W3619" i="9"/>
  <c r="V3619" i="9"/>
  <c r="U3619" i="9"/>
  <c r="T3619" i="9"/>
  <c r="S3619" i="9"/>
  <c r="R3619" i="9"/>
  <c r="Q3619" i="9"/>
  <c r="P3619" i="9"/>
  <c r="I3619" i="9"/>
  <c r="F3619" i="9"/>
  <c r="E3619" i="9"/>
  <c r="D3619" i="9"/>
  <c r="AA3618" i="9"/>
  <c r="Z3618" i="9"/>
  <c r="Y3618" i="9"/>
  <c r="X3618" i="9"/>
  <c r="W3618" i="9"/>
  <c r="V3618" i="9"/>
  <c r="U3618" i="9"/>
  <c r="T3618" i="9"/>
  <c r="S3618" i="9"/>
  <c r="R3618" i="9"/>
  <c r="Q3618" i="9"/>
  <c r="P3618" i="9"/>
  <c r="I3618" i="9"/>
  <c r="F3618" i="9"/>
  <c r="E3618" i="9"/>
  <c r="D3618" i="9"/>
  <c r="AA3617" i="9"/>
  <c r="Z3617" i="9"/>
  <c r="Y3617" i="9"/>
  <c r="X3617" i="9"/>
  <c r="W3617" i="9"/>
  <c r="V3617" i="9"/>
  <c r="U3617" i="9"/>
  <c r="T3617" i="9"/>
  <c r="S3617" i="9"/>
  <c r="R3617" i="9"/>
  <c r="Q3617" i="9"/>
  <c r="P3617" i="9"/>
  <c r="I3617" i="9"/>
  <c r="F3617" i="9"/>
  <c r="E3617" i="9"/>
  <c r="D3617" i="9"/>
  <c r="AA3616" i="9"/>
  <c r="Z3616" i="9"/>
  <c r="Y3616" i="9"/>
  <c r="X3616" i="9"/>
  <c r="W3616" i="9"/>
  <c r="V3616" i="9"/>
  <c r="U3616" i="9"/>
  <c r="T3616" i="9"/>
  <c r="S3616" i="9"/>
  <c r="R3616" i="9"/>
  <c r="Q3616" i="9"/>
  <c r="P3616" i="9"/>
  <c r="I3616" i="9"/>
  <c r="F3616" i="9"/>
  <c r="E3616" i="9"/>
  <c r="D3616" i="9"/>
  <c r="AA3615" i="9"/>
  <c r="Z3615" i="9"/>
  <c r="Y3615" i="9"/>
  <c r="X3615" i="9"/>
  <c r="W3615" i="9"/>
  <c r="V3615" i="9"/>
  <c r="U3615" i="9"/>
  <c r="T3615" i="9"/>
  <c r="S3615" i="9"/>
  <c r="R3615" i="9"/>
  <c r="Q3615" i="9"/>
  <c r="P3615" i="9"/>
  <c r="I3615" i="9"/>
  <c r="F3615" i="9"/>
  <c r="E3615" i="9"/>
  <c r="D3615" i="9"/>
  <c r="AA3614" i="9"/>
  <c r="Z3614" i="9"/>
  <c r="Y3614" i="9"/>
  <c r="X3614" i="9"/>
  <c r="W3614" i="9"/>
  <c r="V3614" i="9"/>
  <c r="U3614" i="9"/>
  <c r="T3614" i="9"/>
  <c r="S3614" i="9"/>
  <c r="R3614" i="9"/>
  <c r="Q3614" i="9"/>
  <c r="P3614" i="9"/>
  <c r="I3614" i="9"/>
  <c r="F3614" i="9"/>
  <c r="E3614" i="9"/>
  <c r="D3614" i="9"/>
  <c r="AA3613" i="9"/>
  <c r="Z3613" i="9"/>
  <c r="Y3613" i="9"/>
  <c r="X3613" i="9"/>
  <c r="W3613" i="9"/>
  <c r="V3613" i="9"/>
  <c r="U3613" i="9"/>
  <c r="T3613" i="9"/>
  <c r="S3613" i="9"/>
  <c r="R3613" i="9"/>
  <c r="Q3613" i="9"/>
  <c r="P3613" i="9"/>
  <c r="I3613" i="9"/>
  <c r="F3613" i="9"/>
  <c r="E3613" i="9"/>
  <c r="D3613" i="9"/>
  <c r="AA3612" i="9"/>
  <c r="Z3612" i="9"/>
  <c r="Y3612" i="9"/>
  <c r="X3612" i="9"/>
  <c r="W3612" i="9"/>
  <c r="V3612" i="9"/>
  <c r="U3612" i="9"/>
  <c r="T3612" i="9"/>
  <c r="S3612" i="9"/>
  <c r="R3612" i="9"/>
  <c r="Q3612" i="9"/>
  <c r="P3612" i="9"/>
  <c r="I3612" i="9"/>
  <c r="F3612" i="9"/>
  <c r="E3612" i="9"/>
  <c r="D3612" i="9"/>
  <c r="AA3611" i="9"/>
  <c r="Z3611" i="9"/>
  <c r="Y3611" i="9"/>
  <c r="X3611" i="9"/>
  <c r="W3611" i="9"/>
  <c r="V3611" i="9"/>
  <c r="U3611" i="9"/>
  <c r="T3611" i="9"/>
  <c r="S3611" i="9"/>
  <c r="R3611" i="9"/>
  <c r="Q3611" i="9"/>
  <c r="P3611" i="9"/>
  <c r="I3611" i="9"/>
  <c r="F3611" i="9"/>
  <c r="E3611" i="9"/>
  <c r="D3611" i="9"/>
  <c r="AA3610" i="9"/>
  <c r="Z3610" i="9"/>
  <c r="Y3610" i="9"/>
  <c r="X3610" i="9"/>
  <c r="W3610" i="9"/>
  <c r="V3610" i="9"/>
  <c r="U3610" i="9"/>
  <c r="T3610" i="9"/>
  <c r="S3610" i="9"/>
  <c r="R3610" i="9"/>
  <c r="Q3610" i="9"/>
  <c r="P3610" i="9"/>
  <c r="I3610" i="9"/>
  <c r="F3610" i="9"/>
  <c r="E3610" i="9"/>
  <c r="D3610" i="9"/>
  <c r="AA3609" i="9"/>
  <c r="Z3609" i="9"/>
  <c r="Y3609" i="9"/>
  <c r="X3609" i="9"/>
  <c r="W3609" i="9"/>
  <c r="V3609" i="9"/>
  <c r="U3609" i="9"/>
  <c r="T3609" i="9"/>
  <c r="S3609" i="9"/>
  <c r="R3609" i="9"/>
  <c r="Q3609" i="9"/>
  <c r="P3609" i="9"/>
  <c r="I3609" i="9"/>
  <c r="F3609" i="9"/>
  <c r="E3609" i="9"/>
  <c r="D3609" i="9"/>
  <c r="AA3608" i="9"/>
  <c r="Z3608" i="9"/>
  <c r="Y3608" i="9"/>
  <c r="X3608" i="9"/>
  <c r="W3608" i="9"/>
  <c r="V3608" i="9"/>
  <c r="U3608" i="9"/>
  <c r="T3608" i="9"/>
  <c r="S3608" i="9"/>
  <c r="R3608" i="9"/>
  <c r="Q3608" i="9"/>
  <c r="P3608" i="9"/>
  <c r="I3608" i="9"/>
  <c r="F3608" i="9"/>
  <c r="E3608" i="9"/>
  <c r="D3608" i="9"/>
  <c r="AA3607" i="9"/>
  <c r="Z3607" i="9"/>
  <c r="Y3607" i="9"/>
  <c r="X3607" i="9"/>
  <c r="W3607" i="9"/>
  <c r="V3607" i="9"/>
  <c r="U3607" i="9"/>
  <c r="T3607" i="9"/>
  <c r="S3607" i="9"/>
  <c r="R3607" i="9"/>
  <c r="Q3607" i="9"/>
  <c r="P3607" i="9"/>
  <c r="I3607" i="9"/>
  <c r="F3607" i="9"/>
  <c r="E3607" i="9"/>
  <c r="D3607" i="9"/>
  <c r="AA3606" i="9"/>
  <c r="Z3606" i="9"/>
  <c r="Y3606" i="9"/>
  <c r="X3606" i="9"/>
  <c r="W3606" i="9"/>
  <c r="V3606" i="9"/>
  <c r="U3606" i="9"/>
  <c r="T3606" i="9"/>
  <c r="S3606" i="9"/>
  <c r="R3606" i="9"/>
  <c r="Q3606" i="9"/>
  <c r="P3606" i="9"/>
  <c r="I3606" i="9"/>
  <c r="F3606" i="9"/>
  <c r="E3606" i="9"/>
  <c r="D3606" i="9"/>
  <c r="AA3605" i="9"/>
  <c r="Z3605" i="9"/>
  <c r="Y3605" i="9"/>
  <c r="X3605" i="9"/>
  <c r="W3605" i="9"/>
  <c r="V3605" i="9"/>
  <c r="U3605" i="9"/>
  <c r="T3605" i="9"/>
  <c r="S3605" i="9"/>
  <c r="R3605" i="9"/>
  <c r="Q3605" i="9"/>
  <c r="P3605" i="9"/>
  <c r="I3605" i="9"/>
  <c r="F3605" i="9"/>
  <c r="E3605" i="9"/>
  <c r="D3605" i="9"/>
  <c r="AA3604" i="9"/>
  <c r="Z3604" i="9"/>
  <c r="Y3604" i="9"/>
  <c r="X3604" i="9"/>
  <c r="W3604" i="9"/>
  <c r="V3604" i="9"/>
  <c r="U3604" i="9"/>
  <c r="T3604" i="9"/>
  <c r="S3604" i="9"/>
  <c r="R3604" i="9"/>
  <c r="Q3604" i="9"/>
  <c r="P3604" i="9"/>
  <c r="I3604" i="9"/>
  <c r="F3604" i="9"/>
  <c r="E3604" i="9"/>
  <c r="D3604" i="9"/>
  <c r="AA3603" i="9"/>
  <c r="Z3603" i="9"/>
  <c r="Y3603" i="9"/>
  <c r="X3603" i="9"/>
  <c r="W3603" i="9"/>
  <c r="V3603" i="9"/>
  <c r="U3603" i="9"/>
  <c r="T3603" i="9"/>
  <c r="S3603" i="9"/>
  <c r="R3603" i="9"/>
  <c r="Q3603" i="9"/>
  <c r="P3603" i="9"/>
  <c r="I3603" i="9"/>
  <c r="F3603" i="9"/>
  <c r="E3603" i="9"/>
  <c r="D3603" i="9"/>
  <c r="AA3602" i="9"/>
  <c r="Z3602" i="9"/>
  <c r="Y3602" i="9"/>
  <c r="X3602" i="9"/>
  <c r="W3602" i="9"/>
  <c r="V3602" i="9"/>
  <c r="U3602" i="9"/>
  <c r="T3602" i="9"/>
  <c r="S3602" i="9"/>
  <c r="R3602" i="9"/>
  <c r="Q3602" i="9"/>
  <c r="P3602" i="9"/>
  <c r="I3602" i="9"/>
  <c r="F3602" i="9"/>
  <c r="E3602" i="9"/>
  <c r="D3602" i="9"/>
  <c r="AA3601" i="9"/>
  <c r="Z3601" i="9"/>
  <c r="Y3601" i="9"/>
  <c r="X3601" i="9"/>
  <c r="W3601" i="9"/>
  <c r="V3601" i="9"/>
  <c r="U3601" i="9"/>
  <c r="T3601" i="9"/>
  <c r="S3601" i="9"/>
  <c r="R3601" i="9"/>
  <c r="Q3601" i="9"/>
  <c r="P3601" i="9"/>
  <c r="I3601" i="9"/>
  <c r="F3601" i="9"/>
  <c r="E3601" i="9"/>
  <c r="D3601" i="9"/>
  <c r="AA3600" i="9"/>
  <c r="Z3600" i="9"/>
  <c r="Y3600" i="9"/>
  <c r="X3600" i="9"/>
  <c r="W3600" i="9"/>
  <c r="V3600" i="9"/>
  <c r="U3600" i="9"/>
  <c r="T3600" i="9"/>
  <c r="S3600" i="9"/>
  <c r="R3600" i="9"/>
  <c r="Q3600" i="9"/>
  <c r="P3600" i="9"/>
  <c r="I3600" i="9"/>
  <c r="F3600" i="9"/>
  <c r="E3600" i="9"/>
  <c r="D3600" i="9"/>
  <c r="AA3599" i="9"/>
  <c r="Z3599" i="9"/>
  <c r="Y3599" i="9"/>
  <c r="X3599" i="9"/>
  <c r="W3599" i="9"/>
  <c r="V3599" i="9"/>
  <c r="U3599" i="9"/>
  <c r="T3599" i="9"/>
  <c r="S3599" i="9"/>
  <c r="R3599" i="9"/>
  <c r="Q3599" i="9"/>
  <c r="P3599" i="9"/>
  <c r="I3599" i="9"/>
  <c r="F3599" i="9"/>
  <c r="E3599" i="9"/>
  <c r="D3599" i="9"/>
  <c r="AA3598" i="9"/>
  <c r="Z3598" i="9"/>
  <c r="Y3598" i="9"/>
  <c r="X3598" i="9"/>
  <c r="W3598" i="9"/>
  <c r="V3598" i="9"/>
  <c r="U3598" i="9"/>
  <c r="T3598" i="9"/>
  <c r="S3598" i="9"/>
  <c r="R3598" i="9"/>
  <c r="Q3598" i="9"/>
  <c r="P3598" i="9"/>
  <c r="I3598" i="9"/>
  <c r="F3598" i="9"/>
  <c r="E3598" i="9"/>
  <c r="D3598" i="9"/>
  <c r="AA3597" i="9"/>
  <c r="Z3597" i="9"/>
  <c r="Y3597" i="9"/>
  <c r="X3597" i="9"/>
  <c r="W3597" i="9"/>
  <c r="V3597" i="9"/>
  <c r="U3597" i="9"/>
  <c r="T3597" i="9"/>
  <c r="S3597" i="9"/>
  <c r="R3597" i="9"/>
  <c r="Q3597" i="9"/>
  <c r="P3597" i="9"/>
  <c r="I3597" i="9"/>
  <c r="F3597" i="9"/>
  <c r="E3597" i="9"/>
  <c r="D3597" i="9"/>
  <c r="AA3596" i="9"/>
  <c r="Z3596" i="9"/>
  <c r="Y3596" i="9"/>
  <c r="X3596" i="9"/>
  <c r="W3596" i="9"/>
  <c r="V3596" i="9"/>
  <c r="U3596" i="9"/>
  <c r="T3596" i="9"/>
  <c r="S3596" i="9"/>
  <c r="R3596" i="9"/>
  <c r="Q3596" i="9"/>
  <c r="P3596" i="9"/>
  <c r="I3596" i="9"/>
  <c r="F3596" i="9"/>
  <c r="E3596" i="9"/>
  <c r="D3596" i="9"/>
  <c r="AA3595" i="9"/>
  <c r="Z3595" i="9"/>
  <c r="Y3595" i="9"/>
  <c r="X3595" i="9"/>
  <c r="W3595" i="9"/>
  <c r="V3595" i="9"/>
  <c r="U3595" i="9"/>
  <c r="T3595" i="9"/>
  <c r="S3595" i="9"/>
  <c r="R3595" i="9"/>
  <c r="Q3595" i="9"/>
  <c r="P3595" i="9"/>
  <c r="I3595" i="9"/>
  <c r="F3595" i="9"/>
  <c r="E3595" i="9"/>
  <c r="D3595" i="9"/>
  <c r="AA3594" i="9"/>
  <c r="Z3594" i="9"/>
  <c r="Y3594" i="9"/>
  <c r="X3594" i="9"/>
  <c r="W3594" i="9"/>
  <c r="V3594" i="9"/>
  <c r="U3594" i="9"/>
  <c r="T3594" i="9"/>
  <c r="S3594" i="9"/>
  <c r="R3594" i="9"/>
  <c r="Q3594" i="9"/>
  <c r="P3594" i="9"/>
  <c r="I3594" i="9"/>
  <c r="F3594" i="9"/>
  <c r="E3594" i="9"/>
  <c r="D3594" i="9"/>
  <c r="AA3593" i="9"/>
  <c r="Z3593" i="9"/>
  <c r="Y3593" i="9"/>
  <c r="X3593" i="9"/>
  <c r="W3593" i="9"/>
  <c r="V3593" i="9"/>
  <c r="U3593" i="9"/>
  <c r="T3593" i="9"/>
  <c r="S3593" i="9"/>
  <c r="R3593" i="9"/>
  <c r="Q3593" i="9"/>
  <c r="P3593" i="9"/>
  <c r="I3593" i="9"/>
  <c r="F3593" i="9"/>
  <c r="E3593" i="9"/>
  <c r="D3593" i="9"/>
  <c r="AA3592" i="9"/>
  <c r="Z3592" i="9"/>
  <c r="Y3592" i="9"/>
  <c r="X3592" i="9"/>
  <c r="W3592" i="9"/>
  <c r="V3592" i="9"/>
  <c r="U3592" i="9"/>
  <c r="T3592" i="9"/>
  <c r="S3592" i="9"/>
  <c r="R3592" i="9"/>
  <c r="Q3592" i="9"/>
  <c r="P3592" i="9"/>
  <c r="I3592" i="9"/>
  <c r="F3592" i="9"/>
  <c r="E3592" i="9"/>
  <c r="D3592" i="9"/>
  <c r="AA3591" i="9"/>
  <c r="Z3591" i="9"/>
  <c r="Y3591" i="9"/>
  <c r="X3591" i="9"/>
  <c r="W3591" i="9"/>
  <c r="V3591" i="9"/>
  <c r="U3591" i="9"/>
  <c r="T3591" i="9"/>
  <c r="S3591" i="9"/>
  <c r="R3591" i="9"/>
  <c r="Q3591" i="9"/>
  <c r="P3591" i="9"/>
  <c r="I3591" i="9"/>
  <c r="F3591" i="9"/>
  <c r="E3591" i="9"/>
  <c r="D3591" i="9"/>
  <c r="AA3590" i="9"/>
  <c r="Z3590" i="9"/>
  <c r="Y3590" i="9"/>
  <c r="X3590" i="9"/>
  <c r="W3590" i="9"/>
  <c r="V3590" i="9"/>
  <c r="U3590" i="9"/>
  <c r="T3590" i="9"/>
  <c r="S3590" i="9"/>
  <c r="R3590" i="9"/>
  <c r="Q3590" i="9"/>
  <c r="P3590" i="9"/>
  <c r="I3590" i="9"/>
  <c r="F3590" i="9"/>
  <c r="E3590" i="9"/>
  <c r="D3590" i="9"/>
  <c r="AA3589" i="9"/>
  <c r="Z3589" i="9"/>
  <c r="Y3589" i="9"/>
  <c r="X3589" i="9"/>
  <c r="W3589" i="9"/>
  <c r="V3589" i="9"/>
  <c r="U3589" i="9"/>
  <c r="T3589" i="9"/>
  <c r="S3589" i="9"/>
  <c r="R3589" i="9"/>
  <c r="Q3589" i="9"/>
  <c r="P3589" i="9"/>
  <c r="I3589" i="9"/>
  <c r="F3589" i="9"/>
  <c r="E3589" i="9"/>
  <c r="D3589" i="9"/>
  <c r="AA3588" i="9"/>
  <c r="Z3588" i="9"/>
  <c r="Y3588" i="9"/>
  <c r="X3588" i="9"/>
  <c r="W3588" i="9"/>
  <c r="V3588" i="9"/>
  <c r="U3588" i="9"/>
  <c r="T3588" i="9"/>
  <c r="S3588" i="9"/>
  <c r="R3588" i="9"/>
  <c r="Q3588" i="9"/>
  <c r="P3588" i="9"/>
  <c r="I3588" i="9"/>
  <c r="F3588" i="9"/>
  <c r="E3588" i="9"/>
  <c r="D3588" i="9"/>
  <c r="AA3587" i="9"/>
  <c r="Z3587" i="9"/>
  <c r="Y3587" i="9"/>
  <c r="X3587" i="9"/>
  <c r="W3587" i="9"/>
  <c r="V3587" i="9"/>
  <c r="U3587" i="9"/>
  <c r="T3587" i="9"/>
  <c r="S3587" i="9"/>
  <c r="R3587" i="9"/>
  <c r="Q3587" i="9"/>
  <c r="P3587" i="9"/>
  <c r="I3587" i="9"/>
  <c r="F3587" i="9"/>
  <c r="E3587" i="9"/>
  <c r="D3587" i="9"/>
  <c r="AA3586" i="9"/>
  <c r="Z3586" i="9"/>
  <c r="Y3586" i="9"/>
  <c r="X3586" i="9"/>
  <c r="W3586" i="9"/>
  <c r="V3586" i="9"/>
  <c r="U3586" i="9"/>
  <c r="T3586" i="9"/>
  <c r="S3586" i="9"/>
  <c r="R3586" i="9"/>
  <c r="Q3586" i="9"/>
  <c r="P3586" i="9"/>
  <c r="I3586" i="9"/>
  <c r="F3586" i="9"/>
  <c r="E3586" i="9"/>
  <c r="D3586" i="9"/>
  <c r="AA3585" i="9"/>
  <c r="Z3585" i="9"/>
  <c r="Y3585" i="9"/>
  <c r="X3585" i="9"/>
  <c r="W3585" i="9"/>
  <c r="V3585" i="9"/>
  <c r="U3585" i="9"/>
  <c r="T3585" i="9"/>
  <c r="S3585" i="9"/>
  <c r="R3585" i="9"/>
  <c r="Q3585" i="9"/>
  <c r="P3585" i="9"/>
  <c r="I3585" i="9"/>
  <c r="F3585" i="9"/>
  <c r="E3585" i="9"/>
  <c r="D3585" i="9"/>
  <c r="AA3584" i="9"/>
  <c r="Z3584" i="9"/>
  <c r="Y3584" i="9"/>
  <c r="X3584" i="9"/>
  <c r="W3584" i="9"/>
  <c r="V3584" i="9"/>
  <c r="U3584" i="9"/>
  <c r="T3584" i="9"/>
  <c r="S3584" i="9"/>
  <c r="R3584" i="9"/>
  <c r="Q3584" i="9"/>
  <c r="P3584" i="9"/>
  <c r="I3584" i="9"/>
  <c r="F3584" i="9"/>
  <c r="E3584" i="9"/>
  <c r="D3584" i="9"/>
  <c r="AA3583" i="9"/>
  <c r="Z3583" i="9"/>
  <c r="Y3583" i="9"/>
  <c r="X3583" i="9"/>
  <c r="W3583" i="9"/>
  <c r="V3583" i="9"/>
  <c r="U3583" i="9"/>
  <c r="T3583" i="9"/>
  <c r="S3583" i="9"/>
  <c r="R3583" i="9"/>
  <c r="Q3583" i="9"/>
  <c r="P3583" i="9"/>
  <c r="I3583" i="9"/>
  <c r="F3583" i="9"/>
  <c r="E3583" i="9"/>
  <c r="D3583" i="9"/>
  <c r="AA3582" i="9"/>
  <c r="Z3582" i="9"/>
  <c r="Y3582" i="9"/>
  <c r="X3582" i="9"/>
  <c r="W3582" i="9"/>
  <c r="V3582" i="9"/>
  <c r="U3582" i="9"/>
  <c r="T3582" i="9"/>
  <c r="S3582" i="9"/>
  <c r="R3582" i="9"/>
  <c r="Q3582" i="9"/>
  <c r="P3582" i="9"/>
  <c r="I3582" i="9"/>
  <c r="F3582" i="9"/>
  <c r="E3582" i="9"/>
  <c r="D3582" i="9"/>
  <c r="AA3581" i="9"/>
  <c r="Z3581" i="9"/>
  <c r="Y3581" i="9"/>
  <c r="X3581" i="9"/>
  <c r="W3581" i="9"/>
  <c r="V3581" i="9"/>
  <c r="U3581" i="9"/>
  <c r="T3581" i="9"/>
  <c r="S3581" i="9"/>
  <c r="R3581" i="9"/>
  <c r="Q3581" i="9"/>
  <c r="P3581" i="9"/>
  <c r="I3581" i="9"/>
  <c r="F3581" i="9"/>
  <c r="E3581" i="9"/>
  <c r="D3581" i="9"/>
  <c r="AA3580" i="9"/>
  <c r="Z3580" i="9"/>
  <c r="Y3580" i="9"/>
  <c r="X3580" i="9"/>
  <c r="W3580" i="9"/>
  <c r="V3580" i="9"/>
  <c r="U3580" i="9"/>
  <c r="T3580" i="9"/>
  <c r="S3580" i="9"/>
  <c r="R3580" i="9"/>
  <c r="Q3580" i="9"/>
  <c r="P3580" i="9"/>
  <c r="I3580" i="9"/>
  <c r="F3580" i="9"/>
  <c r="E3580" i="9"/>
  <c r="D3580" i="9"/>
  <c r="AA3579" i="9"/>
  <c r="Z3579" i="9"/>
  <c r="Y3579" i="9"/>
  <c r="X3579" i="9"/>
  <c r="W3579" i="9"/>
  <c r="V3579" i="9"/>
  <c r="U3579" i="9"/>
  <c r="T3579" i="9"/>
  <c r="S3579" i="9"/>
  <c r="R3579" i="9"/>
  <c r="Q3579" i="9"/>
  <c r="P3579" i="9"/>
  <c r="I3579" i="9"/>
  <c r="F3579" i="9"/>
  <c r="E3579" i="9"/>
  <c r="D3579" i="9"/>
  <c r="AA3578" i="9"/>
  <c r="Z3578" i="9"/>
  <c r="Y3578" i="9"/>
  <c r="X3578" i="9"/>
  <c r="W3578" i="9"/>
  <c r="V3578" i="9"/>
  <c r="U3578" i="9"/>
  <c r="T3578" i="9"/>
  <c r="S3578" i="9"/>
  <c r="R3578" i="9"/>
  <c r="Q3578" i="9"/>
  <c r="P3578" i="9"/>
  <c r="I3578" i="9"/>
  <c r="F3578" i="9"/>
  <c r="E3578" i="9"/>
  <c r="D3578" i="9"/>
  <c r="AA3577" i="9"/>
  <c r="Z3577" i="9"/>
  <c r="Y3577" i="9"/>
  <c r="X3577" i="9"/>
  <c r="W3577" i="9"/>
  <c r="V3577" i="9"/>
  <c r="U3577" i="9"/>
  <c r="T3577" i="9"/>
  <c r="S3577" i="9"/>
  <c r="R3577" i="9"/>
  <c r="Q3577" i="9"/>
  <c r="P3577" i="9"/>
  <c r="I3577" i="9"/>
  <c r="F3577" i="9"/>
  <c r="E3577" i="9"/>
  <c r="D3577" i="9"/>
  <c r="AA3576" i="9"/>
  <c r="Z3576" i="9"/>
  <c r="Y3576" i="9"/>
  <c r="X3576" i="9"/>
  <c r="W3576" i="9"/>
  <c r="V3576" i="9"/>
  <c r="U3576" i="9"/>
  <c r="T3576" i="9"/>
  <c r="S3576" i="9"/>
  <c r="R3576" i="9"/>
  <c r="Q3576" i="9"/>
  <c r="P3576" i="9"/>
  <c r="I3576" i="9"/>
  <c r="F3576" i="9"/>
  <c r="E3576" i="9"/>
  <c r="D3576" i="9"/>
  <c r="AA3575" i="9"/>
  <c r="Z3575" i="9"/>
  <c r="Y3575" i="9"/>
  <c r="X3575" i="9"/>
  <c r="W3575" i="9"/>
  <c r="V3575" i="9"/>
  <c r="U3575" i="9"/>
  <c r="T3575" i="9"/>
  <c r="S3575" i="9"/>
  <c r="R3575" i="9"/>
  <c r="Q3575" i="9"/>
  <c r="P3575" i="9"/>
  <c r="I3575" i="9"/>
  <c r="F3575" i="9"/>
  <c r="E3575" i="9"/>
  <c r="D3575" i="9"/>
  <c r="AA3574" i="9"/>
  <c r="Z3574" i="9"/>
  <c r="Y3574" i="9"/>
  <c r="X3574" i="9"/>
  <c r="W3574" i="9"/>
  <c r="V3574" i="9"/>
  <c r="U3574" i="9"/>
  <c r="T3574" i="9"/>
  <c r="S3574" i="9"/>
  <c r="R3574" i="9"/>
  <c r="Q3574" i="9"/>
  <c r="P3574" i="9"/>
  <c r="I3574" i="9"/>
  <c r="F3574" i="9"/>
  <c r="E3574" i="9"/>
  <c r="D3574" i="9"/>
  <c r="AA3573" i="9"/>
  <c r="Z3573" i="9"/>
  <c r="Y3573" i="9"/>
  <c r="X3573" i="9"/>
  <c r="W3573" i="9"/>
  <c r="V3573" i="9"/>
  <c r="U3573" i="9"/>
  <c r="T3573" i="9"/>
  <c r="S3573" i="9"/>
  <c r="R3573" i="9"/>
  <c r="Q3573" i="9"/>
  <c r="P3573" i="9"/>
  <c r="I3573" i="9"/>
  <c r="F3573" i="9"/>
  <c r="E3573" i="9"/>
  <c r="D3573" i="9"/>
  <c r="AA3572" i="9"/>
  <c r="Z3572" i="9"/>
  <c r="Y3572" i="9"/>
  <c r="X3572" i="9"/>
  <c r="W3572" i="9"/>
  <c r="V3572" i="9"/>
  <c r="U3572" i="9"/>
  <c r="T3572" i="9"/>
  <c r="S3572" i="9"/>
  <c r="R3572" i="9"/>
  <c r="Q3572" i="9"/>
  <c r="P3572" i="9"/>
  <c r="I3572" i="9"/>
  <c r="F3572" i="9"/>
  <c r="E3572" i="9"/>
  <c r="D3572" i="9"/>
  <c r="AA3571" i="9"/>
  <c r="Z3571" i="9"/>
  <c r="Y3571" i="9"/>
  <c r="X3571" i="9"/>
  <c r="W3571" i="9"/>
  <c r="V3571" i="9"/>
  <c r="U3571" i="9"/>
  <c r="T3571" i="9"/>
  <c r="S3571" i="9"/>
  <c r="R3571" i="9"/>
  <c r="Q3571" i="9"/>
  <c r="P3571" i="9"/>
  <c r="I3571" i="9"/>
  <c r="F3571" i="9"/>
  <c r="E3571" i="9"/>
  <c r="D3571" i="9"/>
  <c r="AA3570" i="9"/>
  <c r="Z3570" i="9"/>
  <c r="Y3570" i="9"/>
  <c r="X3570" i="9"/>
  <c r="W3570" i="9"/>
  <c r="V3570" i="9"/>
  <c r="U3570" i="9"/>
  <c r="T3570" i="9"/>
  <c r="S3570" i="9"/>
  <c r="R3570" i="9"/>
  <c r="Q3570" i="9"/>
  <c r="P3570" i="9"/>
  <c r="I3570" i="9"/>
  <c r="F3570" i="9"/>
  <c r="E3570" i="9"/>
  <c r="D3570" i="9"/>
  <c r="AA3569" i="9"/>
  <c r="Z3569" i="9"/>
  <c r="Y3569" i="9"/>
  <c r="X3569" i="9"/>
  <c r="W3569" i="9"/>
  <c r="V3569" i="9"/>
  <c r="U3569" i="9"/>
  <c r="T3569" i="9"/>
  <c r="S3569" i="9"/>
  <c r="R3569" i="9"/>
  <c r="Q3569" i="9"/>
  <c r="P3569" i="9"/>
  <c r="I3569" i="9"/>
  <c r="F3569" i="9"/>
  <c r="E3569" i="9"/>
  <c r="D3569" i="9"/>
  <c r="AA3568" i="9"/>
  <c r="Z3568" i="9"/>
  <c r="Y3568" i="9"/>
  <c r="X3568" i="9"/>
  <c r="W3568" i="9"/>
  <c r="V3568" i="9"/>
  <c r="U3568" i="9"/>
  <c r="T3568" i="9"/>
  <c r="S3568" i="9"/>
  <c r="R3568" i="9"/>
  <c r="Q3568" i="9"/>
  <c r="P3568" i="9"/>
  <c r="I3568" i="9"/>
  <c r="F3568" i="9"/>
  <c r="E3568" i="9"/>
  <c r="D3568" i="9"/>
  <c r="AA3567" i="9"/>
  <c r="Z3567" i="9"/>
  <c r="Y3567" i="9"/>
  <c r="X3567" i="9"/>
  <c r="W3567" i="9"/>
  <c r="V3567" i="9"/>
  <c r="U3567" i="9"/>
  <c r="T3567" i="9"/>
  <c r="S3567" i="9"/>
  <c r="R3567" i="9"/>
  <c r="Q3567" i="9"/>
  <c r="P3567" i="9"/>
  <c r="I3567" i="9"/>
  <c r="F3567" i="9"/>
  <c r="E3567" i="9"/>
  <c r="D3567" i="9"/>
  <c r="AA3566" i="9"/>
  <c r="Z3566" i="9"/>
  <c r="Y3566" i="9"/>
  <c r="X3566" i="9"/>
  <c r="W3566" i="9"/>
  <c r="V3566" i="9"/>
  <c r="U3566" i="9"/>
  <c r="T3566" i="9"/>
  <c r="S3566" i="9"/>
  <c r="R3566" i="9"/>
  <c r="Q3566" i="9"/>
  <c r="P3566" i="9"/>
  <c r="I3566" i="9"/>
  <c r="F3566" i="9"/>
  <c r="E3566" i="9"/>
  <c r="D3566" i="9"/>
  <c r="AA3565" i="9"/>
  <c r="Z3565" i="9"/>
  <c r="Y3565" i="9"/>
  <c r="X3565" i="9"/>
  <c r="W3565" i="9"/>
  <c r="V3565" i="9"/>
  <c r="U3565" i="9"/>
  <c r="T3565" i="9"/>
  <c r="S3565" i="9"/>
  <c r="R3565" i="9"/>
  <c r="Q3565" i="9"/>
  <c r="P3565" i="9"/>
  <c r="I3565" i="9"/>
  <c r="F3565" i="9"/>
  <c r="E3565" i="9"/>
  <c r="D3565" i="9"/>
  <c r="AA3564" i="9"/>
  <c r="Z3564" i="9"/>
  <c r="Y3564" i="9"/>
  <c r="X3564" i="9"/>
  <c r="W3564" i="9"/>
  <c r="V3564" i="9"/>
  <c r="U3564" i="9"/>
  <c r="T3564" i="9"/>
  <c r="S3564" i="9"/>
  <c r="R3564" i="9"/>
  <c r="Q3564" i="9"/>
  <c r="P3564" i="9"/>
  <c r="I3564" i="9"/>
  <c r="F3564" i="9"/>
  <c r="E3564" i="9"/>
  <c r="D3564" i="9"/>
  <c r="AA3563" i="9"/>
  <c r="Z3563" i="9"/>
  <c r="Y3563" i="9"/>
  <c r="X3563" i="9"/>
  <c r="W3563" i="9"/>
  <c r="V3563" i="9"/>
  <c r="U3563" i="9"/>
  <c r="T3563" i="9"/>
  <c r="S3563" i="9"/>
  <c r="R3563" i="9"/>
  <c r="Q3563" i="9"/>
  <c r="P3563" i="9"/>
  <c r="I3563" i="9"/>
  <c r="F3563" i="9"/>
  <c r="E3563" i="9"/>
  <c r="D3563" i="9"/>
  <c r="AA3562" i="9"/>
  <c r="Z3562" i="9"/>
  <c r="Y3562" i="9"/>
  <c r="X3562" i="9"/>
  <c r="W3562" i="9"/>
  <c r="V3562" i="9"/>
  <c r="U3562" i="9"/>
  <c r="T3562" i="9"/>
  <c r="S3562" i="9"/>
  <c r="R3562" i="9"/>
  <c r="Q3562" i="9"/>
  <c r="P3562" i="9"/>
  <c r="I3562" i="9"/>
  <c r="F3562" i="9"/>
  <c r="E3562" i="9"/>
  <c r="D3562" i="9"/>
  <c r="AA3561" i="9"/>
  <c r="Z3561" i="9"/>
  <c r="Y3561" i="9"/>
  <c r="X3561" i="9"/>
  <c r="W3561" i="9"/>
  <c r="V3561" i="9"/>
  <c r="U3561" i="9"/>
  <c r="T3561" i="9"/>
  <c r="S3561" i="9"/>
  <c r="R3561" i="9"/>
  <c r="Q3561" i="9"/>
  <c r="P3561" i="9"/>
  <c r="I3561" i="9"/>
  <c r="F3561" i="9"/>
  <c r="E3561" i="9"/>
  <c r="D3561" i="9"/>
  <c r="AA3560" i="9"/>
  <c r="Z3560" i="9"/>
  <c r="Y3560" i="9"/>
  <c r="X3560" i="9"/>
  <c r="W3560" i="9"/>
  <c r="V3560" i="9"/>
  <c r="U3560" i="9"/>
  <c r="T3560" i="9"/>
  <c r="S3560" i="9"/>
  <c r="R3560" i="9"/>
  <c r="Q3560" i="9"/>
  <c r="P3560" i="9"/>
  <c r="I3560" i="9"/>
  <c r="F3560" i="9"/>
  <c r="E3560" i="9"/>
  <c r="D3560" i="9"/>
  <c r="AA3559" i="9"/>
  <c r="Z3559" i="9"/>
  <c r="Y3559" i="9"/>
  <c r="X3559" i="9"/>
  <c r="W3559" i="9"/>
  <c r="V3559" i="9"/>
  <c r="U3559" i="9"/>
  <c r="T3559" i="9"/>
  <c r="S3559" i="9"/>
  <c r="R3559" i="9"/>
  <c r="Q3559" i="9"/>
  <c r="P3559" i="9"/>
  <c r="I3559" i="9"/>
  <c r="F3559" i="9"/>
  <c r="E3559" i="9"/>
  <c r="D3559" i="9"/>
  <c r="AA3558" i="9"/>
  <c r="Z3558" i="9"/>
  <c r="Y3558" i="9"/>
  <c r="X3558" i="9"/>
  <c r="W3558" i="9"/>
  <c r="V3558" i="9"/>
  <c r="U3558" i="9"/>
  <c r="T3558" i="9"/>
  <c r="S3558" i="9"/>
  <c r="R3558" i="9"/>
  <c r="Q3558" i="9"/>
  <c r="P3558" i="9"/>
  <c r="I3558" i="9"/>
  <c r="F3558" i="9"/>
  <c r="E3558" i="9"/>
  <c r="D3558" i="9"/>
  <c r="AA3557" i="9"/>
  <c r="Z3557" i="9"/>
  <c r="Y3557" i="9"/>
  <c r="X3557" i="9"/>
  <c r="W3557" i="9"/>
  <c r="V3557" i="9"/>
  <c r="U3557" i="9"/>
  <c r="T3557" i="9"/>
  <c r="S3557" i="9"/>
  <c r="R3557" i="9"/>
  <c r="Q3557" i="9"/>
  <c r="P3557" i="9"/>
  <c r="I3557" i="9"/>
  <c r="F3557" i="9"/>
  <c r="E3557" i="9"/>
  <c r="D3557" i="9"/>
  <c r="AA3556" i="9"/>
  <c r="Z3556" i="9"/>
  <c r="Y3556" i="9"/>
  <c r="X3556" i="9"/>
  <c r="W3556" i="9"/>
  <c r="V3556" i="9"/>
  <c r="U3556" i="9"/>
  <c r="T3556" i="9"/>
  <c r="S3556" i="9"/>
  <c r="R3556" i="9"/>
  <c r="Q3556" i="9"/>
  <c r="P3556" i="9"/>
  <c r="I3556" i="9"/>
  <c r="F3556" i="9"/>
  <c r="E3556" i="9"/>
  <c r="D3556" i="9"/>
  <c r="AA3555" i="9"/>
  <c r="Z3555" i="9"/>
  <c r="Y3555" i="9"/>
  <c r="X3555" i="9"/>
  <c r="W3555" i="9"/>
  <c r="V3555" i="9"/>
  <c r="U3555" i="9"/>
  <c r="T3555" i="9"/>
  <c r="S3555" i="9"/>
  <c r="R3555" i="9"/>
  <c r="Q3555" i="9"/>
  <c r="P3555" i="9"/>
  <c r="I3555" i="9"/>
  <c r="F3555" i="9"/>
  <c r="E3555" i="9"/>
  <c r="D3555" i="9"/>
  <c r="AA3554" i="9"/>
  <c r="Z3554" i="9"/>
  <c r="Y3554" i="9"/>
  <c r="X3554" i="9"/>
  <c r="W3554" i="9"/>
  <c r="V3554" i="9"/>
  <c r="U3554" i="9"/>
  <c r="T3554" i="9"/>
  <c r="S3554" i="9"/>
  <c r="R3554" i="9"/>
  <c r="Q3554" i="9"/>
  <c r="P3554" i="9"/>
  <c r="I3554" i="9"/>
  <c r="F3554" i="9"/>
  <c r="E3554" i="9"/>
  <c r="D3554" i="9"/>
  <c r="AA3553" i="9"/>
  <c r="Z3553" i="9"/>
  <c r="Y3553" i="9"/>
  <c r="X3553" i="9"/>
  <c r="W3553" i="9"/>
  <c r="V3553" i="9"/>
  <c r="U3553" i="9"/>
  <c r="T3553" i="9"/>
  <c r="S3553" i="9"/>
  <c r="R3553" i="9"/>
  <c r="Q3553" i="9"/>
  <c r="P3553" i="9"/>
  <c r="I3553" i="9"/>
  <c r="F3553" i="9"/>
  <c r="E3553" i="9"/>
  <c r="D3553" i="9"/>
  <c r="AA3552" i="9"/>
  <c r="Z3552" i="9"/>
  <c r="Y3552" i="9"/>
  <c r="X3552" i="9"/>
  <c r="W3552" i="9"/>
  <c r="V3552" i="9"/>
  <c r="U3552" i="9"/>
  <c r="T3552" i="9"/>
  <c r="S3552" i="9"/>
  <c r="R3552" i="9"/>
  <c r="Q3552" i="9"/>
  <c r="P3552" i="9"/>
  <c r="I3552" i="9"/>
  <c r="F3552" i="9"/>
  <c r="E3552" i="9"/>
  <c r="D3552" i="9"/>
  <c r="AA3551" i="9"/>
  <c r="Z3551" i="9"/>
  <c r="Y3551" i="9"/>
  <c r="X3551" i="9"/>
  <c r="W3551" i="9"/>
  <c r="V3551" i="9"/>
  <c r="U3551" i="9"/>
  <c r="T3551" i="9"/>
  <c r="S3551" i="9"/>
  <c r="R3551" i="9"/>
  <c r="Q3551" i="9"/>
  <c r="P3551" i="9"/>
  <c r="I3551" i="9"/>
  <c r="F3551" i="9"/>
  <c r="E3551" i="9"/>
  <c r="D3551" i="9"/>
  <c r="AA3550" i="9"/>
  <c r="Z3550" i="9"/>
  <c r="Y3550" i="9"/>
  <c r="X3550" i="9"/>
  <c r="W3550" i="9"/>
  <c r="V3550" i="9"/>
  <c r="U3550" i="9"/>
  <c r="T3550" i="9"/>
  <c r="S3550" i="9"/>
  <c r="R3550" i="9"/>
  <c r="Q3550" i="9"/>
  <c r="P3550" i="9"/>
  <c r="I3550" i="9"/>
  <c r="F3550" i="9"/>
  <c r="E3550" i="9"/>
  <c r="D3550" i="9"/>
  <c r="AA3549" i="9"/>
  <c r="Z3549" i="9"/>
  <c r="Y3549" i="9"/>
  <c r="X3549" i="9"/>
  <c r="W3549" i="9"/>
  <c r="V3549" i="9"/>
  <c r="U3549" i="9"/>
  <c r="T3549" i="9"/>
  <c r="S3549" i="9"/>
  <c r="R3549" i="9"/>
  <c r="Q3549" i="9"/>
  <c r="P3549" i="9"/>
  <c r="I3549" i="9"/>
  <c r="F3549" i="9"/>
  <c r="E3549" i="9"/>
  <c r="D3549" i="9"/>
  <c r="AA3548" i="9"/>
  <c r="Z3548" i="9"/>
  <c r="Y3548" i="9"/>
  <c r="X3548" i="9"/>
  <c r="W3548" i="9"/>
  <c r="V3548" i="9"/>
  <c r="U3548" i="9"/>
  <c r="T3548" i="9"/>
  <c r="S3548" i="9"/>
  <c r="R3548" i="9"/>
  <c r="Q3548" i="9"/>
  <c r="P3548" i="9"/>
  <c r="I3548" i="9"/>
  <c r="F3548" i="9"/>
  <c r="E3548" i="9"/>
  <c r="D3548" i="9"/>
  <c r="AA3547" i="9"/>
  <c r="Z3547" i="9"/>
  <c r="Y3547" i="9"/>
  <c r="X3547" i="9"/>
  <c r="W3547" i="9"/>
  <c r="V3547" i="9"/>
  <c r="U3547" i="9"/>
  <c r="T3547" i="9"/>
  <c r="S3547" i="9"/>
  <c r="R3547" i="9"/>
  <c r="Q3547" i="9"/>
  <c r="P3547" i="9"/>
  <c r="I3547" i="9"/>
  <c r="F3547" i="9"/>
  <c r="E3547" i="9"/>
  <c r="D3547" i="9"/>
  <c r="AA3546" i="9"/>
  <c r="Z3546" i="9"/>
  <c r="Y3546" i="9"/>
  <c r="X3546" i="9"/>
  <c r="W3546" i="9"/>
  <c r="V3546" i="9"/>
  <c r="U3546" i="9"/>
  <c r="T3546" i="9"/>
  <c r="S3546" i="9"/>
  <c r="R3546" i="9"/>
  <c r="Q3546" i="9"/>
  <c r="P3546" i="9"/>
  <c r="I3546" i="9"/>
  <c r="F3546" i="9"/>
  <c r="E3546" i="9"/>
  <c r="D3546" i="9"/>
  <c r="AA3545" i="9"/>
  <c r="Z3545" i="9"/>
  <c r="Y3545" i="9"/>
  <c r="X3545" i="9"/>
  <c r="W3545" i="9"/>
  <c r="V3545" i="9"/>
  <c r="U3545" i="9"/>
  <c r="T3545" i="9"/>
  <c r="S3545" i="9"/>
  <c r="R3545" i="9"/>
  <c r="Q3545" i="9"/>
  <c r="P3545" i="9"/>
  <c r="I3545" i="9"/>
  <c r="F3545" i="9"/>
  <c r="E3545" i="9"/>
  <c r="D3545" i="9"/>
  <c r="AA3544" i="9"/>
  <c r="Z3544" i="9"/>
  <c r="Y3544" i="9"/>
  <c r="X3544" i="9"/>
  <c r="W3544" i="9"/>
  <c r="V3544" i="9"/>
  <c r="U3544" i="9"/>
  <c r="T3544" i="9"/>
  <c r="S3544" i="9"/>
  <c r="R3544" i="9"/>
  <c r="Q3544" i="9"/>
  <c r="P3544" i="9"/>
  <c r="I3544" i="9"/>
  <c r="F3544" i="9"/>
  <c r="E3544" i="9"/>
  <c r="D3544" i="9"/>
  <c r="AA3543" i="9"/>
  <c r="Z3543" i="9"/>
  <c r="Y3543" i="9"/>
  <c r="X3543" i="9"/>
  <c r="W3543" i="9"/>
  <c r="V3543" i="9"/>
  <c r="U3543" i="9"/>
  <c r="T3543" i="9"/>
  <c r="S3543" i="9"/>
  <c r="R3543" i="9"/>
  <c r="Q3543" i="9"/>
  <c r="P3543" i="9"/>
  <c r="I3543" i="9"/>
  <c r="F3543" i="9"/>
  <c r="E3543" i="9"/>
  <c r="D3543" i="9"/>
  <c r="AA3542" i="9"/>
  <c r="Z3542" i="9"/>
  <c r="Y3542" i="9"/>
  <c r="X3542" i="9"/>
  <c r="W3542" i="9"/>
  <c r="V3542" i="9"/>
  <c r="U3542" i="9"/>
  <c r="T3542" i="9"/>
  <c r="S3542" i="9"/>
  <c r="R3542" i="9"/>
  <c r="Q3542" i="9"/>
  <c r="P3542" i="9"/>
  <c r="I3542" i="9"/>
  <c r="F3542" i="9"/>
  <c r="E3542" i="9"/>
  <c r="D3542" i="9"/>
  <c r="AA3541" i="9"/>
  <c r="Z3541" i="9"/>
  <c r="Y3541" i="9"/>
  <c r="X3541" i="9"/>
  <c r="W3541" i="9"/>
  <c r="V3541" i="9"/>
  <c r="U3541" i="9"/>
  <c r="T3541" i="9"/>
  <c r="S3541" i="9"/>
  <c r="R3541" i="9"/>
  <c r="Q3541" i="9"/>
  <c r="P3541" i="9"/>
  <c r="I3541" i="9"/>
  <c r="F3541" i="9"/>
  <c r="E3541" i="9"/>
  <c r="D3541" i="9"/>
  <c r="AA3540" i="9"/>
  <c r="Z3540" i="9"/>
  <c r="Y3540" i="9"/>
  <c r="X3540" i="9"/>
  <c r="W3540" i="9"/>
  <c r="V3540" i="9"/>
  <c r="U3540" i="9"/>
  <c r="T3540" i="9"/>
  <c r="S3540" i="9"/>
  <c r="R3540" i="9"/>
  <c r="Q3540" i="9"/>
  <c r="P3540" i="9"/>
  <c r="I3540" i="9"/>
  <c r="F3540" i="9"/>
  <c r="E3540" i="9"/>
  <c r="D3540" i="9"/>
  <c r="AA3539" i="9"/>
  <c r="Z3539" i="9"/>
  <c r="Y3539" i="9"/>
  <c r="X3539" i="9"/>
  <c r="W3539" i="9"/>
  <c r="V3539" i="9"/>
  <c r="U3539" i="9"/>
  <c r="T3539" i="9"/>
  <c r="S3539" i="9"/>
  <c r="R3539" i="9"/>
  <c r="Q3539" i="9"/>
  <c r="P3539" i="9"/>
  <c r="I3539" i="9"/>
  <c r="F3539" i="9"/>
  <c r="E3539" i="9"/>
  <c r="D3539" i="9"/>
  <c r="AA3538" i="9"/>
  <c r="Z3538" i="9"/>
  <c r="Y3538" i="9"/>
  <c r="X3538" i="9"/>
  <c r="W3538" i="9"/>
  <c r="V3538" i="9"/>
  <c r="U3538" i="9"/>
  <c r="T3538" i="9"/>
  <c r="S3538" i="9"/>
  <c r="R3538" i="9"/>
  <c r="Q3538" i="9"/>
  <c r="P3538" i="9"/>
  <c r="I3538" i="9"/>
  <c r="F3538" i="9"/>
  <c r="E3538" i="9"/>
  <c r="D3538" i="9"/>
  <c r="AA3537" i="9"/>
  <c r="Z3537" i="9"/>
  <c r="Y3537" i="9"/>
  <c r="X3537" i="9"/>
  <c r="W3537" i="9"/>
  <c r="V3537" i="9"/>
  <c r="U3537" i="9"/>
  <c r="T3537" i="9"/>
  <c r="S3537" i="9"/>
  <c r="R3537" i="9"/>
  <c r="Q3537" i="9"/>
  <c r="P3537" i="9"/>
  <c r="I3537" i="9"/>
  <c r="F3537" i="9"/>
  <c r="E3537" i="9"/>
  <c r="D3537" i="9"/>
  <c r="AA3536" i="9"/>
  <c r="Z3536" i="9"/>
  <c r="Y3536" i="9"/>
  <c r="X3536" i="9"/>
  <c r="W3536" i="9"/>
  <c r="V3536" i="9"/>
  <c r="U3536" i="9"/>
  <c r="T3536" i="9"/>
  <c r="S3536" i="9"/>
  <c r="R3536" i="9"/>
  <c r="Q3536" i="9"/>
  <c r="P3536" i="9"/>
  <c r="I3536" i="9"/>
  <c r="F3536" i="9"/>
  <c r="E3536" i="9"/>
  <c r="D3536" i="9"/>
  <c r="AA3535" i="9"/>
  <c r="Z3535" i="9"/>
  <c r="Y3535" i="9"/>
  <c r="X3535" i="9"/>
  <c r="W3535" i="9"/>
  <c r="V3535" i="9"/>
  <c r="U3535" i="9"/>
  <c r="T3535" i="9"/>
  <c r="S3535" i="9"/>
  <c r="R3535" i="9"/>
  <c r="Q3535" i="9"/>
  <c r="P3535" i="9"/>
  <c r="I3535" i="9"/>
  <c r="F3535" i="9"/>
  <c r="E3535" i="9"/>
  <c r="D3535" i="9"/>
  <c r="AA3534" i="9"/>
  <c r="Z3534" i="9"/>
  <c r="Y3534" i="9"/>
  <c r="X3534" i="9"/>
  <c r="W3534" i="9"/>
  <c r="V3534" i="9"/>
  <c r="U3534" i="9"/>
  <c r="T3534" i="9"/>
  <c r="S3534" i="9"/>
  <c r="R3534" i="9"/>
  <c r="Q3534" i="9"/>
  <c r="P3534" i="9"/>
  <c r="I3534" i="9"/>
  <c r="F3534" i="9"/>
  <c r="E3534" i="9"/>
  <c r="D3534" i="9"/>
  <c r="AA3533" i="9"/>
  <c r="Z3533" i="9"/>
  <c r="Y3533" i="9"/>
  <c r="X3533" i="9"/>
  <c r="W3533" i="9"/>
  <c r="V3533" i="9"/>
  <c r="U3533" i="9"/>
  <c r="T3533" i="9"/>
  <c r="S3533" i="9"/>
  <c r="R3533" i="9"/>
  <c r="Q3533" i="9"/>
  <c r="P3533" i="9"/>
  <c r="I3533" i="9"/>
  <c r="F3533" i="9"/>
  <c r="E3533" i="9"/>
  <c r="D3533" i="9"/>
  <c r="AA3532" i="9"/>
  <c r="Z3532" i="9"/>
  <c r="Y3532" i="9"/>
  <c r="X3532" i="9"/>
  <c r="W3532" i="9"/>
  <c r="V3532" i="9"/>
  <c r="U3532" i="9"/>
  <c r="T3532" i="9"/>
  <c r="S3532" i="9"/>
  <c r="R3532" i="9"/>
  <c r="Q3532" i="9"/>
  <c r="P3532" i="9"/>
  <c r="I3532" i="9"/>
  <c r="F3532" i="9"/>
  <c r="E3532" i="9"/>
  <c r="D3532" i="9"/>
  <c r="AA3531" i="9"/>
  <c r="Z3531" i="9"/>
  <c r="Y3531" i="9"/>
  <c r="X3531" i="9"/>
  <c r="W3531" i="9"/>
  <c r="V3531" i="9"/>
  <c r="U3531" i="9"/>
  <c r="T3531" i="9"/>
  <c r="S3531" i="9"/>
  <c r="R3531" i="9"/>
  <c r="Q3531" i="9"/>
  <c r="P3531" i="9"/>
  <c r="I3531" i="9"/>
  <c r="F3531" i="9"/>
  <c r="E3531" i="9"/>
  <c r="D3531" i="9"/>
  <c r="AA3530" i="9"/>
  <c r="Z3530" i="9"/>
  <c r="Y3530" i="9"/>
  <c r="X3530" i="9"/>
  <c r="W3530" i="9"/>
  <c r="V3530" i="9"/>
  <c r="U3530" i="9"/>
  <c r="T3530" i="9"/>
  <c r="S3530" i="9"/>
  <c r="R3530" i="9"/>
  <c r="Q3530" i="9"/>
  <c r="P3530" i="9"/>
  <c r="I3530" i="9"/>
  <c r="F3530" i="9"/>
  <c r="E3530" i="9"/>
  <c r="D3530" i="9"/>
  <c r="AA3529" i="9"/>
  <c r="Z3529" i="9"/>
  <c r="Y3529" i="9"/>
  <c r="X3529" i="9"/>
  <c r="W3529" i="9"/>
  <c r="V3529" i="9"/>
  <c r="U3529" i="9"/>
  <c r="T3529" i="9"/>
  <c r="S3529" i="9"/>
  <c r="R3529" i="9"/>
  <c r="Q3529" i="9"/>
  <c r="P3529" i="9"/>
  <c r="I3529" i="9"/>
  <c r="F3529" i="9"/>
  <c r="E3529" i="9"/>
  <c r="D3529" i="9"/>
  <c r="AA3528" i="9"/>
  <c r="Z3528" i="9"/>
  <c r="Y3528" i="9"/>
  <c r="X3528" i="9"/>
  <c r="W3528" i="9"/>
  <c r="V3528" i="9"/>
  <c r="U3528" i="9"/>
  <c r="T3528" i="9"/>
  <c r="S3528" i="9"/>
  <c r="R3528" i="9"/>
  <c r="Q3528" i="9"/>
  <c r="P3528" i="9"/>
  <c r="I3528" i="9"/>
  <c r="F3528" i="9"/>
  <c r="E3528" i="9"/>
  <c r="D3528" i="9"/>
  <c r="AA3527" i="9"/>
  <c r="Z3527" i="9"/>
  <c r="Y3527" i="9"/>
  <c r="X3527" i="9"/>
  <c r="W3527" i="9"/>
  <c r="V3527" i="9"/>
  <c r="U3527" i="9"/>
  <c r="T3527" i="9"/>
  <c r="S3527" i="9"/>
  <c r="R3527" i="9"/>
  <c r="Q3527" i="9"/>
  <c r="P3527" i="9"/>
  <c r="I3527" i="9"/>
  <c r="F3527" i="9"/>
  <c r="E3527" i="9"/>
  <c r="D3527" i="9"/>
  <c r="AA3526" i="9"/>
  <c r="Z3526" i="9"/>
  <c r="Y3526" i="9"/>
  <c r="X3526" i="9"/>
  <c r="W3526" i="9"/>
  <c r="V3526" i="9"/>
  <c r="U3526" i="9"/>
  <c r="T3526" i="9"/>
  <c r="S3526" i="9"/>
  <c r="R3526" i="9"/>
  <c r="Q3526" i="9"/>
  <c r="P3526" i="9"/>
  <c r="I3526" i="9"/>
  <c r="F3526" i="9"/>
  <c r="E3526" i="9"/>
  <c r="D3526" i="9"/>
  <c r="AA3525" i="9"/>
  <c r="Z3525" i="9"/>
  <c r="Y3525" i="9"/>
  <c r="X3525" i="9"/>
  <c r="W3525" i="9"/>
  <c r="V3525" i="9"/>
  <c r="U3525" i="9"/>
  <c r="T3525" i="9"/>
  <c r="S3525" i="9"/>
  <c r="R3525" i="9"/>
  <c r="Q3525" i="9"/>
  <c r="P3525" i="9"/>
  <c r="I3525" i="9"/>
  <c r="F3525" i="9"/>
  <c r="E3525" i="9"/>
  <c r="D3525" i="9"/>
  <c r="AA3524" i="9"/>
  <c r="Z3524" i="9"/>
  <c r="Y3524" i="9"/>
  <c r="X3524" i="9"/>
  <c r="W3524" i="9"/>
  <c r="V3524" i="9"/>
  <c r="U3524" i="9"/>
  <c r="T3524" i="9"/>
  <c r="S3524" i="9"/>
  <c r="R3524" i="9"/>
  <c r="Q3524" i="9"/>
  <c r="P3524" i="9"/>
  <c r="I3524" i="9"/>
  <c r="F3524" i="9"/>
  <c r="E3524" i="9"/>
  <c r="D3524" i="9"/>
  <c r="AA3523" i="9"/>
  <c r="Z3523" i="9"/>
  <c r="Y3523" i="9"/>
  <c r="X3523" i="9"/>
  <c r="W3523" i="9"/>
  <c r="V3523" i="9"/>
  <c r="U3523" i="9"/>
  <c r="T3523" i="9"/>
  <c r="S3523" i="9"/>
  <c r="R3523" i="9"/>
  <c r="Q3523" i="9"/>
  <c r="P3523" i="9"/>
  <c r="I3523" i="9"/>
  <c r="F3523" i="9"/>
  <c r="E3523" i="9"/>
  <c r="D3523" i="9"/>
  <c r="AA3522" i="9"/>
  <c r="Z3522" i="9"/>
  <c r="Y3522" i="9"/>
  <c r="X3522" i="9"/>
  <c r="W3522" i="9"/>
  <c r="V3522" i="9"/>
  <c r="U3522" i="9"/>
  <c r="T3522" i="9"/>
  <c r="S3522" i="9"/>
  <c r="R3522" i="9"/>
  <c r="Q3522" i="9"/>
  <c r="P3522" i="9"/>
  <c r="I3522" i="9"/>
  <c r="F3522" i="9"/>
  <c r="E3522" i="9"/>
  <c r="D3522" i="9"/>
  <c r="AA3521" i="9"/>
  <c r="Z3521" i="9"/>
  <c r="Y3521" i="9"/>
  <c r="X3521" i="9"/>
  <c r="W3521" i="9"/>
  <c r="V3521" i="9"/>
  <c r="U3521" i="9"/>
  <c r="T3521" i="9"/>
  <c r="S3521" i="9"/>
  <c r="R3521" i="9"/>
  <c r="Q3521" i="9"/>
  <c r="P3521" i="9"/>
  <c r="I3521" i="9"/>
  <c r="F3521" i="9"/>
  <c r="E3521" i="9"/>
  <c r="D3521" i="9"/>
  <c r="AA3520" i="9"/>
  <c r="Z3520" i="9"/>
  <c r="Y3520" i="9"/>
  <c r="X3520" i="9"/>
  <c r="W3520" i="9"/>
  <c r="V3520" i="9"/>
  <c r="U3520" i="9"/>
  <c r="T3520" i="9"/>
  <c r="S3520" i="9"/>
  <c r="R3520" i="9"/>
  <c r="Q3520" i="9"/>
  <c r="P3520" i="9"/>
  <c r="I3520" i="9"/>
  <c r="F3520" i="9"/>
  <c r="E3520" i="9"/>
  <c r="D3520" i="9"/>
  <c r="AA3519" i="9"/>
  <c r="Z3519" i="9"/>
  <c r="Y3519" i="9"/>
  <c r="X3519" i="9"/>
  <c r="W3519" i="9"/>
  <c r="V3519" i="9"/>
  <c r="U3519" i="9"/>
  <c r="T3519" i="9"/>
  <c r="S3519" i="9"/>
  <c r="R3519" i="9"/>
  <c r="Q3519" i="9"/>
  <c r="P3519" i="9"/>
  <c r="I3519" i="9"/>
  <c r="F3519" i="9"/>
  <c r="E3519" i="9"/>
  <c r="D3519" i="9"/>
  <c r="AA3518" i="9"/>
  <c r="Z3518" i="9"/>
  <c r="Y3518" i="9"/>
  <c r="X3518" i="9"/>
  <c r="W3518" i="9"/>
  <c r="V3518" i="9"/>
  <c r="U3518" i="9"/>
  <c r="T3518" i="9"/>
  <c r="S3518" i="9"/>
  <c r="R3518" i="9"/>
  <c r="Q3518" i="9"/>
  <c r="P3518" i="9"/>
  <c r="I3518" i="9"/>
  <c r="F3518" i="9"/>
  <c r="E3518" i="9"/>
  <c r="D3518" i="9"/>
  <c r="AA3517" i="9"/>
  <c r="Z3517" i="9"/>
  <c r="Y3517" i="9"/>
  <c r="X3517" i="9"/>
  <c r="W3517" i="9"/>
  <c r="V3517" i="9"/>
  <c r="U3517" i="9"/>
  <c r="T3517" i="9"/>
  <c r="S3517" i="9"/>
  <c r="R3517" i="9"/>
  <c r="Q3517" i="9"/>
  <c r="P3517" i="9"/>
  <c r="I3517" i="9"/>
  <c r="F3517" i="9"/>
  <c r="E3517" i="9"/>
  <c r="D3517" i="9"/>
  <c r="AA3516" i="9"/>
  <c r="Z3516" i="9"/>
  <c r="Y3516" i="9"/>
  <c r="X3516" i="9"/>
  <c r="W3516" i="9"/>
  <c r="V3516" i="9"/>
  <c r="U3516" i="9"/>
  <c r="T3516" i="9"/>
  <c r="S3516" i="9"/>
  <c r="R3516" i="9"/>
  <c r="Q3516" i="9"/>
  <c r="P3516" i="9"/>
  <c r="I3516" i="9"/>
  <c r="F3516" i="9"/>
  <c r="E3516" i="9"/>
  <c r="D3516" i="9"/>
  <c r="AA3515" i="9"/>
  <c r="Z3515" i="9"/>
  <c r="Y3515" i="9"/>
  <c r="X3515" i="9"/>
  <c r="W3515" i="9"/>
  <c r="V3515" i="9"/>
  <c r="U3515" i="9"/>
  <c r="T3515" i="9"/>
  <c r="S3515" i="9"/>
  <c r="R3515" i="9"/>
  <c r="Q3515" i="9"/>
  <c r="P3515" i="9"/>
  <c r="I3515" i="9"/>
  <c r="F3515" i="9"/>
  <c r="E3515" i="9"/>
  <c r="D3515" i="9"/>
  <c r="AA3514" i="9"/>
  <c r="Z3514" i="9"/>
  <c r="Y3514" i="9"/>
  <c r="X3514" i="9"/>
  <c r="W3514" i="9"/>
  <c r="V3514" i="9"/>
  <c r="U3514" i="9"/>
  <c r="T3514" i="9"/>
  <c r="S3514" i="9"/>
  <c r="R3514" i="9"/>
  <c r="Q3514" i="9"/>
  <c r="P3514" i="9"/>
  <c r="I3514" i="9"/>
  <c r="F3514" i="9"/>
  <c r="E3514" i="9"/>
  <c r="D3514" i="9"/>
  <c r="AA3513" i="9"/>
  <c r="Z3513" i="9"/>
  <c r="Y3513" i="9"/>
  <c r="X3513" i="9"/>
  <c r="W3513" i="9"/>
  <c r="V3513" i="9"/>
  <c r="U3513" i="9"/>
  <c r="T3513" i="9"/>
  <c r="S3513" i="9"/>
  <c r="R3513" i="9"/>
  <c r="Q3513" i="9"/>
  <c r="P3513" i="9"/>
  <c r="I3513" i="9"/>
  <c r="F3513" i="9"/>
  <c r="E3513" i="9"/>
  <c r="D3513" i="9"/>
  <c r="AA3512" i="9"/>
  <c r="Z3512" i="9"/>
  <c r="Y3512" i="9"/>
  <c r="X3512" i="9"/>
  <c r="W3512" i="9"/>
  <c r="V3512" i="9"/>
  <c r="U3512" i="9"/>
  <c r="T3512" i="9"/>
  <c r="S3512" i="9"/>
  <c r="R3512" i="9"/>
  <c r="Q3512" i="9"/>
  <c r="P3512" i="9"/>
  <c r="I3512" i="9"/>
  <c r="F3512" i="9"/>
  <c r="E3512" i="9"/>
  <c r="D3512" i="9"/>
  <c r="AA3511" i="9"/>
  <c r="Z3511" i="9"/>
  <c r="Y3511" i="9"/>
  <c r="X3511" i="9"/>
  <c r="W3511" i="9"/>
  <c r="V3511" i="9"/>
  <c r="U3511" i="9"/>
  <c r="T3511" i="9"/>
  <c r="S3511" i="9"/>
  <c r="R3511" i="9"/>
  <c r="Q3511" i="9"/>
  <c r="P3511" i="9"/>
  <c r="I3511" i="9"/>
  <c r="F3511" i="9"/>
  <c r="E3511" i="9"/>
  <c r="D3511" i="9"/>
  <c r="AA3510" i="9"/>
  <c r="Z3510" i="9"/>
  <c r="Y3510" i="9"/>
  <c r="X3510" i="9"/>
  <c r="W3510" i="9"/>
  <c r="V3510" i="9"/>
  <c r="U3510" i="9"/>
  <c r="T3510" i="9"/>
  <c r="S3510" i="9"/>
  <c r="R3510" i="9"/>
  <c r="Q3510" i="9"/>
  <c r="P3510" i="9"/>
  <c r="I3510" i="9"/>
  <c r="F3510" i="9"/>
  <c r="E3510" i="9"/>
  <c r="D3510" i="9"/>
  <c r="AA3509" i="9"/>
  <c r="Z3509" i="9"/>
  <c r="Y3509" i="9"/>
  <c r="X3509" i="9"/>
  <c r="W3509" i="9"/>
  <c r="V3509" i="9"/>
  <c r="U3509" i="9"/>
  <c r="T3509" i="9"/>
  <c r="S3509" i="9"/>
  <c r="R3509" i="9"/>
  <c r="Q3509" i="9"/>
  <c r="P3509" i="9"/>
  <c r="I3509" i="9"/>
  <c r="F3509" i="9"/>
  <c r="E3509" i="9"/>
  <c r="D3509" i="9"/>
  <c r="AA3508" i="9"/>
  <c r="Z3508" i="9"/>
  <c r="Y3508" i="9"/>
  <c r="X3508" i="9"/>
  <c r="W3508" i="9"/>
  <c r="V3508" i="9"/>
  <c r="U3508" i="9"/>
  <c r="T3508" i="9"/>
  <c r="S3508" i="9"/>
  <c r="R3508" i="9"/>
  <c r="Q3508" i="9"/>
  <c r="P3508" i="9"/>
  <c r="I3508" i="9"/>
  <c r="F3508" i="9"/>
  <c r="E3508" i="9"/>
  <c r="D3508" i="9"/>
  <c r="AA3507" i="9"/>
  <c r="Z3507" i="9"/>
  <c r="Y3507" i="9"/>
  <c r="X3507" i="9"/>
  <c r="W3507" i="9"/>
  <c r="V3507" i="9"/>
  <c r="U3507" i="9"/>
  <c r="T3507" i="9"/>
  <c r="S3507" i="9"/>
  <c r="R3507" i="9"/>
  <c r="Q3507" i="9"/>
  <c r="P3507" i="9"/>
  <c r="I3507" i="9"/>
  <c r="F3507" i="9"/>
  <c r="E3507" i="9"/>
  <c r="D3507" i="9"/>
  <c r="AA3506" i="9"/>
  <c r="Z3506" i="9"/>
  <c r="Y3506" i="9"/>
  <c r="X3506" i="9"/>
  <c r="W3506" i="9"/>
  <c r="V3506" i="9"/>
  <c r="U3506" i="9"/>
  <c r="T3506" i="9"/>
  <c r="S3506" i="9"/>
  <c r="R3506" i="9"/>
  <c r="Q3506" i="9"/>
  <c r="P3506" i="9"/>
  <c r="I3506" i="9"/>
  <c r="F3506" i="9"/>
  <c r="E3506" i="9"/>
  <c r="D3506" i="9"/>
  <c r="AA3505" i="9"/>
  <c r="Z3505" i="9"/>
  <c r="Y3505" i="9"/>
  <c r="X3505" i="9"/>
  <c r="W3505" i="9"/>
  <c r="V3505" i="9"/>
  <c r="U3505" i="9"/>
  <c r="T3505" i="9"/>
  <c r="S3505" i="9"/>
  <c r="R3505" i="9"/>
  <c r="Q3505" i="9"/>
  <c r="P3505" i="9"/>
  <c r="I3505" i="9"/>
  <c r="F3505" i="9"/>
  <c r="E3505" i="9"/>
  <c r="D3505" i="9"/>
  <c r="AA3504" i="9"/>
  <c r="Z3504" i="9"/>
  <c r="Y3504" i="9"/>
  <c r="X3504" i="9"/>
  <c r="W3504" i="9"/>
  <c r="V3504" i="9"/>
  <c r="U3504" i="9"/>
  <c r="T3504" i="9"/>
  <c r="S3504" i="9"/>
  <c r="R3504" i="9"/>
  <c r="Q3504" i="9"/>
  <c r="P3504" i="9"/>
  <c r="I3504" i="9"/>
  <c r="F3504" i="9"/>
  <c r="E3504" i="9"/>
  <c r="D3504" i="9"/>
  <c r="AA3503" i="9"/>
  <c r="Z3503" i="9"/>
  <c r="Y3503" i="9"/>
  <c r="X3503" i="9"/>
  <c r="W3503" i="9"/>
  <c r="V3503" i="9"/>
  <c r="U3503" i="9"/>
  <c r="T3503" i="9"/>
  <c r="S3503" i="9"/>
  <c r="R3503" i="9"/>
  <c r="Q3503" i="9"/>
  <c r="P3503" i="9"/>
  <c r="I3503" i="9"/>
  <c r="F3503" i="9"/>
  <c r="E3503" i="9"/>
  <c r="D3503" i="9"/>
  <c r="AA3502" i="9"/>
  <c r="Z3502" i="9"/>
  <c r="Y3502" i="9"/>
  <c r="X3502" i="9"/>
  <c r="W3502" i="9"/>
  <c r="V3502" i="9"/>
  <c r="U3502" i="9"/>
  <c r="T3502" i="9"/>
  <c r="S3502" i="9"/>
  <c r="R3502" i="9"/>
  <c r="Q3502" i="9"/>
  <c r="P3502" i="9"/>
  <c r="I3502" i="9"/>
  <c r="F3502" i="9"/>
  <c r="E3502" i="9"/>
  <c r="D3502" i="9"/>
  <c r="AA3501" i="9"/>
  <c r="Z3501" i="9"/>
  <c r="Y3501" i="9"/>
  <c r="X3501" i="9"/>
  <c r="W3501" i="9"/>
  <c r="V3501" i="9"/>
  <c r="U3501" i="9"/>
  <c r="T3501" i="9"/>
  <c r="S3501" i="9"/>
  <c r="R3501" i="9"/>
  <c r="Q3501" i="9"/>
  <c r="P3501" i="9"/>
  <c r="I3501" i="9"/>
  <c r="F3501" i="9"/>
  <c r="E3501" i="9"/>
  <c r="D3501" i="9"/>
  <c r="AA3500" i="9"/>
  <c r="Z3500" i="9"/>
  <c r="Y3500" i="9"/>
  <c r="X3500" i="9"/>
  <c r="W3500" i="9"/>
  <c r="V3500" i="9"/>
  <c r="U3500" i="9"/>
  <c r="T3500" i="9"/>
  <c r="S3500" i="9"/>
  <c r="R3500" i="9"/>
  <c r="Q3500" i="9"/>
  <c r="P3500" i="9"/>
  <c r="I3500" i="9"/>
  <c r="F3500" i="9"/>
  <c r="E3500" i="9"/>
  <c r="D3500" i="9"/>
  <c r="AA3499" i="9"/>
  <c r="Z3499" i="9"/>
  <c r="Y3499" i="9"/>
  <c r="X3499" i="9"/>
  <c r="W3499" i="9"/>
  <c r="V3499" i="9"/>
  <c r="U3499" i="9"/>
  <c r="T3499" i="9"/>
  <c r="S3499" i="9"/>
  <c r="R3499" i="9"/>
  <c r="Q3499" i="9"/>
  <c r="P3499" i="9"/>
  <c r="I3499" i="9"/>
  <c r="F3499" i="9"/>
  <c r="E3499" i="9"/>
  <c r="D3499" i="9"/>
  <c r="AA3498" i="9"/>
  <c r="Z3498" i="9"/>
  <c r="Y3498" i="9"/>
  <c r="X3498" i="9"/>
  <c r="W3498" i="9"/>
  <c r="V3498" i="9"/>
  <c r="U3498" i="9"/>
  <c r="T3498" i="9"/>
  <c r="S3498" i="9"/>
  <c r="R3498" i="9"/>
  <c r="Q3498" i="9"/>
  <c r="P3498" i="9"/>
  <c r="I3498" i="9"/>
  <c r="F3498" i="9"/>
  <c r="E3498" i="9"/>
  <c r="D3498" i="9"/>
  <c r="AA3497" i="9"/>
  <c r="Z3497" i="9"/>
  <c r="Y3497" i="9"/>
  <c r="X3497" i="9"/>
  <c r="W3497" i="9"/>
  <c r="V3497" i="9"/>
  <c r="U3497" i="9"/>
  <c r="T3497" i="9"/>
  <c r="S3497" i="9"/>
  <c r="R3497" i="9"/>
  <c r="Q3497" i="9"/>
  <c r="P3497" i="9"/>
  <c r="I3497" i="9"/>
  <c r="F3497" i="9"/>
  <c r="E3497" i="9"/>
  <c r="D3497" i="9"/>
  <c r="AA3496" i="9"/>
  <c r="Z3496" i="9"/>
  <c r="Y3496" i="9"/>
  <c r="X3496" i="9"/>
  <c r="W3496" i="9"/>
  <c r="V3496" i="9"/>
  <c r="U3496" i="9"/>
  <c r="T3496" i="9"/>
  <c r="S3496" i="9"/>
  <c r="R3496" i="9"/>
  <c r="Q3496" i="9"/>
  <c r="P3496" i="9"/>
  <c r="I3496" i="9"/>
  <c r="F3496" i="9"/>
  <c r="E3496" i="9"/>
  <c r="D3496" i="9"/>
  <c r="AA3495" i="9"/>
  <c r="Z3495" i="9"/>
  <c r="Y3495" i="9"/>
  <c r="X3495" i="9"/>
  <c r="W3495" i="9"/>
  <c r="V3495" i="9"/>
  <c r="U3495" i="9"/>
  <c r="T3495" i="9"/>
  <c r="S3495" i="9"/>
  <c r="R3495" i="9"/>
  <c r="Q3495" i="9"/>
  <c r="P3495" i="9"/>
  <c r="I3495" i="9"/>
  <c r="F3495" i="9"/>
  <c r="E3495" i="9"/>
  <c r="D3495" i="9"/>
  <c r="AA3494" i="9"/>
  <c r="Z3494" i="9"/>
  <c r="Y3494" i="9"/>
  <c r="X3494" i="9"/>
  <c r="W3494" i="9"/>
  <c r="V3494" i="9"/>
  <c r="U3494" i="9"/>
  <c r="T3494" i="9"/>
  <c r="S3494" i="9"/>
  <c r="R3494" i="9"/>
  <c r="Q3494" i="9"/>
  <c r="P3494" i="9"/>
  <c r="I3494" i="9"/>
  <c r="F3494" i="9"/>
  <c r="E3494" i="9"/>
  <c r="D3494" i="9"/>
  <c r="AA3493" i="9"/>
  <c r="Z3493" i="9"/>
  <c r="Y3493" i="9"/>
  <c r="X3493" i="9"/>
  <c r="W3493" i="9"/>
  <c r="V3493" i="9"/>
  <c r="U3493" i="9"/>
  <c r="T3493" i="9"/>
  <c r="S3493" i="9"/>
  <c r="R3493" i="9"/>
  <c r="Q3493" i="9"/>
  <c r="P3493" i="9"/>
  <c r="I3493" i="9"/>
  <c r="F3493" i="9"/>
  <c r="E3493" i="9"/>
  <c r="D3493" i="9"/>
  <c r="AA3492" i="9"/>
  <c r="Z3492" i="9"/>
  <c r="Y3492" i="9"/>
  <c r="X3492" i="9"/>
  <c r="W3492" i="9"/>
  <c r="V3492" i="9"/>
  <c r="U3492" i="9"/>
  <c r="T3492" i="9"/>
  <c r="S3492" i="9"/>
  <c r="R3492" i="9"/>
  <c r="Q3492" i="9"/>
  <c r="P3492" i="9"/>
  <c r="I3492" i="9"/>
  <c r="F3492" i="9"/>
  <c r="E3492" i="9"/>
  <c r="D3492" i="9"/>
  <c r="AA3491" i="9"/>
  <c r="Z3491" i="9"/>
  <c r="Y3491" i="9"/>
  <c r="X3491" i="9"/>
  <c r="W3491" i="9"/>
  <c r="V3491" i="9"/>
  <c r="U3491" i="9"/>
  <c r="T3491" i="9"/>
  <c r="S3491" i="9"/>
  <c r="R3491" i="9"/>
  <c r="Q3491" i="9"/>
  <c r="P3491" i="9"/>
  <c r="I3491" i="9"/>
  <c r="F3491" i="9"/>
  <c r="E3491" i="9"/>
  <c r="D3491" i="9"/>
  <c r="AA3490" i="9"/>
  <c r="Z3490" i="9"/>
  <c r="Y3490" i="9"/>
  <c r="X3490" i="9"/>
  <c r="W3490" i="9"/>
  <c r="V3490" i="9"/>
  <c r="U3490" i="9"/>
  <c r="T3490" i="9"/>
  <c r="S3490" i="9"/>
  <c r="R3490" i="9"/>
  <c r="Q3490" i="9"/>
  <c r="P3490" i="9"/>
  <c r="I3490" i="9"/>
  <c r="F3490" i="9"/>
  <c r="E3490" i="9"/>
  <c r="D3490" i="9"/>
  <c r="AA3489" i="9"/>
  <c r="Z3489" i="9"/>
  <c r="Y3489" i="9"/>
  <c r="X3489" i="9"/>
  <c r="W3489" i="9"/>
  <c r="V3489" i="9"/>
  <c r="U3489" i="9"/>
  <c r="T3489" i="9"/>
  <c r="S3489" i="9"/>
  <c r="R3489" i="9"/>
  <c r="Q3489" i="9"/>
  <c r="P3489" i="9"/>
  <c r="I3489" i="9"/>
  <c r="F3489" i="9"/>
  <c r="E3489" i="9"/>
  <c r="D3489" i="9"/>
  <c r="AA3488" i="9"/>
  <c r="Z3488" i="9"/>
  <c r="Y3488" i="9"/>
  <c r="X3488" i="9"/>
  <c r="W3488" i="9"/>
  <c r="V3488" i="9"/>
  <c r="U3488" i="9"/>
  <c r="T3488" i="9"/>
  <c r="S3488" i="9"/>
  <c r="R3488" i="9"/>
  <c r="Q3488" i="9"/>
  <c r="P3488" i="9"/>
  <c r="I3488" i="9"/>
  <c r="F3488" i="9"/>
  <c r="E3488" i="9"/>
  <c r="D3488" i="9"/>
  <c r="AA3487" i="9"/>
  <c r="Z3487" i="9"/>
  <c r="Y3487" i="9"/>
  <c r="X3487" i="9"/>
  <c r="W3487" i="9"/>
  <c r="V3487" i="9"/>
  <c r="U3487" i="9"/>
  <c r="T3487" i="9"/>
  <c r="S3487" i="9"/>
  <c r="R3487" i="9"/>
  <c r="Q3487" i="9"/>
  <c r="P3487" i="9"/>
  <c r="I3487" i="9"/>
  <c r="F3487" i="9"/>
  <c r="E3487" i="9"/>
  <c r="D3487" i="9"/>
  <c r="AA3486" i="9"/>
  <c r="Z3486" i="9"/>
  <c r="Y3486" i="9"/>
  <c r="X3486" i="9"/>
  <c r="W3486" i="9"/>
  <c r="V3486" i="9"/>
  <c r="U3486" i="9"/>
  <c r="T3486" i="9"/>
  <c r="S3486" i="9"/>
  <c r="R3486" i="9"/>
  <c r="Q3486" i="9"/>
  <c r="P3486" i="9"/>
  <c r="I3486" i="9"/>
  <c r="F3486" i="9"/>
  <c r="E3486" i="9"/>
  <c r="D3486" i="9"/>
  <c r="AA3485" i="9"/>
  <c r="Z3485" i="9"/>
  <c r="Y3485" i="9"/>
  <c r="X3485" i="9"/>
  <c r="W3485" i="9"/>
  <c r="V3485" i="9"/>
  <c r="U3485" i="9"/>
  <c r="T3485" i="9"/>
  <c r="S3485" i="9"/>
  <c r="R3485" i="9"/>
  <c r="Q3485" i="9"/>
  <c r="P3485" i="9"/>
  <c r="I3485" i="9"/>
  <c r="F3485" i="9"/>
  <c r="E3485" i="9"/>
  <c r="D3485" i="9"/>
  <c r="AA3484" i="9"/>
  <c r="Z3484" i="9"/>
  <c r="Y3484" i="9"/>
  <c r="X3484" i="9"/>
  <c r="W3484" i="9"/>
  <c r="V3484" i="9"/>
  <c r="U3484" i="9"/>
  <c r="T3484" i="9"/>
  <c r="S3484" i="9"/>
  <c r="R3484" i="9"/>
  <c r="Q3484" i="9"/>
  <c r="P3484" i="9"/>
  <c r="I3484" i="9"/>
  <c r="F3484" i="9"/>
  <c r="E3484" i="9"/>
  <c r="D3484" i="9"/>
  <c r="AA3483" i="9"/>
  <c r="Z3483" i="9"/>
  <c r="Y3483" i="9"/>
  <c r="X3483" i="9"/>
  <c r="W3483" i="9"/>
  <c r="V3483" i="9"/>
  <c r="U3483" i="9"/>
  <c r="T3483" i="9"/>
  <c r="S3483" i="9"/>
  <c r="R3483" i="9"/>
  <c r="Q3483" i="9"/>
  <c r="P3483" i="9"/>
  <c r="I3483" i="9"/>
  <c r="F3483" i="9"/>
  <c r="E3483" i="9"/>
  <c r="D3483" i="9"/>
  <c r="AA3482" i="9"/>
  <c r="Z3482" i="9"/>
  <c r="Y3482" i="9"/>
  <c r="X3482" i="9"/>
  <c r="W3482" i="9"/>
  <c r="V3482" i="9"/>
  <c r="U3482" i="9"/>
  <c r="T3482" i="9"/>
  <c r="S3482" i="9"/>
  <c r="R3482" i="9"/>
  <c r="Q3482" i="9"/>
  <c r="P3482" i="9"/>
  <c r="I3482" i="9"/>
  <c r="F3482" i="9"/>
  <c r="E3482" i="9"/>
  <c r="D3482" i="9"/>
  <c r="AA3481" i="9"/>
  <c r="Z3481" i="9"/>
  <c r="Y3481" i="9"/>
  <c r="X3481" i="9"/>
  <c r="W3481" i="9"/>
  <c r="V3481" i="9"/>
  <c r="U3481" i="9"/>
  <c r="T3481" i="9"/>
  <c r="S3481" i="9"/>
  <c r="R3481" i="9"/>
  <c r="Q3481" i="9"/>
  <c r="P3481" i="9"/>
  <c r="I3481" i="9"/>
  <c r="F3481" i="9"/>
  <c r="E3481" i="9"/>
  <c r="D3481" i="9"/>
  <c r="AA3480" i="9"/>
  <c r="Z3480" i="9"/>
  <c r="Y3480" i="9"/>
  <c r="X3480" i="9"/>
  <c r="W3480" i="9"/>
  <c r="V3480" i="9"/>
  <c r="U3480" i="9"/>
  <c r="T3480" i="9"/>
  <c r="S3480" i="9"/>
  <c r="R3480" i="9"/>
  <c r="Q3480" i="9"/>
  <c r="P3480" i="9"/>
  <c r="I3480" i="9"/>
  <c r="F3480" i="9"/>
  <c r="E3480" i="9"/>
  <c r="D3480" i="9"/>
  <c r="AA3479" i="9"/>
  <c r="Z3479" i="9"/>
  <c r="Y3479" i="9"/>
  <c r="X3479" i="9"/>
  <c r="W3479" i="9"/>
  <c r="V3479" i="9"/>
  <c r="U3479" i="9"/>
  <c r="T3479" i="9"/>
  <c r="S3479" i="9"/>
  <c r="R3479" i="9"/>
  <c r="Q3479" i="9"/>
  <c r="P3479" i="9"/>
  <c r="I3479" i="9"/>
  <c r="F3479" i="9"/>
  <c r="E3479" i="9"/>
  <c r="D3479" i="9"/>
  <c r="AA3478" i="9"/>
  <c r="Z3478" i="9"/>
  <c r="Y3478" i="9"/>
  <c r="X3478" i="9"/>
  <c r="W3478" i="9"/>
  <c r="V3478" i="9"/>
  <c r="U3478" i="9"/>
  <c r="T3478" i="9"/>
  <c r="S3478" i="9"/>
  <c r="R3478" i="9"/>
  <c r="Q3478" i="9"/>
  <c r="P3478" i="9"/>
  <c r="I3478" i="9"/>
  <c r="F3478" i="9"/>
  <c r="E3478" i="9"/>
  <c r="D3478" i="9"/>
  <c r="AA3477" i="9"/>
  <c r="Z3477" i="9"/>
  <c r="Y3477" i="9"/>
  <c r="X3477" i="9"/>
  <c r="W3477" i="9"/>
  <c r="V3477" i="9"/>
  <c r="U3477" i="9"/>
  <c r="T3477" i="9"/>
  <c r="S3477" i="9"/>
  <c r="R3477" i="9"/>
  <c r="Q3477" i="9"/>
  <c r="P3477" i="9"/>
  <c r="I3477" i="9"/>
  <c r="F3477" i="9"/>
  <c r="E3477" i="9"/>
  <c r="D3477" i="9"/>
  <c r="AA3476" i="9"/>
  <c r="Z3476" i="9"/>
  <c r="Y3476" i="9"/>
  <c r="X3476" i="9"/>
  <c r="W3476" i="9"/>
  <c r="V3476" i="9"/>
  <c r="U3476" i="9"/>
  <c r="T3476" i="9"/>
  <c r="S3476" i="9"/>
  <c r="R3476" i="9"/>
  <c r="Q3476" i="9"/>
  <c r="P3476" i="9"/>
  <c r="I3476" i="9"/>
  <c r="F3476" i="9"/>
  <c r="E3476" i="9"/>
  <c r="D3476" i="9"/>
  <c r="AA3475" i="9"/>
  <c r="Z3475" i="9"/>
  <c r="Y3475" i="9"/>
  <c r="X3475" i="9"/>
  <c r="W3475" i="9"/>
  <c r="V3475" i="9"/>
  <c r="U3475" i="9"/>
  <c r="T3475" i="9"/>
  <c r="S3475" i="9"/>
  <c r="R3475" i="9"/>
  <c r="Q3475" i="9"/>
  <c r="P3475" i="9"/>
  <c r="I3475" i="9"/>
  <c r="F3475" i="9"/>
  <c r="E3475" i="9"/>
  <c r="D3475" i="9"/>
  <c r="AA3474" i="9"/>
  <c r="Z3474" i="9"/>
  <c r="Y3474" i="9"/>
  <c r="X3474" i="9"/>
  <c r="W3474" i="9"/>
  <c r="V3474" i="9"/>
  <c r="U3474" i="9"/>
  <c r="T3474" i="9"/>
  <c r="S3474" i="9"/>
  <c r="R3474" i="9"/>
  <c r="Q3474" i="9"/>
  <c r="P3474" i="9"/>
  <c r="I3474" i="9"/>
  <c r="F3474" i="9"/>
  <c r="E3474" i="9"/>
  <c r="D3474" i="9"/>
  <c r="AA3473" i="9"/>
  <c r="Z3473" i="9"/>
  <c r="Y3473" i="9"/>
  <c r="X3473" i="9"/>
  <c r="W3473" i="9"/>
  <c r="V3473" i="9"/>
  <c r="U3473" i="9"/>
  <c r="T3473" i="9"/>
  <c r="S3473" i="9"/>
  <c r="R3473" i="9"/>
  <c r="Q3473" i="9"/>
  <c r="P3473" i="9"/>
  <c r="I3473" i="9"/>
  <c r="F3473" i="9"/>
  <c r="E3473" i="9"/>
  <c r="D3473" i="9"/>
  <c r="AA3472" i="9"/>
  <c r="Z3472" i="9"/>
  <c r="Y3472" i="9"/>
  <c r="X3472" i="9"/>
  <c r="W3472" i="9"/>
  <c r="V3472" i="9"/>
  <c r="U3472" i="9"/>
  <c r="T3472" i="9"/>
  <c r="S3472" i="9"/>
  <c r="R3472" i="9"/>
  <c r="Q3472" i="9"/>
  <c r="P3472" i="9"/>
  <c r="I3472" i="9"/>
  <c r="F3472" i="9"/>
  <c r="E3472" i="9"/>
  <c r="D3472" i="9"/>
  <c r="AA3471" i="9"/>
  <c r="Z3471" i="9"/>
  <c r="Y3471" i="9"/>
  <c r="X3471" i="9"/>
  <c r="W3471" i="9"/>
  <c r="V3471" i="9"/>
  <c r="U3471" i="9"/>
  <c r="T3471" i="9"/>
  <c r="S3471" i="9"/>
  <c r="R3471" i="9"/>
  <c r="Q3471" i="9"/>
  <c r="P3471" i="9"/>
  <c r="I3471" i="9"/>
  <c r="F3471" i="9"/>
  <c r="E3471" i="9"/>
  <c r="D3471" i="9"/>
  <c r="AA3470" i="9"/>
  <c r="Z3470" i="9"/>
  <c r="Y3470" i="9"/>
  <c r="X3470" i="9"/>
  <c r="W3470" i="9"/>
  <c r="V3470" i="9"/>
  <c r="U3470" i="9"/>
  <c r="T3470" i="9"/>
  <c r="S3470" i="9"/>
  <c r="R3470" i="9"/>
  <c r="Q3470" i="9"/>
  <c r="P3470" i="9"/>
  <c r="I3470" i="9"/>
  <c r="F3470" i="9"/>
  <c r="E3470" i="9"/>
  <c r="D3470" i="9"/>
  <c r="AA3469" i="9"/>
  <c r="Z3469" i="9"/>
  <c r="Y3469" i="9"/>
  <c r="X3469" i="9"/>
  <c r="W3469" i="9"/>
  <c r="V3469" i="9"/>
  <c r="U3469" i="9"/>
  <c r="T3469" i="9"/>
  <c r="S3469" i="9"/>
  <c r="R3469" i="9"/>
  <c r="Q3469" i="9"/>
  <c r="P3469" i="9"/>
  <c r="I3469" i="9"/>
  <c r="F3469" i="9"/>
  <c r="E3469" i="9"/>
  <c r="D3469" i="9"/>
  <c r="AA3468" i="9"/>
  <c r="Z3468" i="9"/>
  <c r="Y3468" i="9"/>
  <c r="X3468" i="9"/>
  <c r="W3468" i="9"/>
  <c r="V3468" i="9"/>
  <c r="U3468" i="9"/>
  <c r="T3468" i="9"/>
  <c r="S3468" i="9"/>
  <c r="R3468" i="9"/>
  <c r="Q3468" i="9"/>
  <c r="P3468" i="9"/>
  <c r="I3468" i="9"/>
  <c r="F3468" i="9"/>
  <c r="E3468" i="9"/>
  <c r="D3468" i="9"/>
  <c r="AA3467" i="9"/>
  <c r="Z3467" i="9"/>
  <c r="Y3467" i="9"/>
  <c r="X3467" i="9"/>
  <c r="W3467" i="9"/>
  <c r="V3467" i="9"/>
  <c r="U3467" i="9"/>
  <c r="T3467" i="9"/>
  <c r="S3467" i="9"/>
  <c r="R3467" i="9"/>
  <c r="Q3467" i="9"/>
  <c r="P3467" i="9"/>
  <c r="I3467" i="9"/>
  <c r="F3467" i="9"/>
  <c r="E3467" i="9"/>
  <c r="D3467" i="9"/>
  <c r="AA3466" i="9"/>
  <c r="Z3466" i="9"/>
  <c r="Y3466" i="9"/>
  <c r="X3466" i="9"/>
  <c r="W3466" i="9"/>
  <c r="V3466" i="9"/>
  <c r="U3466" i="9"/>
  <c r="T3466" i="9"/>
  <c r="S3466" i="9"/>
  <c r="R3466" i="9"/>
  <c r="Q3466" i="9"/>
  <c r="P3466" i="9"/>
  <c r="I3466" i="9"/>
  <c r="F3466" i="9"/>
  <c r="E3466" i="9"/>
  <c r="D3466" i="9"/>
  <c r="AA3465" i="9"/>
  <c r="Z3465" i="9"/>
  <c r="Y3465" i="9"/>
  <c r="X3465" i="9"/>
  <c r="W3465" i="9"/>
  <c r="V3465" i="9"/>
  <c r="U3465" i="9"/>
  <c r="T3465" i="9"/>
  <c r="S3465" i="9"/>
  <c r="R3465" i="9"/>
  <c r="Q3465" i="9"/>
  <c r="P3465" i="9"/>
  <c r="I3465" i="9"/>
  <c r="F3465" i="9"/>
  <c r="E3465" i="9"/>
  <c r="D3465" i="9"/>
  <c r="AA3464" i="9"/>
  <c r="Z3464" i="9"/>
  <c r="Y3464" i="9"/>
  <c r="X3464" i="9"/>
  <c r="W3464" i="9"/>
  <c r="V3464" i="9"/>
  <c r="U3464" i="9"/>
  <c r="T3464" i="9"/>
  <c r="S3464" i="9"/>
  <c r="R3464" i="9"/>
  <c r="Q3464" i="9"/>
  <c r="P3464" i="9"/>
  <c r="I3464" i="9"/>
  <c r="F3464" i="9"/>
  <c r="E3464" i="9"/>
  <c r="D3464" i="9"/>
  <c r="AA3463" i="9"/>
  <c r="Z3463" i="9"/>
  <c r="Y3463" i="9"/>
  <c r="X3463" i="9"/>
  <c r="W3463" i="9"/>
  <c r="V3463" i="9"/>
  <c r="U3463" i="9"/>
  <c r="T3463" i="9"/>
  <c r="S3463" i="9"/>
  <c r="R3463" i="9"/>
  <c r="Q3463" i="9"/>
  <c r="P3463" i="9"/>
  <c r="I3463" i="9"/>
  <c r="F3463" i="9"/>
  <c r="E3463" i="9"/>
  <c r="D3463" i="9"/>
  <c r="AA3462" i="9"/>
  <c r="Z3462" i="9"/>
  <c r="Y3462" i="9"/>
  <c r="X3462" i="9"/>
  <c r="W3462" i="9"/>
  <c r="V3462" i="9"/>
  <c r="U3462" i="9"/>
  <c r="T3462" i="9"/>
  <c r="S3462" i="9"/>
  <c r="R3462" i="9"/>
  <c r="Q3462" i="9"/>
  <c r="P3462" i="9"/>
  <c r="I3462" i="9"/>
  <c r="F3462" i="9"/>
  <c r="E3462" i="9"/>
  <c r="D3462" i="9"/>
  <c r="AA3461" i="9"/>
  <c r="Z3461" i="9"/>
  <c r="Y3461" i="9"/>
  <c r="X3461" i="9"/>
  <c r="W3461" i="9"/>
  <c r="V3461" i="9"/>
  <c r="U3461" i="9"/>
  <c r="T3461" i="9"/>
  <c r="S3461" i="9"/>
  <c r="R3461" i="9"/>
  <c r="Q3461" i="9"/>
  <c r="P3461" i="9"/>
  <c r="I3461" i="9"/>
  <c r="F3461" i="9"/>
  <c r="E3461" i="9"/>
  <c r="D3461" i="9"/>
  <c r="AA3460" i="9"/>
  <c r="Z3460" i="9"/>
  <c r="Y3460" i="9"/>
  <c r="X3460" i="9"/>
  <c r="W3460" i="9"/>
  <c r="V3460" i="9"/>
  <c r="U3460" i="9"/>
  <c r="T3460" i="9"/>
  <c r="S3460" i="9"/>
  <c r="R3460" i="9"/>
  <c r="Q3460" i="9"/>
  <c r="P3460" i="9"/>
  <c r="I3460" i="9"/>
  <c r="F3460" i="9"/>
  <c r="E3460" i="9"/>
  <c r="D3460" i="9"/>
  <c r="AA3459" i="9"/>
  <c r="Z3459" i="9"/>
  <c r="Y3459" i="9"/>
  <c r="X3459" i="9"/>
  <c r="W3459" i="9"/>
  <c r="V3459" i="9"/>
  <c r="U3459" i="9"/>
  <c r="T3459" i="9"/>
  <c r="S3459" i="9"/>
  <c r="R3459" i="9"/>
  <c r="Q3459" i="9"/>
  <c r="P3459" i="9"/>
  <c r="I3459" i="9"/>
  <c r="F3459" i="9"/>
  <c r="E3459" i="9"/>
  <c r="D3459" i="9"/>
  <c r="AA3458" i="9"/>
  <c r="Z3458" i="9"/>
  <c r="Y3458" i="9"/>
  <c r="X3458" i="9"/>
  <c r="W3458" i="9"/>
  <c r="V3458" i="9"/>
  <c r="U3458" i="9"/>
  <c r="T3458" i="9"/>
  <c r="S3458" i="9"/>
  <c r="R3458" i="9"/>
  <c r="Q3458" i="9"/>
  <c r="P3458" i="9"/>
  <c r="I3458" i="9"/>
  <c r="F3458" i="9"/>
  <c r="E3458" i="9"/>
  <c r="D3458" i="9"/>
  <c r="AA3457" i="9"/>
  <c r="Z3457" i="9"/>
  <c r="Y3457" i="9"/>
  <c r="X3457" i="9"/>
  <c r="W3457" i="9"/>
  <c r="V3457" i="9"/>
  <c r="U3457" i="9"/>
  <c r="T3457" i="9"/>
  <c r="S3457" i="9"/>
  <c r="R3457" i="9"/>
  <c r="Q3457" i="9"/>
  <c r="P3457" i="9"/>
  <c r="I3457" i="9"/>
  <c r="F3457" i="9"/>
  <c r="E3457" i="9"/>
  <c r="D3457" i="9"/>
  <c r="AA3456" i="9"/>
  <c r="Z3456" i="9"/>
  <c r="Y3456" i="9"/>
  <c r="X3456" i="9"/>
  <c r="W3456" i="9"/>
  <c r="V3456" i="9"/>
  <c r="U3456" i="9"/>
  <c r="T3456" i="9"/>
  <c r="S3456" i="9"/>
  <c r="R3456" i="9"/>
  <c r="Q3456" i="9"/>
  <c r="P3456" i="9"/>
  <c r="I3456" i="9"/>
  <c r="F3456" i="9"/>
  <c r="E3456" i="9"/>
  <c r="D3456" i="9"/>
  <c r="AA3455" i="9"/>
  <c r="Z3455" i="9"/>
  <c r="Y3455" i="9"/>
  <c r="X3455" i="9"/>
  <c r="W3455" i="9"/>
  <c r="V3455" i="9"/>
  <c r="U3455" i="9"/>
  <c r="T3455" i="9"/>
  <c r="S3455" i="9"/>
  <c r="R3455" i="9"/>
  <c r="Q3455" i="9"/>
  <c r="P3455" i="9"/>
  <c r="I3455" i="9"/>
  <c r="F3455" i="9"/>
  <c r="E3455" i="9"/>
  <c r="D3455" i="9"/>
  <c r="AA3454" i="9"/>
  <c r="Z3454" i="9"/>
  <c r="Y3454" i="9"/>
  <c r="X3454" i="9"/>
  <c r="W3454" i="9"/>
  <c r="V3454" i="9"/>
  <c r="U3454" i="9"/>
  <c r="T3454" i="9"/>
  <c r="S3454" i="9"/>
  <c r="R3454" i="9"/>
  <c r="Q3454" i="9"/>
  <c r="P3454" i="9"/>
  <c r="I3454" i="9"/>
  <c r="F3454" i="9"/>
  <c r="E3454" i="9"/>
  <c r="D3454" i="9"/>
  <c r="AA3453" i="9"/>
  <c r="Z3453" i="9"/>
  <c r="Y3453" i="9"/>
  <c r="X3453" i="9"/>
  <c r="W3453" i="9"/>
  <c r="V3453" i="9"/>
  <c r="U3453" i="9"/>
  <c r="T3453" i="9"/>
  <c r="S3453" i="9"/>
  <c r="R3453" i="9"/>
  <c r="Q3453" i="9"/>
  <c r="P3453" i="9"/>
  <c r="I3453" i="9"/>
  <c r="F3453" i="9"/>
  <c r="E3453" i="9"/>
  <c r="D3453" i="9"/>
  <c r="AA3452" i="9"/>
  <c r="Z3452" i="9"/>
  <c r="Y3452" i="9"/>
  <c r="X3452" i="9"/>
  <c r="W3452" i="9"/>
  <c r="V3452" i="9"/>
  <c r="U3452" i="9"/>
  <c r="T3452" i="9"/>
  <c r="S3452" i="9"/>
  <c r="R3452" i="9"/>
  <c r="Q3452" i="9"/>
  <c r="P3452" i="9"/>
  <c r="I3452" i="9"/>
  <c r="F3452" i="9"/>
  <c r="E3452" i="9"/>
  <c r="D3452" i="9"/>
  <c r="AA3451" i="9"/>
  <c r="Z3451" i="9"/>
  <c r="Y3451" i="9"/>
  <c r="X3451" i="9"/>
  <c r="W3451" i="9"/>
  <c r="V3451" i="9"/>
  <c r="U3451" i="9"/>
  <c r="T3451" i="9"/>
  <c r="S3451" i="9"/>
  <c r="R3451" i="9"/>
  <c r="Q3451" i="9"/>
  <c r="P3451" i="9"/>
  <c r="I3451" i="9"/>
  <c r="F3451" i="9"/>
  <c r="E3451" i="9"/>
  <c r="D3451" i="9"/>
  <c r="AA3450" i="9"/>
  <c r="Z3450" i="9"/>
  <c r="Y3450" i="9"/>
  <c r="X3450" i="9"/>
  <c r="W3450" i="9"/>
  <c r="V3450" i="9"/>
  <c r="U3450" i="9"/>
  <c r="T3450" i="9"/>
  <c r="S3450" i="9"/>
  <c r="R3450" i="9"/>
  <c r="Q3450" i="9"/>
  <c r="P3450" i="9"/>
  <c r="I3450" i="9"/>
  <c r="F3450" i="9"/>
  <c r="E3450" i="9"/>
  <c r="D3450" i="9"/>
  <c r="AA3449" i="9"/>
  <c r="Z3449" i="9"/>
  <c r="Y3449" i="9"/>
  <c r="X3449" i="9"/>
  <c r="W3449" i="9"/>
  <c r="V3449" i="9"/>
  <c r="U3449" i="9"/>
  <c r="T3449" i="9"/>
  <c r="S3449" i="9"/>
  <c r="R3449" i="9"/>
  <c r="Q3449" i="9"/>
  <c r="P3449" i="9"/>
  <c r="I3449" i="9"/>
  <c r="F3449" i="9"/>
  <c r="E3449" i="9"/>
  <c r="D3449" i="9"/>
  <c r="AA3448" i="9"/>
  <c r="Z3448" i="9"/>
  <c r="Y3448" i="9"/>
  <c r="X3448" i="9"/>
  <c r="W3448" i="9"/>
  <c r="V3448" i="9"/>
  <c r="U3448" i="9"/>
  <c r="T3448" i="9"/>
  <c r="S3448" i="9"/>
  <c r="R3448" i="9"/>
  <c r="Q3448" i="9"/>
  <c r="P3448" i="9"/>
  <c r="I3448" i="9"/>
  <c r="F3448" i="9"/>
  <c r="E3448" i="9"/>
  <c r="D3448" i="9"/>
  <c r="AA3447" i="9"/>
  <c r="Z3447" i="9"/>
  <c r="Y3447" i="9"/>
  <c r="X3447" i="9"/>
  <c r="W3447" i="9"/>
  <c r="V3447" i="9"/>
  <c r="U3447" i="9"/>
  <c r="T3447" i="9"/>
  <c r="S3447" i="9"/>
  <c r="R3447" i="9"/>
  <c r="Q3447" i="9"/>
  <c r="P3447" i="9"/>
  <c r="I3447" i="9"/>
  <c r="F3447" i="9"/>
  <c r="E3447" i="9"/>
  <c r="D3447" i="9"/>
  <c r="AA3446" i="9"/>
  <c r="Z3446" i="9"/>
  <c r="Y3446" i="9"/>
  <c r="X3446" i="9"/>
  <c r="W3446" i="9"/>
  <c r="V3446" i="9"/>
  <c r="U3446" i="9"/>
  <c r="T3446" i="9"/>
  <c r="S3446" i="9"/>
  <c r="R3446" i="9"/>
  <c r="Q3446" i="9"/>
  <c r="P3446" i="9"/>
  <c r="I3446" i="9"/>
  <c r="F3446" i="9"/>
  <c r="E3446" i="9"/>
  <c r="D3446" i="9"/>
  <c r="AA3445" i="9"/>
  <c r="Z3445" i="9"/>
  <c r="Y3445" i="9"/>
  <c r="X3445" i="9"/>
  <c r="W3445" i="9"/>
  <c r="V3445" i="9"/>
  <c r="U3445" i="9"/>
  <c r="T3445" i="9"/>
  <c r="S3445" i="9"/>
  <c r="R3445" i="9"/>
  <c r="Q3445" i="9"/>
  <c r="P3445" i="9"/>
  <c r="I3445" i="9"/>
  <c r="F3445" i="9"/>
  <c r="E3445" i="9"/>
  <c r="D3445" i="9"/>
  <c r="AA3444" i="9"/>
  <c r="Z3444" i="9"/>
  <c r="Y3444" i="9"/>
  <c r="X3444" i="9"/>
  <c r="W3444" i="9"/>
  <c r="V3444" i="9"/>
  <c r="U3444" i="9"/>
  <c r="T3444" i="9"/>
  <c r="S3444" i="9"/>
  <c r="R3444" i="9"/>
  <c r="Q3444" i="9"/>
  <c r="P3444" i="9"/>
  <c r="I3444" i="9"/>
  <c r="F3444" i="9"/>
  <c r="E3444" i="9"/>
  <c r="D3444" i="9"/>
  <c r="AA3443" i="9"/>
  <c r="Z3443" i="9"/>
  <c r="Y3443" i="9"/>
  <c r="X3443" i="9"/>
  <c r="W3443" i="9"/>
  <c r="V3443" i="9"/>
  <c r="U3443" i="9"/>
  <c r="T3443" i="9"/>
  <c r="S3443" i="9"/>
  <c r="R3443" i="9"/>
  <c r="Q3443" i="9"/>
  <c r="P3443" i="9"/>
  <c r="I3443" i="9"/>
  <c r="F3443" i="9"/>
  <c r="E3443" i="9"/>
  <c r="D3443" i="9"/>
  <c r="AA3442" i="9"/>
  <c r="Z3442" i="9"/>
  <c r="Y3442" i="9"/>
  <c r="X3442" i="9"/>
  <c r="W3442" i="9"/>
  <c r="V3442" i="9"/>
  <c r="U3442" i="9"/>
  <c r="T3442" i="9"/>
  <c r="S3442" i="9"/>
  <c r="R3442" i="9"/>
  <c r="Q3442" i="9"/>
  <c r="P3442" i="9"/>
  <c r="I3442" i="9"/>
  <c r="F3442" i="9"/>
  <c r="E3442" i="9"/>
  <c r="D3442" i="9"/>
  <c r="AA3441" i="9"/>
  <c r="Z3441" i="9"/>
  <c r="Y3441" i="9"/>
  <c r="X3441" i="9"/>
  <c r="W3441" i="9"/>
  <c r="V3441" i="9"/>
  <c r="U3441" i="9"/>
  <c r="T3441" i="9"/>
  <c r="S3441" i="9"/>
  <c r="R3441" i="9"/>
  <c r="Q3441" i="9"/>
  <c r="P3441" i="9"/>
  <c r="I3441" i="9"/>
  <c r="F3441" i="9"/>
  <c r="E3441" i="9"/>
  <c r="D3441" i="9"/>
  <c r="AA3440" i="9"/>
  <c r="Z3440" i="9"/>
  <c r="Y3440" i="9"/>
  <c r="X3440" i="9"/>
  <c r="W3440" i="9"/>
  <c r="V3440" i="9"/>
  <c r="U3440" i="9"/>
  <c r="T3440" i="9"/>
  <c r="S3440" i="9"/>
  <c r="R3440" i="9"/>
  <c r="Q3440" i="9"/>
  <c r="P3440" i="9"/>
  <c r="I3440" i="9"/>
  <c r="F3440" i="9"/>
  <c r="E3440" i="9"/>
  <c r="D3440" i="9"/>
  <c r="AA3439" i="9"/>
  <c r="Z3439" i="9"/>
  <c r="Y3439" i="9"/>
  <c r="X3439" i="9"/>
  <c r="W3439" i="9"/>
  <c r="V3439" i="9"/>
  <c r="U3439" i="9"/>
  <c r="T3439" i="9"/>
  <c r="S3439" i="9"/>
  <c r="R3439" i="9"/>
  <c r="Q3439" i="9"/>
  <c r="P3439" i="9"/>
  <c r="I3439" i="9"/>
  <c r="F3439" i="9"/>
  <c r="E3439" i="9"/>
  <c r="D3439" i="9"/>
  <c r="AA3438" i="9"/>
  <c r="Z3438" i="9"/>
  <c r="Y3438" i="9"/>
  <c r="X3438" i="9"/>
  <c r="W3438" i="9"/>
  <c r="V3438" i="9"/>
  <c r="U3438" i="9"/>
  <c r="T3438" i="9"/>
  <c r="S3438" i="9"/>
  <c r="R3438" i="9"/>
  <c r="Q3438" i="9"/>
  <c r="P3438" i="9"/>
  <c r="I3438" i="9"/>
  <c r="F3438" i="9"/>
  <c r="E3438" i="9"/>
  <c r="D3438" i="9"/>
  <c r="AA3437" i="9"/>
  <c r="Z3437" i="9"/>
  <c r="Y3437" i="9"/>
  <c r="X3437" i="9"/>
  <c r="W3437" i="9"/>
  <c r="V3437" i="9"/>
  <c r="U3437" i="9"/>
  <c r="T3437" i="9"/>
  <c r="S3437" i="9"/>
  <c r="R3437" i="9"/>
  <c r="Q3437" i="9"/>
  <c r="P3437" i="9"/>
  <c r="I3437" i="9"/>
  <c r="F3437" i="9"/>
  <c r="E3437" i="9"/>
  <c r="D3437" i="9"/>
  <c r="AA3436" i="9"/>
  <c r="Z3436" i="9"/>
  <c r="Y3436" i="9"/>
  <c r="X3436" i="9"/>
  <c r="W3436" i="9"/>
  <c r="V3436" i="9"/>
  <c r="U3436" i="9"/>
  <c r="T3436" i="9"/>
  <c r="S3436" i="9"/>
  <c r="R3436" i="9"/>
  <c r="Q3436" i="9"/>
  <c r="P3436" i="9"/>
  <c r="I3436" i="9"/>
  <c r="F3436" i="9"/>
  <c r="E3436" i="9"/>
  <c r="D3436" i="9"/>
  <c r="AA3435" i="9"/>
  <c r="Z3435" i="9"/>
  <c r="Y3435" i="9"/>
  <c r="X3435" i="9"/>
  <c r="W3435" i="9"/>
  <c r="V3435" i="9"/>
  <c r="U3435" i="9"/>
  <c r="T3435" i="9"/>
  <c r="S3435" i="9"/>
  <c r="R3435" i="9"/>
  <c r="Q3435" i="9"/>
  <c r="P3435" i="9"/>
  <c r="I3435" i="9"/>
  <c r="F3435" i="9"/>
  <c r="E3435" i="9"/>
  <c r="D3435" i="9"/>
  <c r="AA3434" i="9"/>
  <c r="Z3434" i="9"/>
  <c r="Y3434" i="9"/>
  <c r="X3434" i="9"/>
  <c r="W3434" i="9"/>
  <c r="V3434" i="9"/>
  <c r="U3434" i="9"/>
  <c r="T3434" i="9"/>
  <c r="S3434" i="9"/>
  <c r="R3434" i="9"/>
  <c r="Q3434" i="9"/>
  <c r="P3434" i="9"/>
  <c r="I3434" i="9"/>
  <c r="F3434" i="9"/>
  <c r="E3434" i="9"/>
  <c r="D3434" i="9"/>
  <c r="AA3433" i="9"/>
  <c r="Z3433" i="9"/>
  <c r="Y3433" i="9"/>
  <c r="X3433" i="9"/>
  <c r="W3433" i="9"/>
  <c r="V3433" i="9"/>
  <c r="U3433" i="9"/>
  <c r="T3433" i="9"/>
  <c r="S3433" i="9"/>
  <c r="R3433" i="9"/>
  <c r="Q3433" i="9"/>
  <c r="P3433" i="9"/>
  <c r="I3433" i="9"/>
  <c r="F3433" i="9"/>
  <c r="E3433" i="9"/>
  <c r="D3433" i="9"/>
  <c r="AA3432" i="9"/>
  <c r="Z3432" i="9"/>
  <c r="Y3432" i="9"/>
  <c r="X3432" i="9"/>
  <c r="W3432" i="9"/>
  <c r="V3432" i="9"/>
  <c r="U3432" i="9"/>
  <c r="T3432" i="9"/>
  <c r="S3432" i="9"/>
  <c r="R3432" i="9"/>
  <c r="Q3432" i="9"/>
  <c r="P3432" i="9"/>
  <c r="I3432" i="9"/>
  <c r="F3432" i="9"/>
  <c r="E3432" i="9"/>
  <c r="D3432" i="9"/>
  <c r="AA3431" i="9"/>
  <c r="Z3431" i="9"/>
  <c r="Y3431" i="9"/>
  <c r="X3431" i="9"/>
  <c r="W3431" i="9"/>
  <c r="V3431" i="9"/>
  <c r="U3431" i="9"/>
  <c r="T3431" i="9"/>
  <c r="S3431" i="9"/>
  <c r="R3431" i="9"/>
  <c r="Q3431" i="9"/>
  <c r="P3431" i="9"/>
  <c r="I3431" i="9"/>
  <c r="F3431" i="9"/>
  <c r="E3431" i="9"/>
  <c r="D3431" i="9"/>
  <c r="AA3430" i="9"/>
  <c r="Z3430" i="9"/>
  <c r="Y3430" i="9"/>
  <c r="X3430" i="9"/>
  <c r="W3430" i="9"/>
  <c r="V3430" i="9"/>
  <c r="U3430" i="9"/>
  <c r="T3430" i="9"/>
  <c r="S3430" i="9"/>
  <c r="R3430" i="9"/>
  <c r="Q3430" i="9"/>
  <c r="P3430" i="9"/>
  <c r="I3430" i="9"/>
  <c r="F3430" i="9"/>
  <c r="E3430" i="9"/>
  <c r="D3430" i="9"/>
  <c r="AA3429" i="9"/>
  <c r="Z3429" i="9"/>
  <c r="Y3429" i="9"/>
  <c r="X3429" i="9"/>
  <c r="W3429" i="9"/>
  <c r="V3429" i="9"/>
  <c r="U3429" i="9"/>
  <c r="T3429" i="9"/>
  <c r="S3429" i="9"/>
  <c r="R3429" i="9"/>
  <c r="Q3429" i="9"/>
  <c r="P3429" i="9"/>
  <c r="I3429" i="9"/>
  <c r="F3429" i="9"/>
  <c r="E3429" i="9"/>
  <c r="D3429" i="9"/>
  <c r="AA3428" i="9"/>
  <c r="Z3428" i="9"/>
  <c r="Y3428" i="9"/>
  <c r="X3428" i="9"/>
  <c r="W3428" i="9"/>
  <c r="V3428" i="9"/>
  <c r="U3428" i="9"/>
  <c r="T3428" i="9"/>
  <c r="S3428" i="9"/>
  <c r="R3428" i="9"/>
  <c r="Q3428" i="9"/>
  <c r="P3428" i="9"/>
  <c r="I3428" i="9"/>
  <c r="F3428" i="9"/>
  <c r="E3428" i="9"/>
  <c r="D3428" i="9"/>
  <c r="AA3427" i="9"/>
  <c r="Z3427" i="9"/>
  <c r="Y3427" i="9"/>
  <c r="X3427" i="9"/>
  <c r="W3427" i="9"/>
  <c r="V3427" i="9"/>
  <c r="U3427" i="9"/>
  <c r="T3427" i="9"/>
  <c r="S3427" i="9"/>
  <c r="R3427" i="9"/>
  <c r="Q3427" i="9"/>
  <c r="P3427" i="9"/>
  <c r="I3427" i="9"/>
  <c r="F3427" i="9"/>
  <c r="E3427" i="9"/>
  <c r="D3427" i="9"/>
  <c r="AA3426" i="9"/>
  <c r="Z3426" i="9"/>
  <c r="Y3426" i="9"/>
  <c r="X3426" i="9"/>
  <c r="W3426" i="9"/>
  <c r="V3426" i="9"/>
  <c r="U3426" i="9"/>
  <c r="T3426" i="9"/>
  <c r="S3426" i="9"/>
  <c r="R3426" i="9"/>
  <c r="Q3426" i="9"/>
  <c r="P3426" i="9"/>
  <c r="I3426" i="9"/>
  <c r="F3426" i="9"/>
  <c r="E3426" i="9"/>
  <c r="D3426" i="9"/>
  <c r="AA3425" i="9"/>
  <c r="Z3425" i="9"/>
  <c r="Y3425" i="9"/>
  <c r="X3425" i="9"/>
  <c r="W3425" i="9"/>
  <c r="V3425" i="9"/>
  <c r="U3425" i="9"/>
  <c r="T3425" i="9"/>
  <c r="S3425" i="9"/>
  <c r="R3425" i="9"/>
  <c r="Q3425" i="9"/>
  <c r="P3425" i="9"/>
  <c r="I3425" i="9"/>
  <c r="F3425" i="9"/>
  <c r="E3425" i="9"/>
  <c r="D3425" i="9"/>
  <c r="AA3424" i="9"/>
  <c r="Z3424" i="9"/>
  <c r="Y3424" i="9"/>
  <c r="X3424" i="9"/>
  <c r="W3424" i="9"/>
  <c r="V3424" i="9"/>
  <c r="U3424" i="9"/>
  <c r="T3424" i="9"/>
  <c r="S3424" i="9"/>
  <c r="R3424" i="9"/>
  <c r="Q3424" i="9"/>
  <c r="P3424" i="9"/>
  <c r="I3424" i="9"/>
  <c r="F3424" i="9"/>
  <c r="E3424" i="9"/>
  <c r="D3424" i="9"/>
  <c r="AA3423" i="9"/>
  <c r="Z3423" i="9"/>
  <c r="Y3423" i="9"/>
  <c r="X3423" i="9"/>
  <c r="W3423" i="9"/>
  <c r="V3423" i="9"/>
  <c r="U3423" i="9"/>
  <c r="T3423" i="9"/>
  <c r="S3423" i="9"/>
  <c r="R3423" i="9"/>
  <c r="Q3423" i="9"/>
  <c r="P3423" i="9"/>
  <c r="I3423" i="9"/>
  <c r="F3423" i="9"/>
  <c r="E3423" i="9"/>
  <c r="D3423" i="9"/>
  <c r="AA3422" i="9"/>
  <c r="Z3422" i="9"/>
  <c r="Y3422" i="9"/>
  <c r="X3422" i="9"/>
  <c r="W3422" i="9"/>
  <c r="V3422" i="9"/>
  <c r="U3422" i="9"/>
  <c r="T3422" i="9"/>
  <c r="S3422" i="9"/>
  <c r="R3422" i="9"/>
  <c r="Q3422" i="9"/>
  <c r="P3422" i="9"/>
  <c r="I3422" i="9"/>
  <c r="F3422" i="9"/>
  <c r="E3422" i="9"/>
  <c r="D3422" i="9"/>
  <c r="AA3421" i="9"/>
  <c r="Z3421" i="9"/>
  <c r="Y3421" i="9"/>
  <c r="X3421" i="9"/>
  <c r="W3421" i="9"/>
  <c r="V3421" i="9"/>
  <c r="U3421" i="9"/>
  <c r="T3421" i="9"/>
  <c r="S3421" i="9"/>
  <c r="R3421" i="9"/>
  <c r="Q3421" i="9"/>
  <c r="P3421" i="9"/>
  <c r="I3421" i="9"/>
  <c r="F3421" i="9"/>
  <c r="E3421" i="9"/>
  <c r="D3421" i="9"/>
  <c r="AA3420" i="9"/>
  <c r="Z3420" i="9"/>
  <c r="Y3420" i="9"/>
  <c r="X3420" i="9"/>
  <c r="W3420" i="9"/>
  <c r="V3420" i="9"/>
  <c r="U3420" i="9"/>
  <c r="T3420" i="9"/>
  <c r="S3420" i="9"/>
  <c r="R3420" i="9"/>
  <c r="Q3420" i="9"/>
  <c r="P3420" i="9"/>
  <c r="I3420" i="9"/>
  <c r="F3420" i="9"/>
  <c r="E3420" i="9"/>
  <c r="D3420" i="9"/>
  <c r="AA3419" i="9"/>
  <c r="Z3419" i="9"/>
  <c r="Y3419" i="9"/>
  <c r="X3419" i="9"/>
  <c r="W3419" i="9"/>
  <c r="V3419" i="9"/>
  <c r="U3419" i="9"/>
  <c r="T3419" i="9"/>
  <c r="S3419" i="9"/>
  <c r="R3419" i="9"/>
  <c r="Q3419" i="9"/>
  <c r="P3419" i="9"/>
  <c r="I3419" i="9"/>
  <c r="F3419" i="9"/>
  <c r="E3419" i="9"/>
  <c r="D3419" i="9"/>
  <c r="AA3418" i="9"/>
  <c r="Z3418" i="9"/>
  <c r="Y3418" i="9"/>
  <c r="X3418" i="9"/>
  <c r="W3418" i="9"/>
  <c r="V3418" i="9"/>
  <c r="U3418" i="9"/>
  <c r="T3418" i="9"/>
  <c r="S3418" i="9"/>
  <c r="R3418" i="9"/>
  <c r="Q3418" i="9"/>
  <c r="P3418" i="9"/>
  <c r="I3418" i="9"/>
  <c r="F3418" i="9"/>
  <c r="E3418" i="9"/>
  <c r="D3418" i="9"/>
  <c r="AA3417" i="9"/>
  <c r="Z3417" i="9"/>
  <c r="Y3417" i="9"/>
  <c r="X3417" i="9"/>
  <c r="W3417" i="9"/>
  <c r="V3417" i="9"/>
  <c r="U3417" i="9"/>
  <c r="T3417" i="9"/>
  <c r="S3417" i="9"/>
  <c r="R3417" i="9"/>
  <c r="Q3417" i="9"/>
  <c r="P3417" i="9"/>
  <c r="I3417" i="9"/>
  <c r="F3417" i="9"/>
  <c r="E3417" i="9"/>
  <c r="D3417" i="9"/>
  <c r="AA3416" i="9"/>
  <c r="Z3416" i="9"/>
  <c r="Y3416" i="9"/>
  <c r="X3416" i="9"/>
  <c r="W3416" i="9"/>
  <c r="V3416" i="9"/>
  <c r="U3416" i="9"/>
  <c r="T3416" i="9"/>
  <c r="S3416" i="9"/>
  <c r="R3416" i="9"/>
  <c r="Q3416" i="9"/>
  <c r="P3416" i="9"/>
  <c r="I3416" i="9"/>
  <c r="F3416" i="9"/>
  <c r="E3416" i="9"/>
  <c r="D3416" i="9"/>
  <c r="AA3415" i="9"/>
  <c r="Z3415" i="9"/>
  <c r="Y3415" i="9"/>
  <c r="X3415" i="9"/>
  <c r="W3415" i="9"/>
  <c r="V3415" i="9"/>
  <c r="U3415" i="9"/>
  <c r="T3415" i="9"/>
  <c r="S3415" i="9"/>
  <c r="R3415" i="9"/>
  <c r="Q3415" i="9"/>
  <c r="P3415" i="9"/>
  <c r="I3415" i="9"/>
  <c r="F3415" i="9"/>
  <c r="E3415" i="9"/>
  <c r="D3415" i="9"/>
  <c r="AA3414" i="9"/>
  <c r="Z3414" i="9"/>
  <c r="Y3414" i="9"/>
  <c r="X3414" i="9"/>
  <c r="W3414" i="9"/>
  <c r="V3414" i="9"/>
  <c r="U3414" i="9"/>
  <c r="T3414" i="9"/>
  <c r="S3414" i="9"/>
  <c r="R3414" i="9"/>
  <c r="Q3414" i="9"/>
  <c r="P3414" i="9"/>
  <c r="I3414" i="9"/>
  <c r="F3414" i="9"/>
  <c r="E3414" i="9"/>
  <c r="D3414" i="9"/>
  <c r="AA3413" i="9"/>
  <c r="Z3413" i="9"/>
  <c r="Y3413" i="9"/>
  <c r="X3413" i="9"/>
  <c r="W3413" i="9"/>
  <c r="V3413" i="9"/>
  <c r="U3413" i="9"/>
  <c r="T3413" i="9"/>
  <c r="S3413" i="9"/>
  <c r="R3413" i="9"/>
  <c r="Q3413" i="9"/>
  <c r="P3413" i="9"/>
  <c r="I3413" i="9"/>
  <c r="F3413" i="9"/>
  <c r="E3413" i="9"/>
  <c r="D3413" i="9"/>
  <c r="AA3412" i="9"/>
  <c r="Z3412" i="9"/>
  <c r="Y3412" i="9"/>
  <c r="X3412" i="9"/>
  <c r="W3412" i="9"/>
  <c r="V3412" i="9"/>
  <c r="U3412" i="9"/>
  <c r="T3412" i="9"/>
  <c r="S3412" i="9"/>
  <c r="R3412" i="9"/>
  <c r="Q3412" i="9"/>
  <c r="P3412" i="9"/>
  <c r="I3412" i="9"/>
  <c r="F3412" i="9"/>
  <c r="E3412" i="9"/>
  <c r="D3412" i="9"/>
  <c r="AA3411" i="9"/>
  <c r="Z3411" i="9"/>
  <c r="Y3411" i="9"/>
  <c r="X3411" i="9"/>
  <c r="W3411" i="9"/>
  <c r="V3411" i="9"/>
  <c r="U3411" i="9"/>
  <c r="T3411" i="9"/>
  <c r="S3411" i="9"/>
  <c r="R3411" i="9"/>
  <c r="Q3411" i="9"/>
  <c r="P3411" i="9"/>
  <c r="I3411" i="9"/>
  <c r="F3411" i="9"/>
  <c r="E3411" i="9"/>
  <c r="D3411" i="9"/>
  <c r="AA3410" i="9"/>
  <c r="Z3410" i="9"/>
  <c r="Y3410" i="9"/>
  <c r="X3410" i="9"/>
  <c r="W3410" i="9"/>
  <c r="V3410" i="9"/>
  <c r="U3410" i="9"/>
  <c r="T3410" i="9"/>
  <c r="S3410" i="9"/>
  <c r="R3410" i="9"/>
  <c r="Q3410" i="9"/>
  <c r="P3410" i="9"/>
  <c r="I3410" i="9"/>
  <c r="F3410" i="9"/>
  <c r="E3410" i="9"/>
  <c r="D3410" i="9"/>
  <c r="AA3409" i="9"/>
  <c r="Z3409" i="9"/>
  <c r="Y3409" i="9"/>
  <c r="X3409" i="9"/>
  <c r="W3409" i="9"/>
  <c r="V3409" i="9"/>
  <c r="U3409" i="9"/>
  <c r="T3409" i="9"/>
  <c r="S3409" i="9"/>
  <c r="R3409" i="9"/>
  <c r="Q3409" i="9"/>
  <c r="P3409" i="9"/>
  <c r="I3409" i="9"/>
  <c r="F3409" i="9"/>
  <c r="E3409" i="9"/>
  <c r="D3409" i="9"/>
  <c r="AA3408" i="9"/>
  <c r="Z3408" i="9"/>
  <c r="Y3408" i="9"/>
  <c r="X3408" i="9"/>
  <c r="W3408" i="9"/>
  <c r="V3408" i="9"/>
  <c r="U3408" i="9"/>
  <c r="T3408" i="9"/>
  <c r="S3408" i="9"/>
  <c r="R3408" i="9"/>
  <c r="Q3408" i="9"/>
  <c r="P3408" i="9"/>
  <c r="I3408" i="9"/>
  <c r="F3408" i="9"/>
  <c r="E3408" i="9"/>
  <c r="D3408" i="9"/>
  <c r="AA3407" i="9"/>
  <c r="Z3407" i="9"/>
  <c r="Y3407" i="9"/>
  <c r="X3407" i="9"/>
  <c r="W3407" i="9"/>
  <c r="V3407" i="9"/>
  <c r="U3407" i="9"/>
  <c r="T3407" i="9"/>
  <c r="S3407" i="9"/>
  <c r="R3407" i="9"/>
  <c r="Q3407" i="9"/>
  <c r="P3407" i="9"/>
  <c r="I3407" i="9"/>
  <c r="F3407" i="9"/>
  <c r="E3407" i="9"/>
  <c r="D3407" i="9"/>
  <c r="AA3406" i="9"/>
  <c r="Z3406" i="9"/>
  <c r="Y3406" i="9"/>
  <c r="X3406" i="9"/>
  <c r="W3406" i="9"/>
  <c r="V3406" i="9"/>
  <c r="U3406" i="9"/>
  <c r="T3406" i="9"/>
  <c r="S3406" i="9"/>
  <c r="R3406" i="9"/>
  <c r="Q3406" i="9"/>
  <c r="P3406" i="9"/>
  <c r="I3406" i="9"/>
  <c r="F3406" i="9"/>
  <c r="E3406" i="9"/>
  <c r="D3406" i="9"/>
  <c r="AA3405" i="9"/>
  <c r="Z3405" i="9"/>
  <c r="Y3405" i="9"/>
  <c r="X3405" i="9"/>
  <c r="W3405" i="9"/>
  <c r="V3405" i="9"/>
  <c r="U3405" i="9"/>
  <c r="T3405" i="9"/>
  <c r="S3405" i="9"/>
  <c r="R3405" i="9"/>
  <c r="Q3405" i="9"/>
  <c r="P3405" i="9"/>
  <c r="I3405" i="9"/>
  <c r="F3405" i="9"/>
  <c r="E3405" i="9"/>
  <c r="D3405" i="9"/>
  <c r="AA3404" i="9"/>
  <c r="Z3404" i="9"/>
  <c r="Y3404" i="9"/>
  <c r="X3404" i="9"/>
  <c r="W3404" i="9"/>
  <c r="V3404" i="9"/>
  <c r="U3404" i="9"/>
  <c r="T3404" i="9"/>
  <c r="S3404" i="9"/>
  <c r="R3404" i="9"/>
  <c r="Q3404" i="9"/>
  <c r="P3404" i="9"/>
  <c r="I3404" i="9"/>
  <c r="F3404" i="9"/>
  <c r="E3404" i="9"/>
  <c r="D3404" i="9"/>
  <c r="AA3403" i="9"/>
  <c r="Z3403" i="9"/>
  <c r="Y3403" i="9"/>
  <c r="X3403" i="9"/>
  <c r="W3403" i="9"/>
  <c r="V3403" i="9"/>
  <c r="U3403" i="9"/>
  <c r="T3403" i="9"/>
  <c r="S3403" i="9"/>
  <c r="R3403" i="9"/>
  <c r="Q3403" i="9"/>
  <c r="P3403" i="9"/>
  <c r="I3403" i="9"/>
  <c r="F3403" i="9"/>
  <c r="E3403" i="9"/>
  <c r="D3403" i="9"/>
  <c r="AA3402" i="9"/>
  <c r="Z3402" i="9"/>
  <c r="Y3402" i="9"/>
  <c r="X3402" i="9"/>
  <c r="W3402" i="9"/>
  <c r="V3402" i="9"/>
  <c r="U3402" i="9"/>
  <c r="T3402" i="9"/>
  <c r="S3402" i="9"/>
  <c r="R3402" i="9"/>
  <c r="Q3402" i="9"/>
  <c r="P3402" i="9"/>
  <c r="I3402" i="9"/>
  <c r="F3402" i="9"/>
  <c r="E3402" i="9"/>
  <c r="D3402" i="9"/>
  <c r="AA3401" i="9"/>
  <c r="Z3401" i="9"/>
  <c r="Y3401" i="9"/>
  <c r="X3401" i="9"/>
  <c r="W3401" i="9"/>
  <c r="V3401" i="9"/>
  <c r="U3401" i="9"/>
  <c r="T3401" i="9"/>
  <c r="S3401" i="9"/>
  <c r="R3401" i="9"/>
  <c r="Q3401" i="9"/>
  <c r="P3401" i="9"/>
  <c r="I3401" i="9"/>
  <c r="F3401" i="9"/>
  <c r="E3401" i="9"/>
  <c r="D3401" i="9"/>
  <c r="AA3400" i="9"/>
  <c r="Z3400" i="9"/>
  <c r="Y3400" i="9"/>
  <c r="X3400" i="9"/>
  <c r="W3400" i="9"/>
  <c r="V3400" i="9"/>
  <c r="U3400" i="9"/>
  <c r="T3400" i="9"/>
  <c r="S3400" i="9"/>
  <c r="R3400" i="9"/>
  <c r="Q3400" i="9"/>
  <c r="P3400" i="9"/>
  <c r="I3400" i="9"/>
  <c r="F3400" i="9"/>
  <c r="E3400" i="9"/>
  <c r="D3400" i="9"/>
  <c r="AA3399" i="9"/>
  <c r="Z3399" i="9"/>
  <c r="Y3399" i="9"/>
  <c r="X3399" i="9"/>
  <c r="W3399" i="9"/>
  <c r="V3399" i="9"/>
  <c r="U3399" i="9"/>
  <c r="T3399" i="9"/>
  <c r="S3399" i="9"/>
  <c r="R3399" i="9"/>
  <c r="Q3399" i="9"/>
  <c r="P3399" i="9"/>
  <c r="I3399" i="9"/>
  <c r="F3399" i="9"/>
  <c r="E3399" i="9"/>
  <c r="D3399" i="9"/>
  <c r="AA3398" i="9"/>
  <c r="Z3398" i="9"/>
  <c r="Y3398" i="9"/>
  <c r="X3398" i="9"/>
  <c r="W3398" i="9"/>
  <c r="V3398" i="9"/>
  <c r="U3398" i="9"/>
  <c r="T3398" i="9"/>
  <c r="S3398" i="9"/>
  <c r="R3398" i="9"/>
  <c r="Q3398" i="9"/>
  <c r="P3398" i="9"/>
  <c r="I3398" i="9"/>
  <c r="F3398" i="9"/>
  <c r="E3398" i="9"/>
  <c r="D3398" i="9"/>
  <c r="AA3397" i="9"/>
  <c r="Z3397" i="9"/>
  <c r="Y3397" i="9"/>
  <c r="X3397" i="9"/>
  <c r="W3397" i="9"/>
  <c r="V3397" i="9"/>
  <c r="U3397" i="9"/>
  <c r="T3397" i="9"/>
  <c r="S3397" i="9"/>
  <c r="R3397" i="9"/>
  <c r="Q3397" i="9"/>
  <c r="P3397" i="9"/>
  <c r="I3397" i="9"/>
  <c r="F3397" i="9"/>
  <c r="E3397" i="9"/>
  <c r="D3397" i="9"/>
  <c r="AA3396" i="9"/>
  <c r="Z3396" i="9"/>
  <c r="Y3396" i="9"/>
  <c r="X3396" i="9"/>
  <c r="W3396" i="9"/>
  <c r="V3396" i="9"/>
  <c r="U3396" i="9"/>
  <c r="T3396" i="9"/>
  <c r="S3396" i="9"/>
  <c r="R3396" i="9"/>
  <c r="Q3396" i="9"/>
  <c r="P3396" i="9"/>
  <c r="I3396" i="9"/>
  <c r="F3396" i="9"/>
  <c r="E3396" i="9"/>
  <c r="D3396" i="9"/>
  <c r="AA3395" i="9"/>
  <c r="Z3395" i="9"/>
  <c r="Y3395" i="9"/>
  <c r="X3395" i="9"/>
  <c r="W3395" i="9"/>
  <c r="V3395" i="9"/>
  <c r="U3395" i="9"/>
  <c r="T3395" i="9"/>
  <c r="S3395" i="9"/>
  <c r="R3395" i="9"/>
  <c r="Q3395" i="9"/>
  <c r="P3395" i="9"/>
  <c r="I3395" i="9"/>
  <c r="F3395" i="9"/>
  <c r="E3395" i="9"/>
  <c r="D3395" i="9"/>
  <c r="AA3394" i="9"/>
  <c r="Z3394" i="9"/>
  <c r="Y3394" i="9"/>
  <c r="X3394" i="9"/>
  <c r="W3394" i="9"/>
  <c r="V3394" i="9"/>
  <c r="U3394" i="9"/>
  <c r="T3394" i="9"/>
  <c r="S3394" i="9"/>
  <c r="R3394" i="9"/>
  <c r="Q3394" i="9"/>
  <c r="P3394" i="9"/>
  <c r="I3394" i="9"/>
  <c r="F3394" i="9"/>
  <c r="E3394" i="9"/>
  <c r="D3394" i="9"/>
  <c r="AA3393" i="9"/>
  <c r="Z3393" i="9"/>
  <c r="Y3393" i="9"/>
  <c r="X3393" i="9"/>
  <c r="W3393" i="9"/>
  <c r="V3393" i="9"/>
  <c r="U3393" i="9"/>
  <c r="T3393" i="9"/>
  <c r="S3393" i="9"/>
  <c r="R3393" i="9"/>
  <c r="Q3393" i="9"/>
  <c r="P3393" i="9"/>
  <c r="I3393" i="9"/>
  <c r="F3393" i="9"/>
  <c r="E3393" i="9"/>
  <c r="D3393" i="9"/>
  <c r="AA3392" i="9"/>
  <c r="Z3392" i="9"/>
  <c r="Y3392" i="9"/>
  <c r="X3392" i="9"/>
  <c r="W3392" i="9"/>
  <c r="V3392" i="9"/>
  <c r="U3392" i="9"/>
  <c r="T3392" i="9"/>
  <c r="S3392" i="9"/>
  <c r="R3392" i="9"/>
  <c r="Q3392" i="9"/>
  <c r="P3392" i="9"/>
  <c r="I3392" i="9"/>
  <c r="F3392" i="9"/>
  <c r="E3392" i="9"/>
  <c r="D3392" i="9"/>
  <c r="AA3391" i="9"/>
  <c r="Z3391" i="9"/>
  <c r="Y3391" i="9"/>
  <c r="X3391" i="9"/>
  <c r="W3391" i="9"/>
  <c r="V3391" i="9"/>
  <c r="U3391" i="9"/>
  <c r="T3391" i="9"/>
  <c r="S3391" i="9"/>
  <c r="R3391" i="9"/>
  <c r="Q3391" i="9"/>
  <c r="P3391" i="9"/>
  <c r="I3391" i="9"/>
  <c r="F3391" i="9"/>
  <c r="E3391" i="9"/>
  <c r="D3391" i="9"/>
  <c r="AA3390" i="9"/>
  <c r="Z3390" i="9"/>
  <c r="Y3390" i="9"/>
  <c r="X3390" i="9"/>
  <c r="W3390" i="9"/>
  <c r="V3390" i="9"/>
  <c r="U3390" i="9"/>
  <c r="T3390" i="9"/>
  <c r="S3390" i="9"/>
  <c r="R3390" i="9"/>
  <c r="Q3390" i="9"/>
  <c r="P3390" i="9"/>
  <c r="I3390" i="9"/>
  <c r="F3390" i="9"/>
  <c r="E3390" i="9"/>
  <c r="D3390" i="9"/>
  <c r="AA3389" i="9"/>
  <c r="Z3389" i="9"/>
  <c r="Y3389" i="9"/>
  <c r="X3389" i="9"/>
  <c r="W3389" i="9"/>
  <c r="V3389" i="9"/>
  <c r="U3389" i="9"/>
  <c r="T3389" i="9"/>
  <c r="S3389" i="9"/>
  <c r="R3389" i="9"/>
  <c r="Q3389" i="9"/>
  <c r="P3389" i="9"/>
  <c r="I3389" i="9"/>
  <c r="F3389" i="9"/>
  <c r="E3389" i="9"/>
  <c r="D3389" i="9"/>
  <c r="AA3388" i="9"/>
  <c r="Z3388" i="9"/>
  <c r="Y3388" i="9"/>
  <c r="X3388" i="9"/>
  <c r="W3388" i="9"/>
  <c r="V3388" i="9"/>
  <c r="U3388" i="9"/>
  <c r="T3388" i="9"/>
  <c r="S3388" i="9"/>
  <c r="R3388" i="9"/>
  <c r="Q3388" i="9"/>
  <c r="P3388" i="9"/>
  <c r="I3388" i="9"/>
  <c r="F3388" i="9"/>
  <c r="E3388" i="9"/>
  <c r="D3388" i="9"/>
  <c r="AA3387" i="9"/>
  <c r="Z3387" i="9"/>
  <c r="Y3387" i="9"/>
  <c r="X3387" i="9"/>
  <c r="W3387" i="9"/>
  <c r="V3387" i="9"/>
  <c r="U3387" i="9"/>
  <c r="T3387" i="9"/>
  <c r="S3387" i="9"/>
  <c r="R3387" i="9"/>
  <c r="Q3387" i="9"/>
  <c r="P3387" i="9"/>
  <c r="I3387" i="9"/>
  <c r="F3387" i="9"/>
  <c r="E3387" i="9"/>
  <c r="D3387" i="9"/>
  <c r="AA3386" i="9"/>
  <c r="Z3386" i="9"/>
  <c r="Y3386" i="9"/>
  <c r="X3386" i="9"/>
  <c r="W3386" i="9"/>
  <c r="V3386" i="9"/>
  <c r="U3386" i="9"/>
  <c r="T3386" i="9"/>
  <c r="S3386" i="9"/>
  <c r="R3386" i="9"/>
  <c r="Q3386" i="9"/>
  <c r="P3386" i="9"/>
  <c r="I3386" i="9"/>
  <c r="F3386" i="9"/>
  <c r="E3386" i="9"/>
  <c r="D3386" i="9"/>
  <c r="AA3385" i="9"/>
  <c r="Z3385" i="9"/>
  <c r="Y3385" i="9"/>
  <c r="X3385" i="9"/>
  <c r="W3385" i="9"/>
  <c r="V3385" i="9"/>
  <c r="U3385" i="9"/>
  <c r="T3385" i="9"/>
  <c r="S3385" i="9"/>
  <c r="R3385" i="9"/>
  <c r="Q3385" i="9"/>
  <c r="P3385" i="9"/>
  <c r="I3385" i="9"/>
  <c r="F3385" i="9"/>
  <c r="E3385" i="9"/>
  <c r="D3385" i="9"/>
  <c r="AA3384" i="9"/>
  <c r="Z3384" i="9"/>
  <c r="Y3384" i="9"/>
  <c r="X3384" i="9"/>
  <c r="W3384" i="9"/>
  <c r="V3384" i="9"/>
  <c r="U3384" i="9"/>
  <c r="T3384" i="9"/>
  <c r="S3384" i="9"/>
  <c r="R3384" i="9"/>
  <c r="Q3384" i="9"/>
  <c r="P3384" i="9"/>
  <c r="I3384" i="9"/>
  <c r="F3384" i="9"/>
  <c r="E3384" i="9"/>
  <c r="D3384" i="9"/>
  <c r="AA3383" i="9"/>
  <c r="Z3383" i="9"/>
  <c r="Y3383" i="9"/>
  <c r="X3383" i="9"/>
  <c r="W3383" i="9"/>
  <c r="V3383" i="9"/>
  <c r="U3383" i="9"/>
  <c r="T3383" i="9"/>
  <c r="S3383" i="9"/>
  <c r="R3383" i="9"/>
  <c r="Q3383" i="9"/>
  <c r="P3383" i="9"/>
  <c r="I3383" i="9"/>
  <c r="F3383" i="9"/>
  <c r="E3383" i="9"/>
  <c r="D3383" i="9"/>
  <c r="AA3382" i="9"/>
  <c r="Z3382" i="9"/>
  <c r="Y3382" i="9"/>
  <c r="X3382" i="9"/>
  <c r="W3382" i="9"/>
  <c r="V3382" i="9"/>
  <c r="U3382" i="9"/>
  <c r="T3382" i="9"/>
  <c r="S3382" i="9"/>
  <c r="R3382" i="9"/>
  <c r="Q3382" i="9"/>
  <c r="P3382" i="9"/>
  <c r="I3382" i="9"/>
  <c r="F3382" i="9"/>
  <c r="E3382" i="9"/>
  <c r="D3382" i="9"/>
  <c r="AA3381" i="9"/>
  <c r="Z3381" i="9"/>
  <c r="Y3381" i="9"/>
  <c r="X3381" i="9"/>
  <c r="W3381" i="9"/>
  <c r="V3381" i="9"/>
  <c r="U3381" i="9"/>
  <c r="T3381" i="9"/>
  <c r="S3381" i="9"/>
  <c r="R3381" i="9"/>
  <c r="Q3381" i="9"/>
  <c r="P3381" i="9"/>
  <c r="I3381" i="9"/>
  <c r="F3381" i="9"/>
  <c r="E3381" i="9"/>
  <c r="D3381" i="9"/>
  <c r="AA3380" i="9"/>
  <c r="Z3380" i="9"/>
  <c r="Y3380" i="9"/>
  <c r="X3380" i="9"/>
  <c r="W3380" i="9"/>
  <c r="V3380" i="9"/>
  <c r="U3380" i="9"/>
  <c r="T3380" i="9"/>
  <c r="S3380" i="9"/>
  <c r="R3380" i="9"/>
  <c r="Q3380" i="9"/>
  <c r="P3380" i="9"/>
  <c r="I3380" i="9"/>
  <c r="F3380" i="9"/>
  <c r="E3380" i="9"/>
  <c r="D3380" i="9"/>
  <c r="AA3379" i="9"/>
  <c r="Z3379" i="9"/>
  <c r="Y3379" i="9"/>
  <c r="X3379" i="9"/>
  <c r="W3379" i="9"/>
  <c r="V3379" i="9"/>
  <c r="U3379" i="9"/>
  <c r="T3379" i="9"/>
  <c r="S3379" i="9"/>
  <c r="R3379" i="9"/>
  <c r="Q3379" i="9"/>
  <c r="P3379" i="9"/>
  <c r="I3379" i="9"/>
  <c r="F3379" i="9"/>
  <c r="E3379" i="9"/>
  <c r="D3379" i="9"/>
  <c r="AA3378" i="9"/>
  <c r="Z3378" i="9"/>
  <c r="Y3378" i="9"/>
  <c r="X3378" i="9"/>
  <c r="W3378" i="9"/>
  <c r="V3378" i="9"/>
  <c r="U3378" i="9"/>
  <c r="T3378" i="9"/>
  <c r="S3378" i="9"/>
  <c r="R3378" i="9"/>
  <c r="Q3378" i="9"/>
  <c r="P3378" i="9"/>
  <c r="I3378" i="9"/>
  <c r="F3378" i="9"/>
  <c r="E3378" i="9"/>
  <c r="D3378" i="9"/>
  <c r="AA3377" i="9"/>
  <c r="Z3377" i="9"/>
  <c r="Y3377" i="9"/>
  <c r="X3377" i="9"/>
  <c r="W3377" i="9"/>
  <c r="V3377" i="9"/>
  <c r="U3377" i="9"/>
  <c r="T3377" i="9"/>
  <c r="S3377" i="9"/>
  <c r="R3377" i="9"/>
  <c r="Q3377" i="9"/>
  <c r="P3377" i="9"/>
  <c r="I3377" i="9"/>
  <c r="F3377" i="9"/>
  <c r="E3377" i="9"/>
  <c r="D3377" i="9"/>
  <c r="AA3376" i="9"/>
  <c r="Z3376" i="9"/>
  <c r="Y3376" i="9"/>
  <c r="X3376" i="9"/>
  <c r="W3376" i="9"/>
  <c r="V3376" i="9"/>
  <c r="U3376" i="9"/>
  <c r="T3376" i="9"/>
  <c r="S3376" i="9"/>
  <c r="R3376" i="9"/>
  <c r="Q3376" i="9"/>
  <c r="P3376" i="9"/>
  <c r="I3376" i="9"/>
  <c r="F3376" i="9"/>
  <c r="E3376" i="9"/>
  <c r="D3376" i="9"/>
  <c r="AA3375" i="9"/>
  <c r="Z3375" i="9"/>
  <c r="Y3375" i="9"/>
  <c r="X3375" i="9"/>
  <c r="W3375" i="9"/>
  <c r="V3375" i="9"/>
  <c r="U3375" i="9"/>
  <c r="T3375" i="9"/>
  <c r="S3375" i="9"/>
  <c r="R3375" i="9"/>
  <c r="Q3375" i="9"/>
  <c r="P3375" i="9"/>
  <c r="I3375" i="9"/>
  <c r="F3375" i="9"/>
  <c r="E3375" i="9"/>
  <c r="D3375" i="9"/>
  <c r="AA3374" i="9"/>
  <c r="Z3374" i="9"/>
  <c r="Y3374" i="9"/>
  <c r="X3374" i="9"/>
  <c r="W3374" i="9"/>
  <c r="V3374" i="9"/>
  <c r="U3374" i="9"/>
  <c r="T3374" i="9"/>
  <c r="S3374" i="9"/>
  <c r="R3374" i="9"/>
  <c r="Q3374" i="9"/>
  <c r="P3374" i="9"/>
  <c r="I3374" i="9"/>
  <c r="F3374" i="9"/>
  <c r="E3374" i="9"/>
  <c r="D3374" i="9"/>
  <c r="AA3373" i="9"/>
  <c r="Z3373" i="9"/>
  <c r="Y3373" i="9"/>
  <c r="X3373" i="9"/>
  <c r="W3373" i="9"/>
  <c r="V3373" i="9"/>
  <c r="U3373" i="9"/>
  <c r="T3373" i="9"/>
  <c r="S3373" i="9"/>
  <c r="R3373" i="9"/>
  <c r="Q3373" i="9"/>
  <c r="P3373" i="9"/>
  <c r="I3373" i="9"/>
  <c r="F3373" i="9"/>
  <c r="E3373" i="9"/>
  <c r="D3373" i="9"/>
  <c r="AA3372" i="9"/>
  <c r="Z3372" i="9"/>
  <c r="Y3372" i="9"/>
  <c r="X3372" i="9"/>
  <c r="W3372" i="9"/>
  <c r="V3372" i="9"/>
  <c r="U3372" i="9"/>
  <c r="T3372" i="9"/>
  <c r="S3372" i="9"/>
  <c r="R3372" i="9"/>
  <c r="Q3372" i="9"/>
  <c r="P3372" i="9"/>
  <c r="I3372" i="9"/>
  <c r="F3372" i="9"/>
  <c r="E3372" i="9"/>
  <c r="D3372" i="9"/>
  <c r="AA3371" i="9"/>
  <c r="Z3371" i="9"/>
  <c r="Y3371" i="9"/>
  <c r="X3371" i="9"/>
  <c r="W3371" i="9"/>
  <c r="V3371" i="9"/>
  <c r="U3371" i="9"/>
  <c r="T3371" i="9"/>
  <c r="S3371" i="9"/>
  <c r="R3371" i="9"/>
  <c r="Q3371" i="9"/>
  <c r="P3371" i="9"/>
  <c r="I3371" i="9"/>
  <c r="F3371" i="9"/>
  <c r="E3371" i="9"/>
  <c r="D3371" i="9"/>
  <c r="AA3370" i="9"/>
  <c r="Z3370" i="9"/>
  <c r="Y3370" i="9"/>
  <c r="X3370" i="9"/>
  <c r="W3370" i="9"/>
  <c r="V3370" i="9"/>
  <c r="U3370" i="9"/>
  <c r="T3370" i="9"/>
  <c r="S3370" i="9"/>
  <c r="R3370" i="9"/>
  <c r="Q3370" i="9"/>
  <c r="P3370" i="9"/>
  <c r="I3370" i="9"/>
  <c r="F3370" i="9"/>
  <c r="E3370" i="9"/>
  <c r="D3370" i="9"/>
  <c r="AA3369" i="9"/>
  <c r="Z3369" i="9"/>
  <c r="Y3369" i="9"/>
  <c r="X3369" i="9"/>
  <c r="W3369" i="9"/>
  <c r="V3369" i="9"/>
  <c r="U3369" i="9"/>
  <c r="T3369" i="9"/>
  <c r="S3369" i="9"/>
  <c r="R3369" i="9"/>
  <c r="Q3369" i="9"/>
  <c r="P3369" i="9"/>
  <c r="I3369" i="9"/>
  <c r="F3369" i="9"/>
  <c r="E3369" i="9"/>
  <c r="D3369" i="9"/>
  <c r="AA3368" i="9"/>
  <c r="Z3368" i="9"/>
  <c r="Y3368" i="9"/>
  <c r="X3368" i="9"/>
  <c r="W3368" i="9"/>
  <c r="V3368" i="9"/>
  <c r="U3368" i="9"/>
  <c r="T3368" i="9"/>
  <c r="S3368" i="9"/>
  <c r="R3368" i="9"/>
  <c r="Q3368" i="9"/>
  <c r="P3368" i="9"/>
  <c r="I3368" i="9"/>
  <c r="F3368" i="9"/>
  <c r="E3368" i="9"/>
  <c r="D3368" i="9"/>
  <c r="AA3367" i="9"/>
  <c r="Z3367" i="9"/>
  <c r="Y3367" i="9"/>
  <c r="X3367" i="9"/>
  <c r="W3367" i="9"/>
  <c r="V3367" i="9"/>
  <c r="U3367" i="9"/>
  <c r="T3367" i="9"/>
  <c r="S3367" i="9"/>
  <c r="R3367" i="9"/>
  <c r="Q3367" i="9"/>
  <c r="P3367" i="9"/>
  <c r="I3367" i="9"/>
  <c r="F3367" i="9"/>
  <c r="E3367" i="9"/>
  <c r="D3367" i="9"/>
  <c r="AA3366" i="9"/>
  <c r="Z3366" i="9"/>
  <c r="Y3366" i="9"/>
  <c r="X3366" i="9"/>
  <c r="W3366" i="9"/>
  <c r="V3366" i="9"/>
  <c r="U3366" i="9"/>
  <c r="T3366" i="9"/>
  <c r="S3366" i="9"/>
  <c r="R3366" i="9"/>
  <c r="Q3366" i="9"/>
  <c r="P3366" i="9"/>
  <c r="I3366" i="9"/>
  <c r="F3366" i="9"/>
  <c r="E3366" i="9"/>
  <c r="D3366" i="9"/>
  <c r="AA3365" i="9"/>
  <c r="Z3365" i="9"/>
  <c r="Y3365" i="9"/>
  <c r="X3365" i="9"/>
  <c r="W3365" i="9"/>
  <c r="V3365" i="9"/>
  <c r="U3365" i="9"/>
  <c r="T3365" i="9"/>
  <c r="S3365" i="9"/>
  <c r="R3365" i="9"/>
  <c r="Q3365" i="9"/>
  <c r="P3365" i="9"/>
  <c r="I3365" i="9"/>
  <c r="F3365" i="9"/>
  <c r="E3365" i="9"/>
  <c r="D3365" i="9"/>
  <c r="AA3364" i="9"/>
  <c r="Z3364" i="9"/>
  <c r="Y3364" i="9"/>
  <c r="X3364" i="9"/>
  <c r="W3364" i="9"/>
  <c r="V3364" i="9"/>
  <c r="U3364" i="9"/>
  <c r="T3364" i="9"/>
  <c r="S3364" i="9"/>
  <c r="R3364" i="9"/>
  <c r="Q3364" i="9"/>
  <c r="P3364" i="9"/>
  <c r="I3364" i="9"/>
  <c r="F3364" i="9"/>
  <c r="E3364" i="9"/>
  <c r="D3364" i="9"/>
  <c r="AA3363" i="9"/>
  <c r="Z3363" i="9"/>
  <c r="Y3363" i="9"/>
  <c r="X3363" i="9"/>
  <c r="W3363" i="9"/>
  <c r="V3363" i="9"/>
  <c r="U3363" i="9"/>
  <c r="T3363" i="9"/>
  <c r="S3363" i="9"/>
  <c r="R3363" i="9"/>
  <c r="Q3363" i="9"/>
  <c r="P3363" i="9"/>
  <c r="I3363" i="9"/>
  <c r="F3363" i="9"/>
  <c r="E3363" i="9"/>
  <c r="D3363" i="9"/>
  <c r="AA3362" i="9"/>
  <c r="Z3362" i="9"/>
  <c r="Y3362" i="9"/>
  <c r="X3362" i="9"/>
  <c r="W3362" i="9"/>
  <c r="V3362" i="9"/>
  <c r="U3362" i="9"/>
  <c r="T3362" i="9"/>
  <c r="S3362" i="9"/>
  <c r="R3362" i="9"/>
  <c r="Q3362" i="9"/>
  <c r="P3362" i="9"/>
  <c r="I3362" i="9"/>
  <c r="F3362" i="9"/>
  <c r="E3362" i="9"/>
  <c r="D3362" i="9"/>
  <c r="AA3361" i="9"/>
  <c r="Z3361" i="9"/>
  <c r="Y3361" i="9"/>
  <c r="X3361" i="9"/>
  <c r="W3361" i="9"/>
  <c r="V3361" i="9"/>
  <c r="U3361" i="9"/>
  <c r="T3361" i="9"/>
  <c r="S3361" i="9"/>
  <c r="R3361" i="9"/>
  <c r="Q3361" i="9"/>
  <c r="P3361" i="9"/>
  <c r="I3361" i="9"/>
  <c r="F3361" i="9"/>
  <c r="E3361" i="9"/>
  <c r="D3361" i="9"/>
  <c r="AA3360" i="9"/>
  <c r="Z3360" i="9"/>
  <c r="Y3360" i="9"/>
  <c r="X3360" i="9"/>
  <c r="W3360" i="9"/>
  <c r="V3360" i="9"/>
  <c r="U3360" i="9"/>
  <c r="T3360" i="9"/>
  <c r="S3360" i="9"/>
  <c r="R3360" i="9"/>
  <c r="Q3360" i="9"/>
  <c r="P3360" i="9"/>
  <c r="I3360" i="9"/>
  <c r="F3360" i="9"/>
  <c r="E3360" i="9"/>
  <c r="D3360" i="9"/>
  <c r="AA3359" i="9"/>
  <c r="Z3359" i="9"/>
  <c r="Y3359" i="9"/>
  <c r="X3359" i="9"/>
  <c r="W3359" i="9"/>
  <c r="V3359" i="9"/>
  <c r="U3359" i="9"/>
  <c r="T3359" i="9"/>
  <c r="S3359" i="9"/>
  <c r="R3359" i="9"/>
  <c r="Q3359" i="9"/>
  <c r="P3359" i="9"/>
  <c r="I3359" i="9"/>
  <c r="F3359" i="9"/>
  <c r="E3359" i="9"/>
  <c r="D3359" i="9"/>
  <c r="AA3358" i="9"/>
  <c r="Z3358" i="9"/>
  <c r="Y3358" i="9"/>
  <c r="X3358" i="9"/>
  <c r="W3358" i="9"/>
  <c r="V3358" i="9"/>
  <c r="U3358" i="9"/>
  <c r="T3358" i="9"/>
  <c r="S3358" i="9"/>
  <c r="R3358" i="9"/>
  <c r="Q3358" i="9"/>
  <c r="P3358" i="9"/>
  <c r="I3358" i="9"/>
  <c r="F3358" i="9"/>
  <c r="E3358" i="9"/>
  <c r="D3358" i="9"/>
  <c r="AA3357" i="9"/>
  <c r="Z3357" i="9"/>
  <c r="Y3357" i="9"/>
  <c r="X3357" i="9"/>
  <c r="W3357" i="9"/>
  <c r="V3357" i="9"/>
  <c r="U3357" i="9"/>
  <c r="T3357" i="9"/>
  <c r="S3357" i="9"/>
  <c r="R3357" i="9"/>
  <c r="Q3357" i="9"/>
  <c r="P3357" i="9"/>
  <c r="I3357" i="9"/>
  <c r="F3357" i="9"/>
  <c r="E3357" i="9"/>
  <c r="D3357" i="9"/>
  <c r="AA3356" i="9"/>
  <c r="Z3356" i="9"/>
  <c r="Y3356" i="9"/>
  <c r="X3356" i="9"/>
  <c r="W3356" i="9"/>
  <c r="V3356" i="9"/>
  <c r="U3356" i="9"/>
  <c r="T3356" i="9"/>
  <c r="S3356" i="9"/>
  <c r="R3356" i="9"/>
  <c r="Q3356" i="9"/>
  <c r="P3356" i="9"/>
  <c r="I3356" i="9"/>
  <c r="F3356" i="9"/>
  <c r="E3356" i="9"/>
  <c r="D3356" i="9"/>
  <c r="AA3355" i="9"/>
  <c r="Z3355" i="9"/>
  <c r="Y3355" i="9"/>
  <c r="X3355" i="9"/>
  <c r="W3355" i="9"/>
  <c r="V3355" i="9"/>
  <c r="U3355" i="9"/>
  <c r="T3355" i="9"/>
  <c r="S3355" i="9"/>
  <c r="R3355" i="9"/>
  <c r="Q3355" i="9"/>
  <c r="P3355" i="9"/>
  <c r="I3355" i="9"/>
  <c r="F3355" i="9"/>
  <c r="E3355" i="9"/>
  <c r="D3355" i="9"/>
  <c r="AA3354" i="9"/>
  <c r="Z3354" i="9"/>
  <c r="Y3354" i="9"/>
  <c r="X3354" i="9"/>
  <c r="W3354" i="9"/>
  <c r="V3354" i="9"/>
  <c r="U3354" i="9"/>
  <c r="T3354" i="9"/>
  <c r="S3354" i="9"/>
  <c r="R3354" i="9"/>
  <c r="Q3354" i="9"/>
  <c r="P3354" i="9"/>
  <c r="I3354" i="9"/>
  <c r="F3354" i="9"/>
  <c r="E3354" i="9"/>
  <c r="D3354" i="9"/>
  <c r="AA3353" i="9"/>
  <c r="Z3353" i="9"/>
  <c r="Y3353" i="9"/>
  <c r="X3353" i="9"/>
  <c r="W3353" i="9"/>
  <c r="V3353" i="9"/>
  <c r="U3353" i="9"/>
  <c r="T3353" i="9"/>
  <c r="S3353" i="9"/>
  <c r="R3353" i="9"/>
  <c r="Q3353" i="9"/>
  <c r="P3353" i="9"/>
  <c r="I3353" i="9"/>
  <c r="F3353" i="9"/>
  <c r="E3353" i="9"/>
  <c r="D3353" i="9"/>
  <c r="AA3352" i="9"/>
  <c r="Z3352" i="9"/>
  <c r="Y3352" i="9"/>
  <c r="X3352" i="9"/>
  <c r="W3352" i="9"/>
  <c r="V3352" i="9"/>
  <c r="U3352" i="9"/>
  <c r="T3352" i="9"/>
  <c r="S3352" i="9"/>
  <c r="R3352" i="9"/>
  <c r="Q3352" i="9"/>
  <c r="P3352" i="9"/>
  <c r="I3352" i="9"/>
  <c r="F3352" i="9"/>
  <c r="E3352" i="9"/>
  <c r="D3352" i="9"/>
  <c r="AA3351" i="9"/>
  <c r="Z3351" i="9"/>
  <c r="Y3351" i="9"/>
  <c r="X3351" i="9"/>
  <c r="W3351" i="9"/>
  <c r="V3351" i="9"/>
  <c r="U3351" i="9"/>
  <c r="T3351" i="9"/>
  <c r="S3351" i="9"/>
  <c r="R3351" i="9"/>
  <c r="Q3351" i="9"/>
  <c r="P3351" i="9"/>
  <c r="I3351" i="9"/>
  <c r="F3351" i="9"/>
  <c r="E3351" i="9"/>
  <c r="D3351" i="9"/>
  <c r="AA3350" i="9"/>
  <c r="Z3350" i="9"/>
  <c r="Y3350" i="9"/>
  <c r="X3350" i="9"/>
  <c r="W3350" i="9"/>
  <c r="V3350" i="9"/>
  <c r="U3350" i="9"/>
  <c r="T3350" i="9"/>
  <c r="S3350" i="9"/>
  <c r="R3350" i="9"/>
  <c r="Q3350" i="9"/>
  <c r="P3350" i="9"/>
  <c r="I3350" i="9"/>
  <c r="F3350" i="9"/>
  <c r="E3350" i="9"/>
  <c r="D3350" i="9"/>
  <c r="AA3349" i="9"/>
  <c r="Z3349" i="9"/>
  <c r="Y3349" i="9"/>
  <c r="X3349" i="9"/>
  <c r="W3349" i="9"/>
  <c r="V3349" i="9"/>
  <c r="U3349" i="9"/>
  <c r="T3349" i="9"/>
  <c r="S3349" i="9"/>
  <c r="R3349" i="9"/>
  <c r="Q3349" i="9"/>
  <c r="P3349" i="9"/>
  <c r="I3349" i="9"/>
  <c r="F3349" i="9"/>
  <c r="E3349" i="9"/>
  <c r="D3349" i="9"/>
  <c r="AA3348" i="9"/>
  <c r="Z3348" i="9"/>
  <c r="Y3348" i="9"/>
  <c r="X3348" i="9"/>
  <c r="W3348" i="9"/>
  <c r="V3348" i="9"/>
  <c r="U3348" i="9"/>
  <c r="T3348" i="9"/>
  <c r="S3348" i="9"/>
  <c r="R3348" i="9"/>
  <c r="Q3348" i="9"/>
  <c r="P3348" i="9"/>
  <c r="I3348" i="9"/>
  <c r="F3348" i="9"/>
  <c r="E3348" i="9"/>
  <c r="D3348" i="9"/>
  <c r="AA3347" i="9"/>
  <c r="Z3347" i="9"/>
  <c r="Y3347" i="9"/>
  <c r="X3347" i="9"/>
  <c r="W3347" i="9"/>
  <c r="V3347" i="9"/>
  <c r="U3347" i="9"/>
  <c r="T3347" i="9"/>
  <c r="S3347" i="9"/>
  <c r="R3347" i="9"/>
  <c r="Q3347" i="9"/>
  <c r="P3347" i="9"/>
  <c r="I3347" i="9"/>
  <c r="F3347" i="9"/>
  <c r="E3347" i="9"/>
  <c r="D3347" i="9"/>
  <c r="AA3346" i="9"/>
  <c r="Z3346" i="9"/>
  <c r="Y3346" i="9"/>
  <c r="X3346" i="9"/>
  <c r="W3346" i="9"/>
  <c r="V3346" i="9"/>
  <c r="U3346" i="9"/>
  <c r="T3346" i="9"/>
  <c r="S3346" i="9"/>
  <c r="R3346" i="9"/>
  <c r="Q3346" i="9"/>
  <c r="P3346" i="9"/>
  <c r="I3346" i="9"/>
  <c r="F3346" i="9"/>
  <c r="E3346" i="9"/>
  <c r="D3346" i="9"/>
  <c r="AA3345" i="9"/>
  <c r="Z3345" i="9"/>
  <c r="Y3345" i="9"/>
  <c r="X3345" i="9"/>
  <c r="W3345" i="9"/>
  <c r="V3345" i="9"/>
  <c r="U3345" i="9"/>
  <c r="T3345" i="9"/>
  <c r="S3345" i="9"/>
  <c r="R3345" i="9"/>
  <c r="Q3345" i="9"/>
  <c r="P3345" i="9"/>
  <c r="I3345" i="9"/>
  <c r="F3345" i="9"/>
  <c r="E3345" i="9"/>
  <c r="D3345" i="9"/>
  <c r="AA3344" i="9"/>
  <c r="Z3344" i="9"/>
  <c r="Y3344" i="9"/>
  <c r="X3344" i="9"/>
  <c r="W3344" i="9"/>
  <c r="V3344" i="9"/>
  <c r="U3344" i="9"/>
  <c r="T3344" i="9"/>
  <c r="S3344" i="9"/>
  <c r="R3344" i="9"/>
  <c r="Q3344" i="9"/>
  <c r="P3344" i="9"/>
  <c r="I3344" i="9"/>
  <c r="F3344" i="9"/>
  <c r="E3344" i="9"/>
  <c r="D3344" i="9"/>
  <c r="AA3343" i="9"/>
  <c r="Z3343" i="9"/>
  <c r="Y3343" i="9"/>
  <c r="X3343" i="9"/>
  <c r="W3343" i="9"/>
  <c r="V3343" i="9"/>
  <c r="U3343" i="9"/>
  <c r="T3343" i="9"/>
  <c r="S3343" i="9"/>
  <c r="R3343" i="9"/>
  <c r="Q3343" i="9"/>
  <c r="P3343" i="9"/>
  <c r="I3343" i="9"/>
  <c r="F3343" i="9"/>
  <c r="E3343" i="9"/>
  <c r="D3343" i="9"/>
  <c r="AA3342" i="9"/>
  <c r="Z3342" i="9"/>
  <c r="Y3342" i="9"/>
  <c r="X3342" i="9"/>
  <c r="W3342" i="9"/>
  <c r="V3342" i="9"/>
  <c r="U3342" i="9"/>
  <c r="T3342" i="9"/>
  <c r="S3342" i="9"/>
  <c r="R3342" i="9"/>
  <c r="Q3342" i="9"/>
  <c r="P3342" i="9"/>
  <c r="I3342" i="9"/>
  <c r="F3342" i="9"/>
  <c r="E3342" i="9"/>
  <c r="D3342" i="9"/>
  <c r="AA3341" i="9"/>
  <c r="Z3341" i="9"/>
  <c r="Y3341" i="9"/>
  <c r="X3341" i="9"/>
  <c r="W3341" i="9"/>
  <c r="V3341" i="9"/>
  <c r="U3341" i="9"/>
  <c r="T3341" i="9"/>
  <c r="S3341" i="9"/>
  <c r="R3341" i="9"/>
  <c r="Q3341" i="9"/>
  <c r="P3341" i="9"/>
  <c r="I3341" i="9"/>
  <c r="F3341" i="9"/>
  <c r="E3341" i="9"/>
  <c r="D3341" i="9"/>
  <c r="AA3340" i="9"/>
  <c r="Z3340" i="9"/>
  <c r="Y3340" i="9"/>
  <c r="X3340" i="9"/>
  <c r="W3340" i="9"/>
  <c r="V3340" i="9"/>
  <c r="U3340" i="9"/>
  <c r="T3340" i="9"/>
  <c r="S3340" i="9"/>
  <c r="R3340" i="9"/>
  <c r="Q3340" i="9"/>
  <c r="P3340" i="9"/>
  <c r="I3340" i="9"/>
  <c r="F3340" i="9"/>
  <c r="E3340" i="9"/>
  <c r="D3340" i="9"/>
  <c r="AA3339" i="9"/>
  <c r="Z3339" i="9"/>
  <c r="Y3339" i="9"/>
  <c r="X3339" i="9"/>
  <c r="W3339" i="9"/>
  <c r="V3339" i="9"/>
  <c r="U3339" i="9"/>
  <c r="T3339" i="9"/>
  <c r="S3339" i="9"/>
  <c r="R3339" i="9"/>
  <c r="Q3339" i="9"/>
  <c r="P3339" i="9"/>
  <c r="I3339" i="9"/>
  <c r="F3339" i="9"/>
  <c r="E3339" i="9"/>
  <c r="D3339" i="9"/>
  <c r="AA3338" i="9"/>
  <c r="Z3338" i="9"/>
  <c r="Y3338" i="9"/>
  <c r="X3338" i="9"/>
  <c r="W3338" i="9"/>
  <c r="V3338" i="9"/>
  <c r="U3338" i="9"/>
  <c r="T3338" i="9"/>
  <c r="S3338" i="9"/>
  <c r="R3338" i="9"/>
  <c r="Q3338" i="9"/>
  <c r="P3338" i="9"/>
  <c r="I3338" i="9"/>
  <c r="F3338" i="9"/>
  <c r="E3338" i="9"/>
  <c r="D3338" i="9"/>
  <c r="AA3337" i="9"/>
  <c r="Z3337" i="9"/>
  <c r="Y3337" i="9"/>
  <c r="X3337" i="9"/>
  <c r="W3337" i="9"/>
  <c r="V3337" i="9"/>
  <c r="U3337" i="9"/>
  <c r="T3337" i="9"/>
  <c r="S3337" i="9"/>
  <c r="R3337" i="9"/>
  <c r="Q3337" i="9"/>
  <c r="P3337" i="9"/>
  <c r="I3337" i="9"/>
  <c r="F3337" i="9"/>
  <c r="E3337" i="9"/>
  <c r="D3337" i="9"/>
  <c r="AA3336" i="9"/>
  <c r="Z3336" i="9"/>
  <c r="Y3336" i="9"/>
  <c r="X3336" i="9"/>
  <c r="W3336" i="9"/>
  <c r="V3336" i="9"/>
  <c r="U3336" i="9"/>
  <c r="T3336" i="9"/>
  <c r="S3336" i="9"/>
  <c r="R3336" i="9"/>
  <c r="Q3336" i="9"/>
  <c r="P3336" i="9"/>
  <c r="I3336" i="9"/>
  <c r="F3336" i="9"/>
  <c r="E3336" i="9"/>
  <c r="D3336" i="9"/>
  <c r="AA3335" i="9"/>
  <c r="Z3335" i="9"/>
  <c r="Y3335" i="9"/>
  <c r="X3335" i="9"/>
  <c r="W3335" i="9"/>
  <c r="V3335" i="9"/>
  <c r="U3335" i="9"/>
  <c r="T3335" i="9"/>
  <c r="S3335" i="9"/>
  <c r="R3335" i="9"/>
  <c r="Q3335" i="9"/>
  <c r="P3335" i="9"/>
  <c r="I3335" i="9"/>
  <c r="F3335" i="9"/>
  <c r="E3335" i="9"/>
  <c r="D3335" i="9"/>
  <c r="AA3334" i="9"/>
  <c r="Z3334" i="9"/>
  <c r="Y3334" i="9"/>
  <c r="X3334" i="9"/>
  <c r="W3334" i="9"/>
  <c r="V3334" i="9"/>
  <c r="U3334" i="9"/>
  <c r="T3334" i="9"/>
  <c r="S3334" i="9"/>
  <c r="R3334" i="9"/>
  <c r="Q3334" i="9"/>
  <c r="P3334" i="9"/>
  <c r="I3334" i="9"/>
  <c r="F3334" i="9"/>
  <c r="E3334" i="9"/>
  <c r="D3334" i="9"/>
  <c r="AA3333" i="9"/>
  <c r="Z3333" i="9"/>
  <c r="Y3333" i="9"/>
  <c r="X3333" i="9"/>
  <c r="W3333" i="9"/>
  <c r="V3333" i="9"/>
  <c r="U3333" i="9"/>
  <c r="T3333" i="9"/>
  <c r="S3333" i="9"/>
  <c r="R3333" i="9"/>
  <c r="Q3333" i="9"/>
  <c r="P3333" i="9"/>
  <c r="I3333" i="9"/>
  <c r="F3333" i="9"/>
  <c r="E3333" i="9"/>
  <c r="D3333" i="9"/>
  <c r="AA3332" i="9"/>
  <c r="Z3332" i="9"/>
  <c r="Y3332" i="9"/>
  <c r="X3332" i="9"/>
  <c r="W3332" i="9"/>
  <c r="V3332" i="9"/>
  <c r="U3332" i="9"/>
  <c r="T3332" i="9"/>
  <c r="S3332" i="9"/>
  <c r="R3332" i="9"/>
  <c r="Q3332" i="9"/>
  <c r="P3332" i="9"/>
  <c r="I3332" i="9"/>
  <c r="F3332" i="9"/>
  <c r="E3332" i="9"/>
  <c r="D3332" i="9"/>
  <c r="AA3331" i="9"/>
  <c r="Z3331" i="9"/>
  <c r="Y3331" i="9"/>
  <c r="X3331" i="9"/>
  <c r="W3331" i="9"/>
  <c r="V3331" i="9"/>
  <c r="U3331" i="9"/>
  <c r="T3331" i="9"/>
  <c r="S3331" i="9"/>
  <c r="R3331" i="9"/>
  <c r="Q3331" i="9"/>
  <c r="P3331" i="9"/>
  <c r="I3331" i="9"/>
  <c r="F3331" i="9"/>
  <c r="E3331" i="9"/>
  <c r="D3331" i="9"/>
  <c r="AA3330" i="9"/>
  <c r="Z3330" i="9"/>
  <c r="Y3330" i="9"/>
  <c r="X3330" i="9"/>
  <c r="W3330" i="9"/>
  <c r="V3330" i="9"/>
  <c r="U3330" i="9"/>
  <c r="T3330" i="9"/>
  <c r="S3330" i="9"/>
  <c r="R3330" i="9"/>
  <c r="Q3330" i="9"/>
  <c r="P3330" i="9"/>
  <c r="I3330" i="9"/>
  <c r="F3330" i="9"/>
  <c r="E3330" i="9"/>
  <c r="D3330" i="9"/>
  <c r="AA3329" i="9"/>
  <c r="Z3329" i="9"/>
  <c r="Y3329" i="9"/>
  <c r="X3329" i="9"/>
  <c r="W3329" i="9"/>
  <c r="V3329" i="9"/>
  <c r="U3329" i="9"/>
  <c r="T3329" i="9"/>
  <c r="S3329" i="9"/>
  <c r="R3329" i="9"/>
  <c r="Q3329" i="9"/>
  <c r="P3329" i="9"/>
  <c r="I3329" i="9"/>
  <c r="F3329" i="9"/>
  <c r="E3329" i="9"/>
  <c r="D3329" i="9"/>
  <c r="AA3328" i="9"/>
  <c r="Z3328" i="9"/>
  <c r="Y3328" i="9"/>
  <c r="X3328" i="9"/>
  <c r="W3328" i="9"/>
  <c r="V3328" i="9"/>
  <c r="U3328" i="9"/>
  <c r="T3328" i="9"/>
  <c r="S3328" i="9"/>
  <c r="R3328" i="9"/>
  <c r="Q3328" i="9"/>
  <c r="P3328" i="9"/>
  <c r="I3328" i="9"/>
  <c r="F3328" i="9"/>
  <c r="E3328" i="9"/>
  <c r="D3328" i="9"/>
  <c r="AA3327" i="9"/>
  <c r="Z3327" i="9"/>
  <c r="Y3327" i="9"/>
  <c r="X3327" i="9"/>
  <c r="W3327" i="9"/>
  <c r="V3327" i="9"/>
  <c r="U3327" i="9"/>
  <c r="T3327" i="9"/>
  <c r="S3327" i="9"/>
  <c r="R3327" i="9"/>
  <c r="Q3327" i="9"/>
  <c r="P3327" i="9"/>
  <c r="I3327" i="9"/>
  <c r="F3327" i="9"/>
  <c r="E3327" i="9"/>
  <c r="D3327" i="9"/>
  <c r="AA3326" i="9"/>
  <c r="Z3326" i="9"/>
  <c r="Y3326" i="9"/>
  <c r="X3326" i="9"/>
  <c r="W3326" i="9"/>
  <c r="V3326" i="9"/>
  <c r="U3326" i="9"/>
  <c r="T3326" i="9"/>
  <c r="S3326" i="9"/>
  <c r="R3326" i="9"/>
  <c r="Q3326" i="9"/>
  <c r="P3326" i="9"/>
  <c r="I3326" i="9"/>
  <c r="F3326" i="9"/>
  <c r="E3326" i="9"/>
  <c r="D3326" i="9"/>
  <c r="AA3325" i="9"/>
  <c r="Z3325" i="9"/>
  <c r="Y3325" i="9"/>
  <c r="X3325" i="9"/>
  <c r="W3325" i="9"/>
  <c r="V3325" i="9"/>
  <c r="U3325" i="9"/>
  <c r="T3325" i="9"/>
  <c r="S3325" i="9"/>
  <c r="R3325" i="9"/>
  <c r="Q3325" i="9"/>
  <c r="P3325" i="9"/>
  <c r="I3325" i="9"/>
  <c r="F3325" i="9"/>
  <c r="E3325" i="9"/>
  <c r="D3325" i="9"/>
  <c r="AA3324" i="9"/>
  <c r="Z3324" i="9"/>
  <c r="Y3324" i="9"/>
  <c r="X3324" i="9"/>
  <c r="W3324" i="9"/>
  <c r="V3324" i="9"/>
  <c r="U3324" i="9"/>
  <c r="T3324" i="9"/>
  <c r="S3324" i="9"/>
  <c r="R3324" i="9"/>
  <c r="Q3324" i="9"/>
  <c r="P3324" i="9"/>
  <c r="I3324" i="9"/>
  <c r="F3324" i="9"/>
  <c r="E3324" i="9"/>
  <c r="D3324" i="9"/>
  <c r="AA3323" i="9"/>
  <c r="Z3323" i="9"/>
  <c r="Y3323" i="9"/>
  <c r="X3323" i="9"/>
  <c r="W3323" i="9"/>
  <c r="V3323" i="9"/>
  <c r="U3323" i="9"/>
  <c r="T3323" i="9"/>
  <c r="S3323" i="9"/>
  <c r="R3323" i="9"/>
  <c r="Q3323" i="9"/>
  <c r="P3323" i="9"/>
  <c r="I3323" i="9"/>
  <c r="F3323" i="9"/>
  <c r="E3323" i="9"/>
  <c r="D3323" i="9"/>
  <c r="AA3322" i="9"/>
  <c r="Z3322" i="9"/>
  <c r="Y3322" i="9"/>
  <c r="X3322" i="9"/>
  <c r="W3322" i="9"/>
  <c r="V3322" i="9"/>
  <c r="U3322" i="9"/>
  <c r="T3322" i="9"/>
  <c r="S3322" i="9"/>
  <c r="R3322" i="9"/>
  <c r="Q3322" i="9"/>
  <c r="P3322" i="9"/>
  <c r="I3322" i="9"/>
  <c r="F3322" i="9"/>
  <c r="E3322" i="9"/>
  <c r="D3322" i="9"/>
  <c r="AA3321" i="9"/>
  <c r="Z3321" i="9"/>
  <c r="Y3321" i="9"/>
  <c r="X3321" i="9"/>
  <c r="W3321" i="9"/>
  <c r="V3321" i="9"/>
  <c r="U3321" i="9"/>
  <c r="T3321" i="9"/>
  <c r="S3321" i="9"/>
  <c r="R3321" i="9"/>
  <c r="Q3321" i="9"/>
  <c r="P3321" i="9"/>
  <c r="I3321" i="9"/>
  <c r="F3321" i="9"/>
  <c r="E3321" i="9"/>
  <c r="D3321" i="9"/>
  <c r="AA3320" i="9"/>
  <c r="Z3320" i="9"/>
  <c r="Y3320" i="9"/>
  <c r="X3320" i="9"/>
  <c r="W3320" i="9"/>
  <c r="V3320" i="9"/>
  <c r="U3320" i="9"/>
  <c r="T3320" i="9"/>
  <c r="S3320" i="9"/>
  <c r="R3320" i="9"/>
  <c r="Q3320" i="9"/>
  <c r="P3320" i="9"/>
  <c r="I3320" i="9"/>
  <c r="F3320" i="9"/>
  <c r="E3320" i="9"/>
  <c r="D3320" i="9"/>
  <c r="AA3319" i="9"/>
  <c r="Z3319" i="9"/>
  <c r="Y3319" i="9"/>
  <c r="X3319" i="9"/>
  <c r="W3319" i="9"/>
  <c r="V3319" i="9"/>
  <c r="U3319" i="9"/>
  <c r="T3319" i="9"/>
  <c r="S3319" i="9"/>
  <c r="R3319" i="9"/>
  <c r="Q3319" i="9"/>
  <c r="P3319" i="9"/>
  <c r="I3319" i="9"/>
  <c r="F3319" i="9"/>
  <c r="E3319" i="9"/>
  <c r="D3319" i="9"/>
  <c r="AA3318" i="9"/>
  <c r="Z3318" i="9"/>
  <c r="Y3318" i="9"/>
  <c r="X3318" i="9"/>
  <c r="W3318" i="9"/>
  <c r="V3318" i="9"/>
  <c r="U3318" i="9"/>
  <c r="T3318" i="9"/>
  <c r="S3318" i="9"/>
  <c r="R3318" i="9"/>
  <c r="Q3318" i="9"/>
  <c r="P3318" i="9"/>
  <c r="I3318" i="9"/>
  <c r="F3318" i="9"/>
  <c r="E3318" i="9"/>
  <c r="D3318" i="9"/>
  <c r="AA3317" i="9"/>
  <c r="Z3317" i="9"/>
  <c r="Y3317" i="9"/>
  <c r="X3317" i="9"/>
  <c r="W3317" i="9"/>
  <c r="V3317" i="9"/>
  <c r="U3317" i="9"/>
  <c r="T3317" i="9"/>
  <c r="S3317" i="9"/>
  <c r="R3317" i="9"/>
  <c r="Q3317" i="9"/>
  <c r="P3317" i="9"/>
  <c r="I3317" i="9"/>
  <c r="F3317" i="9"/>
  <c r="E3317" i="9"/>
  <c r="D3317" i="9"/>
  <c r="AA3316" i="9"/>
  <c r="Z3316" i="9"/>
  <c r="Y3316" i="9"/>
  <c r="X3316" i="9"/>
  <c r="W3316" i="9"/>
  <c r="V3316" i="9"/>
  <c r="U3316" i="9"/>
  <c r="T3316" i="9"/>
  <c r="S3316" i="9"/>
  <c r="R3316" i="9"/>
  <c r="Q3316" i="9"/>
  <c r="P3316" i="9"/>
  <c r="I3316" i="9"/>
  <c r="F3316" i="9"/>
  <c r="E3316" i="9"/>
  <c r="D3316" i="9"/>
  <c r="AA3315" i="9"/>
  <c r="Z3315" i="9"/>
  <c r="Y3315" i="9"/>
  <c r="X3315" i="9"/>
  <c r="W3315" i="9"/>
  <c r="V3315" i="9"/>
  <c r="U3315" i="9"/>
  <c r="T3315" i="9"/>
  <c r="S3315" i="9"/>
  <c r="R3315" i="9"/>
  <c r="Q3315" i="9"/>
  <c r="P3315" i="9"/>
  <c r="I3315" i="9"/>
  <c r="F3315" i="9"/>
  <c r="E3315" i="9"/>
  <c r="D3315" i="9"/>
  <c r="AA3314" i="9"/>
  <c r="Z3314" i="9"/>
  <c r="Y3314" i="9"/>
  <c r="X3314" i="9"/>
  <c r="W3314" i="9"/>
  <c r="V3314" i="9"/>
  <c r="U3314" i="9"/>
  <c r="T3314" i="9"/>
  <c r="S3314" i="9"/>
  <c r="R3314" i="9"/>
  <c r="Q3314" i="9"/>
  <c r="P3314" i="9"/>
  <c r="I3314" i="9"/>
  <c r="F3314" i="9"/>
  <c r="E3314" i="9"/>
  <c r="D3314" i="9"/>
  <c r="AA3313" i="9"/>
  <c r="Z3313" i="9"/>
  <c r="Y3313" i="9"/>
  <c r="X3313" i="9"/>
  <c r="W3313" i="9"/>
  <c r="V3313" i="9"/>
  <c r="U3313" i="9"/>
  <c r="T3313" i="9"/>
  <c r="S3313" i="9"/>
  <c r="R3313" i="9"/>
  <c r="Q3313" i="9"/>
  <c r="P3313" i="9"/>
  <c r="I3313" i="9"/>
  <c r="F3313" i="9"/>
  <c r="E3313" i="9"/>
  <c r="D3313" i="9"/>
  <c r="AA3312" i="9"/>
  <c r="Z3312" i="9"/>
  <c r="Y3312" i="9"/>
  <c r="X3312" i="9"/>
  <c r="W3312" i="9"/>
  <c r="V3312" i="9"/>
  <c r="U3312" i="9"/>
  <c r="T3312" i="9"/>
  <c r="S3312" i="9"/>
  <c r="R3312" i="9"/>
  <c r="Q3312" i="9"/>
  <c r="P3312" i="9"/>
  <c r="I3312" i="9"/>
  <c r="F3312" i="9"/>
  <c r="E3312" i="9"/>
  <c r="D3312" i="9"/>
  <c r="AA3311" i="9"/>
  <c r="Z3311" i="9"/>
  <c r="Y3311" i="9"/>
  <c r="X3311" i="9"/>
  <c r="W3311" i="9"/>
  <c r="V3311" i="9"/>
  <c r="U3311" i="9"/>
  <c r="T3311" i="9"/>
  <c r="S3311" i="9"/>
  <c r="R3311" i="9"/>
  <c r="Q3311" i="9"/>
  <c r="P3311" i="9"/>
  <c r="I3311" i="9"/>
  <c r="F3311" i="9"/>
  <c r="E3311" i="9"/>
  <c r="D3311" i="9"/>
  <c r="AA3310" i="9"/>
  <c r="Z3310" i="9"/>
  <c r="Y3310" i="9"/>
  <c r="X3310" i="9"/>
  <c r="W3310" i="9"/>
  <c r="V3310" i="9"/>
  <c r="U3310" i="9"/>
  <c r="T3310" i="9"/>
  <c r="S3310" i="9"/>
  <c r="R3310" i="9"/>
  <c r="Q3310" i="9"/>
  <c r="P3310" i="9"/>
  <c r="I3310" i="9"/>
  <c r="F3310" i="9"/>
  <c r="E3310" i="9"/>
  <c r="D3310" i="9"/>
  <c r="AA3309" i="9"/>
  <c r="Z3309" i="9"/>
  <c r="Y3309" i="9"/>
  <c r="X3309" i="9"/>
  <c r="W3309" i="9"/>
  <c r="V3309" i="9"/>
  <c r="U3309" i="9"/>
  <c r="T3309" i="9"/>
  <c r="S3309" i="9"/>
  <c r="R3309" i="9"/>
  <c r="Q3309" i="9"/>
  <c r="P3309" i="9"/>
  <c r="I3309" i="9"/>
  <c r="F3309" i="9"/>
  <c r="E3309" i="9"/>
  <c r="D3309" i="9"/>
  <c r="AA3308" i="9"/>
  <c r="Z3308" i="9"/>
  <c r="Y3308" i="9"/>
  <c r="X3308" i="9"/>
  <c r="W3308" i="9"/>
  <c r="V3308" i="9"/>
  <c r="U3308" i="9"/>
  <c r="T3308" i="9"/>
  <c r="S3308" i="9"/>
  <c r="R3308" i="9"/>
  <c r="Q3308" i="9"/>
  <c r="P3308" i="9"/>
  <c r="I3308" i="9"/>
  <c r="F3308" i="9"/>
  <c r="E3308" i="9"/>
  <c r="D3308" i="9"/>
  <c r="AA3307" i="9"/>
  <c r="Z3307" i="9"/>
  <c r="Y3307" i="9"/>
  <c r="X3307" i="9"/>
  <c r="W3307" i="9"/>
  <c r="V3307" i="9"/>
  <c r="U3307" i="9"/>
  <c r="T3307" i="9"/>
  <c r="S3307" i="9"/>
  <c r="R3307" i="9"/>
  <c r="Q3307" i="9"/>
  <c r="P3307" i="9"/>
  <c r="I3307" i="9"/>
  <c r="F3307" i="9"/>
  <c r="E3307" i="9"/>
  <c r="D3307" i="9"/>
  <c r="AA3306" i="9"/>
  <c r="Z3306" i="9"/>
  <c r="Y3306" i="9"/>
  <c r="X3306" i="9"/>
  <c r="W3306" i="9"/>
  <c r="V3306" i="9"/>
  <c r="U3306" i="9"/>
  <c r="T3306" i="9"/>
  <c r="S3306" i="9"/>
  <c r="R3306" i="9"/>
  <c r="Q3306" i="9"/>
  <c r="P3306" i="9"/>
  <c r="I3306" i="9"/>
  <c r="F3306" i="9"/>
  <c r="E3306" i="9"/>
  <c r="D3306" i="9"/>
  <c r="AA3305" i="9"/>
  <c r="Z3305" i="9"/>
  <c r="Y3305" i="9"/>
  <c r="X3305" i="9"/>
  <c r="W3305" i="9"/>
  <c r="V3305" i="9"/>
  <c r="U3305" i="9"/>
  <c r="T3305" i="9"/>
  <c r="S3305" i="9"/>
  <c r="R3305" i="9"/>
  <c r="Q3305" i="9"/>
  <c r="P3305" i="9"/>
  <c r="I3305" i="9"/>
  <c r="F3305" i="9"/>
  <c r="E3305" i="9"/>
  <c r="D3305" i="9"/>
  <c r="AA3304" i="9"/>
  <c r="Z3304" i="9"/>
  <c r="Y3304" i="9"/>
  <c r="X3304" i="9"/>
  <c r="W3304" i="9"/>
  <c r="V3304" i="9"/>
  <c r="U3304" i="9"/>
  <c r="T3304" i="9"/>
  <c r="S3304" i="9"/>
  <c r="R3304" i="9"/>
  <c r="Q3304" i="9"/>
  <c r="P3304" i="9"/>
  <c r="I3304" i="9"/>
  <c r="F3304" i="9"/>
  <c r="E3304" i="9"/>
  <c r="D3304" i="9"/>
  <c r="AA3303" i="9"/>
  <c r="Z3303" i="9"/>
  <c r="Y3303" i="9"/>
  <c r="X3303" i="9"/>
  <c r="W3303" i="9"/>
  <c r="V3303" i="9"/>
  <c r="U3303" i="9"/>
  <c r="T3303" i="9"/>
  <c r="S3303" i="9"/>
  <c r="R3303" i="9"/>
  <c r="Q3303" i="9"/>
  <c r="P3303" i="9"/>
  <c r="I3303" i="9"/>
  <c r="F3303" i="9"/>
  <c r="E3303" i="9"/>
  <c r="D3303" i="9"/>
  <c r="AA3302" i="9"/>
  <c r="Z3302" i="9"/>
  <c r="Y3302" i="9"/>
  <c r="X3302" i="9"/>
  <c r="W3302" i="9"/>
  <c r="V3302" i="9"/>
  <c r="U3302" i="9"/>
  <c r="T3302" i="9"/>
  <c r="S3302" i="9"/>
  <c r="R3302" i="9"/>
  <c r="Q3302" i="9"/>
  <c r="P3302" i="9"/>
  <c r="I3302" i="9"/>
  <c r="F3302" i="9"/>
  <c r="E3302" i="9"/>
  <c r="D3302" i="9"/>
  <c r="AA3301" i="9"/>
  <c r="Z3301" i="9"/>
  <c r="Y3301" i="9"/>
  <c r="X3301" i="9"/>
  <c r="W3301" i="9"/>
  <c r="V3301" i="9"/>
  <c r="U3301" i="9"/>
  <c r="T3301" i="9"/>
  <c r="S3301" i="9"/>
  <c r="R3301" i="9"/>
  <c r="Q3301" i="9"/>
  <c r="P3301" i="9"/>
  <c r="I3301" i="9"/>
  <c r="F3301" i="9"/>
  <c r="E3301" i="9"/>
  <c r="D3301" i="9"/>
  <c r="AA3300" i="9"/>
  <c r="Z3300" i="9"/>
  <c r="Y3300" i="9"/>
  <c r="X3300" i="9"/>
  <c r="W3300" i="9"/>
  <c r="V3300" i="9"/>
  <c r="U3300" i="9"/>
  <c r="T3300" i="9"/>
  <c r="S3300" i="9"/>
  <c r="R3300" i="9"/>
  <c r="Q3300" i="9"/>
  <c r="P3300" i="9"/>
  <c r="I3300" i="9"/>
  <c r="F3300" i="9"/>
  <c r="E3300" i="9"/>
  <c r="D3300" i="9"/>
  <c r="AA3299" i="9"/>
  <c r="Z3299" i="9"/>
  <c r="Y3299" i="9"/>
  <c r="X3299" i="9"/>
  <c r="W3299" i="9"/>
  <c r="V3299" i="9"/>
  <c r="U3299" i="9"/>
  <c r="T3299" i="9"/>
  <c r="S3299" i="9"/>
  <c r="R3299" i="9"/>
  <c r="Q3299" i="9"/>
  <c r="P3299" i="9"/>
  <c r="I3299" i="9"/>
  <c r="F3299" i="9"/>
  <c r="E3299" i="9"/>
  <c r="D3299" i="9"/>
  <c r="AA3298" i="9"/>
  <c r="Z3298" i="9"/>
  <c r="Y3298" i="9"/>
  <c r="X3298" i="9"/>
  <c r="W3298" i="9"/>
  <c r="V3298" i="9"/>
  <c r="U3298" i="9"/>
  <c r="T3298" i="9"/>
  <c r="S3298" i="9"/>
  <c r="R3298" i="9"/>
  <c r="Q3298" i="9"/>
  <c r="P3298" i="9"/>
  <c r="I3298" i="9"/>
  <c r="F3298" i="9"/>
  <c r="E3298" i="9"/>
  <c r="D3298" i="9"/>
  <c r="AA3297" i="9"/>
  <c r="Z3297" i="9"/>
  <c r="Y3297" i="9"/>
  <c r="X3297" i="9"/>
  <c r="W3297" i="9"/>
  <c r="V3297" i="9"/>
  <c r="U3297" i="9"/>
  <c r="T3297" i="9"/>
  <c r="S3297" i="9"/>
  <c r="R3297" i="9"/>
  <c r="Q3297" i="9"/>
  <c r="P3297" i="9"/>
  <c r="I3297" i="9"/>
  <c r="F3297" i="9"/>
  <c r="E3297" i="9"/>
  <c r="D3297" i="9"/>
  <c r="AA3296" i="9"/>
  <c r="Z3296" i="9"/>
  <c r="Y3296" i="9"/>
  <c r="X3296" i="9"/>
  <c r="W3296" i="9"/>
  <c r="V3296" i="9"/>
  <c r="U3296" i="9"/>
  <c r="T3296" i="9"/>
  <c r="S3296" i="9"/>
  <c r="R3296" i="9"/>
  <c r="Q3296" i="9"/>
  <c r="P3296" i="9"/>
  <c r="I3296" i="9"/>
  <c r="F3296" i="9"/>
  <c r="E3296" i="9"/>
  <c r="D3296" i="9"/>
  <c r="AA3295" i="9"/>
  <c r="Z3295" i="9"/>
  <c r="Y3295" i="9"/>
  <c r="X3295" i="9"/>
  <c r="W3295" i="9"/>
  <c r="V3295" i="9"/>
  <c r="U3295" i="9"/>
  <c r="T3295" i="9"/>
  <c r="S3295" i="9"/>
  <c r="R3295" i="9"/>
  <c r="Q3295" i="9"/>
  <c r="P3295" i="9"/>
  <c r="I3295" i="9"/>
  <c r="F3295" i="9"/>
  <c r="E3295" i="9"/>
  <c r="D3295" i="9"/>
  <c r="AA3294" i="9"/>
  <c r="Z3294" i="9"/>
  <c r="Y3294" i="9"/>
  <c r="X3294" i="9"/>
  <c r="W3294" i="9"/>
  <c r="V3294" i="9"/>
  <c r="U3294" i="9"/>
  <c r="T3294" i="9"/>
  <c r="S3294" i="9"/>
  <c r="R3294" i="9"/>
  <c r="Q3294" i="9"/>
  <c r="P3294" i="9"/>
  <c r="I3294" i="9"/>
  <c r="F3294" i="9"/>
  <c r="E3294" i="9"/>
  <c r="D3294" i="9"/>
  <c r="AA3293" i="9"/>
  <c r="Z3293" i="9"/>
  <c r="Y3293" i="9"/>
  <c r="X3293" i="9"/>
  <c r="W3293" i="9"/>
  <c r="V3293" i="9"/>
  <c r="U3293" i="9"/>
  <c r="T3293" i="9"/>
  <c r="S3293" i="9"/>
  <c r="R3293" i="9"/>
  <c r="Q3293" i="9"/>
  <c r="P3293" i="9"/>
  <c r="I3293" i="9"/>
  <c r="F3293" i="9"/>
  <c r="E3293" i="9"/>
  <c r="D3293" i="9"/>
  <c r="AA3292" i="9"/>
  <c r="Z3292" i="9"/>
  <c r="Y3292" i="9"/>
  <c r="X3292" i="9"/>
  <c r="W3292" i="9"/>
  <c r="V3292" i="9"/>
  <c r="U3292" i="9"/>
  <c r="T3292" i="9"/>
  <c r="S3292" i="9"/>
  <c r="R3292" i="9"/>
  <c r="Q3292" i="9"/>
  <c r="P3292" i="9"/>
  <c r="I3292" i="9"/>
  <c r="F3292" i="9"/>
  <c r="E3292" i="9"/>
  <c r="D3292" i="9"/>
  <c r="AA3291" i="9"/>
  <c r="Z3291" i="9"/>
  <c r="Y3291" i="9"/>
  <c r="X3291" i="9"/>
  <c r="W3291" i="9"/>
  <c r="V3291" i="9"/>
  <c r="U3291" i="9"/>
  <c r="T3291" i="9"/>
  <c r="S3291" i="9"/>
  <c r="R3291" i="9"/>
  <c r="Q3291" i="9"/>
  <c r="P3291" i="9"/>
  <c r="I3291" i="9"/>
  <c r="F3291" i="9"/>
  <c r="E3291" i="9"/>
  <c r="D3291" i="9"/>
  <c r="AA3290" i="9"/>
  <c r="Z3290" i="9"/>
  <c r="Y3290" i="9"/>
  <c r="X3290" i="9"/>
  <c r="W3290" i="9"/>
  <c r="V3290" i="9"/>
  <c r="U3290" i="9"/>
  <c r="T3290" i="9"/>
  <c r="S3290" i="9"/>
  <c r="R3290" i="9"/>
  <c r="Q3290" i="9"/>
  <c r="P3290" i="9"/>
  <c r="I3290" i="9"/>
  <c r="F3290" i="9"/>
  <c r="E3290" i="9"/>
  <c r="D3290" i="9"/>
  <c r="AA3289" i="9"/>
  <c r="Z3289" i="9"/>
  <c r="Y3289" i="9"/>
  <c r="X3289" i="9"/>
  <c r="W3289" i="9"/>
  <c r="V3289" i="9"/>
  <c r="U3289" i="9"/>
  <c r="T3289" i="9"/>
  <c r="S3289" i="9"/>
  <c r="R3289" i="9"/>
  <c r="Q3289" i="9"/>
  <c r="P3289" i="9"/>
  <c r="I3289" i="9"/>
  <c r="F3289" i="9"/>
  <c r="E3289" i="9"/>
  <c r="D3289" i="9"/>
  <c r="AA3288" i="9"/>
  <c r="Z3288" i="9"/>
  <c r="Y3288" i="9"/>
  <c r="X3288" i="9"/>
  <c r="W3288" i="9"/>
  <c r="V3288" i="9"/>
  <c r="U3288" i="9"/>
  <c r="T3288" i="9"/>
  <c r="S3288" i="9"/>
  <c r="R3288" i="9"/>
  <c r="Q3288" i="9"/>
  <c r="P3288" i="9"/>
  <c r="I3288" i="9"/>
  <c r="F3288" i="9"/>
  <c r="E3288" i="9"/>
  <c r="D3288" i="9"/>
  <c r="AA3287" i="9"/>
  <c r="Z3287" i="9"/>
  <c r="Y3287" i="9"/>
  <c r="X3287" i="9"/>
  <c r="W3287" i="9"/>
  <c r="V3287" i="9"/>
  <c r="U3287" i="9"/>
  <c r="T3287" i="9"/>
  <c r="S3287" i="9"/>
  <c r="R3287" i="9"/>
  <c r="Q3287" i="9"/>
  <c r="P3287" i="9"/>
  <c r="I3287" i="9"/>
  <c r="F3287" i="9"/>
  <c r="E3287" i="9"/>
  <c r="D3287" i="9"/>
  <c r="AA3286" i="9"/>
  <c r="Z3286" i="9"/>
  <c r="Y3286" i="9"/>
  <c r="X3286" i="9"/>
  <c r="W3286" i="9"/>
  <c r="V3286" i="9"/>
  <c r="U3286" i="9"/>
  <c r="T3286" i="9"/>
  <c r="S3286" i="9"/>
  <c r="R3286" i="9"/>
  <c r="Q3286" i="9"/>
  <c r="P3286" i="9"/>
  <c r="I3286" i="9"/>
  <c r="F3286" i="9"/>
  <c r="E3286" i="9"/>
  <c r="D3286" i="9"/>
  <c r="AA3285" i="9"/>
  <c r="Z3285" i="9"/>
  <c r="Y3285" i="9"/>
  <c r="X3285" i="9"/>
  <c r="W3285" i="9"/>
  <c r="V3285" i="9"/>
  <c r="U3285" i="9"/>
  <c r="T3285" i="9"/>
  <c r="S3285" i="9"/>
  <c r="R3285" i="9"/>
  <c r="Q3285" i="9"/>
  <c r="P3285" i="9"/>
  <c r="I3285" i="9"/>
  <c r="F3285" i="9"/>
  <c r="E3285" i="9"/>
  <c r="D3285" i="9"/>
  <c r="AA3284" i="9"/>
  <c r="Z3284" i="9"/>
  <c r="Y3284" i="9"/>
  <c r="X3284" i="9"/>
  <c r="W3284" i="9"/>
  <c r="V3284" i="9"/>
  <c r="U3284" i="9"/>
  <c r="T3284" i="9"/>
  <c r="S3284" i="9"/>
  <c r="R3284" i="9"/>
  <c r="Q3284" i="9"/>
  <c r="P3284" i="9"/>
  <c r="I3284" i="9"/>
  <c r="F3284" i="9"/>
  <c r="E3284" i="9"/>
  <c r="D3284" i="9"/>
  <c r="AA3283" i="9"/>
  <c r="Z3283" i="9"/>
  <c r="Y3283" i="9"/>
  <c r="X3283" i="9"/>
  <c r="W3283" i="9"/>
  <c r="V3283" i="9"/>
  <c r="U3283" i="9"/>
  <c r="T3283" i="9"/>
  <c r="S3283" i="9"/>
  <c r="R3283" i="9"/>
  <c r="Q3283" i="9"/>
  <c r="P3283" i="9"/>
  <c r="I3283" i="9"/>
  <c r="F3283" i="9"/>
  <c r="E3283" i="9"/>
  <c r="D3283" i="9"/>
  <c r="AA3282" i="9"/>
  <c r="Z3282" i="9"/>
  <c r="Y3282" i="9"/>
  <c r="X3282" i="9"/>
  <c r="W3282" i="9"/>
  <c r="V3282" i="9"/>
  <c r="U3282" i="9"/>
  <c r="T3282" i="9"/>
  <c r="S3282" i="9"/>
  <c r="R3282" i="9"/>
  <c r="Q3282" i="9"/>
  <c r="P3282" i="9"/>
  <c r="I3282" i="9"/>
  <c r="F3282" i="9"/>
  <c r="E3282" i="9"/>
  <c r="D3282" i="9"/>
  <c r="AA3281" i="9"/>
  <c r="Z3281" i="9"/>
  <c r="Y3281" i="9"/>
  <c r="X3281" i="9"/>
  <c r="W3281" i="9"/>
  <c r="V3281" i="9"/>
  <c r="U3281" i="9"/>
  <c r="T3281" i="9"/>
  <c r="S3281" i="9"/>
  <c r="R3281" i="9"/>
  <c r="Q3281" i="9"/>
  <c r="P3281" i="9"/>
  <c r="I3281" i="9"/>
  <c r="F3281" i="9"/>
  <c r="E3281" i="9"/>
  <c r="D3281" i="9"/>
  <c r="AA3280" i="9"/>
  <c r="Z3280" i="9"/>
  <c r="Y3280" i="9"/>
  <c r="X3280" i="9"/>
  <c r="W3280" i="9"/>
  <c r="V3280" i="9"/>
  <c r="U3280" i="9"/>
  <c r="T3280" i="9"/>
  <c r="S3280" i="9"/>
  <c r="R3280" i="9"/>
  <c r="Q3280" i="9"/>
  <c r="P3280" i="9"/>
  <c r="I3280" i="9"/>
  <c r="F3280" i="9"/>
  <c r="E3280" i="9"/>
  <c r="D3280" i="9"/>
  <c r="AA3279" i="9"/>
  <c r="Z3279" i="9"/>
  <c r="Y3279" i="9"/>
  <c r="X3279" i="9"/>
  <c r="W3279" i="9"/>
  <c r="V3279" i="9"/>
  <c r="U3279" i="9"/>
  <c r="T3279" i="9"/>
  <c r="S3279" i="9"/>
  <c r="R3279" i="9"/>
  <c r="Q3279" i="9"/>
  <c r="P3279" i="9"/>
  <c r="I3279" i="9"/>
  <c r="F3279" i="9"/>
  <c r="E3279" i="9"/>
  <c r="D3279" i="9"/>
  <c r="AA3278" i="9"/>
  <c r="Z3278" i="9"/>
  <c r="Y3278" i="9"/>
  <c r="X3278" i="9"/>
  <c r="W3278" i="9"/>
  <c r="V3278" i="9"/>
  <c r="U3278" i="9"/>
  <c r="T3278" i="9"/>
  <c r="S3278" i="9"/>
  <c r="R3278" i="9"/>
  <c r="Q3278" i="9"/>
  <c r="P3278" i="9"/>
  <c r="I3278" i="9"/>
  <c r="F3278" i="9"/>
  <c r="E3278" i="9"/>
  <c r="D3278" i="9"/>
  <c r="AA3277" i="9"/>
  <c r="Z3277" i="9"/>
  <c r="Y3277" i="9"/>
  <c r="X3277" i="9"/>
  <c r="W3277" i="9"/>
  <c r="V3277" i="9"/>
  <c r="U3277" i="9"/>
  <c r="T3277" i="9"/>
  <c r="S3277" i="9"/>
  <c r="R3277" i="9"/>
  <c r="Q3277" i="9"/>
  <c r="P3277" i="9"/>
  <c r="I3277" i="9"/>
  <c r="F3277" i="9"/>
  <c r="E3277" i="9"/>
  <c r="D3277" i="9"/>
  <c r="AA3276" i="9"/>
  <c r="Z3276" i="9"/>
  <c r="Y3276" i="9"/>
  <c r="X3276" i="9"/>
  <c r="W3276" i="9"/>
  <c r="V3276" i="9"/>
  <c r="U3276" i="9"/>
  <c r="T3276" i="9"/>
  <c r="S3276" i="9"/>
  <c r="R3276" i="9"/>
  <c r="Q3276" i="9"/>
  <c r="P3276" i="9"/>
  <c r="I3276" i="9"/>
  <c r="F3276" i="9"/>
  <c r="E3276" i="9"/>
  <c r="D3276" i="9"/>
  <c r="AA3275" i="9"/>
  <c r="Z3275" i="9"/>
  <c r="Y3275" i="9"/>
  <c r="X3275" i="9"/>
  <c r="W3275" i="9"/>
  <c r="V3275" i="9"/>
  <c r="U3275" i="9"/>
  <c r="T3275" i="9"/>
  <c r="S3275" i="9"/>
  <c r="R3275" i="9"/>
  <c r="Q3275" i="9"/>
  <c r="P3275" i="9"/>
  <c r="I3275" i="9"/>
  <c r="F3275" i="9"/>
  <c r="E3275" i="9"/>
  <c r="D3275" i="9"/>
  <c r="AA3274" i="9"/>
  <c r="Z3274" i="9"/>
  <c r="Y3274" i="9"/>
  <c r="X3274" i="9"/>
  <c r="W3274" i="9"/>
  <c r="V3274" i="9"/>
  <c r="U3274" i="9"/>
  <c r="T3274" i="9"/>
  <c r="S3274" i="9"/>
  <c r="R3274" i="9"/>
  <c r="Q3274" i="9"/>
  <c r="P3274" i="9"/>
  <c r="I3274" i="9"/>
  <c r="F3274" i="9"/>
  <c r="E3274" i="9"/>
  <c r="D3274" i="9"/>
  <c r="AA3273" i="9"/>
  <c r="Z3273" i="9"/>
  <c r="Y3273" i="9"/>
  <c r="X3273" i="9"/>
  <c r="W3273" i="9"/>
  <c r="V3273" i="9"/>
  <c r="U3273" i="9"/>
  <c r="T3273" i="9"/>
  <c r="S3273" i="9"/>
  <c r="R3273" i="9"/>
  <c r="Q3273" i="9"/>
  <c r="P3273" i="9"/>
  <c r="I3273" i="9"/>
  <c r="F3273" i="9"/>
  <c r="E3273" i="9"/>
  <c r="D3273" i="9"/>
  <c r="AA3272" i="9"/>
  <c r="Z3272" i="9"/>
  <c r="Y3272" i="9"/>
  <c r="X3272" i="9"/>
  <c r="W3272" i="9"/>
  <c r="V3272" i="9"/>
  <c r="U3272" i="9"/>
  <c r="T3272" i="9"/>
  <c r="S3272" i="9"/>
  <c r="R3272" i="9"/>
  <c r="Q3272" i="9"/>
  <c r="P3272" i="9"/>
  <c r="I3272" i="9"/>
  <c r="F3272" i="9"/>
  <c r="E3272" i="9"/>
  <c r="D3272" i="9"/>
  <c r="AA3271" i="9"/>
  <c r="Z3271" i="9"/>
  <c r="Y3271" i="9"/>
  <c r="X3271" i="9"/>
  <c r="W3271" i="9"/>
  <c r="V3271" i="9"/>
  <c r="U3271" i="9"/>
  <c r="T3271" i="9"/>
  <c r="S3271" i="9"/>
  <c r="R3271" i="9"/>
  <c r="Q3271" i="9"/>
  <c r="P3271" i="9"/>
  <c r="I3271" i="9"/>
  <c r="F3271" i="9"/>
  <c r="E3271" i="9"/>
  <c r="D3271" i="9"/>
  <c r="AA3270" i="9"/>
  <c r="Z3270" i="9"/>
  <c r="Y3270" i="9"/>
  <c r="X3270" i="9"/>
  <c r="W3270" i="9"/>
  <c r="V3270" i="9"/>
  <c r="U3270" i="9"/>
  <c r="T3270" i="9"/>
  <c r="S3270" i="9"/>
  <c r="R3270" i="9"/>
  <c r="Q3270" i="9"/>
  <c r="P3270" i="9"/>
  <c r="I3270" i="9"/>
  <c r="F3270" i="9"/>
  <c r="E3270" i="9"/>
  <c r="D3270" i="9"/>
  <c r="AA3269" i="9"/>
  <c r="Z3269" i="9"/>
  <c r="Y3269" i="9"/>
  <c r="X3269" i="9"/>
  <c r="W3269" i="9"/>
  <c r="V3269" i="9"/>
  <c r="U3269" i="9"/>
  <c r="T3269" i="9"/>
  <c r="S3269" i="9"/>
  <c r="R3269" i="9"/>
  <c r="Q3269" i="9"/>
  <c r="P3269" i="9"/>
  <c r="I3269" i="9"/>
  <c r="F3269" i="9"/>
  <c r="E3269" i="9"/>
  <c r="D3269" i="9"/>
  <c r="AA3268" i="9"/>
  <c r="Z3268" i="9"/>
  <c r="Y3268" i="9"/>
  <c r="X3268" i="9"/>
  <c r="W3268" i="9"/>
  <c r="V3268" i="9"/>
  <c r="U3268" i="9"/>
  <c r="T3268" i="9"/>
  <c r="S3268" i="9"/>
  <c r="R3268" i="9"/>
  <c r="Q3268" i="9"/>
  <c r="P3268" i="9"/>
  <c r="I3268" i="9"/>
  <c r="F3268" i="9"/>
  <c r="E3268" i="9"/>
  <c r="D3268" i="9"/>
  <c r="AA3267" i="9"/>
  <c r="Z3267" i="9"/>
  <c r="Y3267" i="9"/>
  <c r="X3267" i="9"/>
  <c r="W3267" i="9"/>
  <c r="V3267" i="9"/>
  <c r="U3267" i="9"/>
  <c r="T3267" i="9"/>
  <c r="S3267" i="9"/>
  <c r="R3267" i="9"/>
  <c r="Q3267" i="9"/>
  <c r="P3267" i="9"/>
  <c r="I3267" i="9"/>
  <c r="F3267" i="9"/>
  <c r="E3267" i="9"/>
  <c r="D3267" i="9"/>
  <c r="AA3266" i="9"/>
  <c r="Z3266" i="9"/>
  <c r="Y3266" i="9"/>
  <c r="X3266" i="9"/>
  <c r="W3266" i="9"/>
  <c r="V3266" i="9"/>
  <c r="U3266" i="9"/>
  <c r="T3266" i="9"/>
  <c r="S3266" i="9"/>
  <c r="R3266" i="9"/>
  <c r="Q3266" i="9"/>
  <c r="P3266" i="9"/>
  <c r="I3266" i="9"/>
  <c r="F3266" i="9"/>
  <c r="E3266" i="9"/>
  <c r="D3266" i="9"/>
  <c r="AA3265" i="9"/>
  <c r="Z3265" i="9"/>
  <c r="Y3265" i="9"/>
  <c r="X3265" i="9"/>
  <c r="W3265" i="9"/>
  <c r="V3265" i="9"/>
  <c r="U3265" i="9"/>
  <c r="T3265" i="9"/>
  <c r="S3265" i="9"/>
  <c r="R3265" i="9"/>
  <c r="Q3265" i="9"/>
  <c r="P3265" i="9"/>
  <c r="I3265" i="9"/>
  <c r="F3265" i="9"/>
  <c r="E3265" i="9"/>
  <c r="D3265" i="9"/>
  <c r="AA3264" i="9"/>
  <c r="Z3264" i="9"/>
  <c r="Y3264" i="9"/>
  <c r="X3264" i="9"/>
  <c r="W3264" i="9"/>
  <c r="V3264" i="9"/>
  <c r="U3264" i="9"/>
  <c r="T3264" i="9"/>
  <c r="S3264" i="9"/>
  <c r="R3264" i="9"/>
  <c r="Q3264" i="9"/>
  <c r="P3264" i="9"/>
  <c r="I3264" i="9"/>
  <c r="F3264" i="9"/>
  <c r="E3264" i="9"/>
  <c r="D3264" i="9"/>
  <c r="AA3263" i="9"/>
  <c r="Z3263" i="9"/>
  <c r="Y3263" i="9"/>
  <c r="X3263" i="9"/>
  <c r="W3263" i="9"/>
  <c r="V3263" i="9"/>
  <c r="U3263" i="9"/>
  <c r="T3263" i="9"/>
  <c r="S3263" i="9"/>
  <c r="R3263" i="9"/>
  <c r="Q3263" i="9"/>
  <c r="P3263" i="9"/>
  <c r="I3263" i="9"/>
  <c r="F3263" i="9"/>
  <c r="E3263" i="9"/>
  <c r="D3263" i="9"/>
  <c r="AA3262" i="9"/>
  <c r="Z3262" i="9"/>
  <c r="Y3262" i="9"/>
  <c r="X3262" i="9"/>
  <c r="W3262" i="9"/>
  <c r="V3262" i="9"/>
  <c r="U3262" i="9"/>
  <c r="T3262" i="9"/>
  <c r="S3262" i="9"/>
  <c r="R3262" i="9"/>
  <c r="Q3262" i="9"/>
  <c r="P3262" i="9"/>
  <c r="I3262" i="9"/>
  <c r="F3262" i="9"/>
  <c r="E3262" i="9"/>
  <c r="D3262" i="9"/>
  <c r="AA3261" i="9"/>
  <c r="Z3261" i="9"/>
  <c r="Y3261" i="9"/>
  <c r="X3261" i="9"/>
  <c r="W3261" i="9"/>
  <c r="V3261" i="9"/>
  <c r="U3261" i="9"/>
  <c r="T3261" i="9"/>
  <c r="S3261" i="9"/>
  <c r="R3261" i="9"/>
  <c r="Q3261" i="9"/>
  <c r="P3261" i="9"/>
  <c r="I3261" i="9"/>
  <c r="F3261" i="9"/>
  <c r="E3261" i="9"/>
  <c r="D3261" i="9"/>
  <c r="AA3260" i="9"/>
  <c r="Z3260" i="9"/>
  <c r="Y3260" i="9"/>
  <c r="X3260" i="9"/>
  <c r="W3260" i="9"/>
  <c r="V3260" i="9"/>
  <c r="U3260" i="9"/>
  <c r="T3260" i="9"/>
  <c r="S3260" i="9"/>
  <c r="R3260" i="9"/>
  <c r="Q3260" i="9"/>
  <c r="P3260" i="9"/>
  <c r="I3260" i="9"/>
  <c r="F3260" i="9"/>
  <c r="E3260" i="9"/>
  <c r="D3260" i="9"/>
  <c r="AA3259" i="9"/>
  <c r="Z3259" i="9"/>
  <c r="Y3259" i="9"/>
  <c r="X3259" i="9"/>
  <c r="W3259" i="9"/>
  <c r="V3259" i="9"/>
  <c r="U3259" i="9"/>
  <c r="T3259" i="9"/>
  <c r="S3259" i="9"/>
  <c r="R3259" i="9"/>
  <c r="Q3259" i="9"/>
  <c r="P3259" i="9"/>
  <c r="I3259" i="9"/>
  <c r="F3259" i="9"/>
  <c r="E3259" i="9"/>
  <c r="D3259" i="9"/>
  <c r="AA3258" i="9"/>
  <c r="Z3258" i="9"/>
  <c r="Y3258" i="9"/>
  <c r="X3258" i="9"/>
  <c r="W3258" i="9"/>
  <c r="V3258" i="9"/>
  <c r="U3258" i="9"/>
  <c r="T3258" i="9"/>
  <c r="S3258" i="9"/>
  <c r="R3258" i="9"/>
  <c r="Q3258" i="9"/>
  <c r="P3258" i="9"/>
  <c r="I3258" i="9"/>
  <c r="F3258" i="9"/>
  <c r="E3258" i="9"/>
  <c r="D3258" i="9"/>
  <c r="AA3257" i="9"/>
  <c r="Z3257" i="9"/>
  <c r="Y3257" i="9"/>
  <c r="X3257" i="9"/>
  <c r="W3257" i="9"/>
  <c r="V3257" i="9"/>
  <c r="U3257" i="9"/>
  <c r="T3257" i="9"/>
  <c r="S3257" i="9"/>
  <c r="R3257" i="9"/>
  <c r="Q3257" i="9"/>
  <c r="P3257" i="9"/>
  <c r="I3257" i="9"/>
  <c r="F3257" i="9"/>
  <c r="E3257" i="9"/>
  <c r="D3257" i="9"/>
  <c r="AA3256" i="9"/>
  <c r="Z3256" i="9"/>
  <c r="Y3256" i="9"/>
  <c r="X3256" i="9"/>
  <c r="W3256" i="9"/>
  <c r="V3256" i="9"/>
  <c r="U3256" i="9"/>
  <c r="T3256" i="9"/>
  <c r="S3256" i="9"/>
  <c r="R3256" i="9"/>
  <c r="Q3256" i="9"/>
  <c r="P3256" i="9"/>
  <c r="I3256" i="9"/>
  <c r="F3256" i="9"/>
  <c r="E3256" i="9"/>
  <c r="D3256" i="9"/>
  <c r="AA3255" i="9"/>
  <c r="Z3255" i="9"/>
  <c r="Y3255" i="9"/>
  <c r="X3255" i="9"/>
  <c r="W3255" i="9"/>
  <c r="V3255" i="9"/>
  <c r="U3255" i="9"/>
  <c r="T3255" i="9"/>
  <c r="S3255" i="9"/>
  <c r="R3255" i="9"/>
  <c r="Q3255" i="9"/>
  <c r="P3255" i="9"/>
  <c r="I3255" i="9"/>
  <c r="F3255" i="9"/>
  <c r="E3255" i="9"/>
  <c r="D3255" i="9"/>
  <c r="AA3254" i="9"/>
  <c r="Z3254" i="9"/>
  <c r="Y3254" i="9"/>
  <c r="X3254" i="9"/>
  <c r="W3254" i="9"/>
  <c r="V3254" i="9"/>
  <c r="U3254" i="9"/>
  <c r="T3254" i="9"/>
  <c r="S3254" i="9"/>
  <c r="R3254" i="9"/>
  <c r="Q3254" i="9"/>
  <c r="P3254" i="9"/>
  <c r="I3254" i="9"/>
  <c r="F3254" i="9"/>
  <c r="E3254" i="9"/>
  <c r="D3254" i="9"/>
  <c r="AA3253" i="9"/>
  <c r="Z3253" i="9"/>
  <c r="Y3253" i="9"/>
  <c r="X3253" i="9"/>
  <c r="W3253" i="9"/>
  <c r="V3253" i="9"/>
  <c r="U3253" i="9"/>
  <c r="T3253" i="9"/>
  <c r="S3253" i="9"/>
  <c r="R3253" i="9"/>
  <c r="Q3253" i="9"/>
  <c r="P3253" i="9"/>
  <c r="I3253" i="9"/>
  <c r="F3253" i="9"/>
  <c r="E3253" i="9"/>
  <c r="D3253" i="9"/>
  <c r="AA3252" i="9"/>
  <c r="Z3252" i="9"/>
  <c r="Y3252" i="9"/>
  <c r="X3252" i="9"/>
  <c r="W3252" i="9"/>
  <c r="V3252" i="9"/>
  <c r="U3252" i="9"/>
  <c r="T3252" i="9"/>
  <c r="S3252" i="9"/>
  <c r="R3252" i="9"/>
  <c r="Q3252" i="9"/>
  <c r="P3252" i="9"/>
  <c r="I3252" i="9"/>
  <c r="F3252" i="9"/>
  <c r="E3252" i="9"/>
  <c r="D3252" i="9"/>
  <c r="AA3251" i="9"/>
  <c r="Z3251" i="9"/>
  <c r="Y3251" i="9"/>
  <c r="X3251" i="9"/>
  <c r="W3251" i="9"/>
  <c r="V3251" i="9"/>
  <c r="U3251" i="9"/>
  <c r="T3251" i="9"/>
  <c r="S3251" i="9"/>
  <c r="R3251" i="9"/>
  <c r="Q3251" i="9"/>
  <c r="P3251" i="9"/>
  <c r="I3251" i="9"/>
  <c r="F3251" i="9"/>
  <c r="E3251" i="9"/>
  <c r="D3251" i="9"/>
  <c r="AA3250" i="9"/>
  <c r="Z3250" i="9"/>
  <c r="Y3250" i="9"/>
  <c r="X3250" i="9"/>
  <c r="W3250" i="9"/>
  <c r="V3250" i="9"/>
  <c r="U3250" i="9"/>
  <c r="T3250" i="9"/>
  <c r="S3250" i="9"/>
  <c r="R3250" i="9"/>
  <c r="Q3250" i="9"/>
  <c r="P3250" i="9"/>
  <c r="I3250" i="9"/>
  <c r="F3250" i="9"/>
  <c r="E3250" i="9"/>
  <c r="D3250" i="9"/>
  <c r="AA3249" i="9"/>
  <c r="Z3249" i="9"/>
  <c r="Y3249" i="9"/>
  <c r="X3249" i="9"/>
  <c r="W3249" i="9"/>
  <c r="V3249" i="9"/>
  <c r="U3249" i="9"/>
  <c r="T3249" i="9"/>
  <c r="S3249" i="9"/>
  <c r="R3249" i="9"/>
  <c r="Q3249" i="9"/>
  <c r="P3249" i="9"/>
  <c r="I3249" i="9"/>
  <c r="F3249" i="9"/>
  <c r="E3249" i="9"/>
  <c r="D3249" i="9"/>
  <c r="AA3248" i="9"/>
  <c r="Z3248" i="9"/>
  <c r="Y3248" i="9"/>
  <c r="X3248" i="9"/>
  <c r="W3248" i="9"/>
  <c r="V3248" i="9"/>
  <c r="U3248" i="9"/>
  <c r="T3248" i="9"/>
  <c r="S3248" i="9"/>
  <c r="R3248" i="9"/>
  <c r="Q3248" i="9"/>
  <c r="P3248" i="9"/>
  <c r="I3248" i="9"/>
  <c r="F3248" i="9"/>
  <c r="E3248" i="9"/>
  <c r="D3248" i="9"/>
  <c r="AA3247" i="9"/>
  <c r="Z3247" i="9"/>
  <c r="Y3247" i="9"/>
  <c r="X3247" i="9"/>
  <c r="W3247" i="9"/>
  <c r="V3247" i="9"/>
  <c r="U3247" i="9"/>
  <c r="T3247" i="9"/>
  <c r="S3247" i="9"/>
  <c r="R3247" i="9"/>
  <c r="Q3247" i="9"/>
  <c r="P3247" i="9"/>
  <c r="I3247" i="9"/>
  <c r="F3247" i="9"/>
  <c r="E3247" i="9"/>
  <c r="D3247" i="9"/>
  <c r="AA3246" i="9"/>
  <c r="Z3246" i="9"/>
  <c r="Y3246" i="9"/>
  <c r="X3246" i="9"/>
  <c r="W3246" i="9"/>
  <c r="V3246" i="9"/>
  <c r="U3246" i="9"/>
  <c r="T3246" i="9"/>
  <c r="S3246" i="9"/>
  <c r="R3246" i="9"/>
  <c r="Q3246" i="9"/>
  <c r="P3246" i="9"/>
  <c r="I3246" i="9"/>
  <c r="F3246" i="9"/>
  <c r="E3246" i="9"/>
  <c r="D3246" i="9"/>
  <c r="AA3245" i="9"/>
  <c r="Z3245" i="9"/>
  <c r="Y3245" i="9"/>
  <c r="X3245" i="9"/>
  <c r="W3245" i="9"/>
  <c r="V3245" i="9"/>
  <c r="U3245" i="9"/>
  <c r="T3245" i="9"/>
  <c r="S3245" i="9"/>
  <c r="R3245" i="9"/>
  <c r="Q3245" i="9"/>
  <c r="P3245" i="9"/>
  <c r="I3245" i="9"/>
  <c r="F3245" i="9"/>
  <c r="E3245" i="9"/>
  <c r="D3245" i="9"/>
  <c r="AA3244" i="9"/>
  <c r="Z3244" i="9"/>
  <c r="Y3244" i="9"/>
  <c r="X3244" i="9"/>
  <c r="W3244" i="9"/>
  <c r="V3244" i="9"/>
  <c r="U3244" i="9"/>
  <c r="T3244" i="9"/>
  <c r="S3244" i="9"/>
  <c r="R3244" i="9"/>
  <c r="Q3244" i="9"/>
  <c r="P3244" i="9"/>
  <c r="I3244" i="9"/>
  <c r="F3244" i="9"/>
  <c r="E3244" i="9"/>
  <c r="D3244" i="9"/>
  <c r="AA3243" i="9"/>
  <c r="Z3243" i="9"/>
  <c r="Y3243" i="9"/>
  <c r="X3243" i="9"/>
  <c r="W3243" i="9"/>
  <c r="V3243" i="9"/>
  <c r="U3243" i="9"/>
  <c r="T3243" i="9"/>
  <c r="S3243" i="9"/>
  <c r="R3243" i="9"/>
  <c r="Q3243" i="9"/>
  <c r="P3243" i="9"/>
  <c r="I3243" i="9"/>
  <c r="F3243" i="9"/>
  <c r="E3243" i="9"/>
  <c r="D3243" i="9"/>
  <c r="AA3242" i="9"/>
  <c r="Z3242" i="9"/>
  <c r="Y3242" i="9"/>
  <c r="X3242" i="9"/>
  <c r="W3242" i="9"/>
  <c r="V3242" i="9"/>
  <c r="U3242" i="9"/>
  <c r="T3242" i="9"/>
  <c r="S3242" i="9"/>
  <c r="R3242" i="9"/>
  <c r="Q3242" i="9"/>
  <c r="P3242" i="9"/>
  <c r="I3242" i="9"/>
  <c r="F3242" i="9"/>
  <c r="E3242" i="9"/>
  <c r="D3242" i="9"/>
  <c r="AA3241" i="9"/>
  <c r="Z3241" i="9"/>
  <c r="Y3241" i="9"/>
  <c r="X3241" i="9"/>
  <c r="W3241" i="9"/>
  <c r="V3241" i="9"/>
  <c r="U3241" i="9"/>
  <c r="T3241" i="9"/>
  <c r="S3241" i="9"/>
  <c r="R3241" i="9"/>
  <c r="Q3241" i="9"/>
  <c r="P3241" i="9"/>
  <c r="I3241" i="9"/>
  <c r="F3241" i="9"/>
  <c r="E3241" i="9"/>
  <c r="D3241" i="9"/>
  <c r="AA3240" i="9"/>
  <c r="Z3240" i="9"/>
  <c r="Y3240" i="9"/>
  <c r="X3240" i="9"/>
  <c r="W3240" i="9"/>
  <c r="V3240" i="9"/>
  <c r="U3240" i="9"/>
  <c r="T3240" i="9"/>
  <c r="S3240" i="9"/>
  <c r="R3240" i="9"/>
  <c r="Q3240" i="9"/>
  <c r="P3240" i="9"/>
  <c r="I3240" i="9"/>
  <c r="F3240" i="9"/>
  <c r="E3240" i="9"/>
  <c r="D3240" i="9"/>
  <c r="AA3239" i="9"/>
  <c r="Z3239" i="9"/>
  <c r="Y3239" i="9"/>
  <c r="X3239" i="9"/>
  <c r="W3239" i="9"/>
  <c r="V3239" i="9"/>
  <c r="U3239" i="9"/>
  <c r="T3239" i="9"/>
  <c r="S3239" i="9"/>
  <c r="R3239" i="9"/>
  <c r="Q3239" i="9"/>
  <c r="P3239" i="9"/>
  <c r="I3239" i="9"/>
  <c r="F3239" i="9"/>
  <c r="E3239" i="9"/>
  <c r="D3239" i="9"/>
  <c r="AA3238" i="9"/>
  <c r="Z3238" i="9"/>
  <c r="Y3238" i="9"/>
  <c r="X3238" i="9"/>
  <c r="W3238" i="9"/>
  <c r="V3238" i="9"/>
  <c r="U3238" i="9"/>
  <c r="T3238" i="9"/>
  <c r="S3238" i="9"/>
  <c r="R3238" i="9"/>
  <c r="Q3238" i="9"/>
  <c r="P3238" i="9"/>
  <c r="I3238" i="9"/>
  <c r="F3238" i="9"/>
  <c r="E3238" i="9"/>
  <c r="D3238" i="9"/>
  <c r="AA3237" i="9"/>
  <c r="Z3237" i="9"/>
  <c r="Y3237" i="9"/>
  <c r="X3237" i="9"/>
  <c r="W3237" i="9"/>
  <c r="V3237" i="9"/>
  <c r="U3237" i="9"/>
  <c r="T3237" i="9"/>
  <c r="S3237" i="9"/>
  <c r="R3237" i="9"/>
  <c r="Q3237" i="9"/>
  <c r="P3237" i="9"/>
  <c r="I3237" i="9"/>
  <c r="F3237" i="9"/>
  <c r="E3237" i="9"/>
  <c r="D3237" i="9"/>
  <c r="AA3236" i="9"/>
  <c r="Z3236" i="9"/>
  <c r="Y3236" i="9"/>
  <c r="X3236" i="9"/>
  <c r="W3236" i="9"/>
  <c r="V3236" i="9"/>
  <c r="U3236" i="9"/>
  <c r="T3236" i="9"/>
  <c r="S3236" i="9"/>
  <c r="R3236" i="9"/>
  <c r="Q3236" i="9"/>
  <c r="P3236" i="9"/>
  <c r="I3236" i="9"/>
  <c r="F3236" i="9"/>
  <c r="E3236" i="9"/>
  <c r="D3236" i="9"/>
  <c r="AA3235" i="9"/>
  <c r="Z3235" i="9"/>
  <c r="Y3235" i="9"/>
  <c r="X3235" i="9"/>
  <c r="W3235" i="9"/>
  <c r="V3235" i="9"/>
  <c r="U3235" i="9"/>
  <c r="T3235" i="9"/>
  <c r="S3235" i="9"/>
  <c r="R3235" i="9"/>
  <c r="Q3235" i="9"/>
  <c r="P3235" i="9"/>
  <c r="I3235" i="9"/>
  <c r="F3235" i="9"/>
  <c r="E3235" i="9"/>
  <c r="D3235" i="9"/>
  <c r="AA3234" i="9"/>
  <c r="Z3234" i="9"/>
  <c r="Y3234" i="9"/>
  <c r="X3234" i="9"/>
  <c r="W3234" i="9"/>
  <c r="V3234" i="9"/>
  <c r="U3234" i="9"/>
  <c r="T3234" i="9"/>
  <c r="S3234" i="9"/>
  <c r="R3234" i="9"/>
  <c r="Q3234" i="9"/>
  <c r="P3234" i="9"/>
  <c r="I3234" i="9"/>
  <c r="F3234" i="9"/>
  <c r="E3234" i="9"/>
  <c r="D3234" i="9"/>
  <c r="AA3233" i="9"/>
  <c r="Z3233" i="9"/>
  <c r="Y3233" i="9"/>
  <c r="X3233" i="9"/>
  <c r="W3233" i="9"/>
  <c r="V3233" i="9"/>
  <c r="U3233" i="9"/>
  <c r="T3233" i="9"/>
  <c r="S3233" i="9"/>
  <c r="R3233" i="9"/>
  <c r="Q3233" i="9"/>
  <c r="P3233" i="9"/>
  <c r="I3233" i="9"/>
  <c r="F3233" i="9"/>
  <c r="E3233" i="9"/>
  <c r="D3233" i="9"/>
  <c r="AA3232" i="9"/>
  <c r="Z3232" i="9"/>
  <c r="Y3232" i="9"/>
  <c r="X3232" i="9"/>
  <c r="W3232" i="9"/>
  <c r="V3232" i="9"/>
  <c r="U3232" i="9"/>
  <c r="T3232" i="9"/>
  <c r="S3232" i="9"/>
  <c r="R3232" i="9"/>
  <c r="Q3232" i="9"/>
  <c r="P3232" i="9"/>
  <c r="I3232" i="9"/>
  <c r="F3232" i="9"/>
  <c r="E3232" i="9"/>
  <c r="D3232" i="9"/>
  <c r="AA3231" i="9"/>
  <c r="Z3231" i="9"/>
  <c r="Y3231" i="9"/>
  <c r="X3231" i="9"/>
  <c r="W3231" i="9"/>
  <c r="V3231" i="9"/>
  <c r="U3231" i="9"/>
  <c r="T3231" i="9"/>
  <c r="S3231" i="9"/>
  <c r="R3231" i="9"/>
  <c r="Q3231" i="9"/>
  <c r="P3231" i="9"/>
  <c r="I3231" i="9"/>
  <c r="F3231" i="9"/>
  <c r="E3231" i="9"/>
  <c r="D3231" i="9"/>
  <c r="AA3230" i="9"/>
  <c r="Z3230" i="9"/>
  <c r="Y3230" i="9"/>
  <c r="X3230" i="9"/>
  <c r="W3230" i="9"/>
  <c r="V3230" i="9"/>
  <c r="U3230" i="9"/>
  <c r="T3230" i="9"/>
  <c r="S3230" i="9"/>
  <c r="R3230" i="9"/>
  <c r="Q3230" i="9"/>
  <c r="P3230" i="9"/>
  <c r="I3230" i="9"/>
  <c r="F3230" i="9"/>
  <c r="E3230" i="9"/>
  <c r="D3230" i="9"/>
  <c r="AA3229" i="9"/>
  <c r="Z3229" i="9"/>
  <c r="Y3229" i="9"/>
  <c r="X3229" i="9"/>
  <c r="W3229" i="9"/>
  <c r="V3229" i="9"/>
  <c r="U3229" i="9"/>
  <c r="T3229" i="9"/>
  <c r="S3229" i="9"/>
  <c r="R3229" i="9"/>
  <c r="Q3229" i="9"/>
  <c r="P3229" i="9"/>
  <c r="I3229" i="9"/>
  <c r="F3229" i="9"/>
  <c r="E3229" i="9"/>
  <c r="D3229" i="9"/>
  <c r="AA3228" i="9"/>
  <c r="Z3228" i="9"/>
  <c r="Y3228" i="9"/>
  <c r="X3228" i="9"/>
  <c r="W3228" i="9"/>
  <c r="V3228" i="9"/>
  <c r="U3228" i="9"/>
  <c r="T3228" i="9"/>
  <c r="S3228" i="9"/>
  <c r="R3228" i="9"/>
  <c r="Q3228" i="9"/>
  <c r="P3228" i="9"/>
  <c r="I3228" i="9"/>
  <c r="F3228" i="9"/>
  <c r="E3228" i="9"/>
  <c r="D3228" i="9"/>
  <c r="AA3227" i="9"/>
  <c r="Z3227" i="9"/>
  <c r="Y3227" i="9"/>
  <c r="X3227" i="9"/>
  <c r="W3227" i="9"/>
  <c r="V3227" i="9"/>
  <c r="U3227" i="9"/>
  <c r="T3227" i="9"/>
  <c r="S3227" i="9"/>
  <c r="R3227" i="9"/>
  <c r="Q3227" i="9"/>
  <c r="P3227" i="9"/>
  <c r="I3227" i="9"/>
  <c r="F3227" i="9"/>
  <c r="E3227" i="9"/>
  <c r="D3227" i="9"/>
  <c r="AA3226" i="9"/>
  <c r="Z3226" i="9"/>
  <c r="Y3226" i="9"/>
  <c r="X3226" i="9"/>
  <c r="W3226" i="9"/>
  <c r="V3226" i="9"/>
  <c r="U3226" i="9"/>
  <c r="T3226" i="9"/>
  <c r="S3226" i="9"/>
  <c r="R3226" i="9"/>
  <c r="Q3226" i="9"/>
  <c r="P3226" i="9"/>
  <c r="I3226" i="9"/>
  <c r="F3226" i="9"/>
  <c r="E3226" i="9"/>
  <c r="D3226" i="9"/>
  <c r="AA3225" i="9"/>
  <c r="Z3225" i="9"/>
  <c r="Y3225" i="9"/>
  <c r="X3225" i="9"/>
  <c r="W3225" i="9"/>
  <c r="V3225" i="9"/>
  <c r="U3225" i="9"/>
  <c r="T3225" i="9"/>
  <c r="S3225" i="9"/>
  <c r="R3225" i="9"/>
  <c r="Q3225" i="9"/>
  <c r="P3225" i="9"/>
  <c r="I3225" i="9"/>
  <c r="F3225" i="9"/>
  <c r="E3225" i="9"/>
  <c r="D3225" i="9"/>
  <c r="AA3224" i="9"/>
  <c r="Z3224" i="9"/>
  <c r="Y3224" i="9"/>
  <c r="X3224" i="9"/>
  <c r="W3224" i="9"/>
  <c r="V3224" i="9"/>
  <c r="U3224" i="9"/>
  <c r="T3224" i="9"/>
  <c r="S3224" i="9"/>
  <c r="R3224" i="9"/>
  <c r="Q3224" i="9"/>
  <c r="P3224" i="9"/>
  <c r="I3224" i="9"/>
  <c r="F3224" i="9"/>
  <c r="E3224" i="9"/>
  <c r="D3224" i="9"/>
  <c r="AA3223" i="9"/>
  <c r="Z3223" i="9"/>
  <c r="Y3223" i="9"/>
  <c r="X3223" i="9"/>
  <c r="W3223" i="9"/>
  <c r="V3223" i="9"/>
  <c r="U3223" i="9"/>
  <c r="T3223" i="9"/>
  <c r="S3223" i="9"/>
  <c r="R3223" i="9"/>
  <c r="Q3223" i="9"/>
  <c r="P3223" i="9"/>
  <c r="I3223" i="9"/>
  <c r="F3223" i="9"/>
  <c r="E3223" i="9"/>
  <c r="D3223" i="9"/>
  <c r="AA3222" i="9"/>
  <c r="Z3222" i="9"/>
  <c r="Y3222" i="9"/>
  <c r="X3222" i="9"/>
  <c r="W3222" i="9"/>
  <c r="V3222" i="9"/>
  <c r="U3222" i="9"/>
  <c r="T3222" i="9"/>
  <c r="S3222" i="9"/>
  <c r="R3222" i="9"/>
  <c r="Q3222" i="9"/>
  <c r="P3222" i="9"/>
  <c r="I3222" i="9"/>
  <c r="F3222" i="9"/>
  <c r="E3222" i="9"/>
  <c r="D3222" i="9"/>
  <c r="AA3221" i="9"/>
  <c r="Z3221" i="9"/>
  <c r="Y3221" i="9"/>
  <c r="X3221" i="9"/>
  <c r="W3221" i="9"/>
  <c r="V3221" i="9"/>
  <c r="U3221" i="9"/>
  <c r="T3221" i="9"/>
  <c r="S3221" i="9"/>
  <c r="R3221" i="9"/>
  <c r="Q3221" i="9"/>
  <c r="P3221" i="9"/>
  <c r="I3221" i="9"/>
  <c r="F3221" i="9"/>
  <c r="E3221" i="9"/>
  <c r="D3221" i="9"/>
  <c r="AA3220" i="9"/>
  <c r="Z3220" i="9"/>
  <c r="Y3220" i="9"/>
  <c r="X3220" i="9"/>
  <c r="W3220" i="9"/>
  <c r="V3220" i="9"/>
  <c r="U3220" i="9"/>
  <c r="T3220" i="9"/>
  <c r="S3220" i="9"/>
  <c r="R3220" i="9"/>
  <c r="Q3220" i="9"/>
  <c r="P3220" i="9"/>
  <c r="I3220" i="9"/>
  <c r="F3220" i="9"/>
  <c r="E3220" i="9"/>
  <c r="D3220" i="9"/>
  <c r="AA3219" i="9"/>
  <c r="Z3219" i="9"/>
  <c r="Y3219" i="9"/>
  <c r="X3219" i="9"/>
  <c r="W3219" i="9"/>
  <c r="V3219" i="9"/>
  <c r="U3219" i="9"/>
  <c r="T3219" i="9"/>
  <c r="S3219" i="9"/>
  <c r="R3219" i="9"/>
  <c r="Q3219" i="9"/>
  <c r="P3219" i="9"/>
  <c r="I3219" i="9"/>
  <c r="F3219" i="9"/>
  <c r="E3219" i="9"/>
  <c r="D3219" i="9"/>
  <c r="AA3218" i="9"/>
  <c r="Z3218" i="9"/>
  <c r="Y3218" i="9"/>
  <c r="X3218" i="9"/>
  <c r="W3218" i="9"/>
  <c r="V3218" i="9"/>
  <c r="U3218" i="9"/>
  <c r="T3218" i="9"/>
  <c r="S3218" i="9"/>
  <c r="R3218" i="9"/>
  <c r="Q3218" i="9"/>
  <c r="P3218" i="9"/>
  <c r="I3218" i="9"/>
  <c r="F3218" i="9"/>
  <c r="E3218" i="9"/>
  <c r="D3218" i="9"/>
  <c r="AA3217" i="9"/>
  <c r="Z3217" i="9"/>
  <c r="Y3217" i="9"/>
  <c r="X3217" i="9"/>
  <c r="W3217" i="9"/>
  <c r="V3217" i="9"/>
  <c r="U3217" i="9"/>
  <c r="T3217" i="9"/>
  <c r="S3217" i="9"/>
  <c r="R3217" i="9"/>
  <c r="Q3217" i="9"/>
  <c r="P3217" i="9"/>
  <c r="I3217" i="9"/>
  <c r="F3217" i="9"/>
  <c r="E3217" i="9"/>
  <c r="D3217" i="9"/>
  <c r="AA3216" i="9"/>
  <c r="Z3216" i="9"/>
  <c r="Y3216" i="9"/>
  <c r="X3216" i="9"/>
  <c r="W3216" i="9"/>
  <c r="V3216" i="9"/>
  <c r="U3216" i="9"/>
  <c r="T3216" i="9"/>
  <c r="S3216" i="9"/>
  <c r="R3216" i="9"/>
  <c r="Q3216" i="9"/>
  <c r="P3216" i="9"/>
  <c r="I3216" i="9"/>
  <c r="F3216" i="9"/>
  <c r="E3216" i="9"/>
  <c r="D3216" i="9"/>
  <c r="AA3215" i="9"/>
  <c r="Z3215" i="9"/>
  <c r="Y3215" i="9"/>
  <c r="X3215" i="9"/>
  <c r="W3215" i="9"/>
  <c r="V3215" i="9"/>
  <c r="U3215" i="9"/>
  <c r="T3215" i="9"/>
  <c r="S3215" i="9"/>
  <c r="R3215" i="9"/>
  <c r="Q3215" i="9"/>
  <c r="P3215" i="9"/>
  <c r="I3215" i="9"/>
  <c r="F3215" i="9"/>
  <c r="E3215" i="9"/>
  <c r="D3215" i="9"/>
  <c r="AA3214" i="9"/>
  <c r="Z3214" i="9"/>
  <c r="Y3214" i="9"/>
  <c r="X3214" i="9"/>
  <c r="W3214" i="9"/>
  <c r="V3214" i="9"/>
  <c r="U3214" i="9"/>
  <c r="T3214" i="9"/>
  <c r="S3214" i="9"/>
  <c r="R3214" i="9"/>
  <c r="Q3214" i="9"/>
  <c r="P3214" i="9"/>
  <c r="I3214" i="9"/>
  <c r="F3214" i="9"/>
  <c r="E3214" i="9"/>
  <c r="D3214" i="9"/>
  <c r="AA3213" i="9"/>
  <c r="Z3213" i="9"/>
  <c r="Y3213" i="9"/>
  <c r="X3213" i="9"/>
  <c r="W3213" i="9"/>
  <c r="V3213" i="9"/>
  <c r="U3213" i="9"/>
  <c r="T3213" i="9"/>
  <c r="S3213" i="9"/>
  <c r="R3213" i="9"/>
  <c r="Q3213" i="9"/>
  <c r="P3213" i="9"/>
  <c r="I3213" i="9"/>
  <c r="F3213" i="9"/>
  <c r="E3213" i="9"/>
  <c r="D3213" i="9"/>
  <c r="AA3212" i="9"/>
  <c r="Z3212" i="9"/>
  <c r="Y3212" i="9"/>
  <c r="X3212" i="9"/>
  <c r="W3212" i="9"/>
  <c r="V3212" i="9"/>
  <c r="U3212" i="9"/>
  <c r="T3212" i="9"/>
  <c r="S3212" i="9"/>
  <c r="R3212" i="9"/>
  <c r="Q3212" i="9"/>
  <c r="P3212" i="9"/>
  <c r="I3212" i="9"/>
  <c r="F3212" i="9"/>
  <c r="E3212" i="9"/>
  <c r="D3212" i="9"/>
  <c r="AA3211" i="9"/>
  <c r="Z3211" i="9"/>
  <c r="Y3211" i="9"/>
  <c r="X3211" i="9"/>
  <c r="W3211" i="9"/>
  <c r="V3211" i="9"/>
  <c r="U3211" i="9"/>
  <c r="T3211" i="9"/>
  <c r="S3211" i="9"/>
  <c r="R3211" i="9"/>
  <c r="Q3211" i="9"/>
  <c r="P3211" i="9"/>
  <c r="I3211" i="9"/>
  <c r="F3211" i="9"/>
  <c r="E3211" i="9"/>
  <c r="D3211" i="9"/>
  <c r="AA3210" i="9"/>
  <c r="Z3210" i="9"/>
  <c r="Y3210" i="9"/>
  <c r="X3210" i="9"/>
  <c r="W3210" i="9"/>
  <c r="V3210" i="9"/>
  <c r="U3210" i="9"/>
  <c r="T3210" i="9"/>
  <c r="S3210" i="9"/>
  <c r="R3210" i="9"/>
  <c r="Q3210" i="9"/>
  <c r="P3210" i="9"/>
  <c r="I3210" i="9"/>
  <c r="F3210" i="9"/>
  <c r="E3210" i="9"/>
  <c r="D3210" i="9"/>
  <c r="AA3209" i="9"/>
  <c r="Z3209" i="9"/>
  <c r="Y3209" i="9"/>
  <c r="X3209" i="9"/>
  <c r="W3209" i="9"/>
  <c r="V3209" i="9"/>
  <c r="U3209" i="9"/>
  <c r="T3209" i="9"/>
  <c r="S3209" i="9"/>
  <c r="R3209" i="9"/>
  <c r="Q3209" i="9"/>
  <c r="P3209" i="9"/>
  <c r="I3209" i="9"/>
  <c r="F3209" i="9"/>
  <c r="E3209" i="9"/>
  <c r="D3209" i="9"/>
  <c r="AA3208" i="9"/>
  <c r="Z3208" i="9"/>
  <c r="Y3208" i="9"/>
  <c r="X3208" i="9"/>
  <c r="W3208" i="9"/>
  <c r="V3208" i="9"/>
  <c r="U3208" i="9"/>
  <c r="T3208" i="9"/>
  <c r="S3208" i="9"/>
  <c r="R3208" i="9"/>
  <c r="Q3208" i="9"/>
  <c r="P3208" i="9"/>
  <c r="I3208" i="9"/>
  <c r="F3208" i="9"/>
  <c r="E3208" i="9"/>
  <c r="D3208" i="9"/>
  <c r="AA3207" i="9"/>
  <c r="Z3207" i="9"/>
  <c r="Y3207" i="9"/>
  <c r="X3207" i="9"/>
  <c r="W3207" i="9"/>
  <c r="V3207" i="9"/>
  <c r="U3207" i="9"/>
  <c r="T3207" i="9"/>
  <c r="S3207" i="9"/>
  <c r="R3207" i="9"/>
  <c r="Q3207" i="9"/>
  <c r="P3207" i="9"/>
  <c r="I3207" i="9"/>
  <c r="F3207" i="9"/>
  <c r="E3207" i="9"/>
  <c r="D3207" i="9"/>
  <c r="AA3206" i="9"/>
  <c r="Z3206" i="9"/>
  <c r="Y3206" i="9"/>
  <c r="X3206" i="9"/>
  <c r="W3206" i="9"/>
  <c r="V3206" i="9"/>
  <c r="U3206" i="9"/>
  <c r="T3206" i="9"/>
  <c r="S3206" i="9"/>
  <c r="R3206" i="9"/>
  <c r="Q3206" i="9"/>
  <c r="P3206" i="9"/>
  <c r="I3206" i="9"/>
  <c r="F3206" i="9"/>
  <c r="E3206" i="9"/>
  <c r="D3206" i="9"/>
  <c r="AA3205" i="9"/>
  <c r="Z3205" i="9"/>
  <c r="Y3205" i="9"/>
  <c r="X3205" i="9"/>
  <c r="W3205" i="9"/>
  <c r="V3205" i="9"/>
  <c r="U3205" i="9"/>
  <c r="T3205" i="9"/>
  <c r="S3205" i="9"/>
  <c r="R3205" i="9"/>
  <c r="Q3205" i="9"/>
  <c r="P3205" i="9"/>
  <c r="I3205" i="9"/>
  <c r="F3205" i="9"/>
  <c r="E3205" i="9"/>
  <c r="D3205" i="9"/>
  <c r="AA3204" i="9"/>
  <c r="Z3204" i="9"/>
  <c r="Y3204" i="9"/>
  <c r="X3204" i="9"/>
  <c r="W3204" i="9"/>
  <c r="V3204" i="9"/>
  <c r="U3204" i="9"/>
  <c r="T3204" i="9"/>
  <c r="S3204" i="9"/>
  <c r="R3204" i="9"/>
  <c r="Q3204" i="9"/>
  <c r="P3204" i="9"/>
  <c r="I3204" i="9"/>
  <c r="F3204" i="9"/>
  <c r="E3204" i="9"/>
  <c r="D3204" i="9"/>
  <c r="AA3203" i="9"/>
  <c r="Z3203" i="9"/>
  <c r="Y3203" i="9"/>
  <c r="X3203" i="9"/>
  <c r="W3203" i="9"/>
  <c r="V3203" i="9"/>
  <c r="U3203" i="9"/>
  <c r="T3203" i="9"/>
  <c r="S3203" i="9"/>
  <c r="R3203" i="9"/>
  <c r="Q3203" i="9"/>
  <c r="P3203" i="9"/>
  <c r="I3203" i="9"/>
  <c r="F3203" i="9"/>
  <c r="E3203" i="9"/>
  <c r="D3203" i="9"/>
  <c r="AA3202" i="9"/>
  <c r="Z3202" i="9"/>
  <c r="Y3202" i="9"/>
  <c r="X3202" i="9"/>
  <c r="W3202" i="9"/>
  <c r="V3202" i="9"/>
  <c r="U3202" i="9"/>
  <c r="T3202" i="9"/>
  <c r="S3202" i="9"/>
  <c r="R3202" i="9"/>
  <c r="Q3202" i="9"/>
  <c r="P3202" i="9"/>
  <c r="I3202" i="9"/>
  <c r="F3202" i="9"/>
  <c r="E3202" i="9"/>
  <c r="D3202" i="9"/>
  <c r="AA3201" i="9"/>
  <c r="Z3201" i="9"/>
  <c r="Y3201" i="9"/>
  <c r="X3201" i="9"/>
  <c r="W3201" i="9"/>
  <c r="V3201" i="9"/>
  <c r="U3201" i="9"/>
  <c r="T3201" i="9"/>
  <c r="S3201" i="9"/>
  <c r="R3201" i="9"/>
  <c r="Q3201" i="9"/>
  <c r="P3201" i="9"/>
  <c r="I3201" i="9"/>
  <c r="F3201" i="9"/>
  <c r="E3201" i="9"/>
  <c r="D3201" i="9"/>
  <c r="AA3200" i="9"/>
  <c r="Z3200" i="9"/>
  <c r="Y3200" i="9"/>
  <c r="X3200" i="9"/>
  <c r="W3200" i="9"/>
  <c r="V3200" i="9"/>
  <c r="U3200" i="9"/>
  <c r="T3200" i="9"/>
  <c r="S3200" i="9"/>
  <c r="R3200" i="9"/>
  <c r="Q3200" i="9"/>
  <c r="P3200" i="9"/>
  <c r="I3200" i="9"/>
  <c r="F3200" i="9"/>
  <c r="E3200" i="9"/>
  <c r="D3200" i="9"/>
  <c r="AA3199" i="9"/>
  <c r="Z3199" i="9"/>
  <c r="Y3199" i="9"/>
  <c r="X3199" i="9"/>
  <c r="W3199" i="9"/>
  <c r="V3199" i="9"/>
  <c r="U3199" i="9"/>
  <c r="T3199" i="9"/>
  <c r="S3199" i="9"/>
  <c r="R3199" i="9"/>
  <c r="Q3199" i="9"/>
  <c r="P3199" i="9"/>
  <c r="I3199" i="9"/>
  <c r="F3199" i="9"/>
  <c r="E3199" i="9"/>
  <c r="D3199" i="9"/>
  <c r="AA3198" i="9"/>
  <c r="Z3198" i="9"/>
  <c r="Y3198" i="9"/>
  <c r="X3198" i="9"/>
  <c r="W3198" i="9"/>
  <c r="V3198" i="9"/>
  <c r="U3198" i="9"/>
  <c r="T3198" i="9"/>
  <c r="S3198" i="9"/>
  <c r="R3198" i="9"/>
  <c r="Q3198" i="9"/>
  <c r="P3198" i="9"/>
  <c r="I3198" i="9"/>
  <c r="F3198" i="9"/>
  <c r="E3198" i="9"/>
  <c r="D3198" i="9"/>
  <c r="AA3197" i="9"/>
  <c r="Z3197" i="9"/>
  <c r="Y3197" i="9"/>
  <c r="X3197" i="9"/>
  <c r="W3197" i="9"/>
  <c r="V3197" i="9"/>
  <c r="U3197" i="9"/>
  <c r="T3197" i="9"/>
  <c r="S3197" i="9"/>
  <c r="R3197" i="9"/>
  <c r="Q3197" i="9"/>
  <c r="P3197" i="9"/>
  <c r="I3197" i="9"/>
  <c r="F3197" i="9"/>
  <c r="E3197" i="9"/>
  <c r="D3197" i="9"/>
  <c r="AA3196" i="9"/>
  <c r="Z3196" i="9"/>
  <c r="Y3196" i="9"/>
  <c r="X3196" i="9"/>
  <c r="W3196" i="9"/>
  <c r="V3196" i="9"/>
  <c r="U3196" i="9"/>
  <c r="T3196" i="9"/>
  <c r="S3196" i="9"/>
  <c r="R3196" i="9"/>
  <c r="Q3196" i="9"/>
  <c r="P3196" i="9"/>
  <c r="I3196" i="9"/>
  <c r="F3196" i="9"/>
  <c r="E3196" i="9"/>
  <c r="D3196" i="9"/>
  <c r="AA3195" i="9"/>
  <c r="Z3195" i="9"/>
  <c r="Y3195" i="9"/>
  <c r="X3195" i="9"/>
  <c r="W3195" i="9"/>
  <c r="V3195" i="9"/>
  <c r="U3195" i="9"/>
  <c r="T3195" i="9"/>
  <c r="S3195" i="9"/>
  <c r="R3195" i="9"/>
  <c r="Q3195" i="9"/>
  <c r="P3195" i="9"/>
  <c r="I3195" i="9"/>
  <c r="F3195" i="9"/>
  <c r="E3195" i="9"/>
  <c r="D3195" i="9"/>
  <c r="AA3194" i="9"/>
  <c r="Z3194" i="9"/>
  <c r="Y3194" i="9"/>
  <c r="X3194" i="9"/>
  <c r="W3194" i="9"/>
  <c r="V3194" i="9"/>
  <c r="U3194" i="9"/>
  <c r="T3194" i="9"/>
  <c r="S3194" i="9"/>
  <c r="R3194" i="9"/>
  <c r="Q3194" i="9"/>
  <c r="P3194" i="9"/>
  <c r="I3194" i="9"/>
  <c r="F3194" i="9"/>
  <c r="E3194" i="9"/>
  <c r="D3194" i="9"/>
  <c r="AA3193" i="9"/>
  <c r="Z3193" i="9"/>
  <c r="Y3193" i="9"/>
  <c r="X3193" i="9"/>
  <c r="W3193" i="9"/>
  <c r="V3193" i="9"/>
  <c r="U3193" i="9"/>
  <c r="T3193" i="9"/>
  <c r="S3193" i="9"/>
  <c r="R3193" i="9"/>
  <c r="Q3193" i="9"/>
  <c r="P3193" i="9"/>
  <c r="I3193" i="9"/>
  <c r="F3193" i="9"/>
  <c r="E3193" i="9"/>
  <c r="D3193" i="9"/>
  <c r="AA3192" i="9"/>
  <c r="Z3192" i="9"/>
  <c r="Y3192" i="9"/>
  <c r="X3192" i="9"/>
  <c r="W3192" i="9"/>
  <c r="V3192" i="9"/>
  <c r="U3192" i="9"/>
  <c r="T3192" i="9"/>
  <c r="S3192" i="9"/>
  <c r="R3192" i="9"/>
  <c r="Q3192" i="9"/>
  <c r="P3192" i="9"/>
  <c r="I3192" i="9"/>
  <c r="F3192" i="9"/>
  <c r="E3192" i="9"/>
  <c r="D3192" i="9"/>
  <c r="AA3191" i="9"/>
  <c r="Z3191" i="9"/>
  <c r="Y3191" i="9"/>
  <c r="X3191" i="9"/>
  <c r="W3191" i="9"/>
  <c r="V3191" i="9"/>
  <c r="U3191" i="9"/>
  <c r="T3191" i="9"/>
  <c r="S3191" i="9"/>
  <c r="R3191" i="9"/>
  <c r="Q3191" i="9"/>
  <c r="P3191" i="9"/>
  <c r="I3191" i="9"/>
  <c r="F3191" i="9"/>
  <c r="E3191" i="9"/>
  <c r="D3191" i="9"/>
  <c r="AA3190" i="9"/>
  <c r="Z3190" i="9"/>
  <c r="Y3190" i="9"/>
  <c r="X3190" i="9"/>
  <c r="W3190" i="9"/>
  <c r="V3190" i="9"/>
  <c r="U3190" i="9"/>
  <c r="T3190" i="9"/>
  <c r="S3190" i="9"/>
  <c r="R3190" i="9"/>
  <c r="Q3190" i="9"/>
  <c r="P3190" i="9"/>
  <c r="I3190" i="9"/>
  <c r="F3190" i="9"/>
  <c r="E3190" i="9"/>
  <c r="D3190" i="9"/>
  <c r="AA3189" i="9"/>
  <c r="Z3189" i="9"/>
  <c r="Y3189" i="9"/>
  <c r="X3189" i="9"/>
  <c r="W3189" i="9"/>
  <c r="V3189" i="9"/>
  <c r="U3189" i="9"/>
  <c r="T3189" i="9"/>
  <c r="S3189" i="9"/>
  <c r="R3189" i="9"/>
  <c r="Q3189" i="9"/>
  <c r="P3189" i="9"/>
  <c r="I3189" i="9"/>
  <c r="F3189" i="9"/>
  <c r="E3189" i="9"/>
  <c r="D3189" i="9"/>
  <c r="AA3188" i="9"/>
  <c r="Z3188" i="9"/>
  <c r="Y3188" i="9"/>
  <c r="X3188" i="9"/>
  <c r="W3188" i="9"/>
  <c r="V3188" i="9"/>
  <c r="U3188" i="9"/>
  <c r="T3188" i="9"/>
  <c r="S3188" i="9"/>
  <c r="R3188" i="9"/>
  <c r="Q3188" i="9"/>
  <c r="P3188" i="9"/>
  <c r="I3188" i="9"/>
  <c r="F3188" i="9"/>
  <c r="E3188" i="9"/>
  <c r="D3188" i="9"/>
  <c r="AA3187" i="9"/>
  <c r="Z3187" i="9"/>
  <c r="Y3187" i="9"/>
  <c r="X3187" i="9"/>
  <c r="W3187" i="9"/>
  <c r="V3187" i="9"/>
  <c r="U3187" i="9"/>
  <c r="T3187" i="9"/>
  <c r="S3187" i="9"/>
  <c r="R3187" i="9"/>
  <c r="Q3187" i="9"/>
  <c r="P3187" i="9"/>
  <c r="I3187" i="9"/>
  <c r="F3187" i="9"/>
  <c r="E3187" i="9"/>
  <c r="D3187" i="9"/>
  <c r="AA3186" i="9"/>
  <c r="Z3186" i="9"/>
  <c r="Y3186" i="9"/>
  <c r="X3186" i="9"/>
  <c r="W3186" i="9"/>
  <c r="V3186" i="9"/>
  <c r="U3186" i="9"/>
  <c r="T3186" i="9"/>
  <c r="S3186" i="9"/>
  <c r="R3186" i="9"/>
  <c r="Q3186" i="9"/>
  <c r="P3186" i="9"/>
  <c r="I3186" i="9"/>
  <c r="F3186" i="9"/>
  <c r="E3186" i="9"/>
  <c r="D3186" i="9"/>
  <c r="AA3185" i="9"/>
  <c r="Z3185" i="9"/>
  <c r="Y3185" i="9"/>
  <c r="X3185" i="9"/>
  <c r="W3185" i="9"/>
  <c r="V3185" i="9"/>
  <c r="U3185" i="9"/>
  <c r="T3185" i="9"/>
  <c r="S3185" i="9"/>
  <c r="R3185" i="9"/>
  <c r="Q3185" i="9"/>
  <c r="P3185" i="9"/>
  <c r="I3185" i="9"/>
  <c r="F3185" i="9"/>
  <c r="E3185" i="9"/>
  <c r="D3185" i="9"/>
  <c r="AA3184" i="9"/>
  <c r="Z3184" i="9"/>
  <c r="Y3184" i="9"/>
  <c r="X3184" i="9"/>
  <c r="W3184" i="9"/>
  <c r="V3184" i="9"/>
  <c r="U3184" i="9"/>
  <c r="T3184" i="9"/>
  <c r="S3184" i="9"/>
  <c r="R3184" i="9"/>
  <c r="Q3184" i="9"/>
  <c r="P3184" i="9"/>
  <c r="I3184" i="9"/>
  <c r="F3184" i="9"/>
  <c r="E3184" i="9"/>
  <c r="D3184" i="9"/>
  <c r="AA3183" i="9"/>
  <c r="Z3183" i="9"/>
  <c r="Y3183" i="9"/>
  <c r="X3183" i="9"/>
  <c r="W3183" i="9"/>
  <c r="V3183" i="9"/>
  <c r="U3183" i="9"/>
  <c r="T3183" i="9"/>
  <c r="S3183" i="9"/>
  <c r="R3183" i="9"/>
  <c r="Q3183" i="9"/>
  <c r="P3183" i="9"/>
  <c r="I3183" i="9"/>
  <c r="F3183" i="9"/>
  <c r="E3183" i="9"/>
  <c r="D3183" i="9"/>
  <c r="AA3182" i="9"/>
  <c r="Z3182" i="9"/>
  <c r="Y3182" i="9"/>
  <c r="X3182" i="9"/>
  <c r="W3182" i="9"/>
  <c r="V3182" i="9"/>
  <c r="U3182" i="9"/>
  <c r="T3182" i="9"/>
  <c r="S3182" i="9"/>
  <c r="R3182" i="9"/>
  <c r="Q3182" i="9"/>
  <c r="P3182" i="9"/>
  <c r="I3182" i="9"/>
  <c r="F3182" i="9"/>
  <c r="E3182" i="9"/>
  <c r="D3182" i="9"/>
  <c r="AA3181" i="9"/>
  <c r="Z3181" i="9"/>
  <c r="Y3181" i="9"/>
  <c r="X3181" i="9"/>
  <c r="W3181" i="9"/>
  <c r="V3181" i="9"/>
  <c r="U3181" i="9"/>
  <c r="T3181" i="9"/>
  <c r="S3181" i="9"/>
  <c r="R3181" i="9"/>
  <c r="Q3181" i="9"/>
  <c r="P3181" i="9"/>
  <c r="I3181" i="9"/>
  <c r="F3181" i="9"/>
  <c r="E3181" i="9"/>
  <c r="D3181" i="9"/>
  <c r="AA3180" i="9"/>
  <c r="Z3180" i="9"/>
  <c r="Y3180" i="9"/>
  <c r="X3180" i="9"/>
  <c r="W3180" i="9"/>
  <c r="V3180" i="9"/>
  <c r="U3180" i="9"/>
  <c r="T3180" i="9"/>
  <c r="S3180" i="9"/>
  <c r="R3180" i="9"/>
  <c r="Q3180" i="9"/>
  <c r="P3180" i="9"/>
  <c r="I3180" i="9"/>
  <c r="F3180" i="9"/>
  <c r="E3180" i="9"/>
  <c r="D3180" i="9"/>
  <c r="AA3179" i="9"/>
  <c r="Z3179" i="9"/>
  <c r="Y3179" i="9"/>
  <c r="X3179" i="9"/>
  <c r="W3179" i="9"/>
  <c r="V3179" i="9"/>
  <c r="U3179" i="9"/>
  <c r="T3179" i="9"/>
  <c r="S3179" i="9"/>
  <c r="R3179" i="9"/>
  <c r="Q3179" i="9"/>
  <c r="P3179" i="9"/>
  <c r="I3179" i="9"/>
  <c r="F3179" i="9"/>
  <c r="E3179" i="9"/>
  <c r="D3179" i="9"/>
  <c r="AA3178" i="9"/>
  <c r="Z3178" i="9"/>
  <c r="Y3178" i="9"/>
  <c r="X3178" i="9"/>
  <c r="W3178" i="9"/>
  <c r="V3178" i="9"/>
  <c r="U3178" i="9"/>
  <c r="T3178" i="9"/>
  <c r="S3178" i="9"/>
  <c r="R3178" i="9"/>
  <c r="Q3178" i="9"/>
  <c r="P3178" i="9"/>
  <c r="I3178" i="9"/>
  <c r="F3178" i="9"/>
  <c r="E3178" i="9"/>
  <c r="D3178" i="9"/>
  <c r="AA3177" i="9"/>
  <c r="Z3177" i="9"/>
  <c r="Y3177" i="9"/>
  <c r="X3177" i="9"/>
  <c r="W3177" i="9"/>
  <c r="V3177" i="9"/>
  <c r="U3177" i="9"/>
  <c r="T3177" i="9"/>
  <c r="S3177" i="9"/>
  <c r="R3177" i="9"/>
  <c r="Q3177" i="9"/>
  <c r="P3177" i="9"/>
  <c r="I3177" i="9"/>
  <c r="F3177" i="9"/>
  <c r="E3177" i="9"/>
  <c r="D3177" i="9"/>
  <c r="AA3176" i="9"/>
  <c r="Z3176" i="9"/>
  <c r="Y3176" i="9"/>
  <c r="X3176" i="9"/>
  <c r="W3176" i="9"/>
  <c r="V3176" i="9"/>
  <c r="U3176" i="9"/>
  <c r="T3176" i="9"/>
  <c r="S3176" i="9"/>
  <c r="R3176" i="9"/>
  <c r="Q3176" i="9"/>
  <c r="P3176" i="9"/>
  <c r="I3176" i="9"/>
  <c r="F3176" i="9"/>
  <c r="E3176" i="9"/>
  <c r="D3176" i="9"/>
  <c r="AA3175" i="9"/>
  <c r="Z3175" i="9"/>
  <c r="Y3175" i="9"/>
  <c r="X3175" i="9"/>
  <c r="W3175" i="9"/>
  <c r="V3175" i="9"/>
  <c r="U3175" i="9"/>
  <c r="T3175" i="9"/>
  <c r="S3175" i="9"/>
  <c r="R3175" i="9"/>
  <c r="Q3175" i="9"/>
  <c r="P3175" i="9"/>
  <c r="I3175" i="9"/>
  <c r="F3175" i="9"/>
  <c r="E3175" i="9"/>
  <c r="D3175" i="9"/>
  <c r="AA3174" i="9"/>
  <c r="Z3174" i="9"/>
  <c r="Y3174" i="9"/>
  <c r="X3174" i="9"/>
  <c r="W3174" i="9"/>
  <c r="V3174" i="9"/>
  <c r="U3174" i="9"/>
  <c r="T3174" i="9"/>
  <c r="S3174" i="9"/>
  <c r="R3174" i="9"/>
  <c r="Q3174" i="9"/>
  <c r="P3174" i="9"/>
  <c r="I3174" i="9"/>
  <c r="F3174" i="9"/>
  <c r="E3174" i="9"/>
  <c r="D3174" i="9"/>
  <c r="AA3173" i="9"/>
  <c r="Z3173" i="9"/>
  <c r="Y3173" i="9"/>
  <c r="X3173" i="9"/>
  <c r="W3173" i="9"/>
  <c r="V3173" i="9"/>
  <c r="U3173" i="9"/>
  <c r="T3173" i="9"/>
  <c r="S3173" i="9"/>
  <c r="R3173" i="9"/>
  <c r="Q3173" i="9"/>
  <c r="P3173" i="9"/>
  <c r="I3173" i="9"/>
  <c r="F3173" i="9"/>
  <c r="E3173" i="9"/>
  <c r="D3173" i="9"/>
  <c r="AA3172" i="9"/>
  <c r="Z3172" i="9"/>
  <c r="Y3172" i="9"/>
  <c r="X3172" i="9"/>
  <c r="W3172" i="9"/>
  <c r="V3172" i="9"/>
  <c r="U3172" i="9"/>
  <c r="T3172" i="9"/>
  <c r="S3172" i="9"/>
  <c r="R3172" i="9"/>
  <c r="Q3172" i="9"/>
  <c r="P3172" i="9"/>
  <c r="I3172" i="9"/>
  <c r="F3172" i="9"/>
  <c r="E3172" i="9"/>
  <c r="D3172" i="9"/>
  <c r="AA3171" i="9"/>
  <c r="Z3171" i="9"/>
  <c r="Y3171" i="9"/>
  <c r="X3171" i="9"/>
  <c r="W3171" i="9"/>
  <c r="V3171" i="9"/>
  <c r="U3171" i="9"/>
  <c r="T3171" i="9"/>
  <c r="S3171" i="9"/>
  <c r="R3171" i="9"/>
  <c r="Q3171" i="9"/>
  <c r="P3171" i="9"/>
  <c r="I3171" i="9"/>
  <c r="F3171" i="9"/>
  <c r="E3171" i="9"/>
  <c r="D3171" i="9"/>
  <c r="AA3170" i="9"/>
  <c r="Z3170" i="9"/>
  <c r="Y3170" i="9"/>
  <c r="X3170" i="9"/>
  <c r="W3170" i="9"/>
  <c r="V3170" i="9"/>
  <c r="U3170" i="9"/>
  <c r="T3170" i="9"/>
  <c r="S3170" i="9"/>
  <c r="R3170" i="9"/>
  <c r="Q3170" i="9"/>
  <c r="P3170" i="9"/>
  <c r="I3170" i="9"/>
  <c r="F3170" i="9"/>
  <c r="E3170" i="9"/>
  <c r="D3170" i="9"/>
  <c r="AA3169" i="9"/>
  <c r="Z3169" i="9"/>
  <c r="Y3169" i="9"/>
  <c r="X3169" i="9"/>
  <c r="W3169" i="9"/>
  <c r="V3169" i="9"/>
  <c r="U3169" i="9"/>
  <c r="T3169" i="9"/>
  <c r="S3169" i="9"/>
  <c r="R3169" i="9"/>
  <c r="Q3169" i="9"/>
  <c r="P3169" i="9"/>
  <c r="I3169" i="9"/>
  <c r="F3169" i="9"/>
  <c r="E3169" i="9"/>
  <c r="D3169" i="9"/>
  <c r="AA3168" i="9"/>
  <c r="Z3168" i="9"/>
  <c r="Y3168" i="9"/>
  <c r="X3168" i="9"/>
  <c r="W3168" i="9"/>
  <c r="V3168" i="9"/>
  <c r="U3168" i="9"/>
  <c r="T3168" i="9"/>
  <c r="S3168" i="9"/>
  <c r="R3168" i="9"/>
  <c r="Q3168" i="9"/>
  <c r="P3168" i="9"/>
  <c r="I3168" i="9"/>
  <c r="F3168" i="9"/>
  <c r="E3168" i="9"/>
  <c r="D3168" i="9"/>
  <c r="AA3167" i="9"/>
  <c r="Z3167" i="9"/>
  <c r="Y3167" i="9"/>
  <c r="X3167" i="9"/>
  <c r="W3167" i="9"/>
  <c r="V3167" i="9"/>
  <c r="U3167" i="9"/>
  <c r="T3167" i="9"/>
  <c r="S3167" i="9"/>
  <c r="R3167" i="9"/>
  <c r="Q3167" i="9"/>
  <c r="P3167" i="9"/>
  <c r="I3167" i="9"/>
  <c r="F3167" i="9"/>
  <c r="E3167" i="9"/>
  <c r="D3167" i="9"/>
  <c r="AA3166" i="9"/>
  <c r="Z3166" i="9"/>
  <c r="Y3166" i="9"/>
  <c r="X3166" i="9"/>
  <c r="W3166" i="9"/>
  <c r="V3166" i="9"/>
  <c r="U3166" i="9"/>
  <c r="T3166" i="9"/>
  <c r="S3166" i="9"/>
  <c r="R3166" i="9"/>
  <c r="Q3166" i="9"/>
  <c r="P3166" i="9"/>
  <c r="I3166" i="9"/>
  <c r="F3166" i="9"/>
  <c r="E3166" i="9"/>
  <c r="D3166" i="9"/>
  <c r="AA3165" i="9"/>
  <c r="Z3165" i="9"/>
  <c r="Y3165" i="9"/>
  <c r="X3165" i="9"/>
  <c r="W3165" i="9"/>
  <c r="V3165" i="9"/>
  <c r="U3165" i="9"/>
  <c r="T3165" i="9"/>
  <c r="S3165" i="9"/>
  <c r="R3165" i="9"/>
  <c r="Q3165" i="9"/>
  <c r="P3165" i="9"/>
  <c r="I3165" i="9"/>
  <c r="F3165" i="9"/>
  <c r="E3165" i="9"/>
  <c r="D3165" i="9"/>
  <c r="AA3164" i="9"/>
  <c r="Z3164" i="9"/>
  <c r="Y3164" i="9"/>
  <c r="X3164" i="9"/>
  <c r="W3164" i="9"/>
  <c r="V3164" i="9"/>
  <c r="U3164" i="9"/>
  <c r="T3164" i="9"/>
  <c r="S3164" i="9"/>
  <c r="R3164" i="9"/>
  <c r="Q3164" i="9"/>
  <c r="P3164" i="9"/>
  <c r="I3164" i="9"/>
  <c r="F3164" i="9"/>
  <c r="E3164" i="9"/>
  <c r="D3164" i="9"/>
  <c r="AA3163" i="9"/>
  <c r="Z3163" i="9"/>
  <c r="Y3163" i="9"/>
  <c r="X3163" i="9"/>
  <c r="W3163" i="9"/>
  <c r="V3163" i="9"/>
  <c r="U3163" i="9"/>
  <c r="T3163" i="9"/>
  <c r="S3163" i="9"/>
  <c r="R3163" i="9"/>
  <c r="Q3163" i="9"/>
  <c r="P3163" i="9"/>
  <c r="I3163" i="9"/>
  <c r="F3163" i="9"/>
  <c r="E3163" i="9"/>
  <c r="D3163" i="9"/>
  <c r="AA3162" i="9"/>
  <c r="Z3162" i="9"/>
  <c r="Y3162" i="9"/>
  <c r="X3162" i="9"/>
  <c r="W3162" i="9"/>
  <c r="V3162" i="9"/>
  <c r="U3162" i="9"/>
  <c r="T3162" i="9"/>
  <c r="S3162" i="9"/>
  <c r="R3162" i="9"/>
  <c r="Q3162" i="9"/>
  <c r="P3162" i="9"/>
  <c r="I3162" i="9"/>
  <c r="F3162" i="9"/>
  <c r="E3162" i="9"/>
  <c r="D3162" i="9"/>
  <c r="AA3161" i="9"/>
  <c r="Z3161" i="9"/>
  <c r="Y3161" i="9"/>
  <c r="X3161" i="9"/>
  <c r="W3161" i="9"/>
  <c r="V3161" i="9"/>
  <c r="U3161" i="9"/>
  <c r="T3161" i="9"/>
  <c r="S3161" i="9"/>
  <c r="R3161" i="9"/>
  <c r="Q3161" i="9"/>
  <c r="P3161" i="9"/>
  <c r="I3161" i="9"/>
  <c r="F3161" i="9"/>
  <c r="E3161" i="9"/>
  <c r="D3161" i="9"/>
  <c r="AA3160" i="9"/>
  <c r="Z3160" i="9"/>
  <c r="Y3160" i="9"/>
  <c r="X3160" i="9"/>
  <c r="W3160" i="9"/>
  <c r="V3160" i="9"/>
  <c r="U3160" i="9"/>
  <c r="T3160" i="9"/>
  <c r="S3160" i="9"/>
  <c r="R3160" i="9"/>
  <c r="Q3160" i="9"/>
  <c r="P3160" i="9"/>
  <c r="I3160" i="9"/>
  <c r="F3160" i="9"/>
  <c r="E3160" i="9"/>
  <c r="D3160" i="9"/>
  <c r="AA3159" i="9"/>
  <c r="Z3159" i="9"/>
  <c r="Y3159" i="9"/>
  <c r="X3159" i="9"/>
  <c r="W3159" i="9"/>
  <c r="V3159" i="9"/>
  <c r="U3159" i="9"/>
  <c r="T3159" i="9"/>
  <c r="S3159" i="9"/>
  <c r="R3159" i="9"/>
  <c r="Q3159" i="9"/>
  <c r="P3159" i="9"/>
  <c r="I3159" i="9"/>
  <c r="F3159" i="9"/>
  <c r="E3159" i="9"/>
  <c r="D3159" i="9"/>
  <c r="AA3158" i="9"/>
  <c r="Z3158" i="9"/>
  <c r="Y3158" i="9"/>
  <c r="X3158" i="9"/>
  <c r="W3158" i="9"/>
  <c r="V3158" i="9"/>
  <c r="U3158" i="9"/>
  <c r="T3158" i="9"/>
  <c r="S3158" i="9"/>
  <c r="R3158" i="9"/>
  <c r="Q3158" i="9"/>
  <c r="P3158" i="9"/>
  <c r="I3158" i="9"/>
  <c r="F3158" i="9"/>
  <c r="E3158" i="9"/>
  <c r="D3158" i="9"/>
  <c r="AA3157" i="9"/>
  <c r="Z3157" i="9"/>
  <c r="Y3157" i="9"/>
  <c r="X3157" i="9"/>
  <c r="W3157" i="9"/>
  <c r="V3157" i="9"/>
  <c r="U3157" i="9"/>
  <c r="T3157" i="9"/>
  <c r="S3157" i="9"/>
  <c r="R3157" i="9"/>
  <c r="Q3157" i="9"/>
  <c r="P3157" i="9"/>
  <c r="I3157" i="9"/>
  <c r="F3157" i="9"/>
  <c r="E3157" i="9"/>
  <c r="D3157" i="9"/>
  <c r="AA3156" i="9"/>
  <c r="Z3156" i="9"/>
  <c r="Y3156" i="9"/>
  <c r="X3156" i="9"/>
  <c r="W3156" i="9"/>
  <c r="V3156" i="9"/>
  <c r="U3156" i="9"/>
  <c r="T3156" i="9"/>
  <c r="S3156" i="9"/>
  <c r="R3156" i="9"/>
  <c r="Q3156" i="9"/>
  <c r="P3156" i="9"/>
  <c r="I3156" i="9"/>
  <c r="F3156" i="9"/>
  <c r="E3156" i="9"/>
  <c r="D3156" i="9"/>
  <c r="AA3155" i="9"/>
  <c r="Z3155" i="9"/>
  <c r="Y3155" i="9"/>
  <c r="X3155" i="9"/>
  <c r="W3155" i="9"/>
  <c r="V3155" i="9"/>
  <c r="U3155" i="9"/>
  <c r="T3155" i="9"/>
  <c r="S3155" i="9"/>
  <c r="R3155" i="9"/>
  <c r="Q3155" i="9"/>
  <c r="P3155" i="9"/>
  <c r="I3155" i="9"/>
  <c r="F3155" i="9"/>
  <c r="E3155" i="9"/>
  <c r="D3155" i="9"/>
  <c r="AA3154" i="9"/>
  <c r="Z3154" i="9"/>
  <c r="Y3154" i="9"/>
  <c r="X3154" i="9"/>
  <c r="W3154" i="9"/>
  <c r="V3154" i="9"/>
  <c r="U3154" i="9"/>
  <c r="T3154" i="9"/>
  <c r="S3154" i="9"/>
  <c r="R3154" i="9"/>
  <c r="Q3154" i="9"/>
  <c r="P3154" i="9"/>
  <c r="I3154" i="9"/>
  <c r="F3154" i="9"/>
  <c r="E3154" i="9"/>
  <c r="D3154" i="9"/>
  <c r="AA3153" i="9"/>
  <c r="Z3153" i="9"/>
  <c r="Y3153" i="9"/>
  <c r="X3153" i="9"/>
  <c r="W3153" i="9"/>
  <c r="V3153" i="9"/>
  <c r="U3153" i="9"/>
  <c r="T3153" i="9"/>
  <c r="S3153" i="9"/>
  <c r="R3153" i="9"/>
  <c r="Q3153" i="9"/>
  <c r="P3153" i="9"/>
  <c r="I3153" i="9"/>
  <c r="F3153" i="9"/>
  <c r="E3153" i="9"/>
  <c r="D3153" i="9"/>
  <c r="AA3152" i="9"/>
  <c r="Z3152" i="9"/>
  <c r="Y3152" i="9"/>
  <c r="X3152" i="9"/>
  <c r="W3152" i="9"/>
  <c r="V3152" i="9"/>
  <c r="U3152" i="9"/>
  <c r="T3152" i="9"/>
  <c r="S3152" i="9"/>
  <c r="R3152" i="9"/>
  <c r="Q3152" i="9"/>
  <c r="P3152" i="9"/>
  <c r="I3152" i="9"/>
  <c r="F3152" i="9"/>
  <c r="E3152" i="9"/>
  <c r="D3152" i="9"/>
  <c r="AA3151" i="9"/>
  <c r="Z3151" i="9"/>
  <c r="Y3151" i="9"/>
  <c r="X3151" i="9"/>
  <c r="W3151" i="9"/>
  <c r="V3151" i="9"/>
  <c r="U3151" i="9"/>
  <c r="T3151" i="9"/>
  <c r="S3151" i="9"/>
  <c r="R3151" i="9"/>
  <c r="Q3151" i="9"/>
  <c r="P3151" i="9"/>
  <c r="I3151" i="9"/>
  <c r="F3151" i="9"/>
  <c r="E3151" i="9"/>
  <c r="D3151" i="9"/>
  <c r="AA3150" i="9"/>
  <c r="Z3150" i="9"/>
  <c r="Y3150" i="9"/>
  <c r="X3150" i="9"/>
  <c r="W3150" i="9"/>
  <c r="V3150" i="9"/>
  <c r="U3150" i="9"/>
  <c r="T3150" i="9"/>
  <c r="S3150" i="9"/>
  <c r="R3150" i="9"/>
  <c r="Q3150" i="9"/>
  <c r="P3150" i="9"/>
  <c r="I3150" i="9"/>
  <c r="F3150" i="9"/>
  <c r="E3150" i="9"/>
  <c r="D3150" i="9"/>
  <c r="AA3149" i="9"/>
  <c r="Z3149" i="9"/>
  <c r="Y3149" i="9"/>
  <c r="X3149" i="9"/>
  <c r="W3149" i="9"/>
  <c r="V3149" i="9"/>
  <c r="U3149" i="9"/>
  <c r="T3149" i="9"/>
  <c r="S3149" i="9"/>
  <c r="R3149" i="9"/>
  <c r="Q3149" i="9"/>
  <c r="P3149" i="9"/>
  <c r="I3149" i="9"/>
  <c r="F3149" i="9"/>
  <c r="E3149" i="9"/>
  <c r="D3149" i="9"/>
  <c r="AA3148" i="9"/>
  <c r="Z3148" i="9"/>
  <c r="Y3148" i="9"/>
  <c r="X3148" i="9"/>
  <c r="W3148" i="9"/>
  <c r="V3148" i="9"/>
  <c r="U3148" i="9"/>
  <c r="T3148" i="9"/>
  <c r="S3148" i="9"/>
  <c r="R3148" i="9"/>
  <c r="Q3148" i="9"/>
  <c r="P3148" i="9"/>
  <c r="I3148" i="9"/>
  <c r="F3148" i="9"/>
  <c r="E3148" i="9"/>
  <c r="D3148" i="9"/>
  <c r="AA3147" i="9"/>
  <c r="Z3147" i="9"/>
  <c r="Y3147" i="9"/>
  <c r="X3147" i="9"/>
  <c r="W3147" i="9"/>
  <c r="V3147" i="9"/>
  <c r="U3147" i="9"/>
  <c r="T3147" i="9"/>
  <c r="S3147" i="9"/>
  <c r="R3147" i="9"/>
  <c r="Q3147" i="9"/>
  <c r="P3147" i="9"/>
  <c r="I3147" i="9"/>
  <c r="F3147" i="9"/>
  <c r="E3147" i="9"/>
  <c r="D3147" i="9"/>
  <c r="AA3146" i="9"/>
  <c r="Z3146" i="9"/>
  <c r="Y3146" i="9"/>
  <c r="X3146" i="9"/>
  <c r="W3146" i="9"/>
  <c r="V3146" i="9"/>
  <c r="U3146" i="9"/>
  <c r="T3146" i="9"/>
  <c r="S3146" i="9"/>
  <c r="R3146" i="9"/>
  <c r="Q3146" i="9"/>
  <c r="P3146" i="9"/>
  <c r="I3146" i="9"/>
  <c r="F3146" i="9"/>
  <c r="E3146" i="9"/>
  <c r="D3146" i="9"/>
  <c r="AA3145" i="9"/>
  <c r="Z3145" i="9"/>
  <c r="Y3145" i="9"/>
  <c r="X3145" i="9"/>
  <c r="W3145" i="9"/>
  <c r="V3145" i="9"/>
  <c r="U3145" i="9"/>
  <c r="T3145" i="9"/>
  <c r="S3145" i="9"/>
  <c r="R3145" i="9"/>
  <c r="Q3145" i="9"/>
  <c r="P3145" i="9"/>
  <c r="I3145" i="9"/>
  <c r="F3145" i="9"/>
  <c r="E3145" i="9"/>
  <c r="D3145" i="9"/>
  <c r="AA3144" i="9"/>
  <c r="Z3144" i="9"/>
  <c r="Y3144" i="9"/>
  <c r="X3144" i="9"/>
  <c r="W3144" i="9"/>
  <c r="V3144" i="9"/>
  <c r="U3144" i="9"/>
  <c r="T3144" i="9"/>
  <c r="S3144" i="9"/>
  <c r="R3144" i="9"/>
  <c r="Q3144" i="9"/>
  <c r="P3144" i="9"/>
  <c r="I3144" i="9"/>
  <c r="F3144" i="9"/>
  <c r="E3144" i="9"/>
  <c r="D3144" i="9"/>
  <c r="AA3143" i="9"/>
  <c r="Z3143" i="9"/>
  <c r="Y3143" i="9"/>
  <c r="X3143" i="9"/>
  <c r="W3143" i="9"/>
  <c r="V3143" i="9"/>
  <c r="U3143" i="9"/>
  <c r="T3143" i="9"/>
  <c r="S3143" i="9"/>
  <c r="R3143" i="9"/>
  <c r="Q3143" i="9"/>
  <c r="P3143" i="9"/>
  <c r="I3143" i="9"/>
  <c r="F3143" i="9"/>
  <c r="E3143" i="9"/>
  <c r="D3143" i="9"/>
  <c r="AA3142" i="9"/>
  <c r="Z3142" i="9"/>
  <c r="Y3142" i="9"/>
  <c r="X3142" i="9"/>
  <c r="W3142" i="9"/>
  <c r="V3142" i="9"/>
  <c r="U3142" i="9"/>
  <c r="T3142" i="9"/>
  <c r="S3142" i="9"/>
  <c r="R3142" i="9"/>
  <c r="Q3142" i="9"/>
  <c r="P3142" i="9"/>
  <c r="I3142" i="9"/>
  <c r="F3142" i="9"/>
  <c r="E3142" i="9"/>
  <c r="D3142" i="9"/>
  <c r="AA3141" i="9"/>
  <c r="Z3141" i="9"/>
  <c r="Y3141" i="9"/>
  <c r="X3141" i="9"/>
  <c r="W3141" i="9"/>
  <c r="V3141" i="9"/>
  <c r="U3141" i="9"/>
  <c r="T3141" i="9"/>
  <c r="S3141" i="9"/>
  <c r="R3141" i="9"/>
  <c r="Q3141" i="9"/>
  <c r="P3141" i="9"/>
  <c r="I3141" i="9"/>
  <c r="F3141" i="9"/>
  <c r="E3141" i="9"/>
  <c r="D3141" i="9"/>
  <c r="AA3140" i="9"/>
  <c r="Z3140" i="9"/>
  <c r="Y3140" i="9"/>
  <c r="X3140" i="9"/>
  <c r="W3140" i="9"/>
  <c r="V3140" i="9"/>
  <c r="U3140" i="9"/>
  <c r="T3140" i="9"/>
  <c r="S3140" i="9"/>
  <c r="R3140" i="9"/>
  <c r="Q3140" i="9"/>
  <c r="P3140" i="9"/>
  <c r="I3140" i="9"/>
  <c r="F3140" i="9"/>
  <c r="E3140" i="9"/>
  <c r="D3140" i="9"/>
  <c r="AA3139" i="9"/>
  <c r="Z3139" i="9"/>
  <c r="Y3139" i="9"/>
  <c r="X3139" i="9"/>
  <c r="W3139" i="9"/>
  <c r="V3139" i="9"/>
  <c r="U3139" i="9"/>
  <c r="T3139" i="9"/>
  <c r="S3139" i="9"/>
  <c r="R3139" i="9"/>
  <c r="Q3139" i="9"/>
  <c r="P3139" i="9"/>
  <c r="I3139" i="9"/>
  <c r="F3139" i="9"/>
  <c r="E3139" i="9"/>
  <c r="D3139" i="9"/>
  <c r="AA3138" i="9"/>
  <c r="Z3138" i="9"/>
  <c r="Y3138" i="9"/>
  <c r="X3138" i="9"/>
  <c r="W3138" i="9"/>
  <c r="V3138" i="9"/>
  <c r="U3138" i="9"/>
  <c r="T3138" i="9"/>
  <c r="S3138" i="9"/>
  <c r="R3138" i="9"/>
  <c r="Q3138" i="9"/>
  <c r="P3138" i="9"/>
  <c r="I3138" i="9"/>
  <c r="F3138" i="9"/>
  <c r="E3138" i="9"/>
  <c r="D3138" i="9"/>
  <c r="AA3137" i="9"/>
  <c r="Z3137" i="9"/>
  <c r="Y3137" i="9"/>
  <c r="X3137" i="9"/>
  <c r="W3137" i="9"/>
  <c r="V3137" i="9"/>
  <c r="U3137" i="9"/>
  <c r="T3137" i="9"/>
  <c r="S3137" i="9"/>
  <c r="R3137" i="9"/>
  <c r="Q3137" i="9"/>
  <c r="P3137" i="9"/>
  <c r="I3137" i="9"/>
  <c r="F3137" i="9"/>
  <c r="E3137" i="9"/>
  <c r="D3137" i="9"/>
  <c r="AA3136" i="9"/>
  <c r="Z3136" i="9"/>
  <c r="Y3136" i="9"/>
  <c r="X3136" i="9"/>
  <c r="W3136" i="9"/>
  <c r="V3136" i="9"/>
  <c r="U3136" i="9"/>
  <c r="T3136" i="9"/>
  <c r="S3136" i="9"/>
  <c r="R3136" i="9"/>
  <c r="Q3136" i="9"/>
  <c r="P3136" i="9"/>
  <c r="I3136" i="9"/>
  <c r="F3136" i="9"/>
  <c r="E3136" i="9"/>
  <c r="D3136" i="9"/>
  <c r="AA3135" i="9"/>
  <c r="Z3135" i="9"/>
  <c r="Y3135" i="9"/>
  <c r="X3135" i="9"/>
  <c r="W3135" i="9"/>
  <c r="V3135" i="9"/>
  <c r="U3135" i="9"/>
  <c r="T3135" i="9"/>
  <c r="S3135" i="9"/>
  <c r="R3135" i="9"/>
  <c r="Q3135" i="9"/>
  <c r="P3135" i="9"/>
  <c r="I3135" i="9"/>
  <c r="F3135" i="9"/>
  <c r="E3135" i="9"/>
  <c r="D3135" i="9"/>
  <c r="AA3134" i="9"/>
  <c r="Z3134" i="9"/>
  <c r="Y3134" i="9"/>
  <c r="X3134" i="9"/>
  <c r="W3134" i="9"/>
  <c r="V3134" i="9"/>
  <c r="U3134" i="9"/>
  <c r="T3134" i="9"/>
  <c r="S3134" i="9"/>
  <c r="R3134" i="9"/>
  <c r="Q3134" i="9"/>
  <c r="P3134" i="9"/>
  <c r="I3134" i="9"/>
  <c r="F3134" i="9"/>
  <c r="E3134" i="9"/>
  <c r="D3134" i="9"/>
  <c r="AA3133" i="9"/>
  <c r="Z3133" i="9"/>
  <c r="Y3133" i="9"/>
  <c r="X3133" i="9"/>
  <c r="W3133" i="9"/>
  <c r="V3133" i="9"/>
  <c r="U3133" i="9"/>
  <c r="T3133" i="9"/>
  <c r="S3133" i="9"/>
  <c r="R3133" i="9"/>
  <c r="Q3133" i="9"/>
  <c r="P3133" i="9"/>
  <c r="I3133" i="9"/>
  <c r="F3133" i="9"/>
  <c r="E3133" i="9"/>
  <c r="D3133" i="9"/>
  <c r="AA3132" i="9"/>
  <c r="Z3132" i="9"/>
  <c r="Y3132" i="9"/>
  <c r="X3132" i="9"/>
  <c r="W3132" i="9"/>
  <c r="V3132" i="9"/>
  <c r="U3132" i="9"/>
  <c r="T3132" i="9"/>
  <c r="S3132" i="9"/>
  <c r="R3132" i="9"/>
  <c r="Q3132" i="9"/>
  <c r="P3132" i="9"/>
  <c r="I3132" i="9"/>
  <c r="F3132" i="9"/>
  <c r="E3132" i="9"/>
  <c r="D3132" i="9"/>
  <c r="AA3131" i="9"/>
  <c r="Z3131" i="9"/>
  <c r="Y3131" i="9"/>
  <c r="X3131" i="9"/>
  <c r="W3131" i="9"/>
  <c r="V3131" i="9"/>
  <c r="U3131" i="9"/>
  <c r="T3131" i="9"/>
  <c r="S3131" i="9"/>
  <c r="R3131" i="9"/>
  <c r="Q3131" i="9"/>
  <c r="P3131" i="9"/>
  <c r="I3131" i="9"/>
  <c r="F3131" i="9"/>
  <c r="E3131" i="9"/>
  <c r="D3131" i="9"/>
  <c r="AA3130" i="9"/>
  <c r="Z3130" i="9"/>
  <c r="Y3130" i="9"/>
  <c r="X3130" i="9"/>
  <c r="W3130" i="9"/>
  <c r="V3130" i="9"/>
  <c r="U3130" i="9"/>
  <c r="T3130" i="9"/>
  <c r="S3130" i="9"/>
  <c r="R3130" i="9"/>
  <c r="Q3130" i="9"/>
  <c r="P3130" i="9"/>
  <c r="I3130" i="9"/>
  <c r="F3130" i="9"/>
  <c r="E3130" i="9"/>
  <c r="D3130" i="9"/>
  <c r="AA3129" i="9"/>
  <c r="Z3129" i="9"/>
  <c r="Y3129" i="9"/>
  <c r="X3129" i="9"/>
  <c r="W3129" i="9"/>
  <c r="V3129" i="9"/>
  <c r="U3129" i="9"/>
  <c r="T3129" i="9"/>
  <c r="S3129" i="9"/>
  <c r="R3129" i="9"/>
  <c r="Q3129" i="9"/>
  <c r="P3129" i="9"/>
  <c r="I3129" i="9"/>
  <c r="F3129" i="9"/>
  <c r="E3129" i="9"/>
  <c r="D3129" i="9"/>
  <c r="AA3128" i="9"/>
  <c r="Z3128" i="9"/>
  <c r="Y3128" i="9"/>
  <c r="X3128" i="9"/>
  <c r="W3128" i="9"/>
  <c r="V3128" i="9"/>
  <c r="U3128" i="9"/>
  <c r="T3128" i="9"/>
  <c r="S3128" i="9"/>
  <c r="R3128" i="9"/>
  <c r="Q3128" i="9"/>
  <c r="P3128" i="9"/>
  <c r="I3128" i="9"/>
  <c r="F3128" i="9"/>
  <c r="E3128" i="9"/>
  <c r="D3128" i="9"/>
  <c r="AA3127" i="9"/>
  <c r="Z3127" i="9"/>
  <c r="Y3127" i="9"/>
  <c r="X3127" i="9"/>
  <c r="W3127" i="9"/>
  <c r="V3127" i="9"/>
  <c r="U3127" i="9"/>
  <c r="T3127" i="9"/>
  <c r="S3127" i="9"/>
  <c r="R3127" i="9"/>
  <c r="Q3127" i="9"/>
  <c r="P3127" i="9"/>
  <c r="I3127" i="9"/>
  <c r="F3127" i="9"/>
  <c r="E3127" i="9"/>
  <c r="D3127" i="9"/>
  <c r="AA3126" i="9"/>
  <c r="Z3126" i="9"/>
  <c r="Y3126" i="9"/>
  <c r="X3126" i="9"/>
  <c r="W3126" i="9"/>
  <c r="V3126" i="9"/>
  <c r="U3126" i="9"/>
  <c r="T3126" i="9"/>
  <c r="S3126" i="9"/>
  <c r="R3126" i="9"/>
  <c r="Q3126" i="9"/>
  <c r="P3126" i="9"/>
  <c r="I3126" i="9"/>
  <c r="F3126" i="9"/>
  <c r="E3126" i="9"/>
  <c r="D3126" i="9"/>
  <c r="AA3125" i="9"/>
  <c r="Z3125" i="9"/>
  <c r="Y3125" i="9"/>
  <c r="X3125" i="9"/>
  <c r="W3125" i="9"/>
  <c r="V3125" i="9"/>
  <c r="U3125" i="9"/>
  <c r="T3125" i="9"/>
  <c r="S3125" i="9"/>
  <c r="R3125" i="9"/>
  <c r="Q3125" i="9"/>
  <c r="P3125" i="9"/>
  <c r="I3125" i="9"/>
  <c r="F3125" i="9"/>
  <c r="E3125" i="9"/>
  <c r="D3125" i="9"/>
  <c r="AA3124" i="9"/>
  <c r="Z3124" i="9"/>
  <c r="Y3124" i="9"/>
  <c r="X3124" i="9"/>
  <c r="W3124" i="9"/>
  <c r="V3124" i="9"/>
  <c r="U3124" i="9"/>
  <c r="T3124" i="9"/>
  <c r="S3124" i="9"/>
  <c r="R3124" i="9"/>
  <c r="Q3124" i="9"/>
  <c r="P3124" i="9"/>
  <c r="I3124" i="9"/>
  <c r="F3124" i="9"/>
  <c r="E3124" i="9"/>
  <c r="D3124" i="9"/>
  <c r="AA3123" i="9"/>
  <c r="Z3123" i="9"/>
  <c r="Y3123" i="9"/>
  <c r="X3123" i="9"/>
  <c r="W3123" i="9"/>
  <c r="V3123" i="9"/>
  <c r="U3123" i="9"/>
  <c r="T3123" i="9"/>
  <c r="S3123" i="9"/>
  <c r="R3123" i="9"/>
  <c r="Q3123" i="9"/>
  <c r="P3123" i="9"/>
  <c r="I3123" i="9"/>
  <c r="F3123" i="9"/>
  <c r="E3123" i="9"/>
  <c r="D3123" i="9"/>
  <c r="AA3122" i="9"/>
  <c r="Z3122" i="9"/>
  <c r="Y3122" i="9"/>
  <c r="X3122" i="9"/>
  <c r="W3122" i="9"/>
  <c r="V3122" i="9"/>
  <c r="U3122" i="9"/>
  <c r="T3122" i="9"/>
  <c r="S3122" i="9"/>
  <c r="R3122" i="9"/>
  <c r="Q3122" i="9"/>
  <c r="P3122" i="9"/>
  <c r="I3122" i="9"/>
  <c r="F3122" i="9"/>
  <c r="E3122" i="9"/>
  <c r="D3122" i="9"/>
  <c r="AA3121" i="9"/>
  <c r="Z3121" i="9"/>
  <c r="Y3121" i="9"/>
  <c r="X3121" i="9"/>
  <c r="W3121" i="9"/>
  <c r="V3121" i="9"/>
  <c r="U3121" i="9"/>
  <c r="T3121" i="9"/>
  <c r="S3121" i="9"/>
  <c r="R3121" i="9"/>
  <c r="Q3121" i="9"/>
  <c r="P3121" i="9"/>
  <c r="I3121" i="9"/>
  <c r="F3121" i="9"/>
  <c r="E3121" i="9"/>
  <c r="D3121" i="9"/>
  <c r="AA3120" i="9"/>
  <c r="Z3120" i="9"/>
  <c r="Y3120" i="9"/>
  <c r="X3120" i="9"/>
  <c r="W3120" i="9"/>
  <c r="V3120" i="9"/>
  <c r="U3120" i="9"/>
  <c r="T3120" i="9"/>
  <c r="S3120" i="9"/>
  <c r="R3120" i="9"/>
  <c r="Q3120" i="9"/>
  <c r="P3120" i="9"/>
  <c r="I3120" i="9"/>
  <c r="F3120" i="9"/>
  <c r="E3120" i="9"/>
  <c r="D3120" i="9"/>
  <c r="AA3119" i="9"/>
  <c r="Z3119" i="9"/>
  <c r="Y3119" i="9"/>
  <c r="X3119" i="9"/>
  <c r="W3119" i="9"/>
  <c r="V3119" i="9"/>
  <c r="U3119" i="9"/>
  <c r="T3119" i="9"/>
  <c r="S3119" i="9"/>
  <c r="R3119" i="9"/>
  <c r="Q3119" i="9"/>
  <c r="P3119" i="9"/>
  <c r="I3119" i="9"/>
  <c r="F3119" i="9"/>
  <c r="E3119" i="9"/>
  <c r="D3119" i="9"/>
  <c r="AA3118" i="9"/>
  <c r="Z3118" i="9"/>
  <c r="Y3118" i="9"/>
  <c r="X3118" i="9"/>
  <c r="W3118" i="9"/>
  <c r="V3118" i="9"/>
  <c r="U3118" i="9"/>
  <c r="T3118" i="9"/>
  <c r="S3118" i="9"/>
  <c r="R3118" i="9"/>
  <c r="Q3118" i="9"/>
  <c r="P3118" i="9"/>
  <c r="I3118" i="9"/>
  <c r="F3118" i="9"/>
  <c r="E3118" i="9"/>
  <c r="D3118" i="9"/>
  <c r="AA3117" i="9"/>
  <c r="Z3117" i="9"/>
  <c r="Y3117" i="9"/>
  <c r="X3117" i="9"/>
  <c r="W3117" i="9"/>
  <c r="V3117" i="9"/>
  <c r="U3117" i="9"/>
  <c r="T3117" i="9"/>
  <c r="S3117" i="9"/>
  <c r="R3117" i="9"/>
  <c r="Q3117" i="9"/>
  <c r="P3117" i="9"/>
  <c r="I3117" i="9"/>
  <c r="F3117" i="9"/>
  <c r="E3117" i="9"/>
  <c r="D3117" i="9"/>
  <c r="AA3116" i="9"/>
  <c r="Z3116" i="9"/>
  <c r="Y3116" i="9"/>
  <c r="X3116" i="9"/>
  <c r="W3116" i="9"/>
  <c r="V3116" i="9"/>
  <c r="U3116" i="9"/>
  <c r="T3116" i="9"/>
  <c r="S3116" i="9"/>
  <c r="R3116" i="9"/>
  <c r="Q3116" i="9"/>
  <c r="P3116" i="9"/>
  <c r="I3116" i="9"/>
  <c r="F3116" i="9"/>
  <c r="E3116" i="9"/>
  <c r="D3116" i="9"/>
  <c r="AA3115" i="9"/>
  <c r="Z3115" i="9"/>
  <c r="Y3115" i="9"/>
  <c r="X3115" i="9"/>
  <c r="W3115" i="9"/>
  <c r="V3115" i="9"/>
  <c r="U3115" i="9"/>
  <c r="T3115" i="9"/>
  <c r="S3115" i="9"/>
  <c r="R3115" i="9"/>
  <c r="Q3115" i="9"/>
  <c r="P3115" i="9"/>
  <c r="I3115" i="9"/>
  <c r="F3115" i="9"/>
  <c r="E3115" i="9"/>
  <c r="D3115" i="9"/>
  <c r="AA3114" i="9"/>
  <c r="Z3114" i="9"/>
  <c r="Y3114" i="9"/>
  <c r="X3114" i="9"/>
  <c r="W3114" i="9"/>
  <c r="V3114" i="9"/>
  <c r="U3114" i="9"/>
  <c r="T3114" i="9"/>
  <c r="S3114" i="9"/>
  <c r="R3114" i="9"/>
  <c r="Q3114" i="9"/>
  <c r="P3114" i="9"/>
  <c r="I3114" i="9"/>
  <c r="F3114" i="9"/>
  <c r="E3114" i="9"/>
  <c r="D3114" i="9"/>
  <c r="AA3113" i="9"/>
  <c r="Z3113" i="9"/>
  <c r="Y3113" i="9"/>
  <c r="X3113" i="9"/>
  <c r="W3113" i="9"/>
  <c r="V3113" i="9"/>
  <c r="U3113" i="9"/>
  <c r="T3113" i="9"/>
  <c r="S3113" i="9"/>
  <c r="R3113" i="9"/>
  <c r="Q3113" i="9"/>
  <c r="P3113" i="9"/>
  <c r="I3113" i="9"/>
  <c r="F3113" i="9"/>
  <c r="E3113" i="9"/>
  <c r="D3113" i="9"/>
  <c r="AA3112" i="9"/>
  <c r="Z3112" i="9"/>
  <c r="Y3112" i="9"/>
  <c r="X3112" i="9"/>
  <c r="W3112" i="9"/>
  <c r="V3112" i="9"/>
  <c r="U3112" i="9"/>
  <c r="T3112" i="9"/>
  <c r="S3112" i="9"/>
  <c r="R3112" i="9"/>
  <c r="Q3112" i="9"/>
  <c r="P3112" i="9"/>
  <c r="I3112" i="9"/>
  <c r="F3112" i="9"/>
  <c r="E3112" i="9"/>
  <c r="D3112" i="9"/>
  <c r="AA3111" i="9"/>
  <c r="Z3111" i="9"/>
  <c r="Y3111" i="9"/>
  <c r="X3111" i="9"/>
  <c r="W3111" i="9"/>
  <c r="V3111" i="9"/>
  <c r="U3111" i="9"/>
  <c r="T3111" i="9"/>
  <c r="S3111" i="9"/>
  <c r="R3111" i="9"/>
  <c r="Q3111" i="9"/>
  <c r="P3111" i="9"/>
  <c r="I3111" i="9"/>
  <c r="F3111" i="9"/>
  <c r="E3111" i="9"/>
  <c r="D3111" i="9"/>
  <c r="AA3110" i="9"/>
  <c r="Z3110" i="9"/>
  <c r="Y3110" i="9"/>
  <c r="X3110" i="9"/>
  <c r="W3110" i="9"/>
  <c r="V3110" i="9"/>
  <c r="U3110" i="9"/>
  <c r="T3110" i="9"/>
  <c r="S3110" i="9"/>
  <c r="R3110" i="9"/>
  <c r="Q3110" i="9"/>
  <c r="P3110" i="9"/>
  <c r="I3110" i="9"/>
  <c r="F3110" i="9"/>
  <c r="E3110" i="9"/>
  <c r="D3110" i="9"/>
  <c r="AA3109" i="9"/>
  <c r="Z3109" i="9"/>
  <c r="Y3109" i="9"/>
  <c r="X3109" i="9"/>
  <c r="W3109" i="9"/>
  <c r="V3109" i="9"/>
  <c r="U3109" i="9"/>
  <c r="T3109" i="9"/>
  <c r="S3109" i="9"/>
  <c r="R3109" i="9"/>
  <c r="Q3109" i="9"/>
  <c r="P3109" i="9"/>
  <c r="I3109" i="9"/>
  <c r="F3109" i="9"/>
  <c r="E3109" i="9"/>
  <c r="D3109" i="9"/>
  <c r="AA3108" i="9"/>
  <c r="Z3108" i="9"/>
  <c r="Y3108" i="9"/>
  <c r="X3108" i="9"/>
  <c r="W3108" i="9"/>
  <c r="V3108" i="9"/>
  <c r="U3108" i="9"/>
  <c r="T3108" i="9"/>
  <c r="S3108" i="9"/>
  <c r="R3108" i="9"/>
  <c r="Q3108" i="9"/>
  <c r="P3108" i="9"/>
  <c r="I3108" i="9"/>
  <c r="F3108" i="9"/>
  <c r="E3108" i="9"/>
  <c r="D3108" i="9"/>
  <c r="AA3107" i="9"/>
  <c r="Z3107" i="9"/>
  <c r="Y3107" i="9"/>
  <c r="X3107" i="9"/>
  <c r="W3107" i="9"/>
  <c r="V3107" i="9"/>
  <c r="U3107" i="9"/>
  <c r="T3107" i="9"/>
  <c r="S3107" i="9"/>
  <c r="R3107" i="9"/>
  <c r="Q3107" i="9"/>
  <c r="P3107" i="9"/>
  <c r="I3107" i="9"/>
  <c r="F3107" i="9"/>
  <c r="E3107" i="9"/>
  <c r="D3107" i="9"/>
  <c r="AA3106" i="9"/>
  <c r="Z3106" i="9"/>
  <c r="Y3106" i="9"/>
  <c r="X3106" i="9"/>
  <c r="W3106" i="9"/>
  <c r="V3106" i="9"/>
  <c r="U3106" i="9"/>
  <c r="T3106" i="9"/>
  <c r="S3106" i="9"/>
  <c r="R3106" i="9"/>
  <c r="Q3106" i="9"/>
  <c r="P3106" i="9"/>
  <c r="I3106" i="9"/>
  <c r="F3106" i="9"/>
  <c r="E3106" i="9"/>
  <c r="D3106" i="9"/>
  <c r="AA3105" i="9"/>
  <c r="Z3105" i="9"/>
  <c r="Y3105" i="9"/>
  <c r="X3105" i="9"/>
  <c r="W3105" i="9"/>
  <c r="V3105" i="9"/>
  <c r="U3105" i="9"/>
  <c r="T3105" i="9"/>
  <c r="S3105" i="9"/>
  <c r="R3105" i="9"/>
  <c r="Q3105" i="9"/>
  <c r="P3105" i="9"/>
  <c r="I3105" i="9"/>
  <c r="F3105" i="9"/>
  <c r="E3105" i="9"/>
  <c r="D3105" i="9"/>
  <c r="AA3104" i="9"/>
  <c r="Z3104" i="9"/>
  <c r="Y3104" i="9"/>
  <c r="X3104" i="9"/>
  <c r="W3104" i="9"/>
  <c r="V3104" i="9"/>
  <c r="U3104" i="9"/>
  <c r="T3104" i="9"/>
  <c r="S3104" i="9"/>
  <c r="R3104" i="9"/>
  <c r="Q3104" i="9"/>
  <c r="P3104" i="9"/>
  <c r="I3104" i="9"/>
  <c r="F3104" i="9"/>
  <c r="E3104" i="9"/>
  <c r="D3104" i="9"/>
  <c r="AA3103" i="9"/>
  <c r="Z3103" i="9"/>
  <c r="Y3103" i="9"/>
  <c r="X3103" i="9"/>
  <c r="W3103" i="9"/>
  <c r="V3103" i="9"/>
  <c r="U3103" i="9"/>
  <c r="T3103" i="9"/>
  <c r="S3103" i="9"/>
  <c r="R3103" i="9"/>
  <c r="Q3103" i="9"/>
  <c r="P3103" i="9"/>
  <c r="I3103" i="9"/>
  <c r="F3103" i="9"/>
  <c r="E3103" i="9"/>
  <c r="D3103" i="9"/>
  <c r="AA3102" i="9"/>
  <c r="Z3102" i="9"/>
  <c r="Y3102" i="9"/>
  <c r="X3102" i="9"/>
  <c r="W3102" i="9"/>
  <c r="V3102" i="9"/>
  <c r="U3102" i="9"/>
  <c r="T3102" i="9"/>
  <c r="S3102" i="9"/>
  <c r="R3102" i="9"/>
  <c r="Q3102" i="9"/>
  <c r="P3102" i="9"/>
  <c r="I3102" i="9"/>
  <c r="F3102" i="9"/>
  <c r="E3102" i="9"/>
  <c r="D3102" i="9"/>
  <c r="AA3101" i="9"/>
  <c r="Z3101" i="9"/>
  <c r="Y3101" i="9"/>
  <c r="X3101" i="9"/>
  <c r="W3101" i="9"/>
  <c r="V3101" i="9"/>
  <c r="U3101" i="9"/>
  <c r="T3101" i="9"/>
  <c r="S3101" i="9"/>
  <c r="R3101" i="9"/>
  <c r="Q3101" i="9"/>
  <c r="P3101" i="9"/>
  <c r="I3101" i="9"/>
  <c r="F3101" i="9"/>
  <c r="E3101" i="9"/>
  <c r="D3101" i="9"/>
  <c r="AA3100" i="9"/>
  <c r="Z3100" i="9"/>
  <c r="Y3100" i="9"/>
  <c r="X3100" i="9"/>
  <c r="W3100" i="9"/>
  <c r="V3100" i="9"/>
  <c r="U3100" i="9"/>
  <c r="T3100" i="9"/>
  <c r="S3100" i="9"/>
  <c r="R3100" i="9"/>
  <c r="Q3100" i="9"/>
  <c r="P3100" i="9"/>
  <c r="I3100" i="9"/>
  <c r="F3100" i="9"/>
  <c r="E3100" i="9"/>
  <c r="D3100" i="9"/>
  <c r="AA3099" i="9"/>
  <c r="Z3099" i="9"/>
  <c r="Y3099" i="9"/>
  <c r="X3099" i="9"/>
  <c r="W3099" i="9"/>
  <c r="V3099" i="9"/>
  <c r="U3099" i="9"/>
  <c r="T3099" i="9"/>
  <c r="S3099" i="9"/>
  <c r="R3099" i="9"/>
  <c r="Q3099" i="9"/>
  <c r="P3099" i="9"/>
  <c r="I3099" i="9"/>
  <c r="F3099" i="9"/>
  <c r="E3099" i="9"/>
  <c r="D3099" i="9"/>
  <c r="AA3098" i="9"/>
  <c r="Z3098" i="9"/>
  <c r="Y3098" i="9"/>
  <c r="X3098" i="9"/>
  <c r="W3098" i="9"/>
  <c r="V3098" i="9"/>
  <c r="U3098" i="9"/>
  <c r="T3098" i="9"/>
  <c r="S3098" i="9"/>
  <c r="R3098" i="9"/>
  <c r="Q3098" i="9"/>
  <c r="P3098" i="9"/>
  <c r="I3098" i="9"/>
  <c r="F3098" i="9"/>
  <c r="E3098" i="9"/>
  <c r="D3098" i="9"/>
  <c r="AA3097" i="9"/>
  <c r="Z3097" i="9"/>
  <c r="Y3097" i="9"/>
  <c r="X3097" i="9"/>
  <c r="W3097" i="9"/>
  <c r="V3097" i="9"/>
  <c r="U3097" i="9"/>
  <c r="T3097" i="9"/>
  <c r="S3097" i="9"/>
  <c r="R3097" i="9"/>
  <c r="Q3097" i="9"/>
  <c r="P3097" i="9"/>
  <c r="I3097" i="9"/>
  <c r="F3097" i="9"/>
  <c r="E3097" i="9"/>
  <c r="D3097" i="9"/>
  <c r="AA3096" i="9"/>
  <c r="Z3096" i="9"/>
  <c r="Y3096" i="9"/>
  <c r="X3096" i="9"/>
  <c r="W3096" i="9"/>
  <c r="V3096" i="9"/>
  <c r="U3096" i="9"/>
  <c r="T3096" i="9"/>
  <c r="S3096" i="9"/>
  <c r="R3096" i="9"/>
  <c r="Q3096" i="9"/>
  <c r="P3096" i="9"/>
  <c r="I3096" i="9"/>
  <c r="F3096" i="9"/>
  <c r="E3096" i="9"/>
  <c r="D3096" i="9"/>
  <c r="AA3095" i="9"/>
  <c r="Z3095" i="9"/>
  <c r="Y3095" i="9"/>
  <c r="X3095" i="9"/>
  <c r="W3095" i="9"/>
  <c r="V3095" i="9"/>
  <c r="U3095" i="9"/>
  <c r="T3095" i="9"/>
  <c r="S3095" i="9"/>
  <c r="R3095" i="9"/>
  <c r="Q3095" i="9"/>
  <c r="P3095" i="9"/>
  <c r="I3095" i="9"/>
  <c r="F3095" i="9"/>
  <c r="E3095" i="9"/>
  <c r="D3095" i="9"/>
  <c r="AA3094" i="9"/>
  <c r="Z3094" i="9"/>
  <c r="Y3094" i="9"/>
  <c r="X3094" i="9"/>
  <c r="W3094" i="9"/>
  <c r="V3094" i="9"/>
  <c r="U3094" i="9"/>
  <c r="T3094" i="9"/>
  <c r="S3094" i="9"/>
  <c r="R3094" i="9"/>
  <c r="Q3094" i="9"/>
  <c r="P3094" i="9"/>
  <c r="I3094" i="9"/>
  <c r="F3094" i="9"/>
  <c r="E3094" i="9"/>
  <c r="D3094" i="9"/>
  <c r="AA3093" i="9"/>
  <c r="Z3093" i="9"/>
  <c r="Y3093" i="9"/>
  <c r="X3093" i="9"/>
  <c r="W3093" i="9"/>
  <c r="V3093" i="9"/>
  <c r="U3093" i="9"/>
  <c r="T3093" i="9"/>
  <c r="S3093" i="9"/>
  <c r="R3093" i="9"/>
  <c r="Q3093" i="9"/>
  <c r="P3093" i="9"/>
  <c r="I3093" i="9"/>
  <c r="F3093" i="9"/>
  <c r="E3093" i="9"/>
  <c r="D3093" i="9"/>
  <c r="AA3092" i="9"/>
  <c r="Z3092" i="9"/>
  <c r="Y3092" i="9"/>
  <c r="X3092" i="9"/>
  <c r="W3092" i="9"/>
  <c r="V3092" i="9"/>
  <c r="U3092" i="9"/>
  <c r="T3092" i="9"/>
  <c r="S3092" i="9"/>
  <c r="R3092" i="9"/>
  <c r="Q3092" i="9"/>
  <c r="P3092" i="9"/>
  <c r="I3092" i="9"/>
  <c r="F3092" i="9"/>
  <c r="E3092" i="9"/>
  <c r="D3092" i="9"/>
  <c r="AA3091" i="9"/>
  <c r="Z3091" i="9"/>
  <c r="Y3091" i="9"/>
  <c r="X3091" i="9"/>
  <c r="W3091" i="9"/>
  <c r="V3091" i="9"/>
  <c r="U3091" i="9"/>
  <c r="T3091" i="9"/>
  <c r="S3091" i="9"/>
  <c r="R3091" i="9"/>
  <c r="Q3091" i="9"/>
  <c r="P3091" i="9"/>
  <c r="I3091" i="9"/>
  <c r="F3091" i="9"/>
  <c r="E3091" i="9"/>
  <c r="D3091" i="9"/>
  <c r="AA3090" i="9"/>
  <c r="Z3090" i="9"/>
  <c r="Y3090" i="9"/>
  <c r="X3090" i="9"/>
  <c r="W3090" i="9"/>
  <c r="V3090" i="9"/>
  <c r="U3090" i="9"/>
  <c r="T3090" i="9"/>
  <c r="S3090" i="9"/>
  <c r="R3090" i="9"/>
  <c r="Q3090" i="9"/>
  <c r="P3090" i="9"/>
  <c r="I3090" i="9"/>
  <c r="F3090" i="9"/>
  <c r="E3090" i="9"/>
  <c r="D3090" i="9"/>
  <c r="AA3089" i="9"/>
  <c r="Z3089" i="9"/>
  <c r="Y3089" i="9"/>
  <c r="X3089" i="9"/>
  <c r="W3089" i="9"/>
  <c r="V3089" i="9"/>
  <c r="U3089" i="9"/>
  <c r="T3089" i="9"/>
  <c r="S3089" i="9"/>
  <c r="R3089" i="9"/>
  <c r="Q3089" i="9"/>
  <c r="P3089" i="9"/>
  <c r="I3089" i="9"/>
  <c r="F3089" i="9"/>
  <c r="E3089" i="9"/>
  <c r="D3089" i="9"/>
  <c r="AA3088" i="9"/>
  <c r="Z3088" i="9"/>
  <c r="Y3088" i="9"/>
  <c r="X3088" i="9"/>
  <c r="W3088" i="9"/>
  <c r="V3088" i="9"/>
  <c r="U3088" i="9"/>
  <c r="T3088" i="9"/>
  <c r="S3088" i="9"/>
  <c r="R3088" i="9"/>
  <c r="Q3088" i="9"/>
  <c r="P3088" i="9"/>
  <c r="I3088" i="9"/>
  <c r="F3088" i="9"/>
  <c r="E3088" i="9"/>
  <c r="D3088" i="9"/>
  <c r="AA3087" i="9"/>
  <c r="Z3087" i="9"/>
  <c r="Y3087" i="9"/>
  <c r="X3087" i="9"/>
  <c r="W3087" i="9"/>
  <c r="V3087" i="9"/>
  <c r="U3087" i="9"/>
  <c r="T3087" i="9"/>
  <c r="S3087" i="9"/>
  <c r="R3087" i="9"/>
  <c r="Q3087" i="9"/>
  <c r="P3087" i="9"/>
  <c r="I3087" i="9"/>
  <c r="F3087" i="9"/>
  <c r="E3087" i="9"/>
  <c r="D3087" i="9"/>
  <c r="AA3086" i="9"/>
  <c r="Z3086" i="9"/>
  <c r="Y3086" i="9"/>
  <c r="X3086" i="9"/>
  <c r="W3086" i="9"/>
  <c r="V3086" i="9"/>
  <c r="U3086" i="9"/>
  <c r="T3086" i="9"/>
  <c r="S3086" i="9"/>
  <c r="R3086" i="9"/>
  <c r="Q3086" i="9"/>
  <c r="P3086" i="9"/>
  <c r="I3086" i="9"/>
  <c r="F3086" i="9"/>
  <c r="E3086" i="9"/>
  <c r="D3086" i="9"/>
  <c r="AA3085" i="9"/>
  <c r="Z3085" i="9"/>
  <c r="Y3085" i="9"/>
  <c r="X3085" i="9"/>
  <c r="W3085" i="9"/>
  <c r="V3085" i="9"/>
  <c r="U3085" i="9"/>
  <c r="T3085" i="9"/>
  <c r="S3085" i="9"/>
  <c r="R3085" i="9"/>
  <c r="Q3085" i="9"/>
  <c r="P3085" i="9"/>
  <c r="I3085" i="9"/>
  <c r="F3085" i="9"/>
  <c r="E3085" i="9"/>
  <c r="D3085" i="9"/>
  <c r="AA3084" i="9"/>
  <c r="Z3084" i="9"/>
  <c r="Y3084" i="9"/>
  <c r="X3084" i="9"/>
  <c r="W3084" i="9"/>
  <c r="V3084" i="9"/>
  <c r="U3084" i="9"/>
  <c r="T3084" i="9"/>
  <c r="S3084" i="9"/>
  <c r="R3084" i="9"/>
  <c r="Q3084" i="9"/>
  <c r="P3084" i="9"/>
  <c r="I3084" i="9"/>
  <c r="F3084" i="9"/>
  <c r="E3084" i="9"/>
  <c r="D3084" i="9"/>
  <c r="AA3083" i="9"/>
  <c r="Z3083" i="9"/>
  <c r="Y3083" i="9"/>
  <c r="X3083" i="9"/>
  <c r="W3083" i="9"/>
  <c r="V3083" i="9"/>
  <c r="U3083" i="9"/>
  <c r="T3083" i="9"/>
  <c r="S3083" i="9"/>
  <c r="R3083" i="9"/>
  <c r="Q3083" i="9"/>
  <c r="P3083" i="9"/>
  <c r="I3083" i="9"/>
  <c r="F3083" i="9"/>
  <c r="E3083" i="9"/>
  <c r="D3083" i="9"/>
  <c r="AA3082" i="9"/>
  <c r="Z3082" i="9"/>
  <c r="Y3082" i="9"/>
  <c r="X3082" i="9"/>
  <c r="W3082" i="9"/>
  <c r="V3082" i="9"/>
  <c r="U3082" i="9"/>
  <c r="T3082" i="9"/>
  <c r="S3082" i="9"/>
  <c r="R3082" i="9"/>
  <c r="Q3082" i="9"/>
  <c r="P3082" i="9"/>
  <c r="I3082" i="9"/>
  <c r="F3082" i="9"/>
  <c r="E3082" i="9"/>
  <c r="D3082" i="9"/>
  <c r="AA3081" i="9"/>
  <c r="Z3081" i="9"/>
  <c r="Y3081" i="9"/>
  <c r="X3081" i="9"/>
  <c r="W3081" i="9"/>
  <c r="V3081" i="9"/>
  <c r="U3081" i="9"/>
  <c r="T3081" i="9"/>
  <c r="S3081" i="9"/>
  <c r="R3081" i="9"/>
  <c r="Q3081" i="9"/>
  <c r="P3081" i="9"/>
  <c r="I3081" i="9"/>
  <c r="F3081" i="9"/>
  <c r="E3081" i="9"/>
  <c r="D3081" i="9"/>
  <c r="AA3080" i="9"/>
  <c r="Z3080" i="9"/>
  <c r="Y3080" i="9"/>
  <c r="X3080" i="9"/>
  <c r="W3080" i="9"/>
  <c r="V3080" i="9"/>
  <c r="U3080" i="9"/>
  <c r="T3080" i="9"/>
  <c r="S3080" i="9"/>
  <c r="R3080" i="9"/>
  <c r="Q3080" i="9"/>
  <c r="P3080" i="9"/>
  <c r="I3080" i="9"/>
  <c r="F3080" i="9"/>
  <c r="E3080" i="9"/>
  <c r="D3080" i="9"/>
  <c r="AA3079" i="9"/>
  <c r="Z3079" i="9"/>
  <c r="Y3079" i="9"/>
  <c r="X3079" i="9"/>
  <c r="W3079" i="9"/>
  <c r="V3079" i="9"/>
  <c r="U3079" i="9"/>
  <c r="T3079" i="9"/>
  <c r="S3079" i="9"/>
  <c r="R3079" i="9"/>
  <c r="Q3079" i="9"/>
  <c r="P3079" i="9"/>
  <c r="I3079" i="9"/>
  <c r="F3079" i="9"/>
  <c r="E3079" i="9"/>
  <c r="D3079" i="9"/>
  <c r="AA3078" i="9"/>
  <c r="Z3078" i="9"/>
  <c r="Y3078" i="9"/>
  <c r="X3078" i="9"/>
  <c r="W3078" i="9"/>
  <c r="V3078" i="9"/>
  <c r="U3078" i="9"/>
  <c r="T3078" i="9"/>
  <c r="S3078" i="9"/>
  <c r="R3078" i="9"/>
  <c r="Q3078" i="9"/>
  <c r="P3078" i="9"/>
  <c r="I3078" i="9"/>
  <c r="F3078" i="9"/>
  <c r="E3078" i="9"/>
  <c r="D3078" i="9"/>
  <c r="AA3077" i="9"/>
  <c r="Z3077" i="9"/>
  <c r="Y3077" i="9"/>
  <c r="X3077" i="9"/>
  <c r="W3077" i="9"/>
  <c r="V3077" i="9"/>
  <c r="U3077" i="9"/>
  <c r="T3077" i="9"/>
  <c r="S3077" i="9"/>
  <c r="R3077" i="9"/>
  <c r="Q3077" i="9"/>
  <c r="P3077" i="9"/>
  <c r="I3077" i="9"/>
  <c r="F3077" i="9"/>
  <c r="E3077" i="9"/>
  <c r="D3077" i="9"/>
  <c r="AA3076" i="9"/>
  <c r="Z3076" i="9"/>
  <c r="Y3076" i="9"/>
  <c r="X3076" i="9"/>
  <c r="W3076" i="9"/>
  <c r="V3076" i="9"/>
  <c r="U3076" i="9"/>
  <c r="T3076" i="9"/>
  <c r="S3076" i="9"/>
  <c r="R3076" i="9"/>
  <c r="Q3076" i="9"/>
  <c r="P3076" i="9"/>
  <c r="I3076" i="9"/>
  <c r="F3076" i="9"/>
  <c r="E3076" i="9"/>
  <c r="D3076" i="9"/>
  <c r="AA3075" i="9"/>
  <c r="Z3075" i="9"/>
  <c r="Y3075" i="9"/>
  <c r="X3075" i="9"/>
  <c r="W3075" i="9"/>
  <c r="V3075" i="9"/>
  <c r="U3075" i="9"/>
  <c r="T3075" i="9"/>
  <c r="S3075" i="9"/>
  <c r="R3075" i="9"/>
  <c r="Q3075" i="9"/>
  <c r="P3075" i="9"/>
  <c r="I3075" i="9"/>
  <c r="F3075" i="9"/>
  <c r="E3075" i="9"/>
  <c r="D3075" i="9"/>
  <c r="AA3074" i="9"/>
  <c r="Z3074" i="9"/>
  <c r="Y3074" i="9"/>
  <c r="X3074" i="9"/>
  <c r="W3074" i="9"/>
  <c r="V3074" i="9"/>
  <c r="U3074" i="9"/>
  <c r="T3074" i="9"/>
  <c r="S3074" i="9"/>
  <c r="R3074" i="9"/>
  <c r="Q3074" i="9"/>
  <c r="P3074" i="9"/>
  <c r="I3074" i="9"/>
  <c r="F3074" i="9"/>
  <c r="E3074" i="9"/>
  <c r="D3074" i="9"/>
  <c r="AA3073" i="9"/>
  <c r="Z3073" i="9"/>
  <c r="Y3073" i="9"/>
  <c r="X3073" i="9"/>
  <c r="W3073" i="9"/>
  <c r="V3073" i="9"/>
  <c r="U3073" i="9"/>
  <c r="T3073" i="9"/>
  <c r="S3073" i="9"/>
  <c r="R3073" i="9"/>
  <c r="Q3073" i="9"/>
  <c r="P3073" i="9"/>
  <c r="I3073" i="9"/>
  <c r="F3073" i="9"/>
  <c r="E3073" i="9"/>
  <c r="D3073" i="9"/>
  <c r="AA3072" i="9"/>
  <c r="Z3072" i="9"/>
  <c r="Y3072" i="9"/>
  <c r="X3072" i="9"/>
  <c r="W3072" i="9"/>
  <c r="V3072" i="9"/>
  <c r="U3072" i="9"/>
  <c r="T3072" i="9"/>
  <c r="S3072" i="9"/>
  <c r="R3072" i="9"/>
  <c r="Q3072" i="9"/>
  <c r="P3072" i="9"/>
  <c r="I3072" i="9"/>
  <c r="F3072" i="9"/>
  <c r="E3072" i="9"/>
  <c r="D3072" i="9"/>
  <c r="AA3071" i="9"/>
  <c r="Z3071" i="9"/>
  <c r="Y3071" i="9"/>
  <c r="X3071" i="9"/>
  <c r="W3071" i="9"/>
  <c r="V3071" i="9"/>
  <c r="U3071" i="9"/>
  <c r="T3071" i="9"/>
  <c r="S3071" i="9"/>
  <c r="R3071" i="9"/>
  <c r="Q3071" i="9"/>
  <c r="P3071" i="9"/>
  <c r="I3071" i="9"/>
  <c r="F3071" i="9"/>
  <c r="E3071" i="9"/>
  <c r="D3071" i="9"/>
  <c r="AA3070" i="9"/>
  <c r="Z3070" i="9"/>
  <c r="Y3070" i="9"/>
  <c r="X3070" i="9"/>
  <c r="W3070" i="9"/>
  <c r="V3070" i="9"/>
  <c r="U3070" i="9"/>
  <c r="T3070" i="9"/>
  <c r="S3070" i="9"/>
  <c r="R3070" i="9"/>
  <c r="Q3070" i="9"/>
  <c r="P3070" i="9"/>
  <c r="I3070" i="9"/>
  <c r="F3070" i="9"/>
  <c r="E3070" i="9"/>
  <c r="D3070" i="9"/>
  <c r="AA3069" i="9"/>
  <c r="Z3069" i="9"/>
  <c r="Y3069" i="9"/>
  <c r="X3069" i="9"/>
  <c r="W3069" i="9"/>
  <c r="V3069" i="9"/>
  <c r="U3069" i="9"/>
  <c r="T3069" i="9"/>
  <c r="S3069" i="9"/>
  <c r="R3069" i="9"/>
  <c r="Q3069" i="9"/>
  <c r="P3069" i="9"/>
  <c r="I3069" i="9"/>
  <c r="F3069" i="9"/>
  <c r="E3069" i="9"/>
  <c r="D3069" i="9"/>
  <c r="AA3068" i="9"/>
  <c r="Z3068" i="9"/>
  <c r="Y3068" i="9"/>
  <c r="X3068" i="9"/>
  <c r="W3068" i="9"/>
  <c r="V3068" i="9"/>
  <c r="U3068" i="9"/>
  <c r="T3068" i="9"/>
  <c r="S3068" i="9"/>
  <c r="R3068" i="9"/>
  <c r="Q3068" i="9"/>
  <c r="P3068" i="9"/>
  <c r="I3068" i="9"/>
  <c r="F3068" i="9"/>
  <c r="E3068" i="9"/>
  <c r="D3068" i="9"/>
  <c r="AA3067" i="9"/>
  <c r="Z3067" i="9"/>
  <c r="Y3067" i="9"/>
  <c r="X3067" i="9"/>
  <c r="W3067" i="9"/>
  <c r="V3067" i="9"/>
  <c r="U3067" i="9"/>
  <c r="T3067" i="9"/>
  <c r="S3067" i="9"/>
  <c r="R3067" i="9"/>
  <c r="Q3067" i="9"/>
  <c r="P3067" i="9"/>
  <c r="I3067" i="9"/>
  <c r="F3067" i="9"/>
  <c r="E3067" i="9"/>
  <c r="D3067" i="9"/>
  <c r="AA3066" i="9"/>
  <c r="Z3066" i="9"/>
  <c r="Y3066" i="9"/>
  <c r="X3066" i="9"/>
  <c r="W3066" i="9"/>
  <c r="V3066" i="9"/>
  <c r="U3066" i="9"/>
  <c r="T3066" i="9"/>
  <c r="S3066" i="9"/>
  <c r="R3066" i="9"/>
  <c r="Q3066" i="9"/>
  <c r="P3066" i="9"/>
  <c r="I3066" i="9"/>
  <c r="F3066" i="9"/>
  <c r="E3066" i="9"/>
  <c r="D3066" i="9"/>
  <c r="AA3065" i="9"/>
  <c r="Z3065" i="9"/>
  <c r="Y3065" i="9"/>
  <c r="X3065" i="9"/>
  <c r="W3065" i="9"/>
  <c r="V3065" i="9"/>
  <c r="U3065" i="9"/>
  <c r="T3065" i="9"/>
  <c r="S3065" i="9"/>
  <c r="R3065" i="9"/>
  <c r="Q3065" i="9"/>
  <c r="P3065" i="9"/>
  <c r="I3065" i="9"/>
  <c r="F3065" i="9"/>
  <c r="E3065" i="9"/>
  <c r="D3065" i="9"/>
  <c r="AA3064" i="9"/>
  <c r="Z3064" i="9"/>
  <c r="Y3064" i="9"/>
  <c r="X3064" i="9"/>
  <c r="W3064" i="9"/>
  <c r="V3064" i="9"/>
  <c r="U3064" i="9"/>
  <c r="T3064" i="9"/>
  <c r="S3064" i="9"/>
  <c r="R3064" i="9"/>
  <c r="Q3064" i="9"/>
  <c r="P3064" i="9"/>
  <c r="I3064" i="9"/>
  <c r="F3064" i="9"/>
  <c r="E3064" i="9"/>
  <c r="D3064" i="9"/>
  <c r="AA3063" i="9"/>
  <c r="Z3063" i="9"/>
  <c r="Y3063" i="9"/>
  <c r="X3063" i="9"/>
  <c r="W3063" i="9"/>
  <c r="V3063" i="9"/>
  <c r="U3063" i="9"/>
  <c r="T3063" i="9"/>
  <c r="S3063" i="9"/>
  <c r="R3063" i="9"/>
  <c r="Q3063" i="9"/>
  <c r="P3063" i="9"/>
  <c r="I3063" i="9"/>
  <c r="F3063" i="9"/>
  <c r="E3063" i="9"/>
  <c r="D3063" i="9"/>
  <c r="AA3062" i="9"/>
  <c r="Z3062" i="9"/>
  <c r="Y3062" i="9"/>
  <c r="X3062" i="9"/>
  <c r="W3062" i="9"/>
  <c r="V3062" i="9"/>
  <c r="U3062" i="9"/>
  <c r="T3062" i="9"/>
  <c r="S3062" i="9"/>
  <c r="R3062" i="9"/>
  <c r="Q3062" i="9"/>
  <c r="P3062" i="9"/>
  <c r="I3062" i="9"/>
  <c r="F3062" i="9"/>
  <c r="E3062" i="9"/>
  <c r="D3062" i="9"/>
  <c r="AA3061" i="9"/>
  <c r="Z3061" i="9"/>
  <c r="Y3061" i="9"/>
  <c r="X3061" i="9"/>
  <c r="W3061" i="9"/>
  <c r="V3061" i="9"/>
  <c r="U3061" i="9"/>
  <c r="T3061" i="9"/>
  <c r="S3061" i="9"/>
  <c r="R3061" i="9"/>
  <c r="Q3061" i="9"/>
  <c r="P3061" i="9"/>
  <c r="I3061" i="9"/>
  <c r="F3061" i="9"/>
  <c r="E3061" i="9"/>
  <c r="D3061" i="9"/>
  <c r="AA3060" i="9"/>
  <c r="Z3060" i="9"/>
  <c r="Y3060" i="9"/>
  <c r="X3060" i="9"/>
  <c r="W3060" i="9"/>
  <c r="V3060" i="9"/>
  <c r="U3060" i="9"/>
  <c r="T3060" i="9"/>
  <c r="S3060" i="9"/>
  <c r="R3060" i="9"/>
  <c r="Q3060" i="9"/>
  <c r="P3060" i="9"/>
  <c r="I3060" i="9"/>
  <c r="F3060" i="9"/>
  <c r="E3060" i="9"/>
  <c r="D3060" i="9"/>
  <c r="AA3059" i="9"/>
  <c r="Z3059" i="9"/>
  <c r="Y3059" i="9"/>
  <c r="X3059" i="9"/>
  <c r="W3059" i="9"/>
  <c r="V3059" i="9"/>
  <c r="U3059" i="9"/>
  <c r="T3059" i="9"/>
  <c r="S3059" i="9"/>
  <c r="R3059" i="9"/>
  <c r="Q3059" i="9"/>
  <c r="P3059" i="9"/>
  <c r="I3059" i="9"/>
  <c r="F3059" i="9"/>
  <c r="E3059" i="9"/>
  <c r="D3059" i="9"/>
  <c r="AA3058" i="9"/>
  <c r="Z3058" i="9"/>
  <c r="Y3058" i="9"/>
  <c r="X3058" i="9"/>
  <c r="W3058" i="9"/>
  <c r="V3058" i="9"/>
  <c r="U3058" i="9"/>
  <c r="T3058" i="9"/>
  <c r="S3058" i="9"/>
  <c r="R3058" i="9"/>
  <c r="Q3058" i="9"/>
  <c r="P3058" i="9"/>
  <c r="I3058" i="9"/>
  <c r="F3058" i="9"/>
  <c r="E3058" i="9"/>
  <c r="D3058" i="9"/>
  <c r="AA3057" i="9"/>
  <c r="Z3057" i="9"/>
  <c r="Y3057" i="9"/>
  <c r="X3057" i="9"/>
  <c r="W3057" i="9"/>
  <c r="V3057" i="9"/>
  <c r="U3057" i="9"/>
  <c r="T3057" i="9"/>
  <c r="S3057" i="9"/>
  <c r="R3057" i="9"/>
  <c r="Q3057" i="9"/>
  <c r="P3057" i="9"/>
  <c r="I3057" i="9"/>
  <c r="F3057" i="9"/>
  <c r="E3057" i="9"/>
  <c r="D3057" i="9"/>
  <c r="AA3056" i="9"/>
  <c r="Z3056" i="9"/>
  <c r="Y3056" i="9"/>
  <c r="X3056" i="9"/>
  <c r="W3056" i="9"/>
  <c r="V3056" i="9"/>
  <c r="U3056" i="9"/>
  <c r="T3056" i="9"/>
  <c r="S3056" i="9"/>
  <c r="R3056" i="9"/>
  <c r="Q3056" i="9"/>
  <c r="P3056" i="9"/>
  <c r="I3056" i="9"/>
  <c r="F3056" i="9"/>
  <c r="E3056" i="9"/>
  <c r="D3056" i="9"/>
  <c r="AA3055" i="9"/>
  <c r="Z3055" i="9"/>
  <c r="Y3055" i="9"/>
  <c r="X3055" i="9"/>
  <c r="W3055" i="9"/>
  <c r="V3055" i="9"/>
  <c r="U3055" i="9"/>
  <c r="T3055" i="9"/>
  <c r="S3055" i="9"/>
  <c r="R3055" i="9"/>
  <c r="Q3055" i="9"/>
  <c r="P3055" i="9"/>
  <c r="I3055" i="9"/>
  <c r="F3055" i="9"/>
  <c r="E3055" i="9"/>
  <c r="D3055" i="9"/>
  <c r="AA3054" i="9"/>
  <c r="Z3054" i="9"/>
  <c r="Y3054" i="9"/>
  <c r="X3054" i="9"/>
  <c r="W3054" i="9"/>
  <c r="V3054" i="9"/>
  <c r="U3054" i="9"/>
  <c r="T3054" i="9"/>
  <c r="S3054" i="9"/>
  <c r="R3054" i="9"/>
  <c r="Q3054" i="9"/>
  <c r="P3054" i="9"/>
  <c r="I3054" i="9"/>
  <c r="F3054" i="9"/>
  <c r="E3054" i="9"/>
  <c r="D3054" i="9"/>
  <c r="AA3053" i="9"/>
  <c r="Z3053" i="9"/>
  <c r="Y3053" i="9"/>
  <c r="X3053" i="9"/>
  <c r="W3053" i="9"/>
  <c r="V3053" i="9"/>
  <c r="U3053" i="9"/>
  <c r="T3053" i="9"/>
  <c r="S3053" i="9"/>
  <c r="R3053" i="9"/>
  <c r="Q3053" i="9"/>
  <c r="P3053" i="9"/>
  <c r="I3053" i="9"/>
  <c r="F3053" i="9"/>
  <c r="E3053" i="9"/>
  <c r="D3053" i="9"/>
  <c r="AA3052" i="9"/>
  <c r="Z3052" i="9"/>
  <c r="Y3052" i="9"/>
  <c r="X3052" i="9"/>
  <c r="W3052" i="9"/>
  <c r="V3052" i="9"/>
  <c r="U3052" i="9"/>
  <c r="T3052" i="9"/>
  <c r="S3052" i="9"/>
  <c r="R3052" i="9"/>
  <c r="Q3052" i="9"/>
  <c r="P3052" i="9"/>
  <c r="I3052" i="9"/>
  <c r="F3052" i="9"/>
  <c r="E3052" i="9"/>
  <c r="D3052" i="9"/>
  <c r="AA3051" i="9"/>
  <c r="Z3051" i="9"/>
  <c r="Y3051" i="9"/>
  <c r="X3051" i="9"/>
  <c r="W3051" i="9"/>
  <c r="V3051" i="9"/>
  <c r="U3051" i="9"/>
  <c r="T3051" i="9"/>
  <c r="S3051" i="9"/>
  <c r="R3051" i="9"/>
  <c r="Q3051" i="9"/>
  <c r="P3051" i="9"/>
  <c r="I3051" i="9"/>
  <c r="F3051" i="9"/>
  <c r="E3051" i="9"/>
  <c r="D3051" i="9"/>
  <c r="AA3050" i="9"/>
  <c r="Z3050" i="9"/>
  <c r="Y3050" i="9"/>
  <c r="X3050" i="9"/>
  <c r="W3050" i="9"/>
  <c r="V3050" i="9"/>
  <c r="U3050" i="9"/>
  <c r="T3050" i="9"/>
  <c r="S3050" i="9"/>
  <c r="R3050" i="9"/>
  <c r="Q3050" i="9"/>
  <c r="P3050" i="9"/>
  <c r="I3050" i="9"/>
  <c r="F3050" i="9"/>
  <c r="E3050" i="9"/>
  <c r="D3050" i="9"/>
  <c r="AA3049" i="9"/>
  <c r="Z3049" i="9"/>
  <c r="Y3049" i="9"/>
  <c r="X3049" i="9"/>
  <c r="W3049" i="9"/>
  <c r="V3049" i="9"/>
  <c r="U3049" i="9"/>
  <c r="T3049" i="9"/>
  <c r="S3049" i="9"/>
  <c r="R3049" i="9"/>
  <c r="Q3049" i="9"/>
  <c r="P3049" i="9"/>
  <c r="I3049" i="9"/>
  <c r="F3049" i="9"/>
  <c r="E3049" i="9"/>
  <c r="D3049" i="9"/>
  <c r="AA3048" i="9"/>
  <c r="Z3048" i="9"/>
  <c r="Y3048" i="9"/>
  <c r="X3048" i="9"/>
  <c r="W3048" i="9"/>
  <c r="V3048" i="9"/>
  <c r="U3048" i="9"/>
  <c r="T3048" i="9"/>
  <c r="S3048" i="9"/>
  <c r="R3048" i="9"/>
  <c r="Q3048" i="9"/>
  <c r="P3048" i="9"/>
  <c r="I3048" i="9"/>
  <c r="F3048" i="9"/>
  <c r="E3048" i="9"/>
  <c r="D3048" i="9"/>
  <c r="AA3047" i="9"/>
  <c r="Z3047" i="9"/>
  <c r="Y3047" i="9"/>
  <c r="X3047" i="9"/>
  <c r="W3047" i="9"/>
  <c r="V3047" i="9"/>
  <c r="U3047" i="9"/>
  <c r="T3047" i="9"/>
  <c r="S3047" i="9"/>
  <c r="R3047" i="9"/>
  <c r="Q3047" i="9"/>
  <c r="P3047" i="9"/>
  <c r="I3047" i="9"/>
  <c r="F3047" i="9"/>
  <c r="E3047" i="9"/>
  <c r="D3047" i="9"/>
  <c r="AA3046" i="9"/>
  <c r="Z3046" i="9"/>
  <c r="Y3046" i="9"/>
  <c r="X3046" i="9"/>
  <c r="W3046" i="9"/>
  <c r="V3046" i="9"/>
  <c r="U3046" i="9"/>
  <c r="T3046" i="9"/>
  <c r="S3046" i="9"/>
  <c r="R3046" i="9"/>
  <c r="Q3046" i="9"/>
  <c r="P3046" i="9"/>
  <c r="I3046" i="9"/>
  <c r="F3046" i="9"/>
  <c r="E3046" i="9"/>
  <c r="D3046" i="9"/>
  <c r="AA3045" i="9"/>
  <c r="Z3045" i="9"/>
  <c r="Y3045" i="9"/>
  <c r="X3045" i="9"/>
  <c r="W3045" i="9"/>
  <c r="V3045" i="9"/>
  <c r="U3045" i="9"/>
  <c r="T3045" i="9"/>
  <c r="S3045" i="9"/>
  <c r="R3045" i="9"/>
  <c r="Q3045" i="9"/>
  <c r="P3045" i="9"/>
  <c r="I3045" i="9"/>
  <c r="F3045" i="9"/>
  <c r="E3045" i="9"/>
  <c r="D3045" i="9"/>
  <c r="AA3044" i="9"/>
  <c r="Z3044" i="9"/>
  <c r="Y3044" i="9"/>
  <c r="X3044" i="9"/>
  <c r="W3044" i="9"/>
  <c r="V3044" i="9"/>
  <c r="U3044" i="9"/>
  <c r="T3044" i="9"/>
  <c r="S3044" i="9"/>
  <c r="R3044" i="9"/>
  <c r="Q3044" i="9"/>
  <c r="P3044" i="9"/>
  <c r="I3044" i="9"/>
  <c r="F3044" i="9"/>
  <c r="E3044" i="9"/>
  <c r="D3044" i="9"/>
  <c r="AA3043" i="9"/>
  <c r="Z3043" i="9"/>
  <c r="Y3043" i="9"/>
  <c r="X3043" i="9"/>
  <c r="W3043" i="9"/>
  <c r="V3043" i="9"/>
  <c r="U3043" i="9"/>
  <c r="T3043" i="9"/>
  <c r="S3043" i="9"/>
  <c r="R3043" i="9"/>
  <c r="Q3043" i="9"/>
  <c r="P3043" i="9"/>
  <c r="I3043" i="9"/>
  <c r="F3043" i="9"/>
  <c r="E3043" i="9"/>
  <c r="D3043" i="9"/>
  <c r="AA3042" i="9"/>
  <c r="Z3042" i="9"/>
  <c r="Y3042" i="9"/>
  <c r="X3042" i="9"/>
  <c r="W3042" i="9"/>
  <c r="V3042" i="9"/>
  <c r="U3042" i="9"/>
  <c r="T3042" i="9"/>
  <c r="S3042" i="9"/>
  <c r="R3042" i="9"/>
  <c r="Q3042" i="9"/>
  <c r="P3042" i="9"/>
  <c r="I3042" i="9"/>
  <c r="F3042" i="9"/>
  <c r="E3042" i="9"/>
  <c r="D3042" i="9"/>
  <c r="AA3041" i="9"/>
  <c r="Z3041" i="9"/>
  <c r="Y3041" i="9"/>
  <c r="X3041" i="9"/>
  <c r="W3041" i="9"/>
  <c r="V3041" i="9"/>
  <c r="U3041" i="9"/>
  <c r="T3041" i="9"/>
  <c r="S3041" i="9"/>
  <c r="R3041" i="9"/>
  <c r="Q3041" i="9"/>
  <c r="P3041" i="9"/>
  <c r="I3041" i="9"/>
  <c r="F3041" i="9"/>
  <c r="E3041" i="9"/>
  <c r="D3041" i="9"/>
  <c r="AA3040" i="9"/>
  <c r="Z3040" i="9"/>
  <c r="Y3040" i="9"/>
  <c r="X3040" i="9"/>
  <c r="W3040" i="9"/>
  <c r="V3040" i="9"/>
  <c r="U3040" i="9"/>
  <c r="T3040" i="9"/>
  <c r="S3040" i="9"/>
  <c r="R3040" i="9"/>
  <c r="Q3040" i="9"/>
  <c r="P3040" i="9"/>
  <c r="I3040" i="9"/>
  <c r="F3040" i="9"/>
  <c r="E3040" i="9"/>
  <c r="D3040" i="9"/>
  <c r="AA3039" i="9"/>
  <c r="Z3039" i="9"/>
  <c r="Y3039" i="9"/>
  <c r="X3039" i="9"/>
  <c r="W3039" i="9"/>
  <c r="V3039" i="9"/>
  <c r="U3039" i="9"/>
  <c r="T3039" i="9"/>
  <c r="S3039" i="9"/>
  <c r="R3039" i="9"/>
  <c r="Q3039" i="9"/>
  <c r="P3039" i="9"/>
  <c r="I3039" i="9"/>
  <c r="F3039" i="9"/>
  <c r="E3039" i="9"/>
  <c r="D3039" i="9"/>
  <c r="AA3038" i="9"/>
  <c r="Z3038" i="9"/>
  <c r="Y3038" i="9"/>
  <c r="X3038" i="9"/>
  <c r="W3038" i="9"/>
  <c r="V3038" i="9"/>
  <c r="U3038" i="9"/>
  <c r="T3038" i="9"/>
  <c r="S3038" i="9"/>
  <c r="R3038" i="9"/>
  <c r="Q3038" i="9"/>
  <c r="P3038" i="9"/>
  <c r="I3038" i="9"/>
  <c r="F3038" i="9"/>
  <c r="E3038" i="9"/>
  <c r="D3038" i="9"/>
  <c r="AA3037" i="9"/>
  <c r="Z3037" i="9"/>
  <c r="Y3037" i="9"/>
  <c r="X3037" i="9"/>
  <c r="W3037" i="9"/>
  <c r="V3037" i="9"/>
  <c r="U3037" i="9"/>
  <c r="T3037" i="9"/>
  <c r="S3037" i="9"/>
  <c r="R3037" i="9"/>
  <c r="Q3037" i="9"/>
  <c r="P3037" i="9"/>
  <c r="I3037" i="9"/>
  <c r="F3037" i="9"/>
  <c r="E3037" i="9"/>
  <c r="D3037" i="9"/>
  <c r="AA3036" i="9"/>
  <c r="Z3036" i="9"/>
  <c r="Y3036" i="9"/>
  <c r="X3036" i="9"/>
  <c r="W3036" i="9"/>
  <c r="V3036" i="9"/>
  <c r="U3036" i="9"/>
  <c r="T3036" i="9"/>
  <c r="S3036" i="9"/>
  <c r="R3036" i="9"/>
  <c r="Q3036" i="9"/>
  <c r="P3036" i="9"/>
  <c r="I3036" i="9"/>
  <c r="F3036" i="9"/>
  <c r="E3036" i="9"/>
  <c r="D3036" i="9"/>
  <c r="AA3035" i="9"/>
  <c r="Z3035" i="9"/>
  <c r="Y3035" i="9"/>
  <c r="X3035" i="9"/>
  <c r="W3035" i="9"/>
  <c r="V3035" i="9"/>
  <c r="U3035" i="9"/>
  <c r="T3035" i="9"/>
  <c r="S3035" i="9"/>
  <c r="R3035" i="9"/>
  <c r="Q3035" i="9"/>
  <c r="P3035" i="9"/>
  <c r="I3035" i="9"/>
  <c r="F3035" i="9"/>
  <c r="E3035" i="9"/>
  <c r="D3035" i="9"/>
  <c r="AA3034" i="9"/>
  <c r="Z3034" i="9"/>
  <c r="Y3034" i="9"/>
  <c r="X3034" i="9"/>
  <c r="W3034" i="9"/>
  <c r="V3034" i="9"/>
  <c r="U3034" i="9"/>
  <c r="T3034" i="9"/>
  <c r="S3034" i="9"/>
  <c r="R3034" i="9"/>
  <c r="Q3034" i="9"/>
  <c r="P3034" i="9"/>
  <c r="I3034" i="9"/>
  <c r="F3034" i="9"/>
  <c r="E3034" i="9"/>
  <c r="D3034" i="9"/>
  <c r="AA3033" i="9"/>
  <c r="Z3033" i="9"/>
  <c r="Y3033" i="9"/>
  <c r="X3033" i="9"/>
  <c r="W3033" i="9"/>
  <c r="V3033" i="9"/>
  <c r="U3033" i="9"/>
  <c r="T3033" i="9"/>
  <c r="S3033" i="9"/>
  <c r="R3033" i="9"/>
  <c r="Q3033" i="9"/>
  <c r="P3033" i="9"/>
  <c r="I3033" i="9"/>
  <c r="F3033" i="9"/>
  <c r="E3033" i="9"/>
  <c r="D3033" i="9"/>
  <c r="AA3032" i="9"/>
  <c r="Z3032" i="9"/>
  <c r="Y3032" i="9"/>
  <c r="X3032" i="9"/>
  <c r="W3032" i="9"/>
  <c r="V3032" i="9"/>
  <c r="U3032" i="9"/>
  <c r="T3032" i="9"/>
  <c r="S3032" i="9"/>
  <c r="R3032" i="9"/>
  <c r="Q3032" i="9"/>
  <c r="P3032" i="9"/>
  <c r="I3032" i="9"/>
  <c r="F3032" i="9"/>
  <c r="E3032" i="9"/>
  <c r="D3032" i="9"/>
  <c r="AA3031" i="9"/>
  <c r="Z3031" i="9"/>
  <c r="Y3031" i="9"/>
  <c r="X3031" i="9"/>
  <c r="W3031" i="9"/>
  <c r="V3031" i="9"/>
  <c r="U3031" i="9"/>
  <c r="T3031" i="9"/>
  <c r="S3031" i="9"/>
  <c r="R3031" i="9"/>
  <c r="Q3031" i="9"/>
  <c r="P3031" i="9"/>
  <c r="I3031" i="9"/>
  <c r="F3031" i="9"/>
  <c r="E3031" i="9"/>
  <c r="D3031" i="9"/>
  <c r="AA3030" i="9"/>
  <c r="Z3030" i="9"/>
  <c r="Y3030" i="9"/>
  <c r="X3030" i="9"/>
  <c r="W3030" i="9"/>
  <c r="V3030" i="9"/>
  <c r="U3030" i="9"/>
  <c r="T3030" i="9"/>
  <c r="S3030" i="9"/>
  <c r="R3030" i="9"/>
  <c r="Q3030" i="9"/>
  <c r="P3030" i="9"/>
  <c r="I3030" i="9"/>
  <c r="F3030" i="9"/>
  <c r="E3030" i="9"/>
  <c r="D3030" i="9"/>
  <c r="AA3029" i="9"/>
  <c r="Z3029" i="9"/>
  <c r="Y3029" i="9"/>
  <c r="X3029" i="9"/>
  <c r="W3029" i="9"/>
  <c r="V3029" i="9"/>
  <c r="U3029" i="9"/>
  <c r="T3029" i="9"/>
  <c r="S3029" i="9"/>
  <c r="R3029" i="9"/>
  <c r="Q3029" i="9"/>
  <c r="P3029" i="9"/>
  <c r="I3029" i="9"/>
  <c r="F3029" i="9"/>
  <c r="E3029" i="9"/>
  <c r="D3029" i="9"/>
  <c r="AA3028" i="9"/>
  <c r="Z3028" i="9"/>
  <c r="Y3028" i="9"/>
  <c r="X3028" i="9"/>
  <c r="W3028" i="9"/>
  <c r="V3028" i="9"/>
  <c r="U3028" i="9"/>
  <c r="T3028" i="9"/>
  <c r="S3028" i="9"/>
  <c r="R3028" i="9"/>
  <c r="Q3028" i="9"/>
  <c r="P3028" i="9"/>
  <c r="I3028" i="9"/>
  <c r="F3028" i="9"/>
  <c r="E3028" i="9"/>
  <c r="D3028" i="9"/>
  <c r="AA3027" i="9"/>
  <c r="Z3027" i="9"/>
  <c r="Y3027" i="9"/>
  <c r="X3027" i="9"/>
  <c r="W3027" i="9"/>
  <c r="V3027" i="9"/>
  <c r="U3027" i="9"/>
  <c r="T3027" i="9"/>
  <c r="S3027" i="9"/>
  <c r="R3027" i="9"/>
  <c r="Q3027" i="9"/>
  <c r="P3027" i="9"/>
  <c r="I3027" i="9"/>
  <c r="F3027" i="9"/>
  <c r="E3027" i="9"/>
  <c r="D3027" i="9"/>
  <c r="AA3026" i="9"/>
  <c r="Z3026" i="9"/>
  <c r="Y3026" i="9"/>
  <c r="X3026" i="9"/>
  <c r="W3026" i="9"/>
  <c r="V3026" i="9"/>
  <c r="U3026" i="9"/>
  <c r="T3026" i="9"/>
  <c r="S3026" i="9"/>
  <c r="R3026" i="9"/>
  <c r="Q3026" i="9"/>
  <c r="P3026" i="9"/>
  <c r="I3026" i="9"/>
  <c r="F3026" i="9"/>
  <c r="E3026" i="9"/>
  <c r="D3026" i="9"/>
  <c r="AA3025" i="9"/>
  <c r="Z3025" i="9"/>
  <c r="Y3025" i="9"/>
  <c r="X3025" i="9"/>
  <c r="W3025" i="9"/>
  <c r="V3025" i="9"/>
  <c r="U3025" i="9"/>
  <c r="T3025" i="9"/>
  <c r="S3025" i="9"/>
  <c r="R3025" i="9"/>
  <c r="Q3025" i="9"/>
  <c r="P3025" i="9"/>
  <c r="I3025" i="9"/>
  <c r="F3025" i="9"/>
  <c r="E3025" i="9"/>
  <c r="D3025" i="9"/>
  <c r="AA3024" i="9"/>
  <c r="Z3024" i="9"/>
  <c r="Y3024" i="9"/>
  <c r="X3024" i="9"/>
  <c r="W3024" i="9"/>
  <c r="V3024" i="9"/>
  <c r="U3024" i="9"/>
  <c r="T3024" i="9"/>
  <c r="S3024" i="9"/>
  <c r="R3024" i="9"/>
  <c r="Q3024" i="9"/>
  <c r="P3024" i="9"/>
  <c r="I3024" i="9"/>
  <c r="F3024" i="9"/>
  <c r="E3024" i="9"/>
  <c r="D3024" i="9"/>
  <c r="AA3023" i="9"/>
  <c r="Z3023" i="9"/>
  <c r="Y3023" i="9"/>
  <c r="X3023" i="9"/>
  <c r="W3023" i="9"/>
  <c r="V3023" i="9"/>
  <c r="U3023" i="9"/>
  <c r="T3023" i="9"/>
  <c r="S3023" i="9"/>
  <c r="R3023" i="9"/>
  <c r="Q3023" i="9"/>
  <c r="P3023" i="9"/>
  <c r="I3023" i="9"/>
  <c r="F3023" i="9"/>
  <c r="E3023" i="9"/>
  <c r="D3023" i="9"/>
  <c r="AA3022" i="9"/>
  <c r="Z3022" i="9"/>
  <c r="Y3022" i="9"/>
  <c r="X3022" i="9"/>
  <c r="W3022" i="9"/>
  <c r="V3022" i="9"/>
  <c r="U3022" i="9"/>
  <c r="T3022" i="9"/>
  <c r="S3022" i="9"/>
  <c r="R3022" i="9"/>
  <c r="Q3022" i="9"/>
  <c r="P3022" i="9"/>
  <c r="I3022" i="9"/>
  <c r="F3022" i="9"/>
  <c r="E3022" i="9"/>
  <c r="D3022" i="9"/>
  <c r="AA3021" i="9"/>
  <c r="Z3021" i="9"/>
  <c r="Y3021" i="9"/>
  <c r="X3021" i="9"/>
  <c r="W3021" i="9"/>
  <c r="V3021" i="9"/>
  <c r="U3021" i="9"/>
  <c r="T3021" i="9"/>
  <c r="S3021" i="9"/>
  <c r="R3021" i="9"/>
  <c r="Q3021" i="9"/>
  <c r="P3021" i="9"/>
  <c r="I3021" i="9"/>
  <c r="F3021" i="9"/>
  <c r="E3021" i="9"/>
  <c r="D3021" i="9"/>
  <c r="AA3020" i="9"/>
  <c r="Z3020" i="9"/>
  <c r="Y3020" i="9"/>
  <c r="X3020" i="9"/>
  <c r="W3020" i="9"/>
  <c r="V3020" i="9"/>
  <c r="U3020" i="9"/>
  <c r="T3020" i="9"/>
  <c r="S3020" i="9"/>
  <c r="R3020" i="9"/>
  <c r="Q3020" i="9"/>
  <c r="P3020" i="9"/>
  <c r="I3020" i="9"/>
  <c r="F3020" i="9"/>
  <c r="E3020" i="9"/>
  <c r="D3020" i="9"/>
  <c r="AA3019" i="9"/>
  <c r="Z3019" i="9"/>
  <c r="Y3019" i="9"/>
  <c r="X3019" i="9"/>
  <c r="W3019" i="9"/>
  <c r="V3019" i="9"/>
  <c r="U3019" i="9"/>
  <c r="T3019" i="9"/>
  <c r="S3019" i="9"/>
  <c r="R3019" i="9"/>
  <c r="Q3019" i="9"/>
  <c r="P3019" i="9"/>
  <c r="I3019" i="9"/>
  <c r="F3019" i="9"/>
  <c r="E3019" i="9"/>
  <c r="D3019" i="9"/>
  <c r="AA3018" i="9"/>
  <c r="Z3018" i="9"/>
  <c r="Y3018" i="9"/>
  <c r="X3018" i="9"/>
  <c r="W3018" i="9"/>
  <c r="V3018" i="9"/>
  <c r="U3018" i="9"/>
  <c r="T3018" i="9"/>
  <c r="S3018" i="9"/>
  <c r="R3018" i="9"/>
  <c r="Q3018" i="9"/>
  <c r="P3018" i="9"/>
  <c r="I3018" i="9"/>
  <c r="F3018" i="9"/>
  <c r="E3018" i="9"/>
  <c r="D3018" i="9"/>
  <c r="AA3017" i="9"/>
  <c r="Z3017" i="9"/>
  <c r="Y3017" i="9"/>
  <c r="X3017" i="9"/>
  <c r="W3017" i="9"/>
  <c r="V3017" i="9"/>
  <c r="U3017" i="9"/>
  <c r="T3017" i="9"/>
  <c r="S3017" i="9"/>
  <c r="R3017" i="9"/>
  <c r="Q3017" i="9"/>
  <c r="P3017" i="9"/>
  <c r="I3017" i="9"/>
  <c r="F3017" i="9"/>
  <c r="E3017" i="9"/>
  <c r="D3017" i="9"/>
  <c r="AA3016" i="9"/>
  <c r="Z3016" i="9"/>
  <c r="Y3016" i="9"/>
  <c r="X3016" i="9"/>
  <c r="W3016" i="9"/>
  <c r="V3016" i="9"/>
  <c r="U3016" i="9"/>
  <c r="T3016" i="9"/>
  <c r="S3016" i="9"/>
  <c r="R3016" i="9"/>
  <c r="Q3016" i="9"/>
  <c r="P3016" i="9"/>
  <c r="I3016" i="9"/>
  <c r="F3016" i="9"/>
  <c r="E3016" i="9"/>
  <c r="D3016" i="9"/>
  <c r="AA3015" i="9"/>
  <c r="Z3015" i="9"/>
  <c r="Y3015" i="9"/>
  <c r="X3015" i="9"/>
  <c r="W3015" i="9"/>
  <c r="V3015" i="9"/>
  <c r="U3015" i="9"/>
  <c r="T3015" i="9"/>
  <c r="S3015" i="9"/>
  <c r="R3015" i="9"/>
  <c r="Q3015" i="9"/>
  <c r="P3015" i="9"/>
  <c r="I3015" i="9"/>
  <c r="F3015" i="9"/>
  <c r="E3015" i="9"/>
  <c r="D3015" i="9"/>
  <c r="AA3014" i="9"/>
  <c r="Z3014" i="9"/>
  <c r="Y3014" i="9"/>
  <c r="X3014" i="9"/>
  <c r="W3014" i="9"/>
  <c r="V3014" i="9"/>
  <c r="U3014" i="9"/>
  <c r="T3014" i="9"/>
  <c r="S3014" i="9"/>
  <c r="R3014" i="9"/>
  <c r="Q3014" i="9"/>
  <c r="P3014" i="9"/>
  <c r="I3014" i="9"/>
  <c r="F3014" i="9"/>
  <c r="E3014" i="9"/>
  <c r="D3014" i="9"/>
  <c r="AA3013" i="9"/>
  <c r="Z3013" i="9"/>
  <c r="Y3013" i="9"/>
  <c r="X3013" i="9"/>
  <c r="W3013" i="9"/>
  <c r="V3013" i="9"/>
  <c r="U3013" i="9"/>
  <c r="T3013" i="9"/>
  <c r="S3013" i="9"/>
  <c r="R3013" i="9"/>
  <c r="Q3013" i="9"/>
  <c r="P3013" i="9"/>
  <c r="I3013" i="9"/>
  <c r="F3013" i="9"/>
  <c r="E3013" i="9"/>
  <c r="D3013" i="9"/>
  <c r="AA3012" i="9"/>
  <c r="Z3012" i="9"/>
  <c r="Y3012" i="9"/>
  <c r="X3012" i="9"/>
  <c r="W3012" i="9"/>
  <c r="V3012" i="9"/>
  <c r="U3012" i="9"/>
  <c r="T3012" i="9"/>
  <c r="S3012" i="9"/>
  <c r="R3012" i="9"/>
  <c r="Q3012" i="9"/>
  <c r="P3012" i="9"/>
  <c r="I3012" i="9"/>
  <c r="F3012" i="9"/>
  <c r="E3012" i="9"/>
  <c r="D3012" i="9"/>
  <c r="AA3011" i="9"/>
  <c r="Z3011" i="9"/>
  <c r="Y3011" i="9"/>
  <c r="X3011" i="9"/>
  <c r="W3011" i="9"/>
  <c r="V3011" i="9"/>
  <c r="U3011" i="9"/>
  <c r="T3011" i="9"/>
  <c r="S3011" i="9"/>
  <c r="R3011" i="9"/>
  <c r="Q3011" i="9"/>
  <c r="P3011" i="9"/>
  <c r="I3011" i="9"/>
  <c r="F3011" i="9"/>
  <c r="E3011" i="9"/>
  <c r="D3011" i="9"/>
  <c r="AA3010" i="9"/>
  <c r="Z3010" i="9"/>
  <c r="Y3010" i="9"/>
  <c r="X3010" i="9"/>
  <c r="W3010" i="9"/>
  <c r="V3010" i="9"/>
  <c r="U3010" i="9"/>
  <c r="T3010" i="9"/>
  <c r="S3010" i="9"/>
  <c r="R3010" i="9"/>
  <c r="Q3010" i="9"/>
  <c r="P3010" i="9"/>
  <c r="I3010" i="9"/>
  <c r="F3010" i="9"/>
  <c r="E3010" i="9"/>
  <c r="D3010" i="9"/>
  <c r="AA3009" i="9"/>
  <c r="Z3009" i="9"/>
  <c r="Y3009" i="9"/>
  <c r="X3009" i="9"/>
  <c r="W3009" i="9"/>
  <c r="V3009" i="9"/>
  <c r="U3009" i="9"/>
  <c r="T3009" i="9"/>
  <c r="S3009" i="9"/>
  <c r="R3009" i="9"/>
  <c r="Q3009" i="9"/>
  <c r="P3009" i="9"/>
  <c r="I3009" i="9"/>
  <c r="F3009" i="9"/>
  <c r="E3009" i="9"/>
  <c r="D3009" i="9"/>
  <c r="AA3008" i="9"/>
  <c r="Z3008" i="9"/>
  <c r="Y3008" i="9"/>
  <c r="X3008" i="9"/>
  <c r="W3008" i="9"/>
  <c r="V3008" i="9"/>
  <c r="U3008" i="9"/>
  <c r="T3008" i="9"/>
  <c r="S3008" i="9"/>
  <c r="R3008" i="9"/>
  <c r="Q3008" i="9"/>
  <c r="P3008" i="9"/>
  <c r="I3008" i="9"/>
  <c r="F3008" i="9"/>
  <c r="E3008" i="9"/>
  <c r="D3008" i="9"/>
  <c r="AA3007" i="9"/>
  <c r="Z3007" i="9"/>
  <c r="Y3007" i="9"/>
  <c r="X3007" i="9"/>
  <c r="W3007" i="9"/>
  <c r="V3007" i="9"/>
  <c r="U3007" i="9"/>
  <c r="T3007" i="9"/>
  <c r="S3007" i="9"/>
  <c r="R3007" i="9"/>
  <c r="Q3007" i="9"/>
  <c r="P3007" i="9"/>
  <c r="I3007" i="9"/>
  <c r="F3007" i="9"/>
  <c r="E3007" i="9"/>
  <c r="D3007" i="9"/>
  <c r="AA3006" i="9"/>
  <c r="Z3006" i="9"/>
  <c r="Y3006" i="9"/>
  <c r="X3006" i="9"/>
  <c r="W3006" i="9"/>
  <c r="V3006" i="9"/>
  <c r="U3006" i="9"/>
  <c r="T3006" i="9"/>
  <c r="S3006" i="9"/>
  <c r="R3006" i="9"/>
  <c r="Q3006" i="9"/>
  <c r="P3006" i="9"/>
  <c r="I3006" i="9"/>
  <c r="F3006" i="9"/>
  <c r="E3006" i="9"/>
  <c r="D3006" i="9"/>
  <c r="AA3005" i="9"/>
  <c r="Z3005" i="9"/>
  <c r="Y3005" i="9"/>
  <c r="X3005" i="9"/>
  <c r="W3005" i="9"/>
  <c r="V3005" i="9"/>
  <c r="U3005" i="9"/>
  <c r="T3005" i="9"/>
  <c r="S3005" i="9"/>
  <c r="R3005" i="9"/>
  <c r="Q3005" i="9"/>
  <c r="P3005" i="9"/>
  <c r="I3005" i="9"/>
  <c r="F3005" i="9"/>
  <c r="E3005" i="9"/>
  <c r="D3005" i="9"/>
  <c r="AA3004" i="9"/>
  <c r="Z3004" i="9"/>
  <c r="Y3004" i="9"/>
  <c r="X3004" i="9"/>
  <c r="W3004" i="9"/>
  <c r="V3004" i="9"/>
  <c r="U3004" i="9"/>
  <c r="T3004" i="9"/>
  <c r="S3004" i="9"/>
  <c r="R3004" i="9"/>
  <c r="Q3004" i="9"/>
  <c r="P3004" i="9"/>
  <c r="I3004" i="9"/>
  <c r="F3004" i="9"/>
  <c r="E3004" i="9"/>
  <c r="D3004" i="9"/>
  <c r="AA3003" i="9"/>
  <c r="Z3003" i="9"/>
  <c r="Y3003" i="9"/>
  <c r="X3003" i="9"/>
  <c r="W3003" i="9"/>
  <c r="V3003" i="9"/>
  <c r="U3003" i="9"/>
  <c r="T3003" i="9"/>
  <c r="S3003" i="9"/>
  <c r="R3003" i="9"/>
  <c r="Q3003" i="9"/>
  <c r="P3003" i="9"/>
  <c r="I3003" i="9"/>
  <c r="F3003" i="9"/>
  <c r="E3003" i="9"/>
  <c r="D3003" i="9"/>
  <c r="AA3002" i="9"/>
  <c r="Z3002" i="9"/>
  <c r="Y3002" i="9"/>
  <c r="X3002" i="9"/>
  <c r="W3002" i="9"/>
  <c r="V3002" i="9"/>
  <c r="U3002" i="9"/>
  <c r="T3002" i="9"/>
  <c r="S3002" i="9"/>
  <c r="R3002" i="9"/>
  <c r="Q3002" i="9"/>
  <c r="P3002" i="9"/>
  <c r="I3002" i="9"/>
  <c r="F3002" i="9"/>
  <c r="E3002" i="9"/>
  <c r="D3002" i="9"/>
  <c r="AA3001" i="9"/>
  <c r="Z3001" i="9"/>
  <c r="Y3001" i="9"/>
  <c r="X3001" i="9"/>
  <c r="W3001" i="9"/>
  <c r="V3001" i="9"/>
  <c r="U3001" i="9"/>
  <c r="T3001" i="9"/>
  <c r="S3001" i="9"/>
  <c r="R3001" i="9"/>
  <c r="Q3001" i="9"/>
  <c r="P3001" i="9"/>
  <c r="I3001" i="9"/>
  <c r="F3001" i="9"/>
  <c r="E3001" i="9"/>
  <c r="D3001" i="9"/>
  <c r="AA3000" i="9"/>
  <c r="Z3000" i="9"/>
  <c r="Y3000" i="9"/>
  <c r="X3000" i="9"/>
  <c r="W3000" i="9"/>
  <c r="V3000" i="9"/>
  <c r="U3000" i="9"/>
  <c r="T3000" i="9"/>
  <c r="S3000" i="9"/>
  <c r="R3000" i="9"/>
  <c r="Q3000" i="9"/>
  <c r="P3000" i="9"/>
  <c r="I3000" i="9"/>
  <c r="F3000" i="9"/>
  <c r="E3000" i="9"/>
  <c r="D3000" i="9"/>
  <c r="AA2999" i="9"/>
  <c r="Z2999" i="9"/>
  <c r="Y2999" i="9"/>
  <c r="X2999" i="9"/>
  <c r="W2999" i="9"/>
  <c r="V2999" i="9"/>
  <c r="U2999" i="9"/>
  <c r="T2999" i="9"/>
  <c r="S2999" i="9"/>
  <c r="R2999" i="9"/>
  <c r="Q2999" i="9"/>
  <c r="P2999" i="9"/>
  <c r="I2999" i="9"/>
  <c r="F2999" i="9"/>
  <c r="E2999" i="9"/>
  <c r="D2999" i="9"/>
  <c r="AA2998" i="9"/>
  <c r="Z2998" i="9"/>
  <c r="Y2998" i="9"/>
  <c r="X2998" i="9"/>
  <c r="W2998" i="9"/>
  <c r="V2998" i="9"/>
  <c r="U2998" i="9"/>
  <c r="T2998" i="9"/>
  <c r="S2998" i="9"/>
  <c r="R2998" i="9"/>
  <c r="Q2998" i="9"/>
  <c r="P2998" i="9"/>
  <c r="I2998" i="9"/>
  <c r="F2998" i="9"/>
  <c r="E2998" i="9"/>
  <c r="D2998" i="9"/>
  <c r="AA2997" i="9"/>
  <c r="Z2997" i="9"/>
  <c r="Y2997" i="9"/>
  <c r="X2997" i="9"/>
  <c r="W2997" i="9"/>
  <c r="V2997" i="9"/>
  <c r="U2997" i="9"/>
  <c r="T2997" i="9"/>
  <c r="S2997" i="9"/>
  <c r="R2997" i="9"/>
  <c r="Q2997" i="9"/>
  <c r="P2997" i="9"/>
  <c r="I2997" i="9"/>
  <c r="F2997" i="9"/>
  <c r="E2997" i="9"/>
  <c r="D2997" i="9"/>
  <c r="AA2996" i="9"/>
  <c r="Z2996" i="9"/>
  <c r="Y2996" i="9"/>
  <c r="X2996" i="9"/>
  <c r="W2996" i="9"/>
  <c r="V2996" i="9"/>
  <c r="U2996" i="9"/>
  <c r="T2996" i="9"/>
  <c r="S2996" i="9"/>
  <c r="R2996" i="9"/>
  <c r="Q2996" i="9"/>
  <c r="P2996" i="9"/>
  <c r="I2996" i="9"/>
  <c r="F2996" i="9"/>
  <c r="E2996" i="9"/>
  <c r="D2996" i="9"/>
  <c r="AA2995" i="9"/>
  <c r="Z2995" i="9"/>
  <c r="Y2995" i="9"/>
  <c r="X2995" i="9"/>
  <c r="W2995" i="9"/>
  <c r="V2995" i="9"/>
  <c r="U2995" i="9"/>
  <c r="T2995" i="9"/>
  <c r="S2995" i="9"/>
  <c r="R2995" i="9"/>
  <c r="Q2995" i="9"/>
  <c r="P2995" i="9"/>
  <c r="I2995" i="9"/>
  <c r="F2995" i="9"/>
  <c r="E2995" i="9"/>
  <c r="D2995" i="9"/>
  <c r="AA2994" i="9"/>
  <c r="Z2994" i="9"/>
  <c r="Y2994" i="9"/>
  <c r="X2994" i="9"/>
  <c r="W2994" i="9"/>
  <c r="V2994" i="9"/>
  <c r="U2994" i="9"/>
  <c r="T2994" i="9"/>
  <c r="S2994" i="9"/>
  <c r="R2994" i="9"/>
  <c r="Q2994" i="9"/>
  <c r="P2994" i="9"/>
  <c r="I2994" i="9"/>
  <c r="F2994" i="9"/>
  <c r="E2994" i="9"/>
  <c r="D2994" i="9"/>
  <c r="AA2993" i="9"/>
  <c r="Z2993" i="9"/>
  <c r="Y2993" i="9"/>
  <c r="X2993" i="9"/>
  <c r="W2993" i="9"/>
  <c r="V2993" i="9"/>
  <c r="U2993" i="9"/>
  <c r="T2993" i="9"/>
  <c r="S2993" i="9"/>
  <c r="R2993" i="9"/>
  <c r="Q2993" i="9"/>
  <c r="P2993" i="9"/>
  <c r="I2993" i="9"/>
  <c r="F2993" i="9"/>
  <c r="E2993" i="9"/>
  <c r="D2993" i="9"/>
  <c r="AA2992" i="9"/>
  <c r="Z2992" i="9"/>
  <c r="Y2992" i="9"/>
  <c r="X2992" i="9"/>
  <c r="W2992" i="9"/>
  <c r="V2992" i="9"/>
  <c r="U2992" i="9"/>
  <c r="T2992" i="9"/>
  <c r="S2992" i="9"/>
  <c r="R2992" i="9"/>
  <c r="Q2992" i="9"/>
  <c r="P2992" i="9"/>
  <c r="I2992" i="9"/>
  <c r="F2992" i="9"/>
  <c r="E2992" i="9"/>
  <c r="D2992" i="9"/>
  <c r="AA2991" i="9"/>
  <c r="Z2991" i="9"/>
  <c r="Y2991" i="9"/>
  <c r="X2991" i="9"/>
  <c r="W2991" i="9"/>
  <c r="V2991" i="9"/>
  <c r="U2991" i="9"/>
  <c r="T2991" i="9"/>
  <c r="S2991" i="9"/>
  <c r="R2991" i="9"/>
  <c r="Q2991" i="9"/>
  <c r="P2991" i="9"/>
  <c r="I2991" i="9"/>
  <c r="F2991" i="9"/>
  <c r="E2991" i="9"/>
  <c r="D2991" i="9"/>
  <c r="AA2990" i="9"/>
  <c r="Z2990" i="9"/>
  <c r="Y2990" i="9"/>
  <c r="X2990" i="9"/>
  <c r="W2990" i="9"/>
  <c r="V2990" i="9"/>
  <c r="U2990" i="9"/>
  <c r="T2990" i="9"/>
  <c r="S2990" i="9"/>
  <c r="R2990" i="9"/>
  <c r="Q2990" i="9"/>
  <c r="P2990" i="9"/>
  <c r="I2990" i="9"/>
  <c r="F2990" i="9"/>
  <c r="E2990" i="9"/>
  <c r="D2990" i="9"/>
  <c r="AA2989" i="9"/>
  <c r="Z2989" i="9"/>
  <c r="Y2989" i="9"/>
  <c r="X2989" i="9"/>
  <c r="W2989" i="9"/>
  <c r="V2989" i="9"/>
  <c r="U2989" i="9"/>
  <c r="T2989" i="9"/>
  <c r="S2989" i="9"/>
  <c r="R2989" i="9"/>
  <c r="Q2989" i="9"/>
  <c r="P2989" i="9"/>
  <c r="I2989" i="9"/>
  <c r="F2989" i="9"/>
  <c r="E2989" i="9"/>
  <c r="D2989" i="9"/>
  <c r="AA2988" i="9"/>
  <c r="Z2988" i="9"/>
  <c r="Y2988" i="9"/>
  <c r="X2988" i="9"/>
  <c r="W2988" i="9"/>
  <c r="V2988" i="9"/>
  <c r="U2988" i="9"/>
  <c r="T2988" i="9"/>
  <c r="S2988" i="9"/>
  <c r="R2988" i="9"/>
  <c r="Q2988" i="9"/>
  <c r="P2988" i="9"/>
  <c r="I2988" i="9"/>
  <c r="F2988" i="9"/>
  <c r="E2988" i="9"/>
  <c r="D2988" i="9"/>
  <c r="AA2987" i="9"/>
  <c r="Z2987" i="9"/>
  <c r="Y2987" i="9"/>
  <c r="X2987" i="9"/>
  <c r="W2987" i="9"/>
  <c r="V2987" i="9"/>
  <c r="U2987" i="9"/>
  <c r="T2987" i="9"/>
  <c r="S2987" i="9"/>
  <c r="R2987" i="9"/>
  <c r="Q2987" i="9"/>
  <c r="P2987" i="9"/>
  <c r="I2987" i="9"/>
  <c r="F2987" i="9"/>
  <c r="E2987" i="9"/>
  <c r="D2987" i="9"/>
  <c r="AA2986" i="9"/>
  <c r="Z2986" i="9"/>
  <c r="Y2986" i="9"/>
  <c r="X2986" i="9"/>
  <c r="W2986" i="9"/>
  <c r="V2986" i="9"/>
  <c r="U2986" i="9"/>
  <c r="T2986" i="9"/>
  <c r="S2986" i="9"/>
  <c r="R2986" i="9"/>
  <c r="Q2986" i="9"/>
  <c r="P2986" i="9"/>
  <c r="I2986" i="9"/>
  <c r="F2986" i="9"/>
  <c r="E2986" i="9"/>
  <c r="D2986" i="9"/>
  <c r="AA2985" i="9"/>
  <c r="Z2985" i="9"/>
  <c r="Y2985" i="9"/>
  <c r="X2985" i="9"/>
  <c r="W2985" i="9"/>
  <c r="V2985" i="9"/>
  <c r="U2985" i="9"/>
  <c r="T2985" i="9"/>
  <c r="S2985" i="9"/>
  <c r="R2985" i="9"/>
  <c r="Q2985" i="9"/>
  <c r="P2985" i="9"/>
  <c r="I2985" i="9"/>
  <c r="F2985" i="9"/>
  <c r="E2985" i="9"/>
  <c r="D2985" i="9"/>
  <c r="AA2984" i="9"/>
  <c r="Z2984" i="9"/>
  <c r="Y2984" i="9"/>
  <c r="X2984" i="9"/>
  <c r="W2984" i="9"/>
  <c r="V2984" i="9"/>
  <c r="U2984" i="9"/>
  <c r="T2984" i="9"/>
  <c r="S2984" i="9"/>
  <c r="R2984" i="9"/>
  <c r="Q2984" i="9"/>
  <c r="P2984" i="9"/>
  <c r="I2984" i="9"/>
  <c r="F2984" i="9"/>
  <c r="E2984" i="9"/>
  <c r="D2984" i="9"/>
  <c r="AA2983" i="9"/>
  <c r="Z2983" i="9"/>
  <c r="Y2983" i="9"/>
  <c r="X2983" i="9"/>
  <c r="W2983" i="9"/>
  <c r="V2983" i="9"/>
  <c r="U2983" i="9"/>
  <c r="T2983" i="9"/>
  <c r="S2983" i="9"/>
  <c r="R2983" i="9"/>
  <c r="Q2983" i="9"/>
  <c r="P2983" i="9"/>
  <c r="I2983" i="9"/>
  <c r="F2983" i="9"/>
  <c r="E2983" i="9"/>
  <c r="D2983" i="9"/>
  <c r="AA2982" i="9"/>
  <c r="Z2982" i="9"/>
  <c r="Y2982" i="9"/>
  <c r="X2982" i="9"/>
  <c r="W2982" i="9"/>
  <c r="V2982" i="9"/>
  <c r="U2982" i="9"/>
  <c r="T2982" i="9"/>
  <c r="S2982" i="9"/>
  <c r="R2982" i="9"/>
  <c r="Q2982" i="9"/>
  <c r="P2982" i="9"/>
  <c r="I2982" i="9"/>
  <c r="F2982" i="9"/>
  <c r="E2982" i="9"/>
  <c r="D2982" i="9"/>
  <c r="AA2981" i="9"/>
  <c r="Z2981" i="9"/>
  <c r="Y2981" i="9"/>
  <c r="X2981" i="9"/>
  <c r="W2981" i="9"/>
  <c r="V2981" i="9"/>
  <c r="U2981" i="9"/>
  <c r="T2981" i="9"/>
  <c r="S2981" i="9"/>
  <c r="R2981" i="9"/>
  <c r="Q2981" i="9"/>
  <c r="P2981" i="9"/>
  <c r="I2981" i="9"/>
  <c r="F2981" i="9"/>
  <c r="E2981" i="9"/>
  <c r="D2981" i="9"/>
  <c r="AA2980" i="9"/>
  <c r="Z2980" i="9"/>
  <c r="Y2980" i="9"/>
  <c r="X2980" i="9"/>
  <c r="W2980" i="9"/>
  <c r="V2980" i="9"/>
  <c r="U2980" i="9"/>
  <c r="T2980" i="9"/>
  <c r="S2980" i="9"/>
  <c r="R2980" i="9"/>
  <c r="Q2980" i="9"/>
  <c r="P2980" i="9"/>
  <c r="I2980" i="9"/>
  <c r="F2980" i="9"/>
  <c r="E2980" i="9"/>
  <c r="D2980" i="9"/>
  <c r="AA2979" i="9"/>
  <c r="Z2979" i="9"/>
  <c r="Y2979" i="9"/>
  <c r="X2979" i="9"/>
  <c r="W2979" i="9"/>
  <c r="V2979" i="9"/>
  <c r="U2979" i="9"/>
  <c r="T2979" i="9"/>
  <c r="S2979" i="9"/>
  <c r="R2979" i="9"/>
  <c r="Q2979" i="9"/>
  <c r="P2979" i="9"/>
  <c r="I2979" i="9"/>
  <c r="F2979" i="9"/>
  <c r="E2979" i="9"/>
  <c r="D2979" i="9"/>
  <c r="AA2978" i="9"/>
  <c r="Z2978" i="9"/>
  <c r="Y2978" i="9"/>
  <c r="X2978" i="9"/>
  <c r="W2978" i="9"/>
  <c r="V2978" i="9"/>
  <c r="U2978" i="9"/>
  <c r="T2978" i="9"/>
  <c r="S2978" i="9"/>
  <c r="R2978" i="9"/>
  <c r="Q2978" i="9"/>
  <c r="P2978" i="9"/>
  <c r="I2978" i="9"/>
  <c r="F2978" i="9"/>
  <c r="E2978" i="9"/>
  <c r="D2978" i="9"/>
  <c r="AA2977" i="9"/>
  <c r="Z2977" i="9"/>
  <c r="Y2977" i="9"/>
  <c r="X2977" i="9"/>
  <c r="W2977" i="9"/>
  <c r="V2977" i="9"/>
  <c r="U2977" i="9"/>
  <c r="T2977" i="9"/>
  <c r="S2977" i="9"/>
  <c r="R2977" i="9"/>
  <c r="Q2977" i="9"/>
  <c r="P2977" i="9"/>
  <c r="I2977" i="9"/>
  <c r="F2977" i="9"/>
  <c r="E2977" i="9"/>
  <c r="D2977" i="9"/>
  <c r="AA2976" i="9"/>
  <c r="Z2976" i="9"/>
  <c r="Y2976" i="9"/>
  <c r="X2976" i="9"/>
  <c r="W2976" i="9"/>
  <c r="V2976" i="9"/>
  <c r="U2976" i="9"/>
  <c r="T2976" i="9"/>
  <c r="S2976" i="9"/>
  <c r="R2976" i="9"/>
  <c r="Q2976" i="9"/>
  <c r="P2976" i="9"/>
  <c r="I2976" i="9"/>
  <c r="F2976" i="9"/>
  <c r="E2976" i="9"/>
  <c r="D2976" i="9"/>
  <c r="AA2975" i="9"/>
  <c r="Z2975" i="9"/>
  <c r="Y2975" i="9"/>
  <c r="X2975" i="9"/>
  <c r="W2975" i="9"/>
  <c r="V2975" i="9"/>
  <c r="U2975" i="9"/>
  <c r="T2975" i="9"/>
  <c r="S2975" i="9"/>
  <c r="R2975" i="9"/>
  <c r="Q2975" i="9"/>
  <c r="P2975" i="9"/>
  <c r="I2975" i="9"/>
  <c r="F2975" i="9"/>
  <c r="E2975" i="9"/>
  <c r="D2975" i="9"/>
  <c r="AA2974" i="9"/>
  <c r="Z2974" i="9"/>
  <c r="Y2974" i="9"/>
  <c r="X2974" i="9"/>
  <c r="W2974" i="9"/>
  <c r="V2974" i="9"/>
  <c r="U2974" i="9"/>
  <c r="T2974" i="9"/>
  <c r="S2974" i="9"/>
  <c r="R2974" i="9"/>
  <c r="Q2974" i="9"/>
  <c r="P2974" i="9"/>
  <c r="I2974" i="9"/>
  <c r="F2974" i="9"/>
  <c r="E2974" i="9"/>
  <c r="D2974" i="9"/>
  <c r="AA2973" i="9"/>
  <c r="Z2973" i="9"/>
  <c r="Y2973" i="9"/>
  <c r="X2973" i="9"/>
  <c r="W2973" i="9"/>
  <c r="V2973" i="9"/>
  <c r="U2973" i="9"/>
  <c r="T2973" i="9"/>
  <c r="S2973" i="9"/>
  <c r="R2973" i="9"/>
  <c r="Q2973" i="9"/>
  <c r="P2973" i="9"/>
  <c r="I2973" i="9"/>
  <c r="F2973" i="9"/>
  <c r="E2973" i="9"/>
  <c r="D2973" i="9"/>
  <c r="AA2972" i="9"/>
  <c r="Z2972" i="9"/>
  <c r="Y2972" i="9"/>
  <c r="X2972" i="9"/>
  <c r="W2972" i="9"/>
  <c r="V2972" i="9"/>
  <c r="U2972" i="9"/>
  <c r="T2972" i="9"/>
  <c r="S2972" i="9"/>
  <c r="R2972" i="9"/>
  <c r="Q2972" i="9"/>
  <c r="P2972" i="9"/>
  <c r="I2972" i="9"/>
  <c r="F2972" i="9"/>
  <c r="E2972" i="9"/>
  <c r="D2972" i="9"/>
  <c r="AA2971" i="9"/>
  <c r="Z2971" i="9"/>
  <c r="Y2971" i="9"/>
  <c r="X2971" i="9"/>
  <c r="W2971" i="9"/>
  <c r="V2971" i="9"/>
  <c r="U2971" i="9"/>
  <c r="T2971" i="9"/>
  <c r="S2971" i="9"/>
  <c r="R2971" i="9"/>
  <c r="Q2971" i="9"/>
  <c r="P2971" i="9"/>
  <c r="I2971" i="9"/>
  <c r="F2971" i="9"/>
  <c r="E2971" i="9"/>
  <c r="D2971" i="9"/>
  <c r="AA2970" i="9"/>
  <c r="Z2970" i="9"/>
  <c r="Y2970" i="9"/>
  <c r="X2970" i="9"/>
  <c r="W2970" i="9"/>
  <c r="V2970" i="9"/>
  <c r="U2970" i="9"/>
  <c r="T2970" i="9"/>
  <c r="S2970" i="9"/>
  <c r="R2970" i="9"/>
  <c r="Q2970" i="9"/>
  <c r="P2970" i="9"/>
  <c r="I2970" i="9"/>
  <c r="F2970" i="9"/>
  <c r="E2970" i="9"/>
  <c r="D2970" i="9"/>
  <c r="AA2969" i="9"/>
  <c r="Z2969" i="9"/>
  <c r="Y2969" i="9"/>
  <c r="X2969" i="9"/>
  <c r="W2969" i="9"/>
  <c r="V2969" i="9"/>
  <c r="U2969" i="9"/>
  <c r="T2969" i="9"/>
  <c r="S2969" i="9"/>
  <c r="R2969" i="9"/>
  <c r="Q2969" i="9"/>
  <c r="P2969" i="9"/>
  <c r="I2969" i="9"/>
  <c r="F2969" i="9"/>
  <c r="E2969" i="9"/>
  <c r="D2969" i="9"/>
  <c r="AA2968" i="9"/>
  <c r="Z2968" i="9"/>
  <c r="Y2968" i="9"/>
  <c r="X2968" i="9"/>
  <c r="W2968" i="9"/>
  <c r="V2968" i="9"/>
  <c r="U2968" i="9"/>
  <c r="T2968" i="9"/>
  <c r="S2968" i="9"/>
  <c r="R2968" i="9"/>
  <c r="Q2968" i="9"/>
  <c r="P2968" i="9"/>
  <c r="I2968" i="9"/>
  <c r="F2968" i="9"/>
  <c r="E2968" i="9"/>
  <c r="D2968" i="9"/>
  <c r="AA2967" i="9"/>
  <c r="Z2967" i="9"/>
  <c r="Y2967" i="9"/>
  <c r="X2967" i="9"/>
  <c r="W2967" i="9"/>
  <c r="V2967" i="9"/>
  <c r="U2967" i="9"/>
  <c r="T2967" i="9"/>
  <c r="S2967" i="9"/>
  <c r="R2967" i="9"/>
  <c r="Q2967" i="9"/>
  <c r="P2967" i="9"/>
  <c r="I2967" i="9"/>
  <c r="F2967" i="9"/>
  <c r="E2967" i="9"/>
  <c r="D2967" i="9"/>
  <c r="AA2966" i="9"/>
  <c r="Z2966" i="9"/>
  <c r="Y2966" i="9"/>
  <c r="X2966" i="9"/>
  <c r="W2966" i="9"/>
  <c r="V2966" i="9"/>
  <c r="U2966" i="9"/>
  <c r="T2966" i="9"/>
  <c r="S2966" i="9"/>
  <c r="R2966" i="9"/>
  <c r="Q2966" i="9"/>
  <c r="P2966" i="9"/>
  <c r="I2966" i="9"/>
  <c r="F2966" i="9"/>
  <c r="E2966" i="9"/>
  <c r="D2966" i="9"/>
  <c r="AA2965" i="9"/>
  <c r="Z2965" i="9"/>
  <c r="Y2965" i="9"/>
  <c r="X2965" i="9"/>
  <c r="W2965" i="9"/>
  <c r="V2965" i="9"/>
  <c r="U2965" i="9"/>
  <c r="T2965" i="9"/>
  <c r="S2965" i="9"/>
  <c r="R2965" i="9"/>
  <c r="Q2965" i="9"/>
  <c r="P2965" i="9"/>
  <c r="I2965" i="9"/>
  <c r="F2965" i="9"/>
  <c r="E2965" i="9"/>
  <c r="D2965" i="9"/>
  <c r="AA2964" i="9"/>
  <c r="Z2964" i="9"/>
  <c r="Y2964" i="9"/>
  <c r="X2964" i="9"/>
  <c r="W2964" i="9"/>
  <c r="V2964" i="9"/>
  <c r="U2964" i="9"/>
  <c r="T2964" i="9"/>
  <c r="S2964" i="9"/>
  <c r="R2964" i="9"/>
  <c r="Q2964" i="9"/>
  <c r="P2964" i="9"/>
  <c r="I2964" i="9"/>
  <c r="F2964" i="9"/>
  <c r="E2964" i="9"/>
  <c r="D2964" i="9"/>
  <c r="AA2963" i="9"/>
  <c r="Z2963" i="9"/>
  <c r="Y2963" i="9"/>
  <c r="X2963" i="9"/>
  <c r="W2963" i="9"/>
  <c r="V2963" i="9"/>
  <c r="U2963" i="9"/>
  <c r="T2963" i="9"/>
  <c r="S2963" i="9"/>
  <c r="R2963" i="9"/>
  <c r="Q2963" i="9"/>
  <c r="P2963" i="9"/>
  <c r="I2963" i="9"/>
  <c r="F2963" i="9"/>
  <c r="E2963" i="9"/>
  <c r="D2963" i="9"/>
  <c r="AA2962" i="9"/>
  <c r="Z2962" i="9"/>
  <c r="Y2962" i="9"/>
  <c r="X2962" i="9"/>
  <c r="W2962" i="9"/>
  <c r="V2962" i="9"/>
  <c r="U2962" i="9"/>
  <c r="T2962" i="9"/>
  <c r="S2962" i="9"/>
  <c r="R2962" i="9"/>
  <c r="Q2962" i="9"/>
  <c r="P2962" i="9"/>
  <c r="I2962" i="9"/>
  <c r="F2962" i="9"/>
  <c r="E2962" i="9"/>
  <c r="D2962" i="9"/>
  <c r="AA2961" i="9"/>
  <c r="Z2961" i="9"/>
  <c r="Y2961" i="9"/>
  <c r="X2961" i="9"/>
  <c r="W2961" i="9"/>
  <c r="V2961" i="9"/>
  <c r="U2961" i="9"/>
  <c r="T2961" i="9"/>
  <c r="S2961" i="9"/>
  <c r="R2961" i="9"/>
  <c r="Q2961" i="9"/>
  <c r="P2961" i="9"/>
  <c r="I2961" i="9"/>
  <c r="F2961" i="9"/>
  <c r="E2961" i="9"/>
  <c r="D2961" i="9"/>
  <c r="AA2960" i="9"/>
  <c r="Z2960" i="9"/>
  <c r="Y2960" i="9"/>
  <c r="X2960" i="9"/>
  <c r="W2960" i="9"/>
  <c r="V2960" i="9"/>
  <c r="U2960" i="9"/>
  <c r="T2960" i="9"/>
  <c r="S2960" i="9"/>
  <c r="R2960" i="9"/>
  <c r="Q2960" i="9"/>
  <c r="P2960" i="9"/>
  <c r="I2960" i="9"/>
  <c r="F2960" i="9"/>
  <c r="E2960" i="9"/>
  <c r="D2960" i="9"/>
  <c r="AA2959" i="9"/>
  <c r="Z2959" i="9"/>
  <c r="Y2959" i="9"/>
  <c r="X2959" i="9"/>
  <c r="W2959" i="9"/>
  <c r="V2959" i="9"/>
  <c r="U2959" i="9"/>
  <c r="T2959" i="9"/>
  <c r="S2959" i="9"/>
  <c r="R2959" i="9"/>
  <c r="Q2959" i="9"/>
  <c r="P2959" i="9"/>
  <c r="I2959" i="9"/>
  <c r="F2959" i="9"/>
  <c r="E2959" i="9"/>
  <c r="D2959" i="9"/>
  <c r="AA2958" i="9"/>
  <c r="Z2958" i="9"/>
  <c r="Y2958" i="9"/>
  <c r="X2958" i="9"/>
  <c r="W2958" i="9"/>
  <c r="V2958" i="9"/>
  <c r="U2958" i="9"/>
  <c r="T2958" i="9"/>
  <c r="S2958" i="9"/>
  <c r="R2958" i="9"/>
  <c r="Q2958" i="9"/>
  <c r="P2958" i="9"/>
  <c r="I2958" i="9"/>
  <c r="F2958" i="9"/>
  <c r="E2958" i="9"/>
  <c r="D2958" i="9"/>
  <c r="AA2957" i="9"/>
  <c r="Z2957" i="9"/>
  <c r="Y2957" i="9"/>
  <c r="X2957" i="9"/>
  <c r="W2957" i="9"/>
  <c r="V2957" i="9"/>
  <c r="U2957" i="9"/>
  <c r="T2957" i="9"/>
  <c r="S2957" i="9"/>
  <c r="R2957" i="9"/>
  <c r="Q2957" i="9"/>
  <c r="P2957" i="9"/>
  <c r="I2957" i="9"/>
  <c r="F2957" i="9"/>
  <c r="E2957" i="9"/>
  <c r="D2957" i="9"/>
  <c r="AA2956" i="9"/>
  <c r="Z2956" i="9"/>
  <c r="Y2956" i="9"/>
  <c r="X2956" i="9"/>
  <c r="W2956" i="9"/>
  <c r="V2956" i="9"/>
  <c r="U2956" i="9"/>
  <c r="T2956" i="9"/>
  <c r="S2956" i="9"/>
  <c r="R2956" i="9"/>
  <c r="Q2956" i="9"/>
  <c r="P2956" i="9"/>
  <c r="I2956" i="9"/>
  <c r="F2956" i="9"/>
  <c r="E2956" i="9"/>
  <c r="D2956" i="9"/>
  <c r="AA2955" i="9"/>
  <c r="Z2955" i="9"/>
  <c r="Y2955" i="9"/>
  <c r="X2955" i="9"/>
  <c r="W2955" i="9"/>
  <c r="V2955" i="9"/>
  <c r="U2955" i="9"/>
  <c r="T2955" i="9"/>
  <c r="S2955" i="9"/>
  <c r="R2955" i="9"/>
  <c r="Q2955" i="9"/>
  <c r="P2955" i="9"/>
  <c r="I2955" i="9"/>
  <c r="F2955" i="9"/>
  <c r="E2955" i="9"/>
  <c r="D2955" i="9"/>
  <c r="AA2954" i="9"/>
  <c r="Z2954" i="9"/>
  <c r="Y2954" i="9"/>
  <c r="X2954" i="9"/>
  <c r="W2954" i="9"/>
  <c r="V2954" i="9"/>
  <c r="U2954" i="9"/>
  <c r="T2954" i="9"/>
  <c r="S2954" i="9"/>
  <c r="R2954" i="9"/>
  <c r="Q2954" i="9"/>
  <c r="P2954" i="9"/>
  <c r="I2954" i="9"/>
  <c r="F2954" i="9"/>
  <c r="E2954" i="9"/>
  <c r="D2954" i="9"/>
  <c r="AA2953" i="9"/>
  <c r="Z2953" i="9"/>
  <c r="Y2953" i="9"/>
  <c r="X2953" i="9"/>
  <c r="W2953" i="9"/>
  <c r="V2953" i="9"/>
  <c r="U2953" i="9"/>
  <c r="T2953" i="9"/>
  <c r="S2953" i="9"/>
  <c r="R2953" i="9"/>
  <c r="Q2953" i="9"/>
  <c r="P2953" i="9"/>
  <c r="I2953" i="9"/>
  <c r="F2953" i="9"/>
  <c r="E2953" i="9"/>
  <c r="D2953" i="9"/>
  <c r="AA2952" i="9"/>
  <c r="Z2952" i="9"/>
  <c r="Y2952" i="9"/>
  <c r="X2952" i="9"/>
  <c r="W2952" i="9"/>
  <c r="V2952" i="9"/>
  <c r="U2952" i="9"/>
  <c r="T2952" i="9"/>
  <c r="S2952" i="9"/>
  <c r="R2952" i="9"/>
  <c r="Q2952" i="9"/>
  <c r="P2952" i="9"/>
  <c r="I2952" i="9"/>
  <c r="F2952" i="9"/>
  <c r="E2952" i="9"/>
  <c r="D2952" i="9"/>
  <c r="AA2951" i="9"/>
  <c r="Z2951" i="9"/>
  <c r="Y2951" i="9"/>
  <c r="X2951" i="9"/>
  <c r="W2951" i="9"/>
  <c r="V2951" i="9"/>
  <c r="U2951" i="9"/>
  <c r="T2951" i="9"/>
  <c r="S2951" i="9"/>
  <c r="R2951" i="9"/>
  <c r="Q2951" i="9"/>
  <c r="P2951" i="9"/>
  <c r="I2951" i="9"/>
  <c r="F2951" i="9"/>
  <c r="E2951" i="9"/>
  <c r="D2951" i="9"/>
  <c r="AA2950" i="9"/>
  <c r="Z2950" i="9"/>
  <c r="Y2950" i="9"/>
  <c r="X2950" i="9"/>
  <c r="W2950" i="9"/>
  <c r="V2950" i="9"/>
  <c r="U2950" i="9"/>
  <c r="T2950" i="9"/>
  <c r="S2950" i="9"/>
  <c r="R2950" i="9"/>
  <c r="Q2950" i="9"/>
  <c r="P2950" i="9"/>
  <c r="I2950" i="9"/>
  <c r="F2950" i="9"/>
  <c r="E2950" i="9"/>
  <c r="D2950" i="9"/>
  <c r="AA2949" i="9"/>
  <c r="Z2949" i="9"/>
  <c r="Y2949" i="9"/>
  <c r="X2949" i="9"/>
  <c r="W2949" i="9"/>
  <c r="V2949" i="9"/>
  <c r="U2949" i="9"/>
  <c r="T2949" i="9"/>
  <c r="S2949" i="9"/>
  <c r="R2949" i="9"/>
  <c r="Q2949" i="9"/>
  <c r="P2949" i="9"/>
  <c r="I2949" i="9"/>
  <c r="F2949" i="9"/>
  <c r="E2949" i="9"/>
  <c r="D2949" i="9"/>
  <c r="AA2948" i="9"/>
  <c r="Z2948" i="9"/>
  <c r="Y2948" i="9"/>
  <c r="X2948" i="9"/>
  <c r="W2948" i="9"/>
  <c r="V2948" i="9"/>
  <c r="U2948" i="9"/>
  <c r="T2948" i="9"/>
  <c r="S2948" i="9"/>
  <c r="R2948" i="9"/>
  <c r="Q2948" i="9"/>
  <c r="P2948" i="9"/>
  <c r="I2948" i="9"/>
  <c r="F2948" i="9"/>
  <c r="E2948" i="9"/>
  <c r="D2948" i="9"/>
  <c r="AA2947" i="9"/>
  <c r="Z2947" i="9"/>
  <c r="Y2947" i="9"/>
  <c r="X2947" i="9"/>
  <c r="W2947" i="9"/>
  <c r="V2947" i="9"/>
  <c r="U2947" i="9"/>
  <c r="T2947" i="9"/>
  <c r="S2947" i="9"/>
  <c r="R2947" i="9"/>
  <c r="Q2947" i="9"/>
  <c r="P2947" i="9"/>
  <c r="I2947" i="9"/>
  <c r="F2947" i="9"/>
  <c r="E2947" i="9"/>
  <c r="D2947" i="9"/>
  <c r="AA2946" i="9"/>
  <c r="Z2946" i="9"/>
  <c r="Y2946" i="9"/>
  <c r="X2946" i="9"/>
  <c r="W2946" i="9"/>
  <c r="V2946" i="9"/>
  <c r="U2946" i="9"/>
  <c r="T2946" i="9"/>
  <c r="S2946" i="9"/>
  <c r="R2946" i="9"/>
  <c r="Q2946" i="9"/>
  <c r="P2946" i="9"/>
  <c r="I2946" i="9"/>
  <c r="F2946" i="9"/>
  <c r="E2946" i="9"/>
  <c r="D2946" i="9"/>
  <c r="AA2945" i="9"/>
  <c r="Z2945" i="9"/>
  <c r="Y2945" i="9"/>
  <c r="X2945" i="9"/>
  <c r="W2945" i="9"/>
  <c r="V2945" i="9"/>
  <c r="U2945" i="9"/>
  <c r="T2945" i="9"/>
  <c r="S2945" i="9"/>
  <c r="R2945" i="9"/>
  <c r="Q2945" i="9"/>
  <c r="P2945" i="9"/>
  <c r="I2945" i="9"/>
  <c r="F2945" i="9"/>
  <c r="E2945" i="9"/>
  <c r="D2945" i="9"/>
  <c r="AA2944" i="9"/>
  <c r="Z2944" i="9"/>
  <c r="Y2944" i="9"/>
  <c r="X2944" i="9"/>
  <c r="W2944" i="9"/>
  <c r="V2944" i="9"/>
  <c r="U2944" i="9"/>
  <c r="T2944" i="9"/>
  <c r="S2944" i="9"/>
  <c r="R2944" i="9"/>
  <c r="Q2944" i="9"/>
  <c r="P2944" i="9"/>
  <c r="I2944" i="9"/>
  <c r="F2944" i="9"/>
  <c r="E2944" i="9"/>
  <c r="D2944" i="9"/>
  <c r="AA2943" i="9"/>
  <c r="Z2943" i="9"/>
  <c r="Y2943" i="9"/>
  <c r="X2943" i="9"/>
  <c r="W2943" i="9"/>
  <c r="V2943" i="9"/>
  <c r="U2943" i="9"/>
  <c r="T2943" i="9"/>
  <c r="S2943" i="9"/>
  <c r="R2943" i="9"/>
  <c r="Q2943" i="9"/>
  <c r="P2943" i="9"/>
  <c r="I2943" i="9"/>
  <c r="F2943" i="9"/>
  <c r="E2943" i="9"/>
  <c r="D2943" i="9"/>
  <c r="AA2942" i="9"/>
  <c r="Z2942" i="9"/>
  <c r="Y2942" i="9"/>
  <c r="X2942" i="9"/>
  <c r="W2942" i="9"/>
  <c r="V2942" i="9"/>
  <c r="U2942" i="9"/>
  <c r="T2942" i="9"/>
  <c r="S2942" i="9"/>
  <c r="R2942" i="9"/>
  <c r="Q2942" i="9"/>
  <c r="P2942" i="9"/>
  <c r="I2942" i="9"/>
  <c r="F2942" i="9"/>
  <c r="E2942" i="9"/>
  <c r="D2942" i="9"/>
  <c r="AA2941" i="9"/>
  <c r="Z2941" i="9"/>
  <c r="Y2941" i="9"/>
  <c r="X2941" i="9"/>
  <c r="W2941" i="9"/>
  <c r="V2941" i="9"/>
  <c r="U2941" i="9"/>
  <c r="T2941" i="9"/>
  <c r="S2941" i="9"/>
  <c r="R2941" i="9"/>
  <c r="Q2941" i="9"/>
  <c r="P2941" i="9"/>
  <c r="I2941" i="9"/>
  <c r="F2941" i="9"/>
  <c r="E2941" i="9"/>
  <c r="D2941" i="9"/>
  <c r="AA2940" i="9"/>
  <c r="Z2940" i="9"/>
  <c r="Y2940" i="9"/>
  <c r="X2940" i="9"/>
  <c r="W2940" i="9"/>
  <c r="V2940" i="9"/>
  <c r="U2940" i="9"/>
  <c r="T2940" i="9"/>
  <c r="S2940" i="9"/>
  <c r="R2940" i="9"/>
  <c r="Q2940" i="9"/>
  <c r="P2940" i="9"/>
  <c r="I2940" i="9"/>
  <c r="F2940" i="9"/>
  <c r="E2940" i="9"/>
  <c r="D2940" i="9"/>
  <c r="AA2939" i="9"/>
  <c r="Z2939" i="9"/>
  <c r="Y2939" i="9"/>
  <c r="X2939" i="9"/>
  <c r="W2939" i="9"/>
  <c r="V2939" i="9"/>
  <c r="U2939" i="9"/>
  <c r="T2939" i="9"/>
  <c r="S2939" i="9"/>
  <c r="R2939" i="9"/>
  <c r="Q2939" i="9"/>
  <c r="P2939" i="9"/>
  <c r="I2939" i="9"/>
  <c r="F2939" i="9"/>
  <c r="E2939" i="9"/>
  <c r="D2939" i="9"/>
  <c r="AA2938" i="9"/>
  <c r="Z2938" i="9"/>
  <c r="Y2938" i="9"/>
  <c r="X2938" i="9"/>
  <c r="W2938" i="9"/>
  <c r="V2938" i="9"/>
  <c r="U2938" i="9"/>
  <c r="T2938" i="9"/>
  <c r="S2938" i="9"/>
  <c r="R2938" i="9"/>
  <c r="Q2938" i="9"/>
  <c r="P2938" i="9"/>
  <c r="I2938" i="9"/>
  <c r="F2938" i="9"/>
  <c r="E2938" i="9"/>
  <c r="D2938" i="9"/>
  <c r="AA2937" i="9"/>
  <c r="Z2937" i="9"/>
  <c r="Y2937" i="9"/>
  <c r="X2937" i="9"/>
  <c r="W2937" i="9"/>
  <c r="V2937" i="9"/>
  <c r="U2937" i="9"/>
  <c r="T2937" i="9"/>
  <c r="S2937" i="9"/>
  <c r="R2937" i="9"/>
  <c r="Q2937" i="9"/>
  <c r="P2937" i="9"/>
  <c r="I2937" i="9"/>
  <c r="F2937" i="9"/>
  <c r="E2937" i="9"/>
  <c r="D2937" i="9"/>
  <c r="AA2936" i="9"/>
  <c r="Z2936" i="9"/>
  <c r="Y2936" i="9"/>
  <c r="X2936" i="9"/>
  <c r="W2936" i="9"/>
  <c r="V2936" i="9"/>
  <c r="U2936" i="9"/>
  <c r="T2936" i="9"/>
  <c r="S2936" i="9"/>
  <c r="R2936" i="9"/>
  <c r="Q2936" i="9"/>
  <c r="P2936" i="9"/>
  <c r="I2936" i="9"/>
  <c r="F2936" i="9"/>
  <c r="E2936" i="9"/>
  <c r="D2936" i="9"/>
  <c r="AA2935" i="9"/>
  <c r="Z2935" i="9"/>
  <c r="Y2935" i="9"/>
  <c r="X2935" i="9"/>
  <c r="W2935" i="9"/>
  <c r="V2935" i="9"/>
  <c r="U2935" i="9"/>
  <c r="T2935" i="9"/>
  <c r="S2935" i="9"/>
  <c r="R2935" i="9"/>
  <c r="Q2935" i="9"/>
  <c r="P2935" i="9"/>
  <c r="I2935" i="9"/>
  <c r="F2935" i="9"/>
  <c r="E2935" i="9"/>
  <c r="D2935" i="9"/>
  <c r="AA2934" i="9"/>
  <c r="Z2934" i="9"/>
  <c r="Y2934" i="9"/>
  <c r="X2934" i="9"/>
  <c r="W2934" i="9"/>
  <c r="V2934" i="9"/>
  <c r="U2934" i="9"/>
  <c r="T2934" i="9"/>
  <c r="S2934" i="9"/>
  <c r="R2934" i="9"/>
  <c r="Q2934" i="9"/>
  <c r="P2934" i="9"/>
  <c r="I2934" i="9"/>
  <c r="F2934" i="9"/>
  <c r="E2934" i="9"/>
  <c r="D2934" i="9"/>
  <c r="AA2933" i="9"/>
  <c r="Z2933" i="9"/>
  <c r="Y2933" i="9"/>
  <c r="X2933" i="9"/>
  <c r="W2933" i="9"/>
  <c r="V2933" i="9"/>
  <c r="U2933" i="9"/>
  <c r="T2933" i="9"/>
  <c r="S2933" i="9"/>
  <c r="R2933" i="9"/>
  <c r="Q2933" i="9"/>
  <c r="P2933" i="9"/>
  <c r="I2933" i="9"/>
  <c r="F2933" i="9"/>
  <c r="E2933" i="9"/>
  <c r="D2933" i="9"/>
  <c r="AA2932" i="9"/>
  <c r="Z2932" i="9"/>
  <c r="Y2932" i="9"/>
  <c r="X2932" i="9"/>
  <c r="W2932" i="9"/>
  <c r="V2932" i="9"/>
  <c r="U2932" i="9"/>
  <c r="T2932" i="9"/>
  <c r="S2932" i="9"/>
  <c r="R2932" i="9"/>
  <c r="Q2932" i="9"/>
  <c r="P2932" i="9"/>
  <c r="I2932" i="9"/>
  <c r="F2932" i="9"/>
  <c r="E2932" i="9"/>
  <c r="D2932" i="9"/>
  <c r="AA2931" i="9"/>
  <c r="Z2931" i="9"/>
  <c r="Y2931" i="9"/>
  <c r="X2931" i="9"/>
  <c r="W2931" i="9"/>
  <c r="V2931" i="9"/>
  <c r="U2931" i="9"/>
  <c r="T2931" i="9"/>
  <c r="S2931" i="9"/>
  <c r="R2931" i="9"/>
  <c r="Q2931" i="9"/>
  <c r="P2931" i="9"/>
  <c r="I2931" i="9"/>
  <c r="F2931" i="9"/>
  <c r="E2931" i="9"/>
  <c r="D2931" i="9"/>
  <c r="AA2930" i="9"/>
  <c r="Z2930" i="9"/>
  <c r="Y2930" i="9"/>
  <c r="X2930" i="9"/>
  <c r="W2930" i="9"/>
  <c r="V2930" i="9"/>
  <c r="U2930" i="9"/>
  <c r="T2930" i="9"/>
  <c r="S2930" i="9"/>
  <c r="R2930" i="9"/>
  <c r="Q2930" i="9"/>
  <c r="P2930" i="9"/>
  <c r="I2930" i="9"/>
  <c r="F2930" i="9"/>
  <c r="E2930" i="9"/>
  <c r="D2930" i="9"/>
  <c r="AA2929" i="9"/>
  <c r="Z2929" i="9"/>
  <c r="Y2929" i="9"/>
  <c r="X2929" i="9"/>
  <c r="W2929" i="9"/>
  <c r="V2929" i="9"/>
  <c r="U2929" i="9"/>
  <c r="T2929" i="9"/>
  <c r="S2929" i="9"/>
  <c r="R2929" i="9"/>
  <c r="Q2929" i="9"/>
  <c r="P2929" i="9"/>
  <c r="I2929" i="9"/>
  <c r="F2929" i="9"/>
  <c r="E2929" i="9"/>
  <c r="D2929" i="9"/>
  <c r="AA2928" i="9"/>
  <c r="Z2928" i="9"/>
  <c r="Y2928" i="9"/>
  <c r="X2928" i="9"/>
  <c r="W2928" i="9"/>
  <c r="V2928" i="9"/>
  <c r="U2928" i="9"/>
  <c r="T2928" i="9"/>
  <c r="S2928" i="9"/>
  <c r="R2928" i="9"/>
  <c r="Q2928" i="9"/>
  <c r="P2928" i="9"/>
  <c r="I2928" i="9"/>
  <c r="F2928" i="9"/>
  <c r="E2928" i="9"/>
  <c r="D2928" i="9"/>
  <c r="AA2927" i="9"/>
  <c r="Z2927" i="9"/>
  <c r="Y2927" i="9"/>
  <c r="X2927" i="9"/>
  <c r="W2927" i="9"/>
  <c r="V2927" i="9"/>
  <c r="U2927" i="9"/>
  <c r="T2927" i="9"/>
  <c r="S2927" i="9"/>
  <c r="R2927" i="9"/>
  <c r="Q2927" i="9"/>
  <c r="P2927" i="9"/>
  <c r="I2927" i="9"/>
  <c r="F2927" i="9"/>
  <c r="E2927" i="9"/>
  <c r="D2927" i="9"/>
  <c r="AA2926" i="9"/>
  <c r="Z2926" i="9"/>
  <c r="Y2926" i="9"/>
  <c r="X2926" i="9"/>
  <c r="W2926" i="9"/>
  <c r="V2926" i="9"/>
  <c r="U2926" i="9"/>
  <c r="T2926" i="9"/>
  <c r="S2926" i="9"/>
  <c r="R2926" i="9"/>
  <c r="Q2926" i="9"/>
  <c r="P2926" i="9"/>
  <c r="I2926" i="9"/>
  <c r="F2926" i="9"/>
  <c r="E2926" i="9"/>
  <c r="D2926" i="9"/>
  <c r="AA2925" i="9"/>
  <c r="Z2925" i="9"/>
  <c r="Y2925" i="9"/>
  <c r="X2925" i="9"/>
  <c r="W2925" i="9"/>
  <c r="V2925" i="9"/>
  <c r="U2925" i="9"/>
  <c r="T2925" i="9"/>
  <c r="S2925" i="9"/>
  <c r="R2925" i="9"/>
  <c r="Q2925" i="9"/>
  <c r="P2925" i="9"/>
  <c r="I2925" i="9"/>
  <c r="F2925" i="9"/>
  <c r="E2925" i="9"/>
  <c r="D2925" i="9"/>
  <c r="AA2924" i="9"/>
  <c r="Z2924" i="9"/>
  <c r="Y2924" i="9"/>
  <c r="X2924" i="9"/>
  <c r="W2924" i="9"/>
  <c r="V2924" i="9"/>
  <c r="U2924" i="9"/>
  <c r="T2924" i="9"/>
  <c r="S2924" i="9"/>
  <c r="R2924" i="9"/>
  <c r="Q2924" i="9"/>
  <c r="P2924" i="9"/>
  <c r="I2924" i="9"/>
  <c r="F2924" i="9"/>
  <c r="E2924" i="9"/>
  <c r="D2924" i="9"/>
  <c r="AA2923" i="9"/>
  <c r="Z2923" i="9"/>
  <c r="Y2923" i="9"/>
  <c r="X2923" i="9"/>
  <c r="W2923" i="9"/>
  <c r="V2923" i="9"/>
  <c r="U2923" i="9"/>
  <c r="T2923" i="9"/>
  <c r="S2923" i="9"/>
  <c r="R2923" i="9"/>
  <c r="Q2923" i="9"/>
  <c r="P2923" i="9"/>
  <c r="I2923" i="9"/>
  <c r="F2923" i="9"/>
  <c r="E2923" i="9"/>
  <c r="D2923" i="9"/>
  <c r="AA2922" i="9"/>
  <c r="Z2922" i="9"/>
  <c r="Y2922" i="9"/>
  <c r="X2922" i="9"/>
  <c r="W2922" i="9"/>
  <c r="V2922" i="9"/>
  <c r="U2922" i="9"/>
  <c r="T2922" i="9"/>
  <c r="S2922" i="9"/>
  <c r="R2922" i="9"/>
  <c r="Q2922" i="9"/>
  <c r="P2922" i="9"/>
  <c r="I2922" i="9"/>
  <c r="F2922" i="9"/>
  <c r="E2922" i="9"/>
  <c r="D2922" i="9"/>
  <c r="AA2921" i="9"/>
  <c r="Z2921" i="9"/>
  <c r="Y2921" i="9"/>
  <c r="X2921" i="9"/>
  <c r="W2921" i="9"/>
  <c r="V2921" i="9"/>
  <c r="U2921" i="9"/>
  <c r="T2921" i="9"/>
  <c r="S2921" i="9"/>
  <c r="R2921" i="9"/>
  <c r="Q2921" i="9"/>
  <c r="P2921" i="9"/>
  <c r="I2921" i="9"/>
  <c r="F2921" i="9"/>
  <c r="E2921" i="9"/>
  <c r="D2921" i="9"/>
  <c r="AA2920" i="9"/>
  <c r="Z2920" i="9"/>
  <c r="Y2920" i="9"/>
  <c r="X2920" i="9"/>
  <c r="W2920" i="9"/>
  <c r="V2920" i="9"/>
  <c r="U2920" i="9"/>
  <c r="T2920" i="9"/>
  <c r="S2920" i="9"/>
  <c r="R2920" i="9"/>
  <c r="Q2920" i="9"/>
  <c r="P2920" i="9"/>
  <c r="I2920" i="9"/>
  <c r="F2920" i="9"/>
  <c r="E2920" i="9"/>
  <c r="D2920" i="9"/>
  <c r="AA2919" i="9"/>
  <c r="Z2919" i="9"/>
  <c r="Y2919" i="9"/>
  <c r="X2919" i="9"/>
  <c r="W2919" i="9"/>
  <c r="V2919" i="9"/>
  <c r="U2919" i="9"/>
  <c r="T2919" i="9"/>
  <c r="S2919" i="9"/>
  <c r="R2919" i="9"/>
  <c r="Q2919" i="9"/>
  <c r="P2919" i="9"/>
  <c r="I2919" i="9"/>
  <c r="F2919" i="9"/>
  <c r="E2919" i="9"/>
  <c r="D2919" i="9"/>
  <c r="AA2918" i="9"/>
  <c r="Z2918" i="9"/>
  <c r="Y2918" i="9"/>
  <c r="X2918" i="9"/>
  <c r="W2918" i="9"/>
  <c r="V2918" i="9"/>
  <c r="U2918" i="9"/>
  <c r="T2918" i="9"/>
  <c r="S2918" i="9"/>
  <c r="R2918" i="9"/>
  <c r="Q2918" i="9"/>
  <c r="P2918" i="9"/>
  <c r="I2918" i="9"/>
  <c r="F2918" i="9"/>
  <c r="E2918" i="9"/>
  <c r="D2918" i="9"/>
  <c r="AA2917" i="9"/>
  <c r="Z2917" i="9"/>
  <c r="Y2917" i="9"/>
  <c r="X2917" i="9"/>
  <c r="W2917" i="9"/>
  <c r="V2917" i="9"/>
  <c r="U2917" i="9"/>
  <c r="T2917" i="9"/>
  <c r="S2917" i="9"/>
  <c r="R2917" i="9"/>
  <c r="Q2917" i="9"/>
  <c r="P2917" i="9"/>
  <c r="I2917" i="9"/>
  <c r="F2917" i="9"/>
  <c r="E2917" i="9"/>
  <c r="D2917" i="9"/>
  <c r="AA2916" i="9"/>
  <c r="Z2916" i="9"/>
  <c r="Y2916" i="9"/>
  <c r="X2916" i="9"/>
  <c r="W2916" i="9"/>
  <c r="V2916" i="9"/>
  <c r="U2916" i="9"/>
  <c r="T2916" i="9"/>
  <c r="S2916" i="9"/>
  <c r="R2916" i="9"/>
  <c r="Q2916" i="9"/>
  <c r="P2916" i="9"/>
  <c r="I2916" i="9"/>
  <c r="F2916" i="9"/>
  <c r="E2916" i="9"/>
  <c r="D2916" i="9"/>
  <c r="AA2915" i="9"/>
  <c r="Z2915" i="9"/>
  <c r="Y2915" i="9"/>
  <c r="X2915" i="9"/>
  <c r="W2915" i="9"/>
  <c r="V2915" i="9"/>
  <c r="U2915" i="9"/>
  <c r="T2915" i="9"/>
  <c r="S2915" i="9"/>
  <c r="R2915" i="9"/>
  <c r="Q2915" i="9"/>
  <c r="P2915" i="9"/>
  <c r="I2915" i="9"/>
  <c r="F2915" i="9"/>
  <c r="E2915" i="9"/>
  <c r="D2915" i="9"/>
  <c r="AA2914" i="9"/>
  <c r="Z2914" i="9"/>
  <c r="Y2914" i="9"/>
  <c r="X2914" i="9"/>
  <c r="W2914" i="9"/>
  <c r="V2914" i="9"/>
  <c r="U2914" i="9"/>
  <c r="T2914" i="9"/>
  <c r="S2914" i="9"/>
  <c r="R2914" i="9"/>
  <c r="Q2914" i="9"/>
  <c r="P2914" i="9"/>
  <c r="I2914" i="9"/>
  <c r="F2914" i="9"/>
  <c r="E2914" i="9"/>
  <c r="D2914" i="9"/>
  <c r="AA2913" i="9"/>
  <c r="Z2913" i="9"/>
  <c r="Y2913" i="9"/>
  <c r="X2913" i="9"/>
  <c r="W2913" i="9"/>
  <c r="V2913" i="9"/>
  <c r="U2913" i="9"/>
  <c r="T2913" i="9"/>
  <c r="S2913" i="9"/>
  <c r="R2913" i="9"/>
  <c r="Q2913" i="9"/>
  <c r="P2913" i="9"/>
  <c r="I2913" i="9"/>
  <c r="F2913" i="9"/>
  <c r="E2913" i="9"/>
  <c r="D2913" i="9"/>
  <c r="AA2912" i="9"/>
  <c r="Z2912" i="9"/>
  <c r="Y2912" i="9"/>
  <c r="X2912" i="9"/>
  <c r="W2912" i="9"/>
  <c r="V2912" i="9"/>
  <c r="U2912" i="9"/>
  <c r="T2912" i="9"/>
  <c r="S2912" i="9"/>
  <c r="R2912" i="9"/>
  <c r="Q2912" i="9"/>
  <c r="P2912" i="9"/>
  <c r="I2912" i="9"/>
  <c r="F2912" i="9"/>
  <c r="E2912" i="9"/>
  <c r="D2912" i="9"/>
  <c r="AA2911" i="9"/>
  <c r="Z2911" i="9"/>
  <c r="Y2911" i="9"/>
  <c r="X2911" i="9"/>
  <c r="W2911" i="9"/>
  <c r="V2911" i="9"/>
  <c r="U2911" i="9"/>
  <c r="T2911" i="9"/>
  <c r="S2911" i="9"/>
  <c r="R2911" i="9"/>
  <c r="Q2911" i="9"/>
  <c r="P2911" i="9"/>
  <c r="I2911" i="9"/>
  <c r="F2911" i="9"/>
  <c r="E2911" i="9"/>
  <c r="D2911" i="9"/>
  <c r="AA2910" i="9"/>
  <c r="Z2910" i="9"/>
  <c r="Y2910" i="9"/>
  <c r="X2910" i="9"/>
  <c r="W2910" i="9"/>
  <c r="V2910" i="9"/>
  <c r="U2910" i="9"/>
  <c r="T2910" i="9"/>
  <c r="S2910" i="9"/>
  <c r="R2910" i="9"/>
  <c r="Q2910" i="9"/>
  <c r="P2910" i="9"/>
  <c r="I2910" i="9"/>
  <c r="F2910" i="9"/>
  <c r="E2910" i="9"/>
  <c r="D2910" i="9"/>
  <c r="AA2909" i="9"/>
  <c r="Z2909" i="9"/>
  <c r="Y2909" i="9"/>
  <c r="X2909" i="9"/>
  <c r="W2909" i="9"/>
  <c r="V2909" i="9"/>
  <c r="U2909" i="9"/>
  <c r="T2909" i="9"/>
  <c r="S2909" i="9"/>
  <c r="R2909" i="9"/>
  <c r="Q2909" i="9"/>
  <c r="P2909" i="9"/>
  <c r="I2909" i="9"/>
  <c r="F2909" i="9"/>
  <c r="E2909" i="9"/>
  <c r="D2909" i="9"/>
  <c r="AA2908" i="9"/>
  <c r="Z2908" i="9"/>
  <c r="Y2908" i="9"/>
  <c r="X2908" i="9"/>
  <c r="W2908" i="9"/>
  <c r="V2908" i="9"/>
  <c r="U2908" i="9"/>
  <c r="T2908" i="9"/>
  <c r="S2908" i="9"/>
  <c r="R2908" i="9"/>
  <c r="Q2908" i="9"/>
  <c r="P2908" i="9"/>
  <c r="I2908" i="9"/>
  <c r="F2908" i="9"/>
  <c r="E2908" i="9"/>
  <c r="D2908" i="9"/>
  <c r="AA2907" i="9"/>
  <c r="Z2907" i="9"/>
  <c r="Y2907" i="9"/>
  <c r="X2907" i="9"/>
  <c r="W2907" i="9"/>
  <c r="V2907" i="9"/>
  <c r="U2907" i="9"/>
  <c r="T2907" i="9"/>
  <c r="S2907" i="9"/>
  <c r="R2907" i="9"/>
  <c r="Q2907" i="9"/>
  <c r="P2907" i="9"/>
  <c r="I2907" i="9"/>
  <c r="F2907" i="9"/>
  <c r="E2907" i="9"/>
  <c r="D2907" i="9"/>
  <c r="AA2906" i="9"/>
  <c r="Z2906" i="9"/>
  <c r="Y2906" i="9"/>
  <c r="X2906" i="9"/>
  <c r="W2906" i="9"/>
  <c r="V2906" i="9"/>
  <c r="U2906" i="9"/>
  <c r="T2906" i="9"/>
  <c r="S2906" i="9"/>
  <c r="R2906" i="9"/>
  <c r="Q2906" i="9"/>
  <c r="P2906" i="9"/>
  <c r="I2906" i="9"/>
  <c r="F2906" i="9"/>
  <c r="E2906" i="9"/>
  <c r="D2906" i="9"/>
  <c r="AA2905" i="9"/>
  <c r="Z2905" i="9"/>
  <c r="Y2905" i="9"/>
  <c r="X2905" i="9"/>
  <c r="W2905" i="9"/>
  <c r="V2905" i="9"/>
  <c r="U2905" i="9"/>
  <c r="T2905" i="9"/>
  <c r="S2905" i="9"/>
  <c r="R2905" i="9"/>
  <c r="Q2905" i="9"/>
  <c r="P2905" i="9"/>
  <c r="I2905" i="9"/>
  <c r="F2905" i="9"/>
  <c r="E2905" i="9"/>
  <c r="D2905" i="9"/>
  <c r="AA2904" i="9"/>
  <c r="Z2904" i="9"/>
  <c r="Y2904" i="9"/>
  <c r="X2904" i="9"/>
  <c r="W2904" i="9"/>
  <c r="V2904" i="9"/>
  <c r="U2904" i="9"/>
  <c r="T2904" i="9"/>
  <c r="S2904" i="9"/>
  <c r="R2904" i="9"/>
  <c r="Q2904" i="9"/>
  <c r="P2904" i="9"/>
  <c r="I2904" i="9"/>
  <c r="F2904" i="9"/>
  <c r="E2904" i="9"/>
  <c r="D2904" i="9"/>
  <c r="AA2903" i="9"/>
  <c r="Z2903" i="9"/>
  <c r="Y2903" i="9"/>
  <c r="X2903" i="9"/>
  <c r="W2903" i="9"/>
  <c r="V2903" i="9"/>
  <c r="U2903" i="9"/>
  <c r="T2903" i="9"/>
  <c r="S2903" i="9"/>
  <c r="R2903" i="9"/>
  <c r="Q2903" i="9"/>
  <c r="P2903" i="9"/>
  <c r="I2903" i="9"/>
  <c r="F2903" i="9"/>
  <c r="E2903" i="9"/>
  <c r="D2903" i="9"/>
  <c r="AA2902" i="9"/>
  <c r="Z2902" i="9"/>
  <c r="Y2902" i="9"/>
  <c r="X2902" i="9"/>
  <c r="W2902" i="9"/>
  <c r="V2902" i="9"/>
  <c r="U2902" i="9"/>
  <c r="T2902" i="9"/>
  <c r="S2902" i="9"/>
  <c r="R2902" i="9"/>
  <c r="Q2902" i="9"/>
  <c r="P2902" i="9"/>
  <c r="I2902" i="9"/>
  <c r="F2902" i="9"/>
  <c r="E2902" i="9"/>
  <c r="D2902" i="9"/>
  <c r="AA2901" i="9"/>
  <c r="Z2901" i="9"/>
  <c r="Y2901" i="9"/>
  <c r="X2901" i="9"/>
  <c r="W2901" i="9"/>
  <c r="V2901" i="9"/>
  <c r="U2901" i="9"/>
  <c r="T2901" i="9"/>
  <c r="S2901" i="9"/>
  <c r="R2901" i="9"/>
  <c r="Q2901" i="9"/>
  <c r="P2901" i="9"/>
  <c r="I2901" i="9"/>
  <c r="F2901" i="9"/>
  <c r="E2901" i="9"/>
  <c r="D2901" i="9"/>
  <c r="AA2900" i="9"/>
  <c r="Z2900" i="9"/>
  <c r="Y2900" i="9"/>
  <c r="X2900" i="9"/>
  <c r="W2900" i="9"/>
  <c r="V2900" i="9"/>
  <c r="U2900" i="9"/>
  <c r="T2900" i="9"/>
  <c r="S2900" i="9"/>
  <c r="R2900" i="9"/>
  <c r="Q2900" i="9"/>
  <c r="P2900" i="9"/>
  <c r="I2900" i="9"/>
  <c r="F2900" i="9"/>
  <c r="E2900" i="9"/>
  <c r="D2900" i="9"/>
  <c r="AA2899" i="9"/>
  <c r="Z2899" i="9"/>
  <c r="Y2899" i="9"/>
  <c r="X2899" i="9"/>
  <c r="W2899" i="9"/>
  <c r="V2899" i="9"/>
  <c r="U2899" i="9"/>
  <c r="T2899" i="9"/>
  <c r="S2899" i="9"/>
  <c r="R2899" i="9"/>
  <c r="Q2899" i="9"/>
  <c r="P2899" i="9"/>
  <c r="I2899" i="9"/>
  <c r="F2899" i="9"/>
  <c r="E2899" i="9"/>
  <c r="D2899" i="9"/>
  <c r="AA2898" i="9"/>
  <c r="Z2898" i="9"/>
  <c r="Y2898" i="9"/>
  <c r="X2898" i="9"/>
  <c r="W2898" i="9"/>
  <c r="V2898" i="9"/>
  <c r="U2898" i="9"/>
  <c r="T2898" i="9"/>
  <c r="S2898" i="9"/>
  <c r="R2898" i="9"/>
  <c r="Q2898" i="9"/>
  <c r="P2898" i="9"/>
  <c r="I2898" i="9"/>
  <c r="F2898" i="9"/>
  <c r="E2898" i="9"/>
  <c r="D2898" i="9"/>
  <c r="AA2897" i="9"/>
  <c r="Z2897" i="9"/>
  <c r="Y2897" i="9"/>
  <c r="X2897" i="9"/>
  <c r="W2897" i="9"/>
  <c r="V2897" i="9"/>
  <c r="U2897" i="9"/>
  <c r="T2897" i="9"/>
  <c r="S2897" i="9"/>
  <c r="R2897" i="9"/>
  <c r="Q2897" i="9"/>
  <c r="P2897" i="9"/>
  <c r="I2897" i="9"/>
  <c r="F2897" i="9"/>
  <c r="E2897" i="9"/>
  <c r="D2897" i="9"/>
  <c r="AA2896" i="9"/>
  <c r="Z2896" i="9"/>
  <c r="Y2896" i="9"/>
  <c r="X2896" i="9"/>
  <c r="W2896" i="9"/>
  <c r="V2896" i="9"/>
  <c r="U2896" i="9"/>
  <c r="T2896" i="9"/>
  <c r="S2896" i="9"/>
  <c r="R2896" i="9"/>
  <c r="Q2896" i="9"/>
  <c r="P2896" i="9"/>
  <c r="I2896" i="9"/>
  <c r="F2896" i="9"/>
  <c r="E2896" i="9"/>
  <c r="D2896" i="9"/>
  <c r="AA2895" i="9"/>
  <c r="Z2895" i="9"/>
  <c r="Y2895" i="9"/>
  <c r="X2895" i="9"/>
  <c r="W2895" i="9"/>
  <c r="V2895" i="9"/>
  <c r="U2895" i="9"/>
  <c r="T2895" i="9"/>
  <c r="S2895" i="9"/>
  <c r="R2895" i="9"/>
  <c r="Q2895" i="9"/>
  <c r="P2895" i="9"/>
  <c r="I2895" i="9"/>
  <c r="F2895" i="9"/>
  <c r="E2895" i="9"/>
  <c r="D2895" i="9"/>
  <c r="AA2894" i="9"/>
  <c r="Z2894" i="9"/>
  <c r="Y2894" i="9"/>
  <c r="X2894" i="9"/>
  <c r="W2894" i="9"/>
  <c r="V2894" i="9"/>
  <c r="U2894" i="9"/>
  <c r="T2894" i="9"/>
  <c r="S2894" i="9"/>
  <c r="R2894" i="9"/>
  <c r="Q2894" i="9"/>
  <c r="P2894" i="9"/>
  <c r="I2894" i="9"/>
  <c r="F2894" i="9"/>
  <c r="E2894" i="9"/>
  <c r="D2894" i="9"/>
  <c r="AA2893" i="9"/>
  <c r="Z2893" i="9"/>
  <c r="Y2893" i="9"/>
  <c r="X2893" i="9"/>
  <c r="W2893" i="9"/>
  <c r="V2893" i="9"/>
  <c r="U2893" i="9"/>
  <c r="T2893" i="9"/>
  <c r="S2893" i="9"/>
  <c r="R2893" i="9"/>
  <c r="Q2893" i="9"/>
  <c r="P2893" i="9"/>
  <c r="I2893" i="9"/>
  <c r="F2893" i="9"/>
  <c r="E2893" i="9"/>
  <c r="D2893" i="9"/>
  <c r="AA2892" i="9"/>
  <c r="Z2892" i="9"/>
  <c r="Y2892" i="9"/>
  <c r="X2892" i="9"/>
  <c r="W2892" i="9"/>
  <c r="V2892" i="9"/>
  <c r="U2892" i="9"/>
  <c r="T2892" i="9"/>
  <c r="S2892" i="9"/>
  <c r="R2892" i="9"/>
  <c r="Q2892" i="9"/>
  <c r="P2892" i="9"/>
  <c r="I2892" i="9"/>
  <c r="F2892" i="9"/>
  <c r="E2892" i="9"/>
  <c r="D2892" i="9"/>
  <c r="AA2891" i="9"/>
  <c r="Z2891" i="9"/>
  <c r="Y2891" i="9"/>
  <c r="X2891" i="9"/>
  <c r="W2891" i="9"/>
  <c r="V2891" i="9"/>
  <c r="U2891" i="9"/>
  <c r="T2891" i="9"/>
  <c r="S2891" i="9"/>
  <c r="R2891" i="9"/>
  <c r="Q2891" i="9"/>
  <c r="P2891" i="9"/>
  <c r="I2891" i="9"/>
  <c r="F2891" i="9"/>
  <c r="E2891" i="9"/>
  <c r="D2891" i="9"/>
  <c r="AA2890" i="9"/>
  <c r="Z2890" i="9"/>
  <c r="Y2890" i="9"/>
  <c r="X2890" i="9"/>
  <c r="W2890" i="9"/>
  <c r="V2890" i="9"/>
  <c r="U2890" i="9"/>
  <c r="T2890" i="9"/>
  <c r="S2890" i="9"/>
  <c r="R2890" i="9"/>
  <c r="Q2890" i="9"/>
  <c r="P2890" i="9"/>
  <c r="I2890" i="9"/>
  <c r="F2890" i="9"/>
  <c r="E2890" i="9"/>
  <c r="D2890" i="9"/>
  <c r="AA2889" i="9"/>
  <c r="Z2889" i="9"/>
  <c r="Y2889" i="9"/>
  <c r="X2889" i="9"/>
  <c r="W2889" i="9"/>
  <c r="V2889" i="9"/>
  <c r="U2889" i="9"/>
  <c r="T2889" i="9"/>
  <c r="S2889" i="9"/>
  <c r="R2889" i="9"/>
  <c r="Q2889" i="9"/>
  <c r="P2889" i="9"/>
  <c r="I2889" i="9"/>
  <c r="F2889" i="9"/>
  <c r="E2889" i="9"/>
  <c r="D2889" i="9"/>
  <c r="AA2888" i="9"/>
  <c r="Z2888" i="9"/>
  <c r="Y2888" i="9"/>
  <c r="X2888" i="9"/>
  <c r="W2888" i="9"/>
  <c r="V2888" i="9"/>
  <c r="U2888" i="9"/>
  <c r="T2888" i="9"/>
  <c r="S2888" i="9"/>
  <c r="R2888" i="9"/>
  <c r="Q2888" i="9"/>
  <c r="P2888" i="9"/>
  <c r="I2888" i="9"/>
  <c r="F2888" i="9"/>
  <c r="E2888" i="9"/>
  <c r="D2888" i="9"/>
  <c r="AA2887" i="9"/>
  <c r="Z2887" i="9"/>
  <c r="Y2887" i="9"/>
  <c r="X2887" i="9"/>
  <c r="W2887" i="9"/>
  <c r="V2887" i="9"/>
  <c r="U2887" i="9"/>
  <c r="T2887" i="9"/>
  <c r="S2887" i="9"/>
  <c r="R2887" i="9"/>
  <c r="Q2887" i="9"/>
  <c r="P2887" i="9"/>
  <c r="I2887" i="9"/>
  <c r="F2887" i="9"/>
  <c r="E2887" i="9"/>
  <c r="D2887" i="9"/>
  <c r="AA2886" i="9"/>
  <c r="Z2886" i="9"/>
  <c r="Y2886" i="9"/>
  <c r="X2886" i="9"/>
  <c r="W2886" i="9"/>
  <c r="V2886" i="9"/>
  <c r="U2886" i="9"/>
  <c r="T2886" i="9"/>
  <c r="S2886" i="9"/>
  <c r="R2886" i="9"/>
  <c r="Q2886" i="9"/>
  <c r="P2886" i="9"/>
  <c r="I2886" i="9"/>
  <c r="F2886" i="9"/>
  <c r="E2886" i="9"/>
  <c r="D2886" i="9"/>
  <c r="AA2885" i="9"/>
  <c r="Z2885" i="9"/>
  <c r="Y2885" i="9"/>
  <c r="X2885" i="9"/>
  <c r="W2885" i="9"/>
  <c r="V2885" i="9"/>
  <c r="U2885" i="9"/>
  <c r="T2885" i="9"/>
  <c r="S2885" i="9"/>
  <c r="R2885" i="9"/>
  <c r="Q2885" i="9"/>
  <c r="P2885" i="9"/>
  <c r="I2885" i="9"/>
  <c r="F2885" i="9"/>
  <c r="E2885" i="9"/>
  <c r="D2885" i="9"/>
  <c r="AA2884" i="9"/>
  <c r="Z2884" i="9"/>
  <c r="Y2884" i="9"/>
  <c r="X2884" i="9"/>
  <c r="W2884" i="9"/>
  <c r="V2884" i="9"/>
  <c r="U2884" i="9"/>
  <c r="T2884" i="9"/>
  <c r="S2884" i="9"/>
  <c r="R2884" i="9"/>
  <c r="Q2884" i="9"/>
  <c r="P2884" i="9"/>
  <c r="I2884" i="9"/>
  <c r="F2884" i="9"/>
  <c r="E2884" i="9"/>
  <c r="D2884" i="9"/>
  <c r="AA2883" i="9"/>
  <c r="Z2883" i="9"/>
  <c r="Y2883" i="9"/>
  <c r="X2883" i="9"/>
  <c r="W2883" i="9"/>
  <c r="V2883" i="9"/>
  <c r="U2883" i="9"/>
  <c r="T2883" i="9"/>
  <c r="S2883" i="9"/>
  <c r="R2883" i="9"/>
  <c r="Q2883" i="9"/>
  <c r="P2883" i="9"/>
  <c r="I2883" i="9"/>
  <c r="F2883" i="9"/>
  <c r="E2883" i="9"/>
  <c r="D2883" i="9"/>
  <c r="AA2882" i="9"/>
  <c r="Z2882" i="9"/>
  <c r="Y2882" i="9"/>
  <c r="X2882" i="9"/>
  <c r="W2882" i="9"/>
  <c r="V2882" i="9"/>
  <c r="U2882" i="9"/>
  <c r="T2882" i="9"/>
  <c r="S2882" i="9"/>
  <c r="R2882" i="9"/>
  <c r="Q2882" i="9"/>
  <c r="P2882" i="9"/>
  <c r="I2882" i="9"/>
  <c r="F2882" i="9"/>
  <c r="E2882" i="9"/>
  <c r="D2882" i="9"/>
  <c r="AA2881" i="9"/>
  <c r="Z2881" i="9"/>
  <c r="Y2881" i="9"/>
  <c r="X2881" i="9"/>
  <c r="W2881" i="9"/>
  <c r="V2881" i="9"/>
  <c r="U2881" i="9"/>
  <c r="T2881" i="9"/>
  <c r="S2881" i="9"/>
  <c r="R2881" i="9"/>
  <c r="Q2881" i="9"/>
  <c r="P2881" i="9"/>
  <c r="I2881" i="9"/>
  <c r="F2881" i="9"/>
  <c r="E2881" i="9"/>
  <c r="D2881" i="9"/>
  <c r="AA2880" i="9"/>
  <c r="Z2880" i="9"/>
  <c r="Y2880" i="9"/>
  <c r="X2880" i="9"/>
  <c r="W2880" i="9"/>
  <c r="V2880" i="9"/>
  <c r="U2880" i="9"/>
  <c r="T2880" i="9"/>
  <c r="S2880" i="9"/>
  <c r="R2880" i="9"/>
  <c r="Q2880" i="9"/>
  <c r="P2880" i="9"/>
  <c r="I2880" i="9"/>
  <c r="F2880" i="9"/>
  <c r="E2880" i="9"/>
  <c r="D2880" i="9"/>
  <c r="AA2879" i="9"/>
  <c r="Z2879" i="9"/>
  <c r="Y2879" i="9"/>
  <c r="X2879" i="9"/>
  <c r="W2879" i="9"/>
  <c r="V2879" i="9"/>
  <c r="U2879" i="9"/>
  <c r="T2879" i="9"/>
  <c r="S2879" i="9"/>
  <c r="R2879" i="9"/>
  <c r="Q2879" i="9"/>
  <c r="P2879" i="9"/>
  <c r="I2879" i="9"/>
  <c r="F2879" i="9"/>
  <c r="E2879" i="9"/>
  <c r="D2879" i="9"/>
  <c r="AA2878" i="9"/>
  <c r="Z2878" i="9"/>
  <c r="Y2878" i="9"/>
  <c r="X2878" i="9"/>
  <c r="W2878" i="9"/>
  <c r="V2878" i="9"/>
  <c r="U2878" i="9"/>
  <c r="T2878" i="9"/>
  <c r="S2878" i="9"/>
  <c r="R2878" i="9"/>
  <c r="Q2878" i="9"/>
  <c r="P2878" i="9"/>
  <c r="I2878" i="9"/>
  <c r="F2878" i="9"/>
  <c r="E2878" i="9"/>
  <c r="D2878" i="9"/>
  <c r="AA2877" i="9"/>
  <c r="Z2877" i="9"/>
  <c r="Y2877" i="9"/>
  <c r="X2877" i="9"/>
  <c r="W2877" i="9"/>
  <c r="V2877" i="9"/>
  <c r="U2877" i="9"/>
  <c r="T2877" i="9"/>
  <c r="S2877" i="9"/>
  <c r="R2877" i="9"/>
  <c r="Q2877" i="9"/>
  <c r="P2877" i="9"/>
  <c r="I2877" i="9"/>
  <c r="F2877" i="9"/>
  <c r="E2877" i="9"/>
  <c r="D2877" i="9"/>
  <c r="AA2876" i="9"/>
  <c r="Z2876" i="9"/>
  <c r="Y2876" i="9"/>
  <c r="X2876" i="9"/>
  <c r="W2876" i="9"/>
  <c r="V2876" i="9"/>
  <c r="U2876" i="9"/>
  <c r="T2876" i="9"/>
  <c r="S2876" i="9"/>
  <c r="R2876" i="9"/>
  <c r="Q2876" i="9"/>
  <c r="P2876" i="9"/>
  <c r="I2876" i="9"/>
  <c r="F2876" i="9"/>
  <c r="E2876" i="9"/>
  <c r="D2876" i="9"/>
  <c r="AA2875" i="9"/>
  <c r="Z2875" i="9"/>
  <c r="Y2875" i="9"/>
  <c r="X2875" i="9"/>
  <c r="W2875" i="9"/>
  <c r="V2875" i="9"/>
  <c r="U2875" i="9"/>
  <c r="T2875" i="9"/>
  <c r="S2875" i="9"/>
  <c r="R2875" i="9"/>
  <c r="Q2875" i="9"/>
  <c r="P2875" i="9"/>
  <c r="I2875" i="9"/>
  <c r="F2875" i="9"/>
  <c r="E2875" i="9"/>
  <c r="D2875" i="9"/>
  <c r="AA2874" i="9"/>
  <c r="Z2874" i="9"/>
  <c r="Y2874" i="9"/>
  <c r="X2874" i="9"/>
  <c r="W2874" i="9"/>
  <c r="V2874" i="9"/>
  <c r="U2874" i="9"/>
  <c r="T2874" i="9"/>
  <c r="S2874" i="9"/>
  <c r="R2874" i="9"/>
  <c r="Q2874" i="9"/>
  <c r="P2874" i="9"/>
  <c r="I2874" i="9"/>
  <c r="F2874" i="9"/>
  <c r="E2874" i="9"/>
  <c r="D2874" i="9"/>
  <c r="AA2873" i="9"/>
  <c r="Z2873" i="9"/>
  <c r="Y2873" i="9"/>
  <c r="X2873" i="9"/>
  <c r="W2873" i="9"/>
  <c r="V2873" i="9"/>
  <c r="U2873" i="9"/>
  <c r="T2873" i="9"/>
  <c r="S2873" i="9"/>
  <c r="R2873" i="9"/>
  <c r="Q2873" i="9"/>
  <c r="P2873" i="9"/>
  <c r="I2873" i="9"/>
  <c r="F2873" i="9"/>
  <c r="E2873" i="9"/>
  <c r="D2873" i="9"/>
  <c r="AA2872" i="9"/>
  <c r="Z2872" i="9"/>
  <c r="Y2872" i="9"/>
  <c r="X2872" i="9"/>
  <c r="W2872" i="9"/>
  <c r="V2872" i="9"/>
  <c r="U2872" i="9"/>
  <c r="T2872" i="9"/>
  <c r="S2872" i="9"/>
  <c r="R2872" i="9"/>
  <c r="Q2872" i="9"/>
  <c r="P2872" i="9"/>
  <c r="I2872" i="9"/>
  <c r="F2872" i="9"/>
  <c r="E2872" i="9"/>
  <c r="D2872" i="9"/>
  <c r="AA2871" i="9"/>
  <c r="Z2871" i="9"/>
  <c r="Y2871" i="9"/>
  <c r="X2871" i="9"/>
  <c r="W2871" i="9"/>
  <c r="V2871" i="9"/>
  <c r="U2871" i="9"/>
  <c r="T2871" i="9"/>
  <c r="S2871" i="9"/>
  <c r="R2871" i="9"/>
  <c r="Q2871" i="9"/>
  <c r="P2871" i="9"/>
  <c r="I2871" i="9"/>
  <c r="F2871" i="9"/>
  <c r="E2871" i="9"/>
  <c r="D2871" i="9"/>
  <c r="AA2870" i="9"/>
  <c r="Z2870" i="9"/>
  <c r="Y2870" i="9"/>
  <c r="X2870" i="9"/>
  <c r="W2870" i="9"/>
  <c r="V2870" i="9"/>
  <c r="U2870" i="9"/>
  <c r="T2870" i="9"/>
  <c r="S2870" i="9"/>
  <c r="R2870" i="9"/>
  <c r="Q2870" i="9"/>
  <c r="P2870" i="9"/>
  <c r="I2870" i="9"/>
  <c r="F2870" i="9"/>
  <c r="E2870" i="9"/>
  <c r="D2870" i="9"/>
  <c r="AA2869" i="9"/>
  <c r="Z2869" i="9"/>
  <c r="Y2869" i="9"/>
  <c r="X2869" i="9"/>
  <c r="W2869" i="9"/>
  <c r="V2869" i="9"/>
  <c r="U2869" i="9"/>
  <c r="T2869" i="9"/>
  <c r="S2869" i="9"/>
  <c r="R2869" i="9"/>
  <c r="Q2869" i="9"/>
  <c r="P2869" i="9"/>
  <c r="I2869" i="9"/>
  <c r="F2869" i="9"/>
  <c r="E2869" i="9"/>
  <c r="D2869" i="9"/>
  <c r="AA2868" i="9"/>
  <c r="Z2868" i="9"/>
  <c r="Y2868" i="9"/>
  <c r="X2868" i="9"/>
  <c r="W2868" i="9"/>
  <c r="V2868" i="9"/>
  <c r="U2868" i="9"/>
  <c r="T2868" i="9"/>
  <c r="S2868" i="9"/>
  <c r="R2868" i="9"/>
  <c r="Q2868" i="9"/>
  <c r="P2868" i="9"/>
  <c r="I2868" i="9"/>
  <c r="F2868" i="9"/>
  <c r="E2868" i="9"/>
  <c r="D2868" i="9"/>
  <c r="AA2867" i="9"/>
  <c r="Z2867" i="9"/>
  <c r="Y2867" i="9"/>
  <c r="X2867" i="9"/>
  <c r="W2867" i="9"/>
  <c r="V2867" i="9"/>
  <c r="U2867" i="9"/>
  <c r="T2867" i="9"/>
  <c r="S2867" i="9"/>
  <c r="R2867" i="9"/>
  <c r="Q2867" i="9"/>
  <c r="P2867" i="9"/>
  <c r="I2867" i="9"/>
  <c r="F2867" i="9"/>
  <c r="E2867" i="9"/>
  <c r="D2867" i="9"/>
  <c r="AA2866" i="9"/>
  <c r="Z2866" i="9"/>
  <c r="Y2866" i="9"/>
  <c r="X2866" i="9"/>
  <c r="W2866" i="9"/>
  <c r="V2866" i="9"/>
  <c r="U2866" i="9"/>
  <c r="T2866" i="9"/>
  <c r="S2866" i="9"/>
  <c r="R2866" i="9"/>
  <c r="Q2866" i="9"/>
  <c r="P2866" i="9"/>
  <c r="I2866" i="9"/>
  <c r="F2866" i="9"/>
  <c r="E2866" i="9"/>
  <c r="D2866" i="9"/>
  <c r="AA2865" i="9"/>
  <c r="Z2865" i="9"/>
  <c r="Y2865" i="9"/>
  <c r="X2865" i="9"/>
  <c r="W2865" i="9"/>
  <c r="V2865" i="9"/>
  <c r="U2865" i="9"/>
  <c r="T2865" i="9"/>
  <c r="S2865" i="9"/>
  <c r="R2865" i="9"/>
  <c r="Q2865" i="9"/>
  <c r="P2865" i="9"/>
  <c r="I2865" i="9"/>
  <c r="F2865" i="9"/>
  <c r="E2865" i="9"/>
  <c r="D2865" i="9"/>
  <c r="AA2864" i="9"/>
  <c r="Z2864" i="9"/>
  <c r="Y2864" i="9"/>
  <c r="X2864" i="9"/>
  <c r="W2864" i="9"/>
  <c r="V2864" i="9"/>
  <c r="U2864" i="9"/>
  <c r="T2864" i="9"/>
  <c r="S2864" i="9"/>
  <c r="R2864" i="9"/>
  <c r="Q2864" i="9"/>
  <c r="P2864" i="9"/>
  <c r="I2864" i="9"/>
  <c r="F2864" i="9"/>
  <c r="E2864" i="9"/>
  <c r="D2864" i="9"/>
  <c r="AA2863" i="9"/>
  <c r="Z2863" i="9"/>
  <c r="Y2863" i="9"/>
  <c r="X2863" i="9"/>
  <c r="W2863" i="9"/>
  <c r="V2863" i="9"/>
  <c r="U2863" i="9"/>
  <c r="T2863" i="9"/>
  <c r="S2863" i="9"/>
  <c r="R2863" i="9"/>
  <c r="Q2863" i="9"/>
  <c r="P2863" i="9"/>
  <c r="I2863" i="9"/>
  <c r="F2863" i="9"/>
  <c r="E2863" i="9"/>
  <c r="D2863" i="9"/>
  <c r="AA2862" i="9"/>
  <c r="Z2862" i="9"/>
  <c r="Y2862" i="9"/>
  <c r="X2862" i="9"/>
  <c r="W2862" i="9"/>
  <c r="V2862" i="9"/>
  <c r="U2862" i="9"/>
  <c r="T2862" i="9"/>
  <c r="S2862" i="9"/>
  <c r="R2862" i="9"/>
  <c r="Q2862" i="9"/>
  <c r="P2862" i="9"/>
  <c r="I2862" i="9"/>
  <c r="F2862" i="9"/>
  <c r="E2862" i="9"/>
  <c r="D2862" i="9"/>
  <c r="AA2861" i="9"/>
  <c r="Z2861" i="9"/>
  <c r="Y2861" i="9"/>
  <c r="X2861" i="9"/>
  <c r="W2861" i="9"/>
  <c r="V2861" i="9"/>
  <c r="U2861" i="9"/>
  <c r="T2861" i="9"/>
  <c r="S2861" i="9"/>
  <c r="R2861" i="9"/>
  <c r="Q2861" i="9"/>
  <c r="P2861" i="9"/>
  <c r="I2861" i="9"/>
  <c r="F2861" i="9"/>
  <c r="E2861" i="9"/>
  <c r="D2861" i="9"/>
  <c r="AA2860" i="9"/>
  <c r="Z2860" i="9"/>
  <c r="Y2860" i="9"/>
  <c r="X2860" i="9"/>
  <c r="W2860" i="9"/>
  <c r="V2860" i="9"/>
  <c r="U2860" i="9"/>
  <c r="T2860" i="9"/>
  <c r="S2860" i="9"/>
  <c r="R2860" i="9"/>
  <c r="Q2860" i="9"/>
  <c r="P2860" i="9"/>
  <c r="I2860" i="9"/>
  <c r="F2860" i="9"/>
  <c r="E2860" i="9"/>
  <c r="D2860" i="9"/>
  <c r="AA2859" i="9"/>
  <c r="Z2859" i="9"/>
  <c r="Y2859" i="9"/>
  <c r="X2859" i="9"/>
  <c r="W2859" i="9"/>
  <c r="V2859" i="9"/>
  <c r="U2859" i="9"/>
  <c r="T2859" i="9"/>
  <c r="S2859" i="9"/>
  <c r="R2859" i="9"/>
  <c r="Q2859" i="9"/>
  <c r="P2859" i="9"/>
  <c r="I2859" i="9"/>
  <c r="F2859" i="9"/>
  <c r="E2859" i="9"/>
  <c r="D2859" i="9"/>
  <c r="AA2858" i="9"/>
  <c r="Z2858" i="9"/>
  <c r="Y2858" i="9"/>
  <c r="X2858" i="9"/>
  <c r="W2858" i="9"/>
  <c r="V2858" i="9"/>
  <c r="U2858" i="9"/>
  <c r="T2858" i="9"/>
  <c r="S2858" i="9"/>
  <c r="R2858" i="9"/>
  <c r="Q2858" i="9"/>
  <c r="P2858" i="9"/>
  <c r="I2858" i="9"/>
  <c r="F2858" i="9"/>
  <c r="E2858" i="9"/>
  <c r="D2858" i="9"/>
  <c r="AA2857" i="9"/>
  <c r="Z2857" i="9"/>
  <c r="Y2857" i="9"/>
  <c r="X2857" i="9"/>
  <c r="W2857" i="9"/>
  <c r="V2857" i="9"/>
  <c r="U2857" i="9"/>
  <c r="T2857" i="9"/>
  <c r="S2857" i="9"/>
  <c r="R2857" i="9"/>
  <c r="Q2857" i="9"/>
  <c r="P2857" i="9"/>
  <c r="I2857" i="9"/>
  <c r="F2857" i="9"/>
  <c r="E2857" i="9"/>
  <c r="D2857" i="9"/>
  <c r="AA2856" i="9"/>
  <c r="Z2856" i="9"/>
  <c r="Y2856" i="9"/>
  <c r="X2856" i="9"/>
  <c r="W2856" i="9"/>
  <c r="V2856" i="9"/>
  <c r="U2856" i="9"/>
  <c r="T2856" i="9"/>
  <c r="S2856" i="9"/>
  <c r="R2856" i="9"/>
  <c r="Q2856" i="9"/>
  <c r="P2856" i="9"/>
  <c r="I2856" i="9"/>
  <c r="F2856" i="9"/>
  <c r="E2856" i="9"/>
  <c r="D2856" i="9"/>
  <c r="AA2855" i="9"/>
  <c r="Z2855" i="9"/>
  <c r="Y2855" i="9"/>
  <c r="X2855" i="9"/>
  <c r="W2855" i="9"/>
  <c r="V2855" i="9"/>
  <c r="U2855" i="9"/>
  <c r="T2855" i="9"/>
  <c r="S2855" i="9"/>
  <c r="R2855" i="9"/>
  <c r="Q2855" i="9"/>
  <c r="P2855" i="9"/>
  <c r="I2855" i="9"/>
  <c r="F2855" i="9"/>
  <c r="E2855" i="9"/>
  <c r="D2855" i="9"/>
  <c r="AA2854" i="9"/>
  <c r="Z2854" i="9"/>
  <c r="Y2854" i="9"/>
  <c r="X2854" i="9"/>
  <c r="W2854" i="9"/>
  <c r="V2854" i="9"/>
  <c r="U2854" i="9"/>
  <c r="T2854" i="9"/>
  <c r="S2854" i="9"/>
  <c r="R2854" i="9"/>
  <c r="Q2854" i="9"/>
  <c r="P2854" i="9"/>
  <c r="I2854" i="9"/>
  <c r="F2854" i="9"/>
  <c r="E2854" i="9"/>
  <c r="D2854" i="9"/>
  <c r="AA2853" i="9"/>
  <c r="Z2853" i="9"/>
  <c r="Y2853" i="9"/>
  <c r="X2853" i="9"/>
  <c r="W2853" i="9"/>
  <c r="V2853" i="9"/>
  <c r="U2853" i="9"/>
  <c r="T2853" i="9"/>
  <c r="S2853" i="9"/>
  <c r="R2853" i="9"/>
  <c r="Q2853" i="9"/>
  <c r="P2853" i="9"/>
  <c r="I2853" i="9"/>
  <c r="F2853" i="9"/>
  <c r="E2853" i="9"/>
  <c r="D2853" i="9"/>
  <c r="AA2852" i="9"/>
  <c r="Z2852" i="9"/>
  <c r="Y2852" i="9"/>
  <c r="X2852" i="9"/>
  <c r="W2852" i="9"/>
  <c r="V2852" i="9"/>
  <c r="U2852" i="9"/>
  <c r="T2852" i="9"/>
  <c r="S2852" i="9"/>
  <c r="R2852" i="9"/>
  <c r="Q2852" i="9"/>
  <c r="P2852" i="9"/>
  <c r="I2852" i="9"/>
  <c r="F2852" i="9"/>
  <c r="E2852" i="9"/>
  <c r="D2852" i="9"/>
  <c r="AA2851" i="9"/>
  <c r="Z2851" i="9"/>
  <c r="Y2851" i="9"/>
  <c r="X2851" i="9"/>
  <c r="W2851" i="9"/>
  <c r="V2851" i="9"/>
  <c r="U2851" i="9"/>
  <c r="T2851" i="9"/>
  <c r="S2851" i="9"/>
  <c r="R2851" i="9"/>
  <c r="Q2851" i="9"/>
  <c r="P2851" i="9"/>
  <c r="I2851" i="9"/>
  <c r="F2851" i="9"/>
  <c r="E2851" i="9"/>
  <c r="D2851" i="9"/>
  <c r="AA2850" i="9"/>
  <c r="Z2850" i="9"/>
  <c r="Y2850" i="9"/>
  <c r="X2850" i="9"/>
  <c r="W2850" i="9"/>
  <c r="V2850" i="9"/>
  <c r="U2850" i="9"/>
  <c r="T2850" i="9"/>
  <c r="S2850" i="9"/>
  <c r="R2850" i="9"/>
  <c r="Q2850" i="9"/>
  <c r="P2850" i="9"/>
  <c r="I2850" i="9"/>
  <c r="F2850" i="9"/>
  <c r="E2850" i="9"/>
  <c r="D2850" i="9"/>
  <c r="AA2849" i="9"/>
  <c r="Z2849" i="9"/>
  <c r="Y2849" i="9"/>
  <c r="X2849" i="9"/>
  <c r="W2849" i="9"/>
  <c r="V2849" i="9"/>
  <c r="U2849" i="9"/>
  <c r="T2849" i="9"/>
  <c r="S2849" i="9"/>
  <c r="R2849" i="9"/>
  <c r="Q2849" i="9"/>
  <c r="P2849" i="9"/>
  <c r="I2849" i="9"/>
  <c r="F2849" i="9"/>
  <c r="E2849" i="9"/>
  <c r="D2849" i="9"/>
  <c r="AA2848" i="9"/>
  <c r="Z2848" i="9"/>
  <c r="Y2848" i="9"/>
  <c r="X2848" i="9"/>
  <c r="W2848" i="9"/>
  <c r="V2848" i="9"/>
  <c r="U2848" i="9"/>
  <c r="T2848" i="9"/>
  <c r="S2848" i="9"/>
  <c r="R2848" i="9"/>
  <c r="Q2848" i="9"/>
  <c r="P2848" i="9"/>
  <c r="I2848" i="9"/>
  <c r="F2848" i="9"/>
  <c r="E2848" i="9"/>
  <c r="D2848" i="9"/>
  <c r="AA2847" i="9"/>
  <c r="Z2847" i="9"/>
  <c r="Y2847" i="9"/>
  <c r="X2847" i="9"/>
  <c r="W2847" i="9"/>
  <c r="V2847" i="9"/>
  <c r="U2847" i="9"/>
  <c r="T2847" i="9"/>
  <c r="S2847" i="9"/>
  <c r="R2847" i="9"/>
  <c r="Q2847" i="9"/>
  <c r="P2847" i="9"/>
  <c r="I2847" i="9"/>
  <c r="F2847" i="9"/>
  <c r="E2847" i="9"/>
  <c r="D2847" i="9"/>
  <c r="AA2846" i="9"/>
  <c r="Z2846" i="9"/>
  <c r="Y2846" i="9"/>
  <c r="X2846" i="9"/>
  <c r="W2846" i="9"/>
  <c r="V2846" i="9"/>
  <c r="U2846" i="9"/>
  <c r="T2846" i="9"/>
  <c r="S2846" i="9"/>
  <c r="R2846" i="9"/>
  <c r="Q2846" i="9"/>
  <c r="P2846" i="9"/>
  <c r="I2846" i="9"/>
  <c r="F2846" i="9"/>
  <c r="E2846" i="9"/>
  <c r="D2846" i="9"/>
  <c r="AA2845" i="9"/>
  <c r="Z2845" i="9"/>
  <c r="Y2845" i="9"/>
  <c r="X2845" i="9"/>
  <c r="W2845" i="9"/>
  <c r="V2845" i="9"/>
  <c r="U2845" i="9"/>
  <c r="T2845" i="9"/>
  <c r="S2845" i="9"/>
  <c r="R2845" i="9"/>
  <c r="Q2845" i="9"/>
  <c r="P2845" i="9"/>
  <c r="I2845" i="9"/>
  <c r="F2845" i="9"/>
  <c r="E2845" i="9"/>
  <c r="D2845" i="9"/>
  <c r="AA2844" i="9"/>
  <c r="Z2844" i="9"/>
  <c r="Y2844" i="9"/>
  <c r="X2844" i="9"/>
  <c r="W2844" i="9"/>
  <c r="V2844" i="9"/>
  <c r="U2844" i="9"/>
  <c r="T2844" i="9"/>
  <c r="S2844" i="9"/>
  <c r="R2844" i="9"/>
  <c r="Q2844" i="9"/>
  <c r="P2844" i="9"/>
  <c r="I2844" i="9"/>
  <c r="F2844" i="9"/>
  <c r="E2844" i="9"/>
  <c r="D2844" i="9"/>
  <c r="AA2843" i="9"/>
  <c r="Z2843" i="9"/>
  <c r="Y2843" i="9"/>
  <c r="X2843" i="9"/>
  <c r="W2843" i="9"/>
  <c r="V2843" i="9"/>
  <c r="U2843" i="9"/>
  <c r="T2843" i="9"/>
  <c r="S2843" i="9"/>
  <c r="R2843" i="9"/>
  <c r="Q2843" i="9"/>
  <c r="P2843" i="9"/>
  <c r="I2843" i="9"/>
  <c r="F2843" i="9"/>
  <c r="E2843" i="9"/>
  <c r="D2843" i="9"/>
  <c r="AA2842" i="9"/>
  <c r="Z2842" i="9"/>
  <c r="Y2842" i="9"/>
  <c r="X2842" i="9"/>
  <c r="W2842" i="9"/>
  <c r="V2842" i="9"/>
  <c r="U2842" i="9"/>
  <c r="T2842" i="9"/>
  <c r="S2842" i="9"/>
  <c r="R2842" i="9"/>
  <c r="Q2842" i="9"/>
  <c r="P2842" i="9"/>
  <c r="I2842" i="9"/>
  <c r="F2842" i="9"/>
  <c r="E2842" i="9"/>
  <c r="D2842" i="9"/>
  <c r="AA2841" i="9"/>
  <c r="Z2841" i="9"/>
  <c r="Y2841" i="9"/>
  <c r="X2841" i="9"/>
  <c r="W2841" i="9"/>
  <c r="V2841" i="9"/>
  <c r="U2841" i="9"/>
  <c r="T2841" i="9"/>
  <c r="S2841" i="9"/>
  <c r="R2841" i="9"/>
  <c r="Q2841" i="9"/>
  <c r="P2841" i="9"/>
  <c r="I2841" i="9"/>
  <c r="F2841" i="9"/>
  <c r="E2841" i="9"/>
  <c r="D2841" i="9"/>
  <c r="AA2840" i="9"/>
  <c r="Z2840" i="9"/>
  <c r="Y2840" i="9"/>
  <c r="X2840" i="9"/>
  <c r="W2840" i="9"/>
  <c r="V2840" i="9"/>
  <c r="U2840" i="9"/>
  <c r="T2840" i="9"/>
  <c r="S2840" i="9"/>
  <c r="R2840" i="9"/>
  <c r="Q2840" i="9"/>
  <c r="P2840" i="9"/>
  <c r="I2840" i="9"/>
  <c r="F2840" i="9"/>
  <c r="E2840" i="9"/>
  <c r="D2840" i="9"/>
  <c r="AA2839" i="9"/>
  <c r="Z2839" i="9"/>
  <c r="Y2839" i="9"/>
  <c r="X2839" i="9"/>
  <c r="W2839" i="9"/>
  <c r="V2839" i="9"/>
  <c r="U2839" i="9"/>
  <c r="T2839" i="9"/>
  <c r="S2839" i="9"/>
  <c r="R2839" i="9"/>
  <c r="Q2839" i="9"/>
  <c r="P2839" i="9"/>
  <c r="I2839" i="9"/>
  <c r="F2839" i="9"/>
  <c r="E2839" i="9"/>
  <c r="D2839" i="9"/>
  <c r="AA2838" i="9"/>
  <c r="Z2838" i="9"/>
  <c r="Y2838" i="9"/>
  <c r="X2838" i="9"/>
  <c r="W2838" i="9"/>
  <c r="V2838" i="9"/>
  <c r="U2838" i="9"/>
  <c r="T2838" i="9"/>
  <c r="S2838" i="9"/>
  <c r="R2838" i="9"/>
  <c r="Q2838" i="9"/>
  <c r="P2838" i="9"/>
  <c r="I2838" i="9"/>
  <c r="F2838" i="9"/>
  <c r="E2838" i="9"/>
  <c r="D2838" i="9"/>
  <c r="AA2837" i="9"/>
  <c r="Z2837" i="9"/>
  <c r="Y2837" i="9"/>
  <c r="X2837" i="9"/>
  <c r="W2837" i="9"/>
  <c r="V2837" i="9"/>
  <c r="U2837" i="9"/>
  <c r="T2837" i="9"/>
  <c r="S2837" i="9"/>
  <c r="R2837" i="9"/>
  <c r="Q2837" i="9"/>
  <c r="P2837" i="9"/>
  <c r="I2837" i="9"/>
  <c r="F2837" i="9"/>
  <c r="E2837" i="9"/>
  <c r="D2837" i="9"/>
  <c r="AA2836" i="9"/>
  <c r="Z2836" i="9"/>
  <c r="Y2836" i="9"/>
  <c r="X2836" i="9"/>
  <c r="W2836" i="9"/>
  <c r="V2836" i="9"/>
  <c r="U2836" i="9"/>
  <c r="T2836" i="9"/>
  <c r="S2836" i="9"/>
  <c r="R2836" i="9"/>
  <c r="Q2836" i="9"/>
  <c r="P2836" i="9"/>
  <c r="I2836" i="9"/>
  <c r="F2836" i="9"/>
  <c r="E2836" i="9"/>
  <c r="D2836" i="9"/>
  <c r="AA2835" i="9"/>
  <c r="Z2835" i="9"/>
  <c r="Y2835" i="9"/>
  <c r="X2835" i="9"/>
  <c r="W2835" i="9"/>
  <c r="V2835" i="9"/>
  <c r="U2835" i="9"/>
  <c r="T2835" i="9"/>
  <c r="S2835" i="9"/>
  <c r="R2835" i="9"/>
  <c r="Q2835" i="9"/>
  <c r="P2835" i="9"/>
  <c r="I2835" i="9"/>
  <c r="F2835" i="9"/>
  <c r="E2835" i="9"/>
  <c r="D2835" i="9"/>
  <c r="AA2834" i="9"/>
  <c r="Z2834" i="9"/>
  <c r="Y2834" i="9"/>
  <c r="X2834" i="9"/>
  <c r="W2834" i="9"/>
  <c r="V2834" i="9"/>
  <c r="U2834" i="9"/>
  <c r="T2834" i="9"/>
  <c r="S2834" i="9"/>
  <c r="R2834" i="9"/>
  <c r="Q2834" i="9"/>
  <c r="P2834" i="9"/>
  <c r="I2834" i="9"/>
  <c r="F2834" i="9"/>
  <c r="E2834" i="9"/>
  <c r="D2834" i="9"/>
  <c r="AA2833" i="9"/>
  <c r="Z2833" i="9"/>
  <c r="Y2833" i="9"/>
  <c r="X2833" i="9"/>
  <c r="W2833" i="9"/>
  <c r="V2833" i="9"/>
  <c r="U2833" i="9"/>
  <c r="T2833" i="9"/>
  <c r="S2833" i="9"/>
  <c r="R2833" i="9"/>
  <c r="Q2833" i="9"/>
  <c r="P2833" i="9"/>
  <c r="I2833" i="9"/>
  <c r="F2833" i="9"/>
  <c r="E2833" i="9"/>
  <c r="D2833" i="9"/>
  <c r="AA2832" i="9"/>
  <c r="Z2832" i="9"/>
  <c r="Y2832" i="9"/>
  <c r="X2832" i="9"/>
  <c r="W2832" i="9"/>
  <c r="V2832" i="9"/>
  <c r="U2832" i="9"/>
  <c r="T2832" i="9"/>
  <c r="S2832" i="9"/>
  <c r="R2832" i="9"/>
  <c r="Q2832" i="9"/>
  <c r="P2832" i="9"/>
  <c r="I2832" i="9"/>
  <c r="F2832" i="9"/>
  <c r="E2832" i="9"/>
  <c r="D2832" i="9"/>
  <c r="AA2831" i="9"/>
  <c r="Z2831" i="9"/>
  <c r="Y2831" i="9"/>
  <c r="X2831" i="9"/>
  <c r="W2831" i="9"/>
  <c r="V2831" i="9"/>
  <c r="U2831" i="9"/>
  <c r="T2831" i="9"/>
  <c r="S2831" i="9"/>
  <c r="R2831" i="9"/>
  <c r="Q2831" i="9"/>
  <c r="P2831" i="9"/>
  <c r="I2831" i="9"/>
  <c r="F2831" i="9"/>
  <c r="E2831" i="9"/>
  <c r="D2831" i="9"/>
  <c r="AA2830" i="9"/>
  <c r="Z2830" i="9"/>
  <c r="Y2830" i="9"/>
  <c r="X2830" i="9"/>
  <c r="W2830" i="9"/>
  <c r="V2830" i="9"/>
  <c r="U2830" i="9"/>
  <c r="T2830" i="9"/>
  <c r="S2830" i="9"/>
  <c r="R2830" i="9"/>
  <c r="Q2830" i="9"/>
  <c r="P2830" i="9"/>
  <c r="I2830" i="9"/>
  <c r="F2830" i="9"/>
  <c r="E2830" i="9"/>
  <c r="D2830" i="9"/>
  <c r="AA2829" i="9"/>
  <c r="Z2829" i="9"/>
  <c r="Y2829" i="9"/>
  <c r="X2829" i="9"/>
  <c r="W2829" i="9"/>
  <c r="V2829" i="9"/>
  <c r="U2829" i="9"/>
  <c r="T2829" i="9"/>
  <c r="S2829" i="9"/>
  <c r="R2829" i="9"/>
  <c r="Q2829" i="9"/>
  <c r="P2829" i="9"/>
  <c r="I2829" i="9"/>
  <c r="F2829" i="9"/>
  <c r="E2829" i="9"/>
  <c r="D2829" i="9"/>
  <c r="AA2828" i="9"/>
  <c r="Z2828" i="9"/>
  <c r="Y2828" i="9"/>
  <c r="X2828" i="9"/>
  <c r="W2828" i="9"/>
  <c r="V2828" i="9"/>
  <c r="U2828" i="9"/>
  <c r="T2828" i="9"/>
  <c r="S2828" i="9"/>
  <c r="R2828" i="9"/>
  <c r="Q2828" i="9"/>
  <c r="P2828" i="9"/>
  <c r="I2828" i="9"/>
  <c r="F2828" i="9"/>
  <c r="E2828" i="9"/>
  <c r="D2828" i="9"/>
  <c r="AA2827" i="9"/>
  <c r="Z2827" i="9"/>
  <c r="Y2827" i="9"/>
  <c r="X2827" i="9"/>
  <c r="W2827" i="9"/>
  <c r="V2827" i="9"/>
  <c r="U2827" i="9"/>
  <c r="T2827" i="9"/>
  <c r="S2827" i="9"/>
  <c r="R2827" i="9"/>
  <c r="Q2827" i="9"/>
  <c r="P2827" i="9"/>
  <c r="I2827" i="9"/>
  <c r="F2827" i="9"/>
  <c r="E2827" i="9"/>
  <c r="D2827" i="9"/>
  <c r="AA2826" i="9"/>
  <c r="Z2826" i="9"/>
  <c r="Y2826" i="9"/>
  <c r="X2826" i="9"/>
  <c r="W2826" i="9"/>
  <c r="V2826" i="9"/>
  <c r="U2826" i="9"/>
  <c r="T2826" i="9"/>
  <c r="S2826" i="9"/>
  <c r="R2826" i="9"/>
  <c r="Q2826" i="9"/>
  <c r="P2826" i="9"/>
  <c r="I2826" i="9"/>
  <c r="F2826" i="9"/>
  <c r="E2826" i="9"/>
  <c r="D2826" i="9"/>
  <c r="AA2825" i="9"/>
  <c r="Z2825" i="9"/>
  <c r="Y2825" i="9"/>
  <c r="X2825" i="9"/>
  <c r="W2825" i="9"/>
  <c r="V2825" i="9"/>
  <c r="U2825" i="9"/>
  <c r="T2825" i="9"/>
  <c r="S2825" i="9"/>
  <c r="R2825" i="9"/>
  <c r="Q2825" i="9"/>
  <c r="P2825" i="9"/>
  <c r="I2825" i="9"/>
  <c r="F2825" i="9"/>
  <c r="E2825" i="9"/>
  <c r="D2825" i="9"/>
  <c r="AA2824" i="9"/>
  <c r="Z2824" i="9"/>
  <c r="Y2824" i="9"/>
  <c r="X2824" i="9"/>
  <c r="W2824" i="9"/>
  <c r="V2824" i="9"/>
  <c r="U2824" i="9"/>
  <c r="T2824" i="9"/>
  <c r="S2824" i="9"/>
  <c r="R2824" i="9"/>
  <c r="Q2824" i="9"/>
  <c r="P2824" i="9"/>
  <c r="I2824" i="9"/>
  <c r="F2824" i="9"/>
  <c r="E2824" i="9"/>
  <c r="D2824" i="9"/>
  <c r="AA2823" i="9"/>
  <c r="Z2823" i="9"/>
  <c r="Y2823" i="9"/>
  <c r="X2823" i="9"/>
  <c r="W2823" i="9"/>
  <c r="V2823" i="9"/>
  <c r="U2823" i="9"/>
  <c r="T2823" i="9"/>
  <c r="S2823" i="9"/>
  <c r="R2823" i="9"/>
  <c r="Q2823" i="9"/>
  <c r="P2823" i="9"/>
  <c r="I2823" i="9"/>
  <c r="F2823" i="9"/>
  <c r="E2823" i="9"/>
  <c r="D2823" i="9"/>
  <c r="AA2822" i="9"/>
  <c r="Z2822" i="9"/>
  <c r="Y2822" i="9"/>
  <c r="X2822" i="9"/>
  <c r="W2822" i="9"/>
  <c r="V2822" i="9"/>
  <c r="U2822" i="9"/>
  <c r="T2822" i="9"/>
  <c r="S2822" i="9"/>
  <c r="R2822" i="9"/>
  <c r="Q2822" i="9"/>
  <c r="P2822" i="9"/>
  <c r="I2822" i="9"/>
  <c r="F2822" i="9"/>
  <c r="E2822" i="9"/>
  <c r="D2822" i="9"/>
  <c r="AA2821" i="9"/>
  <c r="Z2821" i="9"/>
  <c r="Y2821" i="9"/>
  <c r="X2821" i="9"/>
  <c r="W2821" i="9"/>
  <c r="V2821" i="9"/>
  <c r="U2821" i="9"/>
  <c r="T2821" i="9"/>
  <c r="S2821" i="9"/>
  <c r="R2821" i="9"/>
  <c r="Q2821" i="9"/>
  <c r="P2821" i="9"/>
  <c r="I2821" i="9"/>
  <c r="F2821" i="9"/>
  <c r="E2821" i="9"/>
  <c r="D2821" i="9"/>
  <c r="AA2820" i="9"/>
  <c r="Z2820" i="9"/>
  <c r="Y2820" i="9"/>
  <c r="X2820" i="9"/>
  <c r="W2820" i="9"/>
  <c r="V2820" i="9"/>
  <c r="U2820" i="9"/>
  <c r="T2820" i="9"/>
  <c r="S2820" i="9"/>
  <c r="R2820" i="9"/>
  <c r="Q2820" i="9"/>
  <c r="P2820" i="9"/>
  <c r="I2820" i="9"/>
  <c r="F2820" i="9"/>
  <c r="E2820" i="9"/>
  <c r="D2820" i="9"/>
  <c r="AA2819" i="9"/>
  <c r="Z2819" i="9"/>
  <c r="Y2819" i="9"/>
  <c r="X2819" i="9"/>
  <c r="W2819" i="9"/>
  <c r="V2819" i="9"/>
  <c r="U2819" i="9"/>
  <c r="T2819" i="9"/>
  <c r="S2819" i="9"/>
  <c r="R2819" i="9"/>
  <c r="Q2819" i="9"/>
  <c r="P2819" i="9"/>
  <c r="I2819" i="9"/>
  <c r="F2819" i="9"/>
  <c r="E2819" i="9"/>
  <c r="D2819" i="9"/>
  <c r="AA2818" i="9"/>
  <c r="Z2818" i="9"/>
  <c r="Y2818" i="9"/>
  <c r="X2818" i="9"/>
  <c r="W2818" i="9"/>
  <c r="V2818" i="9"/>
  <c r="U2818" i="9"/>
  <c r="T2818" i="9"/>
  <c r="S2818" i="9"/>
  <c r="R2818" i="9"/>
  <c r="Q2818" i="9"/>
  <c r="P2818" i="9"/>
  <c r="I2818" i="9"/>
  <c r="F2818" i="9"/>
  <c r="E2818" i="9"/>
  <c r="D2818" i="9"/>
  <c r="AA2817" i="9"/>
  <c r="Z2817" i="9"/>
  <c r="Y2817" i="9"/>
  <c r="X2817" i="9"/>
  <c r="W2817" i="9"/>
  <c r="V2817" i="9"/>
  <c r="U2817" i="9"/>
  <c r="T2817" i="9"/>
  <c r="S2817" i="9"/>
  <c r="R2817" i="9"/>
  <c r="Q2817" i="9"/>
  <c r="P2817" i="9"/>
  <c r="I2817" i="9"/>
  <c r="F2817" i="9"/>
  <c r="E2817" i="9"/>
  <c r="D2817" i="9"/>
  <c r="AA2816" i="9"/>
  <c r="Z2816" i="9"/>
  <c r="Y2816" i="9"/>
  <c r="X2816" i="9"/>
  <c r="W2816" i="9"/>
  <c r="V2816" i="9"/>
  <c r="U2816" i="9"/>
  <c r="T2816" i="9"/>
  <c r="S2816" i="9"/>
  <c r="R2816" i="9"/>
  <c r="Q2816" i="9"/>
  <c r="P2816" i="9"/>
  <c r="I2816" i="9"/>
  <c r="F2816" i="9"/>
  <c r="E2816" i="9"/>
  <c r="D2816" i="9"/>
  <c r="AA2815" i="9"/>
  <c r="Z2815" i="9"/>
  <c r="Y2815" i="9"/>
  <c r="X2815" i="9"/>
  <c r="W2815" i="9"/>
  <c r="V2815" i="9"/>
  <c r="U2815" i="9"/>
  <c r="T2815" i="9"/>
  <c r="S2815" i="9"/>
  <c r="R2815" i="9"/>
  <c r="Q2815" i="9"/>
  <c r="P2815" i="9"/>
  <c r="I2815" i="9"/>
  <c r="F2815" i="9"/>
  <c r="E2815" i="9"/>
  <c r="D2815" i="9"/>
  <c r="AA2814" i="9"/>
  <c r="Z2814" i="9"/>
  <c r="Y2814" i="9"/>
  <c r="X2814" i="9"/>
  <c r="W2814" i="9"/>
  <c r="V2814" i="9"/>
  <c r="U2814" i="9"/>
  <c r="T2814" i="9"/>
  <c r="S2814" i="9"/>
  <c r="R2814" i="9"/>
  <c r="Q2814" i="9"/>
  <c r="P2814" i="9"/>
  <c r="I2814" i="9"/>
  <c r="F2814" i="9"/>
  <c r="E2814" i="9"/>
  <c r="D2814" i="9"/>
  <c r="AA2813" i="9"/>
  <c r="Z2813" i="9"/>
  <c r="Y2813" i="9"/>
  <c r="X2813" i="9"/>
  <c r="W2813" i="9"/>
  <c r="V2813" i="9"/>
  <c r="U2813" i="9"/>
  <c r="T2813" i="9"/>
  <c r="S2813" i="9"/>
  <c r="R2813" i="9"/>
  <c r="Q2813" i="9"/>
  <c r="P2813" i="9"/>
  <c r="I2813" i="9"/>
  <c r="F2813" i="9"/>
  <c r="E2813" i="9"/>
  <c r="D2813" i="9"/>
  <c r="AA2812" i="9"/>
  <c r="Z2812" i="9"/>
  <c r="Y2812" i="9"/>
  <c r="X2812" i="9"/>
  <c r="W2812" i="9"/>
  <c r="V2812" i="9"/>
  <c r="U2812" i="9"/>
  <c r="T2812" i="9"/>
  <c r="S2812" i="9"/>
  <c r="R2812" i="9"/>
  <c r="Q2812" i="9"/>
  <c r="P2812" i="9"/>
  <c r="I2812" i="9"/>
  <c r="F2812" i="9"/>
  <c r="E2812" i="9"/>
  <c r="D2812" i="9"/>
  <c r="AA2811" i="9"/>
  <c r="Z2811" i="9"/>
  <c r="Y2811" i="9"/>
  <c r="X2811" i="9"/>
  <c r="W2811" i="9"/>
  <c r="V2811" i="9"/>
  <c r="U2811" i="9"/>
  <c r="T2811" i="9"/>
  <c r="S2811" i="9"/>
  <c r="R2811" i="9"/>
  <c r="Q2811" i="9"/>
  <c r="P2811" i="9"/>
  <c r="I2811" i="9"/>
  <c r="F2811" i="9"/>
  <c r="E2811" i="9"/>
  <c r="D2811" i="9"/>
  <c r="AA2810" i="9"/>
  <c r="Z2810" i="9"/>
  <c r="Y2810" i="9"/>
  <c r="X2810" i="9"/>
  <c r="W2810" i="9"/>
  <c r="V2810" i="9"/>
  <c r="U2810" i="9"/>
  <c r="T2810" i="9"/>
  <c r="S2810" i="9"/>
  <c r="R2810" i="9"/>
  <c r="Q2810" i="9"/>
  <c r="P2810" i="9"/>
  <c r="I2810" i="9"/>
  <c r="F2810" i="9"/>
  <c r="E2810" i="9"/>
  <c r="D2810" i="9"/>
  <c r="AA2809" i="9"/>
  <c r="Z2809" i="9"/>
  <c r="Y2809" i="9"/>
  <c r="X2809" i="9"/>
  <c r="W2809" i="9"/>
  <c r="V2809" i="9"/>
  <c r="U2809" i="9"/>
  <c r="T2809" i="9"/>
  <c r="S2809" i="9"/>
  <c r="R2809" i="9"/>
  <c r="Q2809" i="9"/>
  <c r="P2809" i="9"/>
  <c r="I2809" i="9"/>
  <c r="F2809" i="9"/>
  <c r="E2809" i="9"/>
  <c r="D2809" i="9"/>
  <c r="AA2808" i="9"/>
  <c r="Z2808" i="9"/>
  <c r="Y2808" i="9"/>
  <c r="X2808" i="9"/>
  <c r="W2808" i="9"/>
  <c r="V2808" i="9"/>
  <c r="U2808" i="9"/>
  <c r="T2808" i="9"/>
  <c r="S2808" i="9"/>
  <c r="R2808" i="9"/>
  <c r="Q2808" i="9"/>
  <c r="P2808" i="9"/>
  <c r="I2808" i="9"/>
  <c r="F2808" i="9"/>
  <c r="E2808" i="9"/>
  <c r="D2808" i="9"/>
  <c r="AA2807" i="9"/>
  <c r="Z2807" i="9"/>
  <c r="Y2807" i="9"/>
  <c r="X2807" i="9"/>
  <c r="W2807" i="9"/>
  <c r="V2807" i="9"/>
  <c r="U2807" i="9"/>
  <c r="T2807" i="9"/>
  <c r="S2807" i="9"/>
  <c r="R2807" i="9"/>
  <c r="Q2807" i="9"/>
  <c r="P2807" i="9"/>
  <c r="I2807" i="9"/>
  <c r="F2807" i="9"/>
  <c r="E2807" i="9"/>
  <c r="D2807" i="9"/>
  <c r="AA2806" i="9"/>
  <c r="Z2806" i="9"/>
  <c r="Y2806" i="9"/>
  <c r="X2806" i="9"/>
  <c r="W2806" i="9"/>
  <c r="V2806" i="9"/>
  <c r="U2806" i="9"/>
  <c r="T2806" i="9"/>
  <c r="S2806" i="9"/>
  <c r="R2806" i="9"/>
  <c r="Q2806" i="9"/>
  <c r="P2806" i="9"/>
  <c r="I2806" i="9"/>
  <c r="F2806" i="9"/>
  <c r="E2806" i="9"/>
  <c r="D2806" i="9"/>
  <c r="AA2805" i="9"/>
  <c r="Z2805" i="9"/>
  <c r="Y2805" i="9"/>
  <c r="X2805" i="9"/>
  <c r="W2805" i="9"/>
  <c r="V2805" i="9"/>
  <c r="U2805" i="9"/>
  <c r="T2805" i="9"/>
  <c r="S2805" i="9"/>
  <c r="R2805" i="9"/>
  <c r="Q2805" i="9"/>
  <c r="P2805" i="9"/>
  <c r="I2805" i="9"/>
  <c r="F2805" i="9"/>
  <c r="E2805" i="9"/>
  <c r="D2805" i="9"/>
  <c r="AA2804" i="9"/>
  <c r="Z2804" i="9"/>
  <c r="Y2804" i="9"/>
  <c r="X2804" i="9"/>
  <c r="W2804" i="9"/>
  <c r="V2804" i="9"/>
  <c r="U2804" i="9"/>
  <c r="T2804" i="9"/>
  <c r="S2804" i="9"/>
  <c r="R2804" i="9"/>
  <c r="Q2804" i="9"/>
  <c r="P2804" i="9"/>
  <c r="I2804" i="9"/>
  <c r="F2804" i="9"/>
  <c r="E2804" i="9"/>
  <c r="D2804" i="9"/>
  <c r="AA2803" i="9"/>
  <c r="Z2803" i="9"/>
  <c r="Y2803" i="9"/>
  <c r="X2803" i="9"/>
  <c r="W2803" i="9"/>
  <c r="V2803" i="9"/>
  <c r="U2803" i="9"/>
  <c r="T2803" i="9"/>
  <c r="S2803" i="9"/>
  <c r="R2803" i="9"/>
  <c r="Q2803" i="9"/>
  <c r="P2803" i="9"/>
  <c r="I2803" i="9"/>
  <c r="F2803" i="9"/>
  <c r="E2803" i="9"/>
  <c r="D2803" i="9"/>
  <c r="AA2802" i="9"/>
  <c r="Z2802" i="9"/>
  <c r="Y2802" i="9"/>
  <c r="X2802" i="9"/>
  <c r="W2802" i="9"/>
  <c r="V2802" i="9"/>
  <c r="U2802" i="9"/>
  <c r="T2802" i="9"/>
  <c r="S2802" i="9"/>
  <c r="R2802" i="9"/>
  <c r="Q2802" i="9"/>
  <c r="P2802" i="9"/>
  <c r="I2802" i="9"/>
  <c r="F2802" i="9"/>
  <c r="E2802" i="9"/>
  <c r="D2802" i="9"/>
  <c r="AA2801" i="9"/>
  <c r="Z2801" i="9"/>
  <c r="Y2801" i="9"/>
  <c r="X2801" i="9"/>
  <c r="W2801" i="9"/>
  <c r="V2801" i="9"/>
  <c r="U2801" i="9"/>
  <c r="T2801" i="9"/>
  <c r="S2801" i="9"/>
  <c r="R2801" i="9"/>
  <c r="Q2801" i="9"/>
  <c r="P2801" i="9"/>
  <c r="I2801" i="9"/>
  <c r="F2801" i="9"/>
  <c r="E2801" i="9"/>
  <c r="D2801" i="9"/>
  <c r="AA2800" i="9"/>
  <c r="Z2800" i="9"/>
  <c r="Y2800" i="9"/>
  <c r="X2800" i="9"/>
  <c r="W2800" i="9"/>
  <c r="V2800" i="9"/>
  <c r="U2800" i="9"/>
  <c r="T2800" i="9"/>
  <c r="S2800" i="9"/>
  <c r="R2800" i="9"/>
  <c r="Q2800" i="9"/>
  <c r="P2800" i="9"/>
  <c r="I2800" i="9"/>
  <c r="F2800" i="9"/>
  <c r="E2800" i="9"/>
  <c r="D2800" i="9"/>
  <c r="AA2799" i="9"/>
  <c r="Z2799" i="9"/>
  <c r="Y2799" i="9"/>
  <c r="X2799" i="9"/>
  <c r="W2799" i="9"/>
  <c r="V2799" i="9"/>
  <c r="U2799" i="9"/>
  <c r="T2799" i="9"/>
  <c r="S2799" i="9"/>
  <c r="R2799" i="9"/>
  <c r="Q2799" i="9"/>
  <c r="P2799" i="9"/>
  <c r="I2799" i="9"/>
  <c r="F2799" i="9"/>
  <c r="E2799" i="9"/>
  <c r="D2799" i="9"/>
  <c r="AA2798" i="9"/>
  <c r="Z2798" i="9"/>
  <c r="Y2798" i="9"/>
  <c r="X2798" i="9"/>
  <c r="W2798" i="9"/>
  <c r="V2798" i="9"/>
  <c r="U2798" i="9"/>
  <c r="T2798" i="9"/>
  <c r="S2798" i="9"/>
  <c r="R2798" i="9"/>
  <c r="Q2798" i="9"/>
  <c r="P2798" i="9"/>
  <c r="I2798" i="9"/>
  <c r="F2798" i="9"/>
  <c r="E2798" i="9"/>
  <c r="D2798" i="9"/>
  <c r="AA2797" i="9"/>
  <c r="Z2797" i="9"/>
  <c r="Y2797" i="9"/>
  <c r="X2797" i="9"/>
  <c r="W2797" i="9"/>
  <c r="V2797" i="9"/>
  <c r="U2797" i="9"/>
  <c r="T2797" i="9"/>
  <c r="S2797" i="9"/>
  <c r="R2797" i="9"/>
  <c r="Q2797" i="9"/>
  <c r="P2797" i="9"/>
  <c r="I2797" i="9"/>
  <c r="F2797" i="9"/>
  <c r="E2797" i="9"/>
  <c r="D2797" i="9"/>
  <c r="AA2796" i="9"/>
  <c r="Z2796" i="9"/>
  <c r="Y2796" i="9"/>
  <c r="X2796" i="9"/>
  <c r="W2796" i="9"/>
  <c r="V2796" i="9"/>
  <c r="U2796" i="9"/>
  <c r="T2796" i="9"/>
  <c r="S2796" i="9"/>
  <c r="R2796" i="9"/>
  <c r="Q2796" i="9"/>
  <c r="P2796" i="9"/>
  <c r="I2796" i="9"/>
  <c r="F2796" i="9"/>
  <c r="E2796" i="9"/>
  <c r="D2796" i="9"/>
  <c r="AA2795" i="9"/>
  <c r="Z2795" i="9"/>
  <c r="Y2795" i="9"/>
  <c r="X2795" i="9"/>
  <c r="W2795" i="9"/>
  <c r="V2795" i="9"/>
  <c r="U2795" i="9"/>
  <c r="T2795" i="9"/>
  <c r="S2795" i="9"/>
  <c r="R2795" i="9"/>
  <c r="Q2795" i="9"/>
  <c r="P2795" i="9"/>
  <c r="I2795" i="9"/>
  <c r="F2795" i="9"/>
  <c r="E2795" i="9"/>
  <c r="D2795" i="9"/>
  <c r="AA2794" i="9"/>
  <c r="Z2794" i="9"/>
  <c r="Y2794" i="9"/>
  <c r="X2794" i="9"/>
  <c r="W2794" i="9"/>
  <c r="V2794" i="9"/>
  <c r="U2794" i="9"/>
  <c r="T2794" i="9"/>
  <c r="S2794" i="9"/>
  <c r="R2794" i="9"/>
  <c r="Q2794" i="9"/>
  <c r="P2794" i="9"/>
  <c r="I2794" i="9"/>
  <c r="F2794" i="9"/>
  <c r="E2794" i="9"/>
  <c r="D2794" i="9"/>
  <c r="AA2793" i="9"/>
  <c r="Z2793" i="9"/>
  <c r="Y2793" i="9"/>
  <c r="X2793" i="9"/>
  <c r="W2793" i="9"/>
  <c r="V2793" i="9"/>
  <c r="U2793" i="9"/>
  <c r="T2793" i="9"/>
  <c r="S2793" i="9"/>
  <c r="R2793" i="9"/>
  <c r="Q2793" i="9"/>
  <c r="P2793" i="9"/>
  <c r="I2793" i="9"/>
  <c r="F2793" i="9"/>
  <c r="E2793" i="9"/>
  <c r="D2793" i="9"/>
  <c r="AA2792" i="9"/>
  <c r="Z2792" i="9"/>
  <c r="Y2792" i="9"/>
  <c r="X2792" i="9"/>
  <c r="W2792" i="9"/>
  <c r="V2792" i="9"/>
  <c r="U2792" i="9"/>
  <c r="T2792" i="9"/>
  <c r="S2792" i="9"/>
  <c r="R2792" i="9"/>
  <c r="Q2792" i="9"/>
  <c r="P2792" i="9"/>
  <c r="I2792" i="9"/>
  <c r="F2792" i="9"/>
  <c r="E2792" i="9"/>
  <c r="D2792" i="9"/>
  <c r="AA2791" i="9"/>
  <c r="Z2791" i="9"/>
  <c r="Y2791" i="9"/>
  <c r="X2791" i="9"/>
  <c r="W2791" i="9"/>
  <c r="V2791" i="9"/>
  <c r="U2791" i="9"/>
  <c r="T2791" i="9"/>
  <c r="S2791" i="9"/>
  <c r="R2791" i="9"/>
  <c r="Q2791" i="9"/>
  <c r="P2791" i="9"/>
  <c r="I2791" i="9"/>
  <c r="F2791" i="9"/>
  <c r="E2791" i="9"/>
  <c r="D2791" i="9"/>
  <c r="AA2790" i="9"/>
  <c r="Z2790" i="9"/>
  <c r="Y2790" i="9"/>
  <c r="X2790" i="9"/>
  <c r="W2790" i="9"/>
  <c r="V2790" i="9"/>
  <c r="U2790" i="9"/>
  <c r="T2790" i="9"/>
  <c r="S2790" i="9"/>
  <c r="R2790" i="9"/>
  <c r="Q2790" i="9"/>
  <c r="P2790" i="9"/>
  <c r="I2790" i="9"/>
  <c r="F2790" i="9"/>
  <c r="E2790" i="9"/>
  <c r="D2790" i="9"/>
  <c r="AA2789" i="9"/>
  <c r="Z2789" i="9"/>
  <c r="Y2789" i="9"/>
  <c r="X2789" i="9"/>
  <c r="W2789" i="9"/>
  <c r="V2789" i="9"/>
  <c r="U2789" i="9"/>
  <c r="T2789" i="9"/>
  <c r="S2789" i="9"/>
  <c r="R2789" i="9"/>
  <c r="Q2789" i="9"/>
  <c r="P2789" i="9"/>
  <c r="I2789" i="9"/>
  <c r="F2789" i="9"/>
  <c r="E2789" i="9"/>
  <c r="D2789" i="9"/>
  <c r="AA2788" i="9"/>
  <c r="Z2788" i="9"/>
  <c r="Y2788" i="9"/>
  <c r="X2788" i="9"/>
  <c r="W2788" i="9"/>
  <c r="V2788" i="9"/>
  <c r="U2788" i="9"/>
  <c r="T2788" i="9"/>
  <c r="S2788" i="9"/>
  <c r="R2788" i="9"/>
  <c r="Q2788" i="9"/>
  <c r="P2788" i="9"/>
  <c r="I2788" i="9"/>
  <c r="F2788" i="9"/>
  <c r="E2788" i="9"/>
  <c r="D2788" i="9"/>
  <c r="AA2787" i="9"/>
  <c r="Z2787" i="9"/>
  <c r="Y2787" i="9"/>
  <c r="X2787" i="9"/>
  <c r="W2787" i="9"/>
  <c r="V2787" i="9"/>
  <c r="U2787" i="9"/>
  <c r="T2787" i="9"/>
  <c r="S2787" i="9"/>
  <c r="R2787" i="9"/>
  <c r="Q2787" i="9"/>
  <c r="P2787" i="9"/>
  <c r="I2787" i="9"/>
  <c r="F2787" i="9"/>
  <c r="E2787" i="9"/>
  <c r="D2787" i="9"/>
  <c r="AA2786" i="9"/>
  <c r="Z2786" i="9"/>
  <c r="Y2786" i="9"/>
  <c r="X2786" i="9"/>
  <c r="W2786" i="9"/>
  <c r="V2786" i="9"/>
  <c r="U2786" i="9"/>
  <c r="T2786" i="9"/>
  <c r="S2786" i="9"/>
  <c r="R2786" i="9"/>
  <c r="Q2786" i="9"/>
  <c r="P2786" i="9"/>
  <c r="I2786" i="9"/>
  <c r="F2786" i="9"/>
  <c r="E2786" i="9"/>
  <c r="D2786" i="9"/>
  <c r="AA2785" i="9"/>
  <c r="Z2785" i="9"/>
  <c r="Y2785" i="9"/>
  <c r="X2785" i="9"/>
  <c r="W2785" i="9"/>
  <c r="V2785" i="9"/>
  <c r="U2785" i="9"/>
  <c r="T2785" i="9"/>
  <c r="S2785" i="9"/>
  <c r="R2785" i="9"/>
  <c r="Q2785" i="9"/>
  <c r="P2785" i="9"/>
  <c r="I2785" i="9"/>
  <c r="F2785" i="9"/>
  <c r="E2785" i="9"/>
  <c r="D2785" i="9"/>
  <c r="AA2784" i="9"/>
  <c r="Z2784" i="9"/>
  <c r="Y2784" i="9"/>
  <c r="X2784" i="9"/>
  <c r="W2784" i="9"/>
  <c r="V2784" i="9"/>
  <c r="U2784" i="9"/>
  <c r="T2784" i="9"/>
  <c r="S2784" i="9"/>
  <c r="R2784" i="9"/>
  <c r="Q2784" i="9"/>
  <c r="P2784" i="9"/>
  <c r="I2784" i="9"/>
  <c r="F2784" i="9"/>
  <c r="E2784" i="9"/>
  <c r="D2784" i="9"/>
  <c r="AA2783" i="9"/>
  <c r="Z2783" i="9"/>
  <c r="Y2783" i="9"/>
  <c r="X2783" i="9"/>
  <c r="W2783" i="9"/>
  <c r="V2783" i="9"/>
  <c r="U2783" i="9"/>
  <c r="T2783" i="9"/>
  <c r="S2783" i="9"/>
  <c r="R2783" i="9"/>
  <c r="Q2783" i="9"/>
  <c r="P2783" i="9"/>
  <c r="I2783" i="9"/>
  <c r="F2783" i="9"/>
  <c r="E2783" i="9"/>
  <c r="D2783" i="9"/>
  <c r="AA2782" i="9"/>
  <c r="Z2782" i="9"/>
  <c r="Y2782" i="9"/>
  <c r="X2782" i="9"/>
  <c r="W2782" i="9"/>
  <c r="V2782" i="9"/>
  <c r="U2782" i="9"/>
  <c r="T2782" i="9"/>
  <c r="S2782" i="9"/>
  <c r="R2782" i="9"/>
  <c r="Q2782" i="9"/>
  <c r="P2782" i="9"/>
  <c r="I2782" i="9"/>
  <c r="F2782" i="9"/>
  <c r="E2782" i="9"/>
  <c r="D2782" i="9"/>
  <c r="AA2781" i="9"/>
  <c r="Z2781" i="9"/>
  <c r="Y2781" i="9"/>
  <c r="X2781" i="9"/>
  <c r="W2781" i="9"/>
  <c r="V2781" i="9"/>
  <c r="U2781" i="9"/>
  <c r="T2781" i="9"/>
  <c r="S2781" i="9"/>
  <c r="R2781" i="9"/>
  <c r="Q2781" i="9"/>
  <c r="P2781" i="9"/>
  <c r="I2781" i="9"/>
  <c r="F2781" i="9"/>
  <c r="E2781" i="9"/>
  <c r="D2781" i="9"/>
  <c r="AA2780" i="9"/>
  <c r="Z2780" i="9"/>
  <c r="Y2780" i="9"/>
  <c r="X2780" i="9"/>
  <c r="W2780" i="9"/>
  <c r="V2780" i="9"/>
  <c r="U2780" i="9"/>
  <c r="T2780" i="9"/>
  <c r="S2780" i="9"/>
  <c r="R2780" i="9"/>
  <c r="Q2780" i="9"/>
  <c r="P2780" i="9"/>
  <c r="I2780" i="9"/>
  <c r="F2780" i="9"/>
  <c r="E2780" i="9"/>
  <c r="D2780" i="9"/>
  <c r="AA2779" i="9"/>
  <c r="Z2779" i="9"/>
  <c r="Y2779" i="9"/>
  <c r="X2779" i="9"/>
  <c r="W2779" i="9"/>
  <c r="V2779" i="9"/>
  <c r="U2779" i="9"/>
  <c r="T2779" i="9"/>
  <c r="S2779" i="9"/>
  <c r="R2779" i="9"/>
  <c r="Q2779" i="9"/>
  <c r="P2779" i="9"/>
  <c r="I2779" i="9"/>
  <c r="F2779" i="9"/>
  <c r="E2779" i="9"/>
  <c r="D2779" i="9"/>
  <c r="AA2778" i="9"/>
  <c r="Z2778" i="9"/>
  <c r="Y2778" i="9"/>
  <c r="X2778" i="9"/>
  <c r="W2778" i="9"/>
  <c r="V2778" i="9"/>
  <c r="U2778" i="9"/>
  <c r="T2778" i="9"/>
  <c r="S2778" i="9"/>
  <c r="R2778" i="9"/>
  <c r="Q2778" i="9"/>
  <c r="P2778" i="9"/>
  <c r="I2778" i="9"/>
  <c r="F2778" i="9"/>
  <c r="E2778" i="9"/>
  <c r="D2778" i="9"/>
  <c r="AA2777" i="9"/>
  <c r="Z2777" i="9"/>
  <c r="Y2777" i="9"/>
  <c r="X2777" i="9"/>
  <c r="W2777" i="9"/>
  <c r="V2777" i="9"/>
  <c r="U2777" i="9"/>
  <c r="T2777" i="9"/>
  <c r="S2777" i="9"/>
  <c r="R2777" i="9"/>
  <c r="Q2777" i="9"/>
  <c r="P2777" i="9"/>
  <c r="I2777" i="9"/>
  <c r="F2777" i="9"/>
  <c r="E2777" i="9"/>
  <c r="D2777" i="9"/>
  <c r="AA2776" i="9"/>
  <c r="Z2776" i="9"/>
  <c r="Y2776" i="9"/>
  <c r="X2776" i="9"/>
  <c r="W2776" i="9"/>
  <c r="V2776" i="9"/>
  <c r="U2776" i="9"/>
  <c r="T2776" i="9"/>
  <c r="S2776" i="9"/>
  <c r="R2776" i="9"/>
  <c r="Q2776" i="9"/>
  <c r="P2776" i="9"/>
  <c r="I2776" i="9"/>
  <c r="F2776" i="9"/>
  <c r="E2776" i="9"/>
  <c r="D2776" i="9"/>
  <c r="AA2775" i="9"/>
  <c r="Z2775" i="9"/>
  <c r="Y2775" i="9"/>
  <c r="X2775" i="9"/>
  <c r="W2775" i="9"/>
  <c r="V2775" i="9"/>
  <c r="U2775" i="9"/>
  <c r="T2775" i="9"/>
  <c r="S2775" i="9"/>
  <c r="R2775" i="9"/>
  <c r="Q2775" i="9"/>
  <c r="P2775" i="9"/>
  <c r="I2775" i="9"/>
  <c r="F2775" i="9"/>
  <c r="E2775" i="9"/>
  <c r="D2775" i="9"/>
  <c r="AA2774" i="9"/>
  <c r="Z2774" i="9"/>
  <c r="Y2774" i="9"/>
  <c r="X2774" i="9"/>
  <c r="W2774" i="9"/>
  <c r="V2774" i="9"/>
  <c r="U2774" i="9"/>
  <c r="T2774" i="9"/>
  <c r="S2774" i="9"/>
  <c r="R2774" i="9"/>
  <c r="Q2774" i="9"/>
  <c r="P2774" i="9"/>
  <c r="I2774" i="9"/>
  <c r="F2774" i="9"/>
  <c r="E2774" i="9"/>
  <c r="D2774" i="9"/>
  <c r="AA2773" i="9"/>
  <c r="Z2773" i="9"/>
  <c r="Y2773" i="9"/>
  <c r="X2773" i="9"/>
  <c r="W2773" i="9"/>
  <c r="V2773" i="9"/>
  <c r="U2773" i="9"/>
  <c r="T2773" i="9"/>
  <c r="S2773" i="9"/>
  <c r="R2773" i="9"/>
  <c r="Q2773" i="9"/>
  <c r="P2773" i="9"/>
  <c r="I2773" i="9"/>
  <c r="F2773" i="9"/>
  <c r="E2773" i="9"/>
  <c r="D2773" i="9"/>
  <c r="AA2772" i="9"/>
  <c r="Z2772" i="9"/>
  <c r="Y2772" i="9"/>
  <c r="X2772" i="9"/>
  <c r="W2772" i="9"/>
  <c r="V2772" i="9"/>
  <c r="U2772" i="9"/>
  <c r="T2772" i="9"/>
  <c r="S2772" i="9"/>
  <c r="R2772" i="9"/>
  <c r="Q2772" i="9"/>
  <c r="P2772" i="9"/>
  <c r="I2772" i="9"/>
  <c r="F2772" i="9"/>
  <c r="E2772" i="9"/>
  <c r="D2772" i="9"/>
  <c r="AA2771" i="9"/>
  <c r="Z2771" i="9"/>
  <c r="Y2771" i="9"/>
  <c r="X2771" i="9"/>
  <c r="W2771" i="9"/>
  <c r="V2771" i="9"/>
  <c r="U2771" i="9"/>
  <c r="T2771" i="9"/>
  <c r="S2771" i="9"/>
  <c r="R2771" i="9"/>
  <c r="Q2771" i="9"/>
  <c r="P2771" i="9"/>
  <c r="I2771" i="9"/>
  <c r="F2771" i="9"/>
  <c r="E2771" i="9"/>
  <c r="D2771" i="9"/>
  <c r="AA2770" i="9"/>
  <c r="Z2770" i="9"/>
  <c r="Y2770" i="9"/>
  <c r="X2770" i="9"/>
  <c r="W2770" i="9"/>
  <c r="V2770" i="9"/>
  <c r="U2770" i="9"/>
  <c r="T2770" i="9"/>
  <c r="S2770" i="9"/>
  <c r="R2770" i="9"/>
  <c r="Q2770" i="9"/>
  <c r="P2770" i="9"/>
  <c r="I2770" i="9"/>
  <c r="F2770" i="9"/>
  <c r="E2770" i="9"/>
  <c r="D2770" i="9"/>
  <c r="AA2769" i="9"/>
  <c r="Z2769" i="9"/>
  <c r="Y2769" i="9"/>
  <c r="X2769" i="9"/>
  <c r="W2769" i="9"/>
  <c r="V2769" i="9"/>
  <c r="U2769" i="9"/>
  <c r="T2769" i="9"/>
  <c r="S2769" i="9"/>
  <c r="R2769" i="9"/>
  <c r="Q2769" i="9"/>
  <c r="P2769" i="9"/>
  <c r="I2769" i="9"/>
  <c r="F2769" i="9"/>
  <c r="E2769" i="9"/>
  <c r="D2769" i="9"/>
  <c r="AA2768" i="9"/>
  <c r="Z2768" i="9"/>
  <c r="Y2768" i="9"/>
  <c r="X2768" i="9"/>
  <c r="W2768" i="9"/>
  <c r="V2768" i="9"/>
  <c r="U2768" i="9"/>
  <c r="T2768" i="9"/>
  <c r="S2768" i="9"/>
  <c r="R2768" i="9"/>
  <c r="Q2768" i="9"/>
  <c r="P2768" i="9"/>
  <c r="I2768" i="9"/>
  <c r="F2768" i="9"/>
  <c r="E2768" i="9"/>
  <c r="D2768" i="9"/>
  <c r="AA2767" i="9"/>
  <c r="Z2767" i="9"/>
  <c r="Y2767" i="9"/>
  <c r="X2767" i="9"/>
  <c r="W2767" i="9"/>
  <c r="V2767" i="9"/>
  <c r="U2767" i="9"/>
  <c r="T2767" i="9"/>
  <c r="S2767" i="9"/>
  <c r="R2767" i="9"/>
  <c r="Q2767" i="9"/>
  <c r="P2767" i="9"/>
  <c r="I2767" i="9"/>
  <c r="F2767" i="9"/>
  <c r="E2767" i="9"/>
  <c r="D2767" i="9"/>
  <c r="AA2766" i="9"/>
  <c r="Z2766" i="9"/>
  <c r="Y2766" i="9"/>
  <c r="X2766" i="9"/>
  <c r="W2766" i="9"/>
  <c r="V2766" i="9"/>
  <c r="U2766" i="9"/>
  <c r="T2766" i="9"/>
  <c r="S2766" i="9"/>
  <c r="R2766" i="9"/>
  <c r="Q2766" i="9"/>
  <c r="P2766" i="9"/>
  <c r="I2766" i="9"/>
  <c r="F2766" i="9"/>
  <c r="E2766" i="9"/>
  <c r="D2766" i="9"/>
  <c r="AA2765" i="9"/>
  <c r="Z2765" i="9"/>
  <c r="Y2765" i="9"/>
  <c r="X2765" i="9"/>
  <c r="W2765" i="9"/>
  <c r="V2765" i="9"/>
  <c r="U2765" i="9"/>
  <c r="T2765" i="9"/>
  <c r="S2765" i="9"/>
  <c r="R2765" i="9"/>
  <c r="Q2765" i="9"/>
  <c r="P2765" i="9"/>
  <c r="I2765" i="9"/>
  <c r="F2765" i="9"/>
  <c r="E2765" i="9"/>
  <c r="D2765" i="9"/>
  <c r="AA2764" i="9"/>
  <c r="Z2764" i="9"/>
  <c r="Y2764" i="9"/>
  <c r="X2764" i="9"/>
  <c r="W2764" i="9"/>
  <c r="V2764" i="9"/>
  <c r="U2764" i="9"/>
  <c r="T2764" i="9"/>
  <c r="S2764" i="9"/>
  <c r="R2764" i="9"/>
  <c r="Q2764" i="9"/>
  <c r="P2764" i="9"/>
  <c r="I2764" i="9"/>
  <c r="F2764" i="9"/>
  <c r="E2764" i="9"/>
  <c r="D2764" i="9"/>
  <c r="AA2763" i="9"/>
  <c r="Z2763" i="9"/>
  <c r="Y2763" i="9"/>
  <c r="X2763" i="9"/>
  <c r="W2763" i="9"/>
  <c r="V2763" i="9"/>
  <c r="U2763" i="9"/>
  <c r="T2763" i="9"/>
  <c r="S2763" i="9"/>
  <c r="R2763" i="9"/>
  <c r="Q2763" i="9"/>
  <c r="P2763" i="9"/>
  <c r="I2763" i="9"/>
  <c r="F2763" i="9"/>
  <c r="E2763" i="9"/>
  <c r="D2763" i="9"/>
  <c r="AA2762" i="9"/>
  <c r="Z2762" i="9"/>
  <c r="Y2762" i="9"/>
  <c r="X2762" i="9"/>
  <c r="W2762" i="9"/>
  <c r="V2762" i="9"/>
  <c r="U2762" i="9"/>
  <c r="T2762" i="9"/>
  <c r="S2762" i="9"/>
  <c r="R2762" i="9"/>
  <c r="Q2762" i="9"/>
  <c r="P2762" i="9"/>
  <c r="I2762" i="9"/>
  <c r="F2762" i="9"/>
  <c r="E2762" i="9"/>
  <c r="D2762" i="9"/>
  <c r="AA2761" i="9"/>
  <c r="Z2761" i="9"/>
  <c r="Y2761" i="9"/>
  <c r="X2761" i="9"/>
  <c r="W2761" i="9"/>
  <c r="V2761" i="9"/>
  <c r="U2761" i="9"/>
  <c r="T2761" i="9"/>
  <c r="S2761" i="9"/>
  <c r="R2761" i="9"/>
  <c r="Q2761" i="9"/>
  <c r="P2761" i="9"/>
  <c r="I2761" i="9"/>
  <c r="F2761" i="9"/>
  <c r="E2761" i="9"/>
  <c r="D2761" i="9"/>
  <c r="AA2760" i="9"/>
  <c r="Z2760" i="9"/>
  <c r="Y2760" i="9"/>
  <c r="X2760" i="9"/>
  <c r="W2760" i="9"/>
  <c r="V2760" i="9"/>
  <c r="U2760" i="9"/>
  <c r="T2760" i="9"/>
  <c r="S2760" i="9"/>
  <c r="R2760" i="9"/>
  <c r="Q2760" i="9"/>
  <c r="P2760" i="9"/>
  <c r="I2760" i="9"/>
  <c r="F2760" i="9"/>
  <c r="E2760" i="9"/>
  <c r="D2760" i="9"/>
  <c r="AA2759" i="9"/>
  <c r="Z2759" i="9"/>
  <c r="Y2759" i="9"/>
  <c r="X2759" i="9"/>
  <c r="W2759" i="9"/>
  <c r="V2759" i="9"/>
  <c r="U2759" i="9"/>
  <c r="T2759" i="9"/>
  <c r="S2759" i="9"/>
  <c r="R2759" i="9"/>
  <c r="Q2759" i="9"/>
  <c r="P2759" i="9"/>
  <c r="I2759" i="9"/>
  <c r="F2759" i="9"/>
  <c r="E2759" i="9"/>
  <c r="D2759" i="9"/>
  <c r="AA2758" i="9"/>
  <c r="Z2758" i="9"/>
  <c r="Y2758" i="9"/>
  <c r="X2758" i="9"/>
  <c r="W2758" i="9"/>
  <c r="V2758" i="9"/>
  <c r="U2758" i="9"/>
  <c r="T2758" i="9"/>
  <c r="S2758" i="9"/>
  <c r="R2758" i="9"/>
  <c r="Q2758" i="9"/>
  <c r="P2758" i="9"/>
  <c r="I2758" i="9"/>
  <c r="F2758" i="9"/>
  <c r="E2758" i="9"/>
  <c r="D2758" i="9"/>
  <c r="AA2757" i="9"/>
  <c r="Z2757" i="9"/>
  <c r="Y2757" i="9"/>
  <c r="X2757" i="9"/>
  <c r="W2757" i="9"/>
  <c r="V2757" i="9"/>
  <c r="U2757" i="9"/>
  <c r="T2757" i="9"/>
  <c r="S2757" i="9"/>
  <c r="R2757" i="9"/>
  <c r="Q2757" i="9"/>
  <c r="P2757" i="9"/>
  <c r="I2757" i="9"/>
  <c r="F2757" i="9"/>
  <c r="E2757" i="9"/>
  <c r="D2757" i="9"/>
  <c r="AA2756" i="9"/>
  <c r="Z2756" i="9"/>
  <c r="Y2756" i="9"/>
  <c r="X2756" i="9"/>
  <c r="W2756" i="9"/>
  <c r="V2756" i="9"/>
  <c r="U2756" i="9"/>
  <c r="T2756" i="9"/>
  <c r="S2756" i="9"/>
  <c r="R2756" i="9"/>
  <c r="Q2756" i="9"/>
  <c r="P2756" i="9"/>
  <c r="I2756" i="9"/>
  <c r="F2756" i="9"/>
  <c r="E2756" i="9"/>
  <c r="D2756" i="9"/>
  <c r="AA2755" i="9"/>
  <c r="Z2755" i="9"/>
  <c r="Y2755" i="9"/>
  <c r="X2755" i="9"/>
  <c r="W2755" i="9"/>
  <c r="V2755" i="9"/>
  <c r="U2755" i="9"/>
  <c r="T2755" i="9"/>
  <c r="S2755" i="9"/>
  <c r="R2755" i="9"/>
  <c r="Q2755" i="9"/>
  <c r="P2755" i="9"/>
  <c r="I2755" i="9"/>
  <c r="F2755" i="9"/>
  <c r="E2755" i="9"/>
  <c r="D2755" i="9"/>
  <c r="AA2754" i="9"/>
  <c r="Z2754" i="9"/>
  <c r="Y2754" i="9"/>
  <c r="X2754" i="9"/>
  <c r="W2754" i="9"/>
  <c r="V2754" i="9"/>
  <c r="U2754" i="9"/>
  <c r="T2754" i="9"/>
  <c r="S2754" i="9"/>
  <c r="R2754" i="9"/>
  <c r="Q2754" i="9"/>
  <c r="P2754" i="9"/>
  <c r="I2754" i="9"/>
  <c r="F2754" i="9"/>
  <c r="E2754" i="9"/>
  <c r="D2754" i="9"/>
  <c r="AA2753" i="9"/>
  <c r="Z2753" i="9"/>
  <c r="Y2753" i="9"/>
  <c r="X2753" i="9"/>
  <c r="W2753" i="9"/>
  <c r="V2753" i="9"/>
  <c r="U2753" i="9"/>
  <c r="T2753" i="9"/>
  <c r="S2753" i="9"/>
  <c r="R2753" i="9"/>
  <c r="Q2753" i="9"/>
  <c r="P2753" i="9"/>
  <c r="I2753" i="9"/>
  <c r="F2753" i="9"/>
  <c r="E2753" i="9"/>
  <c r="D2753" i="9"/>
  <c r="AA2752" i="9"/>
  <c r="Z2752" i="9"/>
  <c r="Y2752" i="9"/>
  <c r="X2752" i="9"/>
  <c r="W2752" i="9"/>
  <c r="V2752" i="9"/>
  <c r="U2752" i="9"/>
  <c r="T2752" i="9"/>
  <c r="S2752" i="9"/>
  <c r="R2752" i="9"/>
  <c r="Q2752" i="9"/>
  <c r="P2752" i="9"/>
  <c r="I2752" i="9"/>
  <c r="F2752" i="9"/>
  <c r="E2752" i="9"/>
  <c r="D2752" i="9"/>
  <c r="AA2751" i="9"/>
  <c r="Z2751" i="9"/>
  <c r="Y2751" i="9"/>
  <c r="X2751" i="9"/>
  <c r="W2751" i="9"/>
  <c r="V2751" i="9"/>
  <c r="U2751" i="9"/>
  <c r="T2751" i="9"/>
  <c r="S2751" i="9"/>
  <c r="R2751" i="9"/>
  <c r="Q2751" i="9"/>
  <c r="P2751" i="9"/>
  <c r="I2751" i="9"/>
  <c r="F2751" i="9"/>
  <c r="E2751" i="9"/>
  <c r="D2751" i="9"/>
  <c r="AA2750" i="9"/>
  <c r="Z2750" i="9"/>
  <c r="Y2750" i="9"/>
  <c r="X2750" i="9"/>
  <c r="W2750" i="9"/>
  <c r="V2750" i="9"/>
  <c r="U2750" i="9"/>
  <c r="T2750" i="9"/>
  <c r="S2750" i="9"/>
  <c r="R2750" i="9"/>
  <c r="Q2750" i="9"/>
  <c r="P2750" i="9"/>
  <c r="I2750" i="9"/>
  <c r="F2750" i="9"/>
  <c r="E2750" i="9"/>
  <c r="D2750" i="9"/>
  <c r="AA2749" i="9"/>
  <c r="Z2749" i="9"/>
  <c r="Y2749" i="9"/>
  <c r="X2749" i="9"/>
  <c r="W2749" i="9"/>
  <c r="V2749" i="9"/>
  <c r="U2749" i="9"/>
  <c r="T2749" i="9"/>
  <c r="S2749" i="9"/>
  <c r="R2749" i="9"/>
  <c r="Q2749" i="9"/>
  <c r="P2749" i="9"/>
  <c r="I2749" i="9"/>
  <c r="F2749" i="9"/>
  <c r="E2749" i="9"/>
  <c r="D2749" i="9"/>
  <c r="AA2748" i="9"/>
  <c r="Z2748" i="9"/>
  <c r="Y2748" i="9"/>
  <c r="X2748" i="9"/>
  <c r="W2748" i="9"/>
  <c r="V2748" i="9"/>
  <c r="U2748" i="9"/>
  <c r="T2748" i="9"/>
  <c r="S2748" i="9"/>
  <c r="R2748" i="9"/>
  <c r="Q2748" i="9"/>
  <c r="P2748" i="9"/>
  <c r="I2748" i="9"/>
  <c r="F2748" i="9"/>
  <c r="E2748" i="9"/>
  <c r="D2748" i="9"/>
  <c r="AA2747" i="9"/>
  <c r="Z2747" i="9"/>
  <c r="Y2747" i="9"/>
  <c r="X2747" i="9"/>
  <c r="W2747" i="9"/>
  <c r="V2747" i="9"/>
  <c r="U2747" i="9"/>
  <c r="T2747" i="9"/>
  <c r="S2747" i="9"/>
  <c r="R2747" i="9"/>
  <c r="Q2747" i="9"/>
  <c r="P2747" i="9"/>
  <c r="I2747" i="9"/>
  <c r="F2747" i="9"/>
  <c r="E2747" i="9"/>
  <c r="D2747" i="9"/>
  <c r="AA2746" i="9"/>
  <c r="Z2746" i="9"/>
  <c r="Y2746" i="9"/>
  <c r="X2746" i="9"/>
  <c r="W2746" i="9"/>
  <c r="V2746" i="9"/>
  <c r="U2746" i="9"/>
  <c r="T2746" i="9"/>
  <c r="S2746" i="9"/>
  <c r="R2746" i="9"/>
  <c r="Q2746" i="9"/>
  <c r="P2746" i="9"/>
  <c r="I2746" i="9"/>
  <c r="F2746" i="9"/>
  <c r="E2746" i="9"/>
  <c r="D2746" i="9"/>
  <c r="AA2745" i="9"/>
  <c r="Z2745" i="9"/>
  <c r="Y2745" i="9"/>
  <c r="X2745" i="9"/>
  <c r="W2745" i="9"/>
  <c r="V2745" i="9"/>
  <c r="U2745" i="9"/>
  <c r="T2745" i="9"/>
  <c r="S2745" i="9"/>
  <c r="R2745" i="9"/>
  <c r="Q2745" i="9"/>
  <c r="P2745" i="9"/>
  <c r="I2745" i="9"/>
  <c r="F2745" i="9"/>
  <c r="E2745" i="9"/>
  <c r="D2745" i="9"/>
  <c r="AA2744" i="9"/>
  <c r="Z2744" i="9"/>
  <c r="Y2744" i="9"/>
  <c r="X2744" i="9"/>
  <c r="W2744" i="9"/>
  <c r="V2744" i="9"/>
  <c r="U2744" i="9"/>
  <c r="T2744" i="9"/>
  <c r="S2744" i="9"/>
  <c r="R2744" i="9"/>
  <c r="Q2744" i="9"/>
  <c r="P2744" i="9"/>
  <c r="I2744" i="9"/>
  <c r="F2744" i="9"/>
  <c r="E2744" i="9"/>
  <c r="D2744" i="9"/>
  <c r="AA2743" i="9"/>
  <c r="Z2743" i="9"/>
  <c r="Y2743" i="9"/>
  <c r="X2743" i="9"/>
  <c r="W2743" i="9"/>
  <c r="V2743" i="9"/>
  <c r="U2743" i="9"/>
  <c r="T2743" i="9"/>
  <c r="S2743" i="9"/>
  <c r="R2743" i="9"/>
  <c r="Q2743" i="9"/>
  <c r="P2743" i="9"/>
  <c r="I2743" i="9"/>
  <c r="F2743" i="9"/>
  <c r="E2743" i="9"/>
  <c r="D2743" i="9"/>
  <c r="AA2742" i="9"/>
  <c r="Z2742" i="9"/>
  <c r="Y2742" i="9"/>
  <c r="X2742" i="9"/>
  <c r="W2742" i="9"/>
  <c r="V2742" i="9"/>
  <c r="U2742" i="9"/>
  <c r="T2742" i="9"/>
  <c r="S2742" i="9"/>
  <c r="R2742" i="9"/>
  <c r="Q2742" i="9"/>
  <c r="P2742" i="9"/>
  <c r="I2742" i="9"/>
  <c r="F2742" i="9"/>
  <c r="E2742" i="9"/>
  <c r="D2742" i="9"/>
  <c r="AA2741" i="9"/>
  <c r="Z2741" i="9"/>
  <c r="Y2741" i="9"/>
  <c r="X2741" i="9"/>
  <c r="W2741" i="9"/>
  <c r="V2741" i="9"/>
  <c r="U2741" i="9"/>
  <c r="T2741" i="9"/>
  <c r="S2741" i="9"/>
  <c r="R2741" i="9"/>
  <c r="Q2741" i="9"/>
  <c r="P2741" i="9"/>
  <c r="I2741" i="9"/>
  <c r="F2741" i="9"/>
  <c r="E2741" i="9"/>
  <c r="D2741" i="9"/>
  <c r="AA2740" i="9"/>
  <c r="Z2740" i="9"/>
  <c r="Y2740" i="9"/>
  <c r="X2740" i="9"/>
  <c r="W2740" i="9"/>
  <c r="V2740" i="9"/>
  <c r="U2740" i="9"/>
  <c r="T2740" i="9"/>
  <c r="S2740" i="9"/>
  <c r="R2740" i="9"/>
  <c r="Q2740" i="9"/>
  <c r="P2740" i="9"/>
  <c r="I2740" i="9"/>
  <c r="F2740" i="9"/>
  <c r="E2740" i="9"/>
  <c r="D2740" i="9"/>
  <c r="AA2739" i="9"/>
  <c r="Z2739" i="9"/>
  <c r="Y2739" i="9"/>
  <c r="X2739" i="9"/>
  <c r="W2739" i="9"/>
  <c r="V2739" i="9"/>
  <c r="U2739" i="9"/>
  <c r="T2739" i="9"/>
  <c r="S2739" i="9"/>
  <c r="R2739" i="9"/>
  <c r="Q2739" i="9"/>
  <c r="P2739" i="9"/>
  <c r="I2739" i="9"/>
  <c r="F2739" i="9"/>
  <c r="E2739" i="9"/>
  <c r="D2739" i="9"/>
  <c r="AA2738" i="9"/>
  <c r="Z2738" i="9"/>
  <c r="Y2738" i="9"/>
  <c r="X2738" i="9"/>
  <c r="W2738" i="9"/>
  <c r="V2738" i="9"/>
  <c r="U2738" i="9"/>
  <c r="T2738" i="9"/>
  <c r="S2738" i="9"/>
  <c r="R2738" i="9"/>
  <c r="Q2738" i="9"/>
  <c r="P2738" i="9"/>
  <c r="I2738" i="9"/>
  <c r="F2738" i="9"/>
  <c r="E2738" i="9"/>
  <c r="D2738" i="9"/>
  <c r="AA2737" i="9"/>
  <c r="Z2737" i="9"/>
  <c r="Y2737" i="9"/>
  <c r="X2737" i="9"/>
  <c r="W2737" i="9"/>
  <c r="V2737" i="9"/>
  <c r="U2737" i="9"/>
  <c r="T2737" i="9"/>
  <c r="S2737" i="9"/>
  <c r="R2737" i="9"/>
  <c r="Q2737" i="9"/>
  <c r="P2737" i="9"/>
  <c r="I2737" i="9"/>
  <c r="F2737" i="9"/>
  <c r="E2737" i="9"/>
  <c r="D2737" i="9"/>
  <c r="AA2736" i="9"/>
  <c r="Z2736" i="9"/>
  <c r="Y2736" i="9"/>
  <c r="X2736" i="9"/>
  <c r="W2736" i="9"/>
  <c r="V2736" i="9"/>
  <c r="U2736" i="9"/>
  <c r="T2736" i="9"/>
  <c r="S2736" i="9"/>
  <c r="R2736" i="9"/>
  <c r="Q2736" i="9"/>
  <c r="P2736" i="9"/>
  <c r="I2736" i="9"/>
  <c r="F2736" i="9"/>
  <c r="E2736" i="9"/>
  <c r="D2736" i="9"/>
  <c r="AA2735" i="9"/>
  <c r="Z2735" i="9"/>
  <c r="Y2735" i="9"/>
  <c r="X2735" i="9"/>
  <c r="W2735" i="9"/>
  <c r="V2735" i="9"/>
  <c r="U2735" i="9"/>
  <c r="T2735" i="9"/>
  <c r="S2735" i="9"/>
  <c r="R2735" i="9"/>
  <c r="Q2735" i="9"/>
  <c r="P2735" i="9"/>
  <c r="I2735" i="9"/>
  <c r="F2735" i="9"/>
  <c r="E2735" i="9"/>
  <c r="D2735" i="9"/>
  <c r="AA2734" i="9"/>
  <c r="Z2734" i="9"/>
  <c r="Y2734" i="9"/>
  <c r="X2734" i="9"/>
  <c r="W2734" i="9"/>
  <c r="V2734" i="9"/>
  <c r="U2734" i="9"/>
  <c r="T2734" i="9"/>
  <c r="S2734" i="9"/>
  <c r="R2734" i="9"/>
  <c r="Q2734" i="9"/>
  <c r="P2734" i="9"/>
  <c r="I2734" i="9"/>
  <c r="F2734" i="9"/>
  <c r="E2734" i="9"/>
  <c r="D2734" i="9"/>
  <c r="AA2733" i="9"/>
  <c r="Z2733" i="9"/>
  <c r="Y2733" i="9"/>
  <c r="X2733" i="9"/>
  <c r="W2733" i="9"/>
  <c r="V2733" i="9"/>
  <c r="U2733" i="9"/>
  <c r="T2733" i="9"/>
  <c r="S2733" i="9"/>
  <c r="R2733" i="9"/>
  <c r="Q2733" i="9"/>
  <c r="P2733" i="9"/>
  <c r="I2733" i="9"/>
  <c r="F2733" i="9"/>
  <c r="E2733" i="9"/>
  <c r="D2733" i="9"/>
  <c r="AA2732" i="9"/>
  <c r="Z2732" i="9"/>
  <c r="Y2732" i="9"/>
  <c r="X2732" i="9"/>
  <c r="W2732" i="9"/>
  <c r="V2732" i="9"/>
  <c r="U2732" i="9"/>
  <c r="T2732" i="9"/>
  <c r="S2732" i="9"/>
  <c r="R2732" i="9"/>
  <c r="Q2732" i="9"/>
  <c r="P2732" i="9"/>
  <c r="I2732" i="9"/>
  <c r="F2732" i="9"/>
  <c r="E2732" i="9"/>
  <c r="D2732" i="9"/>
  <c r="AA2731" i="9"/>
  <c r="Z2731" i="9"/>
  <c r="Y2731" i="9"/>
  <c r="X2731" i="9"/>
  <c r="W2731" i="9"/>
  <c r="V2731" i="9"/>
  <c r="U2731" i="9"/>
  <c r="T2731" i="9"/>
  <c r="S2731" i="9"/>
  <c r="R2731" i="9"/>
  <c r="Q2731" i="9"/>
  <c r="P2731" i="9"/>
  <c r="I2731" i="9"/>
  <c r="F2731" i="9"/>
  <c r="E2731" i="9"/>
  <c r="D2731" i="9"/>
  <c r="AA2730" i="9"/>
  <c r="Z2730" i="9"/>
  <c r="Y2730" i="9"/>
  <c r="X2730" i="9"/>
  <c r="W2730" i="9"/>
  <c r="V2730" i="9"/>
  <c r="U2730" i="9"/>
  <c r="T2730" i="9"/>
  <c r="S2730" i="9"/>
  <c r="R2730" i="9"/>
  <c r="Q2730" i="9"/>
  <c r="P2730" i="9"/>
  <c r="I2730" i="9"/>
  <c r="F2730" i="9"/>
  <c r="E2730" i="9"/>
  <c r="D2730" i="9"/>
  <c r="AA2729" i="9"/>
  <c r="Z2729" i="9"/>
  <c r="Y2729" i="9"/>
  <c r="X2729" i="9"/>
  <c r="W2729" i="9"/>
  <c r="V2729" i="9"/>
  <c r="U2729" i="9"/>
  <c r="T2729" i="9"/>
  <c r="S2729" i="9"/>
  <c r="R2729" i="9"/>
  <c r="Q2729" i="9"/>
  <c r="P2729" i="9"/>
  <c r="I2729" i="9"/>
  <c r="F2729" i="9"/>
  <c r="E2729" i="9"/>
  <c r="D2729" i="9"/>
  <c r="AA2728" i="9"/>
  <c r="Z2728" i="9"/>
  <c r="Y2728" i="9"/>
  <c r="X2728" i="9"/>
  <c r="W2728" i="9"/>
  <c r="V2728" i="9"/>
  <c r="U2728" i="9"/>
  <c r="T2728" i="9"/>
  <c r="S2728" i="9"/>
  <c r="R2728" i="9"/>
  <c r="Q2728" i="9"/>
  <c r="P2728" i="9"/>
  <c r="I2728" i="9"/>
  <c r="F2728" i="9"/>
  <c r="E2728" i="9"/>
  <c r="D2728" i="9"/>
  <c r="AA2727" i="9"/>
  <c r="Z2727" i="9"/>
  <c r="Y2727" i="9"/>
  <c r="X2727" i="9"/>
  <c r="W2727" i="9"/>
  <c r="V2727" i="9"/>
  <c r="U2727" i="9"/>
  <c r="T2727" i="9"/>
  <c r="S2727" i="9"/>
  <c r="R2727" i="9"/>
  <c r="Q2727" i="9"/>
  <c r="P2727" i="9"/>
  <c r="I2727" i="9"/>
  <c r="F2727" i="9"/>
  <c r="E2727" i="9"/>
  <c r="D2727" i="9"/>
  <c r="AA2726" i="9"/>
  <c r="Z2726" i="9"/>
  <c r="Y2726" i="9"/>
  <c r="X2726" i="9"/>
  <c r="W2726" i="9"/>
  <c r="V2726" i="9"/>
  <c r="U2726" i="9"/>
  <c r="T2726" i="9"/>
  <c r="S2726" i="9"/>
  <c r="R2726" i="9"/>
  <c r="Q2726" i="9"/>
  <c r="P2726" i="9"/>
  <c r="I2726" i="9"/>
  <c r="F2726" i="9"/>
  <c r="E2726" i="9"/>
  <c r="D2726" i="9"/>
  <c r="AA2725" i="9"/>
  <c r="Z2725" i="9"/>
  <c r="Y2725" i="9"/>
  <c r="X2725" i="9"/>
  <c r="W2725" i="9"/>
  <c r="V2725" i="9"/>
  <c r="U2725" i="9"/>
  <c r="T2725" i="9"/>
  <c r="S2725" i="9"/>
  <c r="R2725" i="9"/>
  <c r="Q2725" i="9"/>
  <c r="P2725" i="9"/>
  <c r="I2725" i="9"/>
  <c r="F2725" i="9"/>
  <c r="E2725" i="9"/>
  <c r="D2725" i="9"/>
  <c r="AA2724" i="9"/>
  <c r="Z2724" i="9"/>
  <c r="Y2724" i="9"/>
  <c r="X2724" i="9"/>
  <c r="W2724" i="9"/>
  <c r="V2724" i="9"/>
  <c r="U2724" i="9"/>
  <c r="T2724" i="9"/>
  <c r="S2724" i="9"/>
  <c r="R2724" i="9"/>
  <c r="Q2724" i="9"/>
  <c r="P2724" i="9"/>
  <c r="I2724" i="9"/>
  <c r="F2724" i="9"/>
  <c r="E2724" i="9"/>
  <c r="D2724" i="9"/>
  <c r="AA2723" i="9"/>
  <c r="Z2723" i="9"/>
  <c r="Y2723" i="9"/>
  <c r="X2723" i="9"/>
  <c r="W2723" i="9"/>
  <c r="V2723" i="9"/>
  <c r="U2723" i="9"/>
  <c r="T2723" i="9"/>
  <c r="S2723" i="9"/>
  <c r="R2723" i="9"/>
  <c r="Q2723" i="9"/>
  <c r="P2723" i="9"/>
  <c r="I2723" i="9"/>
  <c r="F2723" i="9"/>
  <c r="E2723" i="9"/>
  <c r="D2723" i="9"/>
  <c r="AA2722" i="9"/>
  <c r="Z2722" i="9"/>
  <c r="Y2722" i="9"/>
  <c r="X2722" i="9"/>
  <c r="W2722" i="9"/>
  <c r="V2722" i="9"/>
  <c r="U2722" i="9"/>
  <c r="T2722" i="9"/>
  <c r="S2722" i="9"/>
  <c r="R2722" i="9"/>
  <c r="Q2722" i="9"/>
  <c r="P2722" i="9"/>
  <c r="I2722" i="9"/>
  <c r="F2722" i="9"/>
  <c r="E2722" i="9"/>
  <c r="D2722" i="9"/>
  <c r="AA2721" i="9"/>
  <c r="Z2721" i="9"/>
  <c r="Y2721" i="9"/>
  <c r="X2721" i="9"/>
  <c r="W2721" i="9"/>
  <c r="V2721" i="9"/>
  <c r="U2721" i="9"/>
  <c r="T2721" i="9"/>
  <c r="S2721" i="9"/>
  <c r="R2721" i="9"/>
  <c r="Q2721" i="9"/>
  <c r="P2721" i="9"/>
  <c r="I2721" i="9"/>
  <c r="F2721" i="9"/>
  <c r="E2721" i="9"/>
  <c r="D2721" i="9"/>
  <c r="AA2720" i="9"/>
  <c r="Z2720" i="9"/>
  <c r="Y2720" i="9"/>
  <c r="X2720" i="9"/>
  <c r="W2720" i="9"/>
  <c r="V2720" i="9"/>
  <c r="U2720" i="9"/>
  <c r="T2720" i="9"/>
  <c r="S2720" i="9"/>
  <c r="R2720" i="9"/>
  <c r="Q2720" i="9"/>
  <c r="P2720" i="9"/>
  <c r="I2720" i="9"/>
  <c r="F2720" i="9"/>
  <c r="E2720" i="9"/>
  <c r="D2720" i="9"/>
  <c r="AA2719" i="9"/>
  <c r="Z2719" i="9"/>
  <c r="Y2719" i="9"/>
  <c r="X2719" i="9"/>
  <c r="W2719" i="9"/>
  <c r="V2719" i="9"/>
  <c r="U2719" i="9"/>
  <c r="T2719" i="9"/>
  <c r="S2719" i="9"/>
  <c r="R2719" i="9"/>
  <c r="Q2719" i="9"/>
  <c r="P2719" i="9"/>
  <c r="I2719" i="9"/>
  <c r="F2719" i="9"/>
  <c r="E2719" i="9"/>
  <c r="D2719" i="9"/>
  <c r="AA2718" i="9"/>
  <c r="Z2718" i="9"/>
  <c r="Y2718" i="9"/>
  <c r="X2718" i="9"/>
  <c r="W2718" i="9"/>
  <c r="V2718" i="9"/>
  <c r="U2718" i="9"/>
  <c r="T2718" i="9"/>
  <c r="S2718" i="9"/>
  <c r="R2718" i="9"/>
  <c r="Q2718" i="9"/>
  <c r="P2718" i="9"/>
  <c r="I2718" i="9"/>
  <c r="F2718" i="9"/>
  <c r="E2718" i="9"/>
  <c r="D2718" i="9"/>
  <c r="AA2717" i="9"/>
  <c r="Z2717" i="9"/>
  <c r="Y2717" i="9"/>
  <c r="X2717" i="9"/>
  <c r="W2717" i="9"/>
  <c r="V2717" i="9"/>
  <c r="U2717" i="9"/>
  <c r="T2717" i="9"/>
  <c r="S2717" i="9"/>
  <c r="R2717" i="9"/>
  <c r="Q2717" i="9"/>
  <c r="P2717" i="9"/>
  <c r="I2717" i="9"/>
  <c r="F2717" i="9"/>
  <c r="E2717" i="9"/>
  <c r="D2717" i="9"/>
  <c r="AA2716" i="9"/>
  <c r="Z2716" i="9"/>
  <c r="Y2716" i="9"/>
  <c r="X2716" i="9"/>
  <c r="W2716" i="9"/>
  <c r="V2716" i="9"/>
  <c r="U2716" i="9"/>
  <c r="T2716" i="9"/>
  <c r="S2716" i="9"/>
  <c r="R2716" i="9"/>
  <c r="Q2716" i="9"/>
  <c r="P2716" i="9"/>
  <c r="I2716" i="9"/>
  <c r="F2716" i="9"/>
  <c r="E2716" i="9"/>
  <c r="D2716" i="9"/>
  <c r="AA2715" i="9"/>
  <c r="Z2715" i="9"/>
  <c r="Y2715" i="9"/>
  <c r="X2715" i="9"/>
  <c r="W2715" i="9"/>
  <c r="V2715" i="9"/>
  <c r="U2715" i="9"/>
  <c r="T2715" i="9"/>
  <c r="S2715" i="9"/>
  <c r="R2715" i="9"/>
  <c r="Q2715" i="9"/>
  <c r="P2715" i="9"/>
  <c r="I2715" i="9"/>
  <c r="F2715" i="9"/>
  <c r="E2715" i="9"/>
  <c r="D2715" i="9"/>
  <c r="AA2714" i="9"/>
  <c r="Z2714" i="9"/>
  <c r="Y2714" i="9"/>
  <c r="X2714" i="9"/>
  <c r="W2714" i="9"/>
  <c r="V2714" i="9"/>
  <c r="U2714" i="9"/>
  <c r="T2714" i="9"/>
  <c r="S2714" i="9"/>
  <c r="R2714" i="9"/>
  <c r="Q2714" i="9"/>
  <c r="P2714" i="9"/>
  <c r="I2714" i="9"/>
  <c r="F2714" i="9"/>
  <c r="E2714" i="9"/>
  <c r="D2714" i="9"/>
  <c r="AA2713" i="9"/>
  <c r="Z2713" i="9"/>
  <c r="Y2713" i="9"/>
  <c r="X2713" i="9"/>
  <c r="W2713" i="9"/>
  <c r="V2713" i="9"/>
  <c r="U2713" i="9"/>
  <c r="T2713" i="9"/>
  <c r="S2713" i="9"/>
  <c r="R2713" i="9"/>
  <c r="Q2713" i="9"/>
  <c r="P2713" i="9"/>
  <c r="I2713" i="9"/>
  <c r="F2713" i="9"/>
  <c r="E2713" i="9"/>
  <c r="D2713" i="9"/>
  <c r="AA2712" i="9"/>
  <c r="Z2712" i="9"/>
  <c r="Y2712" i="9"/>
  <c r="X2712" i="9"/>
  <c r="W2712" i="9"/>
  <c r="V2712" i="9"/>
  <c r="U2712" i="9"/>
  <c r="T2712" i="9"/>
  <c r="S2712" i="9"/>
  <c r="R2712" i="9"/>
  <c r="Q2712" i="9"/>
  <c r="P2712" i="9"/>
  <c r="I2712" i="9"/>
  <c r="F2712" i="9"/>
  <c r="E2712" i="9"/>
  <c r="D2712" i="9"/>
  <c r="AA2711" i="9"/>
  <c r="Z2711" i="9"/>
  <c r="Y2711" i="9"/>
  <c r="X2711" i="9"/>
  <c r="W2711" i="9"/>
  <c r="V2711" i="9"/>
  <c r="U2711" i="9"/>
  <c r="T2711" i="9"/>
  <c r="S2711" i="9"/>
  <c r="R2711" i="9"/>
  <c r="Q2711" i="9"/>
  <c r="P2711" i="9"/>
  <c r="I2711" i="9"/>
  <c r="F2711" i="9"/>
  <c r="E2711" i="9"/>
  <c r="D2711" i="9"/>
  <c r="AA2710" i="9"/>
  <c r="Z2710" i="9"/>
  <c r="Y2710" i="9"/>
  <c r="X2710" i="9"/>
  <c r="W2710" i="9"/>
  <c r="V2710" i="9"/>
  <c r="U2710" i="9"/>
  <c r="T2710" i="9"/>
  <c r="S2710" i="9"/>
  <c r="R2710" i="9"/>
  <c r="Q2710" i="9"/>
  <c r="P2710" i="9"/>
  <c r="I2710" i="9"/>
  <c r="F2710" i="9"/>
  <c r="E2710" i="9"/>
  <c r="D2710" i="9"/>
  <c r="AA2709" i="9"/>
  <c r="Z2709" i="9"/>
  <c r="Y2709" i="9"/>
  <c r="X2709" i="9"/>
  <c r="W2709" i="9"/>
  <c r="V2709" i="9"/>
  <c r="U2709" i="9"/>
  <c r="T2709" i="9"/>
  <c r="S2709" i="9"/>
  <c r="R2709" i="9"/>
  <c r="Q2709" i="9"/>
  <c r="P2709" i="9"/>
  <c r="I2709" i="9"/>
  <c r="F2709" i="9"/>
  <c r="E2709" i="9"/>
  <c r="D2709" i="9"/>
  <c r="AA2708" i="9"/>
  <c r="Z2708" i="9"/>
  <c r="Y2708" i="9"/>
  <c r="X2708" i="9"/>
  <c r="W2708" i="9"/>
  <c r="V2708" i="9"/>
  <c r="U2708" i="9"/>
  <c r="T2708" i="9"/>
  <c r="S2708" i="9"/>
  <c r="R2708" i="9"/>
  <c r="Q2708" i="9"/>
  <c r="P2708" i="9"/>
  <c r="I2708" i="9"/>
  <c r="F2708" i="9"/>
  <c r="E2708" i="9"/>
  <c r="D2708" i="9"/>
  <c r="AA2707" i="9"/>
  <c r="Z2707" i="9"/>
  <c r="Y2707" i="9"/>
  <c r="X2707" i="9"/>
  <c r="W2707" i="9"/>
  <c r="V2707" i="9"/>
  <c r="U2707" i="9"/>
  <c r="T2707" i="9"/>
  <c r="S2707" i="9"/>
  <c r="R2707" i="9"/>
  <c r="Q2707" i="9"/>
  <c r="P2707" i="9"/>
  <c r="I2707" i="9"/>
  <c r="F2707" i="9"/>
  <c r="E2707" i="9"/>
  <c r="D2707" i="9"/>
  <c r="AA2706" i="9"/>
  <c r="Z2706" i="9"/>
  <c r="Y2706" i="9"/>
  <c r="X2706" i="9"/>
  <c r="W2706" i="9"/>
  <c r="V2706" i="9"/>
  <c r="U2706" i="9"/>
  <c r="T2706" i="9"/>
  <c r="S2706" i="9"/>
  <c r="R2706" i="9"/>
  <c r="Q2706" i="9"/>
  <c r="P2706" i="9"/>
  <c r="I2706" i="9"/>
  <c r="F2706" i="9"/>
  <c r="E2706" i="9"/>
  <c r="D2706" i="9"/>
  <c r="AA2705" i="9"/>
  <c r="Z2705" i="9"/>
  <c r="Y2705" i="9"/>
  <c r="X2705" i="9"/>
  <c r="W2705" i="9"/>
  <c r="V2705" i="9"/>
  <c r="U2705" i="9"/>
  <c r="T2705" i="9"/>
  <c r="S2705" i="9"/>
  <c r="R2705" i="9"/>
  <c r="Q2705" i="9"/>
  <c r="P2705" i="9"/>
  <c r="I2705" i="9"/>
  <c r="F2705" i="9"/>
  <c r="E2705" i="9"/>
  <c r="D2705" i="9"/>
  <c r="AA2704" i="9"/>
  <c r="Z2704" i="9"/>
  <c r="Y2704" i="9"/>
  <c r="X2704" i="9"/>
  <c r="W2704" i="9"/>
  <c r="V2704" i="9"/>
  <c r="U2704" i="9"/>
  <c r="T2704" i="9"/>
  <c r="S2704" i="9"/>
  <c r="R2704" i="9"/>
  <c r="Q2704" i="9"/>
  <c r="P2704" i="9"/>
  <c r="I2704" i="9"/>
  <c r="F2704" i="9"/>
  <c r="E2704" i="9"/>
  <c r="D2704" i="9"/>
  <c r="AA2703" i="9"/>
  <c r="Z2703" i="9"/>
  <c r="Y2703" i="9"/>
  <c r="X2703" i="9"/>
  <c r="W2703" i="9"/>
  <c r="V2703" i="9"/>
  <c r="U2703" i="9"/>
  <c r="T2703" i="9"/>
  <c r="S2703" i="9"/>
  <c r="R2703" i="9"/>
  <c r="Q2703" i="9"/>
  <c r="P2703" i="9"/>
  <c r="I2703" i="9"/>
  <c r="F2703" i="9"/>
  <c r="E2703" i="9"/>
  <c r="D2703" i="9"/>
  <c r="AA2702" i="9"/>
  <c r="Z2702" i="9"/>
  <c r="Y2702" i="9"/>
  <c r="X2702" i="9"/>
  <c r="W2702" i="9"/>
  <c r="V2702" i="9"/>
  <c r="U2702" i="9"/>
  <c r="T2702" i="9"/>
  <c r="S2702" i="9"/>
  <c r="R2702" i="9"/>
  <c r="Q2702" i="9"/>
  <c r="P2702" i="9"/>
  <c r="I2702" i="9"/>
  <c r="F2702" i="9"/>
  <c r="E2702" i="9"/>
  <c r="D2702" i="9"/>
  <c r="AA2701" i="9"/>
  <c r="Z2701" i="9"/>
  <c r="Y2701" i="9"/>
  <c r="X2701" i="9"/>
  <c r="W2701" i="9"/>
  <c r="V2701" i="9"/>
  <c r="U2701" i="9"/>
  <c r="T2701" i="9"/>
  <c r="S2701" i="9"/>
  <c r="R2701" i="9"/>
  <c r="Q2701" i="9"/>
  <c r="P2701" i="9"/>
  <c r="I2701" i="9"/>
  <c r="F2701" i="9"/>
  <c r="E2701" i="9"/>
  <c r="D2701" i="9"/>
  <c r="AA2700" i="9"/>
  <c r="Z2700" i="9"/>
  <c r="Y2700" i="9"/>
  <c r="X2700" i="9"/>
  <c r="W2700" i="9"/>
  <c r="V2700" i="9"/>
  <c r="U2700" i="9"/>
  <c r="T2700" i="9"/>
  <c r="S2700" i="9"/>
  <c r="R2700" i="9"/>
  <c r="Q2700" i="9"/>
  <c r="P2700" i="9"/>
  <c r="I2700" i="9"/>
  <c r="F2700" i="9"/>
  <c r="E2700" i="9"/>
  <c r="D2700" i="9"/>
  <c r="AA2699" i="9"/>
  <c r="Z2699" i="9"/>
  <c r="Y2699" i="9"/>
  <c r="X2699" i="9"/>
  <c r="W2699" i="9"/>
  <c r="V2699" i="9"/>
  <c r="U2699" i="9"/>
  <c r="T2699" i="9"/>
  <c r="S2699" i="9"/>
  <c r="R2699" i="9"/>
  <c r="Q2699" i="9"/>
  <c r="P2699" i="9"/>
  <c r="I2699" i="9"/>
  <c r="F2699" i="9"/>
  <c r="E2699" i="9"/>
  <c r="D2699" i="9"/>
  <c r="AA2698" i="9"/>
  <c r="Z2698" i="9"/>
  <c r="Y2698" i="9"/>
  <c r="X2698" i="9"/>
  <c r="W2698" i="9"/>
  <c r="V2698" i="9"/>
  <c r="U2698" i="9"/>
  <c r="T2698" i="9"/>
  <c r="S2698" i="9"/>
  <c r="R2698" i="9"/>
  <c r="Q2698" i="9"/>
  <c r="P2698" i="9"/>
  <c r="I2698" i="9"/>
  <c r="F2698" i="9"/>
  <c r="E2698" i="9"/>
  <c r="D2698" i="9"/>
  <c r="AA2697" i="9"/>
  <c r="Z2697" i="9"/>
  <c r="Y2697" i="9"/>
  <c r="X2697" i="9"/>
  <c r="W2697" i="9"/>
  <c r="V2697" i="9"/>
  <c r="U2697" i="9"/>
  <c r="T2697" i="9"/>
  <c r="S2697" i="9"/>
  <c r="R2697" i="9"/>
  <c r="Q2697" i="9"/>
  <c r="P2697" i="9"/>
  <c r="I2697" i="9"/>
  <c r="F2697" i="9"/>
  <c r="E2697" i="9"/>
  <c r="D2697" i="9"/>
  <c r="AA2696" i="9"/>
  <c r="Z2696" i="9"/>
  <c r="Y2696" i="9"/>
  <c r="X2696" i="9"/>
  <c r="W2696" i="9"/>
  <c r="V2696" i="9"/>
  <c r="U2696" i="9"/>
  <c r="T2696" i="9"/>
  <c r="S2696" i="9"/>
  <c r="R2696" i="9"/>
  <c r="Q2696" i="9"/>
  <c r="P2696" i="9"/>
  <c r="I2696" i="9"/>
  <c r="F2696" i="9"/>
  <c r="E2696" i="9"/>
  <c r="D2696" i="9"/>
  <c r="AA2695" i="9"/>
  <c r="Z2695" i="9"/>
  <c r="Y2695" i="9"/>
  <c r="X2695" i="9"/>
  <c r="W2695" i="9"/>
  <c r="V2695" i="9"/>
  <c r="U2695" i="9"/>
  <c r="T2695" i="9"/>
  <c r="S2695" i="9"/>
  <c r="R2695" i="9"/>
  <c r="Q2695" i="9"/>
  <c r="P2695" i="9"/>
  <c r="I2695" i="9"/>
  <c r="F2695" i="9"/>
  <c r="E2695" i="9"/>
  <c r="D2695" i="9"/>
  <c r="AA2694" i="9"/>
  <c r="Z2694" i="9"/>
  <c r="Y2694" i="9"/>
  <c r="X2694" i="9"/>
  <c r="W2694" i="9"/>
  <c r="V2694" i="9"/>
  <c r="U2694" i="9"/>
  <c r="T2694" i="9"/>
  <c r="S2694" i="9"/>
  <c r="R2694" i="9"/>
  <c r="Q2694" i="9"/>
  <c r="P2694" i="9"/>
  <c r="I2694" i="9"/>
  <c r="F2694" i="9"/>
  <c r="E2694" i="9"/>
  <c r="D2694" i="9"/>
  <c r="AA2693" i="9"/>
  <c r="Z2693" i="9"/>
  <c r="Y2693" i="9"/>
  <c r="X2693" i="9"/>
  <c r="W2693" i="9"/>
  <c r="V2693" i="9"/>
  <c r="U2693" i="9"/>
  <c r="T2693" i="9"/>
  <c r="S2693" i="9"/>
  <c r="R2693" i="9"/>
  <c r="Q2693" i="9"/>
  <c r="P2693" i="9"/>
  <c r="I2693" i="9"/>
  <c r="F2693" i="9"/>
  <c r="E2693" i="9"/>
  <c r="D2693" i="9"/>
  <c r="AA2692" i="9"/>
  <c r="Z2692" i="9"/>
  <c r="Y2692" i="9"/>
  <c r="X2692" i="9"/>
  <c r="W2692" i="9"/>
  <c r="V2692" i="9"/>
  <c r="U2692" i="9"/>
  <c r="T2692" i="9"/>
  <c r="S2692" i="9"/>
  <c r="R2692" i="9"/>
  <c r="Q2692" i="9"/>
  <c r="P2692" i="9"/>
  <c r="I2692" i="9"/>
  <c r="F2692" i="9"/>
  <c r="E2692" i="9"/>
  <c r="D2692" i="9"/>
  <c r="AA2691" i="9"/>
  <c r="Z2691" i="9"/>
  <c r="Y2691" i="9"/>
  <c r="X2691" i="9"/>
  <c r="W2691" i="9"/>
  <c r="V2691" i="9"/>
  <c r="U2691" i="9"/>
  <c r="T2691" i="9"/>
  <c r="S2691" i="9"/>
  <c r="R2691" i="9"/>
  <c r="Q2691" i="9"/>
  <c r="P2691" i="9"/>
  <c r="I2691" i="9"/>
  <c r="F2691" i="9"/>
  <c r="E2691" i="9"/>
  <c r="D2691" i="9"/>
  <c r="AA2690" i="9"/>
  <c r="Z2690" i="9"/>
  <c r="Y2690" i="9"/>
  <c r="X2690" i="9"/>
  <c r="W2690" i="9"/>
  <c r="V2690" i="9"/>
  <c r="U2690" i="9"/>
  <c r="T2690" i="9"/>
  <c r="S2690" i="9"/>
  <c r="R2690" i="9"/>
  <c r="Q2690" i="9"/>
  <c r="P2690" i="9"/>
  <c r="I2690" i="9"/>
  <c r="F2690" i="9"/>
  <c r="E2690" i="9"/>
  <c r="D2690" i="9"/>
  <c r="AA2689" i="9"/>
  <c r="Z2689" i="9"/>
  <c r="Y2689" i="9"/>
  <c r="X2689" i="9"/>
  <c r="W2689" i="9"/>
  <c r="V2689" i="9"/>
  <c r="U2689" i="9"/>
  <c r="T2689" i="9"/>
  <c r="S2689" i="9"/>
  <c r="R2689" i="9"/>
  <c r="Q2689" i="9"/>
  <c r="P2689" i="9"/>
  <c r="I2689" i="9"/>
  <c r="F2689" i="9"/>
  <c r="E2689" i="9"/>
  <c r="D2689" i="9"/>
  <c r="AA2688" i="9"/>
  <c r="Z2688" i="9"/>
  <c r="Y2688" i="9"/>
  <c r="X2688" i="9"/>
  <c r="W2688" i="9"/>
  <c r="V2688" i="9"/>
  <c r="U2688" i="9"/>
  <c r="T2688" i="9"/>
  <c r="S2688" i="9"/>
  <c r="R2688" i="9"/>
  <c r="Q2688" i="9"/>
  <c r="P2688" i="9"/>
  <c r="I2688" i="9"/>
  <c r="F2688" i="9"/>
  <c r="E2688" i="9"/>
  <c r="D2688" i="9"/>
  <c r="AA2687" i="9"/>
  <c r="Z2687" i="9"/>
  <c r="Y2687" i="9"/>
  <c r="X2687" i="9"/>
  <c r="W2687" i="9"/>
  <c r="V2687" i="9"/>
  <c r="U2687" i="9"/>
  <c r="T2687" i="9"/>
  <c r="S2687" i="9"/>
  <c r="R2687" i="9"/>
  <c r="Q2687" i="9"/>
  <c r="P2687" i="9"/>
  <c r="I2687" i="9"/>
  <c r="F2687" i="9"/>
  <c r="E2687" i="9"/>
  <c r="D2687" i="9"/>
  <c r="AA2686" i="9"/>
  <c r="Z2686" i="9"/>
  <c r="Y2686" i="9"/>
  <c r="X2686" i="9"/>
  <c r="W2686" i="9"/>
  <c r="V2686" i="9"/>
  <c r="U2686" i="9"/>
  <c r="T2686" i="9"/>
  <c r="S2686" i="9"/>
  <c r="R2686" i="9"/>
  <c r="Q2686" i="9"/>
  <c r="P2686" i="9"/>
  <c r="I2686" i="9"/>
  <c r="F2686" i="9"/>
  <c r="E2686" i="9"/>
  <c r="D2686" i="9"/>
  <c r="AA2685" i="9"/>
  <c r="Z2685" i="9"/>
  <c r="Y2685" i="9"/>
  <c r="X2685" i="9"/>
  <c r="W2685" i="9"/>
  <c r="V2685" i="9"/>
  <c r="U2685" i="9"/>
  <c r="T2685" i="9"/>
  <c r="S2685" i="9"/>
  <c r="R2685" i="9"/>
  <c r="Q2685" i="9"/>
  <c r="P2685" i="9"/>
  <c r="I2685" i="9"/>
  <c r="F2685" i="9"/>
  <c r="E2685" i="9"/>
  <c r="D2685" i="9"/>
  <c r="AA2684" i="9"/>
  <c r="Z2684" i="9"/>
  <c r="Y2684" i="9"/>
  <c r="X2684" i="9"/>
  <c r="W2684" i="9"/>
  <c r="V2684" i="9"/>
  <c r="U2684" i="9"/>
  <c r="T2684" i="9"/>
  <c r="S2684" i="9"/>
  <c r="R2684" i="9"/>
  <c r="Q2684" i="9"/>
  <c r="P2684" i="9"/>
  <c r="I2684" i="9"/>
  <c r="F2684" i="9"/>
  <c r="E2684" i="9"/>
  <c r="D2684" i="9"/>
  <c r="AA2683" i="9"/>
  <c r="Z2683" i="9"/>
  <c r="Y2683" i="9"/>
  <c r="X2683" i="9"/>
  <c r="W2683" i="9"/>
  <c r="V2683" i="9"/>
  <c r="U2683" i="9"/>
  <c r="T2683" i="9"/>
  <c r="S2683" i="9"/>
  <c r="R2683" i="9"/>
  <c r="Q2683" i="9"/>
  <c r="P2683" i="9"/>
  <c r="I2683" i="9"/>
  <c r="F2683" i="9"/>
  <c r="E2683" i="9"/>
  <c r="D2683" i="9"/>
  <c r="AA2682" i="9"/>
  <c r="Z2682" i="9"/>
  <c r="Y2682" i="9"/>
  <c r="X2682" i="9"/>
  <c r="W2682" i="9"/>
  <c r="V2682" i="9"/>
  <c r="U2682" i="9"/>
  <c r="T2682" i="9"/>
  <c r="S2682" i="9"/>
  <c r="R2682" i="9"/>
  <c r="Q2682" i="9"/>
  <c r="P2682" i="9"/>
  <c r="I2682" i="9"/>
  <c r="F2682" i="9"/>
  <c r="E2682" i="9"/>
  <c r="D2682" i="9"/>
  <c r="AA2681" i="9"/>
  <c r="Z2681" i="9"/>
  <c r="Y2681" i="9"/>
  <c r="X2681" i="9"/>
  <c r="W2681" i="9"/>
  <c r="V2681" i="9"/>
  <c r="U2681" i="9"/>
  <c r="T2681" i="9"/>
  <c r="S2681" i="9"/>
  <c r="R2681" i="9"/>
  <c r="Q2681" i="9"/>
  <c r="P2681" i="9"/>
  <c r="I2681" i="9"/>
  <c r="F2681" i="9"/>
  <c r="E2681" i="9"/>
  <c r="D2681" i="9"/>
  <c r="AA2680" i="9"/>
  <c r="Z2680" i="9"/>
  <c r="Y2680" i="9"/>
  <c r="X2680" i="9"/>
  <c r="W2680" i="9"/>
  <c r="V2680" i="9"/>
  <c r="U2680" i="9"/>
  <c r="T2680" i="9"/>
  <c r="S2680" i="9"/>
  <c r="R2680" i="9"/>
  <c r="Q2680" i="9"/>
  <c r="P2680" i="9"/>
  <c r="I2680" i="9"/>
  <c r="F2680" i="9"/>
  <c r="E2680" i="9"/>
  <c r="D2680" i="9"/>
  <c r="AA2679" i="9"/>
  <c r="Z2679" i="9"/>
  <c r="Y2679" i="9"/>
  <c r="X2679" i="9"/>
  <c r="W2679" i="9"/>
  <c r="V2679" i="9"/>
  <c r="U2679" i="9"/>
  <c r="T2679" i="9"/>
  <c r="S2679" i="9"/>
  <c r="R2679" i="9"/>
  <c r="Q2679" i="9"/>
  <c r="P2679" i="9"/>
  <c r="I2679" i="9"/>
  <c r="F2679" i="9"/>
  <c r="E2679" i="9"/>
  <c r="D2679" i="9"/>
  <c r="AA2678" i="9"/>
  <c r="Z2678" i="9"/>
  <c r="Y2678" i="9"/>
  <c r="X2678" i="9"/>
  <c r="W2678" i="9"/>
  <c r="V2678" i="9"/>
  <c r="U2678" i="9"/>
  <c r="T2678" i="9"/>
  <c r="S2678" i="9"/>
  <c r="R2678" i="9"/>
  <c r="Q2678" i="9"/>
  <c r="P2678" i="9"/>
  <c r="I2678" i="9"/>
  <c r="F2678" i="9"/>
  <c r="E2678" i="9"/>
  <c r="D2678" i="9"/>
  <c r="AA2677" i="9"/>
  <c r="Z2677" i="9"/>
  <c r="Y2677" i="9"/>
  <c r="X2677" i="9"/>
  <c r="W2677" i="9"/>
  <c r="V2677" i="9"/>
  <c r="U2677" i="9"/>
  <c r="T2677" i="9"/>
  <c r="S2677" i="9"/>
  <c r="R2677" i="9"/>
  <c r="Q2677" i="9"/>
  <c r="P2677" i="9"/>
  <c r="I2677" i="9"/>
  <c r="F2677" i="9"/>
  <c r="E2677" i="9"/>
  <c r="D2677" i="9"/>
  <c r="AA2676" i="9"/>
  <c r="Z2676" i="9"/>
  <c r="Y2676" i="9"/>
  <c r="X2676" i="9"/>
  <c r="W2676" i="9"/>
  <c r="V2676" i="9"/>
  <c r="U2676" i="9"/>
  <c r="T2676" i="9"/>
  <c r="S2676" i="9"/>
  <c r="R2676" i="9"/>
  <c r="Q2676" i="9"/>
  <c r="P2676" i="9"/>
  <c r="I2676" i="9"/>
  <c r="F2676" i="9"/>
  <c r="E2676" i="9"/>
  <c r="D2676" i="9"/>
  <c r="AA2675" i="9"/>
  <c r="Z2675" i="9"/>
  <c r="Y2675" i="9"/>
  <c r="X2675" i="9"/>
  <c r="W2675" i="9"/>
  <c r="V2675" i="9"/>
  <c r="U2675" i="9"/>
  <c r="T2675" i="9"/>
  <c r="S2675" i="9"/>
  <c r="R2675" i="9"/>
  <c r="Q2675" i="9"/>
  <c r="P2675" i="9"/>
  <c r="I2675" i="9"/>
  <c r="F2675" i="9"/>
  <c r="E2675" i="9"/>
  <c r="D2675" i="9"/>
  <c r="AA2674" i="9"/>
  <c r="Z2674" i="9"/>
  <c r="Y2674" i="9"/>
  <c r="X2674" i="9"/>
  <c r="W2674" i="9"/>
  <c r="V2674" i="9"/>
  <c r="U2674" i="9"/>
  <c r="T2674" i="9"/>
  <c r="S2674" i="9"/>
  <c r="R2674" i="9"/>
  <c r="Q2674" i="9"/>
  <c r="P2674" i="9"/>
  <c r="I2674" i="9"/>
  <c r="F2674" i="9"/>
  <c r="E2674" i="9"/>
  <c r="D2674" i="9"/>
  <c r="AA2673" i="9"/>
  <c r="Z2673" i="9"/>
  <c r="Y2673" i="9"/>
  <c r="X2673" i="9"/>
  <c r="W2673" i="9"/>
  <c r="V2673" i="9"/>
  <c r="U2673" i="9"/>
  <c r="T2673" i="9"/>
  <c r="S2673" i="9"/>
  <c r="R2673" i="9"/>
  <c r="Q2673" i="9"/>
  <c r="P2673" i="9"/>
  <c r="I2673" i="9"/>
  <c r="F2673" i="9"/>
  <c r="E2673" i="9"/>
  <c r="D2673" i="9"/>
  <c r="AA2672" i="9"/>
  <c r="Z2672" i="9"/>
  <c r="Y2672" i="9"/>
  <c r="X2672" i="9"/>
  <c r="W2672" i="9"/>
  <c r="V2672" i="9"/>
  <c r="U2672" i="9"/>
  <c r="T2672" i="9"/>
  <c r="S2672" i="9"/>
  <c r="R2672" i="9"/>
  <c r="Q2672" i="9"/>
  <c r="P2672" i="9"/>
  <c r="I2672" i="9"/>
  <c r="F2672" i="9"/>
  <c r="E2672" i="9"/>
  <c r="D2672" i="9"/>
  <c r="AA2671" i="9"/>
  <c r="Z2671" i="9"/>
  <c r="Y2671" i="9"/>
  <c r="X2671" i="9"/>
  <c r="W2671" i="9"/>
  <c r="V2671" i="9"/>
  <c r="U2671" i="9"/>
  <c r="T2671" i="9"/>
  <c r="S2671" i="9"/>
  <c r="R2671" i="9"/>
  <c r="Q2671" i="9"/>
  <c r="P2671" i="9"/>
  <c r="I2671" i="9"/>
  <c r="F2671" i="9"/>
  <c r="E2671" i="9"/>
  <c r="D2671" i="9"/>
  <c r="AA2670" i="9"/>
  <c r="Z2670" i="9"/>
  <c r="Y2670" i="9"/>
  <c r="X2670" i="9"/>
  <c r="W2670" i="9"/>
  <c r="V2670" i="9"/>
  <c r="U2670" i="9"/>
  <c r="T2670" i="9"/>
  <c r="S2670" i="9"/>
  <c r="R2670" i="9"/>
  <c r="Q2670" i="9"/>
  <c r="P2670" i="9"/>
  <c r="I2670" i="9"/>
  <c r="F2670" i="9"/>
  <c r="E2670" i="9"/>
  <c r="D2670" i="9"/>
  <c r="AA2669" i="9"/>
  <c r="Z2669" i="9"/>
  <c r="Y2669" i="9"/>
  <c r="X2669" i="9"/>
  <c r="W2669" i="9"/>
  <c r="V2669" i="9"/>
  <c r="U2669" i="9"/>
  <c r="T2669" i="9"/>
  <c r="S2669" i="9"/>
  <c r="R2669" i="9"/>
  <c r="Q2669" i="9"/>
  <c r="P2669" i="9"/>
  <c r="I2669" i="9"/>
  <c r="F2669" i="9"/>
  <c r="E2669" i="9"/>
  <c r="D2669" i="9"/>
  <c r="AA2668" i="9"/>
  <c r="Z2668" i="9"/>
  <c r="Y2668" i="9"/>
  <c r="X2668" i="9"/>
  <c r="W2668" i="9"/>
  <c r="V2668" i="9"/>
  <c r="U2668" i="9"/>
  <c r="T2668" i="9"/>
  <c r="S2668" i="9"/>
  <c r="R2668" i="9"/>
  <c r="Q2668" i="9"/>
  <c r="P2668" i="9"/>
  <c r="I2668" i="9"/>
  <c r="F2668" i="9"/>
  <c r="E2668" i="9"/>
  <c r="D2668" i="9"/>
  <c r="AA2667" i="9"/>
  <c r="Z2667" i="9"/>
  <c r="Y2667" i="9"/>
  <c r="X2667" i="9"/>
  <c r="W2667" i="9"/>
  <c r="V2667" i="9"/>
  <c r="U2667" i="9"/>
  <c r="T2667" i="9"/>
  <c r="S2667" i="9"/>
  <c r="R2667" i="9"/>
  <c r="Q2667" i="9"/>
  <c r="P2667" i="9"/>
  <c r="I2667" i="9"/>
  <c r="F2667" i="9"/>
  <c r="E2667" i="9"/>
  <c r="D2667" i="9"/>
  <c r="AA2666" i="9"/>
  <c r="Z2666" i="9"/>
  <c r="Y2666" i="9"/>
  <c r="X2666" i="9"/>
  <c r="W2666" i="9"/>
  <c r="V2666" i="9"/>
  <c r="U2666" i="9"/>
  <c r="T2666" i="9"/>
  <c r="S2666" i="9"/>
  <c r="R2666" i="9"/>
  <c r="Q2666" i="9"/>
  <c r="P2666" i="9"/>
  <c r="I2666" i="9"/>
  <c r="F2666" i="9"/>
  <c r="E2666" i="9"/>
  <c r="D2666" i="9"/>
  <c r="AA2665" i="9"/>
  <c r="Z2665" i="9"/>
  <c r="Y2665" i="9"/>
  <c r="X2665" i="9"/>
  <c r="W2665" i="9"/>
  <c r="V2665" i="9"/>
  <c r="U2665" i="9"/>
  <c r="T2665" i="9"/>
  <c r="S2665" i="9"/>
  <c r="R2665" i="9"/>
  <c r="Q2665" i="9"/>
  <c r="P2665" i="9"/>
  <c r="I2665" i="9"/>
  <c r="F2665" i="9"/>
  <c r="E2665" i="9"/>
  <c r="D2665" i="9"/>
  <c r="AA2664" i="9"/>
  <c r="Z2664" i="9"/>
  <c r="Y2664" i="9"/>
  <c r="X2664" i="9"/>
  <c r="W2664" i="9"/>
  <c r="V2664" i="9"/>
  <c r="U2664" i="9"/>
  <c r="T2664" i="9"/>
  <c r="S2664" i="9"/>
  <c r="R2664" i="9"/>
  <c r="Q2664" i="9"/>
  <c r="P2664" i="9"/>
  <c r="I2664" i="9"/>
  <c r="F2664" i="9"/>
  <c r="E2664" i="9"/>
  <c r="D2664" i="9"/>
  <c r="AA2663" i="9"/>
  <c r="Z2663" i="9"/>
  <c r="Y2663" i="9"/>
  <c r="X2663" i="9"/>
  <c r="W2663" i="9"/>
  <c r="V2663" i="9"/>
  <c r="U2663" i="9"/>
  <c r="T2663" i="9"/>
  <c r="S2663" i="9"/>
  <c r="R2663" i="9"/>
  <c r="Q2663" i="9"/>
  <c r="P2663" i="9"/>
  <c r="I2663" i="9"/>
  <c r="F2663" i="9"/>
  <c r="E2663" i="9"/>
  <c r="D2663" i="9"/>
  <c r="AA2662" i="9"/>
  <c r="Z2662" i="9"/>
  <c r="Y2662" i="9"/>
  <c r="X2662" i="9"/>
  <c r="W2662" i="9"/>
  <c r="V2662" i="9"/>
  <c r="U2662" i="9"/>
  <c r="T2662" i="9"/>
  <c r="S2662" i="9"/>
  <c r="R2662" i="9"/>
  <c r="Q2662" i="9"/>
  <c r="P2662" i="9"/>
  <c r="I2662" i="9"/>
  <c r="F2662" i="9"/>
  <c r="E2662" i="9"/>
  <c r="D2662" i="9"/>
  <c r="AA2661" i="9"/>
  <c r="Z2661" i="9"/>
  <c r="Y2661" i="9"/>
  <c r="X2661" i="9"/>
  <c r="W2661" i="9"/>
  <c r="V2661" i="9"/>
  <c r="U2661" i="9"/>
  <c r="T2661" i="9"/>
  <c r="S2661" i="9"/>
  <c r="R2661" i="9"/>
  <c r="Q2661" i="9"/>
  <c r="P2661" i="9"/>
  <c r="I2661" i="9"/>
  <c r="F2661" i="9"/>
  <c r="E2661" i="9"/>
  <c r="D2661" i="9"/>
  <c r="AA2660" i="9"/>
  <c r="Z2660" i="9"/>
  <c r="Y2660" i="9"/>
  <c r="X2660" i="9"/>
  <c r="W2660" i="9"/>
  <c r="V2660" i="9"/>
  <c r="U2660" i="9"/>
  <c r="T2660" i="9"/>
  <c r="S2660" i="9"/>
  <c r="R2660" i="9"/>
  <c r="Q2660" i="9"/>
  <c r="P2660" i="9"/>
  <c r="I2660" i="9"/>
  <c r="F2660" i="9"/>
  <c r="E2660" i="9"/>
  <c r="D2660" i="9"/>
  <c r="AA2659" i="9"/>
  <c r="Z2659" i="9"/>
  <c r="Y2659" i="9"/>
  <c r="X2659" i="9"/>
  <c r="W2659" i="9"/>
  <c r="V2659" i="9"/>
  <c r="U2659" i="9"/>
  <c r="T2659" i="9"/>
  <c r="S2659" i="9"/>
  <c r="R2659" i="9"/>
  <c r="Q2659" i="9"/>
  <c r="P2659" i="9"/>
  <c r="I2659" i="9"/>
  <c r="F2659" i="9"/>
  <c r="E2659" i="9"/>
  <c r="D2659" i="9"/>
  <c r="AA2658" i="9"/>
  <c r="Z2658" i="9"/>
  <c r="Y2658" i="9"/>
  <c r="X2658" i="9"/>
  <c r="W2658" i="9"/>
  <c r="V2658" i="9"/>
  <c r="U2658" i="9"/>
  <c r="T2658" i="9"/>
  <c r="S2658" i="9"/>
  <c r="R2658" i="9"/>
  <c r="Q2658" i="9"/>
  <c r="P2658" i="9"/>
  <c r="I2658" i="9"/>
  <c r="F2658" i="9"/>
  <c r="E2658" i="9"/>
  <c r="D2658" i="9"/>
  <c r="AA2657" i="9"/>
  <c r="Z2657" i="9"/>
  <c r="Y2657" i="9"/>
  <c r="X2657" i="9"/>
  <c r="W2657" i="9"/>
  <c r="V2657" i="9"/>
  <c r="U2657" i="9"/>
  <c r="T2657" i="9"/>
  <c r="S2657" i="9"/>
  <c r="R2657" i="9"/>
  <c r="Q2657" i="9"/>
  <c r="P2657" i="9"/>
  <c r="I2657" i="9"/>
  <c r="F2657" i="9"/>
  <c r="E2657" i="9"/>
  <c r="D2657" i="9"/>
  <c r="AA2656" i="9"/>
  <c r="Z2656" i="9"/>
  <c r="Y2656" i="9"/>
  <c r="X2656" i="9"/>
  <c r="W2656" i="9"/>
  <c r="V2656" i="9"/>
  <c r="U2656" i="9"/>
  <c r="T2656" i="9"/>
  <c r="S2656" i="9"/>
  <c r="R2656" i="9"/>
  <c r="Q2656" i="9"/>
  <c r="P2656" i="9"/>
  <c r="I2656" i="9"/>
  <c r="F2656" i="9"/>
  <c r="E2656" i="9"/>
  <c r="D2656" i="9"/>
  <c r="AA2655" i="9"/>
  <c r="Z2655" i="9"/>
  <c r="Y2655" i="9"/>
  <c r="X2655" i="9"/>
  <c r="W2655" i="9"/>
  <c r="V2655" i="9"/>
  <c r="U2655" i="9"/>
  <c r="T2655" i="9"/>
  <c r="S2655" i="9"/>
  <c r="R2655" i="9"/>
  <c r="Q2655" i="9"/>
  <c r="P2655" i="9"/>
  <c r="I2655" i="9"/>
  <c r="F2655" i="9"/>
  <c r="E2655" i="9"/>
  <c r="D2655" i="9"/>
  <c r="AA2654" i="9"/>
  <c r="Z2654" i="9"/>
  <c r="Y2654" i="9"/>
  <c r="X2654" i="9"/>
  <c r="W2654" i="9"/>
  <c r="V2654" i="9"/>
  <c r="U2654" i="9"/>
  <c r="T2654" i="9"/>
  <c r="S2654" i="9"/>
  <c r="R2654" i="9"/>
  <c r="Q2654" i="9"/>
  <c r="P2654" i="9"/>
  <c r="I2654" i="9"/>
  <c r="F2654" i="9"/>
  <c r="E2654" i="9"/>
  <c r="D2654" i="9"/>
  <c r="AA2653" i="9"/>
  <c r="Z2653" i="9"/>
  <c r="Y2653" i="9"/>
  <c r="X2653" i="9"/>
  <c r="W2653" i="9"/>
  <c r="V2653" i="9"/>
  <c r="U2653" i="9"/>
  <c r="T2653" i="9"/>
  <c r="S2653" i="9"/>
  <c r="R2653" i="9"/>
  <c r="Q2653" i="9"/>
  <c r="P2653" i="9"/>
  <c r="I2653" i="9"/>
  <c r="F2653" i="9"/>
  <c r="E2653" i="9"/>
  <c r="D2653" i="9"/>
  <c r="AA2652" i="9"/>
  <c r="Z2652" i="9"/>
  <c r="Y2652" i="9"/>
  <c r="X2652" i="9"/>
  <c r="W2652" i="9"/>
  <c r="V2652" i="9"/>
  <c r="U2652" i="9"/>
  <c r="T2652" i="9"/>
  <c r="S2652" i="9"/>
  <c r="R2652" i="9"/>
  <c r="Q2652" i="9"/>
  <c r="P2652" i="9"/>
  <c r="I2652" i="9"/>
  <c r="F2652" i="9"/>
  <c r="E2652" i="9"/>
  <c r="D2652" i="9"/>
  <c r="AA2651" i="9"/>
  <c r="Z2651" i="9"/>
  <c r="Y2651" i="9"/>
  <c r="X2651" i="9"/>
  <c r="W2651" i="9"/>
  <c r="V2651" i="9"/>
  <c r="U2651" i="9"/>
  <c r="T2651" i="9"/>
  <c r="S2651" i="9"/>
  <c r="R2651" i="9"/>
  <c r="Q2651" i="9"/>
  <c r="P2651" i="9"/>
  <c r="I2651" i="9"/>
  <c r="F2651" i="9"/>
  <c r="E2651" i="9"/>
  <c r="D2651" i="9"/>
  <c r="AA2650" i="9"/>
  <c r="Z2650" i="9"/>
  <c r="Y2650" i="9"/>
  <c r="X2650" i="9"/>
  <c r="W2650" i="9"/>
  <c r="V2650" i="9"/>
  <c r="U2650" i="9"/>
  <c r="T2650" i="9"/>
  <c r="S2650" i="9"/>
  <c r="R2650" i="9"/>
  <c r="Q2650" i="9"/>
  <c r="P2650" i="9"/>
  <c r="I2650" i="9"/>
  <c r="F2650" i="9"/>
  <c r="E2650" i="9"/>
  <c r="D2650" i="9"/>
  <c r="AA2649" i="9"/>
  <c r="Z2649" i="9"/>
  <c r="Y2649" i="9"/>
  <c r="X2649" i="9"/>
  <c r="W2649" i="9"/>
  <c r="V2649" i="9"/>
  <c r="U2649" i="9"/>
  <c r="T2649" i="9"/>
  <c r="S2649" i="9"/>
  <c r="R2649" i="9"/>
  <c r="Q2649" i="9"/>
  <c r="P2649" i="9"/>
  <c r="I2649" i="9"/>
  <c r="F2649" i="9"/>
  <c r="E2649" i="9"/>
  <c r="D2649" i="9"/>
  <c r="AA2648" i="9"/>
  <c r="Z2648" i="9"/>
  <c r="Y2648" i="9"/>
  <c r="X2648" i="9"/>
  <c r="W2648" i="9"/>
  <c r="V2648" i="9"/>
  <c r="U2648" i="9"/>
  <c r="T2648" i="9"/>
  <c r="S2648" i="9"/>
  <c r="R2648" i="9"/>
  <c r="Q2648" i="9"/>
  <c r="P2648" i="9"/>
  <c r="I2648" i="9"/>
  <c r="F2648" i="9"/>
  <c r="E2648" i="9"/>
  <c r="D2648" i="9"/>
  <c r="AA2647" i="9"/>
  <c r="Z2647" i="9"/>
  <c r="Y2647" i="9"/>
  <c r="X2647" i="9"/>
  <c r="W2647" i="9"/>
  <c r="V2647" i="9"/>
  <c r="U2647" i="9"/>
  <c r="T2647" i="9"/>
  <c r="S2647" i="9"/>
  <c r="R2647" i="9"/>
  <c r="Q2647" i="9"/>
  <c r="P2647" i="9"/>
  <c r="I2647" i="9"/>
  <c r="F2647" i="9"/>
  <c r="E2647" i="9"/>
  <c r="D2647" i="9"/>
  <c r="AA2646" i="9"/>
  <c r="Z2646" i="9"/>
  <c r="Y2646" i="9"/>
  <c r="X2646" i="9"/>
  <c r="W2646" i="9"/>
  <c r="V2646" i="9"/>
  <c r="U2646" i="9"/>
  <c r="T2646" i="9"/>
  <c r="S2646" i="9"/>
  <c r="R2646" i="9"/>
  <c r="Q2646" i="9"/>
  <c r="P2646" i="9"/>
  <c r="I2646" i="9"/>
  <c r="F2646" i="9"/>
  <c r="E2646" i="9"/>
  <c r="D2646" i="9"/>
  <c r="AA2645" i="9"/>
  <c r="Z2645" i="9"/>
  <c r="Y2645" i="9"/>
  <c r="X2645" i="9"/>
  <c r="W2645" i="9"/>
  <c r="V2645" i="9"/>
  <c r="U2645" i="9"/>
  <c r="T2645" i="9"/>
  <c r="S2645" i="9"/>
  <c r="R2645" i="9"/>
  <c r="Q2645" i="9"/>
  <c r="P2645" i="9"/>
  <c r="I2645" i="9"/>
  <c r="F2645" i="9"/>
  <c r="E2645" i="9"/>
  <c r="D2645" i="9"/>
  <c r="AA2644" i="9"/>
  <c r="Z2644" i="9"/>
  <c r="Y2644" i="9"/>
  <c r="X2644" i="9"/>
  <c r="W2644" i="9"/>
  <c r="V2644" i="9"/>
  <c r="U2644" i="9"/>
  <c r="T2644" i="9"/>
  <c r="S2644" i="9"/>
  <c r="R2644" i="9"/>
  <c r="Q2644" i="9"/>
  <c r="P2644" i="9"/>
  <c r="I2644" i="9"/>
  <c r="F2644" i="9"/>
  <c r="E2644" i="9"/>
  <c r="D2644" i="9"/>
  <c r="AA2643" i="9"/>
  <c r="Z2643" i="9"/>
  <c r="Y2643" i="9"/>
  <c r="X2643" i="9"/>
  <c r="W2643" i="9"/>
  <c r="V2643" i="9"/>
  <c r="U2643" i="9"/>
  <c r="T2643" i="9"/>
  <c r="S2643" i="9"/>
  <c r="R2643" i="9"/>
  <c r="Q2643" i="9"/>
  <c r="P2643" i="9"/>
  <c r="I2643" i="9"/>
  <c r="F2643" i="9"/>
  <c r="E2643" i="9"/>
  <c r="D2643" i="9"/>
  <c r="AA2642" i="9"/>
  <c r="Z2642" i="9"/>
  <c r="Y2642" i="9"/>
  <c r="X2642" i="9"/>
  <c r="W2642" i="9"/>
  <c r="V2642" i="9"/>
  <c r="U2642" i="9"/>
  <c r="T2642" i="9"/>
  <c r="S2642" i="9"/>
  <c r="R2642" i="9"/>
  <c r="Q2642" i="9"/>
  <c r="P2642" i="9"/>
  <c r="I2642" i="9"/>
  <c r="F2642" i="9"/>
  <c r="E2642" i="9"/>
  <c r="D2642" i="9"/>
  <c r="AA2641" i="9"/>
  <c r="Z2641" i="9"/>
  <c r="Y2641" i="9"/>
  <c r="X2641" i="9"/>
  <c r="W2641" i="9"/>
  <c r="V2641" i="9"/>
  <c r="U2641" i="9"/>
  <c r="T2641" i="9"/>
  <c r="S2641" i="9"/>
  <c r="R2641" i="9"/>
  <c r="Q2641" i="9"/>
  <c r="P2641" i="9"/>
  <c r="I2641" i="9"/>
  <c r="F2641" i="9"/>
  <c r="E2641" i="9"/>
  <c r="D2641" i="9"/>
  <c r="AA2640" i="9"/>
  <c r="Z2640" i="9"/>
  <c r="Y2640" i="9"/>
  <c r="X2640" i="9"/>
  <c r="W2640" i="9"/>
  <c r="V2640" i="9"/>
  <c r="U2640" i="9"/>
  <c r="T2640" i="9"/>
  <c r="S2640" i="9"/>
  <c r="R2640" i="9"/>
  <c r="Q2640" i="9"/>
  <c r="P2640" i="9"/>
  <c r="I2640" i="9"/>
  <c r="F2640" i="9"/>
  <c r="E2640" i="9"/>
  <c r="D2640" i="9"/>
  <c r="AA2639" i="9"/>
  <c r="Z2639" i="9"/>
  <c r="Y2639" i="9"/>
  <c r="X2639" i="9"/>
  <c r="W2639" i="9"/>
  <c r="V2639" i="9"/>
  <c r="U2639" i="9"/>
  <c r="T2639" i="9"/>
  <c r="S2639" i="9"/>
  <c r="R2639" i="9"/>
  <c r="Q2639" i="9"/>
  <c r="P2639" i="9"/>
  <c r="I2639" i="9"/>
  <c r="F2639" i="9"/>
  <c r="E2639" i="9"/>
  <c r="D2639" i="9"/>
  <c r="AA2638" i="9"/>
  <c r="Z2638" i="9"/>
  <c r="Y2638" i="9"/>
  <c r="X2638" i="9"/>
  <c r="W2638" i="9"/>
  <c r="V2638" i="9"/>
  <c r="U2638" i="9"/>
  <c r="T2638" i="9"/>
  <c r="S2638" i="9"/>
  <c r="R2638" i="9"/>
  <c r="Q2638" i="9"/>
  <c r="P2638" i="9"/>
  <c r="I2638" i="9"/>
  <c r="F2638" i="9"/>
  <c r="E2638" i="9"/>
  <c r="D2638" i="9"/>
  <c r="AA2637" i="9"/>
  <c r="Z2637" i="9"/>
  <c r="Y2637" i="9"/>
  <c r="X2637" i="9"/>
  <c r="W2637" i="9"/>
  <c r="V2637" i="9"/>
  <c r="U2637" i="9"/>
  <c r="T2637" i="9"/>
  <c r="S2637" i="9"/>
  <c r="R2637" i="9"/>
  <c r="Q2637" i="9"/>
  <c r="P2637" i="9"/>
  <c r="I2637" i="9"/>
  <c r="F2637" i="9"/>
  <c r="E2637" i="9"/>
  <c r="D2637" i="9"/>
  <c r="AA2636" i="9"/>
  <c r="Z2636" i="9"/>
  <c r="Y2636" i="9"/>
  <c r="X2636" i="9"/>
  <c r="W2636" i="9"/>
  <c r="V2636" i="9"/>
  <c r="U2636" i="9"/>
  <c r="T2636" i="9"/>
  <c r="S2636" i="9"/>
  <c r="R2636" i="9"/>
  <c r="Q2636" i="9"/>
  <c r="P2636" i="9"/>
  <c r="I2636" i="9"/>
  <c r="F2636" i="9"/>
  <c r="E2636" i="9"/>
  <c r="D2636" i="9"/>
  <c r="AA2635" i="9"/>
  <c r="Z2635" i="9"/>
  <c r="Y2635" i="9"/>
  <c r="X2635" i="9"/>
  <c r="W2635" i="9"/>
  <c r="V2635" i="9"/>
  <c r="U2635" i="9"/>
  <c r="T2635" i="9"/>
  <c r="S2635" i="9"/>
  <c r="R2635" i="9"/>
  <c r="Q2635" i="9"/>
  <c r="P2635" i="9"/>
  <c r="I2635" i="9"/>
  <c r="F2635" i="9"/>
  <c r="E2635" i="9"/>
  <c r="D2635" i="9"/>
  <c r="AA2634" i="9"/>
  <c r="Z2634" i="9"/>
  <c r="Y2634" i="9"/>
  <c r="X2634" i="9"/>
  <c r="W2634" i="9"/>
  <c r="V2634" i="9"/>
  <c r="U2634" i="9"/>
  <c r="T2634" i="9"/>
  <c r="S2634" i="9"/>
  <c r="R2634" i="9"/>
  <c r="Q2634" i="9"/>
  <c r="P2634" i="9"/>
  <c r="I2634" i="9"/>
  <c r="F2634" i="9"/>
  <c r="E2634" i="9"/>
  <c r="D2634" i="9"/>
  <c r="AA2633" i="9"/>
  <c r="Z2633" i="9"/>
  <c r="Y2633" i="9"/>
  <c r="X2633" i="9"/>
  <c r="W2633" i="9"/>
  <c r="V2633" i="9"/>
  <c r="U2633" i="9"/>
  <c r="T2633" i="9"/>
  <c r="S2633" i="9"/>
  <c r="R2633" i="9"/>
  <c r="Q2633" i="9"/>
  <c r="P2633" i="9"/>
  <c r="I2633" i="9"/>
  <c r="F2633" i="9"/>
  <c r="E2633" i="9"/>
  <c r="D2633" i="9"/>
  <c r="AA2632" i="9"/>
  <c r="Z2632" i="9"/>
  <c r="Y2632" i="9"/>
  <c r="X2632" i="9"/>
  <c r="W2632" i="9"/>
  <c r="V2632" i="9"/>
  <c r="U2632" i="9"/>
  <c r="T2632" i="9"/>
  <c r="S2632" i="9"/>
  <c r="R2632" i="9"/>
  <c r="Q2632" i="9"/>
  <c r="P2632" i="9"/>
  <c r="I2632" i="9"/>
  <c r="F2632" i="9"/>
  <c r="E2632" i="9"/>
  <c r="D2632" i="9"/>
  <c r="AA2631" i="9"/>
  <c r="Z2631" i="9"/>
  <c r="Y2631" i="9"/>
  <c r="X2631" i="9"/>
  <c r="W2631" i="9"/>
  <c r="V2631" i="9"/>
  <c r="U2631" i="9"/>
  <c r="T2631" i="9"/>
  <c r="S2631" i="9"/>
  <c r="R2631" i="9"/>
  <c r="Q2631" i="9"/>
  <c r="P2631" i="9"/>
  <c r="I2631" i="9"/>
  <c r="F2631" i="9"/>
  <c r="E2631" i="9"/>
  <c r="D2631" i="9"/>
  <c r="AA2630" i="9"/>
  <c r="Z2630" i="9"/>
  <c r="Y2630" i="9"/>
  <c r="X2630" i="9"/>
  <c r="W2630" i="9"/>
  <c r="V2630" i="9"/>
  <c r="U2630" i="9"/>
  <c r="T2630" i="9"/>
  <c r="S2630" i="9"/>
  <c r="R2630" i="9"/>
  <c r="Q2630" i="9"/>
  <c r="P2630" i="9"/>
  <c r="I2630" i="9"/>
  <c r="F2630" i="9"/>
  <c r="E2630" i="9"/>
  <c r="D2630" i="9"/>
  <c r="AA2629" i="9"/>
  <c r="Z2629" i="9"/>
  <c r="Y2629" i="9"/>
  <c r="X2629" i="9"/>
  <c r="W2629" i="9"/>
  <c r="V2629" i="9"/>
  <c r="U2629" i="9"/>
  <c r="T2629" i="9"/>
  <c r="S2629" i="9"/>
  <c r="R2629" i="9"/>
  <c r="Q2629" i="9"/>
  <c r="P2629" i="9"/>
  <c r="I2629" i="9"/>
  <c r="F2629" i="9"/>
  <c r="E2629" i="9"/>
  <c r="D2629" i="9"/>
  <c r="AA2628" i="9"/>
  <c r="Z2628" i="9"/>
  <c r="Y2628" i="9"/>
  <c r="X2628" i="9"/>
  <c r="W2628" i="9"/>
  <c r="V2628" i="9"/>
  <c r="U2628" i="9"/>
  <c r="T2628" i="9"/>
  <c r="S2628" i="9"/>
  <c r="R2628" i="9"/>
  <c r="Q2628" i="9"/>
  <c r="P2628" i="9"/>
  <c r="I2628" i="9"/>
  <c r="F2628" i="9"/>
  <c r="E2628" i="9"/>
  <c r="D2628" i="9"/>
  <c r="AA2627" i="9"/>
  <c r="Z2627" i="9"/>
  <c r="Y2627" i="9"/>
  <c r="X2627" i="9"/>
  <c r="W2627" i="9"/>
  <c r="V2627" i="9"/>
  <c r="U2627" i="9"/>
  <c r="T2627" i="9"/>
  <c r="S2627" i="9"/>
  <c r="R2627" i="9"/>
  <c r="Q2627" i="9"/>
  <c r="P2627" i="9"/>
  <c r="I2627" i="9"/>
  <c r="F2627" i="9"/>
  <c r="E2627" i="9"/>
  <c r="D2627" i="9"/>
  <c r="AA2626" i="9"/>
  <c r="Z2626" i="9"/>
  <c r="Y2626" i="9"/>
  <c r="X2626" i="9"/>
  <c r="W2626" i="9"/>
  <c r="V2626" i="9"/>
  <c r="U2626" i="9"/>
  <c r="T2626" i="9"/>
  <c r="S2626" i="9"/>
  <c r="R2626" i="9"/>
  <c r="Q2626" i="9"/>
  <c r="P2626" i="9"/>
  <c r="I2626" i="9"/>
  <c r="F2626" i="9"/>
  <c r="E2626" i="9"/>
  <c r="D2626" i="9"/>
  <c r="AA2625" i="9"/>
  <c r="Z2625" i="9"/>
  <c r="Y2625" i="9"/>
  <c r="X2625" i="9"/>
  <c r="W2625" i="9"/>
  <c r="V2625" i="9"/>
  <c r="U2625" i="9"/>
  <c r="T2625" i="9"/>
  <c r="S2625" i="9"/>
  <c r="R2625" i="9"/>
  <c r="Q2625" i="9"/>
  <c r="P2625" i="9"/>
  <c r="I2625" i="9"/>
  <c r="F2625" i="9"/>
  <c r="E2625" i="9"/>
  <c r="D2625" i="9"/>
  <c r="AA2624" i="9"/>
  <c r="Z2624" i="9"/>
  <c r="Y2624" i="9"/>
  <c r="X2624" i="9"/>
  <c r="W2624" i="9"/>
  <c r="V2624" i="9"/>
  <c r="U2624" i="9"/>
  <c r="T2624" i="9"/>
  <c r="S2624" i="9"/>
  <c r="R2624" i="9"/>
  <c r="Q2624" i="9"/>
  <c r="P2624" i="9"/>
  <c r="I2624" i="9"/>
  <c r="F2624" i="9"/>
  <c r="E2624" i="9"/>
  <c r="D2624" i="9"/>
  <c r="AA2623" i="9"/>
  <c r="Z2623" i="9"/>
  <c r="Y2623" i="9"/>
  <c r="X2623" i="9"/>
  <c r="W2623" i="9"/>
  <c r="V2623" i="9"/>
  <c r="U2623" i="9"/>
  <c r="T2623" i="9"/>
  <c r="S2623" i="9"/>
  <c r="R2623" i="9"/>
  <c r="Q2623" i="9"/>
  <c r="P2623" i="9"/>
  <c r="I2623" i="9"/>
  <c r="F2623" i="9"/>
  <c r="E2623" i="9"/>
  <c r="D2623" i="9"/>
  <c r="AA2622" i="9"/>
  <c r="Z2622" i="9"/>
  <c r="Y2622" i="9"/>
  <c r="X2622" i="9"/>
  <c r="W2622" i="9"/>
  <c r="V2622" i="9"/>
  <c r="U2622" i="9"/>
  <c r="T2622" i="9"/>
  <c r="S2622" i="9"/>
  <c r="R2622" i="9"/>
  <c r="Q2622" i="9"/>
  <c r="P2622" i="9"/>
  <c r="I2622" i="9"/>
  <c r="F2622" i="9"/>
  <c r="E2622" i="9"/>
  <c r="D2622" i="9"/>
  <c r="AA2621" i="9"/>
  <c r="Z2621" i="9"/>
  <c r="Y2621" i="9"/>
  <c r="X2621" i="9"/>
  <c r="W2621" i="9"/>
  <c r="V2621" i="9"/>
  <c r="U2621" i="9"/>
  <c r="T2621" i="9"/>
  <c r="S2621" i="9"/>
  <c r="R2621" i="9"/>
  <c r="Q2621" i="9"/>
  <c r="P2621" i="9"/>
  <c r="I2621" i="9"/>
  <c r="F2621" i="9"/>
  <c r="E2621" i="9"/>
  <c r="D2621" i="9"/>
  <c r="AA2620" i="9"/>
  <c r="Z2620" i="9"/>
  <c r="Y2620" i="9"/>
  <c r="X2620" i="9"/>
  <c r="W2620" i="9"/>
  <c r="V2620" i="9"/>
  <c r="U2620" i="9"/>
  <c r="T2620" i="9"/>
  <c r="S2620" i="9"/>
  <c r="R2620" i="9"/>
  <c r="Q2620" i="9"/>
  <c r="P2620" i="9"/>
  <c r="I2620" i="9"/>
  <c r="F2620" i="9"/>
  <c r="E2620" i="9"/>
  <c r="D2620" i="9"/>
  <c r="AA2619" i="9"/>
  <c r="Z2619" i="9"/>
  <c r="Y2619" i="9"/>
  <c r="X2619" i="9"/>
  <c r="W2619" i="9"/>
  <c r="V2619" i="9"/>
  <c r="U2619" i="9"/>
  <c r="T2619" i="9"/>
  <c r="S2619" i="9"/>
  <c r="R2619" i="9"/>
  <c r="Q2619" i="9"/>
  <c r="P2619" i="9"/>
  <c r="I2619" i="9"/>
  <c r="F2619" i="9"/>
  <c r="E2619" i="9"/>
  <c r="D2619" i="9"/>
  <c r="AA2618" i="9"/>
  <c r="Z2618" i="9"/>
  <c r="Y2618" i="9"/>
  <c r="X2618" i="9"/>
  <c r="W2618" i="9"/>
  <c r="V2618" i="9"/>
  <c r="U2618" i="9"/>
  <c r="T2618" i="9"/>
  <c r="S2618" i="9"/>
  <c r="R2618" i="9"/>
  <c r="Q2618" i="9"/>
  <c r="P2618" i="9"/>
  <c r="I2618" i="9"/>
  <c r="F2618" i="9"/>
  <c r="E2618" i="9"/>
  <c r="D2618" i="9"/>
  <c r="AA2617" i="9"/>
  <c r="Z2617" i="9"/>
  <c r="Y2617" i="9"/>
  <c r="X2617" i="9"/>
  <c r="W2617" i="9"/>
  <c r="V2617" i="9"/>
  <c r="U2617" i="9"/>
  <c r="T2617" i="9"/>
  <c r="S2617" i="9"/>
  <c r="R2617" i="9"/>
  <c r="Q2617" i="9"/>
  <c r="P2617" i="9"/>
  <c r="I2617" i="9"/>
  <c r="F2617" i="9"/>
  <c r="E2617" i="9"/>
  <c r="D2617" i="9"/>
  <c r="AA2616" i="9"/>
  <c r="Z2616" i="9"/>
  <c r="Y2616" i="9"/>
  <c r="X2616" i="9"/>
  <c r="W2616" i="9"/>
  <c r="V2616" i="9"/>
  <c r="U2616" i="9"/>
  <c r="T2616" i="9"/>
  <c r="S2616" i="9"/>
  <c r="R2616" i="9"/>
  <c r="Q2616" i="9"/>
  <c r="P2616" i="9"/>
  <c r="I2616" i="9"/>
  <c r="F2616" i="9"/>
  <c r="E2616" i="9"/>
  <c r="D2616" i="9"/>
  <c r="AA2615" i="9"/>
  <c r="Z2615" i="9"/>
  <c r="Y2615" i="9"/>
  <c r="X2615" i="9"/>
  <c r="W2615" i="9"/>
  <c r="V2615" i="9"/>
  <c r="U2615" i="9"/>
  <c r="T2615" i="9"/>
  <c r="S2615" i="9"/>
  <c r="R2615" i="9"/>
  <c r="Q2615" i="9"/>
  <c r="P2615" i="9"/>
  <c r="I2615" i="9"/>
  <c r="F2615" i="9"/>
  <c r="E2615" i="9"/>
  <c r="D2615" i="9"/>
  <c r="AA2614" i="9"/>
  <c r="Z2614" i="9"/>
  <c r="Y2614" i="9"/>
  <c r="X2614" i="9"/>
  <c r="W2614" i="9"/>
  <c r="V2614" i="9"/>
  <c r="U2614" i="9"/>
  <c r="T2614" i="9"/>
  <c r="S2614" i="9"/>
  <c r="R2614" i="9"/>
  <c r="Q2614" i="9"/>
  <c r="P2614" i="9"/>
  <c r="I2614" i="9"/>
  <c r="F2614" i="9"/>
  <c r="E2614" i="9"/>
  <c r="D2614" i="9"/>
  <c r="AA2613" i="9"/>
  <c r="Z2613" i="9"/>
  <c r="Y2613" i="9"/>
  <c r="X2613" i="9"/>
  <c r="W2613" i="9"/>
  <c r="V2613" i="9"/>
  <c r="U2613" i="9"/>
  <c r="T2613" i="9"/>
  <c r="S2613" i="9"/>
  <c r="R2613" i="9"/>
  <c r="Q2613" i="9"/>
  <c r="P2613" i="9"/>
  <c r="I2613" i="9"/>
  <c r="F2613" i="9"/>
  <c r="E2613" i="9"/>
  <c r="D2613" i="9"/>
  <c r="AA2612" i="9"/>
  <c r="Z2612" i="9"/>
  <c r="Y2612" i="9"/>
  <c r="X2612" i="9"/>
  <c r="W2612" i="9"/>
  <c r="V2612" i="9"/>
  <c r="U2612" i="9"/>
  <c r="T2612" i="9"/>
  <c r="S2612" i="9"/>
  <c r="R2612" i="9"/>
  <c r="Q2612" i="9"/>
  <c r="P2612" i="9"/>
  <c r="I2612" i="9"/>
  <c r="F2612" i="9"/>
  <c r="E2612" i="9"/>
  <c r="D2612" i="9"/>
  <c r="AA2611" i="9"/>
  <c r="Z2611" i="9"/>
  <c r="Y2611" i="9"/>
  <c r="X2611" i="9"/>
  <c r="W2611" i="9"/>
  <c r="V2611" i="9"/>
  <c r="U2611" i="9"/>
  <c r="T2611" i="9"/>
  <c r="S2611" i="9"/>
  <c r="R2611" i="9"/>
  <c r="Q2611" i="9"/>
  <c r="P2611" i="9"/>
  <c r="I2611" i="9"/>
  <c r="F2611" i="9"/>
  <c r="E2611" i="9"/>
  <c r="D2611" i="9"/>
  <c r="AA2610" i="9"/>
  <c r="Z2610" i="9"/>
  <c r="Y2610" i="9"/>
  <c r="X2610" i="9"/>
  <c r="W2610" i="9"/>
  <c r="V2610" i="9"/>
  <c r="U2610" i="9"/>
  <c r="T2610" i="9"/>
  <c r="S2610" i="9"/>
  <c r="R2610" i="9"/>
  <c r="Q2610" i="9"/>
  <c r="P2610" i="9"/>
  <c r="I2610" i="9"/>
  <c r="F2610" i="9"/>
  <c r="E2610" i="9"/>
  <c r="D2610" i="9"/>
  <c r="AA2609" i="9"/>
  <c r="Z2609" i="9"/>
  <c r="Y2609" i="9"/>
  <c r="X2609" i="9"/>
  <c r="W2609" i="9"/>
  <c r="V2609" i="9"/>
  <c r="U2609" i="9"/>
  <c r="T2609" i="9"/>
  <c r="S2609" i="9"/>
  <c r="R2609" i="9"/>
  <c r="Q2609" i="9"/>
  <c r="P2609" i="9"/>
  <c r="I2609" i="9"/>
  <c r="F2609" i="9"/>
  <c r="E2609" i="9"/>
  <c r="D2609" i="9"/>
  <c r="AA2608" i="9"/>
  <c r="Z2608" i="9"/>
  <c r="Y2608" i="9"/>
  <c r="X2608" i="9"/>
  <c r="W2608" i="9"/>
  <c r="V2608" i="9"/>
  <c r="U2608" i="9"/>
  <c r="T2608" i="9"/>
  <c r="S2608" i="9"/>
  <c r="R2608" i="9"/>
  <c r="Q2608" i="9"/>
  <c r="P2608" i="9"/>
  <c r="I2608" i="9"/>
  <c r="F2608" i="9"/>
  <c r="E2608" i="9"/>
  <c r="D2608" i="9"/>
  <c r="AA2607" i="9"/>
  <c r="Z2607" i="9"/>
  <c r="Y2607" i="9"/>
  <c r="X2607" i="9"/>
  <c r="W2607" i="9"/>
  <c r="V2607" i="9"/>
  <c r="U2607" i="9"/>
  <c r="T2607" i="9"/>
  <c r="S2607" i="9"/>
  <c r="R2607" i="9"/>
  <c r="Q2607" i="9"/>
  <c r="P2607" i="9"/>
  <c r="I2607" i="9"/>
  <c r="F2607" i="9"/>
  <c r="E2607" i="9"/>
  <c r="D2607" i="9"/>
  <c r="AA2606" i="9"/>
  <c r="Z2606" i="9"/>
  <c r="Y2606" i="9"/>
  <c r="X2606" i="9"/>
  <c r="W2606" i="9"/>
  <c r="V2606" i="9"/>
  <c r="U2606" i="9"/>
  <c r="T2606" i="9"/>
  <c r="S2606" i="9"/>
  <c r="R2606" i="9"/>
  <c r="Q2606" i="9"/>
  <c r="P2606" i="9"/>
  <c r="I2606" i="9"/>
  <c r="F2606" i="9"/>
  <c r="E2606" i="9"/>
  <c r="D2606" i="9"/>
  <c r="AA2605" i="9"/>
  <c r="Z2605" i="9"/>
  <c r="Y2605" i="9"/>
  <c r="X2605" i="9"/>
  <c r="W2605" i="9"/>
  <c r="V2605" i="9"/>
  <c r="U2605" i="9"/>
  <c r="T2605" i="9"/>
  <c r="S2605" i="9"/>
  <c r="R2605" i="9"/>
  <c r="Q2605" i="9"/>
  <c r="P2605" i="9"/>
  <c r="I2605" i="9"/>
  <c r="F2605" i="9"/>
  <c r="E2605" i="9"/>
  <c r="D2605" i="9"/>
  <c r="AA2604" i="9"/>
  <c r="Z2604" i="9"/>
  <c r="Y2604" i="9"/>
  <c r="X2604" i="9"/>
  <c r="W2604" i="9"/>
  <c r="V2604" i="9"/>
  <c r="U2604" i="9"/>
  <c r="T2604" i="9"/>
  <c r="S2604" i="9"/>
  <c r="R2604" i="9"/>
  <c r="Q2604" i="9"/>
  <c r="P2604" i="9"/>
  <c r="I2604" i="9"/>
  <c r="F2604" i="9"/>
  <c r="E2604" i="9"/>
  <c r="D2604" i="9"/>
  <c r="AA2603" i="9"/>
  <c r="Z2603" i="9"/>
  <c r="Y2603" i="9"/>
  <c r="X2603" i="9"/>
  <c r="W2603" i="9"/>
  <c r="V2603" i="9"/>
  <c r="U2603" i="9"/>
  <c r="T2603" i="9"/>
  <c r="S2603" i="9"/>
  <c r="R2603" i="9"/>
  <c r="Q2603" i="9"/>
  <c r="P2603" i="9"/>
  <c r="I2603" i="9"/>
  <c r="F2603" i="9"/>
  <c r="E2603" i="9"/>
  <c r="D2603" i="9"/>
  <c r="AA2602" i="9"/>
  <c r="Z2602" i="9"/>
  <c r="Y2602" i="9"/>
  <c r="X2602" i="9"/>
  <c r="W2602" i="9"/>
  <c r="V2602" i="9"/>
  <c r="U2602" i="9"/>
  <c r="T2602" i="9"/>
  <c r="S2602" i="9"/>
  <c r="R2602" i="9"/>
  <c r="Q2602" i="9"/>
  <c r="P2602" i="9"/>
  <c r="I2602" i="9"/>
  <c r="F2602" i="9"/>
  <c r="E2602" i="9"/>
  <c r="D2602" i="9"/>
  <c r="AA2601" i="9"/>
  <c r="Z2601" i="9"/>
  <c r="Y2601" i="9"/>
  <c r="X2601" i="9"/>
  <c r="W2601" i="9"/>
  <c r="V2601" i="9"/>
  <c r="U2601" i="9"/>
  <c r="T2601" i="9"/>
  <c r="S2601" i="9"/>
  <c r="R2601" i="9"/>
  <c r="Q2601" i="9"/>
  <c r="P2601" i="9"/>
  <c r="I2601" i="9"/>
  <c r="F2601" i="9"/>
  <c r="E2601" i="9"/>
  <c r="D2601" i="9"/>
  <c r="AA2600" i="9"/>
  <c r="Z2600" i="9"/>
  <c r="Y2600" i="9"/>
  <c r="X2600" i="9"/>
  <c r="W2600" i="9"/>
  <c r="V2600" i="9"/>
  <c r="U2600" i="9"/>
  <c r="T2600" i="9"/>
  <c r="S2600" i="9"/>
  <c r="R2600" i="9"/>
  <c r="Q2600" i="9"/>
  <c r="P2600" i="9"/>
  <c r="I2600" i="9"/>
  <c r="F2600" i="9"/>
  <c r="E2600" i="9"/>
  <c r="D2600" i="9"/>
  <c r="AA2599" i="9"/>
  <c r="Z2599" i="9"/>
  <c r="Y2599" i="9"/>
  <c r="X2599" i="9"/>
  <c r="W2599" i="9"/>
  <c r="V2599" i="9"/>
  <c r="U2599" i="9"/>
  <c r="T2599" i="9"/>
  <c r="S2599" i="9"/>
  <c r="R2599" i="9"/>
  <c r="Q2599" i="9"/>
  <c r="P2599" i="9"/>
  <c r="I2599" i="9"/>
  <c r="F2599" i="9"/>
  <c r="E2599" i="9"/>
  <c r="D2599" i="9"/>
  <c r="AA2598" i="9"/>
  <c r="Z2598" i="9"/>
  <c r="Y2598" i="9"/>
  <c r="X2598" i="9"/>
  <c r="W2598" i="9"/>
  <c r="V2598" i="9"/>
  <c r="U2598" i="9"/>
  <c r="T2598" i="9"/>
  <c r="S2598" i="9"/>
  <c r="R2598" i="9"/>
  <c r="Q2598" i="9"/>
  <c r="P2598" i="9"/>
  <c r="I2598" i="9"/>
  <c r="F2598" i="9"/>
  <c r="E2598" i="9"/>
  <c r="D2598" i="9"/>
  <c r="AA2597" i="9"/>
  <c r="Z2597" i="9"/>
  <c r="Y2597" i="9"/>
  <c r="X2597" i="9"/>
  <c r="W2597" i="9"/>
  <c r="V2597" i="9"/>
  <c r="U2597" i="9"/>
  <c r="T2597" i="9"/>
  <c r="S2597" i="9"/>
  <c r="R2597" i="9"/>
  <c r="Q2597" i="9"/>
  <c r="P2597" i="9"/>
  <c r="I2597" i="9"/>
  <c r="F2597" i="9"/>
  <c r="E2597" i="9"/>
  <c r="D2597" i="9"/>
  <c r="AA2596" i="9"/>
  <c r="Z2596" i="9"/>
  <c r="Y2596" i="9"/>
  <c r="X2596" i="9"/>
  <c r="W2596" i="9"/>
  <c r="V2596" i="9"/>
  <c r="U2596" i="9"/>
  <c r="T2596" i="9"/>
  <c r="S2596" i="9"/>
  <c r="R2596" i="9"/>
  <c r="Q2596" i="9"/>
  <c r="P2596" i="9"/>
  <c r="I2596" i="9"/>
  <c r="F2596" i="9"/>
  <c r="E2596" i="9"/>
  <c r="D2596" i="9"/>
  <c r="AA2595" i="9"/>
  <c r="Z2595" i="9"/>
  <c r="Y2595" i="9"/>
  <c r="X2595" i="9"/>
  <c r="W2595" i="9"/>
  <c r="V2595" i="9"/>
  <c r="U2595" i="9"/>
  <c r="T2595" i="9"/>
  <c r="S2595" i="9"/>
  <c r="R2595" i="9"/>
  <c r="Q2595" i="9"/>
  <c r="P2595" i="9"/>
  <c r="I2595" i="9"/>
  <c r="F2595" i="9"/>
  <c r="E2595" i="9"/>
  <c r="D2595" i="9"/>
  <c r="AA2594" i="9"/>
  <c r="Z2594" i="9"/>
  <c r="Y2594" i="9"/>
  <c r="X2594" i="9"/>
  <c r="W2594" i="9"/>
  <c r="V2594" i="9"/>
  <c r="U2594" i="9"/>
  <c r="T2594" i="9"/>
  <c r="S2594" i="9"/>
  <c r="R2594" i="9"/>
  <c r="Q2594" i="9"/>
  <c r="P2594" i="9"/>
  <c r="I2594" i="9"/>
  <c r="F2594" i="9"/>
  <c r="E2594" i="9"/>
  <c r="D2594" i="9"/>
  <c r="AA2593" i="9"/>
  <c r="Z2593" i="9"/>
  <c r="Y2593" i="9"/>
  <c r="X2593" i="9"/>
  <c r="W2593" i="9"/>
  <c r="V2593" i="9"/>
  <c r="U2593" i="9"/>
  <c r="T2593" i="9"/>
  <c r="S2593" i="9"/>
  <c r="R2593" i="9"/>
  <c r="Q2593" i="9"/>
  <c r="P2593" i="9"/>
  <c r="I2593" i="9"/>
  <c r="F2593" i="9"/>
  <c r="E2593" i="9"/>
  <c r="D2593" i="9"/>
  <c r="AA2592" i="9"/>
  <c r="Z2592" i="9"/>
  <c r="Y2592" i="9"/>
  <c r="X2592" i="9"/>
  <c r="W2592" i="9"/>
  <c r="V2592" i="9"/>
  <c r="U2592" i="9"/>
  <c r="T2592" i="9"/>
  <c r="S2592" i="9"/>
  <c r="R2592" i="9"/>
  <c r="Q2592" i="9"/>
  <c r="P2592" i="9"/>
  <c r="I2592" i="9"/>
  <c r="F2592" i="9"/>
  <c r="E2592" i="9"/>
  <c r="D2592" i="9"/>
  <c r="AA2591" i="9"/>
  <c r="Z2591" i="9"/>
  <c r="Y2591" i="9"/>
  <c r="X2591" i="9"/>
  <c r="W2591" i="9"/>
  <c r="V2591" i="9"/>
  <c r="U2591" i="9"/>
  <c r="T2591" i="9"/>
  <c r="S2591" i="9"/>
  <c r="R2591" i="9"/>
  <c r="Q2591" i="9"/>
  <c r="P2591" i="9"/>
  <c r="I2591" i="9"/>
  <c r="F2591" i="9"/>
  <c r="E2591" i="9"/>
  <c r="D2591" i="9"/>
  <c r="AA2590" i="9"/>
  <c r="Z2590" i="9"/>
  <c r="Y2590" i="9"/>
  <c r="X2590" i="9"/>
  <c r="W2590" i="9"/>
  <c r="V2590" i="9"/>
  <c r="U2590" i="9"/>
  <c r="T2590" i="9"/>
  <c r="S2590" i="9"/>
  <c r="R2590" i="9"/>
  <c r="Q2590" i="9"/>
  <c r="P2590" i="9"/>
  <c r="I2590" i="9"/>
  <c r="F2590" i="9"/>
  <c r="E2590" i="9"/>
  <c r="D2590" i="9"/>
  <c r="AA2589" i="9"/>
  <c r="Z2589" i="9"/>
  <c r="Y2589" i="9"/>
  <c r="X2589" i="9"/>
  <c r="W2589" i="9"/>
  <c r="V2589" i="9"/>
  <c r="U2589" i="9"/>
  <c r="T2589" i="9"/>
  <c r="S2589" i="9"/>
  <c r="R2589" i="9"/>
  <c r="Q2589" i="9"/>
  <c r="P2589" i="9"/>
  <c r="I2589" i="9"/>
  <c r="F2589" i="9"/>
  <c r="E2589" i="9"/>
  <c r="D2589" i="9"/>
  <c r="AA2588" i="9"/>
  <c r="Z2588" i="9"/>
  <c r="Y2588" i="9"/>
  <c r="X2588" i="9"/>
  <c r="W2588" i="9"/>
  <c r="V2588" i="9"/>
  <c r="U2588" i="9"/>
  <c r="T2588" i="9"/>
  <c r="S2588" i="9"/>
  <c r="R2588" i="9"/>
  <c r="Q2588" i="9"/>
  <c r="P2588" i="9"/>
  <c r="I2588" i="9"/>
  <c r="F2588" i="9"/>
  <c r="E2588" i="9"/>
  <c r="D2588" i="9"/>
  <c r="AA2587" i="9"/>
  <c r="Z2587" i="9"/>
  <c r="Y2587" i="9"/>
  <c r="X2587" i="9"/>
  <c r="W2587" i="9"/>
  <c r="V2587" i="9"/>
  <c r="U2587" i="9"/>
  <c r="T2587" i="9"/>
  <c r="S2587" i="9"/>
  <c r="R2587" i="9"/>
  <c r="Q2587" i="9"/>
  <c r="P2587" i="9"/>
  <c r="I2587" i="9"/>
  <c r="F2587" i="9"/>
  <c r="E2587" i="9"/>
  <c r="D2587" i="9"/>
  <c r="AA2586" i="9"/>
  <c r="Z2586" i="9"/>
  <c r="Y2586" i="9"/>
  <c r="X2586" i="9"/>
  <c r="W2586" i="9"/>
  <c r="V2586" i="9"/>
  <c r="U2586" i="9"/>
  <c r="T2586" i="9"/>
  <c r="S2586" i="9"/>
  <c r="R2586" i="9"/>
  <c r="Q2586" i="9"/>
  <c r="P2586" i="9"/>
  <c r="I2586" i="9"/>
  <c r="F2586" i="9"/>
  <c r="E2586" i="9"/>
  <c r="D2586" i="9"/>
  <c r="AA2585" i="9"/>
  <c r="Z2585" i="9"/>
  <c r="Y2585" i="9"/>
  <c r="X2585" i="9"/>
  <c r="W2585" i="9"/>
  <c r="V2585" i="9"/>
  <c r="U2585" i="9"/>
  <c r="T2585" i="9"/>
  <c r="S2585" i="9"/>
  <c r="R2585" i="9"/>
  <c r="Q2585" i="9"/>
  <c r="P2585" i="9"/>
  <c r="I2585" i="9"/>
  <c r="F2585" i="9"/>
  <c r="E2585" i="9"/>
  <c r="D2585" i="9"/>
  <c r="AA2584" i="9"/>
  <c r="Z2584" i="9"/>
  <c r="Y2584" i="9"/>
  <c r="X2584" i="9"/>
  <c r="W2584" i="9"/>
  <c r="V2584" i="9"/>
  <c r="U2584" i="9"/>
  <c r="T2584" i="9"/>
  <c r="S2584" i="9"/>
  <c r="R2584" i="9"/>
  <c r="Q2584" i="9"/>
  <c r="P2584" i="9"/>
  <c r="I2584" i="9"/>
  <c r="F2584" i="9"/>
  <c r="E2584" i="9"/>
  <c r="D2584" i="9"/>
  <c r="AA2583" i="9"/>
  <c r="Z2583" i="9"/>
  <c r="Y2583" i="9"/>
  <c r="X2583" i="9"/>
  <c r="W2583" i="9"/>
  <c r="V2583" i="9"/>
  <c r="U2583" i="9"/>
  <c r="T2583" i="9"/>
  <c r="S2583" i="9"/>
  <c r="R2583" i="9"/>
  <c r="Q2583" i="9"/>
  <c r="P2583" i="9"/>
  <c r="I2583" i="9"/>
  <c r="F2583" i="9"/>
  <c r="E2583" i="9"/>
  <c r="D2583" i="9"/>
  <c r="AA2582" i="9"/>
  <c r="Z2582" i="9"/>
  <c r="Y2582" i="9"/>
  <c r="X2582" i="9"/>
  <c r="W2582" i="9"/>
  <c r="V2582" i="9"/>
  <c r="U2582" i="9"/>
  <c r="T2582" i="9"/>
  <c r="S2582" i="9"/>
  <c r="R2582" i="9"/>
  <c r="Q2582" i="9"/>
  <c r="P2582" i="9"/>
  <c r="I2582" i="9"/>
  <c r="F2582" i="9"/>
  <c r="E2582" i="9"/>
  <c r="D2582" i="9"/>
  <c r="AA2581" i="9"/>
  <c r="Z2581" i="9"/>
  <c r="Y2581" i="9"/>
  <c r="X2581" i="9"/>
  <c r="W2581" i="9"/>
  <c r="V2581" i="9"/>
  <c r="U2581" i="9"/>
  <c r="T2581" i="9"/>
  <c r="S2581" i="9"/>
  <c r="R2581" i="9"/>
  <c r="Q2581" i="9"/>
  <c r="P2581" i="9"/>
  <c r="I2581" i="9"/>
  <c r="F2581" i="9"/>
  <c r="E2581" i="9"/>
  <c r="D2581" i="9"/>
  <c r="AA2580" i="9"/>
  <c r="Z2580" i="9"/>
  <c r="Y2580" i="9"/>
  <c r="X2580" i="9"/>
  <c r="W2580" i="9"/>
  <c r="V2580" i="9"/>
  <c r="U2580" i="9"/>
  <c r="T2580" i="9"/>
  <c r="S2580" i="9"/>
  <c r="R2580" i="9"/>
  <c r="Q2580" i="9"/>
  <c r="P2580" i="9"/>
  <c r="I2580" i="9"/>
  <c r="F2580" i="9"/>
  <c r="E2580" i="9"/>
  <c r="D2580" i="9"/>
  <c r="AA2579" i="9"/>
  <c r="Z2579" i="9"/>
  <c r="Y2579" i="9"/>
  <c r="X2579" i="9"/>
  <c r="W2579" i="9"/>
  <c r="V2579" i="9"/>
  <c r="U2579" i="9"/>
  <c r="T2579" i="9"/>
  <c r="S2579" i="9"/>
  <c r="R2579" i="9"/>
  <c r="Q2579" i="9"/>
  <c r="P2579" i="9"/>
  <c r="I2579" i="9"/>
  <c r="F2579" i="9"/>
  <c r="E2579" i="9"/>
  <c r="D2579" i="9"/>
  <c r="AA2578" i="9"/>
  <c r="Z2578" i="9"/>
  <c r="Y2578" i="9"/>
  <c r="X2578" i="9"/>
  <c r="W2578" i="9"/>
  <c r="V2578" i="9"/>
  <c r="U2578" i="9"/>
  <c r="T2578" i="9"/>
  <c r="S2578" i="9"/>
  <c r="R2578" i="9"/>
  <c r="Q2578" i="9"/>
  <c r="P2578" i="9"/>
  <c r="I2578" i="9"/>
  <c r="F2578" i="9"/>
  <c r="E2578" i="9"/>
  <c r="D2578" i="9"/>
  <c r="AA2577" i="9"/>
  <c r="Z2577" i="9"/>
  <c r="Y2577" i="9"/>
  <c r="X2577" i="9"/>
  <c r="W2577" i="9"/>
  <c r="V2577" i="9"/>
  <c r="U2577" i="9"/>
  <c r="T2577" i="9"/>
  <c r="S2577" i="9"/>
  <c r="R2577" i="9"/>
  <c r="Q2577" i="9"/>
  <c r="P2577" i="9"/>
  <c r="I2577" i="9"/>
  <c r="F2577" i="9"/>
  <c r="E2577" i="9"/>
  <c r="D2577" i="9"/>
  <c r="AA2576" i="9"/>
  <c r="Z2576" i="9"/>
  <c r="Y2576" i="9"/>
  <c r="X2576" i="9"/>
  <c r="W2576" i="9"/>
  <c r="V2576" i="9"/>
  <c r="U2576" i="9"/>
  <c r="T2576" i="9"/>
  <c r="S2576" i="9"/>
  <c r="R2576" i="9"/>
  <c r="Q2576" i="9"/>
  <c r="P2576" i="9"/>
  <c r="I2576" i="9"/>
  <c r="F2576" i="9"/>
  <c r="E2576" i="9"/>
  <c r="D2576" i="9"/>
  <c r="AA2575" i="9"/>
  <c r="Z2575" i="9"/>
  <c r="Y2575" i="9"/>
  <c r="X2575" i="9"/>
  <c r="W2575" i="9"/>
  <c r="V2575" i="9"/>
  <c r="U2575" i="9"/>
  <c r="T2575" i="9"/>
  <c r="S2575" i="9"/>
  <c r="R2575" i="9"/>
  <c r="Q2575" i="9"/>
  <c r="P2575" i="9"/>
  <c r="I2575" i="9"/>
  <c r="F2575" i="9"/>
  <c r="E2575" i="9"/>
  <c r="D2575" i="9"/>
  <c r="AA2574" i="9"/>
  <c r="Z2574" i="9"/>
  <c r="Y2574" i="9"/>
  <c r="X2574" i="9"/>
  <c r="W2574" i="9"/>
  <c r="V2574" i="9"/>
  <c r="U2574" i="9"/>
  <c r="T2574" i="9"/>
  <c r="S2574" i="9"/>
  <c r="R2574" i="9"/>
  <c r="Q2574" i="9"/>
  <c r="P2574" i="9"/>
  <c r="I2574" i="9"/>
  <c r="F2574" i="9"/>
  <c r="E2574" i="9"/>
  <c r="D2574" i="9"/>
  <c r="AA2573" i="9"/>
  <c r="Z2573" i="9"/>
  <c r="Y2573" i="9"/>
  <c r="X2573" i="9"/>
  <c r="W2573" i="9"/>
  <c r="V2573" i="9"/>
  <c r="U2573" i="9"/>
  <c r="T2573" i="9"/>
  <c r="S2573" i="9"/>
  <c r="R2573" i="9"/>
  <c r="Q2573" i="9"/>
  <c r="P2573" i="9"/>
  <c r="I2573" i="9"/>
  <c r="F2573" i="9"/>
  <c r="E2573" i="9"/>
  <c r="D2573" i="9"/>
  <c r="AA2572" i="9"/>
  <c r="Z2572" i="9"/>
  <c r="Y2572" i="9"/>
  <c r="X2572" i="9"/>
  <c r="W2572" i="9"/>
  <c r="V2572" i="9"/>
  <c r="U2572" i="9"/>
  <c r="T2572" i="9"/>
  <c r="S2572" i="9"/>
  <c r="R2572" i="9"/>
  <c r="Q2572" i="9"/>
  <c r="P2572" i="9"/>
  <c r="I2572" i="9"/>
  <c r="F2572" i="9"/>
  <c r="E2572" i="9"/>
  <c r="D2572" i="9"/>
  <c r="AA2571" i="9"/>
  <c r="Z2571" i="9"/>
  <c r="Y2571" i="9"/>
  <c r="X2571" i="9"/>
  <c r="W2571" i="9"/>
  <c r="V2571" i="9"/>
  <c r="U2571" i="9"/>
  <c r="T2571" i="9"/>
  <c r="S2571" i="9"/>
  <c r="R2571" i="9"/>
  <c r="Q2571" i="9"/>
  <c r="P2571" i="9"/>
  <c r="I2571" i="9"/>
  <c r="F2571" i="9"/>
  <c r="E2571" i="9"/>
  <c r="D2571" i="9"/>
  <c r="AA2570" i="9"/>
  <c r="Z2570" i="9"/>
  <c r="Y2570" i="9"/>
  <c r="X2570" i="9"/>
  <c r="W2570" i="9"/>
  <c r="V2570" i="9"/>
  <c r="U2570" i="9"/>
  <c r="T2570" i="9"/>
  <c r="S2570" i="9"/>
  <c r="R2570" i="9"/>
  <c r="Q2570" i="9"/>
  <c r="P2570" i="9"/>
  <c r="I2570" i="9"/>
  <c r="F2570" i="9"/>
  <c r="E2570" i="9"/>
  <c r="D2570" i="9"/>
  <c r="AA2569" i="9"/>
  <c r="Z2569" i="9"/>
  <c r="Y2569" i="9"/>
  <c r="X2569" i="9"/>
  <c r="W2569" i="9"/>
  <c r="V2569" i="9"/>
  <c r="U2569" i="9"/>
  <c r="T2569" i="9"/>
  <c r="S2569" i="9"/>
  <c r="R2569" i="9"/>
  <c r="Q2569" i="9"/>
  <c r="P2569" i="9"/>
  <c r="I2569" i="9"/>
  <c r="F2569" i="9"/>
  <c r="E2569" i="9"/>
  <c r="D2569" i="9"/>
  <c r="AA2568" i="9"/>
  <c r="Z2568" i="9"/>
  <c r="Y2568" i="9"/>
  <c r="X2568" i="9"/>
  <c r="W2568" i="9"/>
  <c r="V2568" i="9"/>
  <c r="U2568" i="9"/>
  <c r="T2568" i="9"/>
  <c r="S2568" i="9"/>
  <c r="R2568" i="9"/>
  <c r="Q2568" i="9"/>
  <c r="P2568" i="9"/>
  <c r="I2568" i="9"/>
  <c r="F2568" i="9"/>
  <c r="E2568" i="9"/>
  <c r="D2568" i="9"/>
  <c r="AA2567" i="9"/>
  <c r="Z2567" i="9"/>
  <c r="Y2567" i="9"/>
  <c r="X2567" i="9"/>
  <c r="W2567" i="9"/>
  <c r="V2567" i="9"/>
  <c r="U2567" i="9"/>
  <c r="T2567" i="9"/>
  <c r="S2567" i="9"/>
  <c r="R2567" i="9"/>
  <c r="Q2567" i="9"/>
  <c r="P2567" i="9"/>
  <c r="I2567" i="9"/>
  <c r="F2567" i="9"/>
  <c r="E2567" i="9"/>
  <c r="D2567" i="9"/>
  <c r="AA2566" i="9"/>
  <c r="Z2566" i="9"/>
  <c r="Y2566" i="9"/>
  <c r="X2566" i="9"/>
  <c r="W2566" i="9"/>
  <c r="V2566" i="9"/>
  <c r="U2566" i="9"/>
  <c r="T2566" i="9"/>
  <c r="S2566" i="9"/>
  <c r="R2566" i="9"/>
  <c r="Q2566" i="9"/>
  <c r="P2566" i="9"/>
  <c r="I2566" i="9"/>
  <c r="F2566" i="9"/>
  <c r="E2566" i="9"/>
  <c r="D2566" i="9"/>
  <c r="AA2565" i="9"/>
  <c r="Z2565" i="9"/>
  <c r="Y2565" i="9"/>
  <c r="X2565" i="9"/>
  <c r="W2565" i="9"/>
  <c r="V2565" i="9"/>
  <c r="U2565" i="9"/>
  <c r="T2565" i="9"/>
  <c r="S2565" i="9"/>
  <c r="R2565" i="9"/>
  <c r="Q2565" i="9"/>
  <c r="P2565" i="9"/>
  <c r="I2565" i="9"/>
  <c r="F2565" i="9"/>
  <c r="E2565" i="9"/>
  <c r="D2565" i="9"/>
  <c r="AA2564" i="9"/>
  <c r="Z2564" i="9"/>
  <c r="Y2564" i="9"/>
  <c r="X2564" i="9"/>
  <c r="W2564" i="9"/>
  <c r="V2564" i="9"/>
  <c r="U2564" i="9"/>
  <c r="T2564" i="9"/>
  <c r="S2564" i="9"/>
  <c r="R2564" i="9"/>
  <c r="Q2564" i="9"/>
  <c r="P2564" i="9"/>
  <c r="I2564" i="9"/>
  <c r="F2564" i="9"/>
  <c r="E2564" i="9"/>
  <c r="D2564" i="9"/>
  <c r="AA2563" i="9"/>
  <c r="Z2563" i="9"/>
  <c r="Y2563" i="9"/>
  <c r="X2563" i="9"/>
  <c r="W2563" i="9"/>
  <c r="V2563" i="9"/>
  <c r="U2563" i="9"/>
  <c r="T2563" i="9"/>
  <c r="S2563" i="9"/>
  <c r="R2563" i="9"/>
  <c r="Q2563" i="9"/>
  <c r="P2563" i="9"/>
  <c r="I2563" i="9"/>
  <c r="F2563" i="9"/>
  <c r="E2563" i="9"/>
  <c r="D2563" i="9"/>
  <c r="AA2562" i="9"/>
  <c r="Z2562" i="9"/>
  <c r="Y2562" i="9"/>
  <c r="X2562" i="9"/>
  <c r="W2562" i="9"/>
  <c r="V2562" i="9"/>
  <c r="U2562" i="9"/>
  <c r="T2562" i="9"/>
  <c r="S2562" i="9"/>
  <c r="R2562" i="9"/>
  <c r="Q2562" i="9"/>
  <c r="P2562" i="9"/>
  <c r="I2562" i="9"/>
  <c r="F2562" i="9"/>
  <c r="E2562" i="9"/>
  <c r="D2562" i="9"/>
  <c r="AA2561" i="9"/>
  <c r="Z2561" i="9"/>
  <c r="Y2561" i="9"/>
  <c r="X2561" i="9"/>
  <c r="W2561" i="9"/>
  <c r="V2561" i="9"/>
  <c r="U2561" i="9"/>
  <c r="T2561" i="9"/>
  <c r="S2561" i="9"/>
  <c r="R2561" i="9"/>
  <c r="Q2561" i="9"/>
  <c r="P2561" i="9"/>
  <c r="I2561" i="9"/>
  <c r="F2561" i="9"/>
  <c r="E2561" i="9"/>
  <c r="D2561" i="9"/>
  <c r="AA2560" i="9"/>
  <c r="Z2560" i="9"/>
  <c r="Y2560" i="9"/>
  <c r="X2560" i="9"/>
  <c r="W2560" i="9"/>
  <c r="V2560" i="9"/>
  <c r="U2560" i="9"/>
  <c r="T2560" i="9"/>
  <c r="S2560" i="9"/>
  <c r="R2560" i="9"/>
  <c r="Q2560" i="9"/>
  <c r="P2560" i="9"/>
  <c r="I2560" i="9"/>
  <c r="F2560" i="9"/>
  <c r="E2560" i="9"/>
  <c r="D2560" i="9"/>
  <c r="AA2559" i="9"/>
  <c r="Z2559" i="9"/>
  <c r="Y2559" i="9"/>
  <c r="X2559" i="9"/>
  <c r="W2559" i="9"/>
  <c r="V2559" i="9"/>
  <c r="U2559" i="9"/>
  <c r="T2559" i="9"/>
  <c r="S2559" i="9"/>
  <c r="R2559" i="9"/>
  <c r="Q2559" i="9"/>
  <c r="P2559" i="9"/>
  <c r="I2559" i="9"/>
  <c r="F2559" i="9"/>
  <c r="E2559" i="9"/>
  <c r="D2559" i="9"/>
  <c r="AA2558" i="9"/>
  <c r="Z2558" i="9"/>
  <c r="Y2558" i="9"/>
  <c r="X2558" i="9"/>
  <c r="W2558" i="9"/>
  <c r="V2558" i="9"/>
  <c r="U2558" i="9"/>
  <c r="T2558" i="9"/>
  <c r="S2558" i="9"/>
  <c r="R2558" i="9"/>
  <c r="Q2558" i="9"/>
  <c r="P2558" i="9"/>
  <c r="I2558" i="9"/>
  <c r="F2558" i="9"/>
  <c r="E2558" i="9"/>
  <c r="D2558" i="9"/>
  <c r="AA2557" i="9"/>
  <c r="Z2557" i="9"/>
  <c r="Y2557" i="9"/>
  <c r="X2557" i="9"/>
  <c r="W2557" i="9"/>
  <c r="V2557" i="9"/>
  <c r="U2557" i="9"/>
  <c r="T2557" i="9"/>
  <c r="S2557" i="9"/>
  <c r="R2557" i="9"/>
  <c r="Q2557" i="9"/>
  <c r="P2557" i="9"/>
  <c r="I2557" i="9"/>
  <c r="F2557" i="9"/>
  <c r="E2557" i="9"/>
  <c r="D2557" i="9"/>
  <c r="AA2556" i="9"/>
  <c r="Z2556" i="9"/>
  <c r="Y2556" i="9"/>
  <c r="X2556" i="9"/>
  <c r="W2556" i="9"/>
  <c r="V2556" i="9"/>
  <c r="U2556" i="9"/>
  <c r="T2556" i="9"/>
  <c r="S2556" i="9"/>
  <c r="R2556" i="9"/>
  <c r="Q2556" i="9"/>
  <c r="P2556" i="9"/>
  <c r="I2556" i="9"/>
  <c r="F2556" i="9"/>
  <c r="E2556" i="9"/>
  <c r="D2556" i="9"/>
  <c r="AA2555" i="9"/>
  <c r="Z2555" i="9"/>
  <c r="Y2555" i="9"/>
  <c r="X2555" i="9"/>
  <c r="W2555" i="9"/>
  <c r="V2555" i="9"/>
  <c r="U2555" i="9"/>
  <c r="T2555" i="9"/>
  <c r="S2555" i="9"/>
  <c r="R2555" i="9"/>
  <c r="Q2555" i="9"/>
  <c r="P2555" i="9"/>
  <c r="I2555" i="9"/>
  <c r="F2555" i="9"/>
  <c r="E2555" i="9"/>
  <c r="D2555" i="9"/>
  <c r="AA2554" i="9"/>
  <c r="Z2554" i="9"/>
  <c r="Y2554" i="9"/>
  <c r="X2554" i="9"/>
  <c r="W2554" i="9"/>
  <c r="V2554" i="9"/>
  <c r="U2554" i="9"/>
  <c r="T2554" i="9"/>
  <c r="S2554" i="9"/>
  <c r="R2554" i="9"/>
  <c r="Q2554" i="9"/>
  <c r="P2554" i="9"/>
  <c r="I2554" i="9"/>
  <c r="F2554" i="9"/>
  <c r="E2554" i="9"/>
  <c r="D2554" i="9"/>
  <c r="AA2553" i="9"/>
  <c r="Z2553" i="9"/>
  <c r="Y2553" i="9"/>
  <c r="X2553" i="9"/>
  <c r="W2553" i="9"/>
  <c r="V2553" i="9"/>
  <c r="U2553" i="9"/>
  <c r="T2553" i="9"/>
  <c r="S2553" i="9"/>
  <c r="R2553" i="9"/>
  <c r="Q2553" i="9"/>
  <c r="P2553" i="9"/>
  <c r="I2553" i="9"/>
  <c r="F2553" i="9"/>
  <c r="E2553" i="9"/>
  <c r="D2553" i="9"/>
  <c r="AA2552" i="9"/>
  <c r="Z2552" i="9"/>
  <c r="Y2552" i="9"/>
  <c r="X2552" i="9"/>
  <c r="W2552" i="9"/>
  <c r="V2552" i="9"/>
  <c r="U2552" i="9"/>
  <c r="T2552" i="9"/>
  <c r="S2552" i="9"/>
  <c r="R2552" i="9"/>
  <c r="Q2552" i="9"/>
  <c r="P2552" i="9"/>
  <c r="I2552" i="9"/>
  <c r="F2552" i="9"/>
  <c r="E2552" i="9"/>
  <c r="D2552" i="9"/>
  <c r="AA2551" i="9"/>
  <c r="Z2551" i="9"/>
  <c r="Y2551" i="9"/>
  <c r="X2551" i="9"/>
  <c r="W2551" i="9"/>
  <c r="V2551" i="9"/>
  <c r="U2551" i="9"/>
  <c r="T2551" i="9"/>
  <c r="S2551" i="9"/>
  <c r="R2551" i="9"/>
  <c r="Q2551" i="9"/>
  <c r="P2551" i="9"/>
  <c r="I2551" i="9"/>
  <c r="F2551" i="9"/>
  <c r="E2551" i="9"/>
  <c r="D2551" i="9"/>
  <c r="AA2550" i="9"/>
  <c r="Z2550" i="9"/>
  <c r="Y2550" i="9"/>
  <c r="X2550" i="9"/>
  <c r="W2550" i="9"/>
  <c r="V2550" i="9"/>
  <c r="U2550" i="9"/>
  <c r="T2550" i="9"/>
  <c r="S2550" i="9"/>
  <c r="R2550" i="9"/>
  <c r="Q2550" i="9"/>
  <c r="P2550" i="9"/>
  <c r="I2550" i="9"/>
  <c r="F2550" i="9"/>
  <c r="E2550" i="9"/>
  <c r="D2550" i="9"/>
  <c r="AA2549" i="9"/>
  <c r="Z2549" i="9"/>
  <c r="Y2549" i="9"/>
  <c r="X2549" i="9"/>
  <c r="W2549" i="9"/>
  <c r="V2549" i="9"/>
  <c r="U2549" i="9"/>
  <c r="T2549" i="9"/>
  <c r="S2549" i="9"/>
  <c r="R2549" i="9"/>
  <c r="Q2549" i="9"/>
  <c r="P2549" i="9"/>
  <c r="I2549" i="9"/>
  <c r="F2549" i="9"/>
  <c r="E2549" i="9"/>
  <c r="D2549" i="9"/>
  <c r="AA2548" i="9"/>
  <c r="Z2548" i="9"/>
  <c r="Y2548" i="9"/>
  <c r="X2548" i="9"/>
  <c r="W2548" i="9"/>
  <c r="V2548" i="9"/>
  <c r="U2548" i="9"/>
  <c r="T2548" i="9"/>
  <c r="S2548" i="9"/>
  <c r="R2548" i="9"/>
  <c r="Q2548" i="9"/>
  <c r="P2548" i="9"/>
  <c r="I2548" i="9"/>
  <c r="F2548" i="9"/>
  <c r="E2548" i="9"/>
  <c r="D2548" i="9"/>
  <c r="AA2547" i="9"/>
  <c r="Z2547" i="9"/>
  <c r="Y2547" i="9"/>
  <c r="X2547" i="9"/>
  <c r="W2547" i="9"/>
  <c r="V2547" i="9"/>
  <c r="U2547" i="9"/>
  <c r="T2547" i="9"/>
  <c r="S2547" i="9"/>
  <c r="R2547" i="9"/>
  <c r="Q2547" i="9"/>
  <c r="P2547" i="9"/>
  <c r="I2547" i="9"/>
  <c r="F2547" i="9"/>
  <c r="E2547" i="9"/>
  <c r="D2547" i="9"/>
  <c r="AA2546" i="9"/>
  <c r="Z2546" i="9"/>
  <c r="Y2546" i="9"/>
  <c r="X2546" i="9"/>
  <c r="W2546" i="9"/>
  <c r="V2546" i="9"/>
  <c r="U2546" i="9"/>
  <c r="T2546" i="9"/>
  <c r="S2546" i="9"/>
  <c r="R2546" i="9"/>
  <c r="Q2546" i="9"/>
  <c r="P2546" i="9"/>
  <c r="I2546" i="9"/>
  <c r="F2546" i="9"/>
  <c r="E2546" i="9"/>
  <c r="D2546" i="9"/>
  <c r="AA2545" i="9"/>
  <c r="Z2545" i="9"/>
  <c r="Y2545" i="9"/>
  <c r="X2545" i="9"/>
  <c r="W2545" i="9"/>
  <c r="V2545" i="9"/>
  <c r="U2545" i="9"/>
  <c r="T2545" i="9"/>
  <c r="S2545" i="9"/>
  <c r="R2545" i="9"/>
  <c r="Q2545" i="9"/>
  <c r="P2545" i="9"/>
  <c r="I2545" i="9"/>
  <c r="F2545" i="9"/>
  <c r="E2545" i="9"/>
  <c r="D2545" i="9"/>
  <c r="AA2544" i="9"/>
  <c r="Z2544" i="9"/>
  <c r="Y2544" i="9"/>
  <c r="X2544" i="9"/>
  <c r="W2544" i="9"/>
  <c r="V2544" i="9"/>
  <c r="U2544" i="9"/>
  <c r="T2544" i="9"/>
  <c r="S2544" i="9"/>
  <c r="R2544" i="9"/>
  <c r="Q2544" i="9"/>
  <c r="P2544" i="9"/>
  <c r="I2544" i="9"/>
  <c r="F2544" i="9"/>
  <c r="E2544" i="9"/>
  <c r="D2544" i="9"/>
  <c r="AA2543" i="9"/>
  <c r="Z2543" i="9"/>
  <c r="Y2543" i="9"/>
  <c r="X2543" i="9"/>
  <c r="W2543" i="9"/>
  <c r="V2543" i="9"/>
  <c r="U2543" i="9"/>
  <c r="T2543" i="9"/>
  <c r="S2543" i="9"/>
  <c r="R2543" i="9"/>
  <c r="Q2543" i="9"/>
  <c r="P2543" i="9"/>
  <c r="I2543" i="9"/>
  <c r="F2543" i="9"/>
  <c r="E2543" i="9"/>
  <c r="D2543" i="9"/>
  <c r="AA2542" i="9"/>
  <c r="Z2542" i="9"/>
  <c r="Y2542" i="9"/>
  <c r="X2542" i="9"/>
  <c r="W2542" i="9"/>
  <c r="V2542" i="9"/>
  <c r="U2542" i="9"/>
  <c r="T2542" i="9"/>
  <c r="S2542" i="9"/>
  <c r="R2542" i="9"/>
  <c r="Q2542" i="9"/>
  <c r="P2542" i="9"/>
  <c r="I2542" i="9"/>
  <c r="F2542" i="9"/>
  <c r="E2542" i="9"/>
  <c r="D2542" i="9"/>
  <c r="AA2541" i="9"/>
  <c r="Z2541" i="9"/>
  <c r="Y2541" i="9"/>
  <c r="X2541" i="9"/>
  <c r="W2541" i="9"/>
  <c r="V2541" i="9"/>
  <c r="U2541" i="9"/>
  <c r="T2541" i="9"/>
  <c r="S2541" i="9"/>
  <c r="R2541" i="9"/>
  <c r="Q2541" i="9"/>
  <c r="P2541" i="9"/>
  <c r="I2541" i="9"/>
  <c r="F2541" i="9"/>
  <c r="E2541" i="9"/>
  <c r="D2541" i="9"/>
  <c r="AA2540" i="9"/>
  <c r="Z2540" i="9"/>
  <c r="Y2540" i="9"/>
  <c r="X2540" i="9"/>
  <c r="W2540" i="9"/>
  <c r="V2540" i="9"/>
  <c r="U2540" i="9"/>
  <c r="T2540" i="9"/>
  <c r="S2540" i="9"/>
  <c r="R2540" i="9"/>
  <c r="Q2540" i="9"/>
  <c r="P2540" i="9"/>
  <c r="I2540" i="9"/>
  <c r="F2540" i="9"/>
  <c r="E2540" i="9"/>
  <c r="D2540" i="9"/>
  <c r="AA2539" i="9"/>
  <c r="Z2539" i="9"/>
  <c r="Y2539" i="9"/>
  <c r="X2539" i="9"/>
  <c r="W2539" i="9"/>
  <c r="V2539" i="9"/>
  <c r="U2539" i="9"/>
  <c r="T2539" i="9"/>
  <c r="S2539" i="9"/>
  <c r="R2539" i="9"/>
  <c r="Q2539" i="9"/>
  <c r="P2539" i="9"/>
  <c r="I2539" i="9"/>
  <c r="F2539" i="9"/>
  <c r="E2539" i="9"/>
  <c r="D2539" i="9"/>
  <c r="AA2538" i="9"/>
  <c r="Z2538" i="9"/>
  <c r="Y2538" i="9"/>
  <c r="X2538" i="9"/>
  <c r="W2538" i="9"/>
  <c r="V2538" i="9"/>
  <c r="U2538" i="9"/>
  <c r="T2538" i="9"/>
  <c r="S2538" i="9"/>
  <c r="R2538" i="9"/>
  <c r="Q2538" i="9"/>
  <c r="P2538" i="9"/>
  <c r="I2538" i="9"/>
  <c r="F2538" i="9"/>
  <c r="E2538" i="9"/>
  <c r="D2538" i="9"/>
  <c r="AA2537" i="9"/>
  <c r="Z2537" i="9"/>
  <c r="Y2537" i="9"/>
  <c r="X2537" i="9"/>
  <c r="W2537" i="9"/>
  <c r="V2537" i="9"/>
  <c r="U2537" i="9"/>
  <c r="T2537" i="9"/>
  <c r="S2537" i="9"/>
  <c r="R2537" i="9"/>
  <c r="Q2537" i="9"/>
  <c r="P2537" i="9"/>
  <c r="I2537" i="9"/>
  <c r="F2537" i="9"/>
  <c r="E2537" i="9"/>
  <c r="D2537" i="9"/>
  <c r="AA2536" i="9"/>
  <c r="Z2536" i="9"/>
  <c r="Y2536" i="9"/>
  <c r="X2536" i="9"/>
  <c r="W2536" i="9"/>
  <c r="V2536" i="9"/>
  <c r="U2536" i="9"/>
  <c r="T2536" i="9"/>
  <c r="S2536" i="9"/>
  <c r="R2536" i="9"/>
  <c r="Q2536" i="9"/>
  <c r="P2536" i="9"/>
  <c r="I2536" i="9"/>
  <c r="F2536" i="9"/>
  <c r="E2536" i="9"/>
  <c r="D2536" i="9"/>
  <c r="AA2535" i="9"/>
  <c r="Z2535" i="9"/>
  <c r="Y2535" i="9"/>
  <c r="X2535" i="9"/>
  <c r="W2535" i="9"/>
  <c r="V2535" i="9"/>
  <c r="U2535" i="9"/>
  <c r="T2535" i="9"/>
  <c r="S2535" i="9"/>
  <c r="R2535" i="9"/>
  <c r="Q2535" i="9"/>
  <c r="P2535" i="9"/>
  <c r="I2535" i="9"/>
  <c r="F2535" i="9"/>
  <c r="E2535" i="9"/>
  <c r="D2535" i="9"/>
  <c r="AA2534" i="9"/>
  <c r="Z2534" i="9"/>
  <c r="Y2534" i="9"/>
  <c r="X2534" i="9"/>
  <c r="W2534" i="9"/>
  <c r="V2534" i="9"/>
  <c r="U2534" i="9"/>
  <c r="T2534" i="9"/>
  <c r="S2534" i="9"/>
  <c r="R2534" i="9"/>
  <c r="Q2534" i="9"/>
  <c r="P2534" i="9"/>
  <c r="I2534" i="9"/>
  <c r="F2534" i="9"/>
  <c r="E2534" i="9"/>
  <c r="D2534" i="9"/>
  <c r="AA2533" i="9"/>
  <c r="Z2533" i="9"/>
  <c r="Y2533" i="9"/>
  <c r="X2533" i="9"/>
  <c r="W2533" i="9"/>
  <c r="V2533" i="9"/>
  <c r="U2533" i="9"/>
  <c r="T2533" i="9"/>
  <c r="S2533" i="9"/>
  <c r="R2533" i="9"/>
  <c r="Q2533" i="9"/>
  <c r="P2533" i="9"/>
  <c r="I2533" i="9"/>
  <c r="F2533" i="9"/>
  <c r="E2533" i="9"/>
  <c r="D2533" i="9"/>
  <c r="AA2532" i="9"/>
  <c r="Z2532" i="9"/>
  <c r="Y2532" i="9"/>
  <c r="X2532" i="9"/>
  <c r="W2532" i="9"/>
  <c r="V2532" i="9"/>
  <c r="U2532" i="9"/>
  <c r="T2532" i="9"/>
  <c r="S2532" i="9"/>
  <c r="R2532" i="9"/>
  <c r="Q2532" i="9"/>
  <c r="P2532" i="9"/>
  <c r="I2532" i="9"/>
  <c r="F2532" i="9"/>
  <c r="E2532" i="9"/>
  <c r="D2532" i="9"/>
  <c r="AA2531" i="9"/>
  <c r="Z2531" i="9"/>
  <c r="Y2531" i="9"/>
  <c r="X2531" i="9"/>
  <c r="W2531" i="9"/>
  <c r="V2531" i="9"/>
  <c r="U2531" i="9"/>
  <c r="T2531" i="9"/>
  <c r="S2531" i="9"/>
  <c r="R2531" i="9"/>
  <c r="Q2531" i="9"/>
  <c r="P2531" i="9"/>
  <c r="I2531" i="9"/>
  <c r="F2531" i="9"/>
  <c r="E2531" i="9"/>
  <c r="D2531" i="9"/>
  <c r="AA2530" i="9"/>
  <c r="Z2530" i="9"/>
  <c r="Y2530" i="9"/>
  <c r="X2530" i="9"/>
  <c r="W2530" i="9"/>
  <c r="V2530" i="9"/>
  <c r="U2530" i="9"/>
  <c r="T2530" i="9"/>
  <c r="S2530" i="9"/>
  <c r="R2530" i="9"/>
  <c r="Q2530" i="9"/>
  <c r="P2530" i="9"/>
  <c r="I2530" i="9"/>
  <c r="F2530" i="9"/>
  <c r="E2530" i="9"/>
  <c r="D2530" i="9"/>
  <c r="AA2529" i="9"/>
  <c r="Z2529" i="9"/>
  <c r="Y2529" i="9"/>
  <c r="X2529" i="9"/>
  <c r="W2529" i="9"/>
  <c r="V2529" i="9"/>
  <c r="U2529" i="9"/>
  <c r="T2529" i="9"/>
  <c r="S2529" i="9"/>
  <c r="R2529" i="9"/>
  <c r="Q2529" i="9"/>
  <c r="P2529" i="9"/>
  <c r="I2529" i="9"/>
  <c r="F2529" i="9"/>
  <c r="E2529" i="9"/>
  <c r="D2529" i="9"/>
  <c r="AA2528" i="9"/>
  <c r="Z2528" i="9"/>
  <c r="Y2528" i="9"/>
  <c r="X2528" i="9"/>
  <c r="W2528" i="9"/>
  <c r="V2528" i="9"/>
  <c r="U2528" i="9"/>
  <c r="T2528" i="9"/>
  <c r="S2528" i="9"/>
  <c r="R2528" i="9"/>
  <c r="Q2528" i="9"/>
  <c r="P2528" i="9"/>
  <c r="I2528" i="9"/>
  <c r="F2528" i="9"/>
  <c r="E2528" i="9"/>
  <c r="D2528" i="9"/>
  <c r="AA2527" i="9"/>
  <c r="Z2527" i="9"/>
  <c r="Y2527" i="9"/>
  <c r="X2527" i="9"/>
  <c r="W2527" i="9"/>
  <c r="V2527" i="9"/>
  <c r="U2527" i="9"/>
  <c r="T2527" i="9"/>
  <c r="S2527" i="9"/>
  <c r="R2527" i="9"/>
  <c r="Q2527" i="9"/>
  <c r="P2527" i="9"/>
  <c r="I2527" i="9"/>
  <c r="F2527" i="9"/>
  <c r="E2527" i="9"/>
  <c r="D2527" i="9"/>
  <c r="AA2526" i="9"/>
  <c r="Z2526" i="9"/>
  <c r="Y2526" i="9"/>
  <c r="X2526" i="9"/>
  <c r="W2526" i="9"/>
  <c r="V2526" i="9"/>
  <c r="U2526" i="9"/>
  <c r="T2526" i="9"/>
  <c r="S2526" i="9"/>
  <c r="R2526" i="9"/>
  <c r="Q2526" i="9"/>
  <c r="P2526" i="9"/>
  <c r="I2526" i="9"/>
  <c r="F2526" i="9"/>
  <c r="E2526" i="9"/>
  <c r="D2526" i="9"/>
  <c r="AA2525" i="9"/>
  <c r="Z2525" i="9"/>
  <c r="Y2525" i="9"/>
  <c r="X2525" i="9"/>
  <c r="W2525" i="9"/>
  <c r="V2525" i="9"/>
  <c r="U2525" i="9"/>
  <c r="T2525" i="9"/>
  <c r="S2525" i="9"/>
  <c r="R2525" i="9"/>
  <c r="Q2525" i="9"/>
  <c r="P2525" i="9"/>
  <c r="I2525" i="9"/>
  <c r="F2525" i="9"/>
  <c r="E2525" i="9"/>
  <c r="D2525" i="9"/>
  <c r="AA2524" i="9"/>
  <c r="Z2524" i="9"/>
  <c r="Y2524" i="9"/>
  <c r="X2524" i="9"/>
  <c r="W2524" i="9"/>
  <c r="V2524" i="9"/>
  <c r="U2524" i="9"/>
  <c r="T2524" i="9"/>
  <c r="S2524" i="9"/>
  <c r="R2524" i="9"/>
  <c r="Q2524" i="9"/>
  <c r="P2524" i="9"/>
  <c r="I2524" i="9"/>
  <c r="F2524" i="9"/>
  <c r="E2524" i="9"/>
  <c r="D2524" i="9"/>
  <c r="AA2523" i="9"/>
  <c r="Z2523" i="9"/>
  <c r="Y2523" i="9"/>
  <c r="X2523" i="9"/>
  <c r="W2523" i="9"/>
  <c r="V2523" i="9"/>
  <c r="U2523" i="9"/>
  <c r="T2523" i="9"/>
  <c r="S2523" i="9"/>
  <c r="R2523" i="9"/>
  <c r="Q2523" i="9"/>
  <c r="P2523" i="9"/>
  <c r="I2523" i="9"/>
  <c r="F2523" i="9"/>
  <c r="E2523" i="9"/>
  <c r="D2523" i="9"/>
  <c r="AA2522" i="9"/>
  <c r="Z2522" i="9"/>
  <c r="Y2522" i="9"/>
  <c r="X2522" i="9"/>
  <c r="W2522" i="9"/>
  <c r="V2522" i="9"/>
  <c r="U2522" i="9"/>
  <c r="T2522" i="9"/>
  <c r="S2522" i="9"/>
  <c r="R2522" i="9"/>
  <c r="Q2522" i="9"/>
  <c r="P2522" i="9"/>
  <c r="I2522" i="9"/>
  <c r="F2522" i="9"/>
  <c r="E2522" i="9"/>
  <c r="D2522" i="9"/>
  <c r="AA2521" i="9"/>
  <c r="Z2521" i="9"/>
  <c r="Y2521" i="9"/>
  <c r="X2521" i="9"/>
  <c r="W2521" i="9"/>
  <c r="V2521" i="9"/>
  <c r="U2521" i="9"/>
  <c r="T2521" i="9"/>
  <c r="S2521" i="9"/>
  <c r="R2521" i="9"/>
  <c r="Q2521" i="9"/>
  <c r="P2521" i="9"/>
  <c r="I2521" i="9"/>
  <c r="F2521" i="9"/>
  <c r="E2521" i="9"/>
  <c r="D2521" i="9"/>
  <c r="AA2520" i="9"/>
  <c r="Z2520" i="9"/>
  <c r="Y2520" i="9"/>
  <c r="X2520" i="9"/>
  <c r="W2520" i="9"/>
  <c r="V2520" i="9"/>
  <c r="U2520" i="9"/>
  <c r="T2520" i="9"/>
  <c r="S2520" i="9"/>
  <c r="R2520" i="9"/>
  <c r="Q2520" i="9"/>
  <c r="P2520" i="9"/>
  <c r="I2520" i="9"/>
  <c r="F2520" i="9"/>
  <c r="E2520" i="9"/>
  <c r="D2520" i="9"/>
  <c r="AA2519" i="9"/>
  <c r="Z2519" i="9"/>
  <c r="Y2519" i="9"/>
  <c r="X2519" i="9"/>
  <c r="W2519" i="9"/>
  <c r="V2519" i="9"/>
  <c r="U2519" i="9"/>
  <c r="T2519" i="9"/>
  <c r="S2519" i="9"/>
  <c r="R2519" i="9"/>
  <c r="Q2519" i="9"/>
  <c r="P2519" i="9"/>
  <c r="I2519" i="9"/>
  <c r="F2519" i="9"/>
  <c r="E2519" i="9"/>
  <c r="D2519" i="9"/>
  <c r="AA2518" i="9"/>
  <c r="Z2518" i="9"/>
  <c r="Y2518" i="9"/>
  <c r="X2518" i="9"/>
  <c r="W2518" i="9"/>
  <c r="V2518" i="9"/>
  <c r="U2518" i="9"/>
  <c r="T2518" i="9"/>
  <c r="S2518" i="9"/>
  <c r="R2518" i="9"/>
  <c r="Q2518" i="9"/>
  <c r="P2518" i="9"/>
  <c r="I2518" i="9"/>
  <c r="F2518" i="9"/>
  <c r="E2518" i="9"/>
  <c r="D2518" i="9"/>
  <c r="AA2517" i="9"/>
  <c r="Z2517" i="9"/>
  <c r="Y2517" i="9"/>
  <c r="X2517" i="9"/>
  <c r="W2517" i="9"/>
  <c r="V2517" i="9"/>
  <c r="U2517" i="9"/>
  <c r="T2517" i="9"/>
  <c r="S2517" i="9"/>
  <c r="R2517" i="9"/>
  <c r="Q2517" i="9"/>
  <c r="P2517" i="9"/>
  <c r="I2517" i="9"/>
  <c r="F2517" i="9"/>
  <c r="E2517" i="9"/>
  <c r="D2517" i="9"/>
  <c r="AA2516" i="9"/>
  <c r="Z2516" i="9"/>
  <c r="Y2516" i="9"/>
  <c r="X2516" i="9"/>
  <c r="W2516" i="9"/>
  <c r="V2516" i="9"/>
  <c r="U2516" i="9"/>
  <c r="T2516" i="9"/>
  <c r="S2516" i="9"/>
  <c r="R2516" i="9"/>
  <c r="Q2516" i="9"/>
  <c r="P2516" i="9"/>
  <c r="I2516" i="9"/>
  <c r="F2516" i="9"/>
  <c r="E2516" i="9"/>
  <c r="D2516" i="9"/>
  <c r="AA2515" i="9"/>
  <c r="Z2515" i="9"/>
  <c r="Y2515" i="9"/>
  <c r="X2515" i="9"/>
  <c r="W2515" i="9"/>
  <c r="V2515" i="9"/>
  <c r="U2515" i="9"/>
  <c r="T2515" i="9"/>
  <c r="S2515" i="9"/>
  <c r="R2515" i="9"/>
  <c r="Q2515" i="9"/>
  <c r="P2515" i="9"/>
  <c r="I2515" i="9"/>
  <c r="F2515" i="9"/>
  <c r="E2515" i="9"/>
  <c r="D2515" i="9"/>
  <c r="AA2514" i="9"/>
  <c r="Z2514" i="9"/>
  <c r="Y2514" i="9"/>
  <c r="X2514" i="9"/>
  <c r="W2514" i="9"/>
  <c r="V2514" i="9"/>
  <c r="U2514" i="9"/>
  <c r="T2514" i="9"/>
  <c r="S2514" i="9"/>
  <c r="R2514" i="9"/>
  <c r="Q2514" i="9"/>
  <c r="P2514" i="9"/>
  <c r="I2514" i="9"/>
  <c r="F2514" i="9"/>
  <c r="E2514" i="9"/>
  <c r="D2514" i="9"/>
  <c r="AA2513" i="9"/>
  <c r="Z2513" i="9"/>
  <c r="Y2513" i="9"/>
  <c r="X2513" i="9"/>
  <c r="W2513" i="9"/>
  <c r="V2513" i="9"/>
  <c r="U2513" i="9"/>
  <c r="T2513" i="9"/>
  <c r="S2513" i="9"/>
  <c r="R2513" i="9"/>
  <c r="Q2513" i="9"/>
  <c r="P2513" i="9"/>
  <c r="I2513" i="9"/>
  <c r="F2513" i="9"/>
  <c r="E2513" i="9"/>
  <c r="D2513" i="9"/>
  <c r="AA2512" i="9"/>
  <c r="Z2512" i="9"/>
  <c r="Y2512" i="9"/>
  <c r="X2512" i="9"/>
  <c r="W2512" i="9"/>
  <c r="V2512" i="9"/>
  <c r="U2512" i="9"/>
  <c r="T2512" i="9"/>
  <c r="S2512" i="9"/>
  <c r="R2512" i="9"/>
  <c r="Q2512" i="9"/>
  <c r="P2512" i="9"/>
  <c r="I2512" i="9"/>
  <c r="F2512" i="9"/>
  <c r="E2512" i="9"/>
  <c r="D2512" i="9"/>
  <c r="AA2511" i="9"/>
  <c r="Z2511" i="9"/>
  <c r="Y2511" i="9"/>
  <c r="X2511" i="9"/>
  <c r="W2511" i="9"/>
  <c r="V2511" i="9"/>
  <c r="U2511" i="9"/>
  <c r="T2511" i="9"/>
  <c r="S2511" i="9"/>
  <c r="R2511" i="9"/>
  <c r="Q2511" i="9"/>
  <c r="P2511" i="9"/>
  <c r="I2511" i="9"/>
  <c r="F2511" i="9"/>
  <c r="E2511" i="9"/>
  <c r="D2511" i="9"/>
  <c r="AA2510" i="9"/>
  <c r="Z2510" i="9"/>
  <c r="Y2510" i="9"/>
  <c r="X2510" i="9"/>
  <c r="W2510" i="9"/>
  <c r="V2510" i="9"/>
  <c r="U2510" i="9"/>
  <c r="T2510" i="9"/>
  <c r="S2510" i="9"/>
  <c r="R2510" i="9"/>
  <c r="Q2510" i="9"/>
  <c r="P2510" i="9"/>
  <c r="I2510" i="9"/>
  <c r="F2510" i="9"/>
  <c r="E2510" i="9"/>
  <c r="D2510" i="9"/>
  <c r="AA2509" i="9"/>
  <c r="Z2509" i="9"/>
  <c r="Y2509" i="9"/>
  <c r="X2509" i="9"/>
  <c r="W2509" i="9"/>
  <c r="V2509" i="9"/>
  <c r="U2509" i="9"/>
  <c r="T2509" i="9"/>
  <c r="S2509" i="9"/>
  <c r="R2509" i="9"/>
  <c r="Q2509" i="9"/>
  <c r="P2509" i="9"/>
  <c r="I2509" i="9"/>
  <c r="F2509" i="9"/>
  <c r="E2509" i="9"/>
  <c r="D2509" i="9"/>
  <c r="AA2508" i="9"/>
  <c r="Z2508" i="9"/>
  <c r="Y2508" i="9"/>
  <c r="X2508" i="9"/>
  <c r="W2508" i="9"/>
  <c r="V2508" i="9"/>
  <c r="U2508" i="9"/>
  <c r="T2508" i="9"/>
  <c r="S2508" i="9"/>
  <c r="R2508" i="9"/>
  <c r="Q2508" i="9"/>
  <c r="P2508" i="9"/>
  <c r="I2508" i="9"/>
  <c r="F2508" i="9"/>
  <c r="E2508" i="9"/>
  <c r="D2508" i="9"/>
  <c r="AA2507" i="9"/>
  <c r="Z2507" i="9"/>
  <c r="Y2507" i="9"/>
  <c r="X2507" i="9"/>
  <c r="W2507" i="9"/>
  <c r="V2507" i="9"/>
  <c r="U2507" i="9"/>
  <c r="T2507" i="9"/>
  <c r="S2507" i="9"/>
  <c r="R2507" i="9"/>
  <c r="Q2507" i="9"/>
  <c r="P2507" i="9"/>
  <c r="I2507" i="9"/>
  <c r="F2507" i="9"/>
  <c r="E2507" i="9"/>
  <c r="D2507" i="9"/>
  <c r="AA2506" i="9"/>
  <c r="Z2506" i="9"/>
  <c r="Y2506" i="9"/>
  <c r="X2506" i="9"/>
  <c r="W2506" i="9"/>
  <c r="V2506" i="9"/>
  <c r="U2506" i="9"/>
  <c r="T2506" i="9"/>
  <c r="S2506" i="9"/>
  <c r="R2506" i="9"/>
  <c r="Q2506" i="9"/>
  <c r="P2506" i="9"/>
  <c r="I2506" i="9"/>
  <c r="F2506" i="9"/>
  <c r="E2506" i="9"/>
  <c r="D2506" i="9"/>
  <c r="AA2505" i="9"/>
  <c r="Z2505" i="9"/>
  <c r="Y2505" i="9"/>
  <c r="X2505" i="9"/>
  <c r="W2505" i="9"/>
  <c r="V2505" i="9"/>
  <c r="U2505" i="9"/>
  <c r="T2505" i="9"/>
  <c r="S2505" i="9"/>
  <c r="R2505" i="9"/>
  <c r="Q2505" i="9"/>
  <c r="P2505" i="9"/>
  <c r="I2505" i="9"/>
  <c r="F2505" i="9"/>
  <c r="E2505" i="9"/>
  <c r="D2505" i="9"/>
  <c r="AA2504" i="9"/>
  <c r="Z2504" i="9"/>
  <c r="Y2504" i="9"/>
  <c r="X2504" i="9"/>
  <c r="W2504" i="9"/>
  <c r="V2504" i="9"/>
  <c r="U2504" i="9"/>
  <c r="T2504" i="9"/>
  <c r="S2504" i="9"/>
  <c r="R2504" i="9"/>
  <c r="Q2504" i="9"/>
  <c r="P2504" i="9"/>
  <c r="I2504" i="9"/>
  <c r="F2504" i="9"/>
  <c r="E2504" i="9"/>
  <c r="D2504" i="9"/>
  <c r="AA2503" i="9"/>
  <c r="Z2503" i="9"/>
  <c r="Y2503" i="9"/>
  <c r="X2503" i="9"/>
  <c r="W2503" i="9"/>
  <c r="V2503" i="9"/>
  <c r="U2503" i="9"/>
  <c r="T2503" i="9"/>
  <c r="S2503" i="9"/>
  <c r="R2503" i="9"/>
  <c r="Q2503" i="9"/>
  <c r="P2503" i="9"/>
  <c r="I2503" i="9"/>
  <c r="F2503" i="9"/>
  <c r="E2503" i="9"/>
  <c r="D2503" i="9"/>
  <c r="AA2502" i="9"/>
  <c r="Z2502" i="9"/>
  <c r="Y2502" i="9"/>
  <c r="X2502" i="9"/>
  <c r="W2502" i="9"/>
  <c r="V2502" i="9"/>
  <c r="U2502" i="9"/>
  <c r="T2502" i="9"/>
  <c r="S2502" i="9"/>
  <c r="R2502" i="9"/>
  <c r="Q2502" i="9"/>
  <c r="P2502" i="9"/>
  <c r="I2502" i="9"/>
  <c r="F2502" i="9"/>
  <c r="E2502" i="9"/>
  <c r="D2502" i="9"/>
  <c r="AA2501" i="9"/>
  <c r="Z2501" i="9"/>
  <c r="Y2501" i="9"/>
  <c r="X2501" i="9"/>
  <c r="W2501" i="9"/>
  <c r="V2501" i="9"/>
  <c r="U2501" i="9"/>
  <c r="T2501" i="9"/>
  <c r="S2501" i="9"/>
  <c r="R2501" i="9"/>
  <c r="Q2501" i="9"/>
  <c r="P2501" i="9"/>
  <c r="I2501" i="9"/>
  <c r="F2501" i="9"/>
  <c r="E2501" i="9"/>
  <c r="D2501" i="9"/>
  <c r="AA2500" i="9"/>
  <c r="Z2500" i="9"/>
  <c r="Y2500" i="9"/>
  <c r="X2500" i="9"/>
  <c r="W2500" i="9"/>
  <c r="V2500" i="9"/>
  <c r="U2500" i="9"/>
  <c r="T2500" i="9"/>
  <c r="S2500" i="9"/>
  <c r="R2500" i="9"/>
  <c r="Q2500" i="9"/>
  <c r="P2500" i="9"/>
  <c r="I2500" i="9"/>
  <c r="F2500" i="9"/>
  <c r="E2500" i="9"/>
  <c r="D2500" i="9"/>
  <c r="AA2499" i="9"/>
  <c r="Z2499" i="9"/>
  <c r="Y2499" i="9"/>
  <c r="X2499" i="9"/>
  <c r="W2499" i="9"/>
  <c r="V2499" i="9"/>
  <c r="U2499" i="9"/>
  <c r="T2499" i="9"/>
  <c r="S2499" i="9"/>
  <c r="R2499" i="9"/>
  <c r="Q2499" i="9"/>
  <c r="P2499" i="9"/>
  <c r="I2499" i="9"/>
  <c r="F2499" i="9"/>
  <c r="E2499" i="9"/>
  <c r="D2499" i="9"/>
  <c r="AA2498" i="9"/>
  <c r="Z2498" i="9"/>
  <c r="Y2498" i="9"/>
  <c r="X2498" i="9"/>
  <c r="W2498" i="9"/>
  <c r="V2498" i="9"/>
  <c r="U2498" i="9"/>
  <c r="T2498" i="9"/>
  <c r="S2498" i="9"/>
  <c r="R2498" i="9"/>
  <c r="Q2498" i="9"/>
  <c r="P2498" i="9"/>
  <c r="I2498" i="9"/>
  <c r="F2498" i="9"/>
  <c r="E2498" i="9"/>
  <c r="D2498" i="9"/>
  <c r="AA2497" i="9"/>
  <c r="Z2497" i="9"/>
  <c r="Y2497" i="9"/>
  <c r="X2497" i="9"/>
  <c r="W2497" i="9"/>
  <c r="V2497" i="9"/>
  <c r="U2497" i="9"/>
  <c r="T2497" i="9"/>
  <c r="S2497" i="9"/>
  <c r="R2497" i="9"/>
  <c r="Q2497" i="9"/>
  <c r="P2497" i="9"/>
  <c r="I2497" i="9"/>
  <c r="F2497" i="9"/>
  <c r="E2497" i="9"/>
  <c r="D2497" i="9"/>
  <c r="AA2496" i="9"/>
  <c r="Z2496" i="9"/>
  <c r="Y2496" i="9"/>
  <c r="X2496" i="9"/>
  <c r="W2496" i="9"/>
  <c r="V2496" i="9"/>
  <c r="U2496" i="9"/>
  <c r="T2496" i="9"/>
  <c r="S2496" i="9"/>
  <c r="R2496" i="9"/>
  <c r="Q2496" i="9"/>
  <c r="P2496" i="9"/>
  <c r="I2496" i="9"/>
  <c r="F2496" i="9"/>
  <c r="E2496" i="9"/>
  <c r="D2496" i="9"/>
  <c r="AA2495" i="9"/>
  <c r="Z2495" i="9"/>
  <c r="Y2495" i="9"/>
  <c r="X2495" i="9"/>
  <c r="W2495" i="9"/>
  <c r="V2495" i="9"/>
  <c r="U2495" i="9"/>
  <c r="T2495" i="9"/>
  <c r="S2495" i="9"/>
  <c r="R2495" i="9"/>
  <c r="Q2495" i="9"/>
  <c r="P2495" i="9"/>
  <c r="I2495" i="9"/>
  <c r="F2495" i="9"/>
  <c r="E2495" i="9"/>
  <c r="D2495" i="9"/>
  <c r="AA2494" i="9"/>
  <c r="Z2494" i="9"/>
  <c r="Y2494" i="9"/>
  <c r="X2494" i="9"/>
  <c r="W2494" i="9"/>
  <c r="V2494" i="9"/>
  <c r="U2494" i="9"/>
  <c r="T2494" i="9"/>
  <c r="S2494" i="9"/>
  <c r="R2494" i="9"/>
  <c r="Q2494" i="9"/>
  <c r="P2494" i="9"/>
  <c r="I2494" i="9"/>
  <c r="F2494" i="9"/>
  <c r="E2494" i="9"/>
  <c r="D2494" i="9"/>
  <c r="AA2493" i="9"/>
  <c r="Z2493" i="9"/>
  <c r="Y2493" i="9"/>
  <c r="X2493" i="9"/>
  <c r="W2493" i="9"/>
  <c r="V2493" i="9"/>
  <c r="U2493" i="9"/>
  <c r="T2493" i="9"/>
  <c r="S2493" i="9"/>
  <c r="R2493" i="9"/>
  <c r="Q2493" i="9"/>
  <c r="P2493" i="9"/>
  <c r="I2493" i="9"/>
  <c r="F2493" i="9"/>
  <c r="E2493" i="9"/>
  <c r="D2493" i="9"/>
  <c r="AA2492" i="9"/>
  <c r="Z2492" i="9"/>
  <c r="Y2492" i="9"/>
  <c r="X2492" i="9"/>
  <c r="W2492" i="9"/>
  <c r="V2492" i="9"/>
  <c r="U2492" i="9"/>
  <c r="T2492" i="9"/>
  <c r="S2492" i="9"/>
  <c r="R2492" i="9"/>
  <c r="Q2492" i="9"/>
  <c r="P2492" i="9"/>
  <c r="I2492" i="9"/>
  <c r="F2492" i="9"/>
  <c r="E2492" i="9"/>
  <c r="D2492" i="9"/>
  <c r="AA2491" i="9"/>
  <c r="Z2491" i="9"/>
  <c r="Y2491" i="9"/>
  <c r="X2491" i="9"/>
  <c r="W2491" i="9"/>
  <c r="V2491" i="9"/>
  <c r="U2491" i="9"/>
  <c r="T2491" i="9"/>
  <c r="S2491" i="9"/>
  <c r="R2491" i="9"/>
  <c r="Q2491" i="9"/>
  <c r="P2491" i="9"/>
  <c r="I2491" i="9"/>
  <c r="F2491" i="9"/>
  <c r="E2491" i="9"/>
  <c r="D2491" i="9"/>
  <c r="AA2490" i="9"/>
  <c r="Z2490" i="9"/>
  <c r="Y2490" i="9"/>
  <c r="X2490" i="9"/>
  <c r="W2490" i="9"/>
  <c r="V2490" i="9"/>
  <c r="U2490" i="9"/>
  <c r="T2490" i="9"/>
  <c r="S2490" i="9"/>
  <c r="R2490" i="9"/>
  <c r="Q2490" i="9"/>
  <c r="P2490" i="9"/>
  <c r="I2490" i="9"/>
  <c r="F2490" i="9"/>
  <c r="E2490" i="9"/>
  <c r="D2490" i="9"/>
  <c r="AA2489" i="9"/>
  <c r="Z2489" i="9"/>
  <c r="Y2489" i="9"/>
  <c r="X2489" i="9"/>
  <c r="W2489" i="9"/>
  <c r="V2489" i="9"/>
  <c r="U2489" i="9"/>
  <c r="T2489" i="9"/>
  <c r="S2489" i="9"/>
  <c r="R2489" i="9"/>
  <c r="Q2489" i="9"/>
  <c r="P2489" i="9"/>
  <c r="I2489" i="9"/>
  <c r="F2489" i="9"/>
  <c r="E2489" i="9"/>
  <c r="D2489" i="9"/>
  <c r="AA2488" i="9"/>
  <c r="Z2488" i="9"/>
  <c r="Y2488" i="9"/>
  <c r="X2488" i="9"/>
  <c r="W2488" i="9"/>
  <c r="V2488" i="9"/>
  <c r="U2488" i="9"/>
  <c r="T2488" i="9"/>
  <c r="S2488" i="9"/>
  <c r="R2488" i="9"/>
  <c r="Q2488" i="9"/>
  <c r="P2488" i="9"/>
  <c r="I2488" i="9"/>
  <c r="F2488" i="9"/>
  <c r="E2488" i="9"/>
  <c r="D2488" i="9"/>
  <c r="AA2487" i="9"/>
  <c r="Z2487" i="9"/>
  <c r="Y2487" i="9"/>
  <c r="X2487" i="9"/>
  <c r="W2487" i="9"/>
  <c r="V2487" i="9"/>
  <c r="U2487" i="9"/>
  <c r="T2487" i="9"/>
  <c r="S2487" i="9"/>
  <c r="R2487" i="9"/>
  <c r="Q2487" i="9"/>
  <c r="P2487" i="9"/>
  <c r="I2487" i="9"/>
  <c r="F2487" i="9"/>
  <c r="E2487" i="9"/>
  <c r="D2487" i="9"/>
  <c r="AA2486" i="9"/>
  <c r="Z2486" i="9"/>
  <c r="Y2486" i="9"/>
  <c r="X2486" i="9"/>
  <c r="W2486" i="9"/>
  <c r="V2486" i="9"/>
  <c r="U2486" i="9"/>
  <c r="T2486" i="9"/>
  <c r="S2486" i="9"/>
  <c r="R2486" i="9"/>
  <c r="Q2486" i="9"/>
  <c r="P2486" i="9"/>
  <c r="I2486" i="9"/>
  <c r="F2486" i="9"/>
  <c r="E2486" i="9"/>
  <c r="D2486" i="9"/>
  <c r="AA2485" i="9"/>
  <c r="Z2485" i="9"/>
  <c r="Y2485" i="9"/>
  <c r="X2485" i="9"/>
  <c r="W2485" i="9"/>
  <c r="V2485" i="9"/>
  <c r="U2485" i="9"/>
  <c r="T2485" i="9"/>
  <c r="S2485" i="9"/>
  <c r="R2485" i="9"/>
  <c r="Q2485" i="9"/>
  <c r="P2485" i="9"/>
  <c r="I2485" i="9"/>
  <c r="F2485" i="9"/>
  <c r="E2485" i="9"/>
  <c r="D2485" i="9"/>
  <c r="AA2484" i="9"/>
  <c r="Z2484" i="9"/>
  <c r="Y2484" i="9"/>
  <c r="X2484" i="9"/>
  <c r="W2484" i="9"/>
  <c r="V2484" i="9"/>
  <c r="U2484" i="9"/>
  <c r="T2484" i="9"/>
  <c r="S2484" i="9"/>
  <c r="R2484" i="9"/>
  <c r="Q2484" i="9"/>
  <c r="P2484" i="9"/>
  <c r="I2484" i="9"/>
  <c r="F2484" i="9"/>
  <c r="E2484" i="9"/>
  <c r="D2484" i="9"/>
  <c r="AA2483" i="9"/>
  <c r="Z2483" i="9"/>
  <c r="Y2483" i="9"/>
  <c r="X2483" i="9"/>
  <c r="W2483" i="9"/>
  <c r="V2483" i="9"/>
  <c r="U2483" i="9"/>
  <c r="T2483" i="9"/>
  <c r="S2483" i="9"/>
  <c r="R2483" i="9"/>
  <c r="Q2483" i="9"/>
  <c r="P2483" i="9"/>
  <c r="I2483" i="9"/>
  <c r="F2483" i="9"/>
  <c r="E2483" i="9"/>
  <c r="D2483" i="9"/>
  <c r="AA2482" i="9"/>
  <c r="Z2482" i="9"/>
  <c r="Y2482" i="9"/>
  <c r="X2482" i="9"/>
  <c r="W2482" i="9"/>
  <c r="V2482" i="9"/>
  <c r="U2482" i="9"/>
  <c r="T2482" i="9"/>
  <c r="S2482" i="9"/>
  <c r="R2482" i="9"/>
  <c r="Q2482" i="9"/>
  <c r="P2482" i="9"/>
  <c r="I2482" i="9"/>
  <c r="F2482" i="9"/>
  <c r="E2482" i="9"/>
  <c r="D2482" i="9"/>
  <c r="AA2481" i="9"/>
  <c r="Z2481" i="9"/>
  <c r="Y2481" i="9"/>
  <c r="X2481" i="9"/>
  <c r="W2481" i="9"/>
  <c r="V2481" i="9"/>
  <c r="U2481" i="9"/>
  <c r="T2481" i="9"/>
  <c r="S2481" i="9"/>
  <c r="R2481" i="9"/>
  <c r="Q2481" i="9"/>
  <c r="P2481" i="9"/>
  <c r="I2481" i="9"/>
  <c r="F2481" i="9"/>
  <c r="E2481" i="9"/>
  <c r="D2481" i="9"/>
  <c r="AA2480" i="9"/>
  <c r="Z2480" i="9"/>
  <c r="Y2480" i="9"/>
  <c r="X2480" i="9"/>
  <c r="W2480" i="9"/>
  <c r="V2480" i="9"/>
  <c r="U2480" i="9"/>
  <c r="T2480" i="9"/>
  <c r="S2480" i="9"/>
  <c r="R2480" i="9"/>
  <c r="Q2480" i="9"/>
  <c r="P2480" i="9"/>
  <c r="I2480" i="9"/>
  <c r="F2480" i="9"/>
  <c r="E2480" i="9"/>
  <c r="D2480" i="9"/>
  <c r="AA2479" i="9"/>
  <c r="Z2479" i="9"/>
  <c r="Y2479" i="9"/>
  <c r="X2479" i="9"/>
  <c r="W2479" i="9"/>
  <c r="V2479" i="9"/>
  <c r="U2479" i="9"/>
  <c r="T2479" i="9"/>
  <c r="S2479" i="9"/>
  <c r="R2479" i="9"/>
  <c r="Q2479" i="9"/>
  <c r="P2479" i="9"/>
  <c r="I2479" i="9"/>
  <c r="F2479" i="9"/>
  <c r="E2479" i="9"/>
  <c r="D2479" i="9"/>
  <c r="AA2478" i="9"/>
  <c r="Z2478" i="9"/>
  <c r="Y2478" i="9"/>
  <c r="X2478" i="9"/>
  <c r="W2478" i="9"/>
  <c r="V2478" i="9"/>
  <c r="U2478" i="9"/>
  <c r="T2478" i="9"/>
  <c r="S2478" i="9"/>
  <c r="R2478" i="9"/>
  <c r="Q2478" i="9"/>
  <c r="P2478" i="9"/>
  <c r="I2478" i="9"/>
  <c r="F2478" i="9"/>
  <c r="E2478" i="9"/>
  <c r="D2478" i="9"/>
  <c r="AA2477" i="9"/>
  <c r="Z2477" i="9"/>
  <c r="Y2477" i="9"/>
  <c r="X2477" i="9"/>
  <c r="W2477" i="9"/>
  <c r="V2477" i="9"/>
  <c r="U2477" i="9"/>
  <c r="T2477" i="9"/>
  <c r="S2477" i="9"/>
  <c r="R2477" i="9"/>
  <c r="Q2477" i="9"/>
  <c r="P2477" i="9"/>
  <c r="I2477" i="9"/>
  <c r="F2477" i="9"/>
  <c r="E2477" i="9"/>
  <c r="D2477" i="9"/>
  <c r="AA2476" i="9"/>
  <c r="Z2476" i="9"/>
  <c r="Y2476" i="9"/>
  <c r="X2476" i="9"/>
  <c r="W2476" i="9"/>
  <c r="V2476" i="9"/>
  <c r="U2476" i="9"/>
  <c r="T2476" i="9"/>
  <c r="S2476" i="9"/>
  <c r="R2476" i="9"/>
  <c r="Q2476" i="9"/>
  <c r="P2476" i="9"/>
  <c r="I2476" i="9"/>
  <c r="F2476" i="9"/>
  <c r="E2476" i="9"/>
  <c r="D2476" i="9"/>
  <c r="AA2475" i="9"/>
  <c r="Z2475" i="9"/>
  <c r="Y2475" i="9"/>
  <c r="X2475" i="9"/>
  <c r="W2475" i="9"/>
  <c r="V2475" i="9"/>
  <c r="U2475" i="9"/>
  <c r="T2475" i="9"/>
  <c r="S2475" i="9"/>
  <c r="R2475" i="9"/>
  <c r="Q2475" i="9"/>
  <c r="P2475" i="9"/>
  <c r="I2475" i="9"/>
  <c r="F2475" i="9"/>
  <c r="E2475" i="9"/>
  <c r="D2475" i="9"/>
  <c r="AA2474" i="9"/>
  <c r="Z2474" i="9"/>
  <c r="Y2474" i="9"/>
  <c r="X2474" i="9"/>
  <c r="W2474" i="9"/>
  <c r="V2474" i="9"/>
  <c r="U2474" i="9"/>
  <c r="T2474" i="9"/>
  <c r="S2474" i="9"/>
  <c r="R2474" i="9"/>
  <c r="Q2474" i="9"/>
  <c r="P2474" i="9"/>
  <c r="I2474" i="9"/>
  <c r="F2474" i="9"/>
  <c r="E2474" i="9"/>
  <c r="D2474" i="9"/>
  <c r="AA2473" i="9"/>
  <c r="Z2473" i="9"/>
  <c r="Y2473" i="9"/>
  <c r="X2473" i="9"/>
  <c r="W2473" i="9"/>
  <c r="V2473" i="9"/>
  <c r="U2473" i="9"/>
  <c r="T2473" i="9"/>
  <c r="S2473" i="9"/>
  <c r="R2473" i="9"/>
  <c r="Q2473" i="9"/>
  <c r="P2473" i="9"/>
  <c r="I2473" i="9"/>
  <c r="F2473" i="9"/>
  <c r="E2473" i="9"/>
  <c r="D2473" i="9"/>
  <c r="AA2472" i="9"/>
  <c r="Z2472" i="9"/>
  <c r="Y2472" i="9"/>
  <c r="X2472" i="9"/>
  <c r="W2472" i="9"/>
  <c r="V2472" i="9"/>
  <c r="U2472" i="9"/>
  <c r="T2472" i="9"/>
  <c r="S2472" i="9"/>
  <c r="R2472" i="9"/>
  <c r="Q2472" i="9"/>
  <c r="P2472" i="9"/>
  <c r="I2472" i="9"/>
  <c r="F2472" i="9"/>
  <c r="E2472" i="9"/>
  <c r="D2472" i="9"/>
  <c r="AA2471" i="9"/>
  <c r="Z2471" i="9"/>
  <c r="Y2471" i="9"/>
  <c r="X2471" i="9"/>
  <c r="W2471" i="9"/>
  <c r="V2471" i="9"/>
  <c r="U2471" i="9"/>
  <c r="T2471" i="9"/>
  <c r="S2471" i="9"/>
  <c r="R2471" i="9"/>
  <c r="Q2471" i="9"/>
  <c r="P2471" i="9"/>
  <c r="I2471" i="9"/>
  <c r="F2471" i="9"/>
  <c r="E2471" i="9"/>
  <c r="D2471" i="9"/>
  <c r="AA2470" i="9"/>
  <c r="Z2470" i="9"/>
  <c r="Y2470" i="9"/>
  <c r="X2470" i="9"/>
  <c r="W2470" i="9"/>
  <c r="V2470" i="9"/>
  <c r="U2470" i="9"/>
  <c r="T2470" i="9"/>
  <c r="S2470" i="9"/>
  <c r="R2470" i="9"/>
  <c r="Q2470" i="9"/>
  <c r="P2470" i="9"/>
  <c r="I2470" i="9"/>
  <c r="F2470" i="9"/>
  <c r="E2470" i="9"/>
  <c r="D2470" i="9"/>
  <c r="AA2469" i="9"/>
  <c r="Z2469" i="9"/>
  <c r="Y2469" i="9"/>
  <c r="X2469" i="9"/>
  <c r="W2469" i="9"/>
  <c r="V2469" i="9"/>
  <c r="U2469" i="9"/>
  <c r="T2469" i="9"/>
  <c r="S2469" i="9"/>
  <c r="R2469" i="9"/>
  <c r="Q2469" i="9"/>
  <c r="P2469" i="9"/>
  <c r="I2469" i="9"/>
  <c r="F2469" i="9"/>
  <c r="E2469" i="9"/>
  <c r="D2469" i="9"/>
  <c r="AA2468" i="9"/>
  <c r="Z2468" i="9"/>
  <c r="Y2468" i="9"/>
  <c r="X2468" i="9"/>
  <c r="W2468" i="9"/>
  <c r="V2468" i="9"/>
  <c r="U2468" i="9"/>
  <c r="T2468" i="9"/>
  <c r="S2468" i="9"/>
  <c r="R2468" i="9"/>
  <c r="Q2468" i="9"/>
  <c r="P2468" i="9"/>
  <c r="I2468" i="9"/>
  <c r="F2468" i="9"/>
  <c r="E2468" i="9"/>
  <c r="D2468" i="9"/>
  <c r="AA2467" i="9"/>
  <c r="Z2467" i="9"/>
  <c r="Y2467" i="9"/>
  <c r="X2467" i="9"/>
  <c r="W2467" i="9"/>
  <c r="V2467" i="9"/>
  <c r="U2467" i="9"/>
  <c r="T2467" i="9"/>
  <c r="S2467" i="9"/>
  <c r="R2467" i="9"/>
  <c r="Q2467" i="9"/>
  <c r="P2467" i="9"/>
  <c r="I2467" i="9"/>
  <c r="F2467" i="9"/>
  <c r="E2467" i="9"/>
  <c r="D2467" i="9"/>
  <c r="AA2466" i="9"/>
  <c r="Z2466" i="9"/>
  <c r="Y2466" i="9"/>
  <c r="X2466" i="9"/>
  <c r="W2466" i="9"/>
  <c r="V2466" i="9"/>
  <c r="U2466" i="9"/>
  <c r="T2466" i="9"/>
  <c r="S2466" i="9"/>
  <c r="R2466" i="9"/>
  <c r="Q2466" i="9"/>
  <c r="P2466" i="9"/>
  <c r="I2466" i="9"/>
  <c r="F2466" i="9"/>
  <c r="E2466" i="9"/>
  <c r="D2466" i="9"/>
  <c r="AA2465" i="9"/>
  <c r="Z2465" i="9"/>
  <c r="Y2465" i="9"/>
  <c r="X2465" i="9"/>
  <c r="W2465" i="9"/>
  <c r="V2465" i="9"/>
  <c r="U2465" i="9"/>
  <c r="T2465" i="9"/>
  <c r="S2465" i="9"/>
  <c r="R2465" i="9"/>
  <c r="Q2465" i="9"/>
  <c r="P2465" i="9"/>
  <c r="I2465" i="9"/>
  <c r="F2465" i="9"/>
  <c r="E2465" i="9"/>
  <c r="D2465" i="9"/>
  <c r="AA2464" i="9"/>
  <c r="Z2464" i="9"/>
  <c r="Y2464" i="9"/>
  <c r="X2464" i="9"/>
  <c r="W2464" i="9"/>
  <c r="V2464" i="9"/>
  <c r="U2464" i="9"/>
  <c r="T2464" i="9"/>
  <c r="S2464" i="9"/>
  <c r="R2464" i="9"/>
  <c r="Q2464" i="9"/>
  <c r="P2464" i="9"/>
  <c r="I2464" i="9"/>
  <c r="F2464" i="9"/>
  <c r="E2464" i="9"/>
  <c r="D2464" i="9"/>
  <c r="AA2463" i="9"/>
  <c r="Z2463" i="9"/>
  <c r="Y2463" i="9"/>
  <c r="X2463" i="9"/>
  <c r="W2463" i="9"/>
  <c r="V2463" i="9"/>
  <c r="U2463" i="9"/>
  <c r="T2463" i="9"/>
  <c r="S2463" i="9"/>
  <c r="R2463" i="9"/>
  <c r="Q2463" i="9"/>
  <c r="P2463" i="9"/>
  <c r="I2463" i="9"/>
  <c r="F2463" i="9"/>
  <c r="E2463" i="9"/>
  <c r="D2463" i="9"/>
  <c r="AA2462" i="9"/>
  <c r="Z2462" i="9"/>
  <c r="Y2462" i="9"/>
  <c r="X2462" i="9"/>
  <c r="W2462" i="9"/>
  <c r="V2462" i="9"/>
  <c r="U2462" i="9"/>
  <c r="T2462" i="9"/>
  <c r="S2462" i="9"/>
  <c r="R2462" i="9"/>
  <c r="Q2462" i="9"/>
  <c r="P2462" i="9"/>
  <c r="I2462" i="9"/>
  <c r="F2462" i="9"/>
  <c r="E2462" i="9"/>
  <c r="D2462" i="9"/>
  <c r="AA2461" i="9"/>
  <c r="Z2461" i="9"/>
  <c r="Y2461" i="9"/>
  <c r="X2461" i="9"/>
  <c r="W2461" i="9"/>
  <c r="V2461" i="9"/>
  <c r="U2461" i="9"/>
  <c r="T2461" i="9"/>
  <c r="S2461" i="9"/>
  <c r="R2461" i="9"/>
  <c r="Q2461" i="9"/>
  <c r="P2461" i="9"/>
  <c r="I2461" i="9"/>
  <c r="F2461" i="9"/>
  <c r="E2461" i="9"/>
  <c r="D2461" i="9"/>
  <c r="AA2460" i="9"/>
  <c r="Z2460" i="9"/>
  <c r="Y2460" i="9"/>
  <c r="X2460" i="9"/>
  <c r="W2460" i="9"/>
  <c r="V2460" i="9"/>
  <c r="U2460" i="9"/>
  <c r="T2460" i="9"/>
  <c r="S2460" i="9"/>
  <c r="R2460" i="9"/>
  <c r="Q2460" i="9"/>
  <c r="P2460" i="9"/>
  <c r="I2460" i="9"/>
  <c r="F2460" i="9"/>
  <c r="E2460" i="9"/>
  <c r="D2460" i="9"/>
  <c r="AA2459" i="9"/>
  <c r="Z2459" i="9"/>
  <c r="Y2459" i="9"/>
  <c r="X2459" i="9"/>
  <c r="W2459" i="9"/>
  <c r="V2459" i="9"/>
  <c r="U2459" i="9"/>
  <c r="T2459" i="9"/>
  <c r="S2459" i="9"/>
  <c r="R2459" i="9"/>
  <c r="Q2459" i="9"/>
  <c r="P2459" i="9"/>
  <c r="I2459" i="9"/>
  <c r="F2459" i="9"/>
  <c r="E2459" i="9"/>
  <c r="D2459" i="9"/>
  <c r="AA2458" i="9"/>
  <c r="Z2458" i="9"/>
  <c r="Y2458" i="9"/>
  <c r="X2458" i="9"/>
  <c r="W2458" i="9"/>
  <c r="V2458" i="9"/>
  <c r="U2458" i="9"/>
  <c r="T2458" i="9"/>
  <c r="S2458" i="9"/>
  <c r="R2458" i="9"/>
  <c r="Q2458" i="9"/>
  <c r="P2458" i="9"/>
  <c r="I2458" i="9"/>
  <c r="F2458" i="9"/>
  <c r="E2458" i="9"/>
  <c r="D2458" i="9"/>
  <c r="AA2457" i="9"/>
  <c r="Z2457" i="9"/>
  <c r="Y2457" i="9"/>
  <c r="X2457" i="9"/>
  <c r="W2457" i="9"/>
  <c r="V2457" i="9"/>
  <c r="U2457" i="9"/>
  <c r="T2457" i="9"/>
  <c r="S2457" i="9"/>
  <c r="R2457" i="9"/>
  <c r="Q2457" i="9"/>
  <c r="P2457" i="9"/>
  <c r="I2457" i="9"/>
  <c r="F2457" i="9"/>
  <c r="E2457" i="9"/>
  <c r="D2457" i="9"/>
  <c r="AA2456" i="9"/>
  <c r="Z2456" i="9"/>
  <c r="Y2456" i="9"/>
  <c r="X2456" i="9"/>
  <c r="W2456" i="9"/>
  <c r="V2456" i="9"/>
  <c r="U2456" i="9"/>
  <c r="T2456" i="9"/>
  <c r="S2456" i="9"/>
  <c r="R2456" i="9"/>
  <c r="Q2456" i="9"/>
  <c r="P2456" i="9"/>
  <c r="I2456" i="9"/>
  <c r="F2456" i="9"/>
  <c r="E2456" i="9"/>
  <c r="D2456" i="9"/>
  <c r="AA2455" i="9"/>
  <c r="Z2455" i="9"/>
  <c r="Y2455" i="9"/>
  <c r="X2455" i="9"/>
  <c r="W2455" i="9"/>
  <c r="V2455" i="9"/>
  <c r="U2455" i="9"/>
  <c r="T2455" i="9"/>
  <c r="S2455" i="9"/>
  <c r="R2455" i="9"/>
  <c r="Q2455" i="9"/>
  <c r="P2455" i="9"/>
  <c r="I2455" i="9"/>
  <c r="F2455" i="9"/>
  <c r="E2455" i="9"/>
  <c r="D2455" i="9"/>
  <c r="AA2454" i="9"/>
  <c r="Z2454" i="9"/>
  <c r="Y2454" i="9"/>
  <c r="X2454" i="9"/>
  <c r="W2454" i="9"/>
  <c r="V2454" i="9"/>
  <c r="U2454" i="9"/>
  <c r="T2454" i="9"/>
  <c r="S2454" i="9"/>
  <c r="R2454" i="9"/>
  <c r="Q2454" i="9"/>
  <c r="P2454" i="9"/>
  <c r="I2454" i="9"/>
  <c r="F2454" i="9"/>
  <c r="E2454" i="9"/>
  <c r="D2454" i="9"/>
  <c r="AA2453" i="9"/>
  <c r="Z2453" i="9"/>
  <c r="Y2453" i="9"/>
  <c r="X2453" i="9"/>
  <c r="W2453" i="9"/>
  <c r="V2453" i="9"/>
  <c r="U2453" i="9"/>
  <c r="T2453" i="9"/>
  <c r="S2453" i="9"/>
  <c r="R2453" i="9"/>
  <c r="Q2453" i="9"/>
  <c r="P2453" i="9"/>
  <c r="I2453" i="9"/>
  <c r="F2453" i="9"/>
  <c r="E2453" i="9"/>
  <c r="D2453" i="9"/>
  <c r="AA2452" i="9"/>
  <c r="Z2452" i="9"/>
  <c r="Y2452" i="9"/>
  <c r="X2452" i="9"/>
  <c r="W2452" i="9"/>
  <c r="V2452" i="9"/>
  <c r="U2452" i="9"/>
  <c r="T2452" i="9"/>
  <c r="S2452" i="9"/>
  <c r="R2452" i="9"/>
  <c r="Q2452" i="9"/>
  <c r="P2452" i="9"/>
  <c r="I2452" i="9"/>
  <c r="F2452" i="9"/>
  <c r="E2452" i="9"/>
  <c r="D2452" i="9"/>
  <c r="AA2451" i="9"/>
  <c r="Z2451" i="9"/>
  <c r="Y2451" i="9"/>
  <c r="X2451" i="9"/>
  <c r="W2451" i="9"/>
  <c r="V2451" i="9"/>
  <c r="U2451" i="9"/>
  <c r="T2451" i="9"/>
  <c r="S2451" i="9"/>
  <c r="R2451" i="9"/>
  <c r="Q2451" i="9"/>
  <c r="P2451" i="9"/>
  <c r="I2451" i="9"/>
  <c r="F2451" i="9"/>
  <c r="E2451" i="9"/>
  <c r="D2451" i="9"/>
  <c r="AA2450" i="9"/>
  <c r="Z2450" i="9"/>
  <c r="Y2450" i="9"/>
  <c r="X2450" i="9"/>
  <c r="W2450" i="9"/>
  <c r="V2450" i="9"/>
  <c r="U2450" i="9"/>
  <c r="T2450" i="9"/>
  <c r="S2450" i="9"/>
  <c r="R2450" i="9"/>
  <c r="Q2450" i="9"/>
  <c r="P2450" i="9"/>
  <c r="I2450" i="9"/>
  <c r="F2450" i="9"/>
  <c r="E2450" i="9"/>
  <c r="D2450" i="9"/>
  <c r="AA2449" i="9"/>
  <c r="Z2449" i="9"/>
  <c r="Y2449" i="9"/>
  <c r="X2449" i="9"/>
  <c r="W2449" i="9"/>
  <c r="V2449" i="9"/>
  <c r="U2449" i="9"/>
  <c r="T2449" i="9"/>
  <c r="S2449" i="9"/>
  <c r="R2449" i="9"/>
  <c r="Q2449" i="9"/>
  <c r="P2449" i="9"/>
  <c r="I2449" i="9"/>
  <c r="F2449" i="9"/>
  <c r="E2449" i="9"/>
  <c r="D2449" i="9"/>
  <c r="AA2448" i="9"/>
  <c r="Z2448" i="9"/>
  <c r="Y2448" i="9"/>
  <c r="X2448" i="9"/>
  <c r="W2448" i="9"/>
  <c r="V2448" i="9"/>
  <c r="U2448" i="9"/>
  <c r="T2448" i="9"/>
  <c r="S2448" i="9"/>
  <c r="R2448" i="9"/>
  <c r="Q2448" i="9"/>
  <c r="P2448" i="9"/>
  <c r="I2448" i="9"/>
  <c r="F2448" i="9"/>
  <c r="E2448" i="9"/>
  <c r="D2448" i="9"/>
  <c r="AA2447" i="9"/>
  <c r="Z2447" i="9"/>
  <c r="Y2447" i="9"/>
  <c r="X2447" i="9"/>
  <c r="W2447" i="9"/>
  <c r="V2447" i="9"/>
  <c r="U2447" i="9"/>
  <c r="T2447" i="9"/>
  <c r="S2447" i="9"/>
  <c r="R2447" i="9"/>
  <c r="Q2447" i="9"/>
  <c r="P2447" i="9"/>
  <c r="I2447" i="9"/>
  <c r="F2447" i="9"/>
  <c r="E2447" i="9"/>
  <c r="D2447" i="9"/>
  <c r="AA2446" i="9"/>
  <c r="Z2446" i="9"/>
  <c r="Y2446" i="9"/>
  <c r="X2446" i="9"/>
  <c r="W2446" i="9"/>
  <c r="V2446" i="9"/>
  <c r="U2446" i="9"/>
  <c r="T2446" i="9"/>
  <c r="S2446" i="9"/>
  <c r="R2446" i="9"/>
  <c r="Q2446" i="9"/>
  <c r="P2446" i="9"/>
  <c r="I2446" i="9"/>
  <c r="F2446" i="9"/>
  <c r="E2446" i="9"/>
  <c r="D2446" i="9"/>
  <c r="AA2445" i="9"/>
  <c r="Z2445" i="9"/>
  <c r="Y2445" i="9"/>
  <c r="X2445" i="9"/>
  <c r="W2445" i="9"/>
  <c r="V2445" i="9"/>
  <c r="U2445" i="9"/>
  <c r="T2445" i="9"/>
  <c r="S2445" i="9"/>
  <c r="R2445" i="9"/>
  <c r="Q2445" i="9"/>
  <c r="P2445" i="9"/>
  <c r="I2445" i="9"/>
  <c r="F2445" i="9"/>
  <c r="E2445" i="9"/>
  <c r="D2445" i="9"/>
  <c r="AA2444" i="9"/>
  <c r="Z2444" i="9"/>
  <c r="Y2444" i="9"/>
  <c r="X2444" i="9"/>
  <c r="W2444" i="9"/>
  <c r="V2444" i="9"/>
  <c r="U2444" i="9"/>
  <c r="T2444" i="9"/>
  <c r="S2444" i="9"/>
  <c r="R2444" i="9"/>
  <c r="Q2444" i="9"/>
  <c r="P2444" i="9"/>
  <c r="I2444" i="9"/>
  <c r="F2444" i="9"/>
  <c r="E2444" i="9"/>
  <c r="D2444" i="9"/>
  <c r="AA2443" i="9"/>
  <c r="Z2443" i="9"/>
  <c r="Y2443" i="9"/>
  <c r="X2443" i="9"/>
  <c r="W2443" i="9"/>
  <c r="V2443" i="9"/>
  <c r="U2443" i="9"/>
  <c r="T2443" i="9"/>
  <c r="S2443" i="9"/>
  <c r="R2443" i="9"/>
  <c r="Q2443" i="9"/>
  <c r="P2443" i="9"/>
  <c r="I2443" i="9"/>
  <c r="F2443" i="9"/>
  <c r="E2443" i="9"/>
  <c r="D2443" i="9"/>
  <c r="AA2442" i="9"/>
  <c r="Z2442" i="9"/>
  <c r="Y2442" i="9"/>
  <c r="X2442" i="9"/>
  <c r="W2442" i="9"/>
  <c r="V2442" i="9"/>
  <c r="U2442" i="9"/>
  <c r="T2442" i="9"/>
  <c r="S2442" i="9"/>
  <c r="R2442" i="9"/>
  <c r="Q2442" i="9"/>
  <c r="P2442" i="9"/>
  <c r="I2442" i="9"/>
  <c r="F2442" i="9"/>
  <c r="E2442" i="9"/>
  <c r="D2442" i="9"/>
  <c r="AA2441" i="9"/>
  <c r="Z2441" i="9"/>
  <c r="Y2441" i="9"/>
  <c r="X2441" i="9"/>
  <c r="W2441" i="9"/>
  <c r="V2441" i="9"/>
  <c r="U2441" i="9"/>
  <c r="T2441" i="9"/>
  <c r="S2441" i="9"/>
  <c r="R2441" i="9"/>
  <c r="Q2441" i="9"/>
  <c r="P2441" i="9"/>
  <c r="I2441" i="9"/>
  <c r="F2441" i="9"/>
  <c r="E2441" i="9"/>
  <c r="D2441" i="9"/>
  <c r="AA2440" i="9"/>
  <c r="Z2440" i="9"/>
  <c r="Y2440" i="9"/>
  <c r="X2440" i="9"/>
  <c r="W2440" i="9"/>
  <c r="V2440" i="9"/>
  <c r="U2440" i="9"/>
  <c r="T2440" i="9"/>
  <c r="S2440" i="9"/>
  <c r="R2440" i="9"/>
  <c r="Q2440" i="9"/>
  <c r="P2440" i="9"/>
  <c r="I2440" i="9"/>
  <c r="F2440" i="9"/>
  <c r="E2440" i="9"/>
  <c r="D2440" i="9"/>
  <c r="AA2439" i="9"/>
  <c r="Z2439" i="9"/>
  <c r="Y2439" i="9"/>
  <c r="X2439" i="9"/>
  <c r="W2439" i="9"/>
  <c r="V2439" i="9"/>
  <c r="U2439" i="9"/>
  <c r="T2439" i="9"/>
  <c r="S2439" i="9"/>
  <c r="R2439" i="9"/>
  <c r="Q2439" i="9"/>
  <c r="P2439" i="9"/>
  <c r="I2439" i="9"/>
  <c r="F2439" i="9"/>
  <c r="E2439" i="9"/>
  <c r="D2439" i="9"/>
  <c r="AA2438" i="9"/>
  <c r="Z2438" i="9"/>
  <c r="Y2438" i="9"/>
  <c r="X2438" i="9"/>
  <c r="W2438" i="9"/>
  <c r="V2438" i="9"/>
  <c r="U2438" i="9"/>
  <c r="T2438" i="9"/>
  <c r="S2438" i="9"/>
  <c r="R2438" i="9"/>
  <c r="Q2438" i="9"/>
  <c r="P2438" i="9"/>
  <c r="I2438" i="9"/>
  <c r="F2438" i="9"/>
  <c r="E2438" i="9"/>
  <c r="D2438" i="9"/>
  <c r="AA2437" i="9"/>
  <c r="Z2437" i="9"/>
  <c r="Y2437" i="9"/>
  <c r="X2437" i="9"/>
  <c r="W2437" i="9"/>
  <c r="V2437" i="9"/>
  <c r="U2437" i="9"/>
  <c r="T2437" i="9"/>
  <c r="S2437" i="9"/>
  <c r="R2437" i="9"/>
  <c r="Q2437" i="9"/>
  <c r="P2437" i="9"/>
  <c r="I2437" i="9"/>
  <c r="F2437" i="9"/>
  <c r="E2437" i="9"/>
  <c r="D2437" i="9"/>
  <c r="AA2436" i="9"/>
  <c r="Z2436" i="9"/>
  <c r="Y2436" i="9"/>
  <c r="X2436" i="9"/>
  <c r="W2436" i="9"/>
  <c r="V2436" i="9"/>
  <c r="U2436" i="9"/>
  <c r="T2436" i="9"/>
  <c r="S2436" i="9"/>
  <c r="R2436" i="9"/>
  <c r="Q2436" i="9"/>
  <c r="P2436" i="9"/>
  <c r="I2436" i="9"/>
  <c r="F2436" i="9"/>
  <c r="E2436" i="9"/>
  <c r="D2436" i="9"/>
  <c r="AA2435" i="9"/>
  <c r="Z2435" i="9"/>
  <c r="Y2435" i="9"/>
  <c r="X2435" i="9"/>
  <c r="W2435" i="9"/>
  <c r="V2435" i="9"/>
  <c r="U2435" i="9"/>
  <c r="T2435" i="9"/>
  <c r="S2435" i="9"/>
  <c r="R2435" i="9"/>
  <c r="Q2435" i="9"/>
  <c r="P2435" i="9"/>
  <c r="I2435" i="9"/>
  <c r="F2435" i="9"/>
  <c r="E2435" i="9"/>
  <c r="D2435" i="9"/>
  <c r="AA2434" i="9"/>
  <c r="Z2434" i="9"/>
  <c r="Y2434" i="9"/>
  <c r="X2434" i="9"/>
  <c r="W2434" i="9"/>
  <c r="V2434" i="9"/>
  <c r="U2434" i="9"/>
  <c r="T2434" i="9"/>
  <c r="S2434" i="9"/>
  <c r="R2434" i="9"/>
  <c r="Q2434" i="9"/>
  <c r="P2434" i="9"/>
  <c r="I2434" i="9"/>
  <c r="F2434" i="9"/>
  <c r="E2434" i="9"/>
  <c r="D2434" i="9"/>
  <c r="AA2433" i="9"/>
  <c r="Z2433" i="9"/>
  <c r="Y2433" i="9"/>
  <c r="X2433" i="9"/>
  <c r="W2433" i="9"/>
  <c r="V2433" i="9"/>
  <c r="U2433" i="9"/>
  <c r="T2433" i="9"/>
  <c r="S2433" i="9"/>
  <c r="R2433" i="9"/>
  <c r="Q2433" i="9"/>
  <c r="P2433" i="9"/>
  <c r="I2433" i="9"/>
  <c r="F2433" i="9"/>
  <c r="E2433" i="9"/>
  <c r="D2433" i="9"/>
  <c r="AA2432" i="9"/>
  <c r="Z2432" i="9"/>
  <c r="Y2432" i="9"/>
  <c r="X2432" i="9"/>
  <c r="W2432" i="9"/>
  <c r="V2432" i="9"/>
  <c r="U2432" i="9"/>
  <c r="T2432" i="9"/>
  <c r="S2432" i="9"/>
  <c r="R2432" i="9"/>
  <c r="Q2432" i="9"/>
  <c r="P2432" i="9"/>
  <c r="I2432" i="9"/>
  <c r="F2432" i="9"/>
  <c r="E2432" i="9"/>
  <c r="D2432" i="9"/>
  <c r="AA2431" i="9"/>
  <c r="Z2431" i="9"/>
  <c r="Y2431" i="9"/>
  <c r="X2431" i="9"/>
  <c r="W2431" i="9"/>
  <c r="V2431" i="9"/>
  <c r="U2431" i="9"/>
  <c r="T2431" i="9"/>
  <c r="S2431" i="9"/>
  <c r="R2431" i="9"/>
  <c r="Q2431" i="9"/>
  <c r="P2431" i="9"/>
  <c r="I2431" i="9"/>
  <c r="F2431" i="9"/>
  <c r="E2431" i="9"/>
  <c r="D2431" i="9"/>
  <c r="AA2430" i="9"/>
  <c r="Z2430" i="9"/>
  <c r="Y2430" i="9"/>
  <c r="X2430" i="9"/>
  <c r="W2430" i="9"/>
  <c r="V2430" i="9"/>
  <c r="U2430" i="9"/>
  <c r="T2430" i="9"/>
  <c r="S2430" i="9"/>
  <c r="R2430" i="9"/>
  <c r="Q2430" i="9"/>
  <c r="P2430" i="9"/>
  <c r="I2430" i="9"/>
  <c r="F2430" i="9"/>
  <c r="E2430" i="9"/>
  <c r="D2430" i="9"/>
  <c r="AA2429" i="9"/>
  <c r="Z2429" i="9"/>
  <c r="Y2429" i="9"/>
  <c r="X2429" i="9"/>
  <c r="W2429" i="9"/>
  <c r="V2429" i="9"/>
  <c r="U2429" i="9"/>
  <c r="T2429" i="9"/>
  <c r="S2429" i="9"/>
  <c r="R2429" i="9"/>
  <c r="Q2429" i="9"/>
  <c r="P2429" i="9"/>
  <c r="I2429" i="9"/>
  <c r="F2429" i="9"/>
  <c r="E2429" i="9"/>
  <c r="D2429" i="9"/>
  <c r="AA2428" i="9"/>
  <c r="Z2428" i="9"/>
  <c r="Y2428" i="9"/>
  <c r="X2428" i="9"/>
  <c r="W2428" i="9"/>
  <c r="V2428" i="9"/>
  <c r="U2428" i="9"/>
  <c r="T2428" i="9"/>
  <c r="S2428" i="9"/>
  <c r="R2428" i="9"/>
  <c r="Q2428" i="9"/>
  <c r="P2428" i="9"/>
  <c r="I2428" i="9"/>
  <c r="F2428" i="9"/>
  <c r="E2428" i="9"/>
  <c r="D2428" i="9"/>
  <c r="AA2427" i="9"/>
  <c r="Z2427" i="9"/>
  <c r="Y2427" i="9"/>
  <c r="X2427" i="9"/>
  <c r="W2427" i="9"/>
  <c r="V2427" i="9"/>
  <c r="U2427" i="9"/>
  <c r="T2427" i="9"/>
  <c r="S2427" i="9"/>
  <c r="R2427" i="9"/>
  <c r="Q2427" i="9"/>
  <c r="P2427" i="9"/>
  <c r="I2427" i="9"/>
  <c r="F2427" i="9"/>
  <c r="E2427" i="9"/>
  <c r="D2427" i="9"/>
  <c r="AA2426" i="9"/>
  <c r="Z2426" i="9"/>
  <c r="Y2426" i="9"/>
  <c r="X2426" i="9"/>
  <c r="W2426" i="9"/>
  <c r="V2426" i="9"/>
  <c r="U2426" i="9"/>
  <c r="T2426" i="9"/>
  <c r="S2426" i="9"/>
  <c r="R2426" i="9"/>
  <c r="Q2426" i="9"/>
  <c r="P2426" i="9"/>
  <c r="I2426" i="9"/>
  <c r="F2426" i="9"/>
  <c r="E2426" i="9"/>
  <c r="D2426" i="9"/>
  <c r="AA2425" i="9"/>
  <c r="Z2425" i="9"/>
  <c r="Y2425" i="9"/>
  <c r="X2425" i="9"/>
  <c r="W2425" i="9"/>
  <c r="V2425" i="9"/>
  <c r="U2425" i="9"/>
  <c r="T2425" i="9"/>
  <c r="S2425" i="9"/>
  <c r="R2425" i="9"/>
  <c r="Q2425" i="9"/>
  <c r="P2425" i="9"/>
  <c r="I2425" i="9"/>
  <c r="F2425" i="9"/>
  <c r="E2425" i="9"/>
  <c r="D2425" i="9"/>
  <c r="AA2424" i="9"/>
  <c r="Z2424" i="9"/>
  <c r="Y2424" i="9"/>
  <c r="X2424" i="9"/>
  <c r="W2424" i="9"/>
  <c r="V2424" i="9"/>
  <c r="U2424" i="9"/>
  <c r="T2424" i="9"/>
  <c r="S2424" i="9"/>
  <c r="R2424" i="9"/>
  <c r="Q2424" i="9"/>
  <c r="P2424" i="9"/>
  <c r="I2424" i="9"/>
  <c r="F2424" i="9"/>
  <c r="E2424" i="9"/>
  <c r="D2424" i="9"/>
  <c r="AA2423" i="9"/>
  <c r="Z2423" i="9"/>
  <c r="Y2423" i="9"/>
  <c r="X2423" i="9"/>
  <c r="W2423" i="9"/>
  <c r="V2423" i="9"/>
  <c r="U2423" i="9"/>
  <c r="T2423" i="9"/>
  <c r="S2423" i="9"/>
  <c r="R2423" i="9"/>
  <c r="Q2423" i="9"/>
  <c r="P2423" i="9"/>
  <c r="I2423" i="9"/>
  <c r="F2423" i="9"/>
  <c r="E2423" i="9"/>
  <c r="D2423" i="9"/>
  <c r="AA2422" i="9"/>
  <c r="Z2422" i="9"/>
  <c r="Y2422" i="9"/>
  <c r="X2422" i="9"/>
  <c r="W2422" i="9"/>
  <c r="V2422" i="9"/>
  <c r="U2422" i="9"/>
  <c r="T2422" i="9"/>
  <c r="S2422" i="9"/>
  <c r="R2422" i="9"/>
  <c r="Q2422" i="9"/>
  <c r="P2422" i="9"/>
  <c r="I2422" i="9"/>
  <c r="F2422" i="9"/>
  <c r="E2422" i="9"/>
  <c r="D2422" i="9"/>
  <c r="AA2421" i="9"/>
  <c r="Z2421" i="9"/>
  <c r="Y2421" i="9"/>
  <c r="X2421" i="9"/>
  <c r="W2421" i="9"/>
  <c r="V2421" i="9"/>
  <c r="U2421" i="9"/>
  <c r="T2421" i="9"/>
  <c r="S2421" i="9"/>
  <c r="R2421" i="9"/>
  <c r="Q2421" i="9"/>
  <c r="P2421" i="9"/>
  <c r="I2421" i="9"/>
  <c r="F2421" i="9"/>
  <c r="E2421" i="9"/>
  <c r="D2421" i="9"/>
  <c r="AA2420" i="9"/>
  <c r="Z2420" i="9"/>
  <c r="Y2420" i="9"/>
  <c r="X2420" i="9"/>
  <c r="W2420" i="9"/>
  <c r="V2420" i="9"/>
  <c r="U2420" i="9"/>
  <c r="T2420" i="9"/>
  <c r="S2420" i="9"/>
  <c r="R2420" i="9"/>
  <c r="Q2420" i="9"/>
  <c r="P2420" i="9"/>
  <c r="I2420" i="9"/>
  <c r="F2420" i="9"/>
  <c r="E2420" i="9"/>
  <c r="D2420" i="9"/>
  <c r="AA2419" i="9"/>
  <c r="Z2419" i="9"/>
  <c r="Y2419" i="9"/>
  <c r="X2419" i="9"/>
  <c r="W2419" i="9"/>
  <c r="V2419" i="9"/>
  <c r="U2419" i="9"/>
  <c r="T2419" i="9"/>
  <c r="S2419" i="9"/>
  <c r="R2419" i="9"/>
  <c r="Q2419" i="9"/>
  <c r="P2419" i="9"/>
  <c r="I2419" i="9"/>
  <c r="F2419" i="9"/>
  <c r="E2419" i="9"/>
  <c r="D2419" i="9"/>
  <c r="AA2418" i="9"/>
  <c r="Z2418" i="9"/>
  <c r="Y2418" i="9"/>
  <c r="X2418" i="9"/>
  <c r="W2418" i="9"/>
  <c r="V2418" i="9"/>
  <c r="U2418" i="9"/>
  <c r="T2418" i="9"/>
  <c r="S2418" i="9"/>
  <c r="R2418" i="9"/>
  <c r="Q2418" i="9"/>
  <c r="P2418" i="9"/>
  <c r="I2418" i="9"/>
  <c r="F2418" i="9"/>
  <c r="E2418" i="9"/>
  <c r="D2418" i="9"/>
  <c r="AA2417" i="9"/>
  <c r="Z2417" i="9"/>
  <c r="Y2417" i="9"/>
  <c r="X2417" i="9"/>
  <c r="W2417" i="9"/>
  <c r="V2417" i="9"/>
  <c r="U2417" i="9"/>
  <c r="T2417" i="9"/>
  <c r="S2417" i="9"/>
  <c r="R2417" i="9"/>
  <c r="Q2417" i="9"/>
  <c r="P2417" i="9"/>
  <c r="I2417" i="9"/>
  <c r="F2417" i="9"/>
  <c r="E2417" i="9"/>
  <c r="D2417" i="9"/>
  <c r="AA2416" i="9"/>
  <c r="Z2416" i="9"/>
  <c r="Y2416" i="9"/>
  <c r="X2416" i="9"/>
  <c r="W2416" i="9"/>
  <c r="V2416" i="9"/>
  <c r="U2416" i="9"/>
  <c r="T2416" i="9"/>
  <c r="S2416" i="9"/>
  <c r="R2416" i="9"/>
  <c r="Q2416" i="9"/>
  <c r="P2416" i="9"/>
  <c r="I2416" i="9"/>
  <c r="F2416" i="9"/>
  <c r="E2416" i="9"/>
  <c r="D2416" i="9"/>
  <c r="AA2415" i="9"/>
  <c r="Z2415" i="9"/>
  <c r="Y2415" i="9"/>
  <c r="X2415" i="9"/>
  <c r="W2415" i="9"/>
  <c r="V2415" i="9"/>
  <c r="U2415" i="9"/>
  <c r="T2415" i="9"/>
  <c r="S2415" i="9"/>
  <c r="R2415" i="9"/>
  <c r="Q2415" i="9"/>
  <c r="P2415" i="9"/>
  <c r="I2415" i="9"/>
  <c r="F2415" i="9"/>
  <c r="E2415" i="9"/>
  <c r="D2415" i="9"/>
  <c r="AA2414" i="9"/>
  <c r="Z2414" i="9"/>
  <c r="Y2414" i="9"/>
  <c r="X2414" i="9"/>
  <c r="W2414" i="9"/>
  <c r="V2414" i="9"/>
  <c r="U2414" i="9"/>
  <c r="T2414" i="9"/>
  <c r="S2414" i="9"/>
  <c r="R2414" i="9"/>
  <c r="Q2414" i="9"/>
  <c r="P2414" i="9"/>
  <c r="I2414" i="9"/>
  <c r="F2414" i="9"/>
  <c r="E2414" i="9"/>
  <c r="D2414" i="9"/>
  <c r="AA2413" i="9"/>
  <c r="Z2413" i="9"/>
  <c r="Y2413" i="9"/>
  <c r="X2413" i="9"/>
  <c r="W2413" i="9"/>
  <c r="V2413" i="9"/>
  <c r="U2413" i="9"/>
  <c r="T2413" i="9"/>
  <c r="S2413" i="9"/>
  <c r="R2413" i="9"/>
  <c r="Q2413" i="9"/>
  <c r="P2413" i="9"/>
  <c r="I2413" i="9"/>
  <c r="F2413" i="9"/>
  <c r="E2413" i="9"/>
  <c r="D2413" i="9"/>
  <c r="AA2412" i="9"/>
  <c r="Z2412" i="9"/>
  <c r="Y2412" i="9"/>
  <c r="X2412" i="9"/>
  <c r="W2412" i="9"/>
  <c r="V2412" i="9"/>
  <c r="U2412" i="9"/>
  <c r="T2412" i="9"/>
  <c r="S2412" i="9"/>
  <c r="R2412" i="9"/>
  <c r="Q2412" i="9"/>
  <c r="P2412" i="9"/>
  <c r="I2412" i="9"/>
  <c r="F2412" i="9"/>
  <c r="E2412" i="9"/>
  <c r="D2412" i="9"/>
  <c r="AA2411" i="9"/>
  <c r="Z2411" i="9"/>
  <c r="Y2411" i="9"/>
  <c r="X2411" i="9"/>
  <c r="W2411" i="9"/>
  <c r="V2411" i="9"/>
  <c r="U2411" i="9"/>
  <c r="T2411" i="9"/>
  <c r="S2411" i="9"/>
  <c r="R2411" i="9"/>
  <c r="Q2411" i="9"/>
  <c r="P2411" i="9"/>
  <c r="I2411" i="9"/>
  <c r="F2411" i="9"/>
  <c r="E2411" i="9"/>
  <c r="D2411" i="9"/>
  <c r="AA2410" i="9"/>
  <c r="Z2410" i="9"/>
  <c r="Y2410" i="9"/>
  <c r="X2410" i="9"/>
  <c r="W2410" i="9"/>
  <c r="V2410" i="9"/>
  <c r="U2410" i="9"/>
  <c r="T2410" i="9"/>
  <c r="S2410" i="9"/>
  <c r="R2410" i="9"/>
  <c r="Q2410" i="9"/>
  <c r="P2410" i="9"/>
  <c r="I2410" i="9"/>
  <c r="F2410" i="9"/>
  <c r="E2410" i="9"/>
  <c r="D2410" i="9"/>
  <c r="AA2409" i="9"/>
  <c r="Z2409" i="9"/>
  <c r="Y2409" i="9"/>
  <c r="X2409" i="9"/>
  <c r="W2409" i="9"/>
  <c r="V2409" i="9"/>
  <c r="U2409" i="9"/>
  <c r="T2409" i="9"/>
  <c r="S2409" i="9"/>
  <c r="R2409" i="9"/>
  <c r="Q2409" i="9"/>
  <c r="P2409" i="9"/>
  <c r="I2409" i="9"/>
  <c r="F2409" i="9"/>
  <c r="E2409" i="9"/>
  <c r="D2409" i="9"/>
  <c r="AA2408" i="9"/>
  <c r="Z2408" i="9"/>
  <c r="Y2408" i="9"/>
  <c r="X2408" i="9"/>
  <c r="W2408" i="9"/>
  <c r="V2408" i="9"/>
  <c r="U2408" i="9"/>
  <c r="T2408" i="9"/>
  <c r="S2408" i="9"/>
  <c r="R2408" i="9"/>
  <c r="Q2408" i="9"/>
  <c r="P2408" i="9"/>
  <c r="I2408" i="9"/>
  <c r="F2408" i="9"/>
  <c r="E2408" i="9"/>
  <c r="D2408" i="9"/>
  <c r="AA2407" i="9"/>
  <c r="Z2407" i="9"/>
  <c r="Y2407" i="9"/>
  <c r="X2407" i="9"/>
  <c r="W2407" i="9"/>
  <c r="V2407" i="9"/>
  <c r="U2407" i="9"/>
  <c r="T2407" i="9"/>
  <c r="S2407" i="9"/>
  <c r="R2407" i="9"/>
  <c r="Q2407" i="9"/>
  <c r="P2407" i="9"/>
  <c r="I2407" i="9"/>
  <c r="F2407" i="9"/>
  <c r="E2407" i="9"/>
  <c r="D2407" i="9"/>
  <c r="AA2406" i="9"/>
  <c r="Z2406" i="9"/>
  <c r="Y2406" i="9"/>
  <c r="X2406" i="9"/>
  <c r="W2406" i="9"/>
  <c r="V2406" i="9"/>
  <c r="U2406" i="9"/>
  <c r="T2406" i="9"/>
  <c r="S2406" i="9"/>
  <c r="R2406" i="9"/>
  <c r="Q2406" i="9"/>
  <c r="P2406" i="9"/>
  <c r="I2406" i="9"/>
  <c r="F2406" i="9"/>
  <c r="E2406" i="9"/>
  <c r="D2406" i="9"/>
  <c r="AA2405" i="9"/>
  <c r="Z2405" i="9"/>
  <c r="Y2405" i="9"/>
  <c r="X2405" i="9"/>
  <c r="W2405" i="9"/>
  <c r="V2405" i="9"/>
  <c r="U2405" i="9"/>
  <c r="T2405" i="9"/>
  <c r="S2405" i="9"/>
  <c r="R2405" i="9"/>
  <c r="Q2405" i="9"/>
  <c r="P2405" i="9"/>
  <c r="I2405" i="9"/>
  <c r="F2405" i="9"/>
  <c r="E2405" i="9"/>
  <c r="D2405" i="9"/>
  <c r="AA2404" i="9"/>
  <c r="Z2404" i="9"/>
  <c r="Y2404" i="9"/>
  <c r="X2404" i="9"/>
  <c r="W2404" i="9"/>
  <c r="V2404" i="9"/>
  <c r="U2404" i="9"/>
  <c r="T2404" i="9"/>
  <c r="S2404" i="9"/>
  <c r="R2404" i="9"/>
  <c r="Q2404" i="9"/>
  <c r="P2404" i="9"/>
  <c r="I2404" i="9"/>
  <c r="F2404" i="9"/>
  <c r="E2404" i="9"/>
  <c r="D2404" i="9"/>
  <c r="AA2403" i="9"/>
  <c r="Z2403" i="9"/>
  <c r="Y2403" i="9"/>
  <c r="X2403" i="9"/>
  <c r="W2403" i="9"/>
  <c r="V2403" i="9"/>
  <c r="U2403" i="9"/>
  <c r="T2403" i="9"/>
  <c r="S2403" i="9"/>
  <c r="R2403" i="9"/>
  <c r="Q2403" i="9"/>
  <c r="P2403" i="9"/>
  <c r="I2403" i="9"/>
  <c r="F2403" i="9"/>
  <c r="E2403" i="9"/>
  <c r="D2403" i="9"/>
  <c r="AA2402" i="9"/>
  <c r="Z2402" i="9"/>
  <c r="Y2402" i="9"/>
  <c r="X2402" i="9"/>
  <c r="W2402" i="9"/>
  <c r="V2402" i="9"/>
  <c r="U2402" i="9"/>
  <c r="T2402" i="9"/>
  <c r="S2402" i="9"/>
  <c r="R2402" i="9"/>
  <c r="Q2402" i="9"/>
  <c r="P2402" i="9"/>
  <c r="I2402" i="9"/>
  <c r="F2402" i="9"/>
  <c r="E2402" i="9"/>
  <c r="D2402" i="9"/>
  <c r="AA2401" i="9"/>
  <c r="Z2401" i="9"/>
  <c r="Y2401" i="9"/>
  <c r="X2401" i="9"/>
  <c r="W2401" i="9"/>
  <c r="V2401" i="9"/>
  <c r="U2401" i="9"/>
  <c r="T2401" i="9"/>
  <c r="S2401" i="9"/>
  <c r="R2401" i="9"/>
  <c r="Q2401" i="9"/>
  <c r="P2401" i="9"/>
  <c r="I2401" i="9"/>
  <c r="F2401" i="9"/>
  <c r="E2401" i="9"/>
  <c r="D2401" i="9"/>
  <c r="AA2400" i="9"/>
  <c r="Z2400" i="9"/>
  <c r="Y2400" i="9"/>
  <c r="X2400" i="9"/>
  <c r="W2400" i="9"/>
  <c r="V2400" i="9"/>
  <c r="U2400" i="9"/>
  <c r="T2400" i="9"/>
  <c r="S2400" i="9"/>
  <c r="R2400" i="9"/>
  <c r="Q2400" i="9"/>
  <c r="P2400" i="9"/>
  <c r="I2400" i="9"/>
  <c r="F2400" i="9"/>
  <c r="E2400" i="9"/>
  <c r="D2400" i="9"/>
  <c r="AA2399" i="9"/>
  <c r="Z2399" i="9"/>
  <c r="Y2399" i="9"/>
  <c r="X2399" i="9"/>
  <c r="W2399" i="9"/>
  <c r="V2399" i="9"/>
  <c r="U2399" i="9"/>
  <c r="T2399" i="9"/>
  <c r="S2399" i="9"/>
  <c r="R2399" i="9"/>
  <c r="Q2399" i="9"/>
  <c r="P2399" i="9"/>
  <c r="I2399" i="9"/>
  <c r="F2399" i="9"/>
  <c r="E2399" i="9"/>
  <c r="D2399" i="9"/>
  <c r="AA2398" i="9"/>
  <c r="Z2398" i="9"/>
  <c r="Y2398" i="9"/>
  <c r="X2398" i="9"/>
  <c r="W2398" i="9"/>
  <c r="V2398" i="9"/>
  <c r="U2398" i="9"/>
  <c r="T2398" i="9"/>
  <c r="S2398" i="9"/>
  <c r="R2398" i="9"/>
  <c r="Q2398" i="9"/>
  <c r="P2398" i="9"/>
  <c r="I2398" i="9"/>
  <c r="F2398" i="9"/>
  <c r="E2398" i="9"/>
  <c r="D2398" i="9"/>
  <c r="AA2397" i="9"/>
  <c r="Z2397" i="9"/>
  <c r="Y2397" i="9"/>
  <c r="X2397" i="9"/>
  <c r="W2397" i="9"/>
  <c r="V2397" i="9"/>
  <c r="U2397" i="9"/>
  <c r="T2397" i="9"/>
  <c r="S2397" i="9"/>
  <c r="R2397" i="9"/>
  <c r="Q2397" i="9"/>
  <c r="P2397" i="9"/>
  <c r="I2397" i="9"/>
  <c r="F2397" i="9"/>
  <c r="E2397" i="9"/>
  <c r="D2397" i="9"/>
  <c r="AA2396" i="9"/>
  <c r="Z2396" i="9"/>
  <c r="Y2396" i="9"/>
  <c r="X2396" i="9"/>
  <c r="W2396" i="9"/>
  <c r="V2396" i="9"/>
  <c r="U2396" i="9"/>
  <c r="T2396" i="9"/>
  <c r="S2396" i="9"/>
  <c r="R2396" i="9"/>
  <c r="Q2396" i="9"/>
  <c r="P2396" i="9"/>
  <c r="I2396" i="9"/>
  <c r="F2396" i="9"/>
  <c r="E2396" i="9"/>
  <c r="D2396" i="9"/>
  <c r="AA2395" i="9"/>
  <c r="Z2395" i="9"/>
  <c r="Y2395" i="9"/>
  <c r="X2395" i="9"/>
  <c r="W2395" i="9"/>
  <c r="V2395" i="9"/>
  <c r="U2395" i="9"/>
  <c r="T2395" i="9"/>
  <c r="S2395" i="9"/>
  <c r="R2395" i="9"/>
  <c r="Q2395" i="9"/>
  <c r="P2395" i="9"/>
  <c r="I2395" i="9"/>
  <c r="F2395" i="9"/>
  <c r="E2395" i="9"/>
  <c r="D2395" i="9"/>
  <c r="AA2394" i="9"/>
  <c r="Z2394" i="9"/>
  <c r="Y2394" i="9"/>
  <c r="X2394" i="9"/>
  <c r="W2394" i="9"/>
  <c r="V2394" i="9"/>
  <c r="U2394" i="9"/>
  <c r="T2394" i="9"/>
  <c r="S2394" i="9"/>
  <c r="R2394" i="9"/>
  <c r="Q2394" i="9"/>
  <c r="P2394" i="9"/>
  <c r="I2394" i="9"/>
  <c r="F2394" i="9"/>
  <c r="E2394" i="9"/>
  <c r="D2394" i="9"/>
  <c r="AA2393" i="9"/>
  <c r="Z2393" i="9"/>
  <c r="Y2393" i="9"/>
  <c r="X2393" i="9"/>
  <c r="W2393" i="9"/>
  <c r="V2393" i="9"/>
  <c r="U2393" i="9"/>
  <c r="T2393" i="9"/>
  <c r="S2393" i="9"/>
  <c r="R2393" i="9"/>
  <c r="Q2393" i="9"/>
  <c r="P2393" i="9"/>
  <c r="I2393" i="9"/>
  <c r="F2393" i="9"/>
  <c r="E2393" i="9"/>
  <c r="D2393" i="9"/>
  <c r="AA2392" i="9"/>
  <c r="Z2392" i="9"/>
  <c r="Y2392" i="9"/>
  <c r="X2392" i="9"/>
  <c r="W2392" i="9"/>
  <c r="V2392" i="9"/>
  <c r="U2392" i="9"/>
  <c r="T2392" i="9"/>
  <c r="S2392" i="9"/>
  <c r="R2392" i="9"/>
  <c r="Q2392" i="9"/>
  <c r="P2392" i="9"/>
  <c r="I2392" i="9"/>
  <c r="F2392" i="9"/>
  <c r="E2392" i="9"/>
  <c r="D2392" i="9"/>
  <c r="AA2391" i="9"/>
  <c r="Z2391" i="9"/>
  <c r="Y2391" i="9"/>
  <c r="X2391" i="9"/>
  <c r="W2391" i="9"/>
  <c r="V2391" i="9"/>
  <c r="U2391" i="9"/>
  <c r="T2391" i="9"/>
  <c r="S2391" i="9"/>
  <c r="R2391" i="9"/>
  <c r="Q2391" i="9"/>
  <c r="P2391" i="9"/>
  <c r="I2391" i="9"/>
  <c r="F2391" i="9"/>
  <c r="E2391" i="9"/>
  <c r="D2391" i="9"/>
  <c r="AA2390" i="9"/>
  <c r="Z2390" i="9"/>
  <c r="Y2390" i="9"/>
  <c r="X2390" i="9"/>
  <c r="W2390" i="9"/>
  <c r="V2390" i="9"/>
  <c r="U2390" i="9"/>
  <c r="T2390" i="9"/>
  <c r="S2390" i="9"/>
  <c r="R2390" i="9"/>
  <c r="Q2390" i="9"/>
  <c r="P2390" i="9"/>
  <c r="I2390" i="9"/>
  <c r="F2390" i="9"/>
  <c r="E2390" i="9"/>
  <c r="D2390" i="9"/>
  <c r="AA2389" i="9"/>
  <c r="Z2389" i="9"/>
  <c r="Y2389" i="9"/>
  <c r="X2389" i="9"/>
  <c r="W2389" i="9"/>
  <c r="V2389" i="9"/>
  <c r="U2389" i="9"/>
  <c r="T2389" i="9"/>
  <c r="S2389" i="9"/>
  <c r="R2389" i="9"/>
  <c r="Q2389" i="9"/>
  <c r="P2389" i="9"/>
  <c r="I2389" i="9"/>
  <c r="F2389" i="9"/>
  <c r="E2389" i="9"/>
  <c r="D2389" i="9"/>
  <c r="AA2388" i="9"/>
  <c r="Z2388" i="9"/>
  <c r="Y2388" i="9"/>
  <c r="X2388" i="9"/>
  <c r="W2388" i="9"/>
  <c r="V2388" i="9"/>
  <c r="U2388" i="9"/>
  <c r="T2388" i="9"/>
  <c r="S2388" i="9"/>
  <c r="R2388" i="9"/>
  <c r="Q2388" i="9"/>
  <c r="P2388" i="9"/>
  <c r="I2388" i="9"/>
  <c r="F2388" i="9"/>
  <c r="E2388" i="9"/>
  <c r="D2388" i="9"/>
  <c r="AA2387" i="9"/>
  <c r="Z2387" i="9"/>
  <c r="Y2387" i="9"/>
  <c r="X2387" i="9"/>
  <c r="W2387" i="9"/>
  <c r="V2387" i="9"/>
  <c r="U2387" i="9"/>
  <c r="T2387" i="9"/>
  <c r="S2387" i="9"/>
  <c r="R2387" i="9"/>
  <c r="Q2387" i="9"/>
  <c r="P2387" i="9"/>
  <c r="I2387" i="9"/>
  <c r="F2387" i="9"/>
  <c r="E2387" i="9"/>
  <c r="D2387" i="9"/>
  <c r="AA2386" i="9"/>
  <c r="Z2386" i="9"/>
  <c r="Y2386" i="9"/>
  <c r="X2386" i="9"/>
  <c r="W2386" i="9"/>
  <c r="V2386" i="9"/>
  <c r="U2386" i="9"/>
  <c r="T2386" i="9"/>
  <c r="S2386" i="9"/>
  <c r="R2386" i="9"/>
  <c r="Q2386" i="9"/>
  <c r="P2386" i="9"/>
  <c r="I2386" i="9"/>
  <c r="F2386" i="9"/>
  <c r="E2386" i="9"/>
  <c r="D2386" i="9"/>
  <c r="AA2385" i="9"/>
  <c r="Z2385" i="9"/>
  <c r="Y2385" i="9"/>
  <c r="X2385" i="9"/>
  <c r="W2385" i="9"/>
  <c r="V2385" i="9"/>
  <c r="U2385" i="9"/>
  <c r="T2385" i="9"/>
  <c r="S2385" i="9"/>
  <c r="R2385" i="9"/>
  <c r="Q2385" i="9"/>
  <c r="P2385" i="9"/>
  <c r="I2385" i="9"/>
  <c r="F2385" i="9"/>
  <c r="E2385" i="9"/>
  <c r="D2385" i="9"/>
  <c r="AA2384" i="9"/>
  <c r="Z2384" i="9"/>
  <c r="Y2384" i="9"/>
  <c r="X2384" i="9"/>
  <c r="W2384" i="9"/>
  <c r="V2384" i="9"/>
  <c r="U2384" i="9"/>
  <c r="T2384" i="9"/>
  <c r="S2384" i="9"/>
  <c r="R2384" i="9"/>
  <c r="Q2384" i="9"/>
  <c r="P2384" i="9"/>
  <c r="I2384" i="9"/>
  <c r="F2384" i="9"/>
  <c r="E2384" i="9"/>
  <c r="D2384" i="9"/>
  <c r="AA2383" i="9"/>
  <c r="Z2383" i="9"/>
  <c r="Y2383" i="9"/>
  <c r="X2383" i="9"/>
  <c r="W2383" i="9"/>
  <c r="V2383" i="9"/>
  <c r="U2383" i="9"/>
  <c r="T2383" i="9"/>
  <c r="S2383" i="9"/>
  <c r="R2383" i="9"/>
  <c r="Q2383" i="9"/>
  <c r="P2383" i="9"/>
  <c r="I2383" i="9"/>
  <c r="F2383" i="9"/>
  <c r="E2383" i="9"/>
  <c r="D2383" i="9"/>
  <c r="AA2382" i="9"/>
  <c r="Z2382" i="9"/>
  <c r="Y2382" i="9"/>
  <c r="X2382" i="9"/>
  <c r="W2382" i="9"/>
  <c r="V2382" i="9"/>
  <c r="U2382" i="9"/>
  <c r="T2382" i="9"/>
  <c r="S2382" i="9"/>
  <c r="R2382" i="9"/>
  <c r="Q2382" i="9"/>
  <c r="P2382" i="9"/>
  <c r="I2382" i="9"/>
  <c r="F2382" i="9"/>
  <c r="E2382" i="9"/>
  <c r="D2382" i="9"/>
  <c r="AA2381" i="9"/>
  <c r="Z2381" i="9"/>
  <c r="Y2381" i="9"/>
  <c r="X2381" i="9"/>
  <c r="W2381" i="9"/>
  <c r="V2381" i="9"/>
  <c r="U2381" i="9"/>
  <c r="T2381" i="9"/>
  <c r="S2381" i="9"/>
  <c r="R2381" i="9"/>
  <c r="Q2381" i="9"/>
  <c r="P2381" i="9"/>
  <c r="I2381" i="9"/>
  <c r="F2381" i="9"/>
  <c r="E2381" i="9"/>
  <c r="D2381" i="9"/>
  <c r="AA2380" i="9"/>
  <c r="Z2380" i="9"/>
  <c r="Y2380" i="9"/>
  <c r="X2380" i="9"/>
  <c r="W2380" i="9"/>
  <c r="V2380" i="9"/>
  <c r="U2380" i="9"/>
  <c r="T2380" i="9"/>
  <c r="S2380" i="9"/>
  <c r="R2380" i="9"/>
  <c r="Q2380" i="9"/>
  <c r="P2380" i="9"/>
  <c r="I2380" i="9"/>
  <c r="F2380" i="9"/>
  <c r="E2380" i="9"/>
  <c r="D2380" i="9"/>
  <c r="AA2379" i="9"/>
  <c r="Z2379" i="9"/>
  <c r="Y2379" i="9"/>
  <c r="X2379" i="9"/>
  <c r="W2379" i="9"/>
  <c r="V2379" i="9"/>
  <c r="U2379" i="9"/>
  <c r="T2379" i="9"/>
  <c r="S2379" i="9"/>
  <c r="R2379" i="9"/>
  <c r="Q2379" i="9"/>
  <c r="P2379" i="9"/>
  <c r="I2379" i="9"/>
  <c r="F2379" i="9"/>
  <c r="E2379" i="9"/>
  <c r="D2379" i="9"/>
  <c r="AA2378" i="9"/>
  <c r="Z2378" i="9"/>
  <c r="Y2378" i="9"/>
  <c r="X2378" i="9"/>
  <c r="W2378" i="9"/>
  <c r="V2378" i="9"/>
  <c r="U2378" i="9"/>
  <c r="T2378" i="9"/>
  <c r="S2378" i="9"/>
  <c r="R2378" i="9"/>
  <c r="Q2378" i="9"/>
  <c r="P2378" i="9"/>
  <c r="I2378" i="9"/>
  <c r="F2378" i="9"/>
  <c r="E2378" i="9"/>
  <c r="D2378" i="9"/>
  <c r="AA2377" i="9"/>
  <c r="Z2377" i="9"/>
  <c r="Y2377" i="9"/>
  <c r="X2377" i="9"/>
  <c r="W2377" i="9"/>
  <c r="V2377" i="9"/>
  <c r="U2377" i="9"/>
  <c r="T2377" i="9"/>
  <c r="S2377" i="9"/>
  <c r="R2377" i="9"/>
  <c r="Q2377" i="9"/>
  <c r="P2377" i="9"/>
  <c r="I2377" i="9"/>
  <c r="F2377" i="9"/>
  <c r="E2377" i="9"/>
  <c r="D2377" i="9"/>
  <c r="AA2376" i="9"/>
  <c r="Z2376" i="9"/>
  <c r="Y2376" i="9"/>
  <c r="X2376" i="9"/>
  <c r="W2376" i="9"/>
  <c r="V2376" i="9"/>
  <c r="U2376" i="9"/>
  <c r="T2376" i="9"/>
  <c r="S2376" i="9"/>
  <c r="R2376" i="9"/>
  <c r="Q2376" i="9"/>
  <c r="P2376" i="9"/>
  <c r="I2376" i="9"/>
  <c r="F2376" i="9"/>
  <c r="E2376" i="9"/>
  <c r="D2376" i="9"/>
  <c r="AA2375" i="9"/>
  <c r="Z2375" i="9"/>
  <c r="Y2375" i="9"/>
  <c r="X2375" i="9"/>
  <c r="W2375" i="9"/>
  <c r="V2375" i="9"/>
  <c r="U2375" i="9"/>
  <c r="T2375" i="9"/>
  <c r="S2375" i="9"/>
  <c r="R2375" i="9"/>
  <c r="Q2375" i="9"/>
  <c r="P2375" i="9"/>
  <c r="I2375" i="9"/>
  <c r="F2375" i="9"/>
  <c r="E2375" i="9"/>
  <c r="D2375" i="9"/>
  <c r="AA2374" i="9"/>
  <c r="Z2374" i="9"/>
  <c r="Y2374" i="9"/>
  <c r="X2374" i="9"/>
  <c r="W2374" i="9"/>
  <c r="V2374" i="9"/>
  <c r="U2374" i="9"/>
  <c r="T2374" i="9"/>
  <c r="S2374" i="9"/>
  <c r="R2374" i="9"/>
  <c r="Q2374" i="9"/>
  <c r="P2374" i="9"/>
  <c r="I2374" i="9"/>
  <c r="F2374" i="9"/>
  <c r="E2374" i="9"/>
  <c r="D2374" i="9"/>
  <c r="AA2373" i="9"/>
  <c r="Z2373" i="9"/>
  <c r="Y2373" i="9"/>
  <c r="X2373" i="9"/>
  <c r="W2373" i="9"/>
  <c r="V2373" i="9"/>
  <c r="U2373" i="9"/>
  <c r="T2373" i="9"/>
  <c r="S2373" i="9"/>
  <c r="R2373" i="9"/>
  <c r="Q2373" i="9"/>
  <c r="P2373" i="9"/>
  <c r="I2373" i="9"/>
  <c r="F2373" i="9"/>
  <c r="E2373" i="9"/>
  <c r="D2373" i="9"/>
  <c r="AA2372" i="9"/>
  <c r="Z2372" i="9"/>
  <c r="Y2372" i="9"/>
  <c r="X2372" i="9"/>
  <c r="W2372" i="9"/>
  <c r="V2372" i="9"/>
  <c r="U2372" i="9"/>
  <c r="T2372" i="9"/>
  <c r="S2372" i="9"/>
  <c r="R2372" i="9"/>
  <c r="Q2372" i="9"/>
  <c r="P2372" i="9"/>
  <c r="I2372" i="9"/>
  <c r="F2372" i="9"/>
  <c r="E2372" i="9"/>
  <c r="D2372" i="9"/>
  <c r="AA2371" i="9"/>
  <c r="Z2371" i="9"/>
  <c r="Y2371" i="9"/>
  <c r="X2371" i="9"/>
  <c r="W2371" i="9"/>
  <c r="V2371" i="9"/>
  <c r="U2371" i="9"/>
  <c r="T2371" i="9"/>
  <c r="S2371" i="9"/>
  <c r="R2371" i="9"/>
  <c r="Q2371" i="9"/>
  <c r="P2371" i="9"/>
  <c r="I2371" i="9"/>
  <c r="F2371" i="9"/>
  <c r="E2371" i="9"/>
  <c r="D2371" i="9"/>
  <c r="AA2370" i="9"/>
  <c r="Z2370" i="9"/>
  <c r="Y2370" i="9"/>
  <c r="X2370" i="9"/>
  <c r="W2370" i="9"/>
  <c r="V2370" i="9"/>
  <c r="U2370" i="9"/>
  <c r="T2370" i="9"/>
  <c r="S2370" i="9"/>
  <c r="R2370" i="9"/>
  <c r="Q2370" i="9"/>
  <c r="P2370" i="9"/>
  <c r="I2370" i="9"/>
  <c r="F2370" i="9"/>
  <c r="E2370" i="9"/>
  <c r="D2370" i="9"/>
  <c r="AA2369" i="9"/>
  <c r="Z2369" i="9"/>
  <c r="Y2369" i="9"/>
  <c r="X2369" i="9"/>
  <c r="W2369" i="9"/>
  <c r="V2369" i="9"/>
  <c r="U2369" i="9"/>
  <c r="T2369" i="9"/>
  <c r="S2369" i="9"/>
  <c r="R2369" i="9"/>
  <c r="Q2369" i="9"/>
  <c r="P2369" i="9"/>
  <c r="I2369" i="9"/>
  <c r="F2369" i="9"/>
  <c r="E2369" i="9"/>
  <c r="D2369" i="9"/>
  <c r="AA2368" i="9"/>
  <c r="Z2368" i="9"/>
  <c r="Y2368" i="9"/>
  <c r="X2368" i="9"/>
  <c r="W2368" i="9"/>
  <c r="V2368" i="9"/>
  <c r="U2368" i="9"/>
  <c r="T2368" i="9"/>
  <c r="S2368" i="9"/>
  <c r="R2368" i="9"/>
  <c r="Q2368" i="9"/>
  <c r="P2368" i="9"/>
  <c r="I2368" i="9"/>
  <c r="F2368" i="9"/>
  <c r="E2368" i="9"/>
  <c r="D2368" i="9"/>
  <c r="AA2367" i="9"/>
  <c r="Z2367" i="9"/>
  <c r="Y2367" i="9"/>
  <c r="X2367" i="9"/>
  <c r="W2367" i="9"/>
  <c r="V2367" i="9"/>
  <c r="U2367" i="9"/>
  <c r="T2367" i="9"/>
  <c r="S2367" i="9"/>
  <c r="R2367" i="9"/>
  <c r="Q2367" i="9"/>
  <c r="P2367" i="9"/>
  <c r="I2367" i="9"/>
  <c r="F2367" i="9"/>
  <c r="E2367" i="9"/>
  <c r="D2367" i="9"/>
  <c r="AA2366" i="9"/>
  <c r="Z2366" i="9"/>
  <c r="Y2366" i="9"/>
  <c r="X2366" i="9"/>
  <c r="W2366" i="9"/>
  <c r="V2366" i="9"/>
  <c r="U2366" i="9"/>
  <c r="T2366" i="9"/>
  <c r="S2366" i="9"/>
  <c r="R2366" i="9"/>
  <c r="Q2366" i="9"/>
  <c r="P2366" i="9"/>
  <c r="I2366" i="9"/>
  <c r="F2366" i="9"/>
  <c r="E2366" i="9"/>
  <c r="D2366" i="9"/>
  <c r="AA2365" i="9"/>
  <c r="Z2365" i="9"/>
  <c r="Y2365" i="9"/>
  <c r="X2365" i="9"/>
  <c r="W2365" i="9"/>
  <c r="V2365" i="9"/>
  <c r="U2365" i="9"/>
  <c r="T2365" i="9"/>
  <c r="S2365" i="9"/>
  <c r="R2365" i="9"/>
  <c r="Q2365" i="9"/>
  <c r="P2365" i="9"/>
  <c r="I2365" i="9"/>
  <c r="F2365" i="9"/>
  <c r="E2365" i="9"/>
  <c r="D2365" i="9"/>
  <c r="AA2364" i="9"/>
  <c r="Z2364" i="9"/>
  <c r="Y2364" i="9"/>
  <c r="X2364" i="9"/>
  <c r="W2364" i="9"/>
  <c r="V2364" i="9"/>
  <c r="U2364" i="9"/>
  <c r="T2364" i="9"/>
  <c r="S2364" i="9"/>
  <c r="R2364" i="9"/>
  <c r="Q2364" i="9"/>
  <c r="P2364" i="9"/>
  <c r="I2364" i="9"/>
  <c r="F2364" i="9"/>
  <c r="E2364" i="9"/>
  <c r="D2364" i="9"/>
  <c r="AA2363" i="9"/>
  <c r="Z2363" i="9"/>
  <c r="Y2363" i="9"/>
  <c r="X2363" i="9"/>
  <c r="W2363" i="9"/>
  <c r="V2363" i="9"/>
  <c r="U2363" i="9"/>
  <c r="T2363" i="9"/>
  <c r="S2363" i="9"/>
  <c r="R2363" i="9"/>
  <c r="Q2363" i="9"/>
  <c r="P2363" i="9"/>
  <c r="I2363" i="9"/>
  <c r="F2363" i="9"/>
  <c r="E2363" i="9"/>
  <c r="D2363" i="9"/>
  <c r="AA2362" i="9"/>
  <c r="Z2362" i="9"/>
  <c r="Y2362" i="9"/>
  <c r="X2362" i="9"/>
  <c r="W2362" i="9"/>
  <c r="V2362" i="9"/>
  <c r="U2362" i="9"/>
  <c r="T2362" i="9"/>
  <c r="S2362" i="9"/>
  <c r="R2362" i="9"/>
  <c r="Q2362" i="9"/>
  <c r="P2362" i="9"/>
  <c r="I2362" i="9"/>
  <c r="F2362" i="9"/>
  <c r="E2362" i="9"/>
  <c r="D2362" i="9"/>
  <c r="AA2361" i="9"/>
  <c r="Z2361" i="9"/>
  <c r="Y2361" i="9"/>
  <c r="X2361" i="9"/>
  <c r="W2361" i="9"/>
  <c r="V2361" i="9"/>
  <c r="U2361" i="9"/>
  <c r="T2361" i="9"/>
  <c r="S2361" i="9"/>
  <c r="R2361" i="9"/>
  <c r="Q2361" i="9"/>
  <c r="P2361" i="9"/>
  <c r="I2361" i="9"/>
  <c r="F2361" i="9"/>
  <c r="E2361" i="9"/>
  <c r="D2361" i="9"/>
  <c r="AA2360" i="9"/>
  <c r="Z2360" i="9"/>
  <c r="Y2360" i="9"/>
  <c r="X2360" i="9"/>
  <c r="W2360" i="9"/>
  <c r="V2360" i="9"/>
  <c r="U2360" i="9"/>
  <c r="T2360" i="9"/>
  <c r="S2360" i="9"/>
  <c r="R2360" i="9"/>
  <c r="Q2360" i="9"/>
  <c r="P2360" i="9"/>
  <c r="I2360" i="9"/>
  <c r="F2360" i="9"/>
  <c r="E2360" i="9"/>
  <c r="D2360" i="9"/>
  <c r="AA2359" i="9"/>
  <c r="Z2359" i="9"/>
  <c r="Y2359" i="9"/>
  <c r="X2359" i="9"/>
  <c r="W2359" i="9"/>
  <c r="V2359" i="9"/>
  <c r="U2359" i="9"/>
  <c r="T2359" i="9"/>
  <c r="S2359" i="9"/>
  <c r="R2359" i="9"/>
  <c r="Q2359" i="9"/>
  <c r="P2359" i="9"/>
  <c r="I2359" i="9"/>
  <c r="F2359" i="9"/>
  <c r="E2359" i="9"/>
  <c r="D2359" i="9"/>
  <c r="AA2358" i="9"/>
  <c r="Z2358" i="9"/>
  <c r="Y2358" i="9"/>
  <c r="X2358" i="9"/>
  <c r="W2358" i="9"/>
  <c r="V2358" i="9"/>
  <c r="U2358" i="9"/>
  <c r="T2358" i="9"/>
  <c r="S2358" i="9"/>
  <c r="R2358" i="9"/>
  <c r="Q2358" i="9"/>
  <c r="P2358" i="9"/>
  <c r="I2358" i="9"/>
  <c r="F2358" i="9"/>
  <c r="E2358" i="9"/>
  <c r="D2358" i="9"/>
  <c r="AA2357" i="9"/>
  <c r="Z2357" i="9"/>
  <c r="Y2357" i="9"/>
  <c r="X2357" i="9"/>
  <c r="W2357" i="9"/>
  <c r="V2357" i="9"/>
  <c r="U2357" i="9"/>
  <c r="T2357" i="9"/>
  <c r="S2357" i="9"/>
  <c r="R2357" i="9"/>
  <c r="Q2357" i="9"/>
  <c r="P2357" i="9"/>
  <c r="I2357" i="9"/>
  <c r="F2357" i="9"/>
  <c r="E2357" i="9"/>
  <c r="D2357" i="9"/>
  <c r="AA2356" i="9"/>
  <c r="Z2356" i="9"/>
  <c r="Y2356" i="9"/>
  <c r="X2356" i="9"/>
  <c r="W2356" i="9"/>
  <c r="V2356" i="9"/>
  <c r="U2356" i="9"/>
  <c r="T2356" i="9"/>
  <c r="S2356" i="9"/>
  <c r="R2356" i="9"/>
  <c r="Q2356" i="9"/>
  <c r="P2356" i="9"/>
  <c r="I2356" i="9"/>
  <c r="F2356" i="9"/>
  <c r="E2356" i="9"/>
  <c r="D2356" i="9"/>
  <c r="AA2355" i="9"/>
  <c r="Z2355" i="9"/>
  <c r="Y2355" i="9"/>
  <c r="X2355" i="9"/>
  <c r="W2355" i="9"/>
  <c r="V2355" i="9"/>
  <c r="U2355" i="9"/>
  <c r="T2355" i="9"/>
  <c r="S2355" i="9"/>
  <c r="R2355" i="9"/>
  <c r="Q2355" i="9"/>
  <c r="P2355" i="9"/>
  <c r="I2355" i="9"/>
  <c r="F2355" i="9"/>
  <c r="E2355" i="9"/>
  <c r="D2355" i="9"/>
  <c r="AA2354" i="9"/>
  <c r="Z2354" i="9"/>
  <c r="Y2354" i="9"/>
  <c r="X2354" i="9"/>
  <c r="W2354" i="9"/>
  <c r="V2354" i="9"/>
  <c r="U2354" i="9"/>
  <c r="T2354" i="9"/>
  <c r="S2354" i="9"/>
  <c r="R2354" i="9"/>
  <c r="Q2354" i="9"/>
  <c r="P2354" i="9"/>
  <c r="I2354" i="9"/>
  <c r="F2354" i="9"/>
  <c r="E2354" i="9"/>
  <c r="D2354" i="9"/>
  <c r="AA2353" i="9"/>
  <c r="Z2353" i="9"/>
  <c r="Y2353" i="9"/>
  <c r="X2353" i="9"/>
  <c r="W2353" i="9"/>
  <c r="V2353" i="9"/>
  <c r="U2353" i="9"/>
  <c r="T2353" i="9"/>
  <c r="S2353" i="9"/>
  <c r="R2353" i="9"/>
  <c r="Q2353" i="9"/>
  <c r="P2353" i="9"/>
  <c r="I2353" i="9"/>
  <c r="F2353" i="9"/>
  <c r="E2353" i="9"/>
  <c r="D2353" i="9"/>
  <c r="AA2352" i="9"/>
  <c r="Z2352" i="9"/>
  <c r="Y2352" i="9"/>
  <c r="X2352" i="9"/>
  <c r="W2352" i="9"/>
  <c r="V2352" i="9"/>
  <c r="U2352" i="9"/>
  <c r="T2352" i="9"/>
  <c r="S2352" i="9"/>
  <c r="R2352" i="9"/>
  <c r="Q2352" i="9"/>
  <c r="P2352" i="9"/>
  <c r="I2352" i="9"/>
  <c r="F2352" i="9"/>
  <c r="E2352" i="9"/>
  <c r="D2352" i="9"/>
  <c r="AA2351" i="9"/>
  <c r="Z2351" i="9"/>
  <c r="Y2351" i="9"/>
  <c r="X2351" i="9"/>
  <c r="W2351" i="9"/>
  <c r="V2351" i="9"/>
  <c r="U2351" i="9"/>
  <c r="T2351" i="9"/>
  <c r="S2351" i="9"/>
  <c r="R2351" i="9"/>
  <c r="Q2351" i="9"/>
  <c r="P2351" i="9"/>
  <c r="I2351" i="9"/>
  <c r="F2351" i="9"/>
  <c r="E2351" i="9"/>
  <c r="D2351" i="9"/>
  <c r="AA2350" i="9"/>
  <c r="Z2350" i="9"/>
  <c r="Y2350" i="9"/>
  <c r="X2350" i="9"/>
  <c r="W2350" i="9"/>
  <c r="V2350" i="9"/>
  <c r="U2350" i="9"/>
  <c r="T2350" i="9"/>
  <c r="S2350" i="9"/>
  <c r="R2350" i="9"/>
  <c r="Q2350" i="9"/>
  <c r="P2350" i="9"/>
  <c r="I2350" i="9"/>
  <c r="F2350" i="9"/>
  <c r="E2350" i="9"/>
  <c r="D2350" i="9"/>
  <c r="AA2349" i="9"/>
  <c r="Z2349" i="9"/>
  <c r="Y2349" i="9"/>
  <c r="X2349" i="9"/>
  <c r="W2349" i="9"/>
  <c r="V2349" i="9"/>
  <c r="U2349" i="9"/>
  <c r="T2349" i="9"/>
  <c r="S2349" i="9"/>
  <c r="R2349" i="9"/>
  <c r="Q2349" i="9"/>
  <c r="P2349" i="9"/>
  <c r="I2349" i="9"/>
  <c r="F2349" i="9"/>
  <c r="E2349" i="9"/>
  <c r="D2349" i="9"/>
  <c r="AA2348" i="9"/>
  <c r="Z2348" i="9"/>
  <c r="Y2348" i="9"/>
  <c r="X2348" i="9"/>
  <c r="W2348" i="9"/>
  <c r="V2348" i="9"/>
  <c r="U2348" i="9"/>
  <c r="T2348" i="9"/>
  <c r="S2348" i="9"/>
  <c r="R2348" i="9"/>
  <c r="Q2348" i="9"/>
  <c r="P2348" i="9"/>
  <c r="I2348" i="9"/>
  <c r="F2348" i="9"/>
  <c r="E2348" i="9"/>
  <c r="D2348" i="9"/>
  <c r="AA2347" i="9"/>
  <c r="Z2347" i="9"/>
  <c r="Y2347" i="9"/>
  <c r="X2347" i="9"/>
  <c r="W2347" i="9"/>
  <c r="V2347" i="9"/>
  <c r="U2347" i="9"/>
  <c r="T2347" i="9"/>
  <c r="S2347" i="9"/>
  <c r="R2347" i="9"/>
  <c r="Q2347" i="9"/>
  <c r="P2347" i="9"/>
  <c r="I2347" i="9"/>
  <c r="F2347" i="9"/>
  <c r="E2347" i="9"/>
  <c r="D2347" i="9"/>
  <c r="AA2346" i="9"/>
  <c r="Z2346" i="9"/>
  <c r="Y2346" i="9"/>
  <c r="X2346" i="9"/>
  <c r="W2346" i="9"/>
  <c r="V2346" i="9"/>
  <c r="U2346" i="9"/>
  <c r="T2346" i="9"/>
  <c r="S2346" i="9"/>
  <c r="R2346" i="9"/>
  <c r="Q2346" i="9"/>
  <c r="P2346" i="9"/>
  <c r="I2346" i="9"/>
  <c r="F2346" i="9"/>
  <c r="E2346" i="9"/>
  <c r="D2346" i="9"/>
  <c r="AA2345" i="9"/>
  <c r="Z2345" i="9"/>
  <c r="Y2345" i="9"/>
  <c r="X2345" i="9"/>
  <c r="W2345" i="9"/>
  <c r="V2345" i="9"/>
  <c r="U2345" i="9"/>
  <c r="T2345" i="9"/>
  <c r="S2345" i="9"/>
  <c r="R2345" i="9"/>
  <c r="Q2345" i="9"/>
  <c r="P2345" i="9"/>
  <c r="I2345" i="9"/>
  <c r="F2345" i="9"/>
  <c r="E2345" i="9"/>
  <c r="D2345" i="9"/>
  <c r="AA2344" i="9"/>
  <c r="Z2344" i="9"/>
  <c r="Y2344" i="9"/>
  <c r="X2344" i="9"/>
  <c r="W2344" i="9"/>
  <c r="V2344" i="9"/>
  <c r="U2344" i="9"/>
  <c r="T2344" i="9"/>
  <c r="S2344" i="9"/>
  <c r="R2344" i="9"/>
  <c r="Q2344" i="9"/>
  <c r="P2344" i="9"/>
  <c r="I2344" i="9"/>
  <c r="F2344" i="9"/>
  <c r="E2344" i="9"/>
  <c r="D2344" i="9"/>
  <c r="AA2343" i="9"/>
  <c r="Z2343" i="9"/>
  <c r="Y2343" i="9"/>
  <c r="X2343" i="9"/>
  <c r="W2343" i="9"/>
  <c r="V2343" i="9"/>
  <c r="U2343" i="9"/>
  <c r="T2343" i="9"/>
  <c r="S2343" i="9"/>
  <c r="R2343" i="9"/>
  <c r="Q2343" i="9"/>
  <c r="P2343" i="9"/>
  <c r="I2343" i="9"/>
  <c r="F2343" i="9"/>
  <c r="E2343" i="9"/>
  <c r="D2343" i="9"/>
  <c r="AA2342" i="9"/>
  <c r="Z2342" i="9"/>
  <c r="Y2342" i="9"/>
  <c r="X2342" i="9"/>
  <c r="W2342" i="9"/>
  <c r="V2342" i="9"/>
  <c r="U2342" i="9"/>
  <c r="T2342" i="9"/>
  <c r="S2342" i="9"/>
  <c r="R2342" i="9"/>
  <c r="Q2342" i="9"/>
  <c r="P2342" i="9"/>
  <c r="I2342" i="9"/>
  <c r="F2342" i="9"/>
  <c r="E2342" i="9"/>
  <c r="D2342" i="9"/>
  <c r="AA2341" i="9"/>
  <c r="Z2341" i="9"/>
  <c r="Y2341" i="9"/>
  <c r="X2341" i="9"/>
  <c r="W2341" i="9"/>
  <c r="V2341" i="9"/>
  <c r="U2341" i="9"/>
  <c r="T2341" i="9"/>
  <c r="S2341" i="9"/>
  <c r="R2341" i="9"/>
  <c r="Q2341" i="9"/>
  <c r="P2341" i="9"/>
  <c r="I2341" i="9"/>
  <c r="F2341" i="9"/>
  <c r="E2341" i="9"/>
  <c r="D2341" i="9"/>
  <c r="AA2340" i="9"/>
  <c r="Z2340" i="9"/>
  <c r="Y2340" i="9"/>
  <c r="X2340" i="9"/>
  <c r="W2340" i="9"/>
  <c r="V2340" i="9"/>
  <c r="U2340" i="9"/>
  <c r="T2340" i="9"/>
  <c r="S2340" i="9"/>
  <c r="R2340" i="9"/>
  <c r="Q2340" i="9"/>
  <c r="P2340" i="9"/>
  <c r="I2340" i="9"/>
  <c r="F2340" i="9"/>
  <c r="E2340" i="9"/>
  <c r="D2340" i="9"/>
  <c r="AA2339" i="9"/>
  <c r="Z2339" i="9"/>
  <c r="Y2339" i="9"/>
  <c r="X2339" i="9"/>
  <c r="W2339" i="9"/>
  <c r="V2339" i="9"/>
  <c r="U2339" i="9"/>
  <c r="T2339" i="9"/>
  <c r="S2339" i="9"/>
  <c r="R2339" i="9"/>
  <c r="Q2339" i="9"/>
  <c r="P2339" i="9"/>
  <c r="I2339" i="9"/>
  <c r="F2339" i="9"/>
  <c r="E2339" i="9"/>
  <c r="D2339" i="9"/>
  <c r="AA2338" i="9"/>
  <c r="Z2338" i="9"/>
  <c r="Y2338" i="9"/>
  <c r="X2338" i="9"/>
  <c r="W2338" i="9"/>
  <c r="V2338" i="9"/>
  <c r="U2338" i="9"/>
  <c r="T2338" i="9"/>
  <c r="S2338" i="9"/>
  <c r="R2338" i="9"/>
  <c r="Q2338" i="9"/>
  <c r="P2338" i="9"/>
  <c r="I2338" i="9"/>
  <c r="F2338" i="9"/>
  <c r="E2338" i="9"/>
  <c r="D2338" i="9"/>
  <c r="AA2337" i="9"/>
  <c r="Z2337" i="9"/>
  <c r="Y2337" i="9"/>
  <c r="X2337" i="9"/>
  <c r="W2337" i="9"/>
  <c r="V2337" i="9"/>
  <c r="U2337" i="9"/>
  <c r="T2337" i="9"/>
  <c r="S2337" i="9"/>
  <c r="R2337" i="9"/>
  <c r="Q2337" i="9"/>
  <c r="P2337" i="9"/>
  <c r="I2337" i="9"/>
  <c r="F2337" i="9"/>
  <c r="E2337" i="9"/>
  <c r="D2337" i="9"/>
  <c r="AA2336" i="9"/>
  <c r="Z2336" i="9"/>
  <c r="Y2336" i="9"/>
  <c r="X2336" i="9"/>
  <c r="W2336" i="9"/>
  <c r="V2336" i="9"/>
  <c r="U2336" i="9"/>
  <c r="T2336" i="9"/>
  <c r="S2336" i="9"/>
  <c r="R2336" i="9"/>
  <c r="Q2336" i="9"/>
  <c r="P2336" i="9"/>
  <c r="I2336" i="9"/>
  <c r="F2336" i="9"/>
  <c r="E2336" i="9"/>
  <c r="D2336" i="9"/>
  <c r="AA2335" i="9"/>
  <c r="Z2335" i="9"/>
  <c r="Y2335" i="9"/>
  <c r="X2335" i="9"/>
  <c r="W2335" i="9"/>
  <c r="V2335" i="9"/>
  <c r="U2335" i="9"/>
  <c r="T2335" i="9"/>
  <c r="S2335" i="9"/>
  <c r="R2335" i="9"/>
  <c r="Q2335" i="9"/>
  <c r="P2335" i="9"/>
  <c r="I2335" i="9"/>
  <c r="F2335" i="9"/>
  <c r="E2335" i="9"/>
  <c r="D2335" i="9"/>
  <c r="AA2334" i="9"/>
  <c r="Z2334" i="9"/>
  <c r="Y2334" i="9"/>
  <c r="X2334" i="9"/>
  <c r="W2334" i="9"/>
  <c r="V2334" i="9"/>
  <c r="U2334" i="9"/>
  <c r="T2334" i="9"/>
  <c r="S2334" i="9"/>
  <c r="R2334" i="9"/>
  <c r="Q2334" i="9"/>
  <c r="P2334" i="9"/>
  <c r="I2334" i="9"/>
  <c r="F2334" i="9"/>
  <c r="E2334" i="9"/>
  <c r="D2334" i="9"/>
  <c r="AA2333" i="9"/>
  <c r="Z2333" i="9"/>
  <c r="Y2333" i="9"/>
  <c r="X2333" i="9"/>
  <c r="W2333" i="9"/>
  <c r="V2333" i="9"/>
  <c r="U2333" i="9"/>
  <c r="T2333" i="9"/>
  <c r="S2333" i="9"/>
  <c r="R2333" i="9"/>
  <c r="Q2333" i="9"/>
  <c r="P2333" i="9"/>
  <c r="I2333" i="9"/>
  <c r="F2333" i="9"/>
  <c r="E2333" i="9"/>
  <c r="D2333" i="9"/>
  <c r="AA2332" i="9"/>
  <c r="Z2332" i="9"/>
  <c r="Y2332" i="9"/>
  <c r="X2332" i="9"/>
  <c r="W2332" i="9"/>
  <c r="V2332" i="9"/>
  <c r="U2332" i="9"/>
  <c r="T2332" i="9"/>
  <c r="S2332" i="9"/>
  <c r="R2332" i="9"/>
  <c r="Q2332" i="9"/>
  <c r="P2332" i="9"/>
  <c r="I2332" i="9"/>
  <c r="F2332" i="9"/>
  <c r="E2332" i="9"/>
  <c r="D2332" i="9"/>
  <c r="AA2331" i="9"/>
  <c r="Z2331" i="9"/>
  <c r="Y2331" i="9"/>
  <c r="X2331" i="9"/>
  <c r="W2331" i="9"/>
  <c r="V2331" i="9"/>
  <c r="U2331" i="9"/>
  <c r="T2331" i="9"/>
  <c r="S2331" i="9"/>
  <c r="R2331" i="9"/>
  <c r="Q2331" i="9"/>
  <c r="P2331" i="9"/>
  <c r="I2331" i="9"/>
  <c r="F2331" i="9"/>
  <c r="E2331" i="9"/>
  <c r="D2331" i="9"/>
  <c r="AA2330" i="9"/>
  <c r="Z2330" i="9"/>
  <c r="Y2330" i="9"/>
  <c r="X2330" i="9"/>
  <c r="W2330" i="9"/>
  <c r="V2330" i="9"/>
  <c r="U2330" i="9"/>
  <c r="T2330" i="9"/>
  <c r="S2330" i="9"/>
  <c r="R2330" i="9"/>
  <c r="Q2330" i="9"/>
  <c r="P2330" i="9"/>
  <c r="I2330" i="9"/>
  <c r="F2330" i="9"/>
  <c r="E2330" i="9"/>
  <c r="D2330" i="9"/>
  <c r="AA2329" i="9"/>
  <c r="Z2329" i="9"/>
  <c r="Y2329" i="9"/>
  <c r="X2329" i="9"/>
  <c r="W2329" i="9"/>
  <c r="V2329" i="9"/>
  <c r="U2329" i="9"/>
  <c r="T2329" i="9"/>
  <c r="S2329" i="9"/>
  <c r="R2329" i="9"/>
  <c r="Q2329" i="9"/>
  <c r="P2329" i="9"/>
  <c r="I2329" i="9"/>
  <c r="F2329" i="9"/>
  <c r="E2329" i="9"/>
  <c r="D2329" i="9"/>
  <c r="AA2328" i="9"/>
  <c r="Z2328" i="9"/>
  <c r="Y2328" i="9"/>
  <c r="X2328" i="9"/>
  <c r="W2328" i="9"/>
  <c r="V2328" i="9"/>
  <c r="U2328" i="9"/>
  <c r="T2328" i="9"/>
  <c r="S2328" i="9"/>
  <c r="R2328" i="9"/>
  <c r="Q2328" i="9"/>
  <c r="P2328" i="9"/>
  <c r="I2328" i="9"/>
  <c r="F2328" i="9"/>
  <c r="E2328" i="9"/>
  <c r="D2328" i="9"/>
  <c r="AA2327" i="9"/>
  <c r="Z2327" i="9"/>
  <c r="Y2327" i="9"/>
  <c r="X2327" i="9"/>
  <c r="W2327" i="9"/>
  <c r="V2327" i="9"/>
  <c r="U2327" i="9"/>
  <c r="T2327" i="9"/>
  <c r="S2327" i="9"/>
  <c r="R2327" i="9"/>
  <c r="Q2327" i="9"/>
  <c r="P2327" i="9"/>
  <c r="I2327" i="9"/>
  <c r="F2327" i="9"/>
  <c r="E2327" i="9"/>
  <c r="D2327" i="9"/>
  <c r="AA2326" i="9"/>
  <c r="Z2326" i="9"/>
  <c r="Y2326" i="9"/>
  <c r="X2326" i="9"/>
  <c r="W2326" i="9"/>
  <c r="V2326" i="9"/>
  <c r="U2326" i="9"/>
  <c r="T2326" i="9"/>
  <c r="S2326" i="9"/>
  <c r="R2326" i="9"/>
  <c r="Q2326" i="9"/>
  <c r="P2326" i="9"/>
  <c r="I2326" i="9"/>
  <c r="F2326" i="9"/>
  <c r="E2326" i="9"/>
  <c r="D2326" i="9"/>
  <c r="AA2325" i="9"/>
  <c r="Z2325" i="9"/>
  <c r="Y2325" i="9"/>
  <c r="X2325" i="9"/>
  <c r="W2325" i="9"/>
  <c r="V2325" i="9"/>
  <c r="U2325" i="9"/>
  <c r="T2325" i="9"/>
  <c r="S2325" i="9"/>
  <c r="R2325" i="9"/>
  <c r="Q2325" i="9"/>
  <c r="P2325" i="9"/>
  <c r="I2325" i="9"/>
  <c r="F2325" i="9"/>
  <c r="E2325" i="9"/>
  <c r="D2325" i="9"/>
  <c r="AA2324" i="9"/>
  <c r="Z2324" i="9"/>
  <c r="Y2324" i="9"/>
  <c r="X2324" i="9"/>
  <c r="W2324" i="9"/>
  <c r="V2324" i="9"/>
  <c r="U2324" i="9"/>
  <c r="T2324" i="9"/>
  <c r="S2324" i="9"/>
  <c r="R2324" i="9"/>
  <c r="Q2324" i="9"/>
  <c r="P2324" i="9"/>
  <c r="I2324" i="9"/>
  <c r="F2324" i="9"/>
  <c r="E2324" i="9"/>
  <c r="D2324" i="9"/>
  <c r="AA2323" i="9"/>
  <c r="Z2323" i="9"/>
  <c r="Y2323" i="9"/>
  <c r="X2323" i="9"/>
  <c r="W2323" i="9"/>
  <c r="V2323" i="9"/>
  <c r="U2323" i="9"/>
  <c r="T2323" i="9"/>
  <c r="S2323" i="9"/>
  <c r="R2323" i="9"/>
  <c r="Q2323" i="9"/>
  <c r="P2323" i="9"/>
  <c r="I2323" i="9"/>
  <c r="F2323" i="9"/>
  <c r="E2323" i="9"/>
  <c r="D2323" i="9"/>
  <c r="AA2322" i="9"/>
  <c r="Z2322" i="9"/>
  <c r="Y2322" i="9"/>
  <c r="X2322" i="9"/>
  <c r="W2322" i="9"/>
  <c r="V2322" i="9"/>
  <c r="U2322" i="9"/>
  <c r="T2322" i="9"/>
  <c r="S2322" i="9"/>
  <c r="R2322" i="9"/>
  <c r="Q2322" i="9"/>
  <c r="P2322" i="9"/>
  <c r="I2322" i="9"/>
  <c r="F2322" i="9"/>
  <c r="E2322" i="9"/>
  <c r="D2322" i="9"/>
  <c r="AA2321" i="9"/>
  <c r="Z2321" i="9"/>
  <c r="Y2321" i="9"/>
  <c r="X2321" i="9"/>
  <c r="W2321" i="9"/>
  <c r="V2321" i="9"/>
  <c r="U2321" i="9"/>
  <c r="T2321" i="9"/>
  <c r="S2321" i="9"/>
  <c r="R2321" i="9"/>
  <c r="Q2321" i="9"/>
  <c r="P2321" i="9"/>
  <c r="I2321" i="9"/>
  <c r="F2321" i="9"/>
  <c r="E2321" i="9"/>
  <c r="D2321" i="9"/>
  <c r="AA2320" i="9"/>
  <c r="Z2320" i="9"/>
  <c r="Y2320" i="9"/>
  <c r="X2320" i="9"/>
  <c r="W2320" i="9"/>
  <c r="V2320" i="9"/>
  <c r="U2320" i="9"/>
  <c r="T2320" i="9"/>
  <c r="S2320" i="9"/>
  <c r="R2320" i="9"/>
  <c r="Q2320" i="9"/>
  <c r="P2320" i="9"/>
  <c r="I2320" i="9"/>
  <c r="F2320" i="9"/>
  <c r="E2320" i="9"/>
  <c r="D2320" i="9"/>
  <c r="AA2319" i="9"/>
  <c r="Z2319" i="9"/>
  <c r="Y2319" i="9"/>
  <c r="X2319" i="9"/>
  <c r="W2319" i="9"/>
  <c r="V2319" i="9"/>
  <c r="U2319" i="9"/>
  <c r="T2319" i="9"/>
  <c r="S2319" i="9"/>
  <c r="R2319" i="9"/>
  <c r="Q2319" i="9"/>
  <c r="P2319" i="9"/>
  <c r="I2319" i="9"/>
  <c r="F2319" i="9"/>
  <c r="E2319" i="9"/>
  <c r="D2319" i="9"/>
  <c r="AA2318" i="9"/>
  <c r="Z2318" i="9"/>
  <c r="Y2318" i="9"/>
  <c r="X2318" i="9"/>
  <c r="W2318" i="9"/>
  <c r="V2318" i="9"/>
  <c r="U2318" i="9"/>
  <c r="T2318" i="9"/>
  <c r="S2318" i="9"/>
  <c r="R2318" i="9"/>
  <c r="Q2318" i="9"/>
  <c r="P2318" i="9"/>
  <c r="I2318" i="9"/>
  <c r="F2318" i="9"/>
  <c r="E2318" i="9"/>
  <c r="D2318" i="9"/>
  <c r="AA2317" i="9"/>
  <c r="Z2317" i="9"/>
  <c r="Y2317" i="9"/>
  <c r="X2317" i="9"/>
  <c r="W2317" i="9"/>
  <c r="V2317" i="9"/>
  <c r="U2317" i="9"/>
  <c r="T2317" i="9"/>
  <c r="S2317" i="9"/>
  <c r="R2317" i="9"/>
  <c r="Q2317" i="9"/>
  <c r="P2317" i="9"/>
  <c r="I2317" i="9"/>
  <c r="F2317" i="9"/>
  <c r="E2317" i="9"/>
  <c r="D2317" i="9"/>
  <c r="AA2316" i="9"/>
  <c r="Z2316" i="9"/>
  <c r="Y2316" i="9"/>
  <c r="X2316" i="9"/>
  <c r="W2316" i="9"/>
  <c r="V2316" i="9"/>
  <c r="U2316" i="9"/>
  <c r="T2316" i="9"/>
  <c r="S2316" i="9"/>
  <c r="R2316" i="9"/>
  <c r="Q2316" i="9"/>
  <c r="P2316" i="9"/>
  <c r="I2316" i="9"/>
  <c r="F2316" i="9"/>
  <c r="E2316" i="9"/>
  <c r="D2316" i="9"/>
  <c r="AA2315" i="9"/>
  <c r="Z2315" i="9"/>
  <c r="Y2315" i="9"/>
  <c r="X2315" i="9"/>
  <c r="W2315" i="9"/>
  <c r="V2315" i="9"/>
  <c r="U2315" i="9"/>
  <c r="T2315" i="9"/>
  <c r="S2315" i="9"/>
  <c r="R2315" i="9"/>
  <c r="Q2315" i="9"/>
  <c r="P2315" i="9"/>
  <c r="I2315" i="9"/>
  <c r="F2315" i="9"/>
  <c r="E2315" i="9"/>
  <c r="D2315" i="9"/>
  <c r="AA2314" i="9"/>
  <c r="Z2314" i="9"/>
  <c r="Y2314" i="9"/>
  <c r="X2314" i="9"/>
  <c r="W2314" i="9"/>
  <c r="V2314" i="9"/>
  <c r="U2314" i="9"/>
  <c r="T2314" i="9"/>
  <c r="S2314" i="9"/>
  <c r="R2314" i="9"/>
  <c r="Q2314" i="9"/>
  <c r="P2314" i="9"/>
  <c r="I2314" i="9"/>
  <c r="F2314" i="9"/>
  <c r="E2314" i="9"/>
  <c r="D2314" i="9"/>
  <c r="AA2313" i="9"/>
  <c r="Z2313" i="9"/>
  <c r="Y2313" i="9"/>
  <c r="X2313" i="9"/>
  <c r="W2313" i="9"/>
  <c r="V2313" i="9"/>
  <c r="U2313" i="9"/>
  <c r="T2313" i="9"/>
  <c r="S2313" i="9"/>
  <c r="R2313" i="9"/>
  <c r="Q2313" i="9"/>
  <c r="P2313" i="9"/>
  <c r="I2313" i="9"/>
  <c r="F2313" i="9"/>
  <c r="E2313" i="9"/>
  <c r="D2313" i="9"/>
  <c r="AA2312" i="9"/>
  <c r="Z2312" i="9"/>
  <c r="Y2312" i="9"/>
  <c r="X2312" i="9"/>
  <c r="W2312" i="9"/>
  <c r="V2312" i="9"/>
  <c r="U2312" i="9"/>
  <c r="T2312" i="9"/>
  <c r="S2312" i="9"/>
  <c r="R2312" i="9"/>
  <c r="Q2312" i="9"/>
  <c r="P2312" i="9"/>
  <c r="I2312" i="9"/>
  <c r="F2312" i="9"/>
  <c r="E2312" i="9"/>
  <c r="D2312" i="9"/>
  <c r="AA2311" i="9"/>
  <c r="Z2311" i="9"/>
  <c r="Y2311" i="9"/>
  <c r="X2311" i="9"/>
  <c r="W2311" i="9"/>
  <c r="V2311" i="9"/>
  <c r="U2311" i="9"/>
  <c r="T2311" i="9"/>
  <c r="S2311" i="9"/>
  <c r="R2311" i="9"/>
  <c r="Q2311" i="9"/>
  <c r="P2311" i="9"/>
  <c r="I2311" i="9"/>
  <c r="F2311" i="9"/>
  <c r="E2311" i="9"/>
  <c r="D2311" i="9"/>
  <c r="AA2310" i="9"/>
  <c r="Z2310" i="9"/>
  <c r="Y2310" i="9"/>
  <c r="X2310" i="9"/>
  <c r="W2310" i="9"/>
  <c r="V2310" i="9"/>
  <c r="U2310" i="9"/>
  <c r="T2310" i="9"/>
  <c r="S2310" i="9"/>
  <c r="R2310" i="9"/>
  <c r="Q2310" i="9"/>
  <c r="P2310" i="9"/>
  <c r="I2310" i="9"/>
  <c r="F2310" i="9"/>
  <c r="E2310" i="9"/>
  <c r="D2310" i="9"/>
  <c r="AA2309" i="9"/>
  <c r="Z2309" i="9"/>
  <c r="Y2309" i="9"/>
  <c r="X2309" i="9"/>
  <c r="W2309" i="9"/>
  <c r="V2309" i="9"/>
  <c r="U2309" i="9"/>
  <c r="T2309" i="9"/>
  <c r="S2309" i="9"/>
  <c r="R2309" i="9"/>
  <c r="Q2309" i="9"/>
  <c r="P2309" i="9"/>
  <c r="I2309" i="9"/>
  <c r="F2309" i="9"/>
  <c r="E2309" i="9"/>
  <c r="D2309" i="9"/>
  <c r="AA2308" i="9"/>
  <c r="Z2308" i="9"/>
  <c r="Y2308" i="9"/>
  <c r="X2308" i="9"/>
  <c r="W2308" i="9"/>
  <c r="V2308" i="9"/>
  <c r="U2308" i="9"/>
  <c r="T2308" i="9"/>
  <c r="S2308" i="9"/>
  <c r="R2308" i="9"/>
  <c r="Q2308" i="9"/>
  <c r="P2308" i="9"/>
  <c r="I2308" i="9"/>
  <c r="F2308" i="9"/>
  <c r="E2308" i="9"/>
  <c r="D2308" i="9"/>
  <c r="AA2307" i="9"/>
  <c r="Z2307" i="9"/>
  <c r="Y2307" i="9"/>
  <c r="X2307" i="9"/>
  <c r="W2307" i="9"/>
  <c r="V2307" i="9"/>
  <c r="U2307" i="9"/>
  <c r="T2307" i="9"/>
  <c r="S2307" i="9"/>
  <c r="R2307" i="9"/>
  <c r="Q2307" i="9"/>
  <c r="P2307" i="9"/>
  <c r="I2307" i="9"/>
  <c r="F2307" i="9"/>
  <c r="E2307" i="9"/>
  <c r="D2307" i="9"/>
  <c r="AA2306" i="9"/>
  <c r="Z2306" i="9"/>
  <c r="Y2306" i="9"/>
  <c r="X2306" i="9"/>
  <c r="W2306" i="9"/>
  <c r="V2306" i="9"/>
  <c r="U2306" i="9"/>
  <c r="T2306" i="9"/>
  <c r="S2306" i="9"/>
  <c r="R2306" i="9"/>
  <c r="Q2306" i="9"/>
  <c r="P2306" i="9"/>
  <c r="I2306" i="9"/>
  <c r="F2306" i="9"/>
  <c r="E2306" i="9"/>
  <c r="D2306" i="9"/>
  <c r="AA2305" i="9"/>
  <c r="Z2305" i="9"/>
  <c r="Y2305" i="9"/>
  <c r="X2305" i="9"/>
  <c r="W2305" i="9"/>
  <c r="V2305" i="9"/>
  <c r="U2305" i="9"/>
  <c r="T2305" i="9"/>
  <c r="S2305" i="9"/>
  <c r="R2305" i="9"/>
  <c r="Q2305" i="9"/>
  <c r="P2305" i="9"/>
  <c r="I2305" i="9"/>
  <c r="F2305" i="9"/>
  <c r="E2305" i="9"/>
  <c r="D2305" i="9"/>
  <c r="AA2304" i="9"/>
  <c r="Z2304" i="9"/>
  <c r="Y2304" i="9"/>
  <c r="X2304" i="9"/>
  <c r="W2304" i="9"/>
  <c r="V2304" i="9"/>
  <c r="U2304" i="9"/>
  <c r="T2304" i="9"/>
  <c r="S2304" i="9"/>
  <c r="R2304" i="9"/>
  <c r="Q2304" i="9"/>
  <c r="P2304" i="9"/>
  <c r="I2304" i="9"/>
  <c r="F2304" i="9"/>
  <c r="E2304" i="9"/>
  <c r="D2304" i="9"/>
  <c r="AA2303" i="9"/>
  <c r="Z2303" i="9"/>
  <c r="Y2303" i="9"/>
  <c r="X2303" i="9"/>
  <c r="W2303" i="9"/>
  <c r="V2303" i="9"/>
  <c r="U2303" i="9"/>
  <c r="T2303" i="9"/>
  <c r="S2303" i="9"/>
  <c r="R2303" i="9"/>
  <c r="Q2303" i="9"/>
  <c r="P2303" i="9"/>
  <c r="I2303" i="9"/>
  <c r="F2303" i="9"/>
  <c r="E2303" i="9"/>
  <c r="D2303" i="9"/>
  <c r="AA2302" i="9"/>
  <c r="Z2302" i="9"/>
  <c r="Y2302" i="9"/>
  <c r="X2302" i="9"/>
  <c r="W2302" i="9"/>
  <c r="V2302" i="9"/>
  <c r="U2302" i="9"/>
  <c r="T2302" i="9"/>
  <c r="S2302" i="9"/>
  <c r="R2302" i="9"/>
  <c r="Q2302" i="9"/>
  <c r="P2302" i="9"/>
  <c r="I2302" i="9"/>
  <c r="F2302" i="9"/>
  <c r="E2302" i="9"/>
  <c r="D2302" i="9"/>
  <c r="AA2301" i="9"/>
  <c r="Z2301" i="9"/>
  <c r="Y2301" i="9"/>
  <c r="X2301" i="9"/>
  <c r="W2301" i="9"/>
  <c r="V2301" i="9"/>
  <c r="U2301" i="9"/>
  <c r="T2301" i="9"/>
  <c r="S2301" i="9"/>
  <c r="R2301" i="9"/>
  <c r="Q2301" i="9"/>
  <c r="P2301" i="9"/>
  <c r="I2301" i="9"/>
  <c r="F2301" i="9"/>
  <c r="E2301" i="9"/>
  <c r="D2301" i="9"/>
  <c r="AA2300" i="9"/>
  <c r="Z2300" i="9"/>
  <c r="Y2300" i="9"/>
  <c r="X2300" i="9"/>
  <c r="W2300" i="9"/>
  <c r="V2300" i="9"/>
  <c r="U2300" i="9"/>
  <c r="T2300" i="9"/>
  <c r="S2300" i="9"/>
  <c r="R2300" i="9"/>
  <c r="Q2300" i="9"/>
  <c r="P2300" i="9"/>
  <c r="I2300" i="9"/>
  <c r="F2300" i="9"/>
  <c r="E2300" i="9"/>
  <c r="D2300" i="9"/>
  <c r="AA2299" i="9"/>
  <c r="Z2299" i="9"/>
  <c r="Y2299" i="9"/>
  <c r="X2299" i="9"/>
  <c r="W2299" i="9"/>
  <c r="V2299" i="9"/>
  <c r="U2299" i="9"/>
  <c r="T2299" i="9"/>
  <c r="S2299" i="9"/>
  <c r="R2299" i="9"/>
  <c r="Q2299" i="9"/>
  <c r="P2299" i="9"/>
  <c r="I2299" i="9"/>
  <c r="F2299" i="9"/>
  <c r="E2299" i="9"/>
  <c r="D2299" i="9"/>
  <c r="AA2298" i="9"/>
  <c r="Z2298" i="9"/>
  <c r="Y2298" i="9"/>
  <c r="X2298" i="9"/>
  <c r="W2298" i="9"/>
  <c r="V2298" i="9"/>
  <c r="U2298" i="9"/>
  <c r="T2298" i="9"/>
  <c r="S2298" i="9"/>
  <c r="R2298" i="9"/>
  <c r="Q2298" i="9"/>
  <c r="P2298" i="9"/>
  <c r="I2298" i="9"/>
  <c r="F2298" i="9"/>
  <c r="E2298" i="9"/>
  <c r="D2298" i="9"/>
  <c r="AA2297" i="9"/>
  <c r="Z2297" i="9"/>
  <c r="Y2297" i="9"/>
  <c r="X2297" i="9"/>
  <c r="W2297" i="9"/>
  <c r="V2297" i="9"/>
  <c r="U2297" i="9"/>
  <c r="T2297" i="9"/>
  <c r="S2297" i="9"/>
  <c r="R2297" i="9"/>
  <c r="Q2297" i="9"/>
  <c r="P2297" i="9"/>
  <c r="I2297" i="9"/>
  <c r="F2297" i="9"/>
  <c r="E2297" i="9"/>
  <c r="D2297" i="9"/>
  <c r="AA2296" i="9"/>
  <c r="Z2296" i="9"/>
  <c r="Y2296" i="9"/>
  <c r="X2296" i="9"/>
  <c r="W2296" i="9"/>
  <c r="V2296" i="9"/>
  <c r="U2296" i="9"/>
  <c r="T2296" i="9"/>
  <c r="S2296" i="9"/>
  <c r="R2296" i="9"/>
  <c r="Q2296" i="9"/>
  <c r="P2296" i="9"/>
  <c r="I2296" i="9"/>
  <c r="F2296" i="9"/>
  <c r="E2296" i="9"/>
  <c r="D2296" i="9"/>
  <c r="AA2295" i="9"/>
  <c r="Z2295" i="9"/>
  <c r="Y2295" i="9"/>
  <c r="X2295" i="9"/>
  <c r="W2295" i="9"/>
  <c r="V2295" i="9"/>
  <c r="U2295" i="9"/>
  <c r="T2295" i="9"/>
  <c r="S2295" i="9"/>
  <c r="R2295" i="9"/>
  <c r="Q2295" i="9"/>
  <c r="P2295" i="9"/>
  <c r="I2295" i="9"/>
  <c r="F2295" i="9"/>
  <c r="E2295" i="9"/>
  <c r="D2295" i="9"/>
  <c r="AA2294" i="9"/>
  <c r="Z2294" i="9"/>
  <c r="Y2294" i="9"/>
  <c r="X2294" i="9"/>
  <c r="W2294" i="9"/>
  <c r="V2294" i="9"/>
  <c r="U2294" i="9"/>
  <c r="T2294" i="9"/>
  <c r="S2294" i="9"/>
  <c r="R2294" i="9"/>
  <c r="Q2294" i="9"/>
  <c r="P2294" i="9"/>
  <c r="I2294" i="9"/>
  <c r="F2294" i="9"/>
  <c r="E2294" i="9"/>
  <c r="D2294" i="9"/>
  <c r="AA2293" i="9"/>
  <c r="Z2293" i="9"/>
  <c r="Y2293" i="9"/>
  <c r="X2293" i="9"/>
  <c r="W2293" i="9"/>
  <c r="V2293" i="9"/>
  <c r="U2293" i="9"/>
  <c r="T2293" i="9"/>
  <c r="S2293" i="9"/>
  <c r="R2293" i="9"/>
  <c r="Q2293" i="9"/>
  <c r="P2293" i="9"/>
  <c r="I2293" i="9"/>
  <c r="F2293" i="9"/>
  <c r="E2293" i="9"/>
  <c r="D2293" i="9"/>
  <c r="AA2292" i="9"/>
  <c r="Z2292" i="9"/>
  <c r="Y2292" i="9"/>
  <c r="X2292" i="9"/>
  <c r="W2292" i="9"/>
  <c r="V2292" i="9"/>
  <c r="U2292" i="9"/>
  <c r="T2292" i="9"/>
  <c r="S2292" i="9"/>
  <c r="R2292" i="9"/>
  <c r="Q2292" i="9"/>
  <c r="P2292" i="9"/>
  <c r="I2292" i="9"/>
  <c r="F2292" i="9"/>
  <c r="E2292" i="9"/>
  <c r="D2292" i="9"/>
  <c r="AA2291" i="9"/>
  <c r="Z2291" i="9"/>
  <c r="Y2291" i="9"/>
  <c r="X2291" i="9"/>
  <c r="W2291" i="9"/>
  <c r="V2291" i="9"/>
  <c r="U2291" i="9"/>
  <c r="T2291" i="9"/>
  <c r="S2291" i="9"/>
  <c r="R2291" i="9"/>
  <c r="Q2291" i="9"/>
  <c r="P2291" i="9"/>
  <c r="I2291" i="9"/>
  <c r="F2291" i="9"/>
  <c r="E2291" i="9"/>
  <c r="D2291" i="9"/>
  <c r="AA2290" i="9"/>
  <c r="Z2290" i="9"/>
  <c r="Y2290" i="9"/>
  <c r="X2290" i="9"/>
  <c r="W2290" i="9"/>
  <c r="V2290" i="9"/>
  <c r="U2290" i="9"/>
  <c r="T2290" i="9"/>
  <c r="S2290" i="9"/>
  <c r="R2290" i="9"/>
  <c r="Q2290" i="9"/>
  <c r="P2290" i="9"/>
  <c r="I2290" i="9"/>
  <c r="F2290" i="9"/>
  <c r="E2290" i="9"/>
  <c r="D2290" i="9"/>
  <c r="AA2289" i="9"/>
  <c r="Z2289" i="9"/>
  <c r="Y2289" i="9"/>
  <c r="X2289" i="9"/>
  <c r="W2289" i="9"/>
  <c r="V2289" i="9"/>
  <c r="U2289" i="9"/>
  <c r="T2289" i="9"/>
  <c r="S2289" i="9"/>
  <c r="R2289" i="9"/>
  <c r="Q2289" i="9"/>
  <c r="P2289" i="9"/>
  <c r="I2289" i="9"/>
  <c r="F2289" i="9"/>
  <c r="E2289" i="9"/>
  <c r="D2289" i="9"/>
  <c r="AA2288" i="9"/>
  <c r="Z2288" i="9"/>
  <c r="Y2288" i="9"/>
  <c r="X2288" i="9"/>
  <c r="W2288" i="9"/>
  <c r="V2288" i="9"/>
  <c r="U2288" i="9"/>
  <c r="T2288" i="9"/>
  <c r="S2288" i="9"/>
  <c r="R2288" i="9"/>
  <c r="Q2288" i="9"/>
  <c r="P2288" i="9"/>
  <c r="I2288" i="9"/>
  <c r="F2288" i="9"/>
  <c r="E2288" i="9"/>
  <c r="D2288" i="9"/>
  <c r="AA2287" i="9"/>
  <c r="Z2287" i="9"/>
  <c r="Y2287" i="9"/>
  <c r="X2287" i="9"/>
  <c r="W2287" i="9"/>
  <c r="V2287" i="9"/>
  <c r="U2287" i="9"/>
  <c r="T2287" i="9"/>
  <c r="S2287" i="9"/>
  <c r="R2287" i="9"/>
  <c r="Q2287" i="9"/>
  <c r="P2287" i="9"/>
  <c r="I2287" i="9"/>
  <c r="F2287" i="9"/>
  <c r="E2287" i="9"/>
  <c r="D2287" i="9"/>
  <c r="AA2286" i="9"/>
  <c r="Z2286" i="9"/>
  <c r="Y2286" i="9"/>
  <c r="X2286" i="9"/>
  <c r="W2286" i="9"/>
  <c r="V2286" i="9"/>
  <c r="U2286" i="9"/>
  <c r="T2286" i="9"/>
  <c r="S2286" i="9"/>
  <c r="R2286" i="9"/>
  <c r="Q2286" i="9"/>
  <c r="P2286" i="9"/>
  <c r="I2286" i="9"/>
  <c r="F2286" i="9"/>
  <c r="E2286" i="9"/>
  <c r="D2286" i="9"/>
  <c r="AA2285" i="9"/>
  <c r="Z2285" i="9"/>
  <c r="Y2285" i="9"/>
  <c r="X2285" i="9"/>
  <c r="W2285" i="9"/>
  <c r="V2285" i="9"/>
  <c r="U2285" i="9"/>
  <c r="T2285" i="9"/>
  <c r="S2285" i="9"/>
  <c r="R2285" i="9"/>
  <c r="Q2285" i="9"/>
  <c r="P2285" i="9"/>
  <c r="I2285" i="9"/>
  <c r="F2285" i="9"/>
  <c r="E2285" i="9"/>
  <c r="D2285" i="9"/>
  <c r="AA2284" i="9"/>
  <c r="Z2284" i="9"/>
  <c r="Y2284" i="9"/>
  <c r="X2284" i="9"/>
  <c r="W2284" i="9"/>
  <c r="V2284" i="9"/>
  <c r="U2284" i="9"/>
  <c r="T2284" i="9"/>
  <c r="S2284" i="9"/>
  <c r="R2284" i="9"/>
  <c r="Q2284" i="9"/>
  <c r="P2284" i="9"/>
  <c r="I2284" i="9"/>
  <c r="F2284" i="9"/>
  <c r="E2284" i="9"/>
  <c r="D2284" i="9"/>
  <c r="AA2283" i="9"/>
  <c r="Z2283" i="9"/>
  <c r="Y2283" i="9"/>
  <c r="X2283" i="9"/>
  <c r="W2283" i="9"/>
  <c r="V2283" i="9"/>
  <c r="U2283" i="9"/>
  <c r="T2283" i="9"/>
  <c r="S2283" i="9"/>
  <c r="R2283" i="9"/>
  <c r="Q2283" i="9"/>
  <c r="P2283" i="9"/>
  <c r="I2283" i="9"/>
  <c r="F2283" i="9"/>
  <c r="E2283" i="9"/>
  <c r="D2283" i="9"/>
  <c r="AA2282" i="9"/>
  <c r="Z2282" i="9"/>
  <c r="Y2282" i="9"/>
  <c r="X2282" i="9"/>
  <c r="W2282" i="9"/>
  <c r="V2282" i="9"/>
  <c r="U2282" i="9"/>
  <c r="T2282" i="9"/>
  <c r="S2282" i="9"/>
  <c r="R2282" i="9"/>
  <c r="Q2282" i="9"/>
  <c r="P2282" i="9"/>
  <c r="I2282" i="9"/>
  <c r="F2282" i="9"/>
  <c r="E2282" i="9"/>
  <c r="D2282" i="9"/>
  <c r="AA2281" i="9"/>
  <c r="Z2281" i="9"/>
  <c r="Y2281" i="9"/>
  <c r="X2281" i="9"/>
  <c r="W2281" i="9"/>
  <c r="V2281" i="9"/>
  <c r="U2281" i="9"/>
  <c r="T2281" i="9"/>
  <c r="S2281" i="9"/>
  <c r="R2281" i="9"/>
  <c r="Q2281" i="9"/>
  <c r="P2281" i="9"/>
  <c r="I2281" i="9"/>
  <c r="F2281" i="9"/>
  <c r="E2281" i="9"/>
  <c r="D2281" i="9"/>
  <c r="AA2280" i="9"/>
  <c r="Z2280" i="9"/>
  <c r="Y2280" i="9"/>
  <c r="X2280" i="9"/>
  <c r="W2280" i="9"/>
  <c r="V2280" i="9"/>
  <c r="U2280" i="9"/>
  <c r="T2280" i="9"/>
  <c r="S2280" i="9"/>
  <c r="R2280" i="9"/>
  <c r="Q2280" i="9"/>
  <c r="P2280" i="9"/>
  <c r="I2280" i="9"/>
  <c r="F2280" i="9"/>
  <c r="E2280" i="9"/>
  <c r="D2280" i="9"/>
  <c r="AA2279" i="9"/>
  <c r="Z2279" i="9"/>
  <c r="Y2279" i="9"/>
  <c r="X2279" i="9"/>
  <c r="W2279" i="9"/>
  <c r="V2279" i="9"/>
  <c r="U2279" i="9"/>
  <c r="T2279" i="9"/>
  <c r="S2279" i="9"/>
  <c r="R2279" i="9"/>
  <c r="Q2279" i="9"/>
  <c r="P2279" i="9"/>
  <c r="I2279" i="9"/>
  <c r="F2279" i="9"/>
  <c r="E2279" i="9"/>
  <c r="D2279" i="9"/>
  <c r="AA2278" i="9"/>
  <c r="Z2278" i="9"/>
  <c r="Y2278" i="9"/>
  <c r="X2278" i="9"/>
  <c r="W2278" i="9"/>
  <c r="V2278" i="9"/>
  <c r="U2278" i="9"/>
  <c r="T2278" i="9"/>
  <c r="S2278" i="9"/>
  <c r="R2278" i="9"/>
  <c r="Q2278" i="9"/>
  <c r="P2278" i="9"/>
  <c r="I2278" i="9"/>
  <c r="F2278" i="9"/>
  <c r="E2278" i="9"/>
  <c r="D2278" i="9"/>
  <c r="AA2277" i="9"/>
  <c r="Z2277" i="9"/>
  <c r="Y2277" i="9"/>
  <c r="X2277" i="9"/>
  <c r="W2277" i="9"/>
  <c r="V2277" i="9"/>
  <c r="U2277" i="9"/>
  <c r="T2277" i="9"/>
  <c r="S2277" i="9"/>
  <c r="R2277" i="9"/>
  <c r="Q2277" i="9"/>
  <c r="P2277" i="9"/>
  <c r="I2277" i="9"/>
  <c r="F2277" i="9"/>
  <c r="E2277" i="9"/>
  <c r="D2277" i="9"/>
  <c r="AA2276" i="9"/>
  <c r="Z2276" i="9"/>
  <c r="Y2276" i="9"/>
  <c r="X2276" i="9"/>
  <c r="W2276" i="9"/>
  <c r="V2276" i="9"/>
  <c r="U2276" i="9"/>
  <c r="T2276" i="9"/>
  <c r="S2276" i="9"/>
  <c r="R2276" i="9"/>
  <c r="Q2276" i="9"/>
  <c r="P2276" i="9"/>
  <c r="I2276" i="9"/>
  <c r="F2276" i="9"/>
  <c r="E2276" i="9"/>
  <c r="D2276" i="9"/>
  <c r="AA2275" i="9"/>
  <c r="Z2275" i="9"/>
  <c r="Y2275" i="9"/>
  <c r="X2275" i="9"/>
  <c r="W2275" i="9"/>
  <c r="V2275" i="9"/>
  <c r="U2275" i="9"/>
  <c r="T2275" i="9"/>
  <c r="S2275" i="9"/>
  <c r="R2275" i="9"/>
  <c r="Q2275" i="9"/>
  <c r="P2275" i="9"/>
  <c r="I2275" i="9"/>
  <c r="F2275" i="9"/>
  <c r="E2275" i="9"/>
  <c r="D2275" i="9"/>
  <c r="AA2274" i="9"/>
  <c r="Z2274" i="9"/>
  <c r="Y2274" i="9"/>
  <c r="X2274" i="9"/>
  <c r="W2274" i="9"/>
  <c r="V2274" i="9"/>
  <c r="U2274" i="9"/>
  <c r="T2274" i="9"/>
  <c r="S2274" i="9"/>
  <c r="R2274" i="9"/>
  <c r="Q2274" i="9"/>
  <c r="P2274" i="9"/>
  <c r="I2274" i="9"/>
  <c r="F2274" i="9"/>
  <c r="E2274" i="9"/>
  <c r="D2274" i="9"/>
  <c r="AA2273" i="9"/>
  <c r="Z2273" i="9"/>
  <c r="Y2273" i="9"/>
  <c r="X2273" i="9"/>
  <c r="W2273" i="9"/>
  <c r="V2273" i="9"/>
  <c r="U2273" i="9"/>
  <c r="T2273" i="9"/>
  <c r="S2273" i="9"/>
  <c r="R2273" i="9"/>
  <c r="Q2273" i="9"/>
  <c r="P2273" i="9"/>
  <c r="I2273" i="9"/>
  <c r="F2273" i="9"/>
  <c r="E2273" i="9"/>
  <c r="D2273" i="9"/>
  <c r="AA2272" i="9"/>
  <c r="Z2272" i="9"/>
  <c r="Y2272" i="9"/>
  <c r="X2272" i="9"/>
  <c r="W2272" i="9"/>
  <c r="V2272" i="9"/>
  <c r="U2272" i="9"/>
  <c r="T2272" i="9"/>
  <c r="S2272" i="9"/>
  <c r="R2272" i="9"/>
  <c r="Q2272" i="9"/>
  <c r="P2272" i="9"/>
  <c r="I2272" i="9"/>
  <c r="F2272" i="9"/>
  <c r="E2272" i="9"/>
  <c r="D2272" i="9"/>
  <c r="AA2271" i="9"/>
  <c r="Z2271" i="9"/>
  <c r="Y2271" i="9"/>
  <c r="X2271" i="9"/>
  <c r="W2271" i="9"/>
  <c r="V2271" i="9"/>
  <c r="U2271" i="9"/>
  <c r="T2271" i="9"/>
  <c r="S2271" i="9"/>
  <c r="R2271" i="9"/>
  <c r="Q2271" i="9"/>
  <c r="P2271" i="9"/>
  <c r="I2271" i="9"/>
  <c r="F2271" i="9"/>
  <c r="E2271" i="9"/>
  <c r="D2271" i="9"/>
  <c r="AA2270" i="9"/>
  <c r="Z2270" i="9"/>
  <c r="Y2270" i="9"/>
  <c r="X2270" i="9"/>
  <c r="W2270" i="9"/>
  <c r="V2270" i="9"/>
  <c r="U2270" i="9"/>
  <c r="T2270" i="9"/>
  <c r="S2270" i="9"/>
  <c r="R2270" i="9"/>
  <c r="Q2270" i="9"/>
  <c r="P2270" i="9"/>
  <c r="I2270" i="9"/>
  <c r="F2270" i="9"/>
  <c r="E2270" i="9"/>
  <c r="D2270" i="9"/>
  <c r="AA2269" i="9"/>
  <c r="Z2269" i="9"/>
  <c r="Y2269" i="9"/>
  <c r="X2269" i="9"/>
  <c r="W2269" i="9"/>
  <c r="V2269" i="9"/>
  <c r="U2269" i="9"/>
  <c r="T2269" i="9"/>
  <c r="S2269" i="9"/>
  <c r="R2269" i="9"/>
  <c r="Q2269" i="9"/>
  <c r="P2269" i="9"/>
  <c r="I2269" i="9"/>
  <c r="F2269" i="9"/>
  <c r="E2269" i="9"/>
  <c r="D2269" i="9"/>
  <c r="AA2268" i="9"/>
  <c r="Z2268" i="9"/>
  <c r="Y2268" i="9"/>
  <c r="X2268" i="9"/>
  <c r="W2268" i="9"/>
  <c r="V2268" i="9"/>
  <c r="U2268" i="9"/>
  <c r="T2268" i="9"/>
  <c r="S2268" i="9"/>
  <c r="R2268" i="9"/>
  <c r="Q2268" i="9"/>
  <c r="P2268" i="9"/>
  <c r="I2268" i="9"/>
  <c r="F2268" i="9"/>
  <c r="E2268" i="9"/>
  <c r="D2268" i="9"/>
  <c r="AA2267" i="9"/>
  <c r="Z2267" i="9"/>
  <c r="Y2267" i="9"/>
  <c r="X2267" i="9"/>
  <c r="W2267" i="9"/>
  <c r="V2267" i="9"/>
  <c r="U2267" i="9"/>
  <c r="T2267" i="9"/>
  <c r="S2267" i="9"/>
  <c r="R2267" i="9"/>
  <c r="Q2267" i="9"/>
  <c r="P2267" i="9"/>
  <c r="I2267" i="9"/>
  <c r="F2267" i="9"/>
  <c r="E2267" i="9"/>
  <c r="D2267" i="9"/>
  <c r="AA2266" i="9"/>
  <c r="Z2266" i="9"/>
  <c r="Y2266" i="9"/>
  <c r="X2266" i="9"/>
  <c r="W2266" i="9"/>
  <c r="V2266" i="9"/>
  <c r="U2266" i="9"/>
  <c r="T2266" i="9"/>
  <c r="S2266" i="9"/>
  <c r="R2266" i="9"/>
  <c r="Q2266" i="9"/>
  <c r="P2266" i="9"/>
  <c r="I2266" i="9"/>
  <c r="F2266" i="9"/>
  <c r="E2266" i="9"/>
  <c r="D2266" i="9"/>
  <c r="AA2265" i="9"/>
  <c r="Z2265" i="9"/>
  <c r="Y2265" i="9"/>
  <c r="X2265" i="9"/>
  <c r="W2265" i="9"/>
  <c r="V2265" i="9"/>
  <c r="U2265" i="9"/>
  <c r="T2265" i="9"/>
  <c r="S2265" i="9"/>
  <c r="R2265" i="9"/>
  <c r="Q2265" i="9"/>
  <c r="P2265" i="9"/>
  <c r="I2265" i="9"/>
  <c r="F2265" i="9"/>
  <c r="E2265" i="9"/>
  <c r="D2265" i="9"/>
  <c r="AA2264" i="9"/>
  <c r="Z2264" i="9"/>
  <c r="Y2264" i="9"/>
  <c r="X2264" i="9"/>
  <c r="W2264" i="9"/>
  <c r="V2264" i="9"/>
  <c r="U2264" i="9"/>
  <c r="T2264" i="9"/>
  <c r="S2264" i="9"/>
  <c r="R2264" i="9"/>
  <c r="Q2264" i="9"/>
  <c r="P2264" i="9"/>
  <c r="I2264" i="9"/>
  <c r="F2264" i="9"/>
  <c r="E2264" i="9"/>
  <c r="D2264" i="9"/>
  <c r="AA2263" i="9"/>
  <c r="Z2263" i="9"/>
  <c r="Y2263" i="9"/>
  <c r="X2263" i="9"/>
  <c r="W2263" i="9"/>
  <c r="V2263" i="9"/>
  <c r="U2263" i="9"/>
  <c r="T2263" i="9"/>
  <c r="S2263" i="9"/>
  <c r="R2263" i="9"/>
  <c r="Q2263" i="9"/>
  <c r="P2263" i="9"/>
  <c r="I2263" i="9"/>
  <c r="F2263" i="9"/>
  <c r="E2263" i="9"/>
  <c r="D2263" i="9"/>
  <c r="AA2262" i="9"/>
  <c r="Z2262" i="9"/>
  <c r="Y2262" i="9"/>
  <c r="X2262" i="9"/>
  <c r="W2262" i="9"/>
  <c r="V2262" i="9"/>
  <c r="U2262" i="9"/>
  <c r="T2262" i="9"/>
  <c r="S2262" i="9"/>
  <c r="R2262" i="9"/>
  <c r="Q2262" i="9"/>
  <c r="P2262" i="9"/>
  <c r="I2262" i="9"/>
  <c r="F2262" i="9"/>
  <c r="E2262" i="9"/>
  <c r="D2262" i="9"/>
  <c r="AA2261" i="9"/>
  <c r="Z2261" i="9"/>
  <c r="Y2261" i="9"/>
  <c r="X2261" i="9"/>
  <c r="W2261" i="9"/>
  <c r="V2261" i="9"/>
  <c r="U2261" i="9"/>
  <c r="T2261" i="9"/>
  <c r="S2261" i="9"/>
  <c r="R2261" i="9"/>
  <c r="Q2261" i="9"/>
  <c r="P2261" i="9"/>
  <c r="I2261" i="9"/>
  <c r="F2261" i="9"/>
  <c r="E2261" i="9"/>
  <c r="D2261" i="9"/>
  <c r="AA2260" i="9"/>
  <c r="Z2260" i="9"/>
  <c r="Y2260" i="9"/>
  <c r="X2260" i="9"/>
  <c r="W2260" i="9"/>
  <c r="V2260" i="9"/>
  <c r="U2260" i="9"/>
  <c r="T2260" i="9"/>
  <c r="S2260" i="9"/>
  <c r="R2260" i="9"/>
  <c r="Q2260" i="9"/>
  <c r="P2260" i="9"/>
  <c r="I2260" i="9"/>
  <c r="F2260" i="9"/>
  <c r="E2260" i="9"/>
  <c r="D2260" i="9"/>
  <c r="AA2259" i="9"/>
  <c r="Z2259" i="9"/>
  <c r="Y2259" i="9"/>
  <c r="X2259" i="9"/>
  <c r="W2259" i="9"/>
  <c r="V2259" i="9"/>
  <c r="U2259" i="9"/>
  <c r="T2259" i="9"/>
  <c r="S2259" i="9"/>
  <c r="R2259" i="9"/>
  <c r="Q2259" i="9"/>
  <c r="P2259" i="9"/>
  <c r="I2259" i="9"/>
  <c r="F2259" i="9"/>
  <c r="E2259" i="9"/>
  <c r="D2259" i="9"/>
  <c r="AA2258" i="9"/>
  <c r="Z2258" i="9"/>
  <c r="Y2258" i="9"/>
  <c r="X2258" i="9"/>
  <c r="W2258" i="9"/>
  <c r="V2258" i="9"/>
  <c r="U2258" i="9"/>
  <c r="T2258" i="9"/>
  <c r="S2258" i="9"/>
  <c r="R2258" i="9"/>
  <c r="Q2258" i="9"/>
  <c r="P2258" i="9"/>
  <c r="I2258" i="9"/>
  <c r="F2258" i="9"/>
  <c r="E2258" i="9"/>
  <c r="D2258" i="9"/>
  <c r="AA2257" i="9"/>
  <c r="Z2257" i="9"/>
  <c r="Y2257" i="9"/>
  <c r="X2257" i="9"/>
  <c r="W2257" i="9"/>
  <c r="V2257" i="9"/>
  <c r="U2257" i="9"/>
  <c r="T2257" i="9"/>
  <c r="S2257" i="9"/>
  <c r="R2257" i="9"/>
  <c r="Q2257" i="9"/>
  <c r="P2257" i="9"/>
  <c r="I2257" i="9"/>
  <c r="F2257" i="9"/>
  <c r="E2257" i="9"/>
  <c r="D2257" i="9"/>
  <c r="AA2256" i="9"/>
  <c r="Z2256" i="9"/>
  <c r="Y2256" i="9"/>
  <c r="X2256" i="9"/>
  <c r="W2256" i="9"/>
  <c r="V2256" i="9"/>
  <c r="U2256" i="9"/>
  <c r="T2256" i="9"/>
  <c r="S2256" i="9"/>
  <c r="R2256" i="9"/>
  <c r="Q2256" i="9"/>
  <c r="P2256" i="9"/>
  <c r="I2256" i="9"/>
  <c r="F2256" i="9"/>
  <c r="E2256" i="9"/>
  <c r="D2256" i="9"/>
  <c r="AA2255" i="9"/>
  <c r="Z2255" i="9"/>
  <c r="Y2255" i="9"/>
  <c r="X2255" i="9"/>
  <c r="W2255" i="9"/>
  <c r="V2255" i="9"/>
  <c r="U2255" i="9"/>
  <c r="T2255" i="9"/>
  <c r="S2255" i="9"/>
  <c r="R2255" i="9"/>
  <c r="Q2255" i="9"/>
  <c r="P2255" i="9"/>
  <c r="I2255" i="9"/>
  <c r="F2255" i="9"/>
  <c r="E2255" i="9"/>
  <c r="D2255" i="9"/>
  <c r="AA2254" i="9"/>
  <c r="Z2254" i="9"/>
  <c r="Y2254" i="9"/>
  <c r="X2254" i="9"/>
  <c r="W2254" i="9"/>
  <c r="V2254" i="9"/>
  <c r="U2254" i="9"/>
  <c r="T2254" i="9"/>
  <c r="S2254" i="9"/>
  <c r="R2254" i="9"/>
  <c r="Q2254" i="9"/>
  <c r="P2254" i="9"/>
  <c r="I2254" i="9"/>
  <c r="F2254" i="9"/>
  <c r="E2254" i="9"/>
  <c r="D2254" i="9"/>
  <c r="AA2253" i="9"/>
  <c r="Z2253" i="9"/>
  <c r="Y2253" i="9"/>
  <c r="X2253" i="9"/>
  <c r="W2253" i="9"/>
  <c r="V2253" i="9"/>
  <c r="U2253" i="9"/>
  <c r="T2253" i="9"/>
  <c r="S2253" i="9"/>
  <c r="R2253" i="9"/>
  <c r="Q2253" i="9"/>
  <c r="P2253" i="9"/>
  <c r="I2253" i="9"/>
  <c r="F2253" i="9"/>
  <c r="E2253" i="9"/>
  <c r="D2253" i="9"/>
  <c r="AA2252" i="9"/>
  <c r="Z2252" i="9"/>
  <c r="Y2252" i="9"/>
  <c r="X2252" i="9"/>
  <c r="W2252" i="9"/>
  <c r="V2252" i="9"/>
  <c r="U2252" i="9"/>
  <c r="T2252" i="9"/>
  <c r="S2252" i="9"/>
  <c r="R2252" i="9"/>
  <c r="Q2252" i="9"/>
  <c r="P2252" i="9"/>
  <c r="I2252" i="9"/>
  <c r="F2252" i="9"/>
  <c r="E2252" i="9"/>
  <c r="D2252" i="9"/>
  <c r="AA2251" i="9"/>
  <c r="Z2251" i="9"/>
  <c r="Y2251" i="9"/>
  <c r="X2251" i="9"/>
  <c r="W2251" i="9"/>
  <c r="V2251" i="9"/>
  <c r="U2251" i="9"/>
  <c r="T2251" i="9"/>
  <c r="S2251" i="9"/>
  <c r="R2251" i="9"/>
  <c r="Q2251" i="9"/>
  <c r="P2251" i="9"/>
  <c r="I2251" i="9"/>
  <c r="F2251" i="9"/>
  <c r="E2251" i="9"/>
  <c r="D2251" i="9"/>
  <c r="AA2250" i="9"/>
  <c r="Z2250" i="9"/>
  <c r="Y2250" i="9"/>
  <c r="X2250" i="9"/>
  <c r="W2250" i="9"/>
  <c r="V2250" i="9"/>
  <c r="U2250" i="9"/>
  <c r="T2250" i="9"/>
  <c r="S2250" i="9"/>
  <c r="R2250" i="9"/>
  <c r="Q2250" i="9"/>
  <c r="P2250" i="9"/>
  <c r="I2250" i="9"/>
  <c r="F2250" i="9"/>
  <c r="E2250" i="9"/>
  <c r="D2250" i="9"/>
  <c r="AA2249" i="9"/>
  <c r="Z2249" i="9"/>
  <c r="Y2249" i="9"/>
  <c r="X2249" i="9"/>
  <c r="W2249" i="9"/>
  <c r="V2249" i="9"/>
  <c r="U2249" i="9"/>
  <c r="T2249" i="9"/>
  <c r="S2249" i="9"/>
  <c r="R2249" i="9"/>
  <c r="Q2249" i="9"/>
  <c r="P2249" i="9"/>
  <c r="I2249" i="9"/>
  <c r="F2249" i="9"/>
  <c r="E2249" i="9"/>
  <c r="D2249" i="9"/>
  <c r="AA2248" i="9"/>
  <c r="Z2248" i="9"/>
  <c r="Y2248" i="9"/>
  <c r="X2248" i="9"/>
  <c r="W2248" i="9"/>
  <c r="V2248" i="9"/>
  <c r="U2248" i="9"/>
  <c r="T2248" i="9"/>
  <c r="S2248" i="9"/>
  <c r="R2248" i="9"/>
  <c r="Q2248" i="9"/>
  <c r="P2248" i="9"/>
  <c r="I2248" i="9"/>
  <c r="F2248" i="9"/>
  <c r="E2248" i="9"/>
  <c r="D2248" i="9"/>
  <c r="AA2247" i="9"/>
  <c r="Z2247" i="9"/>
  <c r="Y2247" i="9"/>
  <c r="X2247" i="9"/>
  <c r="W2247" i="9"/>
  <c r="V2247" i="9"/>
  <c r="U2247" i="9"/>
  <c r="T2247" i="9"/>
  <c r="S2247" i="9"/>
  <c r="R2247" i="9"/>
  <c r="Q2247" i="9"/>
  <c r="P2247" i="9"/>
  <c r="I2247" i="9"/>
  <c r="F2247" i="9"/>
  <c r="E2247" i="9"/>
  <c r="D2247" i="9"/>
  <c r="AA2246" i="9"/>
  <c r="Z2246" i="9"/>
  <c r="Y2246" i="9"/>
  <c r="X2246" i="9"/>
  <c r="W2246" i="9"/>
  <c r="V2246" i="9"/>
  <c r="U2246" i="9"/>
  <c r="T2246" i="9"/>
  <c r="S2246" i="9"/>
  <c r="R2246" i="9"/>
  <c r="Q2246" i="9"/>
  <c r="P2246" i="9"/>
  <c r="I2246" i="9"/>
  <c r="F2246" i="9"/>
  <c r="E2246" i="9"/>
  <c r="D2246" i="9"/>
  <c r="AA2245" i="9"/>
  <c r="Z2245" i="9"/>
  <c r="Y2245" i="9"/>
  <c r="X2245" i="9"/>
  <c r="W2245" i="9"/>
  <c r="V2245" i="9"/>
  <c r="U2245" i="9"/>
  <c r="T2245" i="9"/>
  <c r="S2245" i="9"/>
  <c r="R2245" i="9"/>
  <c r="Q2245" i="9"/>
  <c r="P2245" i="9"/>
  <c r="I2245" i="9"/>
  <c r="F2245" i="9"/>
  <c r="E2245" i="9"/>
  <c r="D2245" i="9"/>
  <c r="AA2244" i="9"/>
  <c r="Z2244" i="9"/>
  <c r="Y2244" i="9"/>
  <c r="X2244" i="9"/>
  <c r="W2244" i="9"/>
  <c r="V2244" i="9"/>
  <c r="U2244" i="9"/>
  <c r="T2244" i="9"/>
  <c r="S2244" i="9"/>
  <c r="R2244" i="9"/>
  <c r="Q2244" i="9"/>
  <c r="P2244" i="9"/>
  <c r="I2244" i="9"/>
  <c r="F2244" i="9"/>
  <c r="E2244" i="9"/>
  <c r="D2244" i="9"/>
  <c r="AA2243" i="9"/>
  <c r="Z2243" i="9"/>
  <c r="Y2243" i="9"/>
  <c r="X2243" i="9"/>
  <c r="W2243" i="9"/>
  <c r="V2243" i="9"/>
  <c r="U2243" i="9"/>
  <c r="T2243" i="9"/>
  <c r="S2243" i="9"/>
  <c r="R2243" i="9"/>
  <c r="Q2243" i="9"/>
  <c r="P2243" i="9"/>
  <c r="I2243" i="9"/>
  <c r="F2243" i="9"/>
  <c r="E2243" i="9"/>
  <c r="D2243" i="9"/>
  <c r="AA2242" i="9"/>
  <c r="Z2242" i="9"/>
  <c r="Y2242" i="9"/>
  <c r="X2242" i="9"/>
  <c r="W2242" i="9"/>
  <c r="V2242" i="9"/>
  <c r="U2242" i="9"/>
  <c r="T2242" i="9"/>
  <c r="S2242" i="9"/>
  <c r="R2242" i="9"/>
  <c r="Q2242" i="9"/>
  <c r="P2242" i="9"/>
  <c r="I2242" i="9"/>
  <c r="F2242" i="9"/>
  <c r="E2242" i="9"/>
  <c r="D2242" i="9"/>
  <c r="AA2241" i="9"/>
  <c r="Z2241" i="9"/>
  <c r="Y2241" i="9"/>
  <c r="X2241" i="9"/>
  <c r="W2241" i="9"/>
  <c r="V2241" i="9"/>
  <c r="U2241" i="9"/>
  <c r="T2241" i="9"/>
  <c r="S2241" i="9"/>
  <c r="R2241" i="9"/>
  <c r="Q2241" i="9"/>
  <c r="P2241" i="9"/>
  <c r="I2241" i="9"/>
  <c r="F2241" i="9"/>
  <c r="E2241" i="9"/>
  <c r="D2241" i="9"/>
  <c r="AA2240" i="9"/>
  <c r="Z2240" i="9"/>
  <c r="Y2240" i="9"/>
  <c r="X2240" i="9"/>
  <c r="W2240" i="9"/>
  <c r="V2240" i="9"/>
  <c r="U2240" i="9"/>
  <c r="T2240" i="9"/>
  <c r="S2240" i="9"/>
  <c r="R2240" i="9"/>
  <c r="Q2240" i="9"/>
  <c r="P2240" i="9"/>
  <c r="I2240" i="9"/>
  <c r="F2240" i="9"/>
  <c r="E2240" i="9"/>
  <c r="D2240" i="9"/>
  <c r="AA2239" i="9"/>
  <c r="Z2239" i="9"/>
  <c r="Y2239" i="9"/>
  <c r="X2239" i="9"/>
  <c r="W2239" i="9"/>
  <c r="V2239" i="9"/>
  <c r="U2239" i="9"/>
  <c r="T2239" i="9"/>
  <c r="S2239" i="9"/>
  <c r="R2239" i="9"/>
  <c r="Q2239" i="9"/>
  <c r="P2239" i="9"/>
  <c r="I2239" i="9"/>
  <c r="F2239" i="9"/>
  <c r="E2239" i="9"/>
  <c r="D2239" i="9"/>
  <c r="AA2238" i="9"/>
  <c r="Z2238" i="9"/>
  <c r="Y2238" i="9"/>
  <c r="X2238" i="9"/>
  <c r="W2238" i="9"/>
  <c r="V2238" i="9"/>
  <c r="U2238" i="9"/>
  <c r="T2238" i="9"/>
  <c r="S2238" i="9"/>
  <c r="R2238" i="9"/>
  <c r="Q2238" i="9"/>
  <c r="P2238" i="9"/>
  <c r="I2238" i="9"/>
  <c r="F2238" i="9"/>
  <c r="E2238" i="9"/>
  <c r="D2238" i="9"/>
  <c r="AA2237" i="9"/>
  <c r="Z2237" i="9"/>
  <c r="Y2237" i="9"/>
  <c r="X2237" i="9"/>
  <c r="W2237" i="9"/>
  <c r="V2237" i="9"/>
  <c r="U2237" i="9"/>
  <c r="T2237" i="9"/>
  <c r="S2237" i="9"/>
  <c r="R2237" i="9"/>
  <c r="Q2237" i="9"/>
  <c r="P2237" i="9"/>
  <c r="I2237" i="9"/>
  <c r="F2237" i="9"/>
  <c r="E2237" i="9"/>
  <c r="D2237" i="9"/>
  <c r="AA2236" i="9"/>
  <c r="Z2236" i="9"/>
  <c r="Y2236" i="9"/>
  <c r="X2236" i="9"/>
  <c r="W2236" i="9"/>
  <c r="V2236" i="9"/>
  <c r="U2236" i="9"/>
  <c r="T2236" i="9"/>
  <c r="S2236" i="9"/>
  <c r="R2236" i="9"/>
  <c r="Q2236" i="9"/>
  <c r="P2236" i="9"/>
  <c r="I2236" i="9"/>
  <c r="F2236" i="9"/>
  <c r="E2236" i="9"/>
  <c r="D2236" i="9"/>
  <c r="AA2235" i="9"/>
  <c r="Z2235" i="9"/>
  <c r="Y2235" i="9"/>
  <c r="X2235" i="9"/>
  <c r="W2235" i="9"/>
  <c r="V2235" i="9"/>
  <c r="U2235" i="9"/>
  <c r="T2235" i="9"/>
  <c r="S2235" i="9"/>
  <c r="R2235" i="9"/>
  <c r="Q2235" i="9"/>
  <c r="P2235" i="9"/>
  <c r="I2235" i="9"/>
  <c r="F2235" i="9"/>
  <c r="E2235" i="9"/>
  <c r="D2235" i="9"/>
  <c r="AA2234" i="9"/>
  <c r="Z2234" i="9"/>
  <c r="Y2234" i="9"/>
  <c r="X2234" i="9"/>
  <c r="W2234" i="9"/>
  <c r="V2234" i="9"/>
  <c r="U2234" i="9"/>
  <c r="T2234" i="9"/>
  <c r="S2234" i="9"/>
  <c r="R2234" i="9"/>
  <c r="Q2234" i="9"/>
  <c r="P2234" i="9"/>
  <c r="I2234" i="9"/>
  <c r="F2234" i="9"/>
  <c r="E2234" i="9"/>
  <c r="D2234" i="9"/>
  <c r="AA2233" i="9"/>
  <c r="Z2233" i="9"/>
  <c r="Y2233" i="9"/>
  <c r="X2233" i="9"/>
  <c r="W2233" i="9"/>
  <c r="V2233" i="9"/>
  <c r="U2233" i="9"/>
  <c r="T2233" i="9"/>
  <c r="S2233" i="9"/>
  <c r="R2233" i="9"/>
  <c r="Q2233" i="9"/>
  <c r="P2233" i="9"/>
  <c r="I2233" i="9"/>
  <c r="F2233" i="9"/>
  <c r="E2233" i="9"/>
  <c r="D2233" i="9"/>
  <c r="AA2232" i="9"/>
  <c r="Z2232" i="9"/>
  <c r="Y2232" i="9"/>
  <c r="X2232" i="9"/>
  <c r="W2232" i="9"/>
  <c r="V2232" i="9"/>
  <c r="U2232" i="9"/>
  <c r="T2232" i="9"/>
  <c r="S2232" i="9"/>
  <c r="R2232" i="9"/>
  <c r="Q2232" i="9"/>
  <c r="P2232" i="9"/>
  <c r="I2232" i="9"/>
  <c r="F2232" i="9"/>
  <c r="E2232" i="9"/>
  <c r="D2232" i="9"/>
  <c r="AA2231" i="9"/>
  <c r="Z2231" i="9"/>
  <c r="Y2231" i="9"/>
  <c r="X2231" i="9"/>
  <c r="W2231" i="9"/>
  <c r="V2231" i="9"/>
  <c r="U2231" i="9"/>
  <c r="T2231" i="9"/>
  <c r="S2231" i="9"/>
  <c r="R2231" i="9"/>
  <c r="Q2231" i="9"/>
  <c r="P2231" i="9"/>
  <c r="I2231" i="9"/>
  <c r="F2231" i="9"/>
  <c r="E2231" i="9"/>
  <c r="D2231" i="9"/>
  <c r="AA2230" i="9"/>
  <c r="Z2230" i="9"/>
  <c r="Y2230" i="9"/>
  <c r="X2230" i="9"/>
  <c r="W2230" i="9"/>
  <c r="V2230" i="9"/>
  <c r="U2230" i="9"/>
  <c r="T2230" i="9"/>
  <c r="S2230" i="9"/>
  <c r="R2230" i="9"/>
  <c r="Q2230" i="9"/>
  <c r="P2230" i="9"/>
  <c r="I2230" i="9"/>
  <c r="F2230" i="9"/>
  <c r="E2230" i="9"/>
  <c r="D2230" i="9"/>
  <c r="AA2229" i="9"/>
  <c r="Z2229" i="9"/>
  <c r="Y2229" i="9"/>
  <c r="X2229" i="9"/>
  <c r="W2229" i="9"/>
  <c r="V2229" i="9"/>
  <c r="U2229" i="9"/>
  <c r="T2229" i="9"/>
  <c r="S2229" i="9"/>
  <c r="R2229" i="9"/>
  <c r="Q2229" i="9"/>
  <c r="P2229" i="9"/>
  <c r="I2229" i="9"/>
  <c r="F2229" i="9"/>
  <c r="E2229" i="9"/>
  <c r="D2229" i="9"/>
  <c r="AA2228" i="9"/>
  <c r="Z2228" i="9"/>
  <c r="Y2228" i="9"/>
  <c r="X2228" i="9"/>
  <c r="W2228" i="9"/>
  <c r="V2228" i="9"/>
  <c r="U2228" i="9"/>
  <c r="T2228" i="9"/>
  <c r="S2228" i="9"/>
  <c r="R2228" i="9"/>
  <c r="Q2228" i="9"/>
  <c r="P2228" i="9"/>
  <c r="I2228" i="9"/>
  <c r="F2228" i="9"/>
  <c r="E2228" i="9"/>
  <c r="D2228" i="9"/>
  <c r="AA2227" i="9"/>
  <c r="Z2227" i="9"/>
  <c r="Y2227" i="9"/>
  <c r="X2227" i="9"/>
  <c r="W2227" i="9"/>
  <c r="V2227" i="9"/>
  <c r="U2227" i="9"/>
  <c r="T2227" i="9"/>
  <c r="S2227" i="9"/>
  <c r="R2227" i="9"/>
  <c r="Q2227" i="9"/>
  <c r="P2227" i="9"/>
  <c r="I2227" i="9"/>
  <c r="F2227" i="9"/>
  <c r="E2227" i="9"/>
  <c r="D2227" i="9"/>
  <c r="AA2226" i="9"/>
  <c r="Z2226" i="9"/>
  <c r="Y2226" i="9"/>
  <c r="X2226" i="9"/>
  <c r="W2226" i="9"/>
  <c r="V2226" i="9"/>
  <c r="U2226" i="9"/>
  <c r="T2226" i="9"/>
  <c r="S2226" i="9"/>
  <c r="R2226" i="9"/>
  <c r="Q2226" i="9"/>
  <c r="P2226" i="9"/>
  <c r="I2226" i="9"/>
  <c r="F2226" i="9"/>
  <c r="E2226" i="9"/>
  <c r="D2226" i="9"/>
  <c r="AA2225" i="9"/>
  <c r="Z2225" i="9"/>
  <c r="Y2225" i="9"/>
  <c r="X2225" i="9"/>
  <c r="W2225" i="9"/>
  <c r="V2225" i="9"/>
  <c r="U2225" i="9"/>
  <c r="T2225" i="9"/>
  <c r="S2225" i="9"/>
  <c r="R2225" i="9"/>
  <c r="Q2225" i="9"/>
  <c r="P2225" i="9"/>
  <c r="I2225" i="9"/>
  <c r="F2225" i="9"/>
  <c r="E2225" i="9"/>
  <c r="D2225" i="9"/>
  <c r="AA2224" i="9"/>
  <c r="Z2224" i="9"/>
  <c r="Y2224" i="9"/>
  <c r="X2224" i="9"/>
  <c r="W2224" i="9"/>
  <c r="V2224" i="9"/>
  <c r="U2224" i="9"/>
  <c r="T2224" i="9"/>
  <c r="S2224" i="9"/>
  <c r="R2224" i="9"/>
  <c r="Q2224" i="9"/>
  <c r="P2224" i="9"/>
  <c r="I2224" i="9"/>
  <c r="F2224" i="9"/>
  <c r="E2224" i="9"/>
  <c r="D2224" i="9"/>
  <c r="AA2223" i="9"/>
  <c r="Z2223" i="9"/>
  <c r="Y2223" i="9"/>
  <c r="X2223" i="9"/>
  <c r="W2223" i="9"/>
  <c r="V2223" i="9"/>
  <c r="U2223" i="9"/>
  <c r="T2223" i="9"/>
  <c r="S2223" i="9"/>
  <c r="R2223" i="9"/>
  <c r="Q2223" i="9"/>
  <c r="P2223" i="9"/>
  <c r="I2223" i="9"/>
  <c r="F2223" i="9"/>
  <c r="E2223" i="9"/>
  <c r="D2223" i="9"/>
  <c r="AA2222" i="9"/>
  <c r="Z2222" i="9"/>
  <c r="Y2222" i="9"/>
  <c r="X2222" i="9"/>
  <c r="W2222" i="9"/>
  <c r="V2222" i="9"/>
  <c r="U2222" i="9"/>
  <c r="T2222" i="9"/>
  <c r="S2222" i="9"/>
  <c r="R2222" i="9"/>
  <c r="Q2222" i="9"/>
  <c r="P2222" i="9"/>
  <c r="I2222" i="9"/>
  <c r="F2222" i="9"/>
  <c r="E2222" i="9"/>
  <c r="D2222" i="9"/>
  <c r="AA2221" i="9"/>
  <c r="Z2221" i="9"/>
  <c r="Y2221" i="9"/>
  <c r="X2221" i="9"/>
  <c r="W2221" i="9"/>
  <c r="V2221" i="9"/>
  <c r="U2221" i="9"/>
  <c r="T2221" i="9"/>
  <c r="S2221" i="9"/>
  <c r="R2221" i="9"/>
  <c r="Q2221" i="9"/>
  <c r="P2221" i="9"/>
  <c r="I2221" i="9"/>
  <c r="F2221" i="9"/>
  <c r="E2221" i="9"/>
  <c r="D2221" i="9"/>
  <c r="AA2220" i="9"/>
  <c r="Z2220" i="9"/>
  <c r="Y2220" i="9"/>
  <c r="X2220" i="9"/>
  <c r="W2220" i="9"/>
  <c r="V2220" i="9"/>
  <c r="U2220" i="9"/>
  <c r="T2220" i="9"/>
  <c r="S2220" i="9"/>
  <c r="R2220" i="9"/>
  <c r="Q2220" i="9"/>
  <c r="P2220" i="9"/>
  <c r="I2220" i="9"/>
  <c r="F2220" i="9"/>
  <c r="E2220" i="9"/>
  <c r="D2220" i="9"/>
  <c r="AA2219" i="9"/>
  <c r="Z2219" i="9"/>
  <c r="Y2219" i="9"/>
  <c r="X2219" i="9"/>
  <c r="W2219" i="9"/>
  <c r="V2219" i="9"/>
  <c r="U2219" i="9"/>
  <c r="T2219" i="9"/>
  <c r="S2219" i="9"/>
  <c r="R2219" i="9"/>
  <c r="Q2219" i="9"/>
  <c r="P2219" i="9"/>
  <c r="I2219" i="9"/>
  <c r="F2219" i="9"/>
  <c r="E2219" i="9"/>
  <c r="D2219" i="9"/>
  <c r="AA2218" i="9"/>
  <c r="Z2218" i="9"/>
  <c r="Y2218" i="9"/>
  <c r="X2218" i="9"/>
  <c r="W2218" i="9"/>
  <c r="V2218" i="9"/>
  <c r="U2218" i="9"/>
  <c r="T2218" i="9"/>
  <c r="S2218" i="9"/>
  <c r="R2218" i="9"/>
  <c r="Q2218" i="9"/>
  <c r="P2218" i="9"/>
  <c r="I2218" i="9"/>
  <c r="F2218" i="9"/>
  <c r="E2218" i="9"/>
  <c r="D2218" i="9"/>
  <c r="AA2217" i="9"/>
  <c r="Z2217" i="9"/>
  <c r="Y2217" i="9"/>
  <c r="X2217" i="9"/>
  <c r="W2217" i="9"/>
  <c r="V2217" i="9"/>
  <c r="U2217" i="9"/>
  <c r="T2217" i="9"/>
  <c r="S2217" i="9"/>
  <c r="R2217" i="9"/>
  <c r="Q2217" i="9"/>
  <c r="P2217" i="9"/>
  <c r="I2217" i="9"/>
  <c r="F2217" i="9"/>
  <c r="E2217" i="9"/>
  <c r="D2217" i="9"/>
  <c r="AA2216" i="9"/>
  <c r="Z2216" i="9"/>
  <c r="Y2216" i="9"/>
  <c r="X2216" i="9"/>
  <c r="W2216" i="9"/>
  <c r="V2216" i="9"/>
  <c r="U2216" i="9"/>
  <c r="T2216" i="9"/>
  <c r="S2216" i="9"/>
  <c r="R2216" i="9"/>
  <c r="Q2216" i="9"/>
  <c r="P2216" i="9"/>
  <c r="I2216" i="9"/>
  <c r="F2216" i="9"/>
  <c r="E2216" i="9"/>
  <c r="D2216" i="9"/>
  <c r="AA2215" i="9"/>
  <c r="Z2215" i="9"/>
  <c r="Y2215" i="9"/>
  <c r="X2215" i="9"/>
  <c r="W2215" i="9"/>
  <c r="V2215" i="9"/>
  <c r="U2215" i="9"/>
  <c r="T2215" i="9"/>
  <c r="S2215" i="9"/>
  <c r="R2215" i="9"/>
  <c r="Q2215" i="9"/>
  <c r="P2215" i="9"/>
  <c r="I2215" i="9"/>
  <c r="F2215" i="9"/>
  <c r="E2215" i="9"/>
  <c r="D2215" i="9"/>
  <c r="AA2214" i="9"/>
  <c r="Z2214" i="9"/>
  <c r="Y2214" i="9"/>
  <c r="X2214" i="9"/>
  <c r="W2214" i="9"/>
  <c r="V2214" i="9"/>
  <c r="U2214" i="9"/>
  <c r="T2214" i="9"/>
  <c r="S2214" i="9"/>
  <c r="R2214" i="9"/>
  <c r="Q2214" i="9"/>
  <c r="P2214" i="9"/>
  <c r="I2214" i="9"/>
  <c r="F2214" i="9"/>
  <c r="E2214" i="9"/>
  <c r="D2214" i="9"/>
  <c r="AA2213" i="9"/>
  <c r="Z2213" i="9"/>
  <c r="Y2213" i="9"/>
  <c r="X2213" i="9"/>
  <c r="W2213" i="9"/>
  <c r="V2213" i="9"/>
  <c r="U2213" i="9"/>
  <c r="T2213" i="9"/>
  <c r="S2213" i="9"/>
  <c r="R2213" i="9"/>
  <c r="Q2213" i="9"/>
  <c r="P2213" i="9"/>
  <c r="I2213" i="9"/>
  <c r="F2213" i="9"/>
  <c r="E2213" i="9"/>
  <c r="D2213" i="9"/>
  <c r="AA2212" i="9"/>
  <c r="Z2212" i="9"/>
  <c r="Y2212" i="9"/>
  <c r="X2212" i="9"/>
  <c r="W2212" i="9"/>
  <c r="V2212" i="9"/>
  <c r="U2212" i="9"/>
  <c r="T2212" i="9"/>
  <c r="S2212" i="9"/>
  <c r="R2212" i="9"/>
  <c r="Q2212" i="9"/>
  <c r="P2212" i="9"/>
  <c r="I2212" i="9"/>
  <c r="F2212" i="9"/>
  <c r="E2212" i="9"/>
  <c r="D2212" i="9"/>
  <c r="AA2211" i="9"/>
  <c r="Z2211" i="9"/>
  <c r="Y2211" i="9"/>
  <c r="X2211" i="9"/>
  <c r="W2211" i="9"/>
  <c r="V2211" i="9"/>
  <c r="U2211" i="9"/>
  <c r="T2211" i="9"/>
  <c r="S2211" i="9"/>
  <c r="R2211" i="9"/>
  <c r="Q2211" i="9"/>
  <c r="P2211" i="9"/>
  <c r="I2211" i="9"/>
  <c r="F2211" i="9"/>
  <c r="E2211" i="9"/>
  <c r="D2211" i="9"/>
  <c r="AA2210" i="9"/>
  <c r="Z2210" i="9"/>
  <c r="Y2210" i="9"/>
  <c r="X2210" i="9"/>
  <c r="W2210" i="9"/>
  <c r="V2210" i="9"/>
  <c r="U2210" i="9"/>
  <c r="T2210" i="9"/>
  <c r="S2210" i="9"/>
  <c r="R2210" i="9"/>
  <c r="Q2210" i="9"/>
  <c r="P2210" i="9"/>
  <c r="I2210" i="9"/>
  <c r="F2210" i="9"/>
  <c r="E2210" i="9"/>
  <c r="D2210" i="9"/>
  <c r="AA2209" i="9"/>
  <c r="Z2209" i="9"/>
  <c r="Y2209" i="9"/>
  <c r="X2209" i="9"/>
  <c r="W2209" i="9"/>
  <c r="V2209" i="9"/>
  <c r="U2209" i="9"/>
  <c r="T2209" i="9"/>
  <c r="S2209" i="9"/>
  <c r="R2209" i="9"/>
  <c r="Q2209" i="9"/>
  <c r="P2209" i="9"/>
  <c r="I2209" i="9"/>
  <c r="F2209" i="9"/>
  <c r="E2209" i="9"/>
  <c r="D2209" i="9"/>
  <c r="AA2208" i="9"/>
  <c r="Z2208" i="9"/>
  <c r="Y2208" i="9"/>
  <c r="X2208" i="9"/>
  <c r="W2208" i="9"/>
  <c r="V2208" i="9"/>
  <c r="U2208" i="9"/>
  <c r="T2208" i="9"/>
  <c r="S2208" i="9"/>
  <c r="R2208" i="9"/>
  <c r="Q2208" i="9"/>
  <c r="P2208" i="9"/>
  <c r="I2208" i="9"/>
  <c r="F2208" i="9"/>
  <c r="E2208" i="9"/>
  <c r="D2208" i="9"/>
  <c r="AA2207" i="9"/>
  <c r="Z2207" i="9"/>
  <c r="Y2207" i="9"/>
  <c r="X2207" i="9"/>
  <c r="W2207" i="9"/>
  <c r="V2207" i="9"/>
  <c r="U2207" i="9"/>
  <c r="T2207" i="9"/>
  <c r="S2207" i="9"/>
  <c r="R2207" i="9"/>
  <c r="Q2207" i="9"/>
  <c r="P2207" i="9"/>
  <c r="I2207" i="9"/>
  <c r="F2207" i="9"/>
  <c r="E2207" i="9"/>
  <c r="D2207" i="9"/>
  <c r="AA2206" i="9"/>
  <c r="Z2206" i="9"/>
  <c r="Y2206" i="9"/>
  <c r="X2206" i="9"/>
  <c r="W2206" i="9"/>
  <c r="V2206" i="9"/>
  <c r="U2206" i="9"/>
  <c r="T2206" i="9"/>
  <c r="S2206" i="9"/>
  <c r="R2206" i="9"/>
  <c r="Q2206" i="9"/>
  <c r="P2206" i="9"/>
  <c r="I2206" i="9"/>
  <c r="F2206" i="9"/>
  <c r="E2206" i="9"/>
  <c r="D2206" i="9"/>
  <c r="AA2205" i="9"/>
  <c r="Z2205" i="9"/>
  <c r="Y2205" i="9"/>
  <c r="X2205" i="9"/>
  <c r="W2205" i="9"/>
  <c r="V2205" i="9"/>
  <c r="U2205" i="9"/>
  <c r="T2205" i="9"/>
  <c r="S2205" i="9"/>
  <c r="R2205" i="9"/>
  <c r="Q2205" i="9"/>
  <c r="P2205" i="9"/>
  <c r="I2205" i="9"/>
  <c r="F2205" i="9"/>
  <c r="E2205" i="9"/>
  <c r="D2205" i="9"/>
  <c r="AA2204" i="9"/>
  <c r="Z2204" i="9"/>
  <c r="Y2204" i="9"/>
  <c r="X2204" i="9"/>
  <c r="W2204" i="9"/>
  <c r="V2204" i="9"/>
  <c r="U2204" i="9"/>
  <c r="T2204" i="9"/>
  <c r="S2204" i="9"/>
  <c r="R2204" i="9"/>
  <c r="Q2204" i="9"/>
  <c r="P2204" i="9"/>
  <c r="I2204" i="9"/>
  <c r="F2204" i="9"/>
  <c r="E2204" i="9"/>
  <c r="D2204" i="9"/>
  <c r="AA2203" i="9"/>
  <c r="Z2203" i="9"/>
  <c r="Y2203" i="9"/>
  <c r="X2203" i="9"/>
  <c r="W2203" i="9"/>
  <c r="V2203" i="9"/>
  <c r="U2203" i="9"/>
  <c r="T2203" i="9"/>
  <c r="S2203" i="9"/>
  <c r="R2203" i="9"/>
  <c r="Q2203" i="9"/>
  <c r="P2203" i="9"/>
  <c r="I2203" i="9"/>
  <c r="F2203" i="9"/>
  <c r="E2203" i="9"/>
  <c r="D2203" i="9"/>
  <c r="AA2202" i="9"/>
  <c r="Z2202" i="9"/>
  <c r="Y2202" i="9"/>
  <c r="X2202" i="9"/>
  <c r="W2202" i="9"/>
  <c r="V2202" i="9"/>
  <c r="U2202" i="9"/>
  <c r="T2202" i="9"/>
  <c r="S2202" i="9"/>
  <c r="R2202" i="9"/>
  <c r="Q2202" i="9"/>
  <c r="P2202" i="9"/>
  <c r="I2202" i="9"/>
  <c r="F2202" i="9"/>
  <c r="E2202" i="9"/>
  <c r="D2202" i="9"/>
  <c r="AA2201" i="9"/>
  <c r="Z2201" i="9"/>
  <c r="Y2201" i="9"/>
  <c r="X2201" i="9"/>
  <c r="W2201" i="9"/>
  <c r="V2201" i="9"/>
  <c r="U2201" i="9"/>
  <c r="T2201" i="9"/>
  <c r="S2201" i="9"/>
  <c r="R2201" i="9"/>
  <c r="Q2201" i="9"/>
  <c r="P2201" i="9"/>
  <c r="I2201" i="9"/>
  <c r="F2201" i="9"/>
  <c r="E2201" i="9"/>
  <c r="D2201" i="9"/>
  <c r="AA2200" i="9"/>
  <c r="Z2200" i="9"/>
  <c r="Y2200" i="9"/>
  <c r="X2200" i="9"/>
  <c r="W2200" i="9"/>
  <c r="V2200" i="9"/>
  <c r="U2200" i="9"/>
  <c r="T2200" i="9"/>
  <c r="S2200" i="9"/>
  <c r="R2200" i="9"/>
  <c r="Q2200" i="9"/>
  <c r="P2200" i="9"/>
  <c r="I2200" i="9"/>
  <c r="F2200" i="9"/>
  <c r="E2200" i="9"/>
  <c r="D2200" i="9"/>
  <c r="AA2199" i="9"/>
  <c r="Z2199" i="9"/>
  <c r="Y2199" i="9"/>
  <c r="X2199" i="9"/>
  <c r="W2199" i="9"/>
  <c r="V2199" i="9"/>
  <c r="U2199" i="9"/>
  <c r="T2199" i="9"/>
  <c r="S2199" i="9"/>
  <c r="R2199" i="9"/>
  <c r="Q2199" i="9"/>
  <c r="P2199" i="9"/>
  <c r="I2199" i="9"/>
  <c r="F2199" i="9"/>
  <c r="E2199" i="9"/>
  <c r="D2199" i="9"/>
  <c r="AA2198" i="9"/>
  <c r="Z2198" i="9"/>
  <c r="Y2198" i="9"/>
  <c r="X2198" i="9"/>
  <c r="W2198" i="9"/>
  <c r="V2198" i="9"/>
  <c r="U2198" i="9"/>
  <c r="T2198" i="9"/>
  <c r="S2198" i="9"/>
  <c r="R2198" i="9"/>
  <c r="Q2198" i="9"/>
  <c r="P2198" i="9"/>
  <c r="I2198" i="9"/>
  <c r="F2198" i="9"/>
  <c r="E2198" i="9"/>
  <c r="D2198" i="9"/>
  <c r="AA2197" i="9"/>
  <c r="Z2197" i="9"/>
  <c r="Y2197" i="9"/>
  <c r="X2197" i="9"/>
  <c r="W2197" i="9"/>
  <c r="V2197" i="9"/>
  <c r="U2197" i="9"/>
  <c r="T2197" i="9"/>
  <c r="S2197" i="9"/>
  <c r="R2197" i="9"/>
  <c r="Q2197" i="9"/>
  <c r="P2197" i="9"/>
  <c r="I2197" i="9"/>
  <c r="F2197" i="9"/>
  <c r="E2197" i="9"/>
  <c r="D2197" i="9"/>
  <c r="AA2196" i="9"/>
  <c r="Z2196" i="9"/>
  <c r="Y2196" i="9"/>
  <c r="X2196" i="9"/>
  <c r="W2196" i="9"/>
  <c r="V2196" i="9"/>
  <c r="U2196" i="9"/>
  <c r="T2196" i="9"/>
  <c r="S2196" i="9"/>
  <c r="R2196" i="9"/>
  <c r="Q2196" i="9"/>
  <c r="P2196" i="9"/>
  <c r="I2196" i="9"/>
  <c r="F2196" i="9"/>
  <c r="E2196" i="9"/>
  <c r="D2196" i="9"/>
  <c r="AA2195" i="9"/>
  <c r="Z2195" i="9"/>
  <c r="Y2195" i="9"/>
  <c r="X2195" i="9"/>
  <c r="W2195" i="9"/>
  <c r="V2195" i="9"/>
  <c r="U2195" i="9"/>
  <c r="T2195" i="9"/>
  <c r="S2195" i="9"/>
  <c r="R2195" i="9"/>
  <c r="Q2195" i="9"/>
  <c r="P2195" i="9"/>
  <c r="I2195" i="9"/>
  <c r="F2195" i="9"/>
  <c r="E2195" i="9"/>
  <c r="D2195" i="9"/>
  <c r="AA2194" i="9"/>
  <c r="Z2194" i="9"/>
  <c r="Y2194" i="9"/>
  <c r="X2194" i="9"/>
  <c r="W2194" i="9"/>
  <c r="V2194" i="9"/>
  <c r="U2194" i="9"/>
  <c r="T2194" i="9"/>
  <c r="S2194" i="9"/>
  <c r="R2194" i="9"/>
  <c r="Q2194" i="9"/>
  <c r="P2194" i="9"/>
  <c r="I2194" i="9"/>
  <c r="F2194" i="9"/>
  <c r="E2194" i="9"/>
  <c r="D2194" i="9"/>
  <c r="AA2193" i="9"/>
  <c r="Z2193" i="9"/>
  <c r="Y2193" i="9"/>
  <c r="X2193" i="9"/>
  <c r="W2193" i="9"/>
  <c r="V2193" i="9"/>
  <c r="U2193" i="9"/>
  <c r="T2193" i="9"/>
  <c r="S2193" i="9"/>
  <c r="R2193" i="9"/>
  <c r="Q2193" i="9"/>
  <c r="P2193" i="9"/>
  <c r="I2193" i="9"/>
  <c r="F2193" i="9"/>
  <c r="E2193" i="9"/>
  <c r="D2193" i="9"/>
  <c r="AA2192" i="9"/>
  <c r="Z2192" i="9"/>
  <c r="Y2192" i="9"/>
  <c r="X2192" i="9"/>
  <c r="W2192" i="9"/>
  <c r="V2192" i="9"/>
  <c r="U2192" i="9"/>
  <c r="T2192" i="9"/>
  <c r="S2192" i="9"/>
  <c r="R2192" i="9"/>
  <c r="Q2192" i="9"/>
  <c r="P2192" i="9"/>
  <c r="I2192" i="9"/>
  <c r="F2192" i="9"/>
  <c r="E2192" i="9"/>
  <c r="D2192" i="9"/>
  <c r="AA2191" i="9"/>
  <c r="Z2191" i="9"/>
  <c r="Y2191" i="9"/>
  <c r="X2191" i="9"/>
  <c r="W2191" i="9"/>
  <c r="V2191" i="9"/>
  <c r="U2191" i="9"/>
  <c r="T2191" i="9"/>
  <c r="S2191" i="9"/>
  <c r="R2191" i="9"/>
  <c r="Q2191" i="9"/>
  <c r="P2191" i="9"/>
  <c r="I2191" i="9"/>
  <c r="F2191" i="9"/>
  <c r="E2191" i="9"/>
  <c r="D2191" i="9"/>
  <c r="AA2190" i="9"/>
  <c r="Z2190" i="9"/>
  <c r="Y2190" i="9"/>
  <c r="X2190" i="9"/>
  <c r="W2190" i="9"/>
  <c r="V2190" i="9"/>
  <c r="U2190" i="9"/>
  <c r="T2190" i="9"/>
  <c r="S2190" i="9"/>
  <c r="R2190" i="9"/>
  <c r="Q2190" i="9"/>
  <c r="P2190" i="9"/>
  <c r="I2190" i="9"/>
  <c r="F2190" i="9"/>
  <c r="E2190" i="9"/>
  <c r="D2190" i="9"/>
  <c r="AA2189" i="9"/>
  <c r="Z2189" i="9"/>
  <c r="Y2189" i="9"/>
  <c r="X2189" i="9"/>
  <c r="W2189" i="9"/>
  <c r="V2189" i="9"/>
  <c r="U2189" i="9"/>
  <c r="T2189" i="9"/>
  <c r="S2189" i="9"/>
  <c r="R2189" i="9"/>
  <c r="Q2189" i="9"/>
  <c r="P2189" i="9"/>
  <c r="I2189" i="9"/>
  <c r="F2189" i="9"/>
  <c r="E2189" i="9"/>
  <c r="D2189" i="9"/>
  <c r="AA2188" i="9"/>
  <c r="Z2188" i="9"/>
  <c r="Y2188" i="9"/>
  <c r="X2188" i="9"/>
  <c r="W2188" i="9"/>
  <c r="V2188" i="9"/>
  <c r="U2188" i="9"/>
  <c r="T2188" i="9"/>
  <c r="S2188" i="9"/>
  <c r="R2188" i="9"/>
  <c r="Q2188" i="9"/>
  <c r="P2188" i="9"/>
  <c r="I2188" i="9"/>
  <c r="F2188" i="9"/>
  <c r="E2188" i="9"/>
  <c r="D2188" i="9"/>
  <c r="AA2187" i="9"/>
  <c r="Z2187" i="9"/>
  <c r="Y2187" i="9"/>
  <c r="X2187" i="9"/>
  <c r="W2187" i="9"/>
  <c r="V2187" i="9"/>
  <c r="U2187" i="9"/>
  <c r="T2187" i="9"/>
  <c r="S2187" i="9"/>
  <c r="R2187" i="9"/>
  <c r="Q2187" i="9"/>
  <c r="P2187" i="9"/>
  <c r="I2187" i="9"/>
  <c r="F2187" i="9"/>
  <c r="E2187" i="9"/>
  <c r="D2187" i="9"/>
  <c r="AA2186" i="9"/>
  <c r="Z2186" i="9"/>
  <c r="Y2186" i="9"/>
  <c r="X2186" i="9"/>
  <c r="W2186" i="9"/>
  <c r="V2186" i="9"/>
  <c r="U2186" i="9"/>
  <c r="T2186" i="9"/>
  <c r="S2186" i="9"/>
  <c r="R2186" i="9"/>
  <c r="Q2186" i="9"/>
  <c r="P2186" i="9"/>
  <c r="I2186" i="9"/>
  <c r="F2186" i="9"/>
  <c r="E2186" i="9"/>
  <c r="D2186" i="9"/>
  <c r="AA2185" i="9"/>
  <c r="Z2185" i="9"/>
  <c r="Y2185" i="9"/>
  <c r="X2185" i="9"/>
  <c r="W2185" i="9"/>
  <c r="V2185" i="9"/>
  <c r="U2185" i="9"/>
  <c r="T2185" i="9"/>
  <c r="S2185" i="9"/>
  <c r="R2185" i="9"/>
  <c r="Q2185" i="9"/>
  <c r="P2185" i="9"/>
  <c r="I2185" i="9"/>
  <c r="F2185" i="9"/>
  <c r="E2185" i="9"/>
  <c r="D2185" i="9"/>
  <c r="AA2184" i="9"/>
  <c r="Z2184" i="9"/>
  <c r="Y2184" i="9"/>
  <c r="X2184" i="9"/>
  <c r="W2184" i="9"/>
  <c r="V2184" i="9"/>
  <c r="U2184" i="9"/>
  <c r="T2184" i="9"/>
  <c r="S2184" i="9"/>
  <c r="R2184" i="9"/>
  <c r="Q2184" i="9"/>
  <c r="P2184" i="9"/>
  <c r="I2184" i="9"/>
  <c r="F2184" i="9"/>
  <c r="E2184" i="9"/>
  <c r="D2184" i="9"/>
  <c r="AA2183" i="9"/>
  <c r="Z2183" i="9"/>
  <c r="Y2183" i="9"/>
  <c r="X2183" i="9"/>
  <c r="W2183" i="9"/>
  <c r="V2183" i="9"/>
  <c r="U2183" i="9"/>
  <c r="T2183" i="9"/>
  <c r="S2183" i="9"/>
  <c r="R2183" i="9"/>
  <c r="Q2183" i="9"/>
  <c r="P2183" i="9"/>
  <c r="I2183" i="9"/>
  <c r="F2183" i="9"/>
  <c r="E2183" i="9"/>
  <c r="D2183" i="9"/>
  <c r="AA2182" i="9"/>
  <c r="Z2182" i="9"/>
  <c r="Y2182" i="9"/>
  <c r="X2182" i="9"/>
  <c r="W2182" i="9"/>
  <c r="V2182" i="9"/>
  <c r="U2182" i="9"/>
  <c r="T2182" i="9"/>
  <c r="S2182" i="9"/>
  <c r="R2182" i="9"/>
  <c r="Q2182" i="9"/>
  <c r="P2182" i="9"/>
  <c r="I2182" i="9"/>
  <c r="F2182" i="9"/>
  <c r="E2182" i="9"/>
  <c r="D2182" i="9"/>
  <c r="AA2181" i="9"/>
  <c r="Z2181" i="9"/>
  <c r="Y2181" i="9"/>
  <c r="X2181" i="9"/>
  <c r="W2181" i="9"/>
  <c r="V2181" i="9"/>
  <c r="U2181" i="9"/>
  <c r="T2181" i="9"/>
  <c r="S2181" i="9"/>
  <c r="R2181" i="9"/>
  <c r="Q2181" i="9"/>
  <c r="P2181" i="9"/>
  <c r="I2181" i="9"/>
  <c r="F2181" i="9"/>
  <c r="E2181" i="9"/>
  <c r="D2181" i="9"/>
  <c r="AA2180" i="9"/>
  <c r="Z2180" i="9"/>
  <c r="Y2180" i="9"/>
  <c r="X2180" i="9"/>
  <c r="W2180" i="9"/>
  <c r="V2180" i="9"/>
  <c r="U2180" i="9"/>
  <c r="T2180" i="9"/>
  <c r="S2180" i="9"/>
  <c r="R2180" i="9"/>
  <c r="Q2180" i="9"/>
  <c r="P2180" i="9"/>
  <c r="I2180" i="9"/>
  <c r="F2180" i="9"/>
  <c r="E2180" i="9"/>
  <c r="D2180" i="9"/>
  <c r="AA2179" i="9"/>
  <c r="Z2179" i="9"/>
  <c r="Y2179" i="9"/>
  <c r="X2179" i="9"/>
  <c r="W2179" i="9"/>
  <c r="V2179" i="9"/>
  <c r="U2179" i="9"/>
  <c r="T2179" i="9"/>
  <c r="S2179" i="9"/>
  <c r="R2179" i="9"/>
  <c r="Q2179" i="9"/>
  <c r="P2179" i="9"/>
  <c r="I2179" i="9"/>
  <c r="F2179" i="9"/>
  <c r="E2179" i="9"/>
  <c r="D2179" i="9"/>
  <c r="AA2178" i="9"/>
  <c r="Z2178" i="9"/>
  <c r="Y2178" i="9"/>
  <c r="X2178" i="9"/>
  <c r="W2178" i="9"/>
  <c r="V2178" i="9"/>
  <c r="U2178" i="9"/>
  <c r="T2178" i="9"/>
  <c r="S2178" i="9"/>
  <c r="R2178" i="9"/>
  <c r="Q2178" i="9"/>
  <c r="P2178" i="9"/>
  <c r="I2178" i="9"/>
  <c r="F2178" i="9"/>
  <c r="E2178" i="9"/>
  <c r="D2178" i="9"/>
  <c r="AA2177" i="9"/>
  <c r="Z2177" i="9"/>
  <c r="Y2177" i="9"/>
  <c r="X2177" i="9"/>
  <c r="W2177" i="9"/>
  <c r="V2177" i="9"/>
  <c r="U2177" i="9"/>
  <c r="T2177" i="9"/>
  <c r="S2177" i="9"/>
  <c r="R2177" i="9"/>
  <c r="Q2177" i="9"/>
  <c r="P2177" i="9"/>
  <c r="I2177" i="9"/>
  <c r="F2177" i="9"/>
  <c r="E2177" i="9"/>
  <c r="D2177" i="9"/>
  <c r="AA2176" i="9"/>
  <c r="Z2176" i="9"/>
  <c r="Y2176" i="9"/>
  <c r="X2176" i="9"/>
  <c r="W2176" i="9"/>
  <c r="V2176" i="9"/>
  <c r="U2176" i="9"/>
  <c r="T2176" i="9"/>
  <c r="S2176" i="9"/>
  <c r="R2176" i="9"/>
  <c r="Q2176" i="9"/>
  <c r="P2176" i="9"/>
  <c r="I2176" i="9"/>
  <c r="F2176" i="9"/>
  <c r="E2176" i="9"/>
  <c r="D2176" i="9"/>
  <c r="AA2175" i="9"/>
  <c r="Z2175" i="9"/>
  <c r="Y2175" i="9"/>
  <c r="X2175" i="9"/>
  <c r="W2175" i="9"/>
  <c r="V2175" i="9"/>
  <c r="U2175" i="9"/>
  <c r="T2175" i="9"/>
  <c r="S2175" i="9"/>
  <c r="R2175" i="9"/>
  <c r="Q2175" i="9"/>
  <c r="P2175" i="9"/>
  <c r="I2175" i="9"/>
  <c r="F2175" i="9"/>
  <c r="E2175" i="9"/>
  <c r="D2175" i="9"/>
  <c r="AA2174" i="9"/>
  <c r="Z2174" i="9"/>
  <c r="Y2174" i="9"/>
  <c r="X2174" i="9"/>
  <c r="W2174" i="9"/>
  <c r="V2174" i="9"/>
  <c r="U2174" i="9"/>
  <c r="T2174" i="9"/>
  <c r="S2174" i="9"/>
  <c r="R2174" i="9"/>
  <c r="Q2174" i="9"/>
  <c r="P2174" i="9"/>
  <c r="I2174" i="9"/>
  <c r="F2174" i="9"/>
  <c r="E2174" i="9"/>
  <c r="D2174" i="9"/>
  <c r="AA2173" i="9"/>
  <c r="Z2173" i="9"/>
  <c r="Y2173" i="9"/>
  <c r="X2173" i="9"/>
  <c r="W2173" i="9"/>
  <c r="V2173" i="9"/>
  <c r="U2173" i="9"/>
  <c r="T2173" i="9"/>
  <c r="S2173" i="9"/>
  <c r="R2173" i="9"/>
  <c r="Q2173" i="9"/>
  <c r="P2173" i="9"/>
  <c r="I2173" i="9"/>
  <c r="F2173" i="9"/>
  <c r="E2173" i="9"/>
  <c r="D2173" i="9"/>
  <c r="AA2172" i="9"/>
  <c r="Z2172" i="9"/>
  <c r="Y2172" i="9"/>
  <c r="X2172" i="9"/>
  <c r="W2172" i="9"/>
  <c r="V2172" i="9"/>
  <c r="U2172" i="9"/>
  <c r="T2172" i="9"/>
  <c r="S2172" i="9"/>
  <c r="R2172" i="9"/>
  <c r="Q2172" i="9"/>
  <c r="P2172" i="9"/>
  <c r="I2172" i="9"/>
  <c r="F2172" i="9"/>
  <c r="E2172" i="9"/>
  <c r="D2172" i="9"/>
  <c r="AA2171" i="9"/>
  <c r="Z2171" i="9"/>
  <c r="Y2171" i="9"/>
  <c r="X2171" i="9"/>
  <c r="W2171" i="9"/>
  <c r="V2171" i="9"/>
  <c r="U2171" i="9"/>
  <c r="T2171" i="9"/>
  <c r="S2171" i="9"/>
  <c r="R2171" i="9"/>
  <c r="Q2171" i="9"/>
  <c r="P2171" i="9"/>
  <c r="I2171" i="9"/>
  <c r="F2171" i="9"/>
  <c r="E2171" i="9"/>
  <c r="D2171" i="9"/>
  <c r="AA2170" i="9"/>
  <c r="Z2170" i="9"/>
  <c r="Y2170" i="9"/>
  <c r="X2170" i="9"/>
  <c r="W2170" i="9"/>
  <c r="V2170" i="9"/>
  <c r="U2170" i="9"/>
  <c r="T2170" i="9"/>
  <c r="S2170" i="9"/>
  <c r="R2170" i="9"/>
  <c r="Q2170" i="9"/>
  <c r="P2170" i="9"/>
  <c r="I2170" i="9"/>
  <c r="F2170" i="9"/>
  <c r="E2170" i="9"/>
  <c r="D2170" i="9"/>
  <c r="AA2169" i="9"/>
  <c r="Z2169" i="9"/>
  <c r="Y2169" i="9"/>
  <c r="X2169" i="9"/>
  <c r="W2169" i="9"/>
  <c r="V2169" i="9"/>
  <c r="U2169" i="9"/>
  <c r="T2169" i="9"/>
  <c r="S2169" i="9"/>
  <c r="R2169" i="9"/>
  <c r="Q2169" i="9"/>
  <c r="P2169" i="9"/>
  <c r="I2169" i="9"/>
  <c r="F2169" i="9"/>
  <c r="E2169" i="9"/>
  <c r="D2169" i="9"/>
  <c r="AA2168" i="9"/>
  <c r="Z2168" i="9"/>
  <c r="Y2168" i="9"/>
  <c r="X2168" i="9"/>
  <c r="W2168" i="9"/>
  <c r="V2168" i="9"/>
  <c r="U2168" i="9"/>
  <c r="T2168" i="9"/>
  <c r="S2168" i="9"/>
  <c r="R2168" i="9"/>
  <c r="Q2168" i="9"/>
  <c r="P2168" i="9"/>
  <c r="I2168" i="9"/>
  <c r="F2168" i="9"/>
  <c r="E2168" i="9"/>
  <c r="D2168" i="9"/>
  <c r="AA2167" i="9"/>
  <c r="Z2167" i="9"/>
  <c r="Y2167" i="9"/>
  <c r="X2167" i="9"/>
  <c r="W2167" i="9"/>
  <c r="V2167" i="9"/>
  <c r="U2167" i="9"/>
  <c r="T2167" i="9"/>
  <c r="S2167" i="9"/>
  <c r="R2167" i="9"/>
  <c r="Q2167" i="9"/>
  <c r="P2167" i="9"/>
  <c r="I2167" i="9"/>
  <c r="F2167" i="9"/>
  <c r="E2167" i="9"/>
  <c r="D2167" i="9"/>
  <c r="AA2166" i="9"/>
  <c r="Z2166" i="9"/>
  <c r="Y2166" i="9"/>
  <c r="X2166" i="9"/>
  <c r="W2166" i="9"/>
  <c r="V2166" i="9"/>
  <c r="U2166" i="9"/>
  <c r="T2166" i="9"/>
  <c r="S2166" i="9"/>
  <c r="R2166" i="9"/>
  <c r="Q2166" i="9"/>
  <c r="P2166" i="9"/>
  <c r="I2166" i="9"/>
  <c r="F2166" i="9"/>
  <c r="E2166" i="9"/>
  <c r="D2166" i="9"/>
  <c r="AA2165" i="9"/>
  <c r="Z2165" i="9"/>
  <c r="Y2165" i="9"/>
  <c r="X2165" i="9"/>
  <c r="W2165" i="9"/>
  <c r="V2165" i="9"/>
  <c r="U2165" i="9"/>
  <c r="T2165" i="9"/>
  <c r="S2165" i="9"/>
  <c r="R2165" i="9"/>
  <c r="Q2165" i="9"/>
  <c r="P2165" i="9"/>
  <c r="I2165" i="9"/>
  <c r="F2165" i="9"/>
  <c r="E2165" i="9"/>
  <c r="D2165" i="9"/>
  <c r="AA2164" i="9"/>
  <c r="Z2164" i="9"/>
  <c r="Y2164" i="9"/>
  <c r="X2164" i="9"/>
  <c r="W2164" i="9"/>
  <c r="V2164" i="9"/>
  <c r="U2164" i="9"/>
  <c r="T2164" i="9"/>
  <c r="S2164" i="9"/>
  <c r="R2164" i="9"/>
  <c r="Q2164" i="9"/>
  <c r="P2164" i="9"/>
  <c r="I2164" i="9"/>
  <c r="F2164" i="9"/>
  <c r="E2164" i="9"/>
  <c r="D2164" i="9"/>
  <c r="AA2163" i="9"/>
  <c r="Z2163" i="9"/>
  <c r="Y2163" i="9"/>
  <c r="X2163" i="9"/>
  <c r="W2163" i="9"/>
  <c r="V2163" i="9"/>
  <c r="U2163" i="9"/>
  <c r="T2163" i="9"/>
  <c r="S2163" i="9"/>
  <c r="R2163" i="9"/>
  <c r="Q2163" i="9"/>
  <c r="P2163" i="9"/>
  <c r="I2163" i="9"/>
  <c r="F2163" i="9"/>
  <c r="E2163" i="9"/>
  <c r="D2163" i="9"/>
  <c r="AA2162" i="9"/>
  <c r="Z2162" i="9"/>
  <c r="Y2162" i="9"/>
  <c r="X2162" i="9"/>
  <c r="W2162" i="9"/>
  <c r="V2162" i="9"/>
  <c r="U2162" i="9"/>
  <c r="T2162" i="9"/>
  <c r="S2162" i="9"/>
  <c r="R2162" i="9"/>
  <c r="Q2162" i="9"/>
  <c r="P2162" i="9"/>
  <c r="I2162" i="9"/>
  <c r="F2162" i="9"/>
  <c r="E2162" i="9"/>
  <c r="D2162" i="9"/>
  <c r="AA2161" i="9"/>
  <c r="Z2161" i="9"/>
  <c r="Y2161" i="9"/>
  <c r="X2161" i="9"/>
  <c r="W2161" i="9"/>
  <c r="V2161" i="9"/>
  <c r="U2161" i="9"/>
  <c r="T2161" i="9"/>
  <c r="S2161" i="9"/>
  <c r="R2161" i="9"/>
  <c r="Q2161" i="9"/>
  <c r="P2161" i="9"/>
  <c r="I2161" i="9"/>
  <c r="F2161" i="9"/>
  <c r="E2161" i="9"/>
  <c r="D2161" i="9"/>
  <c r="AA2160" i="9"/>
  <c r="Z2160" i="9"/>
  <c r="Y2160" i="9"/>
  <c r="X2160" i="9"/>
  <c r="W2160" i="9"/>
  <c r="V2160" i="9"/>
  <c r="U2160" i="9"/>
  <c r="T2160" i="9"/>
  <c r="S2160" i="9"/>
  <c r="R2160" i="9"/>
  <c r="Q2160" i="9"/>
  <c r="P2160" i="9"/>
  <c r="I2160" i="9"/>
  <c r="F2160" i="9"/>
  <c r="E2160" i="9"/>
  <c r="D2160" i="9"/>
  <c r="AA2159" i="9"/>
  <c r="Z2159" i="9"/>
  <c r="Y2159" i="9"/>
  <c r="X2159" i="9"/>
  <c r="W2159" i="9"/>
  <c r="V2159" i="9"/>
  <c r="U2159" i="9"/>
  <c r="T2159" i="9"/>
  <c r="S2159" i="9"/>
  <c r="R2159" i="9"/>
  <c r="Q2159" i="9"/>
  <c r="P2159" i="9"/>
  <c r="I2159" i="9"/>
  <c r="F2159" i="9"/>
  <c r="E2159" i="9"/>
  <c r="D2159" i="9"/>
  <c r="AA2158" i="9"/>
  <c r="Z2158" i="9"/>
  <c r="Y2158" i="9"/>
  <c r="X2158" i="9"/>
  <c r="W2158" i="9"/>
  <c r="V2158" i="9"/>
  <c r="U2158" i="9"/>
  <c r="T2158" i="9"/>
  <c r="S2158" i="9"/>
  <c r="R2158" i="9"/>
  <c r="Q2158" i="9"/>
  <c r="P2158" i="9"/>
  <c r="I2158" i="9"/>
  <c r="F2158" i="9"/>
  <c r="E2158" i="9"/>
  <c r="D2158" i="9"/>
  <c r="AA2157" i="9"/>
  <c r="Z2157" i="9"/>
  <c r="Y2157" i="9"/>
  <c r="X2157" i="9"/>
  <c r="W2157" i="9"/>
  <c r="V2157" i="9"/>
  <c r="U2157" i="9"/>
  <c r="T2157" i="9"/>
  <c r="S2157" i="9"/>
  <c r="R2157" i="9"/>
  <c r="Q2157" i="9"/>
  <c r="P2157" i="9"/>
  <c r="I2157" i="9"/>
  <c r="F2157" i="9"/>
  <c r="E2157" i="9"/>
  <c r="D2157" i="9"/>
  <c r="AA2156" i="9"/>
  <c r="Z2156" i="9"/>
  <c r="Y2156" i="9"/>
  <c r="X2156" i="9"/>
  <c r="W2156" i="9"/>
  <c r="V2156" i="9"/>
  <c r="U2156" i="9"/>
  <c r="T2156" i="9"/>
  <c r="S2156" i="9"/>
  <c r="R2156" i="9"/>
  <c r="Q2156" i="9"/>
  <c r="P2156" i="9"/>
  <c r="I2156" i="9"/>
  <c r="F2156" i="9"/>
  <c r="E2156" i="9"/>
  <c r="D2156" i="9"/>
  <c r="AA2155" i="9"/>
  <c r="Z2155" i="9"/>
  <c r="Y2155" i="9"/>
  <c r="X2155" i="9"/>
  <c r="W2155" i="9"/>
  <c r="V2155" i="9"/>
  <c r="U2155" i="9"/>
  <c r="T2155" i="9"/>
  <c r="S2155" i="9"/>
  <c r="R2155" i="9"/>
  <c r="Q2155" i="9"/>
  <c r="P2155" i="9"/>
  <c r="I2155" i="9"/>
  <c r="F2155" i="9"/>
  <c r="E2155" i="9"/>
  <c r="D2155" i="9"/>
  <c r="AA2154" i="9"/>
  <c r="Z2154" i="9"/>
  <c r="Y2154" i="9"/>
  <c r="X2154" i="9"/>
  <c r="W2154" i="9"/>
  <c r="V2154" i="9"/>
  <c r="U2154" i="9"/>
  <c r="T2154" i="9"/>
  <c r="S2154" i="9"/>
  <c r="R2154" i="9"/>
  <c r="Q2154" i="9"/>
  <c r="P2154" i="9"/>
  <c r="I2154" i="9"/>
  <c r="F2154" i="9"/>
  <c r="E2154" i="9"/>
  <c r="D2154" i="9"/>
  <c r="AA2153" i="9"/>
  <c r="Z2153" i="9"/>
  <c r="Y2153" i="9"/>
  <c r="X2153" i="9"/>
  <c r="W2153" i="9"/>
  <c r="V2153" i="9"/>
  <c r="U2153" i="9"/>
  <c r="T2153" i="9"/>
  <c r="S2153" i="9"/>
  <c r="R2153" i="9"/>
  <c r="Q2153" i="9"/>
  <c r="P2153" i="9"/>
  <c r="I2153" i="9"/>
  <c r="F2153" i="9"/>
  <c r="E2153" i="9"/>
  <c r="D2153" i="9"/>
  <c r="AA2152" i="9"/>
  <c r="Z2152" i="9"/>
  <c r="Y2152" i="9"/>
  <c r="X2152" i="9"/>
  <c r="W2152" i="9"/>
  <c r="V2152" i="9"/>
  <c r="U2152" i="9"/>
  <c r="T2152" i="9"/>
  <c r="S2152" i="9"/>
  <c r="R2152" i="9"/>
  <c r="Q2152" i="9"/>
  <c r="P2152" i="9"/>
  <c r="I2152" i="9"/>
  <c r="F2152" i="9"/>
  <c r="E2152" i="9"/>
  <c r="D2152" i="9"/>
  <c r="AA2151" i="9"/>
  <c r="Z2151" i="9"/>
  <c r="Y2151" i="9"/>
  <c r="X2151" i="9"/>
  <c r="W2151" i="9"/>
  <c r="V2151" i="9"/>
  <c r="U2151" i="9"/>
  <c r="T2151" i="9"/>
  <c r="S2151" i="9"/>
  <c r="R2151" i="9"/>
  <c r="Q2151" i="9"/>
  <c r="P2151" i="9"/>
  <c r="I2151" i="9"/>
  <c r="F2151" i="9"/>
  <c r="E2151" i="9"/>
  <c r="D2151" i="9"/>
  <c r="AA2150" i="9"/>
  <c r="Z2150" i="9"/>
  <c r="Y2150" i="9"/>
  <c r="X2150" i="9"/>
  <c r="W2150" i="9"/>
  <c r="V2150" i="9"/>
  <c r="U2150" i="9"/>
  <c r="T2150" i="9"/>
  <c r="S2150" i="9"/>
  <c r="R2150" i="9"/>
  <c r="Q2150" i="9"/>
  <c r="P2150" i="9"/>
  <c r="I2150" i="9"/>
  <c r="F2150" i="9"/>
  <c r="E2150" i="9"/>
  <c r="D2150" i="9"/>
  <c r="AA2149" i="9"/>
  <c r="Z2149" i="9"/>
  <c r="Y2149" i="9"/>
  <c r="X2149" i="9"/>
  <c r="W2149" i="9"/>
  <c r="V2149" i="9"/>
  <c r="U2149" i="9"/>
  <c r="T2149" i="9"/>
  <c r="S2149" i="9"/>
  <c r="R2149" i="9"/>
  <c r="Q2149" i="9"/>
  <c r="P2149" i="9"/>
  <c r="I2149" i="9"/>
  <c r="F2149" i="9"/>
  <c r="E2149" i="9"/>
  <c r="D2149" i="9"/>
  <c r="AA2148" i="9"/>
  <c r="Z2148" i="9"/>
  <c r="Y2148" i="9"/>
  <c r="X2148" i="9"/>
  <c r="W2148" i="9"/>
  <c r="V2148" i="9"/>
  <c r="U2148" i="9"/>
  <c r="T2148" i="9"/>
  <c r="S2148" i="9"/>
  <c r="R2148" i="9"/>
  <c r="Q2148" i="9"/>
  <c r="P2148" i="9"/>
  <c r="I2148" i="9"/>
  <c r="F2148" i="9"/>
  <c r="E2148" i="9"/>
  <c r="D2148" i="9"/>
  <c r="AA2147" i="9"/>
  <c r="Z2147" i="9"/>
  <c r="Y2147" i="9"/>
  <c r="X2147" i="9"/>
  <c r="W2147" i="9"/>
  <c r="V2147" i="9"/>
  <c r="U2147" i="9"/>
  <c r="T2147" i="9"/>
  <c r="S2147" i="9"/>
  <c r="R2147" i="9"/>
  <c r="Q2147" i="9"/>
  <c r="P2147" i="9"/>
  <c r="I2147" i="9"/>
  <c r="F2147" i="9"/>
  <c r="E2147" i="9"/>
  <c r="D2147" i="9"/>
  <c r="AA2146" i="9"/>
  <c r="Z2146" i="9"/>
  <c r="Y2146" i="9"/>
  <c r="X2146" i="9"/>
  <c r="W2146" i="9"/>
  <c r="V2146" i="9"/>
  <c r="U2146" i="9"/>
  <c r="T2146" i="9"/>
  <c r="S2146" i="9"/>
  <c r="R2146" i="9"/>
  <c r="Q2146" i="9"/>
  <c r="P2146" i="9"/>
  <c r="I2146" i="9"/>
  <c r="F2146" i="9"/>
  <c r="E2146" i="9"/>
  <c r="D2146" i="9"/>
  <c r="AA2145" i="9"/>
  <c r="Z2145" i="9"/>
  <c r="Y2145" i="9"/>
  <c r="X2145" i="9"/>
  <c r="W2145" i="9"/>
  <c r="V2145" i="9"/>
  <c r="U2145" i="9"/>
  <c r="T2145" i="9"/>
  <c r="S2145" i="9"/>
  <c r="R2145" i="9"/>
  <c r="Q2145" i="9"/>
  <c r="P2145" i="9"/>
  <c r="I2145" i="9"/>
  <c r="F2145" i="9"/>
  <c r="E2145" i="9"/>
  <c r="D2145" i="9"/>
  <c r="AA2144" i="9"/>
  <c r="Z2144" i="9"/>
  <c r="Y2144" i="9"/>
  <c r="X2144" i="9"/>
  <c r="W2144" i="9"/>
  <c r="V2144" i="9"/>
  <c r="U2144" i="9"/>
  <c r="T2144" i="9"/>
  <c r="S2144" i="9"/>
  <c r="R2144" i="9"/>
  <c r="Q2144" i="9"/>
  <c r="P2144" i="9"/>
  <c r="I2144" i="9"/>
  <c r="F2144" i="9"/>
  <c r="E2144" i="9"/>
  <c r="D2144" i="9"/>
  <c r="AA2143" i="9"/>
  <c r="Z2143" i="9"/>
  <c r="Y2143" i="9"/>
  <c r="X2143" i="9"/>
  <c r="W2143" i="9"/>
  <c r="V2143" i="9"/>
  <c r="U2143" i="9"/>
  <c r="T2143" i="9"/>
  <c r="S2143" i="9"/>
  <c r="R2143" i="9"/>
  <c r="Q2143" i="9"/>
  <c r="P2143" i="9"/>
  <c r="I2143" i="9"/>
  <c r="F2143" i="9"/>
  <c r="E2143" i="9"/>
  <c r="D2143" i="9"/>
  <c r="AA2142" i="9"/>
  <c r="Z2142" i="9"/>
  <c r="Y2142" i="9"/>
  <c r="X2142" i="9"/>
  <c r="W2142" i="9"/>
  <c r="V2142" i="9"/>
  <c r="U2142" i="9"/>
  <c r="T2142" i="9"/>
  <c r="S2142" i="9"/>
  <c r="R2142" i="9"/>
  <c r="Q2142" i="9"/>
  <c r="P2142" i="9"/>
  <c r="I2142" i="9"/>
  <c r="F2142" i="9"/>
  <c r="E2142" i="9"/>
  <c r="D2142" i="9"/>
  <c r="AA2141" i="9"/>
  <c r="Z2141" i="9"/>
  <c r="Y2141" i="9"/>
  <c r="X2141" i="9"/>
  <c r="W2141" i="9"/>
  <c r="V2141" i="9"/>
  <c r="U2141" i="9"/>
  <c r="T2141" i="9"/>
  <c r="S2141" i="9"/>
  <c r="R2141" i="9"/>
  <c r="Q2141" i="9"/>
  <c r="P2141" i="9"/>
  <c r="I2141" i="9"/>
  <c r="F2141" i="9"/>
  <c r="E2141" i="9"/>
  <c r="D2141" i="9"/>
  <c r="AA2140" i="9"/>
  <c r="Z2140" i="9"/>
  <c r="Y2140" i="9"/>
  <c r="X2140" i="9"/>
  <c r="W2140" i="9"/>
  <c r="V2140" i="9"/>
  <c r="U2140" i="9"/>
  <c r="T2140" i="9"/>
  <c r="S2140" i="9"/>
  <c r="R2140" i="9"/>
  <c r="Q2140" i="9"/>
  <c r="P2140" i="9"/>
  <c r="I2140" i="9"/>
  <c r="F2140" i="9"/>
  <c r="E2140" i="9"/>
  <c r="D2140" i="9"/>
  <c r="AA2139" i="9"/>
  <c r="Z2139" i="9"/>
  <c r="Y2139" i="9"/>
  <c r="X2139" i="9"/>
  <c r="W2139" i="9"/>
  <c r="V2139" i="9"/>
  <c r="U2139" i="9"/>
  <c r="T2139" i="9"/>
  <c r="S2139" i="9"/>
  <c r="R2139" i="9"/>
  <c r="Q2139" i="9"/>
  <c r="P2139" i="9"/>
  <c r="I2139" i="9"/>
  <c r="F2139" i="9"/>
  <c r="E2139" i="9"/>
  <c r="D2139" i="9"/>
  <c r="AA2138" i="9"/>
  <c r="Z2138" i="9"/>
  <c r="Y2138" i="9"/>
  <c r="X2138" i="9"/>
  <c r="W2138" i="9"/>
  <c r="V2138" i="9"/>
  <c r="U2138" i="9"/>
  <c r="T2138" i="9"/>
  <c r="S2138" i="9"/>
  <c r="R2138" i="9"/>
  <c r="Q2138" i="9"/>
  <c r="P2138" i="9"/>
  <c r="I2138" i="9"/>
  <c r="F2138" i="9"/>
  <c r="E2138" i="9"/>
  <c r="D2138" i="9"/>
  <c r="AA2137" i="9"/>
  <c r="Z2137" i="9"/>
  <c r="Y2137" i="9"/>
  <c r="X2137" i="9"/>
  <c r="W2137" i="9"/>
  <c r="V2137" i="9"/>
  <c r="U2137" i="9"/>
  <c r="T2137" i="9"/>
  <c r="S2137" i="9"/>
  <c r="R2137" i="9"/>
  <c r="Q2137" i="9"/>
  <c r="P2137" i="9"/>
  <c r="I2137" i="9"/>
  <c r="F2137" i="9"/>
  <c r="E2137" i="9"/>
  <c r="D2137" i="9"/>
  <c r="AA2136" i="9"/>
  <c r="Z2136" i="9"/>
  <c r="Y2136" i="9"/>
  <c r="X2136" i="9"/>
  <c r="W2136" i="9"/>
  <c r="V2136" i="9"/>
  <c r="U2136" i="9"/>
  <c r="T2136" i="9"/>
  <c r="S2136" i="9"/>
  <c r="R2136" i="9"/>
  <c r="Q2136" i="9"/>
  <c r="P2136" i="9"/>
  <c r="I2136" i="9"/>
  <c r="F2136" i="9"/>
  <c r="E2136" i="9"/>
  <c r="D2136" i="9"/>
  <c r="AA2135" i="9"/>
  <c r="Z2135" i="9"/>
  <c r="Y2135" i="9"/>
  <c r="X2135" i="9"/>
  <c r="W2135" i="9"/>
  <c r="V2135" i="9"/>
  <c r="U2135" i="9"/>
  <c r="T2135" i="9"/>
  <c r="S2135" i="9"/>
  <c r="R2135" i="9"/>
  <c r="Q2135" i="9"/>
  <c r="P2135" i="9"/>
  <c r="I2135" i="9"/>
  <c r="F2135" i="9"/>
  <c r="E2135" i="9"/>
  <c r="D2135" i="9"/>
  <c r="AA2134" i="9"/>
  <c r="Z2134" i="9"/>
  <c r="Y2134" i="9"/>
  <c r="X2134" i="9"/>
  <c r="W2134" i="9"/>
  <c r="V2134" i="9"/>
  <c r="U2134" i="9"/>
  <c r="T2134" i="9"/>
  <c r="S2134" i="9"/>
  <c r="R2134" i="9"/>
  <c r="Q2134" i="9"/>
  <c r="P2134" i="9"/>
  <c r="I2134" i="9"/>
  <c r="F2134" i="9"/>
  <c r="E2134" i="9"/>
  <c r="D2134" i="9"/>
  <c r="AA2133" i="9"/>
  <c r="Z2133" i="9"/>
  <c r="Y2133" i="9"/>
  <c r="X2133" i="9"/>
  <c r="W2133" i="9"/>
  <c r="V2133" i="9"/>
  <c r="U2133" i="9"/>
  <c r="T2133" i="9"/>
  <c r="S2133" i="9"/>
  <c r="R2133" i="9"/>
  <c r="Q2133" i="9"/>
  <c r="P2133" i="9"/>
  <c r="I2133" i="9"/>
  <c r="F2133" i="9"/>
  <c r="E2133" i="9"/>
  <c r="D2133" i="9"/>
  <c r="AA2132" i="9"/>
  <c r="Z2132" i="9"/>
  <c r="Y2132" i="9"/>
  <c r="X2132" i="9"/>
  <c r="W2132" i="9"/>
  <c r="V2132" i="9"/>
  <c r="U2132" i="9"/>
  <c r="T2132" i="9"/>
  <c r="S2132" i="9"/>
  <c r="R2132" i="9"/>
  <c r="Q2132" i="9"/>
  <c r="P2132" i="9"/>
  <c r="I2132" i="9"/>
  <c r="F2132" i="9"/>
  <c r="E2132" i="9"/>
  <c r="D2132" i="9"/>
  <c r="AA2131" i="9"/>
  <c r="Z2131" i="9"/>
  <c r="Y2131" i="9"/>
  <c r="X2131" i="9"/>
  <c r="W2131" i="9"/>
  <c r="V2131" i="9"/>
  <c r="U2131" i="9"/>
  <c r="T2131" i="9"/>
  <c r="S2131" i="9"/>
  <c r="R2131" i="9"/>
  <c r="Q2131" i="9"/>
  <c r="P2131" i="9"/>
  <c r="I2131" i="9"/>
  <c r="F2131" i="9"/>
  <c r="E2131" i="9"/>
  <c r="D2131" i="9"/>
  <c r="AA2130" i="9"/>
  <c r="Z2130" i="9"/>
  <c r="Y2130" i="9"/>
  <c r="X2130" i="9"/>
  <c r="W2130" i="9"/>
  <c r="V2130" i="9"/>
  <c r="U2130" i="9"/>
  <c r="T2130" i="9"/>
  <c r="S2130" i="9"/>
  <c r="R2130" i="9"/>
  <c r="Q2130" i="9"/>
  <c r="P2130" i="9"/>
  <c r="I2130" i="9"/>
  <c r="F2130" i="9"/>
  <c r="E2130" i="9"/>
  <c r="D2130" i="9"/>
  <c r="AA2129" i="9"/>
  <c r="Z2129" i="9"/>
  <c r="Y2129" i="9"/>
  <c r="X2129" i="9"/>
  <c r="W2129" i="9"/>
  <c r="V2129" i="9"/>
  <c r="U2129" i="9"/>
  <c r="T2129" i="9"/>
  <c r="S2129" i="9"/>
  <c r="R2129" i="9"/>
  <c r="Q2129" i="9"/>
  <c r="P2129" i="9"/>
  <c r="I2129" i="9"/>
  <c r="F2129" i="9"/>
  <c r="E2129" i="9"/>
  <c r="D2129" i="9"/>
  <c r="AA2128" i="9"/>
  <c r="Z2128" i="9"/>
  <c r="Y2128" i="9"/>
  <c r="X2128" i="9"/>
  <c r="W2128" i="9"/>
  <c r="V2128" i="9"/>
  <c r="U2128" i="9"/>
  <c r="T2128" i="9"/>
  <c r="S2128" i="9"/>
  <c r="R2128" i="9"/>
  <c r="Q2128" i="9"/>
  <c r="P2128" i="9"/>
  <c r="I2128" i="9"/>
  <c r="F2128" i="9"/>
  <c r="E2128" i="9"/>
  <c r="D2128" i="9"/>
  <c r="AA2127" i="9"/>
  <c r="Z2127" i="9"/>
  <c r="Y2127" i="9"/>
  <c r="X2127" i="9"/>
  <c r="W2127" i="9"/>
  <c r="V2127" i="9"/>
  <c r="U2127" i="9"/>
  <c r="T2127" i="9"/>
  <c r="S2127" i="9"/>
  <c r="R2127" i="9"/>
  <c r="Q2127" i="9"/>
  <c r="P2127" i="9"/>
  <c r="I2127" i="9"/>
  <c r="F2127" i="9"/>
  <c r="E2127" i="9"/>
  <c r="D2127" i="9"/>
  <c r="AA2126" i="9"/>
  <c r="Z2126" i="9"/>
  <c r="Y2126" i="9"/>
  <c r="X2126" i="9"/>
  <c r="W2126" i="9"/>
  <c r="V2126" i="9"/>
  <c r="U2126" i="9"/>
  <c r="T2126" i="9"/>
  <c r="S2126" i="9"/>
  <c r="R2126" i="9"/>
  <c r="Q2126" i="9"/>
  <c r="P2126" i="9"/>
  <c r="I2126" i="9"/>
  <c r="F2126" i="9"/>
  <c r="E2126" i="9"/>
  <c r="D2126" i="9"/>
  <c r="AA2125" i="9"/>
  <c r="Z2125" i="9"/>
  <c r="Y2125" i="9"/>
  <c r="X2125" i="9"/>
  <c r="W2125" i="9"/>
  <c r="V2125" i="9"/>
  <c r="U2125" i="9"/>
  <c r="T2125" i="9"/>
  <c r="S2125" i="9"/>
  <c r="R2125" i="9"/>
  <c r="Q2125" i="9"/>
  <c r="P2125" i="9"/>
  <c r="I2125" i="9"/>
  <c r="F2125" i="9"/>
  <c r="E2125" i="9"/>
  <c r="D2125" i="9"/>
  <c r="AA2124" i="9"/>
  <c r="Z2124" i="9"/>
  <c r="Y2124" i="9"/>
  <c r="X2124" i="9"/>
  <c r="W2124" i="9"/>
  <c r="V2124" i="9"/>
  <c r="U2124" i="9"/>
  <c r="T2124" i="9"/>
  <c r="S2124" i="9"/>
  <c r="R2124" i="9"/>
  <c r="Q2124" i="9"/>
  <c r="P2124" i="9"/>
  <c r="I2124" i="9"/>
  <c r="F2124" i="9"/>
  <c r="E2124" i="9"/>
  <c r="D2124" i="9"/>
  <c r="AA2123" i="9"/>
  <c r="Z2123" i="9"/>
  <c r="Y2123" i="9"/>
  <c r="X2123" i="9"/>
  <c r="W2123" i="9"/>
  <c r="V2123" i="9"/>
  <c r="U2123" i="9"/>
  <c r="T2123" i="9"/>
  <c r="S2123" i="9"/>
  <c r="R2123" i="9"/>
  <c r="Q2123" i="9"/>
  <c r="P2123" i="9"/>
  <c r="I2123" i="9"/>
  <c r="F2123" i="9"/>
  <c r="E2123" i="9"/>
  <c r="D2123" i="9"/>
  <c r="AA2122" i="9"/>
  <c r="Z2122" i="9"/>
  <c r="Y2122" i="9"/>
  <c r="X2122" i="9"/>
  <c r="W2122" i="9"/>
  <c r="V2122" i="9"/>
  <c r="U2122" i="9"/>
  <c r="T2122" i="9"/>
  <c r="S2122" i="9"/>
  <c r="R2122" i="9"/>
  <c r="Q2122" i="9"/>
  <c r="P2122" i="9"/>
  <c r="I2122" i="9"/>
  <c r="F2122" i="9"/>
  <c r="E2122" i="9"/>
  <c r="D2122" i="9"/>
  <c r="AA2121" i="9"/>
  <c r="Z2121" i="9"/>
  <c r="Y2121" i="9"/>
  <c r="X2121" i="9"/>
  <c r="W2121" i="9"/>
  <c r="V2121" i="9"/>
  <c r="U2121" i="9"/>
  <c r="T2121" i="9"/>
  <c r="S2121" i="9"/>
  <c r="R2121" i="9"/>
  <c r="Q2121" i="9"/>
  <c r="P2121" i="9"/>
  <c r="I2121" i="9"/>
  <c r="F2121" i="9"/>
  <c r="E2121" i="9"/>
  <c r="D2121" i="9"/>
  <c r="AA2120" i="9"/>
  <c r="Z2120" i="9"/>
  <c r="Y2120" i="9"/>
  <c r="X2120" i="9"/>
  <c r="W2120" i="9"/>
  <c r="V2120" i="9"/>
  <c r="U2120" i="9"/>
  <c r="T2120" i="9"/>
  <c r="S2120" i="9"/>
  <c r="R2120" i="9"/>
  <c r="Q2120" i="9"/>
  <c r="P2120" i="9"/>
  <c r="I2120" i="9"/>
  <c r="F2120" i="9"/>
  <c r="E2120" i="9"/>
  <c r="D2120" i="9"/>
  <c r="AA2119" i="9"/>
  <c r="Z2119" i="9"/>
  <c r="Y2119" i="9"/>
  <c r="X2119" i="9"/>
  <c r="W2119" i="9"/>
  <c r="V2119" i="9"/>
  <c r="U2119" i="9"/>
  <c r="T2119" i="9"/>
  <c r="S2119" i="9"/>
  <c r="R2119" i="9"/>
  <c r="Q2119" i="9"/>
  <c r="P2119" i="9"/>
  <c r="I2119" i="9"/>
  <c r="F2119" i="9"/>
  <c r="E2119" i="9"/>
  <c r="D2119" i="9"/>
  <c r="AA2118" i="9"/>
  <c r="Z2118" i="9"/>
  <c r="Y2118" i="9"/>
  <c r="X2118" i="9"/>
  <c r="W2118" i="9"/>
  <c r="V2118" i="9"/>
  <c r="U2118" i="9"/>
  <c r="T2118" i="9"/>
  <c r="S2118" i="9"/>
  <c r="R2118" i="9"/>
  <c r="Q2118" i="9"/>
  <c r="P2118" i="9"/>
  <c r="I2118" i="9"/>
  <c r="F2118" i="9"/>
  <c r="E2118" i="9"/>
  <c r="D2118" i="9"/>
  <c r="AA2117" i="9"/>
  <c r="Z2117" i="9"/>
  <c r="Y2117" i="9"/>
  <c r="X2117" i="9"/>
  <c r="W2117" i="9"/>
  <c r="V2117" i="9"/>
  <c r="U2117" i="9"/>
  <c r="T2117" i="9"/>
  <c r="S2117" i="9"/>
  <c r="R2117" i="9"/>
  <c r="Q2117" i="9"/>
  <c r="P2117" i="9"/>
  <c r="I2117" i="9"/>
  <c r="F2117" i="9"/>
  <c r="E2117" i="9"/>
  <c r="D2117" i="9"/>
  <c r="AA2116" i="9"/>
  <c r="Z2116" i="9"/>
  <c r="Y2116" i="9"/>
  <c r="X2116" i="9"/>
  <c r="W2116" i="9"/>
  <c r="V2116" i="9"/>
  <c r="U2116" i="9"/>
  <c r="T2116" i="9"/>
  <c r="S2116" i="9"/>
  <c r="R2116" i="9"/>
  <c r="Q2116" i="9"/>
  <c r="P2116" i="9"/>
  <c r="I2116" i="9"/>
  <c r="F2116" i="9"/>
  <c r="E2116" i="9"/>
  <c r="D2116" i="9"/>
  <c r="AA2115" i="9"/>
  <c r="Z2115" i="9"/>
  <c r="Y2115" i="9"/>
  <c r="X2115" i="9"/>
  <c r="W2115" i="9"/>
  <c r="V2115" i="9"/>
  <c r="U2115" i="9"/>
  <c r="T2115" i="9"/>
  <c r="S2115" i="9"/>
  <c r="R2115" i="9"/>
  <c r="Q2115" i="9"/>
  <c r="P2115" i="9"/>
  <c r="I2115" i="9"/>
  <c r="F2115" i="9"/>
  <c r="E2115" i="9"/>
  <c r="D2115" i="9"/>
  <c r="AA2114" i="9"/>
  <c r="Z2114" i="9"/>
  <c r="Y2114" i="9"/>
  <c r="X2114" i="9"/>
  <c r="W2114" i="9"/>
  <c r="V2114" i="9"/>
  <c r="U2114" i="9"/>
  <c r="T2114" i="9"/>
  <c r="S2114" i="9"/>
  <c r="R2114" i="9"/>
  <c r="Q2114" i="9"/>
  <c r="P2114" i="9"/>
  <c r="I2114" i="9"/>
  <c r="F2114" i="9"/>
  <c r="E2114" i="9"/>
  <c r="D2114" i="9"/>
  <c r="AA2113" i="9"/>
  <c r="Z2113" i="9"/>
  <c r="Y2113" i="9"/>
  <c r="X2113" i="9"/>
  <c r="W2113" i="9"/>
  <c r="V2113" i="9"/>
  <c r="U2113" i="9"/>
  <c r="T2113" i="9"/>
  <c r="S2113" i="9"/>
  <c r="R2113" i="9"/>
  <c r="Q2113" i="9"/>
  <c r="P2113" i="9"/>
  <c r="I2113" i="9"/>
  <c r="F2113" i="9"/>
  <c r="E2113" i="9"/>
  <c r="D2113" i="9"/>
  <c r="AA2112" i="9"/>
  <c r="Z2112" i="9"/>
  <c r="Y2112" i="9"/>
  <c r="X2112" i="9"/>
  <c r="W2112" i="9"/>
  <c r="V2112" i="9"/>
  <c r="U2112" i="9"/>
  <c r="T2112" i="9"/>
  <c r="S2112" i="9"/>
  <c r="R2112" i="9"/>
  <c r="Q2112" i="9"/>
  <c r="P2112" i="9"/>
  <c r="I2112" i="9"/>
  <c r="F2112" i="9"/>
  <c r="E2112" i="9"/>
  <c r="D2112" i="9"/>
  <c r="AA2111" i="9"/>
  <c r="Z2111" i="9"/>
  <c r="Y2111" i="9"/>
  <c r="X2111" i="9"/>
  <c r="W2111" i="9"/>
  <c r="V2111" i="9"/>
  <c r="U2111" i="9"/>
  <c r="T2111" i="9"/>
  <c r="S2111" i="9"/>
  <c r="R2111" i="9"/>
  <c r="Q2111" i="9"/>
  <c r="P2111" i="9"/>
  <c r="I2111" i="9"/>
  <c r="F2111" i="9"/>
  <c r="E2111" i="9"/>
  <c r="D2111" i="9"/>
  <c r="AA2110" i="9"/>
  <c r="Z2110" i="9"/>
  <c r="Y2110" i="9"/>
  <c r="X2110" i="9"/>
  <c r="W2110" i="9"/>
  <c r="V2110" i="9"/>
  <c r="U2110" i="9"/>
  <c r="T2110" i="9"/>
  <c r="S2110" i="9"/>
  <c r="R2110" i="9"/>
  <c r="Q2110" i="9"/>
  <c r="P2110" i="9"/>
  <c r="I2110" i="9"/>
  <c r="F2110" i="9"/>
  <c r="E2110" i="9"/>
  <c r="D2110" i="9"/>
  <c r="AA2109" i="9"/>
  <c r="Z2109" i="9"/>
  <c r="Y2109" i="9"/>
  <c r="X2109" i="9"/>
  <c r="W2109" i="9"/>
  <c r="V2109" i="9"/>
  <c r="U2109" i="9"/>
  <c r="T2109" i="9"/>
  <c r="S2109" i="9"/>
  <c r="R2109" i="9"/>
  <c r="Q2109" i="9"/>
  <c r="P2109" i="9"/>
  <c r="I2109" i="9"/>
  <c r="F2109" i="9"/>
  <c r="E2109" i="9"/>
  <c r="D2109" i="9"/>
  <c r="AA2108" i="9"/>
  <c r="Z2108" i="9"/>
  <c r="Y2108" i="9"/>
  <c r="X2108" i="9"/>
  <c r="W2108" i="9"/>
  <c r="V2108" i="9"/>
  <c r="U2108" i="9"/>
  <c r="T2108" i="9"/>
  <c r="S2108" i="9"/>
  <c r="R2108" i="9"/>
  <c r="Q2108" i="9"/>
  <c r="P2108" i="9"/>
  <c r="I2108" i="9"/>
  <c r="F2108" i="9"/>
  <c r="E2108" i="9"/>
  <c r="D2108" i="9"/>
  <c r="AA2107" i="9"/>
  <c r="Z2107" i="9"/>
  <c r="Y2107" i="9"/>
  <c r="X2107" i="9"/>
  <c r="W2107" i="9"/>
  <c r="V2107" i="9"/>
  <c r="U2107" i="9"/>
  <c r="T2107" i="9"/>
  <c r="S2107" i="9"/>
  <c r="R2107" i="9"/>
  <c r="Q2107" i="9"/>
  <c r="P2107" i="9"/>
  <c r="I2107" i="9"/>
  <c r="F2107" i="9"/>
  <c r="E2107" i="9"/>
  <c r="D2107" i="9"/>
  <c r="AA2106" i="9"/>
  <c r="Z2106" i="9"/>
  <c r="Y2106" i="9"/>
  <c r="X2106" i="9"/>
  <c r="W2106" i="9"/>
  <c r="V2106" i="9"/>
  <c r="U2106" i="9"/>
  <c r="T2106" i="9"/>
  <c r="S2106" i="9"/>
  <c r="R2106" i="9"/>
  <c r="Q2106" i="9"/>
  <c r="P2106" i="9"/>
  <c r="I2106" i="9"/>
  <c r="F2106" i="9"/>
  <c r="E2106" i="9"/>
  <c r="D2106" i="9"/>
  <c r="AA2105" i="9"/>
  <c r="Z2105" i="9"/>
  <c r="Y2105" i="9"/>
  <c r="X2105" i="9"/>
  <c r="W2105" i="9"/>
  <c r="V2105" i="9"/>
  <c r="U2105" i="9"/>
  <c r="T2105" i="9"/>
  <c r="S2105" i="9"/>
  <c r="R2105" i="9"/>
  <c r="Q2105" i="9"/>
  <c r="P2105" i="9"/>
  <c r="I2105" i="9"/>
  <c r="F2105" i="9"/>
  <c r="E2105" i="9"/>
  <c r="D2105" i="9"/>
  <c r="AA2104" i="9"/>
  <c r="Z2104" i="9"/>
  <c r="Y2104" i="9"/>
  <c r="X2104" i="9"/>
  <c r="W2104" i="9"/>
  <c r="V2104" i="9"/>
  <c r="U2104" i="9"/>
  <c r="T2104" i="9"/>
  <c r="S2104" i="9"/>
  <c r="R2104" i="9"/>
  <c r="Q2104" i="9"/>
  <c r="P2104" i="9"/>
  <c r="I2104" i="9"/>
  <c r="F2104" i="9"/>
  <c r="E2104" i="9"/>
  <c r="D2104" i="9"/>
  <c r="AA2103" i="9"/>
  <c r="Z2103" i="9"/>
  <c r="Y2103" i="9"/>
  <c r="X2103" i="9"/>
  <c r="W2103" i="9"/>
  <c r="V2103" i="9"/>
  <c r="U2103" i="9"/>
  <c r="T2103" i="9"/>
  <c r="S2103" i="9"/>
  <c r="R2103" i="9"/>
  <c r="Q2103" i="9"/>
  <c r="P2103" i="9"/>
  <c r="I2103" i="9"/>
  <c r="F2103" i="9"/>
  <c r="E2103" i="9"/>
  <c r="D2103" i="9"/>
  <c r="AA2102" i="9"/>
  <c r="Z2102" i="9"/>
  <c r="Y2102" i="9"/>
  <c r="X2102" i="9"/>
  <c r="W2102" i="9"/>
  <c r="V2102" i="9"/>
  <c r="U2102" i="9"/>
  <c r="T2102" i="9"/>
  <c r="S2102" i="9"/>
  <c r="R2102" i="9"/>
  <c r="Q2102" i="9"/>
  <c r="P2102" i="9"/>
  <c r="I2102" i="9"/>
  <c r="F2102" i="9"/>
  <c r="E2102" i="9"/>
  <c r="D2102" i="9"/>
  <c r="AA2101" i="9"/>
  <c r="Z2101" i="9"/>
  <c r="Y2101" i="9"/>
  <c r="X2101" i="9"/>
  <c r="W2101" i="9"/>
  <c r="V2101" i="9"/>
  <c r="U2101" i="9"/>
  <c r="T2101" i="9"/>
  <c r="S2101" i="9"/>
  <c r="R2101" i="9"/>
  <c r="Q2101" i="9"/>
  <c r="P2101" i="9"/>
  <c r="I2101" i="9"/>
  <c r="F2101" i="9"/>
  <c r="E2101" i="9"/>
  <c r="D2101" i="9"/>
  <c r="AA2100" i="9"/>
  <c r="Z2100" i="9"/>
  <c r="Y2100" i="9"/>
  <c r="X2100" i="9"/>
  <c r="W2100" i="9"/>
  <c r="V2100" i="9"/>
  <c r="U2100" i="9"/>
  <c r="T2100" i="9"/>
  <c r="S2100" i="9"/>
  <c r="R2100" i="9"/>
  <c r="Q2100" i="9"/>
  <c r="P2100" i="9"/>
  <c r="I2100" i="9"/>
  <c r="F2100" i="9"/>
  <c r="E2100" i="9"/>
  <c r="D2100" i="9"/>
  <c r="AA2099" i="9"/>
  <c r="Z2099" i="9"/>
  <c r="Y2099" i="9"/>
  <c r="X2099" i="9"/>
  <c r="W2099" i="9"/>
  <c r="V2099" i="9"/>
  <c r="U2099" i="9"/>
  <c r="T2099" i="9"/>
  <c r="S2099" i="9"/>
  <c r="R2099" i="9"/>
  <c r="Q2099" i="9"/>
  <c r="P2099" i="9"/>
  <c r="I2099" i="9"/>
  <c r="F2099" i="9"/>
  <c r="E2099" i="9"/>
  <c r="D2099" i="9"/>
  <c r="AA2098" i="9"/>
  <c r="Z2098" i="9"/>
  <c r="Y2098" i="9"/>
  <c r="X2098" i="9"/>
  <c r="W2098" i="9"/>
  <c r="V2098" i="9"/>
  <c r="U2098" i="9"/>
  <c r="T2098" i="9"/>
  <c r="S2098" i="9"/>
  <c r="R2098" i="9"/>
  <c r="Q2098" i="9"/>
  <c r="P2098" i="9"/>
  <c r="I2098" i="9"/>
  <c r="F2098" i="9"/>
  <c r="E2098" i="9"/>
  <c r="D2098" i="9"/>
  <c r="AA2097" i="9"/>
  <c r="Z2097" i="9"/>
  <c r="Y2097" i="9"/>
  <c r="X2097" i="9"/>
  <c r="W2097" i="9"/>
  <c r="V2097" i="9"/>
  <c r="U2097" i="9"/>
  <c r="T2097" i="9"/>
  <c r="S2097" i="9"/>
  <c r="R2097" i="9"/>
  <c r="Q2097" i="9"/>
  <c r="P2097" i="9"/>
  <c r="I2097" i="9"/>
  <c r="F2097" i="9"/>
  <c r="E2097" i="9"/>
  <c r="D2097" i="9"/>
  <c r="AA2096" i="9"/>
  <c r="Z2096" i="9"/>
  <c r="Y2096" i="9"/>
  <c r="X2096" i="9"/>
  <c r="W2096" i="9"/>
  <c r="V2096" i="9"/>
  <c r="U2096" i="9"/>
  <c r="T2096" i="9"/>
  <c r="S2096" i="9"/>
  <c r="R2096" i="9"/>
  <c r="Q2096" i="9"/>
  <c r="P2096" i="9"/>
  <c r="I2096" i="9"/>
  <c r="F2096" i="9"/>
  <c r="E2096" i="9"/>
  <c r="D2096" i="9"/>
  <c r="AA2095" i="9"/>
  <c r="Z2095" i="9"/>
  <c r="Y2095" i="9"/>
  <c r="X2095" i="9"/>
  <c r="W2095" i="9"/>
  <c r="V2095" i="9"/>
  <c r="U2095" i="9"/>
  <c r="T2095" i="9"/>
  <c r="S2095" i="9"/>
  <c r="R2095" i="9"/>
  <c r="Q2095" i="9"/>
  <c r="P2095" i="9"/>
  <c r="I2095" i="9"/>
  <c r="F2095" i="9"/>
  <c r="E2095" i="9"/>
  <c r="D2095" i="9"/>
  <c r="AA2094" i="9"/>
  <c r="Z2094" i="9"/>
  <c r="Y2094" i="9"/>
  <c r="X2094" i="9"/>
  <c r="W2094" i="9"/>
  <c r="V2094" i="9"/>
  <c r="U2094" i="9"/>
  <c r="T2094" i="9"/>
  <c r="S2094" i="9"/>
  <c r="R2094" i="9"/>
  <c r="Q2094" i="9"/>
  <c r="P2094" i="9"/>
  <c r="I2094" i="9"/>
  <c r="F2094" i="9"/>
  <c r="E2094" i="9"/>
  <c r="D2094" i="9"/>
  <c r="AA2093" i="9"/>
  <c r="Z2093" i="9"/>
  <c r="Y2093" i="9"/>
  <c r="X2093" i="9"/>
  <c r="W2093" i="9"/>
  <c r="V2093" i="9"/>
  <c r="U2093" i="9"/>
  <c r="T2093" i="9"/>
  <c r="S2093" i="9"/>
  <c r="R2093" i="9"/>
  <c r="Q2093" i="9"/>
  <c r="P2093" i="9"/>
  <c r="I2093" i="9"/>
  <c r="F2093" i="9"/>
  <c r="E2093" i="9"/>
  <c r="D2093" i="9"/>
  <c r="AA2092" i="9"/>
  <c r="Z2092" i="9"/>
  <c r="Y2092" i="9"/>
  <c r="X2092" i="9"/>
  <c r="W2092" i="9"/>
  <c r="V2092" i="9"/>
  <c r="U2092" i="9"/>
  <c r="T2092" i="9"/>
  <c r="S2092" i="9"/>
  <c r="R2092" i="9"/>
  <c r="Q2092" i="9"/>
  <c r="P2092" i="9"/>
  <c r="I2092" i="9"/>
  <c r="F2092" i="9"/>
  <c r="E2092" i="9"/>
  <c r="D2092" i="9"/>
  <c r="AA2091" i="9"/>
  <c r="Z2091" i="9"/>
  <c r="Y2091" i="9"/>
  <c r="X2091" i="9"/>
  <c r="W2091" i="9"/>
  <c r="V2091" i="9"/>
  <c r="U2091" i="9"/>
  <c r="T2091" i="9"/>
  <c r="S2091" i="9"/>
  <c r="R2091" i="9"/>
  <c r="Q2091" i="9"/>
  <c r="P2091" i="9"/>
  <c r="I2091" i="9"/>
  <c r="F2091" i="9"/>
  <c r="E2091" i="9"/>
  <c r="D2091" i="9"/>
  <c r="AA2090" i="9"/>
  <c r="Z2090" i="9"/>
  <c r="Y2090" i="9"/>
  <c r="X2090" i="9"/>
  <c r="W2090" i="9"/>
  <c r="V2090" i="9"/>
  <c r="U2090" i="9"/>
  <c r="T2090" i="9"/>
  <c r="S2090" i="9"/>
  <c r="R2090" i="9"/>
  <c r="Q2090" i="9"/>
  <c r="P2090" i="9"/>
  <c r="I2090" i="9"/>
  <c r="F2090" i="9"/>
  <c r="E2090" i="9"/>
  <c r="D2090" i="9"/>
  <c r="AA2089" i="9"/>
  <c r="Z2089" i="9"/>
  <c r="Y2089" i="9"/>
  <c r="X2089" i="9"/>
  <c r="W2089" i="9"/>
  <c r="V2089" i="9"/>
  <c r="U2089" i="9"/>
  <c r="T2089" i="9"/>
  <c r="S2089" i="9"/>
  <c r="R2089" i="9"/>
  <c r="Q2089" i="9"/>
  <c r="P2089" i="9"/>
  <c r="I2089" i="9"/>
  <c r="F2089" i="9"/>
  <c r="E2089" i="9"/>
  <c r="D2089" i="9"/>
  <c r="AA2088" i="9"/>
  <c r="Z2088" i="9"/>
  <c r="Y2088" i="9"/>
  <c r="X2088" i="9"/>
  <c r="W2088" i="9"/>
  <c r="V2088" i="9"/>
  <c r="U2088" i="9"/>
  <c r="T2088" i="9"/>
  <c r="S2088" i="9"/>
  <c r="R2088" i="9"/>
  <c r="Q2088" i="9"/>
  <c r="P2088" i="9"/>
  <c r="I2088" i="9"/>
  <c r="F2088" i="9"/>
  <c r="E2088" i="9"/>
  <c r="D2088" i="9"/>
  <c r="AA2087" i="9"/>
  <c r="Z2087" i="9"/>
  <c r="Y2087" i="9"/>
  <c r="X2087" i="9"/>
  <c r="W2087" i="9"/>
  <c r="V2087" i="9"/>
  <c r="U2087" i="9"/>
  <c r="T2087" i="9"/>
  <c r="S2087" i="9"/>
  <c r="R2087" i="9"/>
  <c r="Q2087" i="9"/>
  <c r="P2087" i="9"/>
  <c r="I2087" i="9"/>
  <c r="F2087" i="9"/>
  <c r="E2087" i="9"/>
  <c r="D2087" i="9"/>
  <c r="AA2086" i="9"/>
  <c r="Z2086" i="9"/>
  <c r="Y2086" i="9"/>
  <c r="X2086" i="9"/>
  <c r="W2086" i="9"/>
  <c r="V2086" i="9"/>
  <c r="U2086" i="9"/>
  <c r="T2086" i="9"/>
  <c r="S2086" i="9"/>
  <c r="R2086" i="9"/>
  <c r="Q2086" i="9"/>
  <c r="P2086" i="9"/>
  <c r="I2086" i="9"/>
  <c r="F2086" i="9"/>
  <c r="E2086" i="9"/>
  <c r="D2086" i="9"/>
  <c r="AA2085" i="9"/>
  <c r="Z2085" i="9"/>
  <c r="Y2085" i="9"/>
  <c r="X2085" i="9"/>
  <c r="W2085" i="9"/>
  <c r="V2085" i="9"/>
  <c r="U2085" i="9"/>
  <c r="T2085" i="9"/>
  <c r="S2085" i="9"/>
  <c r="R2085" i="9"/>
  <c r="Q2085" i="9"/>
  <c r="P2085" i="9"/>
  <c r="I2085" i="9"/>
  <c r="F2085" i="9"/>
  <c r="E2085" i="9"/>
  <c r="D2085" i="9"/>
  <c r="AA2084" i="9"/>
  <c r="Z2084" i="9"/>
  <c r="Y2084" i="9"/>
  <c r="X2084" i="9"/>
  <c r="W2084" i="9"/>
  <c r="V2084" i="9"/>
  <c r="U2084" i="9"/>
  <c r="T2084" i="9"/>
  <c r="S2084" i="9"/>
  <c r="R2084" i="9"/>
  <c r="Q2084" i="9"/>
  <c r="P2084" i="9"/>
  <c r="I2084" i="9"/>
  <c r="F2084" i="9"/>
  <c r="E2084" i="9"/>
  <c r="D2084" i="9"/>
  <c r="AA2083" i="9"/>
  <c r="Z2083" i="9"/>
  <c r="Y2083" i="9"/>
  <c r="X2083" i="9"/>
  <c r="W2083" i="9"/>
  <c r="V2083" i="9"/>
  <c r="U2083" i="9"/>
  <c r="T2083" i="9"/>
  <c r="S2083" i="9"/>
  <c r="R2083" i="9"/>
  <c r="Q2083" i="9"/>
  <c r="P2083" i="9"/>
  <c r="I2083" i="9"/>
  <c r="F2083" i="9"/>
  <c r="E2083" i="9"/>
  <c r="D2083" i="9"/>
  <c r="AA2082" i="9"/>
  <c r="Z2082" i="9"/>
  <c r="Y2082" i="9"/>
  <c r="X2082" i="9"/>
  <c r="W2082" i="9"/>
  <c r="V2082" i="9"/>
  <c r="U2082" i="9"/>
  <c r="T2082" i="9"/>
  <c r="S2082" i="9"/>
  <c r="R2082" i="9"/>
  <c r="Q2082" i="9"/>
  <c r="P2082" i="9"/>
  <c r="I2082" i="9"/>
  <c r="F2082" i="9"/>
  <c r="E2082" i="9"/>
  <c r="D2082" i="9"/>
  <c r="AA2081" i="9"/>
  <c r="Z2081" i="9"/>
  <c r="Y2081" i="9"/>
  <c r="X2081" i="9"/>
  <c r="W2081" i="9"/>
  <c r="V2081" i="9"/>
  <c r="U2081" i="9"/>
  <c r="T2081" i="9"/>
  <c r="S2081" i="9"/>
  <c r="R2081" i="9"/>
  <c r="Q2081" i="9"/>
  <c r="P2081" i="9"/>
  <c r="I2081" i="9"/>
  <c r="F2081" i="9"/>
  <c r="E2081" i="9"/>
  <c r="D2081" i="9"/>
  <c r="AA2080" i="9"/>
  <c r="Z2080" i="9"/>
  <c r="Y2080" i="9"/>
  <c r="X2080" i="9"/>
  <c r="W2080" i="9"/>
  <c r="V2080" i="9"/>
  <c r="U2080" i="9"/>
  <c r="T2080" i="9"/>
  <c r="S2080" i="9"/>
  <c r="R2080" i="9"/>
  <c r="Q2080" i="9"/>
  <c r="P2080" i="9"/>
  <c r="I2080" i="9"/>
  <c r="F2080" i="9"/>
  <c r="E2080" i="9"/>
  <c r="D2080" i="9"/>
  <c r="AA2079" i="9"/>
  <c r="Z2079" i="9"/>
  <c r="Y2079" i="9"/>
  <c r="X2079" i="9"/>
  <c r="W2079" i="9"/>
  <c r="V2079" i="9"/>
  <c r="U2079" i="9"/>
  <c r="T2079" i="9"/>
  <c r="S2079" i="9"/>
  <c r="R2079" i="9"/>
  <c r="Q2079" i="9"/>
  <c r="P2079" i="9"/>
  <c r="I2079" i="9"/>
  <c r="F2079" i="9"/>
  <c r="E2079" i="9"/>
  <c r="D2079" i="9"/>
  <c r="AA2078" i="9"/>
  <c r="Z2078" i="9"/>
  <c r="Y2078" i="9"/>
  <c r="X2078" i="9"/>
  <c r="W2078" i="9"/>
  <c r="V2078" i="9"/>
  <c r="U2078" i="9"/>
  <c r="T2078" i="9"/>
  <c r="S2078" i="9"/>
  <c r="R2078" i="9"/>
  <c r="Q2078" i="9"/>
  <c r="P2078" i="9"/>
  <c r="I2078" i="9"/>
  <c r="F2078" i="9"/>
  <c r="E2078" i="9"/>
  <c r="D2078" i="9"/>
  <c r="AA2077" i="9"/>
  <c r="Z2077" i="9"/>
  <c r="Y2077" i="9"/>
  <c r="X2077" i="9"/>
  <c r="W2077" i="9"/>
  <c r="V2077" i="9"/>
  <c r="U2077" i="9"/>
  <c r="T2077" i="9"/>
  <c r="S2077" i="9"/>
  <c r="R2077" i="9"/>
  <c r="Q2077" i="9"/>
  <c r="P2077" i="9"/>
  <c r="I2077" i="9"/>
  <c r="F2077" i="9"/>
  <c r="E2077" i="9"/>
  <c r="D2077" i="9"/>
  <c r="AA2076" i="9"/>
  <c r="Z2076" i="9"/>
  <c r="Y2076" i="9"/>
  <c r="X2076" i="9"/>
  <c r="W2076" i="9"/>
  <c r="V2076" i="9"/>
  <c r="U2076" i="9"/>
  <c r="T2076" i="9"/>
  <c r="S2076" i="9"/>
  <c r="R2076" i="9"/>
  <c r="Q2076" i="9"/>
  <c r="P2076" i="9"/>
  <c r="I2076" i="9"/>
  <c r="F2076" i="9"/>
  <c r="E2076" i="9"/>
  <c r="D2076" i="9"/>
  <c r="AA2075" i="9"/>
  <c r="Z2075" i="9"/>
  <c r="Y2075" i="9"/>
  <c r="X2075" i="9"/>
  <c r="W2075" i="9"/>
  <c r="V2075" i="9"/>
  <c r="U2075" i="9"/>
  <c r="T2075" i="9"/>
  <c r="S2075" i="9"/>
  <c r="R2075" i="9"/>
  <c r="Q2075" i="9"/>
  <c r="P2075" i="9"/>
  <c r="I2075" i="9"/>
  <c r="F2075" i="9"/>
  <c r="E2075" i="9"/>
  <c r="D2075" i="9"/>
  <c r="AA2074" i="9"/>
  <c r="Z2074" i="9"/>
  <c r="Y2074" i="9"/>
  <c r="X2074" i="9"/>
  <c r="W2074" i="9"/>
  <c r="V2074" i="9"/>
  <c r="U2074" i="9"/>
  <c r="T2074" i="9"/>
  <c r="S2074" i="9"/>
  <c r="R2074" i="9"/>
  <c r="Q2074" i="9"/>
  <c r="P2074" i="9"/>
  <c r="I2074" i="9"/>
  <c r="F2074" i="9"/>
  <c r="E2074" i="9"/>
  <c r="D2074" i="9"/>
  <c r="AA2073" i="9"/>
  <c r="Z2073" i="9"/>
  <c r="Y2073" i="9"/>
  <c r="X2073" i="9"/>
  <c r="W2073" i="9"/>
  <c r="V2073" i="9"/>
  <c r="U2073" i="9"/>
  <c r="T2073" i="9"/>
  <c r="S2073" i="9"/>
  <c r="R2073" i="9"/>
  <c r="Q2073" i="9"/>
  <c r="P2073" i="9"/>
  <c r="I2073" i="9"/>
  <c r="F2073" i="9"/>
  <c r="E2073" i="9"/>
  <c r="D2073" i="9"/>
  <c r="AA2072" i="9"/>
  <c r="Z2072" i="9"/>
  <c r="Y2072" i="9"/>
  <c r="X2072" i="9"/>
  <c r="W2072" i="9"/>
  <c r="V2072" i="9"/>
  <c r="U2072" i="9"/>
  <c r="T2072" i="9"/>
  <c r="S2072" i="9"/>
  <c r="R2072" i="9"/>
  <c r="Q2072" i="9"/>
  <c r="P2072" i="9"/>
  <c r="I2072" i="9"/>
  <c r="F2072" i="9"/>
  <c r="E2072" i="9"/>
  <c r="D2072" i="9"/>
  <c r="AA2071" i="9"/>
  <c r="Z2071" i="9"/>
  <c r="Y2071" i="9"/>
  <c r="X2071" i="9"/>
  <c r="W2071" i="9"/>
  <c r="V2071" i="9"/>
  <c r="U2071" i="9"/>
  <c r="T2071" i="9"/>
  <c r="S2071" i="9"/>
  <c r="R2071" i="9"/>
  <c r="Q2071" i="9"/>
  <c r="P2071" i="9"/>
  <c r="I2071" i="9"/>
  <c r="F2071" i="9"/>
  <c r="E2071" i="9"/>
  <c r="D2071" i="9"/>
  <c r="AA2070" i="9"/>
  <c r="Z2070" i="9"/>
  <c r="Y2070" i="9"/>
  <c r="X2070" i="9"/>
  <c r="W2070" i="9"/>
  <c r="V2070" i="9"/>
  <c r="U2070" i="9"/>
  <c r="T2070" i="9"/>
  <c r="S2070" i="9"/>
  <c r="R2070" i="9"/>
  <c r="Q2070" i="9"/>
  <c r="P2070" i="9"/>
  <c r="I2070" i="9"/>
  <c r="F2070" i="9"/>
  <c r="E2070" i="9"/>
  <c r="D2070" i="9"/>
  <c r="AA2069" i="9"/>
  <c r="Z2069" i="9"/>
  <c r="Y2069" i="9"/>
  <c r="X2069" i="9"/>
  <c r="W2069" i="9"/>
  <c r="V2069" i="9"/>
  <c r="U2069" i="9"/>
  <c r="T2069" i="9"/>
  <c r="S2069" i="9"/>
  <c r="R2069" i="9"/>
  <c r="Q2069" i="9"/>
  <c r="P2069" i="9"/>
  <c r="I2069" i="9"/>
  <c r="F2069" i="9"/>
  <c r="E2069" i="9"/>
  <c r="D2069" i="9"/>
  <c r="AA2068" i="9"/>
  <c r="Z2068" i="9"/>
  <c r="Y2068" i="9"/>
  <c r="X2068" i="9"/>
  <c r="W2068" i="9"/>
  <c r="V2068" i="9"/>
  <c r="U2068" i="9"/>
  <c r="T2068" i="9"/>
  <c r="S2068" i="9"/>
  <c r="R2068" i="9"/>
  <c r="Q2068" i="9"/>
  <c r="P2068" i="9"/>
  <c r="I2068" i="9"/>
  <c r="F2068" i="9"/>
  <c r="E2068" i="9"/>
  <c r="D2068" i="9"/>
  <c r="AA2067" i="9"/>
  <c r="Z2067" i="9"/>
  <c r="Y2067" i="9"/>
  <c r="X2067" i="9"/>
  <c r="W2067" i="9"/>
  <c r="V2067" i="9"/>
  <c r="U2067" i="9"/>
  <c r="T2067" i="9"/>
  <c r="S2067" i="9"/>
  <c r="R2067" i="9"/>
  <c r="Q2067" i="9"/>
  <c r="P2067" i="9"/>
  <c r="I2067" i="9"/>
  <c r="F2067" i="9"/>
  <c r="E2067" i="9"/>
  <c r="D2067" i="9"/>
  <c r="AA2066" i="9"/>
  <c r="Z2066" i="9"/>
  <c r="Y2066" i="9"/>
  <c r="X2066" i="9"/>
  <c r="W2066" i="9"/>
  <c r="V2066" i="9"/>
  <c r="U2066" i="9"/>
  <c r="T2066" i="9"/>
  <c r="S2066" i="9"/>
  <c r="R2066" i="9"/>
  <c r="Q2066" i="9"/>
  <c r="P2066" i="9"/>
  <c r="I2066" i="9"/>
  <c r="F2066" i="9"/>
  <c r="E2066" i="9"/>
  <c r="D2066" i="9"/>
  <c r="AA2065" i="9"/>
  <c r="Z2065" i="9"/>
  <c r="Y2065" i="9"/>
  <c r="X2065" i="9"/>
  <c r="W2065" i="9"/>
  <c r="V2065" i="9"/>
  <c r="U2065" i="9"/>
  <c r="T2065" i="9"/>
  <c r="S2065" i="9"/>
  <c r="R2065" i="9"/>
  <c r="Q2065" i="9"/>
  <c r="P2065" i="9"/>
  <c r="I2065" i="9"/>
  <c r="F2065" i="9"/>
  <c r="E2065" i="9"/>
  <c r="D2065" i="9"/>
  <c r="AA2064" i="9"/>
  <c r="Z2064" i="9"/>
  <c r="Y2064" i="9"/>
  <c r="X2064" i="9"/>
  <c r="W2064" i="9"/>
  <c r="V2064" i="9"/>
  <c r="U2064" i="9"/>
  <c r="T2064" i="9"/>
  <c r="S2064" i="9"/>
  <c r="R2064" i="9"/>
  <c r="Q2064" i="9"/>
  <c r="P2064" i="9"/>
  <c r="I2064" i="9"/>
  <c r="F2064" i="9"/>
  <c r="E2064" i="9"/>
  <c r="D2064" i="9"/>
  <c r="AA2063" i="9"/>
  <c r="Z2063" i="9"/>
  <c r="Y2063" i="9"/>
  <c r="X2063" i="9"/>
  <c r="W2063" i="9"/>
  <c r="V2063" i="9"/>
  <c r="U2063" i="9"/>
  <c r="T2063" i="9"/>
  <c r="S2063" i="9"/>
  <c r="R2063" i="9"/>
  <c r="Q2063" i="9"/>
  <c r="P2063" i="9"/>
  <c r="I2063" i="9"/>
  <c r="F2063" i="9"/>
  <c r="E2063" i="9"/>
  <c r="D2063" i="9"/>
  <c r="AA2062" i="9"/>
  <c r="Z2062" i="9"/>
  <c r="Y2062" i="9"/>
  <c r="X2062" i="9"/>
  <c r="W2062" i="9"/>
  <c r="V2062" i="9"/>
  <c r="U2062" i="9"/>
  <c r="T2062" i="9"/>
  <c r="S2062" i="9"/>
  <c r="R2062" i="9"/>
  <c r="Q2062" i="9"/>
  <c r="P2062" i="9"/>
  <c r="I2062" i="9"/>
  <c r="F2062" i="9"/>
  <c r="E2062" i="9"/>
  <c r="D2062" i="9"/>
  <c r="AA2061" i="9"/>
  <c r="Z2061" i="9"/>
  <c r="Y2061" i="9"/>
  <c r="X2061" i="9"/>
  <c r="W2061" i="9"/>
  <c r="V2061" i="9"/>
  <c r="U2061" i="9"/>
  <c r="T2061" i="9"/>
  <c r="S2061" i="9"/>
  <c r="R2061" i="9"/>
  <c r="Q2061" i="9"/>
  <c r="P2061" i="9"/>
  <c r="I2061" i="9"/>
  <c r="F2061" i="9"/>
  <c r="E2061" i="9"/>
  <c r="D2061" i="9"/>
  <c r="AA2060" i="9"/>
  <c r="Z2060" i="9"/>
  <c r="Y2060" i="9"/>
  <c r="X2060" i="9"/>
  <c r="W2060" i="9"/>
  <c r="V2060" i="9"/>
  <c r="U2060" i="9"/>
  <c r="T2060" i="9"/>
  <c r="S2060" i="9"/>
  <c r="R2060" i="9"/>
  <c r="Q2060" i="9"/>
  <c r="P2060" i="9"/>
  <c r="I2060" i="9"/>
  <c r="F2060" i="9"/>
  <c r="E2060" i="9"/>
  <c r="D2060" i="9"/>
  <c r="AA2059" i="9"/>
  <c r="Z2059" i="9"/>
  <c r="Y2059" i="9"/>
  <c r="X2059" i="9"/>
  <c r="W2059" i="9"/>
  <c r="V2059" i="9"/>
  <c r="U2059" i="9"/>
  <c r="T2059" i="9"/>
  <c r="S2059" i="9"/>
  <c r="R2059" i="9"/>
  <c r="Q2059" i="9"/>
  <c r="P2059" i="9"/>
  <c r="I2059" i="9"/>
  <c r="F2059" i="9"/>
  <c r="E2059" i="9"/>
  <c r="D2059" i="9"/>
  <c r="AA2058" i="9"/>
  <c r="Z2058" i="9"/>
  <c r="Y2058" i="9"/>
  <c r="X2058" i="9"/>
  <c r="W2058" i="9"/>
  <c r="V2058" i="9"/>
  <c r="U2058" i="9"/>
  <c r="T2058" i="9"/>
  <c r="S2058" i="9"/>
  <c r="R2058" i="9"/>
  <c r="Q2058" i="9"/>
  <c r="P2058" i="9"/>
  <c r="I2058" i="9"/>
  <c r="F2058" i="9"/>
  <c r="E2058" i="9"/>
  <c r="D2058" i="9"/>
  <c r="AA2057" i="9"/>
  <c r="Z2057" i="9"/>
  <c r="Y2057" i="9"/>
  <c r="X2057" i="9"/>
  <c r="W2057" i="9"/>
  <c r="V2057" i="9"/>
  <c r="U2057" i="9"/>
  <c r="T2057" i="9"/>
  <c r="S2057" i="9"/>
  <c r="R2057" i="9"/>
  <c r="Q2057" i="9"/>
  <c r="P2057" i="9"/>
  <c r="I2057" i="9"/>
  <c r="F2057" i="9"/>
  <c r="E2057" i="9"/>
  <c r="D2057" i="9"/>
  <c r="AA2056" i="9"/>
  <c r="Z2056" i="9"/>
  <c r="Y2056" i="9"/>
  <c r="X2056" i="9"/>
  <c r="W2056" i="9"/>
  <c r="V2056" i="9"/>
  <c r="U2056" i="9"/>
  <c r="T2056" i="9"/>
  <c r="S2056" i="9"/>
  <c r="R2056" i="9"/>
  <c r="Q2056" i="9"/>
  <c r="P2056" i="9"/>
  <c r="I2056" i="9"/>
  <c r="F2056" i="9"/>
  <c r="E2056" i="9"/>
  <c r="D2056" i="9"/>
  <c r="AA2055" i="9"/>
  <c r="Z2055" i="9"/>
  <c r="Y2055" i="9"/>
  <c r="X2055" i="9"/>
  <c r="W2055" i="9"/>
  <c r="V2055" i="9"/>
  <c r="U2055" i="9"/>
  <c r="T2055" i="9"/>
  <c r="S2055" i="9"/>
  <c r="R2055" i="9"/>
  <c r="Q2055" i="9"/>
  <c r="P2055" i="9"/>
  <c r="I2055" i="9"/>
  <c r="F2055" i="9"/>
  <c r="E2055" i="9"/>
  <c r="D2055" i="9"/>
  <c r="AA2054" i="9"/>
  <c r="Z2054" i="9"/>
  <c r="Y2054" i="9"/>
  <c r="X2054" i="9"/>
  <c r="W2054" i="9"/>
  <c r="V2054" i="9"/>
  <c r="U2054" i="9"/>
  <c r="T2054" i="9"/>
  <c r="S2054" i="9"/>
  <c r="R2054" i="9"/>
  <c r="Q2054" i="9"/>
  <c r="P2054" i="9"/>
  <c r="I2054" i="9"/>
  <c r="F2054" i="9"/>
  <c r="E2054" i="9"/>
  <c r="D2054" i="9"/>
  <c r="AA2053" i="9"/>
  <c r="Z2053" i="9"/>
  <c r="Y2053" i="9"/>
  <c r="X2053" i="9"/>
  <c r="W2053" i="9"/>
  <c r="V2053" i="9"/>
  <c r="U2053" i="9"/>
  <c r="T2053" i="9"/>
  <c r="S2053" i="9"/>
  <c r="R2053" i="9"/>
  <c r="Q2053" i="9"/>
  <c r="P2053" i="9"/>
  <c r="I2053" i="9"/>
  <c r="F2053" i="9"/>
  <c r="E2053" i="9"/>
  <c r="D2053" i="9"/>
  <c r="AA2052" i="9"/>
  <c r="Z2052" i="9"/>
  <c r="Y2052" i="9"/>
  <c r="X2052" i="9"/>
  <c r="W2052" i="9"/>
  <c r="V2052" i="9"/>
  <c r="U2052" i="9"/>
  <c r="T2052" i="9"/>
  <c r="S2052" i="9"/>
  <c r="R2052" i="9"/>
  <c r="Q2052" i="9"/>
  <c r="P2052" i="9"/>
  <c r="I2052" i="9"/>
  <c r="F2052" i="9"/>
  <c r="E2052" i="9"/>
  <c r="D2052" i="9"/>
  <c r="AA2051" i="9"/>
  <c r="Z2051" i="9"/>
  <c r="Y2051" i="9"/>
  <c r="X2051" i="9"/>
  <c r="W2051" i="9"/>
  <c r="V2051" i="9"/>
  <c r="U2051" i="9"/>
  <c r="T2051" i="9"/>
  <c r="S2051" i="9"/>
  <c r="R2051" i="9"/>
  <c r="Q2051" i="9"/>
  <c r="P2051" i="9"/>
  <c r="I2051" i="9"/>
  <c r="F2051" i="9"/>
  <c r="E2051" i="9"/>
  <c r="D2051" i="9"/>
  <c r="AA2050" i="9"/>
  <c r="Z2050" i="9"/>
  <c r="Y2050" i="9"/>
  <c r="X2050" i="9"/>
  <c r="W2050" i="9"/>
  <c r="V2050" i="9"/>
  <c r="U2050" i="9"/>
  <c r="T2050" i="9"/>
  <c r="S2050" i="9"/>
  <c r="R2050" i="9"/>
  <c r="Q2050" i="9"/>
  <c r="P2050" i="9"/>
  <c r="I2050" i="9"/>
  <c r="F2050" i="9"/>
  <c r="E2050" i="9"/>
  <c r="D2050" i="9"/>
  <c r="AA2049" i="9"/>
  <c r="Z2049" i="9"/>
  <c r="Y2049" i="9"/>
  <c r="X2049" i="9"/>
  <c r="W2049" i="9"/>
  <c r="V2049" i="9"/>
  <c r="U2049" i="9"/>
  <c r="T2049" i="9"/>
  <c r="S2049" i="9"/>
  <c r="R2049" i="9"/>
  <c r="Q2049" i="9"/>
  <c r="P2049" i="9"/>
  <c r="I2049" i="9"/>
  <c r="F2049" i="9"/>
  <c r="E2049" i="9"/>
  <c r="D2049" i="9"/>
  <c r="AA2048" i="9"/>
  <c r="Z2048" i="9"/>
  <c r="Y2048" i="9"/>
  <c r="X2048" i="9"/>
  <c r="W2048" i="9"/>
  <c r="V2048" i="9"/>
  <c r="U2048" i="9"/>
  <c r="T2048" i="9"/>
  <c r="S2048" i="9"/>
  <c r="R2048" i="9"/>
  <c r="Q2048" i="9"/>
  <c r="P2048" i="9"/>
  <c r="I2048" i="9"/>
  <c r="F2048" i="9"/>
  <c r="E2048" i="9"/>
  <c r="D2048" i="9"/>
  <c r="AA2047" i="9"/>
  <c r="Z2047" i="9"/>
  <c r="Y2047" i="9"/>
  <c r="X2047" i="9"/>
  <c r="W2047" i="9"/>
  <c r="V2047" i="9"/>
  <c r="U2047" i="9"/>
  <c r="T2047" i="9"/>
  <c r="S2047" i="9"/>
  <c r="R2047" i="9"/>
  <c r="Q2047" i="9"/>
  <c r="P2047" i="9"/>
  <c r="I2047" i="9"/>
  <c r="F2047" i="9"/>
  <c r="E2047" i="9"/>
  <c r="D2047" i="9"/>
  <c r="AA2046" i="9"/>
  <c r="Z2046" i="9"/>
  <c r="Y2046" i="9"/>
  <c r="X2046" i="9"/>
  <c r="W2046" i="9"/>
  <c r="V2046" i="9"/>
  <c r="U2046" i="9"/>
  <c r="T2046" i="9"/>
  <c r="S2046" i="9"/>
  <c r="R2046" i="9"/>
  <c r="Q2046" i="9"/>
  <c r="P2046" i="9"/>
  <c r="I2046" i="9"/>
  <c r="F2046" i="9"/>
  <c r="E2046" i="9"/>
  <c r="D2046" i="9"/>
  <c r="AA2045" i="9"/>
  <c r="Z2045" i="9"/>
  <c r="Y2045" i="9"/>
  <c r="X2045" i="9"/>
  <c r="W2045" i="9"/>
  <c r="V2045" i="9"/>
  <c r="U2045" i="9"/>
  <c r="T2045" i="9"/>
  <c r="S2045" i="9"/>
  <c r="R2045" i="9"/>
  <c r="Q2045" i="9"/>
  <c r="P2045" i="9"/>
  <c r="I2045" i="9"/>
  <c r="F2045" i="9"/>
  <c r="E2045" i="9"/>
  <c r="D2045" i="9"/>
  <c r="AA2044" i="9"/>
  <c r="Z2044" i="9"/>
  <c r="Y2044" i="9"/>
  <c r="X2044" i="9"/>
  <c r="W2044" i="9"/>
  <c r="V2044" i="9"/>
  <c r="U2044" i="9"/>
  <c r="T2044" i="9"/>
  <c r="S2044" i="9"/>
  <c r="R2044" i="9"/>
  <c r="Q2044" i="9"/>
  <c r="P2044" i="9"/>
  <c r="I2044" i="9"/>
  <c r="F2044" i="9"/>
  <c r="E2044" i="9"/>
  <c r="D2044" i="9"/>
  <c r="AA2043" i="9"/>
  <c r="Z2043" i="9"/>
  <c r="Y2043" i="9"/>
  <c r="X2043" i="9"/>
  <c r="W2043" i="9"/>
  <c r="V2043" i="9"/>
  <c r="U2043" i="9"/>
  <c r="T2043" i="9"/>
  <c r="S2043" i="9"/>
  <c r="R2043" i="9"/>
  <c r="Q2043" i="9"/>
  <c r="P2043" i="9"/>
  <c r="I2043" i="9"/>
  <c r="F2043" i="9"/>
  <c r="E2043" i="9"/>
  <c r="D2043" i="9"/>
  <c r="AA2042" i="9"/>
  <c r="Z2042" i="9"/>
  <c r="Y2042" i="9"/>
  <c r="X2042" i="9"/>
  <c r="W2042" i="9"/>
  <c r="V2042" i="9"/>
  <c r="U2042" i="9"/>
  <c r="T2042" i="9"/>
  <c r="S2042" i="9"/>
  <c r="R2042" i="9"/>
  <c r="Q2042" i="9"/>
  <c r="P2042" i="9"/>
  <c r="I2042" i="9"/>
  <c r="F2042" i="9"/>
  <c r="E2042" i="9"/>
  <c r="D2042" i="9"/>
  <c r="AA2041" i="9"/>
  <c r="Z2041" i="9"/>
  <c r="Y2041" i="9"/>
  <c r="X2041" i="9"/>
  <c r="W2041" i="9"/>
  <c r="V2041" i="9"/>
  <c r="U2041" i="9"/>
  <c r="T2041" i="9"/>
  <c r="S2041" i="9"/>
  <c r="R2041" i="9"/>
  <c r="Q2041" i="9"/>
  <c r="P2041" i="9"/>
  <c r="I2041" i="9"/>
  <c r="F2041" i="9"/>
  <c r="E2041" i="9"/>
  <c r="D2041" i="9"/>
  <c r="AA2040" i="9"/>
  <c r="Z2040" i="9"/>
  <c r="Y2040" i="9"/>
  <c r="X2040" i="9"/>
  <c r="W2040" i="9"/>
  <c r="V2040" i="9"/>
  <c r="U2040" i="9"/>
  <c r="T2040" i="9"/>
  <c r="S2040" i="9"/>
  <c r="R2040" i="9"/>
  <c r="Q2040" i="9"/>
  <c r="P2040" i="9"/>
  <c r="I2040" i="9"/>
  <c r="F2040" i="9"/>
  <c r="E2040" i="9"/>
  <c r="D2040" i="9"/>
  <c r="AA2039" i="9"/>
  <c r="Z2039" i="9"/>
  <c r="Y2039" i="9"/>
  <c r="X2039" i="9"/>
  <c r="W2039" i="9"/>
  <c r="V2039" i="9"/>
  <c r="U2039" i="9"/>
  <c r="T2039" i="9"/>
  <c r="S2039" i="9"/>
  <c r="R2039" i="9"/>
  <c r="Q2039" i="9"/>
  <c r="P2039" i="9"/>
  <c r="I2039" i="9"/>
  <c r="F2039" i="9"/>
  <c r="E2039" i="9"/>
  <c r="D2039" i="9"/>
  <c r="AA2038" i="9"/>
  <c r="Z2038" i="9"/>
  <c r="Y2038" i="9"/>
  <c r="X2038" i="9"/>
  <c r="W2038" i="9"/>
  <c r="V2038" i="9"/>
  <c r="U2038" i="9"/>
  <c r="T2038" i="9"/>
  <c r="S2038" i="9"/>
  <c r="R2038" i="9"/>
  <c r="Q2038" i="9"/>
  <c r="P2038" i="9"/>
  <c r="I2038" i="9"/>
  <c r="F2038" i="9"/>
  <c r="E2038" i="9"/>
  <c r="D2038" i="9"/>
  <c r="AA2037" i="9"/>
  <c r="Z2037" i="9"/>
  <c r="Y2037" i="9"/>
  <c r="X2037" i="9"/>
  <c r="W2037" i="9"/>
  <c r="V2037" i="9"/>
  <c r="U2037" i="9"/>
  <c r="T2037" i="9"/>
  <c r="S2037" i="9"/>
  <c r="R2037" i="9"/>
  <c r="Q2037" i="9"/>
  <c r="P2037" i="9"/>
  <c r="I2037" i="9"/>
  <c r="F2037" i="9"/>
  <c r="E2037" i="9"/>
  <c r="D2037" i="9"/>
  <c r="AA2036" i="9"/>
  <c r="Z2036" i="9"/>
  <c r="Y2036" i="9"/>
  <c r="X2036" i="9"/>
  <c r="W2036" i="9"/>
  <c r="V2036" i="9"/>
  <c r="U2036" i="9"/>
  <c r="T2036" i="9"/>
  <c r="S2036" i="9"/>
  <c r="R2036" i="9"/>
  <c r="Q2036" i="9"/>
  <c r="P2036" i="9"/>
  <c r="I2036" i="9"/>
  <c r="F2036" i="9"/>
  <c r="E2036" i="9"/>
  <c r="D2036" i="9"/>
  <c r="AA2035" i="9"/>
  <c r="Z2035" i="9"/>
  <c r="Y2035" i="9"/>
  <c r="X2035" i="9"/>
  <c r="W2035" i="9"/>
  <c r="V2035" i="9"/>
  <c r="U2035" i="9"/>
  <c r="T2035" i="9"/>
  <c r="S2035" i="9"/>
  <c r="R2035" i="9"/>
  <c r="Q2035" i="9"/>
  <c r="P2035" i="9"/>
  <c r="I2035" i="9"/>
  <c r="F2035" i="9"/>
  <c r="E2035" i="9"/>
  <c r="D2035" i="9"/>
  <c r="AA2034" i="9"/>
  <c r="Z2034" i="9"/>
  <c r="Y2034" i="9"/>
  <c r="X2034" i="9"/>
  <c r="W2034" i="9"/>
  <c r="V2034" i="9"/>
  <c r="U2034" i="9"/>
  <c r="T2034" i="9"/>
  <c r="S2034" i="9"/>
  <c r="R2034" i="9"/>
  <c r="Q2034" i="9"/>
  <c r="P2034" i="9"/>
  <c r="I2034" i="9"/>
  <c r="F2034" i="9"/>
  <c r="E2034" i="9"/>
  <c r="D2034" i="9"/>
  <c r="AA2033" i="9"/>
  <c r="Z2033" i="9"/>
  <c r="Y2033" i="9"/>
  <c r="X2033" i="9"/>
  <c r="W2033" i="9"/>
  <c r="V2033" i="9"/>
  <c r="U2033" i="9"/>
  <c r="T2033" i="9"/>
  <c r="S2033" i="9"/>
  <c r="R2033" i="9"/>
  <c r="Q2033" i="9"/>
  <c r="P2033" i="9"/>
  <c r="I2033" i="9"/>
  <c r="F2033" i="9"/>
  <c r="E2033" i="9"/>
  <c r="D2033" i="9"/>
  <c r="AA2032" i="9"/>
  <c r="Z2032" i="9"/>
  <c r="Y2032" i="9"/>
  <c r="X2032" i="9"/>
  <c r="W2032" i="9"/>
  <c r="V2032" i="9"/>
  <c r="U2032" i="9"/>
  <c r="T2032" i="9"/>
  <c r="S2032" i="9"/>
  <c r="R2032" i="9"/>
  <c r="Q2032" i="9"/>
  <c r="P2032" i="9"/>
  <c r="I2032" i="9"/>
  <c r="F2032" i="9"/>
  <c r="E2032" i="9"/>
  <c r="D2032" i="9"/>
  <c r="AA2031" i="9"/>
  <c r="Z2031" i="9"/>
  <c r="Y2031" i="9"/>
  <c r="X2031" i="9"/>
  <c r="W2031" i="9"/>
  <c r="V2031" i="9"/>
  <c r="U2031" i="9"/>
  <c r="T2031" i="9"/>
  <c r="S2031" i="9"/>
  <c r="R2031" i="9"/>
  <c r="Q2031" i="9"/>
  <c r="P2031" i="9"/>
  <c r="I2031" i="9"/>
  <c r="F2031" i="9"/>
  <c r="E2031" i="9"/>
  <c r="D2031" i="9"/>
  <c r="AA2030" i="9"/>
  <c r="Z2030" i="9"/>
  <c r="Y2030" i="9"/>
  <c r="X2030" i="9"/>
  <c r="W2030" i="9"/>
  <c r="V2030" i="9"/>
  <c r="U2030" i="9"/>
  <c r="T2030" i="9"/>
  <c r="S2030" i="9"/>
  <c r="R2030" i="9"/>
  <c r="Q2030" i="9"/>
  <c r="P2030" i="9"/>
  <c r="I2030" i="9"/>
  <c r="F2030" i="9"/>
  <c r="E2030" i="9"/>
  <c r="D2030" i="9"/>
  <c r="AA2029" i="9"/>
  <c r="Z2029" i="9"/>
  <c r="Y2029" i="9"/>
  <c r="X2029" i="9"/>
  <c r="W2029" i="9"/>
  <c r="V2029" i="9"/>
  <c r="U2029" i="9"/>
  <c r="T2029" i="9"/>
  <c r="S2029" i="9"/>
  <c r="R2029" i="9"/>
  <c r="Q2029" i="9"/>
  <c r="P2029" i="9"/>
  <c r="I2029" i="9"/>
  <c r="F2029" i="9"/>
  <c r="E2029" i="9"/>
  <c r="D2029" i="9"/>
  <c r="AA2028" i="9"/>
  <c r="Z2028" i="9"/>
  <c r="Y2028" i="9"/>
  <c r="X2028" i="9"/>
  <c r="W2028" i="9"/>
  <c r="V2028" i="9"/>
  <c r="U2028" i="9"/>
  <c r="T2028" i="9"/>
  <c r="S2028" i="9"/>
  <c r="R2028" i="9"/>
  <c r="Q2028" i="9"/>
  <c r="P2028" i="9"/>
  <c r="I2028" i="9"/>
  <c r="F2028" i="9"/>
  <c r="E2028" i="9"/>
  <c r="D2028" i="9"/>
  <c r="AA2027" i="9"/>
  <c r="Z2027" i="9"/>
  <c r="Y2027" i="9"/>
  <c r="X2027" i="9"/>
  <c r="W2027" i="9"/>
  <c r="V2027" i="9"/>
  <c r="U2027" i="9"/>
  <c r="T2027" i="9"/>
  <c r="S2027" i="9"/>
  <c r="R2027" i="9"/>
  <c r="Q2027" i="9"/>
  <c r="P2027" i="9"/>
  <c r="I2027" i="9"/>
  <c r="F2027" i="9"/>
  <c r="E2027" i="9"/>
  <c r="D2027" i="9"/>
  <c r="AA2026" i="9"/>
  <c r="Z2026" i="9"/>
  <c r="Y2026" i="9"/>
  <c r="X2026" i="9"/>
  <c r="W2026" i="9"/>
  <c r="V2026" i="9"/>
  <c r="U2026" i="9"/>
  <c r="T2026" i="9"/>
  <c r="S2026" i="9"/>
  <c r="R2026" i="9"/>
  <c r="Q2026" i="9"/>
  <c r="P2026" i="9"/>
  <c r="I2026" i="9"/>
  <c r="F2026" i="9"/>
  <c r="E2026" i="9"/>
  <c r="D2026" i="9"/>
  <c r="AA2025" i="9"/>
  <c r="Z2025" i="9"/>
  <c r="Y2025" i="9"/>
  <c r="X2025" i="9"/>
  <c r="W2025" i="9"/>
  <c r="V2025" i="9"/>
  <c r="U2025" i="9"/>
  <c r="T2025" i="9"/>
  <c r="S2025" i="9"/>
  <c r="R2025" i="9"/>
  <c r="Q2025" i="9"/>
  <c r="P2025" i="9"/>
  <c r="I2025" i="9"/>
  <c r="F2025" i="9"/>
  <c r="E2025" i="9"/>
  <c r="D2025" i="9"/>
  <c r="AA2024" i="9"/>
  <c r="Z2024" i="9"/>
  <c r="Y2024" i="9"/>
  <c r="X2024" i="9"/>
  <c r="W2024" i="9"/>
  <c r="V2024" i="9"/>
  <c r="U2024" i="9"/>
  <c r="T2024" i="9"/>
  <c r="S2024" i="9"/>
  <c r="R2024" i="9"/>
  <c r="Q2024" i="9"/>
  <c r="P2024" i="9"/>
  <c r="I2024" i="9"/>
  <c r="F2024" i="9"/>
  <c r="E2024" i="9"/>
  <c r="D2024" i="9"/>
  <c r="AA2023" i="9"/>
  <c r="Z2023" i="9"/>
  <c r="Y2023" i="9"/>
  <c r="X2023" i="9"/>
  <c r="W2023" i="9"/>
  <c r="V2023" i="9"/>
  <c r="U2023" i="9"/>
  <c r="T2023" i="9"/>
  <c r="S2023" i="9"/>
  <c r="R2023" i="9"/>
  <c r="Q2023" i="9"/>
  <c r="P2023" i="9"/>
  <c r="I2023" i="9"/>
  <c r="F2023" i="9"/>
  <c r="E2023" i="9"/>
  <c r="D2023" i="9"/>
  <c r="AA2022" i="9"/>
  <c r="Z2022" i="9"/>
  <c r="Y2022" i="9"/>
  <c r="X2022" i="9"/>
  <c r="W2022" i="9"/>
  <c r="V2022" i="9"/>
  <c r="U2022" i="9"/>
  <c r="T2022" i="9"/>
  <c r="S2022" i="9"/>
  <c r="R2022" i="9"/>
  <c r="Q2022" i="9"/>
  <c r="P2022" i="9"/>
  <c r="I2022" i="9"/>
  <c r="F2022" i="9"/>
  <c r="E2022" i="9"/>
  <c r="D2022" i="9"/>
  <c r="AA2021" i="9"/>
  <c r="Z2021" i="9"/>
  <c r="Y2021" i="9"/>
  <c r="X2021" i="9"/>
  <c r="W2021" i="9"/>
  <c r="V2021" i="9"/>
  <c r="U2021" i="9"/>
  <c r="T2021" i="9"/>
  <c r="S2021" i="9"/>
  <c r="R2021" i="9"/>
  <c r="Q2021" i="9"/>
  <c r="P2021" i="9"/>
  <c r="I2021" i="9"/>
  <c r="F2021" i="9"/>
  <c r="E2021" i="9"/>
  <c r="D2021" i="9"/>
  <c r="AA2020" i="9"/>
  <c r="Z2020" i="9"/>
  <c r="Y2020" i="9"/>
  <c r="X2020" i="9"/>
  <c r="W2020" i="9"/>
  <c r="V2020" i="9"/>
  <c r="U2020" i="9"/>
  <c r="T2020" i="9"/>
  <c r="S2020" i="9"/>
  <c r="R2020" i="9"/>
  <c r="Q2020" i="9"/>
  <c r="P2020" i="9"/>
  <c r="I2020" i="9"/>
  <c r="F2020" i="9"/>
  <c r="E2020" i="9"/>
  <c r="D2020" i="9"/>
  <c r="AA2019" i="9"/>
  <c r="Z2019" i="9"/>
  <c r="Y2019" i="9"/>
  <c r="X2019" i="9"/>
  <c r="W2019" i="9"/>
  <c r="V2019" i="9"/>
  <c r="U2019" i="9"/>
  <c r="T2019" i="9"/>
  <c r="S2019" i="9"/>
  <c r="R2019" i="9"/>
  <c r="Q2019" i="9"/>
  <c r="P2019" i="9"/>
  <c r="I2019" i="9"/>
  <c r="F2019" i="9"/>
  <c r="E2019" i="9"/>
  <c r="D2019" i="9"/>
  <c r="AA2018" i="9"/>
  <c r="Z2018" i="9"/>
  <c r="Y2018" i="9"/>
  <c r="X2018" i="9"/>
  <c r="W2018" i="9"/>
  <c r="V2018" i="9"/>
  <c r="U2018" i="9"/>
  <c r="T2018" i="9"/>
  <c r="S2018" i="9"/>
  <c r="R2018" i="9"/>
  <c r="Q2018" i="9"/>
  <c r="P2018" i="9"/>
  <c r="I2018" i="9"/>
  <c r="F2018" i="9"/>
  <c r="E2018" i="9"/>
  <c r="D2018" i="9"/>
  <c r="AA2017" i="9"/>
  <c r="Z2017" i="9"/>
  <c r="Y2017" i="9"/>
  <c r="X2017" i="9"/>
  <c r="W2017" i="9"/>
  <c r="V2017" i="9"/>
  <c r="U2017" i="9"/>
  <c r="T2017" i="9"/>
  <c r="S2017" i="9"/>
  <c r="R2017" i="9"/>
  <c r="Q2017" i="9"/>
  <c r="P2017" i="9"/>
  <c r="I2017" i="9"/>
  <c r="F2017" i="9"/>
  <c r="E2017" i="9"/>
  <c r="D2017" i="9"/>
  <c r="AA2016" i="9"/>
  <c r="Z2016" i="9"/>
  <c r="Y2016" i="9"/>
  <c r="X2016" i="9"/>
  <c r="W2016" i="9"/>
  <c r="V2016" i="9"/>
  <c r="U2016" i="9"/>
  <c r="T2016" i="9"/>
  <c r="S2016" i="9"/>
  <c r="R2016" i="9"/>
  <c r="Q2016" i="9"/>
  <c r="P2016" i="9"/>
  <c r="I2016" i="9"/>
  <c r="F2016" i="9"/>
  <c r="E2016" i="9"/>
  <c r="D2016" i="9"/>
  <c r="AA2015" i="9"/>
  <c r="Z2015" i="9"/>
  <c r="Y2015" i="9"/>
  <c r="X2015" i="9"/>
  <c r="W2015" i="9"/>
  <c r="V2015" i="9"/>
  <c r="U2015" i="9"/>
  <c r="T2015" i="9"/>
  <c r="S2015" i="9"/>
  <c r="R2015" i="9"/>
  <c r="Q2015" i="9"/>
  <c r="P2015" i="9"/>
  <c r="I2015" i="9"/>
  <c r="F2015" i="9"/>
  <c r="E2015" i="9"/>
  <c r="D2015" i="9"/>
  <c r="AA2014" i="9"/>
  <c r="Z2014" i="9"/>
  <c r="Y2014" i="9"/>
  <c r="X2014" i="9"/>
  <c r="W2014" i="9"/>
  <c r="V2014" i="9"/>
  <c r="U2014" i="9"/>
  <c r="T2014" i="9"/>
  <c r="S2014" i="9"/>
  <c r="R2014" i="9"/>
  <c r="Q2014" i="9"/>
  <c r="P2014" i="9"/>
  <c r="I2014" i="9"/>
  <c r="F2014" i="9"/>
  <c r="E2014" i="9"/>
  <c r="D2014" i="9"/>
  <c r="AA2013" i="9"/>
  <c r="Z2013" i="9"/>
  <c r="Y2013" i="9"/>
  <c r="X2013" i="9"/>
  <c r="W2013" i="9"/>
  <c r="V2013" i="9"/>
  <c r="U2013" i="9"/>
  <c r="T2013" i="9"/>
  <c r="S2013" i="9"/>
  <c r="R2013" i="9"/>
  <c r="Q2013" i="9"/>
  <c r="P2013" i="9"/>
  <c r="I2013" i="9"/>
  <c r="F2013" i="9"/>
  <c r="E2013" i="9"/>
  <c r="D2013" i="9"/>
  <c r="AA2012" i="9"/>
  <c r="Z2012" i="9"/>
  <c r="Y2012" i="9"/>
  <c r="X2012" i="9"/>
  <c r="W2012" i="9"/>
  <c r="V2012" i="9"/>
  <c r="U2012" i="9"/>
  <c r="T2012" i="9"/>
  <c r="S2012" i="9"/>
  <c r="R2012" i="9"/>
  <c r="Q2012" i="9"/>
  <c r="P2012" i="9"/>
  <c r="I2012" i="9"/>
  <c r="F2012" i="9"/>
  <c r="E2012" i="9"/>
  <c r="D2012" i="9"/>
  <c r="AA2011" i="9"/>
  <c r="Z2011" i="9"/>
  <c r="Y2011" i="9"/>
  <c r="X2011" i="9"/>
  <c r="W2011" i="9"/>
  <c r="V2011" i="9"/>
  <c r="U2011" i="9"/>
  <c r="T2011" i="9"/>
  <c r="S2011" i="9"/>
  <c r="R2011" i="9"/>
  <c r="Q2011" i="9"/>
  <c r="P2011" i="9"/>
  <c r="I2011" i="9"/>
  <c r="F2011" i="9"/>
  <c r="E2011" i="9"/>
  <c r="D2011" i="9"/>
  <c r="AA2010" i="9"/>
  <c r="Z2010" i="9"/>
  <c r="Y2010" i="9"/>
  <c r="X2010" i="9"/>
  <c r="W2010" i="9"/>
  <c r="V2010" i="9"/>
  <c r="U2010" i="9"/>
  <c r="T2010" i="9"/>
  <c r="S2010" i="9"/>
  <c r="R2010" i="9"/>
  <c r="Q2010" i="9"/>
  <c r="P2010" i="9"/>
  <c r="I2010" i="9"/>
  <c r="F2010" i="9"/>
  <c r="E2010" i="9"/>
  <c r="D2010" i="9"/>
  <c r="AA2009" i="9"/>
  <c r="Z2009" i="9"/>
  <c r="Y2009" i="9"/>
  <c r="X2009" i="9"/>
  <c r="W2009" i="9"/>
  <c r="V2009" i="9"/>
  <c r="U2009" i="9"/>
  <c r="T2009" i="9"/>
  <c r="S2009" i="9"/>
  <c r="R2009" i="9"/>
  <c r="Q2009" i="9"/>
  <c r="P2009" i="9"/>
  <c r="I2009" i="9"/>
  <c r="F2009" i="9"/>
  <c r="E2009" i="9"/>
  <c r="D2009" i="9"/>
  <c r="AA2008" i="9"/>
  <c r="Z2008" i="9"/>
  <c r="Y2008" i="9"/>
  <c r="X2008" i="9"/>
  <c r="W2008" i="9"/>
  <c r="V2008" i="9"/>
  <c r="U2008" i="9"/>
  <c r="T2008" i="9"/>
  <c r="S2008" i="9"/>
  <c r="R2008" i="9"/>
  <c r="Q2008" i="9"/>
  <c r="P2008" i="9"/>
  <c r="I2008" i="9"/>
  <c r="F2008" i="9"/>
  <c r="E2008" i="9"/>
  <c r="D2008" i="9"/>
  <c r="AA2007" i="9"/>
  <c r="Z2007" i="9"/>
  <c r="Y2007" i="9"/>
  <c r="X2007" i="9"/>
  <c r="W2007" i="9"/>
  <c r="V2007" i="9"/>
  <c r="U2007" i="9"/>
  <c r="T2007" i="9"/>
  <c r="S2007" i="9"/>
  <c r="R2007" i="9"/>
  <c r="Q2007" i="9"/>
  <c r="P2007" i="9"/>
  <c r="I2007" i="9"/>
  <c r="F2007" i="9"/>
  <c r="E2007" i="9"/>
  <c r="D2007" i="9"/>
  <c r="AA2006" i="9"/>
  <c r="Z2006" i="9"/>
  <c r="Y2006" i="9"/>
  <c r="X2006" i="9"/>
  <c r="W2006" i="9"/>
  <c r="V2006" i="9"/>
  <c r="U2006" i="9"/>
  <c r="T2006" i="9"/>
  <c r="S2006" i="9"/>
  <c r="R2006" i="9"/>
  <c r="Q2006" i="9"/>
  <c r="P2006" i="9"/>
  <c r="I2006" i="9"/>
  <c r="F2006" i="9"/>
  <c r="E2006" i="9"/>
  <c r="D2006" i="9"/>
  <c r="AA2005" i="9"/>
  <c r="Z2005" i="9"/>
  <c r="Y2005" i="9"/>
  <c r="X2005" i="9"/>
  <c r="W2005" i="9"/>
  <c r="V2005" i="9"/>
  <c r="U2005" i="9"/>
  <c r="T2005" i="9"/>
  <c r="S2005" i="9"/>
  <c r="R2005" i="9"/>
  <c r="Q2005" i="9"/>
  <c r="P2005" i="9"/>
  <c r="I2005" i="9"/>
  <c r="F2005" i="9"/>
  <c r="E2005" i="9"/>
  <c r="D2005" i="9"/>
  <c r="AA2004" i="9"/>
  <c r="Z2004" i="9"/>
  <c r="Y2004" i="9"/>
  <c r="X2004" i="9"/>
  <c r="W2004" i="9"/>
  <c r="V2004" i="9"/>
  <c r="U2004" i="9"/>
  <c r="T2004" i="9"/>
  <c r="S2004" i="9"/>
  <c r="R2004" i="9"/>
  <c r="Q2004" i="9"/>
  <c r="P2004" i="9"/>
  <c r="I2004" i="9"/>
  <c r="F2004" i="9"/>
  <c r="E2004" i="9"/>
  <c r="D2004" i="9"/>
  <c r="AA2003" i="9"/>
  <c r="Z2003" i="9"/>
  <c r="Y2003" i="9"/>
  <c r="X2003" i="9"/>
  <c r="W2003" i="9"/>
  <c r="V2003" i="9"/>
  <c r="U2003" i="9"/>
  <c r="T2003" i="9"/>
  <c r="S2003" i="9"/>
  <c r="R2003" i="9"/>
  <c r="Q2003" i="9"/>
  <c r="P2003" i="9"/>
  <c r="I2003" i="9"/>
  <c r="F2003" i="9"/>
  <c r="E2003" i="9"/>
  <c r="D2003" i="9"/>
  <c r="AA2002" i="9"/>
  <c r="Z2002" i="9"/>
  <c r="Y2002" i="9"/>
  <c r="X2002" i="9"/>
  <c r="W2002" i="9"/>
  <c r="V2002" i="9"/>
  <c r="U2002" i="9"/>
  <c r="T2002" i="9"/>
  <c r="S2002" i="9"/>
  <c r="R2002" i="9"/>
  <c r="Q2002" i="9"/>
  <c r="P2002" i="9"/>
  <c r="I2002" i="9"/>
  <c r="F2002" i="9"/>
  <c r="E2002" i="9"/>
  <c r="D2002" i="9"/>
  <c r="AA2001" i="9"/>
  <c r="Z2001" i="9"/>
  <c r="Y2001" i="9"/>
  <c r="X2001" i="9"/>
  <c r="W2001" i="9"/>
  <c r="V2001" i="9"/>
  <c r="U2001" i="9"/>
  <c r="T2001" i="9"/>
  <c r="S2001" i="9"/>
  <c r="R2001" i="9"/>
  <c r="Q2001" i="9"/>
  <c r="P2001" i="9"/>
  <c r="I2001" i="9"/>
  <c r="F2001" i="9"/>
  <c r="E2001" i="9"/>
  <c r="D2001" i="9"/>
  <c r="AA2000" i="9"/>
  <c r="Z2000" i="9"/>
  <c r="Y2000" i="9"/>
  <c r="X2000" i="9"/>
  <c r="W2000" i="9"/>
  <c r="V2000" i="9"/>
  <c r="U2000" i="9"/>
  <c r="T2000" i="9"/>
  <c r="S2000" i="9"/>
  <c r="R2000" i="9"/>
  <c r="Q2000" i="9"/>
  <c r="P2000" i="9"/>
  <c r="I2000" i="9"/>
  <c r="F2000" i="9"/>
  <c r="E2000" i="9"/>
  <c r="D2000" i="9"/>
  <c r="AA1999" i="9"/>
  <c r="Z1999" i="9"/>
  <c r="Y1999" i="9"/>
  <c r="X1999" i="9"/>
  <c r="W1999" i="9"/>
  <c r="V1999" i="9"/>
  <c r="U1999" i="9"/>
  <c r="T1999" i="9"/>
  <c r="S1999" i="9"/>
  <c r="R1999" i="9"/>
  <c r="Q1999" i="9"/>
  <c r="P1999" i="9"/>
  <c r="I1999" i="9"/>
  <c r="F1999" i="9"/>
  <c r="E1999" i="9"/>
  <c r="D1999" i="9"/>
  <c r="AA1998" i="9"/>
  <c r="Z1998" i="9"/>
  <c r="Y1998" i="9"/>
  <c r="X1998" i="9"/>
  <c r="W1998" i="9"/>
  <c r="V1998" i="9"/>
  <c r="U1998" i="9"/>
  <c r="T1998" i="9"/>
  <c r="S1998" i="9"/>
  <c r="R1998" i="9"/>
  <c r="Q1998" i="9"/>
  <c r="P1998" i="9"/>
  <c r="I1998" i="9"/>
  <c r="F1998" i="9"/>
  <c r="E1998" i="9"/>
  <c r="D1998" i="9"/>
  <c r="AA1997" i="9"/>
  <c r="Z1997" i="9"/>
  <c r="Y1997" i="9"/>
  <c r="X1997" i="9"/>
  <c r="W1997" i="9"/>
  <c r="V1997" i="9"/>
  <c r="U1997" i="9"/>
  <c r="T1997" i="9"/>
  <c r="S1997" i="9"/>
  <c r="R1997" i="9"/>
  <c r="Q1997" i="9"/>
  <c r="P1997" i="9"/>
  <c r="I1997" i="9"/>
  <c r="F1997" i="9"/>
  <c r="E1997" i="9"/>
  <c r="D1997" i="9"/>
  <c r="AA1996" i="9"/>
  <c r="Z1996" i="9"/>
  <c r="Y1996" i="9"/>
  <c r="X1996" i="9"/>
  <c r="W1996" i="9"/>
  <c r="V1996" i="9"/>
  <c r="U1996" i="9"/>
  <c r="T1996" i="9"/>
  <c r="S1996" i="9"/>
  <c r="R1996" i="9"/>
  <c r="Q1996" i="9"/>
  <c r="P1996" i="9"/>
  <c r="I1996" i="9"/>
  <c r="F1996" i="9"/>
  <c r="E1996" i="9"/>
  <c r="D1996" i="9"/>
  <c r="AA1995" i="9"/>
  <c r="Z1995" i="9"/>
  <c r="Y1995" i="9"/>
  <c r="X1995" i="9"/>
  <c r="W1995" i="9"/>
  <c r="V1995" i="9"/>
  <c r="U1995" i="9"/>
  <c r="T1995" i="9"/>
  <c r="S1995" i="9"/>
  <c r="R1995" i="9"/>
  <c r="Q1995" i="9"/>
  <c r="P1995" i="9"/>
  <c r="I1995" i="9"/>
  <c r="F1995" i="9"/>
  <c r="E1995" i="9"/>
  <c r="D1995" i="9"/>
  <c r="AA1994" i="9"/>
  <c r="Z1994" i="9"/>
  <c r="Y1994" i="9"/>
  <c r="X1994" i="9"/>
  <c r="W1994" i="9"/>
  <c r="V1994" i="9"/>
  <c r="U1994" i="9"/>
  <c r="T1994" i="9"/>
  <c r="S1994" i="9"/>
  <c r="R1994" i="9"/>
  <c r="Q1994" i="9"/>
  <c r="P1994" i="9"/>
  <c r="I1994" i="9"/>
  <c r="F1994" i="9"/>
  <c r="E1994" i="9"/>
  <c r="D1994" i="9"/>
  <c r="AA1993" i="9"/>
  <c r="Z1993" i="9"/>
  <c r="Y1993" i="9"/>
  <c r="X1993" i="9"/>
  <c r="W1993" i="9"/>
  <c r="V1993" i="9"/>
  <c r="U1993" i="9"/>
  <c r="T1993" i="9"/>
  <c r="S1993" i="9"/>
  <c r="R1993" i="9"/>
  <c r="Q1993" i="9"/>
  <c r="P1993" i="9"/>
  <c r="I1993" i="9"/>
  <c r="F1993" i="9"/>
  <c r="E1993" i="9"/>
  <c r="D1993" i="9"/>
  <c r="AA1992" i="9"/>
  <c r="Z1992" i="9"/>
  <c r="Y1992" i="9"/>
  <c r="X1992" i="9"/>
  <c r="W1992" i="9"/>
  <c r="V1992" i="9"/>
  <c r="U1992" i="9"/>
  <c r="T1992" i="9"/>
  <c r="S1992" i="9"/>
  <c r="R1992" i="9"/>
  <c r="Q1992" i="9"/>
  <c r="P1992" i="9"/>
  <c r="I1992" i="9"/>
  <c r="F1992" i="9"/>
  <c r="E1992" i="9"/>
  <c r="D1992" i="9"/>
  <c r="AA1991" i="9"/>
  <c r="Z1991" i="9"/>
  <c r="Y1991" i="9"/>
  <c r="X1991" i="9"/>
  <c r="W1991" i="9"/>
  <c r="V1991" i="9"/>
  <c r="U1991" i="9"/>
  <c r="T1991" i="9"/>
  <c r="S1991" i="9"/>
  <c r="R1991" i="9"/>
  <c r="Q1991" i="9"/>
  <c r="P1991" i="9"/>
  <c r="I1991" i="9"/>
  <c r="F1991" i="9"/>
  <c r="E1991" i="9"/>
  <c r="D1991" i="9"/>
  <c r="AA1990" i="9"/>
  <c r="Z1990" i="9"/>
  <c r="Y1990" i="9"/>
  <c r="X1990" i="9"/>
  <c r="W1990" i="9"/>
  <c r="V1990" i="9"/>
  <c r="U1990" i="9"/>
  <c r="T1990" i="9"/>
  <c r="S1990" i="9"/>
  <c r="R1990" i="9"/>
  <c r="Q1990" i="9"/>
  <c r="P1990" i="9"/>
  <c r="I1990" i="9"/>
  <c r="F1990" i="9"/>
  <c r="E1990" i="9"/>
  <c r="D1990" i="9"/>
  <c r="AA1989" i="9"/>
  <c r="Z1989" i="9"/>
  <c r="Y1989" i="9"/>
  <c r="X1989" i="9"/>
  <c r="W1989" i="9"/>
  <c r="V1989" i="9"/>
  <c r="U1989" i="9"/>
  <c r="T1989" i="9"/>
  <c r="S1989" i="9"/>
  <c r="R1989" i="9"/>
  <c r="Q1989" i="9"/>
  <c r="P1989" i="9"/>
  <c r="I1989" i="9"/>
  <c r="F1989" i="9"/>
  <c r="E1989" i="9"/>
  <c r="D1989" i="9"/>
  <c r="AA1988" i="9"/>
  <c r="Z1988" i="9"/>
  <c r="Y1988" i="9"/>
  <c r="X1988" i="9"/>
  <c r="W1988" i="9"/>
  <c r="V1988" i="9"/>
  <c r="U1988" i="9"/>
  <c r="T1988" i="9"/>
  <c r="S1988" i="9"/>
  <c r="R1988" i="9"/>
  <c r="Q1988" i="9"/>
  <c r="P1988" i="9"/>
  <c r="I1988" i="9"/>
  <c r="F1988" i="9"/>
  <c r="E1988" i="9"/>
  <c r="D1988" i="9"/>
  <c r="AA1987" i="9"/>
  <c r="Z1987" i="9"/>
  <c r="Y1987" i="9"/>
  <c r="X1987" i="9"/>
  <c r="W1987" i="9"/>
  <c r="V1987" i="9"/>
  <c r="U1987" i="9"/>
  <c r="T1987" i="9"/>
  <c r="S1987" i="9"/>
  <c r="R1987" i="9"/>
  <c r="Q1987" i="9"/>
  <c r="P1987" i="9"/>
  <c r="I1987" i="9"/>
  <c r="F1987" i="9"/>
  <c r="E1987" i="9"/>
  <c r="D1987" i="9"/>
  <c r="AA1986" i="9"/>
  <c r="Z1986" i="9"/>
  <c r="Y1986" i="9"/>
  <c r="X1986" i="9"/>
  <c r="W1986" i="9"/>
  <c r="V1986" i="9"/>
  <c r="U1986" i="9"/>
  <c r="T1986" i="9"/>
  <c r="S1986" i="9"/>
  <c r="R1986" i="9"/>
  <c r="Q1986" i="9"/>
  <c r="P1986" i="9"/>
  <c r="I1986" i="9"/>
  <c r="F1986" i="9"/>
  <c r="E1986" i="9"/>
  <c r="D1986" i="9"/>
  <c r="AA1985" i="9"/>
  <c r="Z1985" i="9"/>
  <c r="Y1985" i="9"/>
  <c r="X1985" i="9"/>
  <c r="W1985" i="9"/>
  <c r="V1985" i="9"/>
  <c r="U1985" i="9"/>
  <c r="T1985" i="9"/>
  <c r="S1985" i="9"/>
  <c r="R1985" i="9"/>
  <c r="Q1985" i="9"/>
  <c r="P1985" i="9"/>
  <c r="I1985" i="9"/>
  <c r="F1985" i="9"/>
  <c r="E1985" i="9"/>
  <c r="D1985" i="9"/>
  <c r="AA1984" i="9"/>
  <c r="Z1984" i="9"/>
  <c r="Y1984" i="9"/>
  <c r="X1984" i="9"/>
  <c r="W1984" i="9"/>
  <c r="V1984" i="9"/>
  <c r="U1984" i="9"/>
  <c r="T1984" i="9"/>
  <c r="S1984" i="9"/>
  <c r="R1984" i="9"/>
  <c r="Q1984" i="9"/>
  <c r="P1984" i="9"/>
  <c r="I1984" i="9"/>
  <c r="F1984" i="9"/>
  <c r="E1984" i="9"/>
  <c r="D1984" i="9"/>
  <c r="AA1983" i="9"/>
  <c r="Z1983" i="9"/>
  <c r="Y1983" i="9"/>
  <c r="X1983" i="9"/>
  <c r="W1983" i="9"/>
  <c r="V1983" i="9"/>
  <c r="U1983" i="9"/>
  <c r="T1983" i="9"/>
  <c r="S1983" i="9"/>
  <c r="R1983" i="9"/>
  <c r="Q1983" i="9"/>
  <c r="P1983" i="9"/>
  <c r="I1983" i="9"/>
  <c r="F1983" i="9"/>
  <c r="E1983" i="9"/>
  <c r="D1983" i="9"/>
  <c r="AA1982" i="9"/>
  <c r="Z1982" i="9"/>
  <c r="Y1982" i="9"/>
  <c r="X1982" i="9"/>
  <c r="W1982" i="9"/>
  <c r="V1982" i="9"/>
  <c r="U1982" i="9"/>
  <c r="T1982" i="9"/>
  <c r="S1982" i="9"/>
  <c r="R1982" i="9"/>
  <c r="Q1982" i="9"/>
  <c r="P1982" i="9"/>
  <c r="I1982" i="9"/>
  <c r="F1982" i="9"/>
  <c r="E1982" i="9"/>
  <c r="D1982" i="9"/>
  <c r="AA1981" i="9"/>
  <c r="Z1981" i="9"/>
  <c r="Y1981" i="9"/>
  <c r="X1981" i="9"/>
  <c r="W1981" i="9"/>
  <c r="V1981" i="9"/>
  <c r="U1981" i="9"/>
  <c r="T1981" i="9"/>
  <c r="S1981" i="9"/>
  <c r="R1981" i="9"/>
  <c r="Q1981" i="9"/>
  <c r="P1981" i="9"/>
  <c r="I1981" i="9"/>
  <c r="F1981" i="9"/>
  <c r="E1981" i="9"/>
  <c r="D1981" i="9"/>
  <c r="AA1980" i="9"/>
  <c r="Z1980" i="9"/>
  <c r="Y1980" i="9"/>
  <c r="X1980" i="9"/>
  <c r="W1980" i="9"/>
  <c r="V1980" i="9"/>
  <c r="U1980" i="9"/>
  <c r="T1980" i="9"/>
  <c r="S1980" i="9"/>
  <c r="R1980" i="9"/>
  <c r="Q1980" i="9"/>
  <c r="P1980" i="9"/>
  <c r="I1980" i="9"/>
  <c r="F1980" i="9"/>
  <c r="E1980" i="9"/>
  <c r="D1980" i="9"/>
  <c r="AA1979" i="9"/>
  <c r="Z1979" i="9"/>
  <c r="Y1979" i="9"/>
  <c r="X1979" i="9"/>
  <c r="W1979" i="9"/>
  <c r="V1979" i="9"/>
  <c r="U1979" i="9"/>
  <c r="T1979" i="9"/>
  <c r="S1979" i="9"/>
  <c r="R1979" i="9"/>
  <c r="Q1979" i="9"/>
  <c r="P1979" i="9"/>
  <c r="I1979" i="9"/>
  <c r="F1979" i="9"/>
  <c r="E1979" i="9"/>
  <c r="D1979" i="9"/>
  <c r="AA1978" i="9"/>
  <c r="Z1978" i="9"/>
  <c r="Y1978" i="9"/>
  <c r="X1978" i="9"/>
  <c r="W1978" i="9"/>
  <c r="V1978" i="9"/>
  <c r="U1978" i="9"/>
  <c r="T1978" i="9"/>
  <c r="S1978" i="9"/>
  <c r="R1978" i="9"/>
  <c r="Q1978" i="9"/>
  <c r="P1978" i="9"/>
  <c r="I1978" i="9"/>
  <c r="F1978" i="9"/>
  <c r="E1978" i="9"/>
  <c r="D1978" i="9"/>
  <c r="AA1977" i="9"/>
  <c r="Z1977" i="9"/>
  <c r="Y1977" i="9"/>
  <c r="X1977" i="9"/>
  <c r="W1977" i="9"/>
  <c r="V1977" i="9"/>
  <c r="U1977" i="9"/>
  <c r="T1977" i="9"/>
  <c r="S1977" i="9"/>
  <c r="R1977" i="9"/>
  <c r="Q1977" i="9"/>
  <c r="P1977" i="9"/>
  <c r="I1977" i="9"/>
  <c r="F1977" i="9"/>
  <c r="E1977" i="9"/>
  <c r="D1977" i="9"/>
  <c r="AA1976" i="9"/>
  <c r="Z1976" i="9"/>
  <c r="Y1976" i="9"/>
  <c r="X1976" i="9"/>
  <c r="W1976" i="9"/>
  <c r="V1976" i="9"/>
  <c r="U1976" i="9"/>
  <c r="T1976" i="9"/>
  <c r="S1976" i="9"/>
  <c r="R1976" i="9"/>
  <c r="Q1976" i="9"/>
  <c r="P1976" i="9"/>
  <c r="I1976" i="9"/>
  <c r="F1976" i="9"/>
  <c r="E1976" i="9"/>
  <c r="D1976" i="9"/>
  <c r="AA1975" i="9"/>
  <c r="Z1975" i="9"/>
  <c r="Y1975" i="9"/>
  <c r="X1975" i="9"/>
  <c r="W1975" i="9"/>
  <c r="V1975" i="9"/>
  <c r="U1975" i="9"/>
  <c r="T1975" i="9"/>
  <c r="S1975" i="9"/>
  <c r="R1975" i="9"/>
  <c r="Q1975" i="9"/>
  <c r="P1975" i="9"/>
  <c r="I1975" i="9"/>
  <c r="F1975" i="9"/>
  <c r="E1975" i="9"/>
  <c r="D1975" i="9"/>
  <c r="AA1974" i="9"/>
  <c r="Z1974" i="9"/>
  <c r="Y1974" i="9"/>
  <c r="X1974" i="9"/>
  <c r="W1974" i="9"/>
  <c r="V1974" i="9"/>
  <c r="U1974" i="9"/>
  <c r="T1974" i="9"/>
  <c r="S1974" i="9"/>
  <c r="R1974" i="9"/>
  <c r="Q1974" i="9"/>
  <c r="P1974" i="9"/>
  <c r="I1974" i="9"/>
  <c r="F1974" i="9"/>
  <c r="E1974" i="9"/>
  <c r="D1974" i="9"/>
  <c r="AA1973" i="9"/>
  <c r="Z1973" i="9"/>
  <c r="Y1973" i="9"/>
  <c r="X1973" i="9"/>
  <c r="W1973" i="9"/>
  <c r="V1973" i="9"/>
  <c r="U1973" i="9"/>
  <c r="T1973" i="9"/>
  <c r="S1973" i="9"/>
  <c r="R1973" i="9"/>
  <c r="Q1973" i="9"/>
  <c r="P1973" i="9"/>
  <c r="I1973" i="9"/>
  <c r="F1973" i="9"/>
  <c r="E1973" i="9"/>
  <c r="D1973" i="9"/>
  <c r="AA1972" i="9"/>
  <c r="Z1972" i="9"/>
  <c r="Y1972" i="9"/>
  <c r="X1972" i="9"/>
  <c r="W1972" i="9"/>
  <c r="V1972" i="9"/>
  <c r="U1972" i="9"/>
  <c r="T1972" i="9"/>
  <c r="S1972" i="9"/>
  <c r="R1972" i="9"/>
  <c r="Q1972" i="9"/>
  <c r="P1972" i="9"/>
  <c r="I1972" i="9"/>
  <c r="F1972" i="9"/>
  <c r="E1972" i="9"/>
  <c r="D1972" i="9"/>
  <c r="AA1971" i="9"/>
  <c r="Z1971" i="9"/>
  <c r="Y1971" i="9"/>
  <c r="X1971" i="9"/>
  <c r="W1971" i="9"/>
  <c r="V1971" i="9"/>
  <c r="U1971" i="9"/>
  <c r="T1971" i="9"/>
  <c r="S1971" i="9"/>
  <c r="R1971" i="9"/>
  <c r="Q1971" i="9"/>
  <c r="P1971" i="9"/>
  <c r="I1971" i="9"/>
  <c r="F1971" i="9"/>
  <c r="E1971" i="9"/>
  <c r="D1971" i="9"/>
  <c r="AA1970" i="9"/>
  <c r="Z1970" i="9"/>
  <c r="Y1970" i="9"/>
  <c r="X1970" i="9"/>
  <c r="W1970" i="9"/>
  <c r="V1970" i="9"/>
  <c r="U1970" i="9"/>
  <c r="T1970" i="9"/>
  <c r="S1970" i="9"/>
  <c r="R1970" i="9"/>
  <c r="Q1970" i="9"/>
  <c r="P1970" i="9"/>
  <c r="I1970" i="9"/>
  <c r="F1970" i="9"/>
  <c r="E1970" i="9"/>
  <c r="D1970" i="9"/>
  <c r="AA1969" i="9"/>
  <c r="Z1969" i="9"/>
  <c r="Y1969" i="9"/>
  <c r="X1969" i="9"/>
  <c r="W1969" i="9"/>
  <c r="V1969" i="9"/>
  <c r="U1969" i="9"/>
  <c r="T1969" i="9"/>
  <c r="S1969" i="9"/>
  <c r="R1969" i="9"/>
  <c r="Q1969" i="9"/>
  <c r="P1969" i="9"/>
  <c r="I1969" i="9"/>
  <c r="F1969" i="9"/>
  <c r="E1969" i="9"/>
  <c r="D1969" i="9"/>
  <c r="AA1968" i="9"/>
  <c r="Z1968" i="9"/>
  <c r="Y1968" i="9"/>
  <c r="X1968" i="9"/>
  <c r="W1968" i="9"/>
  <c r="V1968" i="9"/>
  <c r="U1968" i="9"/>
  <c r="T1968" i="9"/>
  <c r="S1968" i="9"/>
  <c r="R1968" i="9"/>
  <c r="Q1968" i="9"/>
  <c r="P1968" i="9"/>
  <c r="I1968" i="9"/>
  <c r="F1968" i="9"/>
  <c r="E1968" i="9"/>
  <c r="D1968" i="9"/>
  <c r="AA1967" i="9"/>
  <c r="Z1967" i="9"/>
  <c r="Y1967" i="9"/>
  <c r="X1967" i="9"/>
  <c r="W1967" i="9"/>
  <c r="V1967" i="9"/>
  <c r="U1967" i="9"/>
  <c r="T1967" i="9"/>
  <c r="S1967" i="9"/>
  <c r="R1967" i="9"/>
  <c r="Q1967" i="9"/>
  <c r="P1967" i="9"/>
  <c r="I1967" i="9"/>
  <c r="F1967" i="9"/>
  <c r="E1967" i="9"/>
  <c r="D1967" i="9"/>
  <c r="AA1966" i="9"/>
  <c r="Z1966" i="9"/>
  <c r="Y1966" i="9"/>
  <c r="X1966" i="9"/>
  <c r="W1966" i="9"/>
  <c r="V1966" i="9"/>
  <c r="U1966" i="9"/>
  <c r="T1966" i="9"/>
  <c r="S1966" i="9"/>
  <c r="R1966" i="9"/>
  <c r="Q1966" i="9"/>
  <c r="P1966" i="9"/>
  <c r="I1966" i="9"/>
  <c r="F1966" i="9"/>
  <c r="E1966" i="9"/>
  <c r="D1966" i="9"/>
  <c r="AA1965" i="9"/>
  <c r="Z1965" i="9"/>
  <c r="Y1965" i="9"/>
  <c r="X1965" i="9"/>
  <c r="W1965" i="9"/>
  <c r="V1965" i="9"/>
  <c r="U1965" i="9"/>
  <c r="T1965" i="9"/>
  <c r="S1965" i="9"/>
  <c r="R1965" i="9"/>
  <c r="Q1965" i="9"/>
  <c r="P1965" i="9"/>
  <c r="I1965" i="9"/>
  <c r="F1965" i="9"/>
  <c r="E1965" i="9"/>
  <c r="D1965" i="9"/>
  <c r="AA1964" i="9"/>
  <c r="Z1964" i="9"/>
  <c r="Y1964" i="9"/>
  <c r="X1964" i="9"/>
  <c r="W1964" i="9"/>
  <c r="V1964" i="9"/>
  <c r="U1964" i="9"/>
  <c r="T1964" i="9"/>
  <c r="S1964" i="9"/>
  <c r="R1964" i="9"/>
  <c r="Q1964" i="9"/>
  <c r="P1964" i="9"/>
  <c r="I1964" i="9"/>
  <c r="F1964" i="9"/>
  <c r="E1964" i="9"/>
  <c r="D1964" i="9"/>
  <c r="AA1963" i="9"/>
  <c r="Z1963" i="9"/>
  <c r="Y1963" i="9"/>
  <c r="X1963" i="9"/>
  <c r="W1963" i="9"/>
  <c r="V1963" i="9"/>
  <c r="U1963" i="9"/>
  <c r="T1963" i="9"/>
  <c r="S1963" i="9"/>
  <c r="R1963" i="9"/>
  <c r="Q1963" i="9"/>
  <c r="P1963" i="9"/>
  <c r="I1963" i="9"/>
  <c r="F1963" i="9"/>
  <c r="E1963" i="9"/>
  <c r="D1963" i="9"/>
  <c r="AA1962" i="9"/>
  <c r="Z1962" i="9"/>
  <c r="Y1962" i="9"/>
  <c r="X1962" i="9"/>
  <c r="W1962" i="9"/>
  <c r="V1962" i="9"/>
  <c r="U1962" i="9"/>
  <c r="T1962" i="9"/>
  <c r="S1962" i="9"/>
  <c r="R1962" i="9"/>
  <c r="Q1962" i="9"/>
  <c r="P1962" i="9"/>
  <c r="I1962" i="9"/>
  <c r="F1962" i="9"/>
  <c r="E1962" i="9"/>
  <c r="D1962" i="9"/>
  <c r="AA1961" i="9"/>
  <c r="Z1961" i="9"/>
  <c r="Y1961" i="9"/>
  <c r="X1961" i="9"/>
  <c r="W1961" i="9"/>
  <c r="V1961" i="9"/>
  <c r="U1961" i="9"/>
  <c r="T1961" i="9"/>
  <c r="S1961" i="9"/>
  <c r="R1961" i="9"/>
  <c r="Q1961" i="9"/>
  <c r="P1961" i="9"/>
  <c r="I1961" i="9"/>
  <c r="F1961" i="9"/>
  <c r="E1961" i="9"/>
  <c r="D1961" i="9"/>
  <c r="AA1960" i="9"/>
  <c r="Z1960" i="9"/>
  <c r="Y1960" i="9"/>
  <c r="X1960" i="9"/>
  <c r="W1960" i="9"/>
  <c r="V1960" i="9"/>
  <c r="U1960" i="9"/>
  <c r="T1960" i="9"/>
  <c r="S1960" i="9"/>
  <c r="R1960" i="9"/>
  <c r="Q1960" i="9"/>
  <c r="P1960" i="9"/>
  <c r="I1960" i="9"/>
  <c r="F1960" i="9"/>
  <c r="E1960" i="9"/>
  <c r="D1960" i="9"/>
  <c r="AA1959" i="9"/>
  <c r="Z1959" i="9"/>
  <c r="Y1959" i="9"/>
  <c r="X1959" i="9"/>
  <c r="W1959" i="9"/>
  <c r="V1959" i="9"/>
  <c r="U1959" i="9"/>
  <c r="T1959" i="9"/>
  <c r="S1959" i="9"/>
  <c r="R1959" i="9"/>
  <c r="Q1959" i="9"/>
  <c r="P1959" i="9"/>
  <c r="I1959" i="9"/>
  <c r="F1959" i="9"/>
  <c r="E1959" i="9"/>
  <c r="D1959" i="9"/>
  <c r="AA1958" i="9"/>
  <c r="Z1958" i="9"/>
  <c r="Y1958" i="9"/>
  <c r="X1958" i="9"/>
  <c r="W1958" i="9"/>
  <c r="V1958" i="9"/>
  <c r="U1958" i="9"/>
  <c r="T1958" i="9"/>
  <c r="S1958" i="9"/>
  <c r="R1958" i="9"/>
  <c r="Q1958" i="9"/>
  <c r="P1958" i="9"/>
  <c r="I1958" i="9"/>
  <c r="F1958" i="9"/>
  <c r="E1958" i="9"/>
  <c r="D1958" i="9"/>
  <c r="AA1957" i="9"/>
  <c r="Z1957" i="9"/>
  <c r="Y1957" i="9"/>
  <c r="X1957" i="9"/>
  <c r="W1957" i="9"/>
  <c r="V1957" i="9"/>
  <c r="U1957" i="9"/>
  <c r="T1957" i="9"/>
  <c r="S1957" i="9"/>
  <c r="R1957" i="9"/>
  <c r="Q1957" i="9"/>
  <c r="P1957" i="9"/>
  <c r="I1957" i="9"/>
  <c r="F1957" i="9"/>
  <c r="E1957" i="9"/>
  <c r="D1957" i="9"/>
  <c r="AA1956" i="9"/>
  <c r="Z1956" i="9"/>
  <c r="Y1956" i="9"/>
  <c r="X1956" i="9"/>
  <c r="W1956" i="9"/>
  <c r="V1956" i="9"/>
  <c r="U1956" i="9"/>
  <c r="T1956" i="9"/>
  <c r="S1956" i="9"/>
  <c r="R1956" i="9"/>
  <c r="Q1956" i="9"/>
  <c r="P1956" i="9"/>
  <c r="I1956" i="9"/>
  <c r="F1956" i="9"/>
  <c r="E1956" i="9"/>
  <c r="D1956" i="9"/>
  <c r="AA1955" i="9"/>
  <c r="Z1955" i="9"/>
  <c r="Y1955" i="9"/>
  <c r="X1955" i="9"/>
  <c r="W1955" i="9"/>
  <c r="V1955" i="9"/>
  <c r="U1955" i="9"/>
  <c r="T1955" i="9"/>
  <c r="S1955" i="9"/>
  <c r="R1955" i="9"/>
  <c r="Q1955" i="9"/>
  <c r="P1955" i="9"/>
  <c r="I1955" i="9"/>
  <c r="F1955" i="9"/>
  <c r="E1955" i="9"/>
  <c r="D1955" i="9"/>
  <c r="AA1954" i="9"/>
  <c r="Z1954" i="9"/>
  <c r="Y1954" i="9"/>
  <c r="X1954" i="9"/>
  <c r="W1954" i="9"/>
  <c r="V1954" i="9"/>
  <c r="U1954" i="9"/>
  <c r="T1954" i="9"/>
  <c r="S1954" i="9"/>
  <c r="R1954" i="9"/>
  <c r="Q1954" i="9"/>
  <c r="P1954" i="9"/>
  <c r="I1954" i="9"/>
  <c r="F1954" i="9"/>
  <c r="E1954" i="9"/>
  <c r="D1954" i="9"/>
  <c r="AA1953" i="9"/>
  <c r="Z1953" i="9"/>
  <c r="Y1953" i="9"/>
  <c r="X1953" i="9"/>
  <c r="W1953" i="9"/>
  <c r="V1953" i="9"/>
  <c r="U1953" i="9"/>
  <c r="T1953" i="9"/>
  <c r="S1953" i="9"/>
  <c r="R1953" i="9"/>
  <c r="Q1953" i="9"/>
  <c r="P1953" i="9"/>
  <c r="I1953" i="9"/>
  <c r="F1953" i="9"/>
  <c r="E1953" i="9"/>
  <c r="D1953" i="9"/>
  <c r="AA1952" i="9"/>
  <c r="Z1952" i="9"/>
  <c r="Y1952" i="9"/>
  <c r="X1952" i="9"/>
  <c r="W1952" i="9"/>
  <c r="V1952" i="9"/>
  <c r="U1952" i="9"/>
  <c r="T1952" i="9"/>
  <c r="S1952" i="9"/>
  <c r="R1952" i="9"/>
  <c r="Q1952" i="9"/>
  <c r="P1952" i="9"/>
  <c r="I1952" i="9"/>
  <c r="F1952" i="9"/>
  <c r="E1952" i="9"/>
  <c r="D1952" i="9"/>
  <c r="AA1951" i="9"/>
  <c r="Z1951" i="9"/>
  <c r="Y1951" i="9"/>
  <c r="X1951" i="9"/>
  <c r="W1951" i="9"/>
  <c r="V1951" i="9"/>
  <c r="U1951" i="9"/>
  <c r="T1951" i="9"/>
  <c r="S1951" i="9"/>
  <c r="R1951" i="9"/>
  <c r="Q1951" i="9"/>
  <c r="P1951" i="9"/>
  <c r="I1951" i="9"/>
  <c r="F1951" i="9"/>
  <c r="E1951" i="9"/>
  <c r="D1951" i="9"/>
  <c r="AA1950" i="9"/>
  <c r="Z1950" i="9"/>
  <c r="Y1950" i="9"/>
  <c r="X1950" i="9"/>
  <c r="W1950" i="9"/>
  <c r="V1950" i="9"/>
  <c r="U1950" i="9"/>
  <c r="T1950" i="9"/>
  <c r="S1950" i="9"/>
  <c r="R1950" i="9"/>
  <c r="Q1950" i="9"/>
  <c r="P1950" i="9"/>
  <c r="I1950" i="9"/>
  <c r="F1950" i="9"/>
  <c r="E1950" i="9"/>
  <c r="D1950" i="9"/>
  <c r="AA1949" i="9"/>
  <c r="Z1949" i="9"/>
  <c r="Y1949" i="9"/>
  <c r="X1949" i="9"/>
  <c r="W1949" i="9"/>
  <c r="V1949" i="9"/>
  <c r="U1949" i="9"/>
  <c r="T1949" i="9"/>
  <c r="S1949" i="9"/>
  <c r="R1949" i="9"/>
  <c r="Q1949" i="9"/>
  <c r="P1949" i="9"/>
  <c r="I1949" i="9"/>
  <c r="F1949" i="9"/>
  <c r="E1949" i="9"/>
  <c r="D1949" i="9"/>
  <c r="AA1948" i="9"/>
  <c r="Z1948" i="9"/>
  <c r="Y1948" i="9"/>
  <c r="X1948" i="9"/>
  <c r="W1948" i="9"/>
  <c r="V1948" i="9"/>
  <c r="U1948" i="9"/>
  <c r="T1948" i="9"/>
  <c r="S1948" i="9"/>
  <c r="R1948" i="9"/>
  <c r="Q1948" i="9"/>
  <c r="P1948" i="9"/>
  <c r="I1948" i="9"/>
  <c r="F1948" i="9"/>
  <c r="E1948" i="9"/>
  <c r="D1948" i="9"/>
  <c r="AA1947" i="9"/>
  <c r="Z1947" i="9"/>
  <c r="Y1947" i="9"/>
  <c r="X1947" i="9"/>
  <c r="W1947" i="9"/>
  <c r="V1947" i="9"/>
  <c r="U1947" i="9"/>
  <c r="T1947" i="9"/>
  <c r="S1947" i="9"/>
  <c r="R1947" i="9"/>
  <c r="Q1947" i="9"/>
  <c r="P1947" i="9"/>
  <c r="I1947" i="9"/>
  <c r="F1947" i="9"/>
  <c r="E1947" i="9"/>
  <c r="D1947" i="9"/>
  <c r="AA1946" i="9"/>
  <c r="Z1946" i="9"/>
  <c r="Y1946" i="9"/>
  <c r="X1946" i="9"/>
  <c r="W1946" i="9"/>
  <c r="V1946" i="9"/>
  <c r="U1946" i="9"/>
  <c r="T1946" i="9"/>
  <c r="S1946" i="9"/>
  <c r="R1946" i="9"/>
  <c r="Q1946" i="9"/>
  <c r="P1946" i="9"/>
  <c r="I1946" i="9"/>
  <c r="F1946" i="9"/>
  <c r="E1946" i="9"/>
  <c r="D1946" i="9"/>
  <c r="AA1945" i="9"/>
  <c r="Z1945" i="9"/>
  <c r="Y1945" i="9"/>
  <c r="X1945" i="9"/>
  <c r="W1945" i="9"/>
  <c r="V1945" i="9"/>
  <c r="U1945" i="9"/>
  <c r="T1945" i="9"/>
  <c r="S1945" i="9"/>
  <c r="R1945" i="9"/>
  <c r="Q1945" i="9"/>
  <c r="P1945" i="9"/>
  <c r="I1945" i="9"/>
  <c r="F1945" i="9"/>
  <c r="E1945" i="9"/>
  <c r="D1945" i="9"/>
  <c r="AA1944" i="9"/>
  <c r="Z1944" i="9"/>
  <c r="Y1944" i="9"/>
  <c r="X1944" i="9"/>
  <c r="W1944" i="9"/>
  <c r="V1944" i="9"/>
  <c r="U1944" i="9"/>
  <c r="T1944" i="9"/>
  <c r="S1944" i="9"/>
  <c r="R1944" i="9"/>
  <c r="Q1944" i="9"/>
  <c r="P1944" i="9"/>
  <c r="I1944" i="9"/>
  <c r="F1944" i="9"/>
  <c r="E1944" i="9"/>
  <c r="D1944" i="9"/>
  <c r="AA1943" i="9"/>
  <c r="Z1943" i="9"/>
  <c r="Y1943" i="9"/>
  <c r="X1943" i="9"/>
  <c r="W1943" i="9"/>
  <c r="V1943" i="9"/>
  <c r="U1943" i="9"/>
  <c r="T1943" i="9"/>
  <c r="S1943" i="9"/>
  <c r="R1943" i="9"/>
  <c r="Q1943" i="9"/>
  <c r="P1943" i="9"/>
  <c r="I1943" i="9"/>
  <c r="F1943" i="9"/>
  <c r="E1943" i="9"/>
  <c r="D1943" i="9"/>
  <c r="AA1942" i="9"/>
  <c r="Z1942" i="9"/>
  <c r="Y1942" i="9"/>
  <c r="X1942" i="9"/>
  <c r="W1942" i="9"/>
  <c r="V1942" i="9"/>
  <c r="U1942" i="9"/>
  <c r="T1942" i="9"/>
  <c r="S1942" i="9"/>
  <c r="R1942" i="9"/>
  <c r="Q1942" i="9"/>
  <c r="P1942" i="9"/>
  <c r="I1942" i="9"/>
  <c r="F1942" i="9"/>
  <c r="E1942" i="9"/>
  <c r="D1942" i="9"/>
  <c r="AA1941" i="9"/>
  <c r="Z1941" i="9"/>
  <c r="Y1941" i="9"/>
  <c r="X1941" i="9"/>
  <c r="W1941" i="9"/>
  <c r="V1941" i="9"/>
  <c r="U1941" i="9"/>
  <c r="T1941" i="9"/>
  <c r="S1941" i="9"/>
  <c r="R1941" i="9"/>
  <c r="Q1941" i="9"/>
  <c r="P1941" i="9"/>
  <c r="I1941" i="9"/>
  <c r="F1941" i="9"/>
  <c r="E1941" i="9"/>
  <c r="D1941" i="9"/>
  <c r="AA1940" i="9"/>
  <c r="Z1940" i="9"/>
  <c r="Y1940" i="9"/>
  <c r="X1940" i="9"/>
  <c r="W1940" i="9"/>
  <c r="V1940" i="9"/>
  <c r="U1940" i="9"/>
  <c r="T1940" i="9"/>
  <c r="S1940" i="9"/>
  <c r="R1940" i="9"/>
  <c r="Q1940" i="9"/>
  <c r="P1940" i="9"/>
  <c r="I1940" i="9"/>
  <c r="F1940" i="9"/>
  <c r="E1940" i="9"/>
  <c r="D1940" i="9"/>
  <c r="AA1939" i="9"/>
  <c r="Z1939" i="9"/>
  <c r="Y1939" i="9"/>
  <c r="X1939" i="9"/>
  <c r="W1939" i="9"/>
  <c r="V1939" i="9"/>
  <c r="U1939" i="9"/>
  <c r="T1939" i="9"/>
  <c r="S1939" i="9"/>
  <c r="R1939" i="9"/>
  <c r="Q1939" i="9"/>
  <c r="P1939" i="9"/>
  <c r="I1939" i="9"/>
  <c r="F1939" i="9"/>
  <c r="E1939" i="9"/>
  <c r="D1939" i="9"/>
  <c r="AA1938" i="9"/>
  <c r="Z1938" i="9"/>
  <c r="Y1938" i="9"/>
  <c r="X1938" i="9"/>
  <c r="W1938" i="9"/>
  <c r="V1938" i="9"/>
  <c r="U1938" i="9"/>
  <c r="T1938" i="9"/>
  <c r="S1938" i="9"/>
  <c r="R1938" i="9"/>
  <c r="Q1938" i="9"/>
  <c r="P1938" i="9"/>
  <c r="I1938" i="9"/>
  <c r="F1938" i="9"/>
  <c r="E1938" i="9"/>
  <c r="D1938" i="9"/>
  <c r="AA1937" i="9"/>
  <c r="Z1937" i="9"/>
  <c r="Y1937" i="9"/>
  <c r="X1937" i="9"/>
  <c r="W1937" i="9"/>
  <c r="V1937" i="9"/>
  <c r="U1937" i="9"/>
  <c r="T1937" i="9"/>
  <c r="S1937" i="9"/>
  <c r="R1937" i="9"/>
  <c r="Q1937" i="9"/>
  <c r="P1937" i="9"/>
  <c r="I1937" i="9"/>
  <c r="F1937" i="9"/>
  <c r="E1937" i="9"/>
  <c r="D1937" i="9"/>
  <c r="AA1936" i="9"/>
  <c r="Z1936" i="9"/>
  <c r="Y1936" i="9"/>
  <c r="X1936" i="9"/>
  <c r="W1936" i="9"/>
  <c r="V1936" i="9"/>
  <c r="U1936" i="9"/>
  <c r="T1936" i="9"/>
  <c r="S1936" i="9"/>
  <c r="R1936" i="9"/>
  <c r="Q1936" i="9"/>
  <c r="P1936" i="9"/>
  <c r="I1936" i="9"/>
  <c r="F1936" i="9"/>
  <c r="E1936" i="9"/>
  <c r="D1936" i="9"/>
  <c r="AA1935" i="9"/>
  <c r="Z1935" i="9"/>
  <c r="Y1935" i="9"/>
  <c r="X1935" i="9"/>
  <c r="W1935" i="9"/>
  <c r="V1935" i="9"/>
  <c r="U1935" i="9"/>
  <c r="T1935" i="9"/>
  <c r="S1935" i="9"/>
  <c r="R1935" i="9"/>
  <c r="Q1935" i="9"/>
  <c r="P1935" i="9"/>
  <c r="I1935" i="9"/>
  <c r="F1935" i="9"/>
  <c r="E1935" i="9"/>
  <c r="D1935" i="9"/>
  <c r="AA1934" i="9"/>
  <c r="Z1934" i="9"/>
  <c r="Y1934" i="9"/>
  <c r="X1934" i="9"/>
  <c r="W1934" i="9"/>
  <c r="V1934" i="9"/>
  <c r="U1934" i="9"/>
  <c r="T1934" i="9"/>
  <c r="S1934" i="9"/>
  <c r="R1934" i="9"/>
  <c r="Q1934" i="9"/>
  <c r="P1934" i="9"/>
  <c r="I1934" i="9"/>
  <c r="F1934" i="9"/>
  <c r="E1934" i="9"/>
  <c r="D1934" i="9"/>
  <c r="AA1933" i="9"/>
  <c r="Z1933" i="9"/>
  <c r="Y1933" i="9"/>
  <c r="X1933" i="9"/>
  <c r="W1933" i="9"/>
  <c r="V1933" i="9"/>
  <c r="U1933" i="9"/>
  <c r="T1933" i="9"/>
  <c r="S1933" i="9"/>
  <c r="R1933" i="9"/>
  <c r="Q1933" i="9"/>
  <c r="P1933" i="9"/>
  <c r="I1933" i="9"/>
  <c r="F1933" i="9"/>
  <c r="E1933" i="9"/>
  <c r="D1933" i="9"/>
  <c r="AA1932" i="9"/>
  <c r="Z1932" i="9"/>
  <c r="Y1932" i="9"/>
  <c r="X1932" i="9"/>
  <c r="W1932" i="9"/>
  <c r="V1932" i="9"/>
  <c r="U1932" i="9"/>
  <c r="T1932" i="9"/>
  <c r="S1932" i="9"/>
  <c r="R1932" i="9"/>
  <c r="Q1932" i="9"/>
  <c r="P1932" i="9"/>
  <c r="I1932" i="9"/>
  <c r="F1932" i="9"/>
  <c r="E1932" i="9"/>
  <c r="D1932" i="9"/>
  <c r="AA1931" i="9"/>
  <c r="Z1931" i="9"/>
  <c r="Y1931" i="9"/>
  <c r="X1931" i="9"/>
  <c r="W1931" i="9"/>
  <c r="V1931" i="9"/>
  <c r="U1931" i="9"/>
  <c r="T1931" i="9"/>
  <c r="S1931" i="9"/>
  <c r="R1931" i="9"/>
  <c r="Q1931" i="9"/>
  <c r="P1931" i="9"/>
  <c r="I1931" i="9"/>
  <c r="F1931" i="9"/>
  <c r="E1931" i="9"/>
  <c r="D1931" i="9"/>
  <c r="AA1930" i="9"/>
  <c r="Z1930" i="9"/>
  <c r="Y1930" i="9"/>
  <c r="X1930" i="9"/>
  <c r="W1930" i="9"/>
  <c r="V1930" i="9"/>
  <c r="U1930" i="9"/>
  <c r="T1930" i="9"/>
  <c r="S1930" i="9"/>
  <c r="R1930" i="9"/>
  <c r="Q1930" i="9"/>
  <c r="P1930" i="9"/>
  <c r="I1930" i="9"/>
  <c r="F1930" i="9"/>
  <c r="E1930" i="9"/>
  <c r="D1930" i="9"/>
  <c r="AA1929" i="9"/>
  <c r="Z1929" i="9"/>
  <c r="Y1929" i="9"/>
  <c r="X1929" i="9"/>
  <c r="W1929" i="9"/>
  <c r="V1929" i="9"/>
  <c r="U1929" i="9"/>
  <c r="T1929" i="9"/>
  <c r="S1929" i="9"/>
  <c r="R1929" i="9"/>
  <c r="Q1929" i="9"/>
  <c r="P1929" i="9"/>
  <c r="I1929" i="9"/>
  <c r="F1929" i="9"/>
  <c r="E1929" i="9"/>
  <c r="D1929" i="9"/>
  <c r="AA1928" i="9"/>
  <c r="Z1928" i="9"/>
  <c r="Y1928" i="9"/>
  <c r="X1928" i="9"/>
  <c r="W1928" i="9"/>
  <c r="V1928" i="9"/>
  <c r="U1928" i="9"/>
  <c r="T1928" i="9"/>
  <c r="S1928" i="9"/>
  <c r="R1928" i="9"/>
  <c r="Q1928" i="9"/>
  <c r="P1928" i="9"/>
  <c r="I1928" i="9"/>
  <c r="F1928" i="9"/>
  <c r="E1928" i="9"/>
  <c r="D1928" i="9"/>
  <c r="AA1927" i="9"/>
  <c r="Z1927" i="9"/>
  <c r="Y1927" i="9"/>
  <c r="X1927" i="9"/>
  <c r="W1927" i="9"/>
  <c r="V1927" i="9"/>
  <c r="U1927" i="9"/>
  <c r="T1927" i="9"/>
  <c r="S1927" i="9"/>
  <c r="R1927" i="9"/>
  <c r="Q1927" i="9"/>
  <c r="P1927" i="9"/>
  <c r="I1927" i="9"/>
  <c r="F1927" i="9"/>
  <c r="E1927" i="9"/>
  <c r="D1927" i="9"/>
  <c r="AA1926" i="9"/>
  <c r="Z1926" i="9"/>
  <c r="Y1926" i="9"/>
  <c r="X1926" i="9"/>
  <c r="W1926" i="9"/>
  <c r="V1926" i="9"/>
  <c r="U1926" i="9"/>
  <c r="T1926" i="9"/>
  <c r="S1926" i="9"/>
  <c r="R1926" i="9"/>
  <c r="Q1926" i="9"/>
  <c r="P1926" i="9"/>
  <c r="I1926" i="9"/>
  <c r="F1926" i="9"/>
  <c r="E1926" i="9"/>
  <c r="D1926" i="9"/>
  <c r="AA1925" i="9"/>
  <c r="Z1925" i="9"/>
  <c r="Y1925" i="9"/>
  <c r="X1925" i="9"/>
  <c r="W1925" i="9"/>
  <c r="V1925" i="9"/>
  <c r="U1925" i="9"/>
  <c r="T1925" i="9"/>
  <c r="S1925" i="9"/>
  <c r="R1925" i="9"/>
  <c r="Q1925" i="9"/>
  <c r="P1925" i="9"/>
  <c r="I1925" i="9"/>
  <c r="F1925" i="9"/>
  <c r="E1925" i="9"/>
  <c r="D1925" i="9"/>
  <c r="AA1924" i="9"/>
  <c r="Z1924" i="9"/>
  <c r="Y1924" i="9"/>
  <c r="X1924" i="9"/>
  <c r="W1924" i="9"/>
  <c r="V1924" i="9"/>
  <c r="U1924" i="9"/>
  <c r="T1924" i="9"/>
  <c r="S1924" i="9"/>
  <c r="R1924" i="9"/>
  <c r="Q1924" i="9"/>
  <c r="P1924" i="9"/>
  <c r="I1924" i="9"/>
  <c r="F1924" i="9"/>
  <c r="E1924" i="9"/>
  <c r="D1924" i="9"/>
  <c r="AA1923" i="9"/>
  <c r="Z1923" i="9"/>
  <c r="Y1923" i="9"/>
  <c r="X1923" i="9"/>
  <c r="W1923" i="9"/>
  <c r="V1923" i="9"/>
  <c r="U1923" i="9"/>
  <c r="T1923" i="9"/>
  <c r="S1923" i="9"/>
  <c r="R1923" i="9"/>
  <c r="Q1923" i="9"/>
  <c r="P1923" i="9"/>
  <c r="I1923" i="9"/>
  <c r="F1923" i="9"/>
  <c r="E1923" i="9"/>
  <c r="D1923" i="9"/>
  <c r="AA1922" i="9"/>
  <c r="Z1922" i="9"/>
  <c r="Y1922" i="9"/>
  <c r="X1922" i="9"/>
  <c r="W1922" i="9"/>
  <c r="V1922" i="9"/>
  <c r="U1922" i="9"/>
  <c r="T1922" i="9"/>
  <c r="S1922" i="9"/>
  <c r="R1922" i="9"/>
  <c r="Q1922" i="9"/>
  <c r="P1922" i="9"/>
  <c r="I1922" i="9"/>
  <c r="F1922" i="9"/>
  <c r="E1922" i="9"/>
  <c r="D1922" i="9"/>
  <c r="AA1921" i="9"/>
  <c r="Z1921" i="9"/>
  <c r="Y1921" i="9"/>
  <c r="X1921" i="9"/>
  <c r="W1921" i="9"/>
  <c r="V1921" i="9"/>
  <c r="U1921" i="9"/>
  <c r="T1921" i="9"/>
  <c r="S1921" i="9"/>
  <c r="R1921" i="9"/>
  <c r="Q1921" i="9"/>
  <c r="P1921" i="9"/>
  <c r="I1921" i="9"/>
  <c r="F1921" i="9"/>
  <c r="E1921" i="9"/>
  <c r="D1921" i="9"/>
  <c r="AA1920" i="9"/>
  <c r="Z1920" i="9"/>
  <c r="Y1920" i="9"/>
  <c r="X1920" i="9"/>
  <c r="W1920" i="9"/>
  <c r="V1920" i="9"/>
  <c r="U1920" i="9"/>
  <c r="T1920" i="9"/>
  <c r="S1920" i="9"/>
  <c r="R1920" i="9"/>
  <c r="Q1920" i="9"/>
  <c r="P1920" i="9"/>
  <c r="I1920" i="9"/>
  <c r="F1920" i="9"/>
  <c r="E1920" i="9"/>
  <c r="D1920" i="9"/>
  <c r="AA1919" i="9"/>
  <c r="Z1919" i="9"/>
  <c r="Y1919" i="9"/>
  <c r="X1919" i="9"/>
  <c r="W1919" i="9"/>
  <c r="V1919" i="9"/>
  <c r="U1919" i="9"/>
  <c r="T1919" i="9"/>
  <c r="S1919" i="9"/>
  <c r="R1919" i="9"/>
  <c r="Q1919" i="9"/>
  <c r="P1919" i="9"/>
  <c r="I1919" i="9"/>
  <c r="F1919" i="9"/>
  <c r="E1919" i="9"/>
  <c r="D1919" i="9"/>
  <c r="AA1918" i="9"/>
  <c r="Z1918" i="9"/>
  <c r="Y1918" i="9"/>
  <c r="X1918" i="9"/>
  <c r="W1918" i="9"/>
  <c r="V1918" i="9"/>
  <c r="U1918" i="9"/>
  <c r="T1918" i="9"/>
  <c r="S1918" i="9"/>
  <c r="R1918" i="9"/>
  <c r="Q1918" i="9"/>
  <c r="P1918" i="9"/>
  <c r="I1918" i="9"/>
  <c r="F1918" i="9"/>
  <c r="E1918" i="9"/>
  <c r="D1918" i="9"/>
  <c r="AA1917" i="9"/>
  <c r="Z1917" i="9"/>
  <c r="Y1917" i="9"/>
  <c r="X1917" i="9"/>
  <c r="W1917" i="9"/>
  <c r="V1917" i="9"/>
  <c r="U1917" i="9"/>
  <c r="T1917" i="9"/>
  <c r="S1917" i="9"/>
  <c r="R1917" i="9"/>
  <c r="Q1917" i="9"/>
  <c r="P1917" i="9"/>
  <c r="I1917" i="9"/>
  <c r="F1917" i="9"/>
  <c r="E1917" i="9"/>
  <c r="D1917" i="9"/>
  <c r="AA1916" i="9"/>
  <c r="Z1916" i="9"/>
  <c r="Y1916" i="9"/>
  <c r="X1916" i="9"/>
  <c r="W1916" i="9"/>
  <c r="V1916" i="9"/>
  <c r="U1916" i="9"/>
  <c r="T1916" i="9"/>
  <c r="S1916" i="9"/>
  <c r="R1916" i="9"/>
  <c r="Q1916" i="9"/>
  <c r="P1916" i="9"/>
  <c r="I1916" i="9"/>
  <c r="F1916" i="9"/>
  <c r="E1916" i="9"/>
  <c r="D1916" i="9"/>
  <c r="AA1915" i="9"/>
  <c r="Z1915" i="9"/>
  <c r="Y1915" i="9"/>
  <c r="X1915" i="9"/>
  <c r="W1915" i="9"/>
  <c r="V1915" i="9"/>
  <c r="U1915" i="9"/>
  <c r="T1915" i="9"/>
  <c r="S1915" i="9"/>
  <c r="R1915" i="9"/>
  <c r="Q1915" i="9"/>
  <c r="P1915" i="9"/>
  <c r="I1915" i="9"/>
  <c r="F1915" i="9"/>
  <c r="E1915" i="9"/>
  <c r="D1915" i="9"/>
  <c r="AA1914" i="9"/>
  <c r="Z1914" i="9"/>
  <c r="Y1914" i="9"/>
  <c r="X1914" i="9"/>
  <c r="W1914" i="9"/>
  <c r="V1914" i="9"/>
  <c r="U1914" i="9"/>
  <c r="T1914" i="9"/>
  <c r="S1914" i="9"/>
  <c r="R1914" i="9"/>
  <c r="Q1914" i="9"/>
  <c r="P1914" i="9"/>
  <c r="I1914" i="9"/>
  <c r="F1914" i="9"/>
  <c r="E1914" i="9"/>
  <c r="D1914" i="9"/>
  <c r="AA1913" i="9"/>
  <c r="Z1913" i="9"/>
  <c r="Y1913" i="9"/>
  <c r="X1913" i="9"/>
  <c r="W1913" i="9"/>
  <c r="V1913" i="9"/>
  <c r="U1913" i="9"/>
  <c r="T1913" i="9"/>
  <c r="S1913" i="9"/>
  <c r="R1913" i="9"/>
  <c r="Q1913" i="9"/>
  <c r="P1913" i="9"/>
  <c r="I1913" i="9"/>
  <c r="F1913" i="9"/>
  <c r="E1913" i="9"/>
  <c r="D1913" i="9"/>
  <c r="AA1912" i="9"/>
  <c r="Z1912" i="9"/>
  <c r="Y1912" i="9"/>
  <c r="X1912" i="9"/>
  <c r="W1912" i="9"/>
  <c r="V1912" i="9"/>
  <c r="U1912" i="9"/>
  <c r="T1912" i="9"/>
  <c r="S1912" i="9"/>
  <c r="R1912" i="9"/>
  <c r="Q1912" i="9"/>
  <c r="P1912" i="9"/>
  <c r="I1912" i="9"/>
  <c r="F1912" i="9"/>
  <c r="E1912" i="9"/>
  <c r="D1912" i="9"/>
  <c r="AA1911" i="9"/>
  <c r="Z1911" i="9"/>
  <c r="Y1911" i="9"/>
  <c r="X1911" i="9"/>
  <c r="W1911" i="9"/>
  <c r="V1911" i="9"/>
  <c r="U1911" i="9"/>
  <c r="T1911" i="9"/>
  <c r="S1911" i="9"/>
  <c r="R1911" i="9"/>
  <c r="Q1911" i="9"/>
  <c r="P1911" i="9"/>
  <c r="I1911" i="9"/>
  <c r="F1911" i="9"/>
  <c r="E1911" i="9"/>
  <c r="D1911" i="9"/>
  <c r="AA1910" i="9"/>
  <c r="Z1910" i="9"/>
  <c r="Y1910" i="9"/>
  <c r="X1910" i="9"/>
  <c r="W1910" i="9"/>
  <c r="V1910" i="9"/>
  <c r="U1910" i="9"/>
  <c r="T1910" i="9"/>
  <c r="S1910" i="9"/>
  <c r="R1910" i="9"/>
  <c r="Q1910" i="9"/>
  <c r="P1910" i="9"/>
  <c r="I1910" i="9"/>
  <c r="F1910" i="9"/>
  <c r="E1910" i="9"/>
  <c r="D1910" i="9"/>
  <c r="AA1909" i="9"/>
  <c r="Z1909" i="9"/>
  <c r="Y1909" i="9"/>
  <c r="X1909" i="9"/>
  <c r="W1909" i="9"/>
  <c r="V1909" i="9"/>
  <c r="U1909" i="9"/>
  <c r="T1909" i="9"/>
  <c r="S1909" i="9"/>
  <c r="R1909" i="9"/>
  <c r="Q1909" i="9"/>
  <c r="P1909" i="9"/>
  <c r="I1909" i="9"/>
  <c r="F1909" i="9"/>
  <c r="E1909" i="9"/>
  <c r="D1909" i="9"/>
  <c r="AA1908" i="9"/>
  <c r="Z1908" i="9"/>
  <c r="Y1908" i="9"/>
  <c r="X1908" i="9"/>
  <c r="W1908" i="9"/>
  <c r="V1908" i="9"/>
  <c r="U1908" i="9"/>
  <c r="T1908" i="9"/>
  <c r="S1908" i="9"/>
  <c r="R1908" i="9"/>
  <c r="Q1908" i="9"/>
  <c r="P1908" i="9"/>
  <c r="I1908" i="9"/>
  <c r="F1908" i="9"/>
  <c r="E1908" i="9"/>
  <c r="D1908" i="9"/>
  <c r="AA1907" i="9"/>
  <c r="Z1907" i="9"/>
  <c r="Y1907" i="9"/>
  <c r="X1907" i="9"/>
  <c r="W1907" i="9"/>
  <c r="V1907" i="9"/>
  <c r="U1907" i="9"/>
  <c r="T1907" i="9"/>
  <c r="S1907" i="9"/>
  <c r="R1907" i="9"/>
  <c r="Q1907" i="9"/>
  <c r="P1907" i="9"/>
  <c r="I1907" i="9"/>
  <c r="F1907" i="9"/>
  <c r="E1907" i="9"/>
  <c r="D1907" i="9"/>
  <c r="AA1906" i="9"/>
  <c r="Z1906" i="9"/>
  <c r="Y1906" i="9"/>
  <c r="X1906" i="9"/>
  <c r="W1906" i="9"/>
  <c r="V1906" i="9"/>
  <c r="U1906" i="9"/>
  <c r="T1906" i="9"/>
  <c r="S1906" i="9"/>
  <c r="R1906" i="9"/>
  <c r="Q1906" i="9"/>
  <c r="P1906" i="9"/>
  <c r="I1906" i="9"/>
  <c r="F1906" i="9"/>
  <c r="E1906" i="9"/>
  <c r="D1906" i="9"/>
  <c r="AA1905" i="9"/>
  <c r="Z1905" i="9"/>
  <c r="Y1905" i="9"/>
  <c r="X1905" i="9"/>
  <c r="W1905" i="9"/>
  <c r="V1905" i="9"/>
  <c r="U1905" i="9"/>
  <c r="T1905" i="9"/>
  <c r="S1905" i="9"/>
  <c r="R1905" i="9"/>
  <c r="Q1905" i="9"/>
  <c r="P1905" i="9"/>
  <c r="I1905" i="9"/>
  <c r="F1905" i="9"/>
  <c r="E1905" i="9"/>
  <c r="D1905" i="9"/>
  <c r="AA1904" i="9"/>
  <c r="Z1904" i="9"/>
  <c r="Y1904" i="9"/>
  <c r="X1904" i="9"/>
  <c r="W1904" i="9"/>
  <c r="V1904" i="9"/>
  <c r="U1904" i="9"/>
  <c r="T1904" i="9"/>
  <c r="S1904" i="9"/>
  <c r="R1904" i="9"/>
  <c r="Q1904" i="9"/>
  <c r="P1904" i="9"/>
  <c r="I1904" i="9"/>
  <c r="F1904" i="9"/>
  <c r="E1904" i="9"/>
  <c r="D1904" i="9"/>
  <c r="AA1903" i="9"/>
  <c r="Z1903" i="9"/>
  <c r="Y1903" i="9"/>
  <c r="X1903" i="9"/>
  <c r="W1903" i="9"/>
  <c r="V1903" i="9"/>
  <c r="U1903" i="9"/>
  <c r="T1903" i="9"/>
  <c r="S1903" i="9"/>
  <c r="R1903" i="9"/>
  <c r="Q1903" i="9"/>
  <c r="P1903" i="9"/>
  <c r="I1903" i="9"/>
  <c r="F1903" i="9"/>
  <c r="E1903" i="9"/>
  <c r="D1903" i="9"/>
  <c r="AA1902" i="9"/>
  <c r="Z1902" i="9"/>
  <c r="Y1902" i="9"/>
  <c r="X1902" i="9"/>
  <c r="W1902" i="9"/>
  <c r="V1902" i="9"/>
  <c r="U1902" i="9"/>
  <c r="T1902" i="9"/>
  <c r="S1902" i="9"/>
  <c r="R1902" i="9"/>
  <c r="Q1902" i="9"/>
  <c r="P1902" i="9"/>
  <c r="I1902" i="9"/>
  <c r="F1902" i="9"/>
  <c r="E1902" i="9"/>
  <c r="D1902" i="9"/>
  <c r="AA1901" i="9"/>
  <c r="Z1901" i="9"/>
  <c r="Y1901" i="9"/>
  <c r="X1901" i="9"/>
  <c r="W1901" i="9"/>
  <c r="V1901" i="9"/>
  <c r="U1901" i="9"/>
  <c r="T1901" i="9"/>
  <c r="S1901" i="9"/>
  <c r="R1901" i="9"/>
  <c r="Q1901" i="9"/>
  <c r="P1901" i="9"/>
  <c r="I1901" i="9"/>
  <c r="F1901" i="9"/>
  <c r="E1901" i="9"/>
  <c r="D1901" i="9"/>
  <c r="AA1900" i="9"/>
  <c r="Z1900" i="9"/>
  <c r="Y1900" i="9"/>
  <c r="X1900" i="9"/>
  <c r="W1900" i="9"/>
  <c r="V1900" i="9"/>
  <c r="U1900" i="9"/>
  <c r="T1900" i="9"/>
  <c r="S1900" i="9"/>
  <c r="R1900" i="9"/>
  <c r="Q1900" i="9"/>
  <c r="P1900" i="9"/>
  <c r="I1900" i="9"/>
  <c r="F1900" i="9"/>
  <c r="E1900" i="9"/>
  <c r="D1900" i="9"/>
  <c r="AA1899" i="9"/>
  <c r="Z1899" i="9"/>
  <c r="Y1899" i="9"/>
  <c r="X1899" i="9"/>
  <c r="W1899" i="9"/>
  <c r="V1899" i="9"/>
  <c r="U1899" i="9"/>
  <c r="T1899" i="9"/>
  <c r="S1899" i="9"/>
  <c r="R1899" i="9"/>
  <c r="Q1899" i="9"/>
  <c r="P1899" i="9"/>
  <c r="I1899" i="9"/>
  <c r="F1899" i="9"/>
  <c r="E1899" i="9"/>
  <c r="D1899" i="9"/>
  <c r="AA1898" i="9"/>
  <c r="Z1898" i="9"/>
  <c r="Y1898" i="9"/>
  <c r="X1898" i="9"/>
  <c r="W1898" i="9"/>
  <c r="V1898" i="9"/>
  <c r="U1898" i="9"/>
  <c r="T1898" i="9"/>
  <c r="S1898" i="9"/>
  <c r="R1898" i="9"/>
  <c r="Q1898" i="9"/>
  <c r="P1898" i="9"/>
  <c r="I1898" i="9"/>
  <c r="F1898" i="9"/>
  <c r="E1898" i="9"/>
  <c r="D1898" i="9"/>
  <c r="AA1897" i="9"/>
  <c r="Z1897" i="9"/>
  <c r="Y1897" i="9"/>
  <c r="X1897" i="9"/>
  <c r="W1897" i="9"/>
  <c r="V1897" i="9"/>
  <c r="U1897" i="9"/>
  <c r="T1897" i="9"/>
  <c r="S1897" i="9"/>
  <c r="R1897" i="9"/>
  <c r="Q1897" i="9"/>
  <c r="P1897" i="9"/>
  <c r="I1897" i="9"/>
  <c r="F1897" i="9"/>
  <c r="E1897" i="9"/>
  <c r="D1897" i="9"/>
  <c r="AA1896" i="9"/>
  <c r="Z1896" i="9"/>
  <c r="Y1896" i="9"/>
  <c r="X1896" i="9"/>
  <c r="W1896" i="9"/>
  <c r="V1896" i="9"/>
  <c r="U1896" i="9"/>
  <c r="T1896" i="9"/>
  <c r="S1896" i="9"/>
  <c r="R1896" i="9"/>
  <c r="Q1896" i="9"/>
  <c r="P1896" i="9"/>
  <c r="I1896" i="9"/>
  <c r="F1896" i="9"/>
  <c r="E1896" i="9"/>
  <c r="D1896" i="9"/>
  <c r="AA1895" i="9"/>
  <c r="Z1895" i="9"/>
  <c r="Y1895" i="9"/>
  <c r="X1895" i="9"/>
  <c r="W1895" i="9"/>
  <c r="V1895" i="9"/>
  <c r="U1895" i="9"/>
  <c r="T1895" i="9"/>
  <c r="S1895" i="9"/>
  <c r="R1895" i="9"/>
  <c r="Q1895" i="9"/>
  <c r="P1895" i="9"/>
  <c r="I1895" i="9"/>
  <c r="F1895" i="9"/>
  <c r="E1895" i="9"/>
  <c r="D1895" i="9"/>
  <c r="AA1894" i="9"/>
  <c r="Z1894" i="9"/>
  <c r="Y1894" i="9"/>
  <c r="X1894" i="9"/>
  <c r="W1894" i="9"/>
  <c r="V1894" i="9"/>
  <c r="U1894" i="9"/>
  <c r="T1894" i="9"/>
  <c r="S1894" i="9"/>
  <c r="R1894" i="9"/>
  <c r="Q1894" i="9"/>
  <c r="P1894" i="9"/>
  <c r="I1894" i="9"/>
  <c r="F1894" i="9"/>
  <c r="E1894" i="9"/>
  <c r="D1894" i="9"/>
  <c r="AA1893" i="9"/>
  <c r="Z1893" i="9"/>
  <c r="Y1893" i="9"/>
  <c r="X1893" i="9"/>
  <c r="W1893" i="9"/>
  <c r="V1893" i="9"/>
  <c r="U1893" i="9"/>
  <c r="T1893" i="9"/>
  <c r="S1893" i="9"/>
  <c r="R1893" i="9"/>
  <c r="Q1893" i="9"/>
  <c r="P1893" i="9"/>
  <c r="I1893" i="9"/>
  <c r="F1893" i="9"/>
  <c r="E1893" i="9"/>
  <c r="D1893" i="9"/>
  <c r="AA1892" i="9"/>
  <c r="Z1892" i="9"/>
  <c r="Y1892" i="9"/>
  <c r="X1892" i="9"/>
  <c r="W1892" i="9"/>
  <c r="V1892" i="9"/>
  <c r="U1892" i="9"/>
  <c r="T1892" i="9"/>
  <c r="S1892" i="9"/>
  <c r="R1892" i="9"/>
  <c r="Q1892" i="9"/>
  <c r="P1892" i="9"/>
  <c r="I1892" i="9"/>
  <c r="F1892" i="9"/>
  <c r="E1892" i="9"/>
  <c r="D1892" i="9"/>
  <c r="AA1891" i="9"/>
  <c r="Z1891" i="9"/>
  <c r="Y1891" i="9"/>
  <c r="X1891" i="9"/>
  <c r="W1891" i="9"/>
  <c r="V1891" i="9"/>
  <c r="U1891" i="9"/>
  <c r="T1891" i="9"/>
  <c r="S1891" i="9"/>
  <c r="R1891" i="9"/>
  <c r="Q1891" i="9"/>
  <c r="P1891" i="9"/>
  <c r="I1891" i="9"/>
  <c r="F1891" i="9"/>
  <c r="E1891" i="9"/>
  <c r="D1891" i="9"/>
  <c r="AA1890" i="9"/>
  <c r="Z1890" i="9"/>
  <c r="Y1890" i="9"/>
  <c r="X1890" i="9"/>
  <c r="W1890" i="9"/>
  <c r="V1890" i="9"/>
  <c r="U1890" i="9"/>
  <c r="T1890" i="9"/>
  <c r="S1890" i="9"/>
  <c r="R1890" i="9"/>
  <c r="Q1890" i="9"/>
  <c r="P1890" i="9"/>
  <c r="I1890" i="9"/>
  <c r="F1890" i="9"/>
  <c r="E1890" i="9"/>
  <c r="D1890" i="9"/>
  <c r="AA1889" i="9"/>
  <c r="Z1889" i="9"/>
  <c r="Y1889" i="9"/>
  <c r="X1889" i="9"/>
  <c r="W1889" i="9"/>
  <c r="V1889" i="9"/>
  <c r="U1889" i="9"/>
  <c r="T1889" i="9"/>
  <c r="S1889" i="9"/>
  <c r="R1889" i="9"/>
  <c r="Q1889" i="9"/>
  <c r="P1889" i="9"/>
  <c r="I1889" i="9"/>
  <c r="F1889" i="9"/>
  <c r="E1889" i="9"/>
  <c r="D1889" i="9"/>
  <c r="AA1888" i="9"/>
  <c r="Z1888" i="9"/>
  <c r="Y1888" i="9"/>
  <c r="X1888" i="9"/>
  <c r="W1888" i="9"/>
  <c r="V1888" i="9"/>
  <c r="U1888" i="9"/>
  <c r="T1888" i="9"/>
  <c r="S1888" i="9"/>
  <c r="R1888" i="9"/>
  <c r="Q1888" i="9"/>
  <c r="P1888" i="9"/>
  <c r="I1888" i="9"/>
  <c r="F1888" i="9"/>
  <c r="E1888" i="9"/>
  <c r="D1888" i="9"/>
  <c r="AA1887" i="9"/>
  <c r="Z1887" i="9"/>
  <c r="Y1887" i="9"/>
  <c r="X1887" i="9"/>
  <c r="W1887" i="9"/>
  <c r="V1887" i="9"/>
  <c r="U1887" i="9"/>
  <c r="T1887" i="9"/>
  <c r="S1887" i="9"/>
  <c r="R1887" i="9"/>
  <c r="Q1887" i="9"/>
  <c r="P1887" i="9"/>
  <c r="I1887" i="9"/>
  <c r="F1887" i="9"/>
  <c r="E1887" i="9"/>
  <c r="D1887" i="9"/>
  <c r="AA1886" i="9"/>
  <c r="Z1886" i="9"/>
  <c r="Y1886" i="9"/>
  <c r="X1886" i="9"/>
  <c r="W1886" i="9"/>
  <c r="V1886" i="9"/>
  <c r="U1886" i="9"/>
  <c r="T1886" i="9"/>
  <c r="S1886" i="9"/>
  <c r="R1886" i="9"/>
  <c r="Q1886" i="9"/>
  <c r="P1886" i="9"/>
  <c r="I1886" i="9"/>
  <c r="F1886" i="9"/>
  <c r="E1886" i="9"/>
  <c r="D1886" i="9"/>
  <c r="AA1885" i="9"/>
  <c r="Z1885" i="9"/>
  <c r="Y1885" i="9"/>
  <c r="X1885" i="9"/>
  <c r="W1885" i="9"/>
  <c r="V1885" i="9"/>
  <c r="U1885" i="9"/>
  <c r="T1885" i="9"/>
  <c r="S1885" i="9"/>
  <c r="R1885" i="9"/>
  <c r="Q1885" i="9"/>
  <c r="P1885" i="9"/>
  <c r="I1885" i="9"/>
  <c r="F1885" i="9"/>
  <c r="E1885" i="9"/>
  <c r="D1885" i="9"/>
  <c r="AA1884" i="9"/>
  <c r="Z1884" i="9"/>
  <c r="Y1884" i="9"/>
  <c r="X1884" i="9"/>
  <c r="W1884" i="9"/>
  <c r="V1884" i="9"/>
  <c r="U1884" i="9"/>
  <c r="T1884" i="9"/>
  <c r="S1884" i="9"/>
  <c r="R1884" i="9"/>
  <c r="Q1884" i="9"/>
  <c r="P1884" i="9"/>
  <c r="I1884" i="9"/>
  <c r="F1884" i="9"/>
  <c r="E1884" i="9"/>
  <c r="D1884" i="9"/>
  <c r="AA1883" i="9"/>
  <c r="Z1883" i="9"/>
  <c r="Y1883" i="9"/>
  <c r="X1883" i="9"/>
  <c r="W1883" i="9"/>
  <c r="V1883" i="9"/>
  <c r="U1883" i="9"/>
  <c r="T1883" i="9"/>
  <c r="S1883" i="9"/>
  <c r="R1883" i="9"/>
  <c r="Q1883" i="9"/>
  <c r="P1883" i="9"/>
  <c r="I1883" i="9"/>
  <c r="F1883" i="9"/>
  <c r="E1883" i="9"/>
  <c r="D1883" i="9"/>
  <c r="AA1882" i="9"/>
  <c r="Z1882" i="9"/>
  <c r="Y1882" i="9"/>
  <c r="X1882" i="9"/>
  <c r="W1882" i="9"/>
  <c r="V1882" i="9"/>
  <c r="U1882" i="9"/>
  <c r="T1882" i="9"/>
  <c r="S1882" i="9"/>
  <c r="R1882" i="9"/>
  <c r="Q1882" i="9"/>
  <c r="P1882" i="9"/>
  <c r="I1882" i="9"/>
  <c r="F1882" i="9"/>
  <c r="E1882" i="9"/>
  <c r="D1882" i="9"/>
  <c r="AA1881" i="9"/>
  <c r="Z1881" i="9"/>
  <c r="Y1881" i="9"/>
  <c r="X1881" i="9"/>
  <c r="W1881" i="9"/>
  <c r="V1881" i="9"/>
  <c r="U1881" i="9"/>
  <c r="T1881" i="9"/>
  <c r="S1881" i="9"/>
  <c r="R1881" i="9"/>
  <c r="Q1881" i="9"/>
  <c r="P1881" i="9"/>
  <c r="I1881" i="9"/>
  <c r="F1881" i="9"/>
  <c r="E1881" i="9"/>
  <c r="D1881" i="9"/>
  <c r="AA1880" i="9"/>
  <c r="Z1880" i="9"/>
  <c r="Y1880" i="9"/>
  <c r="X1880" i="9"/>
  <c r="W1880" i="9"/>
  <c r="V1880" i="9"/>
  <c r="U1880" i="9"/>
  <c r="T1880" i="9"/>
  <c r="S1880" i="9"/>
  <c r="R1880" i="9"/>
  <c r="Q1880" i="9"/>
  <c r="P1880" i="9"/>
  <c r="I1880" i="9"/>
  <c r="F1880" i="9"/>
  <c r="E1880" i="9"/>
  <c r="D1880" i="9"/>
  <c r="AA1879" i="9"/>
  <c r="Z1879" i="9"/>
  <c r="Y1879" i="9"/>
  <c r="X1879" i="9"/>
  <c r="W1879" i="9"/>
  <c r="V1879" i="9"/>
  <c r="U1879" i="9"/>
  <c r="T1879" i="9"/>
  <c r="S1879" i="9"/>
  <c r="R1879" i="9"/>
  <c r="Q1879" i="9"/>
  <c r="P1879" i="9"/>
  <c r="I1879" i="9"/>
  <c r="F1879" i="9"/>
  <c r="E1879" i="9"/>
  <c r="D1879" i="9"/>
  <c r="AA1878" i="9"/>
  <c r="Z1878" i="9"/>
  <c r="Y1878" i="9"/>
  <c r="X1878" i="9"/>
  <c r="W1878" i="9"/>
  <c r="V1878" i="9"/>
  <c r="U1878" i="9"/>
  <c r="T1878" i="9"/>
  <c r="S1878" i="9"/>
  <c r="R1878" i="9"/>
  <c r="Q1878" i="9"/>
  <c r="P1878" i="9"/>
  <c r="I1878" i="9"/>
  <c r="F1878" i="9"/>
  <c r="E1878" i="9"/>
  <c r="D1878" i="9"/>
  <c r="AA1877" i="9"/>
  <c r="Z1877" i="9"/>
  <c r="Y1877" i="9"/>
  <c r="X1877" i="9"/>
  <c r="W1877" i="9"/>
  <c r="V1877" i="9"/>
  <c r="U1877" i="9"/>
  <c r="T1877" i="9"/>
  <c r="S1877" i="9"/>
  <c r="R1877" i="9"/>
  <c r="Q1877" i="9"/>
  <c r="P1877" i="9"/>
  <c r="I1877" i="9"/>
  <c r="F1877" i="9"/>
  <c r="E1877" i="9"/>
  <c r="D1877" i="9"/>
  <c r="AA1876" i="9"/>
  <c r="Z1876" i="9"/>
  <c r="Y1876" i="9"/>
  <c r="X1876" i="9"/>
  <c r="W1876" i="9"/>
  <c r="V1876" i="9"/>
  <c r="U1876" i="9"/>
  <c r="T1876" i="9"/>
  <c r="S1876" i="9"/>
  <c r="R1876" i="9"/>
  <c r="Q1876" i="9"/>
  <c r="P1876" i="9"/>
  <c r="I1876" i="9"/>
  <c r="F1876" i="9"/>
  <c r="E1876" i="9"/>
  <c r="D1876" i="9"/>
  <c r="AA1875" i="9"/>
  <c r="Z1875" i="9"/>
  <c r="Y1875" i="9"/>
  <c r="X1875" i="9"/>
  <c r="W1875" i="9"/>
  <c r="V1875" i="9"/>
  <c r="U1875" i="9"/>
  <c r="T1875" i="9"/>
  <c r="S1875" i="9"/>
  <c r="R1875" i="9"/>
  <c r="Q1875" i="9"/>
  <c r="P1875" i="9"/>
  <c r="I1875" i="9"/>
  <c r="F1875" i="9"/>
  <c r="E1875" i="9"/>
  <c r="D1875" i="9"/>
  <c r="AA1874" i="9"/>
  <c r="Z1874" i="9"/>
  <c r="Y1874" i="9"/>
  <c r="X1874" i="9"/>
  <c r="W1874" i="9"/>
  <c r="V1874" i="9"/>
  <c r="U1874" i="9"/>
  <c r="T1874" i="9"/>
  <c r="S1874" i="9"/>
  <c r="R1874" i="9"/>
  <c r="Q1874" i="9"/>
  <c r="P1874" i="9"/>
  <c r="I1874" i="9"/>
  <c r="F1874" i="9"/>
  <c r="E1874" i="9"/>
  <c r="D1874" i="9"/>
  <c r="AA1873" i="9"/>
  <c r="Z1873" i="9"/>
  <c r="Y1873" i="9"/>
  <c r="X1873" i="9"/>
  <c r="W1873" i="9"/>
  <c r="V1873" i="9"/>
  <c r="U1873" i="9"/>
  <c r="T1873" i="9"/>
  <c r="S1873" i="9"/>
  <c r="R1873" i="9"/>
  <c r="Q1873" i="9"/>
  <c r="P1873" i="9"/>
  <c r="I1873" i="9"/>
  <c r="F1873" i="9"/>
  <c r="E1873" i="9"/>
  <c r="D1873" i="9"/>
  <c r="AA1872" i="9"/>
  <c r="Z1872" i="9"/>
  <c r="Y1872" i="9"/>
  <c r="X1872" i="9"/>
  <c r="W1872" i="9"/>
  <c r="V1872" i="9"/>
  <c r="U1872" i="9"/>
  <c r="T1872" i="9"/>
  <c r="S1872" i="9"/>
  <c r="R1872" i="9"/>
  <c r="Q1872" i="9"/>
  <c r="P1872" i="9"/>
  <c r="I1872" i="9"/>
  <c r="F1872" i="9"/>
  <c r="E1872" i="9"/>
  <c r="D1872" i="9"/>
  <c r="AA1871" i="9"/>
  <c r="Z1871" i="9"/>
  <c r="Y1871" i="9"/>
  <c r="X1871" i="9"/>
  <c r="W1871" i="9"/>
  <c r="V1871" i="9"/>
  <c r="U1871" i="9"/>
  <c r="T1871" i="9"/>
  <c r="S1871" i="9"/>
  <c r="R1871" i="9"/>
  <c r="Q1871" i="9"/>
  <c r="P1871" i="9"/>
  <c r="I1871" i="9"/>
  <c r="F1871" i="9"/>
  <c r="E1871" i="9"/>
  <c r="D1871" i="9"/>
  <c r="AA1870" i="9"/>
  <c r="Z1870" i="9"/>
  <c r="Y1870" i="9"/>
  <c r="X1870" i="9"/>
  <c r="W1870" i="9"/>
  <c r="V1870" i="9"/>
  <c r="U1870" i="9"/>
  <c r="T1870" i="9"/>
  <c r="S1870" i="9"/>
  <c r="R1870" i="9"/>
  <c r="Q1870" i="9"/>
  <c r="P1870" i="9"/>
  <c r="I1870" i="9"/>
  <c r="F1870" i="9"/>
  <c r="E1870" i="9"/>
  <c r="D1870" i="9"/>
  <c r="AA1869" i="9"/>
  <c r="Z1869" i="9"/>
  <c r="Y1869" i="9"/>
  <c r="X1869" i="9"/>
  <c r="W1869" i="9"/>
  <c r="V1869" i="9"/>
  <c r="U1869" i="9"/>
  <c r="T1869" i="9"/>
  <c r="S1869" i="9"/>
  <c r="R1869" i="9"/>
  <c r="Q1869" i="9"/>
  <c r="P1869" i="9"/>
  <c r="I1869" i="9"/>
  <c r="F1869" i="9"/>
  <c r="E1869" i="9"/>
  <c r="D1869" i="9"/>
  <c r="AA1868" i="9"/>
  <c r="Z1868" i="9"/>
  <c r="Y1868" i="9"/>
  <c r="X1868" i="9"/>
  <c r="W1868" i="9"/>
  <c r="V1868" i="9"/>
  <c r="U1868" i="9"/>
  <c r="T1868" i="9"/>
  <c r="S1868" i="9"/>
  <c r="R1868" i="9"/>
  <c r="Q1868" i="9"/>
  <c r="P1868" i="9"/>
  <c r="I1868" i="9"/>
  <c r="F1868" i="9"/>
  <c r="E1868" i="9"/>
  <c r="D1868" i="9"/>
  <c r="AA1867" i="9"/>
  <c r="Z1867" i="9"/>
  <c r="Y1867" i="9"/>
  <c r="X1867" i="9"/>
  <c r="W1867" i="9"/>
  <c r="V1867" i="9"/>
  <c r="U1867" i="9"/>
  <c r="T1867" i="9"/>
  <c r="S1867" i="9"/>
  <c r="R1867" i="9"/>
  <c r="Q1867" i="9"/>
  <c r="P1867" i="9"/>
  <c r="I1867" i="9"/>
  <c r="F1867" i="9"/>
  <c r="E1867" i="9"/>
  <c r="D1867" i="9"/>
  <c r="AA1866" i="9"/>
  <c r="Z1866" i="9"/>
  <c r="Y1866" i="9"/>
  <c r="X1866" i="9"/>
  <c r="W1866" i="9"/>
  <c r="V1866" i="9"/>
  <c r="U1866" i="9"/>
  <c r="T1866" i="9"/>
  <c r="S1866" i="9"/>
  <c r="R1866" i="9"/>
  <c r="Q1866" i="9"/>
  <c r="P1866" i="9"/>
  <c r="I1866" i="9"/>
  <c r="F1866" i="9"/>
  <c r="E1866" i="9"/>
  <c r="D1866" i="9"/>
  <c r="AA1865" i="9"/>
  <c r="Z1865" i="9"/>
  <c r="Y1865" i="9"/>
  <c r="X1865" i="9"/>
  <c r="W1865" i="9"/>
  <c r="V1865" i="9"/>
  <c r="U1865" i="9"/>
  <c r="T1865" i="9"/>
  <c r="S1865" i="9"/>
  <c r="R1865" i="9"/>
  <c r="Q1865" i="9"/>
  <c r="P1865" i="9"/>
  <c r="I1865" i="9"/>
  <c r="F1865" i="9"/>
  <c r="E1865" i="9"/>
  <c r="D1865" i="9"/>
  <c r="AA1864" i="9"/>
  <c r="Z1864" i="9"/>
  <c r="Y1864" i="9"/>
  <c r="X1864" i="9"/>
  <c r="W1864" i="9"/>
  <c r="V1864" i="9"/>
  <c r="U1864" i="9"/>
  <c r="T1864" i="9"/>
  <c r="S1864" i="9"/>
  <c r="R1864" i="9"/>
  <c r="Q1864" i="9"/>
  <c r="P1864" i="9"/>
  <c r="I1864" i="9"/>
  <c r="F1864" i="9"/>
  <c r="E1864" i="9"/>
  <c r="D1864" i="9"/>
  <c r="AA1863" i="9"/>
  <c r="Z1863" i="9"/>
  <c r="Y1863" i="9"/>
  <c r="X1863" i="9"/>
  <c r="W1863" i="9"/>
  <c r="V1863" i="9"/>
  <c r="U1863" i="9"/>
  <c r="T1863" i="9"/>
  <c r="S1863" i="9"/>
  <c r="R1863" i="9"/>
  <c r="Q1863" i="9"/>
  <c r="P1863" i="9"/>
  <c r="I1863" i="9"/>
  <c r="F1863" i="9"/>
  <c r="E1863" i="9"/>
  <c r="D1863" i="9"/>
  <c r="AA1862" i="9"/>
  <c r="Z1862" i="9"/>
  <c r="Y1862" i="9"/>
  <c r="X1862" i="9"/>
  <c r="W1862" i="9"/>
  <c r="V1862" i="9"/>
  <c r="U1862" i="9"/>
  <c r="T1862" i="9"/>
  <c r="S1862" i="9"/>
  <c r="R1862" i="9"/>
  <c r="Q1862" i="9"/>
  <c r="P1862" i="9"/>
  <c r="I1862" i="9"/>
  <c r="F1862" i="9"/>
  <c r="E1862" i="9"/>
  <c r="D1862" i="9"/>
  <c r="AA1861" i="9"/>
  <c r="Z1861" i="9"/>
  <c r="Y1861" i="9"/>
  <c r="X1861" i="9"/>
  <c r="W1861" i="9"/>
  <c r="V1861" i="9"/>
  <c r="U1861" i="9"/>
  <c r="T1861" i="9"/>
  <c r="S1861" i="9"/>
  <c r="R1861" i="9"/>
  <c r="Q1861" i="9"/>
  <c r="P1861" i="9"/>
  <c r="I1861" i="9"/>
  <c r="F1861" i="9"/>
  <c r="E1861" i="9"/>
  <c r="D1861" i="9"/>
  <c r="AA1860" i="9"/>
  <c r="Z1860" i="9"/>
  <c r="Y1860" i="9"/>
  <c r="X1860" i="9"/>
  <c r="W1860" i="9"/>
  <c r="V1860" i="9"/>
  <c r="U1860" i="9"/>
  <c r="T1860" i="9"/>
  <c r="S1860" i="9"/>
  <c r="R1860" i="9"/>
  <c r="Q1860" i="9"/>
  <c r="P1860" i="9"/>
  <c r="I1860" i="9"/>
  <c r="F1860" i="9"/>
  <c r="E1860" i="9"/>
  <c r="D1860" i="9"/>
  <c r="AA1859" i="9"/>
  <c r="Z1859" i="9"/>
  <c r="Y1859" i="9"/>
  <c r="X1859" i="9"/>
  <c r="W1859" i="9"/>
  <c r="V1859" i="9"/>
  <c r="U1859" i="9"/>
  <c r="T1859" i="9"/>
  <c r="S1859" i="9"/>
  <c r="R1859" i="9"/>
  <c r="Q1859" i="9"/>
  <c r="P1859" i="9"/>
  <c r="I1859" i="9"/>
  <c r="F1859" i="9"/>
  <c r="E1859" i="9"/>
  <c r="D1859" i="9"/>
  <c r="AA1858" i="9"/>
  <c r="Z1858" i="9"/>
  <c r="Y1858" i="9"/>
  <c r="X1858" i="9"/>
  <c r="W1858" i="9"/>
  <c r="V1858" i="9"/>
  <c r="U1858" i="9"/>
  <c r="T1858" i="9"/>
  <c r="S1858" i="9"/>
  <c r="R1858" i="9"/>
  <c r="Q1858" i="9"/>
  <c r="P1858" i="9"/>
  <c r="I1858" i="9"/>
  <c r="F1858" i="9"/>
  <c r="E1858" i="9"/>
  <c r="D1858" i="9"/>
  <c r="AA1857" i="9"/>
  <c r="Z1857" i="9"/>
  <c r="Y1857" i="9"/>
  <c r="X1857" i="9"/>
  <c r="W1857" i="9"/>
  <c r="V1857" i="9"/>
  <c r="U1857" i="9"/>
  <c r="T1857" i="9"/>
  <c r="S1857" i="9"/>
  <c r="R1857" i="9"/>
  <c r="Q1857" i="9"/>
  <c r="P1857" i="9"/>
  <c r="I1857" i="9"/>
  <c r="F1857" i="9"/>
  <c r="E1857" i="9"/>
  <c r="D1857" i="9"/>
  <c r="AA1856" i="9"/>
  <c r="Z1856" i="9"/>
  <c r="Y1856" i="9"/>
  <c r="X1856" i="9"/>
  <c r="W1856" i="9"/>
  <c r="V1856" i="9"/>
  <c r="U1856" i="9"/>
  <c r="T1856" i="9"/>
  <c r="S1856" i="9"/>
  <c r="R1856" i="9"/>
  <c r="Q1856" i="9"/>
  <c r="P1856" i="9"/>
  <c r="I1856" i="9"/>
  <c r="F1856" i="9"/>
  <c r="E1856" i="9"/>
  <c r="D1856" i="9"/>
  <c r="AA1855" i="9"/>
  <c r="Z1855" i="9"/>
  <c r="Y1855" i="9"/>
  <c r="X1855" i="9"/>
  <c r="W1855" i="9"/>
  <c r="V1855" i="9"/>
  <c r="U1855" i="9"/>
  <c r="T1855" i="9"/>
  <c r="S1855" i="9"/>
  <c r="R1855" i="9"/>
  <c r="Q1855" i="9"/>
  <c r="P1855" i="9"/>
  <c r="I1855" i="9"/>
  <c r="F1855" i="9"/>
  <c r="E1855" i="9"/>
  <c r="D1855" i="9"/>
  <c r="AA1854" i="9"/>
  <c r="Z1854" i="9"/>
  <c r="Y1854" i="9"/>
  <c r="X1854" i="9"/>
  <c r="W1854" i="9"/>
  <c r="V1854" i="9"/>
  <c r="U1854" i="9"/>
  <c r="T1854" i="9"/>
  <c r="S1854" i="9"/>
  <c r="R1854" i="9"/>
  <c r="Q1854" i="9"/>
  <c r="P1854" i="9"/>
  <c r="I1854" i="9"/>
  <c r="F1854" i="9"/>
  <c r="E1854" i="9"/>
  <c r="D1854" i="9"/>
  <c r="AA1853" i="9"/>
  <c r="Z1853" i="9"/>
  <c r="Y1853" i="9"/>
  <c r="X1853" i="9"/>
  <c r="W1853" i="9"/>
  <c r="V1853" i="9"/>
  <c r="U1853" i="9"/>
  <c r="T1853" i="9"/>
  <c r="S1853" i="9"/>
  <c r="R1853" i="9"/>
  <c r="Q1853" i="9"/>
  <c r="P1853" i="9"/>
  <c r="I1853" i="9"/>
  <c r="F1853" i="9"/>
  <c r="E1853" i="9"/>
  <c r="D1853" i="9"/>
  <c r="AA1852" i="9"/>
  <c r="Z1852" i="9"/>
  <c r="Y1852" i="9"/>
  <c r="X1852" i="9"/>
  <c r="W1852" i="9"/>
  <c r="V1852" i="9"/>
  <c r="U1852" i="9"/>
  <c r="T1852" i="9"/>
  <c r="S1852" i="9"/>
  <c r="R1852" i="9"/>
  <c r="Q1852" i="9"/>
  <c r="P1852" i="9"/>
  <c r="I1852" i="9"/>
  <c r="F1852" i="9"/>
  <c r="E1852" i="9"/>
  <c r="D1852" i="9"/>
  <c r="AA1851" i="9"/>
  <c r="Z1851" i="9"/>
  <c r="Y1851" i="9"/>
  <c r="X1851" i="9"/>
  <c r="W1851" i="9"/>
  <c r="V1851" i="9"/>
  <c r="U1851" i="9"/>
  <c r="T1851" i="9"/>
  <c r="S1851" i="9"/>
  <c r="R1851" i="9"/>
  <c r="Q1851" i="9"/>
  <c r="P1851" i="9"/>
  <c r="I1851" i="9"/>
  <c r="F1851" i="9"/>
  <c r="E1851" i="9"/>
  <c r="D1851" i="9"/>
  <c r="AA1850" i="9"/>
  <c r="Z1850" i="9"/>
  <c r="Y1850" i="9"/>
  <c r="X1850" i="9"/>
  <c r="W1850" i="9"/>
  <c r="V1850" i="9"/>
  <c r="U1850" i="9"/>
  <c r="T1850" i="9"/>
  <c r="S1850" i="9"/>
  <c r="R1850" i="9"/>
  <c r="Q1850" i="9"/>
  <c r="P1850" i="9"/>
  <c r="I1850" i="9"/>
  <c r="F1850" i="9"/>
  <c r="E1850" i="9"/>
  <c r="D1850" i="9"/>
  <c r="AA1849" i="9"/>
  <c r="Z1849" i="9"/>
  <c r="Y1849" i="9"/>
  <c r="X1849" i="9"/>
  <c r="W1849" i="9"/>
  <c r="V1849" i="9"/>
  <c r="U1849" i="9"/>
  <c r="T1849" i="9"/>
  <c r="S1849" i="9"/>
  <c r="R1849" i="9"/>
  <c r="Q1849" i="9"/>
  <c r="P1849" i="9"/>
  <c r="I1849" i="9"/>
  <c r="F1849" i="9"/>
  <c r="E1849" i="9"/>
  <c r="D1849" i="9"/>
  <c r="AA1848" i="9"/>
  <c r="Z1848" i="9"/>
  <c r="Y1848" i="9"/>
  <c r="X1848" i="9"/>
  <c r="W1848" i="9"/>
  <c r="V1848" i="9"/>
  <c r="U1848" i="9"/>
  <c r="T1848" i="9"/>
  <c r="S1848" i="9"/>
  <c r="R1848" i="9"/>
  <c r="Q1848" i="9"/>
  <c r="P1848" i="9"/>
  <c r="I1848" i="9"/>
  <c r="F1848" i="9"/>
  <c r="E1848" i="9"/>
  <c r="D1848" i="9"/>
  <c r="AA1847" i="9"/>
  <c r="Z1847" i="9"/>
  <c r="Y1847" i="9"/>
  <c r="X1847" i="9"/>
  <c r="W1847" i="9"/>
  <c r="V1847" i="9"/>
  <c r="U1847" i="9"/>
  <c r="T1847" i="9"/>
  <c r="S1847" i="9"/>
  <c r="R1847" i="9"/>
  <c r="Q1847" i="9"/>
  <c r="P1847" i="9"/>
  <c r="I1847" i="9"/>
  <c r="F1847" i="9"/>
  <c r="E1847" i="9"/>
  <c r="D1847" i="9"/>
  <c r="AA1846" i="9"/>
  <c r="Z1846" i="9"/>
  <c r="Y1846" i="9"/>
  <c r="X1846" i="9"/>
  <c r="W1846" i="9"/>
  <c r="V1846" i="9"/>
  <c r="U1846" i="9"/>
  <c r="T1846" i="9"/>
  <c r="S1846" i="9"/>
  <c r="R1846" i="9"/>
  <c r="Q1846" i="9"/>
  <c r="P1846" i="9"/>
  <c r="I1846" i="9"/>
  <c r="F1846" i="9"/>
  <c r="E1846" i="9"/>
  <c r="D1846" i="9"/>
  <c r="AA1845" i="9"/>
  <c r="Z1845" i="9"/>
  <c r="Y1845" i="9"/>
  <c r="X1845" i="9"/>
  <c r="W1845" i="9"/>
  <c r="V1845" i="9"/>
  <c r="U1845" i="9"/>
  <c r="T1845" i="9"/>
  <c r="S1845" i="9"/>
  <c r="R1845" i="9"/>
  <c r="Q1845" i="9"/>
  <c r="P1845" i="9"/>
  <c r="I1845" i="9"/>
  <c r="F1845" i="9"/>
  <c r="E1845" i="9"/>
  <c r="D1845" i="9"/>
  <c r="AA1844" i="9"/>
  <c r="Z1844" i="9"/>
  <c r="Y1844" i="9"/>
  <c r="X1844" i="9"/>
  <c r="W1844" i="9"/>
  <c r="V1844" i="9"/>
  <c r="U1844" i="9"/>
  <c r="T1844" i="9"/>
  <c r="S1844" i="9"/>
  <c r="R1844" i="9"/>
  <c r="Q1844" i="9"/>
  <c r="P1844" i="9"/>
  <c r="I1844" i="9"/>
  <c r="F1844" i="9"/>
  <c r="E1844" i="9"/>
  <c r="D1844" i="9"/>
  <c r="AA1843" i="9"/>
  <c r="Z1843" i="9"/>
  <c r="Y1843" i="9"/>
  <c r="X1843" i="9"/>
  <c r="W1843" i="9"/>
  <c r="V1843" i="9"/>
  <c r="U1843" i="9"/>
  <c r="T1843" i="9"/>
  <c r="S1843" i="9"/>
  <c r="R1843" i="9"/>
  <c r="Q1843" i="9"/>
  <c r="P1843" i="9"/>
  <c r="I1843" i="9"/>
  <c r="F1843" i="9"/>
  <c r="E1843" i="9"/>
  <c r="D1843" i="9"/>
  <c r="AA1842" i="9"/>
  <c r="Z1842" i="9"/>
  <c r="Y1842" i="9"/>
  <c r="X1842" i="9"/>
  <c r="W1842" i="9"/>
  <c r="V1842" i="9"/>
  <c r="U1842" i="9"/>
  <c r="T1842" i="9"/>
  <c r="S1842" i="9"/>
  <c r="R1842" i="9"/>
  <c r="Q1842" i="9"/>
  <c r="P1842" i="9"/>
  <c r="I1842" i="9"/>
  <c r="F1842" i="9"/>
  <c r="E1842" i="9"/>
  <c r="D1842" i="9"/>
  <c r="AA1841" i="9"/>
  <c r="Z1841" i="9"/>
  <c r="Y1841" i="9"/>
  <c r="X1841" i="9"/>
  <c r="W1841" i="9"/>
  <c r="V1841" i="9"/>
  <c r="U1841" i="9"/>
  <c r="T1841" i="9"/>
  <c r="S1841" i="9"/>
  <c r="R1841" i="9"/>
  <c r="Q1841" i="9"/>
  <c r="P1841" i="9"/>
  <c r="I1841" i="9"/>
  <c r="F1841" i="9"/>
  <c r="E1841" i="9"/>
  <c r="D1841" i="9"/>
  <c r="AA1840" i="9"/>
  <c r="Z1840" i="9"/>
  <c r="Y1840" i="9"/>
  <c r="X1840" i="9"/>
  <c r="W1840" i="9"/>
  <c r="V1840" i="9"/>
  <c r="U1840" i="9"/>
  <c r="T1840" i="9"/>
  <c r="S1840" i="9"/>
  <c r="R1840" i="9"/>
  <c r="Q1840" i="9"/>
  <c r="P1840" i="9"/>
  <c r="I1840" i="9"/>
  <c r="F1840" i="9"/>
  <c r="E1840" i="9"/>
  <c r="D1840" i="9"/>
  <c r="AA1839" i="9"/>
  <c r="Z1839" i="9"/>
  <c r="Y1839" i="9"/>
  <c r="X1839" i="9"/>
  <c r="W1839" i="9"/>
  <c r="V1839" i="9"/>
  <c r="U1839" i="9"/>
  <c r="T1839" i="9"/>
  <c r="S1839" i="9"/>
  <c r="R1839" i="9"/>
  <c r="Q1839" i="9"/>
  <c r="P1839" i="9"/>
  <c r="I1839" i="9"/>
  <c r="F1839" i="9"/>
  <c r="E1839" i="9"/>
  <c r="D1839" i="9"/>
  <c r="AA1838" i="9"/>
  <c r="Z1838" i="9"/>
  <c r="Y1838" i="9"/>
  <c r="X1838" i="9"/>
  <c r="W1838" i="9"/>
  <c r="V1838" i="9"/>
  <c r="U1838" i="9"/>
  <c r="T1838" i="9"/>
  <c r="S1838" i="9"/>
  <c r="R1838" i="9"/>
  <c r="Q1838" i="9"/>
  <c r="P1838" i="9"/>
  <c r="I1838" i="9"/>
  <c r="F1838" i="9"/>
  <c r="E1838" i="9"/>
  <c r="D1838" i="9"/>
  <c r="AA1837" i="9"/>
  <c r="Z1837" i="9"/>
  <c r="Y1837" i="9"/>
  <c r="X1837" i="9"/>
  <c r="W1837" i="9"/>
  <c r="V1837" i="9"/>
  <c r="U1837" i="9"/>
  <c r="T1837" i="9"/>
  <c r="S1837" i="9"/>
  <c r="R1837" i="9"/>
  <c r="Q1837" i="9"/>
  <c r="P1837" i="9"/>
  <c r="I1837" i="9"/>
  <c r="F1837" i="9"/>
  <c r="E1837" i="9"/>
  <c r="D1837" i="9"/>
  <c r="AA1836" i="9"/>
  <c r="Z1836" i="9"/>
  <c r="Y1836" i="9"/>
  <c r="X1836" i="9"/>
  <c r="W1836" i="9"/>
  <c r="V1836" i="9"/>
  <c r="U1836" i="9"/>
  <c r="T1836" i="9"/>
  <c r="S1836" i="9"/>
  <c r="R1836" i="9"/>
  <c r="Q1836" i="9"/>
  <c r="P1836" i="9"/>
  <c r="I1836" i="9"/>
  <c r="F1836" i="9"/>
  <c r="E1836" i="9"/>
  <c r="D1836" i="9"/>
  <c r="AA1835" i="9"/>
  <c r="Z1835" i="9"/>
  <c r="Y1835" i="9"/>
  <c r="X1835" i="9"/>
  <c r="W1835" i="9"/>
  <c r="V1835" i="9"/>
  <c r="U1835" i="9"/>
  <c r="T1835" i="9"/>
  <c r="S1835" i="9"/>
  <c r="R1835" i="9"/>
  <c r="Q1835" i="9"/>
  <c r="P1835" i="9"/>
  <c r="I1835" i="9"/>
  <c r="F1835" i="9"/>
  <c r="E1835" i="9"/>
  <c r="D1835" i="9"/>
  <c r="AA1834" i="9"/>
  <c r="Z1834" i="9"/>
  <c r="Y1834" i="9"/>
  <c r="X1834" i="9"/>
  <c r="W1834" i="9"/>
  <c r="V1834" i="9"/>
  <c r="U1834" i="9"/>
  <c r="T1834" i="9"/>
  <c r="S1834" i="9"/>
  <c r="R1834" i="9"/>
  <c r="Q1834" i="9"/>
  <c r="P1834" i="9"/>
  <c r="I1834" i="9"/>
  <c r="F1834" i="9"/>
  <c r="E1834" i="9"/>
  <c r="D1834" i="9"/>
  <c r="AA1833" i="9"/>
  <c r="Z1833" i="9"/>
  <c r="Y1833" i="9"/>
  <c r="X1833" i="9"/>
  <c r="W1833" i="9"/>
  <c r="V1833" i="9"/>
  <c r="U1833" i="9"/>
  <c r="T1833" i="9"/>
  <c r="S1833" i="9"/>
  <c r="R1833" i="9"/>
  <c r="Q1833" i="9"/>
  <c r="P1833" i="9"/>
  <c r="I1833" i="9"/>
  <c r="F1833" i="9"/>
  <c r="E1833" i="9"/>
  <c r="D1833" i="9"/>
  <c r="AA1832" i="9"/>
  <c r="Z1832" i="9"/>
  <c r="Y1832" i="9"/>
  <c r="X1832" i="9"/>
  <c r="W1832" i="9"/>
  <c r="V1832" i="9"/>
  <c r="U1832" i="9"/>
  <c r="T1832" i="9"/>
  <c r="S1832" i="9"/>
  <c r="R1832" i="9"/>
  <c r="Q1832" i="9"/>
  <c r="P1832" i="9"/>
  <c r="I1832" i="9"/>
  <c r="F1832" i="9"/>
  <c r="E1832" i="9"/>
  <c r="D1832" i="9"/>
  <c r="AA1831" i="9"/>
  <c r="Z1831" i="9"/>
  <c r="Y1831" i="9"/>
  <c r="X1831" i="9"/>
  <c r="W1831" i="9"/>
  <c r="V1831" i="9"/>
  <c r="U1831" i="9"/>
  <c r="T1831" i="9"/>
  <c r="S1831" i="9"/>
  <c r="R1831" i="9"/>
  <c r="Q1831" i="9"/>
  <c r="P1831" i="9"/>
  <c r="I1831" i="9"/>
  <c r="F1831" i="9"/>
  <c r="E1831" i="9"/>
  <c r="D1831" i="9"/>
  <c r="AA1830" i="9"/>
  <c r="Z1830" i="9"/>
  <c r="Y1830" i="9"/>
  <c r="X1830" i="9"/>
  <c r="W1830" i="9"/>
  <c r="V1830" i="9"/>
  <c r="U1830" i="9"/>
  <c r="T1830" i="9"/>
  <c r="S1830" i="9"/>
  <c r="R1830" i="9"/>
  <c r="Q1830" i="9"/>
  <c r="P1830" i="9"/>
  <c r="I1830" i="9"/>
  <c r="F1830" i="9"/>
  <c r="E1830" i="9"/>
  <c r="D1830" i="9"/>
  <c r="AA1829" i="9"/>
  <c r="Z1829" i="9"/>
  <c r="Y1829" i="9"/>
  <c r="X1829" i="9"/>
  <c r="W1829" i="9"/>
  <c r="V1829" i="9"/>
  <c r="U1829" i="9"/>
  <c r="T1829" i="9"/>
  <c r="S1829" i="9"/>
  <c r="R1829" i="9"/>
  <c r="Q1829" i="9"/>
  <c r="P1829" i="9"/>
  <c r="I1829" i="9"/>
  <c r="F1829" i="9"/>
  <c r="E1829" i="9"/>
  <c r="D1829" i="9"/>
  <c r="AA1828" i="9"/>
  <c r="Z1828" i="9"/>
  <c r="Y1828" i="9"/>
  <c r="X1828" i="9"/>
  <c r="W1828" i="9"/>
  <c r="V1828" i="9"/>
  <c r="U1828" i="9"/>
  <c r="T1828" i="9"/>
  <c r="S1828" i="9"/>
  <c r="R1828" i="9"/>
  <c r="Q1828" i="9"/>
  <c r="P1828" i="9"/>
  <c r="I1828" i="9"/>
  <c r="F1828" i="9"/>
  <c r="E1828" i="9"/>
  <c r="D1828" i="9"/>
  <c r="AA1827" i="9"/>
  <c r="Z1827" i="9"/>
  <c r="Y1827" i="9"/>
  <c r="X1827" i="9"/>
  <c r="W1827" i="9"/>
  <c r="V1827" i="9"/>
  <c r="U1827" i="9"/>
  <c r="T1827" i="9"/>
  <c r="S1827" i="9"/>
  <c r="R1827" i="9"/>
  <c r="Q1827" i="9"/>
  <c r="P1827" i="9"/>
  <c r="I1827" i="9"/>
  <c r="F1827" i="9"/>
  <c r="E1827" i="9"/>
  <c r="D1827" i="9"/>
  <c r="AA1826" i="9"/>
  <c r="Z1826" i="9"/>
  <c r="Y1826" i="9"/>
  <c r="X1826" i="9"/>
  <c r="W1826" i="9"/>
  <c r="V1826" i="9"/>
  <c r="U1826" i="9"/>
  <c r="T1826" i="9"/>
  <c r="S1826" i="9"/>
  <c r="R1826" i="9"/>
  <c r="Q1826" i="9"/>
  <c r="P1826" i="9"/>
  <c r="I1826" i="9"/>
  <c r="F1826" i="9"/>
  <c r="E1826" i="9"/>
  <c r="D1826" i="9"/>
  <c r="AA1825" i="9"/>
  <c r="Z1825" i="9"/>
  <c r="Y1825" i="9"/>
  <c r="X1825" i="9"/>
  <c r="W1825" i="9"/>
  <c r="V1825" i="9"/>
  <c r="U1825" i="9"/>
  <c r="T1825" i="9"/>
  <c r="S1825" i="9"/>
  <c r="R1825" i="9"/>
  <c r="Q1825" i="9"/>
  <c r="P1825" i="9"/>
  <c r="I1825" i="9"/>
  <c r="F1825" i="9"/>
  <c r="E1825" i="9"/>
  <c r="D1825" i="9"/>
  <c r="AA1824" i="9"/>
  <c r="Z1824" i="9"/>
  <c r="Y1824" i="9"/>
  <c r="X1824" i="9"/>
  <c r="W1824" i="9"/>
  <c r="V1824" i="9"/>
  <c r="U1824" i="9"/>
  <c r="T1824" i="9"/>
  <c r="S1824" i="9"/>
  <c r="R1824" i="9"/>
  <c r="Q1824" i="9"/>
  <c r="P1824" i="9"/>
  <c r="I1824" i="9"/>
  <c r="F1824" i="9"/>
  <c r="E1824" i="9"/>
  <c r="D1824" i="9"/>
  <c r="AA1823" i="9"/>
  <c r="Z1823" i="9"/>
  <c r="Y1823" i="9"/>
  <c r="X1823" i="9"/>
  <c r="W1823" i="9"/>
  <c r="V1823" i="9"/>
  <c r="U1823" i="9"/>
  <c r="T1823" i="9"/>
  <c r="S1823" i="9"/>
  <c r="R1823" i="9"/>
  <c r="Q1823" i="9"/>
  <c r="P1823" i="9"/>
  <c r="I1823" i="9"/>
  <c r="F1823" i="9"/>
  <c r="E1823" i="9"/>
  <c r="D1823" i="9"/>
  <c r="AA1822" i="9"/>
  <c r="Z1822" i="9"/>
  <c r="Y1822" i="9"/>
  <c r="X1822" i="9"/>
  <c r="W1822" i="9"/>
  <c r="V1822" i="9"/>
  <c r="U1822" i="9"/>
  <c r="T1822" i="9"/>
  <c r="S1822" i="9"/>
  <c r="R1822" i="9"/>
  <c r="Q1822" i="9"/>
  <c r="P1822" i="9"/>
  <c r="I1822" i="9"/>
  <c r="F1822" i="9"/>
  <c r="E1822" i="9"/>
  <c r="D1822" i="9"/>
  <c r="AA1821" i="9"/>
  <c r="Z1821" i="9"/>
  <c r="Y1821" i="9"/>
  <c r="X1821" i="9"/>
  <c r="W1821" i="9"/>
  <c r="V1821" i="9"/>
  <c r="U1821" i="9"/>
  <c r="T1821" i="9"/>
  <c r="S1821" i="9"/>
  <c r="R1821" i="9"/>
  <c r="Q1821" i="9"/>
  <c r="P1821" i="9"/>
  <c r="I1821" i="9"/>
  <c r="F1821" i="9"/>
  <c r="E1821" i="9"/>
  <c r="D1821" i="9"/>
  <c r="AA1820" i="9"/>
  <c r="Z1820" i="9"/>
  <c r="Y1820" i="9"/>
  <c r="X1820" i="9"/>
  <c r="W1820" i="9"/>
  <c r="V1820" i="9"/>
  <c r="U1820" i="9"/>
  <c r="T1820" i="9"/>
  <c r="S1820" i="9"/>
  <c r="R1820" i="9"/>
  <c r="Q1820" i="9"/>
  <c r="P1820" i="9"/>
  <c r="I1820" i="9"/>
  <c r="F1820" i="9"/>
  <c r="E1820" i="9"/>
  <c r="D1820" i="9"/>
  <c r="AA1819" i="9"/>
  <c r="Z1819" i="9"/>
  <c r="Y1819" i="9"/>
  <c r="X1819" i="9"/>
  <c r="W1819" i="9"/>
  <c r="V1819" i="9"/>
  <c r="U1819" i="9"/>
  <c r="T1819" i="9"/>
  <c r="S1819" i="9"/>
  <c r="R1819" i="9"/>
  <c r="Q1819" i="9"/>
  <c r="P1819" i="9"/>
  <c r="I1819" i="9"/>
  <c r="F1819" i="9"/>
  <c r="E1819" i="9"/>
  <c r="D1819" i="9"/>
  <c r="AA1818" i="9"/>
  <c r="Z1818" i="9"/>
  <c r="Y1818" i="9"/>
  <c r="X1818" i="9"/>
  <c r="W1818" i="9"/>
  <c r="V1818" i="9"/>
  <c r="U1818" i="9"/>
  <c r="T1818" i="9"/>
  <c r="S1818" i="9"/>
  <c r="R1818" i="9"/>
  <c r="Q1818" i="9"/>
  <c r="P1818" i="9"/>
  <c r="I1818" i="9"/>
  <c r="F1818" i="9"/>
  <c r="E1818" i="9"/>
  <c r="D1818" i="9"/>
  <c r="AA1817" i="9"/>
  <c r="Z1817" i="9"/>
  <c r="Y1817" i="9"/>
  <c r="X1817" i="9"/>
  <c r="W1817" i="9"/>
  <c r="V1817" i="9"/>
  <c r="U1817" i="9"/>
  <c r="T1817" i="9"/>
  <c r="S1817" i="9"/>
  <c r="R1817" i="9"/>
  <c r="Q1817" i="9"/>
  <c r="P1817" i="9"/>
  <c r="I1817" i="9"/>
  <c r="F1817" i="9"/>
  <c r="E1817" i="9"/>
  <c r="D1817" i="9"/>
  <c r="AA1816" i="9"/>
  <c r="Z1816" i="9"/>
  <c r="Y1816" i="9"/>
  <c r="X1816" i="9"/>
  <c r="W1816" i="9"/>
  <c r="V1816" i="9"/>
  <c r="U1816" i="9"/>
  <c r="T1816" i="9"/>
  <c r="S1816" i="9"/>
  <c r="R1816" i="9"/>
  <c r="Q1816" i="9"/>
  <c r="P1816" i="9"/>
  <c r="I1816" i="9"/>
  <c r="F1816" i="9"/>
  <c r="E1816" i="9"/>
  <c r="D1816" i="9"/>
  <c r="AA1815" i="9"/>
  <c r="Z1815" i="9"/>
  <c r="Y1815" i="9"/>
  <c r="X1815" i="9"/>
  <c r="W1815" i="9"/>
  <c r="V1815" i="9"/>
  <c r="U1815" i="9"/>
  <c r="T1815" i="9"/>
  <c r="S1815" i="9"/>
  <c r="R1815" i="9"/>
  <c r="Q1815" i="9"/>
  <c r="P1815" i="9"/>
  <c r="I1815" i="9"/>
  <c r="F1815" i="9"/>
  <c r="E1815" i="9"/>
  <c r="D1815" i="9"/>
  <c r="AA1814" i="9"/>
  <c r="Z1814" i="9"/>
  <c r="Y1814" i="9"/>
  <c r="X1814" i="9"/>
  <c r="W1814" i="9"/>
  <c r="V1814" i="9"/>
  <c r="U1814" i="9"/>
  <c r="T1814" i="9"/>
  <c r="S1814" i="9"/>
  <c r="R1814" i="9"/>
  <c r="Q1814" i="9"/>
  <c r="P1814" i="9"/>
  <c r="I1814" i="9"/>
  <c r="F1814" i="9"/>
  <c r="E1814" i="9"/>
  <c r="D1814" i="9"/>
  <c r="AA1813" i="9"/>
  <c r="Z1813" i="9"/>
  <c r="Y1813" i="9"/>
  <c r="X1813" i="9"/>
  <c r="W1813" i="9"/>
  <c r="V1813" i="9"/>
  <c r="U1813" i="9"/>
  <c r="T1813" i="9"/>
  <c r="S1813" i="9"/>
  <c r="R1813" i="9"/>
  <c r="Q1813" i="9"/>
  <c r="P1813" i="9"/>
  <c r="I1813" i="9"/>
  <c r="F1813" i="9"/>
  <c r="E1813" i="9"/>
  <c r="D1813" i="9"/>
  <c r="AA1812" i="9"/>
  <c r="Z1812" i="9"/>
  <c r="Y1812" i="9"/>
  <c r="X1812" i="9"/>
  <c r="W1812" i="9"/>
  <c r="V1812" i="9"/>
  <c r="U1812" i="9"/>
  <c r="T1812" i="9"/>
  <c r="S1812" i="9"/>
  <c r="R1812" i="9"/>
  <c r="Q1812" i="9"/>
  <c r="P1812" i="9"/>
  <c r="I1812" i="9"/>
  <c r="F1812" i="9"/>
  <c r="E1812" i="9"/>
  <c r="D1812" i="9"/>
  <c r="AA1811" i="9"/>
  <c r="Z1811" i="9"/>
  <c r="Y1811" i="9"/>
  <c r="X1811" i="9"/>
  <c r="W1811" i="9"/>
  <c r="V1811" i="9"/>
  <c r="U1811" i="9"/>
  <c r="T1811" i="9"/>
  <c r="S1811" i="9"/>
  <c r="R1811" i="9"/>
  <c r="Q1811" i="9"/>
  <c r="P1811" i="9"/>
  <c r="I1811" i="9"/>
  <c r="F1811" i="9"/>
  <c r="E1811" i="9"/>
  <c r="D1811" i="9"/>
  <c r="AA1810" i="9"/>
  <c r="Z1810" i="9"/>
  <c r="Y1810" i="9"/>
  <c r="X1810" i="9"/>
  <c r="W1810" i="9"/>
  <c r="V1810" i="9"/>
  <c r="U1810" i="9"/>
  <c r="T1810" i="9"/>
  <c r="S1810" i="9"/>
  <c r="R1810" i="9"/>
  <c r="Q1810" i="9"/>
  <c r="P1810" i="9"/>
  <c r="I1810" i="9"/>
  <c r="F1810" i="9"/>
  <c r="E1810" i="9"/>
  <c r="D1810" i="9"/>
  <c r="AA1809" i="9"/>
  <c r="Z1809" i="9"/>
  <c r="Y1809" i="9"/>
  <c r="X1809" i="9"/>
  <c r="W1809" i="9"/>
  <c r="V1809" i="9"/>
  <c r="U1809" i="9"/>
  <c r="T1809" i="9"/>
  <c r="S1809" i="9"/>
  <c r="R1809" i="9"/>
  <c r="Q1809" i="9"/>
  <c r="P1809" i="9"/>
  <c r="I1809" i="9"/>
  <c r="F1809" i="9"/>
  <c r="E1809" i="9"/>
  <c r="D1809" i="9"/>
  <c r="AA1808" i="9"/>
  <c r="Z1808" i="9"/>
  <c r="Y1808" i="9"/>
  <c r="X1808" i="9"/>
  <c r="W1808" i="9"/>
  <c r="V1808" i="9"/>
  <c r="U1808" i="9"/>
  <c r="T1808" i="9"/>
  <c r="S1808" i="9"/>
  <c r="R1808" i="9"/>
  <c r="Q1808" i="9"/>
  <c r="P1808" i="9"/>
  <c r="I1808" i="9"/>
  <c r="F1808" i="9"/>
  <c r="E1808" i="9"/>
  <c r="D1808" i="9"/>
  <c r="AA1807" i="9"/>
  <c r="Z1807" i="9"/>
  <c r="Y1807" i="9"/>
  <c r="X1807" i="9"/>
  <c r="W1807" i="9"/>
  <c r="V1807" i="9"/>
  <c r="U1807" i="9"/>
  <c r="T1807" i="9"/>
  <c r="S1807" i="9"/>
  <c r="R1807" i="9"/>
  <c r="Q1807" i="9"/>
  <c r="P1807" i="9"/>
  <c r="I1807" i="9"/>
  <c r="F1807" i="9"/>
  <c r="E1807" i="9"/>
  <c r="D1807" i="9"/>
  <c r="AA1806" i="9"/>
  <c r="Z1806" i="9"/>
  <c r="Y1806" i="9"/>
  <c r="X1806" i="9"/>
  <c r="W1806" i="9"/>
  <c r="V1806" i="9"/>
  <c r="U1806" i="9"/>
  <c r="T1806" i="9"/>
  <c r="S1806" i="9"/>
  <c r="R1806" i="9"/>
  <c r="Q1806" i="9"/>
  <c r="P1806" i="9"/>
  <c r="I1806" i="9"/>
  <c r="F1806" i="9"/>
  <c r="E1806" i="9"/>
  <c r="D1806" i="9"/>
  <c r="AA1805" i="9"/>
  <c r="Z1805" i="9"/>
  <c r="Y1805" i="9"/>
  <c r="X1805" i="9"/>
  <c r="W1805" i="9"/>
  <c r="V1805" i="9"/>
  <c r="U1805" i="9"/>
  <c r="T1805" i="9"/>
  <c r="S1805" i="9"/>
  <c r="R1805" i="9"/>
  <c r="Q1805" i="9"/>
  <c r="P1805" i="9"/>
  <c r="I1805" i="9"/>
  <c r="F1805" i="9"/>
  <c r="E1805" i="9"/>
  <c r="D1805" i="9"/>
  <c r="AA1804" i="9"/>
  <c r="Z1804" i="9"/>
  <c r="Y1804" i="9"/>
  <c r="X1804" i="9"/>
  <c r="W1804" i="9"/>
  <c r="V1804" i="9"/>
  <c r="U1804" i="9"/>
  <c r="T1804" i="9"/>
  <c r="S1804" i="9"/>
  <c r="R1804" i="9"/>
  <c r="Q1804" i="9"/>
  <c r="P1804" i="9"/>
  <c r="I1804" i="9"/>
  <c r="F1804" i="9"/>
  <c r="E1804" i="9"/>
  <c r="D1804" i="9"/>
  <c r="AA1803" i="9"/>
  <c r="Z1803" i="9"/>
  <c r="Y1803" i="9"/>
  <c r="X1803" i="9"/>
  <c r="W1803" i="9"/>
  <c r="V1803" i="9"/>
  <c r="U1803" i="9"/>
  <c r="T1803" i="9"/>
  <c r="S1803" i="9"/>
  <c r="R1803" i="9"/>
  <c r="Q1803" i="9"/>
  <c r="P1803" i="9"/>
  <c r="I1803" i="9"/>
  <c r="F1803" i="9"/>
  <c r="E1803" i="9"/>
  <c r="D1803" i="9"/>
  <c r="AA1802" i="9"/>
  <c r="Z1802" i="9"/>
  <c r="Y1802" i="9"/>
  <c r="X1802" i="9"/>
  <c r="W1802" i="9"/>
  <c r="V1802" i="9"/>
  <c r="U1802" i="9"/>
  <c r="T1802" i="9"/>
  <c r="S1802" i="9"/>
  <c r="R1802" i="9"/>
  <c r="Q1802" i="9"/>
  <c r="P1802" i="9"/>
  <c r="I1802" i="9"/>
  <c r="F1802" i="9"/>
  <c r="E1802" i="9"/>
  <c r="D1802" i="9"/>
  <c r="AA1801" i="9"/>
  <c r="Z1801" i="9"/>
  <c r="Y1801" i="9"/>
  <c r="X1801" i="9"/>
  <c r="W1801" i="9"/>
  <c r="V1801" i="9"/>
  <c r="U1801" i="9"/>
  <c r="T1801" i="9"/>
  <c r="S1801" i="9"/>
  <c r="R1801" i="9"/>
  <c r="Q1801" i="9"/>
  <c r="P1801" i="9"/>
  <c r="I1801" i="9"/>
  <c r="F1801" i="9"/>
  <c r="E1801" i="9"/>
  <c r="D1801" i="9"/>
  <c r="AA1800" i="9"/>
  <c r="Z1800" i="9"/>
  <c r="Y1800" i="9"/>
  <c r="X1800" i="9"/>
  <c r="W1800" i="9"/>
  <c r="V1800" i="9"/>
  <c r="U1800" i="9"/>
  <c r="T1800" i="9"/>
  <c r="S1800" i="9"/>
  <c r="R1800" i="9"/>
  <c r="Q1800" i="9"/>
  <c r="P1800" i="9"/>
  <c r="I1800" i="9"/>
  <c r="F1800" i="9"/>
  <c r="E1800" i="9"/>
  <c r="D1800" i="9"/>
  <c r="AA1799" i="9"/>
  <c r="Z1799" i="9"/>
  <c r="Y1799" i="9"/>
  <c r="X1799" i="9"/>
  <c r="W1799" i="9"/>
  <c r="V1799" i="9"/>
  <c r="U1799" i="9"/>
  <c r="T1799" i="9"/>
  <c r="S1799" i="9"/>
  <c r="R1799" i="9"/>
  <c r="Q1799" i="9"/>
  <c r="P1799" i="9"/>
  <c r="I1799" i="9"/>
  <c r="F1799" i="9"/>
  <c r="E1799" i="9"/>
  <c r="D1799" i="9"/>
  <c r="AA1798" i="9"/>
  <c r="Z1798" i="9"/>
  <c r="Y1798" i="9"/>
  <c r="X1798" i="9"/>
  <c r="W1798" i="9"/>
  <c r="V1798" i="9"/>
  <c r="U1798" i="9"/>
  <c r="T1798" i="9"/>
  <c r="S1798" i="9"/>
  <c r="R1798" i="9"/>
  <c r="Q1798" i="9"/>
  <c r="P1798" i="9"/>
  <c r="I1798" i="9"/>
  <c r="F1798" i="9"/>
  <c r="E1798" i="9"/>
  <c r="D1798" i="9"/>
  <c r="AA1797" i="9"/>
  <c r="Z1797" i="9"/>
  <c r="Y1797" i="9"/>
  <c r="X1797" i="9"/>
  <c r="W1797" i="9"/>
  <c r="V1797" i="9"/>
  <c r="U1797" i="9"/>
  <c r="T1797" i="9"/>
  <c r="S1797" i="9"/>
  <c r="R1797" i="9"/>
  <c r="Q1797" i="9"/>
  <c r="P1797" i="9"/>
  <c r="I1797" i="9"/>
  <c r="F1797" i="9"/>
  <c r="E1797" i="9"/>
  <c r="D1797" i="9"/>
  <c r="AA1796" i="9"/>
  <c r="Z1796" i="9"/>
  <c r="Y1796" i="9"/>
  <c r="X1796" i="9"/>
  <c r="W1796" i="9"/>
  <c r="V1796" i="9"/>
  <c r="U1796" i="9"/>
  <c r="T1796" i="9"/>
  <c r="S1796" i="9"/>
  <c r="R1796" i="9"/>
  <c r="Q1796" i="9"/>
  <c r="P1796" i="9"/>
  <c r="I1796" i="9"/>
  <c r="F1796" i="9"/>
  <c r="E1796" i="9"/>
  <c r="D1796" i="9"/>
  <c r="AA1795" i="9"/>
  <c r="Z1795" i="9"/>
  <c r="Y1795" i="9"/>
  <c r="X1795" i="9"/>
  <c r="W1795" i="9"/>
  <c r="V1795" i="9"/>
  <c r="U1795" i="9"/>
  <c r="T1795" i="9"/>
  <c r="S1795" i="9"/>
  <c r="R1795" i="9"/>
  <c r="Q1795" i="9"/>
  <c r="P1795" i="9"/>
  <c r="I1795" i="9"/>
  <c r="F1795" i="9"/>
  <c r="E1795" i="9"/>
  <c r="D1795" i="9"/>
  <c r="AA1794" i="9"/>
  <c r="Z1794" i="9"/>
  <c r="Y1794" i="9"/>
  <c r="X1794" i="9"/>
  <c r="W1794" i="9"/>
  <c r="V1794" i="9"/>
  <c r="U1794" i="9"/>
  <c r="T1794" i="9"/>
  <c r="S1794" i="9"/>
  <c r="R1794" i="9"/>
  <c r="Q1794" i="9"/>
  <c r="P1794" i="9"/>
  <c r="I1794" i="9"/>
  <c r="F1794" i="9"/>
  <c r="E1794" i="9"/>
  <c r="D1794" i="9"/>
  <c r="AA1793" i="9"/>
  <c r="Z1793" i="9"/>
  <c r="Y1793" i="9"/>
  <c r="X1793" i="9"/>
  <c r="W1793" i="9"/>
  <c r="V1793" i="9"/>
  <c r="U1793" i="9"/>
  <c r="T1793" i="9"/>
  <c r="S1793" i="9"/>
  <c r="R1793" i="9"/>
  <c r="Q1793" i="9"/>
  <c r="P1793" i="9"/>
  <c r="I1793" i="9"/>
  <c r="F1793" i="9"/>
  <c r="E1793" i="9"/>
  <c r="D1793" i="9"/>
  <c r="AA1792" i="9"/>
  <c r="Z1792" i="9"/>
  <c r="Y1792" i="9"/>
  <c r="X1792" i="9"/>
  <c r="W1792" i="9"/>
  <c r="V1792" i="9"/>
  <c r="U1792" i="9"/>
  <c r="T1792" i="9"/>
  <c r="S1792" i="9"/>
  <c r="R1792" i="9"/>
  <c r="Q1792" i="9"/>
  <c r="P1792" i="9"/>
  <c r="I1792" i="9"/>
  <c r="F1792" i="9"/>
  <c r="E1792" i="9"/>
  <c r="D1792" i="9"/>
  <c r="AA1791" i="9"/>
  <c r="Z1791" i="9"/>
  <c r="Y1791" i="9"/>
  <c r="X1791" i="9"/>
  <c r="W1791" i="9"/>
  <c r="V1791" i="9"/>
  <c r="U1791" i="9"/>
  <c r="T1791" i="9"/>
  <c r="S1791" i="9"/>
  <c r="R1791" i="9"/>
  <c r="Q1791" i="9"/>
  <c r="P1791" i="9"/>
  <c r="I1791" i="9"/>
  <c r="F1791" i="9"/>
  <c r="E1791" i="9"/>
  <c r="D1791" i="9"/>
  <c r="AA1790" i="9"/>
  <c r="Z1790" i="9"/>
  <c r="Y1790" i="9"/>
  <c r="X1790" i="9"/>
  <c r="W1790" i="9"/>
  <c r="V1790" i="9"/>
  <c r="U1790" i="9"/>
  <c r="T1790" i="9"/>
  <c r="S1790" i="9"/>
  <c r="R1790" i="9"/>
  <c r="Q1790" i="9"/>
  <c r="P1790" i="9"/>
  <c r="I1790" i="9"/>
  <c r="F1790" i="9"/>
  <c r="E1790" i="9"/>
  <c r="D1790" i="9"/>
  <c r="AA1789" i="9"/>
  <c r="Z1789" i="9"/>
  <c r="Y1789" i="9"/>
  <c r="X1789" i="9"/>
  <c r="W1789" i="9"/>
  <c r="V1789" i="9"/>
  <c r="U1789" i="9"/>
  <c r="T1789" i="9"/>
  <c r="S1789" i="9"/>
  <c r="R1789" i="9"/>
  <c r="Q1789" i="9"/>
  <c r="P1789" i="9"/>
  <c r="I1789" i="9"/>
  <c r="F1789" i="9"/>
  <c r="E1789" i="9"/>
  <c r="D1789" i="9"/>
  <c r="AA1788" i="9"/>
  <c r="Z1788" i="9"/>
  <c r="Y1788" i="9"/>
  <c r="X1788" i="9"/>
  <c r="W1788" i="9"/>
  <c r="V1788" i="9"/>
  <c r="U1788" i="9"/>
  <c r="T1788" i="9"/>
  <c r="S1788" i="9"/>
  <c r="R1788" i="9"/>
  <c r="Q1788" i="9"/>
  <c r="P1788" i="9"/>
  <c r="I1788" i="9"/>
  <c r="F1788" i="9"/>
  <c r="E1788" i="9"/>
  <c r="D1788" i="9"/>
  <c r="AA1787" i="9"/>
  <c r="Z1787" i="9"/>
  <c r="Y1787" i="9"/>
  <c r="X1787" i="9"/>
  <c r="W1787" i="9"/>
  <c r="V1787" i="9"/>
  <c r="U1787" i="9"/>
  <c r="T1787" i="9"/>
  <c r="S1787" i="9"/>
  <c r="R1787" i="9"/>
  <c r="Q1787" i="9"/>
  <c r="P1787" i="9"/>
  <c r="I1787" i="9"/>
  <c r="F1787" i="9"/>
  <c r="E1787" i="9"/>
  <c r="D1787" i="9"/>
  <c r="AA1786" i="9"/>
  <c r="Z1786" i="9"/>
  <c r="Y1786" i="9"/>
  <c r="X1786" i="9"/>
  <c r="W1786" i="9"/>
  <c r="V1786" i="9"/>
  <c r="U1786" i="9"/>
  <c r="T1786" i="9"/>
  <c r="S1786" i="9"/>
  <c r="R1786" i="9"/>
  <c r="Q1786" i="9"/>
  <c r="P1786" i="9"/>
  <c r="I1786" i="9"/>
  <c r="F1786" i="9"/>
  <c r="E1786" i="9"/>
  <c r="D1786" i="9"/>
  <c r="AA1785" i="9"/>
  <c r="Z1785" i="9"/>
  <c r="Y1785" i="9"/>
  <c r="X1785" i="9"/>
  <c r="W1785" i="9"/>
  <c r="V1785" i="9"/>
  <c r="U1785" i="9"/>
  <c r="T1785" i="9"/>
  <c r="S1785" i="9"/>
  <c r="R1785" i="9"/>
  <c r="Q1785" i="9"/>
  <c r="P1785" i="9"/>
  <c r="I1785" i="9"/>
  <c r="F1785" i="9"/>
  <c r="E1785" i="9"/>
  <c r="D1785" i="9"/>
  <c r="AA1784" i="9"/>
  <c r="Z1784" i="9"/>
  <c r="Y1784" i="9"/>
  <c r="X1784" i="9"/>
  <c r="W1784" i="9"/>
  <c r="V1784" i="9"/>
  <c r="U1784" i="9"/>
  <c r="T1784" i="9"/>
  <c r="S1784" i="9"/>
  <c r="R1784" i="9"/>
  <c r="Q1784" i="9"/>
  <c r="P1784" i="9"/>
  <c r="I1784" i="9"/>
  <c r="F1784" i="9"/>
  <c r="E1784" i="9"/>
  <c r="D1784" i="9"/>
  <c r="AA1783" i="9"/>
  <c r="Z1783" i="9"/>
  <c r="Y1783" i="9"/>
  <c r="X1783" i="9"/>
  <c r="W1783" i="9"/>
  <c r="V1783" i="9"/>
  <c r="U1783" i="9"/>
  <c r="T1783" i="9"/>
  <c r="S1783" i="9"/>
  <c r="R1783" i="9"/>
  <c r="Q1783" i="9"/>
  <c r="P1783" i="9"/>
  <c r="I1783" i="9"/>
  <c r="F1783" i="9"/>
  <c r="E1783" i="9"/>
  <c r="D1783" i="9"/>
  <c r="AA1782" i="9"/>
  <c r="Z1782" i="9"/>
  <c r="Y1782" i="9"/>
  <c r="X1782" i="9"/>
  <c r="W1782" i="9"/>
  <c r="V1782" i="9"/>
  <c r="U1782" i="9"/>
  <c r="T1782" i="9"/>
  <c r="S1782" i="9"/>
  <c r="R1782" i="9"/>
  <c r="Q1782" i="9"/>
  <c r="P1782" i="9"/>
  <c r="I1782" i="9"/>
  <c r="F1782" i="9"/>
  <c r="E1782" i="9"/>
  <c r="D1782" i="9"/>
  <c r="AA1781" i="9"/>
  <c r="Z1781" i="9"/>
  <c r="Y1781" i="9"/>
  <c r="X1781" i="9"/>
  <c r="W1781" i="9"/>
  <c r="V1781" i="9"/>
  <c r="U1781" i="9"/>
  <c r="T1781" i="9"/>
  <c r="S1781" i="9"/>
  <c r="R1781" i="9"/>
  <c r="Q1781" i="9"/>
  <c r="P1781" i="9"/>
  <c r="I1781" i="9"/>
  <c r="F1781" i="9"/>
  <c r="E1781" i="9"/>
  <c r="D1781" i="9"/>
  <c r="AA1780" i="9"/>
  <c r="Z1780" i="9"/>
  <c r="Y1780" i="9"/>
  <c r="X1780" i="9"/>
  <c r="W1780" i="9"/>
  <c r="V1780" i="9"/>
  <c r="U1780" i="9"/>
  <c r="T1780" i="9"/>
  <c r="S1780" i="9"/>
  <c r="R1780" i="9"/>
  <c r="Q1780" i="9"/>
  <c r="P1780" i="9"/>
  <c r="I1780" i="9"/>
  <c r="F1780" i="9"/>
  <c r="E1780" i="9"/>
  <c r="D1780" i="9"/>
  <c r="AA1779" i="9"/>
  <c r="Z1779" i="9"/>
  <c r="Y1779" i="9"/>
  <c r="X1779" i="9"/>
  <c r="W1779" i="9"/>
  <c r="V1779" i="9"/>
  <c r="U1779" i="9"/>
  <c r="T1779" i="9"/>
  <c r="S1779" i="9"/>
  <c r="R1779" i="9"/>
  <c r="Q1779" i="9"/>
  <c r="P1779" i="9"/>
  <c r="I1779" i="9"/>
  <c r="F1779" i="9"/>
  <c r="E1779" i="9"/>
  <c r="D1779" i="9"/>
  <c r="AA1778" i="9"/>
  <c r="Z1778" i="9"/>
  <c r="Y1778" i="9"/>
  <c r="X1778" i="9"/>
  <c r="W1778" i="9"/>
  <c r="V1778" i="9"/>
  <c r="U1778" i="9"/>
  <c r="T1778" i="9"/>
  <c r="S1778" i="9"/>
  <c r="R1778" i="9"/>
  <c r="Q1778" i="9"/>
  <c r="P1778" i="9"/>
  <c r="I1778" i="9"/>
  <c r="F1778" i="9"/>
  <c r="E1778" i="9"/>
  <c r="D1778" i="9"/>
  <c r="AA1777" i="9"/>
  <c r="Z1777" i="9"/>
  <c r="Y1777" i="9"/>
  <c r="X1777" i="9"/>
  <c r="W1777" i="9"/>
  <c r="V1777" i="9"/>
  <c r="U1777" i="9"/>
  <c r="T1777" i="9"/>
  <c r="S1777" i="9"/>
  <c r="R1777" i="9"/>
  <c r="Q1777" i="9"/>
  <c r="P1777" i="9"/>
  <c r="I1777" i="9"/>
  <c r="F1777" i="9"/>
  <c r="E1777" i="9"/>
  <c r="D1777" i="9"/>
  <c r="AA1776" i="9"/>
  <c r="Z1776" i="9"/>
  <c r="Y1776" i="9"/>
  <c r="X1776" i="9"/>
  <c r="W1776" i="9"/>
  <c r="V1776" i="9"/>
  <c r="U1776" i="9"/>
  <c r="T1776" i="9"/>
  <c r="S1776" i="9"/>
  <c r="R1776" i="9"/>
  <c r="Q1776" i="9"/>
  <c r="P1776" i="9"/>
  <c r="I1776" i="9"/>
  <c r="F1776" i="9"/>
  <c r="E1776" i="9"/>
  <c r="D1776" i="9"/>
  <c r="AA1775" i="9"/>
  <c r="Z1775" i="9"/>
  <c r="Y1775" i="9"/>
  <c r="X1775" i="9"/>
  <c r="W1775" i="9"/>
  <c r="V1775" i="9"/>
  <c r="U1775" i="9"/>
  <c r="T1775" i="9"/>
  <c r="S1775" i="9"/>
  <c r="R1775" i="9"/>
  <c r="Q1775" i="9"/>
  <c r="P1775" i="9"/>
  <c r="I1775" i="9"/>
  <c r="F1775" i="9"/>
  <c r="E1775" i="9"/>
  <c r="D1775" i="9"/>
  <c r="AA1774" i="9"/>
  <c r="Z1774" i="9"/>
  <c r="Y1774" i="9"/>
  <c r="X1774" i="9"/>
  <c r="W1774" i="9"/>
  <c r="V1774" i="9"/>
  <c r="U1774" i="9"/>
  <c r="T1774" i="9"/>
  <c r="S1774" i="9"/>
  <c r="R1774" i="9"/>
  <c r="Q1774" i="9"/>
  <c r="P1774" i="9"/>
  <c r="I1774" i="9"/>
  <c r="F1774" i="9"/>
  <c r="E1774" i="9"/>
  <c r="D1774" i="9"/>
  <c r="AA1773" i="9"/>
  <c r="Z1773" i="9"/>
  <c r="Y1773" i="9"/>
  <c r="X1773" i="9"/>
  <c r="W1773" i="9"/>
  <c r="V1773" i="9"/>
  <c r="U1773" i="9"/>
  <c r="T1773" i="9"/>
  <c r="S1773" i="9"/>
  <c r="R1773" i="9"/>
  <c r="Q1773" i="9"/>
  <c r="P1773" i="9"/>
  <c r="I1773" i="9"/>
  <c r="F1773" i="9"/>
  <c r="E1773" i="9"/>
  <c r="D1773" i="9"/>
  <c r="AA1772" i="9"/>
  <c r="Z1772" i="9"/>
  <c r="Y1772" i="9"/>
  <c r="X1772" i="9"/>
  <c r="W1772" i="9"/>
  <c r="V1772" i="9"/>
  <c r="U1772" i="9"/>
  <c r="T1772" i="9"/>
  <c r="S1772" i="9"/>
  <c r="R1772" i="9"/>
  <c r="Q1772" i="9"/>
  <c r="P1772" i="9"/>
  <c r="I1772" i="9"/>
  <c r="F1772" i="9"/>
  <c r="E1772" i="9"/>
  <c r="D1772" i="9"/>
  <c r="AA1771" i="9"/>
  <c r="Z1771" i="9"/>
  <c r="Y1771" i="9"/>
  <c r="X1771" i="9"/>
  <c r="W1771" i="9"/>
  <c r="V1771" i="9"/>
  <c r="U1771" i="9"/>
  <c r="T1771" i="9"/>
  <c r="S1771" i="9"/>
  <c r="R1771" i="9"/>
  <c r="Q1771" i="9"/>
  <c r="P1771" i="9"/>
  <c r="I1771" i="9"/>
  <c r="F1771" i="9"/>
  <c r="E1771" i="9"/>
  <c r="D1771" i="9"/>
  <c r="AA1770" i="9"/>
  <c r="Z1770" i="9"/>
  <c r="Y1770" i="9"/>
  <c r="X1770" i="9"/>
  <c r="W1770" i="9"/>
  <c r="V1770" i="9"/>
  <c r="U1770" i="9"/>
  <c r="T1770" i="9"/>
  <c r="S1770" i="9"/>
  <c r="R1770" i="9"/>
  <c r="Q1770" i="9"/>
  <c r="P1770" i="9"/>
  <c r="I1770" i="9"/>
  <c r="F1770" i="9"/>
  <c r="E1770" i="9"/>
  <c r="D1770" i="9"/>
  <c r="AA1769" i="9"/>
  <c r="Z1769" i="9"/>
  <c r="Y1769" i="9"/>
  <c r="X1769" i="9"/>
  <c r="W1769" i="9"/>
  <c r="V1769" i="9"/>
  <c r="U1769" i="9"/>
  <c r="T1769" i="9"/>
  <c r="S1769" i="9"/>
  <c r="R1769" i="9"/>
  <c r="Q1769" i="9"/>
  <c r="P1769" i="9"/>
  <c r="I1769" i="9"/>
  <c r="F1769" i="9"/>
  <c r="E1769" i="9"/>
  <c r="D1769" i="9"/>
  <c r="AA1768" i="9"/>
  <c r="Z1768" i="9"/>
  <c r="Y1768" i="9"/>
  <c r="X1768" i="9"/>
  <c r="W1768" i="9"/>
  <c r="V1768" i="9"/>
  <c r="U1768" i="9"/>
  <c r="T1768" i="9"/>
  <c r="S1768" i="9"/>
  <c r="R1768" i="9"/>
  <c r="Q1768" i="9"/>
  <c r="P1768" i="9"/>
  <c r="I1768" i="9"/>
  <c r="F1768" i="9"/>
  <c r="E1768" i="9"/>
  <c r="D1768" i="9"/>
  <c r="AA1767" i="9"/>
  <c r="Z1767" i="9"/>
  <c r="Y1767" i="9"/>
  <c r="X1767" i="9"/>
  <c r="W1767" i="9"/>
  <c r="V1767" i="9"/>
  <c r="U1767" i="9"/>
  <c r="T1767" i="9"/>
  <c r="S1767" i="9"/>
  <c r="R1767" i="9"/>
  <c r="Q1767" i="9"/>
  <c r="P1767" i="9"/>
  <c r="I1767" i="9"/>
  <c r="F1767" i="9"/>
  <c r="E1767" i="9"/>
  <c r="D1767" i="9"/>
  <c r="AA1766" i="9"/>
  <c r="Z1766" i="9"/>
  <c r="Y1766" i="9"/>
  <c r="X1766" i="9"/>
  <c r="W1766" i="9"/>
  <c r="V1766" i="9"/>
  <c r="U1766" i="9"/>
  <c r="T1766" i="9"/>
  <c r="S1766" i="9"/>
  <c r="R1766" i="9"/>
  <c r="Q1766" i="9"/>
  <c r="P1766" i="9"/>
  <c r="I1766" i="9"/>
  <c r="F1766" i="9"/>
  <c r="E1766" i="9"/>
  <c r="D1766" i="9"/>
  <c r="AA1765" i="9"/>
  <c r="Z1765" i="9"/>
  <c r="Y1765" i="9"/>
  <c r="X1765" i="9"/>
  <c r="W1765" i="9"/>
  <c r="V1765" i="9"/>
  <c r="U1765" i="9"/>
  <c r="T1765" i="9"/>
  <c r="S1765" i="9"/>
  <c r="R1765" i="9"/>
  <c r="Q1765" i="9"/>
  <c r="P1765" i="9"/>
  <c r="I1765" i="9"/>
  <c r="F1765" i="9"/>
  <c r="E1765" i="9"/>
  <c r="D1765" i="9"/>
  <c r="AA1764" i="9"/>
  <c r="Z1764" i="9"/>
  <c r="Y1764" i="9"/>
  <c r="X1764" i="9"/>
  <c r="W1764" i="9"/>
  <c r="V1764" i="9"/>
  <c r="U1764" i="9"/>
  <c r="T1764" i="9"/>
  <c r="S1764" i="9"/>
  <c r="R1764" i="9"/>
  <c r="Q1764" i="9"/>
  <c r="P1764" i="9"/>
  <c r="I1764" i="9"/>
  <c r="F1764" i="9"/>
  <c r="E1764" i="9"/>
  <c r="D1764" i="9"/>
  <c r="AA1763" i="9"/>
  <c r="Z1763" i="9"/>
  <c r="Y1763" i="9"/>
  <c r="X1763" i="9"/>
  <c r="W1763" i="9"/>
  <c r="V1763" i="9"/>
  <c r="U1763" i="9"/>
  <c r="T1763" i="9"/>
  <c r="S1763" i="9"/>
  <c r="R1763" i="9"/>
  <c r="Q1763" i="9"/>
  <c r="P1763" i="9"/>
  <c r="I1763" i="9"/>
  <c r="F1763" i="9"/>
  <c r="E1763" i="9"/>
  <c r="D1763" i="9"/>
  <c r="AA1762" i="9"/>
  <c r="Z1762" i="9"/>
  <c r="Y1762" i="9"/>
  <c r="X1762" i="9"/>
  <c r="W1762" i="9"/>
  <c r="V1762" i="9"/>
  <c r="U1762" i="9"/>
  <c r="T1762" i="9"/>
  <c r="S1762" i="9"/>
  <c r="R1762" i="9"/>
  <c r="Q1762" i="9"/>
  <c r="P1762" i="9"/>
  <c r="I1762" i="9"/>
  <c r="F1762" i="9"/>
  <c r="E1762" i="9"/>
  <c r="D1762" i="9"/>
  <c r="AA1761" i="9"/>
  <c r="Z1761" i="9"/>
  <c r="Y1761" i="9"/>
  <c r="X1761" i="9"/>
  <c r="W1761" i="9"/>
  <c r="V1761" i="9"/>
  <c r="U1761" i="9"/>
  <c r="T1761" i="9"/>
  <c r="S1761" i="9"/>
  <c r="R1761" i="9"/>
  <c r="Q1761" i="9"/>
  <c r="P1761" i="9"/>
  <c r="I1761" i="9"/>
  <c r="F1761" i="9"/>
  <c r="E1761" i="9"/>
  <c r="D1761" i="9"/>
  <c r="AA1760" i="9"/>
  <c r="Z1760" i="9"/>
  <c r="Y1760" i="9"/>
  <c r="X1760" i="9"/>
  <c r="W1760" i="9"/>
  <c r="V1760" i="9"/>
  <c r="U1760" i="9"/>
  <c r="T1760" i="9"/>
  <c r="S1760" i="9"/>
  <c r="R1760" i="9"/>
  <c r="Q1760" i="9"/>
  <c r="P1760" i="9"/>
  <c r="I1760" i="9"/>
  <c r="F1760" i="9"/>
  <c r="E1760" i="9"/>
  <c r="D1760" i="9"/>
  <c r="AA1759" i="9"/>
  <c r="Z1759" i="9"/>
  <c r="Y1759" i="9"/>
  <c r="X1759" i="9"/>
  <c r="W1759" i="9"/>
  <c r="V1759" i="9"/>
  <c r="U1759" i="9"/>
  <c r="T1759" i="9"/>
  <c r="S1759" i="9"/>
  <c r="R1759" i="9"/>
  <c r="Q1759" i="9"/>
  <c r="P1759" i="9"/>
  <c r="I1759" i="9"/>
  <c r="F1759" i="9"/>
  <c r="E1759" i="9"/>
  <c r="D1759" i="9"/>
  <c r="AA1758" i="9"/>
  <c r="Z1758" i="9"/>
  <c r="Y1758" i="9"/>
  <c r="X1758" i="9"/>
  <c r="W1758" i="9"/>
  <c r="V1758" i="9"/>
  <c r="U1758" i="9"/>
  <c r="T1758" i="9"/>
  <c r="S1758" i="9"/>
  <c r="R1758" i="9"/>
  <c r="Q1758" i="9"/>
  <c r="P1758" i="9"/>
  <c r="I1758" i="9"/>
  <c r="F1758" i="9"/>
  <c r="E1758" i="9"/>
  <c r="D1758" i="9"/>
  <c r="AA1757" i="9"/>
  <c r="Z1757" i="9"/>
  <c r="Y1757" i="9"/>
  <c r="X1757" i="9"/>
  <c r="W1757" i="9"/>
  <c r="V1757" i="9"/>
  <c r="U1757" i="9"/>
  <c r="T1757" i="9"/>
  <c r="S1757" i="9"/>
  <c r="R1757" i="9"/>
  <c r="Q1757" i="9"/>
  <c r="P1757" i="9"/>
  <c r="I1757" i="9"/>
  <c r="F1757" i="9"/>
  <c r="E1757" i="9"/>
  <c r="D1757" i="9"/>
  <c r="AA1756" i="9"/>
  <c r="Z1756" i="9"/>
  <c r="Y1756" i="9"/>
  <c r="X1756" i="9"/>
  <c r="W1756" i="9"/>
  <c r="V1756" i="9"/>
  <c r="U1756" i="9"/>
  <c r="T1756" i="9"/>
  <c r="S1756" i="9"/>
  <c r="R1756" i="9"/>
  <c r="Q1756" i="9"/>
  <c r="P1756" i="9"/>
  <c r="I1756" i="9"/>
  <c r="F1756" i="9"/>
  <c r="E1756" i="9"/>
  <c r="D1756" i="9"/>
  <c r="AA1755" i="9"/>
  <c r="Z1755" i="9"/>
  <c r="Y1755" i="9"/>
  <c r="X1755" i="9"/>
  <c r="W1755" i="9"/>
  <c r="V1755" i="9"/>
  <c r="U1755" i="9"/>
  <c r="T1755" i="9"/>
  <c r="S1755" i="9"/>
  <c r="R1755" i="9"/>
  <c r="Q1755" i="9"/>
  <c r="P1755" i="9"/>
  <c r="I1755" i="9"/>
  <c r="F1755" i="9"/>
  <c r="E1755" i="9"/>
  <c r="D1755" i="9"/>
  <c r="AA1754" i="9"/>
  <c r="Z1754" i="9"/>
  <c r="Y1754" i="9"/>
  <c r="X1754" i="9"/>
  <c r="W1754" i="9"/>
  <c r="V1754" i="9"/>
  <c r="U1754" i="9"/>
  <c r="T1754" i="9"/>
  <c r="S1754" i="9"/>
  <c r="R1754" i="9"/>
  <c r="Q1754" i="9"/>
  <c r="P1754" i="9"/>
  <c r="I1754" i="9"/>
  <c r="F1754" i="9"/>
  <c r="E1754" i="9"/>
  <c r="D1754" i="9"/>
  <c r="AA1753" i="9"/>
  <c r="Z1753" i="9"/>
  <c r="Y1753" i="9"/>
  <c r="X1753" i="9"/>
  <c r="W1753" i="9"/>
  <c r="V1753" i="9"/>
  <c r="U1753" i="9"/>
  <c r="T1753" i="9"/>
  <c r="S1753" i="9"/>
  <c r="R1753" i="9"/>
  <c r="Q1753" i="9"/>
  <c r="P1753" i="9"/>
  <c r="I1753" i="9"/>
  <c r="F1753" i="9"/>
  <c r="E1753" i="9"/>
  <c r="D1753" i="9"/>
  <c r="AA1752" i="9"/>
  <c r="Z1752" i="9"/>
  <c r="Y1752" i="9"/>
  <c r="X1752" i="9"/>
  <c r="W1752" i="9"/>
  <c r="V1752" i="9"/>
  <c r="U1752" i="9"/>
  <c r="T1752" i="9"/>
  <c r="S1752" i="9"/>
  <c r="R1752" i="9"/>
  <c r="Q1752" i="9"/>
  <c r="P1752" i="9"/>
  <c r="I1752" i="9"/>
  <c r="F1752" i="9"/>
  <c r="E1752" i="9"/>
  <c r="D1752" i="9"/>
  <c r="AA1751" i="9"/>
  <c r="Z1751" i="9"/>
  <c r="Y1751" i="9"/>
  <c r="X1751" i="9"/>
  <c r="W1751" i="9"/>
  <c r="V1751" i="9"/>
  <c r="U1751" i="9"/>
  <c r="T1751" i="9"/>
  <c r="S1751" i="9"/>
  <c r="R1751" i="9"/>
  <c r="Q1751" i="9"/>
  <c r="P1751" i="9"/>
  <c r="I1751" i="9"/>
  <c r="F1751" i="9"/>
  <c r="E1751" i="9"/>
  <c r="D1751" i="9"/>
  <c r="AA1750" i="9"/>
  <c r="Z1750" i="9"/>
  <c r="Y1750" i="9"/>
  <c r="X1750" i="9"/>
  <c r="W1750" i="9"/>
  <c r="V1750" i="9"/>
  <c r="U1750" i="9"/>
  <c r="T1750" i="9"/>
  <c r="S1750" i="9"/>
  <c r="R1750" i="9"/>
  <c r="Q1750" i="9"/>
  <c r="P1750" i="9"/>
  <c r="I1750" i="9"/>
  <c r="F1750" i="9"/>
  <c r="E1750" i="9"/>
  <c r="D1750" i="9"/>
  <c r="AA1749" i="9"/>
  <c r="Z1749" i="9"/>
  <c r="Y1749" i="9"/>
  <c r="X1749" i="9"/>
  <c r="W1749" i="9"/>
  <c r="V1749" i="9"/>
  <c r="U1749" i="9"/>
  <c r="T1749" i="9"/>
  <c r="S1749" i="9"/>
  <c r="R1749" i="9"/>
  <c r="Q1749" i="9"/>
  <c r="P1749" i="9"/>
  <c r="I1749" i="9"/>
  <c r="F1749" i="9"/>
  <c r="E1749" i="9"/>
  <c r="D1749" i="9"/>
  <c r="AA1748" i="9"/>
  <c r="Z1748" i="9"/>
  <c r="Y1748" i="9"/>
  <c r="X1748" i="9"/>
  <c r="W1748" i="9"/>
  <c r="V1748" i="9"/>
  <c r="U1748" i="9"/>
  <c r="T1748" i="9"/>
  <c r="S1748" i="9"/>
  <c r="R1748" i="9"/>
  <c r="Q1748" i="9"/>
  <c r="P1748" i="9"/>
  <c r="I1748" i="9"/>
  <c r="F1748" i="9"/>
  <c r="E1748" i="9"/>
  <c r="D1748" i="9"/>
  <c r="AA1747" i="9"/>
  <c r="Z1747" i="9"/>
  <c r="Y1747" i="9"/>
  <c r="X1747" i="9"/>
  <c r="W1747" i="9"/>
  <c r="V1747" i="9"/>
  <c r="U1747" i="9"/>
  <c r="T1747" i="9"/>
  <c r="S1747" i="9"/>
  <c r="R1747" i="9"/>
  <c r="Q1747" i="9"/>
  <c r="P1747" i="9"/>
  <c r="I1747" i="9"/>
  <c r="F1747" i="9"/>
  <c r="E1747" i="9"/>
  <c r="D1747" i="9"/>
  <c r="AA1746" i="9"/>
  <c r="Z1746" i="9"/>
  <c r="Y1746" i="9"/>
  <c r="X1746" i="9"/>
  <c r="W1746" i="9"/>
  <c r="V1746" i="9"/>
  <c r="U1746" i="9"/>
  <c r="T1746" i="9"/>
  <c r="S1746" i="9"/>
  <c r="R1746" i="9"/>
  <c r="Q1746" i="9"/>
  <c r="P1746" i="9"/>
  <c r="I1746" i="9"/>
  <c r="F1746" i="9"/>
  <c r="E1746" i="9"/>
  <c r="D1746" i="9"/>
  <c r="AA1745" i="9"/>
  <c r="Z1745" i="9"/>
  <c r="Y1745" i="9"/>
  <c r="X1745" i="9"/>
  <c r="W1745" i="9"/>
  <c r="V1745" i="9"/>
  <c r="U1745" i="9"/>
  <c r="T1745" i="9"/>
  <c r="S1745" i="9"/>
  <c r="R1745" i="9"/>
  <c r="Q1745" i="9"/>
  <c r="P1745" i="9"/>
  <c r="I1745" i="9"/>
  <c r="F1745" i="9"/>
  <c r="E1745" i="9"/>
  <c r="D1745" i="9"/>
  <c r="AA1744" i="9"/>
  <c r="Z1744" i="9"/>
  <c r="Y1744" i="9"/>
  <c r="X1744" i="9"/>
  <c r="W1744" i="9"/>
  <c r="V1744" i="9"/>
  <c r="U1744" i="9"/>
  <c r="T1744" i="9"/>
  <c r="S1744" i="9"/>
  <c r="R1744" i="9"/>
  <c r="Q1744" i="9"/>
  <c r="P1744" i="9"/>
  <c r="I1744" i="9"/>
  <c r="F1744" i="9"/>
  <c r="E1744" i="9"/>
  <c r="D1744" i="9"/>
  <c r="AA1743" i="9"/>
  <c r="Z1743" i="9"/>
  <c r="Y1743" i="9"/>
  <c r="X1743" i="9"/>
  <c r="W1743" i="9"/>
  <c r="V1743" i="9"/>
  <c r="U1743" i="9"/>
  <c r="T1743" i="9"/>
  <c r="S1743" i="9"/>
  <c r="R1743" i="9"/>
  <c r="Q1743" i="9"/>
  <c r="P1743" i="9"/>
  <c r="I1743" i="9"/>
  <c r="F1743" i="9"/>
  <c r="E1743" i="9"/>
  <c r="D1743" i="9"/>
  <c r="AA1742" i="9"/>
  <c r="Z1742" i="9"/>
  <c r="Y1742" i="9"/>
  <c r="X1742" i="9"/>
  <c r="W1742" i="9"/>
  <c r="V1742" i="9"/>
  <c r="U1742" i="9"/>
  <c r="T1742" i="9"/>
  <c r="S1742" i="9"/>
  <c r="R1742" i="9"/>
  <c r="Q1742" i="9"/>
  <c r="P1742" i="9"/>
  <c r="I1742" i="9"/>
  <c r="F1742" i="9"/>
  <c r="E1742" i="9"/>
  <c r="D1742" i="9"/>
  <c r="AA1741" i="9"/>
  <c r="Z1741" i="9"/>
  <c r="Y1741" i="9"/>
  <c r="X1741" i="9"/>
  <c r="W1741" i="9"/>
  <c r="V1741" i="9"/>
  <c r="U1741" i="9"/>
  <c r="T1741" i="9"/>
  <c r="S1741" i="9"/>
  <c r="R1741" i="9"/>
  <c r="Q1741" i="9"/>
  <c r="P1741" i="9"/>
  <c r="I1741" i="9"/>
  <c r="F1741" i="9"/>
  <c r="E1741" i="9"/>
  <c r="D1741" i="9"/>
  <c r="AA1740" i="9"/>
  <c r="Z1740" i="9"/>
  <c r="Y1740" i="9"/>
  <c r="X1740" i="9"/>
  <c r="W1740" i="9"/>
  <c r="V1740" i="9"/>
  <c r="U1740" i="9"/>
  <c r="T1740" i="9"/>
  <c r="S1740" i="9"/>
  <c r="R1740" i="9"/>
  <c r="Q1740" i="9"/>
  <c r="P1740" i="9"/>
  <c r="I1740" i="9"/>
  <c r="F1740" i="9"/>
  <c r="E1740" i="9"/>
  <c r="D1740" i="9"/>
  <c r="AA1739" i="9"/>
  <c r="Z1739" i="9"/>
  <c r="Y1739" i="9"/>
  <c r="X1739" i="9"/>
  <c r="W1739" i="9"/>
  <c r="V1739" i="9"/>
  <c r="U1739" i="9"/>
  <c r="T1739" i="9"/>
  <c r="S1739" i="9"/>
  <c r="R1739" i="9"/>
  <c r="Q1739" i="9"/>
  <c r="P1739" i="9"/>
  <c r="I1739" i="9"/>
  <c r="F1739" i="9"/>
  <c r="E1739" i="9"/>
  <c r="D1739" i="9"/>
  <c r="AA1738" i="9"/>
  <c r="Z1738" i="9"/>
  <c r="Y1738" i="9"/>
  <c r="X1738" i="9"/>
  <c r="W1738" i="9"/>
  <c r="V1738" i="9"/>
  <c r="U1738" i="9"/>
  <c r="T1738" i="9"/>
  <c r="S1738" i="9"/>
  <c r="R1738" i="9"/>
  <c r="Q1738" i="9"/>
  <c r="P1738" i="9"/>
  <c r="I1738" i="9"/>
  <c r="F1738" i="9"/>
  <c r="E1738" i="9"/>
  <c r="D1738" i="9"/>
  <c r="AA1737" i="9"/>
  <c r="Z1737" i="9"/>
  <c r="Y1737" i="9"/>
  <c r="X1737" i="9"/>
  <c r="W1737" i="9"/>
  <c r="V1737" i="9"/>
  <c r="U1737" i="9"/>
  <c r="T1737" i="9"/>
  <c r="S1737" i="9"/>
  <c r="R1737" i="9"/>
  <c r="Q1737" i="9"/>
  <c r="P1737" i="9"/>
  <c r="I1737" i="9"/>
  <c r="F1737" i="9"/>
  <c r="E1737" i="9"/>
  <c r="D1737" i="9"/>
  <c r="AA1736" i="9"/>
  <c r="Z1736" i="9"/>
  <c r="Y1736" i="9"/>
  <c r="X1736" i="9"/>
  <c r="W1736" i="9"/>
  <c r="V1736" i="9"/>
  <c r="U1736" i="9"/>
  <c r="T1736" i="9"/>
  <c r="S1736" i="9"/>
  <c r="R1736" i="9"/>
  <c r="Q1736" i="9"/>
  <c r="P1736" i="9"/>
  <c r="I1736" i="9"/>
  <c r="F1736" i="9"/>
  <c r="E1736" i="9"/>
  <c r="D1736" i="9"/>
  <c r="AA1735" i="9"/>
  <c r="Z1735" i="9"/>
  <c r="Y1735" i="9"/>
  <c r="X1735" i="9"/>
  <c r="W1735" i="9"/>
  <c r="V1735" i="9"/>
  <c r="U1735" i="9"/>
  <c r="T1735" i="9"/>
  <c r="S1735" i="9"/>
  <c r="R1735" i="9"/>
  <c r="Q1735" i="9"/>
  <c r="P1735" i="9"/>
  <c r="I1735" i="9"/>
  <c r="F1735" i="9"/>
  <c r="E1735" i="9"/>
  <c r="D1735" i="9"/>
  <c r="AA1734" i="9"/>
  <c r="Z1734" i="9"/>
  <c r="Y1734" i="9"/>
  <c r="X1734" i="9"/>
  <c r="W1734" i="9"/>
  <c r="V1734" i="9"/>
  <c r="U1734" i="9"/>
  <c r="T1734" i="9"/>
  <c r="S1734" i="9"/>
  <c r="R1734" i="9"/>
  <c r="Q1734" i="9"/>
  <c r="P1734" i="9"/>
  <c r="I1734" i="9"/>
  <c r="F1734" i="9"/>
  <c r="E1734" i="9"/>
  <c r="D1734" i="9"/>
  <c r="AA1733" i="9"/>
  <c r="Z1733" i="9"/>
  <c r="Y1733" i="9"/>
  <c r="X1733" i="9"/>
  <c r="W1733" i="9"/>
  <c r="V1733" i="9"/>
  <c r="U1733" i="9"/>
  <c r="T1733" i="9"/>
  <c r="S1733" i="9"/>
  <c r="R1733" i="9"/>
  <c r="Q1733" i="9"/>
  <c r="P1733" i="9"/>
  <c r="I1733" i="9"/>
  <c r="F1733" i="9"/>
  <c r="E1733" i="9"/>
  <c r="D1733" i="9"/>
  <c r="AA1732" i="9"/>
  <c r="Z1732" i="9"/>
  <c r="Y1732" i="9"/>
  <c r="X1732" i="9"/>
  <c r="W1732" i="9"/>
  <c r="V1732" i="9"/>
  <c r="U1732" i="9"/>
  <c r="T1732" i="9"/>
  <c r="S1732" i="9"/>
  <c r="R1732" i="9"/>
  <c r="Q1732" i="9"/>
  <c r="P1732" i="9"/>
  <c r="I1732" i="9"/>
  <c r="F1732" i="9"/>
  <c r="E1732" i="9"/>
  <c r="D1732" i="9"/>
  <c r="AA1731" i="9"/>
  <c r="Z1731" i="9"/>
  <c r="Y1731" i="9"/>
  <c r="X1731" i="9"/>
  <c r="W1731" i="9"/>
  <c r="V1731" i="9"/>
  <c r="U1731" i="9"/>
  <c r="T1731" i="9"/>
  <c r="S1731" i="9"/>
  <c r="R1731" i="9"/>
  <c r="Q1731" i="9"/>
  <c r="P1731" i="9"/>
  <c r="I1731" i="9"/>
  <c r="F1731" i="9"/>
  <c r="E1731" i="9"/>
  <c r="D1731" i="9"/>
  <c r="AA1730" i="9"/>
  <c r="Z1730" i="9"/>
  <c r="Y1730" i="9"/>
  <c r="X1730" i="9"/>
  <c r="W1730" i="9"/>
  <c r="V1730" i="9"/>
  <c r="U1730" i="9"/>
  <c r="T1730" i="9"/>
  <c r="S1730" i="9"/>
  <c r="R1730" i="9"/>
  <c r="Q1730" i="9"/>
  <c r="P1730" i="9"/>
  <c r="I1730" i="9"/>
  <c r="F1730" i="9"/>
  <c r="E1730" i="9"/>
  <c r="D1730" i="9"/>
  <c r="AA1729" i="9"/>
  <c r="Z1729" i="9"/>
  <c r="Y1729" i="9"/>
  <c r="X1729" i="9"/>
  <c r="W1729" i="9"/>
  <c r="V1729" i="9"/>
  <c r="U1729" i="9"/>
  <c r="T1729" i="9"/>
  <c r="S1729" i="9"/>
  <c r="R1729" i="9"/>
  <c r="Q1729" i="9"/>
  <c r="P1729" i="9"/>
  <c r="I1729" i="9"/>
  <c r="F1729" i="9"/>
  <c r="E1729" i="9"/>
  <c r="D1729" i="9"/>
  <c r="AA1728" i="9"/>
  <c r="Z1728" i="9"/>
  <c r="Y1728" i="9"/>
  <c r="X1728" i="9"/>
  <c r="W1728" i="9"/>
  <c r="V1728" i="9"/>
  <c r="U1728" i="9"/>
  <c r="T1728" i="9"/>
  <c r="S1728" i="9"/>
  <c r="R1728" i="9"/>
  <c r="Q1728" i="9"/>
  <c r="P1728" i="9"/>
  <c r="I1728" i="9"/>
  <c r="F1728" i="9"/>
  <c r="E1728" i="9"/>
  <c r="D1728" i="9"/>
  <c r="AA1727" i="9"/>
  <c r="Z1727" i="9"/>
  <c r="Y1727" i="9"/>
  <c r="X1727" i="9"/>
  <c r="W1727" i="9"/>
  <c r="V1727" i="9"/>
  <c r="U1727" i="9"/>
  <c r="T1727" i="9"/>
  <c r="S1727" i="9"/>
  <c r="R1727" i="9"/>
  <c r="Q1727" i="9"/>
  <c r="P1727" i="9"/>
  <c r="I1727" i="9"/>
  <c r="F1727" i="9"/>
  <c r="E1727" i="9"/>
  <c r="D1727" i="9"/>
  <c r="AA1726" i="9"/>
  <c r="Z1726" i="9"/>
  <c r="Y1726" i="9"/>
  <c r="X1726" i="9"/>
  <c r="W1726" i="9"/>
  <c r="V1726" i="9"/>
  <c r="U1726" i="9"/>
  <c r="T1726" i="9"/>
  <c r="S1726" i="9"/>
  <c r="R1726" i="9"/>
  <c r="Q1726" i="9"/>
  <c r="P1726" i="9"/>
  <c r="I1726" i="9"/>
  <c r="F1726" i="9"/>
  <c r="E1726" i="9"/>
  <c r="D1726" i="9"/>
  <c r="AA1725" i="9"/>
  <c r="Z1725" i="9"/>
  <c r="Y1725" i="9"/>
  <c r="X1725" i="9"/>
  <c r="W1725" i="9"/>
  <c r="V1725" i="9"/>
  <c r="U1725" i="9"/>
  <c r="T1725" i="9"/>
  <c r="S1725" i="9"/>
  <c r="R1725" i="9"/>
  <c r="Q1725" i="9"/>
  <c r="P1725" i="9"/>
  <c r="I1725" i="9"/>
  <c r="F1725" i="9"/>
  <c r="E1725" i="9"/>
  <c r="D1725" i="9"/>
  <c r="AA1724" i="9"/>
  <c r="Z1724" i="9"/>
  <c r="Y1724" i="9"/>
  <c r="X1724" i="9"/>
  <c r="W1724" i="9"/>
  <c r="V1724" i="9"/>
  <c r="U1724" i="9"/>
  <c r="T1724" i="9"/>
  <c r="S1724" i="9"/>
  <c r="R1724" i="9"/>
  <c r="Q1724" i="9"/>
  <c r="P1724" i="9"/>
  <c r="I1724" i="9"/>
  <c r="F1724" i="9"/>
  <c r="E1724" i="9"/>
  <c r="D1724" i="9"/>
  <c r="AA1723" i="9"/>
  <c r="Z1723" i="9"/>
  <c r="Y1723" i="9"/>
  <c r="X1723" i="9"/>
  <c r="W1723" i="9"/>
  <c r="V1723" i="9"/>
  <c r="U1723" i="9"/>
  <c r="T1723" i="9"/>
  <c r="S1723" i="9"/>
  <c r="R1723" i="9"/>
  <c r="Q1723" i="9"/>
  <c r="P1723" i="9"/>
  <c r="I1723" i="9"/>
  <c r="F1723" i="9"/>
  <c r="E1723" i="9"/>
  <c r="D1723" i="9"/>
  <c r="AA1722" i="9"/>
  <c r="Z1722" i="9"/>
  <c r="Y1722" i="9"/>
  <c r="X1722" i="9"/>
  <c r="W1722" i="9"/>
  <c r="V1722" i="9"/>
  <c r="U1722" i="9"/>
  <c r="T1722" i="9"/>
  <c r="S1722" i="9"/>
  <c r="R1722" i="9"/>
  <c r="Q1722" i="9"/>
  <c r="P1722" i="9"/>
  <c r="I1722" i="9"/>
  <c r="F1722" i="9"/>
  <c r="E1722" i="9"/>
  <c r="D1722" i="9"/>
  <c r="AA1721" i="9"/>
  <c r="Z1721" i="9"/>
  <c r="Y1721" i="9"/>
  <c r="X1721" i="9"/>
  <c r="W1721" i="9"/>
  <c r="V1721" i="9"/>
  <c r="U1721" i="9"/>
  <c r="T1721" i="9"/>
  <c r="S1721" i="9"/>
  <c r="R1721" i="9"/>
  <c r="Q1721" i="9"/>
  <c r="P1721" i="9"/>
  <c r="I1721" i="9"/>
  <c r="F1721" i="9"/>
  <c r="E1721" i="9"/>
  <c r="D1721" i="9"/>
  <c r="AA1720" i="9"/>
  <c r="Z1720" i="9"/>
  <c r="Y1720" i="9"/>
  <c r="X1720" i="9"/>
  <c r="W1720" i="9"/>
  <c r="V1720" i="9"/>
  <c r="U1720" i="9"/>
  <c r="T1720" i="9"/>
  <c r="S1720" i="9"/>
  <c r="R1720" i="9"/>
  <c r="Q1720" i="9"/>
  <c r="P1720" i="9"/>
  <c r="I1720" i="9"/>
  <c r="F1720" i="9"/>
  <c r="E1720" i="9"/>
  <c r="D1720" i="9"/>
  <c r="AA1719" i="9"/>
  <c r="Z1719" i="9"/>
  <c r="Y1719" i="9"/>
  <c r="X1719" i="9"/>
  <c r="W1719" i="9"/>
  <c r="V1719" i="9"/>
  <c r="U1719" i="9"/>
  <c r="T1719" i="9"/>
  <c r="S1719" i="9"/>
  <c r="R1719" i="9"/>
  <c r="Q1719" i="9"/>
  <c r="P1719" i="9"/>
  <c r="I1719" i="9"/>
  <c r="F1719" i="9"/>
  <c r="E1719" i="9"/>
  <c r="D1719" i="9"/>
  <c r="AA1718" i="9"/>
  <c r="Z1718" i="9"/>
  <c r="Y1718" i="9"/>
  <c r="X1718" i="9"/>
  <c r="W1718" i="9"/>
  <c r="V1718" i="9"/>
  <c r="U1718" i="9"/>
  <c r="T1718" i="9"/>
  <c r="S1718" i="9"/>
  <c r="R1718" i="9"/>
  <c r="Q1718" i="9"/>
  <c r="P1718" i="9"/>
  <c r="I1718" i="9"/>
  <c r="F1718" i="9"/>
  <c r="E1718" i="9"/>
  <c r="D1718" i="9"/>
  <c r="AA1717" i="9"/>
  <c r="Z1717" i="9"/>
  <c r="Y1717" i="9"/>
  <c r="X1717" i="9"/>
  <c r="W1717" i="9"/>
  <c r="V1717" i="9"/>
  <c r="U1717" i="9"/>
  <c r="T1717" i="9"/>
  <c r="S1717" i="9"/>
  <c r="R1717" i="9"/>
  <c r="Q1717" i="9"/>
  <c r="P1717" i="9"/>
  <c r="I1717" i="9"/>
  <c r="F1717" i="9"/>
  <c r="E1717" i="9"/>
  <c r="D1717" i="9"/>
  <c r="AA1716" i="9"/>
  <c r="Z1716" i="9"/>
  <c r="Y1716" i="9"/>
  <c r="X1716" i="9"/>
  <c r="W1716" i="9"/>
  <c r="V1716" i="9"/>
  <c r="U1716" i="9"/>
  <c r="T1716" i="9"/>
  <c r="S1716" i="9"/>
  <c r="R1716" i="9"/>
  <c r="Q1716" i="9"/>
  <c r="P1716" i="9"/>
  <c r="I1716" i="9"/>
  <c r="F1716" i="9"/>
  <c r="E1716" i="9"/>
  <c r="D1716" i="9"/>
  <c r="AA1715" i="9"/>
  <c r="Z1715" i="9"/>
  <c r="Y1715" i="9"/>
  <c r="X1715" i="9"/>
  <c r="W1715" i="9"/>
  <c r="V1715" i="9"/>
  <c r="U1715" i="9"/>
  <c r="T1715" i="9"/>
  <c r="S1715" i="9"/>
  <c r="R1715" i="9"/>
  <c r="Q1715" i="9"/>
  <c r="P1715" i="9"/>
  <c r="I1715" i="9"/>
  <c r="F1715" i="9"/>
  <c r="E1715" i="9"/>
  <c r="D1715" i="9"/>
  <c r="AA1714" i="9"/>
  <c r="Z1714" i="9"/>
  <c r="Y1714" i="9"/>
  <c r="X1714" i="9"/>
  <c r="W1714" i="9"/>
  <c r="V1714" i="9"/>
  <c r="U1714" i="9"/>
  <c r="T1714" i="9"/>
  <c r="S1714" i="9"/>
  <c r="R1714" i="9"/>
  <c r="Q1714" i="9"/>
  <c r="P1714" i="9"/>
  <c r="I1714" i="9"/>
  <c r="F1714" i="9"/>
  <c r="E1714" i="9"/>
  <c r="D1714" i="9"/>
  <c r="AA1713" i="9"/>
  <c r="Z1713" i="9"/>
  <c r="Y1713" i="9"/>
  <c r="X1713" i="9"/>
  <c r="W1713" i="9"/>
  <c r="V1713" i="9"/>
  <c r="U1713" i="9"/>
  <c r="T1713" i="9"/>
  <c r="S1713" i="9"/>
  <c r="R1713" i="9"/>
  <c r="Q1713" i="9"/>
  <c r="P1713" i="9"/>
  <c r="I1713" i="9"/>
  <c r="F1713" i="9"/>
  <c r="E1713" i="9"/>
  <c r="D1713" i="9"/>
  <c r="AA1712" i="9"/>
  <c r="Z1712" i="9"/>
  <c r="Y1712" i="9"/>
  <c r="X1712" i="9"/>
  <c r="W1712" i="9"/>
  <c r="V1712" i="9"/>
  <c r="U1712" i="9"/>
  <c r="T1712" i="9"/>
  <c r="S1712" i="9"/>
  <c r="R1712" i="9"/>
  <c r="Q1712" i="9"/>
  <c r="P1712" i="9"/>
  <c r="I1712" i="9"/>
  <c r="F1712" i="9"/>
  <c r="E1712" i="9"/>
  <c r="D1712" i="9"/>
  <c r="AA1711" i="9"/>
  <c r="Z1711" i="9"/>
  <c r="Y1711" i="9"/>
  <c r="X1711" i="9"/>
  <c r="W1711" i="9"/>
  <c r="V1711" i="9"/>
  <c r="U1711" i="9"/>
  <c r="T1711" i="9"/>
  <c r="S1711" i="9"/>
  <c r="R1711" i="9"/>
  <c r="Q1711" i="9"/>
  <c r="P1711" i="9"/>
  <c r="I1711" i="9"/>
  <c r="F1711" i="9"/>
  <c r="E1711" i="9"/>
  <c r="D1711" i="9"/>
  <c r="AA1710" i="9"/>
  <c r="Z1710" i="9"/>
  <c r="Y1710" i="9"/>
  <c r="X1710" i="9"/>
  <c r="W1710" i="9"/>
  <c r="V1710" i="9"/>
  <c r="U1710" i="9"/>
  <c r="T1710" i="9"/>
  <c r="S1710" i="9"/>
  <c r="R1710" i="9"/>
  <c r="Q1710" i="9"/>
  <c r="P1710" i="9"/>
  <c r="I1710" i="9"/>
  <c r="F1710" i="9"/>
  <c r="E1710" i="9"/>
  <c r="D1710" i="9"/>
  <c r="AA1709" i="9"/>
  <c r="Z1709" i="9"/>
  <c r="Y1709" i="9"/>
  <c r="X1709" i="9"/>
  <c r="W1709" i="9"/>
  <c r="V1709" i="9"/>
  <c r="U1709" i="9"/>
  <c r="T1709" i="9"/>
  <c r="S1709" i="9"/>
  <c r="R1709" i="9"/>
  <c r="Q1709" i="9"/>
  <c r="P1709" i="9"/>
  <c r="I1709" i="9"/>
  <c r="F1709" i="9"/>
  <c r="E1709" i="9"/>
  <c r="D1709" i="9"/>
  <c r="AA1708" i="9"/>
  <c r="Z1708" i="9"/>
  <c r="Y1708" i="9"/>
  <c r="X1708" i="9"/>
  <c r="W1708" i="9"/>
  <c r="V1708" i="9"/>
  <c r="U1708" i="9"/>
  <c r="T1708" i="9"/>
  <c r="S1708" i="9"/>
  <c r="R1708" i="9"/>
  <c r="Q1708" i="9"/>
  <c r="P1708" i="9"/>
  <c r="I1708" i="9"/>
  <c r="F1708" i="9"/>
  <c r="E1708" i="9"/>
  <c r="D1708" i="9"/>
  <c r="AA1707" i="9"/>
  <c r="Z1707" i="9"/>
  <c r="Y1707" i="9"/>
  <c r="X1707" i="9"/>
  <c r="W1707" i="9"/>
  <c r="V1707" i="9"/>
  <c r="U1707" i="9"/>
  <c r="T1707" i="9"/>
  <c r="S1707" i="9"/>
  <c r="R1707" i="9"/>
  <c r="Q1707" i="9"/>
  <c r="P1707" i="9"/>
  <c r="I1707" i="9"/>
  <c r="F1707" i="9"/>
  <c r="E1707" i="9"/>
  <c r="D1707" i="9"/>
  <c r="AA1706" i="9"/>
  <c r="Z1706" i="9"/>
  <c r="Y1706" i="9"/>
  <c r="X1706" i="9"/>
  <c r="W1706" i="9"/>
  <c r="V1706" i="9"/>
  <c r="U1706" i="9"/>
  <c r="T1706" i="9"/>
  <c r="S1706" i="9"/>
  <c r="R1706" i="9"/>
  <c r="Q1706" i="9"/>
  <c r="P1706" i="9"/>
  <c r="I1706" i="9"/>
  <c r="F1706" i="9"/>
  <c r="E1706" i="9"/>
  <c r="D1706" i="9"/>
  <c r="AA1705" i="9"/>
  <c r="Z1705" i="9"/>
  <c r="Y1705" i="9"/>
  <c r="X1705" i="9"/>
  <c r="W1705" i="9"/>
  <c r="V1705" i="9"/>
  <c r="U1705" i="9"/>
  <c r="T1705" i="9"/>
  <c r="S1705" i="9"/>
  <c r="R1705" i="9"/>
  <c r="Q1705" i="9"/>
  <c r="P1705" i="9"/>
  <c r="I1705" i="9"/>
  <c r="F1705" i="9"/>
  <c r="E1705" i="9"/>
  <c r="D1705" i="9"/>
  <c r="AA1704" i="9"/>
  <c r="Z1704" i="9"/>
  <c r="Y1704" i="9"/>
  <c r="X1704" i="9"/>
  <c r="W1704" i="9"/>
  <c r="V1704" i="9"/>
  <c r="U1704" i="9"/>
  <c r="T1704" i="9"/>
  <c r="S1704" i="9"/>
  <c r="R1704" i="9"/>
  <c r="Q1704" i="9"/>
  <c r="P1704" i="9"/>
  <c r="I1704" i="9"/>
  <c r="F1704" i="9"/>
  <c r="E1704" i="9"/>
  <c r="D1704" i="9"/>
  <c r="AA1703" i="9"/>
  <c r="Z1703" i="9"/>
  <c r="Y1703" i="9"/>
  <c r="X1703" i="9"/>
  <c r="W1703" i="9"/>
  <c r="V1703" i="9"/>
  <c r="U1703" i="9"/>
  <c r="T1703" i="9"/>
  <c r="S1703" i="9"/>
  <c r="R1703" i="9"/>
  <c r="Q1703" i="9"/>
  <c r="P1703" i="9"/>
  <c r="I1703" i="9"/>
  <c r="F1703" i="9"/>
  <c r="E1703" i="9"/>
  <c r="D1703" i="9"/>
  <c r="AA1702" i="9"/>
  <c r="Z1702" i="9"/>
  <c r="Y1702" i="9"/>
  <c r="X1702" i="9"/>
  <c r="W1702" i="9"/>
  <c r="V1702" i="9"/>
  <c r="U1702" i="9"/>
  <c r="T1702" i="9"/>
  <c r="S1702" i="9"/>
  <c r="R1702" i="9"/>
  <c r="Q1702" i="9"/>
  <c r="P1702" i="9"/>
  <c r="I1702" i="9"/>
  <c r="F1702" i="9"/>
  <c r="E1702" i="9"/>
  <c r="D1702" i="9"/>
  <c r="AA1701" i="9"/>
  <c r="Z1701" i="9"/>
  <c r="Y1701" i="9"/>
  <c r="X1701" i="9"/>
  <c r="W1701" i="9"/>
  <c r="V1701" i="9"/>
  <c r="U1701" i="9"/>
  <c r="T1701" i="9"/>
  <c r="S1701" i="9"/>
  <c r="R1701" i="9"/>
  <c r="Q1701" i="9"/>
  <c r="P1701" i="9"/>
  <c r="I1701" i="9"/>
  <c r="F1701" i="9"/>
  <c r="E1701" i="9"/>
  <c r="D1701" i="9"/>
  <c r="AA1700" i="9"/>
  <c r="Z1700" i="9"/>
  <c r="Y1700" i="9"/>
  <c r="X1700" i="9"/>
  <c r="W1700" i="9"/>
  <c r="V1700" i="9"/>
  <c r="U1700" i="9"/>
  <c r="T1700" i="9"/>
  <c r="S1700" i="9"/>
  <c r="R1700" i="9"/>
  <c r="Q1700" i="9"/>
  <c r="P1700" i="9"/>
  <c r="I1700" i="9"/>
  <c r="F1700" i="9"/>
  <c r="E1700" i="9"/>
  <c r="D1700" i="9"/>
  <c r="AA1699" i="9"/>
  <c r="Z1699" i="9"/>
  <c r="Y1699" i="9"/>
  <c r="X1699" i="9"/>
  <c r="W1699" i="9"/>
  <c r="V1699" i="9"/>
  <c r="U1699" i="9"/>
  <c r="T1699" i="9"/>
  <c r="S1699" i="9"/>
  <c r="R1699" i="9"/>
  <c r="Q1699" i="9"/>
  <c r="P1699" i="9"/>
  <c r="I1699" i="9"/>
  <c r="F1699" i="9"/>
  <c r="E1699" i="9"/>
  <c r="D1699" i="9"/>
  <c r="AA1698" i="9"/>
  <c r="Z1698" i="9"/>
  <c r="Y1698" i="9"/>
  <c r="X1698" i="9"/>
  <c r="W1698" i="9"/>
  <c r="V1698" i="9"/>
  <c r="U1698" i="9"/>
  <c r="T1698" i="9"/>
  <c r="S1698" i="9"/>
  <c r="R1698" i="9"/>
  <c r="Q1698" i="9"/>
  <c r="P1698" i="9"/>
  <c r="I1698" i="9"/>
  <c r="F1698" i="9"/>
  <c r="E1698" i="9"/>
  <c r="D1698" i="9"/>
  <c r="AA1697" i="9"/>
  <c r="Z1697" i="9"/>
  <c r="Y1697" i="9"/>
  <c r="X1697" i="9"/>
  <c r="W1697" i="9"/>
  <c r="V1697" i="9"/>
  <c r="U1697" i="9"/>
  <c r="T1697" i="9"/>
  <c r="S1697" i="9"/>
  <c r="R1697" i="9"/>
  <c r="Q1697" i="9"/>
  <c r="P1697" i="9"/>
  <c r="I1697" i="9"/>
  <c r="F1697" i="9"/>
  <c r="E1697" i="9"/>
  <c r="D1697" i="9"/>
  <c r="AA1696" i="9"/>
  <c r="Z1696" i="9"/>
  <c r="Y1696" i="9"/>
  <c r="X1696" i="9"/>
  <c r="W1696" i="9"/>
  <c r="V1696" i="9"/>
  <c r="U1696" i="9"/>
  <c r="T1696" i="9"/>
  <c r="S1696" i="9"/>
  <c r="R1696" i="9"/>
  <c r="Q1696" i="9"/>
  <c r="P1696" i="9"/>
  <c r="I1696" i="9"/>
  <c r="F1696" i="9"/>
  <c r="E1696" i="9"/>
  <c r="D1696" i="9"/>
  <c r="AA1695" i="9"/>
  <c r="Z1695" i="9"/>
  <c r="Y1695" i="9"/>
  <c r="X1695" i="9"/>
  <c r="W1695" i="9"/>
  <c r="V1695" i="9"/>
  <c r="U1695" i="9"/>
  <c r="T1695" i="9"/>
  <c r="S1695" i="9"/>
  <c r="R1695" i="9"/>
  <c r="Q1695" i="9"/>
  <c r="P1695" i="9"/>
  <c r="I1695" i="9"/>
  <c r="F1695" i="9"/>
  <c r="E1695" i="9"/>
  <c r="D1695" i="9"/>
  <c r="AA1694" i="9"/>
  <c r="Z1694" i="9"/>
  <c r="Y1694" i="9"/>
  <c r="X1694" i="9"/>
  <c r="W1694" i="9"/>
  <c r="V1694" i="9"/>
  <c r="U1694" i="9"/>
  <c r="T1694" i="9"/>
  <c r="S1694" i="9"/>
  <c r="R1694" i="9"/>
  <c r="Q1694" i="9"/>
  <c r="P1694" i="9"/>
  <c r="I1694" i="9"/>
  <c r="F1694" i="9"/>
  <c r="E1694" i="9"/>
  <c r="D1694" i="9"/>
  <c r="AA1693" i="9"/>
  <c r="Z1693" i="9"/>
  <c r="Y1693" i="9"/>
  <c r="X1693" i="9"/>
  <c r="W1693" i="9"/>
  <c r="V1693" i="9"/>
  <c r="U1693" i="9"/>
  <c r="T1693" i="9"/>
  <c r="S1693" i="9"/>
  <c r="R1693" i="9"/>
  <c r="Q1693" i="9"/>
  <c r="P1693" i="9"/>
  <c r="I1693" i="9"/>
  <c r="F1693" i="9"/>
  <c r="E1693" i="9"/>
  <c r="D1693" i="9"/>
  <c r="AA1692" i="9"/>
  <c r="Z1692" i="9"/>
  <c r="Y1692" i="9"/>
  <c r="X1692" i="9"/>
  <c r="W1692" i="9"/>
  <c r="V1692" i="9"/>
  <c r="U1692" i="9"/>
  <c r="T1692" i="9"/>
  <c r="S1692" i="9"/>
  <c r="R1692" i="9"/>
  <c r="Q1692" i="9"/>
  <c r="P1692" i="9"/>
  <c r="I1692" i="9"/>
  <c r="F1692" i="9"/>
  <c r="E1692" i="9"/>
  <c r="D1692" i="9"/>
  <c r="AA1691" i="9"/>
  <c r="Z1691" i="9"/>
  <c r="Y1691" i="9"/>
  <c r="X1691" i="9"/>
  <c r="W1691" i="9"/>
  <c r="V1691" i="9"/>
  <c r="U1691" i="9"/>
  <c r="T1691" i="9"/>
  <c r="S1691" i="9"/>
  <c r="R1691" i="9"/>
  <c r="Q1691" i="9"/>
  <c r="P1691" i="9"/>
  <c r="I1691" i="9"/>
  <c r="F1691" i="9"/>
  <c r="E1691" i="9"/>
  <c r="D1691" i="9"/>
  <c r="AA1690" i="9"/>
  <c r="Z1690" i="9"/>
  <c r="Y1690" i="9"/>
  <c r="X1690" i="9"/>
  <c r="W1690" i="9"/>
  <c r="V1690" i="9"/>
  <c r="U1690" i="9"/>
  <c r="T1690" i="9"/>
  <c r="S1690" i="9"/>
  <c r="R1690" i="9"/>
  <c r="Q1690" i="9"/>
  <c r="P1690" i="9"/>
  <c r="I1690" i="9"/>
  <c r="F1690" i="9"/>
  <c r="E1690" i="9"/>
  <c r="D1690" i="9"/>
  <c r="AA1689" i="9"/>
  <c r="Z1689" i="9"/>
  <c r="Y1689" i="9"/>
  <c r="X1689" i="9"/>
  <c r="W1689" i="9"/>
  <c r="V1689" i="9"/>
  <c r="U1689" i="9"/>
  <c r="T1689" i="9"/>
  <c r="S1689" i="9"/>
  <c r="R1689" i="9"/>
  <c r="Q1689" i="9"/>
  <c r="P1689" i="9"/>
  <c r="I1689" i="9"/>
  <c r="F1689" i="9"/>
  <c r="E1689" i="9"/>
  <c r="D1689" i="9"/>
  <c r="AA1688" i="9"/>
  <c r="Z1688" i="9"/>
  <c r="Y1688" i="9"/>
  <c r="X1688" i="9"/>
  <c r="W1688" i="9"/>
  <c r="V1688" i="9"/>
  <c r="U1688" i="9"/>
  <c r="T1688" i="9"/>
  <c r="S1688" i="9"/>
  <c r="R1688" i="9"/>
  <c r="Q1688" i="9"/>
  <c r="P1688" i="9"/>
  <c r="I1688" i="9"/>
  <c r="F1688" i="9"/>
  <c r="E1688" i="9"/>
  <c r="D1688" i="9"/>
  <c r="AA1687" i="9"/>
  <c r="Z1687" i="9"/>
  <c r="Y1687" i="9"/>
  <c r="X1687" i="9"/>
  <c r="W1687" i="9"/>
  <c r="V1687" i="9"/>
  <c r="U1687" i="9"/>
  <c r="T1687" i="9"/>
  <c r="S1687" i="9"/>
  <c r="R1687" i="9"/>
  <c r="Q1687" i="9"/>
  <c r="P1687" i="9"/>
  <c r="I1687" i="9"/>
  <c r="F1687" i="9"/>
  <c r="E1687" i="9"/>
  <c r="D1687" i="9"/>
  <c r="AA1686" i="9"/>
  <c r="Z1686" i="9"/>
  <c r="Y1686" i="9"/>
  <c r="X1686" i="9"/>
  <c r="W1686" i="9"/>
  <c r="V1686" i="9"/>
  <c r="U1686" i="9"/>
  <c r="T1686" i="9"/>
  <c r="S1686" i="9"/>
  <c r="R1686" i="9"/>
  <c r="Q1686" i="9"/>
  <c r="P1686" i="9"/>
  <c r="I1686" i="9"/>
  <c r="F1686" i="9"/>
  <c r="E1686" i="9"/>
  <c r="D1686" i="9"/>
  <c r="AA1685" i="9"/>
  <c r="Z1685" i="9"/>
  <c r="Y1685" i="9"/>
  <c r="X1685" i="9"/>
  <c r="W1685" i="9"/>
  <c r="V1685" i="9"/>
  <c r="U1685" i="9"/>
  <c r="T1685" i="9"/>
  <c r="S1685" i="9"/>
  <c r="R1685" i="9"/>
  <c r="Q1685" i="9"/>
  <c r="P1685" i="9"/>
  <c r="I1685" i="9"/>
  <c r="F1685" i="9"/>
  <c r="E1685" i="9"/>
  <c r="D1685" i="9"/>
  <c r="AA1684" i="9"/>
  <c r="Z1684" i="9"/>
  <c r="Y1684" i="9"/>
  <c r="X1684" i="9"/>
  <c r="W1684" i="9"/>
  <c r="V1684" i="9"/>
  <c r="U1684" i="9"/>
  <c r="T1684" i="9"/>
  <c r="S1684" i="9"/>
  <c r="R1684" i="9"/>
  <c r="Q1684" i="9"/>
  <c r="P1684" i="9"/>
  <c r="I1684" i="9"/>
  <c r="F1684" i="9"/>
  <c r="E1684" i="9"/>
  <c r="D1684" i="9"/>
  <c r="AA1683" i="9"/>
  <c r="Z1683" i="9"/>
  <c r="Y1683" i="9"/>
  <c r="X1683" i="9"/>
  <c r="W1683" i="9"/>
  <c r="V1683" i="9"/>
  <c r="U1683" i="9"/>
  <c r="T1683" i="9"/>
  <c r="S1683" i="9"/>
  <c r="R1683" i="9"/>
  <c r="Q1683" i="9"/>
  <c r="P1683" i="9"/>
  <c r="I1683" i="9"/>
  <c r="F1683" i="9"/>
  <c r="E1683" i="9"/>
  <c r="D1683" i="9"/>
  <c r="AA1682" i="9"/>
  <c r="Z1682" i="9"/>
  <c r="Y1682" i="9"/>
  <c r="X1682" i="9"/>
  <c r="W1682" i="9"/>
  <c r="V1682" i="9"/>
  <c r="U1682" i="9"/>
  <c r="T1682" i="9"/>
  <c r="S1682" i="9"/>
  <c r="R1682" i="9"/>
  <c r="Q1682" i="9"/>
  <c r="P1682" i="9"/>
  <c r="I1682" i="9"/>
  <c r="F1682" i="9"/>
  <c r="E1682" i="9"/>
  <c r="D1682" i="9"/>
  <c r="AA1681" i="9"/>
  <c r="Z1681" i="9"/>
  <c r="Y1681" i="9"/>
  <c r="X1681" i="9"/>
  <c r="W1681" i="9"/>
  <c r="V1681" i="9"/>
  <c r="U1681" i="9"/>
  <c r="T1681" i="9"/>
  <c r="S1681" i="9"/>
  <c r="R1681" i="9"/>
  <c r="Q1681" i="9"/>
  <c r="P1681" i="9"/>
  <c r="I1681" i="9"/>
  <c r="F1681" i="9"/>
  <c r="E1681" i="9"/>
  <c r="D1681" i="9"/>
  <c r="AA1680" i="9"/>
  <c r="Z1680" i="9"/>
  <c r="Y1680" i="9"/>
  <c r="X1680" i="9"/>
  <c r="W1680" i="9"/>
  <c r="V1680" i="9"/>
  <c r="U1680" i="9"/>
  <c r="T1680" i="9"/>
  <c r="S1680" i="9"/>
  <c r="R1680" i="9"/>
  <c r="Q1680" i="9"/>
  <c r="P1680" i="9"/>
  <c r="I1680" i="9"/>
  <c r="F1680" i="9"/>
  <c r="E1680" i="9"/>
  <c r="D1680" i="9"/>
  <c r="AA1679" i="9"/>
  <c r="Z1679" i="9"/>
  <c r="Y1679" i="9"/>
  <c r="X1679" i="9"/>
  <c r="W1679" i="9"/>
  <c r="V1679" i="9"/>
  <c r="U1679" i="9"/>
  <c r="T1679" i="9"/>
  <c r="S1679" i="9"/>
  <c r="R1679" i="9"/>
  <c r="Q1679" i="9"/>
  <c r="P1679" i="9"/>
  <c r="I1679" i="9"/>
  <c r="F1679" i="9"/>
  <c r="E1679" i="9"/>
  <c r="D1679" i="9"/>
  <c r="AA1678" i="9"/>
  <c r="Z1678" i="9"/>
  <c r="Y1678" i="9"/>
  <c r="X1678" i="9"/>
  <c r="W1678" i="9"/>
  <c r="V1678" i="9"/>
  <c r="U1678" i="9"/>
  <c r="T1678" i="9"/>
  <c r="S1678" i="9"/>
  <c r="R1678" i="9"/>
  <c r="Q1678" i="9"/>
  <c r="P1678" i="9"/>
  <c r="I1678" i="9"/>
  <c r="F1678" i="9"/>
  <c r="E1678" i="9"/>
  <c r="D1678" i="9"/>
  <c r="AA1677" i="9"/>
  <c r="Z1677" i="9"/>
  <c r="Y1677" i="9"/>
  <c r="X1677" i="9"/>
  <c r="W1677" i="9"/>
  <c r="V1677" i="9"/>
  <c r="U1677" i="9"/>
  <c r="T1677" i="9"/>
  <c r="S1677" i="9"/>
  <c r="R1677" i="9"/>
  <c r="Q1677" i="9"/>
  <c r="P1677" i="9"/>
  <c r="I1677" i="9"/>
  <c r="F1677" i="9"/>
  <c r="E1677" i="9"/>
  <c r="D1677" i="9"/>
  <c r="AA1676" i="9"/>
  <c r="Z1676" i="9"/>
  <c r="Y1676" i="9"/>
  <c r="X1676" i="9"/>
  <c r="W1676" i="9"/>
  <c r="V1676" i="9"/>
  <c r="U1676" i="9"/>
  <c r="T1676" i="9"/>
  <c r="S1676" i="9"/>
  <c r="R1676" i="9"/>
  <c r="Q1676" i="9"/>
  <c r="P1676" i="9"/>
  <c r="I1676" i="9"/>
  <c r="F1676" i="9"/>
  <c r="E1676" i="9"/>
  <c r="D1676" i="9"/>
  <c r="AA1675" i="9"/>
  <c r="Z1675" i="9"/>
  <c r="Y1675" i="9"/>
  <c r="X1675" i="9"/>
  <c r="W1675" i="9"/>
  <c r="V1675" i="9"/>
  <c r="U1675" i="9"/>
  <c r="T1675" i="9"/>
  <c r="S1675" i="9"/>
  <c r="R1675" i="9"/>
  <c r="Q1675" i="9"/>
  <c r="P1675" i="9"/>
  <c r="I1675" i="9"/>
  <c r="F1675" i="9"/>
  <c r="E1675" i="9"/>
  <c r="D1675" i="9"/>
  <c r="AA1674" i="9"/>
  <c r="Z1674" i="9"/>
  <c r="Y1674" i="9"/>
  <c r="X1674" i="9"/>
  <c r="W1674" i="9"/>
  <c r="V1674" i="9"/>
  <c r="U1674" i="9"/>
  <c r="T1674" i="9"/>
  <c r="S1674" i="9"/>
  <c r="R1674" i="9"/>
  <c r="Q1674" i="9"/>
  <c r="P1674" i="9"/>
  <c r="I1674" i="9"/>
  <c r="F1674" i="9"/>
  <c r="E1674" i="9"/>
  <c r="D1674" i="9"/>
  <c r="AA1673" i="9"/>
  <c r="Z1673" i="9"/>
  <c r="Y1673" i="9"/>
  <c r="X1673" i="9"/>
  <c r="W1673" i="9"/>
  <c r="V1673" i="9"/>
  <c r="U1673" i="9"/>
  <c r="T1673" i="9"/>
  <c r="S1673" i="9"/>
  <c r="R1673" i="9"/>
  <c r="Q1673" i="9"/>
  <c r="P1673" i="9"/>
  <c r="I1673" i="9"/>
  <c r="F1673" i="9"/>
  <c r="E1673" i="9"/>
  <c r="D1673" i="9"/>
  <c r="AA1672" i="9"/>
  <c r="Z1672" i="9"/>
  <c r="Y1672" i="9"/>
  <c r="X1672" i="9"/>
  <c r="W1672" i="9"/>
  <c r="V1672" i="9"/>
  <c r="U1672" i="9"/>
  <c r="T1672" i="9"/>
  <c r="S1672" i="9"/>
  <c r="R1672" i="9"/>
  <c r="Q1672" i="9"/>
  <c r="P1672" i="9"/>
  <c r="I1672" i="9"/>
  <c r="F1672" i="9"/>
  <c r="E1672" i="9"/>
  <c r="D1672" i="9"/>
  <c r="AA1671" i="9"/>
  <c r="Z1671" i="9"/>
  <c r="Y1671" i="9"/>
  <c r="X1671" i="9"/>
  <c r="W1671" i="9"/>
  <c r="V1671" i="9"/>
  <c r="U1671" i="9"/>
  <c r="T1671" i="9"/>
  <c r="S1671" i="9"/>
  <c r="R1671" i="9"/>
  <c r="Q1671" i="9"/>
  <c r="P1671" i="9"/>
  <c r="I1671" i="9"/>
  <c r="F1671" i="9"/>
  <c r="E1671" i="9"/>
  <c r="D1671" i="9"/>
  <c r="AA1670" i="9"/>
  <c r="Z1670" i="9"/>
  <c r="Y1670" i="9"/>
  <c r="X1670" i="9"/>
  <c r="W1670" i="9"/>
  <c r="V1670" i="9"/>
  <c r="U1670" i="9"/>
  <c r="T1670" i="9"/>
  <c r="S1670" i="9"/>
  <c r="R1670" i="9"/>
  <c r="Q1670" i="9"/>
  <c r="P1670" i="9"/>
  <c r="I1670" i="9"/>
  <c r="F1670" i="9"/>
  <c r="E1670" i="9"/>
  <c r="D1670" i="9"/>
  <c r="AA1669" i="9"/>
  <c r="Z1669" i="9"/>
  <c r="Y1669" i="9"/>
  <c r="X1669" i="9"/>
  <c r="W1669" i="9"/>
  <c r="V1669" i="9"/>
  <c r="U1669" i="9"/>
  <c r="T1669" i="9"/>
  <c r="S1669" i="9"/>
  <c r="R1669" i="9"/>
  <c r="Q1669" i="9"/>
  <c r="P1669" i="9"/>
  <c r="I1669" i="9"/>
  <c r="F1669" i="9"/>
  <c r="E1669" i="9"/>
  <c r="D1669" i="9"/>
  <c r="AA1668" i="9"/>
  <c r="Z1668" i="9"/>
  <c r="Y1668" i="9"/>
  <c r="X1668" i="9"/>
  <c r="W1668" i="9"/>
  <c r="V1668" i="9"/>
  <c r="U1668" i="9"/>
  <c r="T1668" i="9"/>
  <c r="S1668" i="9"/>
  <c r="R1668" i="9"/>
  <c r="Q1668" i="9"/>
  <c r="P1668" i="9"/>
  <c r="I1668" i="9"/>
  <c r="F1668" i="9"/>
  <c r="E1668" i="9"/>
  <c r="D1668" i="9"/>
  <c r="AA1667" i="9"/>
  <c r="Z1667" i="9"/>
  <c r="Y1667" i="9"/>
  <c r="X1667" i="9"/>
  <c r="W1667" i="9"/>
  <c r="V1667" i="9"/>
  <c r="U1667" i="9"/>
  <c r="T1667" i="9"/>
  <c r="S1667" i="9"/>
  <c r="R1667" i="9"/>
  <c r="Q1667" i="9"/>
  <c r="P1667" i="9"/>
  <c r="I1667" i="9"/>
  <c r="F1667" i="9"/>
  <c r="E1667" i="9"/>
  <c r="D1667" i="9"/>
  <c r="AA1666" i="9"/>
  <c r="Z1666" i="9"/>
  <c r="Y1666" i="9"/>
  <c r="X1666" i="9"/>
  <c r="W1666" i="9"/>
  <c r="V1666" i="9"/>
  <c r="U1666" i="9"/>
  <c r="T1666" i="9"/>
  <c r="S1666" i="9"/>
  <c r="R1666" i="9"/>
  <c r="Q1666" i="9"/>
  <c r="P1666" i="9"/>
  <c r="I1666" i="9"/>
  <c r="F1666" i="9"/>
  <c r="E1666" i="9"/>
  <c r="D1666" i="9"/>
  <c r="AA1665" i="9"/>
  <c r="Z1665" i="9"/>
  <c r="Y1665" i="9"/>
  <c r="X1665" i="9"/>
  <c r="W1665" i="9"/>
  <c r="V1665" i="9"/>
  <c r="U1665" i="9"/>
  <c r="T1665" i="9"/>
  <c r="S1665" i="9"/>
  <c r="R1665" i="9"/>
  <c r="Q1665" i="9"/>
  <c r="P1665" i="9"/>
  <c r="I1665" i="9"/>
  <c r="F1665" i="9"/>
  <c r="E1665" i="9"/>
  <c r="D1665" i="9"/>
  <c r="AA1664" i="9"/>
  <c r="Z1664" i="9"/>
  <c r="Y1664" i="9"/>
  <c r="X1664" i="9"/>
  <c r="W1664" i="9"/>
  <c r="V1664" i="9"/>
  <c r="U1664" i="9"/>
  <c r="T1664" i="9"/>
  <c r="S1664" i="9"/>
  <c r="R1664" i="9"/>
  <c r="Q1664" i="9"/>
  <c r="P1664" i="9"/>
  <c r="I1664" i="9"/>
  <c r="F1664" i="9"/>
  <c r="E1664" i="9"/>
  <c r="D1664" i="9"/>
  <c r="AA1663" i="9"/>
  <c r="Z1663" i="9"/>
  <c r="Y1663" i="9"/>
  <c r="X1663" i="9"/>
  <c r="W1663" i="9"/>
  <c r="V1663" i="9"/>
  <c r="U1663" i="9"/>
  <c r="T1663" i="9"/>
  <c r="S1663" i="9"/>
  <c r="R1663" i="9"/>
  <c r="Q1663" i="9"/>
  <c r="P1663" i="9"/>
  <c r="I1663" i="9"/>
  <c r="F1663" i="9"/>
  <c r="E1663" i="9"/>
  <c r="D1663" i="9"/>
  <c r="AA1662" i="9"/>
  <c r="Z1662" i="9"/>
  <c r="Y1662" i="9"/>
  <c r="X1662" i="9"/>
  <c r="W1662" i="9"/>
  <c r="V1662" i="9"/>
  <c r="U1662" i="9"/>
  <c r="T1662" i="9"/>
  <c r="S1662" i="9"/>
  <c r="R1662" i="9"/>
  <c r="Q1662" i="9"/>
  <c r="P1662" i="9"/>
  <c r="I1662" i="9"/>
  <c r="F1662" i="9"/>
  <c r="E1662" i="9"/>
  <c r="D1662" i="9"/>
  <c r="AA1661" i="9"/>
  <c r="Z1661" i="9"/>
  <c r="Y1661" i="9"/>
  <c r="X1661" i="9"/>
  <c r="W1661" i="9"/>
  <c r="V1661" i="9"/>
  <c r="U1661" i="9"/>
  <c r="T1661" i="9"/>
  <c r="S1661" i="9"/>
  <c r="R1661" i="9"/>
  <c r="Q1661" i="9"/>
  <c r="P1661" i="9"/>
  <c r="I1661" i="9"/>
  <c r="F1661" i="9"/>
  <c r="E1661" i="9"/>
  <c r="D1661" i="9"/>
  <c r="AA1660" i="9"/>
  <c r="Z1660" i="9"/>
  <c r="Y1660" i="9"/>
  <c r="X1660" i="9"/>
  <c r="W1660" i="9"/>
  <c r="V1660" i="9"/>
  <c r="U1660" i="9"/>
  <c r="T1660" i="9"/>
  <c r="S1660" i="9"/>
  <c r="R1660" i="9"/>
  <c r="Q1660" i="9"/>
  <c r="P1660" i="9"/>
  <c r="I1660" i="9"/>
  <c r="F1660" i="9"/>
  <c r="E1660" i="9"/>
  <c r="D1660" i="9"/>
  <c r="AA1659" i="9"/>
  <c r="Z1659" i="9"/>
  <c r="Y1659" i="9"/>
  <c r="X1659" i="9"/>
  <c r="W1659" i="9"/>
  <c r="V1659" i="9"/>
  <c r="U1659" i="9"/>
  <c r="T1659" i="9"/>
  <c r="S1659" i="9"/>
  <c r="R1659" i="9"/>
  <c r="Q1659" i="9"/>
  <c r="P1659" i="9"/>
  <c r="I1659" i="9"/>
  <c r="F1659" i="9"/>
  <c r="E1659" i="9"/>
  <c r="D1659" i="9"/>
  <c r="AA1658" i="9"/>
  <c r="Z1658" i="9"/>
  <c r="Y1658" i="9"/>
  <c r="X1658" i="9"/>
  <c r="W1658" i="9"/>
  <c r="V1658" i="9"/>
  <c r="U1658" i="9"/>
  <c r="T1658" i="9"/>
  <c r="S1658" i="9"/>
  <c r="R1658" i="9"/>
  <c r="Q1658" i="9"/>
  <c r="P1658" i="9"/>
  <c r="I1658" i="9"/>
  <c r="F1658" i="9"/>
  <c r="E1658" i="9"/>
  <c r="D1658" i="9"/>
  <c r="AA1657" i="9"/>
  <c r="Z1657" i="9"/>
  <c r="Y1657" i="9"/>
  <c r="X1657" i="9"/>
  <c r="W1657" i="9"/>
  <c r="V1657" i="9"/>
  <c r="U1657" i="9"/>
  <c r="T1657" i="9"/>
  <c r="S1657" i="9"/>
  <c r="R1657" i="9"/>
  <c r="Q1657" i="9"/>
  <c r="P1657" i="9"/>
  <c r="I1657" i="9"/>
  <c r="F1657" i="9"/>
  <c r="E1657" i="9"/>
  <c r="D1657" i="9"/>
  <c r="AA1656" i="9"/>
  <c r="Z1656" i="9"/>
  <c r="Y1656" i="9"/>
  <c r="X1656" i="9"/>
  <c r="W1656" i="9"/>
  <c r="V1656" i="9"/>
  <c r="U1656" i="9"/>
  <c r="T1656" i="9"/>
  <c r="S1656" i="9"/>
  <c r="R1656" i="9"/>
  <c r="Q1656" i="9"/>
  <c r="P1656" i="9"/>
  <c r="I1656" i="9"/>
  <c r="F1656" i="9"/>
  <c r="E1656" i="9"/>
  <c r="D1656" i="9"/>
  <c r="AA1655" i="9"/>
  <c r="Z1655" i="9"/>
  <c r="Y1655" i="9"/>
  <c r="X1655" i="9"/>
  <c r="W1655" i="9"/>
  <c r="V1655" i="9"/>
  <c r="U1655" i="9"/>
  <c r="T1655" i="9"/>
  <c r="S1655" i="9"/>
  <c r="R1655" i="9"/>
  <c r="Q1655" i="9"/>
  <c r="P1655" i="9"/>
  <c r="I1655" i="9"/>
  <c r="F1655" i="9"/>
  <c r="E1655" i="9"/>
  <c r="D1655" i="9"/>
  <c r="AA1654" i="9"/>
  <c r="Z1654" i="9"/>
  <c r="Y1654" i="9"/>
  <c r="X1654" i="9"/>
  <c r="W1654" i="9"/>
  <c r="V1654" i="9"/>
  <c r="U1654" i="9"/>
  <c r="T1654" i="9"/>
  <c r="S1654" i="9"/>
  <c r="R1654" i="9"/>
  <c r="Q1654" i="9"/>
  <c r="P1654" i="9"/>
  <c r="I1654" i="9"/>
  <c r="F1654" i="9"/>
  <c r="E1654" i="9"/>
  <c r="D1654" i="9"/>
  <c r="AA1653" i="9"/>
  <c r="Z1653" i="9"/>
  <c r="Y1653" i="9"/>
  <c r="X1653" i="9"/>
  <c r="W1653" i="9"/>
  <c r="V1653" i="9"/>
  <c r="U1653" i="9"/>
  <c r="T1653" i="9"/>
  <c r="S1653" i="9"/>
  <c r="R1653" i="9"/>
  <c r="Q1653" i="9"/>
  <c r="P1653" i="9"/>
  <c r="I1653" i="9"/>
  <c r="F1653" i="9"/>
  <c r="E1653" i="9"/>
  <c r="D1653" i="9"/>
  <c r="AA1652" i="9"/>
  <c r="Z1652" i="9"/>
  <c r="Y1652" i="9"/>
  <c r="X1652" i="9"/>
  <c r="W1652" i="9"/>
  <c r="V1652" i="9"/>
  <c r="U1652" i="9"/>
  <c r="T1652" i="9"/>
  <c r="S1652" i="9"/>
  <c r="R1652" i="9"/>
  <c r="Q1652" i="9"/>
  <c r="P1652" i="9"/>
  <c r="I1652" i="9"/>
  <c r="F1652" i="9"/>
  <c r="E1652" i="9"/>
  <c r="D1652" i="9"/>
  <c r="AA1651" i="9"/>
  <c r="Z1651" i="9"/>
  <c r="Y1651" i="9"/>
  <c r="X1651" i="9"/>
  <c r="W1651" i="9"/>
  <c r="V1651" i="9"/>
  <c r="U1651" i="9"/>
  <c r="T1651" i="9"/>
  <c r="S1651" i="9"/>
  <c r="R1651" i="9"/>
  <c r="Q1651" i="9"/>
  <c r="P1651" i="9"/>
  <c r="I1651" i="9"/>
  <c r="F1651" i="9"/>
  <c r="E1651" i="9"/>
  <c r="D1651" i="9"/>
  <c r="AA1650" i="9"/>
  <c r="Z1650" i="9"/>
  <c r="Y1650" i="9"/>
  <c r="X1650" i="9"/>
  <c r="W1650" i="9"/>
  <c r="V1650" i="9"/>
  <c r="U1650" i="9"/>
  <c r="T1650" i="9"/>
  <c r="S1650" i="9"/>
  <c r="R1650" i="9"/>
  <c r="Q1650" i="9"/>
  <c r="P1650" i="9"/>
  <c r="I1650" i="9"/>
  <c r="F1650" i="9"/>
  <c r="E1650" i="9"/>
  <c r="D1650" i="9"/>
  <c r="AA1649" i="9"/>
  <c r="Z1649" i="9"/>
  <c r="Y1649" i="9"/>
  <c r="X1649" i="9"/>
  <c r="W1649" i="9"/>
  <c r="V1649" i="9"/>
  <c r="U1649" i="9"/>
  <c r="T1649" i="9"/>
  <c r="S1649" i="9"/>
  <c r="R1649" i="9"/>
  <c r="Q1649" i="9"/>
  <c r="P1649" i="9"/>
  <c r="I1649" i="9"/>
  <c r="F1649" i="9"/>
  <c r="E1649" i="9"/>
  <c r="D1649" i="9"/>
  <c r="AA1648" i="9"/>
  <c r="Z1648" i="9"/>
  <c r="Y1648" i="9"/>
  <c r="X1648" i="9"/>
  <c r="W1648" i="9"/>
  <c r="V1648" i="9"/>
  <c r="U1648" i="9"/>
  <c r="T1648" i="9"/>
  <c r="S1648" i="9"/>
  <c r="R1648" i="9"/>
  <c r="Q1648" i="9"/>
  <c r="P1648" i="9"/>
  <c r="I1648" i="9"/>
  <c r="F1648" i="9"/>
  <c r="E1648" i="9"/>
  <c r="D1648" i="9"/>
  <c r="AA1647" i="9"/>
  <c r="Z1647" i="9"/>
  <c r="Y1647" i="9"/>
  <c r="X1647" i="9"/>
  <c r="W1647" i="9"/>
  <c r="V1647" i="9"/>
  <c r="U1647" i="9"/>
  <c r="T1647" i="9"/>
  <c r="S1647" i="9"/>
  <c r="R1647" i="9"/>
  <c r="Q1647" i="9"/>
  <c r="P1647" i="9"/>
  <c r="I1647" i="9"/>
  <c r="F1647" i="9"/>
  <c r="E1647" i="9"/>
  <c r="D1647" i="9"/>
  <c r="AA1646" i="9"/>
  <c r="Z1646" i="9"/>
  <c r="Y1646" i="9"/>
  <c r="X1646" i="9"/>
  <c r="W1646" i="9"/>
  <c r="V1646" i="9"/>
  <c r="U1646" i="9"/>
  <c r="T1646" i="9"/>
  <c r="S1646" i="9"/>
  <c r="R1646" i="9"/>
  <c r="Q1646" i="9"/>
  <c r="P1646" i="9"/>
  <c r="I1646" i="9"/>
  <c r="F1646" i="9"/>
  <c r="E1646" i="9"/>
  <c r="D1646" i="9"/>
  <c r="AA1645" i="9"/>
  <c r="Z1645" i="9"/>
  <c r="Y1645" i="9"/>
  <c r="X1645" i="9"/>
  <c r="W1645" i="9"/>
  <c r="V1645" i="9"/>
  <c r="U1645" i="9"/>
  <c r="T1645" i="9"/>
  <c r="S1645" i="9"/>
  <c r="R1645" i="9"/>
  <c r="Q1645" i="9"/>
  <c r="P1645" i="9"/>
  <c r="I1645" i="9"/>
  <c r="F1645" i="9"/>
  <c r="E1645" i="9"/>
  <c r="D1645" i="9"/>
  <c r="AA1644" i="9"/>
  <c r="Z1644" i="9"/>
  <c r="Y1644" i="9"/>
  <c r="X1644" i="9"/>
  <c r="W1644" i="9"/>
  <c r="V1644" i="9"/>
  <c r="U1644" i="9"/>
  <c r="T1644" i="9"/>
  <c r="S1644" i="9"/>
  <c r="R1644" i="9"/>
  <c r="Q1644" i="9"/>
  <c r="P1644" i="9"/>
  <c r="I1644" i="9"/>
  <c r="F1644" i="9"/>
  <c r="E1644" i="9"/>
  <c r="D1644" i="9"/>
  <c r="AA1643" i="9"/>
  <c r="Z1643" i="9"/>
  <c r="Y1643" i="9"/>
  <c r="X1643" i="9"/>
  <c r="W1643" i="9"/>
  <c r="V1643" i="9"/>
  <c r="U1643" i="9"/>
  <c r="T1643" i="9"/>
  <c r="S1643" i="9"/>
  <c r="R1643" i="9"/>
  <c r="Q1643" i="9"/>
  <c r="P1643" i="9"/>
  <c r="I1643" i="9"/>
  <c r="F1643" i="9"/>
  <c r="E1643" i="9"/>
  <c r="D1643" i="9"/>
  <c r="AA1642" i="9"/>
  <c r="Z1642" i="9"/>
  <c r="Y1642" i="9"/>
  <c r="X1642" i="9"/>
  <c r="W1642" i="9"/>
  <c r="V1642" i="9"/>
  <c r="U1642" i="9"/>
  <c r="T1642" i="9"/>
  <c r="S1642" i="9"/>
  <c r="R1642" i="9"/>
  <c r="Q1642" i="9"/>
  <c r="P1642" i="9"/>
  <c r="I1642" i="9"/>
  <c r="F1642" i="9"/>
  <c r="E1642" i="9"/>
  <c r="D1642" i="9"/>
  <c r="AA1641" i="9"/>
  <c r="Z1641" i="9"/>
  <c r="Y1641" i="9"/>
  <c r="X1641" i="9"/>
  <c r="W1641" i="9"/>
  <c r="V1641" i="9"/>
  <c r="U1641" i="9"/>
  <c r="T1641" i="9"/>
  <c r="S1641" i="9"/>
  <c r="R1641" i="9"/>
  <c r="Q1641" i="9"/>
  <c r="P1641" i="9"/>
  <c r="I1641" i="9"/>
  <c r="F1641" i="9"/>
  <c r="E1641" i="9"/>
  <c r="D1641" i="9"/>
  <c r="AA1640" i="9"/>
  <c r="Z1640" i="9"/>
  <c r="Y1640" i="9"/>
  <c r="X1640" i="9"/>
  <c r="W1640" i="9"/>
  <c r="V1640" i="9"/>
  <c r="U1640" i="9"/>
  <c r="T1640" i="9"/>
  <c r="S1640" i="9"/>
  <c r="R1640" i="9"/>
  <c r="Q1640" i="9"/>
  <c r="P1640" i="9"/>
  <c r="I1640" i="9"/>
  <c r="F1640" i="9"/>
  <c r="E1640" i="9"/>
  <c r="D1640" i="9"/>
  <c r="AA1639" i="9"/>
  <c r="Z1639" i="9"/>
  <c r="Y1639" i="9"/>
  <c r="X1639" i="9"/>
  <c r="W1639" i="9"/>
  <c r="V1639" i="9"/>
  <c r="U1639" i="9"/>
  <c r="T1639" i="9"/>
  <c r="S1639" i="9"/>
  <c r="R1639" i="9"/>
  <c r="Q1639" i="9"/>
  <c r="P1639" i="9"/>
  <c r="I1639" i="9"/>
  <c r="F1639" i="9"/>
  <c r="E1639" i="9"/>
  <c r="D1639" i="9"/>
  <c r="AA1638" i="9"/>
  <c r="Z1638" i="9"/>
  <c r="Y1638" i="9"/>
  <c r="X1638" i="9"/>
  <c r="W1638" i="9"/>
  <c r="V1638" i="9"/>
  <c r="U1638" i="9"/>
  <c r="T1638" i="9"/>
  <c r="S1638" i="9"/>
  <c r="R1638" i="9"/>
  <c r="Q1638" i="9"/>
  <c r="P1638" i="9"/>
  <c r="I1638" i="9"/>
  <c r="F1638" i="9"/>
  <c r="E1638" i="9"/>
  <c r="D1638" i="9"/>
  <c r="AA1637" i="9"/>
  <c r="Z1637" i="9"/>
  <c r="Y1637" i="9"/>
  <c r="X1637" i="9"/>
  <c r="W1637" i="9"/>
  <c r="V1637" i="9"/>
  <c r="U1637" i="9"/>
  <c r="T1637" i="9"/>
  <c r="S1637" i="9"/>
  <c r="R1637" i="9"/>
  <c r="Q1637" i="9"/>
  <c r="P1637" i="9"/>
  <c r="I1637" i="9"/>
  <c r="F1637" i="9"/>
  <c r="E1637" i="9"/>
  <c r="D1637" i="9"/>
  <c r="AA1636" i="9"/>
  <c r="Z1636" i="9"/>
  <c r="Y1636" i="9"/>
  <c r="X1636" i="9"/>
  <c r="W1636" i="9"/>
  <c r="V1636" i="9"/>
  <c r="U1636" i="9"/>
  <c r="T1636" i="9"/>
  <c r="S1636" i="9"/>
  <c r="R1636" i="9"/>
  <c r="Q1636" i="9"/>
  <c r="P1636" i="9"/>
  <c r="I1636" i="9"/>
  <c r="F1636" i="9"/>
  <c r="E1636" i="9"/>
  <c r="D1636" i="9"/>
  <c r="AA1635" i="9"/>
  <c r="Z1635" i="9"/>
  <c r="Y1635" i="9"/>
  <c r="X1635" i="9"/>
  <c r="W1635" i="9"/>
  <c r="V1635" i="9"/>
  <c r="U1635" i="9"/>
  <c r="T1635" i="9"/>
  <c r="S1635" i="9"/>
  <c r="R1635" i="9"/>
  <c r="Q1635" i="9"/>
  <c r="P1635" i="9"/>
  <c r="I1635" i="9"/>
  <c r="F1635" i="9"/>
  <c r="E1635" i="9"/>
  <c r="D1635" i="9"/>
  <c r="AA1634" i="9"/>
  <c r="Z1634" i="9"/>
  <c r="Y1634" i="9"/>
  <c r="X1634" i="9"/>
  <c r="W1634" i="9"/>
  <c r="V1634" i="9"/>
  <c r="U1634" i="9"/>
  <c r="T1634" i="9"/>
  <c r="S1634" i="9"/>
  <c r="R1634" i="9"/>
  <c r="Q1634" i="9"/>
  <c r="P1634" i="9"/>
  <c r="I1634" i="9"/>
  <c r="F1634" i="9"/>
  <c r="E1634" i="9"/>
  <c r="D1634" i="9"/>
  <c r="AA1633" i="9"/>
  <c r="Z1633" i="9"/>
  <c r="Y1633" i="9"/>
  <c r="X1633" i="9"/>
  <c r="W1633" i="9"/>
  <c r="V1633" i="9"/>
  <c r="U1633" i="9"/>
  <c r="T1633" i="9"/>
  <c r="S1633" i="9"/>
  <c r="R1633" i="9"/>
  <c r="Q1633" i="9"/>
  <c r="P1633" i="9"/>
  <c r="I1633" i="9"/>
  <c r="F1633" i="9"/>
  <c r="E1633" i="9"/>
  <c r="D1633" i="9"/>
  <c r="AA1632" i="9"/>
  <c r="Z1632" i="9"/>
  <c r="Y1632" i="9"/>
  <c r="X1632" i="9"/>
  <c r="W1632" i="9"/>
  <c r="V1632" i="9"/>
  <c r="U1632" i="9"/>
  <c r="T1632" i="9"/>
  <c r="S1632" i="9"/>
  <c r="R1632" i="9"/>
  <c r="Q1632" i="9"/>
  <c r="P1632" i="9"/>
  <c r="I1632" i="9"/>
  <c r="F1632" i="9"/>
  <c r="E1632" i="9"/>
  <c r="D1632" i="9"/>
  <c r="AA1631" i="9"/>
  <c r="Z1631" i="9"/>
  <c r="Y1631" i="9"/>
  <c r="X1631" i="9"/>
  <c r="W1631" i="9"/>
  <c r="V1631" i="9"/>
  <c r="U1631" i="9"/>
  <c r="T1631" i="9"/>
  <c r="S1631" i="9"/>
  <c r="R1631" i="9"/>
  <c r="Q1631" i="9"/>
  <c r="P1631" i="9"/>
  <c r="I1631" i="9"/>
  <c r="F1631" i="9"/>
  <c r="E1631" i="9"/>
  <c r="D1631" i="9"/>
  <c r="AA1630" i="9"/>
  <c r="Z1630" i="9"/>
  <c r="Y1630" i="9"/>
  <c r="X1630" i="9"/>
  <c r="W1630" i="9"/>
  <c r="V1630" i="9"/>
  <c r="U1630" i="9"/>
  <c r="T1630" i="9"/>
  <c r="S1630" i="9"/>
  <c r="R1630" i="9"/>
  <c r="Q1630" i="9"/>
  <c r="P1630" i="9"/>
  <c r="I1630" i="9"/>
  <c r="F1630" i="9"/>
  <c r="E1630" i="9"/>
  <c r="D1630" i="9"/>
  <c r="AA1629" i="9"/>
  <c r="Z1629" i="9"/>
  <c r="Y1629" i="9"/>
  <c r="X1629" i="9"/>
  <c r="W1629" i="9"/>
  <c r="V1629" i="9"/>
  <c r="U1629" i="9"/>
  <c r="T1629" i="9"/>
  <c r="S1629" i="9"/>
  <c r="R1629" i="9"/>
  <c r="Q1629" i="9"/>
  <c r="P1629" i="9"/>
  <c r="I1629" i="9"/>
  <c r="F1629" i="9"/>
  <c r="E1629" i="9"/>
  <c r="D1629" i="9"/>
  <c r="AA1628" i="9"/>
  <c r="Z1628" i="9"/>
  <c r="Y1628" i="9"/>
  <c r="X1628" i="9"/>
  <c r="W1628" i="9"/>
  <c r="V1628" i="9"/>
  <c r="U1628" i="9"/>
  <c r="T1628" i="9"/>
  <c r="S1628" i="9"/>
  <c r="R1628" i="9"/>
  <c r="Q1628" i="9"/>
  <c r="P1628" i="9"/>
  <c r="I1628" i="9"/>
  <c r="F1628" i="9"/>
  <c r="E1628" i="9"/>
  <c r="D1628" i="9"/>
  <c r="AA1627" i="9"/>
  <c r="Z1627" i="9"/>
  <c r="Y1627" i="9"/>
  <c r="X1627" i="9"/>
  <c r="W1627" i="9"/>
  <c r="V1627" i="9"/>
  <c r="U1627" i="9"/>
  <c r="T1627" i="9"/>
  <c r="S1627" i="9"/>
  <c r="R1627" i="9"/>
  <c r="Q1627" i="9"/>
  <c r="P1627" i="9"/>
  <c r="I1627" i="9"/>
  <c r="F1627" i="9"/>
  <c r="E1627" i="9"/>
  <c r="D1627" i="9"/>
  <c r="AA1626" i="9"/>
  <c r="Z1626" i="9"/>
  <c r="Y1626" i="9"/>
  <c r="X1626" i="9"/>
  <c r="W1626" i="9"/>
  <c r="V1626" i="9"/>
  <c r="U1626" i="9"/>
  <c r="T1626" i="9"/>
  <c r="S1626" i="9"/>
  <c r="R1626" i="9"/>
  <c r="Q1626" i="9"/>
  <c r="P1626" i="9"/>
  <c r="I1626" i="9"/>
  <c r="F1626" i="9"/>
  <c r="E1626" i="9"/>
  <c r="D1626" i="9"/>
  <c r="AA1625" i="9"/>
  <c r="Z1625" i="9"/>
  <c r="Y1625" i="9"/>
  <c r="X1625" i="9"/>
  <c r="W1625" i="9"/>
  <c r="V1625" i="9"/>
  <c r="U1625" i="9"/>
  <c r="T1625" i="9"/>
  <c r="S1625" i="9"/>
  <c r="R1625" i="9"/>
  <c r="Q1625" i="9"/>
  <c r="P1625" i="9"/>
  <c r="I1625" i="9"/>
  <c r="F1625" i="9"/>
  <c r="E1625" i="9"/>
  <c r="D1625" i="9"/>
  <c r="AA1624" i="9"/>
  <c r="Z1624" i="9"/>
  <c r="Y1624" i="9"/>
  <c r="X1624" i="9"/>
  <c r="W1624" i="9"/>
  <c r="V1624" i="9"/>
  <c r="U1624" i="9"/>
  <c r="T1624" i="9"/>
  <c r="S1624" i="9"/>
  <c r="R1624" i="9"/>
  <c r="Q1624" i="9"/>
  <c r="P1624" i="9"/>
  <c r="I1624" i="9"/>
  <c r="F1624" i="9"/>
  <c r="E1624" i="9"/>
  <c r="D1624" i="9"/>
  <c r="AA1623" i="9"/>
  <c r="Z1623" i="9"/>
  <c r="Y1623" i="9"/>
  <c r="X1623" i="9"/>
  <c r="W1623" i="9"/>
  <c r="V1623" i="9"/>
  <c r="U1623" i="9"/>
  <c r="T1623" i="9"/>
  <c r="S1623" i="9"/>
  <c r="R1623" i="9"/>
  <c r="Q1623" i="9"/>
  <c r="P1623" i="9"/>
  <c r="I1623" i="9"/>
  <c r="F1623" i="9"/>
  <c r="E1623" i="9"/>
  <c r="D1623" i="9"/>
  <c r="AA1622" i="9"/>
  <c r="Z1622" i="9"/>
  <c r="Y1622" i="9"/>
  <c r="X1622" i="9"/>
  <c r="W1622" i="9"/>
  <c r="V1622" i="9"/>
  <c r="U1622" i="9"/>
  <c r="T1622" i="9"/>
  <c r="S1622" i="9"/>
  <c r="R1622" i="9"/>
  <c r="Q1622" i="9"/>
  <c r="P1622" i="9"/>
  <c r="I1622" i="9"/>
  <c r="F1622" i="9"/>
  <c r="E1622" i="9"/>
  <c r="D1622" i="9"/>
  <c r="AA1621" i="9"/>
  <c r="Z1621" i="9"/>
  <c r="Y1621" i="9"/>
  <c r="X1621" i="9"/>
  <c r="W1621" i="9"/>
  <c r="V1621" i="9"/>
  <c r="U1621" i="9"/>
  <c r="T1621" i="9"/>
  <c r="S1621" i="9"/>
  <c r="R1621" i="9"/>
  <c r="Q1621" i="9"/>
  <c r="P1621" i="9"/>
  <c r="I1621" i="9"/>
  <c r="F1621" i="9"/>
  <c r="E1621" i="9"/>
  <c r="D1621" i="9"/>
  <c r="AA1620" i="9"/>
  <c r="Z1620" i="9"/>
  <c r="Y1620" i="9"/>
  <c r="X1620" i="9"/>
  <c r="W1620" i="9"/>
  <c r="V1620" i="9"/>
  <c r="U1620" i="9"/>
  <c r="T1620" i="9"/>
  <c r="S1620" i="9"/>
  <c r="R1620" i="9"/>
  <c r="Q1620" i="9"/>
  <c r="P1620" i="9"/>
  <c r="I1620" i="9"/>
  <c r="F1620" i="9"/>
  <c r="E1620" i="9"/>
  <c r="D1620" i="9"/>
  <c r="AA1619" i="9"/>
  <c r="Z1619" i="9"/>
  <c r="Y1619" i="9"/>
  <c r="X1619" i="9"/>
  <c r="W1619" i="9"/>
  <c r="V1619" i="9"/>
  <c r="U1619" i="9"/>
  <c r="T1619" i="9"/>
  <c r="S1619" i="9"/>
  <c r="R1619" i="9"/>
  <c r="Q1619" i="9"/>
  <c r="P1619" i="9"/>
  <c r="I1619" i="9"/>
  <c r="F1619" i="9"/>
  <c r="E1619" i="9"/>
  <c r="D1619" i="9"/>
  <c r="AA1618" i="9"/>
  <c r="Z1618" i="9"/>
  <c r="Y1618" i="9"/>
  <c r="X1618" i="9"/>
  <c r="W1618" i="9"/>
  <c r="V1618" i="9"/>
  <c r="U1618" i="9"/>
  <c r="T1618" i="9"/>
  <c r="S1618" i="9"/>
  <c r="R1618" i="9"/>
  <c r="Q1618" i="9"/>
  <c r="P1618" i="9"/>
  <c r="I1618" i="9"/>
  <c r="F1618" i="9"/>
  <c r="E1618" i="9"/>
  <c r="D1618" i="9"/>
  <c r="AA1617" i="9"/>
  <c r="Z1617" i="9"/>
  <c r="Y1617" i="9"/>
  <c r="X1617" i="9"/>
  <c r="W1617" i="9"/>
  <c r="V1617" i="9"/>
  <c r="U1617" i="9"/>
  <c r="T1617" i="9"/>
  <c r="S1617" i="9"/>
  <c r="R1617" i="9"/>
  <c r="Q1617" i="9"/>
  <c r="P1617" i="9"/>
  <c r="I1617" i="9"/>
  <c r="F1617" i="9"/>
  <c r="E1617" i="9"/>
  <c r="D1617" i="9"/>
  <c r="AA1616" i="9"/>
  <c r="Z1616" i="9"/>
  <c r="Y1616" i="9"/>
  <c r="X1616" i="9"/>
  <c r="W1616" i="9"/>
  <c r="V1616" i="9"/>
  <c r="U1616" i="9"/>
  <c r="T1616" i="9"/>
  <c r="S1616" i="9"/>
  <c r="R1616" i="9"/>
  <c r="Q1616" i="9"/>
  <c r="P1616" i="9"/>
  <c r="I1616" i="9"/>
  <c r="F1616" i="9"/>
  <c r="E1616" i="9"/>
  <c r="D1616" i="9"/>
  <c r="AA1615" i="9"/>
  <c r="Z1615" i="9"/>
  <c r="Y1615" i="9"/>
  <c r="X1615" i="9"/>
  <c r="W1615" i="9"/>
  <c r="V1615" i="9"/>
  <c r="U1615" i="9"/>
  <c r="T1615" i="9"/>
  <c r="S1615" i="9"/>
  <c r="R1615" i="9"/>
  <c r="Q1615" i="9"/>
  <c r="P1615" i="9"/>
  <c r="I1615" i="9"/>
  <c r="F1615" i="9"/>
  <c r="E1615" i="9"/>
  <c r="D1615" i="9"/>
  <c r="AA1614" i="9"/>
  <c r="Z1614" i="9"/>
  <c r="Y1614" i="9"/>
  <c r="X1614" i="9"/>
  <c r="W1614" i="9"/>
  <c r="V1614" i="9"/>
  <c r="U1614" i="9"/>
  <c r="T1614" i="9"/>
  <c r="S1614" i="9"/>
  <c r="R1614" i="9"/>
  <c r="Q1614" i="9"/>
  <c r="P1614" i="9"/>
  <c r="I1614" i="9"/>
  <c r="F1614" i="9"/>
  <c r="E1614" i="9"/>
  <c r="D1614" i="9"/>
  <c r="AA1613" i="9"/>
  <c r="Z1613" i="9"/>
  <c r="Y1613" i="9"/>
  <c r="X1613" i="9"/>
  <c r="W1613" i="9"/>
  <c r="V1613" i="9"/>
  <c r="U1613" i="9"/>
  <c r="T1613" i="9"/>
  <c r="S1613" i="9"/>
  <c r="R1613" i="9"/>
  <c r="Q1613" i="9"/>
  <c r="P1613" i="9"/>
  <c r="I1613" i="9"/>
  <c r="F1613" i="9"/>
  <c r="E1613" i="9"/>
  <c r="D1613" i="9"/>
  <c r="AA1612" i="9"/>
  <c r="Z1612" i="9"/>
  <c r="Y1612" i="9"/>
  <c r="X1612" i="9"/>
  <c r="W1612" i="9"/>
  <c r="V1612" i="9"/>
  <c r="U1612" i="9"/>
  <c r="T1612" i="9"/>
  <c r="S1612" i="9"/>
  <c r="R1612" i="9"/>
  <c r="Q1612" i="9"/>
  <c r="P1612" i="9"/>
  <c r="I1612" i="9"/>
  <c r="F1612" i="9"/>
  <c r="E1612" i="9"/>
  <c r="D1612" i="9"/>
  <c r="AA1611" i="9"/>
  <c r="Z1611" i="9"/>
  <c r="Y1611" i="9"/>
  <c r="X1611" i="9"/>
  <c r="W1611" i="9"/>
  <c r="V1611" i="9"/>
  <c r="U1611" i="9"/>
  <c r="T1611" i="9"/>
  <c r="S1611" i="9"/>
  <c r="R1611" i="9"/>
  <c r="Q1611" i="9"/>
  <c r="P1611" i="9"/>
  <c r="I1611" i="9"/>
  <c r="F1611" i="9"/>
  <c r="E1611" i="9"/>
  <c r="D1611" i="9"/>
  <c r="AA1610" i="9"/>
  <c r="Z1610" i="9"/>
  <c r="Y1610" i="9"/>
  <c r="X1610" i="9"/>
  <c r="W1610" i="9"/>
  <c r="V1610" i="9"/>
  <c r="U1610" i="9"/>
  <c r="T1610" i="9"/>
  <c r="S1610" i="9"/>
  <c r="R1610" i="9"/>
  <c r="Q1610" i="9"/>
  <c r="P1610" i="9"/>
  <c r="I1610" i="9"/>
  <c r="F1610" i="9"/>
  <c r="E1610" i="9"/>
  <c r="D1610" i="9"/>
  <c r="AA1609" i="9"/>
  <c r="Z1609" i="9"/>
  <c r="Y1609" i="9"/>
  <c r="X1609" i="9"/>
  <c r="W1609" i="9"/>
  <c r="V1609" i="9"/>
  <c r="U1609" i="9"/>
  <c r="T1609" i="9"/>
  <c r="S1609" i="9"/>
  <c r="R1609" i="9"/>
  <c r="Q1609" i="9"/>
  <c r="P1609" i="9"/>
  <c r="I1609" i="9"/>
  <c r="F1609" i="9"/>
  <c r="E1609" i="9"/>
  <c r="D1609" i="9"/>
  <c r="AA1608" i="9"/>
  <c r="Z1608" i="9"/>
  <c r="Y1608" i="9"/>
  <c r="X1608" i="9"/>
  <c r="W1608" i="9"/>
  <c r="V1608" i="9"/>
  <c r="U1608" i="9"/>
  <c r="T1608" i="9"/>
  <c r="S1608" i="9"/>
  <c r="R1608" i="9"/>
  <c r="Q1608" i="9"/>
  <c r="P1608" i="9"/>
  <c r="I1608" i="9"/>
  <c r="F1608" i="9"/>
  <c r="E1608" i="9"/>
  <c r="D1608" i="9"/>
  <c r="AA1607" i="9"/>
  <c r="Z1607" i="9"/>
  <c r="Y1607" i="9"/>
  <c r="X1607" i="9"/>
  <c r="W1607" i="9"/>
  <c r="V1607" i="9"/>
  <c r="U1607" i="9"/>
  <c r="T1607" i="9"/>
  <c r="S1607" i="9"/>
  <c r="R1607" i="9"/>
  <c r="Q1607" i="9"/>
  <c r="P1607" i="9"/>
  <c r="I1607" i="9"/>
  <c r="F1607" i="9"/>
  <c r="E1607" i="9"/>
  <c r="D1607" i="9"/>
  <c r="AA1606" i="9"/>
  <c r="Z1606" i="9"/>
  <c r="Y1606" i="9"/>
  <c r="X1606" i="9"/>
  <c r="W1606" i="9"/>
  <c r="V1606" i="9"/>
  <c r="U1606" i="9"/>
  <c r="T1606" i="9"/>
  <c r="S1606" i="9"/>
  <c r="R1606" i="9"/>
  <c r="Q1606" i="9"/>
  <c r="P1606" i="9"/>
  <c r="I1606" i="9"/>
  <c r="F1606" i="9"/>
  <c r="E1606" i="9"/>
  <c r="D1606" i="9"/>
  <c r="AA1605" i="9"/>
  <c r="Z1605" i="9"/>
  <c r="Y1605" i="9"/>
  <c r="X1605" i="9"/>
  <c r="W1605" i="9"/>
  <c r="V1605" i="9"/>
  <c r="U1605" i="9"/>
  <c r="T1605" i="9"/>
  <c r="S1605" i="9"/>
  <c r="R1605" i="9"/>
  <c r="Q1605" i="9"/>
  <c r="P1605" i="9"/>
  <c r="I1605" i="9"/>
  <c r="F1605" i="9"/>
  <c r="E1605" i="9"/>
  <c r="D1605" i="9"/>
  <c r="AA1604" i="9"/>
  <c r="Z1604" i="9"/>
  <c r="Y1604" i="9"/>
  <c r="X1604" i="9"/>
  <c r="W1604" i="9"/>
  <c r="V1604" i="9"/>
  <c r="U1604" i="9"/>
  <c r="T1604" i="9"/>
  <c r="S1604" i="9"/>
  <c r="R1604" i="9"/>
  <c r="Q1604" i="9"/>
  <c r="P1604" i="9"/>
  <c r="I1604" i="9"/>
  <c r="F1604" i="9"/>
  <c r="E1604" i="9"/>
  <c r="D1604" i="9"/>
  <c r="AA1603" i="9"/>
  <c r="Z1603" i="9"/>
  <c r="Y1603" i="9"/>
  <c r="X1603" i="9"/>
  <c r="W1603" i="9"/>
  <c r="V1603" i="9"/>
  <c r="U1603" i="9"/>
  <c r="T1603" i="9"/>
  <c r="S1603" i="9"/>
  <c r="R1603" i="9"/>
  <c r="Q1603" i="9"/>
  <c r="P1603" i="9"/>
  <c r="I1603" i="9"/>
  <c r="F1603" i="9"/>
  <c r="E1603" i="9"/>
  <c r="D1603" i="9"/>
  <c r="AA1602" i="9"/>
  <c r="Z1602" i="9"/>
  <c r="Y1602" i="9"/>
  <c r="X1602" i="9"/>
  <c r="W1602" i="9"/>
  <c r="V1602" i="9"/>
  <c r="U1602" i="9"/>
  <c r="T1602" i="9"/>
  <c r="S1602" i="9"/>
  <c r="R1602" i="9"/>
  <c r="Q1602" i="9"/>
  <c r="P1602" i="9"/>
  <c r="I1602" i="9"/>
  <c r="F1602" i="9"/>
  <c r="E1602" i="9"/>
  <c r="D1602" i="9"/>
  <c r="AA1601" i="9"/>
  <c r="Z1601" i="9"/>
  <c r="Y1601" i="9"/>
  <c r="X1601" i="9"/>
  <c r="W1601" i="9"/>
  <c r="V1601" i="9"/>
  <c r="U1601" i="9"/>
  <c r="T1601" i="9"/>
  <c r="S1601" i="9"/>
  <c r="R1601" i="9"/>
  <c r="Q1601" i="9"/>
  <c r="P1601" i="9"/>
  <c r="I1601" i="9"/>
  <c r="F1601" i="9"/>
  <c r="E1601" i="9"/>
  <c r="D1601" i="9"/>
  <c r="AA1600" i="9"/>
  <c r="Z1600" i="9"/>
  <c r="Y1600" i="9"/>
  <c r="X1600" i="9"/>
  <c r="W1600" i="9"/>
  <c r="V1600" i="9"/>
  <c r="U1600" i="9"/>
  <c r="T1600" i="9"/>
  <c r="S1600" i="9"/>
  <c r="R1600" i="9"/>
  <c r="Q1600" i="9"/>
  <c r="P1600" i="9"/>
  <c r="I1600" i="9"/>
  <c r="F1600" i="9"/>
  <c r="E1600" i="9"/>
  <c r="D1600" i="9"/>
  <c r="AA1599" i="9"/>
  <c r="Z1599" i="9"/>
  <c r="Y1599" i="9"/>
  <c r="X1599" i="9"/>
  <c r="W1599" i="9"/>
  <c r="V1599" i="9"/>
  <c r="U1599" i="9"/>
  <c r="T1599" i="9"/>
  <c r="S1599" i="9"/>
  <c r="R1599" i="9"/>
  <c r="Q1599" i="9"/>
  <c r="P1599" i="9"/>
  <c r="I1599" i="9"/>
  <c r="F1599" i="9"/>
  <c r="E1599" i="9"/>
  <c r="D1599" i="9"/>
  <c r="AA1598" i="9"/>
  <c r="Z1598" i="9"/>
  <c r="Y1598" i="9"/>
  <c r="X1598" i="9"/>
  <c r="W1598" i="9"/>
  <c r="V1598" i="9"/>
  <c r="U1598" i="9"/>
  <c r="T1598" i="9"/>
  <c r="S1598" i="9"/>
  <c r="R1598" i="9"/>
  <c r="Q1598" i="9"/>
  <c r="P1598" i="9"/>
  <c r="I1598" i="9"/>
  <c r="F1598" i="9"/>
  <c r="E1598" i="9"/>
  <c r="D1598" i="9"/>
  <c r="AA1597" i="9"/>
  <c r="Z1597" i="9"/>
  <c r="Y1597" i="9"/>
  <c r="X1597" i="9"/>
  <c r="W1597" i="9"/>
  <c r="V1597" i="9"/>
  <c r="U1597" i="9"/>
  <c r="T1597" i="9"/>
  <c r="S1597" i="9"/>
  <c r="R1597" i="9"/>
  <c r="Q1597" i="9"/>
  <c r="P1597" i="9"/>
  <c r="I1597" i="9"/>
  <c r="F1597" i="9"/>
  <c r="E1597" i="9"/>
  <c r="D1597" i="9"/>
  <c r="AA1596" i="9"/>
  <c r="Z1596" i="9"/>
  <c r="Y1596" i="9"/>
  <c r="X1596" i="9"/>
  <c r="W1596" i="9"/>
  <c r="V1596" i="9"/>
  <c r="U1596" i="9"/>
  <c r="T1596" i="9"/>
  <c r="S1596" i="9"/>
  <c r="R1596" i="9"/>
  <c r="Q1596" i="9"/>
  <c r="P1596" i="9"/>
  <c r="I1596" i="9"/>
  <c r="F1596" i="9"/>
  <c r="E1596" i="9"/>
  <c r="D1596" i="9"/>
  <c r="AA1595" i="9"/>
  <c r="Z1595" i="9"/>
  <c r="Y1595" i="9"/>
  <c r="X1595" i="9"/>
  <c r="W1595" i="9"/>
  <c r="V1595" i="9"/>
  <c r="U1595" i="9"/>
  <c r="T1595" i="9"/>
  <c r="S1595" i="9"/>
  <c r="R1595" i="9"/>
  <c r="Q1595" i="9"/>
  <c r="P1595" i="9"/>
  <c r="I1595" i="9"/>
  <c r="F1595" i="9"/>
  <c r="E1595" i="9"/>
  <c r="D1595" i="9"/>
  <c r="AA1594" i="9"/>
  <c r="Z1594" i="9"/>
  <c r="Y1594" i="9"/>
  <c r="X1594" i="9"/>
  <c r="W1594" i="9"/>
  <c r="V1594" i="9"/>
  <c r="U1594" i="9"/>
  <c r="T1594" i="9"/>
  <c r="S1594" i="9"/>
  <c r="R1594" i="9"/>
  <c r="Q1594" i="9"/>
  <c r="P1594" i="9"/>
  <c r="I1594" i="9"/>
  <c r="F1594" i="9"/>
  <c r="E1594" i="9"/>
  <c r="D1594" i="9"/>
  <c r="AA1593" i="9"/>
  <c r="Z1593" i="9"/>
  <c r="Y1593" i="9"/>
  <c r="X1593" i="9"/>
  <c r="W1593" i="9"/>
  <c r="V1593" i="9"/>
  <c r="U1593" i="9"/>
  <c r="T1593" i="9"/>
  <c r="S1593" i="9"/>
  <c r="R1593" i="9"/>
  <c r="Q1593" i="9"/>
  <c r="P1593" i="9"/>
  <c r="I1593" i="9"/>
  <c r="F1593" i="9"/>
  <c r="E1593" i="9"/>
  <c r="D1593" i="9"/>
  <c r="AA1592" i="9"/>
  <c r="Z1592" i="9"/>
  <c r="Y1592" i="9"/>
  <c r="X1592" i="9"/>
  <c r="W1592" i="9"/>
  <c r="V1592" i="9"/>
  <c r="U1592" i="9"/>
  <c r="T1592" i="9"/>
  <c r="S1592" i="9"/>
  <c r="R1592" i="9"/>
  <c r="Q1592" i="9"/>
  <c r="P1592" i="9"/>
  <c r="I1592" i="9"/>
  <c r="F1592" i="9"/>
  <c r="E1592" i="9"/>
  <c r="D1592" i="9"/>
  <c r="AA1591" i="9"/>
  <c r="Z1591" i="9"/>
  <c r="Y1591" i="9"/>
  <c r="X1591" i="9"/>
  <c r="W1591" i="9"/>
  <c r="V1591" i="9"/>
  <c r="U1591" i="9"/>
  <c r="T1591" i="9"/>
  <c r="S1591" i="9"/>
  <c r="R1591" i="9"/>
  <c r="Q1591" i="9"/>
  <c r="P1591" i="9"/>
  <c r="I1591" i="9"/>
  <c r="F1591" i="9"/>
  <c r="E1591" i="9"/>
  <c r="D1591" i="9"/>
  <c r="AA1590" i="9"/>
  <c r="Z1590" i="9"/>
  <c r="Y1590" i="9"/>
  <c r="X1590" i="9"/>
  <c r="W1590" i="9"/>
  <c r="V1590" i="9"/>
  <c r="U1590" i="9"/>
  <c r="T1590" i="9"/>
  <c r="S1590" i="9"/>
  <c r="R1590" i="9"/>
  <c r="Q1590" i="9"/>
  <c r="P1590" i="9"/>
  <c r="I1590" i="9"/>
  <c r="F1590" i="9"/>
  <c r="E1590" i="9"/>
  <c r="D1590" i="9"/>
  <c r="AA1589" i="9"/>
  <c r="Z1589" i="9"/>
  <c r="Y1589" i="9"/>
  <c r="X1589" i="9"/>
  <c r="W1589" i="9"/>
  <c r="V1589" i="9"/>
  <c r="U1589" i="9"/>
  <c r="T1589" i="9"/>
  <c r="S1589" i="9"/>
  <c r="R1589" i="9"/>
  <c r="Q1589" i="9"/>
  <c r="P1589" i="9"/>
  <c r="I1589" i="9"/>
  <c r="F1589" i="9"/>
  <c r="E1589" i="9"/>
  <c r="D1589" i="9"/>
  <c r="AA1588" i="9"/>
  <c r="Z1588" i="9"/>
  <c r="Y1588" i="9"/>
  <c r="X1588" i="9"/>
  <c r="W1588" i="9"/>
  <c r="V1588" i="9"/>
  <c r="U1588" i="9"/>
  <c r="T1588" i="9"/>
  <c r="S1588" i="9"/>
  <c r="R1588" i="9"/>
  <c r="Q1588" i="9"/>
  <c r="P1588" i="9"/>
  <c r="I1588" i="9"/>
  <c r="F1588" i="9"/>
  <c r="E1588" i="9"/>
  <c r="D1588" i="9"/>
  <c r="AA1587" i="9"/>
  <c r="Z1587" i="9"/>
  <c r="Y1587" i="9"/>
  <c r="X1587" i="9"/>
  <c r="W1587" i="9"/>
  <c r="V1587" i="9"/>
  <c r="U1587" i="9"/>
  <c r="T1587" i="9"/>
  <c r="S1587" i="9"/>
  <c r="R1587" i="9"/>
  <c r="Q1587" i="9"/>
  <c r="P1587" i="9"/>
  <c r="I1587" i="9"/>
  <c r="F1587" i="9"/>
  <c r="E1587" i="9"/>
  <c r="D1587" i="9"/>
  <c r="AA1586" i="9"/>
  <c r="Z1586" i="9"/>
  <c r="Y1586" i="9"/>
  <c r="X1586" i="9"/>
  <c r="W1586" i="9"/>
  <c r="V1586" i="9"/>
  <c r="U1586" i="9"/>
  <c r="T1586" i="9"/>
  <c r="S1586" i="9"/>
  <c r="R1586" i="9"/>
  <c r="Q1586" i="9"/>
  <c r="P1586" i="9"/>
  <c r="I1586" i="9"/>
  <c r="F1586" i="9"/>
  <c r="E1586" i="9"/>
  <c r="D1586" i="9"/>
  <c r="AA1585" i="9"/>
  <c r="Z1585" i="9"/>
  <c r="Y1585" i="9"/>
  <c r="X1585" i="9"/>
  <c r="W1585" i="9"/>
  <c r="V1585" i="9"/>
  <c r="U1585" i="9"/>
  <c r="T1585" i="9"/>
  <c r="S1585" i="9"/>
  <c r="R1585" i="9"/>
  <c r="Q1585" i="9"/>
  <c r="P1585" i="9"/>
  <c r="I1585" i="9"/>
  <c r="F1585" i="9"/>
  <c r="E1585" i="9"/>
  <c r="D1585" i="9"/>
  <c r="AA1584" i="9"/>
  <c r="Z1584" i="9"/>
  <c r="Y1584" i="9"/>
  <c r="X1584" i="9"/>
  <c r="W1584" i="9"/>
  <c r="V1584" i="9"/>
  <c r="U1584" i="9"/>
  <c r="T1584" i="9"/>
  <c r="S1584" i="9"/>
  <c r="R1584" i="9"/>
  <c r="Q1584" i="9"/>
  <c r="P1584" i="9"/>
  <c r="I1584" i="9"/>
  <c r="F1584" i="9"/>
  <c r="E1584" i="9"/>
  <c r="D1584" i="9"/>
  <c r="AA1583" i="9"/>
  <c r="Z1583" i="9"/>
  <c r="Y1583" i="9"/>
  <c r="X1583" i="9"/>
  <c r="W1583" i="9"/>
  <c r="V1583" i="9"/>
  <c r="U1583" i="9"/>
  <c r="T1583" i="9"/>
  <c r="S1583" i="9"/>
  <c r="R1583" i="9"/>
  <c r="Q1583" i="9"/>
  <c r="P1583" i="9"/>
  <c r="I1583" i="9"/>
  <c r="F1583" i="9"/>
  <c r="E1583" i="9"/>
  <c r="D1583" i="9"/>
  <c r="AA1582" i="9"/>
  <c r="Z1582" i="9"/>
  <c r="Y1582" i="9"/>
  <c r="X1582" i="9"/>
  <c r="W1582" i="9"/>
  <c r="V1582" i="9"/>
  <c r="U1582" i="9"/>
  <c r="T1582" i="9"/>
  <c r="S1582" i="9"/>
  <c r="R1582" i="9"/>
  <c r="Q1582" i="9"/>
  <c r="P1582" i="9"/>
  <c r="I1582" i="9"/>
  <c r="F1582" i="9"/>
  <c r="E1582" i="9"/>
  <c r="D1582" i="9"/>
  <c r="AA1581" i="9"/>
  <c r="Z1581" i="9"/>
  <c r="Y1581" i="9"/>
  <c r="X1581" i="9"/>
  <c r="W1581" i="9"/>
  <c r="V1581" i="9"/>
  <c r="U1581" i="9"/>
  <c r="T1581" i="9"/>
  <c r="S1581" i="9"/>
  <c r="R1581" i="9"/>
  <c r="Q1581" i="9"/>
  <c r="P1581" i="9"/>
  <c r="I1581" i="9"/>
  <c r="F1581" i="9"/>
  <c r="E1581" i="9"/>
  <c r="D1581" i="9"/>
  <c r="AA1580" i="9"/>
  <c r="Z1580" i="9"/>
  <c r="Y1580" i="9"/>
  <c r="X1580" i="9"/>
  <c r="W1580" i="9"/>
  <c r="V1580" i="9"/>
  <c r="U1580" i="9"/>
  <c r="T1580" i="9"/>
  <c r="S1580" i="9"/>
  <c r="R1580" i="9"/>
  <c r="Q1580" i="9"/>
  <c r="P1580" i="9"/>
  <c r="I1580" i="9"/>
  <c r="F1580" i="9"/>
  <c r="E1580" i="9"/>
  <c r="D1580" i="9"/>
  <c r="AA1579" i="9"/>
  <c r="Z1579" i="9"/>
  <c r="Y1579" i="9"/>
  <c r="X1579" i="9"/>
  <c r="W1579" i="9"/>
  <c r="V1579" i="9"/>
  <c r="U1579" i="9"/>
  <c r="T1579" i="9"/>
  <c r="S1579" i="9"/>
  <c r="R1579" i="9"/>
  <c r="Q1579" i="9"/>
  <c r="P1579" i="9"/>
  <c r="I1579" i="9"/>
  <c r="F1579" i="9"/>
  <c r="E1579" i="9"/>
  <c r="D1579" i="9"/>
  <c r="AA1578" i="9"/>
  <c r="Z1578" i="9"/>
  <c r="Y1578" i="9"/>
  <c r="X1578" i="9"/>
  <c r="W1578" i="9"/>
  <c r="V1578" i="9"/>
  <c r="U1578" i="9"/>
  <c r="T1578" i="9"/>
  <c r="S1578" i="9"/>
  <c r="R1578" i="9"/>
  <c r="Q1578" i="9"/>
  <c r="P1578" i="9"/>
  <c r="I1578" i="9"/>
  <c r="F1578" i="9"/>
  <c r="E1578" i="9"/>
  <c r="D1578" i="9"/>
  <c r="AA1577" i="9"/>
  <c r="Z1577" i="9"/>
  <c r="Y1577" i="9"/>
  <c r="X1577" i="9"/>
  <c r="W1577" i="9"/>
  <c r="V1577" i="9"/>
  <c r="U1577" i="9"/>
  <c r="T1577" i="9"/>
  <c r="S1577" i="9"/>
  <c r="R1577" i="9"/>
  <c r="Q1577" i="9"/>
  <c r="P1577" i="9"/>
  <c r="I1577" i="9"/>
  <c r="F1577" i="9"/>
  <c r="E1577" i="9"/>
  <c r="D1577" i="9"/>
  <c r="AA1576" i="9"/>
  <c r="Z1576" i="9"/>
  <c r="Y1576" i="9"/>
  <c r="X1576" i="9"/>
  <c r="W1576" i="9"/>
  <c r="V1576" i="9"/>
  <c r="U1576" i="9"/>
  <c r="T1576" i="9"/>
  <c r="S1576" i="9"/>
  <c r="R1576" i="9"/>
  <c r="Q1576" i="9"/>
  <c r="P1576" i="9"/>
  <c r="I1576" i="9"/>
  <c r="F1576" i="9"/>
  <c r="E1576" i="9"/>
  <c r="D1576" i="9"/>
  <c r="AA1575" i="9"/>
  <c r="Z1575" i="9"/>
  <c r="Y1575" i="9"/>
  <c r="X1575" i="9"/>
  <c r="W1575" i="9"/>
  <c r="V1575" i="9"/>
  <c r="U1575" i="9"/>
  <c r="T1575" i="9"/>
  <c r="S1575" i="9"/>
  <c r="R1575" i="9"/>
  <c r="Q1575" i="9"/>
  <c r="P1575" i="9"/>
  <c r="I1575" i="9"/>
  <c r="F1575" i="9"/>
  <c r="E1575" i="9"/>
  <c r="D1575" i="9"/>
  <c r="AA1574" i="9"/>
  <c r="Z1574" i="9"/>
  <c r="Y1574" i="9"/>
  <c r="X1574" i="9"/>
  <c r="W1574" i="9"/>
  <c r="V1574" i="9"/>
  <c r="U1574" i="9"/>
  <c r="T1574" i="9"/>
  <c r="S1574" i="9"/>
  <c r="R1574" i="9"/>
  <c r="Q1574" i="9"/>
  <c r="P1574" i="9"/>
  <c r="I1574" i="9"/>
  <c r="F1574" i="9"/>
  <c r="E1574" i="9"/>
  <c r="D1574" i="9"/>
  <c r="AA1573" i="9"/>
  <c r="Z1573" i="9"/>
  <c r="Y1573" i="9"/>
  <c r="X1573" i="9"/>
  <c r="W1573" i="9"/>
  <c r="V1573" i="9"/>
  <c r="U1573" i="9"/>
  <c r="T1573" i="9"/>
  <c r="S1573" i="9"/>
  <c r="R1573" i="9"/>
  <c r="Q1573" i="9"/>
  <c r="P1573" i="9"/>
  <c r="I1573" i="9"/>
  <c r="F1573" i="9"/>
  <c r="E1573" i="9"/>
  <c r="D1573" i="9"/>
  <c r="AA1572" i="9"/>
  <c r="Z1572" i="9"/>
  <c r="Y1572" i="9"/>
  <c r="X1572" i="9"/>
  <c r="W1572" i="9"/>
  <c r="V1572" i="9"/>
  <c r="U1572" i="9"/>
  <c r="T1572" i="9"/>
  <c r="S1572" i="9"/>
  <c r="R1572" i="9"/>
  <c r="Q1572" i="9"/>
  <c r="P1572" i="9"/>
  <c r="I1572" i="9"/>
  <c r="F1572" i="9"/>
  <c r="E1572" i="9"/>
  <c r="D1572" i="9"/>
  <c r="AA1571" i="9"/>
  <c r="Z1571" i="9"/>
  <c r="Y1571" i="9"/>
  <c r="X1571" i="9"/>
  <c r="W1571" i="9"/>
  <c r="V1571" i="9"/>
  <c r="U1571" i="9"/>
  <c r="T1571" i="9"/>
  <c r="S1571" i="9"/>
  <c r="R1571" i="9"/>
  <c r="Q1571" i="9"/>
  <c r="P1571" i="9"/>
  <c r="I1571" i="9"/>
  <c r="F1571" i="9"/>
  <c r="E1571" i="9"/>
  <c r="D1571" i="9"/>
  <c r="AA1570" i="9"/>
  <c r="Z1570" i="9"/>
  <c r="Y1570" i="9"/>
  <c r="X1570" i="9"/>
  <c r="W1570" i="9"/>
  <c r="V1570" i="9"/>
  <c r="U1570" i="9"/>
  <c r="T1570" i="9"/>
  <c r="S1570" i="9"/>
  <c r="R1570" i="9"/>
  <c r="Q1570" i="9"/>
  <c r="P1570" i="9"/>
  <c r="I1570" i="9"/>
  <c r="F1570" i="9"/>
  <c r="E1570" i="9"/>
  <c r="D1570" i="9"/>
  <c r="AA1569" i="9"/>
  <c r="Z1569" i="9"/>
  <c r="Y1569" i="9"/>
  <c r="X1569" i="9"/>
  <c r="W1569" i="9"/>
  <c r="V1569" i="9"/>
  <c r="U1569" i="9"/>
  <c r="T1569" i="9"/>
  <c r="S1569" i="9"/>
  <c r="R1569" i="9"/>
  <c r="Q1569" i="9"/>
  <c r="P1569" i="9"/>
  <c r="I1569" i="9"/>
  <c r="F1569" i="9"/>
  <c r="E1569" i="9"/>
  <c r="D1569" i="9"/>
  <c r="AA1568" i="9"/>
  <c r="Z1568" i="9"/>
  <c r="Y1568" i="9"/>
  <c r="X1568" i="9"/>
  <c r="W1568" i="9"/>
  <c r="V1568" i="9"/>
  <c r="U1568" i="9"/>
  <c r="T1568" i="9"/>
  <c r="S1568" i="9"/>
  <c r="R1568" i="9"/>
  <c r="Q1568" i="9"/>
  <c r="P1568" i="9"/>
  <c r="I1568" i="9"/>
  <c r="F1568" i="9"/>
  <c r="E1568" i="9"/>
  <c r="D1568" i="9"/>
  <c r="AA1567" i="9"/>
  <c r="Z1567" i="9"/>
  <c r="Y1567" i="9"/>
  <c r="X1567" i="9"/>
  <c r="W1567" i="9"/>
  <c r="V1567" i="9"/>
  <c r="U1567" i="9"/>
  <c r="T1567" i="9"/>
  <c r="S1567" i="9"/>
  <c r="R1567" i="9"/>
  <c r="Q1567" i="9"/>
  <c r="P1567" i="9"/>
  <c r="I1567" i="9"/>
  <c r="F1567" i="9"/>
  <c r="E1567" i="9"/>
  <c r="D1567" i="9"/>
  <c r="AA1566" i="9"/>
  <c r="Z1566" i="9"/>
  <c r="Y1566" i="9"/>
  <c r="X1566" i="9"/>
  <c r="W1566" i="9"/>
  <c r="V1566" i="9"/>
  <c r="U1566" i="9"/>
  <c r="T1566" i="9"/>
  <c r="S1566" i="9"/>
  <c r="R1566" i="9"/>
  <c r="Q1566" i="9"/>
  <c r="P1566" i="9"/>
  <c r="I1566" i="9"/>
  <c r="F1566" i="9"/>
  <c r="E1566" i="9"/>
  <c r="D1566" i="9"/>
  <c r="AA1565" i="9"/>
  <c r="Z1565" i="9"/>
  <c r="Y1565" i="9"/>
  <c r="X1565" i="9"/>
  <c r="W1565" i="9"/>
  <c r="V1565" i="9"/>
  <c r="U1565" i="9"/>
  <c r="T1565" i="9"/>
  <c r="S1565" i="9"/>
  <c r="R1565" i="9"/>
  <c r="Q1565" i="9"/>
  <c r="P1565" i="9"/>
  <c r="I1565" i="9"/>
  <c r="F1565" i="9"/>
  <c r="E1565" i="9"/>
  <c r="D1565" i="9"/>
  <c r="AA1564" i="9"/>
  <c r="Z1564" i="9"/>
  <c r="Y1564" i="9"/>
  <c r="X1564" i="9"/>
  <c r="W1564" i="9"/>
  <c r="V1564" i="9"/>
  <c r="U1564" i="9"/>
  <c r="T1564" i="9"/>
  <c r="S1564" i="9"/>
  <c r="R1564" i="9"/>
  <c r="Q1564" i="9"/>
  <c r="P1564" i="9"/>
  <c r="I1564" i="9"/>
  <c r="F1564" i="9"/>
  <c r="E1564" i="9"/>
  <c r="D1564" i="9"/>
  <c r="AA1563" i="9"/>
  <c r="Z1563" i="9"/>
  <c r="Y1563" i="9"/>
  <c r="X1563" i="9"/>
  <c r="W1563" i="9"/>
  <c r="V1563" i="9"/>
  <c r="U1563" i="9"/>
  <c r="T1563" i="9"/>
  <c r="S1563" i="9"/>
  <c r="R1563" i="9"/>
  <c r="Q1563" i="9"/>
  <c r="P1563" i="9"/>
  <c r="I1563" i="9"/>
  <c r="F1563" i="9"/>
  <c r="E1563" i="9"/>
  <c r="D1563" i="9"/>
  <c r="AA1562" i="9"/>
  <c r="Z1562" i="9"/>
  <c r="Y1562" i="9"/>
  <c r="X1562" i="9"/>
  <c r="W1562" i="9"/>
  <c r="V1562" i="9"/>
  <c r="U1562" i="9"/>
  <c r="T1562" i="9"/>
  <c r="S1562" i="9"/>
  <c r="R1562" i="9"/>
  <c r="Q1562" i="9"/>
  <c r="P1562" i="9"/>
  <c r="I1562" i="9"/>
  <c r="F1562" i="9"/>
  <c r="E1562" i="9"/>
  <c r="D1562" i="9"/>
  <c r="AA1561" i="9"/>
  <c r="Z1561" i="9"/>
  <c r="Y1561" i="9"/>
  <c r="X1561" i="9"/>
  <c r="W1561" i="9"/>
  <c r="V1561" i="9"/>
  <c r="U1561" i="9"/>
  <c r="T1561" i="9"/>
  <c r="S1561" i="9"/>
  <c r="R1561" i="9"/>
  <c r="Q1561" i="9"/>
  <c r="P1561" i="9"/>
  <c r="I1561" i="9"/>
  <c r="F1561" i="9"/>
  <c r="E1561" i="9"/>
  <c r="D1561" i="9"/>
  <c r="AA1560" i="9"/>
  <c r="Z1560" i="9"/>
  <c r="Y1560" i="9"/>
  <c r="X1560" i="9"/>
  <c r="W1560" i="9"/>
  <c r="V1560" i="9"/>
  <c r="U1560" i="9"/>
  <c r="T1560" i="9"/>
  <c r="S1560" i="9"/>
  <c r="R1560" i="9"/>
  <c r="Q1560" i="9"/>
  <c r="P1560" i="9"/>
  <c r="I1560" i="9"/>
  <c r="F1560" i="9"/>
  <c r="E1560" i="9"/>
  <c r="D1560" i="9"/>
  <c r="AA1559" i="9"/>
  <c r="Z1559" i="9"/>
  <c r="Y1559" i="9"/>
  <c r="X1559" i="9"/>
  <c r="W1559" i="9"/>
  <c r="V1559" i="9"/>
  <c r="U1559" i="9"/>
  <c r="T1559" i="9"/>
  <c r="S1559" i="9"/>
  <c r="R1559" i="9"/>
  <c r="Q1559" i="9"/>
  <c r="P1559" i="9"/>
  <c r="I1559" i="9"/>
  <c r="F1559" i="9"/>
  <c r="E1559" i="9"/>
  <c r="D1559" i="9"/>
  <c r="AA1558" i="9"/>
  <c r="Z1558" i="9"/>
  <c r="Y1558" i="9"/>
  <c r="X1558" i="9"/>
  <c r="W1558" i="9"/>
  <c r="V1558" i="9"/>
  <c r="U1558" i="9"/>
  <c r="T1558" i="9"/>
  <c r="S1558" i="9"/>
  <c r="R1558" i="9"/>
  <c r="Q1558" i="9"/>
  <c r="P1558" i="9"/>
  <c r="I1558" i="9"/>
  <c r="F1558" i="9"/>
  <c r="E1558" i="9"/>
  <c r="D1558" i="9"/>
  <c r="AA1557" i="9"/>
  <c r="Z1557" i="9"/>
  <c r="Y1557" i="9"/>
  <c r="X1557" i="9"/>
  <c r="W1557" i="9"/>
  <c r="V1557" i="9"/>
  <c r="U1557" i="9"/>
  <c r="T1557" i="9"/>
  <c r="S1557" i="9"/>
  <c r="R1557" i="9"/>
  <c r="Q1557" i="9"/>
  <c r="P1557" i="9"/>
  <c r="I1557" i="9"/>
  <c r="F1557" i="9"/>
  <c r="E1557" i="9"/>
  <c r="D1557" i="9"/>
  <c r="AA1556" i="9"/>
  <c r="Z1556" i="9"/>
  <c r="Y1556" i="9"/>
  <c r="X1556" i="9"/>
  <c r="W1556" i="9"/>
  <c r="V1556" i="9"/>
  <c r="U1556" i="9"/>
  <c r="T1556" i="9"/>
  <c r="S1556" i="9"/>
  <c r="R1556" i="9"/>
  <c r="Q1556" i="9"/>
  <c r="P1556" i="9"/>
  <c r="I1556" i="9"/>
  <c r="F1556" i="9"/>
  <c r="E1556" i="9"/>
  <c r="D1556" i="9"/>
  <c r="AA1555" i="9"/>
  <c r="Z1555" i="9"/>
  <c r="Y1555" i="9"/>
  <c r="X1555" i="9"/>
  <c r="W1555" i="9"/>
  <c r="V1555" i="9"/>
  <c r="U1555" i="9"/>
  <c r="T1555" i="9"/>
  <c r="S1555" i="9"/>
  <c r="R1555" i="9"/>
  <c r="Q1555" i="9"/>
  <c r="P1555" i="9"/>
  <c r="I1555" i="9"/>
  <c r="F1555" i="9"/>
  <c r="E1555" i="9"/>
  <c r="D1555" i="9"/>
  <c r="AA1554" i="9"/>
  <c r="Z1554" i="9"/>
  <c r="Y1554" i="9"/>
  <c r="X1554" i="9"/>
  <c r="W1554" i="9"/>
  <c r="V1554" i="9"/>
  <c r="U1554" i="9"/>
  <c r="T1554" i="9"/>
  <c r="S1554" i="9"/>
  <c r="R1554" i="9"/>
  <c r="Q1554" i="9"/>
  <c r="P1554" i="9"/>
  <c r="I1554" i="9"/>
  <c r="F1554" i="9"/>
  <c r="E1554" i="9"/>
  <c r="D1554" i="9"/>
  <c r="AA1553" i="9"/>
  <c r="Z1553" i="9"/>
  <c r="Y1553" i="9"/>
  <c r="X1553" i="9"/>
  <c r="W1553" i="9"/>
  <c r="V1553" i="9"/>
  <c r="U1553" i="9"/>
  <c r="T1553" i="9"/>
  <c r="S1553" i="9"/>
  <c r="R1553" i="9"/>
  <c r="Q1553" i="9"/>
  <c r="P1553" i="9"/>
  <c r="I1553" i="9"/>
  <c r="F1553" i="9"/>
  <c r="E1553" i="9"/>
  <c r="D1553" i="9"/>
  <c r="AA1552" i="9"/>
  <c r="Z1552" i="9"/>
  <c r="Y1552" i="9"/>
  <c r="X1552" i="9"/>
  <c r="W1552" i="9"/>
  <c r="V1552" i="9"/>
  <c r="U1552" i="9"/>
  <c r="T1552" i="9"/>
  <c r="S1552" i="9"/>
  <c r="R1552" i="9"/>
  <c r="Q1552" i="9"/>
  <c r="P1552" i="9"/>
  <c r="I1552" i="9"/>
  <c r="F1552" i="9"/>
  <c r="E1552" i="9"/>
  <c r="D1552" i="9"/>
  <c r="AA1551" i="9"/>
  <c r="Z1551" i="9"/>
  <c r="Y1551" i="9"/>
  <c r="X1551" i="9"/>
  <c r="W1551" i="9"/>
  <c r="V1551" i="9"/>
  <c r="U1551" i="9"/>
  <c r="T1551" i="9"/>
  <c r="S1551" i="9"/>
  <c r="R1551" i="9"/>
  <c r="Q1551" i="9"/>
  <c r="P1551" i="9"/>
  <c r="I1551" i="9"/>
  <c r="F1551" i="9"/>
  <c r="E1551" i="9"/>
  <c r="D1551" i="9"/>
  <c r="AA1550" i="9"/>
  <c r="Z1550" i="9"/>
  <c r="Y1550" i="9"/>
  <c r="X1550" i="9"/>
  <c r="W1550" i="9"/>
  <c r="V1550" i="9"/>
  <c r="U1550" i="9"/>
  <c r="T1550" i="9"/>
  <c r="S1550" i="9"/>
  <c r="R1550" i="9"/>
  <c r="Q1550" i="9"/>
  <c r="P1550" i="9"/>
  <c r="I1550" i="9"/>
  <c r="F1550" i="9"/>
  <c r="E1550" i="9"/>
  <c r="D1550" i="9"/>
  <c r="AA1549" i="9"/>
  <c r="Z1549" i="9"/>
  <c r="Y1549" i="9"/>
  <c r="X1549" i="9"/>
  <c r="W1549" i="9"/>
  <c r="V1549" i="9"/>
  <c r="U1549" i="9"/>
  <c r="T1549" i="9"/>
  <c r="S1549" i="9"/>
  <c r="R1549" i="9"/>
  <c r="Q1549" i="9"/>
  <c r="P1549" i="9"/>
  <c r="I1549" i="9"/>
  <c r="F1549" i="9"/>
  <c r="E1549" i="9"/>
  <c r="D1549" i="9"/>
  <c r="AA1548" i="9"/>
  <c r="Z1548" i="9"/>
  <c r="Y1548" i="9"/>
  <c r="X1548" i="9"/>
  <c r="W1548" i="9"/>
  <c r="V1548" i="9"/>
  <c r="U1548" i="9"/>
  <c r="T1548" i="9"/>
  <c r="S1548" i="9"/>
  <c r="R1548" i="9"/>
  <c r="Q1548" i="9"/>
  <c r="P1548" i="9"/>
  <c r="I1548" i="9"/>
  <c r="F1548" i="9"/>
  <c r="E1548" i="9"/>
  <c r="D1548" i="9"/>
  <c r="AA1547" i="9"/>
  <c r="Z1547" i="9"/>
  <c r="Y1547" i="9"/>
  <c r="X1547" i="9"/>
  <c r="W1547" i="9"/>
  <c r="V1547" i="9"/>
  <c r="U1547" i="9"/>
  <c r="T1547" i="9"/>
  <c r="S1547" i="9"/>
  <c r="R1547" i="9"/>
  <c r="Q1547" i="9"/>
  <c r="P1547" i="9"/>
  <c r="I1547" i="9"/>
  <c r="F1547" i="9"/>
  <c r="E1547" i="9"/>
  <c r="D1547" i="9"/>
  <c r="AA1546" i="9"/>
  <c r="Z1546" i="9"/>
  <c r="Y1546" i="9"/>
  <c r="X1546" i="9"/>
  <c r="W1546" i="9"/>
  <c r="V1546" i="9"/>
  <c r="U1546" i="9"/>
  <c r="T1546" i="9"/>
  <c r="S1546" i="9"/>
  <c r="R1546" i="9"/>
  <c r="Q1546" i="9"/>
  <c r="P1546" i="9"/>
  <c r="I1546" i="9"/>
  <c r="F1546" i="9"/>
  <c r="E1546" i="9"/>
  <c r="D1546" i="9"/>
  <c r="AA1545" i="9"/>
  <c r="Z1545" i="9"/>
  <c r="Y1545" i="9"/>
  <c r="X1545" i="9"/>
  <c r="W1545" i="9"/>
  <c r="V1545" i="9"/>
  <c r="U1545" i="9"/>
  <c r="T1545" i="9"/>
  <c r="S1545" i="9"/>
  <c r="R1545" i="9"/>
  <c r="Q1545" i="9"/>
  <c r="P1545" i="9"/>
  <c r="I1545" i="9"/>
  <c r="F1545" i="9"/>
  <c r="E1545" i="9"/>
  <c r="D1545" i="9"/>
  <c r="AA1544" i="9"/>
  <c r="Z1544" i="9"/>
  <c r="Y1544" i="9"/>
  <c r="X1544" i="9"/>
  <c r="W1544" i="9"/>
  <c r="V1544" i="9"/>
  <c r="U1544" i="9"/>
  <c r="T1544" i="9"/>
  <c r="S1544" i="9"/>
  <c r="R1544" i="9"/>
  <c r="Q1544" i="9"/>
  <c r="P1544" i="9"/>
  <c r="I1544" i="9"/>
  <c r="F1544" i="9"/>
  <c r="E1544" i="9"/>
  <c r="D1544" i="9"/>
  <c r="AA1543" i="9"/>
  <c r="Z1543" i="9"/>
  <c r="Y1543" i="9"/>
  <c r="X1543" i="9"/>
  <c r="W1543" i="9"/>
  <c r="V1543" i="9"/>
  <c r="U1543" i="9"/>
  <c r="T1543" i="9"/>
  <c r="S1543" i="9"/>
  <c r="R1543" i="9"/>
  <c r="Q1543" i="9"/>
  <c r="P1543" i="9"/>
  <c r="I1543" i="9"/>
  <c r="F1543" i="9"/>
  <c r="E1543" i="9"/>
  <c r="D1543" i="9"/>
  <c r="AA1542" i="9"/>
  <c r="Z1542" i="9"/>
  <c r="Y1542" i="9"/>
  <c r="X1542" i="9"/>
  <c r="W1542" i="9"/>
  <c r="V1542" i="9"/>
  <c r="U1542" i="9"/>
  <c r="T1542" i="9"/>
  <c r="S1542" i="9"/>
  <c r="R1542" i="9"/>
  <c r="Q1542" i="9"/>
  <c r="P1542" i="9"/>
  <c r="I1542" i="9"/>
  <c r="F1542" i="9"/>
  <c r="E1542" i="9"/>
  <c r="D1542" i="9"/>
  <c r="AA1541" i="9"/>
  <c r="Z1541" i="9"/>
  <c r="Y1541" i="9"/>
  <c r="X1541" i="9"/>
  <c r="W1541" i="9"/>
  <c r="V1541" i="9"/>
  <c r="U1541" i="9"/>
  <c r="T1541" i="9"/>
  <c r="S1541" i="9"/>
  <c r="R1541" i="9"/>
  <c r="Q1541" i="9"/>
  <c r="P1541" i="9"/>
  <c r="I1541" i="9"/>
  <c r="F1541" i="9"/>
  <c r="E1541" i="9"/>
  <c r="D1541" i="9"/>
  <c r="AA1540" i="9"/>
  <c r="Z1540" i="9"/>
  <c r="Y1540" i="9"/>
  <c r="X1540" i="9"/>
  <c r="W1540" i="9"/>
  <c r="V1540" i="9"/>
  <c r="U1540" i="9"/>
  <c r="T1540" i="9"/>
  <c r="S1540" i="9"/>
  <c r="R1540" i="9"/>
  <c r="Q1540" i="9"/>
  <c r="P1540" i="9"/>
  <c r="I1540" i="9"/>
  <c r="F1540" i="9"/>
  <c r="E1540" i="9"/>
  <c r="D1540" i="9"/>
  <c r="AA1539" i="9"/>
  <c r="Z1539" i="9"/>
  <c r="Y1539" i="9"/>
  <c r="X1539" i="9"/>
  <c r="W1539" i="9"/>
  <c r="V1539" i="9"/>
  <c r="U1539" i="9"/>
  <c r="T1539" i="9"/>
  <c r="S1539" i="9"/>
  <c r="R1539" i="9"/>
  <c r="Q1539" i="9"/>
  <c r="P1539" i="9"/>
  <c r="I1539" i="9"/>
  <c r="F1539" i="9"/>
  <c r="E1539" i="9"/>
  <c r="D1539" i="9"/>
  <c r="AA1538" i="9"/>
  <c r="Z1538" i="9"/>
  <c r="Y1538" i="9"/>
  <c r="X1538" i="9"/>
  <c r="W1538" i="9"/>
  <c r="V1538" i="9"/>
  <c r="U1538" i="9"/>
  <c r="T1538" i="9"/>
  <c r="S1538" i="9"/>
  <c r="R1538" i="9"/>
  <c r="Q1538" i="9"/>
  <c r="P1538" i="9"/>
  <c r="I1538" i="9"/>
  <c r="F1538" i="9"/>
  <c r="E1538" i="9"/>
  <c r="D1538" i="9"/>
  <c r="AA1537" i="9"/>
  <c r="Z1537" i="9"/>
  <c r="Y1537" i="9"/>
  <c r="X1537" i="9"/>
  <c r="W1537" i="9"/>
  <c r="V1537" i="9"/>
  <c r="U1537" i="9"/>
  <c r="T1537" i="9"/>
  <c r="S1537" i="9"/>
  <c r="R1537" i="9"/>
  <c r="Q1537" i="9"/>
  <c r="P1537" i="9"/>
  <c r="I1537" i="9"/>
  <c r="F1537" i="9"/>
  <c r="E1537" i="9"/>
  <c r="D1537" i="9"/>
  <c r="AA1536" i="9"/>
  <c r="Z1536" i="9"/>
  <c r="Y1536" i="9"/>
  <c r="X1536" i="9"/>
  <c r="W1536" i="9"/>
  <c r="V1536" i="9"/>
  <c r="U1536" i="9"/>
  <c r="T1536" i="9"/>
  <c r="S1536" i="9"/>
  <c r="R1536" i="9"/>
  <c r="Q1536" i="9"/>
  <c r="P1536" i="9"/>
  <c r="I1536" i="9"/>
  <c r="F1536" i="9"/>
  <c r="E1536" i="9"/>
  <c r="D1536" i="9"/>
  <c r="AA1535" i="9"/>
  <c r="Z1535" i="9"/>
  <c r="Y1535" i="9"/>
  <c r="X1535" i="9"/>
  <c r="W1535" i="9"/>
  <c r="V1535" i="9"/>
  <c r="U1535" i="9"/>
  <c r="T1535" i="9"/>
  <c r="S1535" i="9"/>
  <c r="R1535" i="9"/>
  <c r="Q1535" i="9"/>
  <c r="P1535" i="9"/>
  <c r="I1535" i="9"/>
  <c r="F1535" i="9"/>
  <c r="E1535" i="9"/>
  <c r="D1535" i="9"/>
  <c r="AA1534" i="9"/>
  <c r="Z1534" i="9"/>
  <c r="Y1534" i="9"/>
  <c r="X1534" i="9"/>
  <c r="W1534" i="9"/>
  <c r="V1534" i="9"/>
  <c r="U1534" i="9"/>
  <c r="T1534" i="9"/>
  <c r="S1534" i="9"/>
  <c r="R1534" i="9"/>
  <c r="Q1534" i="9"/>
  <c r="P1534" i="9"/>
  <c r="I1534" i="9"/>
  <c r="F1534" i="9"/>
  <c r="E1534" i="9"/>
  <c r="D1534" i="9"/>
  <c r="AA1533" i="9"/>
  <c r="Z1533" i="9"/>
  <c r="Y1533" i="9"/>
  <c r="X1533" i="9"/>
  <c r="W1533" i="9"/>
  <c r="V1533" i="9"/>
  <c r="U1533" i="9"/>
  <c r="T1533" i="9"/>
  <c r="S1533" i="9"/>
  <c r="R1533" i="9"/>
  <c r="Q1533" i="9"/>
  <c r="P1533" i="9"/>
  <c r="I1533" i="9"/>
  <c r="F1533" i="9"/>
  <c r="E1533" i="9"/>
  <c r="D1533" i="9"/>
  <c r="AA1532" i="9"/>
  <c r="Z1532" i="9"/>
  <c r="Y1532" i="9"/>
  <c r="X1532" i="9"/>
  <c r="W1532" i="9"/>
  <c r="V1532" i="9"/>
  <c r="U1532" i="9"/>
  <c r="T1532" i="9"/>
  <c r="S1532" i="9"/>
  <c r="R1532" i="9"/>
  <c r="Q1532" i="9"/>
  <c r="P1532" i="9"/>
  <c r="I1532" i="9"/>
  <c r="F1532" i="9"/>
  <c r="E1532" i="9"/>
  <c r="D1532" i="9"/>
  <c r="AA1531" i="9"/>
  <c r="Z1531" i="9"/>
  <c r="Y1531" i="9"/>
  <c r="X1531" i="9"/>
  <c r="W1531" i="9"/>
  <c r="V1531" i="9"/>
  <c r="U1531" i="9"/>
  <c r="T1531" i="9"/>
  <c r="S1531" i="9"/>
  <c r="R1531" i="9"/>
  <c r="Q1531" i="9"/>
  <c r="P1531" i="9"/>
  <c r="I1531" i="9"/>
  <c r="F1531" i="9"/>
  <c r="E1531" i="9"/>
  <c r="D1531" i="9"/>
  <c r="AA1530" i="9"/>
  <c r="Z1530" i="9"/>
  <c r="Y1530" i="9"/>
  <c r="X1530" i="9"/>
  <c r="W1530" i="9"/>
  <c r="V1530" i="9"/>
  <c r="U1530" i="9"/>
  <c r="T1530" i="9"/>
  <c r="S1530" i="9"/>
  <c r="R1530" i="9"/>
  <c r="Q1530" i="9"/>
  <c r="P1530" i="9"/>
  <c r="I1530" i="9"/>
  <c r="F1530" i="9"/>
  <c r="E1530" i="9"/>
  <c r="D1530" i="9"/>
  <c r="AA1529" i="9"/>
  <c r="Z1529" i="9"/>
  <c r="Y1529" i="9"/>
  <c r="X1529" i="9"/>
  <c r="W1529" i="9"/>
  <c r="V1529" i="9"/>
  <c r="U1529" i="9"/>
  <c r="T1529" i="9"/>
  <c r="S1529" i="9"/>
  <c r="R1529" i="9"/>
  <c r="Q1529" i="9"/>
  <c r="P1529" i="9"/>
  <c r="I1529" i="9"/>
  <c r="F1529" i="9"/>
  <c r="E1529" i="9"/>
  <c r="D1529" i="9"/>
  <c r="AA1528" i="9"/>
  <c r="Z1528" i="9"/>
  <c r="Y1528" i="9"/>
  <c r="X1528" i="9"/>
  <c r="W1528" i="9"/>
  <c r="V1528" i="9"/>
  <c r="U1528" i="9"/>
  <c r="T1528" i="9"/>
  <c r="S1528" i="9"/>
  <c r="R1528" i="9"/>
  <c r="Q1528" i="9"/>
  <c r="P1528" i="9"/>
  <c r="I1528" i="9"/>
  <c r="F1528" i="9"/>
  <c r="E1528" i="9"/>
  <c r="D1528" i="9"/>
  <c r="AA1527" i="9"/>
  <c r="Z1527" i="9"/>
  <c r="Y1527" i="9"/>
  <c r="X1527" i="9"/>
  <c r="W1527" i="9"/>
  <c r="V1527" i="9"/>
  <c r="U1527" i="9"/>
  <c r="T1527" i="9"/>
  <c r="S1527" i="9"/>
  <c r="R1527" i="9"/>
  <c r="Q1527" i="9"/>
  <c r="P1527" i="9"/>
  <c r="I1527" i="9"/>
  <c r="F1527" i="9"/>
  <c r="E1527" i="9"/>
  <c r="D1527" i="9"/>
  <c r="AA1526" i="9"/>
  <c r="Z1526" i="9"/>
  <c r="Y1526" i="9"/>
  <c r="X1526" i="9"/>
  <c r="W1526" i="9"/>
  <c r="V1526" i="9"/>
  <c r="U1526" i="9"/>
  <c r="T1526" i="9"/>
  <c r="S1526" i="9"/>
  <c r="R1526" i="9"/>
  <c r="Q1526" i="9"/>
  <c r="P1526" i="9"/>
  <c r="I1526" i="9"/>
  <c r="F1526" i="9"/>
  <c r="E1526" i="9"/>
  <c r="D1526" i="9"/>
  <c r="AA1525" i="9"/>
  <c r="Z1525" i="9"/>
  <c r="Y1525" i="9"/>
  <c r="X1525" i="9"/>
  <c r="W1525" i="9"/>
  <c r="V1525" i="9"/>
  <c r="U1525" i="9"/>
  <c r="T1525" i="9"/>
  <c r="S1525" i="9"/>
  <c r="R1525" i="9"/>
  <c r="Q1525" i="9"/>
  <c r="P1525" i="9"/>
  <c r="I1525" i="9"/>
  <c r="F1525" i="9"/>
  <c r="E1525" i="9"/>
  <c r="D1525" i="9"/>
  <c r="AA1524" i="9"/>
  <c r="Z1524" i="9"/>
  <c r="Y1524" i="9"/>
  <c r="X1524" i="9"/>
  <c r="W1524" i="9"/>
  <c r="V1524" i="9"/>
  <c r="U1524" i="9"/>
  <c r="T1524" i="9"/>
  <c r="S1524" i="9"/>
  <c r="R1524" i="9"/>
  <c r="Q1524" i="9"/>
  <c r="P1524" i="9"/>
  <c r="I1524" i="9"/>
  <c r="F1524" i="9"/>
  <c r="E1524" i="9"/>
  <c r="D1524" i="9"/>
  <c r="AA1523" i="9"/>
  <c r="Z1523" i="9"/>
  <c r="Y1523" i="9"/>
  <c r="X1523" i="9"/>
  <c r="W1523" i="9"/>
  <c r="V1523" i="9"/>
  <c r="U1523" i="9"/>
  <c r="T1523" i="9"/>
  <c r="S1523" i="9"/>
  <c r="R1523" i="9"/>
  <c r="Q1523" i="9"/>
  <c r="P1523" i="9"/>
  <c r="I1523" i="9"/>
  <c r="F1523" i="9"/>
  <c r="E1523" i="9"/>
  <c r="D1523" i="9"/>
  <c r="AA1522" i="9"/>
  <c r="Z1522" i="9"/>
  <c r="Y1522" i="9"/>
  <c r="X1522" i="9"/>
  <c r="W1522" i="9"/>
  <c r="V1522" i="9"/>
  <c r="U1522" i="9"/>
  <c r="T1522" i="9"/>
  <c r="S1522" i="9"/>
  <c r="R1522" i="9"/>
  <c r="Q1522" i="9"/>
  <c r="P1522" i="9"/>
  <c r="I1522" i="9"/>
  <c r="F1522" i="9"/>
  <c r="E1522" i="9"/>
  <c r="D1522" i="9"/>
  <c r="AA1521" i="9"/>
  <c r="Z1521" i="9"/>
  <c r="Y1521" i="9"/>
  <c r="X1521" i="9"/>
  <c r="W1521" i="9"/>
  <c r="V1521" i="9"/>
  <c r="U1521" i="9"/>
  <c r="T1521" i="9"/>
  <c r="S1521" i="9"/>
  <c r="R1521" i="9"/>
  <c r="Q1521" i="9"/>
  <c r="P1521" i="9"/>
  <c r="I1521" i="9"/>
  <c r="F1521" i="9"/>
  <c r="E1521" i="9"/>
  <c r="D1521" i="9"/>
  <c r="AA1520" i="9"/>
  <c r="Z1520" i="9"/>
  <c r="Y1520" i="9"/>
  <c r="X1520" i="9"/>
  <c r="W1520" i="9"/>
  <c r="V1520" i="9"/>
  <c r="U1520" i="9"/>
  <c r="T1520" i="9"/>
  <c r="S1520" i="9"/>
  <c r="R1520" i="9"/>
  <c r="Q1520" i="9"/>
  <c r="P1520" i="9"/>
  <c r="I1520" i="9"/>
  <c r="F1520" i="9"/>
  <c r="E1520" i="9"/>
  <c r="D1520" i="9"/>
  <c r="AA1519" i="9"/>
  <c r="Z1519" i="9"/>
  <c r="Y1519" i="9"/>
  <c r="X1519" i="9"/>
  <c r="W1519" i="9"/>
  <c r="V1519" i="9"/>
  <c r="U1519" i="9"/>
  <c r="T1519" i="9"/>
  <c r="S1519" i="9"/>
  <c r="R1519" i="9"/>
  <c r="Q1519" i="9"/>
  <c r="P1519" i="9"/>
  <c r="I1519" i="9"/>
  <c r="F1519" i="9"/>
  <c r="E1519" i="9"/>
  <c r="D1519" i="9"/>
  <c r="AA1518" i="9"/>
  <c r="Z1518" i="9"/>
  <c r="Y1518" i="9"/>
  <c r="X1518" i="9"/>
  <c r="W1518" i="9"/>
  <c r="V1518" i="9"/>
  <c r="U1518" i="9"/>
  <c r="T1518" i="9"/>
  <c r="S1518" i="9"/>
  <c r="R1518" i="9"/>
  <c r="Q1518" i="9"/>
  <c r="P1518" i="9"/>
  <c r="I1518" i="9"/>
  <c r="F1518" i="9"/>
  <c r="E1518" i="9"/>
  <c r="D1518" i="9"/>
  <c r="AA1517" i="9"/>
  <c r="Z1517" i="9"/>
  <c r="Y1517" i="9"/>
  <c r="X1517" i="9"/>
  <c r="W1517" i="9"/>
  <c r="V1517" i="9"/>
  <c r="U1517" i="9"/>
  <c r="T1517" i="9"/>
  <c r="S1517" i="9"/>
  <c r="R1517" i="9"/>
  <c r="Q1517" i="9"/>
  <c r="P1517" i="9"/>
  <c r="I1517" i="9"/>
  <c r="F1517" i="9"/>
  <c r="E1517" i="9"/>
  <c r="D1517" i="9"/>
  <c r="AA1516" i="9"/>
  <c r="Z1516" i="9"/>
  <c r="Y1516" i="9"/>
  <c r="X1516" i="9"/>
  <c r="W1516" i="9"/>
  <c r="V1516" i="9"/>
  <c r="U1516" i="9"/>
  <c r="T1516" i="9"/>
  <c r="S1516" i="9"/>
  <c r="R1516" i="9"/>
  <c r="Q1516" i="9"/>
  <c r="P1516" i="9"/>
  <c r="I1516" i="9"/>
  <c r="F1516" i="9"/>
  <c r="E1516" i="9"/>
  <c r="D1516" i="9"/>
  <c r="AA1515" i="9"/>
  <c r="Z1515" i="9"/>
  <c r="Y1515" i="9"/>
  <c r="X1515" i="9"/>
  <c r="W1515" i="9"/>
  <c r="V1515" i="9"/>
  <c r="U1515" i="9"/>
  <c r="T1515" i="9"/>
  <c r="S1515" i="9"/>
  <c r="R1515" i="9"/>
  <c r="Q1515" i="9"/>
  <c r="P1515" i="9"/>
  <c r="I1515" i="9"/>
  <c r="F1515" i="9"/>
  <c r="E1515" i="9"/>
  <c r="D1515" i="9"/>
  <c r="AA1514" i="9"/>
  <c r="Z1514" i="9"/>
  <c r="Y1514" i="9"/>
  <c r="X1514" i="9"/>
  <c r="W1514" i="9"/>
  <c r="V1514" i="9"/>
  <c r="U1514" i="9"/>
  <c r="T1514" i="9"/>
  <c r="S1514" i="9"/>
  <c r="R1514" i="9"/>
  <c r="Q1514" i="9"/>
  <c r="P1514" i="9"/>
  <c r="I1514" i="9"/>
  <c r="F1514" i="9"/>
  <c r="E1514" i="9"/>
  <c r="D1514" i="9"/>
  <c r="AA1513" i="9"/>
  <c r="Z1513" i="9"/>
  <c r="Y1513" i="9"/>
  <c r="X1513" i="9"/>
  <c r="W1513" i="9"/>
  <c r="V1513" i="9"/>
  <c r="U1513" i="9"/>
  <c r="T1513" i="9"/>
  <c r="S1513" i="9"/>
  <c r="R1513" i="9"/>
  <c r="Q1513" i="9"/>
  <c r="P1513" i="9"/>
  <c r="I1513" i="9"/>
  <c r="F1513" i="9"/>
  <c r="E1513" i="9"/>
  <c r="D1513" i="9"/>
  <c r="AA1512" i="9"/>
  <c r="Z1512" i="9"/>
  <c r="Y1512" i="9"/>
  <c r="X1512" i="9"/>
  <c r="W1512" i="9"/>
  <c r="V1512" i="9"/>
  <c r="U1512" i="9"/>
  <c r="T1512" i="9"/>
  <c r="S1512" i="9"/>
  <c r="R1512" i="9"/>
  <c r="Q1512" i="9"/>
  <c r="P1512" i="9"/>
  <c r="I1512" i="9"/>
  <c r="F1512" i="9"/>
  <c r="E1512" i="9"/>
  <c r="D1512" i="9"/>
  <c r="AA1511" i="9"/>
  <c r="Z1511" i="9"/>
  <c r="Y1511" i="9"/>
  <c r="X1511" i="9"/>
  <c r="W1511" i="9"/>
  <c r="V1511" i="9"/>
  <c r="U1511" i="9"/>
  <c r="T1511" i="9"/>
  <c r="S1511" i="9"/>
  <c r="R1511" i="9"/>
  <c r="Q1511" i="9"/>
  <c r="P1511" i="9"/>
  <c r="I1511" i="9"/>
  <c r="F1511" i="9"/>
  <c r="E1511" i="9"/>
  <c r="D1511" i="9"/>
  <c r="AA1510" i="9"/>
  <c r="Z1510" i="9"/>
  <c r="Y1510" i="9"/>
  <c r="X1510" i="9"/>
  <c r="W1510" i="9"/>
  <c r="V1510" i="9"/>
  <c r="U1510" i="9"/>
  <c r="T1510" i="9"/>
  <c r="S1510" i="9"/>
  <c r="R1510" i="9"/>
  <c r="Q1510" i="9"/>
  <c r="P1510" i="9"/>
  <c r="I1510" i="9"/>
  <c r="F1510" i="9"/>
  <c r="E1510" i="9"/>
  <c r="D1510" i="9"/>
  <c r="AA1509" i="9"/>
  <c r="Z1509" i="9"/>
  <c r="Y1509" i="9"/>
  <c r="X1509" i="9"/>
  <c r="W1509" i="9"/>
  <c r="V1509" i="9"/>
  <c r="U1509" i="9"/>
  <c r="T1509" i="9"/>
  <c r="S1509" i="9"/>
  <c r="R1509" i="9"/>
  <c r="Q1509" i="9"/>
  <c r="P1509" i="9"/>
  <c r="I1509" i="9"/>
  <c r="F1509" i="9"/>
  <c r="E1509" i="9"/>
  <c r="D1509" i="9"/>
  <c r="AA1508" i="9"/>
  <c r="Z1508" i="9"/>
  <c r="Y1508" i="9"/>
  <c r="X1508" i="9"/>
  <c r="W1508" i="9"/>
  <c r="V1508" i="9"/>
  <c r="U1508" i="9"/>
  <c r="T1508" i="9"/>
  <c r="S1508" i="9"/>
  <c r="R1508" i="9"/>
  <c r="Q1508" i="9"/>
  <c r="P1508" i="9"/>
  <c r="I1508" i="9"/>
  <c r="F1508" i="9"/>
  <c r="E1508" i="9"/>
  <c r="D1508" i="9"/>
  <c r="AA1507" i="9"/>
  <c r="Z1507" i="9"/>
  <c r="Y1507" i="9"/>
  <c r="X1507" i="9"/>
  <c r="W1507" i="9"/>
  <c r="V1507" i="9"/>
  <c r="U1507" i="9"/>
  <c r="T1507" i="9"/>
  <c r="S1507" i="9"/>
  <c r="R1507" i="9"/>
  <c r="Q1507" i="9"/>
  <c r="P1507" i="9"/>
  <c r="I1507" i="9"/>
  <c r="F1507" i="9"/>
  <c r="E1507" i="9"/>
  <c r="D1507" i="9"/>
  <c r="AA1506" i="9"/>
  <c r="Z1506" i="9"/>
  <c r="Y1506" i="9"/>
  <c r="X1506" i="9"/>
  <c r="W1506" i="9"/>
  <c r="V1506" i="9"/>
  <c r="U1506" i="9"/>
  <c r="T1506" i="9"/>
  <c r="S1506" i="9"/>
  <c r="R1506" i="9"/>
  <c r="Q1506" i="9"/>
  <c r="P1506" i="9"/>
  <c r="I1506" i="9"/>
  <c r="F1506" i="9"/>
  <c r="E1506" i="9"/>
  <c r="D1506" i="9"/>
  <c r="AA1505" i="9"/>
  <c r="Z1505" i="9"/>
  <c r="Y1505" i="9"/>
  <c r="X1505" i="9"/>
  <c r="W1505" i="9"/>
  <c r="V1505" i="9"/>
  <c r="U1505" i="9"/>
  <c r="T1505" i="9"/>
  <c r="S1505" i="9"/>
  <c r="R1505" i="9"/>
  <c r="Q1505" i="9"/>
  <c r="P1505" i="9"/>
  <c r="I1505" i="9"/>
  <c r="F1505" i="9"/>
  <c r="E1505" i="9"/>
  <c r="D1505" i="9"/>
  <c r="AA1504" i="9"/>
  <c r="Z1504" i="9"/>
  <c r="Y1504" i="9"/>
  <c r="X1504" i="9"/>
  <c r="W1504" i="9"/>
  <c r="V1504" i="9"/>
  <c r="U1504" i="9"/>
  <c r="T1504" i="9"/>
  <c r="S1504" i="9"/>
  <c r="R1504" i="9"/>
  <c r="Q1504" i="9"/>
  <c r="P1504" i="9"/>
  <c r="I1504" i="9"/>
  <c r="F1504" i="9"/>
  <c r="E1504" i="9"/>
  <c r="D1504" i="9"/>
  <c r="AA1503" i="9"/>
  <c r="Z1503" i="9"/>
  <c r="Y1503" i="9"/>
  <c r="X1503" i="9"/>
  <c r="W1503" i="9"/>
  <c r="V1503" i="9"/>
  <c r="U1503" i="9"/>
  <c r="T1503" i="9"/>
  <c r="S1503" i="9"/>
  <c r="R1503" i="9"/>
  <c r="Q1503" i="9"/>
  <c r="P1503" i="9"/>
  <c r="I1503" i="9"/>
  <c r="F1503" i="9"/>
  <c r="E1503" i="9"/>
  <c r="D1503" i="9"/>
  <c r="AA1502" i="9"/>
  <c r="Z1502" i="9"/>
  <c r="Y1502" i="9"/>
  <c r="X1502" i="9"/>
  <c r="W1502" i="9"/>
  <c r="V1502" i="9"/>
  <c r="U1502" i="9"/>
  <c r="T1502" i="9"/>
  <c r="S1502" i="9"/>
  <c r="R1502" i="9"/>
  <c r="Q1502" i="9"/>
  <c r="P1502" i="9"/>
  <c r="I1502" i="9"/>
  <c r="F1502" i="9"/>
  <c r="E1502" i="9"/>
  <c r="D1502" i="9"/>
  <c r="AA1501" i="9"/>
  <c r="Z1501" i="9"/>
  <c r="Y1501" i="9"/>
  <c r="X1501" i="9"/>
  <c r="W1501" i="9"/>
  <c r="V1501" i="9"/>
  <c r="U1501" i="9"/>
  <c r="T1501" i="9"/>
  <c r="S1501" i="9"/>
  <c r="R1501" i="9"/>
  <c r="Q1501" i="9"/>
  <c r="P1501" i="9"/>
  <c r="I1501" i="9"/>
  <c r="F1501" i="9"/>
  <c r="E1501" i="9"/>
  <c r="D1501" i="9"/>
  <c r="AA1500" i="9"/>
  <c r="Z1500" i="9"/>
  <c r="Y1500" i="9"/>
  <c r="X1500" i="9"/>
  <c r="W1500" i="9"/>
  <c r="V1500" i="9"/>
  <c r="U1500" i="9"/>
  <c r="T1500" i="9"/>
  <c r="S1500" i="9"/>
  <c r="R1500" i="9"/>
  <c r="Q1500" i="9"/>
  <c r="P1500" i="9"/>
  <c r="I1500" i="9"/>
  <c r="F1500" i="9"/>
  <c r="E1500" i="9"/>
  <c r="D1500" i="9"/>
  <c r="AA1499" i="9"/>
  <c r="Z1499" i="9"/>
  <c r="Y1499" i="9"/>
  <c r="X1499" i="9"/>
  <c r="W1499" i="9"/>
  <c r="V1499" i="9"/>
  <c r="U1499" i="9"/>
  <c r="T1499" i="9"/>
  <c r="S1499" i="9"/>
  <c r="R1499" i="9"/>
  <c r="Q1499" i="9"/>
  <c r="P1499" i="9"/>
  <c r="I1499" i="9"/>
  <c r="F1499" i="9"/>
  <c r="E1499" i="9"/>
  <c r="D1499" i="9"/>
  <c r="AA1498" i="9"/>
  <c r="Z1498" i="9"/>
  <c r="Y1498" i="9"/>
  <c r="X1498" i="9"/>
  <c r="W1498" i="9"/>
  <c r="V1498" i="9"/>
  <c r="U1498" i="9"/>
  <c r="T1498" i="9"/>
  <c r="S1498" i="9"/>
  <c r="R1498" i="9"/>
  <c r="Q1498" i="9"/>
  <c r="P1498" i="9"/>
  <c r="I1498" i="9"/>
  <c r="F1498" i="9"/>
  <c r="E1498" i="9"/>
  <c r="D1498" i="9"/>
  <c r="AA1497" i="9"/>
  <c r="Z1497" i="9"/>
  <c r="Y1497" i="9"/>
  <c r="X1497" i="9"/>
  <c r="W1497" i="9"/>
  <c r="V1497" i="9"/>
  <c r="U1497" i="9"/>
  <c r="T1497" i="9"/>
  <c r="S1497" i="9"/>
  <c r="R1497" i="9"/>
  <c r="Q1497" i="9"/>
  <c r="P1497" i="9"/>
  <c r="I1497" i="9"/>
  <c r="F1497" i="9"/>
  <c r="E1497" i="9"/>
  <c r="D1497" i="9"/>
  <c r="AA1496" i="9"/>
  <c r="Z1496" i="9"/>
  <c r="Y1496" i="9"/>
  <c r="X1496" i="9"/>
  <c r="W1496" i="9"/>
  <c r="V1496" i="9"/>
  <c r="U1496" i="9"/>
  <c r="T1496" i="9"/>
  <c r="S1496" i="9"/>
  <c r="R1496" i="9"/>
  <c r="Q1496" i="9"/>
  <c r="P1496" i="9"/>
  <c r="I1496" i="9"/>
  <c r="F1496" i="9"/>
  <c r="E1496" i="9"/>
  <c r="D1496" i="9"/>
  <c r="AA1495" i="9"/>
  <c r="Z1495" i="9"/>
  <c r="Y1495" i="9"/>
  <c r="X1495" i="9"/>
  <c r="W1495" i="9"/>
  <c r="V1495" i="9"/>
  <c r="U1495" i="9"/>
  <c r="T1495" i="9"/>
  <c r="S1495" i="9"/>
  <c r="R1495" i="9"/>
  <c r="Q1495" i="9"/>
  <c r="P1495" i="9"/>
  <c r="I1495" i="9"/>
  <c r="F1495" i="9"/>
  <c r="E1495" i="9"/>
  <c r="D1495" i="9"/>
  <c r="AA1494" i="9"/>
  <c r="Z1494" i="9"/>
  <c r="Y1494" i="9"/>
  <c r="X1494" i="9"/>
  <c r="W1494" i="9"/>
  <c r="V1494" i="9"/>
  <c r="U1494" i="9"/>
  <c r="T1494" i="9"/>
  <c r="S1494" i="9"/>
  <c r="R1494" i="9"/>
  <c r="Q1494" i="9"/>
  <c r="P1494" i="9"/>
  <c r="I1494" i="9"/>
  <c r="F1494" i="9"/>
  <c r="E1494" i="9"/>
  <c r="D1494" i="9"/>
  <c r="AA1493" i="9"/>
  <c r="Z1493" i="9"/>
  <c r="Y1493" i="9"/>
  <c r="X1493" i="9"/>
  <c r="W1493" i="9"/>
  <c r="V1493" i="9"/>
  <c r="U1493" i="9"/>
  <c r="T1493" i="9"/>
  <c r="S1493" i="9"/>
  <c r="R1493" i="9"/>
  <c r="Q1493" i="9"/>
  <c r="P1493" i="9"/>
  <c r="I1493" i="9"/>
  <c r="F1493" i="9"/>
  <c r="E1493" i="9"/>
  <c r="D1493" i="9"/>
  <c r="AA1492" i="9"/>
  <c r="Z1492" i="9"/>
  <c r="Y1492" i="9"/>
  <c r="X1492" i="9"/>
  <c r="W1492" i="9"/>
  <c r="V1492" i="9"/>
  <c r="U1492" i="9"/>
  <c r="T1492" i="9"/>
  <c r="S1492" i="9"/>
  <c r="R1492" i="9"/>
  <c r="Q1492" i="9"/>
  <c r="P1492" i="9"/>
  <c r="I1492" i="9"/>
  <c r="F1492" i="9"/>
  <c r="E1492" i="9"/>
  <c r="D1492" i="9"/>
  <c r="AA1491" i="9"/>
  <c r="Z1491" i="9"/>
  <c r="Y1491" i="9"/>
  <c r="X1491" i="9"/>
  <c r="W1491" i="9"/>
  <c r="V1491" i="9"/>
  <c r="U1491" i="9"/>
  <c r="T1491" i="9"/>
  <c r="S1491" i="9"/>
  <c r="R1491" i="9"/>
  <c r="Q1491" i="9"/>
  <c r="P1491" i="9"/>
  <c r="I1491" i="9"/>
  <c r="F1491" i="9"/>
  <c r="E1491" i="9"/>
  <c r="D1491" i="9"/>
  <c r="AA1490" i="9"/>
  <c r="Z1490" i="9"/>
  <c r="Y1490" i="9"/>
  <c r="X1490" i="9"/>
  <c r="W1490" i="9"/>
  <c r="V1490" i="9"/>
  <c r="U1490" i="9"/>
  <c r="T1490" i="9"/>
  <c r="S1490" i="9"/>
  <c r="R1490" i="9"/>
  <c r="Q1490" i="9"/>
  <c r="P1490" i="9"/>
  <c r="I1490" i="9"/>
  <c r="F1490" i="9"/>
  <c r="E1490" i="9"/>
  <c r="D1490" i="9"/>
  <c r="AA1489" i="9"/>
  <c r="Z1489" i="9"/>
  <c r="Y1489" i="9"/>
  <c r="X1489" i="9"/>
  <c r="W1489" i="9"/>
  <c r="V1489" i="9"/>
  <c r="U1489" i="9"/>
  <c r="T1489" i="9"/>
  <c r="S1489" i="9"/>
  <c r="R1489" i="9"/>
  <c r="Q1489" i="9"/>
  <c r="P1489" i="9"/>
  <c r="I1489" i="9"/>
  <c r="F1489" i="9"/>
  <c r="E1489" i="9"/>
  <c r="D1489" i="9"/>
  <c r="AA1488" i="9"/>
  <c r="Z1488" i="9"/>
  <c r="Y1488" i="9"/>
  <c r="X1488" i="9"/>
  <c r="W1488" i="9"/>
  <c r="V1488" i="9"/>
  <c r="U1488" i="9"/>
  <c r="T1488" i="9"/>
  <c r="S1488" i="9"/>
  <c r="R1488" i="9"/>
  <c r="Q1488" i="9"/>
  <c r="P1488" i="9"/>
  <c r="I1488" i="9"/>
  <c r="F1488" i="9"/>
  <c r="E1488" i="9"/>
  <c r="D1488" i="9"/>
  <c r="AA1487" i="9"/>
  <c r="Z1487" i="9"/>
  <c r="Y1487" i="9"/>
  <c r="X1487" i="9"/>
  <c r="W1487" i="9"/>
  <c r="V1487" i="9"/>
  <c r="U1487" i="9"/>
  <c r="T1487" i="9"/>
  <c r="S1487" i="9"/>
  <c r="R1487" i="9"/>
  <c r="Q1487" i="9"/>
  <c r="P1487" i="9"/>
  <c r="I1487" i="9"/>
  <c r="F1487" i="9"/>
  <c r="E1487" i="9"/>
  <c r="D1487" i="9"/>
  <c r="AA1486" i="9"/>
  <c r="Z1486" i="9"/>
  <c r="Y1486" i="9"/>
  <c r="X1486" i="9"/>
  <c r="W1486" i="9"/>
  <c r="V1486" i="9"/>
  <c r="U1486" i="9"/>
  <c r="T1486" i="9"/>
  <c r="S1486" i="9"/>
  <c r="R1486" i="9"/>
  <c r="Q1486" i="9"/>
  <c r="P1486" i="9"/>
  <c r="I1486" i="9"/>
  <c r="F1486" i="9"/>
  <c r="E1486" i="9"/>
  <c r="D1486" i="9"/>
  <c r="AA1485" i="9"/>
  <c r="Z1485" i="9"/>
  <c r="Y1485" i="9"/>
  <c r="X1485" i="9"/>
  <c r="W1485" i="9"/>
  <c r="V1485" i="9"/>
  <c r="U1485" i="9"/>
  <c r="T1485" i="9"/>
  <c r="S1485" i="9"/>
  <c r="R1485" i="9"/>
  <c r="Q1485" i="9"/>
  <c r="P1485" i="9"/>
  <c r="I1485" i="9"/>
  <c r="F1485" i="9"/>
  <c r="E1485" i="9"/>
  <c r="D1485" i="9"/>
  <c r="AA1484" i="9"/>
  <c r="Z1484" i="9"/>
  <c r="Y1484" i="9"/>
  <c r="X1484" i="9"/>
  <c r="W1484" i="9"/>
  <c r="V1484" i="9"/>
  <c r="U1484" i="9"/>
  <c r="T1484" i="9"/>
  <c r="S1484" i="9"/>
  <c r="R1484" i="9"/>
  <c r="Q1484" i="9"/>
  <c r="P1484" i="9"/>
  <c r="I1484" i="9"/>
  <c r="F1484" i="9"/>
  <c r="E1484" i="9"/>
  <c r="D1484" i="9"/>
  <c r="AA1483" i="9"/>
  <c r="Z1483" i="9"/>
  <c r="Y1483" i="9"/>
  <c r="X1483" i="9"/>
  <c r="W1483" i="9"/>
  <c r="V1483" i="9"/>
  <c r="U1483" i="9"/>
  <c r="T1483" i="9"/>
  <c r="S1483" i="9"/>
  <c r="R1483" i="9"/>
  <c r="Q1483" i="9"/>
  <c r="P1483" i="9"/>
  <c r="I1483" i="9"/>
  <c r="F1483" i="9"/>
  <c r="E1483" i="9"/>
  <c r="D1483" i="9"/>
  <c r="AA1482" i="9"/>
  <c r="Z1482" i="9"/>
  <c r="Y1482" i="9"/>
  <c r="X1482" i="9"/>
  <c r="W1482" i="9"/>
  <c r="V1482" i="9"/>
  <c r="U1482" i="9"/>
  <c r="T1482" i="9"/>
  <c r="S1482" i="9"/>
  <c r="R1482" i="9"/>
  <c r="Q1482" i="9"/>
  <c r="P1482" i="9"/>
  <c r="I1482" i="9"/>
  <c r="F1482" i="9"/>
  <c r="E1482" i="9"/>
  <c r="D1482" i="9"/>
  <c r="AA1481" i="9"/>
  <c r="Z1481" i="9"/>
  <c r="Y1481" i="9"/>
  <c r="X1481" i="9"/>
  <c r="W1481" i="9"/>
  <c r="V1481" i="9"/>
  <c r="U1481" i="9"/>
  <c r="T1481" i="9"/>
  <c r="S1481" i="9"/>
  <c r="R1481" i="9"/>
  <c r="Q1481" i="9"/>
  <c r="P1481" i="9"/>
  <c r="I1481" i="9"/>
  <c r="F1481" i="9"/>
  <c r="E1481" i="9"/>
  <c r="D1481" i="9"/>
  <c r="AA1480" i="9"/>
  <c r="Z1480" i="9"/>
  <c r="Y1480" i="9"/>
  <c r="X1480" i="9"/>
  <c r="W1480" i="9"/>
  <c r="V1480" i="9"/>
  <c r="U1480" i="9"/>
  <c r="T1480" i="9"/>
  <c r="S1480" i="9"/>
  <c r="R1480" i="9"/>
  <c r="Q1480" i="9"/>
  <c r="P1480" i="9"/>
  <c r="I1480" i="9"/>
  <c r="F1480" i="9"/>
  <c r="E1480" i="9"/>
  <c r="D1480" i="9"/>
  <c r="AA1479" i="9"/>
  <c r="Z1479" i="9"/>
  <c r="Y1479" i="9"/>
  <c r="X1479" i="9"/>
  <c r="W1479" i="9"/>
  <c r="V1479" i="9"/>
  <c r="U1479" i="9"/>
  <c r="T1479" i="9"/>
  <c r="S1479" i="9"/>
  <c r="R1479" i="9"/>
  <c r="Q1479" i="9"/>
  <c r="P1479" i="9"/>
  <c r="I1479" i="9"/>
  <c r="F1479" i="9"/>
  <c r="E1479" i="9"/>
  <c r="D1479" i="9"/>
  <c r="AA1478" i="9"/>
  <c r="Z1478" i="9"/>
  <c r="Y1478" i="9"/>
  <c r="X1478" i="9"/>
  <c r="W1478" i="9"/>
  <c r="V1478" i="9"/>
  <c r="U1478" i="9"/>
  <c r="T1478" i="9"/>
  <c r="S1478" i="9"/>
  <c r="R1478" i="9"/>
  <c r="Q1478" i="9"/>
  <c r="P1478" i="9"/>
  <c r="I1478" i="9"/>
  <c r="F1478" i="9"/>
  <c r="E1478" i="9"/>
  <c r="D1478" i="9"/>
  <c r="AA1477" i="9"/>
  <c r="Z1477" i="9"/>
  <c r="Y1477" i="9"/>
  <c r="X1477" i="9"/>
  <c r="W1477" i="9"/>
  <c r="V1477" i="9"/>
  <c r="U1477" i="9"/>
  <c r="T1477" i="9"/>
  <c r="S1477" i="9"/>
  <c r="R1477" i="9"/>
  <c r="Q1477" i="9"/>
  <c r="P1477" i="9"/>
  <c r="I1477" i="9"/>
  <c r="F1477" i="9"/>
  <c r="E1477" i="9"/>
  <c r="D1477" i="9"/>
  <c r="AA1476" i="9"/>
  <c r="Z1476" i="9"/>
  <c r="Y1476" i="9"/>
  <c r="X1476" i="9"/>
  <c r="W1476" i="9"/>
  <c r="V1476" i="9"/>
  <c r="U1476" i="9"/>
  <c r="T1476" i="9"/>
  <c r="S1476" i="9"/>
  <c r="R1476" i="9"/>
  <c r="Q1476" i="9"/>
  <c r="P1476" i="9"/>
  <c r="I1476" i="9"/>
  <c r="F1476" i="9"/>
  <c r="E1476" i="9"/>
  <c r="D1476" i="9"/>
  <c r="AA1475" i="9"/>
  <c r="Z1475" i="9"/>
  <c r="Y1475" i="9"/>
  <c r="X1475" i="9"/>
  <c r="W1475" i="9"/>
  <c r="V1475" i="9"/>
  <c r="U1475" i="9"/>
  <c r="T1475" i="9"/>
  <c r="S1475" i="9"/>
  <c r="R1475" i="9"/>
  <c r="Q1475" i="9"/>
  <c r="P1475" i="9"/>
  <c r="I1475" i="9"/>
  <c r="F1475" i="9"/>
  <c r="E1475" i="9"/>
  <c r="D1475" i="9"/>
  <c r="AA1474" i="9"/>
  <c r="Z1474" i="9"/>
  <c r="Y1474" i="9"/>
  <c r="X1474" i="9"/>
  <c r="W1474" i="9"/>
  <c r="V1474" i="9"/>
  <c r="U1474" i="9"/>
  <c r="T1474" i="9"/>
  <c r="S1474" i="9"/>
  <c r="R1474" i="9"/>
  <c r="Q1474" i="9"/>
  <c r="P1474" i="9"/>
  <c r="I1474" i="9"/>
  <c r="F1474" i="9"/>
  <c r="E1474" i="9"/>
  <c r="D1474" i="9"/>
  <c r="AA1473" i="9"/>
  <c r="Z1473" i="9"/>
  <c r="Y1473" i="9"/>
  <c r="X1473" i="9"/>
  <c r="W1473" i="9"/>
  <c r="V1473" i="9"/>
  <c r="U1473" i="9"/>
  <c r="T1473" i="9"/>
  <c r="S1473" i="9"/>
  <c r="R1473" i="9"/>
  <c r="Q1473" i="9"/>
  <c r="P1473" i="9"/>
  <c r="I1473" i="9"/>
  <c r="F1473" i="9"/>
  <c r="E1473" i="9"/>
  <c r="D1473" i="9"/>
  <c r="AA1472" i="9"/>
  <c r="Z1472" i="9"/>
  <c r="Y1472" i="9"/>
  <c r="X1472" i="9"/>
  <c r="W1472" i="9"/>
  <c r="V1472" i="9"/>
  <c r="U1472" i="9"/>
  <c r="T1472" i="9"/>
  <c r="S1472" i="9"/>
  <c r="R1472" i="9"/>
  <c r="Q1472" i="9"/>
  <c r="P1472" i="9"/>
  <c r="I1472" i="9"/>
  <c r="F1472" i="9"/>
  <c r="E1472" i="9"/>
  <c r="D1472" i="9"/>
  <c r="AA1471" i="9"/>
  <c r="Z1471" i="9"/>
  <c r="Y1471" i="9"/>
  <c r="X1471" i="9"/>
  <c r="W1471" i="9"/>
  <c r="V1471" i="9"/>
  <c r="U1471" i="9"/>
  <c r="T1471" i="9"/>
  <c r="S1471" i="9"/>
  <c r="R1471" i="9"/>
  <c r="Q1471" i="9"/>
  <c r="P1471" i="9"/>
  <c r="I1471" i="9"/>
  <c r="F1471" i="9"/>
  <c r="E1471" i="9"/>
  <c r="D1471" i="9"/>
  <c r="AA1470" i="9"/>
  <c r="Z1470" i="9"/>
  <c r="Y1470" i="9"/>
  <c r="X1470" i="9"/>
  <c r="W1470" i="9"/>
  <c r="V1470" i="9"/>
  <c r="U1470" i="9"/>
  <c r="T1470" i="9"/>
  <c r="S1470" i="9"/>
  <c r="R1470" i="9"/>
  <c r="Q1470" i="9"/>
  <c r="P1470" i="9"/>
  <c r="I1470" i="9"/>
  <c r="F1470" i="9"/>
  <c r="E1470" i="9"/>
  <c r="D1470" i="9"/>
  <c r="AA1469" i="9"/>
  <c r="Z1469" i="9"/>
  <c r="Y1469" i="9"/>
  <c r="X1469" i="9"/>
  <c r="W1469" i="9"/>
  <c r="V1469" i="9"/>
  <c r="U1469" i="9"/>
  <c r="T1469" i="9"/>
  <c r="S1469" i="9"/>
  <c r="R1469" i="9"/>
  <c r="Q1469" i="9"/>
  <c r="P1469" i="9"/>
  <c r="I1469" i="9"/>
  <c r="F1469" i="9"/>
  <c r="E1469" i="9"/>
  <c r="D1469" i="9"/>
  <c r="AA1468" i="9"/>
  <c r="Z1468" i="9"/>
  <c r="Y1468" i="9"/>
  <c r="X1468" i="9"/>
  <c r="W1468" i="9"/>
  <c r="V1468" i="9"/>
  <c r="U1468" i="9"/>
  <c r="T1468" i="9"/>
  <c r="S1468" i="9"/>
  <c r="R1468" i="9"/>
  <c r="Q1468" i="9"/>
  <c r="P1468" i="9"/>
  <c r="I1468" i="9"/>
  <c r="F1468" i="9"/>
  <c r="E1468" i="9"/>
  <c r="D1468" i="9"/>
  <c r="AA1467" i="9"/>
  <c r="Z1467" i="9"/>
  <c r="Y1467" i="9"/>
  <c r="X1467" i="9"/>
  <c r="W1467" i="9"/>
  <c r="V1467" i="9"/>
  <c r="U1467" i="9"/>
  <c r="T1467" i="9"/>
  <c r="S1467" i="9"/>
  <c r="R1467" i="9"/>
  <c r="Q1467" i="9"/>
  <c r="P1467" i="9"/>
  <c r="I1467" i="9"/>
  <c r="F1467" i="9"/>
  <c r="E1467" i="9"/>
  <c r="D1467" i="9"/>
  <c r="AA1466" i="9"/>
  <c r="Z1466" i="9"/>
  <c r="Y1466" i="9"/>
  <c r="X1466" i="9"/>
  <c r="W1466" i="9"/>
  <c r="V1466" i="9"/>
  <c r="U1466" i="9"/>
  <c r="T1466" i="9"/>
  <c r="S1466" i="9"/>
  <c r="R1466" i="9"/>
  <c r="Q1466" i="9"/>
  <c r="P1466" i="9"/>
  <c r="I1466" i="9"/>
  <c r="F1466" i="9"/>
  <c r="E1466" i="9"/>
  <c r="D1466" i="9"/>
  <c r="AA1465" i="9"/>
  <c r="Z1465" i="9"/>
  <c r="Y1465" i="9"/>
  <c r="X1465" i="9"/>
  <c r="W1465" i="9"/>
  <c r="V1465" i="9"/>
  <c r="U1465" i="9"/>
  <c r="T1465" i="9"/>
  <c r="S1465" i="9"/>
  <c r="R1465" i="9"/>
  <c r="Q1465" i="9"/>
  <c r="P1465" i="9"/>
  <c r="I1465" i="9"/>
  <c r="F1465" i="9"/>
  <c r="E1465" i="9"/>
  <c r="D1465" i="9"/>
  <c r="AA1464" i="9"/>
  <c r="Z1464" i="9"/>
  <c r="Y1464" i="9"/>
  <c r="X1464" i="9"/>
  <c r="W1464" i="9"/>
  <c r="V1464" i="9"/>
  <c r="U1464" i="9"/>
  <c r="T1464" i="9"/>
  <c r="S1464" i="9"/>
  <c r="R1464" i="9"/>
  <c r="Q1464" i="9"/>
  <c r="P1464" i="9"/>
  <c r="I1464" i="9"/>
  <c r="F1464" i="9"/>
  <c r="E1464" i="9"/>
  <c r="D1464" i="9"/>
  <c r="AA1463" i="9"/>
  <c r="Z1463" i="9"/>
  <c r="Y1463" i="9"/>
  <c r="X1463" i="9"/>
  <c r="W1463" i="9"/>
  <c r="V1463" i="9"/>
  <c r="U1463" i="9"/>
  <c r="T1463" i="9"/>
  <c r="S1463" i="9"/>
  <c r="R1463" i="9"/>
  <c r="Q1463" i="9"/>
  <c r="P1463" i="9"/>
  <c r="I1463" i="9"/>
  <c r="F1463" i="9"/>
  <c r="E1463" i="9"/>
  <c r="D1463" i="9"/>
  <c r="AA1462" i="9"/>
  <c r="Z1462" i="9"/>
  <c r="Y1462" i="9"/>
  <c r="X1462" i="9"/>
  <c r="W1462" i="9"/>
  <c r="V1462" i="9"/>
  <c r="U1462" i="9"/>
  <c r="T1462" i="9"/>
  <c r="S1462" i="9"/>
  <c r="R1462" i="9"/>
  <c r="Q1462" i="9"/>
  <c r="P1462" i="9"/>
  <c r="I1462" i="9"/>
  <c r="F1462" i="9"/>
  <c r="E1462" i="9"/>
  <c r="D1462" i="9"/>
  <c r="AA1461" i="9"/>
  <c r="Z1461" i="9"/>
  <c r="Y1461" i="9"/>
  <c r="X1461" i="9"/>
  <c r="W1461" i="9"/>
  <c r="V1461" i="9"/>
  <c r="U1461" i="9"/>
  <c r="T1461" i="9"/>
  <c r="S1461" i="9"/>
  <c r="R1461" i="9"/>
  <c r="Q1461" i="9"/>
  <c r="P1461" i="9"/>
  <c r="I1461" i="9"/>
  <c r="F1461" i="9"/>
  <c r="E1461" i="9"/>
  <c r="D1461" i="9"/>
  <c r="AA1460" i="9"/>
  <c r="Z1460" i="9"/>
  <c r="Y1460" i="9"/>
  <c r="X1460" i="9"/>
  <c r="W1460" i="9"/>
  <c r="V1460" i="9"/>
  <c r="U1460" i="9"/>
  <c r="T1460" i="9"/>
  <c r="S1460" i="9"/>
  <c r="R1460" i="9"/>
  <c r="Q1460" i="9"/>
  <c r="P1460" i="9"/>
  <c r="I1460" i="9"/>
  <c r="F1460" i="9"/>
  <c r="E1460" i="9"/>
  <c r="D1460" i="9"/>
  <c r="AA1459" i="9"/>
  <c r="Z1459" i="9"/>
  <c r="Y1459" i="9"/>
  <c r="X1459" i="9"/>
  <c r="W1459" i="9"/>
  <c r="V1459" i="9"/>
  <c r="U1459" i="9"/>
  <c r="T1459" i="9"/>
  <c r="S1459" i="9"/>
  <c r="R1459" i="9"/>
  <c r="Q1459" i="9"/>
  <c r="P1459" i="9"/>
  <c r="I1459" i="9"/>
  <c r="F1459" i="9"/>
  <c r="E1459" i="9"/>
  <c r="D1459" i="9"/>
  <c r="AA1458" i="9"/>
  <c r="Z1458" i="9"/>
  <c r="Y1458" i="9"/>
  <c r="X1458" i="9"/>
  <c r="W1458" i="9"/>
  <c r="V1458" i="9"/>
  <c r="U1458" i="9"/>
  <c r="T1458" i="9"/>
  <c r="S1458" i="9"/>
  <c r="R1458" i="9"/>
  <c r="Q1458" i="9"/>
  <c r="P1458" i="9"/>
  <c r="I1458" i="9"/>
  <c r="F1458" i="9"/>
  <c r="E1458" i="9"/>
  <c r="D1458" i="9"/>
  <c r="AA1457" i="9"/>
  <c r="Z1457" i="9"/>
  <c r="Y1457" i="9"/>
  <c r="X1457" i="9"/>
  <c r="W1457" i="9"/>
  <c r="V1457" i="9"/>
  <c r="U1457" i="9"/>
  <c r="T1457" i="9"/>
  <c r="S1457" i="9"/>
  <c r="R1457" i="9"/>
  <c r="Q1457" i="9"/>
  <c r="P1457" i="9"/>
  <c r="I1457" i="9"/>
  <c r="F1457" i="9"/>
  <c r="E1457" i="9"/>
  <c r="D1457" i="9"/>
  <c r="AA1456" i="9"/>
  <c r="Z1456" i="9"/>
  <c r="Y1456" i="9"/>
  <c r="X1456" i="9"/>
  <c r="W1456" i="9"/>
  <c r="V1456" i="9"/>
  <c r="U1456" i="9"/>
  <c r="T1456" i="9"/>
  <c r="S1456" i="9"/>
  <c r="R1456" i="9"/>
  <c r="Q1456" i="9"/>
  <c r="P1456" i="9"/>
  <c r="I1456" i="9"/>
  <c r="F1456" i="9"/>
  <c r="E1456" i="9"/>
  <c r="D1456" i="9"/>
  <c r="AA1455" i="9"/>
  <c r="Z1455" i="9"/>
  <c r="Y1455" i="9"/>
  <c r="X1455" i="9"/>
  <c r="W1455" i="9"/>
  <c r="V1455" i="9"/>
  <c r="U1455" i="9"/>
  <c r="T1455" i="9"/>
  <c r="S1455" i="9"/>
  <c r="R1455" i="9"/>
  <c r="Q1455" i="9"/>
  <c r="P1455" i="9"/>
  <c r="I1455" i="9"/>
  <c r="F1455" i="9"/>
  <c r="E1455" i="9"/>
  <c r="D1455" i="9"/>
  <c r="AA1454" i="9"/>
  <c r="Z1454" i="9"/>
  <c r="Y1454" i="9"/>
  <c r="X1454" i="9"/>
  <c r="W1454" i="9"/>
  <c r="V1454" i="9"/>
  <c r="U1454" i="9"/>
  <c r="T1454" i="9"/>
  <c r="S1454" i="9"/>
  <c r="R1454" i="9"/>
  <c r="Q1454" i="9"/>
  <c r="P1454" i="9"/>
  <c r="I1454" i="9"/>
  <c r="F1454" i="9"/>
  <c r="E1454" i="9"/>
  <c r="D1454" i="9"/>
  <c r="AA1453" i="9"/>
  <c r="Z1453" i="9"/>
  <c r="Y1453" i="9"/>
  <c r="X1453" i="9"/>
  <c r="W1453" i="9"/>
  <c r="V1453" i="9"/>
  <c r="U1453" i="9"/>
  <c r="T1453" i="9"/>
  <c r="S1453" i="9"/>
  <c r="R1453" i="9"/>
  <c r="Q1453" i="9"/>
  <c r="P1453" i="9"/>
  <c r="I1453" i="9"/>
  <c r="F1453" i="9"/>
  <c r="E1453" i="9"/>
  <c r="D1453" i="9"/>
  <c r="AA1452" i="9"/>
  <c r="Z1452" i="9"/>
  <c r="Y1452" i="9"/>
  <c r="X1452" i="9"/>
  <c r="W1452" i="9"/>
  <c r="V1452" i="9"/>
  <c r="U1452" i="9"/>
  <c r="T1452" i="9"/>
  <c r="S1452" i="9"/>
  <c r="R1452" i="9"/>
  <c r="Q1452" i="9"/>
  <c r="P1452" i="9"/>
  <c r="I1452" i="9"/>
  <c r="F1452" i="9"/>
  <c r="E1452" i="9"/>
  <c r="D1452" i="9"/>
  <c r="AA1451" i="9"/>
  <c r="Z1451" i="9"/>
  <c r="Y1451" i="9"/>
  <c r="X1451" i="9"/>
  <c r="W1451" i="9"/>
  <c r="V1451" i="9"/>
  <c r="U1451" i="9"/>
  <c r="T1451" i="9"/>
  <c r="S1451" i="9"/>
  <c r="R1451" i="9"/>
  <c r="Q1451" i="9"/>
  <c r="P1451" i="9"/>
  <c r="I1451" i="9"/>
  <c r="F1451" i="9"/>
  <c r="E1451" i="9"/>
  <c r="D1451" i="9"/>
  <c r="AA1450" i="9"/>
  <c r="Z1450" i="9"/>
  <c r="Y1450" i="9"/>
  <c r="X1450" i="9"/>
  <c r="W1450" i="9"/>
  <c r="V1450" i="9"/>
  <c r="U1450" i="9"/>
  <c r="T1450" i="9"/>
  <c r="S1450" i="9"/>
  <c r="R1450" i="9"/>
  <c r="Q1450" i="9"/>
  <c r="P1450" i="9"/>
  <c r="I1450" i="9"/>
  <c r="F1450" i="9"/>
  <c r="E1450" i="9"/>
  <c r="D1450" i="9"/>
  <c r="AA1449" i="9"/>
  <c r="Z1449" i="9"/>
  <c r="Y1449" i="9"/>
  <c r="X1449" i="9"/>
  <c r="W1449" i="9"/>
  <c r="V1449" i="9"/>
  <c r="U1449" i="9"/>
  <c r="T1449" i="9"/>
  <c r="S1449" i="9"/>
  <c r="R1449" i="9"/>
  <c r="Q1449" i="9"/>
  <c r="P1449" i="9"/>
  <c r="I1449" i="9"/>
  <c r="F1449" i="9"/>
  <c r="E1449" i="9"/>
  <c r="D1449" i="9"/>
  <c r="AA1448" i="9"/>
  <c r="Z1448" i="9"/>
  <c r="Y1448" i="9"/>
  <c r="X1448" i="9"/>
  <c r="W1448" i="9"/>
  <c r="V1448" i="9"/>
  <c r="U1448" i="9"/>
  <c r="T1448" i="9"/>
  <c r="S1448" i="9"/>
  <c r="R1448" i="9"/>
  <c r="Q1448" i="9"/>
  <c r="P1448" i="9"/>
  <c r="I1448" i="9"/>
  <c r="F1448" i="9"/>
  <c r="E1448" i="9"/>
  <c r="D1448" i="9"/>
  <c r="AA1447" i="9"/>
  <c r="Z1447" i="9"/>
  <c r="Y1447" i="9"/>
  <c r="X1447" i="9"/>
  <c r="W1447" i="9"/>
  <c r="V1447" i="9"/>
  <c r="U1447" i="9"/>
  <c r="T1447" i="9"/>
  <c r="S1447" i="9"/>
  <c r="R1447" i="9"/>
  <c r="Q1447" i="9"/>
  <c r="P1447" i="9"/>
  <c r="I1447" i="9"/>
  <c r="F1447" i="9"/>
  <c r="E1447" i="9"/>
  <c r="D1447" i="9"/>
  <c r="AA1446" i="9"/>
  <c r="Z1446" i="9"/>
  <c r="Y1446" i="9"/>
  <c r="X1446" i="9"/>
  <c r="W1446" i="9"/>
  <c r="V1446" i="9"/>
  <c r="U1446" i="9"/>
  <c r="T1446" i="9"/>
  <c r="S1446" i="9"/>
  <c r="R1446" i="9"/>
  <c r="Q1446" i="9"/>
  <c r="P1446" i="9"/>
  <c r="I1446" i="9"/>
  <c r="F1446" i="9"/>
  <c r="E1446" i="9"/>
  <c r="D1446" i="9"/>
  <c r="AA1445" i="9"/>
  <c r="Z1445" i="9"/>
  <c r="Y1445" i="9"/>
  <c r="X1445" i="9"/>
  <c r="W1445" i="9"/>
  <c r="V1445" i="9"/>
  <c r="U1445" i="9"/>
  <c r="T1445" i="9"/>
  <c r="S1445" i="9"/>
  <c r="R1445" i="9"/>
  <c r="Q1445" i="9"/>
  <c r="P1445" i="9"/>
  <c r="I1445" i="9"/>
  <c r="F1445" i="9"/>
  <c r="E1445" i="9"/>
  <c r="D1445" i="9"/>
  <c r="AA1444" i="9"/>
  <c r="Z1444" i="9"/>
  <c r="Y1444" i="9"/>
  <c r="X1444" i="9"/>
  <c r="W1444" i="9"/>
  <c r="V1444" i="9"/>
  <c r="U1444" i="9"/>
  <c r="T1444" i="9"/>
  <c r="S1444" i="9"/>
  <c r="R1444" i="9"/>
  <c r="Q1444" i="9"/>
  <c r="P1444" i="9"/>
  <c r="I1444" i="9"/>
  <c r="F1444" i="9"/>
  <c r="E1444" i="9"/>
  <c r="D1444" i="9"/>
  <c r="AA1443" i="9"/>
  <c r="Z1443" i="9"/>
  <c r="Y1443" i="9"/>
  <c r="X1443" i="9"/>
  <c r="W1443" i="9"/>
  <c r="V1443" i="9"/>
  <c r="U1443" i="9"/>
  <c r="T1443" i="9"/>
  <c r="S1443" i="9"/>
  <c r="R1443" i="9"/>
  <c r="Q1443" i="9"/>
  <c r="P1443" i="9"/>
  <c r="I1443" i="9"/>
  <c r="F1443" i="9"/>
  <c r="E1443" i="9"/>
  <c r="D1443" i="9"/>
  <c r="AA1442" i="9"/>
  <c r="Z1442" i="9"/>
  <c r="Y1442" i="9"/>
  <c r="X1442" i="9"/>
  <c r="W1442" i="9"/>
  <c r="V1442" i="9"/>
  <c r="U1442" i="9"/>
  <c r="T1442" i="9"/>
  <c r="S1442" i="9"/>
  <c r="R1442" i="9"/>
  <c r="Q1442" i="9"/>
  <c r="P1442" i="9"/>
  <c r="I1442" i="9"/>
  <c r="F1442" i="9"/>
  <c r="E1442" i="9"/>
  <c r="D1442" i="9"/>
  <c r="AA1441" i="9"/>
  <c r="Z1441" i="9"/>
  <c r="Y1441" i="9"/>
  <c r="X1441" i="9"/>
  <c r="W1441" i="9"/>
  <c r="V1441" i="9"/>
  <c r="U1441" i="9"/>
  <c r="T1441" i="9"/>
  <c r="S1441" i="9"/>
  <c r="R1441" i="9"/>
  <c r="Q1441" i="9"/>
  <c r="P1441" i="9"/>
  <c r="I1441" i="9"/>
  <c r="F1441" i="9"/>
  <c r="E1441" i="9"/>
  <c r="D1441" i="9"/>
  <c r="AA1440" i="9"/>
  <c r="Z1440" i="9"/>
  <c r="Y1440" i="9"/>
  <c r="X1440" i="9"/>
  <c r="W1440" i="9"/>
  <c r="V1440" i="9"/>
  <c r="U1440" i="9"/>
  <c r="T1440" i="9"/>
  <c r="S1440" i="9"/>
  <c r="R1440" i="9"/>
  <c r="Q1440" i="9"/>
  <c r="P1440" i="9"/>
  <c r="I1440" i="9"/>
  <c r="F1440" i="9"/>
  <c r="E1440" i="9"/>
  <c r="D1440" i="9"/>
  <c r="AA1439" i="9"/>
  <c r="Z1439" i="9"/>
  <c r="Y1439" i="9"/>
  <c r="X1439" i="9"/>
  <c r="W1439" i="9"/>
  <c r="V1439" i="9"/>
  <c r="U1439" i="9"/>
  <c r="T1439" i="9"/>
  <c r="S1439" i="9"/>
  <c r="R1439" i="9"/>
  <c r="Q1439" i="9"/>
  <c r="P1439" i="9"/>
  <c r="I1439" i="9"/>
  <c r="F1439" i="9"/>
  <c r="E1439" i="9"/>
  <c r="D1439" i="9"/>
  <c r="AA1438" i="9"/>
  <c r="Z1438" i="9"/>
  <c r="Y1438" i="9"/>
  <c r="X1438" i="9"/>
  <c r="W1438" i="9"/>
  <c r="V1438" i="9"/>
  <c r="U1438" i="9"/>
  <c r="T1438" i="9"/>
  <c r="S1438" i="9"/>
  <c r="R1438" i="9"/>
  <c r="Q1438" i="9"/>
  <c r="P1438" i="9"/>
  <c r="I1438" i="9"/>
  <c r="F1438" i="9"/>
  <c r="E1438" i="9"/>
  <c r="D1438" i="9"/>
  <c r="AA1437" i="9"/>
  <c r="Z1437" i="9"/>
  <c r="Y1437" i="9"/>
  <c r="X1437" i="9"/>
  <c r="W1437" i="9"/>
  <c r="V1437" i="9"/>
  <c r="U1437" i="9"/>
  <c r="T1437" i="9"/>
  <c r="S1437" i="9"/>
  <c r="R1437" i="9"/>
  <c r="Q1437" i="9"/>
  <c r="P1437" i="9"/>
  <c r="I1437" i="9"/>
  <c r="F1437" i="9"/>
  <c r="E1437" i="9"/>
  <c r="D1437" i="9"/>
  <c r="AA1436" i="9"/>
  <c r="Z1436" i="9"/>
  <c r="Y1436" i="9"/>
  <c r="X1436" i="9"/>
  <c r="W1436" i="9"/>
  <c r="V1436" i="9"/>
  <c r="U1436" i="9"/>
  <c r="T1436" i="9"/>
  <c r="S1436" i="9"/>
  <c r="R1436" i="9"/>
  <c r="Q1436" i="9"/>
  <c r="P1436" i="9"/>
  <c r="I1436" i="9"/>
  <c r="F1436" i="9"/>
  <c r="E1436" i="9"/>
  <c r="D1436" i="9"/>
  <c r="AA1435" i="9"/>
  <c r="Z1435" i="9"/>
  <c r="Y1435" i="9"/>
  <c r="X1435" i="9"/>
  <c r="W1435" i="9"/>
  <c r="V1435" i="9"/>
  <c r="U1435" i="9"/>
  <c r="T1435" i="9"/>
  <c r="S1435" i="9"/>
  <c r="R1435" i="9"/>
  <c r="Q1435" i="9"/>
  <c r="P1435" i="9"/>
  <c r="I1435" i="9"/>
  <c r="F1435" i="9"/>
  <c r="E1435" i="9"/>
  <c r="D1435" i="9"/>
  <c r="AA1434" i="9"/>
  <c r="Z1434" i="9"/>
  <c r="Y1434" i="9"/>
  <c r="X1434" i="9"/>
  <c r="W1434" i="9"/>
  <c r="V1434" i="9"/>
  <c r="U1434" i="9"/>
  <c r="T1434" i="9"/>
  <c r="S1434" i="9"/>
  <c r="R1434" i="9"/>
  <c r="Q1434" i="9"/>
  <c r="P1434" i="9"/>
  <c r="I1434" i="9"/>
  <c r="F1434" i="9"/>
  <c r="E1434" i="9"/>
  <c r="D1434" i="9"/>
  <c r="AA1433" i="9"/>
  <c r="Z1433" i="9"/>
  <c r="Y1433" i="9"/>
  <c r="X1433" i="9"/>
  <c r="W1433" i="9"/>
  <c r="V1433" i="9"/>
  <c r="U1433" i="9"/>
  <c r="T1433" i="9"/>
  <c r="S1433" i="9"/>
  <c r="R1433" i="9"/>
  <c r="Q1433" i="9"/>
  <c r="P1433" i="9"/>
  <c r="I1433" i="9"/>
  <c r="F1433" i="9"/>
  <c r="E1433" i="9"/>
  <c r="D1433" i="9"/>
  <c r="AA1432" i="9"/>
  <c r="Z1432" i="9"/>
  <c r="Y1432" i="9"/>
  <c r="X1432" i="9"/>
  <c r="W1432" i="9"/>
  <c r="V1432" i="9"/>
  <c r="U1432" i="9"/>
  <c r="T1432" i="9"/>
  <c r="S1432" i="9"/>
  <c r="R1432" i="9"/>
  <c r="Q1432" i="9"/>
  <c r="P1432" i="9"/>
  <c r="I1432" i="9"/>
  <c r="F1432" i="9"/>
  <c r="E1432" i="9"/>
  <c r="D1432" i="9"/>
  <c r="AA1431" i="9"/>
  <c r="Z1431" i="9"/>
  <c r="Y1431" i="9"/>
  <c r="X1431" i="9"/>
  <c r="W1431" i="9"/>
  <c r="V1431" i="9"/>
  <c r="U1431" i="9"/>
  <c r="T1431" i="9"/>
  <c r="S1431" i="9"/>
  <c r="R1431" i="9"/>
  <c r="Q1431" i="9"/>
  <c r="P1431" i="9"/>
  <c r="I1431" i="9"/>
  <c r="F1431" i="9"/>
  <c r="E1431" i="9"/>
  <c r="D1431" i="9"/>
  <c r="AA1430" i="9"/>
  <c r="Z1430" i="9"/>
  <c r="Y1430" i="9"/>
  <c r="X1430" i="9"/>
  <c r="W1430" i="9"/>
  <c r="V1430" i="9"/>
  <c r="U1430" i="9"/>
  <c r="T1430" i="9"/>
  <c r="S1430" i="9"/>
  <c r="R1430" i="9"/>
  <c r="Q1430" i="9"/>
  <c r="P1430" i="9"/>
  <c r="I1430" i="9"/>
  <c r="F1430" i="9"/>
  <c r="E1430" i="9"/>
  <c r="D1430" i="9"/>
  <c r="AA1429" i="9"/>
  <c r="Z1429" i="9"/>
  <c r="Y1429" i="9"/>
  <c r="X1429" i="9"/>
  <c r="W1429" i="9"/>
  <c r="V1429" i="9"/>
  <c r="U1429" i="9"/>
  <c r="T1429" i="9"/>
  <c r="S1429" i="9"/>
  <c r="R1429" i="9"/>
  <c r="Q1429" i="9"/>
  <c r="P1429" i="9"/>
  <c r="I1429" i="9"/>
  <c r="F1429" i="9"/>
  <c r="E1429" i="9"/>
  <c r="D1429" i="9"/>
  <c r="AA1428" i="9"/>
  <c r="Z1428" i="9"/>
  <c r="Y1428" i="9"/>
  <c r="X1428" i="9"/>
  <c r="W1428" i="9"/>
  <c r="V1428" i="9"/>
  <c r="U1428" i="9"/>
  <c r="T1428" i="9"/>
  <c r="S1428" i="9"/>
  <c r="R1428" i="9"/>
  <c r="Q1428" i="9"/>
  <c r="P1428" i="9"/>
  <c r="I1428" i="9"/>
  <c r="F1428" i="9"/>
  <c r="E1428" i="9"/>
  <c r="D1428" i="9"/>
  <c r="AA1427" i="9"/>
  <c r="Z1427" i="9"/>
  <c r="Y1427" i="9"/>
  <c r="X1427" i="9"/>
  <c r="W1427" i="9"/>
  <c r="V1427" i="9"/>
  <c r="U1427" i="9"/>
  <c r="T1427" i="9"/>
  <c r="S1427" i="9"/>
  <c r="R1427" i="9"/>
  <c r="Q1427" i="9"/>
  <c r="P1427" i="9"/>
  <c r="I1427" i="9"/>
  <c r="F1427" i="9"/>
  <c r="E1427" i="9"/>
  <c r="D1427" i="9"/>
  <c r="AA1426" i="9"/>
  <c r="Z1426" i="9"/>
  <c r="Y1426" i="9"/>
  <c r="X1426" i="9"/>
  <c r="W1426" i="9"/>
  <c r="V1426" i="9"/>
  <c r="U1426" i="9"/>
  <c r="T1426" i="9"/>
  <c r="S1426" i="9"/>
  <c r="R1426" i="9"/>
  <c r="Q1426" i="9"/>
  <c r="P1426" i="9"/>
  <c r="I1426" i="9"/>
  <c r="F1426" i="9"/>
  <c r="E1426" i="9"/>
  <c r="D1426" i="9"/>
  <c r="AA1425" i="9"/>
  <c r="Z1425" i="9"/>
  <c r="Y1425" i="9"/>
  <c r="X1425" i="9"/>
  <c r="W1425" i="9"/>
  <c r="V1425" i="9"/>
  <c r="U1425" i="9"/>
  <c r="T1425" i="9"/>
  <c r="S1425" i="9"/>
  <c r="R1425" i="9"/>
  <c r="Q1425" i="9"/>
  <c r="P1425" i="9"/>
  <c r="I1425" i="9"/>
  <c r="F1425" i="9"/>
  <c r="E1425" i="9"/>
  <c r="D1425" i="9"/>
  <c r="AA1424" i="9"/>
  <c r="Z1424" i="9"/>
  <c r="Y1424" i="9"/>
  <c r="X1424" i="9"/>
  <c r="W1424" i="9"/>
  <c r="V1424" i="9"/>
  <c r="U1424" i="9"/>
  <c r="T1424" i="9"/>
  <c r="S1424" i="9"/>
  <c r="R1424" i="9"/>
  <c r="Q1424" i="9"/>
  <c r="P1424" i="9"/>
  <c r="I1424" i="9"/>
  <c r="F1424" i="9"/>
  <c r="E1424" i="9"/>
  <c r="D1424" i="9"/>
  <c r="AA1423" i="9"/>
  <c r="Z1423" i="9"/>
  <c r="Y1423" i="9"/>
  <c r="X1423" i="9"/>
  <c r="W1423" i="9"/>
  <c r="V1423" i="9"/>
  <c r="U1423" i="9"/>
  <c r="T1423" i="9"/>
  <c r="S1423" i="9"/>
  <c r="R1423" i="9"/>
  <c r="Q1423" i="9"/>
  <c r="P1423" i="9"/>
  <c r="I1423" i="9"/>
  <c r="F1423" i="9"/>
  <c r="E1423" i="9"/>
  <c r="D1423" i="9"/>
  <c r="AA1422" i="9"/>
  <c r="Z1422" i="9"/>
  <c r="Y1422" i="9"/>
  <c r="X1422" i="9"/>
  <c r="W1422" i="9"/>
  <c r="V1422" i="9"/>
  <c r="U1422" i="9"/>
  <c r="T1422" i="9"/>
  <c r="S1422" i="9"/>
  <c r="R1422" i="9"/>
  <c r="Q1422" i="9"/>
  <c r="P1422" i="9"/>
  <c r="I1422" i="9"/>
  <c r="F1422" i="9"/>
  <c r="E1422" i="9"/>
  <c r="D1422" i="9"/>
  <c r="AA1421" i="9"/>
  <c r="Z1421" i="9"/>
  <c r="Y1421" i="9"/>
  <c r="X1421" i="9"/>
  <c r="W1421" i="9"/>
  <c r="V1421" i="9"/>
  <c r="U1421" i="9"/>
  <c r="T1421" i="9"/>
  <c r="S1421" i="9"/>
  <c r="R1421" i="9"/>
  <c r="Q1421" i="9"/>
  <c r="P1421" i="9"/>
  <c r="I1421" i="9"/>
  <c r="F1421" i="9"/>
  <c r="E1421" i="9"/>
  <c r="D1421" i="9"/>
  <c r="AA1420" i="9"/>
  <c r="Z1420" i="9"/>
  <c r="Y1420" i="9"/>
  <c r="X1420" i="9"/>
  <c r="W1420" i="9"/>
  <c r="V1420" i="9"/>
  <c r="U1420" i="9"/>
  <c r="T1420" i="9"/>
  <c r="S1420" i="9"/>
  <c r="R1420" i="9"/>
  <c r="Q1420" i="9"/>
  <c r="P1420" i="9"/>
  <c r="I1420" i="9"/>
  <c r="F1420" i="9"/>
  <c r="E1420" i="9"/>
  <c r="D1420" i="9"/>
  <c r="AA1419" i="9"/>
  <c r="Z1419" i="9"/>
  <c r="Y1419" i="9"/>
  <c r="X1419" i="9"/>
  <c r="W1419" i="9"/>
  <c r="V1419" i="9"/>
  <c r="U1419" i="9"/>
  <c r="T1419" i="9"/>
  <c r="S1419" i="9"/>
  <c r="R1419" i="9"/>
  <c r="Q1419" i="9"/>
  <c r="P1419" i="9"/>
  <c r="I1419" i="9"/>
  <c r="F1419" i="9"/>
  <c r="E1419" i="9"/>
  <c r="D1419" i="9"/>
  <c r="AA1418" i="9"/>
  <c r="Z1418" i="9"/>
  <c r="Y1418" i="9"/>
  <c r="X1418" i="9"/>
  <c r="W1418" i="9"/>
  <c r="V1418" i="9"/>
  <c r="U1418" i="9"/>
  <c r="T1418" i="9"/>
  <c r="S1418" i="9"/>
  <c r="R1418" i="9"/>
  <c r="Q1418" i="9"/>
  <c r="P1418" i="9"/>
  <c r="I1418" i="9"/>
  <c r="F1418" i="9"/>
  <c r="E1418" i="9"/>
  <c r="D1418" i="9"/>
  <c r="AA1417" i="9"/>
  <c r="Z1417" i="9"/>
  <c r="Y1417" i="9"/>
  <c r="X1417" i="9"/>
  <c r="W1417" i="9"/>
  <c r="V1417" i="9"/>
  <c r="U1417" i="9"/>
  <c r="T1417" i="9"/>
  <c r="S1417" i="9"/>
  <c r="R1417" i="9"/>
  <c r="Q1417" i="9"/>
  <c r="P1417" i="9"/>
  <c r="I1417" i="9"/>
  <c r="F1417" i="9"/>
  <c r="E1417" i="9"/>
  <c r="D1417" i="9"/>
  <c r="AA1416" i="9"/>
  <c r="Z1416" i="9"/>
  <c r="Y1416" i="9"/>
  <c r="X1416" i="9"/>
  <c r="W1416" i="9"/>
  <c r="V1416" i="9"/>
  <c r="U1416" i="9"/>
  <c r="T1416" i="9"/>
  <c r="S1416" i="9"/>
  <c r="R1416" i="9"/>
  <c r="Q1416" i="9"/>
  <c r="P1416" i="9"/>
  <c r="I1416" i="9"/>
  <c r="F1416" i="9"/>
  <c r="E1416" i="9"/>
  <c r="D1416" i="9"/>
  <c r="AA1415" i="9"/>
  <c r="Z1415" i="9"/>
  <c r="Y1415" i="9"/>
  <c r="X1415" i="9"/>
  <c r="W1415" i="9"/>
  <c r="V1415" i="9"/>
  <c r="U1415" i="9"/>
  <c r="T1415" i="9"/>
  <c r="S1415" i="9"/>
  <c r="R1415" i="9"/>
  <c r="Q1415" i="9"/>
  <c r="P1415" i="9"/>
  <c r="I1415" i="9"/>
  <c r="F1415" i="9"/>
  <c r="E1415" i="9"/>
  <c r="D1415" i="9"/>
  <c r="AA1414" i="9"/>
  <c r="Z1414" i="9"/>
  <c r="Y1414" i="9"/>
  <c r="X1414" i="9"/>
  <c r="W1414" i="9"/>
  <c r="V1414" i="9"/>
  <c r="U1414" i="9"/>
  <c r="T1414" i="9"/>
  <c r="S1414" i="9"/>
  <c r="R1414" i="9"/>
  <c r="Q1414" i="9"/>
  <c r="P1414" i="9"/>
  <c r="I1414" i="9"/>
  <c r="F1414" i="9"/>
  <c r="E1414" i="9"/>
  <c r="D1414" i="9"/>
  <c r="AA1413" i="9"/>
  <c r="Z1413" i="9"/>
  <c r="Y1413" i="9"/>
  <c r="X1413" i="9"/>
  <c r="W1413" i="9"/>
  <c r="V1413" i="9"/>
  <c r="U1413" i="9"/>
  <c r="T1413" i="9"/>
  <c r="S1413" i="9"/>
  <c r="R1413" i="9"/>
  <c r="Q1413" i="9"/>
  <c r="P1413" i="9"/>
  <c r="I1413" i="9"/>
  <c r="F1413" i="9"/>
  <c r="E1413" i="9"/>
  <c r="D1413" i="9"/>
  <c r="AA1412" i="9"/>
  <c r="Z1412" i="9"/>
  <c r="Y1412" i="9"/>
  <c r="X1412" i="9"/>
  <c r="W1412" i="9"/>
  <c r="V1412" i="9"/>
  <c r="U1412" i="9"/>
  <c r="T1412" i="9"/>
  <c r="S1412" i="9"/>
  <c r="R1412" i="9"/>
  <c r="Q1412" i="9"/>
  <c r="P1412" i="9"/>
  <c r="I1412" i="9"/>
  <c r="F1412" i="9"/>
  <c r="E1412" i="9"/>
  <c r="D1412" i="9"/>
  <c r="AA1411" i="9"/>
  <c r="Z1411" i="9"/>
  <c r="Y1411" i="9"/>
  <c r="X1411" i="9"/>
  <c r="W1411" i="9"/>
  <c r="V1411" i="9"/>
  <c r="U1411" i="9"/>
  <c r="T1411" i="9"/>
  <c r="S1411" i="9"/>
  <c r="R1411" i="9"/>
  <c r="Q1411" i="9"/>
  <c r="P1411" i="9"/>
  <c r="I1411" i="9"/>
  <c r="F1411" i="9"/>
  <c r="E1411" i="9"/>
  <c r="D1411" i="9"/>
  <c r="AA1410" i="9"/>
  <c r="Z1410" i="9"/>
  <c r="Y1410" i="9"/>
  <c r="X1410" i="9"/>
  <c r="W1410" i="9"/>
  <c r="V1410" i="9"/>
  <c r="U1410" i="9"/>
  <c r="T1410" i="9"/>
  <c r="S1410" i="9"/>
  <c r="R1410" i="9"/>
  <c r="Q1410" i="9"/>
  <c r="P1410" i="9"/>
  <c r="I1410" i="9"/>
  <c r="F1410" i="9"/>
  <c r="E1410" i="9"/>
  <c r="D1410" i="9"/>
  <c r="AA1409" i="9"/>
  <c r="Z1409" i="9"/>
  <c r="Y1409" i="9"/>
  <c r="X1409" i="9"/>
  <c r="W1409" i="9"/>
  <c r="V1409" i="9"/>
  <c r="U1409" i="9"/>
  <c r="T1409" i="9"/>
  <c r="S1409" i="9"/>
  <c r="R1409" i="9"/>
  <c r="Q1409" i="9"/>
  <c r="P1409" i="9"/>
  <c r="I1409" i="9"/>
  <c r="F1409" i="9"/>
  <c r="E1409" i="9"/>
  <c r="D1409" i="9"/>
  <c r="AA1408" i="9"/>
  <c r="Z1408" i="9"/>
  <c r="Y1408" i="9"/>
  <c r="X1408" i="9"/>
  <c r="W1408" i="9"/>
  <c r="V1408" i="9"/>
  <c r="U1408" i="9"/>
  <c r="T1408" i="9"/>
  <c r="S1408" i="9"/>
  <c r="R1408" i="9"/>
  <c r="Q1408" i="9"/>
  <c r="P1408" i="9"/>
  <c r="I1408" i="9"/>
  <c r="F1408" i="9"/>
  <c r="E1408" i="9"/>
  <c r="D1408" i="9"/>
  <c r="AA1407" i="9"/>
  <c r="Z1407" i="9"/>
  <c r="Y1407" i="9"/>
  <c r="X1407" i="9"/>
  <c r="W1407" i="9"/>
  <c r="V1407" i="9"/>
  <c r="U1407" i="9"/>
  <c r="T1407" i="9"/>
  <c r="S1407" i="9"/>
  <c r="R1407" i="9"/>
  <c r="Q1407" i="9"/>
  <c r="P1407" i="9"/>
  <c r="I1407" i="9"/>
  <c r="F1407" i="9"/>
  <c r="E1407" i="9"/>
  <c r="D1407" i="9"/>
  <c r="AA1406" i="9"/>
  <c r="Z1406" i="9"/>
  <c r="Y1406" i="9"/>
  <c r="X1406" i="9"/>
  <c r="W1406" i="9"/>
  <c r="V1406" i="9"/>
  <c r="U1406" i="9"/>
  <c r="T1406" i="9"/>
  <c r="S1406" i="9"/>
  <c r="R1406" i="9"/>
  <c r="Q1406" i="9"/>
  <c r="P1406" i="9"/>
  <c r="I1406" i="9"/>
  <c r="F1406" i="9"/>
  <c r="E1406" i="9"/>
  <c r="D1406" i="9"/>
  <c r="AA1405" i="9"/>
  <c r="Z1405" i="9"/>
  <c r="Y1405" i="9"/>
  <c r="X1405" i="9"/>
  <c r="W1405" i="9"/>
  <c r="V1405" i="9"/>
  <c r="U1405" i="9"/>
  <c r="T1405" i="9"/>
  <c r="S1405" i="9"/>
  <c r="R1405" i="9"/>
  <c r="Q1405" i="9"/>
  <c r="P1405" i="9"/>
  <c r="I1405" i="9"/>
  <c r="F1405" i="9"/>
  <c r="E1405" i="9"/>
  <c r="D1405" i="9"/>
  <c r="AA1404" i="9"/>
  <c r="Z1404" i="9"/>
  <c r="Y1404" i="9"/>
  <c r="X1404" i="9"/>
  <c r="W1404" i="9"/>
  <c r="V1404" i="9"/>
  <c r="U1404" i="9"/>
  <c r="T1404" i="9"/>
  <c r="S1404" i="9"/>
  <c r="R1404" i="9"/>
  <c r="Q1404" i="9"/>
  <c r="P1404" i="9"/>
  <c r="I1404" i="9"/>
  <c r="F1404" i="9"/>
  <c r="E1404" i="9"/>
  <c r="D1404" i="9"/>
  <c r="AA1403" i="9"/>
  <c r="Z1403" i="9"/>
  <c r="Y1403" i="9"/>
  <c r="X1403" i="9"/>
  <c r="W1403" i="9"/>
  <c r="V1403" i="9"/>
  <c r="U1403" i="9"/>
  <c r="T1403" i="9"/>
  <c r="S1403" i="9"/>
  <c r="R1403" i="9"/>
  <c r="Q1403" i="9"/>
  <c r="P1403" i="9"/>
  <c r="I1403" i="9"/>
  <c r="F1403" i="9"/>
  <c r="E1403" i="9"/>
  <c r="D1403" i="9"/>
  <c r="AA1402" i="9"/>
  <c r="Z1402" i="9"/>
  <c r="Y1402" i="9"/>
  <c r="X1402" i="9"/>
  <c r="W1402" i="9"/>
  <c r="V1402" i="9"/>
  <c r="U1402" i="9"/>
  <c r="T1402" i="9"/>
  <c r="S1402" i="9"/>
  <c r="R1402" i="9"/>
  <c r="Q1402" i="9"/>
  <c r="P1402" i="9"/>
  <c r="I1402" i="9"/>
  <c r="F1402" i="9"/>
  <c r="E1402" i="9"/>
  <c r="D1402" i="9"/>
  <c r="AA1401" i="9"/>
  <c r="Z1401" i="9"/>
  <c r="Y1401" i="9"/>
  <c r="X1401" i="9"/>
  <c r="W1401" i="9"/>
  <c r="V1401" i="9"/>
  <c r="U1401" i="9"/>
  <c r="T1401" i="9"/>
  <c r="S1401" i="9"/>
  <c r="R1401" i="9"/>
  <c r="Q1401" i="9"/>
  <c r="P1401" i="9"/>
  <c r="I1401" i="9"/>
  <c r="F1401" i="9"/>
  <c r="E1401" i="9"/>
  <c r="D1401" i="9"/>
  <c r="AA1400" i="9"/>
  <c r="Z1400" i="9"/>
  <c r="Y1400" i="9"/>
  <c r="X1400" i="9"/>
  <c r="W1400" i="9"/>
  <c r="V1400" i="9"/>
  <c r="U1400" i="9"/>
  <c r="T1400" i="9"/>
  <c r="S1400" i="9"/>
  <c r="R1400" i="9"/>
  <c r="Q1400" i="9"/>
  <c r="P1400" i="9"/>
  <c r="I1400" i="9"/>
  <c r="F1400" i="9"/>
  <c r="E1400" i="9"/>
  <c r="D1400" i="9"/>
  <c r="AA1399" i="9"/>
  <c r="Z1399" i="9"/>
  <c r="Y1399" i="9"/>
  <c r="X1399" i="9"/>
  <c r="W1399" i="9"/>
  <c r="V1399" i="9"/>
  <c r="U1399" i="9"/>
  <c r="T1399" i="9"/>
  <c r="S1399" i="9"/>
  <c r="R1399" i="9"/>
  <c r="Q1399" i="9"/>
  <c r="P1399" i="9"/>
  <c r="I1399" i="9"/>
  <c r="F1399" i="9"/>
  <c r="E1399" i="9"/>
  <c r="D1399" i="9"/>
  <c r="AA1398" i="9"/>
  <c r="Z1398" i="9"/>
  <c r="Y1398" i="9"/>
  <c r="X1398" i="9"/>
  <c r="W1398" i="9"/>
  <c r="V1398" i="9"/>
  <c r="U1398" i="9"/>
  <c r="T1398" i="9"/>
  <c r="S1398" i="9"/>
  <c r="R1398" i="9"/>
  <c r="Q1398" i="9"/>
  <c r="P1398" i="9"/>
  <c r="I1398" i="9"/>
  <c r="F1398" i="9"/>
  <c r="E1398" i="9"/>
  <c r="D1398" i="9"/>
  <c r="AA1397" i="9"/>
  <c r="Z1397" i="9"/>
  <c r="Y1397" i="9"/>
  <c r="X1397" i="9"/>
  <c r="W1397" i="9"/>
  <c r="V1397" i="9"/>
  <c r="U1397" i="9"/>
  <c r="T1397" i="9"/>
  <c r="S1397" i="9"/>
  <c r="R1397" i="9"/>
  <c r="Q1397" i="9"/>
  <c r="P1397" i="9"/>
  <c r="I1397" i="9"/>
  <c r="F1397" i="9"/>
  <c r="E1397" i="9"/>
  <c r="D1397" i="9"/>
  <c r="AA1396" i="9"/>
  <c r="Z1396" i="9"/>
  <c r="Y1396" i="9"/>
  <c r="X1396" i="9"/>
  <c r="W1396" i="9"/>
  <c r="V1396" i="9"/>
  <c r="U1396" i="9"/>
  <c r="T1396" i="9"/>
  <c r="S1396" i="9"/>
  <c r="R1396" i="9"/>
  <c r="Q1396" i="9"/>
  <c r="P1396" i="9"/>
  <c r="I1396" i="9"/>
  <c r="F1396" i="9"/>
  <c r="E1396" i="9"/>
  <c r="D1396" i="9"/>
  <c r="AA1395" i="9"/>
  <c r="Z1395" i="9"/>
  <c r="Y1395" i="9"/>
  <c r="X1395" i="9"/>
  <c r="W1395" i="9"/>
  <c r="V1395" i="9"/>
  <c r="U1395" i="9"/>
  <c r="T1395" i="9"/>
  <c r="S1395" i="9"/>
  <c r="R1395" i="9"/>
  <c r="Q1395" i="9"/>
  <c r="P1395" i="9"/>
  <c r="I1395" i="9"/>
  <c r="F1395" i="9"/>
  <c r="E1395" i="9"/>
  <c r="D1395" i="9"/>
  <c r="AA1394" i="9"/>
  <c r="Z1394" i="9"/>
  <c r="Y1394" i="9"/>
  <c r="X1394" i="9"/>
  <c r="W1394" i="9"/>
  <c r="V1394" i="9"/>
  <c r="U1394" i="9"/>
  <c r="T1394" i="9"/>
  <c r="S1394" i="9"/>
  <c r="R1394" i="9"/>
  <c r="Q1394" i="9"/>
  <c r="P1394" i="9"/>
  <c r="I1394" i="9"/>
  <c r="F1394" i="9"/>
  <c r="E1394" i="9"/>
  <c r="D1394" i="9"/>
  <c r="AA1393" i="9"/>
  <c r="Z1393" i="9"/>
  <c r="Y1393" i="9"/>
  <c r="X1393" i="9"/>
  <c r="W1393" i="9"/>
  <c r="V1393" i="9"/>
  <c r="U1393" i="9"/>
  <c r="T1393" i="9"/>
  <c r="S1393" i="9"/>
  <c r="R1393" i="9"/>
  <c r="Q1393" i="9"/>
  <c r="P1393" i="9"/>
  <c r="I1393" i="9"/>
  <c r="F1393" i="9"/>
  <c r="E1393" i="9"/>
  <c r="D1393" i="9"/>
  <c r="AA1392" i="9"/>
  <c r="Z1392" i="9"/>
  <c r="Y1392" i="9"/>
  <c r="X1392" i="9"/>
  <c r="W1392" i="9"/>
  <c r="V1392" i="9"/>
  <c r="U1392" i="9"/>
  <c r="T1392" i="9"/>
  <c r="S1392" i="9"/>
  <c r="R1392" i="9"/>
  <c r="Q1392" i="9"/>
  <c r="P1392" i="9"/>
  <c r="I1392" i="9"/>
  <c r="F1392" i="9"/>
  <c r="E1392" i="9"/>
  <c r="D1392" i="9"/>
  <c r="AA1391" i="9"/>
  <c r="Z1391" i="9"/>
  <c r="Y1391" i="9"/>
  <c r="X1391" i="9"/>
  <c r="W1391" i="9"/>
  <c r="V1391" i="9"/>
  <c r="U1391" i="9"/>
  <c r="T1391" i="9"/>
  <c r="S1391" i="9"/>
  <c r="R1391" i="9"/>
  <c r="Q1391" i="9"/>
  <c r="P1391" i="9"/>
  <c r="I1391" i="9"/>
  <c r="F1391" i="9"/>
  <c r="E1391" i="9"/>
  <c r="D1391" i="9"/>
  <c r="AA1390" i="9"/>
  <c r="Z1390" i="9"/>
  <c r="Y1390" i="9"/>
  <c r="X1390" i="9"/>
  <c r="W1390" i="9"/>
  <c r="V1390" i="9"/>
  <c r="U1390" i="9"/>
  <c r="T1390" i="9"/>
  <c r="S1390" i="9"/>
  <c r="R1390" i="9"/>
  <c r="Q1390" i="9"/>
  <c r="P1390" i="9"/>
  <c r="I1390" i="9"/>
  <c r="F1390" i="9"/>
  <c r="E1390" i="9"/>
  <c r="D1390" i="9"/>
  <c r="AA1389" i="9"/>
  <c r="Z1389" i="9"/>
  <c r="Y1389" i="9"/>
  <c r="X1389" i="9"/>
  <c r="W1389" i="9"/>
  <c r="V1389" i="9"/>
  <c r="U1389" i="9"/>
  <c r="T1389" i="9"/>
  <c r="S1389" i="9"/>
  <c r="R1389" i="9"/>
  <c r="Q1389" i="9"/>
  <c r="P1389" i="9"/>
  <c r="I1389" i="9"/>
  <c r="F1389" i="9"/>
  <c r="E1389" i="9"/>
  <c r="D1389" i="9"/>
  <c r="AA1388" i="9"/>
  <c r="Z1388" i="9"/>
  <c r="Y1388" i="9"/>
  <c r="X1388" i="9"/>
  <c r="W1388" i="9"/>
  <c r="V1388" i="9"/>
  <c r="U1388" i="9"/>
  <c r="T1388" i="9"/>
  <c r="S1388" i="9"/>
  <c r="R1388" i="9"/>
  <c r="Q1388" i="9"/>
  <c r="P1388" i="9"/>
  <c r="I1388" i="9"/>
  <c r="F1388" i="9"/>
  <c r="E1388" i="9"/>
  <c r="D1388" i="9"/>
  <c r="AA1387" i="9"/>
  <c r="Z1387" i="9"/>
  <c r="Y1387" i="9"/>
  <c r="X1387" i="9"/>
  <c r="W1387" i="9"/>
  <c r="V1387" i="9"/>
  <c r="U1387" i="9"/>
  <c r="T1387" i="9"/>
  <c r="S1387" i="9"/>
  <c r="R1387" i="9"/>
  <c r="Q1387" i="9"/>
  <c r="P1387" i="9"/>
  <c r="I1387" i="9"/>
  <c r="F1387" i="9"/>
  <c r="E1387" i="9"/>
  <c r="D1387" i="9"/>
  <c r="AA1386" i="9"/>
  <c r="Z1386" i="9"/>
  <c r="Y1386" i="9"/>
  <c r="X1386" i="9"/>
  <c r="W1386" i="9"/>
  <c r="V1386" i="9"/>
  <c r="U1386" i="9"/>
  <c r="T1386" i="9"/>
  <c r="S1386" i="9"/>
  <c r="R1386" i="9"/>
  <c r="Q1386" i="9"/>
  <c r="P1386" i="9"/>
  <c r="I1386" i="9"/>
  <c r="F1386" i="9"/>
  <c r="E1386" i="9"/>
  <c r="D1386" i="9"/>
  <c r="AA1385" i="9"/>
  <c r="Z1385" i="9"/>
  <c r="Y1385" i="9"/>
  <c r="X1385" i="9"/>
  <c r="W1385" i="9"/>
  <c r="V1385" i="9"/>
  <c r="U1385" i="9"/>
  <c r="T1385" i="9"/>
  <c r="S1385" i="9"/>
  <c r="R1385" i="9"/>
  <c r="Q1385" i="9"/>
  <c r="P1385" i="9"/>
  <c r="I1385" i="9"/>
  <c r="F1385" i="9"/>
  <c r="E1385" i="9"/>
  <c r="D1385" i="9"/>
  <c r="AA1384" i="9"/>
  <c r="Z1384" i="9"/>
  <c r="Y1384" i="9"/>
  <c r="X1384" i="9"/>
  <c r="W1384" i="9"/>
  <c r="V1384" i="9"/>
  <c r="U1384" i="9"/>
  <c r="T1384" i="9"/>
  <c r="S1384" i="9"/>
  <c r="R1384" i="9"/>
  <c r="Q1384" i="9"/>
  <c r="P1384" i="9"/>
  <c r="I1384" i="9"/>
  <c r="F1384" i="9"/>
  <c r="E1384" i="9"/>
  <c r="D1384" i="9"/>
  <c r="AA1383" i="9"/>
  <c r="Z1383" i="9"/>
  <c r="Y1383" i="9"/>
  <c r="X1383" i="9"/>
  <c r="W1383" i="9"/>
  <c r="V1383" i="9"/>
  <c r="U1383" i="9"/>
  <c r="T1383" i="9"/>
  <c r="S1383" i="9"/>
  <c r="R1383" i="9"/>
  <c r="Q1383" i="9"/>
  <c r="P1383" i="9"/>
  <c r="I1383" i="9"/>
  <c r="F1383" i="9"/>
  <c r="E1383" i="9"/>
  <c r="D1383" i="9"/>
  <c r="AA1382" i="9"/>
  <c r="Z1382" i="9"/>
  <c r="Y1382" i="9"/>
  <c r="X1382" i="9"/>
  <c r="W1382" i="9"/>
  <c r="V1382" i="9"/>
  <c r="U1382" i="9"/>
  <c r="T1382" i="9"/>
  <c r="S1382" i="9"/>
  <c r="R1382" i="9"/>
  <c r="Q1382" i="9"/>
  <c r="P1382" i="9"/>
  <c r="I1382" i="9"/>
  <c r="F1382" i="9"/>
  <c r="E1382" i="9"/>
  <c r="D1382" i="9"/>
  <c r="AA1381" i="9"/>
  <c r="Z1381" i="9"/>
  <c r="Y1381" i="9"/>
  <c r="X1381" i="9"/>
  <c r="W1381" i="9"/>
  <c r="V1381" i="9"/>
  <c r="U1381" i="9"/>
  <c r="T1381" i="9"/>
  <c r="S1381" i="9"/>
  <c r="R1381" i="9"/>
  <c r="Q1381" i="9"/>
  <c r="P1381" i="9"/>
  <c r="I1381" i="9"/>
  <c r="F1381" i="9"/>
  <c r="E1381" i="9"/>
  <c r="D1381" i="9"/>
  <c r="AA1380" i="9"/>
  <c r="Z1380" i="9"/>
  <c r="Y1380" i="9"/>
  <c r="X1380" i="9"/>
  <c r="W1380" i="9"/>
  <c r="V1380" i="9"/>
  <c r="U1380" i="9"/>
  <c r="T1380" i="9"/>
  <c r="S1380" i="9"/>
  <c r="R1380" i="9"/>
  <c r="Q1380" i="9"/>
  <c r="P1380" i="9"/>
  <c r="I1380" i="9"/>
  <c r="F1380" i="9"/>
  <c r="E1380" i="9"/>
  <c r="D1380" i="9"/>
  <c r="AA1379" i="9"/>
  <c r="Z1379" i="9"/>
  <c r="Y1379" i="9"/>
  <c r="X1379" i="9"/>
  <c r="W1379" i="9"/>
  <c r="V1379" i="9"/>
  <c r="U1379" i="9"/>
  <c r="T1379" i="9"/>
  <c r="S1379" i="9"/>
  <c r="R1379" i="9"/>
  <c r="Q1379" i="9"/>
  <c r="P1379" i="9"/>
  <c r="I1379" i="9"/>
  <c r="F1379" i="9"/>
  <c r="E1379" i="9"/>
  <c r="D1379" i="9"/>
  <c r="AA1378" i="9"/>
  <c r="Z1378" i="9"/>
  <c r="Y1378" i="9"/>
  <c r="X1378" i="9"/>
  <c r="W1378" i="9"/>
  <c r="V1378" i="9"/>
  <c r="U1378" i="9"/>
  <c r="T1378" i="9"/>
  <c r="S1378" i="9"/>
  <c r="R1378" i="9"/>
  <c r="Q1378" i="9"/>
  <c r="P1378" i="9"/>
  <c r="I1378" i="9"/>
  <c r="F1378" i="9"/>
  <c r="E1378" i="9"/>
  <c r="D1378" i="9"/>
  <c r="AA1377" i="9"/>
  <c r="Z1377" i="9"/>
  <c r="Y1377" i="9"/>
  <c r="X1377" i="9"/>
  <c r="W1377" i="9"/>
  <c r="V1377" i="9"/>
  <c r="U1377" i="9"/>
  <c r="T1377" i="9"/>
  <c r="S1377" i="9"/>
  <c r="R1377" i="9"/>
  <c r="Q1377" i="9"/>
  <c r="P1377" i="9"/>
  <c r="I1377" i="9"/>
  <c r="F1377" i="9"/>
  <c r="E1377" i="9"/>
  <c r="D1377" i="9"/>
  <c r="AA1376" i="9"/>
  <c r="Z1376" i="9"/>
  <c r="Y1376" i="9"/>
  <c r="X1376" i="9"/>
  <c r="W1376" i="9"/>
  <c r="V1376" i="9"/>
  <c r="U1376" i="9"/>
  <c r="T1376" i="9"/>
  <c r="S1376" i="9"/>
  <c r="R1376" i="9"/>
  <c r="Q1376" i="9"/>
  <c r="P1376" i="9"/>
  <c r="I1376" i="9"/>
  <c r="F1376" i="9"/>
  <c r="E1376" i="9"/>
  <c r="D1376" i="9"/>
  <c r="AA1375" i="9"/>
  <c r="Z1375" i="9"/>
  <c r="Y1375" i="9"/>
  <c r="X1375" i="9"/>
  <c r="W1375" i="9"/>
  <c r="V1375" i="9"/>
  <c r="U1375" i="9"/>
  <c r="T1375" i="9"/>
  <c r="S1375" i="9"/>
  <c r="R1375" i="9"/>
  <c r="Q1375" i="9"/>
  <c r="P1375" i="9"/>
  <c r="I1375" i="9"/>
  <c r="F1375" i="9"/>
  <c r="E1375" i="9"/>
  <c r="D1375" i="9"/>
  <c r="AA1374" i="9"/>
  <c r="Z1374" i="9"/>
  <c r="Y1374" i="9"/>
  <c r="X1374" i="9"/>
  <c r="W1374" i="9"/>
  <c r="V1374" i="9"/>
  <c r="U1374" i="9"/>
  <c r="T1374" i="9"/>
  <c r="S1374" i="9"/>
  <c r="R1374" i="9"/>
  <c r="Q1374" i="9"/>
  <c r="P1374" i="9"/>
  <c r="I1374" i="9"/>
  <c r="F1374" i="9"/>
  <c r="E1374" i="9"/>
  <c r="D1374" i="9"/>
  <c r="AA1373" i="9"/>
  <c r="Z1373" i="9"/>
  <c r="Y1373" i="9"/>
  <c r="X1373" i="9"/>
  <c r="W1373" i="9"/>
  <c r="V1373" i="9"/>
  <c r="U1373" i="9"/>
  <c r="T1373" i="9"/>
  <c r="S1373" i="9"/>
  <c r="R1373" i="9"/>
  <c r="Q1373" i="9"/>
  <c r="P1373" i="9"/>
  <c r="I1373" i="9"/>
  <c r="F1373" i="9"/>
  <c r="E1373" i="9"/>
  <c r="D1373" i="9"/>
  <c r="AA1372" i="9"/>
  <c r="Z1372" i="9"/>
  <c r="Y1372" i="9"/>
  <c r="X1372" i="9"/>
  <c r="W1372" i="9"/>
  <c r="V1372" i="9"/>
  <c r="U1372" i="9"/>
  <c r="T1372" i="9"/>
  <c r="S1372" i="9"/>
  <c r="R1372" i="9"/>
  <c r="Q1372" i="9"/>
  <c r="P1372" i="9"/>
  <c r="I1372" i="9"/>
  <c r="F1372" i="9"/>
  <c r="E1372" i="9"/>
  <c r="D1372" i="9"/>
  <c r="AA1371" i="9"/>
  <c r="Z1371" i="9"/>
  <c r="Y1371" i="9"/>
  <c r="X1371" i="9"/>
  <c r="W1371" i="9"/>
  <c r="V1371" i="9"/>
  <c r="U1371" i="9"/>
  <c r="T1371" i="9"/>
  <c r="S1371" i="9"/>
  <c r="R1371" i="9"/>
  <c r="Q1371" i="9"/>
  <c r="P1371" i="9"/>
  <c r="I1371" i="9"/>
  <c r="F1371" i="9"/>
  <c r="E1371" i="9"/>
  <c r="D1371" i="9"/>
  <c r="AA1370" i="9"/>
  <c r="Z1370" i="9"/>
  <c r="Y1370" i="9"/>
  <c r="X1370" i="9"/>
  <c r="W1370" i="9"/>
  <c r="V1370" i="9"/>
  <c r="U1370" i="9"/>
  <c r="T1370" i="9"/>
  <c r="S1370" i="9"/>
  <c r="R1370" i="9"/>
  <c r="Q1370" i="9"/>
  <c r="P1370" i="9"/>
  <c r="I1370" i="9"/>
  <c r="F1370" i="9"/>
  <c r="E1370" i="9"/>
  <c r="D1370" i="9"/>
  <c r="AA1369" i="9"/>
  <c r="Z1369" i="9"/>
  <c r="Y1369" i="9"/>
  <c r="X1369" i="9"/>
  <c r="W1369" i="9"/>
  <c r="V1369" i="9"/>
  <c r="U1369" i="9"/>
  <c r="T1369" i="9"/>
  <c r="S1369" i="9"/>
  <c r="R1369" i="9"/>
  <c r="Q1369" i="9"/>
  <c r="P1369" i="9"/>
  <c r="I1369" i="9"/>
  <c r="F1369" i="9"/>
  <c r="E1369" i="9"/>
  <c r="D1369" i="9"/>
  <c r="AA1368" i="9"/>
  <c r="Z1368" i="9"/>
  <c r="Y1368" i="9"/>
  <c r="X1368" i="9"/>
  <c r="W1368" i="9"/>
  <c r="V1368" i="9"/>
  <c r="U1368" i="9"/>
  <c r="T1368" i="9"/>
  <c r="S1368" i="9"/>
  <c r="R1368" i="9"/>
  <c r="Q1368" i="9"/>
  <c r="P1368" i="9"/>
  <c r="I1368" i="9"/>
  <c r="F1368" i="9"/>
  <c r="E1368" i="9"/>
  <c r="D1368" i="9"/>
  <c r="AA1367" i="9"/>
  <c r="Z1367" i="9"/>
  <c r="Y1367" i="9"/>
  <c r="X1367" i="9"/>
  <c r="W1367" i="9"/>
  <c r="V1367" i="9"/>
  <c r="U1367" i="9"/>
  <c r="T1367" i="9"/>
  <c r="S1367" i="9"/>
  <c r="R1367" i="9"/>
  <c r="Q1367" i="9"/>
  <c r="P1367" i="9"/>
  <c r="I1367" i="9"/>
  <c r="F1367" i="9"/>
  <c r="E1367" i="9"/>
  <c r="D1367" i="9"/>
  <c r="AA1366" i="9"/>
  <c r="Z1366" i="9"/>
  <c r="Y1366" i="9"/>
  <c r="X1366" i="9"/>
  <c r="W1366" i="9"/>
  <c r="V1366" i="9"/>
  <c r="U1366" i="9"/>
  <c r="T1366" i="9"/>
  <c r="S1366" i="9"/>
  <c r="R1366" i="9"/>
  <c r="Q1366" i="9"/>
  <c r="P1366" i="9"/>
  <c r="I1366" i="9"/>
  <c r="F1366" i="9"/>
  <c r="E1366" i="9"/>
  <c r="D1366" i="9"/>
  <c r="AA1365" i="9"/>
  <c r="Z1365" i="9"/>
  <c r="Y1365" i="9"/>
  <c r="X1365" i="9"/>
  <c r="W1365" i="9"/>
  <c r="V1365" i="9"/>
  <c r="U1365" i="9"/>
  <c r="T1365" i="9"/>
  <c r="S1365" i="9"/>
  <c r="R1365" i="9"/>
  <c r="Q1365" i="9"/>
  <c r="P1365" i="9"/>
  <c r="I1365" i="9"/>
  <c r="F1365" i="9"/>
  <c r="E1365" i="9"/>
  <c r="D1365" i="9"/>
  <c r="AA1364" i="9"/>
  <c r="Z1364" i="9"/>
  <c r="Y1364" i="9"/>
  <c r="X1364" i="9"/>
  <c r="W1364" i="9"/>
  <c r="V1364" i="9"/>
  <c r="U1364" i="9"/>
  <c r="T1364" i="9"/>
  <c r="S1364" i="9"/>
  <c r="R1364" i="9"/>
  <c r="Q1364" i="9"/>
  <c r="P1364" i="9"/>
  <c r="I1364" i="9"/>
  <c r="F1364" i="9"/>
  <c r="E1364" i="9"/>
  <c r="D1364" i="9"/>
  <c r="AA1363" i="9"/>
  <c r="Z1363" i="9"/>
  <c r="Y1363" i="9"/>
  <c r="X1363" i="9"/>
  <c r="W1363" i="9"/>
  <c r="V1363" i="9"/>
  <c r="U1363" i="9"/>
  <c r="T1363" i="9"/>
  <c r="S1363" i="9"/>
  <c r="R1363" i="9"/>
  <c r="Q1363" i="9"/>
  <c r="P1363" i="9"/>
  <c r="I1363" i="9"/>
  <c r="F1363" i="9"/>
  <c r="E1363" i="9"/>
  <c r="D1363" i="9"/>
  <c r="AA1362" i="9"/>
  <c r="Z1362" i="9"/>
  <c r="Y1362" i="9"/>
  <c r="X1362" i="9"/>
  <c r="W1362" i="9"/>
  <c r="V1362" i="9"/>
  <c r="U1362" i="9"/>
  <c r="T1362" i="9"/>
  <c r="S1362" i="9"/>
  <c r="R1362" i="9"/>
  <c r="Q1362" i="9"/>
  <c r="P1362" i="9"/>
  <c r="I1362" i="9"/>
  <c r="F1362" i="9"/>
  <c r="E1362" i="9"/>
  <c r="D1362" i="9"/>
  <c r="AA1361" i="9"/>
  <c r="Z1361" i="9"/>
  <c r="Y1361" i="9"/>
  <c r="X1361" i="9"/>
  <c r="W1361" i="9"/>
  <c r="V1361" i="9"/>
  <c r="U1361" i="9"/>
  <c r="T1361" i="9"/>
  <c r="S1361" i="9"/>
  <c r="R1361" i="9"/>
  <c r="Q1361" i="9"/>
  <c r="P1361" i="9"/>
  <c r="I1361" i="9"/>
  <c r="F1361" i="9"/>
  <c r="E1361" i="9"/>
  <c r="D1361" i="9"/>
  <c r="AA1360" i="9"/>
  <c r="Z1360" i="9"/>
  <c r="Y1360" i="9"/>
  <c r="X1360" i="9"/>
  <c r="W1360" i="9"/>
  <c r="V1360" i="9"/>
  <c r="U1360" i="9"/>
  <c r="T1360" i="9"/>
  <c r="S1360" i="9"/>
  <c r="R1360" i="9"/>
  <c r="Q1360" i="9"/>
  <c r="P1360" i="9"/>
  <c r="I1360" i="9"/>
  <c r="F1360" i="9"/>
  <c r="E1360" i="9"/>
  <c r="D1360" i="9"/>
  <c r="AA1359" i="9"/>
  <c r="Z1359" i="9"/>
  <c r="Y1359" i="9"/>
  <c r="X1359" i="9"/>
  <c r="W1359" i="9"/>
  <c r="V1359" i="9"/>
  <c r="U1359" i="9"/>
  <c r="T1359" i="9"/>
  <c r="S1359" i="9"/>
  <c r="R1359" i="9"/>
  <c r="Q1359" i="9"/>
  <c r="P1359" i="9"/>
  <c r="I1359" i="9"/>
  <c r="F1359" i="9"/>
  <c r="E1359" i="9"/>
  <c r="D1359" i="9"/>
  <c r="AA1358" i="9"/>
  <c r="Z1358" i="9"/>
  <c r="Y1358" i="9"/>
  <c r="X1358" i="9"/>
  <c r="W1358" i="9"/>
  <c r="V1358" i="9"/>
  <c r="U1358" i="9"/>
  <c r="T1358" i="9"/>
  <c r="S1358" i="9"/>
  <c r="R1358" i="9"/>
  <c r="Q1358" i="9"/>
  <c r="P1358" i="9"/>
  <c r="I1358" i="9"/>
  <c r="F1358" i="9"/>
  <c r="E1358" i="9"/>
  <c r="D1358" i="9"/>
  <c r="AA1357" i="9"/>
  <c r="Z1357" i="9"/>
  <c r="Y1357" i="9"/>
  <c r="X1357" i="9"/>
  <c r="W1357" i="9"/>
  <c r="V1357" i="9"/>
  <c r="U1357" i="9"/>
  <c r="T1357" i="9"/>
  <c r="S1357" i="9"/>
  <c r="R1357" i="9"/>
  <c r="Q1357" i="9"/>
  <c r="P1357" i="9"/>
  <c r="I1357" i="9"/>
  <c r="F1357" i="9"/>
  <c r="E1357" i="9"/>
  <c r="D1357" i="9"/>
  <c r="AA1356" i="9"/>
  <c r="Z1356" i="9"/>
  <c r="Y1356" i="9"/>
  <c r="X1356" i="9"/>
  <c r="W1356" i="9"/>
  <c r="V1356" i="9"/>
  <c r="U1356" i="9"/>
  <c r="T1356" i="9"/>
  <c r="S1356" i="9"/>
  <c r="R1356" i="9"/>
  <c r="Q1356" i="9"/>
  <c r="P1356" i="9"/>
  <c r="I1356" i="9"/>
  <c r="F1356" i="9"/>
  <c r="E1356" i="9"/>
  <c r="D1356" i="9"/>
  <c r="AA1355" i="9"/>
  <c r="Z1355" i="9"/>
  <c r="Y1355" i="9"/>
  <c r="X1355" i="9"/>
  <c r="W1355" i="9"/>
  <c r="V1355" i="9"/>
  <c r="U1355" i="9"/>
  <c r="T1355" i="9"/>
  <c r="S1355" i="9"/>
  <c r="R1355" i="9"/>
  <c r="Q1355" i="9"/>
  <c r="P1355" i="9"/>
  <c r="I1355" i="9"/>
  <c r="F1355" i="9"/>
  <c r="E1355" i="9"/>
  <c r="D1355" i="9"/>
  <c r="AA1354" i="9"/>
  <c r="Z1354" i="9"/>
  <c r="Y1354" i="9"/>
  <c r="X1354" i="9"/>
  <c r="W1354" i="9"/>
  <c r="V1354" i="9"/>
  <c r="U1354" i="9"/>
  <c r="T1354" i="9"/>
  <c r="S1354" i="9"/>
  <c r="R1354" i="9"/>
  <c r="Q1354" i="9"/>
  <c r="P1354" i="9"/>
  <c r="I1354" i="9"/>
  <c r="F1354" i="9"/>
  <c r="E1354" i="9"/>
  <c r="D1354" i="9"/>
  <c r="AA1353" i="9"/>
  <c r="Z1353" i="9"/>
  <c r="Y1353" i="9"/>
  <c r="X1353" i="9"/>
  <c r="W1353" i="9"/>
  <c r="V1353" i="9"/>
  <c r="U1353" i="9"/>
  <c r="T1353" i="9"/>
  <c r="S1353" i="9"/>
  <c r="R1353" i="9"/>
  <c r="Q1353" i="9"/>
  <c r="P1353" i="9"/>
  <c r="I1353" i="9"/>
  <c r="F1353" i="9"/>
  <c r="E1353" i="9"/>
  <c r="D1353" i="9"/>
  <c r="AA1352" i="9"/>
  <c r="Z1352" i="9"/>
  <c r="Y1352" i="9"/>
  <c r="X1352" i="9"/>
  <c r="W1352" i="9"/>
  <c r="V1352" i="9"/>
  <c r="U1352" i="9"/>
  <c r="T1352" i="9"/>
  <c r="S1352" i="9"/>
  <c r="R1352" i="9"/>
  <c r="Q1352" i="9"/>
  <c r="P1352" i="9"/>
  <c r="I1352" i="9"/>
  <c r="F1352" i="9"/>
  <c r="E1352" i="9"/>
  <c r="D1352" i="9"/>
  <c r="AA1351" i="9"/>
  <c r="Z1351" i="9"/>
  <c r="Y1351" i="9"/>
  <c r="X1351" i="9"/>
  <c r="W1351" i="9"/>
  <c r="V1351" i="9"/>
  <c r="U1351" i="9"/>
  <c r="T1351" i="9"/>
  <c r="S1351" i="9"/>
  <c r="R1351" i="9"/>
  <c r="Q1351" i="9"/>
  <c r="P1351" i="9"/>
  <c r="I1351" i="9"/>
  <c r="F1351" i="9"/>
  <c r="E1351" i="9"/>
  <c r="D1351" i="9"/>
  <c r="AA1350" i="9"/>
  <c r="Z1350" i="9"/>
  <c r="Y1350" i="9"/>
  <c r="X1350" i="9"/>
  <c r="W1350" i="9"/>
  <c r="V1350" i="9"/>
  <c r="U1350" i="9"/>
  <c r="T1350" i="9"/>
  <c r="S1350" i="9"/>
  <c r="R1350" i="9"/>
  <c r="Q1350" i="9"/>
  <c r="P1350" i="9"/>
  <c r="I1350" i="9"/>
  <c r="F1350" i="9"/>
  <c r="E1350" i="9"/>
  <c r="D1350" i="9"/>
  <c r="AA1349" i="9"/>
  <c r="Z1349" i="9"/>
  <c r="Y1349" i="9"/>
  <c r="X1349" i="9"/>
  <c r="W1349" i="9"/>
  <c r="V1349" i="9"/>
  <c r="U1349" i="9"/>
  <c r="T1349" i="9"/>
  <c r="S1349" i="9"/>
  <c r="R1349" i="9"/>
  <c r="Q1349" i="9"/>
  <c r="P1349" i="9"/>
  <c r="I1349" i="9"/>
  <c r="F1349" i="9"/>
  <c r="E1349" i="9"/>
  <c r="D1349" i="9"/>
  <c r="AA1348" i="9"/>
  <c r="Z1348" i="9"/>
  <c r="Y1348" i="9"/>
  <c r="X1348" i="9"/>
  <c r="W1348" i="9"/>
  <c r="V1348" i="9"/>
  <c r="U1348" i="9"/>
  <c r="T1348" i="9"/>
  <c r="S1348" i="9"/>
  <c r="R1348" i="9"/>
  <c r="Q1348" i="9"/>
  <c r="P1348" i="9"/>
  <c r="I1348" i="9"/>
  <c r="F1348" i="9"/>
  <c r="E1348" i="9"/>
  <c r="D1348" i="9"/>
  <c r="AA1347" i="9"/>
  <c r="Z1347" i="9"/>
  <c r="Y1347" i="9"/>
  <c r="X1347" i="9"/>
  <c r="W1347" i="9"/>
  <c r="V1347" i="9"/>
  <c r="U1347" i="9"/>
  <c r="T1347" i="9"/>
  <c r="S1347" i="9"/>
  <c r="R1347" i="9"/>
  <c r="Q1347" i="9"/>
  <c r="P1347" i="9"/>
  <c r="I1347" i="9"/>
  <c r="F1347" i="9"/>
  <c r="E1347" i="9"/>
  <c r="D1347" i="9"/>
  <c r="AA1346" i="9"/>
  <c r="Z1346" i="9"/>
  <c r="Y1346" i="9"/>
  <c r="X1346" i="9"/>
  <c r="W1346" i="9"/>
  <c r="V1346" i="9"/>
  <c r="U1346" i="9"/>
  <c r="T1346" i="9"/>
  <c r="S1346" i="9"/>
  <c r="R1346" i="9"/>
  <c r="Q1346" i="9"/>
  <c r="P1346" i="9"/>
  <c r="I1346" i="9"/>
  <c r="F1346" i="9"/>
  <c r="E1346" i="9"/>
  <c r="D1346" i="9"/>
  <c r="AA1345" i="9"/>
  <c r="Z1345" i="9"/>
  <c r="Y1345" i="9"/>
  <c r="X1345" i="9"/>
  <c r="W1345" i="9"/>
  <c r="V1345" i="9"/>
  <c r="U1345" i="9"/>
  <c r="T1345" i="9"/>
  <c r="S1345" i="9"/>
  <c r="R1345" i="9"/>
  <c r="Q1345" i="9"/>
  <c r="P1345" i="9"/>
  <c r="I1345" i="9"/>
  <c r="F1345" i="9"/>
  <c r="E1345" i="9"/>
  <c r="D1345" i="9"/>
  <c r="AA1344" i="9"/>
  <c r="Z1344" i="9"/>
  <c r="Y1344" i="9"/>
  <c r="X1344" i="9"/>
  <c r="W1344" i="9"/>
  <c r="V1344" i="9"/>
  <c r="U1344" i="9"/>
  <c r="T1344" i="9"/>
  <c r="S1344" i="9"/>
  <c r="R1344" i="9"/>
  <c r="Q1344" i="9"/>
  <c r="P1344" i="9"/>
  <c r="I1344" i="9"/>
  <c r="F1344" i="9"/>
  <c r="E1344" i="9"/>
  <c r="D1344" i="9"/>
  <c r="AA1343" i="9"/>
  <c r="Z1343" i="9"/>
  <c r="Y1343" i="9"/>
  <c r="X1343" i="9"/>
  <c r="W1343" i="9"/>
  <c r="V1343" i="9"/>
  <c r="U1343" i="9"/>
  <c r="T1343" i="9"/>
  <c r="S1343" i="9"/>
  <c r="R1343" i="9"/>
  <c r="Q1343" i="9"/>
  <c r="P1343" i="9"/>
  <c r="I1343" i="9"/>
  <c r="F1343" i="9"/>
  <c r="E1343" i="9"/>
  <c r="D1343" i="9"/>
  <c r="AA1342" i="9"/>
  <c r="Z1342" i="9"/>
  <c r="Y1342" i="9"/>
  <c r="X1342" i="9"/>
  <c r="W1342" i="9"/>
  <c r="V1342" i="9"/>
  <c r="U1342" i="9"/>
  <c r="T1342" i="9"/>
  <c r="S1342" i="9"/>
  <c r="R1342" i="9"/>
  <c r="Q1342" i="9"/>
  <c r="P1342" i="9"/>
  <c r="I1342" i="9"/>
  <c r="F1342" i="9"/>
  <c r="E1342" i="9"/>
  <c r="D1342" i="9"/>
  <c r="AA1341" i="9"/>
  <c r="Z1341" i="9"/>
  <c r="Y1341" i="9"/>
  <c r="X1341" i="9"/>
  <c r="W1341" i="9"/>
  <c r="V1341" i="9"/>
  <c r="U1341" i="9"/>
  <c r="T1341" i="9"/>
  <c r="S1341" i="9"/>
  <c r="R1341" i="9"/>
  <c r="Q1341" i="9"/>
  <c r="P1341" i="9"/>
  <c r="I1341" i="9"/>
  <c r="F1341" i="9"/>
  <c r="E1341" i="9"/>
  <c r="D1341" i="9"/>
  <c r="AA1340" i="9"/>
  <c r="Z1340" i="9"/>
  <c r="Y1340" i="9"/>
  <c r="X1340" i="9"/>
  <c r="W1340" i="9"/>
  <c r="V1340" i="9"/>
  <c r="U1340" i="9"/>
  <c r="T1340" i="9"/>
  <c r="S1340" i="9"/>
  <c r="R1340" i="9"/>
  <c r="Q1340" i="9"/>
  <c r="P1340" i="9"/>
  <c r="I1340" i="9"/>
  <c r="F1340" i="9"/>
  <c r="E1340" i="9"/>
  <c r="D1340" i="9"/>
  <c r="AA1339" i="9"/>
  <c r="Z1339" i="9"/>
  <c r="Y1339" i="9"/>
  <c r="X1339" i="9"/>
  <c r="W1339" i="9"/>
  <c r="V1339" i="9"/>
  <c r="U1339" i="9"/>
  <c r="T1339" i="9"/>
  <c r="S1339" i="9"/>
  <c r="R1339" i="9"/>
  <c r="Q1339" i="9"/>
  <c r="P1339" i="9"/>
  <c r="I1339" i="9"/>
  <c r="F1339" i="9"/>
  <c r="E1339" i="9"/>
  <c r="D1339" i="9"/>
  <c r="AA1338" i="9"/>
  <c r="Z1338" i="9"/>
  <c r="Y1338" i="9"/>
  <c r="X1338" i="9"/>
  <c r="W1338" i="9"/>
  <c r="V1338" i="9"/>
  <c r="U1338" i="9"/>
  <c r="T1338" i="9"/>
  <c r="S1338" i="9"/>
  <c r="R1338" i="9"/>
  <c r="Q1338" i="9"/>
  <c r="P1338" i="9"/>
  <c r="I1338" i="9"/>
  <c r="F1338" i="9"/>
  <c r="E1338" i="9"/>
  <c r="D1338" i="9"/>
  <c r="AA1337" i="9"/>
  <c r="Z1337" i="9"/>
  <c r="Y1337" i="9"/>
  <c r="X1337" i="9"/>
  <c r="W1337" i="9"/>
  <c r="V1337" i="9"/>
  <c r="U1337" i="9"/>
  <c r="T1337" i="9"/>
  <c r="S1337" i="9"/>
  <c r="R1337" i="9"/>
  <c r="Q1337" i="9"/>
  <c r="P1337" i="9"/>
  <c r="I1337" i="9"/>
  <c r="F1337" i="9"/>
  <c r="E1337" i="9"/>
  <c r="D1337" i="9"/>
  <c r="AA1336" i="9"/>
  <c r="Z1336" i="9"/>
  <c r="Y1336" i="9"/>
  <c r="X1336" i="9"/>
  <c r="W1336" i="9"/>
  <c r="V1336" i="9"/>
  <c r="U1336" i="9"/>
  <c r="T1336" i="9"/>
  <c r="S1336" i="9"/>
  <c r="R1336" i="9"/>
  <c r="Q1336" i="9"/>
  <c r="P1336" i="9"/>
  <c r="I1336" i="9"/>
  <c r="F1336" i="9"/>
  <c r="E1336" i="9"/>
  <c r="D1336" i="9"/>
  <c r="AA1335" i="9"/>
  <c r="Z1335" i="9"/>
  <c r="Y1335" i="9"/>
  <c r="X1335" i="9"/>
  <c r="W1335" i="9"/>
  <c r="V1335" i="9"/>
  <c r="U1335" i="9"/>
  <c r="T1335" i="9"/>
  <c r="S1335" i="9"/>
  <c r="R1335" i="9"/>
  <c r="Q1335" i="9"/>
  <c r="P1335" i="9"/>
  <c r="I1335" i="9"/>
  <c r="F1335" i="9"/>
  <c r="E1335" i="9"/>
  <c r="D1335" i="9"/>
  <c r="AA1334" i="9"/>
  <c r="Z1334" i="9"/>
  <c r="Y1334" i="9"/>
  <c r="X1334" i="9"/>
  <c r="W1334" i="9"/>
  <c r="V1334" i="9"/>
  <c r="U1334" i="9"/>
  <c r="T1334" i="9"/>
  <c r="S1334" i="9"/>
  <c r="R1334" i="9"/>
  <c r="Q1334" i="9"/>
  <c r="P1334" i="9"/>
  <c r="I1334" i="9"/>
  <c r="F1334" i="9"/>
  <c r="E1334" i="9"/>
  <c r="D1334" i="9"/>
  <c r="AA1333" i="9"/>
  <c r="Z1333" i="9"/>
  <c r="Y1333" i="9"/>
  <c r="X1333" i="9"/>
  <c r="W1333" i="9"/>
  <c r="V1333" i="9"/>
  <c r="U1333" i="9"/>
  <c r="T1333" i="9"/>
  <c r="S1333" i="9"/>
  <c r="R1333" i="9"/>
  <c r="Q1333" i="9"/>
  <c r="P1333" i="9"/>
  <c r="I1333" i="9"/>
  <c r="F1333" i="9"/>
  <c r="E1333" i="9"/>
  <c r="D1333" i="9"/>
  <c r="AA1332" i="9"/>
  <c r="Z1332" i="9"/>
  <c r="Y1332" i="9"/>
  <c r="X1332" i="9"/>
  <c r="W1332" i="9"/>
  <c r="V1332" i="9"/>
  <c r="U1332" i="9"/>
  <c r="T1332" i="9"/>
  <c r="S1332" i="9"/>
  <c r="R1332" i="9"/>
  <c r="Q1332" i="9"/>
  <c r="P1332" i="9"/>
  <c r="I1332" i="9"/>
  <c r="F1332" i="9"/>
  <c r="E1332" i="9"/>
  <c r="D1332" i="9"/>
  <c r="AA1331" i="9"/>
  <c r="Z1331" i="9"/>
  <c r="Y1331" i="9"/>
  <c r="X1331" i="9"/>
  <c r="W1331" i="9"/>
  <c r="V1331" i="9"/>
  <c r="U1331" i="9"/>
  <c r="T1331" i="9"/>
  <c r="S1331" i="9"/>
  <c r="R1331" i="9"/>
  <c r="Q1331" i="9"/>
  <c r="P1331" i="9"/>
  <c r="I1331" i="9"/>
  <c r="F1331" i="9"/>
  <c r="E1331" i="9"/>
  <c r="D1331" i="9"/>
  <c r="AA1330" i="9"/>
  <c r="Z1330" i="9"/>
  <c r="Y1330" i="9"/>
  <c r="X1330" i="9"/>
  <c r="W1330" i="9"/>
  <c r="V1330" i="9"/>
  <c r="U1330" i="9"/>
  <c r="T1330" i="9"/>
  <c r="S1330" i="9"/>
  <c r="R1330" i="9"/>
  <c r="Q1330" i="9"/>
  <c r="P1330" i="9"/>
  <c r="I1330" i="9"/>
  <c r="F1330" i="9"/>
  <c r="E1330" i="9"/>
  <c r="D1330" i="9"/>
  <c r="AA1329" i="9"/>
  <c r="Z1329" i="9"/>
  <c r="Y1329" i="9"/>
  <c r="X1329" i="9"/>
  <c r="W1329" i="9"/>
  <c r="V1329" i="9"/>
  <c r="U1329" i="9"/>
  <c r="T1329" i="9"/>
  <c r="S1329" i="9"/>
  <c r="R1329" i="9"/>
  <c r="Q1329" i="9"/>
  <c r="P1329" i="9"/>
  <c r="I1329" i="9"/>
  <c r="F1329" i="9"/>
  <c r="E1329" i="9"/>
  <c r="D1329" i="9"/>
  <c r="AA1328" i="9"/>
  <c r="Z1328" i="9"/>
  <c r="Y1328" i="9"/>
  <c r="X1328" i="9"/>
  <c r="W1328" i="9"/>
  <c r="V1328" i="9"/>
  <c r="U1328" i="9"/>
  <c r="T1328" i="9"/>
  <c r="S1328" i="9"/>
  <c r="R1328" i="9"/>
  <c r="Q1328" i="9"/>
  <c r="P1328" i="9"/>
  <c r="I1328" i="9"/>
  <c r="F1328" i="9"/>
  <c r="E1328" i="9"/>
  <c r="D1328" i="9"/>
  <c r="AA1327" i="9"/>
  <c r="Z1327" i="9"/>
  <c r="Y1327" i="9"/>
  <c r="X1327" i="9"/>
  <c r="W1327" i="9"/>
  <c r="V1327" i="9"/>
  <c r="U1327" i="9"/>
  <c r="T1327" i="9"/>
  <c r="S1327" i="9"/>
  <c r="R1327" i="9"/>
  <c r="Q1327" i="9"/>
  <c r="P1327" i="9"/>
  <c r="I1327" i="9"/>
  <c r="F1327" i="9"/>
  <c r="E1327" i="9"/>
  <c r="D1327" i="9"/>
  <c r="AA1326" i="9"/>
  <c r="Z1326" i="9"/>
  <c r="Y1326" i="9"/>
  <c r="X1326" i="9"/>
  <c r="W1326" i="9"/>
  <c r="V1326" i="9"/>
  <c r="U1326" i="9"/>
  <c r="T1326" i="9"/>
  <c r="S1326" i="9"/>
  <c r="R1326" i="9"/>
  <c r="Q1326" i="9"/>
  <c r="P1326" i="9"/>
  <c r="I1326" i="9"/>
  <c r="F1326" i="9"/>
  <c r="E1326" i="9"/>
  <c r="D1326" i="9"/>
  <c r="AA1325" i="9"/>
  <c r="Z1325" i="9"/>
  <c r="Y1325" i="9"/>
  <c r="X1325" i="9"/>
  <c r="W1325" i="9"/>
  <c r="V1325" i="9"/>
  <c r="U1325" i="9"/>
  <c r="T1325" i="9"/>
  <c r="S1325" i="9"/>
  <c r="R1325" i="9"/>
  <c r="Q1325" i="9"/>
  <c r="P1325" i="9"/>
  <c r="I1325" i="9"/>
  <c r="F1325" i="9"/>
  <c r="E1325" i="9"/>
  <c r="D1325" i="9"/>
  <c r="AA1324" i="9"/>
  <c r="Z1324" i="9"/>
  <c r="Y1324" i="9"/>
  <c r="X1324" i="9"/>
  <c r="W1324" i="9"/>
  <c r="V1324" i="9"/>
  <c r="U1324" i="9"/>
  <c r="T1324" i="9"/>
  <c r="S1324" i="9"/>
  <c r="R1324" i="9"/>
  <c r="Q1324" i="9"/>
  <c r="P1324" i="9"/>
  <c r="I1324" i="9"/>
  <c r="F1324" i="9"/>
  <c r="E1324" i="9"/>
  <c r="D1324" i="9"/>
  <c r="AA1323" i="9"/>
  <c r="Z1323" i="9"/>
  <c r="Y1323" i="9"/>
  <c r="X1323" i="9"/>
  <c r="W1323" i="9"/>
  <c r="V1323" i="9"/>
  <c r="U1323" i="9"/>
  <c r="T1323" i="9"/>
  <c r="S1323" i="9"/>
  <c r="R1323" i="9"/>
  <c r="Q1323" i="9"/>
  <c r="P1323" i="9"/>
  <c r="I1323" i="9"/>
  <c r="F1323" i="9"/>
  <c r="E1323" i="9"/>
  <c r="D1323" i="9"/>
  <c r="AA1322" i="9"/>
  <c r="Z1322" i="9"/>
  <c r="Y1322" i="9"/>
  <c r="X1322" i="9"/>
  <c r="W1322" i="9"/>
  <c r="V1322" i="9"/>
  <c r="U1322" i="9"/>
  <c r="T1322" i="9"/>
  <c r="S1322" i="9"/>
  <c r="R1322" i="9"/>
  <c r="Q1322" i="9"/>
  <c r="P1322" i="9"/>
  <c r="I1322" i="9"/>
  <c r="F1322" i="9"/>
  <c r="E1322" i="9"/>
  <c r="D1322" i="9"/>
  <c r="AA1321" i="9"/>
  <c r="Z1321" i="9"/>
  <c r="Y1321" i="9"/>
  <c r="X1321" i="9"/>
  <c r="W1321" i="9"/>
  <c r="V1321" i="9"/>
  <c r="U1321" i="9"/>
  <c r="T1321" i="9"/>
  <c r="S1321" i="9"/>
  <c r="R1321" i="9"/>
  <c r="Q1321" i="9"/>
  <c r="P1321" i="9"/>
  <c r="I1321" i="9"/>
  <c r="F1321" i="9"/>
  <c r="E1321" i="9"/>
  <c r="D1321" i="9"/>
  <c r="AA1320" i="9"/>
  <c r="Z1320" i="9"/>
  <c r="Y1320" i="9"/>
  <c r="X1320" i="9"/>
  <c r="W1320" i="9"/>
  <c r="V1320" i="9"/>
  <c r="U1320" i="9"/>
  <c r="T1320" i="9"/>
  <c r="S1320" i="9"/>
  <c r="R1320" i="9"/>
  <c r="Q1320" i="9"/>
  <c r="P1320" i="9"/>
  <c r="I1320" i="9"/>
  <c r="F1320" i="9"/>
  <c r="E1320" i="9"/>
  <c r="D1320" i="9"/>
  <c r="AA1319" i="9"/>
  <c r="Z1319" i="9"/>
  <c r="Y1319" i="9"/>
  <c r="X1319" i="9"/>
  <c r="W1319" i="9"/>
  <c r="V1319" i="9"/>
  <c r="U1319" i="9"/>
  <c r="T1319" i="9"/>
  <c r="S1319" i="9"/>
  <c r="R1319" i="9"/>
  <c r="Q1319" i="9"/>
  <c r="P1319" i="9"/>
  <c r="I1319" i="9"/>
  <c r="F1319" i="9"/>
  <c r="E1319" i="9"/>
  <c r="D1319" i="9"/>
  <c r="AA1318" i="9"/>
  <c r="Z1318" i="9"/>
  <c r="Y1318" i="9"/>
  <c r="X1318" i="9"/>
  <c r="W1318" i="9"/>
  <c r="V1318" i="9"/>
  <c r="U1318" i="9"/>
  <c r="T1318" i="9"/>
  <c r="S1318" i="9"/>
  <c r="R1318" i="9"/>
  <c r="Q1318" i="9"/>
  <c r="P1318" i="9"/>
  <c r="I1318" i="9"/>
  <c r="F1318" i="9"/>
  <c r="E1318" i="9"/>
  <c r="D1318" i="9"/>
  <c r="AA1317" i="9"/>
  <c r="Z1317" i="9"/>
  <c r="Y1317" i="9"/>
  <c r="X1317" i="9"/>
  <c r="W1317" i="9"/>
  <c r="V1317" i="9"/>
  <c r="U1317" i="9"/>
  <c r="T1317" i="9"/>
  <c r="S1317" i="9"/>
  <c r="R1317" i="9"/>
  <c r="Q1317" i="9"/>
  <c r="P1317" i="9"/>
  <c r="I1317" i="9"/>
  <c r="F1317" i="9"/>
  <c r="E1317" i="9"/>
  <c r="D1317" i="9"/>
  <c r="AA1316" i="9"/>
  <c r="Z1316" i="9"/>
  <c r="Y1316" i="9"/>
  <c r="X1316" i="9"/>
  <c r="W1316" i="9"/>
  <c r="V1316" i="9"/>
  <c r="U1316" i="9"/>
  <c r="T1316" i="9"/>
  <c r="S1316" i="9"/>
  <c r="R1316" i="9"/>
  <c r="Q1316" i="9"/>
  <c r="P1316" i="9"/>
  <c r="I1316" i="9"/>
  <c r="F1316" i="9"/>
  <c r="E1316" i="9"/>
  <c r="D1316" i="9"/>
  <c r="AA1315" i="9"/>
  <c r="Z1315" i="9"/>
  <c r="Y1315" i="9"/>
  <c r="X1315" i="9"/>
  <c r="W1315" i="9"/>
  <c r="V1315" i="9"/>
  <c r="U1315" i="9"/>
  <c r="T1315" i="9"/>
  <c r="S1315" i="9"/>
  <c r="R1315" i="9"/>
  <c r="Q1315" i="9"/>
  <c r="P1315" i="9"/>
  <c r="I1315" i="9"/>
  <c r="F1315" i="9"/>
  <c r="E1315" i="9"/>
  <c r="D1315" i="9"/>
  <c r="AA1314" i="9"/>
  <c r="Z1314" i="9"/>
  <c r="Y1314" i="9"/>
  <c r="X1314" i="9"/>
  <c r="W1314" i="9"/>
  <c r="V1314" i="9"/>
  <c r="U1314" i="9"/>
  <c r="T1314" i="9"/>
  <c r="S1314" i="9"/>
  <c r="R1314" i="9"/>
  <c r="Q1314" i="9"/>
  <c r="P1314" i="9"/>
  <c r="I1314" i="9"/>
  <c r="F1314" i="9"/>
  <c r="E1314" i="9"/>
  <c r="D1314" i="9"/>
  <c r="AA1313" i="9"/>
  <c r="Z1313" i="9"/>
  <c r="Y1313" i="9"/>
  <c r="X1313" i="9"/>
  <c r="W1313" i="9"/>
  <c r="V1313" i="9"/>
  <c r="U1313" i="9"/>
  <c r="T1313" i="9"/>
  <c r="S1313" i="9"/>
  <c r="R1313" i="9"/>
  <c r="Q1313" i="9"/>
  <c r="P1313" i="9"/>
  <c r="I1313" i="9"/>
  <c r="F1313" i="9"/>
  <c r="E1313" i="9"/>
  <c r="D1313" i="9"/>
  <c r="AA1312" i="9"/>
  <c r="Z1312" i="9"/>
  <c r="Y1312" i="9"/>
  <c r="X1312" i="9"/>
  <c r="W1312" i="9"/>
  <c r="V1312" i="9"/>
  <c r="U1312" i="9"/>
  <c r="T1312" i="9"/>
  <c r="S1312" i="9"/>
  <c r="R1312" i="9"/>
  <c r="Q1312" i="9"/>
  <c r="P1312" i="9"/>
  <c r="I1312" i="9"/>
  <c r="F1312" i="9"/>
  <c r="E1312" i="9"/>
  <c r="D1312" i="9"/>
  <c r="AA1311" i="9"/>
  <c r="Z1311" i="9"/>
  <c r="Y1311" i="9"/>
  <c r="X1311" i="9"/>
  <c r="W1311" i="9"/>
  <c r="V1311" i="9"/>
  <c r="U1311" i="9"/>
  <c r="T1311" i="9"/>
  <c r="S1311" i="9"/>
  <c r="R1311" i="9"/>
  <c r="Q1311" i="9"/>
  <c r="P1311" i="9"/>
  <c r="I1311" i="9"/>
  <c r="F1311" i="9"/>
  <c r="E1311" i="9"/>
  <c r="D1311" i="9"/>
  <c r="AA1310" i="9"/>
  <c r="Z1310" i="9"/>
  <c r="Y1310" i="9"/>
  <c r="X1310" i="9"/>
  <c r="W1310" i="9"/>
  <c r="V1310" i="9"/>
  <c r="U1310" i="9"/>
  <c r="T1310" i="9"/>
  <c r="S1310" i="9"/>
  <c r="R1310" i="9"/>
  <c r="Q1310" i="9"/>
  <c r="P1310" i="9"/>
  <c r="I1310" i="9"/>
  <c r="F1310" i="9"/>
  <c r="E1310" i="9"/>
  <c r="D1310" i="9"/>
  <c r="AA1309" i="9"/>
  <c r="Z1309" i="9"/>
  <c r="Y1309" i="9"/>
  <c r="X1309" i="9"/>
  <c r="W1309" i="9"/>
  <c r="V1309" i="9"/>
  <c r="U1309" i="9"/>
  <c r="T1309" i="9"/>
  <c r="S1309" i="9"/>
  <c r="R1309" i="9"/>
  <c r="Q1309" i="9"/>
  <c r="P1309" i="9"/>
  <c r="I1309" i="9"/>
  <c r="F1309" i="9"/>
  <c r="E1309" i="9"/>
  <c r="D1309" i="9"/>
  <c r="AA1308" i="9"/>
  <c r="Z1308" i="9"/>
  <c r="Y1308" i="9"/>
  <c r="X1308" i="9"/>
  <c r="W1308" i="9"/>
  <c r="V1308" i="9"/>
  <c r="U1308" i="9"/>
  <c r="T1308" i="9"/>
  <c r="S1308" i="9"/>
  <c r="R1308" i="9"/>
  <c r="Q1308" i="9"/>
  <c r="P1308" i="9"/>
  <c r="I1308" i="9"/>
  <c r="F1308" i="9"/>
  <c r="E1308" i="9"/>
  <c r="D1308" i="9"/>
  <c r="AA1307" i="9"/>
  <c r="Z1307" i="9"/>
  <c r="Y1307" i="9"/>
  <c r="X1307" i="9"/>
  <c r="W1307" i="9"/>
  <c r="V1307" i="9"/>
  <c r="U1307" i="9"/>
  <c r="T1307" i="9"/>
  <c r="S1307" i="9"/>
  <c r="R1307" i="9"/>
  <c r="Q1307" i="9"/>
  <c r="P1307" i="9"/>
  <c r="I1307" i="9"/>
  <c r="F1307" i="9"/>
  <c r="E1307" i="9"/>
  <c r="D1307" i="9"/>
  <c r="AA1306" i="9"/>
  <c r="Z1306" i="9"/>
  <c r="Y1306" i="9"/>
  <c r="X1306" i="9"/>
  <c r="W1306" i="9"/>
  <c r="V1306" i="9"/>
  <c r="U1306" i="9"/>
  <c r="T1306" i="9"/>
  <c r="S1306" i="9"/>
  <c r="R1306" i="9"/>
  <c r="Q1306" i="9"/>
  <c r="P1306" i="9"/>
  <c r="I1306" i="9"/>
  <c r="F1306" i="9"/>
  <c r="E1306" i="9"/>
  <c r="D1306" i="9"/>
  <c r="AA1305" i="9"/>
  <c r="Z1305" i="9"/>
  <c r="Y1305" i="9"/>
  <c r="X1305" i="9"/>
  <c r="W1305" i="9"/>
  <c r="V1305" i="9"/>
  <c r="U1305" i="9"/>
  <c r="T1305" i="9"/>
  <c r="S1305" i="9"/>
  <c r="R1305" i="9"/>
  <c r="Q1305" i="9"/>
  <c r="P1305" i="9"/>
  <c r="I1305" i="9"/>
  <c r="F1305" i="9"/>
  <c r="E1305" i="9"/>
  <c r="D1305" i="9"/>
  <c r="AA1304" i="9"/>
  <c r="Z1304" i="9"/>
  <c r="Y1304" i="9"/>
  <c r="X1304" i="9"/>
  <c r="W1304" i="9"/>
  <c r="V1304" i="9"/>
  <c r="U1304" i="9"/>
  <c r="T1304" i="9"/>
  <c r="S1304" i="9"/>
  <c r="R1304" i="9"/>
  <c r="Q1304" i="9"/>
  <c r="P1304" i="9"/>
  <c r="I1304" i="9"/>
  <c r="F1304" i="9"/>
  <c r="E1304" i="9"/>
  <c r="D1304" i="9"/>
  <c r="AA1303" i="9"/>
  <c r="Z1303" i="9"/>
  <c r="Y1303" i="9"/>
  <c r="X1303" i="9"/>
  <c r="W1303" i="9"/>
  <c r="V1303" i="9"/>
  <c r="U1303" i="9"/>
  <c r="T1303" i="9"/>
  <c r="S1303" i="9"/>
  <c r="R1303" i="9"/>
  <c r="Q1303" i="9"/>
  <c r="P1303" i="9"/>
  <c r="I1303" i="9"/>
  <c r="F1303" i="9"/>
  <c r="E1303" i="9"/>
  <c r="D1303" i="9"/>
  <c r="AA1302" i="9"/>
  <c r="Z1302" i="9"/>
  <c r="Y1302" i="9"/>
  <c r="X1302" i="9"/>
  <c r="W1302" i="9"/>
  <c r="V1302" i="9"/>
  <c r="U1302" i="9"/>
  <c r="T1302" i="9"/>
  <c r="S1302" i="9"/>
  <c r="R1302" i="9"/>
  <c r="Q1302" i="9"/>
  <c r="P1302" i="9"/>
  <c r="I1302" i="9"/>
  <c r="F1302" i="9"/>
  <c r="E1302" i="9"/>
  <c r="D1302" i="9"/>
  <c r="AA1301" i="9"/>
  <c r="Z1301" i="9"/>
  <c r="Y1301" i="9"/>
  <c r="X1301" i="9"/>
  <c r="W1301" i="9"/>
  <c r="V1301" i="9"/>
  <c r="U1301" i="9"/>
  <c r="T1301" i="9"/>
  <c r="S1301" i="9"/>
  <c r="R1301" i="9"/>
  <c r="Q1301" i="9"/>
  <c r="P1301" i="9"/>
  <c r="I1301" i="9"/>
  <c r="F1301" i="9"/>
  <c r="E1301" i="9"/>
  <c r="D1301" i="9"/>
  <c r="AA1300" i="9"/>
  <c r="Z1300" i="9"/>
  <c r="Y1300" i="9"/>
  <c r="X1300" i="9"/>
  <c r="W1300" i="9"/>
  <c r="V1300" i="9"/>
  <c r="U1300" i="9"/>
  <c r="T1300" i="9"/>
  <c r="S1300" i="9"/>
  <c r="R1300" i="9"/>
  <c r="Q1300" i="9"/>
  <c r="P1300" i="9"/>
  <c r="I1300" i="9"/>
  <c r="F1300" i="9"/>
  <c r="E1300" i="9"/>
  <c r="D1300" i="9"/>
  <c r="AA1299" i="9"/>
  <c r="Z1299" i="9"/>
  <c r="Y1299" i="9"/>
  <c r="X1299" i="9"/>
  <c r="W1299" i="9"/>
  <c r="V1299" i="9"/>
  <c r="U1299" i="9"/>
  <c r="T1299" i="9"/>
  <c r="S1299" i="9"/>
  <c r="R1299" i="9"/>
  <c r="Q1299" i="9"/>
  <c r="P1299" i="9"/>
  <c r="I1299" i="9"/>
  <c r="F1299" i="9"/>
  <c r="E1299" i="9"/>
  <c r="D1299" i="9"/>
  <c r="AA1298" i="9"/>
  <c r="Z1298" i="9"/>
  <c r="Y1298" i="9"/>
  <c r="X1298" i="9"/>
  <c r="W1298" i="9"/>
  <c r="V1298" i="9"/>
  <c r="U1298" i="9"/>
  <c r="T1298" i="9"/>
  <c r="S1298" i="9"/>
  <c r="R1298" i="9"/>
  <c r="Q1298" i="9"/>
  <c r="P1298" i="9"/>
  <c r="I1298" i="9"/>
  <c r="F1298" i="9"/>
  <c r="E1298" i="9"/>
  <c r="D1298" i="9"/>
  <c r="AA1297" i="9"/>
  <c r="Z1297" i="9"/>
  <c r="Y1297" i="9"/>
  <c r="X1297" i="9"/>
  <c r="W1297" i="9"/>
  <c r="V1297" i="9"/>
  <c r="U1297" i="9"/>
  <c r="T1297" i="9"/>
  <c r="S1297" i="9"/>
  <c r="R1297" i="9"/>
  <c r="Q1297" i="9"/>
  <c r="P1297" i="9"/>
  <c r="I1297" i="9"/>
  <c r="F1297" i="9"/>
  <c r="E1297" i="9"/>
  <c r="D1297" i="9"/>
  <c r="AA1296" i="9"/>
  <c r="Z1296" i="9"/>
  <c r="Y1296" i="9"/>
  <c r="X1296" i="9"/>
  <c r="W1296" i="9"/>
  <c r="V1296" i="9"/>
  <c r="U1296" i="9"/>
  <c r="T1296" i="9"/>
  <c r="S1296" i="9"/>
  <c r="R1296" i="9"/>
  <c r="Q1296" i="9"/>
  <c r="P1296" i="9"/>
  <c r="I1296" i="9"/>
  <c r="F1296" i="9"/>
  <c r="E1296" i="9"/>
  <c r="D1296" i="9"/>
  <c r="AA1295" i="9"/>
  <c r="Z1295" i="9"/>
  <c r="Y1295" i="9"/>
  <c r="X1295" i="9"/>
  <c r="W1295" i="9"/>
  <c r="V1295" i="9"/>
  <c r="U1295" i="9"/>
  <c r="T1295" i="9"/>
  <c r="S1295" i="9"/>
  <c r="R1295" i="9"/>
  <c r="Q1295" i="9"/>
  <c r="P1295" i="9"/>
  <c r="I1295" i="9"/>
  <c r="F1295" i="9"/>
  <c r="E1295" i="9"/>
  <c r="D1295" i="9"/>
  <c r="AA1294" i="9"/>
  <c r="Z1294" i="9"/>
  <c r="Y1294" i="9"/>
  <c r="X1294" i="9"/>
  <c r="W1294" i="9"/>
  <c r="V1294" i="9"/>
  <c r="U1294" i="9"/>
  <c r="T1294" i="9"/>
  <c r="S1294" i="9"/>
  <c r="R1294" i="9"/>
  <c r="Q1294" i="9"/>
  <c r="P1294" i="9"/>
  <c r="I1294" i="9"/>
  <c r="F1294" i="9"/>
  <c r="E1294" i="9"/>
  <c r="D1294" i="9"/>
  <c r="AA1293" i="9"/>
  <c r="Z1293" i="9"/>
  <c r="Y1293" i="9"/>
  <c r="X1293" i="9"/>
  <c r="W1293" i="9"/>
  <c r="V1293" i="9"/>
  <c r="U1293" i="9"/>
  <c r="T1293" i="9"/>
  <c r="S1293" i="9"/>
  <c r="R1293" i="9"/>
  <c r="Q1293" i="9"/>
  <c r="P1293" i="9"/>
  <c r="I1293" i="9"/>
  <c r="F1293" i="9"/>
  <c r="E1293" i="9"/>
  <c r="D1293" i="9"/>
  <c r="AA1292" i="9"/>
  <c r="Z1292" i="9"/>
  <c r="Y1292" i="9"/>
  <c r="X1292" i="9"/>
  <c r="W1292" i="9"/>
  <c r="V1292" i="9"/>
  <c r="U1292" i="9"/>
  <c r="T1292" i="9"/>
  <c r="S1292" i="9"/>
  <c r="R1292" i="9"/>
  <c r="Q1292" i="9"/>
  <c r="P1292" i="9"/>
  <c r="I1292" i="9"/>
  <c r="F1292" i="9"/>
  <c r="E1292" i="9"/>
  <c r="D1292" i="9"/>
  <c r="AA1291" i="9"/>
  <c r="Z1291" i="9"/>
  <c r="Y1291" i="9"/>
  <c r="X1291" i="9"/>
  <c r="W1291" i="9"/>
  <c r="V1291" i="9"/>
  <c r="U1291" i="9"/>
  <c r="T1291" i="9"/>
  <c r="S1291" i="9"/>
  <c r="R1291" i="9"/>
  <c r="Q1291" i="9"/>
  <c r="P1291" i="9"/>
  <c r="I1291" i="9"/>
  <c r="F1291" i="9"/>
  <c r="E1291" i="9"/>
  <c r="D1291" i="9"/>
  <c r="AA1290" i="9"/>
  <c r="Z1290" i="9"/>
  <c r="Y1290" i="9"/>
  <c r="X1290" i="9"/>
  <c r="W1290" i="9"/>
  <c r="V1290" i="9"/>
  <c r="U1290" i="9"/>
  <c r="T1290" i="9"/>
  <c r="S1290" i="9"/>
  <c r="R1290" i="9"/>
  <c r="Q1290" i="9"/>
  <c r="P1290" i="9"/>
  <c r="I1290" i="9"/>
  <c r="F1290" i="9"/>
  <c r="E1290" i="9"/>
  <c r="D1290" i="9"/>
  <c r="AA1289" i="9"/>
  <c r="Z1289" i="9"/>
  <c r="Y1289" i="9"/>
  <c r="X1289" i="9"/>
  <c r="W1289" i="9"/>
  <c r="V1289" i="9"/>
  <c r="U1289" i="9"/>
  <c r="T1289" i="9"/>
  <c r="S1289" i="9"/>
  <c r="R1289" i="9"/>
  <c r="Q1289" i="9"/>
  <c r="P1289" i="9"/>
  <c r="I1289" i="9"/>
  <c r="F1289" i="9"/>
  <c r="E1289" i="9"/>
  <c r="D1289" i="9"/>
  <c r="AA1288" i="9"/>
  <c r="Z1288" i="9"/>
  <c r="Y1288" i="9"/>
  <c r="X1288" i="9"/>
  <c r="W1288" i="9"/>
  <c r="V1288" i="9"/>
  <c r="U1288" i="9"/>
  <c r="T1288" i="9"/>
  <c r="S1288" i="9"/>
  <c r="R1288" i="9"/>
  <c r="Q1288" i="9"/>
  <c r="P1288" i="9"/>
  <c r="I1288" i="9"/>
  <c r="F1288" i="9"/>
  <c r="E1288" i="9"/>
  <c r="D1288" i="9"/>
  <c r="AA1287" i="9"/>
  <c r="Z1287" i="9"/>
  <c r="Y1287" i="9"/>
  <c r="X1287" i="9"/>
  <c r="W1287" i="9"/>
  <c r="V1287" i="9"/>
  <c r="U1287" i="9"/>
  <c r="T1287" i="9"/>
  <c r="S1287" i="9"/>
  <c r="R1287" i="9"/>
  <c r="Q1287" i="9"/>
  <c r="P1287" i="9"/>
  <c r="I1287" i="9"/>
  <c r="F1287" i="9"/>
  <c r="E1287" i="9"/>
  <c r="D1287" i="9"/>
  <c r="AA1286" i="9"/>
  <c r="Z1286" i="9"/>
  <c r="Y1286" i="9"/>
  <c r="X1286" i="9"/>
  <c r="W1286" i="9"/>
  <c r="V1286" i="9"/>
  <c r="U1286" i="9"/>
  <c r="T1286" i="9"/>
  <c r="S1286" i="9"/>
  <c r="R1286" i="9"/>
  <c r="Q1286" i="9"/>
  <c r="P1286" i="9"/>
  <c r="I1286" i="9"/>
  <c r="F1286" i="9"/>
  <c r="E1286" i="9"/>
  <c r="D1286" i="9"/>
  <c r="AA1285" i="9"/>
  <c r="Z1285" i="9"/>
  <c r="Y1285" i="9"/>
  <c r="X1285" i="9"/>
  <c r="W1285" i="9"/>
  <c r="V1285" i="9"/>
  <c r="U1285" i="9"/>
  <c r="T1285" i="9"/>
  <c r="S1285" i="9"/>
  <c r="R1285" i="9"/>
  <c r="Q1285" i="9"/>
  <c r="P1285" i="9"/>
  <c r="I1285" i="9"/>
  <c r="F1285" i="9"/>
  <c r="E1285" i="9"/>
  <c r="D1285" i="9"/>
  <c r="AA1284" i="9"/>
  <c r="Z1284" i="9"/>
  <c r="Y1284" i="9"/>
  <c r="X1284" i="9"/>
  <c r="W1284" i="9"/>
  <c r="V1284" i="9"/>
  <c r="U1284" i="9"/>
  <c r="T1284" i="9"/>
  <c r="S1284" i="9"/>
  <c r="R1284" i="9"/>
  <c r="Q1284" i="9"/>
  <c r="P1284" i="9"/>
  <c r="I1284" i="9"/>
  <c r="F1284" i="9"/>
  <c r="E1284" i="9"/>
  <c r="D1284" i="9"/>
  <c r="AA1283" i="9"/>
  <c r="Z1283" i="9"/>
  <c r="Y1283" i="9"/>
  <c r="X1283" i="9"/>
  <c r="W1283" i="9"/>
  <c r="V1283" i="9"/>
  <c r="U1283" i="9"/>
  <c r="T1283" i="9"/>
  <c r="S1283" i="9"/>
  <c r="R1283" i="9"/>
  <c r="Q1283" i="9"/>
  <c r="P1283" i="9"/>
  <c r="I1283" i="9"/>
  <c r="F1283" i="9"/>
  <c r="E1283" i="9"/>
  <c r="D1283" i="9"/>
  <c r="AA1282" i="9"/>
  <c r="Z1282" i="9"/>
  <c r="Y1282" i="9"/>
  <c r="X1282" i="9"/>
  <c r="W1282" i="9"/>
  <c r="V1282" i="9"/>
  <c r="U1282" i="9"/>
  <c r="T1282" i="9"/>
  <c r="S1282" i="9"/>
  <c r="R1282" i="9"/>
  <c r="Q1282" i="9"/>
  <c r="P1282" i="9"/>
  <c r="I1282" i="9"/>
  <c r="F1282" i="9"/>
  <c r="E1282" i="9"/>
  <c r="D1282" i="9"/>
  <c r="AA1281" i="9"/>
  <c r="Z1281" i="9"/>
  <c r="Y1281" i="9"/>
  <c r="X1281" i="9"/>
  <c r="W1281" i="9"/>
  <c r="V1281" i="9"/>
  <c r="U1281" i="9"/>
  <c r="T1281" i="9"/>
  <c r="S1281" i="9"/>
  <c r="R1281" i="9"/>
  <c r="Q1281" i="9"/>
  <c r="P1281" i="9"/>
  <c r="I1281" i="9"/>
  <c r="F1281" i="9"/>
  <c r="E1281" i="9"/>
  <c r="D1281" i="9"/>
  <c r="AA1280" i="9"/>
  <c r="Z1280" i="9"/>
  <c r="Y1280" i="9"/>
  <c r="X1280" i="9"/>
  <c r="W1280" i="9"/>
  <c r="V1280" i="9"/>
  <c r="U1280" i="9"/>
  <c r="T1280" i="9"/>
  <c r="S1280" i="9"/>
  <c r="R1280" i="9"/>
  <c r="Q1280" i="9"/>
  <c r="P1280" i="9"/>
  <c r="I1280" i="9"/>
  <c r="F1280" i="9"/>
  <c r="E1280" i="9"/>
  <c r="D1280" i="9"/>
  <c r="AA1279" i="9"/>
  <c r="Z1279" i="9"/>
  <c r="Y1279" i="9"/>
  <c r="X1279" i="9"/>
  <c r="W1279" i="9"/>
  <c r="V1279" i="9"/>
  <c r="U1279" i="9"/>
  <c r="T1279" i="9"/>
  <c r="S1279" i="9"/>
  <c r="R1279" i="9"/>
  <c r="Q1279" i="9"/>
  <c r="P1279" i="9"/>
  <c r="I1279" i="9"/>
  <c r="F1279" i="9"/>
  <c r="E1279" i="9"/>
  <c r="D1279" i="9"/>
  <c r="AA1278" i="9"/>
  <c r="Z1278" i="9"/>
  <c r="Y1278" i="9"/>
  <c r="X1278" i="9"/>
  <c r="W1278" i="9"/>
  <c r="V1278" i="9"/>
  <c r="U1278" i="9"/>
  <c r="T1278" i="9"/>
  <c r="S1278" i="9"/>
  <c r="R1278" i="9"/>
  <c r="Q1278" i="9"/>
  <c r="P1278" i="9"/>
  <c r="I1278" i="9"/>
  <c r="F1278" i="9"/>
  <c r="E1278" i="9"/>
  <c r="D1278" i="9"/>
  <c r="AA1277" i="9"/>
  <c r="Z1277" i="9"/>
  <c r="Y1277" i="9"/>
  <c r="X1277" i="9"/>
  <c r="W1277" i="9"/>
  <c r="V1277" i="9"/>
  <c r="U1277" i="9"/>
  <c r="T1277" i="9"/>
  <c r="S1277" i="9"/>
  <c r="R1277" i="9"/>
  <c r="Q1277" i="9"/>
  <c r="P1277" i="9"/>
  <c r="I1277" i="9"/>
  <c r="F1277" i="9"/>
  <c r="E1277" i="9"/>
  <c r="D1277" i="9"/>
  <c r="AA1276" i="9"/>
  <c r="Z1276" i="9"/>
  <c r="Y1276" i="9"/>
  <c r="X1276" i="9"/>
  <c r="W1276" i="9"/>
  <c r="V1276" i="9"/>
  <c r="U1276" i="9"/>
  <c r="T1276" i="9"/>
  <c r="S1276" i="9"/>
  <c r="R1276" i="9"/>
  <c r="Q1276" i="9"/>
  <c r="P1276" i="9"/>
  <c r="I1276" i="9"/>
  <c r="F1276" i="9"/>
  <c r="E1276" i="9"/>
  <c r="D1276" i="9"/>
  <c r="AA1275" i="9"/>
  <c r="Z1275" i="9"/>
  <c r="Y1275" i="9"/>
  <c r="X1275" i="9"/>
  <c r="W1275" i="9"/>
  <c r="V1275" i="9"/>
  <c r="U1275" i="9"/>
  <c r="T1275" i="9"/>
  <c r="S1275" i="9"/>
  <c r="R1275" i="9"/>
  <c r="Q1275" i="9"/>
  <c r="P1275" i="9"/>
  <c r="I1275" i="9"/>
  <c r="F1275" i="9"/>
  <c r="E1275" i="9"/>
  <c r="D1275" i="9"/>
  <c r="AA1274" i="9"/>
  <c r="Z1274" i="9"/>
  <c r="Y1274" i="9"/>
  <c r="X1274" i="9"/>
  <c r="W1274" i="9"/>
  <c r="V1274" i="9"/>
  <c r="U1274" i="9"/>
  <c r="T1274" i="9"/>
  <c r="S1274" i="9"/>
  <c r="R1274" i="9"/>
  <c r="Q1274" i="9"/>
  <c r="P1274" i="9"/>
  <c r="I1274" i="9"/>
  <c r="F1274" i="9"/>
  <c r="E1274" i="9"/>
  <c r="D1274" i="9"/>
  <c r="AA1273" i="9"/>
  <c r="Z1273" i="9"/>
  <c r="Y1273" i="9"/>
  <c r="X1273" i="9"/>
  <c r="W1273" i="9"/>
  <c r="V1273" i="9"/>
  <c r="U1273" i="9"/>
  <c r="T1273" i="9"/>
  <c r="S1273" i="9"/>
  <c r="R1273" i="9"/>
  <c r="Q1273" i="9"/>
  <c r="P1273" i="9"/>
  <c r="I1273" i="9"/>
  <c r="F1273" i="9"/>
  <c r="E1273" i="9"/>
  <c r="D1273" i="9"/>
  <c r="AA1272" i="9"/>
  <c r="Z1272" i="9"/>
  <c r="Y1272" i="9"/>
  <c r="X1272" i="9"/>
  <c r="W1272" i="9"/>
  <c r="V1272" i="9"/>
  <c r="U1272" i="9"/>
  <c r="T1272" i="9"/>
  <c r="S1272" i="9"/>
  <c r="R1272" i="9"/>
  <c r="Q1272" i="9"/>
  <c r="P1272" i="9"/>
  <c r="I1272" i="9"/>
  <c r="F1272" i="9"/>
  <c r="E1272" i="9"/>
  <c r="D1272" i="9"/>
  <c r="AA1271" i="9"/>
  <c r="Z1271" i="9"/>
  <c r="Y1271" i="9"/>
  <c r="X1271" i="9"/>
  <c r="W1271" i="9"/>
  <c r="V1271" i="9"/>
  <c r="U1271" i="9"/>
  <c r="T1271" i="9"/>
  <c r="S1271" i="9"/>
  <c r="R1271" i="9"/>
  <c r="Q1271" i="9"/>
  <c r="P1271" i="9"/>
  <c r="I1271" i="9"/>
  <c r="F1271" i="9"/>
  <c r="E1271" i="9"/>
  <c r="D1271" i="9"/>
  <c r="AA1270" i="9"/>
  <c r="Z1270" i="9"/>
  <c r="Y1270" i="9"/>
  <c r="X1270" i="9"/>
  <c r="W1270" i="9"/>
  <c r="V1270" i="9"/>
  <c r="U1270" i="9"/>
  <c r="T1270" i="9"/>
  <c r="S1270" i="9"/>
  <c r="R1270" i="9"/>
  <c r="Q1270" i="9"/>
  <c r="P1270" i="9"/>
  <c r="I1270" i="9"/>
  <c r="F1270" i="9"/>
  <c r="E1270" i="9"/>
  <c r="D1270" i="9"/>
  <c r="AA1269" i="9"/>
  <c r="Z1269" i="9"/>
  <c r="Y1269" i="9"/>
  <c r="X1269" i="9"/>
  <c r="W1269" i="9"/>
  <c r="V1269" i="9"/>
  <c r="U1269" i="9"/>
  <c r="T1269" i="9"/>
  <c r="S1269" i="9"/>
  <c r="R1269" i="9"/>
  <c r="Q1269" i="9"/>
  <c r="P1269" i="9"/>
  <c r="I1269" i="9"/>
  <c r="F1269" i="9"/>
  <c r="E1269" i="9"/>
  <c r="D1269" i="9"/>
  <c r="AA1268" i="9"/>
  <c r="Z1268" i="9"/>
  <c r="Y1268" i="9"/>
  <c r="X1268" i="9"/>
  <c r="W1268" i="9"/>
  <c r="V1268" i="9"/>
  <c r="U1268" i="9"/>
  <c r="T1268" i="9"/>
  <c r="S1268" i="9"/>
  <c r="R1268" i="9"/>
  <c r="Q1268" i="9"/>
  <c r="P1268" i="9"/>
  <c r="I1268" i="9"/>
  <c r="F1268" i="9"/>
  <c r="E1268" i="9"/>
  <c r="D1268" i="9"/>
  <c r="AA1267" i="9"/>
  <c r="Z1267" i="9"/>
  <c r="Y1267" i="9"/>
  <c r="X1267" i="9"/>
  <c r="W1267" i="9"/>
  <c r="V1267" i="9"/>
  <c r="U1267" i="9"/>
  <c r="T1267" i="9"/>
  <c r="S1267" i="9"/>
  <c r="R1267" i="9"/>
  <c r="Q1267" i="9"/>
  <c r="P1267" i="9"/>
  <c r="I1267" i="9"/>
  <c r="F1267" i="9"/>
  <c r="E1267" i="9"/>
  <c r="D1267" i="9"/>
  <c r="AA1266" i="9"/>
  <c r="Z1266" i="9"/>
  <c r="Y1266" i="9"/>
  <c r="X1266" i="9"/>
  <c r="W1266" i="9"/>
  <c r="V1266" i="9"/>
  <c r="U1266" i="9"/>
  <c r="T1266" i="9"/>
  <c r="S1266" i="9"/>
  <c r="R1266" i="9"/>
  <c r="Q1266" i="9"/>
  <c r="P1266" i="9"/>
  <c r="I1266" i="9"/>
  <c r="F1266" i="9"/>
  <c r="E1266" i="9"/>
  <c r="D1266" i="9"/>
  <c r="AA1265" i="9"/>
  <c r="Z1265" i="9"/>
  <c r="Y1265" i="9"/>
  <c r="X1265" i="9"/>
  <c r="W1265" i="9"/>
  <c r="V1265" i="9"/>
  <c r="U1265" i="9"/>
  <c r="T1265" i="9"/>
  <c r="S1265" i="9"/>
  <c r="R1265" i="9"/>
  <c r="Q1265" i="9"/>
  <c r="P1265" i="9"/>
  <c r="I1265" i="9"/>
  <c r="F1265" i="9"/>
  <c r="E1265" i="9"/>
  <c r="D1265" i="9"/>
  <c r="AA1264" i="9"/>
  <c r="Z1264" i="9"/>
  <c r="Y1264" i="9"/>
  <c r="X1264" i="9"/>
  <c r="W1264" i="9"/>
  <c r="V1264" i="9"/>
  <c r="U1264" i="9"/>
  <c r="T1264" i="9"/>
  <c r="S1264" i="9"/>
  <c r="R1264" i="9"/>
  <c r="Q1264" i="9"/>
  <c r="P1264" i="9"/>
  <c r="I1264" i="9"/>
  <c r="F1264" i="9"/>
  <c r="E1264" i="9"/>
  <c r="D1264" i="9"/>
  <c r="AA1263" i="9"/>
  <c r="Z1263" i="9"/>
  <c r="Y1263" i="9"/>
  <c r="X1263" i="9"/>
  <c r="W1263" i="9"/>
  <c r="V1263" i="9"/>
  <c r="U1263" i="9"/>
  <c r="T1263" i="9"/>
  <c r="S1263" i="9"/>
  <c r="R1263" i="9"/>
  <c r="Q1263" i="9"/>
  <c r="P1263" i="9"/>
  <c r="I1263" i="9"/>
  <c r="F1263" i="9"/>
  <c r="E1263" i="9"/>
  <c r="D1263" i="9"/>
  <c r="AA1262" i="9"/>
  <c r="Z1262" i="9"/>
  <c r="Y1262" i="9"/>
  <c r="X1262" i="9"/>
  <c r="W1262" i="9"/>
  <c r="V1262" i="9"/>
  <c r="U1262" i="9"/>
  <c r="T1262" i="9"/>
  <c r="S1262" i="9"/>
  <c r="R1262" i="9"/>
  <c r="Q1262" i="9"/>
  <c r="P1262" i="9"/>
  <c r="I1262" i="9"/>
  <c r="F1262" i="9"/>
  <c r="E1262" i="9"/>
  <c r="D1262" i="9"/>
  <c r="AA1261" i="9"/>
  <c r="Z1261" i="9"/>
  <c r="Y1261" i="9"/>
  <c r="X1261" i="9"/>
  <c r="W1261" i="9"/>
  <c r="V1261" i="9"/>
  <c r="U1261" i="9"/>
  <c r="T1261" i="9"/>
  <c r="S1261" i="9"/>
  <c r="R1261" i="9"/>
  <c r="Q1261" i="9"/>
  <c r="P1261" i="9"/>
  <c r="I1261" i="9"/>
  <c r="F1261" i="9"/>
  <c r="E1261" i="9"/>
  <c r="D1261" i="9"/>
  <c r="AA1260" i="9"/>
  <c r="Z1260" i="9"/>
  <c r="Y1260" i="9"/>
  <c r="X1260" i="9"/>
  <c r="W1260" i="9"/>
  <c r="V1260" i="9"/>
  <c r="U1260" i="9"/>
  <c r="T1260" i="9"/>
  <c r="S1260" i="9"/>
  <c r="R1260" i="9"/>
  <c r="Q1260" i="9"/>
  <c r="P1260" i="9"/>
  <c r="I1260" i="9"/>
  <c r="F1260" i="9"/>
  <c r="E1260" i="9"/>
  <c r="D1260" i="9"/>
  <c r="AA1259" i="9"/>
  <c r="Z1259" i="9"/>
  <c r="Y1259" i="9"/>
  <c r="X1259" i="9"/>
  <c r="W1259" i="9"/>
  <c r="V1259" i="9"/>
  <c r="U1259" i="9"/>
  <c r="T1259" i="9"/>
  <c r="S1259" i="9"/>
  <c r="R1259" i="9"/>
  <c r="Q1259" i="9"/>
  <c r="P1259" i="9"/>
  <c r="I1259" i="9"/>
  <c r="F1259" i="9"/>
  <c r="E1259" i="9"/>
  <c r="D1259" i="9"/>
  <c r="AA1258" i="9"/>
  <c r="Z1258" i="9"/>
  <c r="Y1258" i="9"/>
  <c r="X1258" i="9"/>
  <c r="W1258" i="9"/>
  <c r="V1258" i="9"/>
  <c r="U1258" i="9"/>
  <c r="T1258" i="9"/>
  <c r="S1258" i="9"/>
  <c r="R1258" i="9"/>
  <c r="Q1258" i="9"/>
  <c r="P1258" i="9"/>
  <c r="I1258" i="9"/>
  <c r="F1258" i="9"/>
  <c r="E1258" i="9"/>
  <c r="D1258" i="9"/>
  <c r="AA1257" i="9"/>
  <c r="Z1257" i="9"/>
  <c r="Y1257" i="9"/>
  <c r="X1257" i="9"/>
  <c r="W1257" i="9"/>
  <c r="V1257" i="9"/>
  <c r="U1257" i="9"/>
  <c r="T1257" i="9"/>
  <c r="S1257" i="9"/>
  <c r="R1257" i="9"/>
  <c r="Q1257" i="9"/>
  <c r="P1257" i="9"/>
  <c r="I1257" i="9"/>
  <c r="F1257" i="9"/>
  <c r="E1257" i="9"/>
  <c r="D1257" i="9"/>
  <c r="AA1256" i="9"/>
  <c r="Z1256" i="9"/>
  <c r="Y1256" i="9"/>
  <c r="X1256" i="9"/>
  <c r="W1256" i="9"/>
  <c r="V1256" i="9"/>
  <c r="U1256" i="9"/>
  <c r="T1256" i="9"/>
  <c r="S1256" i="9"/>
  <c r="R1256" i="9"/>
  <c r="Q1256" i="9"/>
  <c r="P1256" i="9"/>
  <c r="I1256" i="9"/>
  <c r="F1256" i="9"/>
  <c r="E1256" i="9"/>
  <c r="D1256" i="9"/>
  <c r="AA1255" i="9"/>
  <c r="Z1255" i="9"/>
  <c r="Y1255" i="9"/>
  <c r="X1255" i="9"/>
  <c r="W1255" i="9"/>
  <c r="V1255" i="9"/>
  <c r="U1255" i="9"/>
  <c r="T1255" i="9"/>
  <c r="S1255" i="9"/>
  <c r="R1255" i="9"/>
  <c r="Q1255" i="9"/>
  <c r="P1255" i="9"/>
  <c r="I1255" i="9"/>
  <c r="F1255" i="9"/>
  <c r="E1255" i="9"/>
  <c r="D1255" i="9"/>
  <c r="AA1254" i="9"/>
  <c r="Z1254" i="9"/>
  <c r="Y1254" i="9"/>
  <c r="X1254" i="9"/>
  <c r="W1254" i="9"/>
  <c r="V1254" i="9"/>
  <c r="U1254" i="9"/>
  <c r="T1254" i="9"/>
  <c r="S1254" i="9"/>
  <c r="R1254" i="9"/>
  <c r="Q1254" i="9"/>
  <c r="P1254" i="9"/>
  <c r="I1254" i="9"/>
  <c r="F1254" i="9"/>
  <c r="E1254" i="9"/>
  <c r="D1254" i="9"/>
  <c r="AA1253" i="9"/>
  <c r="Z1253" i="9"/>
  <c r="Y1253" i="9"/>
  <c r="X1253" i="9"/>
  <c r="W1253" i="9"/>
  <c r="V1253" i="9"/>
  <c r="U1253" i="9"/>
  <c r="T1253" i="9"/>
  <c r="S1253" i="9"/>
  <c r="R1253" i="9"/>
  <c r="Q1253" i="9"/>
  <c r="P1253" i="9"/>
  <c r="I1253" i="9"/>
  <c r="F1253" i="9"/>
  <c r="E1253" i="9"/>
  <c r="D1253" i="9"/>
  <c r="AA1252" i="9"/>
  <c r="Z1252" i="9"/>
  <c r="Y1252" i="9"/>
  <c r="X1252" i="9"/>
  <c r="W1252" i="9"/>
  <c r="V1252" i="9"/>
  <c r="U1252" i="9"/>
  <c r="T1252" i="9"/>
  <c r="S1252" i="9"/>
  <c r="R1252" i="9"/>
  <c r="Q1252" i="9"/>
  <c r="P1252" i="9"/>
  <c r="I1252" i="9"/>
  <c r="F1252" i="9"/>
  <c r="E1252" i="9"/>
  <c r="D1252" i="9"/>
  <c r="AA1251" i="9"/>
  <c r="Z1251" i="9"/>
  <c r="Y1251" i="9"/>
  <c r="X1251" i="9"/>
  <c r="W1251" i="9"/>
  <c r="V1251" i="9"/>
  <c r="U1251" i="9"/>
  <c r="T1251" i="9"/>
  <c r="S1251" i="9"/>
  <c r="R1251" i="9"/>
  <c r="Q1251" i="9"/>
  <c r="P1251" i="9"/>
  <c r="I1251" i="9"/>
  <c r="F1251" i="9"/>
  <c r="E1251" i="9"/>
  <c r="D1251" i="9"/>
  <c r="AA1250" i="9"/>
  <c r="Z1250" i="9"/>
  <c r="Y1250" i="9"/>
  <c r="X1250" i="9"/>
  <c r="W1250" i="9"/>
  <c r="V1250" i="9"/>
  <c r="U1250" i="9"/>
  <c r="T1250" i="9"/>
  <c r="S1250" i="9"/>
  <c r="R1250" i="9"/>
  <c r="Q1250" i="9"/>
  <c r="P1250" i="9"/>
  <c r="I1250" i="9"/>
  <c r="F1250" i="9"/>
  <c r="E1250" i="9"/>
  <c r="D1250" i="9"/>
  <c r="AA1249" i="9"/>
  <c r="Z1249" i="9"/>
  <c r="Y1249" i="9"/>
  <c r="X1249" i="9"/>
  <c r="W1249" i="9"/>
  <c r="V1249" i="9"/>
  <c r="U1249" i="9"/>
  <c r="T1249" i="9"/>
  <c r="S1249" i="9"/>
  <c r="R1249" i="9"/>
  <c r="Q1249" i="9"/>
  <c r="P1249" i="9"/>
  <c r="I1249" i="9"/>
  <c r="F1249" i="9"/>
  <c r="E1249" i="9"/>
  <c r="D1249" i="9"/>
  <c r="AA1248" i="9"/>
  <c r="Z1248" i="9"/>
  <c r="Y1248" i="9"/>
  <c r="X1248" i="9"/>
  <c r="W1248" i="9"/>
  <c r="V1248" i="9"/>
  <c r="U1248" i="9"/>
  <c r="T1248" i="9"/>
  <c r="S1248" i="9"/>
  <c r="R1248" i="9"/>
  <c r="Q1248" i="9"/>
  <c r="P1248" i="9"/>
  <c r="I1248" i="9"/>
  <c r="F1248" i="9"/>
  <c r="E1248" i="9"/>
  <c r="D1248" i="9"/>
  <c r="AA1247" i="9"/>
  <c r="Z1247" i="9"/>
  <c r="Y1247" i="9"/>
  <c r="X1247" i="9"/>
  <c r="W1247" i="9"/>
  <c r="V1247" i="9"/>
  <c r="U1247" i="9"/>
  <c r="T1247" i="9"/>
  <c r="S1247" i="9"/>
  <c r="R1247" i="9"/>
  <c r="Q1247" i="9"/>
  <c r="P1247" i="9"/>
  <c r="I1247" i="9"/>
  <c r="F1247" i="9"/>
  <c r="E1247" i="9"/>
  <c r="D1247" i="9"/>
  <c r="AA1246" i="9"/>
  <c r="Z1246" i="9"/>
  <c r="Y1246" i="9"/>
  <c r="X1246" i="9"/>
  <c r="W1246" i="9"/>
  <c r="V1246" i="9"/>
  <c r="U1246" i="9"/>
  <c r="T1246" i="9"/>
  <c r="S1246" i="9"/>
  <c r="R1246" i="9"/>
  <c r="Q1246" i="9"/>
  <c r="P1246" i="9"/>
  <c r="I1246" i="9"/>
  <c r="F1246" i="9"/>
  <c r="E1246" i="9"/>
  <c r="D1246" i="9"/>
  <c r="AA1245" i="9"/>
  <c r="Z1245" i="9"/>
  <c r="Y1245" i="9"/>
  <c r="X1245" i="9"/>
  <c r="W1245" i="9"/>
  <c r="V1245" i="9"/>
  <c r="U1245" i="9"/>
  <c r="T1245" i="9"/>
  <c r="S1245" i="9"/>
  <c r="R1245" i="9"/>
  <c r="Q1245" i="9"/>
  <c r="P1245" i="9"/>
  <c r="I1245" i="9"/>
  <c r="F1245" i="9"/>
  <c r="E1245" i="9"/>
  <c r="D1245" i="9"/>
  <c r="AA1244" i="9"/>
  <c r="Z1244" i="9"/>
  <c r="Y1244" i="9"/>
  <c r="X1244" i="9"/>
  <c r="W1244" i="9"/>
  <c r="V1244" i="9"/>
  <c r="U1244" i="9"/>
  <c r="T1244" i="9"/>
  <c r="S1244" i="9"/>
  <c r="R1244" i="9"/>
  <c r="Q1244" i="9"/>
  <c r="P1244" i="9"/>
  <c r="I1244" i="9"/>
  <c r="F1244" i="9"/>
  <c r="E1244" i="9"/>
  <c r="D1244" i="9"/>
  <c r="AA1243" i="9"/>
  <c r="Z1243" i="9"/>
  <c r="Y1243" i="9"/>
  <c r="X1243" i="9"/>
  <c r="W1243" i="9"/>
  <c r="V1243" i="9"/>
  <c r="U1243" i="9"/>
  <c r="T1243" i="9"/>
  <c r="S1243" i="9"/>
  <c r="R1243" i="9"/>
  <c r="Q1243" i="9"/>
  <c r="P1243" i="9"/>
  <c r="I1243" i="9"/>
  <c r="F1243" i="9"/>
  <c r="E1243" i="9"/>
  <c r="D1243" i="9"/>
  <c r="AA1242" i="9"/>
  <c r="Z1242" i="9"/>
  <c r="Y1242" i="9"/>
  <c r="X1242" i="9"/>
  <c r="W1242" i="9"/>
  <c r="V1242" i="9"/>
  <c r="U1242" i="9"/>
  <c r="T1242" i="9"/>
  <c r="S1242" i="9"/>
  <c r="R1242" i="9"/>
  <c r="Q1242" i="9"/>
  <c r="P1242" i="9"/>
  <c r="I1242" i="9"/>
  <c r="F1242" i="9"/>
  <c r="E1242" i="9"/>
  <c r="D1242" i="9"/>
  <c r="AA1241" i="9"/>
  <c r="Z1241" i="9"/>
  <c r="Y1241" i="9"/>
  <c r="X1241" i="9"/>
  <c r="W1241" i="9"/>
  <c r="V1241" i="9"/>
  <c r="U1241" i="9"/>
  <c r="T1241" i="9"/>
  <c r="S1241" i="9"/>
  <c r="R1241" i="9"/>
  <c r="Q1241" i="9"/>
  <c r="P1241" i="9"/>
  <c r="I1241" i="9"/>
  <c r="F1241" i="9"/>
  <c r="E1241" i="9"/>
  <c r="D1241" i="9"/>
  <c r="AA1240" i="9"/>
  <c r="Z1240" i="9"/>
  <c r="Y1240" i="9"/>
  <c r="X1240" i="9"/>
  <c r="W1240" i="9"/>
  <c r="V1240" i="9"/>
  <c r="U1240" i="9"/>
  <c r="T1240" i="9"/>
  <c r="S1240" i="9"/>
  <c r="R1240" i="9"/>
  <c r="Q1240" i="9"/>
  <c r="P1240" i="9"/>
  <c r="I1240" i="9"/>
  <c r="F1240" i="9"/>
  <c r="E1240" i="9"/>
  <c r="D1240" i="9"/>
  <c r="AA1239" i="9"/>
  <c r="Z1239" i="9"/>
  <c r="Y1239" i="9"/>
  <c r="X1239" i="9"/>
  <c r="W1239" i="9"/>
  <c r="V1239" i="9"/>
  <c r="U1239" i="9"/>
  <c r="T1239" i="9"/>
  <c r="S1239" i="9"/>
  <c r="R1239" i="9"/>
  <c r="Q1239" i="9"/>
  <c r="P1239" i="9"/>
  <c r="I1239" i="9"/>
  <c r="F1239" i="9"/>
  <c r="E1239" i="9"/>
  <c r="D1239" i="9"/>
  <c r="AA1238" i="9"/>
  <c r="Z1238" i="9"/>
  <c r="Y1238" i="9"/>
  <c r="X1238" i="9"/>
  <c r="W1238" i="9"/>
  <c r="V1238" i="9"/>
  <c r="U1238" i="9"/>
  <c r="T1238" i="9"/>
  <c r="S1238" i="9"/>
  <c r="R1238" i="9"/>
  <c r="Q1238" i="9"/>
  <c r="P1238" i="9"/>
  <c r="I1238" i="9"/>
  <c r="F1238" i="9"/>
  <c r="E1238" i="9"/>
  <c r="D1238" i="9"/>
  <c r="AA1237" i="9"/>
  <c r="Z1237" i="9"/>
  <c r="Y1237" i="9"/>
  <c r="X1237" i="9"/>
  <c r="W1237" i="9"/>
  <c r="V1237" i="9"/>
  <c r="U1237" i="9"/>
  <c r="T1237" i="9"/>
  <c r="S1237" i="9"/>
  <c r="R1237" i="9"/>
  <c r="Q1237" i="9"/>
  <c r="P1237" i="9"/>
  <c r="I1237" i="9"/>
  <c r="F1237" i="9"/>
  <c r="E1237" i="9"/>
  <c r="D1237" i="9"/>
  <c r="AA1236" i="9"/>
  <c r="Z1236" i="9"/>
  <c r="Y1236" i="9"/>
  <c r="X1236" i="9"/>
  <c r="W1236" i="9"/>
  <c r="V1236" i="9"/>
  <c r="U1236" i="9"/>
  <c r="T1236" i="9"/>
  <c r="S1236" i="9"/>
  <c r="R1236" i="9"/>
  <c r="Q1236" i="9"/>
  <c r="P1236" i="9"/>
  <c r="I1236" i="9"/>
  <c r="F1236" i="9"/>
  <c r="E1236" i="9"/>
  <c r="D1236" i="9"/>
  <c r="AA1235" i="9"/>
  <c r="Z1235" i="9"/>
  <c r="Y1235" i="9"/>
  <c r="X1235" i="9"/>
  <c r="W1235" i="9"/>
  <c r="V1235" i="9"/>
  <c r="U1235" i="9"/>
  <c r="T1235" i="9"/>
  <c r="S1235" i="9"/>
  <c r="R1235" i="9"/>
  <c r="Q1235" i="9"/>
  <c r="P1235" i="9"/>
  <c r="I1235" i="9"/>
  <c r="F1235" i="9"/>
  <c r="E1235" i="9"/>
  <c r="D1235" i="9"/>
  <c r="AA1234" i="9"/>
  <c r="Z1234" i="9"/>
  <c r="Y1234" i="9"/>
  <c r="X1234" i="9"/>
  <c r="W1234" i="9"/>
  <c r="V1234" i="9"/>
  <c r="U1234" i="9"/>
  <c r="T1234" i="9"/>
  <c r="S1234" i="9"/>
  <c r="R1234" i="9"/>
  <c r="Q1234" i="9"/>
  <c r="P1234" i="9"/>
  <c r="I1234" i="9"/>
  <c r="F1234" i="9"/>
  <c r="E1234" i="9"/>
  <c r="D1234" i="9"/>
  <c r="AA1233" i="9"/>
  <c r="Z1233" i="9"/>
  <c r="Y1233" i="9"/>
  <c r="X1233" i="9"/>
  <c r="W1233" i="9"/>
  <c r="V1233" i="9"/>
  <c r="U1233" i="9"/>
  <c r="T1233" i="9"/>
  <c r="S1233" i="9"/>
  <c r="R1233" i="9"/>
  <c r="Q1233" i="9"/>
  <c r="P1233" i="9"/>
  <c r="I1233" i="9"/>
  <c r="F1233" i="9"/>
  <c r="E1233" i="9"/>
  <c r="D1233" i="9"/>
  <c r="AA1232" i="9"/>
  <c r="Z1232" i="9"/>
  <c r="Y1232" i="9"/>
  <c r="X1232" i="9"/>
  <c r="W1232" i="9"/>
  <c r="V1232" i="9"/>
  <c r="U1232" i="9"/>
  <c r="T1232" i="9"/>
  <c r="S1232" i="9"/>
  <c r="R1232" i="9"/>
  <c r="Q1232" i="9"/>
  <c r="P1232" i="9"/>
  <c r="I1232" i="9"/>
  <c r="F1232" i="9"/>
  <c r="E1232" i="9"/>
  <c r="D1232" i="9"/>
  <c r="AA1231" i="9"/>
  <c r="Z1231" i="9"/>
  <c r="Y1231" i="9"/>
  <c r="X1231" i="9"/>
  <c r="W1231" i="9"/>
  <c r="V1231" i="9"/>
  <c r="U1231" i="9"/>
  <c r="T1231" i="9"/>
  <c r="S1231" i="9"/>
  <c r="R1231" i="9"/>
  <c r="Q1231" i="9"/>
  <c r="P1231" i="9"/>
  <c r="I1231" i="9"/>
  <c r="F1231" i="9"/>
  <c r="E1231" i="9"/>
  <c r="D1231" i="9"/>
  <c r="AA1230" i="9"/>
  <c r="Z1230" i="9"/>
  <c r="Y1230" i="9"/>
  <c r="X1230" i="9"/>
  <c r="W1230" i="9"/>
  <c r="V1230" i="9"/>
  <c r="U1230" i="9"/>
  <c r="T1230" i="9"/>
  <c r="S1230" i="9"/>
  <c r="R1230" i="9"/>
  <c r="Q1230" i="9"/>
  <c r="P1230" i="9"/>
  <c r="I1230" i="9"/>
  <c r="F1230" i="9"/>
  <c r="E1230" i="9"/>
  <c r="D1230" i="9"/>
  <c r="AA1229" i="9"/>
  <c r="Z1229" i="9"/>
  <c r="Y1229" i="9"/>
  <c r="X1229" i="9"/>
  <c r="W1229" i="9"/>
  <c r="V1229" i="9"/>
  <c r="U1229" i="9"/>
  <c r="T1229" i="9"/>
  <c r="S1229" i="9"/>
  <c r="R1229" i="9"/>
  <c r="Q1229" i="9"/>
  <c r="P1229" i="9"/>
  <c r="I1229" i="9"/>
  <c r="F1229" i="9"/>
  <c r="E1229" i="9"/>
  <c r="D1229" i="9"/>
  <c r="AA1228" i="9"/>
  <c r="Z1228" i="9"/>
  <c r="Y1228" i="9"/>
  <c r="X1228" i="9"/>
  <c r="W1228" i="9"/>
  <c r="V1228" i="9"/>
  <c r="U1228" i="9"/>
  <c r="T1228" i="9"/>
  <c r="S1228" i="9"/>
  <c r="R1228" i="9"/>
  <c r="Q1228" i="9"/>
  <c r="P1228" i="9"/>
  <c r="I1228" i="9"/>
  <c r="F1228" i="9"/>
  <c r="E1228" i="9"/>
  <c r="D1228" i="9"/>
  <c r="AA1227" i="9"/>
  <c r="Z1227" i="9"/>
  <c r="Y1227" i="9"/>
  <c r="X1227" i="9"/>
  <c r="W1227" i="9"/>
  <c r="V1227" i="9"/>
  <c r="U1227" i="9"/>
  <c r="T1227" i="9"/>
  <c r="S1227" i="9"/>
  <c r="R1227" i="9"/>
  <c r="Q1227" i="9"/>
  <c r="P1227" i="9"/>
  <c r="I1227" i="9"/>
  <c r="F1227" i="9"/>
  <c r="E1227" i="9"/>
  <c r="D1227" i="9"/>
  <c r="AA1226" i="9"/>
  <c r="Z1226" i="9"/>
  <c r="Y1226" i="9"/>
  <c r="X1226" i="9"/>
  <c r="W1226" i="9"/>
  <c r="V1226" i="9"/>
  <c r="U1226" i="9"/>
  <c r="T1226" i="9"/>
  <c r="S1226" i="9"/>
  <c r="R1226" i="9"/>
  <c r="Q1226" i="9"/>
  <c r="P1226" i="9"/>
  <c r="I1226" i="9"/>
  <c r="F1226" i="9"/>
  <c r="E1226" i="9"/>
  <c r="D1226" i="9"/>
  <c r="AA1225" i="9"/>
  <c r="Z1225" i="9"/>
  <c r="Y1225" i="9"/>
  <c r="X1225" i="9"/>
  <c r="W1225" i="9"/>
  <c r="V1225" i="9"/>
  <c r="U1225" i="9"/>
  <c r="T1225" i="9"/>
  <c r="S1225" i="9"/>
  <c r="R1225" i="9"/>
  <c r="Q1225" i="9"/>
  <c r="P1225" i="9"/>
  <c r="I1225" i="9"/>
  <c r="F1225" i="9"/>
  <c r="E1225" i="9"/>
  <c r="D1225" i="9"/>
  <c r="AA1224" i="9"/>
  <c r="Z1224" i="9"/>
  <c r="Y1224" i="9"/>
  <c r="X1224" i="9"/>
  <c r="W1224" i="9"/>
  <c r="V1224" i="9"/>
  <c r="U1224" i="9"/>
  <c r="T1224" i="9"/>
  <c r="S1224" i="9"/>
  <c r="R1224" i="9"/>
  <c r="Q1224" i="9"/>
  <c r="P1224" i="9"/>
  <c r="I1224" i="9"/>
  <c r="F1224" i="9"/>
  <c r="E1224" i="9"/>
  <c r="D1224" i="9"/>
  <c r="AA1223" i="9"/>
  <c r="Z1223" i="9"/>
  <c r="Y1223" i="9"/>
  <c r="X1223" i="9"/>
  <c r="W1223" i="9"/>
  <c r="V1223" i="9"/>
  <c r="U1223" i="9"/>
  <c r="T1223" i="9"/>
  <c r="S1223" i="9"/>
  <c r="R1223" i="9"/>
  <c r="Q1223" i="9"/>
  <c r="P1223" i="9"/>
  <c r="I1223" i="9"/>
  <c r="F1223" i="9"/>
  <c r="E1223" i="9"/>
  <c r="D1223" i="9"/>
  <c r="AA1222" i="9"/>
  <c r="Z1222" i="9"/>
  <c r="Y1222" i="9"/>
  <c r="X1222" i="9"/>
  <c r="W1222" i="9"/>
  <c r="V1222" i="9"/>
  <c r="U1222" i="9"/>
  <c r="T1222" i="9"/>
  <c r="S1222" i="9"/>
  <c r="R1222" i="9"/>
  <c r="Q1222" i="9"/>
  <c r="P1222" i="9"/>
  <c r="I1222" i="9"/>
  <c r="F1222" i="9"/>
  <c r="E1222" i="9"/>
  <c r="D1222" i="9"/>
  <c r="AA1221" i="9"/>
  <c r="Z1221" i="9"/>
  <c r="Y1221" i="9"/>
  <c r="X1221" i="9"/>
  <c r="W1221" i="9"/>
  <c r="V1221" i="9"/>
  <c r="U1221" i="9"/>
  <c r="T1221" i="9"/>
  <c r="S1221" i="9"/>
  <c r="R1221" i="9"/>
  <c r="Q1221" i="9"/>
  <c r="P1221" i="9"/>
  <c r="I1221" i="9"/>
  <c r="F1221" i="9"/>
  <c r="E1221" i="9"/>
  <c r="D1221" i="9"/>
  <c r="AA1220" i="9"/>
  <c r="Z1220" i="9"/>
  <c r="Y1220" i="9"/>
  <c r="X1220" i="9"/>
  <c r="W1220" i="9"/>
  <c r="V1220" i="9"/>
  <c r="U1220" i="9"/>
  <c r="T1220" i="9"/>
  <c r="S1220" i="9"/>
  <c r="R1220" i="9"/>
  <c r="Q1220" i="9"/>
  <c r="P1220" i="9"/>
  <c r="I1220" i="9"/>
  <c r="F1220" i="9"/>
  <c r="E1220" i="9"/>
  <c r="D1220" i="9"/>
  <c r="AA1219" i="9"/>
  <c r="Z1219" i="9"/>
  <c r="Y1219" i="9"/>
  <c r="X1219" i="9"/>
  <c r="W1219" i="9"/>
  <c r="V1219" i="9"/>
  <c r="U1219" i="9"/>
  <c r="T1219" i="9"/>
  <c r="S1219" i="9"/>
  <c r="R1219" i="9"/>
  <c r="Q1219" i="9"/>
  <c r="P1219" i="9"/>
  <c r="I1219" i="9"/>
  <c r="F1219" i="9"/>
  <c r="E1219" i="9"/>
  <c r="D1219" i="9"/>
  <c r="AA1218" i="9"/>
  <c r="Z1218" i="9"/>
  <c r="Y1218" i="9"/>
  <c r="X1218" i="9"/>
  <c r="W1218" i="9"/>
  <c r="V1218" i="9"/>
  <c r="U1218" i="9"/>
  <c r="T1218" i="9"/>
  <c r="S1218" i="9"/>
  <c r="R1218" i="9"/>
  <c r="Q1218" i="9"/>
  <c r="P1218" i="9"/>
  <c r="I1218" i="9"/>
  <c r="F1218" i="9"/>
  <c r="E1218" i="9"/>
  <c r="D1218" i="9"/>
  <c r="AA1217" i="9"/>
  <c r="Z1217" i="9"/>
  <c r="Y1217" i="9"/>
  <c r="X1217" i="9"/>
  <c r="W1217" i="9"/>
  <c r="V1217" i="9"/>
  <c r="U1217" i="9"/>
  <c r="T1217" i="9"/>
  <c r="S1217" i="9"/>
  <c r="R1217" i="9"/>
  <c r="Q1217" i="9"/>
  <c r="P1217" i="9"/>
  <c r="I1217" i="9"/>
  <c r="F1217" i="9"/>
  <c r="E1217" i="9"/>
  <c r="D1217" i="9"/>
  <c r="AA1216" i="9"/>
  <c r="Z1216" i="9"/>
  <c r="Y1216" i="9"/>
  <c r="X1216" i="9"/>
  <c r="W1216" i="9"/>
  <c r="V1216" i="9"/>
  <c r="U1216" i="9"/>
  <c r="T1216" i="9"/>
  <c r="S1216" i="9"/>
  <c r="R1216" i="9"/>
  <c r="Q1216" i="9"/>
  <c r="P1216" i="9"/>
  <c r="I1216" i="9"/>
  <c r="F1216" i="9"/>
  <c r="E1216" i="9"/>
  <c r="D1216" i="9"/>
  <c r="AA1215" i="9"/>
  <c r="Z1215" i="9"/>
  <c r="Y1215" i="9"/>
  <c r="X1215" i="9"/>
  <c r="W1215" i="9"/>
  <c r="V1215" i="9"/>
  <c r="U1215" i="9"/>
  <c r="T1215" i="9"/>
  <c r="S1215" i="9"/>
  <c r="R1215" i="9"/>
  <c r="Q1215" i="9"/>
  <c r="P1215" i="9"/>
  <c r="I1215" i="9"/>
  <c r="F1215" i="9"/>
  <c r="E1215" i="9"/>
  <c r="D1215" i="9"/>
  <c r="AA1214" i="9"/>
  <c r="Z1214" i="9"/>
  <c r="Y1214" i="9"/>
  <c r="X1214" i="9"/>
  <c r="W1214" i="9"/>
  <c r="V1214" i="9"/>
  <c r="U1214" i="9"/>
  <c r="T1214" i="9"/>
  <c r="S1214" i="9"/>
  <c r="R1214" i="9"/>
  <c r="Q1214" i="9"/>
  <c r="P1214" i="9"/>
  <c r="I1214" i="9"/>
  <c r="F1214" i="9"/>
  <c r="E1214" i="9"/>
  <c r="D1214" i="9"/>
  <c r="AA1213" i="9"/>
  <c r="Z1213" i="9"/>
  <c r="Y1213" i="9"/>
  <c r="X1213" i="9"/>
  <c r="W1213" i="9"/>
  <c r="V1213" i="9"/>
  <c r="U1213" i="9"/>
  <c r="T1213" i="9"/>
  <c r="S1213" i="9"/>
  <c r="R1213" i="9"/>
  <c r="Q1213" i="9"/>
  <c r="P1213" i="9"/>
  <c r="I1213" i="9"/>
  <c r="F1213" i="9"/>
  <c r="E1213" i="9"/>
  <c r="D1213" i="9"/>
  <c r="AA1212" i="9"/>
  <c r="Z1212" i="9"/>
  <c r="Y1212" i="9"/>
  <c r="X1212" i="9"/>
  <c r="W1212" i="9"/>
  <c r="V1212" i="9"/>
  <c r="U1212" i="9"/>
  <c r="T1212" i="9"/>
  <c r="S1212" i="9"/>
  <c r="R1212" i="9"/>
  <c r="Q1212" i="9"/>
  <c r="P1212" i="9"/>
  <c r="I1212" i="9"/>
  <c r="F1212" i="9"/>
  <c r="E1212" i="9"/>
  <c r="D1212" i="9"/>
  <c r="AA1211" i="9"/>
  <c r="Z1211" i="9"/>
  <c r="Y1211" i="9"/>
  <c r="X1211" i="9"/>
  <c r="W1211" i="9"/>
  <c r="V1211" i="9"/>
  <c r="U1211" i="9"/>
  <c r="T1211" i="9"/>
  <c r="S1211" i="9"/>
  <c r="R1211" i="9"/>
  <c r="Q1211" i="9"/>
  <c r="P1211" i="9"/>
  <c r="I1211" i="9"/>
  <c r="F1211" i="9"/>
  <c r="E1211" i="9"/>
  <c r="D1211" i="9"/>
  <c r="AA1210" i="9"/>
  <c r="Z1210" i="9"/>
  <c r="Y1210" i="9"/>
  <c r="X1210" i="9"/>
  <c r="W1210" i="9"/>
  <c r="V1210" i="9"/>
  <c r="U1210" i="9"/>
  <c r="T1210" i="9"/>
  <c r="S1210" i="9"/>
  <c r="R1210" i="9"/>
  <c r="Q1210" i="9"/>
  <c r="P1210" i="9"/>
  <c r="I1210" i="9"/>
  <c r="F1210" i="9"/>
  <c r="E1210" i="9"/>
  <c r="D1210" i="9"/>
  <c r="AA1209" i="9"/>
  <c r="Z1209" i="9"/>
  <c r="Y1209" i="9"/>
  <c r="X1209" i="9"/>
  <c r="W1209" i="9"/>
  <c r="V1209" i="9"/>
  <c r="U1209" i="9"/>
  <c r="T1209" i="9"/>
  <c r="S1209" i="9"/>
  <c r="R1209" i="9"/>
  <c r="Q1209" i="9"/>
  <c r="P1209" i="9"/>
  <c r="I1209" i="9"/>
  <c r="F1209" i="9"/>
  <c r="E1209" i="9"/>
  <c r="D1209" i="9"/>
  <c r="AA1208" i="9"/>
  <c r="Z1208" i="9"/>
  <c r="Y1208" i="9"/>
  <c r="X1208" i="9"/>
  <c r="W1208" i="9"/>
  <c r="V1208" i="9"/>
  <c r="U1208" i="9"/>
  <c r="T1208" i="9"/>
  <c r="S1208" i="9"/>
  <c r="R1208" i="9"/>
  <c r="Q1208" i="9"/>
  <c r="P1208" i="9"/>
  <c r="I1208" i="9"/>
  <c r="F1208" i="9"/>
  <c r="E1208" i="9"/>
  <c r="D1208" i="9"/>
  <c r="AA1207" i="9"/>
  <c r="Z1207" i="9"/>
  <c r="Y1207" i="9"/>
  <c r="X1207" i="9"/>
  <c r="W1207" i="9"/>
  <c r="V1207" i="9"/>
  <c r="U1207" i="9"/>
  <c r="T1207" i="9"/>
  <c r="S1207" i="9"/>
  <c r="R1207" i="9"/>
  <c r="Q1207" i="9"/>
  <c r="P1207" i="9"/>
  <c r="I1207" i="9"/>
  <c r="F1207" i="9"/>
  <c r="E1207" i="9"/>
  <c r="D1207" i="9"/>
  <c r="AA1206" i="9"/>
  <c r="Z1206" i="9"/>
  <c r="Y1206" i="9"/>
  <c r="X1206" i="9"/>
  <c r="W1206" i="9"/>
  <c r="V1206" i="9"/>
  <c r="U1206" i="9"/>
  <c r="T1206" i="9"/>
  <c r="S1206" i="9"/>
  <c r="R1206" i="9"/>
  <c r="Q1206" i="9"/>
  <c r="P1206" i="9"/>
  <c r="I1206" i="9"/>
  <c r="F1206" i="9"/>
  <c r="E1206" i="9"/>
  <c r="D1206" i="9"/>
  <c r="AA1205" i="9"/>
  <c r="Z1205" i="9"/>
  <c r="Y1205" i="9"/>
  <c r="X1205" i="9"/>
  <c r="W1205" i="9"/>
  <c r="V1205" i="9"/>
  <c r="U1205" i="9"/>
  <c r="T1205" i="9"/>
  <c r="S1205" i="9"/>
  <c r="R1205" i="9"/>
  <c r="Q1205" i="9"/>
  <c r="P1205" i="9"/>
  <c r="I1205" i="9"/>
  <c r="F1205" i="9"/>
  <c r="E1205" i="9"/>
  <c r="D1205" i="9"/>
  <c r="AA1204" i="9"/>
  <c r="Z1204" i="9"/>
  <c r="Y1204" i="9"/>
  <c r="X1204" i="9"/>
  <c r="W1204" i="9"/>
  <c r="V1204" i="9"/>
  <c r="U1204" i="9"/>
  <c r="T1204" i="9"/>
  <c r="S1204" i="9"/>
  <c r="R1204" i="9"/>
  <c r="Q1204" i="9"/>
  <c r="P1204" i="9"/>
  <c r="I1204" i="9"/>
  <c r="F1204" i="9"/>
  <c r="E1204" i="9"/>
  <c r="D1204" i="9"/>
  <c r="AA1203" i="9"/>
  <c r="Z1203" i="9"/>
  <c r="Y1203" i="9"/>
  <c r="X1203" i="9"/>
  <c r="W1203" i="9"/>
  <c r="V1203" i="9"/>
  <c r="U1203" i="9"/>
  <c r="T1203" i="9"/>
  <c r="S1203" i="9"/>
  <c r="R1203" i="9"/>
  <c r="Q1203" i="9"/>
  <c r="P1203" i="9"/>
  <c r="I1203" i="9"/>
  <c r="F1203" i="9"/>
  <c r="E1203" i="9"/>
  <c r="D1203" i="9"/>
  <c r="AA1202" i="9"/>
  <c r="Z1202" i="9"/>
  <c r="Y1202" i="9"/>
  <c r="X1202" i="9"/>
  <c r="W1202" i="9"/>
  <c r="V1202" i="9"/>
  <c r="U1202" i="9"/>
  <c r="T1202" i="9"/>
  <c r="S1202" i="9"/>
  <c r="R1202" i="9"/>
  <c r="Q1202" i="9"/>
  <c r="P1202" i="9"/>
  <c r="I1202" i="9"/>
  <c r="F1202" i="9"/>
  <c r="E1202" i="9"/>
  <c r="D1202" i="9"/>
  <c r="AA1201" i="9"/>
  <c r="Z1201" i="9"/>
  <c r="Y1201" i="9"/>
  <c r="X1201" i="9"/>
  <c r="W1201" i="9"/>
  <c r="V1201" i="9"/>
  <c r="U1201" i="9"/>
  <c r="T1201" i="9"/>
  <c r="S1201" i="9"/>
  <c r="R1201" i="9"/>
  <c r="Q1201" i="9"/>
  <c r="P1201" i="9"/>
  <c r="I1201" i="9"/>
  <c r="F1201" i="9"/>
  <c r="E1201" i="9"/>
  <c r="D1201" i="9"/>
  <c r="AA1200" i="9"/>
  <c r="Z1200" i="9"/>
  <c r="Y1200" i="9"/>
  <c r="X1200" i="9"/>
  <c r="W1200" i="9"/>
  <c r="V1200" i="9"/>
  <c r="U1200" i="9"/>
  <c r="T1200" i="9"/>
  <c r="S1200" i="9"/>
  <c r="R1200" i="9"/>
  <c r="Q1200" i="9"/>
  <c r="P1200" i="9"/>
  <c r="I1200" i="9"/>
  <c r="F1200" i="9"/>
  <c r="E1200" i="9"/>
  <c r="D1200" i="9"/>
  <c r="AA1199" i="9"/>
  <c r="Z1199" i="9"/>
  <c r="Y1199" i="9"/>
  <c r="X1199" i="9"/>
  <c r="W1199" i="9"/>
  <c r="V1199" i="9"/>
  <c r="U1199" i="9"/>
  <c r="T1199" i="9"/>
  <c r="S1199" i="9"/>
  <c r="R1199" i="9"/>
  <c r="Q1199" i="9"/>
  <c r="P1199" i="9"/>
  <c r="I1199" i="9"/>
  <c r="F1199" i="9"/>
  <c r="E1199" i="9"/>
  <c r="D1199" i="9"/>
  <c r="AA1198" i="9"/>
  <c r="Z1198" i="9"/>
  <c r="Y1198" i="9"/>
  <c r="X1198" i="9"/>
  <c r="W1198" i="9"/>
  <c r="V1198" i="9"/>
  <c r="U1198" i="9"/>
  <c r="T1198" i="9"/>
  <c r="S1198" i="9"/>
  <c r="R1198" i="9"/>
  <c r="Q1198" i="9"/>
  <c r="P1198" i="9"/>
  <c r="I1198" i="9"/>
  <c r="F1198" i="9"/>
  <c r="E1198" i="9"/>
  <c r="D1198" i="9"/>
  <c r="AA1197" i="9"/>
  <c r="Z1197" i="9"/>
  <c r="Y1197" i="9"/>
  <c r="X1197" i="9"/>
  <c r="W1197" i="9"/>
  <c r="V1197" i="9"/>
  <c r="U1197" i="9"/>
  <c r="T1197" i="9"/>
  <c r="S1197" i="9"/>
  <c r="R1197" i="9"/>
  <c r="Q1197" i="9"/>
  <c r="P1197" i="9"/>
  <c r="I1197" i="9"/>
  <c r="F1197" i="9"/>
  <c r="E1197" i="9"/>
  <c r="D1197" i="9"/>
  <c r="AA1196" i="9"/>
  <c r="Z1196" i="9"/>
  <c r="Y1196" i="9"/>
  <c r="X1196" i="9"/>
  <c r="W1196" i="9"/>
  <c r="V1196" i="9"/>
  <c r="U1196" i="9"/>
  <c r="T1196" i="9"/>
  <c r="S1196" i="9"/>
  <c r="R1196" i="9"/>
  <c r="Q1196" i="9"/>
  <c r="P1196" i="9"/>
  <c r="I1196" i="9"/>
  <c r="F1196" i="9"/>
  <c r="E1196" i="9"/>
  <c r="D1196" i="9"/>
  <c r="AA1195" i="9"/>
  <c r="Z1195" i="9"/>
  <c r="Y1195" i="9"/>
  <c r="X1195" i="9"/>
  <c r="W1195" i="9"/>
  <c r="V1195" i="9"/>
  <c r="U1195" i="9"/>
  <c r="T1195" i="9"/>
  <c r="S1195" i="9"/>
  <c r="R1195" i="9"/>
  <c r="Q1195" i="9"/>
  <c r="P1195" i="9"/>
  <c r="I1195" i="9"/>
  <c r="F1195" i="9"/>
  <c r="E1195" i="9"/>
  <c r="D1195" i="9"/>
  <c r="AA1194" i="9"/>
  <c r="Z1194" i="9"/>
  <c r="Y1194" i="9"/>
  <c r="X1194" i="9"/>
  <c r="W1194" i="9"/>
  <c r="V1194" i="9"/>
  <c r="U1194" i="9"/>
  <c r="T1194" i="9"/>
  <c r="S1194" i="9"/>
  <c r="R1194" i="9"/>
  <c r="Q1194" i="9"/>
  <c r="P1194" i="9"/>
  <c r="I1194" i="9"/>
  <c r="F1194" i="9"/>
  <c r="E1194" i="9"/>
  <c r="D1194" i="9"/>
  <c r="AA1193" i="9"/>
  <c r="Z1193" i="9"/>
  <c r="Y1193" i="9"/>
  <c r="X1193" i="9"/>
  <c r="W1193" i="9"/>
  <c r="V1193" i="9"/>
  <c r="U1193" i="9"/>
  <c r="T1193" i="9"/>
  <c r="S1193" i="9"/>
  <c r="R1193" i="9"/>
  <c r="Q1193" i="9"/>
  <c r="P1193" i="9"/>
  <c r="I1193" i="9"/>
  <c r="F1193" i="9"/>
  <c r="E1193" i="9"/>
  <c r="D1193" i="9"/>
  <c r="AA1192" i="9"/>
  <c r="Z1192" i="9"/>
  <c r="Y1192" i="9"/>
  <c r="X1192" i="9"/>
  <c r="W1192" i="9"/>
  <c r="V1192" i="9"/>
  <c r="U1192" i="9"/>
  <c r="T1192" i="9"/>
  <c r="S1192" i="9"/>
  <c r="R1192" i="9"/>
  <c r="Q1192" i="9"/>
  <c r="P1192" i="9"/>
  <c r="I1192" i="9"/>
  <c r="F1192" i="9"/>
  <c r="E1192" i="9"/>
  <c r="D1192" i="9"/>
  <c r="AA1191" i="9"/>
  <c r="Z1191" i="9"/>
  <c r="Y1191" i="9"/>
  <c r="X1191" i="9"/>
  <c r="W1191" i="9"/>
  <c r="V1191" i="9"/>
  <c r="U1191" i="9"/>
  <c r="T1191" i="9"/>
  <c r="S1191" i="9"/>
  <c r="R1191" i="9"/>
  <c r="Q1191" i="9"/>
  <c r="P1191" i="9"/>
  <c r="I1191" i="9"/>
  <c r="F1191" i="9"/>
  <c r="E1191" i="9"/>
  <c r="D1191" i="9"/>
  <c r="AA1190" i="9"/>
  <c r="Z1190" i="9"/>
  <c r="Y1190" i="9"/>
  <c r="X1190" i="9"/>
  <c r="W1190" i="9"/>
  <c r="V1190" i="9"/>
  <c r="U1190" i="9"/>
  <c r="T1190" i="9"/>
  <c r="S1190" i="9"/>
  <c r="R1190" i="9"/>
  <c r="Q1190" i="9"/>
  <c r="P1190" i="9"/>
  <c r="I1190" i="9"/>
  <c r="F1190" i="9"/>
  <c r="E1190" i="9"/>
  <c r="D1190" i="9"/>
  <c r="AA1189" i="9"/>
  <c r="Z1189" i="9"/>
  <c r="Y1189" i="9"/>
  <c r="X1189" i="9"/>
  <c r="W1189" i="9"/>
  <c r="V1189" i="9"/>
  <c r="U1189" i="9"/>
  <c r="T1189" i="9"/>
  <c r="S1189" i="9"/>
  <c r="R1189" i="9"/>
  <c r="Q1189" i="9"/>
  <c r="P1189" i="9"/>
  <c r="I1189" i="9"/>
  <c r="F1189" i="9"/>
  <c r="E1189" i="9"/>
  <c r="D1189" i="9"/>
  <c r="AA1188" i="9"/>
  <c r="Z1188" i="9"/>
  <c r="Y1188" i="9"/>
  <c r="X1188" i="9"/>
  <c r="W1188" i="9"/>
  <c r="V1188" i="9"/>
  <c r="U1188" i="9"/>
  <c r="T1188" i="9"/>
  <c r="S1188" i="9"/>
  <c r="R1188" i="9"/>
  <c r="Q1188" i="9"/>
  <c r="P1188" i="9"/>
  <c r="I1188" i="9"/>
  <c r="F1188" i="9"/>
  <c r="E1188" i="9"/>
  <c r="D1188" i="9"/>
  <c r="AA1187" i="9"/>
  <c r="Z1187" i="9"/>
  <c r="Y1187" i="9"/>
  <c r="X1187" i="9"/>
  <c r="W1187" i="9"/>
  <c r="V1187" i="9"/>
  <c r="U1187" i="9"/>
  <c r="T1187" i="9"/>
  <c r="S1187" i="9"/>
  <c r="R1187" i="9"/>
  <c r="Q1187" i="9"/>
  <c r="P1187" i="9"/>
  <c r="I1187" i="9"/>
  <c r="F1187" i="9"/>
  <c r="E1187" i="9"/>
  <c r="D1187" i="9"/>
  <c r="AA1186" i="9"/>
  <c r="Z1186" i="9"/>
  <c r="Y1186" i="9"/>
  <c r="X1186" i="9"/>
  <c r="W1186" i="9"/>
  <c r="V1186" i="9"/>
  <c r="U1186" i="9"/>
  <c r="T1186" i="9"/>
  <c r="S1186" i="9"/>
  <c r="R1186" i="9"/>
  <c r="Q1186" i="9"/>
  <c r="P1186" i="9"/>
  <c r="I1186" i="9"/>
  <c r="F1186" i="9"/>
  <c r="E1186" i="9"/>
  <c r="D1186" i="9"/>
  <c r="AA1185" i="9"/>
  <c r="Z1185" i="9"/>
  <c r="Y1185" i="9"/>
  <c r="X1185" i="9"/>
  <c r="W1185" i="9"/>
  <c r="V1185" i="9"/>
  <c r="U1185" i="9"/>
  <c r="T1185" i="9"/>
  <c r="S1185" i="9"/>
  <c r="R1185" i="9"/>
  <c r="Q1185" i="9"/>
  <c r="P1185" i="9"/>
  <c r="I1185" i="9"/>
  <c r="F1185" i="9"/>
  <c r="E1185" i="9"/>
  <c r="D1185" i="9"/>
  <c r="AA1184" i="9"/>
  <c r="Z1184" i="9"/>
  <c r="Y1184" i="9"/>
  <c r="X1184" i="9"/>
  <c r="W1184" i="9"/>
  <c r="V1184" i="9"/>
  <c r="U1184" i="9"/>
  <c r="T1184" i="9"/>
  <c r="S1184" i="9"/>
  <c r="R1184" i="9"/>
  <c r="Q1184" i="9"/>
  <c r="P1184" i="9"/>
  <c r="I1184" i="9"/>
  <c r="F1184" i="9"/>
  <c r="E1184" i="9"/>
  <c r="D1184" i="9"/>
  <c r="AA1183" i="9"/>
  <c r="Z1183" i="9"/>
  <c r="Y1183" i="9"/>
  <c r="X1183" i="9"/>
  <c r="W1183" i="9"/>
  <c r="V1183" i="9"/>
  <c r="U1183" i="9"/>
  <c r="T1183" i="9"/>
  <c r="S1183" i="9"/>
  <c r="R1183" i="9"/>
  <c r="Q1183" i="9"/>
  <c r="P1183" i="9"/>
  <c r="I1183" i="9"/>
  <c r="F1183" i="9"/>
  <c r="E1183" i="9"/>
  <c r="D1183" i="9"/>
  <c r="AA1182" i="9"/>
  <c r="Z1182" i="9"/>
  <c r="Y1182" i="9"/>
  <c r="X1182" i="9"/>
  <c r="W1182" i="9"/>
  <c r="V1182" i="9"/>
  <c r="U1182" i="9"/>
  <c r="T1182" i="9"/>
  <c r="S1182" i="9"/>
  <c r="R1182" i="9"/>
  <c r="Q1182" i="9"/>
  <c r="P1182" i="9"/>
  <c r="I1182" i="9"/>
  <c r="F1182" i="9"/>
  <c r="E1182" i="9"/>
  <c r="D1182" i="9"/>
  <c r="AA1181" i="9"/>
  <c r="Z1181" i="9"/>
  <c r="Y1181" i="9"/>
  <c r="X1181" i="9"/>
  <c r="W1181" i="9"/>
  <c r="V1181" i="9"/>
  <c r="U1181" i="9"/>
  <c r="T1181" i="9"/>
  <c r="S1181" i="9"/>
  <c r="R1181" i="9"/>
  <c r="Q1181" i="9"/>
  <c r="P1181" i="9"/>
  <c r="I1181" i="9"/>
  <c r="F1181" i="9"/>
  <c r="E1181" i="9"/>
  <c r="D1181" i="9"/>
  <c r="AA1180" i="9"/>
  <c r="Z1180" i="9"/>
  <c r="Y1180" i="9"/>
  <c r="X1180" i="9"/>
  <c r="W1180" i="9"/>
  <c r="V1180" i="9"/>
  <c r="U1180" i="9"/>
  <c r="T1180" i="9"/>
  <c r="S1180" i="9"/>
  <c r="R1180" i="9"/>
  <c r="Q1180" i="9"/>
  <c r="P1180" i="9"/>
  <c r="I1180" i="9"/>
  <c r="F1180" i="9"/>
  <c r="E1180" i="9"/>
  <c r="D1180" i="9"/>
  <c r="AA1179" i="9"/>
  <c r="Z1179" i="9"/>
  <c r="Y1179" i="9"/>
  <c r="X1179" i="9"/>
  <c r="W1179" i="9"/>
  <c r="V1179" i="9"/>
  <c r="U1179" i="9"/>
  <c r="T1179" i="9"/>
  <c r="S1179" i="9"/>
  <c r="R1179" i="9"/>
  <c r="Q1179" i="9"/>
  <c r="P1179" i="9"/>
  <c r="I1179" i="9"/>
  <c r="F1179" i="9"/>
  <c r="E1179" i="9"/>
  <c r="D1179" i="9"/>
  <c r="AA1178" i="9"/>
  <c r="Z1178" i="9"/>
  <c r="Y1178" i="9"/>
  <c r="X1178" i="9"/>
  <c r="W1178" i="9"/>
  <c r="V1178" i="9"/>
  <c r="U1178" i="9"/>
  <c r="T1178" i="9"/>
  <c r="S1178" i="9"/>
  <c r="R1178" i="9"/>
  <c r="Q1178" i="9"/>
  <c r="P1178" i="9"/>
  <c r="I1178" i="9"/>
  <c r="F1178" i="9"/>
  <c r="E1178" i="9"/>
  <c r="D1178" i="9"/>
  <c r="AA1177" i="9"/>
  <c r="Z1177" i="9"/>
  <c r="Y1177" i="9"/>
  <c r="X1177" i="9"/>
  <c r="W1177" i="9"/>
  <c r="V1177" i="9"/>
  <c r="U1177" i="9"/>
  <c r="T1177" i="9"/>
  <c r="S1177" i="9"/>
  <c r="R1177" i="9"/>
  <c r="Q1177" i="9"/>
  <c r="P1177" i="9"/>
  <c r="I1177" i="9"/>
  <c r="F1177" i="9"/>
  <c r="E1177" i="9"/>
  <c r="D1177" i="9"/>
  <c r="AA1176" i="9"/>
  <c r="Z1176" i="9"/>
  <c r="Y1176" i="9"/>
  <c r="X1176" i="9"/>
  <c r="W1176" i="9"/>
  <c r="V1176" i="9"/>
  <c r="U1176" i="9"/>
  <c r="T1176" i="9"/>
  <c r="S1176" i="9"/>
  <c r="R1176" i="9"/>
  <c r="Q1176" i="9"/>
  <c r="P1176" i="9"/>
  <c r="I1176" i="9"/>
  <c r="F1176" i="9"/>
  <c r="E1176" i="9"/>
  <c r="D1176" i="9"/>
  <c r="AA1175" i="9"/>
  <c r="Z1175" i="9"/>
  <c r="Y1175" i="9"/>
  <c r="X1175" i="9"/>
  <c r="W1175" i="9"/>
  <c r="V1175" i="9"/>
  <c r="U1175" i="9"/>
  <c r="T1175" i="9"/>
  <c r="S1175" i="9"/>
  <c r="R1175" i="9"/>
  <c r="Q1175" i="9"/>
  <c r="P1175" i="9"/>
  <c r="I1175" i="9"/>
  <c r="F1175" i="9"/>
  <c r="E1175" i="9"/>
  <c r="D1175" i="9"/>
  <c r="AA1174" i="9"/>
  <c r="Z1174" i="9"/>
  <c r="Y1174" i="9"/>
  <c r="X1174" i="9"/>
  <c r="W1174" i="9"/>
  <c r="V1174" i="9"/>
  <c r="U1174" i="9"/>
  <c r="T1174" i="9"/>
  <c r="S1174" i="9"/>
  <c r="R1174" i="9"/>
  <c r="Q1174" i="9"/>
  <c r="P1174" i="9"/>
  <c r="I1174" i="9"/>
  <c r="F1174" i="9"/>
  <c r="E1174" i="9"/>
  <c r="D1174" i="9"/>
  <c r="AA1173" i="9"/>
  <c r="Z1173" i="9"/>
  <c r="Y1173" i="9"/>
  <c r="X1173" i="9"/>
  <c r="W1173" i="9"/>
  <c r="V1173" i="9"/>
  <c r="U1173" i="9"/>
  <c r="T1173" i="9"/>
  <c r="S1173" i="9"/>
  <c r="R1173" i="9"/>
  <c r="Q1173" i="9"/>
  <c r="P1173" i="9"/>
  <c r="I1173" i="9"/>
  <c r="F1173" i="9"/>
  <c r="E1173" i="9"/>
  <c r="D1173" i="9"/>
  <c r="AA1172" i="9"/>
  <c r="Z1172" i="9"/>
  <c r="Y1172" i="9"/>
  <c r="X1172" i="9"/>
  <c r="W1172" i="9"/>
  <c r="V1172" i="9"/>
  <c r="U1172" i="9"/>
  <c r="T1172" i="9"/>
  <c r="S1172" i="9"/>
  <c r="R1172" i="9"/>
  <c r="Q1172" i="9"/>
  <c r="P1172" i="9"/>
  <c r="I1172" i="9"/>
  <c r="F1172" i="9"/>
  <c r="E1172" i="9"/>
  <c r="D1172" i="9"/>
  <c r="AA1171" i="9"/>
  <c r="Z1171" i="9"/>
  <c r="Y1171" i="9"/>
  <c r="X1171" i="9"/>
  <c r="W1171" i="9"/>
  <c r="V1171" i="9"/>
  <c r="U1171" i="9"/>
  <c r="T1171" i="9"/>
  <c r="S1171" i="9"/>
  <c r="R1171" i="9"/>
  <c r="Q1171" i="9"/>
  <c r="P1171" i="9"/>
  <c r="I1171" i="9"/>
  <c r="F1171" i="9"/>
  <c r="E1171" i="9"/>
  <c r="D1171" i="9"/>
  <c r="AA1170" i="9"/>
  <c r="Z1170" i="9"/>
  <c r="Y1170" i="9"/>
  <c r="X1170" i="9"/>
  <c r="W1170" i="9"/>
  <c r="V1170" i="9"/>
  <c r="U1170" i="9"/>
  <c r="T1170" i="9"/>
  <c r="S1170" i="9"/>
  <c r="R1170" i="9"/>
  <c r="Q1170" i="9"/>
  <c r="P1170" i="9"/>
  <c r="I1170" i="9"/>
  <c r="F1170" i="9"/>
  <c r="E1170" i="9"/>
  <c r="D1170" i="9"/>
  <c r="AA1169" i="9"/>
  <c r="Z1169" i="9"/>
  <c r="Y1169" i="9"/>
  <c r="X1169" i="9"/>
  <c r="W1169" i="9"/>
  <c r="V1169" i="9"/>
  <c r="U1169" i="9"/>
  <c r="T1169" i="9"/>
  <c r="S1169" i="9"/>
  <c r="R1169" i="9"/>
  <c r="Q1169" i="9"/>
  <c r="P1169" i="9"/>
  <c r="I1169" i="9"/>
  <c r="F1169" i="9"/>
  <c r="E1169" i="9"/>
  <c r="D1169" i="9"/>
  <c r="AA1168" i="9"/>
  <c r="Z1168" i="9"/>
  <c r="Y1168" i="9"/>
  <c r="X1168" i="9"/>
  <c r="W1168" i="9"/>
  <c r="V1168" i="9"/>
  <c r="U1168" i="9"/>
  <c r="T1168" i="9"/>
  <c r="S1168" i="9"/>
  <c r="R1168" i="9"/>
  <c r="Q1168" i="9"/>
  <c r="P1168" i="9"/>
  <c r="I1168" i="9"/>
  <c r="F1168" i="9"/>
  <c r="E1168" i="9"/>
  <c r="D1168" i="9"/>
  <c r="AA1167" i="9"/>
  <c r="Z1167" i="9"/>
  <c r="Y1167" i="9"/>
  <c r="X1167" i="9"/>
  <c r="W1167" i="9"/>
  <c r="V1167" i="9"/>
  <c r="U1167" i="9"/>
  <c r="T1167" i="9"/>
  <c r="S1167" i="9"/>
  <c r="R1167" i="9"/>
  <c r="Q1167" i="9"/>
  <c r="P1167" i="9"/>
  <c r="I1167" i="9"/>
  <c r="F1167" i="9"/>
  <c r="E1167" i="9"/>
  <c r="D1167" i="9"/>
  <c r="AA1166" i="9"/>
  <c r="Z1166" i="9"/>
  <c r="Y1166" i="9"/>
  <c r="X1166" i="9"/>
  <c r="W1166" i="9"/>
  <c r="V1166" i="9"/>
  <c r="U1166" i="9"/>
  <c r="T1166" i="9"/>
  <c r="S1166" i="9"/>
  <c r="R1166" i="9"/>
  <c r="Q1166" i="9"/>
  <c r="P1166" i="9"/>
  <c r="I1166" i="9"/>
  <c r="F1166" i="9"/>
  <c r="E1166" i="9"/>
  <c r="D1166" i="9"/>
  <c r="AA1165" i="9"/>
  <c r="Z1165" i="9"/>
  <c r="Y1165" i="9"/>
  <c r="X1165" i="9"/>
  <c r="W1165" i="9"/>
  <c r="V1165" i="9"/>
  <c r="U1165" i="9"/>
  <c r="T1165" i="9"/>
  <c r="S1165" i="9"/>
  <c r="R1165" i="9"/>
  <c r="Q1165" i="9"/>
  <c r="P1165" i="9"/>
  <c r="I1165" i="9"/>
  <c r="F1165" i="9"/>
  <c r="E1165" i="9"/>
  <c r="D1165" i="9"/>
  <c r="AA1164" i="9"/>
  <c r="Z1164" i="9"/>
  <c r="Y1164" i="9"/>
  <c r="X1164" i="9"/>
  <c r="W1164" i="9"/>
  <c r="V1164" i="9"/>
  <c r="U1164" i="9"/>
  <c r="T1164" i="9"/>
  <c r="S1164" i="9"/>
  <c r="R1164" i="9"/>
  <c r="Q1164" i="9"/>
  <c r="P1164" i="9"/>
  <c r="I1164" i="9"/>
  <c r="F1164" i="9"/>
  <c r="E1164" i="9"/>
  <c r="D1164" i="9"/>
  <c r="AA1163" i="9"/>
  <c r="Z1163" i="9"/>
  <c r="Y1163" i="9"/>
  <c r="X1163" i="9"/>
  <c r="W1163" i="9"/>
  <c r="V1163" i="9"/>
  <c r="U1163" i="9"/>
  <c r="T1163" i="9"/>
  <c r="S1163" i="9"/>
  <c r="R1163" i="9"/>
  <c r="Q1163" i="9"/>
  <c r="P1163" i="9"/>
  <c r="I1163" i="9"/>
  <c r="F1163" i="9"/>
  <c r="E1163" i="9"/>
  <c r="D1163" i="9"/>
  <c r="AA1162" i="9"/>
  <c r="Z1162" i="9"/>
  <c r="Y1162" i="9"/>
  <c r="X1162" i="9"/>
  <c r="W1162" i="9"/>
  <c r="V1162" i="9"/>
  <c r="U1162" i="9"/>
  <c r="T1162" i="9"/>
  <c r="S1162" i="9"/>
  <c r="R1162" i="9"/>
  <c r="Q1162" i="9"/>
  <c r="P1162" i="9"/>
  <c r="I1162" i="9"/>
  <c r="F1162" i="9"/>
  <c r="E1162" i="9"/>
  <c r="D1162" i="9"/>
  <c r="AA1161" i="9"/>
  <c r="Z1161" i="9"/>
  <c r="Y1161" i="9"/>
  <c r="X1161" i="9"/>
  <c r="W1161" i="9"/>
  <c r="V1161" i="9"/>
  <c r="U1161" i="9"/>
  <c r="T1161" i="9"/>
  <c r="S1161" i="9"/>
  <c r="R1161" i="9"/>
  <c r="Q1161" i="9"/>
  <c r="P1161" i="9"/>
  <c r="I1161" i="9"/>
  <c r="F1161" i="9"/>
  <c r="E1161" i="9"/>
  <c r="D1161" i="9"/>
  <c r="AA1160" i="9"/>
  <c r="Z1160" i="9"/>
  <c r="Y1160" i="9"/>
  <c r="X1160" i="9"/>
  <c r="W1160" i="9"/>
  <c r="V1160" i="9"/>
  <c r="U1160" i="9"/>
  <c r="T1160" i="9"/>
  <c r="S1160" i="9"/>
  <c r="R1160" i="9"/>
  <c r="Q1160" i="9"/>
  <c r="P1160" i="9"/>
  <c r="I1160" i="9"/>
  <c r="F1160" i="9"/>
  <c r="E1160" i="9"/>
  <c r="D1160" i="9"/>
  <c r="AA1159" i="9"/>
  <c r="Z1159" i="9"/>
  <c r="Y1159" i="9"/>
  <c r="X1159" i="9"/>
  <c r="W1159" i="9"/>
  <c r="V1159" i="9"/>
  <c r="U1159" i="9"/>
  <c r="T1159" i="9"/>
  <c r="S1159" i="9"/>
  <c r="R1159" i="9"/>
  <c r="Q1159" i="9"/>
  <c r="P1159" i="9"/>
  <c r="I1159" i="9"/>
  <c r="F1159" i="9"/>
  <c r="E1159" i="9"/>
  <c r="D1159" i="9"/>
  <c r="AA1158" i="9"/>
  <c r="Z1158" i="9"/>
  <c r="Y1158" i="9"/>
  <c r="X1158" i="9"/>
  <c r="W1158" i="9"/>
  <c r="V1158" i="9"/>
  <c r="U1158" i="9"/>
  <c r="T1158" i="9"/>
  <c r="S1158" i="9"/>
  <c r="R1158" i="9"/>
  <c r="Q1158" i="9"/>
  <c r="P1158" i="9"/>
  <c r="I1158" i="9"/>
  <c r="F1158" i="9"/>
  <c r="E1158" i="9"/>
  <c r="D1158" i="9"/>
  <c r="AA1157" i="9"/>
  <c r="Z1157" i="9"/>
  <c r="Y1157" i="9"/>
  <c r="X1157" i="9"/>
  <c r="W1157" i="9"/>
  <c r="V1157" i="9"/>
  <c r="U1157" i="9"/>
  <c r="T1157" i="9"/>
  <c r="S1157" i="9"/>
  <c r="R1157" i="9"/>
  <c r="Q1157" i="9"/>
  <c r="P1157" i="9"/>
  <c r="I1157" i="9"/>
  <c r="F1157" i="9"/>
  <c r="E1157" i="9"/>
  <c r="D1157" i="9"/>
  <c r="AA1156" i="9"/>
  <c r="Z1156" i="9"/>
  <c r="Y1156" i="9"/>
  <c r="X1156" i="9"/>
  <c r="W1156" i="9"/>
  <c r="V1156" i="9"/>
  <c r="U1156" i="9"/>
  <c r="T1156" i="9"/>
  <c r="S1156" i="9"/>
  <c r="R1156" i="9"/>
  <c r="Q1156" i="9"/>
  <c r="P1156" i="9"/>
  <c r="I1156" i="9"/>
  <c r="F1156" i="9"/>
  <c r="E1156" i="9"/>
  <c r="D1156" i="9"/>
  <c r="AA1155" i="9"/>
  <c r="Z1155" i="9"/>
  <c r="Y1155" i="9"/>
  <c r="X1155" i="9"/>
  <c r="W1155" i="9"/>
  <c r="V1155" i="9"/>
  <c r="U1155" i="9"/>
  <c r="T1155" i="9"/>
  <c r="S1155" i="9"/>
  <c r="R1155" i="9"/>
  <c r="Q1155" i="9"/>
  <c r="P1155" i="9"/>
  <c r="I1155" i="9"/>
  <c r="F1155" i="9"/>
  <c r="E1155" i="9"/>
  <c r="D1155" i="9"/>
  <c r="AA1154" i="9"/>
  <c r="Z1154" i="9"/>
  <c r="Y1154" i="9"/>
  <c r="X1154" i="9"/>
  <c r="W1154" i="9"/>
  <c r="V1154" i="9"/>
  <c r="U1154" i="9"/>
  <c r="T1154" i="9"/>
  <c r="S1154" i="9"/>
  <c r="R1154" i="9"/>
  <c r="Q1154" i="9"/>
  <c r="P1154" i="9"/>
  <c r="I1154" i="9"/>
  <c r="F1154" i="9"/>
  <c r="E1154" i="9"/>
  <c r="D1154" i="9"/>
  <c r="AA1153" i="9"/>
  <c r="Z1153" i="9"/>
  <c r="Y1153" i="9"/>
  <c r="X1153" i="9"/>
  <c r="W1153" i="9"/>
  <c r="V1153" i="9"/>
  <c r="U1153" i="9"/>
  <c r="T1153" i="9"/>
  <c r="S1153" i="9"/>
  <c r="R1153" i="9"/>
  <c r="Q1153" i="9"/>
  <c r="P1153" i="9"/>
  <c r="I1153" i="9"/>
  <c r="F1153" i="9"/>
  <c r="E1153" i="9"/>
  <c r="D1153" i="9"/>
  <c r="AA1152" i="9"/>
  <c r="Z1152" i="9"/>
  <c r="Y1152" i="9"/>
  <c r="X1152" i="9"/>
  <c r="W1152" i="9"/>
  <c r="V1152" i="9"/>
  <c r="U1152" i="9"/>
  <c r="T1152" i="9"/>
  <c r="S1152" i="9"/>
  <c r="R1152" i="9"/>
  <c r="Q1152" i="9"/>
  <c r="P1152" i="9"/>
  <c r="I1152" i="9"/>
  <c r="F1152" i="9"/>
  <c r="E1152" i="9"/>
  <c r="D1152" i="9"/>
  <c r="AA1151" i="9"/>
  <c r="Z1151" i="9"/>
  <c r="Y1151" i="9"/>
  <c r="X1151" i="9"/>
  <c r="W1151" i="9"/>
  <c r="V1151" i="9"/>
  <c r="U1151" i="9"/>
  <c r="T1151" i="9"/>
  <c r="S1151" i="9"/>
  <c r="R1151" i="9"/>
  <c r="Q1151" i="9"/>
  <c r="P1151" i="9"/>
  <c r="I1151" i="9"/>
  <c r="F1151" i="9"/>
  <c r="E1151" i="9"/>
  <c r="D1151" i="9"/>
  <c r="AA1150" i="9"/>
  <c r="Z1150" i="9"/>
  <c r="Y1150" i="9"/>
  <c r="X1150" i="9"/>
  <c r="W1150" i="9"/>
  <c r="V1150" i="9"/>
  <c r="U1150" i="9"/>
  <c r="T1150" i="9"/>
  <c r="S1150" i="9"/>
  <c r="R1150" i="9"/>
  <c r="Q1150" i="9"/>
  <c r="P1150" i="9"/>
  <c r="I1150" i="9"/>
  <c r="F1150" i="9"/>
  <c r="E1150" i="9"/>
  <c r="D1150" i="9"/>
  <c r="AA1149" i="9"/>
  <c r="Z1149" i="9"/>
  <c r="Y1149" i="9"/>
  <c r="X1149" i="9"/>
  <c r="W1149" i="9"/>
  <c r="V1149" i="9"/>
  <c r="U1149" i="9"/>
  <c r="T1149" i="9"/>
  <c r="S1149" i="9"/>
  <c r="R1149" i="9"/>
  <c r="Q1149" i="9"/>
  <c r="P1149" i="9"/>
  <c r="I1149" i="9"/>
  <c r="F1149" i="9"/>
  <c r="E1149" i="9"/>
  <c r="D1149" i="9"/>
  <c r="AA1148" i="9"/>
  <c r="Z1148" i="9"/>
  <c r="Y1148" i="9"/>
  <c r="X1148" i="9"/>
  <c r="W1148" i="9"/>
  <c r="V1148" i="9"/>
  <c r="U1148" i="9"/>
  <c r="T1148" i="9"/>
  <c r="S1148" i="9"/>
  <c r="R1148" i="9"/>
  <c r="Q1148" i="9"/>
  <c r="P1148" i="9"/>
  <c r="I1148" i="9"/>
  <c r="F1148" i="9"/>
  <c r="E1148" i="9"/>
  <c r="D1148" i="9"/>
  <c r="AA1147" i="9"/>
  <c r="Z1147" i="9"/>
  <c r="Y1147" i="9"/>
  <c r="X1147" i="9"/>
  <c r="W1147" i="9"/>
  <c r="V1147" i="9"/>
  <c r="U1147" i="9"/>
  <c r="T1147" i="9"/>
  <c r="S1147" i="9"/>
  <c r="R1147" i="9"/>
  <c r="Q1147" i="9"/>
  <c r="P1147" i="9"/>
  <c r="I1147" i="9"/>
  <c r="F1147" i="9"/>
  <c r="E1147" i="9"/>
  <c r="D1147" i="9"/>
  <c r="AA1146" i="9"/>
  <c r="Z1146" i="9"/>
  <c r="Y1146" i="9"/>
  <c r="X1146" i="9"/>
  <c r="W1146" i="9"/>
  <c r="V1146" i="9"/>
  <c r="U1146" i="9"/>
  <c r="T1146" i="9"/>
  <c r="S1146" i="9"/>
  <c r="R1146" i="9"/>
  <c r="Q1146" i="9"/>
  <c r="P1146" i="9"/>
  <c r="I1146" i="9"/>
  <c r="F1146" i="9"/>
  <c r="E1146" i="9"/>
  <c r="D1146" i="9"/>
  <c r="AA1145" i="9"/>
  <c r="Z1145" i="9"/>
  <c r="Y1145" i="9"/>
  <c r="X1145" i="9"/>
  <c r="W1145" i="9"/>
  <c r="V1145" i="9"/>
  <c r="U1145" i="9"/>
  <c r="T1145" i="9"/>
  <c r="S1145" i="9"/>
  <c r="R1145" i="9"/>
  <c r="Q1145" i="9"/>
  <c r="P1145" i="9"/>
  <c r="I1145" i="9"/>
  <c r="F1145" i="9"/>
  <c r="E1145" i="9"/>
  <c r="D1145" i="9"/>
  <c r="AA1144" i="9"/>
  <c r="Z1144" i="9"/>
  <c r="Y1144" i="9"/>
  <c r="X1144" i="9"/>
  <c r="W1144" i="9"/>
  <c r="V1144" i="9"/>
  <c r="U1144" i="9"/>
  <c r="T1144" i="9"/>
  <c r="S1144" i="9"/>
  <c r="R1144" i="9"/>
  <c r="Q1144" i="9"/>
  <c r="P1144" i="9"/>
  <c r="I1144" i="9"/>
  <c r="F1144" i="9"/>
  <c r="E1144" i="9"/>
  <c r="D1144" i="9"/>
  <c r="AA1143" i="9"/>
  <c r="Z1143" i="9"/>
  <c r="Y1143" i="9"/>
  <c r="X1143" i="9"/>
  <c r="W1143" i="9"/>
  <c r="V1143" i="9"/>
  <c r="U1143" i="9"/>
  <c r="T1143" i="9"/>
  <c r="S1143" i="9"/>
  <c r="R1143" i="9"/>
  <c r="Q1143" i="9"/>
  <c r="P1143" i="9"/>
  <c r="I1143" i="9"/>
  <c r="F1143" i="9"/>
  <c r="E1143" i="9"/>
  <c r="D1143" i="9"/>
  <c r="AA1142" i="9"/>
  <c r="Z1142" i="9"/>
  <c r="Y1142" i="9"/>
  <c r="X1142" i="9"/>
  <c r="W1142" i="9"/>
  <c r="V1142" i="9"/>
  <c r="U1142" i="9"/>
  <c r="T1142" i="9"/>
  <c r="S1142" i="9"/>
  <c r="R1142" i="9"/>
  <c r="Q1142" i="9"/>
  <c r="P1142" i="9"/>
  <c r="I1142" i="9"/>
  <c r="F1142" i="9"/>
  <c r="E1142" i="9"/>
  <c r="D1142" i="9"/>
  <c r="AA1141" i="9"/>
  <c r="Z1141" i="9"/>
  <c r="Y1141" i="9"/>
  <c r="X1141" i="9"/>
  <c r="W1141" i="9"/>
  <c r="V1141" i="9"/>
  <c r="U1141" i="9"/>
  <c r="T1141" i="9"/>
  <c r="S1141" i="9"/>
  <c r="R1141" i="9"/>
  <c r="Q1141" i="9"/>
  <c r="P1141" i="9"/>
  <c r="I1141" i="9"/>
  <c r="F1141" i="9"/>
  <c r="E1141" i="9"/>
  <c r="D1141" i="9"/>
  <c r="AA1140" i="9"/>
  <c r="Z1140" i="9"/>
  <c r="Y1140" i="9"/>
  <c r="X1140" i="9"/>
  <c r="W1140" i="9"/>
  <c r="V1140" i="9"/>
  <c r="U1140" i="9"/>
  <c r="T1140" i="9"/>
  <c r="S1140" i="9"/>
  <c r="R1140" i="9"/>
  <c r="Q1140" i="9"/>
  <c r="P1140" i="9"/>
  <c r="I1140" i="9"/>
  <c r="F1140" i="9"/>
  <c r="E1140" i="9"/>
  <c r="D1140" i="9"/>
  <c r="AA1139" i="9"/>
  <c r="Z1139" i="9"/>
  <c r="Y1139" i="9"/>
  <c r="X1139" i="9"/>
  <c r="W1139" i="9"/>
  <c r="V1139" i="9"/>
  <c r="U1139" i="9"/>
  <c r="T1139" i="9"/>
  <c r="S1139" i="9"/>
  <c r="R1139" i="9"/>
  <c r="Q1139" i="9"/>
  <c r="P1139" i="9"/>
  <c r="I1139" i="9"/>
  <c r="F1139" i="9"/>
  <c r="E1139" i="9"/>
  <c r="D1139" i="9"/>
  <c r="AA1138" i="9"/>
  <c r="Z1138" i="9"/>
  <c r="Y1138" i="9"/>
  <c r="X1138" i="9"/>
  <c r="W1138" i="9"/>
  <c r="V1138" i="9"/>
  <c r="U1138" i="9"/>
  <c r="T1138" i="9"/>
  <c r="S1138" i="9"/>
  <c r="R1138" i="9"/>
  <c r="Q1138" i="9"/>
  <c r="P1138" i="9"/>
  <c r="I1138" i="9"/>
  <c r="F1138" i="9"/>
  <c r="E1138" i="9"/>
  <c r="D1138" i="9"/>
  <c r="AA1137" i="9"/>
  <c r="Z1137" i="9"/>
  <c r="Y1137" i="9"/>
  <c r="X1137" i="9"/>
  <c r="W1137" i="9"/>
  <c r="V1137" i="9"/>
  <c r="U1137" i="9"/>
  <c r="T1137" i="9"/>
  <c r="S1137" i="9"/>
  <c r="R1137" i="9"/>
  <c r="Q1137" i="9"/>
  <c r="P1137" i="9"/>
  <c r="I1137" i="9"/>
  <c r="F1137" i="9"/>
  <c r="E1137" i="9"/>
  <c r="D1137" i="9"/>
  <c r="AA1136" i="9"/>
  <c r="Z1136" i="9"/>
  <c r="Y1136" i="9"/>
  <c r="X1136" i="9"/>
  <c r="W1136" i="9"/>
  <c r="V1136" i="9"/>
  <c r="U1136" i="9"/>
  <c r="T1136" i="9"/>
  <c r="S1136" i="9"/>
  <c r="R1136" i="9"/>
  <c r="Q1136" i="9"/>
  <c r="P1136" i="9"/>
  <c r="I1136" i="9"/>
  <c r="F1136" i="9"/>
  <c r="E1136" i="9"/>
  <c r="D1136" i="9"/>
  <c r="AA1135" i="9"/>
  <c r="Z1135" i="9"/>
  <c r="Y1135" i="9"/>
  <c r="X1135" i="9"/>
  <c r="W1135" i="9"/>
  <c r="V1135" i="9"/>
  <c r="U1135" i="9"/>
  <c r="T1135" i="9"/>
  <c r="S1135" i="9"/>
  <c r="R1135" i="9"/>
  <c r="Q1135" i="9"/>
  <c r="P1135" i="9"/>
  <c r="I1135" i="9"/>
  <c r="F1135" i="9"/>
  <c r="E1135" i="9"/>
  <c r="D1135" i="9"/>
  <c r="AA1134" i="9"/>
  <c r="Z1134" i="9"/>
  <c r="Y1134" i="9"/>
  <c r="X1134" i="9"/>
  <c r="W1134" i="9"/>
  <c r="V1134" i="9"/>
  <c r="U1134" i="9"/>
  <c r="T1134" i="9"/>
  <c r="S1134" i="9"/>
  <c r="R1134" i="9"/>
  <c r="Q1134" i="9"/>
  <c r="P1134" i="9"/>
  <c r="I1134" i="9"/>
  <c r="F1134" i="9"/>
  <c r="E1134" i="9"/>
  <c r="D1134" i="9"/>
  <c r="AA1133" i="9"/>
  <c r="Z1133" i="9"/>
  <c r="Y1133" i="9"/>
  <c r="X1133" i="9"/>
  <c r="W1133" i="9"/>
  <c r="V1133" i="9"/>
  <c r="U1133" i="9"/>
  <c r="T1133" i="9"/>
  <c r="S1133" i="9"/>
  <c r="R1133" i="9"/>
  <c r="Q1133" i="9"/>
  <c r="P1133" i="9"/>
  <c r="I1133" i="9"/>
  <c r="F1133" i="9"/>
  <c r="E1133" i="9"/>
  <c r="D1133" i="9"/>
  <c r="AA1132" i="9"/>
  <c r="Z1132" i="9"/>
  <c r="Y1132" i="9"/>
  <c r="X1132" i="9"/>
  <c r="W1132" i="9"/>
  <c r="V1132" i="9"/>
  <c r="U1132" i="9"/>
  <c r="T1132" i="9"/>
  <c r="S1132" i="9"/>
  <c r="R1132" i="9"/>
  <c r="Q1132" i="9"/>
  <c r="P1132" i="9"/>
  <c r="I1132" i="9"/>
  <c r="F1132" i="9"/>
  <c r="E1132" i="9"/>
  <c r="D1132" i="9"/>
  <c r="AA1131" i="9"/>
  <c r="Z1131" i="9"/>
  <c r="Y1131" i="9"/>
  <c r="X1131" i="9"/>
  <c r="W1131" i="9"/>
  <c r="V1131" i="9"/>
  <c r="U1131" i="9"/>
  <c r="T1131" i="9"/>
  <c r="S1131" i="9"/>
  <c r="R1131" i="9"/>
  <c r="Q1131" i="9"/>
  <c r="P1131" i="9"/>
  <c r="I1131" i="9"/>
  <c r="F1131" i="9"/>
  <c r="E1131" i="9"/>
  <c r="D1131" i="9"/>
  <c r="AA1130" i="9"/>
  <c r="Z1130" i="9"/>
  <c r="Y1130" i="9"/>
  <c r="X1130" i="9"/>
  <c r="W1130" i="9"/>
  <c r="V1130" i="9"/>
  <c r="U1130" i="9"/>
  <c r="T1130" i="9"/>
  <c r="S1130" i="9"/>
  <c r="R1130" i="9"/>
  <c r="Q1130" i="9"/>
  <c r="P1130" i="9"/>
  <c r="I1130" i="9"/>
  <c r="F1130" i="9"/>
  <c r="E1130" i="9"/>
  <c r="D1130" i="9"/>
  <c r="AA1129" i="9"/>
  <c r="Z1129" i="9"/>
  <c r="Y1129" i="9"/>
  <c r="X1129" i="9"/>
  <c r="W1129" i="9"/>
  <c r="V1129" i="9"/>
  <c r="U1129" i="9"/>
  <c r="T1129" i="9"/>
  <c r="S1129" i="9"/>
  <c r="R1129" i="9"/>
  <c r="Q1129" i="9"/>
  <c r="P1129" i="9"/>
  <c r="I1129" i="9"/>
  <c r="F1129" i="9"/>
  <c r="E1129" i="9"/>
  <c r="D1129" i="9"/>
  <c r="AA1128" i="9"/>
  <c r="Z1128" i="9"/>
  <c r="Y1128" i="9"/>
  <c r="X1128" i="9"/>
  <c r="W1128" i="9"/>
  <c r="V1128" i="9"/>
  <c r="U1128" i="9"/>
  <c r="T1128" i="9"/>
  <c r="S1128" i="9"/>
  <c r="R1128" i="9"/>
  <c r="Q1128" i="9"/>
  <c r="P1128" i="9"/>
  <c r="I1128" i="9"/>
  <c r="F1128" i="9"/>
  <c r="E1128" i="9"/>
  <c r="D1128" i="9"/>
  <c r="AA1127" i="9"/>
  <c r="Z1127" i="9"/>
  <c r="Y1127" i="9"/>
  <c r="X1127" i="9"/>
  <c r="W1127" i="9"/>
  <c r="V1127" i="9"/>
  <c r="U1127" i="9"/>
  <c r="T1127" i="9"/>
  <c r="S1127" i="9"/>
  <c r="R1127" i="9"/>
  <c r="Q1127" i="9"/>
  <c r="P1127" i="9"/>
  <c r="I1127" i="9"/>
  <c r="F1127" i="9"/>
  <c r="E1127" i="9"/>
  <c r="D1127" i="9"/>
  <c r="AA1126" i="9"/>
  <c r="Z1126" i="9"/>
  <c r="Y1126" i="9"/>
  <c r="X1126" i="9"/>
  <c r="W1126" i="9"/>
  <c r="V1126" i="9"/>
  <c r="U1126" i="9"/>
  <c r="T1126" i="9"/>
  <c r="S1126" i="9"/>
  <c r="R1126" i="9"/>
  <c r="Q1126" i="9"/>
  <c r="P1126" i="9"/>
  <c r="I1126" i="9"/>
  <c r="F1126" i="9"/>
  <c r="E1126" i="9"/>
  <c r="D1126" i="9"/>
  <c r="AA1125" i="9"/>
  <c r="Z1125" i="9"/>
  <c r="Y1125" i="9"/>
  <c r="X1125" i="9"/>
  <c r="W1125" i="9"/>
  <c r="V1125" i="9"/>
  <c r="U1125" i="9"/>
  <c r="T1125" i="9"/>
  <c r="S1125" i="9"/>
  <c r="R1125" i="9"/>
  <c r="Q1125" i="9"/>
  <c r="P1125" i="9"/>
  <c r="I1125" i="9"/>
  <c r="F1125" i="9"/>
  <c r="E1125" i="9"/>
  <c r="D1125" i="9"/>
  <c r="AA1124" i="9"/>
  <c r="Z1124" i="9"/>
  <c r="Y1124" i="9"/>
  <c r="X1124" i="9"/>
  <c r="W1124" i="9"/>
  <c r="V1124" i="9"/>
  <c r="U1124" i="9"/>
  <c r="T1124" i="9"/>
  <c r="S1124" i="9"/>
  <c r="R1124" i="9"/>
  <c r="Q1124" i="9"/>
  <c r="P1124" i="9"/>
  <c r="I1124" i="9"/>
  <c r="F1124" i="9"/>
  <c r="E1124" i="9"/>
  <c r="D1124" i="9"/>
  <c r="AA1123" i="9"/>
  <c r="Z1123" i="9"/>
  <c r="Y1123" i="9"/>
  <c r="X1123" i="9"/>
  <c r="W1123" i="9"/>
  <c r="V1123" i="9"/>
  <c r="U1123" i="9"/>
  <c r="T1123" i="9"/>
  <c r="S1123" i="9"/>
  <c r="R1123" i="9"/>
  <c r="Q1123" i="9"/>
  <c r="P1123" i="9"/>
  <c r="I1123" i="9"/>
  <c r="F1123" i="9"/>
  <c r="E1123" i="9"/>
  <c r="D1123" i="9"/>
  <c r="AA1122" i="9"/>
  <c r="Z1122" i="9"/>
  <c r="Y1122" i="9"/>
  <c r="X1122" i="9"/>
  <c r="W1122" i="9"/>
  <c r="V1122" i="9"/>
  <c r="U1122" i="9"/>
  <c r="T1122" i="9"/>
  <c r="S1122" i="9"/>
  <c r="R1122" i="9"/>
  <c r="Q1122" i="9"/>
  <c r="P1122" i="9"/>
  <c r="I1122" i="9"/>
  <c r="F1122" i="9"/>
  <c r="E1122" i="9"/>
  <c r="D1122" i="9"/>
  <c r="AA1121" i="9"/>
  <c r="Z1121" i="9"/>
  <c r="Y1121" i="9"/>
  <c r="X1121" i="9"/>
  <c r="W1121" i="9"/>
  <c r="V1121" i="9"/>
  <c r="U1121" i="9"/>
  <c r="T1121" i="9"/>
  <c r="S1121" i="9"/>
  <c r="R1121" i="9"/>
  <c r="Q1121" i="9"/>
  <c r="P1121" i="9"/>
  <c r="I1121" i="9"/>
  <c r="F1121" i="9"/>
  <c r="E1121" i="9"/>
  <c r="D1121" i="9"/>
  <c r="AA1120" i="9"/>
  <c r="Z1120" i="9"/>
  <c r="Y1120" i="9"/>
  <c r="X1120" i="9"/>
  <c r="W1120" i="9"/>
  <c r="V1120" i="9"/>
  <c r="U1120" i="9"/>
  <c r="T1120" i="9"/>
  <c r="S1120" i="9"/>
  <c r="R1120" i="9"/>
  <c r="Q1120" i="9"/>
  <c r="P1120" i="9"/>
  <c r="I1120" i="9"/>
  <c r="F1120" i="9"/>
  <c r="E1120" i="9"/>
  <c r="D1120" i="9"/>
  <c r="AA1119" i="9"/>
  <c r="Z1119" i="9"/>
  <c r="Y1119" i="9"/>
  <c r="X1119" i="9"/>
  <c r="W1119" i="9"/>
  <c r="V1119" i="9"/>
  <c r="U1119" i="9"/>
  <c r="T1119" i="9"/>
  <c r="S1119" i="9"/>
  <c r="R1119" i="9"/>
  <c r="Q1119" i="9"/>
  <c r="P1119" i="9"/>
  <c r="I1119" i="9"/>
  <c r="F1119" i="9"/>
  <c r="E1119" i="9"/>
  <c r="D1119" i="9"/>
  <c r="AA1118" i="9"/>
  <c r="Z1118" i="9"/>
  <c r="Y1118" i="9"/>
  <c r="X1118" i="9"/>
  <c r="W1118" i="9"/>
  <c r="V1118" i="9"/>
  <c r="U1118" i="9"/>
  <c r="T1118" i="9"/>
  <c r="S1118" i="9"/>
  <c r="R1118" i="9"/>
  <c r="Q1118" i="9"/>
  <c r="P1118" i="9"/>
  <c r="I1118" i="9"/>
  <c r="F1118" i="9"/>
  <c r="E1118" i="9"/>
  <c r="D1118" i="9"/>
  <c r="AA1117" i="9"/>
  <c r="Z1117" i="9"/>
  <c r="Y1117" i="9"/>
  <c r="X1117" i="9"/>
  <c r="W1117" i="9"/>
  <c r="V1117" i="9"/>
  <c r="U1117" i="9"/>
  <c r="T1117" i="9"/>
  <c r="S1117" i="9"/>
  <c r="R1117" i="9"/>
  <c r="Q1117" i="9"/>
  <c r="P1117" i="9"/>
  <c r="I1117" i="9"/>
  <c r="F1117" i="9"/>
  <c r="E1117" i="9"/>
  <c r="D1117" i="9"/>
  <c r="AA1116" i="9"/>
  <c r="Z1116" i="9"/>
  <c r="Y1116" i="9"/>
  <c r="X1116" i="9"/>
  <c r="W1116" i="9"/>
  <c r="V1116" i="9"/>
  <c r="U1116" i="9"/>
  <c r="T1116" i="9"/>
  <c r="S1116" i="9"/>
  <c r="R1116" i="9"/>
  <c r="Q1116" i="9"/>
  <c r="P1116" i="9"/>
  <c r="I1116" i="9"/>
  <c r="F1116" i="9"/>
  <c r="E1116" i="9"/>
  <c r="D1116" i="9"/>
  <c r="AA1115" i="9"/>
  <c r="Z1115" i="9"/>
  <c r="Y1115" i="9"/>
  <c r="X1115" i="9"/>
  <c r="W1115" i="9"/>
  <c r="V1115" i="9"/>
  <c r="U1115" i="9"/>
  <c r="T1115" i="9"/>
  <c r="S1115" i="9"/>
  <c r="R1115" i="9"/>
  <c r="Q1115" i="9"/>
  <c r="P1115" i="9"/>
  <c r="I1115" i="9"/>
  <c r="F1115" i="9"/>
  <c r="E1115" i="9"/>
  <c r="D1115" i="9"/>
  <c r="AA1114" i="9"/>
  <c r="Z1114" i="9"/>
  <c r="Y1114" i="9"/>
  <c r="X1114" i="9"/>
  <c r="W1114" i="9"/>
  <c r="V1114" i="9"/>
  <c r="U1114" i="9"/>
  <c r="T1114" i="9"/>
  <c r="S1114" i="9"/>
  <c r="R1114" i="9"/>
  <c r="Q1114" i="9"/>
  <c r="P1114" i="9"/>
  <c r="I1114" i="9"/>
  <c r="F1114" i="9"/>
  <c r="E1114" i="9"/>
  <c r="D1114" i="9"/>
  <c r="AA1113" i="9"/>
  <c r="Z1113" i="9"/>
  <c r="Y1113" i="9"/>
  <c r="X1113" i="9"/>
  <c r="W1113" i="9"/>
  <c r="V1113" i="9"/>
  <c r="U1113" i="9"/>
  <c r="T1113" i="9"/>
  <c r="S1113" i="9"/>
  <c r="R1113" i="9"/>
  <c r="Q1113" i="9"/>
  <c r="P1113" i="9"/>
  <c r="I1113" i="9"/>
  <c r="F1113" i="9"/>
  <c r="E1113" i="9"/>
  <c r="D1113" i="9"/>
  <c r="AA1112" i="9"/>
  <c r="Z1112" i="9"/>
  <c r="Y1112" i="9"/>
  <c r="X1112" i="9"/>
  <c r="W1112" i="9"/>
  <c r="V1112" i="9"/>
  <c r="U1112" i="9"/>
  <c r="T1112" i="9"/>
  <c r="S1112" i="9"/>
  <c r="R1112" i="9"/>
  <c r="Q1112" i="9"/>
  <c r="P1112" i="9"/>
  <c r="I1112" i="9"/>
  <c r="F1112" i="9"/>
  <c r="E1112" i="9"/>
  <c r="D1112" i="9"/>
  <c r="AA1111" i="9"/>
  <c r="Z1111" i="9"/>
  <c r="Y1111" i="9"/>
  <c r="X1111" i="9"/>
  <c r="W1111" i="9"/>
  <c r="V1111" i="9"/>
  <c r="U1111" i="9"/>
  <c r="T1111" i="9"/>
  <c r="S1111" i="9"/>
  <c r="R1111" i="9"/>
  <c r="Q1111" i="9"/>
  <c r="P1111" i="9"/>
  <c r="I1111" i="9"/>
  <c r="F1111" i="9"/>
  <c r="E1111" i="9"/>
  <c r="D1111" i="9"/>
  <c r="AA1110" i="9"/>
  <c r="Z1110" i="9"/>
  <c r="Y1110" i="9"/>
  <c r="X1110" i="9"/>
  <c r="W1110" i="9"/>
  <c r="V1110" i="9"/>
  <c r="U1110" i="9"/>
  <c r="T1110" i="9"/>
  <c r="S1110" i="9"/>
  <c r="R1110" i="9"/>
  <c r="Q1110" i="9"/>
  <c r="P1110" i="9"/>
  <c r="I1110" i="9"/>
  <c r="F1110" i="9"/>
  <c r="E1110" i="9"/>
  <c r="D1110" i="9"/>
  <c r="AA1109" i="9"/>
  <c r="Z1109" i="9"/>
  <c r="Y1109" i="9"/>
  <c r="X1109" i="9"/>
  <c r="W1109" i="9"/>
  <c r="V1109" i="9"/>
  <c r="U1109" i="9"/>
  <c r="T1109" i="9"/>
  <c r="S1109" i="9"/>
  <c r="R1109" i="9"/>
  <c r="Q1109" i="9"/>
  <c r="P1109" i="9"/>
  <c r="I1109" i="9"/>
  <c r="F1109" i="9"/>
  <c r="E1109" i="9"/>
  <c r="D1109" i="9"/>
  <c r="AA1108" i="9"/>
  <c r="Z1108" i="9"/>
  <c r="Y1108" i="9"/>
  <c r="X1108" i="9"/>
  <c r="W1108" i="9"/>
  <c r="V1108" i="9"/>
  <c r="U1108" i="9"/>
  <c r="T1108" i="9"/>
  <c r="S1108" i="9"/>
  <c r="R1108" i="9"/>
  <c r="Q1108" i="9"/>
  <c r="P1108" i="9"/>
  <c r="I1108" i="9"/>
  <c r="F1108" i="9"/>
  <c r="E1108" i="9"/>
  <c r="D1108" i="9"/>
  <c r="AA1107" i="9"/>
  <c r="Z1107" i="9"/>
  <c r="Y1107" i="9"/>
  <c r="X1107" i="9"/>
  <c r="W1107" i="9"/>
  <c r="V1107" i="9"/>
  <c r="U1107" i="9"/>
  <c r="T1107" i="9"/>
  <c r="S1107" i="9"/>
  <c r="R1107" i="9"/>
  <c r="Q1107" i="9"/>
  <c r="P1107" i="9"/>
  <c r="I1107" i="9"/>
  <c r="F1107" i="9"/>
  <c r="E1107" i="9"/>
  <c r="D1107" i="9"/>
  <c r="AA1106" i="9"/>
  <c r="Z1106" i="9"/>
  <c r="Y1106" i="9"/>
  <c r="X1106" i="9"/>
  <c r="W1106" i="9"/>
  <c r="V1106" i="9"/>
  <c r="U1106" i="9"/>
  <c r="T1106" i="9"/>
  <c r="S1106" i="9"/>
  <c r="R1106" i="9"/>
  <c r="Q1106" i="9"/>
  <c r="P1106" i="9"/>
  <c r="I1106" i="9"/>
  <c r="F1106" i="9"/>
  <c r="E1106" i="9"/>
  <c r="D1106" i="9"/>
  <c r="AA1105" i="9"/>
  <c r="Z1105" i="9"/>
  <c r="Y1105" i="9"/>
  <c r="X1105" i="9"/>
  <c r="W1105" i="9"/>
  <c r="V1105" i="9"/>
  <c r="U1105" i="9"/>
  <c r="T1105" i="9"/>
  <c r="S1105" i="9"/>
  <c r="R1105" i="9"/>
  <c r="Q1105" i="9"/>
  <c r="P1105" i="9"/>
  <c r="I1105" i="9"/>
  <c r="F1105" i="9"/>
  <c r="E1105" i="9"/>
  <c r="D1105" i="9"/>
  <c r="AA1104" i="9"/>
  <c r="Z1104" i="9"/>
  <c r="Y1104" i="9"/>
  <c r="X1104" i="9"/>
  <c r="W1104" i="9"/>
  <c r="V1104" i="9"/>
  <c r="U1104" i="9"/>
  <c r="T1104" i="9"/>
  <c r="S1104" i="9"/>
  <c r="R1104" i="9"/>
  <c r="Q1104" i="9"/>
  <c r="P1104" i="9"/>
  <c r="I1104" i="9"/>
  <c r="F1104" i="9"/>
  <c r="E1104" i="9"/>
  <c r="D1104" i="9"/>
  <c r="AA1103" i="9"/>
  <c r="Z1103" i="9"/>
  <c r="Y1103" i="9"/>
  <c r="X1103" i="9"/>
  <c r="W1103" i="9"/>
  <c r="V1103" i="9"/>
  <c r="U1103" i="9"/>
  <c r="T1103" i="9"/>
  <c r="S1103" i="9"/>
  <c r="R1103" i="9"/>
  <c r="Q1103" i="9"/>
  <c r="P1103" i="9"/>
  <c r="I1103" i="9"/>
  <c r="F1103" i="9"/>
  <c r="E1103" i="9"/>
  <c r="D1103" i="9"/>
  <c r="AA1102" i="9"/>
  <c r="Z1102" i="9"/>
  <c r="Y1102" i="9"/>
  <c r="X1102" i="9"/>
  <c r="W1102" i="9"/>
  <c r="V1102" i="9"/>
  <c r="U1102" i="9"/>
  <c r="T1102" i="9"/>
  <c r="S1102" i="9"/>
  <c r="R1102" i="9"/>
  <c r="Q1102" i="9"/>
  <c r="P1102" i="9"/>
  <c r="I1102" i="9"/>
  <c r="F1102" i="9"/>
  <c r="E1102" i="9"/>
  <c r="D1102" i="9"/>
  <c r="AA1101" i="9"/>
  <c r="Z1101" i="9"/>
  <c r="Y1101" i="9"/>
  <c r="X1101" i="9"/>
  <c r="W1101" i="9"/>
  <c r="V1101" i="9"/>
  <c r="U1101" i="9"/>
  <c r="T1101" i="9"/>
  <c r="S1101" i="9"/>
  <c r="R1101" i="9"/>
  <c r="Q1101" i="9"/>
  <c r="P1101" i="9"/>
  <c r="I1101" i="9"/>
  <c r="F1101" i="9"/>
  <c r="E1101" i="9"/>
  <c r="D1101" i="9"/>
  <c r="AA1100" i="9"/>
  <c r="Z1100" i="9"/>
  <c r="Y1100" i="9"/>
  <c r="X1100" i="9"/>
  <c r="W1100" i="9"/>
  <c r="V1100" i="9"/>
  <c r="U1100" i="9"/>
  <c r="T1100" i="9"/>
  <c r="S1100" i="9"/>
  <c r="R1100" i="9"/>
  <c r="Q1100" i="9"/>
  <c r="P1100" i="9"/>
  <c r="I1100" i="9"/>
  <c r="F1100" i="9"/>
  <c r="E1100" i="9"/>
  <c r="D1100" i="9"/>
  <c r="AA1099" i="9"/>
  <c r="Z1099" i="9"/>
  <c r="Y1099" i="9"/>
  <c r="X1099" i="9"/>
  <c r="W1099" i="9"/>
  <c r="V1099" i="9"/>
  <c r="U1099" i="9"/>
  <c r="T1099" i="9"/>
  <c r="S1099" i="9"/>
  <c r="R1099" i="9"/>
  <c r="Q1099" i="9"/>
  <c r="P1099" i="9"/>
  <c r="I1099" i="9"/>
  <c r="F1099" i="9"/>
  <c r="E1099" i="9"/>
  <c r="D1099" i="9"/>
  <c r="AA1098" i="9"/>
  <c r="Z1098" i="9"/>
  <c r="Y1098" i="9"/>
  <c r="X1098" i="9"/>
  <c r="W1098" i="9"/>
  <c r="V1098" i="9"/>
  <c r="U1098" i="9"/>
  <c r="T1098" i="9"/>
  <c r="S1098" i="9"/>
  <c r="R1098" i="9"/>
  <c r="Q1098" i="9"/>
  <c r="P1098" i="9"/>
  <c r="I1098" i="9"/>
  <c r="F1098" i="9"/>
  <c r="E1098" i="9"/>
  <c r="D1098" i="9"/>
  <c r="AA1097" i="9"/>
  <c r="Z1097" i="9"/>
  <c r="Y1097" i="9"/>
  <c r="X1097" i="9"/>
  <c r="W1097" i="9"/>
  <c r="V1097" i="9"/>
  <c r="U1097" i="9"/>
  <c r="T1097" i="9"/>
  <c r="S1097" i="9"/>
  <c r="R1097" i="9"/>
  <c r="Q1097" i="9"/>
  <c r="P1097" i="9"/>
  <c r="I1097" i="9"/>
  <c r="F1097" i="9"/>
  <c r="E1097" i="9"/>
  <c r="D1097" i="9"/>
  <c r="AA1096" i="9"/>
  <c r="Z1096" i="9"/>
  <c r="Y1096" i="9"/>
  <c r="X1096" i="9"/>
  <c r="W1096" i="9"/>
  <c r="V1096" i="9"/>
  <c r="U1096" i="9"/>
  <c r="T1096" i="9"/>
  <c r="S1096" i="9"/>
  <c r="R1096" i="9"/>
  <c r="Q1096" i="9"/>
  <c r="P1096" i="9"/>
  <c r="I1096" i="9"/>
  <c r="F1096" i="9"/>
  <c r="E1096" i="9"/>
  <c r="D1096" i="9"/>
  <c r="AA1095" i="9"/>
  <c r="Z1095" i="9"/>
  <c r="Y1095" i="9"/>
  <c r="X1095" i="9"/>
  <c r="W1095" i="9"/>
  <c r="V1095" i="9"/>
  <c r="U1095" i="9"/>
  <c r="T1095" i="9"/>
  <c r="S1095" i="9"/>
  <c r="R1095" i="9"/>
  <c r="Q1095" i="9"/>
  <c r="P1095" i="9"/>
  <c r="I1095" i="9"/>
  <c r="F1095" i="9"/>
  <c r="E1095" i="9"/>
  <c r="D1095" i="9"/>
  <c r="AA1094" i="9"/>
  <c r="Z1094" i="9"/>
  <c r="Y1094" i="9"/>
  <c r="X1094" i="9"/>
  <c r="W1094" i="9"/>
  <c r="V1094" i="9"/>
  <c r="U1094" i="9"/>
  <c r="T1094" i="9"/>
  <c r="S1094" i="9"/>
  <c r="R1094" i="9"/>
  <c r="Q1094" i="9"/>
  <c r="P1094" i="9"/>
  <c r="I1094" i="9"/>
  <c r="F1094" i="9"/>
  <c r="E1094" i="9"/>
  <c r="D1094" i="9"/>
  <c r="AA1093" i="9"/>
  <c r="Z1093" i="9"/>
  <c r="Y1093" i="9"/>
  <c r="X1093" i="9"/>
  <c r="W1093" i="9"/>
  <c r="V1093" i="9"/>
  <c r="U1093" i="9"/>
  <c r="T1093" i="9"/>
  <c r="S1093" i="9"/>
  <c r="R1093" i="9"/>
  <c r="Q1093" i="9"/>
  <c r="P1093" i="9"/>
  <c r="I1093" i="9"/>
  <c r="F1093" i="9"/>
  <c r="E1093" i="9"/>
  <c r="D1093" i="9"/>
  <c r="AA1092" i="9"/>
  <c r="Z1092" i="9"/>
  <c r="Y1092" i="9"/>
  <c r="X1092" i="9"/>
  <c r="W1092" i="9"/>
  <c r="V1092" i="9"/>
  <c r="U1092" i="9"/>
  <c r="T1092" i="9"/>
  <c r="S1092" i="9"/>
  <c r="R1092" i="9"/>
  <c r="Q1092" i="9"/>
  <c r="P1092" i="9"/>
  <c r="I1092" i="9"/>
  <c r="F1092" i="9"/>
  <c r="E1092" i="9"/>
  <c r="D1092" i="9"/>
  <c r="AA1091" i="9"/>
  <c r="Z1091" i="9"/>
  <c r="Y1091" i="9"/>
  <c r="X1091" i="9"/>
  <c r="W1091" i="9"/>
  <c r="V1091" i="9"/>
  <c r="U1091" i="9"/>
  <c r="T1091" i="9"/>
  <c r="S1091" i="9"/>
  <c r="R1091" i="9"/>
  <c r="Q1091" i="9"/>
  <c r="P1091" i="9"/>
  <c r="I1091" i="9"/>
  <c r="F1091" i="9"/>
  <c r="E1091" i="9"/>
  <c r="D1091" i="9"/>
  <c r="AA1090" i="9"/>
  <c r="Z1090" i="9"/>
  <c r="Y1090" i="9"/>
  <c r="X1090" i="9"/>
  <c r="W1090" i="9"/>
  <c r="V1090" i="9"/>
  <c r="U1090" i="9"/>
  <c r="T1090" i="9"/>
  <c r="S1090" i="9"/>
  <c r="R1090" i="9"/>
  <c r="Q1090" i="9"/>
  <c r="P1090" i="9"/>
  <c r="I1090" i="9"/>
  <c r="F1090" i="9"/>
  <c r="E1090" i="9"/>
  <c r="D1090" i="9"/>
  <c r="AA1089" i="9"/>
  <c r="Z1089" i="9"/>
  <c r="Y1089" i="9"/>
  <c r="X1089" i="9"/>
  <c r="W1089" i="9"/>
  <c r="V1089" i="9"/>
  <c r="U1089" i="9"/>
  <c r="T1089" i="9"/>
  <c r="S1089" i="9"/>
  <c r="R1089" i="9"/>
  <c r="Q1089" i="9"/>
  <c r="P1089" i="9"/>
  <c r="I1089" i="9"/>
  <c r="F1089" i="9"/>
  <c r="E1089" i="9"/>
  <c r="D1089" i="9"/>
  <c r="AA1088" i="9"/>
  <c r="Z1088" i="9"/>
  <c r="Y1088" i="9"/>
  <c r="X1088" i="9"/>
  <c r="W1088" i="9"/>
  <c r="V1088" i="9"/>
  <c r="U1088" i="9"/>
  <c r="T1088" i="9"/>
  <c r="S1088" i="9"/>
  <c r="R1088" i="9"/>
  <c r="Q1088" i="9"/>
  <c r="P1088" i="9"/>
  <c r="I1088" i="9"/>
  <c r="F1088" i="9"/>
  <c r="E1088" i="9"/>
  <c r="D1088" i="9"/>
  <c r="AA1087" i="9"/>
  <c r="Z1087" i="9"/>
  <c r="Y1087" i="9"/>
  <c r="X1087" i="9"/>
  <c r="W1087" i="9"/>
  <c r="V1087" i="9"/>
  <c r="U1087" i="9"/>
  <c r="T1087" i="9"/>
  <c r="S1087" i="9"/>
  <c r="R1087" i="9"/>
  <c r="Q1087" i="9"/>
  <c r="P1087" i="9"/>
  <c r="I1087" i="9"/>
  <c r="F1087" i="9"/>
  <c r="E1087" i="9"/>
  <c r="D1087" i="9"/>
  <c r="AA1086" i="9"/>
  <c r="Z1086" i="9"/>
  <c r="Y1086" i="9"/>
  <c r="X1086" i="9"/>
  <c r="W1086" i="9"/>
  <c r="V1086" i="9"/>
  <c r="U1086" i="9"/>
  <c r="T1086" i="9"/>
  <c r="S1086" i="9"/>
  <c r="R1086" i="9"/>
  <c r="Q1086" i="9"/>
  <c r="P1086" i="9"/>
  <c r="I1086" i="9"/>
  <c r="F1086" i="9"/>
  <c r="E1086" i="9"/>
  <c r="D1086" i="9"/>
  <c r="AA1085" i="9"/>
  <c r="Z1085" i="9"/>
  <c r="Y1085" i="9"/>
  <c r="X1085" i="9"/>
  <c r="W1085" i="9"/>
  <c r="V1085" i="9"/>
  <c r="U1085" i="9"/>
  <c r="T1085" i="9"/>
  <c r="S1085" i="9"/>
  <c r="R1085" i="9"/>
  <c r="Q1085" i="9"/>
  <c r="P1085" i="9"/>
  <c r="I1085" i="9"/>
  <c r="F1085" i="9"/>
  <c r="E1085" i="9"/>
  <c r="D1085" i="9"/>
  <c r="AA1084" i="9"/>
  <c r="Z1084" i="9"/>
  <c r="Y1084" i="9"/>
  <c r="X1084" i="9"/>
  <c r="W1084" i="9"/>
  <c r="V1084" i="9"/>
  <c r="U1084" i="9"/>
  <c r="T1084" i="9"/>
  <c r="S1084" i="9"/>
  <c r="R1084" i="9"/>
  <c r="Q1084" i="9"/>
  <c r="P1084" i="9"/>
  <c r="I1084" i="9"/>
  <c r="F1084" i="9"/>
  <c r="E1084" i="9"/>
  <c r="D1084" i="9"/>
  <c r="AA1083" i="9"/>
  <c r="Z1083" i="9"/>
  <c r="Y1083" i="9"/>
  <c r="X1083" i="9"/>
  <c r="W1083" i="9"/>
  <c r="V1083" i="9"/>
  <c r="U1083" i="9"/>
  <c r="T1083" i="9"/>
  <c r="S1083" i="9"/>
  <c r="R1083" i="9"/>
  <c r="Q1083" i="9"/>
  <c r="P1083" i="9"/>
  <c r="I1083" i="9"/>
  <c r="F1083" i="9"/>
  <c r="E1083" i="9"/>
  <c r="D1083" i="9"/>
  <c r="AA1082" i="9"/>
  <c r="Z1082" i="9"/>
  <c r="Y1082" i="9"/>
  <c r="X1082" i="9"/>
  <c r="W1082" i="9"/>
  <c r="V1082" i="9"/>
  <c r="U1082" i="9"/>
  <c r="T1082" i="9"/>
  <c r="S1082" i="9"/>
  <c r="R1082" i="9"/>
  <c r="Q1082" i="9"/>
  <c r="P1082" i="9"/>
  <c r="I1082" i="9"/>
  <c r="F1082" i="9"/>
  <c r="E1082" i="9"/>
  <c r="D1082" i="9"/>
  <c r="AA1081" i="9"/>
  <c r="Z1081" i="9"/>
  <c r="Y1081" i="9"/>
  <c r="X1081" i="9"/>
  <c r="W1081" i="9"/>
  <c r="V1081" i="9"/>
  <c r="U1081" i="9"/>
  <c r="T1081" i="9"/>
  <c r="S1081" i="9"/>
  <c r="R1081" i="9"/>
  <c r="Q1081" i="9"/>
  <c r="P1081" i="9"/>
  <c r="I1081" i="9"/>
  <c r="F1081" i="9"/>
  <c r="E1081" i="9"/>
  <c r="D1081" i="9"/>
  <c r="AA1080" i="9"/>
  <c r="Z1080" i="9"/>
  <c r="Y1080" i="9"/>
  <c r="X1080" i="9"/>
  <c r="W1080" i="9"/>
  <c r="V1080" i="9"/>
  <c r="U1080" i="9"/>
  <c r="T1080" i="9"/>
  <c r="S1080" i="9"/>
  <c r="R1080" i="9"/>
  <c r="Q1080" i="9"/>
  <c r="P1080" i="9"/>
  <c r="I1080" i="9"/>
  <c r="F1080" i="9"/>
  <c r="E1080" i="9"/>
  <c r="D1080" i="9"/>
  <c r="AA1079" i="9"/>
  <c r="Z1079" i="9"/>
  <c r="Y1079" i="9"/>
  <c r="X1079" i="9"/>
  <c r="W1079" i="9"/>
  <c r="V1079" i="9"/>
  <c r="U1079" i="9"/>
  <c r="T1079" i="9"/>
  <c r="S1079" i="9"/>
  <c r="R1079" i="9"/>
  <c r="Q1079" i="9"/>
  <c r="P1079" i="9"/>
  <c r="I1079" i="9"/>
  <c r="F1079" i="9"/>
  <c r="E1079" i="9"/>
  <c r="D1079" i="9"/>
  <c r="AA1078" i="9"/>
  <c r="Z1078" i="9"/>
  <c r="Y1078" i="9"/>
  <c r="X1078" i="9"/>
  <c r="W1078" i="9"/>
  <c r="V1078" i="9"/>
  <c r="U1078" i="9"/>
  <c r="T1078" i="9"/>
  <c r="S1078" i="9"/>
  <c r="R1078" i="9"/>
  <c r="Q1078" i="9"/>
  <c r="P1078" i="9"/>
  <c r="I1078" i="9"/>
  <c r="F1078" i="9"/>
  <c r="E1078" i="9"/>
  <c r="D1078" i="9"/>
  <c r="AA1077" i="9"/>
  <c r="Z1077" i="9"/>
  <c r="Y1077" i="9"/>
  <c r="X1077" i="9"/>
  <c r="W1077" i="9"/>
  <c r="V1077" i="9"/>
  <c r="U1077" i="9"/>
  <c r="T1077" i="9"/>
  <c r="S1077" i="9"/>
  <c r="R1077" i="9"/>
  <c r="Q1077" i="9"/>
  <c r="P1077" i="9"/>
  <c r="I1077" i="9"/>
  <c r="F1077" i="9"/>
  <c r="E1077" i="9"/>
  <c r="D1077" i="9"/>
  <c r="AA1076" i="9"/>
  <c r="Z1076" i="9"/>
  <c r="Y1076" i="9"/>
  <c r="X1076" i="9"/>
  <c r="W1076" i="9"/>
  <c r="V1076" i="9"/>
  <c r="U1076" i="9"/>
  <c r="T1076" i="9"/>
  <c r="S1076" i="9"/>
  <c r="R1076" i="9"/>
  <c r="Q1076" i="9"/>
  <c r="P1076" i="9"/>
  <c r="I1076" i="9"/>
  <c r="F1076" i="9"/>
  <c r="E1076" i="9"/>
  <c r="D1076" i="9"/>
  <c r="AA1075" i="9"/>
  <c r="Z1075" i="9"/>
  <c r="Y1075" i="9"/>
  <c r="X1075" i="9"/>
  <c r="W1075" i="9"/>
  <c r="V1075" i="9"/>
  <c r="U1075" i="9"/>
  <c r="T1075" i="9"/>
  <c r="S1075" i="9"/>
  <c r="R1075" i="9"/>
  <c r="Q1075" i="9"/>
  <c r="P1075" i="9"/>
  <c r="I1075" i="9"/>
  <c r="F1075" i="9"/>
  <c r="E1075" i="9"/>
  <c r="D1075" i="9"/>
  <c r="AA1074" i="9"/>
  <c r="Z1074" i="9"/>
  <c r="Y1074" i="9"/>
  <c r="X1074" i="9"/>
  <c r="W1074" i="9"/>
  <c r="V1074" i="9"/>
  <c r="U1074" i="9"/>
  <c r="T1074" i="9"/>
  <c r="S1074" i="9"/>
  <c r="R1074" i="9"/>
  <c r="Q1074" i="9"/>
  <c r="P1074" i="9"/>
  <c r="I1074" i="9"/>
  <c r="F1074" i="9"/>
  <c r="E1074" i="9"/>
  <c r="D1074" i="9"/>
  <c r="AA1073" i="9"/>
  <c r="Z1073" i="9"/>
  <c r="Y1073" i="9"/>
  <c r="X1073" i="9"/>
  <c r="W1073" i="9"/>
  <c r="V1073" i="9"/>
  <c r="U1073" i="9"/>
  <c r="T1073" i="9"/>
  <c r="S1073" i="9"/>
  <c r="R1073" i="9"/>
  <c r="Q1073" i="9"/>
  <c r="P1073" i="9"/>
  <c r="I1073" i="9"/>
  <c r="F1073" i="9"/>
  <c r="E1073" i="9"/>
  <c r="D1073" i="9"/>
  <c r="AA1072" i="9"/>
  <c r="Z1072" i="9"/>
  <c r="Y1072" i="9"/>
  <c r="X1072" i="9"/>
  <c r="W1072" i="9"/>
  <c r="V1072" i="9"/>
  <c r="U1072" i="9"/>
  <c r="T1072" i="9"/>
  <c r="S1072" i="9"/>
  <c r="R1072" i="9"/>
  <c r="Q1072" i="9"/>
  <c r="P1072" i="9"/>
  <c r="I1072" i="9"/>
  <c r="F1072" i="9"/>
  <c r="E1072" i="9"/>
  <c r="D1072" i="9"/>
  <c r="AA1071" i="9"/>
  <c r="Z1071" i="9"/>
  <c r="Y1071" i="9"/>
  <c r="X1071" i="9"/>
  <c r="W1071" i="9"/>
  <c r="V1071" i="9"/>
  <c r="U1071" i="9"/>
  <c r="T1071" i="9"/>
  <c r="S1071" i="9"/>
  <c r="R1071" i="9"/>
  <c r="Q1071" i="9"/>
  <c r="P1071" i="9"/>
  <c r="I1071" i="9"/>
  <c r="F1071" i="9"/>
  <c r="E1071" i="9"/>
  <c r="D1071" i="9"/>
  <c r="AA1070" i="9"/>
  <c r="Z1070" i="9"/>
  <c r="Y1070" i="9"/>
  <c r="X1070" i="9"/>
  <c r="W1070" i="9"/>
  <c r="V1070" i="9"/>
  <c r="U1070" i="9"/>
  <c r="T1070" i="9"/>
  <c r="S1070" i="9"/>
  <c r="R1070" i="9"/>
  <c r="Q1070" i="9"/>
  <c r="P1070" i="9"/>
  <c r="I1070" i="9"/>
  <c r="F1070" i="9"/>
  <c r="E1070" i="9"/>
  <c r="D1070" i="9"/>
  <c r="AA1069" i="9"/>
  <c r="Z1069" i="9"/>
  <c r="Y1069" i="9"/>
  <c r="X1069" i="9"/>
  <c r="W1069" i="9"/>
  <c r="V1069" i="9"/>
  <c r="U1069" i="9"/>
  <c r="T1069" i="9"/>
  <c r="S1069" i="9"/>
  <c r="R1069" i="9"/>
  <c r="Q1069" i="9"/>
  <c r="P1069" i="9"/>
  <c r="I1069" i="9"/>
  <c r="F1069" i="9"/>
  <c r="E1069" i="9"/>
  <c r="D1069" i="9"/>
  <c r="AA1068" i="9"/>
  <c r="Z1068" i="9"/>
  <c r="Y1068" i="9"/>
  <c r="X1068" i="9"/>
  <c r="W1068" i="9"/>
  <c r="V1068" i="9"/>
  <c r="U1068" i="9"/>
  <c r="T1068" i="9"/>
  <c r="S1068" i="9"/>
  <c r="R1068" i="9"/>
  <c r="Q1068" i="9"/>
  <c r="P1068" i="9"/>
  <c r="I1068" i="9"/>
  <c r="F1068" i="9"/>
  <c r="E1068" i="9"/>
  <c r="D1068" i="9"/>
  <c r="AA1067" i="9"/>
  <c r="Z1067" i="9"/>
  <c r="Y1067" i="9"/>
  <c r="X1067" i="9"/>
  <c r="W1067" i="9"/>
  <c r="V1067" i="9"/>
  <c r="U1067" i="9"/>
  <c r="T1067" i="9"/>
  <c r="S1067" i="9"/>
  <c r="R1067" i="9"/>
  <c r="Q1067" i="9"/>
  <c r="P1067" i="9"/>
  <c r="I1067" i="9"/>
  <c r="F1067" i="9"/>
  <c r="E1067" i="9"/>
  <c r="D1067" i="9"/>
  <c r="AA1066" i="9"/>
  <c r="Z1066" i="9"/>
  <c r="Y1066" i="9"/>
  <c r="X1066" i="9"/>
  <c r="W1066" i="9"/>
  <c r="V1066" i="9"/>
  <c r="U1066" i="9"/>
  <c r="T1066" i="9"/>
  <c r="S1066" i="9"/>
  <c r="R1066" i="9"/>
  <c r="Q1066" i="9"/>
  <c r="P1066" i="9"/>
  <c r="I1066" i="9"/>
  <c r="F1066" i="9"/>
  <c r="E1066" i="9"/>
  <c r="D1066" i="9"/>
  <c r="AA1065" i="9"/>
  <c r="Z1065" i="9"/>
  <c r="Y1065" i="9"/>
  <c r="X1065" i="9"/>
  <c r="W1065" i="9"/>
  <c r="V1065" i="9"/>
  <c r="U1065" i="9"/>
  <c r="T1065" i="9"/>
  <c r="S1065" i="9"/>
  <c r="R1065" i="9"/>
  <c r="Q1065" i="9"/>
  <c r="P1065" i="9"/>
  <c r="I1065" i="9"/>
  <c r="F1065" i="9"/>
  <c r="E1065" i="9"/>
  <c r="D1065" i="9"/>
  <c r="AA1064" i="9"/>
  <c r="Z1064" i="9"/>
  <c r="Y1064" i="9"/>
  <c r="X1064" i="9"/>
  <c r="W1064" i="9"/>
  <c r="V1064" i="9"/>
  <c r="U1064" i="9"/>
  <c r="T1064" i="9"/>
  <c r="S1064" i="9"/>
  <c r="R1064" i="9"/>
  <c r="Q1064" i="9"/>
  <c r="P1064" i="9"/>
  <c r="I1064" i="9"/>
  <c r="F1064" i="9"/>
  <c r="E1064" i="9"/>
  <c r="D1064" i="9"/>
  <c r="AA1063" i="9"/>
  <c r="Z1063" i="9"/>
  <c r="Y1063" i="9"/>
  <c r="X1063" i="9"/>
  <c r="W1063" i="9"/>
  <c r="V1063" i="9"/>
  <c r="U1063" i="9"/>
  <c r="T1063" i="9"/>
  <c r="S1063" i="9"/>
  <c r="R1063" i="9"/>
  <c r="Q1063" i="9"/>
  <c r="P1063" i="9"/>
  <c r="I1063" i="9"/>
  <c r="F1063" i="9"/>
  <c r="E1063" i="9"/>
  <c r="D1063" i="9"/>
  <c r="AA1062" i="9"/>
  <c r="Z1062" i="9"/>
  <c r="Y1062" i="9"/>
  <c r="X1062" i="9"/>
  <c r="W1062" i="9"/>
  <c r="V1062" i="9"/>
  <c r="U1062" i="9"/>
  <c r="T1062" i="9"/>
  <c r="S1062" i="9"/>
  <c r="R1062" i="9"/>
  <c r="Q1062" i="9"/>
  <c r="P1062" i="9"/>
  <c r="I1062" i="9"/>
  <c r="F1062" i="9"/>
  <c r="E1062" i="9"/>
  <c r="D1062" i="9"/>
  <c r="AA1061" i="9"/>
  <c r="Z1061" i="9"/>
  <c r="Y1061" i="9"/>
  <c r="X1061" i="9"/>
  <c r="W1061" i="9"/>
  <c r="V1061" i="9"/>
  <c r="U1061" i="9"/>
  <c r="T1061" i="9"/>
  <c r="S1061" i="9"/>
  <c r="R1061" i="9"/>
  <c r="Q1061" i="9"/>
  <c r="P1061" i="9"/>
  <c r="I1061" i="9"/>
  <c r="F1061" i="9"/>
  <c r="E1061" i="9"/>
  <c r="D1061" i="9"/>
  <c r="AA1060" i="9"/>
  <c r="Z1060" i="9"/>
  <c r="Y1060" i="9"/>
  <c r="X1060" i="9"/>
  <c r="W1060" i="9"/>
  <c r="V1060" i="9"/>
  <c r="U1060" i="9"/>
  <c r="T1060" i="9"/>
  <c r="S1060" i="9"/>
  <c r="R1060" i="9"/>
  <c r="Q1060" i="9"/>
  <c r="P1060" i="9"/>
  <c r="I1060" i="9"/>
  <c r="F1060" i="9"/>
  <c r="E1060" i="9"/>
  <c r="D1060" i="9"/>
  <c r="AA1059" i="9"/>
  <c r="Z1059" i="9"/>
  <c r="Y1059" i="9"/>
  <c r="X1059" i="9"/>
  <c r="W1059" i="9"/>
  <c r="V1059" i="9"/>
  <c r="U1059" i="9"/>
  <c r="T1059" i="9"/>
  <c r="S1059" i="9"/>
  <c r="R1059" i="9"/>
  <c r="Q1059" i="9"/>
  <c r="P1059" i="9"/>
  <c r="I1059" i="9"/>
  <c r="F1059" i="9"/>
  <c r="E1059" i="9"/>
  <c r="D1059" i="9"/>
  <c r="AA1058" i="9"/>
  <c r="Z1058" i="9"/>
  <c r="Y1058" i="9"/>
  <c r="X1058" i="9"/>
  <c r="W1058" i="9"/>
  <c r="V1058" i="9"/>
  <c r="U1058" i="9"/>
  <c r="T1058" i="9"/>
  <c r="S1058" i="9"/>
  <c r="R1058" i="9"/>
  <c r="Q1058" i="9"/>
  <c r="P1058" i="9"/>
  <c r="I1058" i="9"/>
  <c r="F1058" i="9"/>
  <c r="E1058" i="9"/>
  <c r="D1058" i="9"/>
  <c r="AA1057" i="9"/>
  <c r="Z1057" i="9"/>
  <c r="Y1057" i="9"/>
  <c r="X1057" i="9"/>
  <c r="W1057" i="9"/>
  <c r="V1057" i="9"/>
  <c r="U1057" i="9"/>
  <c r="T1057" i="9"/>
  <c r="S1057" i="9"/>
  <c r="R1057" i="9"/>
  <c r="Q1057" i="9"/>
  <c r="P1057" i="9"/>
  <c r="I1057" i="9"/>
  <c r="F1057" i="9"/>
  <c r="E1057" i="9"/>
  <c r="D1057" i="9"/>
  <c r="AA1056" i="9"/>
  <c r="Z1056" i="9"/>
  <c r="Y1056" i="9"/>
  <c r="X1056" i="9"/>
  <c r="W1056" i="9"/>
  <c r="V1056" i="9"/>
  <c r="U1056" i="9"/>
  <c r="T1056" i="9"/>
  <c r="S1056" i="9"/>
  <c r="R1056" i="9"/>
  <c r="Q1056" i="9"/>
  <c r="P1056" i="9"/>
  <c r="I1056" i="9"/>
  <c r="F1056" i="9"/>
  <c r="E1056" i="9"/>
  <c r="D1056" i="9"/>
  <c r="AA1055" i="9"/>
  <c r="Z1055" i="9"/>
  <c r="Y1055" i="9"/>
  <c r="X1055" i="9"/>
  <c r="W1055" i="9"/>
  <c r="V1055" i="9"/>
  <c r="U1055" i="9"/>
  <c r="T1055" i="9"/>
  <c r="S1055" i="9"/>
  <c r="R1055" i="9"/>
  <c r="Q1055" i="9"/>
  <c r="P1055" i="9"/>
  <c r="I1055" i="9"/>
  <c r="F1055" i="9"/>
  <c r="E1055" i="9"/>
  <c r="D1055" i="9"/>
  <c r="AA1054" i="9"/>
  <c r="Z1054" i="9"/>
  <c r="Y1054" i="9"/>
  <c r="X1054" i="9"/>
  <c r="W1054" i="9"/>
  <c r="V1054" i="9"/>
  <c r="U1054" i="9"/>
  <c r="T1054" i="9"/>
  <c r="S1054" i="9"/>
  <c r="R1054" i="9"/>
  <c r="Q1054" i="9"/>
  <c r="P1054" i="9"/>
  <c r="I1054" i="9"/>
  <c r="F1054" i="9"/>
  <c r="E1054" i="9"/>
  <c r="D1054" i="9"/>
  <c r="AA1053" i="9"/>
  <c r="Z1053" i="9"/>
  <c r="Y1053" i="9"/>
  <c r="X1053" i="9"/>
  <c r="W1053" i="9"/>
  <c r="V1053" i="9"/>
  <c r="U1053" i="9"/>
  <c r="T1053" i="9"/>
  <c r="S1053" i="9"/>
  <c r="R1053" i="9"/>
  <c r="Q1053" i="9"/>
  <c r="P1053" i="9"/>
  <c r="I1053" i="9"/>
  <c r="F1053" i="9"/>
  <c r="E1053" i="9"/>
  <c r="D1053" i="9"/>
  <c r="AA1052" i="9"/>
  <c r="Z1052" i="9"/>
  <c r="Y1052" i="9"/>
  <c r="X1052" i="9"/>
  <c r="W1052" i="9"/>
  <c r="V1052" i="9"/>
  <c r="U1052" i="9"/>
  <c r="T1052" i="9"/>
  <c r="S1052" i="9"/>
  <c r="R1052" i="9"/>
  <c r="Q1052" i="9"/>
  <c r="P1052" i="9"/>
  <c r="I1052" i="9"/>
  <c r="F1052" i="9"/>
  <c r="E1052" i="9"/>
  <c r="D1052" i="9"/>
  <c r="AA1051" i="9"/>
  <c r="Z1051" i="9"/>
  <c r="Y1051" i="9"/>
  <c r="X1051" i="9"/>
  <c r="W1051" i="9"/>
  <c r="V1051" i="9"/>
  <c r="U1051" i="9"/>
  <c r="T1051" i="9"/>
  <c r="S1051" i="9"/>
  <c r="R1051" i="9"/>
  <c r="Q1051" i="9"/>
  <c r="P1051" i="9"/>
  <c r="I1051" i="9"/>
  <c r="F1051" i="9"/>
  <c r="E1051" i="9"/>
  <c r="D1051" i="9"/>
  <c r="AA1050" i="9"/>
  <c r="Z1050" i="9"/>
  <c r="Y1050" i="9"/>
  <c r="X1050" i="9"/>
  <c r="W1050" i="9"/>
  <c r="V1050" i="9"/>
  <c r="U1050" i="9"/>
  <c r="T1050" i="9"/>
  <c r="S1050" i="9"/>
  <c r="R1050" i="9"/>
  <c r="Q1050" i="9"/>
  <c r="P1050" i="9"/>
  <c r="I1050" i="9"/>
  <c r="F1050" i="9"/>
  <c r="E1050" i="9"/>
  <c r="D1050" i="9"/>
  <c r="AA1049" i="9"/>
  <c r="Z1049" i="9"/>
  <c r="Y1049" i="9"/>
  <c r="X1049" i="9"/>
  <c r="W1049" i="9"/>
  <c r="V1049" i="9"/>
  <c r="U1049" i="9"/>
  <c r="T1049" i="9"/>
  <c r="S1049" i="9"/>
  <c r="R1049" i="9"/>
  <c r="Q1049" i="9"/>
  <c r="P1049" i="9"/>
  <c r="I1049" i="9"/>
  <c r="F1049" i="9"/>
  <c r="E1049" i="9"/>
  <c r="D1049" i="9"/>
  <c r="AA1048" i="9"/>
  <c r="Z1048" i="9"/>
  <c r="Y1048" i="9"/>
  <c r="X1048" i="9"/>
  <c r="W1048" i="9"/>
  <c r="V1048" i="9"/>
  <c r="U1048" i="9"/>
  <c r="T1048" i="9"/>
  <c r="S1048" i="9"/>
  <c r="R1048" i="9"/>
  <c r="Q1048" i="9"/>
  <c r="P1048" i="9"/>
  <c r="I1048" i="9"/>
  <c r="F1048" i="9"/>
  <c r="E1048" i="9"/>
  <c r="D1048" i="9"/>
  <c r="AA1047" i="9"/>
  <c r="Z1047" i="9"/>
  <c r="Y1047" i="9"/>
  <c r="X1047" i="9"/>
  <c r="W1047" i="9"/>
  <c r="V1047" i="9"/>
  <c r="U1047" i="9"/>
  <c r="T1047" i="9"/>
  <c r="S1047" i="9"/>
  <c r="R1047" i="9"/>
  <c r="Q1047" i="9"/>
  <c r="P1047" i="9"/>
  <c r="I1047" i="9"/>
  <c r="F1047" i="9"/>
  <c r="E1047" i="9"/>
  <c r="D1047" i="9"/>
  <c r="AA1046" i="9"/>
  <c r="Z1046" i="9"/>
  <c r="Y1046" i="9"/>
  <c r="X1046" i="9"/>
  <c r="W1046" i="9"/>
  <c r="V1046" i="9"/>
  <c r="U1046" i="9"/>
  <c r="T1046" i="9"/>
  <c r="S1046" i="9"/>
  <c r="R1046" i="9"/>
  <c r="Q1046" i="9"/>
  <c r="P1046" i="9"/>
  <c r="I1046" i="9"/>
  <c r="F1046" i="9"/>
  <c r="E1046" i="9"/>
  <c r="D1046" i="9"/>
  <c r="AA1045" i="9"/>
  <c r="Z1045" i="9"/>
  <c r="Y1045" i="9"/>
  <c r="X1045" i="9"/>
  <c r="W1045" i="9"/>
  <c r="V1045" i="9"/>
  <c r="U1045" i="9"/>
  <c r="T1045" i="9"/>
  <c r="S1045" i="9"/>
  <c r="R1045" i="9"/>
  <c r="Q1045" i="9"/>
  <c r="P1045" i="9"/>
  <c r="I1045" i="9"/>
  <c r="F1045" i="9"/>
  <c r="E1045" i="9"/>
  <c r="D1045" i="9"/>
  <c r="AA1044" i="9"/>
  <c r="Z1044" i="9"/>
  <c r="Y1044" i="9"/>
  <c r="X1044" i="9"/>
  <c r="W1044" i="9"/>
  <c r="V1044" i="9"/>
  <c r="U1044" i="9"/>
  <c r="T1044" i="9"/>
  <c r="S1044" i="9"/>
  <c r="R1044" i="9"/>
  <c r="Q1044" i="9"/>
  <c r="P1044" i="9"/>
  <c r="I1044" i="9"/>
  <c r="F1044" i="9"/>
  <c r="E1044" i="9"/>
  <c r="D1044" i="9"/>
  <c r="AA1043" i="9"/>
  <c r="Z1043" i="9"/>
  <c r="Y1043" i="9"/>
  <c r="X1043" i="9"/>
  <c r="W1043" i="9"/>
  <c r="V1043" i="9"/>
  <c r="U1043" i="9"/>
  <c r="T1043" i="9"/>
  <c r="S1043" i="9"/>
  <c r="R1043" i="9"/>
  <c r="Q1043" i="9"/>
  <c r="P1043" i="9"/>
  <c r="I1043" i="9"/>
  <c r="F1043" i="9"/>
  <c r="E1043" i="9"/>
  <c r="D1043" i="9"/>
  <c r="AA1042" i="9"/>
  <c r="Z1042" i="9"/>
  <c r="Y1042" i="9"/>
  <c r="X1042" i="9"/>
  <c r="W1042" i="9"/>
  <c r="V1042" i="9"/>
  <c r="U1042" i="9"/>
  <c r="T1042" i="9"/>
  <c r="S1042" i="9"/>
  <c r="R1042" i="9"/>
  <c r="Q1042" i="9"/>
  <c r="P1042" i="9"/>
  <c r="I1042" i="9"/>
  <c r="F1042" i="9"/>
  <c r="E1042" i="9"/>
  <c r="D1042" i="9"/>
  <c r="AA1041" i="9"/>
  <c r="Z1041" i="9"/>
  <c r="Y1041" i="9"/>
  <c r="X1041" i="9"/>
  <c r="W1041" i="9"/>
  <c r="V1041" i="9"/>
  <c r="U1041" i="9"/>
  <c r="T1041" i="9"/>
  <c r="S1041" i="9"/>
  <c r="R1041" i="9"/>
  <c r="Q1041" i="9"/>
  <c r="P1041" i="9"/>
  <c r="I1041" i="9"/>
  <c r="F1041" i="9"/>
  <c r="E1041" i="9"/>
  <c r="D1041" i="9"/>
  <c r="AA1040" i="9"/>
  <c r="Z1040" i="9"/>
  <c r="Y1040" i="9"/>
  <c r="X1040" i="9"/>
  <c r="W1040" i="9"/>
  <c r="V1040" i="9"/>
  <c r="U1040" i="9"/>
  <c r="T1040" i="9"/>
  <c r="S1040" i="9"/>
  <c r="R1040" i="9"/>
  <c r="Q1040" i="9"/>
  <c r="P1040" i="9"/>
  <c r="I1040" i="9"/>
  <c r="F1040" i="9"/>
  <c r="E1040" i="9"/>
  <c r="D1040" i="9"/>
  <c r="AA1039" i="9"/>
  <c r="Z1039" i="9"/>
  <c r="Y1039" i="9"/>
  <c r="X1039" i="9"/>
  <c r="W1039" i="9"/>
  <c r="V1039" i="9"/>
  <c r="U1039" i="9"/>
  <c r="T1039" i="9"/>
  <c r="S1039" i="9"/>
  <c r="R1039" i="9"/>
  <c r="Q1039" i="9"/>
  <c r="P1039" i="9"/>
  <c r="I1039" i="9"/>
  <c r="F1039" i="9"/>
  <c r="E1039" i="9"/>
  <c r="D1039" i="9"/>
  <c r="AA1038" i="9"/>
  <c r="Z1038" i="9"/>
  <c r="Y1038" i="9"/>
  <c r="X1038" i="9"/>
  <c r="W1038" i="9"/>
  <c r="V1038" i="9"/>
  <c r="U1038" i="9"/>
  <c r="T1038" i="9"/>
  <c r="S1038" i="9"/>
  <c r="R1038" i="9"/>
  <c r="Q1038" i="9"/>
  <c r="P1038" i="9"/>
  <c r="I1038" i="9"/>
  <c r="F1038" i="9"/>
  <c r="E1038" i="9"/>
  <c r="D1038" i="9"/>
  <c r="AA1037" i="9"/>
  <c r="Z1037" i="9"/>
  <c r="Y1037" i="9"/>
  <c r="X1037" i="9"/>
  <c r="W1037" i="9"/>
  <c r="V1037" i="9"/>
  <c r="U1037" i="9"/>
  <c r="T1037" i="9"/>
  <c r="S1037" i="9"/>
  <c r="R1037" i="9"/>
  <c r="Q1037" i="9"/>
  <c r="P1037" i="9"/>
  <c r="I1037" i="9"/>
  <c r="F1037" i="9"/>
  <c r="E1037" i="9"/>
  <c r="D1037" i="9"/>
  <c r="AA1036" i="9"/>
  <c r="Z1036" i="9"/>
  <c r="Y1036" i="9"/>
  <c r="X1036" i="9"/>
  <c r="W1036" i="9"/>
  <c r="V1036" i="9"/>
  <c r="U1036" i="9"/>
  <c r="T1036" i="9"/>
  <c r="S1036" i="9"/>
  <c r="R1036" i="9"/>
  <c r="Q1036" i="9"/>
  <c r="P1036" i="9"/>
  <c r="I1036" i="9"/>
  <c r="F1036" i="9"/>
  <c r="E1036" i="9"/>
  <c r="D1036" i="9"/>
  <c r="AA1035" i="9"/>
  <c r="Z1035" i="9"/>
  <c r="Y1035" i="9"/>
  <c r="X1035" i="9"/>
  <c r="W1035" i="9"/>
  <c r="V1035" i="9"/>
  <c r="U1035" i="9"/>
  <c r="T1035" i="9"/>
  <c r="S1035" i="9"/>
  <c r="R1035" i="9"/>
  <c r="Q1035" i="9"/>
  <c r="P1035" i="9"/>
  <c r="I1035" i="9"/>
  <c r="F1035" i="9"/>
  <c r="E1035" i="9"/>
  <c r="D1035" i="9"/>
  <c r="AA1034" i="9"/>
  <c r="Z1034" i="9"/>
  <c r="Y1034" i="9"/>
  <c r="X1034" i="9"/>
  <c r="W1034" i="9"/>
  <c r="V1034" i="9"/>
  <c r="U1034" i="9"/>
  <c r="T1034" i="9"/>
  <c r="S1034" i="9"/>
  <c r="R1034" i="9"/>
  <c r="Q1034" i="9"/>
  <c r="P1034" i="9"/>
  <c r="I1034" i="9"/>
  <c r="F1034" i="9"/>
  <c r="E1034" i="9"/>
  <c r="D1034" i="9"/>
  <c r="AA1033" i="9"/>
  <c r="Z1033" i="9"/>
  <c r="Y1033" i="9"/>
  <c r="X1033" i="9"/>
  <c r="W1033" i="9"/>
  <c r="V1033" i="9"/>
  <c r="U1033" i="9"/>
  <c r="T1033" i="9"/>
  <c r="S1033" i="9"/>
  <c r="R1033" i="9"/>
  <c r="Q1033" i="9"/>
  <c r="P1033" i="9"/>
  <c r="I1033" i="9"/>
  <c r="F1033" i="9"/>
  <c r="E1033" i="9"/>
  <c r="D1033" i="9"/>
  <c r="AA1032" i="9"/>
  <c r="Z1032" i="9"/>
  <c r="Y1032" i="9"/>
  <c r="X1032" i="9"/>
  <c r="W1032" i="9"/>
  <c r="V1032" i="9"/>
  <c r="U1032" i="9"/>
  <c r="T1032" i="9"/>
  <c r="S1032" i="9"/>
  <c r="R1032" i="9"/>
  <c r="Q1032" i="9"/>
  <c r="P1032" i="9"/>
  <c r="I1032" i="9"/>
  <c r="F1032" i="9"/>
  <c r="E1032" i="9"/>
  <c r="D1032" i="9"/>
  <c r="AA1031" i="9"/>
  <c r="Z1031" i="9"/>
  <c r="Y1031" i="9"/>
  <c r="X1031" i="9"/>
  <c r="W1031" i="9"/>
  <c r="V1031" i="9"/>
  <c r="U1031" i="9"/>
  <c r="T1031" i="9"/>
  <c r="S1031" i="9"/>
  <c r="R1031" i="9"/>
  <c r="Q1031" i="9"/>
  <c r="P1031" i="9"/>
  <c r="I1031" i="9"/>
  <c r="F1031" i="9"/>
  <c r="E1031" i="9"/>
  <c r="D1031" i="9"/>
  <c r="AA1030" i="9"/>
  <c r="Z1030" i="9"/>
  <c r="Y1030" i="9"/>
  <c r="X1030" i="9"/>
  <c r="W1030" i="9"/>
  <c r="V1030" i="9"/>
  <c r="U1030" i="9"/>
  <c r="T1030" i="9"/>
  <c r="S1030" i="9"/>
  <c r="R1030" i="9"/>
  <c r="Q1030" i="9"/>
  <c r="P1030" i="9"/>
  <c r="I1030" i="9"/>
  <c r="F1030" i="9"/>
  <c r="E1030" i="9"/>
  <c r="D1030" i="9"/>
  <c r="AA1029" i="9"/>
  <c r="Z1029" i="9"/>
  <c r="Y1029" i="9"/>
  <c r="X1029" i="9"/>
  <c r="W1029" i="9"/>
  <c r="V1029" i="9"/>
  <c r="U1029" i="9"/>
  <c r="T1029" i="9"/>
  <c r="S1029" i="9"/>
  <c r="R1029" i="9"/>
  <c r="Q1029" i="9"/>
  <c r="P1029" i="9"/>
  <c r="I1029" i="9"/>
  <c r="F1029" i="9"/>
  <c r="E1029" i="9"/>
  <c r="D1029" i="9"/>
  <c r="AA1028" i="9"/>
  <c r="Z1028" i="9"/>
  <c r="Y1028" i="9"/>
  <c r="X1028" i="9"/>
  <c r="W1028" i="9"/>
  <c r="V1028" i="9"/>
  <c r="U1028" i="9"/>
  <c r="T1028" i="9"/>
  <c r="S1028" i="9"/>
  <c r="R1028" i="9"/>
  <c r="Q1028" i="9"/>
  <c r="P1028" i="9"/>
  <c r="I1028" i="9"/>
  <c r="F1028" i="9"/>
  <c r="E1028" i="9"/>
  <c r="D1028" i="9"/>
  <c r="AA1027" i="9"/>
  <c r="Z1027" i="9"/>
  <c r="Y1027" i="9"/>
  <c r="X1027" i="9"/>
  <c r="W1027" i="9"/>
  <c r="V1027" i="9"/>
  <c r="U1027" i="9"/>
  <c r="T1027" i="9"/>
  <c r="S1027" i="9"/>
  <c r="R1027" i="9"/>
  <c r="Q1027" i="9"/>
  <c r="P1027" i="9"/>
  <c r="I1027" i="9"/>
  <c r="F1027" i="9"/>
  <c r="E1027" i="9"/>
  <c r="D1027" i="9"/>
  <c r="AA1026" i="9"/>
  <c r="Z1026" i="9"/>
  <c r="Y1026" i="9"/>
  <c r="X1026" i="9"/>
  <c r="W1026" i="9"/>
  <c r="V1026" i="9"/>
  <c r="U1026" i="9"/>
  <c r="T1026" i="9"/>
  <c r="S1026" i="9"/>
  <c r="R1026" i="9"/>
  <c r="Q1026" i="9"/>
  <c r="P1026" i="9"/>
  <c r="I1026" i="9"/>
  <c r="F1026" i="9"/>
  <c r="E1026" i="9"/>
  <c r="D1026" i="9"/>
  <c r="AA1025" i="9"/>
  <c r="Z1025" i="9"/>
  <c r="Y1025" i="9"/>
  <c r="X1025" i="9"/>
  <c r="W1025" i="9"/>
  <c r="V1025" i="9"/>
  <c r="U1025" i="9"/>
  <c r="T1025" i="9"/>
  <c r="S1025" i="9"/>
  <c r="R1025" i="9"/>
  <c r="Q1025" i="9"/>
  <c r="P1025" i="9"/>
  <c r="I1025" i="9"/>
  <c r="F1025" i="9"/>
  <c r="E1025" i="9"/>
  <c r="D1025" i="9"/>
  <c r="AA1024" i="9"/>
  <c r="Z1024" i="9"/>
  <c r="Y1024" i="9"/>
  <c r="X1024" i="9"/>
  <c r="W1024" i="9"/>
  <c r="V1024" i="9"/>
  <c r="U1024" i="9"/>
  <c r="T1024" i="9"/>
  <c r="S1024" i="9"/>
  <c r="R1024" i="9"/>
  <c r="Q1024" i="9"/>
  <c r="P1024" i="9"/>
  <c r="I1024" i="9"/>
  <c r="F1024" i="9"/>
  <c r="E1024" i="9"/>
  <c r="D1024" i="9"/>
  <c r="AA1023" i="9"/>
  <c r="Z1023" i="9"/>
  <c r="Y1023" i="9"/>
  <c r="X1023" i="9"/>
  <c r="W1023" i="9"/>
  <c r="V1023" i="9"/>
  <c r="U1023" i="9"/>
  <c r="T1023" i="9"/>
  <c r="S1023" i="9"/>
  <c r="R1023" i="9"/>
  <c r="Q1023" i="9"/>
  <c r="P1023" i="9"/>
  <c r="I1023" i="9"/>
  <c r="F1023" i="9"/>
  <c r="E1023" i="9"/>
  <c r="D1023" i="9"/>
  <c r="AA1022" i="9"/>
  <c r="Z1022" i="9"/>
  <c r="Y1022" i="9"/>
  <c r="X1022" i="9"/>
  <c r="W1022" i="9"/>
  <c r="V1022" i="9"/>
  <c r="U1022" i="9"/>
  <c r="T1022" i="9"/>
  <c r="S1022" i="9"/>
  <c r="R1022" i="9"/>
  <c r="Q1022" i="9"/>
  <c r="P1022" i="9"/>
  <c r="I1022" i="9"/>
  <c r="F1022" i="9"/>
  <c r="E1022" i="9"/>
  <c r="D1022" i="9"/>
  <c r="AA1021" i="9"/>
  <c r="Z1021" i="9"/>
  <c r="Y1021" i="9"/>
  <c r="X1021" i="9"/>
  <c r="W1021" i="9"/>
  <c r="V1021" i="9"/>
  <c r="U1021" i="9"/>
  <c r="T1021" i="9"/>
  <c r="S1021" i="9"/>
  <c r="R1021" i="9"/>
  <c r="Q1021" i="9"/>
  <c r="P1021" i="9"/>
  <c r="I1021" i="9"/>
  <c r="F1021" i="9"/>
  <c r="E1021" i="9"/>
  <c r="D1021" i="9"/>
  <c r="AA1020" i="9"/>
  <c r="Z1020" i="9"/>
  <c r="Y1020" i="9"/>
  <c r="X1020" i="9"/>
  <c r="W1020" i="9"/>
  <c r="V1020" i="9"/>
  <c r="U1020" i="9"/>
  <c r="T1020" i="9"/>
  <c r="S1020" i="9"/>
  <c r="R1020" i="9"/>
  <c r="Q1020" i="9"/>
  <c r="P1020" i="9"/>
  <c r="I1020" i="9"/>
  <c r="F1020" i="9"/>
  <c r="E1020" i="9"/>
  <c r="D1020" i="9"/>
  <c r="AA1019" i="9"/>
  <c r="Z1019" i="9"/>
  <c r="Y1019" i="9"/>
  <c r="X1019" i="9"/>
  <c r="W1019" i="9"/>
  <c r="V1019" i="9"/>
  <c r="U1019" i="9"/>
  <c r="T1019" i="9"/>
  <c r="S1019" i="9"/>
  <c r="R1019" i="9"/>
  <c r="Q1019" i="9"/>
  <c r="P1019" i="9"/>
  <c r="I1019" i="9"/>
  <c r="F1019" i="9"/>
  <c r="E1019" i="9"/>
  <c r="D1019" i="9"/>
  <c r="AA1018" i="9"/>
  <c r="Z1018" i="9"/>
  <c r="Y1018" i="9"/>
  <c r="X1018" i="9"/>
  <c r="W1018" i="9"/>
  <c r="V1018" i="9"/>
  <c r="U1018" i="9"/>
  <c r="T1018" i="9"/>
  <c r="S1018" i="9"/>
  <c r="R1018" i="9"/>
  <c r="Q1018" i="9"/>
  <c r="P1018" i="9"/>
  <c r="I1018" i="9"/>
  <c r="F1018" i="9"/>
  <c r="E1018" i="9"/>
  <c r="D1018" i="9"/>
  <c r="AA1017" i="9"/>
  <c r="Z1017" i="9"/>
  <c r="Y1017" i="9"/>
  <c r="X1017" i="9"/>
  <c r="W1017" i="9"/>
  <c r="V1017" i="9"/>
  <c r="U1017" i="9"/>
  <c r="T1017" i="9"/>
  <c r="S1017" i="9"/>
  <c r="R1017" i="9"/>
  <c r="Q1017" i="9"/>
  <c r="P1017" i="9"/>
  <c r="I1017" i="9"/>
  <c r="F1017" i="9"/>
  <c r="E1017" i="9"/>
  <c r="D1017" i="9"/>
  <c r="AA1016" i="9"/>
  <c r="Z1016" i="9"/>
  <c r="Y1016" i="9"/>
  <c r="X1016" i="9"/>
  <c r="W1016" i="9"/>
  <c r="V1016" i="9"/>
  <c r="U1016" i="9"/>
  <c r="T1016" i="9"/>
  <c r="S1016" i="9"/>
  <c r="R1016" i="9"/>
  <c r="Q1016" i="9"/>
  <c r="P1016" i="9"/>
  <c r="I1016" i="9"/>
  <c r="F1016" i="9"/>
  <c r="E1016" i="9"/>
  <c r="D1016" i="9"/>
  <c r="AA1015" i="9"/>
  <c r="Z1015" i="9"/>
  <c r="Y1015" i="9"/>
  <c r="X1015" i="9"/>
  <c r="W1015" i="9"/>
  <c r="V1015" i="9"/>
  <c r="U1015" i="9"/>
  <c r="T1015" i="9"/>
  <c r="S1015" i="9"/>
  <c r="R1015" i="9"/>
  <c r="Q1015" i="9"/>
  <c r="P1015" i="9"/>
  <c r="I1015" i="9"/>
  <c r="F1015" i="9"/>
  <c r="E1015" i="9"/>
  <c r="D1015" i="9"/>
  <c r="AA1014" i="9"/>
  <c r="Z1014" i="9"/>
  <c r="Y1014" i="9"/>
  <c r="X1014" i="9"/>
  <c r="W1014" i="9"/>
  <c r="V1014" i="9"/>
  <c r="U1014" i="9"/>
  <c r="T1014" i="9"/>
  <c r="S1014" i="9"/>
  <c r="R1014" i="9"/>
  <c r="Q1014" i="9"/>
  <c r="P1014" i="9"/>
  <c r="I1014" i="9"/>
  <c r="F1014" i="9"/>
  <c r="E1014" i="9"/>
  <c r="D1014" i="9"/>
  <c r="AA1013" i="9"/>
  <c r="Z1013" i="9"/>
  <c r="Y1013" i="9"/>
  <c r="X1013" i="9"/>
  <c r="W1013" i="9"/>
  <c r="V1013" i="9"/>
  <c r="U1013" i="9"/>
  <c r="T1013" i="9"/>
  <c r="S1013" i="9"/>
  <c r="R1013" i="9"/>
  <c r="Q1013" i="9"/>
  <c r="P1013" i="9"/>
  <c r="I1013" i="9"/>
  <c r="F1013" i="9"/>
  <c r="E1013" i="9"/>
  <c r="D1013" i="9"/>
  <c r="AA1012" i="9"/>
  <c r="Z1012" i="9"/>
  <c r="Y1012" i="9"/>
  <c r="X1012" i="9"/>
  <c r="W1012" i="9"/>
  <c r="V1012" i="9"/>
  <c r="U1012" i="9"/>
  <c r="T1012" i="9"/>
  <c r="S1012" i="9"/>
  <c r="R1012" i="9"/>
  <c r="Q1012" i="9"/>
  <c r="P1012" i="9"/>
  <c r="I1012" i="9"/>
  <c r="F1012" i="9"/>
  <c r="E1012" i="9"/>
  <c r="D1012" i="9"/>
  <c r="AA1011" i="9"/>
  <c r="Z1011" i="9"/>
  <c r="Y1011" i="9"/>
  <c r="X1011" i="9"/>
  <c r="W1011" i="9"/>
  <c r="V1011" i="9"/>
  <c r="U1011" i="9"/>
  <c r="T1011" i="9"/>
  <c r="S1011" i="9"/>
  <c r="R1011" i="9"/>
  <c r="Q1011" i="9"/>
  <c r="P1011" i="9"/>
  <c r="I1011" i="9"/>
  <c r="F1011" i="9"/>
  <c r="E1011" i="9"/>
  <c r="D1011" i="9"/>
  <c r="AA1010" i="9"/>
  <c r="Z1010" i="9"/>
  <c r="Y1010" i="9"/>
  <c r="X1010" i="9"/>
  <c r="W1010" i="9"/>
  <c r="V1010" i="9"/>
  <c r="U1010" i="9"/>
  <c r="T1010" i="9"/>
  <c r="S1010" i="9"/>
  <c r="R1010" i="9"/>
  <c r="Q1010" i="9"/>
  <c r="P1010" i="9"/>
  <c r="I1010" i="9"/>
  <c r="F1010" i="9"/>
  <c r="E1010" i="9"/>
  <c r="D1010" i="9"/>
  <c r="AA1009" i="9"/>
  <c r="Z1009" i="9"/>
  <c r="Y1009" i="9"/>
  <c r="X1009" i="9"/>
  <c r="W1009" i="9"/>
  <c r="V1009" i="9"/>
  <c r="U1009" i="9"/>
  <c r="T1009" i="9"/>
  <c r="S1009" i="9"/>
  <c r="R1009" i="9"/>
  <c r="Q1009" i="9"/>
  <c r="P1009" i="9"/>
  <c r="I1009" i="9"/>
  <c r="F1009" i="9"/>
  <c r="E1009" i="9"/>
  <c r="D1009" i="9"/>
  <c r="AA1008" i="9"/>
  <c r="Z1008" i="9"/>
  <c r="Y1008" i="9"/>
  <c r="X1008" i="9"/>
  <c r="W1008" i="9"/>
  <c r="V1008" i="9"/>
  <c r="U1008" i="9"/>
  <c r="T1008" i="9"/>
  <c r="S1008" i="9"/>
  <c r="R1008" i="9"/>
  <c r="Q1008" i="9"/>
  <c r="P1008" i="9"/>
  <c r="I1008" i="9"/>
  <c r="F1008" i="9"/>
  <c r="E1008" i="9"/>
  <c r="D1008" i="9"/>
  <c r="AA1007" i="9"/>
  <c r="Z1007" i="9"/>
  <c r="Y1007" i="9"/>
  <c r="X1007" i="9"/>
  <c r="W1007" i="9"/>
  <c r="V1007" i="9"/>
  <c r="U1007" i="9"/>
  <c r="T1007" i="9"/>
  <c r="S1007" i="9"/>
  <c r="R1007" i="9"/>
  <c r="Q1007" i="9"/>
  <c r="P1007" i="9"/>
  <c r="I1007" i="9"/>
  <c r="F1007" i="9"/>
  <c r="E1007" i="9"/>
  <c r="D1007" i="9"/>
  <c r="AA1006" i="9"/>
  <c r="Z1006" i="9"/>
  <c r="Y1006" i="9"/>
  <c r="X1006" i="9"/>
  <c r="W1006" i="9"/>
  <c r="V1006" i="9"/>
  <c r="U1006" i="9"/>
  <c r="T1006" i="9"/>
  <c r="S1006" i="9"/>
  <c r="R1006" i="9"/>
  <c r="Q1006" i="9"/>
  <c r="P1006" i="9"/>
  <c r="I1006" i="9"/>
  <c r="F1006" i="9"/>
  <c r="E1006" i="9"/>
  <c r="D1006" i="9"/>
  <c r="AA1005" i="9"/>
  <c r="Z1005" i="9"/>
  <c r="Y1005" i="9"/>
  <c r="X1005" i="9"/>
  <c r="W1005" i="9"/>
  <c r="V1005" i="9"/>
  <c r="U1005" i="9"/>
  <c r="T1005" i="9"/>
  <c r="S1005" i="9"/>
  <c r="R1005" i="9"/>
  <c r="Q1005" i="9"/>
  <c r="P1005" i="9"/>
  <c r="I1005" i="9"/>
  <c r="F1005" i="9"/>
  <c r="E1005" i="9"/>
  <c r="D1005" i="9"/>
  <c r="AA1004" i="9"/>
  <c r="Z1004" i="9"/>
  <c r="Y1004" i="9"/>
  <c r="X1004" i="9"/>
  <c r="W1004" i="9"/>
  <c r="V1004" i="9"/>
  <c r="U1004" i="9"/>
  <c r="T1004" i="9"/>
  <c r="S1004" i="9"/>
  <c r="R1004" i="9"/>
  <c r="Q1004" i="9"/>
  <c r="P1004" i="9"/>
  <c r="I1004" i="9"/>
  <c r="F1004" i="9"/>
  <c r="E1004" i="9"/>
  <c r="D1004" i="9"/>
  <c r="AA1003" i="9"/>
  <c r="Z1003" i="9"/>
  <c r="Y1003" i="9"/>
  <c r="X1003" i="9"/>
  <c r="W1003" i="9"/>
  <c r="V1003" i="9"/>
  <c r="U1003" i="9"/>
  <c r="T1003" i="9"/>
  <c r="S1003" i="9"/>
  <c r="R1003" i="9"/>
  <c r="Q1003" i="9"/>
  <c r="P1003" i="9"/>
  <c r="I1003" i="9"/>
  <c r="F1003" i="9"/>
  <c r="E1003" i="9"/>
  <c r="D1003" i="9"/>
  <c r="AA1002" i="9"/>
  <c r="Z1002" i="9"/>
  <c r="Y1002" i="9"/>
  <c r="X1002" i="9"/>
  <c r="W1002" i="9"/>
  <c r="V1002" i="9"/>
  <c r="U1002" i="9"/>
  <c r="T1002" i="9"/>
  <c r="S1002" i="9"/>
  <c r="R1002" i="9"/>
  <c r="Q1002" i="9"/>
  <c r="P1002" i="9"/>
  <c r="I1002" i="9"/>
  <c r="F1002" i="9"/>
  <c r="E1002" i="9"/>
  <c r="D1002" i="9"/>
  <c r="AA1001" i="9"/>
  <c r="Z1001" i="9"/>
  <c r="Y1001" i="9"/>
  <c r="X1001" i="9"/>
  <c r="W1001" i="9"/>
  <c r="V1001" i="9"/>
  <c r="U1001" i="9"/>
  <c r="T1001" i="9"/>
  <c r="S1001" i="9"/>
  <c r="R1001" i="9"/>
  <c r="Q1001" i="9"/>
  <c r="P1001" i="9"/>
  <c r="I1001" i="9"/>
  <c r="F1001" i="9"/>
  <c r="E1001" i="9"/>
  <c r="D1001" i="9"/>
  <c r="AA1000" i="9"/>
  <c r="Z1000" i="9"/>
  <c r="Y1000" i="9"/>
  <c r="X1000" i="9"/>
  <c r="W1000" i="9"/>
  <c r="V1000" i="9"/>
  <c r="U1000" i="9"/>
  <c r="T1000" i="9"/>
  <c r="S1000" i="9"/>
  <c r="R1000" i="9"/>
  <c r="Q1000" i="9"/>
  <c r="P1000" i="9"/>
  <c r="I1000" i="9"/>
  <c r="F1000" i="9"/>
  <c r="E1000" i="9"/>
  <c r="D1000" i="9"/>
  <c r="AA999" i="9"/>
  <c r="Z999" i="9"/>
  <c r="Y999" i="9"/>
  <c r="X999" i="9"/>
  <c r="W999" i="9"/>
  <c r="V999" i="9"/>
  <c r="U999" i="9"/>
  <c r="T999" i="9"/>
  <c r="S999" i="9"/>
  <c r="R999" i="9"/>
  <c r="Q999" i="9"/>
  <c r="P999" i="9"/>
  <c r="I999" i="9"/>
  <c r="F999" i="9"/>
  <c r="E999" i="9"/>
  <c r="D999" i="9"/>
  <c r="AA998" i="9"/>
  <c r="Z998" i="9"/>
  <c r="Y998" i="9"/>
  <c r="X998" i="9"/>
  <c r="W998" i="9"/>
  <c r="V998" i="9"/>
  <c r="U998" i="9"/>
  <c r="T998" i="9"/>
  <c r="S998" i="9"/>
  <c r="R998" i="9"/>
  <c r="Q998" i="9"/>
  <c r="P998" i="9"/>
  <c r="I998" i="9"/>
  <c r="F998" i="9"/>
  <c r="E998" i="9"/>
  <c r="D998" i="9"/>
  <c r="AA997" i="9"/>
  <c r="Z997" i="9"/>
  <c r="Y997" i="9"/>
  <c r="X997" i="9"/>
  <c r="W997" i="9"/>
  <c r="V997" i="9"/>
  <c r="U997" i="9"/>
  <c r="T997" i="9"/>
  <c r="S997" i="9"/>
  <c r="R997" i="9"/>
  <c r="Q997" i="9"/>
  <c r="P997" i="9"/>
  <c r="I997" i="9"/>
  <c r="F997" i="9"/>
  <c r="E997" i="9"/>
  <c r="D997" i="9"/>
  <c r="AA996" i="9"/>
  <c r="Z996" i="9"/>
  <c r="Y996" i="9"/>
  <c r="X996" i="9"/>
  <c r="W996" i="9"/>
  <c r="V996" i="9"/>
  <c r="U996" i="9"/>
  <c r="T996" i="9"/>
  <c r="S996" i="9"/>
  <c r="R996" i="9"/>
  <c r="Q996" i="9"/>
  <c r="P996" i="9"/>
  <c r="I996" i="9"/>
  <c r="F996" i="9"/>
  <c r="E996" i="9"/>
  <c r="D996" i="9"/>
  <c r="AA995" i="9"/>
  <c r="Z995" i="9"/>
  <c r="Y995" i="9"/>
  <c r="X995" i="9"/>
  <c r="W995" i="9"/>
  <c r="V995" i="9"/>
  <c r="U995" i="9"/>
  <c r="T995" i="9"/>
  <c r="S995" i="9"/>
  <c r="R995" i="9"/>
  <c r="Q995" i="9"/>
  <c r="P995" i="9"/>
  <c r="I995" i="9"/>
  <c r="F995" i="9"/>
  <c r="E995" i="9"/>
  <c r="D995" i="9"/>
  <c r="AA994" i="9"/>
  <c r="Z994" i="9"/>
  <c r="Y994" i="9"/>
  <c r="X994" i="9"/>
  <c r="W994" i="9"/>
  <c r="V994" i="9"/>
  <c r="U994" i="9"/>
  <c r="T994" i="9"/>
  <c r="S994" i="9"/>
  <c r="R994" i="9"/>
  <c r="Q994" i="9"/>
  <c r="P994" i="9"/>
  <c r="I994" i="9"/>
  <c r="F994" i="9"/>
  <c r="E994" i="9"/>
  <c r="D994" i="9"/>
  <c r="AA993" i="9"/>
  <c r="Z993" i="9"/>
  <c r="Y993" i="9"/>
  <c r="X993" i="9"/>
  <c r="W993" i="9"/>
  <c r="V993" i="9"/>
  <c r="U993" i="9"/>
  <c r="T993" i="9"/>
  <c r="S993" i="9"/>
  <c r="R993" i="9"/>
  <c r="Q993" i="9"/>
  <c r="P993" i="9"/>
  <c r="I993" i="9"/>
  <c r="F993" i="9"/>
  <c r="E993" i="9"/>
  <c r="D993" i="9"/>
  <c r="AA992" i="9"/>
  <c r="Z992" i="9"/>
  <c r="Y992" i="9"/>
  <c r="X992" i="9"/>
  <c r="W992" i="9"/>
  <c r="V992" i="9"/>
  <c r="U992" i="9"/>
  <c r="T992" i="9"/>
  <c r="S992" i="9"/>
  <c r="R992" i="9"/>
  <c r="Q992" i="9"/>
  <c r="P992" i="9"/>
  <c r="I992" i="9"/>
  <c r="F992" i="9"/>
  <c r="E992" i="9"/>
  <c r="D992" i="9"/>
  <c r="AA991" i="9"/>
  <c r="Z991" i="9"/>
  <c r="Y991" i="9"/>
  <c r="X991" i="9"/>
  <c r="W991" i="9"/>
  <c r="V991" i="9"/>
  <c r="U991" i="9"/>
  <c r="T991" i="9"/>
  <c r="S991" i="9"/>
  <c r="R991" i="9"/>
  <c r="Q991" i="9"/>
  <c r="P991" i="9"/>
  <c r="I991" i="9"/>
  <c r="F991" i="9"/>
  <c r="E991" i="9"/>
  <c r="D991" i="9"/>
  <c r="AA990" i="9"/>
  <c r="Z990" i="9"/>
  <c r="Y990" i="9"/>
  <c r="X990" i="9"/>
  <c r="W990" i="9"/>
  <c r="V990" i="9"/>
  <c r="U990" i="9"/>
  <c r="T990" i="9"/>
  <c r="S990" i="9"/>
  <c r="R990" i="9"/>
  <c r="Q990" i="9"/>
  <c r="P990" i="9"/>
  <c r="I990" i="9"/>
  <c r="F990" i="9"/>
  <c r="E990" i="9"/>
  <c r="D990" i="9"/>
  <c r="AA989" i="9"/>
  <c r="Z989" i="9"/>
  <c r="Y989" i="9"/>
  <c r="X989" i="9"/>
  <c r="W989" i="9"/>
  <c r="V989" i="9"/>
  <c r="U989" i="9"/>
  <c r="T989" i="9"/>
  <c r="S989" i="9"/>
  <c r="R989" i="9"/>
  <c r="Q989" i="9"/>
  <c r="P989" i="9"/>
  <c r="I989" i="9"/>
  <c r="F989" i="9"/>
  <c r="E989" i="9"/>
  <c r="D989" i="9"/>
  <c r="AA988" i="9"/>
  <c r="Z988" i="9"/>
  <c r="Y988" i="9"/>
  <c r="X988" i="9"/>
  <c r="W988" i="9"/>
  <c r="V988" i="9"/>
  <c r="U988" i="9"/>
  <c r="T988" i="9"/>
  <c r="S988" i="9"/>
  <c r="R988" i="9"/>
  <c r="Q988" i="9"/>
  <c r="P988" i="9"/>
  <c r="I988" i="9"/>
  <c r="F988" i="9"/>
  <c r="E988" i="9"/>
  <c r="D988" i="9"/>
  <c r="AA987" i="9"/>
  <c r="Z987" i="9"/>
  <c r="Y987" i="9"/>
  <c r="X987" i="9"/>
  <c r="W987" i="9"/>
  <c r="V987" i="9"/>
  <c r="U987" i="9"/>
  <c r="T987" i="9"/>
  <c r="S987" i="9"/>
  <c r="R987" i="9"/>
  <c r="Q987" i="9"/>
  <c r="P987" i="9"/>
  <c r="I987" i="9"/>
  <c r="F987" i="9"/>
  <c r="E987" i="9"/>
  <c r="D987" i="9"/>
  <c r="AA986" i="9"/>
  <c r="Z986" i="9"/>
  <c r="Y986" i="9"/>
  <c r="X986" i="9"/>
  <c r="W986" i="9"/>
  <c r="V986" i="9"/>
  <c r="U986" i="9"/>
  <c r="T986" i="9"/>
  <c r="S986" i="9"/>
  <c r="R986" i="9"/>
  <c r="Q986" i="9"/>
  <c r="P986" i="9"/>
  <c r="I986" i="9"/>
  <c r="F986" i="9"/>
  <c r="E986" i="9"/>
  <c r="D986" i="9"/>
  <c r="AA985" i="9"/>
  <c r="Z985" i="9"/>
  <c r="Y985" i="9"/>
  <c r="X985" i="9"/>
  <c r="W985" i="9"/>
  <c r="V985" i="9"/>
  <c r="U985" i="9"/>
  <c r="T985" i="9"/>
  <c r="S985" i="9"/>
  <c r="R985" i="9"/>
  <c r="Q985" i="9"/>
  <c r="P985" i="9"/>
  <c r="I985" i="9"/>
  <c r="F985" i="9"/>
  <c r="E985" i="9"/>
  <c r="D985" i="9"/>
  <c r="AA984" i="9"/>
  <c r="Z984" i="9"/>
  <c r="Y984" i="9"/>
  <c r="X984" i="9"/>
  <c r="W984" i="9"/>
  <c r="V984" i="9"/>
  <c r="U984" i="9"/>
  <c r="T984" i="9"/>
  <c r="S984" i="9"/>
  <c r="R984" i="9"/>
  <c r="Q984" i="9"/>
  <c r="P984" i="9"/>
  <c r="I984" i="9"/>
  <c r="F984" i="9"/>
  <c r="E984" i="9"/>
  <c r="D984" i="9"/>
  <c r="AA983" i="9"/>
  <c r="Z983" i="9"/>
  <c r="Y983" i="9"/>
  <c r="X983" i="9"/>
  <c r="W983" i="9"/>
  <c r="V983" i="9"/>
  <c r="U983" i="9"/>
  <c r="T983" i="9"/>
  <c r="S983" i="9"/>
  <c r="R983" i="9"/>
  <c r="Q983" i="9"/>
  <c r="P983" i="9"/>
  <c r="I983" i="9"/>
  <c r="F983" i="9"/>
  <c r="E983" i="9"/>
  <c r="D983" i="9"/>
  <c r="AA982" i="9"/>
  <c r="Z982" i="9"/>
  <c r="Y982" i="9"/>
  <c r="X982" i="9"/>
  <c r="W982" i="9"/>
  <c r="V982" i="9"/>
  <c r="U982" i="9"/>
  <c r="T982" i="9"/>
  <c r="S982" i="9"/>
  <c r="R982" i="9"/>
  <c r="Q982" i="9"/>
  <c r="P982" i="9"/>
  <c r="I982" i="9"/>
  <c r="F982" i="9"/>
  <c r="E982" i="9"/>
  <c r="D982" i="9"/>
  <c r="AA981" i="9"/>
  <c r="Z981" i="9"/>
  <c r="Y981" i="9"/>
  <c r="X981" i="9"/>
  <c r="W981" i="9"/>
  <c r="V981" i="9"/>
  <c r="U981" i="9"/>
  <c r="T981" i="9"/>
  <c r="S981" i="9"/>
  <c r="R981" i="9"/>
  <c r="Q981" i="9"/>
  <c r="P981" i="9"/>
  <c r="I981" i="9"/>
  <c r="F981" i="9"/>
  <c r="E981" i="9"/>
  <c r="D981" i="9"/>
  <c r="AA980" i="9"/>
  <c r="Z980" i="9"/>
  <c r="Y980" i="9"/>
  <c r="X980" i="9"/>
  <c r="W980" i="9"/>
  <c r="V980" i="9"/>
  <c r="U980" i="9"/>
  <c r="T980" i="9"/>
  <c r="S980" i="9"/>
  <c r="R980" i="9"/>
  <c r="Q980" i="9"/>
  <c r="P980" i="9"/>
  <c r="I980" i="9"/>
  <c r="F980" i="9"/>
  <c r="E980" i="9"/>
  <c r="D980" i="9"/>
  <c r="AA979" i="9"/>
  <c r="Z979" i="9"/>
  <c r="Y979" i="9"/>
  <c r="X979" i="9"/>
  <c r="W979" i="9"/>
  <c r="V979" i="9"/>
  <c r="U979" i="9"/>
  <c r="T979" i="9"/>
  <c r="S979" i="9"/>
  <c r="R979" i="9"/>
  <c r="Q979" i="9"/>
  <c r="P979" i="9"/>
  <c r="I979" i="9"/>
  <c r="F979" i="9"/>
  <c r="E979" i="9"/>
  <c r="D979" i="9"/>
  <c r="AA978" i="9"/>
  <c r="Z978" i="9"/>
  <c r="Y978" i="9"/>
  <c r="X978" i="9"/>
  <c r="W978" i="9"/>
  <c r="V978" i="9"/>
  <c r="U978" i="9"/>
  <c r="T978" i="9"/>
  <c r="S978" i="9"/>
  <c r="R978" i="9"/>
  <c r="Q978" i="9"/>
  <c r="P978" i="9"/>
  <c r="I978" i="9"/>
  <c r="F978" i="9"/>
  <c r="E978" i="9"/>
  <c r="D978" i="9"/>
  <c r="AA977" i="9"/>
  <c r="Z977" i="9"/>
  <c r="Y977" i="9"/>
  <c r="X977" i="9"/>
  <c r="W977" i="9"/>
  <c r="V977" i="9"/>
  <c r="U977" i="9"/>
  <c r="T977" i="9"/>
  <c r="S977" i="9"/>
  <c r="R977" i="9"/>
  <c r="Q977" i="9"/>
  <c r="P977" i="9"/>
  <c r="I977" i="9"/>
  <c r="F977" i="9"/>
  <c r="E977" i="9"/>
  <c r="D977" i="9"/>
  <c r="AA976" i="9"/>
  <c r="Z976" i="9"/>
  <c r="Y976" i="9"/>
  <c r="X976" i="9"/>
  <c r="W976" i="9"/>
  <c r="V976" i="9"/>
  <c r="U976" i="9"/>
  <c r="T976" i="9"/>
  <c r="S976" i="9"/>
  <c r="R976" i="9"/>
  <c r="Q976" i="9"/>
  <c r="P976" i="9"/>
  <c r="I976" i="9"/>
  <c r="F976" i="9"/>
  <c r="E976" i="9"/>
  <c r="D976" i="9"/>
  <c r="AA975" i="9"/>
  <c r="Z975" i="9"/>
  <c r="Y975" i="9"/>
  <c r="X975" i="9"/>
  <c r="W975" i="9"/>
  <c r="V975" i="9"/>
  <c r="U975" i="9"/>
  <c r="T975" i="9"/>
  <c r="S975" i="9"/>
  <c r="R975" i="9"/>
  <c r="Q975" i="9"/>
  <c r="P975" i="9"/>
  <c r="I975" i="9"/>
  <c r="F975" i="9"/>
  <c r="E975" i="9"/>
  <c r="D975" i="9"/>
  <c r="AA974" i="9"/>
  <c r="Z974" i="9"/>
  <c r="Y974" i="9"/>
  <c r="X974" i="9"/>
  <c r="W974" i="9"/>
  <c r="V974" i="9"/>
  <c r="U974" i="9"/>
  <c r="T974" i="9"/>
  <c r="S974" i="9"/>
  <c r="R974" i="9"/>
  <c r="Q974" i="9"/>
  <c r="P974" i="9"/>
  <c r="I974" i="9"/>
  <c r="F974" i="9"/>
  <c r="E974" i="9"/>
  <c r="D974" i="9"/>
  <c r="AA973" i="9"/>
  <c r="Z973" i="9"/>
  <c r="Y973" i="9"/>
  <c r="X973" i="9"/>
  <c r="W973" i="9"/>
  <c r="V973" i="9"/>
  <c r="U973" i="9"/>
  <c r="T973" i="9"/>
  <c r="S973" i="9"/>
  <c r="R973" i="9"/>
  <c r="Q973" i="9"/>
  <c r="P973" i="9"/>
  <c r="I973" i="9"/>
  <c r="F973" i="9"/>
  <c r="E973" i="9"/>
  <c r="D973" i="9"/>
  <c r="AA972" i="9"/>
  <c r="Z972" i="9"/>
  <c r="Y972" i="9"/>
  <c r="X972" i="9"/>
  <c r="W972" i="9"/>
  <c r="V972" i="9"/>
  <c r="U972" i="9"/>
  <c r="T972" i="9"/>
  <c r="S972" i="9"/>
  <c r="R972" i="9"/>
  <c r="Q972" i="9"/>
  <c r="P972" i="9"/>
  <c r="I972" i="9"/>
  <c r="F972" i="9"/>
  <c r="E972" i="9"/>
  <c r="D972" i="9"/>
  <c r="AA971" i="9"/>
  <c r="Z971" i="9"/>
  <c r="Y971" i="9"/>
  <c r="X971" i="9"/>
  <c r="W971" i="9"/>
  <c r="V971" i="9"/>
  <c r="U971" i="9"/>
  <c r="T971" i="9"/>
  <c r="S971" i="9"/>
  <c r="R971" i="9"/>
  <c r="Q971" i="9"/>
  <c r="P971" i="9"/>
  <c r="I971" i="9"/>
  <c r="F971" i="9"/>
  <c r="E971" i="9"/>
  <c r="D971" i="9"/>
  <c r="AA970" i="9"/>
  <c r="Z970" i="9"/>
  <c r="Y970" i="9"/>
  <c r="X970" i="9"/>
  <c r="W970" i="9"/>
  <c r="V970" i="9"/>
  <c r="U970" i="9"/>
  <c r="T970" i="9"/>
  <c r="S970" i="9"/>
  <c r="R970" i="9"/>
  <c r="Q970" i="9"/>
  <c r="P970" i="9"/>
  <c r="I970" i="9"/>
  <c r="F970" i="9"/>
  <c r="E970" i="9"/>
  <c r="D970" i="9"/>
  <c r="AA969" i="9"/>
  <c r="Z969" i="9"/>
  <c r="Y969" i="9"/>
  <c r="X969" i="9"/>
  <c r="W969" i="9"/>
  <c r="V969" i="9"/>
  <c r="U969" i="9"/>
  <c r="T969" i="9"/>
  <c r="S969" i="9"/>
  <c r="R969" i="9"/>
  <c r="Q969" i="9"/>
  <c r="P969" i="9"/>
  <c r="I969" i="9"/>
  <c r="F969" i="9"/>
  <c r="E969" i="9"/>
  <c r="D969" i="9"/>
  <c r="AA968" i="9"/>
  <c r="Z968" i="9"/>
  <c r="Y968" i="9"/>
  <c r="X968" i="9"/>
  <c r="W968" i="9"/>
  <c r="V968" i="9"/>
  <c r="U968" i="9"/>
  <c r="T968" i="9"/>
  <c r="S968" i="9"/>
  <c r="R968" i="9"/>
  <c r="Q968" i="9"/>
  <c r="P968" i="9"/>
  <c r="I968" i="9"/>
  <c r="F968" i="9"/>
  <c r="E968" i="9"/>
  <c r="D968" i="9"/>
  <c r="AA967" i="9"/>
  <c r="Z967" i="9"/>
  <c r="Y967" i="9"/>
  <c r="X967" i="9"/>
  <c r="W967" i="9"/>
  <c r="V967" i="9"/>
  <c r="U967" i="9"/>
  <c r="T967" i="9"/>
  <c r="S967" i="9"/>
  <c r="R967" i="9"/>
  <c r="Q967" i="9"/>
  <c r="P967" i="9"/>
  <c r="I967" i="9"/>
  <c r="F967" i="9"/>
  <c r="E967" i="9"/>
  <c r="D967" i="9"/>
  <c r="AA966" i="9"/>
  <c r="Z966" i="9"/>
  <c r="Y966" i="9"/>
  <c r="X966" i="9"/>
  <c r="W966" i="9"/>
  <c r="V966" i="9"/>
  <c r="U966" i="9"/>
  <c r="T966" i="9"/>
  <c r="S966" i="9"/>
  <c r="R966" i="9"/>
  <c r="Q966" i="9"/>
  <c r="P966" i="9"/>
  <c r="I966" i="9"/>
  <c r="F966" i="9"/>
  <c r="E966" i="9"/>
  <c r="D966" i="9"/>
  <c r="AA965" i="9"/>
  <c r="Z965" i="9"/>
  <c r="Y965" i="9"/>
  <c r="X965" i="9"/>
  <c r="W965" i="9"/>
  <c r="V965" i="9"/>
  <c r="U965" i="9"/>
  <c r="T965" i="9"/>
  <c r="S965" i="9"/>
  <c r="R965" i="9"/>
  <c r="Q965" i="9"/>
  <c r="P965" i="9"/>
  <c r="I965" i="9"/>
  <c r="F965" i="9"/>
  <c r="E965" i="9"/>
  <c r="D965" i="9"/>
  <c r="AA964" i="9"/>
  <c r="Z964" i="9"/>
  <c r="Y964" i="9"/>
  <c r="X964" i="9"/>
  <c r="W964" i="9"/>
  <c r="V964" i="9"/>
  <c r="U964" i="9"/>
  <c r="T964" i="9"/>
  <c r="S964" i="9"/>
  <c r="R964" i="9"/>
  <c r="Q964" i="9"/>
  <c r="P964" i="9"/>
  <c r="I964" i="9"/>
  <c r="F964" i="9"/>
  <c r="E964" i="9"/>
  <c r="D964" i="9"/>
  <c r="AA963" i="9"/>
  <c r="Z963" i="9"/>
  <c r="Y963" i="9"/>
  <c r="X963" i="9"/>
  <c r="W963" i="9"/>
  <c r="V963" i="9"/>
  <c r="U963" i="9"/>
  <c r="T963" i="9"/>
  <c r="S963" i="9"/>
  <c r="R963" i="9"/>
  <c r="Q963" i="9"/>
  <c r="P963" i="9"/>
  <c r="I963" i="9"/>
  <c r="F963" i="9"/>
  <c r="E963" i="9"/>
  <c r="D963" i="9"/>
  <c r="AA962" i="9"/>
  <c r="Z962" i="9"/>
  <c r="Y962" i="9"/>
  <c r="X962" i="9"/>
  <c r="W962" i="9"/>
  <c r="V962" i="9"/>
  <c r="U962" i="9"/>
  <c r="T962" i="9"/>
  <c r="S962" i="9"/>
  <c r="R962" i="9"/>
  <c r="Q962" i="9"/>
  <c r="P962" i="9"/>
  <c r="I962" i="9"/>
  <c r="F962" i="9"/>
  <c r="E962" i="9"/>
  <c r="D962" i="9"/>
  <c r="AA961" i="9"/>
  <c r="Z961" i="9"/>
  <c r="Y961" i="9"/>
  <c r="X961" i="9"/>
  <c r="W961" i="9"/>
  <c r="V961" i="9"/>
  <c r="U961" i="9"/>
  <c r="T961" i="9"/>
  <c r="S961" i="9"/>
  <c r="R961" i="9"/>
  <c r="Q961" i="9"/>
  <c r="P961" i="9"/>
  <c r="I961" i="9"/>
  <c r="F961" i="9"/>
  <c r="E961" i="9"/>
  <c r="D961" i="9"/>
  <c r="AA960" i="9"/>
  <c r="Z960" i="9"/>
  <c r="Y960" i="9"/>
  <c r="X960" i="9"/>
  <c r="W960" i="9"/>
  <c r="V960" i="9"/>
  <c r="U960" i="9"/>
  <c r="T960" i="9"/>
  <c r="S960" i="9"/>
  <c r="R960" i="9"/>
  <c r="Q960" i="9"/>
  <c r="P960" i="9"/>
  <c r="I960" i="9"/>
  <c r="F960" i="9"/>
  <c r="E960" i="9"/>
  <c r="D960" i="9"/>
  <c r="AA959" i="9"/>
  <c r="Z959" i="9"/>
  <c r="Y959" i="9"/>
  <c r="X959" i="9"/>
  <c r="W959" i="9"/>
  <c r="V959" i="9"/>
  <c r="U959" i="9"/>
  <c r="T959" i="9"/>
  <c r="S959" i="9"/>
  <c r="R959" i="9"/>
  <c r="Q959" i="9"/>
  <c r="P959" i="9"/>
  <c r="I959" i="9"/>
  <c r="F959" i="9"/>
  <c r="E959" i="9"/>
  <c r="D959" i="9"/>
  <c r="AA958" i="9"/>
  <c r="Z958" i="9"/>
  <c r="Y958" i="9"/>
  <c r="X958" i="9"/>
  <c r="W958" i="9"/>
  <c r="V958" i="9"/>
  <c r="U958" i="9"/>
  <c r="T958" i="9"/>
  <c r="S958" i="9"/>
  <c r="R958" i="9"/>
  <c r="Q958" i="9"/>
  <c r="P958" i="9"/>
  <c r="I958" i="9"/>
  <c r="F958" i="9"/>
  <c r="E958" i="9"/>
  <c r="D958" i="9"/>
  <c r="AA957" i="9"/>
  <c r="Z957" i="9"/>
  <c r="Y957" i="9"/>
  <c r="X957" i="9"/>
  <c r="W957" i="9"/>
  <c r="V957" i="9"/>
  <c r="U957" i="9"/>
  <c r="T957" i="9"/>
  <c r="S957" i="9"/>
  <c r="R957" i="9"/>
  <c r="Q957" i="9"/>
  <c r="P957" i="9"/>
  <c r="I957" i="9"/>
  <c r="F957" i="9"/>
  <c r="E957" i="9"/>
  <c r="D957" i="9"/>
  <c r="AA956" i="9"/>
  <c r="Z956" i="9"/>
  <c r="Y956" i="9"/>
  <c r="X956" i="9"/>
  <c r="W956" i="9"/>
  <c r="V956" i="9"/>
  <c r="U956" i="9"/>
  <c r="T956" i="9"/>
  <c r="S956" i="9"/>
  <c r="R956" i="9"/>
  <c r="Q956" i="9"/>
  <c r="P956" i="9"/>
  <c r="I956" i="9"/>
  <c r="F956" i="9"/>
  <c r="E956" i="9"/>
  <c r="D956" i="9"/>
  <c r="AA955" i="9"/>
  <c r="Z955" i="9"/>
  <c r="Y955" i="9"/>
  <c r="X955" i="9"/>
  <c r="W955" i="9"/>
  <c r="V955" i="9"/>
  <c r="U955" i="9"/>
  <c r="T955" i="9"/>
  <c r="S955" i="9"/>
  <c r="R955" i="9"/>
  <c r="Q955" i="9"/>
  <c r="P955" i="9"/>
  <c r="I955" i="9"/>
  <c r="F955" i="9"/>
  <c r="E955" i="9"/>
  <c r="D955" i="9"/>
  <c r="AA954" i="9"/>
  <c r="Z954" i="9"/>
  <c r="Y954" i="9"/>
  <c r="X954" i="9"/>
  <c r="W954" i="9"/>
  <c r="V954" i="9"/>
  <c r="U954" i="9"/>
  <c r="T954" i="9"/>
  <c r="S954" i="9"/>
  <c r="R954" i="9"/>
  <c r="Q954" i="9"/>
  <c r="P954" i="9"/>
  <c r="I954" i="9"/>
  <c r="F954" i="9"/>
  <c r="E954" i="9"/>
  <c r="D954" i="9"/>
  <c r="AA953" i="9"/>
  <c r="Z953" i="9"/>
  <c r="Y953" i="9"/>
  <c r="X953" i="9"/>
  <c r="W953" i="9"/>
  <c r="V953" i="9"/>
  <c r="U953" i="9"/>
  <c r="T953" i="9"/>
  <c r="S953" i="9"/>
  <c r="R953" i="9"/>
  <c r="Q953" i="9"/>
  <c r="P953" i="9"/>
  <c r="I953" i="9"/>
  <c r="F953" i="9"/>
  <c r="E953" i="9"/>
  <c r="D953" i="9"/>
  <c r="AA952" i="9"/>
  <c r="Z952" i="9"/>
  <c r="Y952" i="9"/>
  <c r="X952" i="9"/>
  <c r="W952" i="9"/>
  <c r="V952" i="9"/>
  <c r="U952" i="9"/>
  <c r="T952" i="9"/>
  <c r="S952" i="9"/>
  <c r="R952" i="9"/>
  <c r="Q952" i="9"/>
  <c r="P952" i="9"/>
  <c r="I952" i="9"/>
  <c r="F952" i="9"/>
  <c r="E952" i="9"/>
  <c r="D952" i="9"/>
  <c r="AA951" i="9"/>
  <c r="Z951" i="9"/>
  <c r="Y951" i="9"/>
  <c r="X951" i="9"/>
  <c r="W951" i="9"/>
  <c r="V951" i="9"/>
  <c r="U951" i="9"/>
  <c r="T951" i="9"/>
  <c r="S951" i="9"/>
  <c r="R951" i="9"/>
  <c r="Q951" i="9"/>
  <c r="P951" i="9"/>
  <c r="I951" i="9"/>
  <c r="F951" i="9"/>
  <c r="E951" i="9"/>
  <c r="D951" i="9"/>
  <c r="AA950" i="9"/>
  <c r="Z950" i="9"/>
  <c r="Y950" i="9"/>
  <c r="X950" i="9"/>
  <c r="W950" i="9"/>
  <c r="V950" i="9"/>
  <c r="U950" i="9"/>
  <c r="T950" i="9"/>
  <c r="S950" i="9"/>
  <c r="R950" i="9"/>
  <c r="Q950" i="9"/>
  <c r="P950" i="9"/>
  <c r="I950" i="9"/>
  <c r="F950" i="9"/>
  <c r="E950" i="9"/>
  <c r="D950" i="9"/>
  <c r="AA949" i="9"/>
  <c r="Z949" i="9"/>
  <c r="Y949" i="9"/>
  <c r="X949" i="9"/>
  <c r="W949" i="9"/>
  <c r="V949" i="9"/>
  <c r="U949" i="9"/>
  <c r="T949" i="9"/>
  <c r="S949" i="9"/>
  <c r="R949" i="9"/>
  <c r="Q949" i="9"/>
  <c r="P949" i="9"/>
  <c r="I949" i="9"/>
  <c r="F949" i="9"/>
  <c r="E949" i="9"/>
  <c r="D949" i="9"/>
  <c r="AA948" i="9"/>
  <c r="Z948" i="9"/>
  <c r="Y948" i="9"/>
  <c r="X948" i="9"/>
  <c r="W948" i="9"/>
  <c r="V948" i="9"/>
  <c r="U948" i="9"/>
  <c r="T948" i="9"/>
  <c r="S948" i="9"/>
  <c r="R948" i="9"/>
  <c r="Q948" i="9"/>
  <c r="P948" i="9"/>
  <c r="I948" i="9"/>
  <c r="F948" i="9"/>
  <c r="E948" i="9"/>
  <c r="D948" i="9"/>
  <c r="AA947" i="9"/>
  <c r="Z947" i="9"/>
  <c r="Y947" i="9"/>
  <c r="X947" i="9"/>
  <c r="W947" i="9"/>
  <c r="V947" i="9"/>
  <c r="U947" i="9"/>
  <c r="T947" i="9"/>
  <c r="S947" i="9"/>
  <c r="R947" i="9"/>
  <c r="Q947" i="9"/>
  <c r="P947" i="9"/>
  <c r="I947" i="9"/>
  <c r="F947" i="9"/>
  <c r="E947" i="9"/>
  <c r="D947" i="9"/>
  <c r="AA946" i="9"/>
  <c r="Z946" i="9"/>
  <c r="Y946" i="9"/>
  <c r="X946" i="9"/>
  <c r="W946" i="9"/>
  <c r="V946" i="9"/>
  <c r="U946" i="9"/>
  <c r="T946" i="9"/>
  <c r="S946" i="9"/>
  <c r="R946" i="9"/>
  <c r="Q946" i="9"/>
  <c r="P946" i="9"/>
  <c r="I946" i="9"/>
  <c r="F946" i="9"/>
  <c r="E946" i="9"/>
  <c r="D946" i="9"/>
  <c r="AA945" i="9"/>
  <c r="Z945" i="9"/>
  <c r="Y945" i="9"/>
  <c r="X945" i="9"/>
  <c r="W945" i="9"/>
  <c r="V945" i="9"/>
  <c r="U945" i="9"/>
  <c r="T945" i="9"/>
  <c r="S945" i="9"/>
  <c r="R945" i="9"/>
  <c r="Q945" i="9"/>
  <c r="P945" i="9"/>
  <c r="I945" i="9"/>
  <c r="F945" i="9"/>
  <c r="E945" i="9"/>
  <c r="D945" i="9"/>
  <c r="AA944" i="9"/>
  <c r="Z944" i="9"/>
  <c r="Y944" i="9"/>
  <c r="X944" i="9"/>
  <c r="W944" i="9"/>
  <c r="V944" i="9"/>
  <c r="U944" i="9"/>
  <c r="T944" i="9"/>
  <c r="S944" i="9"/>
  <c r="R944" i="9"/>
  <c r="Q944" i="9"/>
  <c r="P944" i="9"/>
  <c r="I944" i="9"/>
  <c r="F944" i="9"/>
  <c r="E944" i="9"/>
  <c r="D944" i="9"/>
  <c r="AA943" i="9"/>
  <c r="Z943" i="9"/>
  <c r="Y943" i="9"/>
  <c r="X943" i="9"/>
  <c r="W943" i="9"/>
  <c r="V943" i="9"/>
  <c r="U943" i="9"/>
  <c r="T943" i="9"/>
  <c r="S943" i="9"/>
  <c r="R943" i="9"/>
  <c r="Q943" i="9"/>
  <c r="P943" i="9"/>
  <c r="I943" i="9"/>
  <c r="F943" i="9"/>
  <c r="E943" i="9"/>
  <c r="D943" i="9"/>
  <c r="AA942" i="9"/>
  <c r="Z942" i="9"/>
  <c r="Y942" i="9"/>
  <c r="X942" i="9"/>
  <c r="W942" i="9"/>
  <c r="V942" i="9"/>
  <c r="U942" i="9"/>
  <c r="T942" i="9"/>
  <c r="S942" i="9"/>
  <c r="R942" i="9"/>
  <c r="Q942" i="9"/>
  <c r="P942" i="9"/>
  <c r="I942" i="9"/>
  <c r="F942" i="9"/>
  <c r="E942" i="9"/>
  <c r="D942" i="9"/>
  <c r="AA941" i="9"/>
  <c r="Z941" i="9"/>
  <c r="Y941" i="9"/>
  <c r="X941" i="9"/>
  <c r="W941" i="9"/>
  <c r="V941" i="9"/>
  <c r="U941" i="9"/>
  <c r="T941" i="9"/>
  <c r="S941" i="9"/>
  <c r="R941" i="9"/>
  <c r="Q941" i="9"/>
  <c r="P941" i="9"/>
  <c r="I941" i="9"/>
  <c r="F941" i="9"/>
  <c r="E941" i="9"/>
  <c r="D941" i="9"/>
  <c r="AA940" i="9"/>
  <c r="Z940" i="9"/>
  <c r="Y940" i="9"/>
  <c r="X940" i="9"/>
  <c r="W940" i="9"/>
  <c r="V940" i="9"/>
  <c r="U940" i="9"/>
  <c r="T940" i="9"/>
  <c r="S940" i="9"/>
  <c r="R940" i="9"/>
  <c r="Q940" i="9"/>
  <c r="P940" i="9"/>
  <c r="I940" i="9"/>
  <c r="F940" i="9"/>
  <c r="E940" i="9"/>
  <c r="D940" i="9"/>
  <c r="AA939" i="9"/>
  <c r="Z939" i="9"/>
  <c r="Y939" i="9"/>
  <c r="X939" i="9"/>
  <c r="W939" i="9"/>
  <c r="V939" i="9"/>
  <c r="U939" i="9"/>
  <c r="T939" i="9"/>
  <c r="S939" i="9"/>
  <c r="R939" i="9"/>
  <c r="Q939" i="9"/>
  <c r="P939" i="9"/>
  <c r="I939" i="9"/>
  <c r="F939" i="9"/>
  <c r="E939" i="9"/>
  <c r="D939" i="9"/>
  <c r="AA938" i="9"/>
  <c r="Z938" i="9"/>
  <c r="Y938" i="9"/>
  <c r="X938" i="9"/>
  <c r="W938" i="9"/>
  <c r="V938" i="9"/>
  <c r="U938" i="9"/>
  <c r="T938" i="9"/>
  <c r="S938" i="9"/>
  <c r="R938" i="9"/>
  <c r="Q938" i="9"/>
  <c r="P938" i="9"/>
  <c r="I938" i="9"/>
  <c r="F938" i="9"/>
  <c r="E938" i="9"/>
  <c r="D938" i="9"/>
  <c r="AA937" i="9"/>
  <c r="Z937" i="9"/>
  <c r="Y937" i="9"/>
  <c r="X937" i="9"/>
  <c r="W937" i="9"/>
  <c r="V937" i="9"/>
  <c r="U937" i="9"/>
  <c r="T937" i="9"/>
  <c r="S937" i="9"/>
  <c r="R937" i="9"/>
  <c r="Q937" i="9"/>
  <c r="P937" i="9"/>
  <c r="I937" i="9"/>
  <c r="F937" i="9"/>
  <c r="E937" i="9"/>
  <c r="D937" i="9"/>
  <c r="AA936" i="9"/>
  <c r="Z936" i="9"/>
  <c r="Y936" i="9"/>
  <c r="X936" i="9"/>
  <c r="W936" i="9"/>
  <c r="V936" i="9"/>
  <c r="U936" i="9"/>
  <c r="T936" i="9"/>
  <c r="S936" i="9"/>
  <c r="R936" i="9"/>
  <c r="Q936" i="9"/>
  <c r="P936" i="9"/>
  <c r="I936" i="9"/>
  <c r="F936" i="9"/>
  <c r="E936" i="9"/>
  <c r="D936" i="9"/>
  <c r="AA935" i="9"/>
  <c r="Z935" i="9"/>
  <c r="Y935" i="9"/>
  <c r="X935" i="9"/>
  <c r="W935" i="9"/>
  <c r="V935" i="9"/>
  <c r="U935" i="9"/>
  <c r="T935" i="9"/>
  <c r="S935" i="9"/>
  <c r="R935" i="9"/>
  <c r="Q935" i="9"/>
  <c r="P935" i="9"/>
  <c r="I935" i="9"/>
  <c r="F935" i="9"/>
  <c r="E935" i="9"/>
  <c r="D935" i="9"/>
  <c r="AA934" i="9"/>
  <c r="Z934" i="9"/>
  <c r="Y934" i="9"/>
  <c r="X934" i="9"/>
  <c r="W934" i="9"/>
  <c r="V934" i="9"/>
  <c r="U934" i="9"/>
  <c r="T934" i="9"/>
  <c r="S934" i="9"/>
  <c r="R934" i="9"/>
  <c r="Q934" i="9"/>
  <c r="P934" i="9"/>
  <c r="I934" i="9"/>
  <c r="F934" i="9"/>
  <c r="E934" i="9"/>
  <c r="D934" i="9"/>
  <c r="AA933" i="9"/>
  <c r="Z933" i="9"/>
  <c r="Y933" i="9"/>
  <c r="X933" i="9"/>
  <c r="W933" i="9"/>
  <c r="V933" i="9"/>
  <c r="U933" i="9"/>
  <c r="T933" i="9"/>
  <c r="S933" i="9"/>
  <c r="R933" i="9"/>
  <c r="Q933" i="9"/>
  <c r="P933" i="9"/>
  <c r="I933" i="9"/>
  <c r="F933" i="9"/>
  <c r="E933" i="9"/>
  <c r="D933" i="9"/>
  <c r="AA932" i="9"/>
  <c r="Z932" i="9"/>
  <c r="Y932" i="9"/>
  <c r="X932" i="9"/>
  <c r="W932" i="9"/>
  <c r="V932" i="9"/>
  <c r="U932" i="9"/>
  <c r="T932" i="9"/>
  <c r="S932" i="9"/>
  <c r="R932" i="9"/>
  <c r="Q932" i="9"/>
  <c r="P932" i="9"/>
  <c r="I932" i="9"/>
  <c r="F932" i="9"/>
  <c r="E932" i="9"/>
  <c r="D932" i="9"/>
  <c r="AA931" i="9"/>
  <c r="Z931" i="9"/>
  <c r="Y931" i="9"/>
  <c r="X931" i="9"/>
  <c r="W931" i="9"/>
  <c r="V931" i="9"/>
  <c r="U931" i="9"/>
  <c r="T931" i="9"/>
  <c r="S931" i="9"/>
  <c r="R931" i="9"/>
  <c r="Q931" i="9"/>
  <c r="P931" i="9"/>
  <c r="I931" i="9"/>
  <c r="F931" i="9"/>
  <c r="E931" i="9"/>
  <c r="D931" i="9"/>
  <c r="AA930" i="9"/>
  <c r="Z930" i="9"/>
  <c r="Y930" i="9"/>
  <c r="X930" i="9"/>
  <c r="W930" i="9"/>
  <c r="V930" i="9"/>
  <c r="U930" i="9"/>
  <c r="T930" i="9"/>
  <c r="S930" i="9"/>
  <c r="R930" i="9"/>
  <c r="Q930" i="9"/>
  <c r="P930" i="9"/>
  <c r="I930" i="9"/>
  <c r="F930" i="9"/>
  <c r="E930" i="9"/>
  <c r="D930" i="9"/>
  <c r="AA929" i="9"/>
  <c r="Z929" i="9"/>
  <c r="Y929" i="9"/>
  <c r="X929" i="9"/>
  <c r="W929" i="9"/>
  <c r="V929" i="9"/>
  <c r="U929" i="9"/>
  <c r="T929" i="9"/>
  <c r="S929" i="9"/>
  <c r="R929" i="9"/>
  <c r="Q929" i="9"/>
  <c r="P929" i="9"/>
  <c r="I929" i="9"/>
  <c r="F929" i="9"/>
  <c r="E929" i="9"/>
  <c r="D929" i="9"/>
  <c r="AA928" i="9"/>
  <c r="Z928" i="9"/>
  <c r="Y928" i="9"/>
  <c r="X928" i="9"/>
  <c r="W928" i="9"/>
  <c r="V928" i="9"/>
  <c r="U928" i="9"/>
  <c r="T928" i="9"/>
  <c r="S928" i="9"/>
  <c r="R928" i="9"/>
  <c r="Q928" i="9"/>
  <c r="P928" i="9"/>
  <c r="I928" i="9"/>
  <c r="F928" i="9"/>
  <c r="E928" i="9"/>
  <c r="D928" i="9"/>
  <c r="AA927" i="9"/>
  <c r="Z927" i="9"/>
  <c r="Y927" i="9"/>
  <c r="X927" i="9"/>
  <c r="W927" i="9"/>
  <c r="V927" i="9"/>
  <c r="U927" i="9"/>
  <c r="T927" i="9"/>
  <c r="S927" i="9"/>
  <c r="R927" i="9"/>
  <c r="Q927" i="9"/>
  <c r="P927" i="9"/>
  <c r="I927" i="9"/>
  <c r="F927" i="9"/>
  <c r="E927" i="9"/>
  <c r="D927" i="9"/>
  <c r="AA926" i="9"/>
  <c r="Z926" i="9"/>
  <c r="Y926" i="9"/>
  <c r="X926" i="9"/>
  <c r="W926" i="9"/>
  <c r="V926" i="9"/>
  <c r="U926" i="9"/>
  <c r="T926" i="9"/>
  <c r="S926" i="9"/>
  <c r="R926" i="9"/>
  <c r="Q926" i="9"/>
  <c r="P926" i="9"/>
  <c r="I926" i="9"/>
  <c r="F926" i="9"/>
  <c r="E926" i="9"/>
  <c r="D926" i="9"/>
  <c r="AA925" i="9"/>
  <c r="Z925" i="9"/>
  <c r="Y925" i="9"/>
  <c r="X925" i="9"/>
  <c r="W925" i="9"/>
  <c r="V925" i="9"/>
  <c r="U925" i="9"/>
  <c r="T925" i="9"/>
  <c r="S925" i="9"/>
  <c r="R925" i="9"/>
  <c r="Q925" i="9"/>
  <c r="P925" i="9"/>
  <c r="I925" i="9"/>
  <c r="F925" i="9"/>
  <c r="E925" i="9"/>
  <c r="D925" i="9"/>
  <c r="AA924" i="9"/>
  <c r="Z924" i="9"/>
  <c r="Y924" i="9"/>
  <c r="X924" i="9"/>
  <c r="W924" i="9"/>
  <c r="V924" i="9"/>
  <c r="U924" i="9"/>
  <c r="T924" i="9"/>
  <c r="S924" i="9"/>
  <c r="R924" i="9"/>
  <c r="Q924" i="9"/>
  <c r="P924" i="9"/>
  <c r="I924" i="9"/>
  <c r="F924" i="9"/>
  <c r="E924" i="9"/>
  <c r="D924" i="9"/>
  <c r="AA923" i="9"/>
  <c r="Z923" i="9"/>
  <c r="Y923" i="9"/>
  <c r="X923" i="9"/>
  <c r="W923" i="9"/>
  <c r="V923" i="9"/>
  <c r="U923" i="9"/>
  <c r="T923" i="9"/>
  <c r="S923" i="9"/>
  <c r="R923" i="9"/>
  <c r="Q923" i="9"/>
  <c r="P923" i="9"/>
  <c r="I923" i="9"/>
  <c r="F923" i="9"/>
  <c r="E923" i="9"/>
  <c r="D923" i="9"/>
  <c r="AA922" i="9"/>
  <c r="Z922" i="9"/>
  <c r="Y922" i="9"/>
  <c r="X922" i="9"/>
  <c r="W922" i="9"/>
  <c r="V922" i="9"/>
  <c r="U922" i="9"/>
  <c r="T922" i="9"/>
  <c r="S922" i="9"/>
  <c r="R922" i="9"/>
  <c r="Q922" i="9"/>
  <c r="P922" i="9"/>
  <c r="I922" i="9"/>
  <c r="F922" i="9"/>
  <c r="E922" i="9"/>
  <c r="D922" i="9"/>
  <c r="AA921" i="9"/>
  <c r="Z921" i="9"/>
  <c r="Y921" i="9"/>
  <c r="X921" i="9"/>
  <c r="W921" i="9"/>
  <c r="V921" i="9"/>
  <c r="U921" i="9"/>
  <c r="T921" i="9"/>
  <c r="S921" i="9"/>
  <c r="R921" i="9"/>
  <c r="Q921" i="9"/>
  <c r="P921" i="9"/>
  <c r="I921" i="9"/>
  <c r="F921" i="9"/>
  <c r="E921" i="9"/>
  <c r="D921" i="9"/>
  <c r="AA920" i="9"/>
  <c r="Z920" i="9"/>
  <c r="Y920" i="9"/>
  <c r="X920" i="9"/>
  <c r="W920" i="9"/>
  <c r="V920" i="9"/>
  <c r="U920" i="9"/>
  <c r="T920" i="9"/>
  <c r="S920" i="9"/>
  <c r="R920" i="9"/>
  <c r="Q920" i="9"/>
  <c r="P920" i="9"/>
  <c r="I920" i="9"/>
  <c r="F920" i="9"/>
  <c r="E920" i="9"/>
  <c r="D920" i="9"/>
  <c r="AA919" i="9"/>
  <c r="Z919" i="9"/>
  <c r="Y919" i="9"/>
  <c r="X919" i="9"/>
  <c r="W919" i="9"/>
  <c r="V919" i="9"/>
  <c r="U919" i="9"/>
  <c r="T919" i="9"/>
  <c r="S919" i="9"/>
  <c r="R919" i="9"/>
  <c r="Q919" i="9"/>
  <c r="P919" i="9"/>
  <c r="I919" i="9"/>
  <c r="F919" i="9"/>
  <c r="E919" i="9"/>
  <c r="D919" i="9"/>
  <c r="AA918" i="9"/>
  <c r="Z918" i="9"/>
  <c r="Y918" i="9"/>
  <c r="X918" i="9"/>
  <c r="W918" i="9"/>
  <c r="V918" i="9"/>
  <c r="U918" i="9"/>
  <c r="T918" i="9"/>
  <c r="S918" i="9"/>
  <c r="R918" i="9"/>
  <c r="Q918" i="9"/>
  <c r="P918" i="9"/>
  <c r="I918" i="9"/>
  <c r="F918" i="9"/>
  <c r="E918" i="9"/>
  <c r="D918" i="9"/>
  <c r="AA917" i="9"/>
  <c r="Z917" i="9"/>
  <c r="Y917" i="9"/>
  <c r="X917" i="9"/>
  <c r="W917" i="9"/>
  <c r="V917" i="9"/>
  <c r="U917" i="9"/>
  <c r="T917" i="9"/>
  <c r="S917" i="9"/>
  <c r="R917" i="9"/>
  <c r="Q917" i="9"/>
  <c r="P917" i="9"/>
  <c r="I917" i="9"/>
  <c r="F917" i="9"/>
  <c r="E917" i="9"/>
  <c r="D917" i="9"/>
  <c r="AA916" i="9"/>
  <c r="Z916" i="9"/>
  <c r="Y916" i="9"/>
  <c r="X916" i="9"/>
  <c r="W916" i="9"/>
  <c r="V916" i="9"/>
  <c r="U916" i="9"/>
  <c r="T916" i="9"/>
  <c r="S916" i="9"/>
  <c r="R916" i="9"/>
  <c r="Q916" i="9"/>
  <c r="P916" i="9"/>
  <c r="I916" i="9"/>
  <c r="F916" i="9"/>
  <c r="E916" i="9"/>
  <c r="D916" i="9"/>
  <c r="AA915" i="9"/>
  <c r="Z915" i="9"/>
  <c r="Y915" i="9"/>
  <c r="X915" i="9"/>
  <c r="W915" i="9"/>
  <c r="V915" i="9"/>
  <c r="U915" i="9"/>
  <c r="T915" i="9"/>
  <c r="S915" i="9"/>
  <c r="R915" i="9"/>
  <c r="Q915" i="9"/>
  <c r="P915" i="9"/>
  <c r="I915" i="9"/>
  <c r="F915" i="9"/>
  <c r="E915" i="9"/>
  <c r="D915" i="9"/>
  <c r="AA914" i="9"/>
  <c r="Z914" i="9"/>
  <c r="Y914" i="9"/>
  <c r="X914" i="9"/>
  <c r="W914" i="9"/>
  <c r="V914" i="9"/>
  <c r="U914" i="9"/>
  <c r="T914" i="9"/>
  <c r="S914" i="9"/>
  <c r="R914" i="9"/>
  <c r="Q914" i="9"/>
  <c r="P914" i="9"/>
  <c r="I914" i="9"/>
  <c r="F914" i="9"/>
  <c r="E914" i="9"/>
  <c r="D914" i="9"/>
  <c r="AA913" i="9"/>
  <c r="Z913" i="9"/>
  <c r="Y913" i="9"/>
  <c r="X913" i="9"/>
  <c r="W913" i="9"/>
  <c r="V913" i="9"/>
  <c r="U913" i="9"/>
  <c r="T913" i="9"/>
  <c r="S913" i="9"/>
  <c r="R913" i="9"/>
  <c r="Q913" i="9"/>
  <c r="P913" i="9"/>
  <c r="I913" i="9"/>
  <c r="F913" i="9"/>
  <c r="E913" i="9"/>
  <c r="D913" i="9"/>
  <c r="AA912" i="9"/>
  <c r="Z912" i="9"/>
  <c r="Y912" i="9"/>
  <c r="X912" i="9"/>
  <c r="W912" i="9"/>
  <c r="V912" i="9"/>
  <c r="U912" i="9"/>
  <c r="T912" i="9"/>
  <c r="S912" i="9"/>
  <c r="R912" i="9"/>
  <c r="Q912" i="9"/>
  <c r="P912" i="9"/>
  <c r="I912" i="9"/>
  <c r="F912" i="9"/>
  <c r="E912" i="9"/>
  <c r="D912" i="9"/>
  <c r="AA911" i="9"/>
  <c r="Z911" i="9"/>
  <c r="Y911" i="9"/>
  <c r="X911" i="9"/>
  <c r="W911" i="9"/>
  <c r="V911" i="9"/>
  <c r="U911" i="9"/>
  <c r="T911" i="9"/>
  <c r="S911" i="9"/>
  <c r="R911" i="9"/>
  <c r="Q911" i="9"/>
  <c r="P911" i="9"/>
  <c r="I911" i="9"/>
  <c r="F911" i="9"/>
  <c r="E911" i="9"/>
  <c r="D911" i="9"/>
  <c r="AA910" i="9"/>
  <c r="Z910" i="9"/>
  <c r="Y910" i="9"/>
  <c r="X910" i="9"/>
  <c r="W910" i="9"/>
  <c r="V910" i="9"/>
  <c r="U910" i="9"/>
  <c r="T910" i="9"/>
  <c r="S910" i="9"/>
  <c r="R910" i="9"/>
  <c r="Q910" i="9"/>
  <c r="P910" i="9"/>
  <c r="I910" i="9"/>
  <c r="F910" i="9"/>
  <c r="E910" i="9"/>
  <c r="D910" i="9"/>
  <c r="AA909" i="9"/>
  <c r="Z909" i="9"/>
  <c r="Y909" i="9"/>
  <c r="X909" i="9"/>
  <c r="W909" i="9"/>
  <c r="V909" i="9"/>
  <c r="U909" i="9"/>
  <c r="T909" i="9"/>
  <c r="S909" i="9"/>
  <c r="R909" i="9"/>
  <c r="Q909" i="9"/>
  <c r="P909" i="9"/>
  <c r="I909" i="9"/>
  <c r="F909" i="9"/>
  <c r="E909" i="9"/>
  <c r="D909" i="9"/>
  <c r="AA908" i="9"/>
  <c r="Z908" i="9"/>
  <c r="Y908" i="9"/>
  <c r="X908" i="9"/>
  <c r="W908" i="9"/>
  <c r="V908" i="9"/>
  <c r="U908" i="9"/>
  <c r="T908" i="9"/>
  <c r="S908" i="9"/>
  <c r="R908" i="9"/>
  <c r="Q908" i="9"/>
  <c r="P908" i="9"/>
  <c r="I908" i="9"/>
  <c r="F908" i="9"/>
  <c r="E908" i="9"/>
  <c r="D908" i="9"/>
  <c r="AA907" i="9"/>
  <c r="Z907" i="9"/>
  <c r="Y907" i="9"/>
  <c r="X907" i="9"/>
  <c r="W907" i="9"/>
  <c r="V907" i="9"/>
  <c r="U907" i="9"/>
  <c r="T907" i="9"/>
  <c r="S907" i="9"/>
  <c r="R907" i="9"/>
  <c r="Q907" i="9"/>
  <c r="P907" i="9"/>
  <c r="I907" i="9"/>
  <c r="F907" i="9"/>
  <c r="E907" i="9"/>
  <c r="D907" i="9"/>
  <c r="AA906" i="9"/>
  <c r="Z906" i="9"/>
  <c r="Y906" i="9"/>
  <c r="X906" i="9"/>
  <c r="W906" i="9"/>
  <c r="V906" i="9"/>
  <c r="U906" i="9"/>
  <c r="T906" i="9"/>
  <c r="S906" i="9"/>
  <c r="R906" i="9"/>
  <c r="Q906" i="9"/>
  <c r="P906" i="9"/>
  <c r="I906" i="9"/>
  <c r="F906" i="9"/>
  <c r="E906" i="9"/>
  <c r="D906" i="9"/>
  <c r="AA905" i="9"/>
  <c r="Z905" i="9"/>
  <c r="Y905" i="9"/>
  <c r="X905" i="9"/>
  <c r="W905" i="9"/>
  <c r="V905" i="9"/>
  <c r="U905" i="9"/>
  <c r="T905" i="9"/>
  <c r="S905" i="9"/>
  <c r="R905" i="9"/>
  <c r="Q905" i="9"/>
  <c r="P905" i="9"/>
  <c r="I905" i="9"/>
  <c r="F905" i="9"/>
  <c r="E905" i="9"/>
  <c r="D905" i="9"/>
  <c r="AA904" i="9"/>
  <c r="Z904" i="9"/>
  <c r="Y904" i="9"/>
  <c r="X904" i="9"/>
  <c r="W904" i="9"/>
  <c r="V904" i="9"/>
  <c r="U904" i="9"/>
  <c r="T904" i="9"/>
  <c r="S904" i="9"/>
  <c r="R904" i="9"/>
  <c r="Q904" i="9"/>
  <c r="P904" i="9"/>
  <c r="I904" i="9"/>
  <c r="F904" i="9"/>
  <c r="E904" i="9"/>
  <c r="D904" i="9"/>
  <c r="AA903" i="9"/>
  <c r="Z903" i="9"/>
  <c r="Y903" i="9"/>
  <c r="X903" i="9"/>
  <c r="W903" i="9"/>
  <c r="V903" i="9"/>
  <c r="U903" i="9"/>
  <c r="T903" i="9"/>
  <c r="S903" i="9"/>
  <c r="R903" i="9"/>
  <c r="Q903" i="9"/>
  <c r="P903" i="9"/>
  <c r="I903" i="9"/>
  <c r="F903" i="9"/>
  <c r="E903" i="9"/>
  <c r="D903" i="9"/>
  <c r="AA902" i="9"/>
  <c r="Z902" i="9"/>
  <c r="Y902" i="9"/>
  <c r="X902" i="9"/>
  <c r="W902" i="9"/>
  <c r="V902" i="9"/>
  <c r="U902" i="9"/>
  <c r="T902" i="9"/>
  <c r="S902" i="9"/>
  <c r="R902" i="9"/>
  <c r="Q902" i="9"/>
  <c r="P902" i="9"/>
  <c r="I902" i="9"/>
  <c r="F902" i="9"/>
  <c r="E902" i="9"/>
  <c r="D902" i="9"/>
  <c r="AA901" i="9"/>
  <c r="Z901" i="9"/>
  <c r="Y901" i="9"/>
  <c r="X901" i="9"/>
  <c r="W901" i="9"/>
  <c r="V901" i="9"/>
  <c r="U901" i="9"/>
  <c r="T901" i="9"/>
  <c r="S901" i="9"/>
  <c r="R901" i="9"/>
  <c r="Q901" i="9"/>
  <c r="P901" i="9"/>
  <c r="I901" i="9"/>
  <c r="F901" i="9"/>
  <c r="E901" i="9"/>
  <c r="D901" i="9"/>
  <c r="AA900" i="9"/>
  <c r="Z900" i="9"/>
  <c r="Y900" i="9"/>
  <c r="X900" i="9"/>
  <c r="W900" i="9"/>
  <c r="V900" i="9"/>
  <c r="U900" i="9"/>
  <c r="T900" i="9"/>
  <c r="S900" i="9"/>
  <c r="R900" i="9"/>
  <c r="Q900" i="9"/>
  <c r="P900" i="9"/>
  <c r="I900" i="9"/>
  <c r="F900" i="9"/>
  <c r="E900" i="9"/>
  <c r="D900" i="9"/>
  <c r="AA899" i="9"/>
  <c r="Z899" i="9"/>
  <c r="Y899" i="9"/>
  <c r="X899" i="9"/>
  <c r="W899" i="9"/>
  <c r="V899" i="9"/>
  <c r="U899" i="9"/>
  <c r="T899" i="9"/>
  <c r="S899" i="9"/>
  <c r="R899" i="9"/>
  <c r="Q899" i="9"/>
  <c r="P899" i="9"/>
  <c r="I899" i="9"/>
  <c r="F899" i="9"/>
  <c r="E899" i="9"/>
  <c r="D899" i="9"/>
  <c r="AA898" i="9"/>
  <c r="Z898" i="9"/>
  <c r="Y898" i="9"/>
  <c r="X898" i="9"/>
  <c r="W898" i="9"/>
  <c r="V898" i="9"/>
  <c r="U898" i="9"/>
  <c r="T898" i="9"/>
  <c r="S898" i="9"/>
  <c r="R898" i="9"/>
  <c r="Q898" i="9"/>
  <c r="P898" i="9"/>
  <c r="I898" i="9"/>
  <c r="F898" i="9"/>
  <c r="E898" i="9"/>
  <c r="D898" i="9"/>
  <c r="AA897" i="9"/>
  <c r="Z897" i="9"/>
  <c r="Y897" i="9"/>
  <c r="X897" i="9"/>
  <c r="W897" i="9"/>
  <c r="V897" i="9"/>
  <c r="U897" i="9"/>
  <c r="T897" i="9"/>
  <c r="S897" i="9"/>
  <c r="R897" i="9"/>
  <c r="Q897" i="9"/>
  <c r="P897" i="9"/>
  <c r="I897" i="9"/>
  <c r="F897" i="9"/>
  <c r="E897" i="9"/>
  <c r="D897" i="9"/>
  <c r="AA896" i="9"/>
  <c r="Z896" i="9"/>
  <c r="Y896" i="9"/>
  <c r="X896" i="9"/>
  <c r="W896" i="9"/>
  <c r="V896" i="9"/>
  <c r="U896" i="9"/>
  <c r="T896" i="9"/>
  <c r="S896" i="9"/>
  <c r="R896" i="9"/>
  <c r="Q896" i="9"/>
  <c r="P896" i="9"/>
  <c r="I896" i="9"/>
  <c r="F896" i="9"/>
  <c r="E896" i="9"/>
  <c r="D896" i="9"/>
  <c r="AA895" i="9"/>
  <c r="Z895" i="9"/>
  <c r="Y895" i="9"/>
  <c r="X895" i="9"/>
  <c r="W895" i="9"/>
  <c r="V895" i="9"/>
  <c r="U895" i="9"/>
  <c r="T895" i="9"/>
  <c r="S895" i="9"/>
  <c r="R895" i="9"/>
  <c r="Q895" i="9"/>
  <c r="P895" i="9"/>
  <c r="I895" i="9"/>
  <c r="F895" i="9"/>
  <c r="E895" i="9"/>
  <c r="D895" i="9"/>
  <c r="AA894" i="9"/>
  <c r="Z894" i="9"/>
  <c r="Y894" i="9"/>
  <c r="X894" i="9"/>
  <c r="W894" i="9"/>
  <c r="V894" i="9"/>
  <c r="U894" i="9"/>
  <c r="T894" i="9"/>
  <c r="S894" i="9"/>
  <c r="R894" i="9"/>
  <c r="Q894" i="9"/>
  <c r="P894" i="9"/>
  <c r="I894" i="9"/>
  <c r="F894" i="9"/>
  <c r="E894" i="9"/>
  <c r="D894" i="9"/>
  <c r="AA893" i="9"/>
  <c r="Z893" i="9"/>
  <c r="Y893" i="9"/>
  <c r="X893" i="9"/>
  <c r="W893" i="9"/>
  <c r="V893" i="9"/>
  <c r="U893" i="9"/>
  <c r="T893" i="9"/>
  <c r="S893" i="9"/>
  <c r="R893" i="9"/>
  <c r="Q893" i="9"/>
  <c r="P893" i="9"/>
  <c r="I893" i="9"/>
  <c r="F893" i="9"/>
  <c r="E893" i="9"/>
  <c r="D893" i="9"/>
  <c r="AA892" i="9"/>
  <c r="Z892" i="9"/>
  <c r="Y892" i="9"/>
  <c r="X892" i="9"/>
  <c r="W892" i="9"/>
  <c r="V892" i="9"/>
  <c r="U892" i="9"/>
  <c r="T892" i="9"/>
  <c r="S892" i="9"/>
  <c r="R892" i="9"/>
  <c r="Q892" i="9"/>
  <c r="P892" i="9"/>
  <c r="I892" i="9"/>
  <c r="F892" i="9"/>
  <c r="E892" i="9"/>
  <c r="D892" i="9"/>
  <c r="AA891" i="9"/>
  <c r="Z891" i="9"/>
  <c r="Y891" i="9"/>
  <c r="X891" i="9"/>
  <c r="W891" i="9"/>
  <c r="V891" i="9"/>
  <c r="U891" i="9"/>
  <c r="T891" i="9"/>
  <c r="S891" i="9"/>
  <c r="R891" i="9"/>
  <c r="Q891" i="9"/>
  <c r="P891" i="9"/>
  <c r="I891" i="9"/>
  <c r="F891" i="9"/>
  <c r="E891" i="9"/>
  <c r="D891" i="9"/>
  <c r="AA890" i="9"/>
  <c r="Z890" i="9"/>
  <c r="Y890" i="9"/>
  <c r="X890" i="9"/>
  <c r="W890" i="9"/>
  <c r="V890" i="9"/>
  <c r="U890" i="9"/>
  <c r="T890" i="9"/>
  <c r="S890" i="9"/>
  <c r="R890" i="9"/>
  <c r="Q890" i="9"/>
  <c r="P890" i="9"/>
  <c r="I890" i="9"/>
  <c r="F890" i="9"/>
  <c r="E890" i="9"/>
  <c r="D890" i="9"/>
  <c r="AA889" i="9"/>
  <c r="Z889" i="9"/>
  <c r="Y889" i="9"/>
  <c r="X889" i="9"/>
  <c r="W889" i="9"/>
  <c r="V889" i="9"/>
  <c r="U889" i="9"/>
  <c r="T889" i="9"/>
  <c r="S889" i="9"/>
  <c r="R889" i="9"/>
  <c r="Q889" i="9"/>
  <c r="P889" i="9"/>
  <c r="I889" i="9"/>
  <c r="F889" i="9"/>
  <c r="E889" i="9"/>
  <c r="D889" i="9"/>
  <c r="AA888" i="9"/>
  <c r="Z888" i="9"/>
  <c r="Y888" i="9"/>
  <c r="X888" i="9"/>
  <c r="W888" i="9"/>
  <c r="V888" i="9"/>
  <c r="U888" i="9"/>
  <c r="T888" i="9"/>
  <c r="S888" i="9"/>
  <c r="R888" i="9"/>
  <c r="Q888" i="9"/>
  <c r="P888" i="9"/>
  <c r="I888" i="9"/>
  <c r="F888" i="9"/>
  <c r="E888" i="9"/>
  <c r="D888" i="9"/>
  <c r="AA887" i="9"/>
  <c r="Z887" i="9"/>
  <c r="Y887" i="9"/>
  <c r="X887" i="9"/>
  <c r="W887" i="9"/>
  <c r="V887" i="9"/>
  <c r="U887" i="9"/>
  <c r="T887" i="9"/>
  <c r="S887" i="9"/>
  <c r="R887" i="9"/>
  <c r="Q887" i="9"/>
  <c r="P887" i="9"/>
  <c r="I887" i="9"/>
  <c r="F887" i="9"/>
  <c r="E887" i="9"/>
  <c r="D887" i="9"/>
  <c r="AA886" i="9"/>
  <c r="Z886" i="9"/>
  <c r="Y886" i="9"/>
  <c r="X886" i="9"/>
  <c r="W886" i="9"/>
  <c r="V886" i="9"/>
  <c r="U886" i="9"/>
  <c r="T886" i="9"/>
  <c r="S886" i="9"/>
  <c r="R886" i="9"/>
  <c r="Q886" i="9"/>
  <c r="P886" i="9"/>
  <c r="I886" i="9"/>
  <c r="F886" i="9"/>
  <c r="E886" i="9"/>
  <c r="D886" i="9"/>
  <c r="AA885" i="9"/>
  <c r="Z885" i="9"/>
  <c r="Y885" i="9"/>
  <c r="X885" i="9"/>
  <c r="W885" i="9"/>
  <c r="V885" i="9"/>
  <c r="U885" i="9"/>
  <c r="T885" i="9"/>
  <c r="S885" i="9"/>
  <c r="R885" i="9"/>
  <c r="Q885" i="9"/>
  <c r="P885" i="9"/>
  <c r="I885" i="9"/>
  <c r="F885" i="9"/>
  <c r="E885" i="9"/>
  <c r="D885" i="9"/>
  <c r="AA884" i="9"/>
  <c r="Z884" i="9"/>
  <c r="Y884" i="9"/>
  <c r="X884" i="9"/>
  <c r="W884" i="9"/>
  <c r="V884" i="9"/>
  <c r="U884" i="9"/>
  <c r="T884" i="9"/>
  <c r="S884" i="9"/>
  <c r="R884" i="9"/>
  <c r="Q884" i="9"/>
  <c r="P884" i="9"/>
  <c r="I884" i="9"/>
  <c r="F884" i="9"/>
  <c r="E884" i="9"/>
  <c r="D884" i="9"/>
  <c r="AA883" i="9"/>
  <c r="Z883" i="9"/>
  <c r="Y883" i="9"/>
  <c r="X883" i="9"/>
  <c r="W883" i="9"/>
  <c r="V883" i="9"/>
  <c r="U883" i="9"/>
  <c r="T883" i="9"/>
  <c r="S883" i="9"/>
  <c r="R883" i="9"/>
  <c r="Q883" i="9"/>
  <c r="P883" i="9"/>
  <c r="I883" i="9"/>
  <c r="F883" i="9"/>
  <c r="E883" i="9"/>
  <c r="D883" i="9"/>
  <c r="AA882" i="9"/>
  <c r="Z882" i="9"/>
  <c r="Y882" i="9"/>
  <c r="X882" i="9"/>
  <c r="W882" i="9"/>
  <c r="V882" i="9"/>
  <c r="U882" i="9"/>
  <c r="T882" i="9"/>
  <c r="S882" i="9"/>
  <c r="R882" i="9"/>
  <c r="Q882" i="9"/>
  <c r="P882" i="9"/>
  <c r="I882" i="9"/>
  <c r="F882" i="9"/>
  <c r="E882" i="9"/>
  <c r="D882" i="9"/>
  <c r="AA881" i="9"/>
  <c r="Z881" i="9"/>
  <c r="Y881" i="9"/>
  <c r="X881" i="9"/>
  <c r="W881" i="9"/>
  <c r="V881" i="9"/>
  <c r="U881" i="9"/>
  <c r="T881" i="9"/>
  <c r="S881" i="9"/>
  <c r="R881" i="9"/>
  <c r="Q881" i="9"/>
  <c r="P881" i="9"/>
  <c r="I881" i="9"/>
  <c r="F881" i="9"/>
  <c r="E881" i="9"/>
  <c r="D881" i="9"/>
  <c r="AA880" i="9"/>
  <c r="Z880" i="9"/>
  <c r="Y880" i="9"/>
  <c r="X880" i="9"/>
  <c r="W880" i="9"/>
  <c r="V880" i="9"/>
  <c r="U880" i="9"/>
  <c r="T880" i="9"/>
  <c r="S880" i="9"/>
  <c r="R880" i="9"/>
  <c r="Q880" i="9"/>
  <c r="P880" i="9"/>
  <c r="I880" i="9"/>
  <c r="F880" i="9"/>
  <c r="E880" i="9"/>
  <c r="D880" i="9"/>
  <c r="AA879" i="9"/>
  <c r="Z879" i="9"/>
  <c r="Y879" i="9"/>
  <c r="X879" i="9"/>
  <c r="W879" i="9"/>
  <c r="V879" i="9"/>
  <c r="U879" i="9"/>
  <c r="T879" i="9"/>
  <c r="S879" i="9"/>
  <c r="R879" i="9"/>
  <c r="Q879" i="9"/>
  <c r="P879" i="9"/>
  <c r="I879" i="9"/>
  <c r="F879" i="9"/>
  <c r="E879" i="9"/>
  <c r="D879" i="9"/>
  <c r="AA878" i="9"/>
  <c r="Z878" i="9"/>
  <c r="Y878" i="9"/>
  <c r="X878" i="9"/>
  <c r="W878" i="9"/>
  <c r="V878" i="9"/>
  <c r="U878" i="9"/>
  <c r="T878" i="9"/>
  <c r="S878" i="9"/>
  <c r="R878" i="9"/>
  <c r="Q878" i="9"/>
  <c r="P878" i="9"/>
  <c r="I878" i="9"/>
  <c r="F878" i="9"/>
  <c r="E878" i="9"/>
  <c r="D878" i="9"/>
  <c r="AA877" i="9"/>
  <c r="Z877" i="9"/>
  <c r="Y877" i="9"/>
  <c r="X877" i="9"/>
  <c r="W877" i="9"/>
  <c r="V877" i="9"/>
  <c r="U877" i="9"/>
  <c r="T877" i="9"/>
  <c r="S877" i="9"/>
  <c r="R877" i="9"/>
  <c r="Q877" i="9"/>
  <c r="P877" i="9"/>
  <c r="I877" i="9"/>
  <c r="F877" i="9"/>
  <c r="E877" i="9"/>
  <c r="D877" i="9"/>
  <c r="AA876" i="9"/>
  <c r="Z876" i="9"/>
  <c r="Y876" i="9"/>
  <c r="X876" i="9"/>
  <c r="W876" i="9"/>
  <c r="V876" i="9"/>
  <c r="U876" i="9"/>
  <c r="T876" i="9"/>
  <c r="S876" i="9"/>
  <c r="R876" i="9"/>
  <c r="Q876" i="9"/>
  <c r="P876" i="9"/>
  <c r="I876" i="9"/>
  <c r="F876" i="9"/>
  <c r="E876" i="9"/>
  <c r="D876" i="9"/>
  <c r="AA875" i="9"/>
  <c r="Z875" i="9"/>
  <c r="Y875" i="9"/>
  <c r="X875" i="9"/>
  <c r="W875" i="9"/>
  <c r="V875" i="9"/>
  <c r="U875" i="9"/>
  <c r="T875" i="9"/>
  <c r="S875" i="9"/>
  <c r="R875" i="9"/>
  <c r="Q875" i="9"/>
  <c r="P875" i="9"/>
  <c r="I875" i="9"/>
  <c r="F875" i="9"/>
  <c r="E875" i="9"/>
  <c r="D875" i="9"/>
  <c r="AA874" i="9"/>
  <c r="Z874" i="9"/>
  <c r="Y874" i="9"/>
  <c r="X874" i="9"/>
  <c r="W874" i="9"/>
  <c r="V874" i="9"/>
  <c r="U874" i="9"/>
  <c r="T874" i="9"/>
  <c r="S874" i="9"/>
  <c r="R874" i="9"/>
  <c r="Q874" i="9"/>
  <c r="P874" i="9"/>
  <c r="I874" i="9"/>
  <c r="F874" i="9"/>
  <c r="E874" i="9"/>
  <c r="D874" i="9"/>
  <c r="AA873" i="9"/>
  <c r="Z873" i="9"/>
  <c r="Y873" i="9"/>
  <c r="X873" i="9"/>
  <c r="W873" i="9"/>
  <c r="V873" i="9"/>
  <c r="U873" i="9"/>
  <c r="T873" i="9"/>
  <c r="S873" i="9"/>
  <c r="R873" i="9"/>
  <c r="Q873" i="9"/>
  <c r="P873" i="9"/>
  <c r="I873" i="9"/>
  <c r="F873" i="9"/>
  <c r="E873" i="9"/>
  <c r="D873" i="9"/>
  <c r="AA872" i="9"/>
  <c r="Z872" i="9"/>
  <c r="Y872" i="9"/>
  <c r="X872" i="9"/>
  <c r="W872" i="9"/>
  <c r="V872" i="9"/>
  <c r="U872" i="9"/>
  <c r="T872" i="9"/>
  <c r="S872" i="9"/>
  <c r="R872" i="9"/>
  <c r="Q872" i="9"/>
  <c r="P872" i="9"/>
  <c r="I872" i="9"/>
  <c r="F872" i="9"/>
  <c r="E872" i="9"/>
  <c r="D872" i="9"/>
  <c r="AA871" i="9"/>
  <c r="Z871" i="9"/>
  <c r="Y871" i="9"/>
  <c r="X871" i="9"/>
  <c r="W871" i="9"/>
  <c r="V871" i="9"/>
  <c r="U871" i="9"/>
  <c r="T871" i="9"/>
  <c r="S871" i="9"/>
  <c r="R871" i="9"/>
  <c r="Q871" i="9"/>
  <c r="P871" i="9"/>
  <c r="I871" i="9"/>
  <c r="F871" i="9"/>
  <c r="E871" i="9"/>
  <c r="D871" i="9"/>
  <c r="AA870" i="9"/>
  <c r="Z870" i="9"/>
  <c r="Y870" i="9"/>
  <c r="X870" i="9"/>
  <c r="W870" i="9"/>
  <c r="V870" i="9"/>
  <c r="U870" i="9"/>
  <c r="T870" i="9"/>
  <c r="S870" i="9"/>
  <c r="R870" i="9"/>
  <c r="Q870" i="9"/>
  <c r="P870" i="9"/>
  <c r="I870" i="9"/>
  <c r="F870" i="9"/>
  <c r="E870" i="9"/>
  <c r="D870" i="9"/>
  <c r="AA869" i="9"/>
  <c r="Z869" i="9"/>
  <c r="Y869" i="9"/>
  <c r="X869" i="9"/>
  <c r="W869" i="9"/>
  <c r="V869" i="9"/>
  <c r="U869" i="9"/>
  <c r="T869" i="9"/>
  <c r="S869" i="9"/>
  <c r="R869" i="9"/>
  <c r="Q869" i="9"/>
  <c r="P869" i="9"/>
  <c r="I869" i="9"/>
  <c r="F869" i="9"/>
  <c r="E869" i="9"/>
  <c r="D869" i="9"/>
  <c r="AA868" i="9"/>
  <c r="Z868" i="9"/>
  <c r="Y868" i="9"/>
  <c r="X868" i="9"/>
  <c r="W868" i="9"/>
  <c r="V868" i="9"/>
  <c r="U868" i="9"/>
  <c r="T868" i="9"/>
  <c r="S868" i="9"/>
  <c r="R868" i="9"/>
  <c r="Q868" i="9"/>
  <c r="P868" i="9"/>
  <c r="I868" i="9"/>
  <c r="F868" i="9"/>
  <c r="E868" i="9"/>
  <c r="D868" i="9"/>
  <c r="AA867" i="9"/>
  <c r="Z867" i="9"/>
  <c r="Y867" i="9"/>
  <c r="X867" i="9"/>
  <c r="W867" i="9"/>
  <c r="V867" i="9"/>
  <c r="U867" i="9"/>
  <c r="T867" i="9"/>
  <c r="S867" i="9"/>
  <c r="R867" i="9"/>
  <c r="Q867" i="9"/>
  <c r="P867" i="9"/>
  <c r="I867" i="9"/>
  <c r="F867" i="9"/>
  <c r="E867" i="9"/>
  <c r="D867" i="9"/>
  <c r="AA866" i="9"/>
  <c r="Z866" i="9"/>
  <c r="Y866" i="9"/>
  <c r="X866" i="9"/>
  <c r="W866" i="9"/>
  <c r="V866" i="9"/>
  <c r="U866" i="9"/>
  <c r="T866" i="9"/>
  <c r="S866" i="9"/>
  <c r="R866" i="9"/>
  <c r="Q866" i="9"/>
  <c r="P866" i="9"/>
  <c r="I866" i="9"/>
  <c r="F866" i="9"/>
  <c r="E866" i="9"/>
  <c r="D866" i="9"/>
  <c r="AA865" i="9"/>
  <c r="Z865" i="9"/>
  <c r="Y865" i="9"/>
  <c r="X865" i="9"/>
  <c r="W865" i="9"/>
  <c r="V865" i="9"/>
  <c r="U865" i="9"/>
  <c r="T865" i="9"/>
  <c r="S865" i="9"/>
  <c r="R865" i="9"/>
  <c r="Q865" i="9"/>
  <c r="P865" i="9"/>
  <c r="I865" i="9"/>
  <c r="F865" i="9"/>
  <c r="E865" i="9"/>
  <c r="D865" i="9"/>
  <c r="AA864" i="9"/>
  <c r="Z864" i="9"/>
  <c r="Y864" i="9"/>
  <c r="X864" i="9"/>
  <c r="W864" i="9"/>
  <c r="V864" i="9"/>
  <c r="U864" i="9"/>
  <c r="T864" i="9"/>
  <c r="S864" i="9"/>
  <c r="R864" i="9"/>
  <c r="Q864" i="9"/>
  <c r="P864" i="9"/>
  <c r="I864" i="9"/>
  <c r="F864" i="9"/>
  <c r="E864" i="9"/>
  <c r="D864" i="9"/>
  <c r="AA863" i="9"/>
  <c r="Z863" i="9"/>
  <c r="Y863" i="9"/>
  <c r="X863" i="9"/>
  <c r="W863" i="9"/>
  <c r="V863" i="9"/>
  <c r="U863" i="9"/>
  <c r="T863" i="9"/>
  <c r="S863" i="9"/>
  <c r="R863" i="9"/>
  <c r="Q863" i="9"/>
  <c r="P863" i="9"/>
  <c r="I863" i="9"/>
  <c r="F863" i="9"/>
  <c r="E863" i="9"/>
  <c r="D863" i="9"/>
  <c r="AA862" i="9"/>
  <c r="Z862" i="9"/>
  <c r="Y862" i="9"/>
  <c r="X862" i="9"/>
  <c r="W862" i="9"/>
  <c r="V862" i="9"/>
  <c r="U862" i="9"/>
  <c r="T862" i="9"/>
  <c r="S862" i="9"/>
  <c r="R862" i="9"/>
  <c r="Q862" i="9"/>
  <c r="P862" i="9"/>
  <c r="I862" i="9"/>
  <c r="F862" i="9"/>
  <c r="E862" i="9"/>
  <c r="D862" i="9"/>
  <c r="AA861" i="9"/>
  <c r="Z861" i="9"/>
  <c r="Y861" i="9"/>
  <c r="X861" i="9"/>
  <c r="W861" i="9"/>
  <c r="V861" i="9"/>
  <c r="U861" i="9"/>
  <c r="T861" i="9"/>
  <c r="S861" i="9"/>
  <c r="R861" i="9"/>
  <c r="Q861" i="9"/>
  <c r="P861" i="9"/>
  <c r="I861" i="9"/>
  <c r="F861" i="9"/>
  <c r="E861" i="9"/>
  <c r="D861" i="9"/>
  <c r="AA860" i="9"/>
  <c r="Z860" i="9"/>
  <c r="Y860" i="9"/>
  <c r="X860" i="9"/>
  <c r="W860" i="9"/>
  <c r="V860" i="9"/>
  <c r="U860" i="9"/>
  <c r="T860" i="9"/>
  <c r="S860" i="9"/>
  <c r="R860" i="9"/>
  <c r="Q860" i="9"/>
  <c r="P860" i="9"/>
  <c r="I860" i="9"/>
  <c r="F860" i="9"/>
  <c r="E860" i="9"/>
  <c r="D860" i="9"/>
  <c r="AA859" i="9"/>
  <c r="Z859" i="9"/>
  <c r="Y859" i="9"/>
  <c r="X859" i="9"/>
  <c r="W859" i="9"/>
  <c r="V859" i="9"/>
  <c r="U859" i="9"/>
  <c r="T859" i="9"/>
  <c r="S859" i="9"/>
  <c r="R859" i="9"/>
  <c r="Q859" i="9"/>
  <c r="P859" i="9"/>
  <c r="I859" i="9"/>
  <c r="F859" i="9"/>
  <c r="E859" i="9"/>
  <c r="D859" i="9"/>
  <c r="AA858" i="9"/>
  <c r="Z858" i="9"/>
  <c r="Y858" i="9"/>
  <c r="X858" i="9"/>
  <c r="W858" i="9"/>
  <c r="V858" i="9"/>
  <c r="U858" i="9"/>
  <c r="T858" i="9"/>
  <c r="S858" i="9"/>
  <c r="R858" i="9"/>
  <c r="Q858" i="9"/>
  <c r="P858" i="9"/>
  <c r="I858" i="9"/>
  <c r="F858" i="9"/>
  <c r="E858" i="9"/>
  <c r="D858" i="9"/>
  <c r="AA857" i="9"/>
  <c r="Z857" i="9"/>
  <c r="Y857" i="9"/>
  <c r="X857" i="9"/>
  <c r="W857" i="9"/>
  <c r="V857" i="9"/>
  <c r="U857" i="9"/>
  <c r="T857" i="9"/>
  <c r="S857" i="9"/>
  <c r="R857" i="9"/>
  <c r="Q857" i="9"/>
  <c r="P857" i="9"/>
  <c r="I857" i="9"/>
  <c r="F857" i="9"/>
  <c r="E857" i="9"/>
  <c r="D857" i="9"/>
  <c r="AA856" i="9"/>
  <c r="Z856" i="9"/>
  <c r="Y856" i="9"/>
  <c r="X856" i="9"/>
  <c r="W856" i="9"/>
  <c r="V856" i="9"/>
  <c r="U856" i="9"/>
  <c r="T856" i="9"/>
  <c r="S856" i="9"/>
  <c r="R856" i="9"/>
  <c r="Q856" i="9"/>
  <c r="P856" i="9"/>
  <c r="I856" i="9"/>
  <c r="F856" i="9"/>
  <c r="E856" i="9"/>
  <c r="D856" i="9"/>
  <c r="AA855" i="9"/>
  <c r="Z855" i="9"/>
  <c r="Y855" i="9"/>
  <c r="X855" i="9"/>
  <c r="W855" i="9"/>
  <c r="V855" i="9"/>
  <c r="U855" i="9"/>
  <c r="T855" i="9"/>
  <c r="S855" i="9"/>
  <c r="R855" i="9"/>
  <c r="Q855" i="9"/>
  <c r="P855" i="9"/>
  <c r="I855" i="9"/>
  <c r="F855" i="9"/>
  <c r="E855" i="9"/>
  <c r="D855" i="9"/>
  <c r="AA854" i="9"/>
  <c r="Z854" i="9"/>
  <c r="Y854" i="9"/>
  <c r="X854" i="9"/>
  <c r="W854" i="9"/>
  <c r="V854" i="9"/>
  <c r="U854" i="9"/>
  <c r="T854" i="9"/>
  <c r="S854" i="9"/>
  <c r="R854" i="9"/>
  <c r="Q854" i="9"/>
  <c r="P854" i="9"/>
  <c r="I854" i="9"/>
  <c r="F854" i="9"/>
  <c r="E854" i="9"/>
  <c r="D854" i="9"/>
  <c r="AA853" i="9"/>
  <c r="Z853" i="9"/>
  <c r="Y853" i="9"/>
  <c r="X853" i="9"/>
  <c r="W853" i="9"/>
  <c r="V853" i="9"/>
  <c r="U853" i="9"/>
  <c r="T853" i="9"/>
  <c r="S853" i="9"/>
  <c r="R853" i="9"/>
  <c r="Q853" i="9"/>
  <c r="P853" i="9"/>
  <c r="I853" i="9"/>
  <c r="F853" i="9"/>
  <c r="E853" i="9"/>
  <c r="D853" i="9"/>
  <c r="AA852" i="9"/>
  <c r="Z852" i="9"/>
  <c r="Y852" i="9"/>
  <c r="X852" i="9"/>
  <c r="W852" i="9"/>
  <c r="V852" i="9"/>
  <c r="U852" i="9"/>
  <c r="T852" i="9"/>
  <c r="S852" i="9"/>
  <c r="R852" i="9"/>
  <c r="Q852" i="9"/>
  <c r="P852" i="9"/>
  <c r="I852" i="9"/>
  <c r="F852" i="9"/>
  <c r="E852" i="9"/>
  <c r="D852" i="9"/>
  <c r="AA851" i="9"/>
  <c r="Z851" i="9"/>
  <c r="Y851" i="9"/>
  <c r="X851" i="9"/>
  <c r="W851" i="9"/>
  <c r="V851" i="9"/>
  <c r="U851" i="9"/>
  <c r="T851" i="9"/>
  <c r="S851" i="9"/>
  <c r="R851" i="9"/>
  <c r="Q851" i="9"/>
  <c r="P851" i="9"/>
  <c r="I851" i="9"/>
  <c r="F851" i="9"/>
  <c r="E851" i="9"/>
  <c r="D851" i="9"/>
  <c r="AA850" i="9"/>
  <c r="Z850" i="9"/>
  <c r="Y850" i="9"/>
  <c r="X850" i="9"/>
  <c r="W850" i="9"/>
  <c r="V850" i="9"/>
  <c r="U850" i="9"/>
  <c r="T850" i="9"/>
  <c r="S850" i="9"/>
  <c r="R850" i="9"/>
  <c r="Q850" i="9"/>
  <c r="P850" i="9"/>
  <c r="I850" i="9"/>
  <c r="F850" i="9"/>
  <c r="E850" i="9"/>
  <c r="D850" i="9"/>
  <c r="AA849" i="9"/>
  <c r="Z849" i="9"/>
  <c r="Y849" i="9"/>
  <c r="X849" i="9"/>
  <c r="W849" i="9"/>
  <c r="V849" i="9"/>
  <c r="U849" i="9"/>
  <c r="T849" i="9"/>
  <c r="S849" i="9"/>
  <c r="R849" i="9"/>
  <c r="Q849" i="9"/>
  <c r="P849" i="9"/>
  <c r="I849" i="9"/>
  <c r="F849" i="9"/>
  <c r="E849" i="9"/>
  <c r="D849" i="9"/>
  <c r="AA848" i="9"/>
  <c r="Z848" i="9"/>
  <c r="Y848" i="9"/>
  <c r="X848" i="9"/>
  <c r="W848" i="9"/>
  <c r="V848" i="9"/>
  <c r="U848" i="9"/>
  <c r="T848" i="9"/>
  <c r="S848" i="9"/>
  <c r="R848" i="9"/>
  <c r="Q848" i="9"/>
  <c r="P848" i="9"/>
  <c r="I848" i="9"/>
  <c r="F848" i="9"/>
  <c r="E848" i="9"/>
  <c r="D848" i="9"/>
  <c r="AA847" i="9"/>
  <c r="Z847" i="9"/>
  <c r="Y847" i="9"/>
  <c r="X847" i="9"/>
  <c r="W847" i="9"/>
  <c r="V847" i="9"/>
  <c r="U847" i="9"/>
  <c r="T847" i="9"/>
  <c r="S847" i="9"/>
  <c r="R847" i="9"/>
  <c r="Q847" i="9"/>
  <c r="P847" i="9"/>
  <c r="I847" i="9"/>
  <c r="F847" i="9"/>
  <c r="E847" i="9"/>
  <c r="D847" i="9"/>
  <c r="AA846" i="9"/>
  <c r="Z846" i="9"/>
  <c r="Y846" i="9"/>
  <c r="X846" i="9"/>
  <c r="W846" i="9"/>
  <c r="V846" i="9"/>
  <c r="U846" i="9"/>
  <c r="T846" i="9"/>
  <c r="S846" i="9"/>
  <c r="R846" i="9"/>
  <c r="Q846" i="9"/>
  <c r="P846" i="9"/>
  <c r="I846" i="9"/>
  <c r="F846" i="9"/>
  <c r="E846" i="9"/>
  <c r="D846" i="9"/>
  <c r="AA845" i="9"/>
  <c r="Z845" i="9"/>
  <c r="Y845" i="9"/>
  <c r="X845" i="9"/>
  <c r="W845" i="9"/>
  <c r="V845" i="9"/>
  <c r="U845" i="9"/>
  <c r="T845" i="9"/>
  <c r="S845" i="9"/>
  <c r="R845" i="9"/>
  <c r="Q845" i="9"/>
  <c r="P845" i="9"/>
  <c r="I845" i="9"/>
  <c r="F845" i="9"/>
  <c r="E845" i="9"/>
  <c r="D845" i="9"/>
  <c r="AA844" i="9"/>
  <c r="Z844" i="9"/>
  <c r="Y844" i="9"/>
  <c r="X844" i="9"/>
  <c r="W844" i="9"/>
  <c r="V844" i="9"/>
  <c r="U844" i="9"/>
  <c r="T844" i="9"/>
  <c r="S844" i="9"/>
  <c r="R844" i="9"/>
  <c r="Q844" i="9"/>
  <c r="P844" i="9"/>
  <c r="I844" i="9"/>
  <c r="F844" i="9"/>
  <c r="E844" i="9"/>
  <c r="D844" i="9"/>
  <c r="AA843" i="9"/>
  <c r="Z843" i="9"/>
  <c r="Y843" i="9"/>
  <c r="X843" i="9"/>
  <c r="W843" i="9"/>
  <c r="V843" i="9"/>
  <c r="U843" i="9"/>
  <c r="T843" i="9"/>
  <c r="S843" i="9"/>
  <c r="R843" i="9"/>
  <c r="Q843" i="9"/>
  <c r="P843" i="9"/>
  <c r="I843" i="9"/>
  <c r="F843" i="9"/>
  <c r="E843" i="9"/>
  <c r="D843" i="9"/>
  <c r="AA842" i="9"/>
  <c r="Z842" i="9"/>
  <c r="Y842" i="9"/>
  <c r="X842" i="9"/>
  <c r="W842" i="9"/>
  <c r="V842" i="9"/>
  <c r="U842" i="9"/>
  <c r="T842" i="9"/>
  <c r="S842" i="9"/>
  <c r="R842" i="9"/>
  <c r="Q842" i="9"/>
  <c r="P842" i="9"/>
  <c r="I842" i="9"/>
  <c r="F842" i="9"/>
  <c r="E842" i="9"/>
  <c r="D842" i="9"/>
  <c r="AA841" i="9"/>
  <c r="Z841" i="9"/>
  <c r="Y841" i="9"/>
  <c r="X841" i="9"/>
  <c r="W841" i="9"/>
  <c r="V841" i="9"/>
  <c r="U841" i="9"/>
  <c r="T841" i="9"/>
  <c r="S841" i="9"/>
  <c r="R841" i="9"/>
  <c r="Q841" i="9"/>
  <c r="P841" i="9"/>
  <c r="I841" i="9"/>
  <c r="F841" i="9"/>
  <c r="E841" i="9"/>
  <c r="D841" i="9"/>
  <c r="AA840" i="9"/>
  <c r="Z840" i="9"/>
  <c r="Y840" i="9"/>
  <c r="X840" i="9"/>
  <c r="W840" i="9"/>
  <c r="V840" i="9"/>
  <c r="U840" i="9"/>
  <c r="T840" i="9"/>
  <c r="S840" i="9"/>
  <c r="R840" i="9"/>
  <c r="Q840" i="9"/>
  <c r="P840" i="9"/>
  <c r="I840" i="9"/>
  <c r="F840" i="9"/>
  <c r="E840" i="9"/>
  <c r="D840" i="9"/>
  <c r="AA839" i="9"/>
  <c r="Z839" i="9"/>
  <c r="Y839" i="9"/>
  <c r="X839" i="9"/>
  <c r="W839" i="9"/>
  <c r="V839" i="9"/>
  <c r="U839" i="9"/>
  <c r="T839" i="9"/>
  <c r="S839" i="9"/>
  <c r="R839" i="9"/>
  <c r="Q839" i="9"/>
  <c r="P839" i="9"/>
  <c r="I839" i="9"/>
  <c r="F839" i="9"/>
  <c r="E839" i="9"/>
  <c r="D839" i="9"/>
  <c r="AA838" i="9"/>
  <c r="Z838" i="9"/>
  <c r="Y838" i="9"/>
  <c r="X838" i="9"/>
  <c r="W838" i="9"/>
  <c r="V838" i="9"/>
  <c r="U838" i="9"/>
  <c r="T838" i="9"/>
  <c r="S838" i="9"/>
  <c r="R838" i="9"/>
  <c r="Q838" i="9"/>
  <c r="P838" i="9"/>
  <c r="I838" i="9"/>
  <c r="F838" i="9"/>
  <c r="E838" i="9"/>
  <c r="D838" i="9"/>
  <c r="AA837" i="9"/>
  <c r="Z837" i="9"/>
  <c r="Y837" i="9"/>
  <c r="X837" i="9"/>
  <c r="W837" i="9"/>
  <c r="V837" i="9"/>
  <c r="U837" i="9"/>
  <c r="T837" i="9"/>
  <c r="S837" i="9"/>
  <c r="R837" i="9"/>
  <c r="Q837" i="9"/>
  <c r="P837" i="9"/>
  <c r="I837" i="9"/>
  <c r="F837" i="9"/>
  <c r="E837" i="9"/>
  <c r="D837" i="9"/>
  <c r="AA836" i="9"/>
  <c r="Z836" i="9"/>
  <c r="Y836" i="9"/>
  <c r="X836" i="9"/>
  <c r="W836" i="9"/>
  <c r="V836" i="9"/>
  <c r="U836" i="9"/>
  <c r="T836" i="9"/>
  <c r="S836" i="9"/>
  <c r="R836" i="9"/>
  <c r="Q836" i="9"/>
  <c r="P836" i="9"/>
  <c r="I836" i="9"/>
  <c r="F836" i="9"/>
  <c r="E836" i="9"/>
  <c r="D836" i="9"/>
  <c r="AA835" i="9"/>
  <c r="Z835" i="9"/>
  <c r="Y835" i="9"/>
  <c r="X835" i="9"/>
  <c r="W835" i="9"/>
  <c r="V835" i="9"/>
  <c r="U835" i="9"/>
  <c r="T835" i="9"/>
  <c r="S835" i="9"/>
  <c r="R835" i="9"/>
  <c r="Q835" i="9"/>
  <c r="P835" i="9"/>
  <c r="I835" i="9"/>
  <c r="F835" i="9"/>
  <c r="E835" i="9"/>
  <c r="D835" i="9"/>
  <c r="AA834" i="9"/>
  <c r="Z834" i="9"/>
  <c r="Y834" i="9"/>
  <c r="X834" i="9"/>
  <c r="W834" i="9"/>
  <c r="V834" i="9"/>
  <c r="U834" i="9"/>
  <c r="T834" i="9"/>
  <c r="S834" i="9"/>
  <c r="R834" i="9"/>
  <c r="Q834" i="9"/>
  <c r="P834" i="9"/>
  <c r="I834" i="9"/>
  <c r="F834" i="9"/>
  <c r="E834" i="9"/>
  <c r="D834" i="9"/>
  <c r="AA833" i="9"/>
  <c r="Z833" i="9"/>
  <c r="Y833" i="9"/>
  <c r="X833" i="9"/>
  <c r="W833" i="9"/>
  <c r="V833" i="9"/>
  <c r="U833" i="9"/>
  <c r="T833" i="9"/>
  <c r="S833" i="9"/>
  <c r="R833" i="9"/>
  <c r="Q833" i="9"/>
  <c r="P833" i="9"/>
  <c r="I833" i="9"/>
  <c r="F833" i="9"/>
  <c r="E833" i="9"/>
  <c r="D833" i="9"/>
  <c r="AA832" i="9"/>
  <c r="Z832" i="9"/>
  <c r="Y832" i="9"/>
  <c r="X832" i="9"/>
  <c r="W832" i="9"/>
  <c r="V832" i="9"/>
  <c r="U832" i="9"/>
  <c r="T832" i="9"/>
  <c r="S832" i="9"/>
  <c r="R832" i="9"/>
  <c r="Q832" i="9"/>
  <c r="P832" i="9"/>
  <c r="I832" i="9"/>
  <c r="F832" i="9"/>
  <c r="E832" i="9"/>
  <c r="D832" i="9"/>
  <c r="AA831" i="9"/>
  <c r="Z831" i="9"/>
  <c r="Y831" i="9"/>
  <c r="X831" i="9"/>
  <c r="W831" i="9"/>
  <c r="V831" i="9"/>
  <c r="U831" i="9"/>
  <c r="T831" i="9"/>
  <c r="S831" i="9"/>
  <c r="R831" i="9"/>
  <c r="Q831" i="9"/>
  <c r="P831" i="9"/>
  <c r="I831" i="9"/>
  <c r="F831" i="9"/>
  <c r="E831" i="9"/>
  <c r="D831" i="9"/>
  <c r="AA830" i="9"/>
  <c r="Z830" i="9"/>
  <c r="Y830" i="9"/>
  <c r="X830" i="9"/>
  <c r="W830" i="9"/>
  <c r="V830" i="9"/>
  <c r="U830" i="9"/>
  <c r="T830" i="9"/>
  <c r="S830" i="9"/>
  <c r="R830" i="9"/>
  <c r="Q830" i="9"/>
  <c r="P830" i="9"/>
  <c r="I830" i="9"/>
  <c r="F830" i="9"/>
  <c r="E830" i="9"/>
  <c r="D830" i="9"/>
  <c r="AA829" i="9"/>
  <c r="Z829" i="9"/>
  <c r="Y829" i="9"/>
  <c r="X829" i="9"/>
  <c r="W829" i="9"/>
  <c r="V829" i="9"/>
  <c r="U829" i="9"/>
  <c r="T829" i="9"/>
  <c r="S829" i="9"/>
  <c r="R829" i="9"/>
  <c r="Q829" i="9"/>
  <c r="P829" i="9"/>
  <c r="I829" i="9"/>
  <c r="F829" i="9"/>
  <c r="E829" i="9"/>
  <c r="D829" i="9"/>
  <c r="AA828" i="9"/>
  <c r="Z828" i="9"/>
  <c r="Y828" i="9"/>
  <c r="X828" i="9"/>
  <c r="W828" i="9"/>
  <c r="V828" i="9"/>
  <c r="U828" i="9"/>
  <c r="T828" i="9"/>
  <c r="S828" i="9"/>
  <c r="R828" i="9"/>
  <c r="Q828" i="9"/>
  <c r="P828" i="9"/>
  <c r="I828" i="9"/>
  <c r="F828" i="9"/>
  <c r="E828" i="9"/>
  <c r="D828" i="9"/>
  <c r="AA827" i="9"/>
  <c r="Z827" i="9"/>
  <c r="Y827" i="9"/>
  <c r="X827" i="9"/>
  <c r="W827" i="9"/>
  <c r="V827" i="9"/>
  <c r="U827" i="9"/>
  <c r="T827" i="9"/>
  <c r="S827" i="9"/>
  <c r="R827" i="9"/>
  <c r="Q827" i="9"/>
  <c r="P827" i="9"/>
  <c r="I827" i="9"/>
  <c r="F827" i="9"/>
  <c r="E827" i="9"/>
  <c r="D827" i="9"/>
  <c r="AA826" i="9"/>
  <c r="Z826" i="9"/>
  <c r="Y826" i="9"/>
  <c r="X826" i="9"/>
  <c r="W826" i="9"/>
  <c r="V826" i="9"/>
  <c r="U826" i="9"/>
  <c r="T826" i="9"/>
  <c r="S826" i="9"/>
  <c r="R826" i="9"/>
  <c r="Q826" i="9"/>
  <c r="P826" i="9"/>
  <c r="I826" i="9"/>
  <c r="F826" i="9"/>
  <c r="E826" i="9"/>
  <c r="D826" i="9"/>
  <c r="AA825" i="9"/>
  <c r="Z825" i="9"/>
  <c r="Y825" i="9"/>
  <c r="X825" i="9"/>
  <c r="W825" i="9"/>
  <c r="V825" i="9"/>
  <c r="U825" i="9"/>
  <c r="T825" i="9"/>
  <c r="S825" i="9"/>
  <c r="R825" i="9"/>
  <c r="Q825" i="9"/>
  <c r="P825" i="9"/>
  <c r="I825" i="9"/>
  <c r="F825" i="9"/>
  <c r="E825" i="9"/>
  <c r="D825" i="9"/>
  <c r="AA824" i="9"/>
  <c r="Z824" i="9"/>
  <c r="Y824" i="9"/>
  <c r="X824" i="9"/>
  <c r="W824" i="9"/>
  <c r="V824" i="9"/>
  <c r="U824" i="9"/>
  <c r="T824" i="9"/>
  <c r="S824" i="9"/>
  <c r="R824" i="9"/>
  <c r="Q824" i="9"/>
  <c r="P824" i="9"/>
  <c r="I824" i="9"/>
  <c r="F824" i="9"/>
  <c r="E824" i="9"/>
  <c r="D824" i="9"/>
  <c r="AA823" i="9"/>
  <c r="Z823" i="9"/>
  <c r="Y823" i="9"/>
  <c r="X823" i="9"/>
  <c r="W823" i="9"/>
  <c r="V823" i="9"/>
  <c r="U823" i="9"/>
  <c r="T823" i="9"/>
  <c r="S823" i="9"/>
  <c r="R823" i="9"/>
  <c r="Q823" i="9"/>
  <c r="P823" i="9"/>
  <c r="I823" i="9"/>
  <c r="F823" i="9"/>
  <c r="E823" i="9"/>
  <c r="D823" i="9"/>
  <c r="AA822" i="9"/>
  <c r="Z822" i="9"/>
  <c r="Y822" i="9"/>
  <c r="X822" i="9"/>
  <c r="W822" i="9"/>
  <c r="V822" i="9"/>
  <c r="U822" i="9"/>
  <c r="T822" i="9"/>
  <c r="S822" i="9"/>
  <c r="R822" i="9"/>
  <c r="Q822" i="9"/>
  <c r="P822" i="9"/>
  <c r="I822" i="9"/>
  <c r="F822" i="9"/>
  <c r="E822" i="9"/>
  <c r="D822" i="9"/>
  <c r="AA821" i="9"/>
  <c r="Z821" i="9"/>
  <c r="Y821" i="9"/>
  <c r="X821" i="9"/>
  <c r="W821" i="9"/>
  <c r="V821" i="9"/>
  <c r="U821" i="9"/>
  <c r="T821" i="9"/>
  <c r="S821" i="9"/>
  <c r="R821" i="9"/>
  <c r="Q821" i="9"/>
  <c r="P821" i="9"/>
  <c r="I821" i="9"/>
  <c r="F821" i="9"/>
  <c r="E821" i="9"/>
  <c r="D821" i="9"/>
  <c r="AA820" i="9"/>
  <c r="Z820" i="9"/>
  <c r="Y820" i="9"/>
  <c r="X820" i="9"/>
  <c r="W820" i="9"/>
  <c r="V820" i="9"/>
  <c r="U820" i="9"/>
  <c r="T820" i="9"/>
  <c r="S820" i="9"/>
  <c r="R820" i="9"/>
  <c r="Q820" i="9"/>
  <c r="P820" i="9"/>
  <c r="I820" i="9"/>
  <c r="F820" i="9"/>
  <c r="E820" i="9"/>
  <c r="D820" i="9"/>
  <c r="AA819" i="9"/>
  <c r="Z819" i="9"/>
  <c r="Y819" i="9"/>
  <c r="X819" i="9"/>
  <c r="W819" i="9"/>
  <c r="V819" i="9"/>
  <c r="U819" i="9"/>
  <c r="T819" i="9"/>
  <c r="S819" i="9"/>
  <c r="R819" i="9"/>
  <c r="Q819" i="9"/>
  <c r="P819" i="9"/>
  <c r="I819" i="9"/>
  <c r="F819" i="9"/>
  <c r="E819" i="9"/>
  <c r="D819" i="9"/>
  <c r="AA818" i="9"/>
  <c r="Z818" i="9"/>
  <c r="Y818" i="9"/>
  <c r="X818" i="9"/>
  <c r="W818" i="9"/>
  <c r="V818" i="9"/>
  <c r="U818" i="9"/>
  <c r="T818" i="9"/>
  <c r="S818" i="9"/>
  <c r="R818" i="9"/>
  <c r="Q818" i="9"/>
  <c r="P818" i="9"/>
  <c r="I818" i="9"/>
  <c r="F818" i="9"/>
  <c r="E818" i="9"/>
  <c r="D818" i="9"/>
  <c r="AA817" i="9"/>
  <c r="Z817" i="9"/>
  <c r="Y817" i="9"/>
  <c r="X817" i="9"/>
  <c r="W817" i="9"/>
  <c r="V817" i="9"/>
  <c r="U817" i="9"/>
  <c r="T817" i="9"/>
  <c r="S817" i="9"/>
  <c r="R817" i="9"/>
  <c r="Q817" i="9"/>
  <c r="P817" i="9"/>
  <c r="I817" i="9"/>
  <c r="F817" i="9"/>
  <c r="E817" i="9"/>
  <c r="D817" i="9"/>
  <c r="AA816" i="9"/>
  <c r="Z816" i="9"/>
  <c r="Y816" i="9"/>
  <c r="X816" i="9"/>
  <c r="W816" i="9"/>
  <c r="V816" i="9"/>
  <c r="U816" i="9"/>
  <c r="T816" i="9"/>
  <c r="S816" i="9"/>
  <c r="R816" i="9"/>
  <c r="Q816" i="9"/>
  <c r="P816" i="9"/>
  <c r="I816" i="9"/>
  <c r="F816" i="9"/>
  <c r="E816" i="9"/>
  <c r="D816" i="9"/>
  <c r="AA815" i="9"/>
  <c r="Z815" i="9"/>
  <c r="Y815" i="9"/>
  <c r="X815" i="9"/>
  <c r="W815" i="9"/>
  <c r="V815" i="9"/>
  <c r="U815" i="9"/>
  <c r="T815" i="9"/>
  <c r="S815" i="9"/>
  <c r="R815" i="9"/>
  <c r="Q815" i="9"/>
  <c r="P815" i="9"/>
  <c r="I815" i="9"/>
  <c r="F815" i="9"/>
  <c r="E815" i="9"/>
  <c r="D815" i="9"/>
  <c r="AA814" i="9"/>
  <c r="Z814" i="9"/>
  <c r="Y814" i="9"/>
  <c r="X814" i="9"/>
  <c r="W814" i="9"/>
  <c r="V814" i="9"/>
  <c r="U814" i="9"/>
  <c r="T814" i="9"/>
  <c r="S814" i="9"/>
  <c r="R814" i="9"/>
  <c r="Q814" i="9"/>
  <c r="P814" i="9"/>
  <c r="I814" i="9"/>
  <c r="F814" i="9"/>
  <c r="E814" i="9"/>
  <c r="D814" i="9"/>
  <c r="AA813" i="9"/>
  <c r="Z813" i="9"/>
  <c r="Y813" i="9"/>
  <c r="X813" i="9"/>
  <c r="W813" i="9"/>
  <c r="V813" i="9"/>
  <c r="U813" i="9"/>
  <c r="T813" i="9"/>
  <c r="S813" i="9"/>
  <c r="R813" i="9"/>
  <c r="Q813" i="9"/>
  <c r="P813" i="9"/>
  <c r="I813" i="9"/>
  <c r="F813" i="9"/>
  <c r="E813" i="9"/>
  <c r="D813" i="9"/>
  <c r="AA812" i="9"/>
  <c r="Z812" i="9"/>
  <c r="Y812" i="9"/>
  <c r="X812" i="9"/>
  <c r="W812" i="9"/>
  <c r="V812" i="9"/>
  <c r="U812" i="9"/>
  <c r="T812" i="9"/>
  <c r="S812" i="9"/>
  <c r="R812" i="9"/>
  <c r="Q812" i="9"/>
  <c r="P812" i="9"/>
  <c r="I812" i="9"/>
  <c r="F812" i="9"/>
  <c r="E812" i="9"/>
  <c r="D812" i="9"/>
  <c r="AA811" i="9"/>
  <c r="Z811" i="9"/>
  <c r="Y811" i="9"/>
  <c r="X811" i="9"/>
  <c r="W811" i="9"/>
  <c r="V811" i="9"/>
  <c r="U811" i="9"/>
  <c r="T811" i="9"/>
  <c r="S811" i="9"/>
  <c r="R811" i="9"/>
  <c r="Q811" i="9"/>
  <c r="P811" i="9"/>
  <c r="I811" i="9"/>
  <c r="F811" i="9"/>
  <c r="E811" i="9"/>
  <c r="D811" i="9"/>
  <c r="AA810" i="9"/>
  <c r="Z810" i="9"/>
  <c r="Y810" i="9"/>
  <c r="X810" i="9"/>
  <c r="W810" i="9"/>
  <c r="V810" i="9"/>
  <c r="U810" i="9"/>
  <c r="T810" i="9"/>
  <c r="S810" i="9"/>
  <c r="R810" i="9"/>
  <c r="Q810" i="9"/>
  <c r="P810" i="9"/>
  <c r="I810" i="9"/>
  <c r="F810" i="9"/>
  <c r="E810" i="9"/>
  <c r="D810" i="9"/>
  <c r="AA809" i="9"/>
  <c r="Z809" i="9"/>
  <c r="Y809" i="9"/>
  <c r="X809" i="9"/>
  <c r="W809" i="9"/>
  <c r="V809" i="9"/>
  <c r="U809" i="9"/>
  <c r="T809" i="9"/>
  <c r="S809" i="9"/>
  <c r="R809" i="9"/>
  <c r="Q809" i="9"/>
  <c r="P809" i="9"/>
  <c r="I809" i="9"/>
  <c r="F809" i="9"/>
  <c r="E809" i="9"/>
  <c r="D809" i="9"/>
  <c r="AA808" i="9"/>
  <c r="Z808" i="9"/>
  <c r="Y808" i="9"/>
  <c r="X808" i="9"/>
  <c r="W808" i="9"/>
  <c r="V808" i="9"/>
  <c r="U808" i="9"/>
  <c r="T808" i="9"/>
  <c r="S808" i="9"/>
  <c r="R808" i="9"/>
  <c r="Q808" i="9"/>
  <c r="P808" i="9"/>
  <c r="I808" i="9"/>
  <c r="F808" i="9"/>
  <c r="E808" i="9"/>
  <c r="D808" i="9"/>
  <c r="AA807" i="9"/>
  <c r="Z807" i="9"/>
  <c r="Y807" i="9"/>
  <c r="X807" i="9"/>
  <c r="W807" i="9"/>
  <c r="V807" i="9"/>
  <c r="U807" i="9"/>
  <c r="T807" i="9"/>
  <c r="S807" i="9"/>
  <c r="R807" i="9"/>
  <c r="Q807" i="9"/>
  <c r="P807" i="9"/>
  <c r="I807" i="9"/>
  <c r="F807" i="9"/>
  <c r="E807" i="9"/>
  <c r="D807" i="9"/>
  <c r="AA806" i="9"/>
  <c r="Z806" i="9"/>
  <c r="Y806" i="9"/>
  <c r="X806" i="9"/>
  <c r="W806" i="9"/>
  <c r="V806" i="9"/>
  <c r="U806" i="9"/>
  <c r="T806" i="9"/>
  <c r="S806" i="9"/>
  <c r="R806" i="9"/>
  <c r="Q806" i="9"/>
  <c r="P806" i="9"/>
  <c r="I806" i="9"/>
  <c r="F806" i="9"/>
  <c r="E806" i="9"/>
  <c r="D806" i="9"/>
  <c r="AA805" i="9"/>
  <c r="Z805" i="9"/>
  <c r="Y805" i="9"/>
  <c r="X805" i="9"/>
  <c r="W805" i="9"/>
  <c r="V805" i="9"/>
  <c r="U805" i="9"/>
  <c r="T805" i="9"/>
  <c r="S805" i="9"/>
  <c r="R805" i="9"/>
  <c r="Q805" i="9"/>
  <c r="P805" i="9"/>
  <c r="I805" i="9"/>
  <c r="F805" i="9"/>
  <c r="E805" i="9"/>
  <c r="D805" i="9"/>
  <c r="AA804" i="9"/>
  <c r="Z804" i="9"/>
  <c r="Y804" i="9"/>
  <c r="X804" i="9"/>
  <c r="W804" i="9"/>
  <c r="V804" i="9"/>
  <c r="U804" i="9"/>
  <c r="T804" i="9"/>
  <c r="S804" i="9"/>
  <c r="R804" i="9"/>
  <c r="Q804" i="9"/>
  <c r="P804" i="9"/>
  <c r="I804" i="9"/>
  <c r="F804" i="9"/>
  <c r="E804" i="9"/>
  <c r="D804" i="9"/>
  <c r="AA803" i="9"/>
  <c r="Z803" i="9"/>
  <c r="Y803" i="9"/>
  <c r="X803" i="9"/>
  <c r="W803" i="9"/>
  <c r="V803" i="9"/>
  <c r="U803" i="9"/>
  <c r="T803" i="9"/>
  <c r="S803" i="9"/>
  <c r="R803" i="9"/>
  <c r="Q803" i="9"/>
  <c r="P803" i="9"/>
  <c r="I803" i="9"/>
  <c r="F803" i="9"/>
  <c r="E803" i="9"/>
  <c r="D803" i="9"/>
  <c r="AA802" i="9"/>
  <c r="Z802" i="9"/>
  <c r="Y802" i="9"/>
  <c r="X802" i="9"/>
  <c r="W802" i="9"/>
  <c r="V802" i="9"/>
  <c r="U802" i="9"/>
  <c r="T802" i="9"/>
  <c r="S802" i="9"/>
  <c r="R802" i="9"/>
  <c r="Q802" i="9"/>
  <c r="P802" i="9"/>
  <c r="I802" i="9"/>
  <c r="F802" i="9"/>
  <c r="E802" i="9"/>
  <c r="D802" i="9"/>
  <c r="AA801" i="9"/>
  <c r="Z801" i="9"/>
  <c r="Y801" i="9"/>
  <c r="X801" i="9"/>
  <c r="W801" i="9"/>
  <c r="V801" i="9"/>
  <c r="U801" i="9"/>
  <c r="T801" i="9"/>
  <c r="S801" i="9"/>
  <c r="R801" i="9"/>
  <c r="Q801" i="9"/>
  <c r="P801" i="9"/>
  <c r="I801" i="9"/>
  <c r="F801" i="9"/>
  <c r="E801" i="9"/>
  <c r="D801" i="9"/>
  <c r="AA800" i="9"/>
  <c r="Z800" i="9"/>
  <c r="Y800" i="9"/>
  <c r="X800" i="9"/>
  <c r="W800" i="9"/>
  <c r="V800" i="9"/>
  <c r="U800" i="9"/>
  <c r="T800" i="9"/>
  <c r="S800" i="9"/>
  <c r="R800" i="9"/>
  <c r="Q800" i="9"/>
  <c r="P800" i="9"/>
  <c r="I800" i="9"/>
  <c r="F800" i="9"/>
  <c r="E800" i="9"/>
  <c r="D800" i="9"/>
  <c r="AA799" i="9"/>
  <c r="Z799" i="9"/>
  <c r="Y799" i="9"/>
  <c r="X799" i="9"/>
  <c r="W799" i="9"/>
  <c r="V799" i="9"/>
  <c r="U799" i="9"/>
  <c r="T799" i="9"/>
  <c r="S799" i="9"/>
  <c r="R799" i="9"/>
  <c r="Q799" i="9"/>
  <c r="P799" i="9"/>
  <c r="I799" i="9"/>
  <c r="F799" i="9"/>
  <c r="E799" i="9"/>
  <c r="D799" i="9"/>
  <c r="AA798" i="9"/>
  <c r="Z798" i="9"/>
  <c r="Y798" i="9"/>
  <c r="X798" i="9"/>
  <c r="W798" i="9"/>
  <c r="V798" i="9"/>
  <c r="U798" i="9"/>
  <c r="T798" i="9"/>
  <c r="S798" i="9"/>
  <c r="R798" i="9"/>
  <c r="Q798" i="9"/>
  <c r="P798" i="9"/>
  <c r="I798" i="9"/>
  <c r="F798" i="9"/>
  <c r="E798" i="9"/>
  <c r="D798" i="9"/>
  <c r="AA797" i="9"/>
  <c r="Z797" i="9"/>
  <c r="Y797" i="9"/>
  <c r="X797" i="9"/>
  <c r="W797" i="9"/>
  <c r="V797" i="9"/>
  <c r="U797" i="9"/>
  <c r="T797" i="9"/>
  <c r="S797" i="9"/>
  <c r="R797" i="9"/>
  <c r="Q797" i="9"/>
  <c r="P797" i="9"/>
  <c r="I797" i="9"/>
  <c r="F797" i="9"/>
  <c r="E797" i="9"/>
  <c r="D797" i="9"/>
  <c r="AA796" i="9"/>
  <c r="Z796" i="9"/>
  <c r="Y796" i="9"/>
  <c r="X796" i="9"/>
  <c r="W796" i="9"/>
  <c r="V796" i="9"/>
  <c r="U796" i="9"/>
  <c r="T796" i="9"/>
  <c r="S796" i="9"/>
  <c r="R796" i="9"/>
  <c r="Q796" i="9"/>
  <c r="P796" i="9"/>
  <c r="I796" i="9"/>
  <c r="F796" i="9"/>
  <c r="E796" i="9"/>
  <c r="D796" i="9"/>
  <c r="AA795" i="9"/>
  <c r="Z795" i="9"/>
  <c r="Y795" i="9"/>
  <c r="X795" i="9"/>
  <c r="W795" i="9"/>
  <c r="V795" i="9"/>
  <c r="U795" i="9"/>
  <c r="T795" i="9"/>
  <c r="S795" i="9"/>
  <c r="R795" i="9"/>
  <c r="Q795" i="9"/>
  <c r="P795" i="9"/>
  <c r="I795" i="9"/>
  <c r="F795" i="9"/>
  <c r="E795" i="9"/>
  <c r="D795" i="9"/>
  <c r="AA794" i="9"/>
  <c r="Z794" i="9"/>
  <c r="Y794" i="9"/>
  <c r="X794" i="9"/>
  <c r="W794" i="9"/>
  <c r="V794" i="9"/>
  <c r="U794" i="9"/>
  <c r="T794" i="9"/>
  <c r="S794" i="9"/>
  <c r="R794" i="9"/>
  <c r="Q794" i="9"/>
  <c r="P794" i="9"/>
  <c r="I794" i="9"/>
  <c r="F794" i="9"/>
  <c r="E794" i="9"/>
  <c r="D794" i="9"/>
  <c r="AA793" i="9"/>
  <c r="Z793" i="9"/>
  <c r="Y793" i="9"/>
  <c r="X793" i="9"/>
  <c r="W793" i="9"/>
  <c r="V793" i="9"/>
  <c r="U793" i="9"/>
  <c r="T793" i="9"/>
  <c r="S793" i="9"/>
  <c r="R793" i="9"/>
  <c r="Q793" i="9"/>
  <c r="P793" i="9"/>
  <c r="I793" i="9"/>
  <c r="F793" i="9"/>
  <c r="E793" i="9"/>
  <c r="D793" i="9"/>
  <c r="AA792" i="9"/>
  <c r="Z792" i="9"/>
  <c r="Y792" i="9"/>
  <c r="X792" i="9"/>
  <c r="W792" i="9"/>
  <c r="V792" i="9"/>
  <c r="U792" i="9"/>
  <c r="T792" i="9"/>
  <c r="S792" i="9"/>
  <c r="R792" i="9"/>
  <c r="Q792" i="9"/>
  <c r="P792" i="9"/>
  <c r="I792" i="9"/>
  <c r="F792" i="9"/>
  <c r="E792" i="9"/>
  <c r="D792" i="9"/>
  <c r="AA791" i="9"/>
  <c r="Z791" i="9"/>
  <c r="Y791" i="9"/>
  <c r="X791" i="9"/>
  <c r="W791" i="9"/>
  <c r="V791" i="9"/>
  <c r="U791" i="9"/>
  <c r="T791" i="9"/>
  <c r="S791" i="9"/>
  <c r="R791" i="9"/>
  <c r="Q791" i="9"/>
  <c r="P791" i="9"/>
  <c r="I791" i="9"/>
  <c r="F791" i="9"/>
  <c r="E791" i="9"/>
  <c r="D791" i="9"/>
  <c r="AA790" i="9"/>
  <c r="Z790" i="9"/>
  <c r="Y790" i="9"/>
  <c r="X790" i="9"/>
  <c r="W790" i="9"/>
  <c r="V790" i="9"/>
  <c r="U790" i="9"/>
  <c r="T790" i="9"/>
  <c r="S790" i="9"/>
  <c r="R790" i="9"/>
  <c r="Q790" i="9"/>
  <c r="P790" i="9"/>
  <c r="I790" i="9"/>
  <c r="F790" i="9"/>
  <c r="E790" i="9"/>
  <c r="D790" i="9"/>
  <c r="AA789" i="9"/>
  <c r="Z789" i="9"/>
  <c r="Y789" i="9"/>
  <c r="X789" i="9"/>
  <c r="W789" i="9"/>
  <c r="V789" i="9"/>
  <c r="U789" i="9"/>
  <c r="T789" i="9"/>
  <c r="S789" i="9"/>
  <c r="R789" i="9"/>
  <c r="Q789" i="9"/>
  <c r="P789" i="9"/>
  <c r="I789" i="9"/>
  <c r="F789" i="9"/>
  <c r="E789" i="9"/>
  <c r="D789" i="9"/>
  <c r="AA788" i="9"/>
  <c r="Z788" i="9"/>
  <c r="Y788" i="9"/>
  <c r="X788" i="9"/>
  <c r="W788" i="9"/>
  <c r="V788" i="9"/>
  <c r="U788" i="9"/>
  <c r="T788" i="9"/>
  <c r="S788" i="9"/>
  <c r="R788" i="9"/>
  <c r="Q788" i="9"/>
  <c r="P788" i="9"/>
  <c r="I788" i="9"/>
  <c r="F788" i="9"/>
  <c r="E788" i="9"/>
  <c r="D788" i="9"/>
  <c r="AA787" i="9"/>
  <c r="Z787" i="9"/>
  <c r="Y787" i="9"/>
  <c r="X787" i="9"/>
  <c r="W787" i="9"/>
  <c r="V787" i="9"/>
  <c r="U787" i="9"/>
  <c r="T787" i="9"/>
  <c r="S787" i="9"/>
  <c r="R787" i="9"/>
  <c r="Q787" i="9"/>
  <c r="P787" i="9"/>
  <c r="I787" i="9"/>
  <c r="F787" i="9"/>
  <c r="E787" i="9"/>
  <c r="D787" i="9"/>
  <c r="AA786" i="9"/>
  <c r="Z786" i="9"/>
  <c r="Y786" i="9"/>
  <c r="X786" i="9"/>
  <c r="W786" i="9"/>
  <c r="V786" i="9"/>
  <c r="U786" i="9"/>
  <c r="T786" i="9"/>
  <c r="S786" i="9"/>
  <c r="R786" i="9"/>
  <c r="Q786" i="9"/>
  <c r="P786" i="9"/>
  <c r="I786" i="9"/>
  <c r="F786" i="9"/>
  <c r="E786" i="9"/>
  <c r="D786" i="9"/>
  <c r="AA785" i="9"/>
  <c r="Z785" i="9"/>
  <c r="Y785" i="9"/>
  <c r="X785" i="9"/>
  <c r="W785" i="9"/>
  <c r="V785" i="9"/>
  <c r="U785" i="9"/>
  <c r="T785" i="9"/>
  <c r="S785" i="9"/>
  <c r="R785" i="9"/>
  <c r="Q785" i="9"/>
  <c r="P785" i="9"/>
  <c r="I785" i="9"/>
  <c r="F785" i="9"/>
  <c r="E785" i="9"/>
  <c r="D785" i="9"/>
  <c r="AA784" i="9"/>
  <c r="Z784" i="9"/>
  <c r="Y784" i="9"/>
  <c r="X784" i="9"/>
  <c r="W784" i="9"/>
  <c r="V784" i="9"/>
  <c r="U784" i="9"/>
  <c r="T784" i="9"/>
  <c r="S784" i="9"/>
  <c r="R784" i="9"/>
  <c r="Q784" i="9"/>
  <c r="P784" i="9"/>
  <c r="I784" i="9"/>
  <c r="F784" i="9"/>
  <c r="E784" i="9"/>
  <c r="D784" i="9"/>
  <c r="AA783" i="9"/>
  <c r="Z783" i="9"/>
  <c r="Y783" i="9"/>
  <c r="X783" i="9"/>
  <c r="W783" i="9"/>
  <c r="V783" i="9"/>
  <c r="U783" i="9"/>
  <c r="T783" i="9"/>
  <c r="S783" i="9"/>
  <c r="R783" i="9"/>
  <c r="Q783" i="9"/>
  <c r="P783" i="9"/>
  <c r="I783" i="9"/>
  <c r="F783" i="9"/>
  <c r="E783" i="9"/>
  <c r="D783" i="9"/>
  <c r="AA782" i="9"/>
  <c r="Z782" i="9"/>
  <c r="Y782" i="9"/>
  <c r="X782" i="9"/>
  <c r="W782" i="9"/>
  <c r="V782" i="9"/>
  <c r="U782" i="9"/>
  <c r="T782" i="9"/>
  <c r="S782" i="9"/>
  <c r="R782" i="9"/>
  <c r="Q782" i="9"/>
  <c r="P782" i="9"/>
  <c r="I782" i="9"/>
  <c r="F782" i="9"/>
  <c r="E782" i="9"/>
  <c r="D782" i="9"/>
  <c r="AA781" i="9"/>
  <c r="Z781" i="9"/>
  <c r="Y781" i="9"/>
  <c r="X781" i="9"/>
  <c r="W781" i="9"/>
  <c r="V781" i="9"/>
  <c r="U781" i="9"/>
  <c r="T781" i="9"/>
  <c r="S781" i="9"/>
  <c r="R781" i="9"/>
  <c r="Q781" i="9"/>
  <c r="P781" i="9"/>
  <c r="I781" i="9"/>
  <c r="F781" i="9"/>
  <c r="E781" i="9"/>
  <c r="D781" i="9"/>
  <c r="AA780" i="9"/>
  <c r="Z780" i="9"/>
  <c r="Y780" i="9"/>
  <c r="X780" i="9"/>
  <c r="W780" i="9"/>
  <c r="V780" i="9"/>
  <c r="U780" i="9"/>
  <c r="T780" i="9"/>
  <c r="S780" i="9"/>
  <c r="R780" i="9"/>
  <c r="Q780" i="9"/>
  <c r="P780" i="9"/>
  <c r="I780" i="9"/>
  <c r="F780" i="9"/>
  <c r="E780" i="9"/>
  <c r="D780" i="9"/>
  <c r="AA779" i="9"/>
  <c r="Z779" i="9"/>
  <c r="Y779" i="9"/>
  <c r="X779" i="9"/>
  <c r="W779" i="9"/>
  <c r="V779" i="9"/>
  <c r="U779" i="9"/>
  <c r="T779" i="9"/>
  <c r="S779" i="9"/>
  <c r="R779" i="9"/>
  <c r="Q779" i="9"/>
  <c r="P779" i="9"/>
  <c r="I779" i="9"/>
  <c r="F779" i="9"/>
  <c r="E779" i="9"/>
  <c r="D779" i="9"/>
  <c r="AA778" i="9"/>
  <c r="Z778" i="9"/>
  <c r="Y778" i="9"/>
  <c r="X778" i="9"/>
  <c r="W778" i="9"/>
  <c r="V778" i="9"/>
  <c r="U778" i="9"/>
  <c r="T778" i="9"/>
  <c r="S778" i="9"/>
  <c r="R778" i="9"/>
  <c r="Q778" i="9"/>
  <c r="P778" i="9"/>
  <c r="I778" i="9"/>
  <c r="F778" i="9"/>
  <c r="E778" i="9"/>
  <c r="D778" i="9"/>
  <c r="AA777" i="9"/>
  <c r="Z777" i="9"/>
  <c r="Y777" i="9"/>
  <c r="X777" i="9"/>
  <c r="W777" i="9"/>
  <c r="V777" i="9"/>
  <c r="U777" i="9"/>
  <c r="T777" i="9"/>
  <c r="S777" i="9"/>
  <c r="R777" i="9"/>
  <c r="Q777" i="9"/>
  <c r="P777" i="9"/>
  <c r="I777" i="9"/>
  <c r="F777" i="9"/>
  <c r="E777" i="9"/>
  <c r="D777" i="9"/>
  <c r="AA776" i="9"/>
  <c r="Z776" i="9"/>
  <c r="Y776" i="9"/>
  <c r="X776" i="9"/>
  <c r="W776" i="9"/>
  <c r="V776" i="9"/>
  <c r="U776" i="9"/>
  <c r="T776" i="9"/>
  <c r="S776" i="9"/>
  <c r="R776" i="9"/>
  <c r="Q776" i="9"/>
  <c r="P776" i="9"/>
  <c r="I776" i="9"/>
  <c r="F776" i="9"/>
  <c r="E776" i="9"/>
  <c r="D776" i="9"/>
  <c r="AA775" i="9"/>
  <c r="Z775" i="9"/>
  <c r="Y775" i="9"/>
  <c r="X775" i="9"/>
  <c r="W775" i="9"/>
  <c r="V775" i="9"/>
  <c r="U775" i="9"/>
  <c r="T775" i="9"/>
  <c r="S775" i="9"/>
  <c r="R775" i="9"/>
  <c r="Q775" i="9"/>
  <c r="P775" i="9"/>
  <c r="I775" i="9"/>
  <c r="F775" i="9"/>
  <c r="E775" i="9"/>
  <c r="D775" i="9"/>
  <c r="AA774" i="9"/>
  <c r="Z774" i="9"/>
  <c r="Y774" i="9"/>
  <c r="X774" i="9"/>
  <c r="W774" i="9"/>
  <c r="V774" i="9"/>
  <c r="U774" i="9"/>
  <c r="T774" i="9"/>
  <c r="S774" i="9"/>
  <c r="R774" i="9"/>
  <c r="Q774" i="9"/>
  <c r="P774" i="9"/>
  <c r="I774" i="9"/>
  <c r="F774" i="9"/>
  <c r="E774" i="9"/>
  <c r="D774" i="9"/>
  <c r="AA773" i="9"/>
  <c r="Z773" i="9"/>
  <c r="Y773" i="9"/>
  <c r="X773" i="9"/>
  <c r="W773" i="9"/>
  <c r="V773" i="9"/>
  <c r="U773" i="9"/>
  <c r="T773" i="9"/>
  <c r="S773" i="9"/>
  <c r="R773" i="9"/>
  <c r="Q773" i="9"/>
  <c r="P773" i="9"/>
  <c r="I773" i="9"/>
  <c r="F773" i="9"/>
  <c r="E773" i="9"/>
  <c r="D773" i="9"/>
  <c r="AA772" i="9"/>
  <c r="Z772" i="9"/>
  <c r="Y772" i="9"/>
  <c r="X772" i="9"/>
  <c r="W772" i="9"/>
  <c r="V772" i="9"/>
  <c r="U772" i="9"/>
  <c r="T772" i="9"/>
  <c r="S772" i="9"/>
  <c r="R772" i="9"/>
  <c r="Q772" i="9"/>
  <c r="P772" i="9"/>
  <c r="I772" i="9"/>
  <c r="F772" i="9"/>
  <c r="E772" i="9"/>
  <c r="D772" i="9"/>
  <c r="AA771" i="9"/>
  <c r="Z771" i="9"/>
  <c r="Y771" i="9"/>
  <c r="X771" i="9"/>
  <c r="W771" i="9"/>
  <c r="V771" i="9"/>
  <c r="U771" i="9"/>
  <c r="T771" i="9"/>
  <c r="S771" i="9"/>
  <c r="R771" i="9"/>
  <c r="Q771" i="9"/>
  <c r="P771" i="9"/>
  <c r="I771" i="9"/>
  <c r="F771" i="9"/>
  <c r="E771" i="9"/>
  <c r="D771" i="9"/>
  <c r="AA770" i="9"/>
  <c r="Z770" i="9"/>
  <c r="Y770" i="9"/>
  <c r="X770" i="9"/>
  <c r="W770" i="9"/>
  <c r="V770" i="9"/>
  <c r="U770" i="9"/>
  <c r="T770" i="9"/>
  <c r="S770" i="9"/>
  <c r="R770" i="9"/>
  <c r="Q770" i="9"/>
  <c r="P770" i="9"/>
  <c r="I770" i="9"/>
  <c r="F770" i="9"/>
  <c r="E770" i="9"/>
  <c r="D770" i="9"/>
  <c r="AA769" i="9"/>
  <c r="Z769" i="9"/>
  <c r="Y769" i="9"/>
  <c r="X769" i="9"/>
  <c r="W769" i="9"/>
  <c r="V769" i="9"/>
  <c r="U769" i="9"/>
  <c r="T769" i="9"/>
  <c r="S769" i="9"/>
  <c r="R769" i="9"/>
  <c r="Q769" i="9"/>
  <c r="P769" i="9"/>
  <c r="I769" i="9"/>
  <c r="F769" i="9"/>
  <c r="E769" i="9"/>
  <c r="D769" i="9"/>
  <c r="AA768" i="9"/>
  <c r="Z768" i="9"/>
  <c r="Y768" i="9"/>
  <c r="X768" i="9"/>
  <c r="W768" i="9"/>
  <c r="V768" i="9"/>
  <c r="U768" i="9"/>
  <c r="T768" i="9"/>
  <c r="S768" i="9"/>
  <c r="R768" i="9"/>
  <c r="Q768" i="9"/>
  <c r="P768" i="9"/>
  <c r="I768" i="9"/>
  <c r="F768" i="9"/>
  <c r="E768" i="9"/>
  <c r="D768" i="9"/>
  <c r="AA767" i="9"/>
  <c r="Z767" i="9"/>
  <c r="Y767" i="9"/>
  <c r="X767" i="9"/>
  <c r="W767" i="9"/>
  <c r="V767" i="9"/>
  <c r="U767" i="9"/>
  <c r="T767" i="9"/>
  <c r="S767" i="9"/>
  <c r="R767" i="9"/>
  <c r="Q767" i="9"/>
  <c r="P767" i="9"/>
  <c r="I767" i="9"/>
  <c r="F767" i="9"/>
  <c r="E767" i="9"/>
  <c r="D767" i="9"/>
  <c r="AA766" i="9"/>
  <c r="Z766" i="9"/>
  <c r="Y766" i="9"/>
  <c r="X766" i="9"/>
  <c r="W766" i="9"/>
  <c r="V766" i="9"/>
  <c r="U766" i="9"/>
  <c r="T766" i="9"/>
  <c r="S766" i="9"/>
  <c r="R766" i="9"/>
  <c r="Q766" i="9"/>
  <c r="P766" i="9"/>
  <c r="I766" i="9"/>
  <c r="F766" i="9"/>
  <c r="E766" i="9"/>
  <c r="D766" i="9"/>
  <c r="AA765" i="9"/>
  <c r="Z765" i="9"/>
  <c r="Y765" i="9"/>
  <c r="X765" i="9"/>
  <c r="W765" i="9"/>
  <c r="V765" i="9"/>
  <c r="U765" i="9"/>
  <c r="T765" i="9"/>
  <c r="S765" i="9"/>
  <c r="R765" i="9"/>
  <c r="Q765" i="9"/>
  <c r="P765" i="9"/>
  <c r="I765" i="9"/>
  <c r="F765" i="9"/>
  <c r="E765" i="9"/>
  <c r="D765" i="9"/>
  <c r="AA764" i="9"/>
  <c r="Z764" i="9"/>
  <c r="Y764" i="9"/>
  <c r="X764" i="9"/>
  <c r="W764" i="9"/>
  <c r="V764" i="9"/>
  <c r="U764" i="9"/>
  <c r="T764" i="9"/>
  <c r="S764" i="9"/>
  <c r="R764" i="9"/>
  <c r="Q764" i="9"/>
  <c r="P764" i="9"/>
  <c r="I764" i="9"/>
  <c r="F764" i="9"/>
  <c r="E764" i="9"/>
  <c r="D764" i="9"/>
  <c r="AA763" i="9"/>
  <c r="Z763" i="9"/>
  <c r="Y763" i="9"/>
  <c r="X763" i="9"/>
  <c r="W763" i="9"/>
  <c r="V763" i="9"/>
  <c r="U763" i="9"/>
  <c r="T763" i="9"/>
  <c r="S763" i="9"/>
  <c r="R763" i="9"/>
  <c r="Q763" i="9"/>
  <c r="P763" i="9"/>
  <c r="I763" i="9"/>
  <c r="F763" i="9"/>
  <c r="E763" i="9"/>
  <c r="D763" i="9"/>
  <c r="AA762" i="9"/>
  <c r="Z762" i="9"/>
  <c r="Y762" i="9"/>
  <c r="X762" i="9"/>
  <c r="W762" i="9"/>
  <c r="V762" i="9"/>
  <c r="U762" i="9"/>
  <c r="T762" i="9"/>
  <c r="S762" i="9"/>
  <c r="R762" i="9"/>
  <c r="Q762" i="9"/>
  <c r="P762" i="9"/>
  <c r="I762" i="9"/>
  <c r="F762" i="9"/>
  <c r="E762" i="9"/>
  <c r="D762" i="9"/>
  <c r="AA761" i="9"/>
  <c r="Z761" i="9"/>
  <c r="Y761" i="9"/>
  <c r="X761" i="9"/>
  <c r="W761" i="9"/>
  <c r="V761" i="9"/>
  <c r="U761" i="9"/>
  <c r="T761" i="9"/>
  <c r="S761" i="9"/>
  <c r="R761" i="9"/>
  <c r="Q761" i="9"/>
  <c r="P761" i="9"/>
  <c r="I761" i="9"/>
  <c r="F761" i="9"/>
  <c r="E761" i="9"/>
  <c r="D761" i="9"/>
  <c r="AA760" i="9"/>
  <c r="Z760" i="9"/>
  <c r="Y760" i="9"/>
  <c r="X760" i="9"/>
  <c r="W760" i="9"/>
  <c r="V760" i="9"/>
  <c r="U760" i="9"/>
  <c r="T760" i="9"/>
  <c r="S760" i="9"/>
  <c r="R760" i="9"/>
  <c r="Q760" i="9"/>
  <c r="P760" i="9"/>
  <c r="I760" i="9"/>
  <c r="F760" i="9"/>
  <c r="E760" i="9"/>
  <c r="D760" i="9"/>
  <c r="AA759" i="9"/>
  <c r="Z759" i="9"/>
  <c r="Y759" i="9"/>
  <c r="X759" i="9"/>
  <c r="W759" i="9"/>
  <c r="V759" i="9"/>
  <c r="U759" i="9"/>
  <c r="T759" i="9"/>
  <c r="S759" i="9"/>
  <c r="R759" i="9"/>
  <c r="Q759" i="9"/>
  <c r="P759" i="9"/>
  <c r="I759" i="9"/>
  <c r="F759" i="9"/>
  <c r="E759" i="9"/>
  <c r="D759" i="9"/>
  <c r="AA758" i="9"/>
  <c r="Z758" i="9"/>
  <c r="Y758" i="9"/>
  <c r="X758" i="9"/>
  <c r="W758" i="9"/>
  <c r="V758" i="9"/>
  <c r="U758" i="9"/>
  <c r="T758" i="9"/>
  <c r="S758" i="9"/>
  <c r="R758" i="9"/>
  <c r="Q758" i="9"/>
  <c r="P758" i="9"/>
  <c r="I758" i="9"/>
  <c r="F758" i="9"/>
  <c r="E758" i="9"/>
  <c r="D758" i="9"/>
  <c r="AA757" i="9"/>
  <c r="Z757" i="9"/>
  <c r="Y757" i="9"/>
  <c r="X757" i="9"/>
  <c r="W757" i="9"/>
  <c r="V757" i="9"/>
  <c r="U757" i="9"/>
  <c r="T757" i="9"/>
  <c r="S757" i="9"/>
  <c r="R757" i="9"/>
  <c r="Q757" i="9"/>
  <c r="P757" i="9"/>
  <c r="I757" i="9"/>
  <c r="F757" i="9"/>
  <c r="E757" i="9"/>
  <c r="D757" i="9"/>
  <c r="AA756" i="9"/>
  <c r="Z756" i="9"/>
  <c r="Y756" i="9"/>
  <c r="X756" i="9"/>
  <c r="W756" i="9"/>
  <c r="V756" i="9"/>
  <c r="U756" i="9"/>
  <c r="T756" i="9"/>
  <c r="S756" i="9"/>
  <c r="R756" i="9"/>
  <c r="Q756" i="9"/>
  <c r="P756" i="9"/>
  <c r="I756" i="9"/>
  <c r="F756" i="9"/>
  <c r="E756" i="9"/>
  <c r="D756" i="9"/>
  <c r="AA755" i="9"/>
  <c r="Z755" i="9"/>
  <c r="Y755" i="9"/>
  <c r="X755" i="9"/>
  <c r="W755" i="9"/>
  <c r="V755" i="9"/>
  <c r="U755" i="9"/>
  <c r="T755" i="9"/>
  <c r="S755" i="9"/>
  <c r="R755" i="9"/>
  <c r="Q755" i="9"/>
  <c r="P755" i="9"/>
  <c r="I755" i="9"/>
  <c r="F755" i="9"/>
  <c r="E755" i="9"/>
  <c r="D755" i="9"/>
  <c r="AA754" i="9"/>
  <c r="Z754" i="9"/>
  <c r="Y754" i="9"/>
  <c r="X754" i="9"/>
  <c r="W754" i="9"/>
  <c r="V754" i="9"/>
  <c r="U754" i="9"/>
  <c r="T754" i="9"/>
  <c r="S754" i="9"/>
  <c r="R754" i="9"/>
  <c r="Q754" i="9"/>
  <c r="P754" i="9"/>
  <c r="I754" i="9"/>
  <c r="F754" i="9"/>
  <c r="E754" i="9"/>
  <c r="D754" i="9"/>
  <c r="AA753" i="9"/>
  <c r="Z753" i="9"/>
  <c r="Y753" i="9"/>
  <c r="X753" i="9"/>
  <c r="W753" i="9"/>
  <c r="V753" i="9"/>
  <c r="U753" i="9"/>
  <c r="T753" i="9"/>
  <c r="S753" i="9"/>
  <c r="R753" i="9"/>
  <c r="Q753" i="9"/>
  <c r="P753" i="9"/>
  <c r="I753" i="9"/>
  <c r="F753" i="9"/>
  <c r="E753" i="9"/>
  <c r="D753" i="9"/>
  <c r="AA752" i="9"/>
  <c r="Z752" i="9"/>
  <c r="Y752" i="9"/>
  <c r="X752" i="9"/>
  <c r="W752" i="9"/>
  <c r="V752" i="9"/>
  <c r="U752" i="9"/>
  <c r="T752" i="9"/>
  <c r="S752" i="9"/>
  <c r="R752" i="9"/>
  <c r="Q752" i="9"/>
  <c r="P752" i="9"/>
  <c r="I752" i="9"/>
  <c r="F752" i="9"/>
  <c r="E752" i="9"/>
  <c r="D752" i="9"/>
  <c r="AA751" i="9"/>
  <c r="Z751" i="9"/>
  <c r="Y751" i="9"/>
  <c r="X751" i="9"/>
  <c r="W751" i="9"/>
  <c r="V751" i="9"/>
  <c r="U751" i="9"/>
  <c r="T751" i="9"/>
  <c r="S751" i="9"/>
  <c r="R751" i="9"/>
  <c r="Q751" i="9"/>
  <c r="P751" i="9"/>
  <c r="I751" i="9"/>
  <c r="F751" i="9"/>
  <c r="E751" i="9"/>
  <c r="D751" i="9"/>
  <c r="AA750" i="9"/>
  <c r="Z750" i="9"/>
  <c r="Y750" i="9"/>
  <c r="X750" i="9"/>
  <c r="W750" i="9"/>
  <c r="V750" i="9"/>
  <c r="U750" i="9"/>
  <c r="T750" i="9"/>
  <c r="S750" i="9"/>
  <c r="R750" i="9"/>
  <c r="Q750" i="9"/>
  <c r="P750" i="9"/>
  <c r="I750" i="9"/>
  <c r="F750" i="9"/>
  <c r="E750" i="9"/>
  <c r="D750" i="9"/>
  <c r="AA749" i="9"/>
  <c r="Z749" i="9"/>
  <c r="Y749" i="9"/>
  <c r="X749" i="9"/>
  <c r="W749" i="9"/>
  <c r="V749" i="9"/>
  <c r="U749" i="9"/>
  <c r="T749" i="9"/>
  <c r="S749" i="9"/>
  <c r="R749" i="9"/>
  <c r="Q749" i="9"/>
  <c r="P749" i="9"/>
  <c r="I749" i="9"/>
  <c r="F749" i="9"/>
  <c r="E749" i="9"/>
  <c r="D749" i="9"/>
  <c r="AA748" i="9"/>
  <c r="Z748" i="9"/>
  <c r="Y748" i="9"/>
  <c r="X748" i="9"/>
  <c r="W748" i="9"/>
  <c r="V748" i="9"/>
  <c r="U748" i="9"/>
  <c r="T748" i="9"/>
  <c r="S748" i="9"/>
  <c r="R748" i="9"/>
  <c r="Q748" i="9"/>
  <c r="P748" i="9"/>
  <c r="I748" i="9"/>
  <c r="F748" i="9"/>
  <c r="E748" i="9"/>
  <c r="D748" i="9"/>
  <c r="AA747" i="9"/>
  <c r="Z747" i="9"/>
  <c r="Y747" i="9"/>
  <c r="X747" i="9"/>
  <c r="W747" i="9"/>
  <c r="V747" i="9"/>
  <c r="U747" i="9"/>
  <c r="T747" i="9"/>
  <c r="S747" i="9"/>
  <c r="R747" i="9"/>
  <c r="Q747" i="9"/>
  <c r="P747" i="9"/>
  <c r="I747" i="9"/>
  <c r="F747" i="9"/>
  <c r="E747" i="9"/>
  <c r="D747" i="9"/>
  <c r="AA746" i="9"/>
  <c r="Z746" i="9"/>
  <c r="Y746" i="9"/>
  <c r="X746" i="9"/>
  <c r="W746" i="9"/>
  <c r="V746" i="9"/>
  <c r="U746" i="9"/>
  <c r="T746" i="9"/>
  <c r="S746" i="9"/>
  <c r="R746" i="9"/>
  <c r="Q746" i="9"/>
  <c r="P746" i="9"/>
  <c r="I746" i="9"/>
  <c r="F746" i="9"/>
  <c r="E746" i="9"/>
  <c r="D746" i="9"/>
  <c r="AA745" i="9"/>
  <c r="Z745" i="9"/>
  <c r="Y745" i="9"/>
  <c r="X745" i="9"/>
  <c r="W745" i="9"/>
  <c r="V745" i="9"/>
  <c r="U745" i="9"/>
  <c r="T745" i="9"/>
  <c r="S745" i="9"/>
  <c r="R745" i="9"/>
  <c r="Q745" i="9"/>
  <c r="P745" i="9"/>
  <c r="I745" i="9"/>
  <c r="F745" i="9"/>
  <c r="E745" i="9"/>
  <c r="D745" i="9"/>
  <c r="AA744" i="9"/>
  <c r="Z744" i="9"/>
  <c r="Y744" i="9"/>
  <c r="X744" i="9"/>
  <c r="W744" i="9"/>
  <c r="V744" i="9"/>
  <c r="U744" i="9"/>
  <c r="T744" i="9"/>
  <c r="S744" i="9"/>
  <c r="R744" i="9"/>
  <c r="Q744" i="9"/>
  <c r="P744" i="9"/>
  <c r="I744" i="9"/>
  <c r="F744" i="9"/>
  <c r="E744" i="9"/>
  <c r="D744" i="9"/>
  <c r="AA743" i="9"/>
  <c r="Z743" i="9"/>
  <c r="Y743" i="9"/>
  <c r="X743" i="9"/>
  <c r="W743" i="9"/>
  <c r="V743" i="9"/>
  <c r="U743" i="9"/>
  <c r="T743" i="9"/>
  <c r="S743" i="9"/>
  <c r="R743" i="9"/>
  <c r="Q743" i="9"/>
  <c r="P743" i="9"/>
  <c r="I743" i="9"/>
  <c r="F743" i="9"/>
  <c r="E743" i="9"/>
  <c r="D743" i="9"/>
  <c r="AA742" i="9"/>
  <c r="Z742" i="9"/>
  <c r="Y742" i="9"/>
  <c r="X742" i="9"/>
  <c r="W742" i="9"/>
  <c r="V742" i="9"/>
  <c r="U742" i="9"/>
  <c r="T742" i="9"/>
  <c r="S742" i="9"/>
  <c r="R742" i="9"/>
  <c r="Q742" i="9"/>
  <c r="P742" i="9"/>
  <c r="I742" i="9"/>
  <c r="F742" i="9"/>
  <c r="E742" i="9"/>
  <c r="D742" i="9"/>
  <c r="AA741" i="9"/>
  <c r="Z741" i="9"/>
  <c r="Y741" i="9"/>
  <c r="X741" i="9"/>
  <c r="W741" i="9"/>
  <c r="V741" i="9"/>
  <c r="U741" i="9"/>
  <c r="T741" i="9"/>
  <c r="S741" i="9"/>
  <c r="R741" i="9"/>
  <c r="Q741" i="9"/>
  <c r="P741" i="9"/>
  <c r="I741" i="9"/>
  <c r="F741" i="9"/>
  <c r="E741" i="9"/>
  <c r="D741" i="9"/>
  <c r="AA740" i="9"/>
  <c r="Z740" i="9"/>
  <c r="Y740" i="9"/>
  <c r="X740" i="9"/>
  <c r="W740" i="9"/>
  <c r="V740" i="9"/>
  <c r="U740" i="9"/>
  <c r="T740" i="9"/>
  <c r="S740" i="9"/>
  <c r="R740" i="9"/>
  <c r="Q740" i="9"/>
  <c r="P740" i="9"/>
  <c r="I740" i="9"/>
  <c r="F740" i="9"/>
  <c r="E740" i="9"/>
  <c r="D740" i="9"/>
  <c r="AA739" i="9"/>
  <c r="Z739" i="9"/>
  <c r="Y739" i="9"/>
  <c r="X739" i="9"/>
  <c r="W739" i="9"/>
  <c r="V739" i="9"/>
  <c r="U739" i="9"/>
  <c r="T739" i="9"/>
  <c r="S739" i="9"/>
  <c r="R739" i="9"/>
  <c r="Q739" i="9"/>
  <c r="P739" i="9"/>
  <c r="I739" i="9"/>
  <c r="F739" i="9"/>
  <c r="E739" i="9"/>
  <c r="D739" i="9"/>
  <c r="AA738" i="9"/>
  <c r="Z738" i="9"/>
  <c r="Y738" i="9"/>
  <c r="X738" i="9"/>
  <c r="W738" i="9"/>
  <c r="V738" i="9"/>
  <c r="U738" i="9"/>
  <c r="T738" i="9"/>
  <c r="S738" i="9"/>
  <c r="R738" i="9"/>
  <c r="Q738" i="9"/>
  <c r="P738" i="9"/>
  <c r="I738" i="9"/>
  <c r="F738" i="9"/>
  <c r="E738" i="9"/>
  <c r="D738" i="9"/>
  <c r="AA737" i="9"/>
  <c r="Z737" i="9"/>
  <c r="Y737" i="9"/>
  <c r="X737" i="9"/>
  <c r="W737" i="9"/>
  <c r="V737" i="9"/>
  <c r="U737" i="9"/>
  <c r="T737" i="9"/>
  <c r="S737" i="9"/>
  <c r="R737" i="9"/>
  <c r="Q737" i="9"/>
  <c r="P737" i="9"/>
  <c r="I737" i="9"/>
  <c r="F737" i="9"/>
  <c r="E737" i="9"/>
  <c r="D737" i="9"/>
  <c r="AA736" i="9"/>
  <c r="Z736" i="9"/>
  <c r="Y736" i="9"/>
  <c r="X736" i="9"/>
  <c r="W736" i="9"/>
  <c r="V736" i="9"/>
  <c r="U736" i="9"/>
  <c r="T736" i="9"/>
  <c r="S736" i="9"/>
  <c r="R736" i="9"/>
  <c r="Q736" i="9"/>
  <c r="P736" i="9"/>
  <c r="I736" i="9"/>
  <c r="F736" i="9"/>
  <c r="E736" i="9"/>
  <c r="D736" i="9"/>
  <c r="AA735" i="9"/>
  <c r="Z735" i="9"/>
  <c r="Y735" i="9"/>
  <c r="X735" i="9"/>
  <c r="W735" i="9"/>
  <c r="V735" i="9"/>
  <c r="U735" i="9"/>
  <c r="T735" i="9"/>
  <c r="S735" i="9"/>
  <c r="R735" i="9"/>
  <c r="Q735" i="9"/>
  <c r="P735" i="9"/>
  <c r="I735" i="9"/>
  <c r="F735" i="9"/>
  <c r="E735" i="9"/>
  <c r="D735" i="9"/>
  <c r="AA734" i="9"/>
  <c r="Z734" i="9"/>
  <c r="Y734" i="9"/>
  <c r="X734" i="9"/>
  <c r="W734" i="9"/>
  <c r="V734" i="9"/>
  <c r="U734" i="9"/>
  <c r="T734" i="9"/>
  <c r="S734" i="9"/>
  <c r="R734" i="9"/>
  <c r="Q734" i="9"/>
  <c r="P734" i="9"/>
  <c r="I734" i="9"/>
  <c r="F734" i="9"/>
  <c r="E734" i="9"/>
  <c r="D734" i="9"/>
  <c r="AA733" i="9"/>
  <c r="Z733" i="9"/>
  <c r="Y733" i="9"/>
  <c r="X733" i="9"/>
  <c r="W733" i="9"/>
  <c r="V733" i="9"/>
  <c r="U733" i="9"/>
  <c r="T733" i="9"/>
  <c r="S733" i="9"/>
  <c r="R733" i="9"/>
  <c r="Q733" i="9"/>
  <c r="P733" i="9"/>
  <c r="I733" i="9"/>
  <c r="F733" i="9"/>
  <c r="E733" i="9"/>
  <c r="D733" i="9"/>
  <c r="AA732" i="9"/>
  <c r="Z732" i="9"/>
  <c r="Y732" i="9"/>
  <c r="X732" i="9"/>
  <c r="W732" i="9"/>
  <c r="V732" i="9"/>
  <c r="U732" i="9"/>
  <c r="T732" i="9"/>
  <c r="S732" i="9"/>
  <c r="R732" i="9"/>
  <c r="Q732" i="9"/>
  <c r="P732" i="9"/>
  <c r="I732" i="9"/>
  <c r="F732" i="9"/>
  <c r="E732" i="9"/>
  <c r="D732" i="9"/>
  <c r="AA731" i="9"/>
  <c r="Z731" i="9"/>
  <c r="Y731" i="9"/>
  <c r="X731" i="9"/>
  <c r="W731" i="9"/>
  <c r="V731" i="9"/>
  <c r="U731" i="9"/>
  <c r="T731" i="9"/>
  <c r="S731" i="9"/>
  <c r="R731" i="9"/>
  <c r="Q731" i="9"/>
  <c r="P731" i="9"/>
  <c r="I731" i="9"/>
  <c r="F731" i="9"/>
  <c r="E731" i="9"/>
  <c r="D731" i="9"/>
  <c r="AA730" i="9"/>
  <c r="Z730" i="9"/>
  <c r="Y730" i="9"/>
  <c r="X730" i="9"/>
  <c r="W730" i="9"/>
  <c r="V730" i="9"/>
  <c r="U730" i="9"/>
  <c r="T730" i="9"/>
  <c r="S730" i="9"/>
  <c r="R730" i="9"/>
  <c r="Q730" i="9"/>
  <c r="P730" i="9"/>
  <c r="I730" i="9"/>
  <c r="F730" i="9"/>
  <c r="E730" i="9"/>
  <c r="D730" i="9"/>
  <c r="AA729" i="9"/>
  <c r="Z729" i="9"/>
  <c r="Y729" i="9"/>
  <c r="X729" i="9"/>
  <c r="W729" i="9"/>
  <c r="V729" i="9"/>
  <c r="U729" i="9"/>
  <c r="T729" i="9"/>
  <c r="S729" i="9"/>
  <c r="R729" i="9"/>
  <c r="Q729" i="9"/>
  <c r="P729" i="9"/>
  <c r="I729" i="9"/>
  <c r="F729" i="9"/>
  <c r="E729" i="9"/>
  <c r="D729" i="9"/>
  <c r="AA728" i="9"/>
  <c r="Z728" i="9"/>
  <c r="Y728" i="9"/>
  <c r="X728" i="9"/>
  <c r="W728" i="9"/>
  <c r="V728" i="9"/>
  <c r="U728" i="9"/>
  <c r="T728" i="9"/>
  <c r="S728" i="9"/>
  <c r="R728" i="9"/>
  <c r="Q728" i="9"/>
  <c r="P728" i="9"/>
  <c r="I728" i="9"/>
  <c r="F728" i="9"/>
  <c r="E728" i="9"/>
  <c r="D728" i="9"/>
  <c r="AA727" i="9"/>
  <c r="Z727" i="9"/>
  <c r="Y727" i="9"/>
  <c r="X727" i="9"/>
  <c r="W727" i="9"/>
  <c r="V727" i="9"/>
  <c r="U727" i="9"/>
  <c r="T727" i="9"/>
  <c r="S727" i="9"/>
  <c r="R727" i="9"/>
  <c r="Q727" i="9"/>
  <c r="P727" i="9"/>
  <c r="I727" i="9"/>
  <c r="F727" i="9"/>
  <c r="E727" i="9"/>
  <c r="D727" i="9"/>
  <c r="AA726" i="9"/>
  <c r="Z726" i="9"/>
  <c r="Y726" i="9"/>
  <c r="X726" i="9"/>
  <c r="W726" i="9"/>
  <c r="V726" i="9"/>
  <c r="U726" i="9"/>
  <c r="T726" i="9"/>
  <c r="S726" i="9"/>
  <c r="R726" i="9"/>
  <c r="Q726" i="9"/>
  <c r="P726" i="9"/>
  <c r="I726" i="9"/>
  <c r="F726" i="9"/>
  <c r="E726" i="9"/>
  <c r="D726" i="9"/>
  <c r="AA725" i="9"/>
  <c r="Z725" i="9"/>
  <c r="Y725" i="9"/>
  <c r="X725" i="9"/>
  <c r="W725" i="9"/>
  <c r="V725" i="9"/>
  <c r="U725" i="9"/>
  <c r="T725" i="9"/>
  <c r="S725" i="9"/>
  <c r="R725" i="9"/>
  <c r="Q725" i="9"/>
  <c r="P725" i="9"/>
  <c r="I725" i="9"/>
  <c r="F725" i="9"/>
  <c r="E725" i="9"/>
  <c r="D725" i="9"/>
  <c r="AA724" i="9"/>
  <c r="Z724" i="9"/>
  <c r="Y724" i="9"/>
  <c r="X724" i="9"/>
  <c r="W724" i="9"/>
  <c r="V724" i="9"/>
  <c r="U724" i="9"/>
  <c r="T724" i="9"/>
  <c r="S724" i="9"/>
  <c r="R724" i="9"/>
  <c r="Q724" i="9"/>
  <c r="P724" i="9"/>
  <c r="I724" i="9"/>
  <c r="F724" i="9"/>
  <c r="E724" i="9"/>
  <c r="D724" i="9"/>
  <c r="AA723" i="9"/>
  <c r="Z723" i="9"/>
  <c r="Y723" i="9"/>
  <c r="X723" i="9"/>
  <c r="W723" i="9"/>
  <c r="V723" i="9"/>
  <c r="U723" i="9"/>
  <c r="T723" i="9"/>
  <c r="S723" i="9"/>
  <c r="R723" i="9"/>
  <c r="Q723" i="9"/>
  <c r="P723" i="9"/>
  <c r="I723" i="9"/>
  <c r="F723" i="9"/>
  <c r="E723" i="9"/>
  <c r="D723" i="9"/>
  <c r="AA722" i="9"/>
  <c r="Z722" i="9"/>
  <c r="Y722" i="9"/>
  <c r="X722" i="9"/>
  <c r="W722" i="9"/>
  <c r="V722" i="9"/>
  <c r="U722" i="9"/>
  <c r="T722" i="9"/>
  <c r="S722" i="9"/>
  <c r="R722" i="9"/>
  <c r="Q722" i="9"/>
  <c r="P722" i="9"/>
  <c r="I722" i="9"/>
  <c r="F722" i="9"/>
  <c r="E722" i="9"/>
  <c r="D722" i="9"/>
  <c r="AA721" i="9"/>
  <c r="Z721" i="9"/>
  <c r="Y721" i="9"/>
  <c r="X721" i="9"/>
  <c r="W721" i="9"/>
  <c r="V721" i="9"/>
  <c r="U721" i="9"/>
  <c r="T721" i="9"/>
  <c r="S721" i="9"/>
  <c r="R721" i="9"/>
  <c r="Q721" i="9"/>
  <c r="P721" i="9"/>
  <c r="I721" i="9"/>
  <c r="F721" i="9"/>
  <c r="E721" i="9"/>
  <c r="D721" i="9"/>
  <c r="AA720" i="9"/>
  <c r="Z720" i="9"/>
  <c r="Y720" i="9"/>
  <c r="X720" i="9"/>
  <c r="W720" i="9"/>
  <c r="V720" i="9"/>
  <c r="U720" i="9"/>
  <c r="T720" i="9"/>
  <c r="S720" i="9"/>
  <c r="R720" i="9"/>
  <c r="Q720" i="9"/>
  <c r="P720" i="9"/>
  <c r="I720" i="9"/>
  <c r="F720" i="9"/>
  <c r="E720" i="9"/>
  <c r="D720" i="9"/>
  <c r="AA719" i="9"/>
  <c r="Z719" i="9"/>
  <c r="Y719" i="9"/>
  <c r="X719" i="9"/>
  <c r="W719" i="9"/>
  <c r="V719" i="9"/>
  <c r="U719" i="9"/>
  <c r="T719" i="9"/>
  <c r="S719" i="9"/>
  <c r="R719" i="9"/>
  <c r="Q719" i="9"/>
  <c r="P719" i="9"/>
  <c r="I719" i="9"/>
  <c r="F719" i="9"/>
  <c r="E719" i="9"/>
  <c r="D719" i="9"/>
  <c r="AA718" i="9"/>
  <c r="Z718" i="9"/>
  <c r="Y718" i="9"/>
  <c r="X718" i="9"/>
  <c r="W718" i="9"/>
  <c r="V718" i="9"/>
  <c r="U718" i="9"/>
  <c r="T718" i="9"/>
  <c r="S718" i="9"/>
  <c r="R718" i="9"/>
  <c r="Q718" i="9"/>
  <c r="P718" i="9"/>
  <c r="I718" i="9"/>
  <c r="F718" i="9"/>
  <c r="E718" i="9"/>
  <c r="D718" i="9"/>
  <c r="AA717" i="9"/>
  <c r="Z717" i="9"/>
  <c r="Y717" i="9"/>
  <c r="X717" i="9"/>
  <c r="W717" i="9"/>
  <c r="V717" i="9"/>
  <c r="U717" i="9"/>
  <c r="T717" i="9"/>
  <c r="S717" i="9"/>
  <c r="R717" i="9"/>
  <c r="Q717" i="9"/>
  <c r="P717" i="9"/>
  <c r="I717" i="9"/>
  <c r="F717" i="9"/>
  <c r="E717" i="9"/>
  <c r="D717" i="9"/>
  <c r="AA716" i="9"/>
  <c r="Z716" i="9"/>
  <c r="Y716" i="9"/>
  <c r="X716" i="9"/>
  <c r="W716" i="9"/>
  <c r="V716" i="9"/>
  <c r="U716" i="9"/>
  <c r="T716" i="9"/>
  <c r="S716" i="9"/>
  <c r="R716" i="9"/>
  <c r="Q716" i="9"/>
  <c r="P716" i="9"/>
  <c r="I716" i="9"/>
  <c r="F716" i="9"/>
  <c r="E716" i="9"/>
  <c r="D716" i="9"/>
  <c r="AA715" i="9"/>
  <c r="Z715" i="9"/>
  <c r="Y715" i="9"/>
  <c r="X715" i="9"/>
  <c r="W715" i="9"/>
  <c r="V715" i="9"/>
  <c r="U715" i="9"/>
  <c r="T715" i="9"/>
  <c r="S715" i="9"/>
  <c r="R715" i="9"/>
  <c r="Q715" i="9"/>
  <c r="P715" i="9"/>
  <c r="I715" i="9"/>
  <c r="F715" i="9"/>
  <c r="E715" i="9"/>
  <c r="D715" i="9"/>
  <c r="AA714" i="9"/>
  <c r="Z714" i="9"/>
  <c r="Y714" i="9"/>
  <c r="X714" i="9"/>
  <c r="W714" i="9"/>
  <c r="V714" i="9"/>
  <c r="U714" i="9"/>
  <c r="T714" i="9"/>
  <c r="S714" i="9"/>
  <c r="R714" i="9"/>
  <c r="Q714" i="9"/>
  <c r="P714" i="9"/>
  <c r="I714" i="9"/>
  <c r="F714" i="9"/>
  <c r="E714" i="9"/>
  <c r="D714" i="9"/>
  <c r="AA713" i="9"/>
  <c r="Z713" i="9"/>
  <c r="Y713" i="9"/>
  <c r="X713" i="9"/>
  <c r="W713" i="9"/>
  <c r="V713" i="9"/>
  <c r="U713" i="9"/>
  <c r="T713" i="9"/>
  <c r="S713" i="9"/>
  <c r="R713" i="9"/>
  <c r="Q713" i="9"/>
  <c r="P713" i="9"/>
  <c r="I713" i="9"/>
  <c r="F713" i="9"/>
  <c r="E713" i="9"/>
  <c r="D713" i="9"/>
  <c r="AA712" i="9"/>
  <c r="Z712" i="9"/>
  <c r="Y712" i="9"/>
  <c r="X712" i="9"/>
  <c r="W712" i="9"/>
  <c r="V712" i="9"/>
  <c r="U712" i="9"/>
  <c r="T712" i="9"/>
  <c r="S712" i="9"/>
  <c r="R712" i="9"/>
  <c r="Q712" i="9"/>
  <c r="P712" i="9"/>
  <c r="I712" i="9"/>
  <c r="F712" i="9"/>
  <c r="E712" i="9"/>
  <c r="D712" i="9"/>
  <c r="AA711" i="9"/>
  <c r="Z711" i="9"/>
  <c r="Y711" i="9"/>
  <c r="X711" i="9"/>
  <c r="W711" i="9"/>
  <c r="V711" i="9"/>
  <c r="U711" i="9"/>
  <c r="T711" i="9"/>
  <c r="S711" i="9"/>
  <c r="R711" i="9"/>
  <c r="Q711" i="9"/>
  <c r="P711" i="9"/>
  <c r="I711" i="9"/>
  <c r="F711" i="9"/>
  <c r="E711" i="9"/>
  <c r="D711" i="9"/>
  <c r="AA710" i="9"/>
  <c r="Z710" i="9"/>
  <c r="Y710" i="9"/>
  <c r="X710" i="9"/>
  <c r="W710" i="9"/>
  <c r="V710" i="9"/>
  <c r="U710" i="9"/>
  <c r="T710" i="9"/>
  <c r="S710" i="9"/>
  <c r="R710" i="9"/>
  <c r="Q710" i="9"/>
  <c r="P710" i="9"/>
  <c r="I710" i="9"/>
  <c r="F710" i="9"/>
  <c r="E710" i="9"/>
  <c r="D710" i="9"/>
  <c r="AA709" i="9"/>
  <c r="Z709" i="9"/>
  <c r="Y709" i="9"/>
  <c r="X709" i="9"/>
  <c r="W709" i="9"/>
  <c r="V709" i="9"/>
  <c r="U709" i="9"/>
  <c r="T709" i="9"/>
  <c r="S709" i="9"/>
  <c r="R709" i="9"/>
  <c r="Q709" i="9"/>
  <c r="P709" i="9"/>
  <c r="I709" i="9"/>
  <c r="F709" i="9"/>
  <c r="E709" i="9"/>
  <c r="D709" i="9"/>
  <c r="AA708" i="9"/>
  <c r="Z708" i="9"/>
  <c r="Y708" i="9"/>
  <c r="X708" i="9"/>
  <c r="W708" i="9"/>
  <c r="V708" i="9"/>
  <c r="U708" i="9"/>
  <c r="T708" i="9"/>
  <c r="S708" i="9"/>
  <c r="R708" i="9"/>
  <c r="Q708" i="9"/>
  <c r="P708" i="9"/>
  <c r="I708" i="9"/>
  <c r="F708" i="9"/>
  <c r="E708" i="9"/>
  <c r="D708" i="9"/>
  <c r="AA707" i="9"/>
  <c r="Z707" i="9"/>
  <c r="Y707" i="9"/>
  <c r="X707" i="9"/>
  <c r="W707" i="9"/>
  <c r="V707" i="9"/>
  <c r="U707" i="9"/>
  <c r="T707" i="9"/>
  <c r="S707" i="9"/>
  <c r="R707" i="9"/>
  <c r="Q707" i="9"/>
  <c r="P707" i="9"/>
  <c r="I707" i="9"/>
  <c r="F707" i="9"/>
  <c r="E707" i="9"/>
  <c r="D707" i="9"/>
  <c r="AA706" i="9"/>
  <c r="Z706" i="9"/>
  <c r="Y706" i="9"/>
  <c r="X706" i="9"/>
  <c r="W706" i="9"/>
  <c r="V706" i="9"/>
  <c r="U706" i="9"/>
  <c r="T706" i="9"/>
  <c r="S706" i="9"/>
  <c r="R706" i="9"/>
  <c r="Q706" i="9"/>
  <c r="P706" i="9"/>
  <c r="I706" i="9"/>
  <c r="F706" i="9"/>
  <c r="E706" i="9"/>
  <c r="D706" i="9"/>
  <c r="AA705" i="9"/>
  <c r="Z705" i="9"/>
  <c r="Y705" i="9"/>
  <c r="X705" i="9"/>
  <c r="W705" i="9"/>
  <c r="V705" i="9"/>
  <c r="U705" i="9"/>
  <c r="T705" i="9"/>
  <c r="S705" i="9"/>
  <c r="R705" i="9"/>
  <c r="Q705" i="9"/>
  <c r="P705" i="9"/>
  <c r="I705" i="9"/>
  <c r="F705" i="9"/>
  <c r="E705" i="9"/>
  <c r="D705" i="9"/>
  <c r="AA704" i="9"/>
  <c r="Z704" i="9"/>
  <c r="Y704" i="9"/>
  <c r="X704" i="9"/>
  <c r="W704" i="9"/>
  <c r="V704" i="9"/>
  <c r="U704" i="9"/>
  <c r="T704" i="9"/>
  <c r="S704" i="9"/>
  <c r="R704" i="9"/>
  <c r="Q704" i="9"/>
  <c r="P704" i="9"/>
  <c r="I704" i="9"/>
  <c r="F704" i="9"/>
  <c r="E704" i="9"/>
  <c r="D704" i="9"/>
  <c r="AA703" i="9"/>
  <c r="Z703" i="9"/>
  <c r="Y703" i="9"/>
  <c r="X703" i="9"/>
  <c r="W703" i="9"/>
  <c r="V703" i="9"/>
  <c r="U703" i="9"/>
  <c r="T703" i="9"/>
  <c r="S703" i="9"/>
  <c r="R703" i="9"/>
  <c r="Q703" i="9"/>
  <c r="P703" i="9"/>
  <c r="I703" i="9"/>
  <c r="F703" i="9"/>
  <c r="E703" i="9"/>
  <c r="D703" i="9"/>
  <c r="AA702" i="9"/>
  <c r="Z702" i="9"/>
  <c r="Y702" i="9"/>
  <c r="X702" i="9"/>
  <c r="W702" i="9"/>
  <c r="V702" i="9"/>
  <c r="U702" i="9"/>
  <c r="T702" i="9"/>
  <c r="S702" i="9"/>
  <c r="R702" i="9"/>
  <c r="Q702" i="9"/>
  <c r="P702" i="9"/>
  <c r="I702" i="9"/>
  <c r="F702" i="9"/>
  <c r="E702" i="9"/>
  <c r="D702" i="9"/>
  <c r="AA701" i="9"/>
  <c r="Z701" i="9"/>
  <c r="Y701" i="9"/>
  <c r="X701" i="9"/>
  <c r="W701" i="9"/>
  <c r="V701" i="9"/>
  <c r="U701" i="9"/>
  <c r="T701" i="9"/>
  <c r="S701" i="9"/>
  <c r="R701" i="9"/>
  <c r="Q701" i="9"/>
  <c r="P701" i="9"/>
  <c r="I701" i="9"/>
  <c r="F701" i="9"/>
  <c r="E701" i="9"/>
  <c r="D701" i="9"/>
  <c r="AA700" i="9"/>
  <c r="Z700" i="9"/>
  <c r="Y700" i="9"/>
  <c r="X700" i="9"/>
  <c r="W700" i="9"/>
  <c r="V700" i="9"/>
  <c r="U700" i="9"/>
  <c r="T700" i="9"/>
  <c r="S700" i="9"/>
  <c r="R700" i="9"/>
  <c r="Q700" i="9"/>
  <c r="P700" i="9"/>
  <c r="I700" i="9"/>
  <c r="F700" i="9"/>
  <c r="E700" i="9"/>
  <c r="D700" i="9"/>
  <c r="AA699" i="9"/>
  <c r="Z699" i="9"/>
  <c r="Y699" i="9"/>
  <c r="X699" i="9"/>
  <c r="W699" i="9"/>
  <c r="V699" i="9"/>
  <c r="U699" i="9"/>
  <c r="T699" i="9"/>
  <c r="S699" i="9"/>
  <c r="R699" i="9"/>
  <c r="Q699" i="9"/>
  <c r="P699" i="9"/>
  <c r="I699" i="9"/>
  <c r="F699" i="9"/>
  <c r="E699" i="9"/>
  <c r="D699" i="9"/>
  <c r="AA698" i="9"/>
  <c r="Z698" i="9"/>
  <c r="Y698" i="9"/>
  <c r="X698" i="9"/>
  <c r="W698" i="9"/>
  <c r="V698" i="9"/>
  <c r="U698" i="9"/>
  <c r="T698" i="9"/>
  <c r="S698" i="9"/>
  <c r="R698" i="9"/>
  <c r="Q698" i="9"/>
  <c r="P698" i="9"/>
  <c r="I698" i="9"/>
  <c r="F698" i="9"/>
  <c r="E698" i="9"/>
  <c r="D698" i="9"/>
  <c r="AA697" i="9"/>
  <c r="Z697" i="9"/>
  <c r="Y697" i="9"/>
  <c r="X697" i="9"/>
  <c r="W697" i="9"/>
  <c r="V697" i="9"/>
  <c r="U697" i="9"/>
  <c r="T697" i="9"/>
  <c r="S697" i="9"/>
  <c r="R697" i="9"/>
  <c r="Q697" i="9"/>
  <c r="P697" i="9"/>
  <c r="I697" i="9"/>
  <c r="F697" i="9"/>
  <c r="E697" i="9"/>
  <c r="D697" i="9"/>
  <c r="AA696" i="9"/>
  <c r="Z696" i="9"/>
  <c r="Y696" i="9"/>
  <c r="X696" i="9"/>
  <c r="W696" i="9"/>
  <c r="V696" i="9"/>
  <c r="U696" i="9"/>
  <c r="T696" i="9"/>
  <c r="S696" i="9"/>
  <c r="R696" i="9"/>
  <c r="Q696" i="9"/>
  <c r="P696" i="9"/>
  <c r="I696" i="9"/>
  <c r="F696" i="9"/>
  <c r="E696" i="9"/>
  <c r="D696" i="9"/>
  <c r="AA695" i="9"/>
  <c r="Z695" i="9"/>
  <c r="Y695" i="9"/>
  <c r="X695" i="9"/>
  <c r="W695" i="9"/>
  <c r="V695" i="9"/>
  <c r="U695" i="9"/>
  <c r="T695" i="9"/>
  <c r="S695" i="9"/>
  <c r="R695" i="9"/>
  <c r="Q695" i="9"/>
  <c r="P695" i="9"/>
  <c r="I695" i="9"/>
  <c r="F695" i="9"/>
  <c r="E695" i="9"/>
  <c r="D695" i="9"/>
  <c r="AA694" i="9"/>
  <c r="Z694" i="9"/>
  <c r="Y694" i="9"/>
  <c r="X694" i="9"/>
  <c r="W694" i="9"/>
  <c r="V694" i="9"/>
  <c r="U694" i="9"/>
  <c r="T694" i="9"/>
  <c r="S694" i="9"/>
  <c r="R694" i="9"/>
  <c r="Q694" i="9"/>
  <c r="P694" i="9"/>
  <c r="I694" i="9"/>
  <c r="F694" i="9"/>
  <c r="E694" i="9"/>
  <c r="D694" i="9"/>
  <c r="AA693" i="9"/>
  <c r="Z693" i="9"/>
  <c r="Y693" i="9"/>
  <c r="X693" i="9"/>
  <c r="W693" i="9"/>
  <c r="V693" i="9"/>
  <c r="U693" i="9"/>
  <c r="T693" i="9"/>
  <c r="S693" i="9"/>
  <c r="R693" i="9"/>
  <c r="Q693" i="9"/>
  <c r="P693" i="9"/>
  <c r="I693" i="9"/>
  <c r="F693" i="9"/>
  <c r="E693" i="9"/>
  <c r="D693" i="9"/>
  <c r="AA692" i="9"/>
  <c r="Z692" i="9"/>
  <c r="Y692" i="9"/>
  <c r="X692" i="9"/>
  <c r="W692" i="9"/>
  <c r="V692" i="9"/>
  <c r="U692" i="9"/>
  <c r="T692" i="9"/>
  <c r="S692" i="9"/>
  <c r="R692" i="9"/>
  <c r="Q692" i="9"/>
  <c r="P692" i="9"/>
  <c r="I692" i="9"/>
  <c r="F692" i="9"/>
  <c r="E692" i="9"/>
  <c r="D692" i="9"/>
  <c r="AA691" i="9"/>
  <c r="Z691" i="9"/>
  <c r="Y691" i="9"/>
  <c r="X691" i="9"/>
  <c r="W691" i="9"/>
  <c r="V691" i="9"/>
  <c r="U691" i="9"/>
  <c r="T691" i="9"/>
  <c r="S691" i="9"/>
  <c r="R691" i="9"/>
  <c r="Q691" i="9"/>
  <c r="P691" i="9"/>
  <c r="I691" i="9"/>
  <c r="F691" i="9"/>
  <c r="E691" i="9"/>
  <c r="D691" i="9"/>
  <c r="AA690" i="9"/>
  <c r="Z690" i="9"/>
  <c r="Y690" i="9"/>
  <c r="X690" i="9"/>
  <c r="W690" i="9"/>
  <c r="V690" i="9"/>
  <c r="U690" i="9"/>
  <c r="T690" i="9"/>
  <c r="S690" i="9"/>
  <c r="R690" i="9"/>
  <c r="Q690" i="9"/>
  <c r="P690" i="9"/>
  <c r="I690" i="9"/>
  <c r="F690" i="9"/>
  <c r="E690" i="9"/>
  <c r="D690" i="9"/>
  <c r="AA689" i="9"/>
  <c r="Z689" i="9"/>
  <c r="Y689" i="9"/>
  <c r="X689" i="9"/>
  <c r="W689" i="9"/>
  <c r="V689" i="9"/>
  <c r="U689" i="9"/>
  <c r="T689" i="9"/>
  <c r="S689" i="9"/>
  <c r="R689" i="9"/>
  <c r="Q689" i="9"/>
  <c r="P689" i="9"/>
  <c r="I689" i="9"/>
  <c r="F689" i="9"/>
  <c r="E689" i="9"/>
  <c r="D689" i="9"/>
  <c r="AA688" i="9"/>
  <c r="Z688" i="9"/>
  <c r="Y688" i="9"/>
  <c r="X688" i="9"/>
  <c r="W688" i="9"/>
  <c r="V688" i="9"/>
  <c r="U688" i="9"/>
  <c r="T688" i="9"/>
  <c r="S688" i="9"/>
  <c r="R688" i="9"/>
  <c r="Q688" i="9"/>
  <c r="P688" i="9"/>
  <c r="I688" i="9"/>
  <c r="F688" i="9"/>
  <c r="E688" i="9"/>
  <c r="D688" i="9"/>
  <c r="AA687" i="9"/>
  <c r="Z687" i="9"/>
  <c r="Y687" i="9"/>
  <c r="X687" i="9"/>
  <c r="W687" i="9"/>
  <c r="V687" i="9"/>
  <c r="U687" i="9"/>
  <c r="T687" i="9"/>
  <c r="S687" i="9"/>
  <c r="R687" i="9"/>
  <c r="Q687" i="9"/>
  <c r="P687" i="9"/>
  <c r="I687" i="9"/>
  <c r="F687" i="9"/>
  <c r="E687" i="9"/>
  <c r="D687" i="9"/>
  <c r="AA686" i="9"/>
  <c r="Z686" i="9"/>
  <c r="Y686" i="9"/>
  <c r="X686" i="9"/>
  <c r="W686" i="9"/>
  <c r="V686" i="9"/>
  <c r="U686" i="9"/>
  <c r="T686" i="9"/>
  <c r="S686" i="9"/>
  <c r="R686" i="9"/>
  <c r="Q686" i="9"/>
  <c r="P686" i="9"/>
  <c r="I686" i="9"/>
  <c r="F686" i="9"/>
  <c r="E686" i="9"/>
  <c r="D686" i="9"/>
  <c r="AA685" i="9"/>
  <c r="Z685" i="9"/>
  <c r="Y685" i="9"/>
  <c r="X685" i="9"/>
  <c r="W685" i="9"/>
  <c r="V685" i="9"/>
  <c r="U685" i="9"/>
  <c r="T685" i="9"/>
  <c r="S685" i="9"/>
  <c r="R685" i="9"/>
  <c r="Q685" i="9"/>
  <c r="P685" i="9"/>
  <c r="I685" i="9"/>
  <c r="F685" i="9"/>
  <c r="E685" i="9"/>
  <c r="D685" i="9"/>
  <c r="AA684" i="9"/>
  <c r="Z684" i="9"/>
  <c r="Y684" i="9"/>
  <c r="X684" i="9"/>
  <c r="W684" i="9"/>
  <c r="V684" i="9"/>
  <c r="U684" i="9"/>
  <c r="T684" i="9"/>
  <c r="S684" i="9"/>
  <c r="R684" i="9"/>
  <c r="Q684" i="9"/>
  <c r="P684" i="9"/>
  <c r="I684" i="9"/>
  <c r="F684" i="9"/>
  <c r="E684" i="9"/>
  <c r="D684" i="9"/>
  <c r="AA683" i="9"/>
  <c r="Z683" i="9"/>
  <c r="Y683" i="9"/>
  <c r="X683" i="9"/>
  <c r="W683" i="9"/>
  <c r="V683" i="9"/>
  <c r="U683" i="9"/>
  <c r="T683" i="9"/>
  <c r="S683" i="9"/>
  <c r="R683" i="9"/>
  <c r="Q683" i="9"/>
  <c r="P683" i="9"/>
  <c r="I683" i="9"/>
  <c r="F683" i="9"/>
  <c r="E683" i="9"/>
  <c r="D683" i="9"/>
  <c r="AA682" i="9"/>
  <c r="Z682" i="9"/>
  <c r="Y682" i="9"/>
  <c r="X682" i="9"/>
  <c r="W682" i="9"/>
  <c r="V682" i="9"/>
  <c r="U682" i="9"/>
  <c r="T682" i="9"/>
  <c r="S682" i="9"/>
  <c r="R682" i="9"/>
  <c r="Q682" i="9"/>
  <c r="P682" i="9"/>
  <c r="I682" i="9"/>
  <c r="F682" i="9"/>
  <c r="E682" i="9"/>
  <c r="D682" i="9"/>
  <c r="AA681" i="9"/>
  <c r="Z681" i="9"/>
  <c r="Y681" i="9"/>
  <c r="X681" i="9"/>
  <c r="W681" i="9"/>
  <c r="V681" i="9"/>
  <c r="U681" i="9"/>
  <c r="T681" i="9"/>
  <c r="S681" i="9"/>
  <c r="R681" i="9"/>
  <c r="Q681" i="9"/>
  <c r="P681" i="9"/>
  <c r="I681" i="9"/>
  <c r="F681" i="9"/>
  <c r="E681" i="9"/>
  <c r="D681" i="9"/>
  <c r="AA680" i="9"/>
  <c r="Z680" i="9"/>
  <c r="Y680" i="9"/>
  <c r="X680" i="9"/>
  <c r="W680" i="9"/>
  <c r="V680" i="9"/>
  <c r="U680" i="9"/>
  <c r="T680" i="9"/>
  <c r="S680" i="9"/>
  <c r="R680" i="9"/>
  <c r="Q680" i="9"/>
  <c r="P680" i="9"/>
  <c r="I680" i="9"/>
  <c r="F680" i="9"/>
  <c r="E680" i="9"/>
  <c r="D680" i="9"/>
  <c r="AA679" i="9"/>
  <c r="Z679" i="9"/>
  <c r="Y679" i="9"/>
  <c r="X679" i="9"/>
  <c r="W679" i="9"/>
  <c r="V679" i="9"/>
  <c r="U679" i="9"/>
  <c r="T679" i="9"/>
  <c r="S679" i="9"/>
  <c r="R679" i="9"/>
  <c r="Q679" i="9"/>
  <c r="P679" i="9"/>
  <c r="I679" i="9"/>
  <c r="F679" i="9"/>
  <c r="E679" i="9"/>
  <c r="D679" i="9"/>
  <c r="AA678" i="9"/>
  <c r="Z678" i="9"/>
  <c r="Y678" i="9"/>
  <c r="X678" i="9"/>
  <c r="W678" i="9"/>
  <c r="V678" i="9"/>
  <c r="U678" i="9"/>
  <c r="T678" i="9"/>
  <c r="S678" i="9"/>
  <c r="R678" i="9"/>
  <c r="Q678" i="9"/>
  <c r="P678" i="9"/>
  <c r="I678" i="9"/>
  <c r="F678" i="9"/>
  <c r="E678" i="9"/>
  <c r="D678" i="9"/>
  <c r="AA677" i="9"/>
  <c r="Z677" i="9"/>
  <c r="Y677" i="9"/>
  <c r="X677" i="9"/>
  <c r="W677" i="9"/>
  <c r="V677" i="9"/>
  <c r="U677" i="9"/>
  <c r="T677" i="9"/>
  <c r="S677" i="9"/>
  <c r="R677" i="9"/>
  <c r="Q677" i="9"/>
  <c r="P677" i="9"/>
  <c r="I677" i="9"/>
  <c r="F677" i="9"/>
  <c r="E677" i="9"/>
  <c r="D677" i="9"/>
  <c r="AA676" i="9"/>
  <c r="Z676" i="9"/>
  <c r="Y676" i="9"/>
  <c r="X676" i="9"/>
  <c r="W676" i="9"/>
  <c r="V676" i="9"/>
  <c r="U676" i="9"/>
  <c r="T676" i="9"/>
  <c r="S676" i="9"/>
  <c r="R676" i="9"/>
  <c r="Q676" i="9"/>
  <c r="P676" i="9"/>
  <c r="I676" i="9"/>
  <c r="F676" i="9"/>
  <c r="E676" i="9"/>
  <c r="D676" i="9"/>
  <c r="AA675" i="9"/>
  <c r="Z675" i="9"/>
  <c r="Y675" i="9"/>
  <c r="X675" i="9"/>
  <c r="W675" i="9"/>
  <c r="V675" i="9"/>
  <c r="U675" i="9"/>
  <c r="T675" i="9"/>
  <c r="S675" i="9"/>
  <c r="R675" i="9"/>
  <c r="Q675" i="9"/>
  <c r="P675" i="9"/>
  <c r="I675" i="9"/>
  <c r="F675" i="9"/>
  <c r="E675" i="9"/>
  <c r="D675" i="9"/>
  <c r="AA674" i="9"/>
  <c r="Z674" i="9"/>
  <c r="Y674" i="9"/>
  <c r="X674" i="9"/>
  <c r="W674" i="9"/>
  <c r="V674" i="9"/>
  <c r="U674" i="9"/>
  <c r="T674" i="9"/>
  <c r="S674" i="9"/>
  <c r="R674" i="9"/>
  <c r="Q674" i="9"/>
  <c r="P674" i="9"/>
  <c r="I674" i="9"/>
  <c r="F674" i="9"/>
  <c r="E674" i="9"/>
  <c r="D674" i="9"/>
  <c r="AA673" i="9"/>
  <c r="Z673" i="9"/>
  <c r="Y673" i="9"/>
  <c r="X673" i="9"/>
  <c r="W673" i="9"/>
  <c r="V673" i="9"/>
  <c r="U673" i="9"/>
  <c r="T673" i="9"/>
  <c r="S673" i="9"/>
  <c r="R673" i="9"/>
  <c r="Q673" i="9"/>
  <c r="P673" i="9"/>
  <c r="I673" i="9"/>
  <c r="F673" i="9"/>
  <c r="E673" i="9"/>
  <c r="D673" i="9"/>
  <c r="AA672" i="9"/>
  <c r="Z672" i="9"/>
  <c r="Y672" i="9"/>
  <c r="X672" i="9"/>
  <c r="W672" i="9"/>
  <c r="V672" i="9"/>
  <c r="U672" i="9"/>
  <c r="T672" i="9"/>
  <c r="S672" i="9"/>
  <c r="R672" i="9"/>
  <c r="Q672" i="9"/>
  <c r="P672" i="9"/>
  <c r="I672" i="9"/>
  <c r="F672" i="9"/>
  <c r="E672" i="9"/>
  <c r="D672" i="9"/>
  <c r="AA671" i="9"/>
  <c r="Z671" i="9"/>
  <c r="Y671" i="9"/>
  <c r="X671" i="9"/>
  <c r="W671" i="9"/>
  <c r="V671" i="9"/>
  <c r="U671" i="9"/>
  <c r="T671" i="9"/>
  <c r="S671" i="9"/>
  <c r="R671" i="9"/>
  <c r="Q671" i="9"/>
  <c r="P671" i="9"/>
  <c r="I671" i="9"/>
  <c r="F671" i="9"/>
  <c r="E671" i="9"/>
  <c r="D671" i="9"/>
  <c r="AA670" i="9"/>
  <c r="Z670" i="9"/>
  <c r="Y670" i="9"/>
  <c r="X670" i="9"/>
  <c r="W670" i="9"/>
  <c r="V670" i="9"/>
  <c r="U670" i="9"/>
  <c r="T670" i="9"/>
  <c r="S670" i="9"/>
  <c r="R670" i="9"/>
  <c r="Q670" i="9"/>
  <c r="P670" i="9"/>
  <c r="I670" i="9"/>
  <c r="F670" i="9"/>
  <c r="E670" i="9"/>
  <c r="D670" i="9"/>
  <c r="AA669" i="9"/>
  <c r="Z669" i="9"/>
  <c r="Y669" i="9"/>
  <c r="X669" i="9"/>
  <c r="W669" i="9"/>
  <c r="V669" i="9"/>
  <c r="U669" i="9"/>
  <c r="T669" i="9"/>
  <c r="S669" i="9"/>
  <c r="R669" i="9"/>
  <c r="Q669" i="9"/>
  <c r="P669" i="9"/>
  <c r="I669" i="9"/>
  <c r="F669" i="9"/>
  <c r="E669" i="9"/>
  <c r="D669" i="9"/>
  <c r="AA668" i="9"/>
  <c r="Z668" i="9"/>
  <c r="Y668" i="9"/>
  <c r="X668" i="9"/>
  <c r="W668" i="9"/>
  <c r="V668" i="9"/>
  <c r="U668" i="9"/>
  <c r="T668" i="9"/>
  <c r="S668" i="9"/>
  <c r="R668" i="9"/>
  <c r="Q668" i="9"/>
  <c r="P668" i="9"/>
  <c r="I668" i="9"/>
  <c r="F668" i="9"/>
  <c r="E668" i="9"/>
  <c r="D668" i="9"/>
  <c r="AA667" i="9"/>
  <c r="Z667" i="9"/>
  <c r="Y667" i="9"/>
  <c r="X667" i="9"/>
  <c r="W667" i="9"/>
  <c r="V667" i="9"/>
  <c r="U667" i="9"/>
  <c r="T667" i="9"/>
  <c r="S667" i="9"/>
  <c r="R667" i="9"/>
  <c r="Q667" i="9"/>
  <c r="P667" i="9"/>
  <c r="I667" i="9"/>
  <c r="F667" i="9"/>
  <c r="E667" i="9"/>
  <c r="D667" i="9"/>
  <c r="AA666" i="9"/>
  <c r="Z666" i="9"/>
  <c r="Y666" i="9"/>
  <c r="X666" i="9"/>
  <c r="W666" i="9"/>
  <c r="V666" i="9"/>
  <c r="U666" i="9"/>
  <c r="T666" i="9"/>
  <c r="S666" i="9"/>
  <c r="R666" i="9"/>
  <c r="Q666" i="9"/>
  <c r="P666" i="9"/>
  <c r="I666" i="9"/>
  <c r="F666" i="9"/>
  <c r="E666" i="9"/>
  <c r="D666" i="9"/>
  <c r="AA665" i="9"/>
  <c r="Z665" i="9"/>
  <c r="Y665" i="9"/>
  <c r="X665" i="9"/>
  <c r="W665" i="9"/>
  <c r="V665" i="9"/>
  <c r="U665" i="9"/>
  <c r="T665" i="9"/>
  <c r="S665" i="9"/>
  <c r="R665" i="9"/>
  <c r="Q665" i="9"/>
  <c r="P665" i="9"/>
  <c r="I665" i="9"/>
  <c r="F665" i="9"/>
  <c r="E665" i="9"/>
  <c r="D665" i="9"/>
  <c r="AA664" i="9"/>
  <c r="Z664" i="9"/>
  <c r="Y664" i="9"/>
  <c r="X664" i="9"/>
  <c r="W664" i="9"/>
  <c r="V664" i="9"/>
  <c r="U664" i="9"/>
  <c r="T664" i="9"/>
  <c r="S664" i="9"/>
  <c r="R664" i="9"/>
  <c r="Q664" i="9"/>
  <c r="P664" i="9"/>
  <c r="I664" i="9"/>
  <c r="F664" i="9"/>
  <c r="E664" i="9"/>
  <c r="D664" i="9"/>
  <c r="AA663" i="9"/>
  <c r="Z663" i="9"/>
  <c r="Y663" i="9"/>
  <c r="X663" i="9"/>
  <c r="W663" i="9"/>
  <c r="V663" i="9"/>
  <c r="U663" i="9"/>
  <c r="T663" i="9"/>
  <c r="S663" i="9"/>
  <c r="R663" i="9"/>
  <c r="Q663" i="9"/>
  <c r="P663" i="9"/>
  <c r="I663" i="9"/>
  <c r="F663" i="9"/>
  <c r="E663" i="9"/>
  <c r="D663" i="9"/>
  <c r="AA662" i="9"/>
  <c r="Z662" i="9"/>
  <c r="Y662" i="9"/>
  <c r="X662" i="9"/>
  <c r="W662" i="9"/>
  <c r="V662" i="9"/>
  <c r="U662" i="9"/>
  <c r="T662" i="9"/>
  <c r="S662" i="9"/>
  <c r="R662" i="9"/>
  <c r="Q662" i="9"/>
  <c r="P662" i="9"/>
  <c r="I662" i="9"/>
  <c r="F662" i="9"/>
  <c r="E662" i="9"/>
  <c r="D662" i="9"/>
  <c r="AA661" i="9"/>
  <c r="Z661" i="9"/>
  <c r="Y661" i="9"/>
  <c r="X661" i="9"/>
  <c r="W661" i="9"/>
  <c r="V661" i="9"/>
  <c r="U661" i="9"/>
  <c r="T661" i="9"/>
  <c r="S661" i="9"/>
  <c r="R661" i="9"/>
  <c r="Q661" i="9"/>
  <c r="P661" i="9"/>
  <c r="I661" i="9"/>
  <c r="F661" i="9"/>
  <c r="E661" i="9"/>
  <c r="D661" i="9"/>
  <c r="AA660" i="9"/>
  <c r="Z660" i="9"/>
  <c r="Y660" i="9"/>
  <c r="X660" i="9"/>
  <c r="W660" i="9"/>
  <c r="V660" i="9"/>
  <c r="U660" i="9"/>
  <c r="T660" i="9"/>
  <c r="S660" i="9"/>
  <c r="R660" i="9"/>
  <c r="Q660" i="9"/>
  <c r="P660" i="9"/>
  <c r="I660" i="9"/>
  <c r="F660" i="9"/>
  <c r="E660" i="9"/>
  <c r="D660" i="9"/>
  <c r="AA659" i="9"/>
  <c r="Z659" i="9"/>
  <c r="Y659" i="9"/>
  <c r="X659" i="9"/>
  <c r="W659" i="9"/>
  <c r="V659" i="9"/>
  <c r="U659" i="9"/>
  <c r="T659" i="9"/>
  <c r="S659" i="9"/>
  <c r="R659" i="9"/>
  <c r="Q659" i="9"/>
  <c r="P659" i="9"/>
  <c r="I659" i="9"/>
  <c r="F659" i="9"/>
  <c r="E659" i="9"/>
  <c r="D659" i="9"/>
  <c r="AA658" i="9"/>
  <c r="Z658" i="9"/>
  <c r="Y658" i="9"/>
  <c r="X658" i="9"/>
  <c r="W658" i="9"/>
  <c r="V658" i="9"/>
  <c r="U658" i="9"/>
  <c r="T658" i="9"/>
  <c r="S658" i="9"/>
  <c r="R658" i="9"/>
  <c r="Q658" i="9"/>
  <c r="P658" i="9"/>
  <c r="I658" i="9"/>
  <c r="F658" i="9"/>
  <c r="E658" i="9"/>
  <c r="D658" i="9"/>
  <c r="AA657" i="9"/>
  <c r="Z657" i="9"/>
  <c r="Y657" i="9"/>
  <c r="X657" i="9"/>
  <c r="W657" i="9"/>
  <c r="V657" i="9"/>
  <c r="U657" i="9"/>
  <c r="T657" i="9"/>
  <c r="S657" i="9"/>
  <c r="R657" i="9"/>
  <c r="Q657" i="9"/>
  <c r="P657" i="9"/>
  <c r="I657" i="9"/>
  <c r="F657" i="9"/>
  <c r="E657" i="9"/>
  <c r="D657" i="9"/>
  <c r="AA656" i="9"/>
  <c r="Z656" i="9"/>
  <c r="Y656" i="9"/>
  <c r="X656" i="9"/>
  <c r="W656" i="9"/>
  <c r="V656" i="9"/>
  <c r="U656" i="9"/>
  <c r="T656" i="9"/>
  <c r="S656" i="9"/>
  <c r="R656" i="9"/>
  <c r="Q656" i="9"/>
  <c r="P656" i="9"/>
  <c r="I656" i="9"/>
  <c r="F656" i="9"/>
  <c r="E656" i="9"/>
  <c r="D656" i="9"/>
  <c r="AA655" i="9"/>
  <c r="Z655" i="9"/>
  <c r="Y655" i="9"/>
  <c r="X655" i="9"/>
  <c r="W655" i="9"/>
  <c r="V655" i="9"/>
  <c r="U655" i="9"/>
  <c r="T655" i="9"/>
  <c r="S655" i="9"/>
  <c r="R655" i="9"/>
  <c r="Q655" i="9"/>
  <c r="P655" i="9"/>
  <c r="I655" i="9"/>
  <c r="F655" i="9"/>
  <c r="E655" i="9"/>
  <c r="D655" i="9"/>
  <c r="AA654" i="9"/>
  <c r="Z654" i="9"/>
  <c r="Y654" i="9"/>
  <c r="X654" i="9"/>
  <c r="W654" i="9"/>
  <c r="V654" i="9"/>
  <c r="U654" i="9"/>
  <c r="T654" i="9"/>
  <c r="S654" i="9"/>
  <c r="R654" i="9"/>
  <c r="Q654" i="9"/>
  <c r="P654" i="9"/>
  <c r="I654" i="9"/>
  <c r="F654" i="9"/>
  <c r="E654" i="9"/>
  <c r="D654" i="9"/>
  <c r="AA653" i="9"/>
  <c r="Z653" i="9"/>
  <c r="Y653" i="9"/>
  <c r="X653" i="9"/>
  <c r="W653" i="9"/>
  <c r="V653" i="9"/>
  <c r="U653" i="9"/>
  <c r="T653" i="9"/>
  <c r="S653" i="9"/>
  <c r="R653" i="9"/>
  <c r="Q653" i="9"/>
  <c r="P653" i="9"/>
  <c r="I653" i="9"/>
  <c r="F653" i="9"/>
  <c r="E653" i="9"/>
  <c r="D653" i="9"/>
  <c r="AA652" i="9"/>
  <c r="Z652" i="9"/>
  <c r="Y652" i="9"/>
  <c r="X652" i="9"/>
  <c r="W652" i="9"/>
  <c r="V652" i="9"/>
  <c r="U652" i="9"/>
  <c r="T652" i="9"/>
  <c r="S652" i="9"/>
  <c r="R652" i="9"/>
  <c r="Q652" i="9"/>
  <c r="P652" i="9"/>
  <c r="I652" i="9"/>
  <c r="F652" i="9"/>
  <c r="E652" i="9"/>
  <c r="D652" i="9"/>
  <c r="AA651" i="9"/>
  <c r="Z651" i="9"/>
  <c r="Y651" i="9"/>
  <c r="X651" i="9"/>
  <c r="W651" i="9"/>
  <c r="V651" i="9"/>
  <c r="U651" i="9"/>
  <c r="T651" i="9"/>
  <c r="S651" i="9"/>
  <c r="R651" i="9"/>
  <c r="Q651" i="9"/>
  <c r="P651" i="9"/>
  <c r="I651" i="9"/>
  <c r="F651" i="9"/>
  <c r="E651" i="9"/>
  <c r="D651" i="9"/>
  <c r="AA650" i="9"/>
  <c r="Z650" i="9"/>
  <c r="Y650" i="9"/>
  <c r="X650" i="9"/>
  <c r="W650" i="9"/>
  <c r="V650" i="9"/>
  <c r="U650" i="9"/>
  <c r="T650" i="9"/>
  <c r="S650" i="9"/>
  <c r="R650" i="9"/>
  <c r="Q650" i="9"/>
  <c r="P650" i="9"/>
  <c r="I650" i="9"/>
  <c r="F650" i="9"/>
  <c r="E650" i="9"/>
  <c r="D650" i="9"/>
  <c r="AA649" i="9"/>
  <c r="Z649" i="9"/>
  <c r="Y649" i="9"/>
  <c r="X649" i="9"/>
  <c r="W649" i="9"/>
  <c r="V649" i="9"/>
  <c r="U649" i="9"/>
  <c r="T649" i="9"/>
  <c r="S649" i="9"/>
  <c r="R649" i="9"/>
  <c r="Q649" i="9"/>
  <c r="P649" i="9"/>
  <c r="I649" i="9"/>
  <c r="F649" i="9"/>
  <c r="E649" i="9"/>
  <c r="D649" i="9"/>
  <c r="AA648" i="9"/>
  <c r="Z648" i="9"/>
  <c r="Y648" i="9"/>
  <c r="X648" i="9"/>
  <c r="W648" i="9"/>
  <c r="V648" i="9"/>
  <c r="U648" i="9"/>
  <c r="T648" i="9"/>
  <c r="S648" i="9"/>
  <c r="R648" i="9"/>
  <c r="Q648" i="9"/>
  <c r="P648" i="9"/>
  <c r="I648" i="9"/>
  <c r="F648" i="9"/>
  <c r="E648" i="9"/>
  <c r="D648" i="9"/>
  <c r="AA647" i="9"/>
  <c r="Z647" i="9"/>
  <c r="Y647" i="9"/>
  <c r="X647" i="9"/>
  <c r="W647" i="9"/>
  <c r="V647" i="9"/>
  <c r="U647" i="9"/>
  <c r="T647" i="9"/>
  <c r="S647" i="9"/>
  <c r="R647" i="9"/>
  <c r="Q647" i="9"/>
  <c r="P647" i="9"/>
  <c r="I647" i="9"/>
  <c r="F647" i="9"/>
  <c r="E647" i="9"/>
  <c r="D647" i="9"/>
  <c r="AA646" i="9"/>
  <c r="Z646" i="9"/>
  <c r="Y646" i="9"/>
  <c r="X646" i="9"/>
  <c r="W646" i="9"/>
  <c r="V646" i="9"/>
  <c r="U646" i="9"/>
  <c r="T646" i="9"/>
  <c r="S646" i="9"/>
  <c r="R646" i="9"/>
  <c r="Q646" i="9"/>
  <c r="P646" i="9"/>
  <c r="I646" i="9"/>
  <c r="F646" i="9"/>
  <c r="E646" i="9"/>
  <c r="D646" i="9"/>
  <c r="AA645" i="9"/>
  <c r="Z645" i="9"/>
  <c r="Y645" i="9"/>
  <c r="X645" i="9"/>
  <c r="W645" i="9"/>
  <c r="V645" i="9"/>
  <c r="U645" i="9"/>
  <c r="T645" i="9"/>
  <c r="S645" i="9"/>
  <c r="R645" i="9"/>
  <c r="Q645" i="9"/>
  <c r="P645" i="9"/>
  <c r="I645" i="9"/>
  <c r="F645" i="9"/>
  <c r="E645" i="9"/>
  <c r="D645" i="9"/>
  <c r="AA644" i="9"/>
  <c r="Z644" i="9"/>
  <c r="Y644" i="9"/>
  <c r="X644" i="9"/>
  <c r="W644" i="9"/>
  <c r="V644" i="9"/>
  <c r="U644" i="9"/>
  <c r="T644" i="9"/>
  <c r="S644" i="9"/>
  <c r="R644" i="9"/>
  <c r="Q644" i="9"/>
  <c r="P644" i="9"/>
  <c r="I644" i="9"/>
  <c r="F644" i="9"/>
  <c r="E644" i="9"/>
  <c r="D644" i="9"/>
  <c r="AA643" i="9"/>
  <c r="Z643" i="9"/>
  <c r="Y643" i="9"/>
  <c r="X643" i="9"/>
  <c r="W643" i="9"/>
  <c r="V643" i="9"/>
  <c r="U643" i="9"/>
  <c r="T643" i="9"/>
  <c r="S643" i="9"/>
  <c r="R643" i="9"/>
  <c r="Q643" i="9"/>
  <c r="P643" i="9"/>
  <c r="I643" i="9"/>
  <c r="F643" i="9"/>
  <c r="E643" i="9"/>
  <c r="D643" i="9"/>
  <c r="AA642" i="9"/>
  <c r="Z642" i="9"/>
  <c r="Y642" i="9"/>
  <c r="X642" i="9"/>
  <c r="W642" i="9"/>
  <c r="V642" i="9"/>
  <c r="U642" i="9"/>
  <c r="T642" i="9"/>
  <c r="S642" i="9"/>
  <c r="R642" i="9"/>
  <c r="Q642" i="9"/>
  <c r="P642" i="9"/>
  <c r="I642" i="9"/>
  <c r="F642" i="9"/>
  <c r="E642" i="9"/>
  <c r="D642" i="9"/>
  <c r="AA641" i="9"/>
  <c r="Z641" i="9"/>
  <c r="Y641" i="9"/>
  <c r="X641" i="9"/>
  <c r="W641" i="9"/>
  <c r="V641" i="9"/>
  <c r="U641" i="9"/>
  <c r="T641" i="9"/>
  <c r="S641" i="9"/>
  <c r="R641" i="9"/>
  <c r="Q641" i="9"/>
  <c r="P641" i="9"/>
  <c r="I641" i="9"/>
  <c r="F641" i="9"/>
  <c r="E641" i="9"/>
  <c r="D641" i="9"/>
  <c r="AA640" i="9"/>
  <c r="Z640" i="9"/>
  <c r="Y640" i="9"/>
  <c r="X640" i="9"/>
  <c r="W640" i="9"/>
  <c r="V640" i="9"/>
  <c r="U640" i="9"/>
  <c r="T640" i="9"/>
  <c r="S640" i="9"/>
  <c r="R640" i="9"/>
  <c r="Q640" i="9"/>
  <c r="P640" i="9"/>
  <c r="I640" i="9"/>
  <c r="F640" i="9"/>
  <c r="E640" i="9"/>
  <c r="D640" i="9"/>
  <c r="AA639" i="9"/>
  <c r="Z639" i="9"/>
  <c r="Y639" i="9"/>
  <c r="X639" i="9"/>
  <c r="W639" i="9"/>
  <c r="V639" i="9"/>
  <c r="U639" i="9"/>
  <c r="T639" i="9"/>
  <c r="S639" i="9"/>
  <c r="R639" i="9"/>
  <c r="Q639" i="9"/>
  <c r="P639" i="9"/>
  <c r="I639" i="9"/>
  <c r="F639" i="9"/>
  <c r="E639" i="9"/>
  <c r="D639" i="9"/>
  <c r="AA638" i="9"/>
  <c r="Z638" i="9"/>
  <c r="Y638" i="9"/>
  <c r="X638" i="9"/>
  <c r="W638" i="9"/>
  <c r="V638" i="9"/>
  <c r="U638" i="9"/>
  <c r="T638" i="9"/>
  <c r="S638" i="9"/>
  <c r="R638" i="9"/>
  <c r="Q638" i="9"/>
  <c r="P638" i="9"/>
  <c r="I638" i="9"/>
  <c r="F638" i="9"/>
  <c r="E638" i="9"/>
  <c r="D638" i="9"/>
  <c r="AA637" i="9"/>
  <c r="Z637" i="9"/>
  <c r="Y637" i="9"/>
  <c r="X637" i="9"/>
  <c r="W637" i="9"/>
  <c r="V637" i="9"/>
  <c r="U637" i="9"/>
  <c r="T637" i="9"/>
  <c r="S637" i="9"/>
  <c r="R637" i="9"/>
  <c r="Q637" i="9"/>
  <c r="P637" i="9"/>
  <c r="I637" i="9"/>
  <c r="F637" i="9"/>
  <c r="E637" i="9"/>
  <c r="D637" i="9"/>
  <c r="AA636" i="9"/>
  <c r="Z636" i="9"/>
  <c r="Y636" i="9"/>
  <c r="X636" i="9"/>
  <c r="W636" i="9"/>
  <c r="V636" i="9"/>
  <c r="U636" i="9"/>
  <c r="T636" i="9"/>
  <c r="S636" i="9"/>
  <c r="R636" i="9"/>
  <c r="Q636" i="9"/>
  <c r="P636" i="9"/>
  <c r="I636" i="9"/>
  <c r="F636" i="9"/>
  <c r="E636" i="9"/>
  <c r="D636" i="9"/>
  <c r="AA635" i="9"/>
  <c r="Z635" i="9"/>
  <c r="Y635" i="9"/>
  <c r="X635" i="9"/>
  <c r="W635" i="9"/>
  <c r="V635" i="9"/>
  <c r="U635" i="9"/>
  <c r="T635" i="9"/>
  <c r="S635" i="9"/>
  <c r="R635" i="9"/>
  <c r="Q635" i="9"/>
  <c r="P635" i="9"/>
  <c r="I635" i="9"/>
  <c r="F635" i="9"/>
  <c r="E635" i="9"/>
  <c r="D635" i="9"/>
  <c r="AA634" i="9"/>
  <c r="Z634" i="9"/>
  <c r="Y634" i="9"/>
  <c r="X634" i="9"/>
  <c r="W634" i="9"/>
  <c r="V634" i="9"/>
  <c r="U634" i="9"/>
  <c r="T634" i="9"/>
  <c r="S634" i="9"/>
  <c r="R634" i="9"/>
  <c r="Q634" i="9"/>
  <c r="P634" i="9"/>
  <c r="I634" i="9"/>
  <c r="F634" i="9"/>
  <c r="E634" i="9"/>
  <c r="D634" i="9"/>
  <c r="AA633" i="9"/>
  <c r="Z633" i="9"/>
  <c r="Y633" i="9"/>
  <c r="X633" i="9"/>
  <c r="W633" i="9"/>
  <c r="V633" i="9"/>
  <c r="U633" i="9"/>
  <c r="T633" i="9"/>
  <c r="S633" i="9"/>
  <c r="R633" i="9"/>
  <c r="Q633" i="9"/>
  <c r="P633" i="9"/>
  <c r="I633" i="9"/>
  <c r="F633" i="9"/>
  <c r="E633" i="9"/>
  <c r="D633" i="9"/>
  <c r="AA632" i="9"/>
  <c r="Z632" i="9"/>
  <c r="Y632" i="9"/>
  <c r="X632" i="9"/>
  <c r="W632" i="9"/>
  <c r="V632" i="9"/>
  <c r="U632" i="9"/>
  <c r="T632" i="9"/>
  <c r="S632" i="9"/>
  <c r="R632" i="9"/>
  <c r="Q632" i="9"/>
  <c r="P632" i="9"/>
  <c r="I632" i="9"/>
  <c r="F632" i="9"/>
  <c r="E632" i="9"/>
  <c r="D632" i="9"/>
  <c r="AA631" i="9"/>
  <c r="Z631" i="9"/>
  <c r="Y631" i="9"/>
  <c r="X631" i="9"/>
  <c r="W631" i="9"/>
  <c r="V631" i="9"/>
  <c r="U631" i="9"/>
  <c r="T631" i="9"/>
  <c r="S631" i="9"/>
  <c r="R631" i="9"/>
  <c r="Q631" i="9"/>
  <c r="P631" i="9"/>
  <c r="I631" i="9"/>
  <c r="F631" i="9"/>
  <c r="E631" i="9"/>
  <c r="D631" i="9"/>
  <c r="AA630" i="9"/>
  <c r="Z630" i="9"/>
  <c r="Y630" i="9"/>
  <c r="X630" i="9"/>
  <c r="W630" i="9"/>
  <c r="V630" i="9"/>
  <c r="U630" i="9"/>
  <c r="T630" i="9"/>
  <c r="S630" i="9"/>
  <c r="R630" i="9"/>
  <c r="Q630" i="9"/>
  <c r="P630" i="9"/>
  <c r="I630" i="9"/>
  <c r="F630" i="9"/>
  <c r="E630" i="9"/>
  <c r="D630" i="9"/>
  <c r="AA629" i="9"/>
  <c r="Z629" i="9"/>
  <c r="Y629" i="9"/>
  <c r="X629" i="9"/>
  <c r="W629" i="9"/>
  <c r="V629" i="9"/>
  <c r="U629" i="9"/>
  <c r="T629" i="9"/>
  <c r="S629" i="9"/>
  <c r="R629" i="9"/>
  <c r="Q629" i="9"/>
  <c r="P629" i="9"/>
  <c r="I629" i="9"/>
  <c r="F629" i="9"/>
  <c r="E629" i="9"/>
  <c r="D629" i="9"/>
  <c r="AA628" i="9"/>
  <c r="Z628" i="9"/>
  <c r="Y628" i="9"/>
  <c r="X628" i="9"/>
  <c r="W628" i="9"/>
  <c r="V628" i="9"/>
  <c r="U628" i="9"/>
  <c r="T628" i="9"/>
  <c r="S628" i="9"/>
  <c r="R628" i="9"/>
  <c r="Q628" i="9"/>
  <c r="P628" i="9"/>
  <c r="I628" i="9"/>
  <c r="F628" i="9"/>
  <c r="E628" i="9"/>
  <c r="D628" i="9"/>
  <c r="AA627" i="9"/>
  <c r="Z627" i="9"/>
  <c r="Y627" i="9"/>
  <c r="X627" i="9"/>
  <c r="W627" i="9"/>
  <c r="V627" i="9"/>
  <c r="U627" i="9"/>
  <c r="T627" i="9"/>
  <c r="S627" i="9"/>
  <c r="R627" i="9"/>
  <c r="Q627" i="9"/>
  <c r="P627" i="9"/>
  <c r="I627" i="9"/>
  <c r="F627" i="9"/>
  <c r="E627" i="9"/>
  <c r="D627" i="9"/>
  <c r="AA626" i="9"/>
  <c r="Z626" i="9"/>
  <c r="Y626" i="9"/>
  <c r="X626" i="9"/>
  <c r="W626" i="9"/>
  <c r="V626" i="9"/>
  <c r="U626" i="9"/>
  <c r="T626" i="9"/>
  <c r="S626" i="9"/>
  <c r="R626" i="9"/>
  <c r="Q626" i="9"/>
  <c r="P626" i="9"/>
  <c r="I626" i="9"/>
  <c r="F626" i="9"/>
  <c r="E626" i="9"/>
  <c r="D626" i="9"/>
  <c r="AA625" i="9"/>
  <c r="Z625" i="9"/>
  <c r="Y625" i="9"/>
  <c r="X625" i="9"/>
  <c r="W625" i="9"/>
  <c r="V625" i="9"/>
  <c r="U625" i="9"/>
  <c r="T625" i="9"/>
  <c r="S625" i="9"/>
  <c r="R625" i="9"/>
  <c r="Q625" i="9"/>
  <c r="P625" i="9"/>
  <c r="I625" i="9"/>
  <c r="F625" i="9"/>
  <c r="E625" i="9"/>
  <c r="D625" i="9"/>
  <c r="AA624" i="9"/>
  <c r="Z624" i="9"/>
  <c r="Y624" i="9"/>
  <c r="X624" i="9"/>
  <c r="W624" i="9"/>
  <c r="V624" i="9"/>
  <c r="U624" i="9"/>
  <c r="T624" i="9"/>
  <c r="S624" i="9"/>
  <c r="R624" i="9"/>
  <c r="Q624" i="9"/>
  <c r="P624" i="9"/>
  <c r="I624" i="9"/>
  <c r="F624" i="9"/>
  <c r="E624" i="9"/>
  <c r="D624" i="9"/>
  <c r="AA623" i="9"/>
  <c r="Z623" i="9"/>
  <c r="Y623" i="9"/>
  <c r="X623" i="9"/>
  <c r="W623" i="9"/>
  <c r="V623" i="9"/>
  <c r="U623" i="9"/>
  <c r="T623" i="9"/>
  <c r="S623" i="9"/>
  <c r="R623" i="9"/>
  <c r="Q623" i="9"/>
  <c r="P623" i="9"/>
  <c r="I623" i="9"/>
  <c r="F623" i="9"/>
  <c r="E623" i="9"/>
  <c r="D623" i="9"/>
  <c r="AA622" i="9"/>
  <c r="Z622" i="9"/>
  <c r="Y622" i="9"/>
  <c r="X622" i="9"/>
  <c r="W622" i="9"/>
  <c r="V622" i="9"/>
  <c r="U622" i="9"/>
  <c r="T622" i="9"/>
  <c r="S622" i="9"/>
  <c r="R622" i="9"/>
  <c r="Q622" i="9"/>
  <c r="P622" i="9"/>
  <c r="I622" i="9"/>
  <c r="F622" i="9"/>
  <c r="E622" i="9"/>
  <c r="D622" i="9"/>
  <c r="AA621" i="9"/>
  <c r="Z621" i="9"/>
  <c r="Y621" i="9"/>
  <c r="X621" i="9"/>
  <c r="W621" i="9"/>
  <c r="V621" i="9"/>
  <c r="U621" i="9"/>
  <c r="T621" i="9"/>
  <c r="S621" i="9"/>
  <c r="R621" i="9"/>
  <c r="Q621" i="9"/>
  <c r="P621" i="9"/>
  <c r="I621" i="9"/>
  <c r="F621" i="9"/>
  <c r="E621" i="9"/>
  <c r="D621" i="9"/>
  <c r="AA620" i="9"/>
  <c r="Z620" i="9"/>
  <c r="Y620" i="9"/>
  <c r="X620" i="9"/>
  <c r="W620" i="9"/>
  <c r="V620" i="9"/>
  <c r="U620" i="9"/>
  <c r="T620" i="9"/>
  <c r="S620" i="9"/>
  <c r="R620" i="9"/>
  <c r="Q620" i="9"/>
  <c r="P620" i="9"/>
  <c r="I620" i="9"/>
  <c r="F620" i="9"/>
  <c r="E620" i="9"/>
  <c r="D620" i="9"/>
  <c r="AA619" i="9"/>
  <c r="Z619" i="9"/>
  <c r="Y619" i="9"/>
  <c r="X619" i="9"/>
  <c r="W619" i="9"/>
  <c r="V619" i="9"/>
  <c r="U619" i="9"/>
  <c r="T619" i="9"/>
  <c r="S619" i="9"/>
  <c r="R619" i="9"/>
  <c r="Q619" i="9"/>
  <c r="P619" i="9"/>
  <c r="I619" i="9"/>
  <c r="F619" i="9"/>
  <c r="E619" i="9"/>
  <c r="D619" i="9"/>
  <c r="AA618" i="9"/>
  <c r="Z618" i="9"/>
  <c r="Y618" i="9"/>
  <c r="X618" i="9"/>
  <c r="W618" i="9"/>
  <c r="V618" i="9"/>
  <c r="U618" i="9"/>
  <c r="T618" i="9"/>
  <c r="S618" i="9"/>
  <c r="R618" i="9"/>
  <c r="Q618" i="9"/>
  <c r="P618" i="9"/>
  <c r="I618" i="9"/>
  <c r="F618" i="9"/>
  <c r="E618" i="9"/>
  <c r="D618" i="9"/>
  <c r="AA617" i="9"/>
  <c r="Z617" i="9"/>
  <c r="Y617" i="9"/>
  <c r="X617" i="9"/>
  <c r="W617" i="9"/>
  <c r="V617" i="9"/>
  <c r="U617" i="9"/>
  <c r="T617" i="9"/>
  <c r="S617" i="9"/>
  <c r="R617" i="9"/>
  <c r="Q617" i="9"/>
  <c r="P617" i="9"/>
  <c r="I617" i="9"/>
  <c r="F617" i="9"/>
  <c r="E617" i="9"/>
  <c r="D617" i="9"/>
  <c r="AA616" i="9"/>
  <c r="Z616" i="9"/>
  <c r="Y616" i="9"/>
  <c r="X616" i="9"/>
  <c r="W616" i="9"/>
  <c r="V616" i="9"/>
  <c r="U616" i="9"/>
  <c r="T616" i="9"/>
  <c r="S616" i="9"/>
  <c r="R616" i="9"/>
  <c r="Q616" i="9"/>
  <c r="P616" i="9"/>
  <c r="I616" i="9"/>
  <c r="F616" i="9"/>
  <c r="E616" i="9"/>
  <c r="D616" i="9"/>
  <c r="AA615" i="9"/>
  <c r="Z615" i="9"/>
  <c r="Y615" i="9"/>
  <c r="X615" i="9"/>
  <c r="W615" i="9"/>
  <c r="V615" i="9"/>
  <c r="U615" i="9"/>
  <c r="T615" i="9"/>
  <c r="S615" i="9"/>
  <c r="R615" i="9"/>
  <c r="Q615" i="9"/>
  <c r="P615" i="9"/>
  <c r="I615" i="9"/>
  <c r="F615" i="9"/>
  <c r="E615" i="9"/>
  <c r="D615" i="9"/>
  <c r="AA614" i="9"/>
  <c r="Z614" i="9"/>
  <c r="Y614" i="9"/>
  <c r="X614" i="9"/>
  <c r="W614" i="9"/>
  <c r="V614" i="9"/>
  <c r="U614" i="9"/>
  <c r="T614" i="9"/>
  <c r="S614" i="9"/>
  <c r="R614" i="9"/>
  <c r="Q614" i="9"/>
  <c r="P614" i="9"/>
  <c r="I614" i="9"/>
  <c r="F614" i="9"/>
  <c r="E614" i="9"/>
  <c r="D614" i="9"/>
  <c r="AA613" i="9"/>
  <c r="Z613" i="9"/>
  <c r="Y613" i="9"/>
  <c r="X613" i="9"/>
  <c r="W613" i="9"/>
  <c r="V613" i="9"/>
  <c r="U613" i="9"/>
  <c r="T613" i="9"/>
  <c r="S613" i="9"/>
  <c r="R613" i="9"/>
  <c r="Q613" i="9"/>
  <c r="P613" i="9"/>
  <c r="I613" i="9"/>
  <c r="F613" i="9"/>
  <c r="E613" i="9"/>
  <c r="D613" i="9"/>
  <c r="AA612" i="9"/>
  <c r="Z612" i="9"/>
  <c r="Y612" i="9"/>
  <c r="X612" i="9"/>
  <c r="W612" i="9"/>
  <c r="V612" i="9"/>
  <c r="U612" i="9"/>
  <c r="T612" i="9"/>
  <c r="S612" i="9"/>
  <c r="R612" i="9"/>
  <c r="Q612" i="9"/>
  <c r="P612" i="9"/>
  <c r="I612" i="9"/>
  <c r="F612" i="9"/>
  <c r="E612" i="9"/>
  <c r="D612" i="9"/>
  <c r="AA611" i="9"/>
  <c r="Z611" i="9"/>
  <c r="Y611" i="9"/>
  <c r="X611" i="9"/>
  <c r="W611" i="9"/>
  <c r="V611" i="9"/>
  <c r="U611" i="9"/>
  <c r="T611" i="9"/>
  <c r="S611" i="9"/>
  <c r="R611" i="9"/>
  <c r="Q611" i="9"/>
  <c r="P611" i="9"/>
  <c r="I611" i="9"/>
  <c r="F611" i="9"/>
  <c r="E611" i="9"/>
  <c r="D611" i="9"/>
  <c r="AA610" i="9"/>
  <c r="Z610" i="9"/>
  <c r="Y610" i="9"/>
  <c r="X610" i="9"/>
  <c r="W610" i="9"/>
  <c r="V610" i="9"/>
  <c r="U610" i="9"/>
  <c r="T610" i="9"/>
  <c r="S610" i="9"/>
  <c r="R610" i="9"/>
  <c r="Q610" i="9"/>
  <c r="P610" i="9"/>
  <c r="I610" i="9"/>
  <c r="F610" i="9"/>
  <c r="E610" i="9"/>
  <c r="D610" i="9"/>
  <c r="AA609" i="9"/>
  <c r="Z609" i="9"/>
  <c r="Y609" i="9"/>
  <c r="X609" i="9"/>
  <c r="W609" i="9"/>
  <c r="V609" i="9"/>
  <c r="U609" i="9"/>
  <c r="T609" i="9"/>
  <c r="S609" i="9"/>
  <c r="R609" i="9"/>
  <c r="Q609" i="9"/>
  <c r="P609" i="9"/>
  <c r="I609" i="9"/>
  <c r="F609" i="9"/>
  <c r="E609" i="9"/>
  <c r="D609" i="9"/>
  <c r="AA608" i="9"/>
  <c r="Z608" i="9"/>
  <c r="Y608" i="9"/>
  <c r="X608" i="9"/>
  <c r="W608" i="9"/>
  <c r="V608" i="9"/>
  <c r="U608" i="9"/>
  <c r="T608" i="9"/>
  <c r="S608" i="9"/>
  <c r="R608" i="9"/>
  <c r="Q608" i="9"/>
  <c r="P608" i="9"/>
  <c r="I608" i="9"/>
  <c r="F608" i="9"/>
  <c r="E608" i="9"/>
  <c r="D608" i="9"/>
  <c r="AA607" i="9"/>
  <c r="Z607" i="9"/>
  <c r="Y607" i="9"/>
  <c r="X607" i="9"/>
  <c r="W607" i="9"/>
  <c r="V607" i="9"/>
  <c r="U607" i="9"/>
  <c r="T607" i="9"/>
  <c r="S607" i="9"/>
  <c r="R607" i="9"/>
  <c r="Q607" i="9"/>
  <c r="P607" i="9"/>
  <c r="I607" i="9"/>
  <c r="F607" i="9"/>
  <c r="E607" i="9"/>
  <c r="D607" i="9"/>
  <c r="AA606" i="9"/>
  <c r="Z606" i="9"/>
  <c r="Y606" i="9"/>
  <c r="X606" i="9"/>
  <c r="W606" i="9"/>
  <c r="V606" i="9"/>
  <c r="U606" i="9"/>
  <c r="T606" i="9"/>
  <c r="S606" i="9"/>
  <c r="R606" i="9"/>
  <c r="Q606" i="9"/>
  <c r="P606" i="9"/>
  <c r="I606" i="9"/>
  <c r="F606" i="9"/>
  <c r="E606" i="9"/>
  <c r="D606" i="9"/>
  <c r="AA605" i="9"/>
  <c r="Z605" i="9"/>
  <c r="Y605" i="9"/>
  <c r="X605" i="9"/>
  <c r="W605" i="9"/>
  <c r="V605" i="9"/>
  <c r="U605" i="9"/>
  <c r="T605" i="9"/>
  <c r="S605" i="9"/>
  <c r="R605" i="9"/>
  <c r="Q605" i="9"/>
  <c r="P605" i="9"/>
  <c r="I605" i="9"/>
  <c r="F605" i="9"/>
  <c r="E605" i="9"/>
  <c r="D605" i="9"/>
  <c r="AA604" i="9"/>
  <c r="Z604" i="9"/>
  <c r="Y604" i="9"/>
  <c r="X604" i="9"/>
  <c r="W604" i="9"/>
  <c r="V604" i="9"/>
  <c r="U604" i="9"/>
  <c r="T604" i="9"/>
  <c r="S604" i="9"/>
  <c r="R604" i="9"/>
  <c r="Q604" i="9"/>
  <c r="P604" i="9"/>
  <c r="I604" i="9"/>
  <c r="F604" i="9"/>
  <c r="E604" i="9"/>
  <c r="D604" i="9"/>
  <c r="AA603" i="9"/>
  <c r="Z603" i="9"/>
  <c r="Y603" i="9"/>
  <c r="X603" i="9"/>
  <c r="W603" i="9"/>
  <c r="V603" i="9"/>
  <c r="U603" i="9"/>
  <c r="T603" i="9"/>
  <c r="S603" i="9"/>
  <c r="R603" i="9"/>
  <c r="Q603" i="9"/>
  <c r="P603" i="9"/>
  <c r="I603" i="9"/>
  <c r="F603" i="9"/>
  <c r="E603" i="9"/>
  <c r="D603" i="9"/>
  <c r="AA602" i="9"/>
  <c r="Z602" i="9"/>
  <c r="Y602" i="9"/>
  <c r="X602" i="9"/>
  <c r="W602" i="9"/>
  <c r="V602" i="9"/>
  <c r="U602" i="9"/>
  <c r="T602" i="9"/>
  <c r="S602" i="9"/>
  <c r="R602" i="9"/>
  <c r="Q602" i="9"/>
  <c r="P602" i="9"/>
  <c r="I602" i="9"/>
  <c r="F602" i="9"/>
  <c r="E602" i="9"/>
  <c r="D602" i="9"/>
  <c r="AA601" i="9"/>
  <c r="Z601" i="9"/>
  <c r="Y601" i="9"/>
  <c r="X601" i="9"/>
  <c r="W601" i="9"/>
  <c r="V601" i="9"/>
  <c r="U601" i="9"/>
  <c r="T601" i="9"/>
  <c r="S601" i="9"/>
  <c r="R601" i="9"/>
  <c r="Q601" i="9"/>
  <c r="P601" i="9"/>
  <c r="I601" i="9"/>
  <c r="F601" i="9"/>
  <c r="E601" i="9"/>
  <c r="D601" i="9"/>
  <c r="AA600" i="9"/>
  <c r="Z600" i="9"/>
  <c r="Y600" i="9"/>
  <c r="X600" i="9"/>
  <c r="W600" i="9"/>
  <c r="V600" i="9"/>
  <c r="U600" i="9"/>
  <c r="T600" i="9"/>
  <c r="S600" i="9"/>
  <c r="R600" i="9"/>
  <c r="Q600" i="9"/>
  <c r="P600" i="9"/>
  <c r="I600" i="9"/>
  <c r="F600" i="9"/>
  <c r="E600" i="9"/>
  <c r="D600" i="9"/>
  <c r="AA599" i="9"/>
  <c r="Z599" i="9"/>
  <c r="Y599" i="9"/>
  <c r="X599" i="9"/>
  <c r="W599" i="9"/>
  <c r="V599" i="9"/>
  <c r="U599" i="9"/>
  <c r="T599" i="9"/>
  <c r="S599" i="9"/>
  <c r="R599" i="9"/>
  <c r="Q599" i="9"/>
  <c r="P599" i="9"/>
  <c r="I599" i="9"/>
  <c r="F599" i="9"/>
  <c r="E599" i="9"/>
  <c r="D599" i="9"/>
  <c r="AA598" i="9"/>
  <c r="Z598" i="9"/>
  <c r="Y598" i="9"/>
  <c r="X598" i="9"/>
  <c r="W598" i="9"/>
  <c r="V598" i="9"/>
  <c r="U598" i="9"/>
  <c r="T598" i="9"/>
  <c r="S598" i="9"/>
  <c r="R598" i="9"/>
  <c r="Q598" i="9"/>
  <c r="P598" i="9"/>
  <c r="I598" i="9"/>
  <c r="F598" i="9"/>
  <c r="E598" i="9"/>
  <c r="D598" i="9"/>
  <c r="AA597" i="9"/>
  <c r="Z597" i="9"/>
  <c r="Y597" i="9"/>
  <c r="X597" i="9"/>
  <c r="W597" i="9"/>
  <c r="V597" i="9"/>
  <c r="U597" i="9"/>
  <c r="T597" i="9"/>
  <c r="S597" i="9"/>
  <c r="R597" i="9"/>
  <c r="Q597" i="9"/>
  <c r="P597" i="9"/>
  <c r="I597" i="9"/>
  <c r="F597" i="9"/>
  <c r="E597" i="9"/>
  <c r="D597" i="9"/>
  <c r="AA596" i="9"/>
  <c r="Z596" i="9"/>
  <c r="Y596" i="9"/>
  <c r="X596" i="9"/>
  <c r="W596" i="9"/>
  <c r="V596" i="9"/>
  <c r="U596" i="9"/>
  <c r="T596" i="9"/>
  <c r="S596" i="9"/>
  <c r="R596" i="9"/>
  <c r="Q596" i="9"/>
  <c r="P596" i="9"/>
  <c r="I596" i="9"/>
  <c r="F596" i="9"/>
  <c r="E596" i="9"/>
  <c r="D596" i="9"/>
  <c r="AA595" i="9"/>
  <c r="Z595" i="9"/>
  <c r="Y595" i="9"/>
  <c r="X595" i="9"/>
  <c r="W595" i="9"/>
  <c r="V595" i="9"/>
  <c r="U595" i="9"/>
  <c r="T595" i="9"/>
  <c r="S595" i="9"/>
  <c r="R595" i="9"/>
  <c r="Q595" i="9"/>
  <c r="P595" i="9"/>
  <c r="I595" i="9"/>
  <c r="F595" i="9"/>
  <c r="E595" i="9"/>
  <c r="D595" i="9"/>
  <c r="AA594" i="9"/>
  <c r="Z594" i="9"/>
  <c r="Y594" i="9"/>
  <c r="X594" i="9"/>
  <c r="W594" i="9"/>
  <c r="V594" i="9"/>
  <c r="U594" i="9"/>
  <c r="T594" i="9"/>
  <c r="S594" i="9"/>
  <c r="R594" i="9"/>
  <c r="Q594" i="9"/>
  <c r="P594" i="9"/>
  <c r="I594" i="9"/>
  <c r="F594" i="9"/>
  <c r="E594" i="9"/>
  <c r="D594" i="9"/>
  <c r="AA593" i="9"/>
  <c r="Z593" i="9"/>
  <c r="Y593" i="9"/>
  <c r="X593" i="9"/>
  <c r="W593" i="9"/>
  <c r="V593" i="9"/>
  <c r="U593" i="9"/>
  <c r="T593" i="9"/>
  <c r="S593" i="9"/>
  <c r="R593" i="9"/>
  <c r="Q593" i="9"/>
  <c r="P593" i="9"/>
  <c r="I593" i="9"/>
  <c r="F593" i="9"/>
  <c r="E593" i="9"/>
  <c r="D593" i="9"/>
  <c r="AA592" i="9"/>
  <c r="Z592" i="9"/>
  <c r="Y592" i="9"/>
  <c r="X592" i="9"/>
  <c r="W592" i="9"/>
  <c r="V592" i="9"/>
  <c r="U592" i="9"/>
  <c r="T592" i="9"/>
  <c r="S592" i="9"/>
  <c r="R592" i="9"/>
  <c r="Q592" i="9"/>
  <c r="P592" i="9"/>
  <c r="I592" i="9"/>
  <c r="F592" i="9"/>
  <c r="E592" i="9"/>
  <c r="D592" i="9"/>
  <c r="AA591" i="9"/>
  <c r="Z591" i="9"/>
  <c r="Y591" i="9"/>
  <c r="X591" i="9"/>
  <c r="W591" i="9"/>
  <c r="V591" i="9"/>
  <c r="U591" i="9"/>
  <c r="T591" i="9"/>
  <c r="S591" i="9"/>
  <c r="R591" i="9"/>
  <c r="Q591" i="9"/>
  <c r="P591" i="9"/>
  <c r="I591" i="9"/>
  <c r="F591" i="9"/>
  <c r="E591" i="9"/>
  <c r="D591" i="9"/>
  <c r="AA590" i="9"/>
  <c r="Z590" i="9"/>
  <c r="Y590" i="9"/>
  <c r="X590" i="9"/>
  <c r="W590" i="9"/>
  <c r="V590" i="9"/>
  <c r="U590" i="9"/>
  <c r="T590" i="9"/>
  <c r="S590" i="9"/>
  <c r="R590" i="9"/>
  <c r="Q590" i="9"/>
  <c r="P590" i="9"/>
  <c r="I590" i="9"/>
  <c r="F590" i="9"/>
  <c r="E590" i="9"/>
  <c r="D590" i="9"/>
  <c r="AA589" i="9"/>
  <c r="Z589" i="9"/>
  <c r="Y589" i="9"/>
  <c r="X589" i="9"/>
  <c r="W589" i="9"/>
  <c r="V589" i="9"/>
  <c r="U589" i="9"/>
  <c r="T589" i="9"/>
  <c r="S589" i="9"/>
  <c r="R589" i="9"/>
  <c r="Q589" i="9"/>
  <c r="P589" i="9"/>
  <c r="I589" i="9"/>
  <c r="F589" i="9"/>
  <c r="E589" i="9"/>
  <c r="D589" i="9"/>
  <c r="AA588" i="9"/>
  <c r="Z588" i="9"/>
  <c r="Y588" i="9"/>
  <c r="X588" i="9"/>
  <c r="W588" i="9"/>
  <c r="V588" i="9"/>
  <c r="U588" i="9"/>
  <c r="T588" i="9"/>
  <c r="S588" i="9"/>
  <c r="R588" i="9"/>
  <c r="Q588" i="9"/>
  <c r="P588" i="9"/>
  <c r="I588" i="9"/>
  <c r="F588" i="9"/>
  <c r="E588" i="9"/>
  <c r="D588" i="9"/>
  <c r="AA587" i="9"/>
  <c r="Z587" i="9"/>
  <c r="Y587" i="9"/>
  <c r="X587" i="9"/>
  <c r="W587" i="9"/>
  <c r="V587" i="9"/>
  <c r="U587" i="9"/>
  <c r="T587" i="9"/>
  <c r="S587" i="9"/>
  <c r="R587" i="9"/>
  <c r="Q587" i="9"/>
  <c r="P587" i="9"/>
  <c r="I587" i="9"/>
  <c r="F587" i="9"/>
  <c r="E587" i="9"/>
  <c r="D587" i="9"/>
  <c r="AA586" i="9"/>
  <c r="Z586" i="9"/>
  <c r="Y586" i="9"/>
  <c r="X586" i="9"/>
  <c r="W586" i="9"/>
  <c r="V586" i="9"/>
  <c r="U586" i="9"/>
  <c r="T586" i="9"/>
  <c r="S586" i="9"/>
  <c r="R586" i="9"/>
  <c r="Q586" i="9"/>
  <c r="P586" i="9"/>
  <c r="I586" i="9"/>
  <c r="F586" i="9"/>
  <c r="E586" i="9"/>
  <c r="D586" i="9"/>
  <c r="AA585" i="9"/>
  <c r="Z585" i="9"/>
  <c r="Y585" i="9"/>
  <c r="X585" i="9"/>
  <c r="W585" i="9"/>
  <c r="V585" i="9"/>
  <c r="U585" i="9"/>
  <c r="T585" i="9"/>
  <c r="S585" i="9"/>
  <c r="R585" i="9"/>
  <c r="Q585" i="9"/>
  <c r="P585" i="9"/>
  <c r="I585" i="9"/>
  <c r="F585" i="9"/>
  <c r="E585" i="9"/>
  <c r="D585" i="9"/>
  <c r="AA584" i="9"/>
  <c r="Z584" i="9"/>
  <c r="Y584" i="9"/>
  <c r="X584" i="9"/>
  <c r="W584" i="9"/>
  <c r="V584" i="9"/>
  <c r="U584" i="9"/>
  <c r="T584" i="9"/>
  <c r="S584" i="9"/>
  <c r="R584" i="9"/>
  <c r="Q584" i="9"/>
  <c r="P584" i="9"/>
  <c r="I584" i="9"/>
  <c r="F584" i="9"/>
  <c r="E584" i="9"/>
  <c r="D584" i="9"/>
  <c r="AA583" i="9"/>
  <c r="Z583" i="9"/>
  <c r="Y583" i="9"/>
  <c r="X583" i="9"/>
  <c r="W583" i="9"/>
  <c r="V583" i="9"/>
  <c r="U583" i="9"/>
  <c r="T583" i="9"/>
  <c r="S583" i="9"/>
  <c r="R583" i="9"/>
  <c r="Q583" i="9"/>
  <c r="P583" i="9"/>
  <c r="I583" i="9"/>
  <c r="F583" i="9"/>
  <c r="E583" i="9"/>
  <c r="D583" i="9"/>
  <c r="AA582" i="9"/>
  <c r="Z582" i="9"/>
  <c r="Y582" i="9"/>
  <c r="X582" i="9"/>
  <c r="W582" i="9"/>
  <c r="V582" i="9"/>
  <c r="U582" i="9"/>
  <c r="T582" i="9"/>
  <c r="S582" i="9"/>
  <c r="R582" i="9"/>
  <c r="Q582" i="9"/>
  <c r="P582" i="9"/>
  <c r="I582" i="9"/>
  <c r="F582" i="9"/>
  <c r="E582" i="9"/>
  <c r="D582" i="9"/>
  <c r="AA581" i="9"/>
  <c r="Z581" i="9"/>
  <c r="Y581" i="9"/>
  <c r="X581" i="9"/>
  <c r="W581" i="9"/>
  <c r="V581" i="9"/>
  <c r="U581" i="9"/>
  <c r="T581" i="9"/>
  <c r="S581" i="9"/>
  <c r="R581" i="9"/>
  <c r="Q581" i="9"/>
  <c r="P581" i="9"/>
  <c r="I581" i="9"/>
  <c r="F581" i="9"/>
  <c r="E581" i="9"/>
  <c r="D581" i="9"/>
  <c r="AA580" i="9"/>
  <c r="Z580" i="9"/>
  <c r="Y580" i="9"/>
  <c r="X580" i="9"/>
  <c r="W580" i="9"/>
  <c r="V580" i="9"/>
  <c r="U580" i="9"/>
  <c r="T580" i="9"/>
  <c r="S580" i="9"/>
  <c r="R580" i="9"/>
  <c r="Q580" i="9"/>
  <c r="P580" i="9"/>
  <c r="I580" i="9"/>
  <c r="F580" i="9"/>
  <c r="E580" i="9"/>
  <c r="D580" i="9"/>
  <c r="AA579" i="9"/>
  <c r="Z579" i="9"/>
  <c r="Y579" i="9"/>
  <c r="X579" i="9"/>
  <c r="W579" i="9"/>
  <c r="V579" i="9"/>
  <c r="U579" i="9"/>
  <c r="T579" i="9"/>
  <c r="S579" i="9"/>
  <c r="R579" i="9"/>
  <c r="Q579" i="9"/>
  <c r="P579" i="9"/>
  <c r="I579" i="9"/>
  <c r="F579" i="9"/>
  <c r="E579" i="9"/>
  <c r="D579" i="9"/>
  <c r="AA578" i="9"/>
  <c r="Z578" i="9"/>
  <c r="Y578" i="9"/>
  <c r="X578" i="9"/>
  <c r="W578" i="9"/>
  <c r="V578" i="9"/>
  <c r="U578" i="9"/>
  <c r="T578" i="9"/>
  <c r="S578" i="9"/>
  <c r="R578" i="9"/>
  <c r="Q578" i="9"/>
  <c r="P578" i="9"/>
  <c r="I578" i="9"/>
  <c r="F578" i="9"/>
  <c r="E578" i="9"/>
  <c r="D578" i="9"/>
  <c r="AA577" i="9"/>
  <c r="Z577" i="9"/>
  <c r="Y577" i="9"/>
  <c r="X577" i="9"/>
  <c r="W577" i="9"/>
  <c r="V577" i="9"/>
  <c r="U577" i="9"/>
  <c r="T577" i="9"/>
  <c r="S577" i="9"/>
  <c r="R577" i="9"/>
  <c r="Q577" i="9"/>
  <c r="P577" i="9"/>
  <c r="I577" i="9"/>
  <c r="F577" i="9"/>
  <c r="E577" i="9"/>
  <c r="D577" i="9"/>
  <c r="AA576" i="9"/>
  <c r="Z576" i="9"/>
  <c r="Y576" i="9"/>
  <c r="X576" i="9"/>
  <c r="W576" i="9"/>
  <c r="V576" i="9"/>
  <c r="U576" i="9"/>
  <c r="T576" i="9"/>
  <c r="S576" i="9"/>
  <c r="R576" i="9"/>
  <c r="Q576" i="9"/>
  <c r="P576" i="9"/>
  <c r="I576" i="9"/>
  <c r="F576" i="9"/>
  <c r="E576" i="9"/>
  <c r="D576" i="9"/>
  <c r="AA575" i="9"/>
  <c r="Z575" i="9"/>
  <c r="Y575" i="9"/>
  <c r="X575" i="9"/>
  <c r="W575" i="9"/>
  <c r="V575" i="9"/>
  <c r="U575" i="9"/>
  <c r="T575" i="9"/>
  <c r="S575" i="9"/>
  <c r="R575" i="9"/>
  <c r="Q575" i="9"/>
  <c r="P575" i="9"/>
  <c r="I575" i="9"/>
  <c r="F575" i="9"/>
  <c r="E575" i="9"/>
  <c r="D575" i="9"/>
  <c r="AA574" i="9"/>
  <c r="Z574" i="9"/>
  <c r="Y574" i="9"/>
  <c r="X574" i="9"/>
  <c r="W574" i="9"/>
  <c r="V574" i="9"/>
  <c r="U574" i="9"/>
  <c r="T574" i="9"/>
  <c r="S574" i="9"/>
  <c r="R574" i="9"/>
  <c r="Q574" i="9"/>
  <c r="P574" i="9"/>
  <c r="I574" i="9"/>
  <c r="F574" i="9"/>
  <c r="E574" i="9"/>
  <c r="D574" i="9"/>
  <c r="AA573" i="9"/>
  <c r="Z573" i="9"/>
  <c r="Y573" i="9"/>
  <c r="X573" i="9"/>
  <c r="W573" i="9"/>
  <c r="V573" i="9"/>
  <c r="U573" i="9"/>
  <c r="T573" i="9"/>
  <c r="S573" i="9"/>
  <c r="R573" i="9"/>
  <c r="Q573" i="9"/>
  <c r="P573" i="9"/>
  <c r="I573" i="9"/>
  <c r="F573" i="9"/>
  <c r="E573" i="9"/>
  <c r="D573" i="9"/>
  <c r="AA572" i="9"/>
  <c r="Z572" i="9"/>
  <c r="Y572" i="9"/>
  <c r="X572" i="9"/>
  <c r="W572" i="9"/>
  <c r="V572" i="9"/>
  <c r="U572" i="9"/>
  <c r="T572" i="9"/>
  <c r="S572" i="9"/>
  <c r="R572" i="9"/>
  <c r="Q572" i="9"/>
  <c r="P572" i="9"/>
  <c r="I572" i="9"/>
  <c r="F572" i="9"/>
  <c r="E572" i="9"/>
  <c r="D572" i="9"/>
  <c r="AA571" i="9"/>
  <c r="Z571" i="9"/>
  <c r="Y571" i="9"/>
  <c r="X571" i="9"/>
  <c r="W571" i="9"/>
  <c r="V571" i="9"/>
  <c r="U571" i="9"/>
  <c r="T571" i="9"/>
  <c r="S571" i="9"/>
  <c r="R571" i="9"/>
  <c r="Q571" i="9"/>
  <c r="P571" i="9"/>
  <c r="I571" i="9"/>
  <c r="F571" i="9"/>
  <c r="E571" i="9"/>
  <c r="D571" i="9"/>
  <c r="AA570" i="9"/>
  <c r="Z570" i="9"/>
  <c r="Y570" i="9"/>
  <c r="X570" i="9"/>
  <c r="W570" i="9"/>
  <c r="V570" i="9"/>
  <c r="U570" i="9"/>
  <c r="T570" i="9"/>
  <c r="S570" i="9"/>
  <c r="R570" i="9"/>
  <c r="Q570" i="9"/>
  <c r="P570" i="9"/>
  <c r="I570" i="9"/>
  <c r="F570" i="9"/>
  <c r="E570" i="9"/>
  <c r="D570" i="9"/>
  <c r="AA569" i="9"/>
  <c r="Z569" i="9"/>
  <c r="Y569" i="9"/>
  <c r="X569" i="9"/>
  <c r="W569" i="9"/>
  <c r="V569" i="9"/>
  <c r="U569" i="9"/>
  <c r="T569" i="9"/>
  <c r="S569" i="9"/>
  <c r="R569" i="9"/>
  <c r="Q569" i="9"/>
  <c r="P569" i="9"/>
  <c r="I569" i="9"/>
  <c r="F569" i="9"/>
  <c r="E569" i="9"/>
  <c r="D569" i="9"/>
  <c r="AA568" i="9"/>
  <c r="Z568" i="9"/>
  <c r="Y568" i="9"/>
  <c r="X568" i="9"/>
  <c r="W568" i="9"/>
  <c r="V568" i="9"/>
  <c r="U568" i="9"/>
  <c r="T568" i="9"/>
  <c r="S568" i="9"/>
  <c r="R568" i="9"/>
  <c r="Q568" i="9"/>
  <c r="P568" i="9"/>
  <c r="I568" i="9"/>
  <c r="F568" i="9"/>
  <c r="E568" i="9"/>
  <c r="D568" i="9"/>
  <c r="AA567" i="9"/>
  <c r="Z567" i="9"/>
  <c r="Y567" i="9"/>
  <c r="X567" i="9"/>
  <c r="W567" i="9"/>
  <c r="V567" i="9"/>
  <c r="U567" i="9"/>
  <c r="T567" i="9"/>
  <c r="S567" i="9"/>
  <c r="R567" i="9"/>
  <c r="Q567" i="9"/>
  <c r="P567" i="9"/>
  <c r="I567" i="9"/>
  <c r="F567" i="9"/>
  <c r="E567" i="9"/>
  <c r="D567" i="9"/>
  <c r="AA566" i="9"/>
  <c r="Z566" i="9"/>
  <c r="Y566" i="9"/>
  <c r="X566" i="9"/>
  <c r="W566" i="9"/>
  <c r="V566" i="9"/>
  <c r="U566" i="9"/>
  <c r="T566" i="9"/>
  <c r="S566" i="9"/>
  <c r="R566" i="9"/>
  <c r="Q566" i="9"/>
  <c r="P566" i="9"/>
  <c r="I566" i="9"/>
  <c r="F566" i="9"/>
  <c r="E566" i="9"/>
  <c r="D566" i="9"/>
  <c r="AA565" i="9"/>
  <c r="Z565" i="9"/>
  <c r="Y565" i="9"/>
  <c r="X565" i="9"/>
  <c r="W565" i="9"/>
  <c r="V565" i="9"/>
  <c r="U565" i="9"/>
  <c r="T565" i="9"/>
  <c r="S565" i="9"/>
  <c r="R565" i="9"/>
  <c r="Q565" i="9"/>
  <c r="P565" i="9"/>
  <c r="I565" i="9"/>
  <c r="F565" i="9"/>
  <c r="E565" i="9"/>
  <c r="D565" i="9"/>
  <c r="AA564" i="9"/>
  <c r="Z564" i="9"/>
  <c r="Y564" i="9"/>
  <c r="X564" i="9"/>
  <c r="W564" i="9"/>
  <c r="V564" i="9"/>
  <c r="U564" i="9"/>
  <c r="T564" i="9"/>
  <c r="S564" i="9"/>
  <c r="R564" i="9"/>
  <c r="Q564" i="9"/>
  <c r="P564" i="9"/>
  <c r="I564" i="9"/>
  <c r="F564" i="9"/>
  <c r="E564" i="9"/>
  <c r="D564" i="9"/>
  <c r="AA563" i="9"/>
  <c r="Z563" i="9"/>
  <c r="Y563" i="9"/>
  <c r="X563" i="9"/>
  <c r="W563" i="9"/>
  <c r="V563" i="9"/>
  <c r="U563" i="9"/>
  <c r="T563" i="9"/>
  <c r="S563" i="9"/>
  <c r="R563" i="9"/>
  <c r="Q563" i="9"/>
  <c r="P563" i="9"/>
  <c r="I563" i="9"/>
  <c r="F563" i="9"/>
  <c r="E563" i="9"/>
  <c r="D563" i="9"/>
  <c r="AA562" i="9"/>
  <c r="Z562" i="9"/>
  <c r="Y562" i="9"/>
  <c r="X562" i="9"/>
  <c r="W562" i="9"/>
  <c r="V562" i="9"/>
  <c r="U562" i="9"/>
  <c r="T562" i="9"/>
  <c r="S562" i="9"/>
  <c r="R562" i="9"/>
  <c r="Q562" i="9"/>
  <c r="P562" i="9"/>
  <c r="I562" i="9"/>
  <c r="F562" i="9"/>
  <c r="E562" i="9"/>
  <c r="D562" i="9"/>
  <c r="AA561" i="9"/>
  <c r="Z561" i="9"/>
  <c r="Y561" i="9"/>
  <c r="X561" i="9"/>
  <c r="W561" i="9"/>
  <c r="V561" i="9"/>
  <c r="U561" i="9"/>
  <c r="T561" i="9"/>
  <c r="S561" i="9"/>
  <c r="R561" i="9"/>
  <c r="Q561" i="9"/>
  <c r="P561" i="9"/>
  <c r="I561" i="9"/>
  <c r="F561" i="9"/>
  <c r="E561" i="9"/>
  <c r="D561" i="9"/>
  <c r="AA560" i="9"/>
  <c r="Z560" i="9"/>
  <c r="Y560" i="9"/>
  <c r="X560" i="9"/>
  <c r="W560" i="9"/>
  <c r="V560" i="9"/>
  <c r="U560" i="9"/>
  <c r="T560" i="9"/>
  <c r="S560" i="9"/>
  <c r="R560" i="9"/>
  <c r="Q560" i="9"/>
  <c r="P560" i="9"/>
  <c r="I560" i="9"/>
  <c r="F560" i="9"/>
  <c r="E560" i="9"/>
  <c r="D560" i="9"/>
  <c r="AA559" i="9"/>
  <c r="Z559" i="9"/>
  <c r="Y559" i="9"/>
  <c r="X559" i="9"/>
  <c r="W559" i="9"/>
  <c r="V559" i="9"/>
  <c r="U559" i="9"/>
  <c r="T559" i="9"/>
  <c r="S559" i="9"/>
  <c r="R559" i="9"/>
  <c r="Q559" i="9"/>
  <c r="P559" i="9"/>
  <c r="I559" i="9"/>
  <c r="F559" i="9"/>
  <c r="E559" i="9"/>
  <c r="D559" i="9"/>
  <c r="AA558" i="9"/>
  <c r="Z558" i="9"/>
  <c r="Y558" i="9"/>
  <c r="X558" i="9"/>
  <c r="W558" i="9"/>
  <c r="V558" i="9"/>
  <c r="U558" i="9"/>
  <c r="T558" i="9"/>
  <c r="S558" i="9"/>
  <c r="R558" i="9"/>
  <c r="Q558" i="9"/>
  <c r="P558" i="9"/>
  <c r="I558" i="9"/>
  <c r="F558" i="9"/>
  <c r="E558" i="9"/>
  <c r="D558" i="9"/>
  <c r="AA557" i="9"/>
  <c r="Z557" i="9"/>
  <c r="Y557" i="9"/>
  <c r="X557" i="9"/>
  <c r="W557" i="9"/>
  <c r="V557" i="9"/>
  <c r="U557" i="9"/>
  <c r="T557" i="9"/>
  <c r="S557" i="9"/>
  <c r="R557" i="9"/>
  <c r="Q557" i="9"/>
  <c r="P557" i="9"/>
  <c r="I557" i="9"/>
  <c r="F557" i="9"/>
  <c r="E557" i="9"/>
  <c r="D557" i="9"/>
  <c r="AA556" i="9"/>
  <c r="Z556" i="9"/>
  <c r="Y556" i="9"/>
  <c r="X556" i="9"/>
  <c r="W556" i="9"/>
  <c r="V556" i="9"/>
  <c r="U556" i="9"/>
  <c r="T556" i="9"/>
  <c r="S556" i="9"/>
  <c r="R556" i="9"/>
  <c r="Q556" i="9"/>
  <c r="P556" i="9"/>
  <c r="I556" i="9"/>
  <c r="F556" i="9"/>
  <c r="E556" i="9"/>
  <c r="D556" i="9"/>
  <c r="AA555" i="9"/>
  <c r="Z555" i="9"/>
  <c r="Y555" i="9"/>
  <c r="X555" i="9"/>
  <c r="W555" i="9"/>
  <c r="V555" i="9"/>
  <c r="U555" i="9"/>
  <c r="T555" i="9"/>
  <c r="S555" i="9"/>
  <c r="R555" i="9"/>
  <c r="Q555" i="9"/>
  <c r="P555" i="9"/>
  <c r="I555" i="9"/>
  <c r="F555" i="9"/>
  <c r="E555" i="9"/>
  <c r="D555" i="9"/>
  <c r="AA554" i="9"/>
  <c r="Z554" i="9"/>
  <c r="Y554" i="9"/>
  <c r="X554" i="9"/>
  <c r="W554" i="9"/>
  <c r="V554" i="9"/>
  <c r="U554" i="9"/>
  <c r="T554" i="9"/>
  <c r="S554" i="9"/>
  <c r="R554" i="9"/>
  <c r="Q554" i="9"/>
  <c r="P554" i="9"/>
  <c r="I554" i="9"/>
  <c r="F554" i="9"/>
  <c r="E554" i="9"/>
  <c r="D554" i="9"/>
  <c r="AA553" i="9"/>
  <c r="Z553" i="9"/>
  <c r="Y553" i="9"/>
  <c r="X553" i="9"/>
  <c r="W553" i="9"/>
  <c r="V553" i="9"/>
  <c r="U553" i="9"/>
  <c r="T553" i="9"/>
  <c r="S553" i="9"/>
  <c r="R553" i="9"/>
  <c r="Q553" i="9"/>
  <c r="P553" i="9"/>
  <c r="I553" i="9"/>
  <c r="F553" i="9"/>
  <c r="E553" i="9"/>
  <c r="D553" i="9"/>
  <c r="AA552" i="9"/>
  <c r="Z552" i="9"/>
  <c r="Y552" i="9"/>
  <c r="X552" i="9"/>
  <c r="W552" i="9"/>
  <c r="V552" i="9"/>
  <c r="U552" i="9"/>
  <c r="T552" i="9"/>
  <c r="S552" i="9"/>
  <c r="R552" i="9"/>
  <c r="Q552" i="9"/>
  <c r="P552" i="9"/>
  <c r="I552" i="9"/>
  <c r="F552" i="9"/>
  <c r="E552" i="9"/>
  <c r="D552" i="9"/>
  <c r="AA551" i="9"/>
  <c r="Z551" i="9"/>
  <c r="Y551" i="9"/>
  <c r="X551" i="9"/>
  <c r="W551" i="9"/>
  <c r="V551" i="9"/>
  <c r="U551" i="9"/>
  <c r="T551" i="9"/>
  <c r="S551" i="9"/>
  <c r="R551" i="9"/>
  <c r="Q551" i="9"/>
  <c r="P551" i="9"/>
  <c r="I551" i="9"/>
  <c r="F551" i="9"/>
  <c r="E551" i="9"/>
  <c r="D551" i="9"/>
  <c r="AA550" i="9"/>
  <c r="Z550" i="9"/>
  <c r="Y550" i="9"/>
  <c r="X550" i="9"/>
  <c r="W550" i="9"/>
  <c r="V550" i="9"/>
  <c r="U550" i="9"/>
  <c r="T550" i="9"/>
  <c r="S550" i="9"/>
  <c r="R550" i="9"/>
  <c r="Q550" i="9"/>
  <c r="P550" i="9"/>
  <c r="I550" i="9"/>
  <c r="F550" i="9"/>
  <c r="E550" i="9"/>
  <c r="D550" i="9"/>
  <c r="AA549" i="9"/>
  <c r="Z549" i="9"/>
  <c r="Y549" i="9"/>
  <c r="X549" i="9"/>
  <c r="W549" i="9"/>
  <c r="V549" i="9"/>
  <c r="U549" i="9"/>
  <c r="T549" i="9"/>
  <c r="S549" i="9"/>
  <c r="R549" i="9"/>
  <c r="Q549" i="9"/>
  <c r="P549" i="9"/>
  <c r="I549" i="9"/>
  <c r="F549" i="9"/>
  <c r="E549" i="9"/>
  <c r="D549" i="9"/>
  <c r="AA548" i="9"/>
  <c r="Z548" i="9"/>
  <c r="Y548" i="9"/>
  <c r="X548" i="9"/>
  <c r="W548" i="9"/>
  <c r="V548" i="9"/>
  <c r="U548" i="9"/>
  <c r="T548" i="9"/>
  <c r="S548" i="9"/>
  <c r="R548" i="9"/>
  <c r="Q548" i="9"/>
  <c r="P548" i="9"/>
  <c r="I548" i="9"/>
  <c r="F548" i="9"/>
  <c r="E548" i="9"/>
  <c r="D548" i="9"/>
  <c r="AA547" i="9"/>
  <c r="Z547" i="9"/>
  <c r="Y547" i="9"/>
  <c r="X547" i="9"/>
  <c r="W547" i="9"/>
  <c r="V547" i="9"/>
  <c r="U547" i="9"/>
  <c r="T547" i="9"/>
  <c r="S547" i="9"/>
  <c r="R547" i="9"/>
  <c r="Q547" i="9"/>
  <c r="P547" i="9"/>
  <c r="I547" i="9"/>
  <c r="F547" i="9"/>
  <c r="E547" i="9"/>
  <c r="D547" i="9"/>
  <c r="AA546" i="9"/>
  <c r="Z546" i="9"/>
  <c r="Y546" i="9"/>
  <c r="X546" i="9"/>
  <c r="W546" i="9"/>
  <c r="V546" i="9"/>
  <c r="U546" i="9"/>
  <c r="T546" i="9"/>
  <c r="S546" i="9"/>
  <c r="R546" i="9"/>
  <c r="Q546" i="9"/>
  <c r="P546" i="9"/>
  <c r="I546" i="9"/>
  <c r="F546" i="9"/>
  <c r="E546" i="9"/>
  <c r="D546" i="9"/>
  <c r="AA545" i="9"/>
  <c r="Z545" i="9"/>
  <c r="Y545" i="9"/>
  <c r="X545" i="9"/>
  <c r="W545" i="9"/>
  <c r="V545" i="9"/>
  <c r="U545" i="9"/>
  <c r="T545" i="9"/>
  <c r="S545" i="9"/>
  <c r="R545" i="9"/>
  <c r="Q545" i="9"/>
  <c r="P545" i="9"/>
  <c r="I545" i="9"/>
  <c r="F545" i="9"/>
  <c r="E545" i="9"/>
  <c r="D545" i="9"/>
  <c r="AA544" i="9"/>
  <c r="Z544" i="9"/>
  <c r="Y544" i="9"/>
  <c r="X544" i="9"/>
  <c r="W544" i="9"/>
  <c r="V544" i="9"/>
  <c r="U544" i="9"/>
  <c r="T544" i="9"/>
  <c r="S544" i="9"/>
  <c r="R544" i="9"/>
  <c r="Q544" i="9"/>
  <c r="P544" i="9"/>
  <c r="I544" i="9"/>
  <c r="F544" i="9"/>
  <c r="E544" i="9"/>
  <c r="D544" i="9"/>
  <c r="AA543" i="9"/>
  <c r="Z543" i="9"/>
  <c r="Y543" i="9"/>
  <c r="X543" i="9"/>
  <c r="W543" i="9"/>
  <c r="V543" i="9"/>
  <c r="U543" i="9"/>
  <c r="T543" i="9"/>
  <c r="S543" i="9"/>
  <c r="R543" i="9"/>
  <c r="Q543" i="9"/>
  <c r="P543" i="9"/>
  <c r="I543" i="9"/>
  <c r="F543" i="9"/>
  <c r="E543" i="9"/>
  <c r="D543" i="9"/>
  <c r="AA542" i="9"/>
  <c r="Z542" i="9"/>
  <c r="Y542" i="9"/>
  <c r="X542" i="9"/>
  <c r="W542" i="9"/>
  <c r="V542" i="9"/>
  <c r="U542" i="9"/>
  <c r="T542" i="9"/>
  <c r="S542" i="9"/>
  <c r="R542" i="9"/>
  <c r="Q542" i="9"/>
  <c r="P542" i="9"/>
  <c r="I542" i="9"/>
  <c r="F542" i="9"/>
  <c r="E542" i="9"/>
  <c r="D542" i="9"/>
  <c r="AA541" i="9"/>
  <c r="Z541" i="9"/>
  <c r="Y541" i="9"/>
  <c r="X541" i="9"/>
  <c r="W541" i="9"/>
  <c r="V541" i="9"/>
  <c r="U541" i="9"/>
  <c r="T541" i="9"/>
  <c r="S541" i="9"/>
  <c r="R541" i="9"/>
  <c r="Q541" i="9"/>
  <c r="P541" i="9"/>
  <c r="I541" i="9"/>
  <c r="F541" i="9"/>
  <c r="E541" i="9"/>
  <c r="D541" i="9"/>
  <c r="AA540" i="9"/>
  <c r="Z540" i="9"/>
  <c r="Y540" i="9"/>
  <c r="X540" i="9"/>
  <c r="W540" i="9"/>
  <c r="V540" i="9"/>
  <c r="U540" i="9"/>
  <c r="T540" i="9"/>
  <c r="S540" i="9"/>
  <c r="R540" i="9"/>
  <c r="Q540" i="9"/>
  <c r="P540" i="9"/>
  <c r="I540" i="9"/>
  <c r="F540" i="9"/>
  <c r="E540" i="9"/>
  <c r="D540" i="9"/>
  <c r="AA539" i="9"/>
  <c r="Z539" i="9"/>
  <c r="Y539" i="9"/>
  <c r="X539" i="9"/>
  <c r="W539" i="9"/>
  <c r="V539" i="9"/>
  <c r="U539" i="9"/>
  <c r="T539" i="9"/>
  <c r="S539" i="9"/>
  <c r="R539" i="9"/>
  <c r="Q539" i="9"/>
  <c r="P539" i="9"/>
  <c r="I539" i="9"/>
  <c r="F539" i="9"/>
  <c r="E539" i="9"/>
  <c r="D539" i="9"/>
  <c r="AA538" i="9"/>
  <c r="Z538" i="9"/>
  <c r="Y538" i="9"/>
  <c r="X538" i="9"/>
  <c r="W538" i="9"/>
  <c r="V538" i="9"/>
  <c r="U538" i="9"/>
  <c r="T538" i="9"/>
  <c r="S538" i="9"/>
  <c r="R538" i="9"/>
  <c r="Q538" i="9"/>
  <c r="P538" i="9"/>
  <c r="I538" i="9"/>
  <c r="F538" i="9"/>
  <c r="E538" i="9"/>
  <c r="D538" i="9"/>
  <c r="AA537" i="9"/>
  <c r="Z537" i="9"/>
  <c r="Y537" i="9"/>
  <c r="X537" i="9"/>
  <c r="W537" i="9"/>
  <c r="V537" i="9"/>
  <c r="U537" i="9"/>
  <c r="T537" i="9"/>
  <c r="S537" i="9"/>
  <c r="R537" i="9"/>
  <c r="Q537" i="9"/>
  <c r="P537" i="9"/>
  <c r="I537" i="9"/>
  <c r="F537" i="9"/>
  <c r="E537" i="9"/>
  <c r="D537" i="9"/>
  <c r="AA536" i="9"/>
  <c r="Z536" i="9"/>
  <c r="Y536" i="9"/>
  <c r="X536" i="9"/>
  <c r="W536" i="9"/>
  <c r="V536" i="9"/>
  <c r="U536" i="9"/>
  <c r="T536" i="9"/>
  <c r="S536" i="9"/>
  <c r="R536" i="9"/>
  <c r="Q536" i="9"/>
  <c r="P536" i="9"/>
  <c r="I536" i="9"/>
  <c r="F536" i="9"/>
  <c r="E536" i="9"/>
  <c r="D536" i="9"/>
  <c r="AA535" i="9"/>
  <c r="Z535" i="9"/>
  <c r="Y535" i="9"/>
  <c r="X535" i="9"/>
  <c r="W535" i="9"/>
  <c r="V535" i="9"/>
  <c r="U535" i="9"/>
  <c r="T535" i="9"/>
  <c r="S535" i="9"/>
  <c r="R535" i="9"/>
  <c r="Q535" i="9"/>
  <c r="P535" i="9"/>
  <c r="I535" i="9"/>
  <c r="F535" i="9"/>
  <c r="E535" i="9"/>
  <c r="D535" i="9"/>
  <c r="AA534" i="9"/>
  <c r="Z534" i="9"/>
  <c r="Y534" i="9"/>
  <c r="X534" i="9"/>
  <c r="W534" i="9"/>
  <c r="V534" i="9"/>
  <c r="U534" i="9"/>
  <c r="T534" i="9"/>
  <c r="S534" i="9"/>
  <c r="R534" i="9"/>
  <c r="Q534" i="9"/>
  <c r="P534" i="9"/>
  <c r="I534" i="9"/>
  <c r="F534" i="9"/>
  <c r="E534" i="9"/>
  <c r="D534" i="9"/>
  <c r="AA533" i="9"/>
  <c r="Z533" i="9"/>
  <c r="Y533" i="9"/>
  <c r="X533" i="9"/>
  <c r="W533" i="9"/>
  <c r="V533" i="9"/>
  <c r="U533" i="9"/>
  <c r="T533" i="9"/>
  <c r="S533" i="9"/>
  <c r="R533" i="9"/>
  <c r="Q533" i="9"/>
  <c r="P533" i="9"/>
  <c r="I533" i="9"/>
  <c r="F533" i="9"/>
  <c r="E533" i="9"/>
  <c r="D533" i="9"/>
  <c r="AA532" i="9"/>
  <c r="Z532" i="9"/>
  <c r="Y532" i="9"/>
  <c r="X532" i="9"/>
  <c r="W532" i="9"/>
  <c r="V532" i="9"/>
  <c r="U532" i="9"/>
  <c r="T532" i="9"/>
  <c r="S532" i="9"/>
  <c r="R532" i="9"/>
  <c r="Q532" i="9"/>
  <c r="P532" i="9"/>
  <c r="I532" i="9"/>
  <c r="F532" i="9"/>
  <c r="E532" i="9"/>
  <c r="D532" i="9"/>
  <c r="AA531" i="9"/>
  <c r="Z531" i="9"/>
  <c r="Y531" i="9"/>
  <c r="X531" i="9"/>
  <c r="W531" i="9"/>
  <c r="V531" i="9"/>
  <c r="U531" i="9"/>
  <c r="T531" i="9"/>
  <c r="S531" i="9"/>
  <c r="R531" i="9"/>
  <c r="Q531" i="9"/>
  <c r="P531" i="9"/>
  <c r="I531" i="9"/>
  <c r="F531" i="9"/>
  <c r="E531" i="9"/>
  <c r="D531" i="9"/>
  <c r="AA530" i="9"/>
  <c r="Z530" i="9"/>
  <c r="Y530" i="9"/>
  <c r="X530" i="9"/>
  <c r="W530" i="9"/>
  <c r="V530" i="9"/>
  <c r="U530" i="9"/>
  <c r="T530" i="9"/>
  <c r="S530" i="9"/>
  <c r="R530" i="9"/>
  <c r="Q530" i="9"/>
  <c r="P530" i="9"/>
  <c r="I530" i="9"/>
  <c r="F530" i="9"/>
  <c r="E530" i="9"/>
  <c r="D530" i="9"/>
  <c r="AA529" i="9"/>
  <c r="Z529" i="9"/>
  <c r="Y529" i="9"/>
  <c r="X529" i="9"/>
  <c r="W529" i="9"/>
  <c r="V529" i="9"/>
  <c r="U529" i="9"/>
  <c r="T529" i="9"/>
  <c r="S529" i="9"/>
  <c r="R529" i="9"/>
  <c r="Q529" i="9"/>
  <c r="P529" i="9"/>
  <c r="I529" i="9"/>
  <c r="F529" i="9"/>
  <c r="E529" i="9"/>
  <c r="D529" i="9"/>
  <c r="AA528" i="9"/>
  <c r="Z528" i="9"/>
  <c r="Y528" i="9"/>
  <c r="X528" i="9"/>
  <c r="W528" i="9"/>
  <c r="V528" i="9"/>
  <c r="U528" i="9"/>
  <c r="T528" i="9"/>
  <c r="S528" i="9"/>
  <c r="R528" i="9"/>
  <c r="Q528" i="9"/>
  <c r="P528" i="9"/>
  <c r="I528" i="9"/>
  <c r="F528" i="9"/>
  <c r="E528" i="9"/>
  <c r="D528" i="9"/>
  <c r="AA527" i="9"/>
  <c r="Z527" i="9"/>
  <c r="Y527" i="9"/>
  <c r="X527" i="9"/>
  <c r="W527" i="9"/>
  <c r="V527" i="9"/>
  <c r="U527" i="9"/>
  <c r="T527" i="9"/>
  <c r="S527" i="9"/>
  <c r="R527" i="9"/>
  <c r="Q527" i="9"/>
  <c r="P527" i="9"/>
  <c r="I527" i="9"/>
  <c r="F527" i="9"/>
  <c r="E527" i="9"/>
  <c r="D527" i="9"/>
  <c r="AA526" i="9"/>
  <c r="Z526" i="9"/>
  <c r="Y526" i="9"/>
  <c r="X526" i="9"/>
  <c r="W526" i="9"/>
  <c r="V526" i="9"/>
  <c r="U526" i="9"/>
  <c r="T526" i="9"/>
  <c r="S526" i="9"/>
  <c r="R526" i="9"/>
  <c r="Q526" i="9"/>
  <c r="P526" i="9"/>
  <c r="I526" i="9"/>
  <c r="F526" i="9"/>
  <c r="E526" i="9"/>
  <c r="D526" i="9"/>
  <c r="AA525" i="9"/>
  <c r="Z525" i="9"/>
  <c r="Y525" i="9"/>
  <c r="X525" i="9"/>
  <c r="W525" i="9"/>
  <c r="V525" i="9"/>
  <c r="U525" i="9"/>
  <c r="T525" i="9"/>
  <c r="S525" i="9"/>
  <c r="R525" i="9"/>
  <c r="Q525" i="9"/>
  <c r="P525" i="9"/>
  <c r="I525" i="9"/>
  <c r="F525" i="9"/>
  <c r="E525" i="9"/>
  <c r="D525" i="9"/>
  <c r="AA524" i="9"/>
  <c r="Z524" i="9"/>
  <c r="Y524" i="9"/>
  <c r="X524" i="9"/>
  <c r="W524" i="9"/>
  <c r="V524" i="9"/>
  <c r="U524" i="9"/>
  <c r="T524" i="9"/>
  <c r="S524" i="9"/>
  <c r="R524" i="9"/>
  <c r="Q524" i="9"/>
  <c r="P524" i="9"/>
  <c r="I524" i="9"/>
  <c r="F524" i="9"/>
  <c r="E524" i="9"/>
  <c r="D524" i="9"/>
  <c r="AA523" i="9"/>
  <c r="Z523" i="9"/>
  <c r="Y523" i="9"/>
  <c r="X523" i="9"/>
  <c r="W523" i="9"/>
  <c r="V523" i="9"/>
  <c r="U523" i="9"/>
  <c r="T523" i="9"/>
  <c r="S523" i="9"/>
  <c r="R523" i="9"/>
  <c r="Q523" i="9"/>
  <c r="P523" i="9"/>
  <c r="I523" i="9"/>
  <c r="F523" i="9"/>
  <c r="E523" i="9"/>
  <c r="D523" i="9"/>
  <c r="AA522" i="9"/>
  <c r="Z522" i="9"/>
  <c r="Y522" i="9"/>
  <c r="X522" i="9"/>
  <c r="W522" i="9"/>
  <c r="V522" i="9"/>
  <c r="U522" i="9"/>
  <c r="T522" i="9"/>
  <c r="S522" i="9"/>
  <c r="R522" i="9"/>
  <c r="Q522" i="9"/>
  <c r="P522" i="9"/>
  <c r="I522" i="9"/>
  <c r="F522" i="9"/>
  <c r="E522" i="9"/>
  <c r="D522" i="9"/>
  <c r="AA521" i="9"/>
  <c r="Z521" i="9"/>
  <c r="Y521" i="9"/>
  <c r="X521" i="9"/>
  <c r="W521" i="9"/>
  <c r="V521" i="9"/>
  <c r="U521" i="9"/>
  <c r="T521" i="9"/>
  <c r="S521" i="9"/>
  <c r="R521" i="9"/>
  <c r="Q521" i="9"/>
  <c r="P521" i="9"/>
  <c r="I521" i="9"/>
  <c r="F521" i="9"/>
  <c r="E521" i="9"/>
  <c r="D521" i="9"/>
  <c r="AA520" i="9"/>
  <c r="Z520" i="9"/>
  <c r="Y520" i="9"/>
  <c r="X520" i="9"/>
  <c r="W520" i="9"/>
  <c r="V520" i="9"/>
  <c r="U520" i="9"/>
  <c r="T520" i="9"/>
  <c r="S520" i="9"/>
  <c r="R520" i="9"/>
  <c r="Q520" i="9"/>
  <c r="P520" i="9"/>
  <c r="I520" i="9"/>
  <c r="F520" i="9"/>
  <c r="E520" i="9"/>
  <c r="D520" i="9"/>
  <c r="AA519" i="9"/>
  <c r="Z519" i="9"/>
  <c r="Y519" i="9"/>
  <c r="X519" i="9"/>
  <c r="W519" i="9"/>
  <c r="V519" i="9"/>
  <c r="U519" i="9"/>
  <c r="T519" i="9"/>
  <c r="S519" i="9"/>
  <c r="R519" i="9"/>
  <c r="Q519" i="9"/>
  <c r="P519" i="9"/>
  <c r="I519" i="9"/>
  <c r="F519" i="9"/>
  <c r="E519" i="9"/>
  <c r="D519" i="9"/>
  <c r="AA518" i="9"/>
  <c r="Z518" i="9"/>
  <c r="Y518" i="9"/>
  <c r="X518" i="9"/>
  <c r="W518" i="9"/>
  <c r="V518" i="9"/>
  <c r="U518" i="9"/>
  <c r="T518" i="9"/>
  <c r="S518" i="9"/>
  <c r="R518" i="9"/>
  <c r="Q518" i="9"/>
  <c r="P518" i="9"/>
  <c r="I518" i="9"/>
  <c r="F518" i="9"/>
  <c r="E518" i="9"/>
  <c r="D518" i="9"/>
  <c r="AA517" i="9"/>
  <c r="Z517" i="9"/>
  <c r="Y517" i="9"/>
  <c r="X517" i="9"/>
  <c r="W517" i="9"/>
  <c r="V517" i="9"/>
  <c r="U517" i="9"/>
  <c r="T517" i="9"/>
  <c r="S517" i="9"/>
  <c r="R517" i="9"/>
  <c r="Q517" i="9"/>
  <c r="P517" i="9"/>
  <c r="I517" i="9"/>
  <c r="F517" i="9"/>
  <c r="E517" i="9"/>
  <c r="D517" i="9"/>
  <c r="AA516" i="9"/>
  <c r="Z516" i="9"/>
  <c r="Y516" i="9"/>
  <c r="X516" i="9"/>
  <c r="W516" i="9"/>
  <c r="V516" i="9"/>
  <c r="U516" i="9"/>
  <c r="T516" i="9"/>
  <c r="S516" i="9"/>
  <c r="R516" i="9"/>
  <c r="Q516" i="9"/>
  <c r="P516" i="9"/>
  <c r="I516" i="9"/>
  <c r="F516" i="9"/>
  <c r="E516" i="9"/>
  <c r="D516" i="9"/>
  <c r="AA515" i="9"/>
  <c r="Z515" i="9"/>
  <c r="Y515" i="9"/>
  <c r="X515" i="9"/>
  <c r="W515" i="9"/>
  <c r="V515" i="9"/>
  <c r="U515" i="9"/>
  <c r="T515" i="9"/>
  <c r="S515" i="9"/>
  <c r="R515" i="9"/>
  <c r="Q515" i="9"/>
  <c r="P515" i="9"/>
  <c r="I515" i="9"/>
  <c r="F515" i="9"/>
  <c r="E515" i="9"/>
  <c r="D515" i="9"/>
  <c r="AA514" i="9"/>
  <c r="Z514" i="9"/>
  <c r="Y514" i="9"/>
  <c r="X514" i="9"/>
  <c r="W514" i="9"/>
  <c r="V514" i="9"/>
  <c r="U514" i="9"/>
  <c r="T514" i="9"/>
  <c r="S514" i="9"/>
  <c r="R514" i="9"/>
  <c r="Q514" i="9"/>
  <c r="P514" i="9"/>
  <c r="I514" i="9"/>
  <c r="F514" i="9"/>
  <c r="E514" i="9"/>
  <c r="D514" i="9"/>
  <c r="AA513" i="9"/>
  <c r="Z513" i="9"/>
  <c r="Y513" i="9"/>
  <c r="X513" i="9"/>
  <c r="W513" i="9"/>
  <c r="V513" i="9"/>
  <c r="U513" i="9"/>
  <c r="T513" i="9"/>
  <c r="S513" i="9"/>
  <c r="R513" i="9"/>
  <c r="Q513" i="9"/>
  <c r="P513" i="9"/>
  <c r="I513" i="9"/>
  <c r="F513" i="9"/>
  <c r="E513" i="9"/>
  <c r="D513" i="9"/>
  <c r="AA512" i="9"/>
  <c r="Z512" i="9"/>
  <c r="Y512" i="9"/>
  <c r="X512" i="9"/>
  <c r="W512" i="9"/>
  <c r="V512" i="9"/>
  <c r="U512" i="9"/>
  <c r="T512" i="9"/>
  <c r="S512" i="9"/>
  <c r="R512" i="9"/>
  <c r="Q512" i="9"/>
  <c r="P512" i="9"/>
  <c r="I512" i="9"/>
  <c r="F512" i="9"/>
  <c r="E512" i="9"/>
  <c r="D512" i="9"/>
  <c r="AA511" i="9"/>
  <c r="Z511" i="9"/>
  <c r="Y511" i="9"/>
  <c r="X511" i="9"/>
  <c r="W511" i="9"/>
  <c r="V511" i="9"/>
  <c r="U511" i="9"/>
  <c r="T511" i="9"/>
  <c r="S511" i="9"/>
  <c r="R511" i="9"/>
  <c r="Q511" i="9"/>
  <c r="P511" i="9"/>
  <c r="I511" i="9"/>
  <c r="F511" i="9"/>
  <c r="E511" i="9"/>
  <c r="D511" i="9"/>
  <c r="AA510" i="9"/>
  <c r="Z510" i="9"/>
  <c r="Y510" i="9"/>
  <c r="X510" i="9"/>
  <c r="W510" i="9"/>
  <c r="V510" i="9"/>
  <c r="U510" i="9"/>
  <c r="T510" i="9"/>
  <c r="S510" i="9"/>
  <c r="R510" i="9"/>
  <c r="Q510" i="9"/>
  <c r="P510" i="9"/>
  <c r="I510" i="9"/>
  <c r="F510" i="9"/>
  <c r="E510" i="9"/>
  <c r="D510" i="9"/>
  <c r="AA509" i="9"/>
  <c r="Z509" i="9"/>
  <c r="Y509" i="9"/>
  <c r="X509" i="9"/>
  <c r="W509" i="9"/>
  <c r="V509" i="9"/>
  <c r="U509" i="9"/>
  <c r="T509" i="9"/>
  <c r="S509" i="9"/>
  <c r="R509" i="9"/>
  <c r="Q509" i="9"/>
  <c r="P509" i="9"/>
  <c r="I509" i="9"/>
  <c r="F509" i="9"/>
  <c r="E509" i="9"/>
  <c r="D509" i="9"/>
  <c r="AA508" i="9"/>
  <c r="Z508" i="9"/>
  <c r="Y508" i="9"/>
  <c r="X508" i="9"/>
  <c r="W508" i="9"/>
  <c r="V508" i="9"/>
  <c r="U508" i="9"/>
  <c r="T508" i="9"/>
  <c r="S508" i="9"/>
  <c r="R508" i="9"/>
  <c r="Q508" i="9"/>
  <c r="P508" i="9"/>
  <c r="I508" i="9"/>
  <c r="F508" i="9"/>
  <c r="E508" i="9"/>
  <c r="D508" i="9"/>
  <c r="AA507" i="9"/>
  <c r="Z507" i="9"/>
  <c r="Y507" i="9"/>
  <c r="X507" i="9"/>
  <c r="W507" i="9"/>
  <c r="V507" i="9"/>
  <c r="U507" i="9"/>
  <c r="T507" i="9"/>
  <c r="S507" i="9"/>
  <c r="R507" i="9"/>
  <c r="Q507" i="9"/>
  <c r="P507" i="9"/>
  <c r="I507" i="9"/>
  <c r="F507" i="9"/>
  <c r="E507" i="9"/>
  <c r="D507" i="9"/>
  <c r="AA506" i="9"/>
  <c r="Z506" i="9"/>
  <c r="Y506" i="9"/>
  <c r="X506" i="9"/>
  <c r="W506" i="9"/>
  <c r="V506" i="9"/>
  <c r="U506" i="9"/>
  <c r="T506" i="9"/>
  <c r="S506" i="9"/>
  <c r="R506" i="9"/>
  <c r="Q506" i="9"/>
  <c r="P506" i="9"/>
  <c r="I506" i="9"/>
  <c r="F506" i="9"/>
  <c r="E506" i="9"/>
  <c r="D506" i="9"/>
  <c r="AA505" i="9"/>
  <c r="Z505" i="9"/>
  <c r="Y505" i="9"/>
  <c r="X505" i="9"/>
  <c r="W505" i="9"/>
  <c r="V505" i="9"/>
  <c r="U505" i="9"/>
  <c r="T505" i="9"/>
  <c r="S505" i="9"/>
  <c r="R505" i="9"/>
  <c r="Q505" i="9"/>
  <c r="P505" i="9"/>
  <c r="I505" i="9"/>
  <c r="F505" i="9"/>
  <c r="E505" i="9"/>
  <c r="D505" i="9"/>
  <c r="AA504" i="9"/>
  <c r="Z504" i="9"/>
  <c r="Y504" i="9"/>
  <c r="X504" i="9"/>
  <c r="W504" i="9"/>
  <c r="V504" i="9"/>
  <c r="U504" i="9"/>
  <c r="T504" i="9"/>
  <c r="S504" i="9"/>
  <c r="R504" i="9"/>
  <c r="Q504" i="9"/>
  <c r="P504" i="9"/>
  <c r="I504" i="9"/>
  <c r="F504" i="9"/>
  <c r="E504" i="9"/>
  <c r="D504" i="9"/>
  <c r="AA503" i="9"/>
  <c r="Z503" i="9"/>
  <c r="Y503" i="9"/>
  <c r="X503" i="9"/>
  <c r="W503" i="9"/>
  <c r="V503" i="9"/>
  <c r="U503" i="9"/>
  <c r="T503" i="9"/>
  <c r="S503" i="9"/>
  <c r="R503" i="9"/>
  <c r="Q503" i="9"/>
  <c r="P503" i="9"/>
  <c r="I503" i="9"/>
  <c r="F503" i="9"/>
  <c r="E503" i="9"/>
  <c r="D503" i="9"/>
  <c r="AA502" i="9"/>
  <c r="Z502" i="9"/>
  <c r="Y502" i="9"/>
  <c r="X502" i="9"/>
  <c r="W502" i="9"/>
  <c r="V502" i="9"/>
  <c r="U502" i="9"/>
  <c r="T502" i="9"/>
  <c r="S502" i="9"/>
  <c r="R502" i="9"/>
  <c r="Q502" i="9"/>
  <c r="P502" i="9"/>
  <c r="I502" i="9"/>
  <c r="F502" i="9"/>
  <c r="E502" i="9"/>
  <c r="D502" i="9"/>
  <c r="AA501" i="9"/>
  <c r="Z501" i="9"/>
  <c r="Y501" i="9"/>
  <c r="X501" i="9"/>
  <c r="W501" i="9"/>
  <c r="V501" i="9"/>
  <c r="U501" i="9"/>
  <c r="T501" i="9"/>
  <c r="S501" i="9"/>
  <c r="R501" i="9"/>
  <c r="Q501" i="9"/>
  <c r="P501" i="9"/>
  <c r="I501" i="9"/>
  <c r="F501" i="9"/>
  <c r="E501" i="9"/>
  <c r="D501" i="9"/>
  <c r="AA500" i="9"/>
  <c r="Z500" i="9"/>
  <c r="Y500" i="9"/>
  <c r="X500" i="9"/>
  <c r="W500" i="9"/>
  <c r="V500" i="9"/>
  <c r="U500" i="9"/>
  <c r="T500" i="9"/>
  <c r="S500" i="9"/>
  <c r="R500" i="9"/>
  <c r="Q500" i="9"/>
  <c r="P500" i="9"/>
  <c r="I500" i="9"/>
  <c r="F500" i="9"/>
  <c r="E500" i="9"/>
  <c r="D500" i="9"/>
  <c r="AA499" i="9"/>
  <c r="Z499" i="9"/>
  <c r="Y499" i="9"/>
  <c r="X499" i="9"/>
  <c r="W499" i="9"/>
  <c r="V499" i="9"/>
  <c r="U499" i="9"/>
  <c r="T499" i="9"/>
  <c r="S499" i="9"/>
  <c r="R499" i="9"/>
  <c r="Q499" i="9"/>
  <c r="P499" i="9"/>
  <c r="I499" i="9"/>
  <c r="F499" i="9"/>
  <c r="E499" i="9"/>
  <c r="D499" i="9"/>
  <c r="AA498" i="9"/>
  <c r="Z498" i="9"/>
  <c r="Y498" i="9"/>
  <c r="X498" i="9"/>
  <c r="W498" i="9"/>
  <c r="V498" i="9"/>
  <c r="U498" i="9"/>
  <c r="T498" i="9"/>
  <c r="S498" i="9"/>
  <c r="R498" i="9"/>
  <c r="Q498" i="9"/>
  <c r="P498" i="9"/>
  <c r="I498" i="9"/>
  <c r="F498" i="9"/>
  <c r="E498" i="9"/>
  <c r="D498" i="9"/>
  <c r="AA497" i="9"/>
  <c r="Z497" i="9"/>
  <c r="Y497" i="9"/>
  <c r="X497" i="9"/>
  <c r="W497" i="9"/>
  <c r="V497" i="9"/>
  <c r="U497" i="9"/>
  <c r="T497" i="9"/>
  <c r="S497" i="9"/>
  <c r="R497" i="9"/>
  <c r="Q497" i="9"/>
  <c r="P497" i="9"/>
  <c r="I497" i="9"/>
  <c r="F497" i="9"/>
  <c r="E497" i="9"/>
  <c r="D497" i="9"/>
  <c r="AA496" i="9"/>
  <c r="Z496" i="9"/>
  <c r="Y496" i="9"/>
  <c r="X496" i="9"/>
  <c r="W496" i="9"/>
  <c r="V496" i="9"/>
  <c r="U496" i="9"/>
  <c r="T496" i="9"/>
  <c r="S496" i="9"/>
  <c r="R496" i="9"/>
  <c r="Q496" i="9"/>
  <c r="P496" i="9"/>
  <c r="I496" i="9"/>
  <c r="F496" i="9"/>
  <c r="E496" i="9"/>
  <c r="D496" i="9"/>
  <c r="AA495" i="9"/>
  <c r="Z495" i="9"/>
  <c r="Y495" i="9"/>
  <c r="X495" i="9"/>
  <c r="W495" i="9"/>
  <c r="V495" i="9"/>
  <c r="U495" i="9"/>
  <c r="T495" i="9"/>
  <c r="S495" i="9"/>
  <c r="R495" i="9"/>
  <c r="Q495" i="9"/>
  <c r="P495" i="9"/>
  <c r="I495" i="9"/>
  <c r="F495" i="9"/>
  <c r="E495" i="9"/>
  <c r="D495" i="9"/>
  <c r="AA494" i="9"/>
  <c r="Z494" i="9"/>
  <c r="Y494" i="9"/>
  <c r="X494" i="9"/>
  <c r="W494" i="9"/>
  <c r="V494" i="9"/>
  <c r="U494" i="9"/>
  <c r="T494" i="9"/>
  <c r="S494" i="9"/>
  <c r="R494" i="9"/>
  <c r="Q494" i="9"/>
  <c r="P494" i="9"/>
  <c r="I494" i="9"/>
  <c r="F494" i="9"/>
  <c r="E494" i="9"/>
  <c r="D494" i="9"/>
  <c r="AA493" i="9"/>
  <c r="Z493" i="9"/>
  <c r="Y493" i="9"/>
  <c r="X493" i="9"/>
  <c r="W493" i="9"/>
  <c r="V493" i="9"/>
  <c r="U493" i="9"/>
  <c r="T493" i="9"/>
  <c r="S493" i="9"/>
  <c r="R493" i="9"/>
  <c r="Q493" i="9"/>
  <c r="P493" i="9"/>
  <c r="I493" i="9"/>
  <c r="F493" i="9"/>
  <c r="E493" i="9"/>
  <c r="D493" i="9"/>
  <c r="AA492" i="9"/>
  <c r="Z492" i="9"/>
  <c r="Y492" i="9"/>
  <c r="X492" i="9"/>
  <c r="W492" i="9"/>
  <c r="V492" i="9"/>
  <c r="U492" i="9"/>
  <c r="T492" i="9"/>
  <c r="S492" i="9"/>
  <c r="R492" i="9"/>
  <c r="Q492" i="9"/>
  <c r="P492" i="9"/>
  <c r="I492" i="9"/>
  <c r="F492" i="9"/>
  <c r="E492" i="9"/>
  <c r="D492" i="9"/>
  <c r="AA491" i="9"/>
  <c r="Z491" i="9"/>
  <c r="Y491" i="9"/>
  <c r="X491" i="9"/>
  <c r="W491" i="9"/>
  <c r="V491" i="9"/>
  <c r="U491" i="9"/>
  <c r="T491" i="9"/>
  <c r="S491" i="9"/>
  <c r="R491" i="9"/>
  <c r="Q491" i="9"/>
  <c r="P491" i="9"/>
  <c r="I491" i="9"/>
  <c r="F491" i="9"/>
  <c r="E491" i="9"/>
  <c r="D491" i="9"/>
  <c r="AA490" i="9"/>
  <c r="Z490" i="9"/>
  <c r="Y490" i="9"/>
  <c r="X490" i="9"/>
  <c r="W490" i="9"/>
  <c r="V490" i="9"/>
  <c r="U490" i="9"/>
  <c r="T490" i="9"/>
  <c r="S490" i="9"/>
  <c r="R490" i="9"/>
  <c r="Q490" i="9"/>
  <c r="P490" i="9"/>
  <c r="I490" i="9"/>
  <c r="F490" i="9"/>
  <c r="E490" i="9"/>
  <c r="D490" i="9"/>
  <c r="AA489" i="9"/>
  <c r="Z489" i="9"/>
  <c r="Y489" i="9"/>
  <c r="X489" i="9"/>
  <c r="W489" i="9"/>
  <c r="V489" i="9"/>
  <c r="U489" i="9"/>
  <c r="T489" i="9"/>
  <c r="S489" i="9"/>
  <c r="R489" i="9"/>
  <c r="Q489" i="9"/>
  <c r="P489" i="9"/>
  <c r="I489" i="9"/>
  <c r="F489" i="9"/>
  <c r="E489" i="9"/>
  <c r="D489" i="9"/>
  <c r="AA488" i="9"/>
  <c r="Z488" i="9"/>
  <c r="Y488" i="9"/>
  <c r="X488" i="9"/>
  <c r="W488" i="9"/>
  <c r="V488" i="9"/>
  <c r="U488" i="9"/>
  <c r="T488" i="9"/>
  <c r="S488" i="9"/>
  <c r="R488" i="9"/>
  <c r="Q488" i="9"/>
  <c r="P488" i="9"/>
  <c r="I488" i="9"/>
  <c r="F488" i="9"/>
  <c r="E488" i="9"/>
  <c r="D488" i="9"/>
  <c r="AA487" i="9"/>
  <c r="Z487" i="9"/>
  <c r="Y487" i="9"/>
  <c r="X487" i="9"/>
  <c r="W487" i="9"/>
  <c r="V487" i="9"/>
  <c r="U487" i="9"/>
  <c r="T487" i="9"/>
  <c r="S487" i="9"/>
  <c r="R487" i="9"/>
  <c r="Q487" i="9"/>
  <c r="P487" i="9"/>
  <c r="I487" i="9"/>
  <c r="F487" i="9"/>
  <c r="E487" i="9"/>
  <c r="D487" i="9"/>
  <c r="AA486" i="9"/>
  <c r="Z486" i="9"/>
  <c r="Y486" i="9"/>
  <c r="X486" i="9"/>
  <c r="W486" i="9"/>
  <c r="V486" i="9"/>
  <c r="U486" i="9"/>
  <c r="T486" i="9"/>
  <c r="S486" i="9"/>
  <c r="R486" i="9"/>
  <c r="Q486" i="9"/>
  <c r="P486" i="9"/>
  <c r="I486" i="9"/>
  <c r="F486" i="9"/>
  <c r="E486" i="9"/>
  <c r="D486" i="9"/>
  <c r="AA485" i="9"/>
  <c r="Z485" i="9"/>
  <c r="Y485" i="9"/>
  <c r="X485" i="9"/>
  <c r="W485" i="9"/>
  <c r="V485" i="9"/>
  <c r="U485" i="9"/>
  <c r="T485" i="9"/>
  <c r="S485" i="9"/>
  <c r="R485" i="9"/>
  <c r="Q485" i="9"/>
  <c r="P485" i="9"/>
  <c r="I485" i="9"/>
  <c r="F485" i="9"/>
  <c r="E485" i="9"/>
  <c r="D485" i="9"/>
  <c r="AA484" i="9"/>
  <c r="Z484" i="9"/>
  <c r="Y484" i="9"/>
  <c r="X484" i="9"/>
  <c r="W484" i="9"/>
  <c r="V484" i="9"/>
  <c r="U484" i="9"/>
  <c r="T484" i="9"/>
  <c r="S484" i="9"/>
  <c r="R484" i="9"/>
  <c r="Q484" i="9"/>
  <c r="P484" i="9"/>
  <c r="I484" i="9"/>
  <c r="F484" i="9"/>
  <c r="E484" i="9"/>
  <c r="D484" i="9"/>
  <c r="AA483" i="9"/>
  <c r="Z483" i="9"/>
  <c r="Y483" i="9"/>
  <c r="X483" i="9"/>
  <c r="W483" i="9"/>
  <c r="V483" i="9"/>
  <c r="U483" i="9"/>
  <c r="T483" i="9"/>
  <c r="S483" i="9"/>
  <c r="R483" i="9"/>
  <c r="Q483" i="9"/>
  <c r="P483" i="9"/>
  <c r="I483" i="9"/>
  <c r="F483" i="9"/>
  <c r="E483" i="9"/>
  <c r="D483" i="9"/>
  <c r="AA482" i="9"/>
  <c r="Z482" i="9"/>
  <c r="Y482" i="9"/>
  <c r="X482" i="9"/>
  <c r="W482" i="9"/>
  <c r="V482" i="9"/>
  <c r="U482" i="9"/>
  <c r="T482" i="9"/>
  <c r="S482" i="9"/>
  <c r="R482" i="9"/>
  <c r="Q482" i="9"/>
  <c r="P482" i="9"/>
  <c r="I482" i="9"/>
  <c r="F482" i="9"/>
  <c r="E482" i="9"/>
  <c r="D482" i="9"/>
  <c r="AA481" i="9"/>
  <c r="Z481" i="9"/>
  <c r="Y481" i="9"/>
  <c r="X481" i="9"/>
  <c r="W481" i="9"/>
  <c r="V481" i="9"/>
  <c r="U481" i="9"/>
  <c r="T481" i="9"/>
  <c r="S481" i="9"/>
  <c r="R481" i="9"/>
  <c r="Q481" i="9"/>
  <c r="P481" i="9"/>
  <c r="I481" i="9"/>
  <c r="F481" i="9"/>
  <c r="E481" i="9"/>
  <c r="D481" i="9"/>
  <c r="AA480" i="9"/>
  <c r="Z480" i="9"/>
  <c r="Y480" i="9"/>
  <c r="X480" i="9"/>
  <c r="W480" i="9"/>
  <c r="V480" i="9"/>
  <c r="U480" i="9"/>
  <c r="T480" i="9"/>
  <c r="S480" i="9"/>
  <c r="R480" i="9"/>
  <c r="Q480" i="9"/>
  <c r="P480" i="9"/>
  <c r="I480" i="9"/>
  <c r="F480" i="9"/>
  <c r="E480" i="9"/>
  <c r="D480" i="9"/>
  <c r="AA479" i="9"/>
  <c r="Z479" i="9"/>
  <c r="Y479" i="9"/>
  <c r="X479" i="9"/>
  <c r="W479" i="9"/>
  <c r="V479" i="9"/>
  <c r="U479" i="9"/>
  <c r="T479" i="9"/>
  <c r="S479" i="9"/>
  <c r="R479" i="9"/>
  <c r="Q479" i="9"/>
  <c r="P479" i="9"/>
  <c r="I479" i="9"/>
  <c r="F479" i="9"/>
  <c r="E479" i="9"/>
  <c r="D479" i="9"/>
  <c r="AA478" i="9"/>
  <c r="Z478" i="9"/>
  <c r="Y478" i="9"/>
  <c r="X478" i="9"/>
  <c r="W478" i="9"/>
  <c r="V478" i="9"/>
  <c r="U478" i="9"/>
  <c r="T478" i="9"/>
  <c r="S478" i="9"/>
  <c r="R478" i="9"/>
  <c r="Q478" i="9"/>
  <c r="P478" i="9"/>
  <c r="I478" i="9"/>
  <c r="F478" i="9"/>
  <c r="E478" i="9"/>
  <c r="D478" i="9"/>
  <c r="AA477" i="9"/>
  <c r="Z477" i="9"/>
  <c r="Y477" i="9"/>
  <c r="X477" i="9"/>
  <c r="W477" i="9"/>
  <c r="V477" i="9"/>
  <c r="U477" i="9"/>
  <c r="T477" i="9"/>
  <c r="S477" i="9"/>
  <c r="R477" i="9"/>
  <c r="Q477" i="9"/>
  <c r="P477" i="9"/>
  <c r="I477" i="9"/>
  <c r="F477" i="9"/>
  <c r="E477" i="9"/>
  <c r="D477" i="9"/>
  <c r="AA476" i="9"/>
  <c r="Z476" i="9"/>
  <c r="Y476" i="9"/>
  <c r="X476" i="9"/>
  <c r="W476" i="9"/>
  <c r="V476" i="9"/>
  <c r="U476" i="9"/>
  <c r="T476" i="9"/>
  <c r="S476" i="9"/>
  <c r="R476" i="9"/>
  <c r="Q476" i="9"/>
  <c r="P476" i="9"/>
  <c r="I476" i="9"/>
  <c r="F476" i="9"/>
  <c r="E476" i="9"/>
  <c r="D476" i="9"/>
  <c r="AA475" i="9"/>
  <c r="Z475" i="9"/>
  <c r="Y475" i="9"/>
  <c r="X475" i="9"/>
  <c r="W475" i="9"/>
  <c r="V475" i="9"/>
  <c r="U475" i="9"/>
  <c r="T475" i="9"/>
  <c r="S475" i="9"/>
  <c r="R475" i="9"/>
  <c r="Q475" i="9"/>
  <c r="P475" i="9"/>
  <c r="I475" i="9"/>
  <c r="F475" i="9"/>
  <c r="E475" i="9"/>
  <c r="D475" i="9"/>
  <c r="AA474" i="9"/>
  <c r="Z474" i="9"/>
  <c r="Y474" i="9"/>
  <c r="X474" i="9"/>
  <c r="W474" i="9"/>
  <c r="V474" i="9"/>
  <c r="U474" i="9"/>
  <c r="T474" i="9"/>
  <c r="S474" i="9"/>
  <c r="R474" i="9"/>
  <c r="Q474" i="9"/>
  <c r="P474" i="9"/>
  <c r="I474" i="9"/>
  <c r="F474" i="9"/>
  <c r="E474" i="9"/>
  <c r="D474" i="9"/>
  <c r="AA473" i="9"/>
  <c r="Z473" i="9"/>
  <c r="Y473" i="9"/>
  <c r="X473" i="9"/>
  <c r="W473" i="9"/>
  <c r="V473" i="9"/>
  <c r="U473" i="9"/>
  <c r="T473" i="9"/>
  <c r="S473" i="9"/>
  <c r="R473" i="9"/>
  <c r="Q473" i="9"/>
  <c r="P473" i="9"/>
  <c r="I473" i="9"/>
  <c r="F473" i="9"/>
  <c r="E473" i="9"/>
  <c r="D473" i="9"/>
  <c r="AA472" i="9"/>
  <c r="Z472" i="9"/>
  <c r="Y472" i="9"/>
  <c r="X472" i="9"/>
  <c r="W472" i="9"/>
  <c r="V472" i="9"/>
  <c r="U472" i="9"/>
  <c r="T472" i="9"/>
  <c r="S472" i="9"/>
  <c r="R472" i="9"/>
  <c r="Q472" i="9"/>
  <c r="P472" i="9"/>
  <c r="I472" i="9"/>
  <c r="F472" i="9"/>
  <c r="E472" i="9"/>
  <c r="D472" i="9"/>
  <c r="AA471" i="9"/>
  <c r="Z471" i="9"/>
  <c r="Y471" i="9"/>
  <c r="X471" i="9"/>
  <c r="W471" i="9"/>
  <c r="V471" i="9"/>
  <c r="U471" i="9"/>
  <c r="T471" i="9"/>
  <c r="S471" i="9"/>
  <c r="R471" i="9"/>
  <c r="Q471" i="9"/>
  <c r="P471" i="9"/>
  <c r="I471" i="9"/>
  <c r="F471" i="9"/>
  <c r="E471" i="9"/>
  <c r="D471" i="9"/>
  <c r="AA470" i="9"/>
  <c r="Z470" i="9"/>
  <c r="Y470" i="9"/>
  <c r="X470" i="9"/>
  <c r="W470" i="9"/>
  <c r="V470" i="9"/>
  <c r="U470" i="9"/>
  <c r="T470" i="9"/>
  <c r="S470" i="9"/>
  <c r="R470" i="9"/>
  <c r="Q470" i="9"/>
  <c r="P470" i="9"/>
  <c r="I470" i="9"/>
  <c r="F470" i="9"/>
  <c r="E470" i="9"/>
  <c r="D470" i="9"/>
  <c r="AA469" i="9"/>
  <c r="Z469" i="9"/>
  <c r="Y469" i="9"/>
  <c r="X469" i="9"/>
  <c r="W469" i="9"/>
  <c r="V469" i="9"/>
  <c r="U469" i="9"/>
  <c r="T469" i="9"/>
  <c r="S469" i="9"/>
  <c r="R469" i="9"/>
  <c r="Q469" i="9"/>
  <c r="P469" i="9"/>
  <c r="I469" i="9"/>
  <c r="F469" i="9"/>
  <c r="E469" i="9"/>
  <c r="D469" i="9"/>
  <c r="AA468" i="9"/>
  <c r="Z468" i="9"/>
  <c r="Y468" i="9"/>
  <c r="X468" i="9"/>
  <c r="W468" i="9"/>
  <c r="V468" i="9"/>
  <c r="U468" i="9"/>
  <c r="T468" i="9"/>
  <c r="S468" i="9"/>
  <c r="R468" i="9"/>
  <c r="Q468" i="9"/>
  <c r="P468" i="9"/>
  <c r="I468" i="9"/>
  <c r="F468" i="9"/>
  <c r="E468" i="9"/>
  <c r="D468" i="9"/>
  <c r="AA467" i="9"/>
  <c r="Z467" i="9"/>
  <c r="Y467" i="9"/>
  <c r="X467" i="9"/>
  <c r="W467" i="9"/>
  <c r="V467" i="9"/>
  <c r="U467" i="9"/>
  <c r="T467" i="9"/>
  <c r="S467" i="9"/>
  <c r="R467" i="9"/>
  <c r="Q467" i="9"/>
  <c r="P467" i="9"/>
  <c r="I467" i="9"/>
  <c r="F467" i="9"/>
  <c r="E467" i="9"/>
  <c r="D467" i="9"/>
  <c r="AA466" i="9"/>
  <c r="Z466" i="9"/>
  <c r="Y466" i="9"/>
  <c r="X466" i="9"/>
  <c r="W466" i="9"/>
  <c r="V466" i="9"/>
  <c r="U466" i="9"/>
  <c r="T466" i="9"/>
  <c r="S466" i="9"/>
  <c r="R466" i="9"/>
  <c r="Q466" i="9"/>
  <c r="P466" i="9"/>
  <c r="I466" i="9"/>
  <c r="F466" i="9"/>
  <c r="E466" i="9"/>
  <c r="D466" i="9"/>
  <c r="AA465" i="9"/>
  <c r="Z465" i="9"/>
  <c r="Y465" i="9"/>
  <c r="X465" i="9"/>
  <c r="W465" i="9"/>
  <c r="V465" i="9"/>
  <c r="U465" i="9"/>
  <c r="T465" i="9"/>
  <c r="S465" i="9"/>
  <c r="R465" i="9"/>
  <c r="Q465" i="9"/>
  <c r="P465" i="9"/>
  <c r="I465" i="9"/>
  <c r="F465" i="9"/>
  <c r="E465" i="9"/>
  <c r="D465" i="9"/>
  <c r="AA464" i="9"/>
  <c r="Z464" i="9"/>
  <c r="Y464" i="9"/>
  <c r="X464" i="9"/>
  <c r="W464" i="9"/>
  <c r="V464" i="9"/>
  <c r="U464" i="9"/>
  <c r="T464" i="9"/>
  <c r="S464" i="9"/>
  <c r="R464" i="9"/>
  <c r="Q464" i="9"/>
  <c r="P464" i="9"/>
  <c r="I464" i="9"/>
  <c r="F464" i="9"/>
  <c r="E464" i="9"/>
  <c r="D464" i="9"/>
  <c r="AA463" i="9"/>
  <c r="Z463" i="9"/>
  <c r="Y463" i="9"/>
  <c r="X463" i="9"/>
  <c r="W463" i="9"/>
  <c r="V463" i="9"/>
  <c r="U463" i="9"/>
  <c r="T463" i="9"/>
  <c r="S463" i="9"/>
  <c r="R463" i="9"/>
  <c r="Q463" i="9"/>
  <c r="P463" i="9"/>
  <c r="I463" i="9"/>
  <c r="F463" i="9"/>
  <c r="E463" i="9"/>
  <c r="D463" i="9"/>
  <c r="AA462" i="9"/>
  <c r="Z462" i="9"/>
  <c r="Y462" i="9"/>
  <c r="X462" i="9"/>
  <c r="W462" i="9"/>
  <c r="V462" i="9"/>
  <c r="U462" i="9"/>
  <c r="T462" i="9"/>
  <c r="S462" i="9"/>
  <c r="R462" i="9"/>
  <c r="Q462" i="9"/>
  <c r="P462" i="9"/>
  <c r="I462" i="9"/>
  <c r="F462" i="9"/>
  <c r="E462" i="9"/>
  <c r="D462" i="9"/>
  <c r="AA461" i="9"/>
  <c r="Z461" i="9"/>
  <c r="Y461" i="9"/>
  <c r="X461" i="9"/>
  <c r="W461" i="9"/>
  <c r="V461" i="9"/>
  <c r="U461" i="9"/>
  <c r="T461" i="9"/>
  <c r="S461" i="9"/>
  <c r="R461" i="9"/>
  <c r="Q461" i="9"/>
  <c r="P461" i="9"/>
  <c r="I461" i="9"/>
  <c r="F461" i="9"/>
  <c r="E461" i="9"/>
  <c r="D461" i="9"/>
  <c r="AA460" i="9"/>
  <c r="Z460" i="9"/>
  <c r="Y460" i="9"/>
  <c r="X460" i="9"/>
  <c r="W460" i="9"/>
  <c r="V460" i="9"/>
  <c r="U460" i="9"/>
  <c r="T460" i="9"/>
  <c r="S460" i="9"/>
  <c r="R460" i="9"/>
  <c r="Q460" i="9"/>
  <c r="P460" i="9"/>
  <c r="I460" i="9"/>
  <c r="F460" i="9"/>
  <c r="E460" i="9"/>
  <c r="D460" i="9"/>
  <c r="AA459" i="9"/>
  <c r="Z459" i="9"/>
  <c r="Y459" i="9"/>
  <c r="X459" i="9"/>
  <c r="W459" i="9"/>
  <c r="V459" i="9"/>
  <c r="U459" i="9"/>
  <c r="T459" i="9"/>
  <c r="S459" i="9"/>
  <c r="R459" i="9"/>
  <c r="Q459" i="9"/>
  <c r="P459" i="9"/>
  <c r="I459" i="9"/>
  <c r="F459" i="9"/>
  <c r="E459" i="9"/>
  <c r="D459" i="9"/>
  <c r="AA458" i="9"/>
  <c r="Z458" i="9"/>
  <c r="Y458" i="9"/>
  <c r="X458" i="9"/>
  <c r="W458" i="9"/>
  <c r="V458" i="9"/>
  <c r="U458" i="9"/>
  <c r="T458" i="9"/>
  <c r="S458" i="9"/>
  <c r="R458" i="9"/>
  <c r="Q458" i="9"/>
  <c r="P458" i="9"/>
  <c r="I458" i="9"/>
  <c r="F458" i="9"/>
  <c r="E458" i="9"/>
  <c r="D458" i="9"/>
  <c r="AA457" i="9"/>
  <c r="Z457" i="9"/>
  <c r="Y457" i="9"/>
  <c r="X457" i="9"/>
  <c r="W457" i="9"/>
  <c r="V457" i="9"/>
  <c r="U457" i="9"/>
  <c r="T457" i="9"/>
  <c r="S457" i="9"/>
  <c r="R457" i="9"/>
  <c r="Q457" i="9"/>
  <c r="P457" i="9"/>
  <c r="I457" i="9"/>
  <c r="F457" i="9"/>
  <c r="E457" i="9"/>
  <c r="D457" i="9"/>
  <c r="AA456" i="9"/>
  <c r="Z456" i="9"/>
  <c r="Y456" i="9"/>
  <c r="X456" i="9"/>
  <c r="W456" i="9"/>
  <c r="V456" i="9"/>
  <c r="U456" i="9"/>
  <c r="T456" i="9"/>
  <c r="S456" i="9"/>
  <c r="R456" i="9"/>
  <c r="Q456" i="9"/>
  <c r="P456" i="9"/>
  <c r="I456" i="9"/>
  <c r="F456" i="9"/>
  <c r="E456" i="9"/>
  <c r="D456" i="9"/>
  <c r="AA455" i="9"/>
  <c r="Z455" i="9"/>
  <c r="Y455" i="9"/>
  <c r="X455" i="9"/>
  <c r="W455" i="9"/>
  <c r="V455" i="9"/>
  <c r="U455" i="9"/>
  <c r="T455" i="9"/>
  <c r="S455" i="9"/>
  <c r="R455" i="9"/>
  <c r="Q455" i="9"/>
  <c r="P455" i="9"/>
  <c r="I455" i="9"/>
  <c r="F455" i="9"/>
  <c r="E455" i="9"/>
  <c r="D455" i="9"/>
  <c r="AA454" i="9"/>
  <c r="Z454" i="9"/>
  <c r="Y454" i="9"/>
  <c r="X454" i="9"/>
  <c r="W454" i="9"/>
  <c r="V454" i="9"/>
  <c r="U454" i="9"/>
  <c r="T454" i="9"/>
  <c r="S454" i="9"/>
  <c r="R454" i="9"/>
  <c r="Q454" i="9"/>
  <c r="P454" i="9"/>
  <c r="I454" i="9"/>
  <c r="F454" i="9"/>
  <c r="E454" i="9"/>
  <c r="D454" i="9"/>
  <c r="AA453" i="9"/>
  <c r="Z453" i="9"/>
  <c r="Y453" i="9"/>
  <c r="X453" i="9"/>
  <c r="W453" i="9"/>
  <c r="V453" i="9"/>
  <c r="U453" i="9"/>
  <c r="T453" i="9"/>
  <c r="S453" i="9"/>
  <c r="R453" i="9"/>
  <c r="Q453" i="9"/>
  <c r="P453" i="9"/>
  <c r="I453" i="9"/>
  <c r="F453" i="9"/>
  <c r="E453" i="9"/>
  <c r="D453" i="9"/>
  <c r="AA452" i="9"/>
  <c r="Z452" i="9"/>
  <c r="Y452" i="9"/>
  <c r="X452" i="9"/>
  <c r="W452" i="9"/>
  <c r="V452" i="9"/>
  <c r="U452" i="9"/>
  <c r="T452" i="9"/>
  <c r="S452" i="9"/>
  <c r="R452" i="9"/>
  <c r="Q452" i="9"/>
  <c r="P452" i="9"/>
  <c r="I452" i="9"/>
  <c r="F452" i="9"/>
  <c r="E452" i="9"/>
  <c r="D452" i="9"/>
  <c r="AA451" i="9"/>
  <c r="Z451" i="9"/>
  <c r="Y451" i="9"/>
  <c r="X451" i="9"/>
  <c r="W451" i="9"/>
  <c r="V451" i="9"/>
  <c r="U451" i="9"/>
  <c r="T451" i="9"/>
  <c r="S451" i="9"/>
  <c r="R451" i="9"/>
  <c r="Q451" i="9"/>
  <c r="P451" i="9"/>
  <c r="I451" i="9"/>
  <c r="F451" i="9"/>
  <c r="E451" i="9"/>
  <c r="D451" i="9"/>
  <c r="AA450" i="9"/>
  <c r="Z450" i="9"/>
  <c r="Y450" i="9"/>
  <c r="X450" i="9"/>
  <c r="W450" i="9"/>
  <c r="V450" i="9"/>
  <c r="U450" i="9"/>
  <c r="T450" i="9"/>
  <c r="S450" i="9"/>
  <c r="R450" i="9"/>
  <c r="Q450" i="9"/>
  <c r="P450" i="9"/>
  <c r="I450" i="9"/>
  <c r="F450" i="9"/>
  <c r="E450" i="9"/>
  <c r="D450" i="9"/>
  <c r="AA449" i="9"/>
  <c r="Z449" i="9"/>
  <c r="Y449" i="9"/>
  <c r="X449" i="9"/>
  <c r="W449" i="9"/>
  <c r="V449" i="9"/>
  <c r="U449" i="9"/>
  <c r="T449" i="9"/>
  <c r="S449" i="9"/>
  <c r="R449" i="9"/>
  <c r="Q449" i="9"/>
  <c r="P449" i="9"/>
  <c r="I449" i="9"/>
  <c r="F449" i="9"/>
  <c r="E449" i="9"/>
  <c r="D449" i="9"/>
  <c r="AA448" i="9"/>
  <c r="Z448" i="9"/>
  <c r="Y448" i="9"/>
  <c r="X448" i="9"/>
  <c r="W448" i="9"/>
  <c r="V448" i="9"/>
  <c r="U448" i="9"/>
  <c r="T448" i="9"/>
  <c r="S448" i="9"/>
  <c r="R448" i="9"/>
  <c r="Q448" i="9"/>
  <c r="P448" i="9"/>
  <c r="I448" i="9"/>
  <c r="F448" i="9"/>
  <c r="E448" i="9"/>
  <c r="D448" i="9"/>
  <c r="AA447" i="9"/>
  <c r="Z447" i="9"/>
  <c r="Y447" i="9"/>
  <c r="X447" i="9"/>
  <c r="W447" i="9"/>
  <c r="V447" i="9"/>
  <c r="U447" i="9"/>
  <c r="T447" i="9"/>
  <c r="S447" i="9"/>
  <c r="R447" i="9"/>
  <c r="Q447" i="9"/>
  <c r="P447" i="9"/>
  <c r="I447" i="9"/>
  <c r="F447" i="9"/>
  <c r="E447" i="9"/>
  <c r="D447" i="9"/>
  <c r="AA446" i="9"/>
  <c r="Z446" i="9"/>
  <c r="Y446" i="9"/>
  <c r="X446" i="9"/>
  <c r="W446" i="9"/>
  <c r="V446" i="9"/>
  <c r="U446" i="9"/>
  <c r="T446" i="9"/>
  <c r="S446" i="9"/>
  <c r="R446" i="9"/>
  <c r="Q446" i="9"/>
  <c r="P446" i="9"/>
  <c r="I446" i="9"/>
  <c r="F446" i="9"/>
  <c r="E446" i="9"/>
  <c r="D446" i="9"/>
  <c r="AA445" i="9"/>
  <c r="Z445" i="9"/>
  <c r="Y445" i="9"/>
  <c r="X445" i="9"/>
  <c r="W445" i="9"/>
  <c r="V445" i="9"/>
  <c r="U445" i="9"/>
  <c r="T445" i="9"/>
  <c r="S445" i="9"/>
  <c r="R445" i="9"/>
  <c r="Q445" i="9"/>
  <c r="P445" i="9"/>
  <c r="I445" i="9"/>
  <c r="F445" i="9"/>
  <c r="E445" i="9"/>
  <c r="D445" i="9"/>
  <c r="AA444" i="9"/>
  <c r="Z444" i="9"/>
  <c r="Y444" i="9"/>
  <c r="X444" i="9"/>
  <c r="W444" i="9"/>
  <c r="V444" i="9"/>
  <c r="U444" i="9"/>
  <c r="T444" i="9"/>
  <c r="S444" i="9"/>
  <c r="R444" i="9"/>
  <c r="Q444" i="9"/>
  <c r="P444" i="9"/>
  <c r="I444" i="9"/>
  <c r="F444" i="9"/>
  <c r="E444" i="9"/>
  <c r="D444" i="9"/>
  <c r="AA443" i="9"/>
  <c r="Z443" i="9"/>
  <c r="Y443" i="9"/>
  <c r="X443" i="9"/>
  <c r="W443" i="9"/>
  <c r="V443" i="9"/>
  <c r="U443" i="9"/>
  <c r="T443" i="9"/>
  <c r="S443" i="9"/>
  <c r="R443" i="9"/>
  <c r="Q443" i="9"/>
  <c r="P443" i="9"/>
  <c r="I443" i="9"/>
  <c r="F443" i="9"/>
  <c r="E443" i="9"/>
  <c r="D443" i="9"/>
  <c r="AA442" i="9"/>
  <c r="Z442" i="9"/>
  <c r="Y442" i="9"/>
  <c r="X442" i="9"/>
  <c r="W442" i="9"/>
  <c r="V442" i="9"/>
  <c r="U442" i="9"/>
  <c r="T442" i="9"/>
  <c r="S442" i="9"/>
  <c r="R442" i="9"/>
  <c r="Q442" i="9"/>
  <c r="P442" i="9"/>
  <c r="I442" i="9"/>
  <c r="F442" i="9"/>
  <c r="E442" i="9"/>
  <c r="D442" i="9"/>
  <c r="AA441" i="9"/>
  <c r="Z441" i="9"/>
  <c r="Y441" i="9"/>
  <c r="X441" i="9"/>
  <c r="W441" i="9"/>
  <c r="V441" i="9"/>
  <c r="U441" i="9"/>
  <c r="T441" i="9"/>
  <c r="S441" i="9"/>
  <c r="R441" i="9"/>
  <c r="Q441" i="9"/>
  <c r="P441" i="9"/>
  <c r="I441" i="9"/>
  <c r="F441" i="9"/>
  <c r="E441" i="9"/>
  <c r="D441" i="9"/>
  <c r="AA440" i="9"/>
  <c r="Z440" i="9"/>
  <c r="Y440" i="9"/>
  <c r="X440" i="9"/>
  <c r="W440" i="9"/>
  <c r="V440" i="9"/>
  <c r="U440" i="9"/>
  <c r="T440" i="9"/>
  <c r="S440" i="9"/>
  <c r="R440" i="9"/>
  <c r="Q440" i="9"/>
  <c r="P440" i="9"/>
  <c r="I440" i="9"/>
  <c r="F440" i="9"/>
  <c r="E440" i="9"/>
  <c r="D440" i="9"/>
  <c r="AA439" i="9"/>
  <c r="Z439" i="9"/>
  <c r="Y439" i="9"/>
  <c r="X439" i="9"/>
  <c r="W439" i="9"/>
  <c r="V439" i="9"/>
  <c r="U439" i="9"/>
  <c r="T439" i="9"/>
  <c r="S439" i="9"/>
  <c r="R439" i="9"/>
  <c r="Q439" i="9"/>
  <c r="P439" i="9"/>
  <c r="I439" i="9"/>
  <c r="F439" i="9"/>
  <c r="E439" i="9"/>
  <c r="D439" i="9"/>
  <c r="AA438" i="9"/>
  <c r="Z438" i="9"/>
  <c r="Y438" i="9"/>
  <c r="X438" i="9"/>
  <c r="W438" i="9"/>
  <c r="V438" i="9"/>
  <c r="U438" i="9"/>
  <c r="T438" i="9"/>
  <c r="S438" i="9"/>
  <c r="R438" i="9"/>
  <c r="Q438" i="9"/>
  <c r="P438" i="9"/>
  <c r="I438" i="9"/>
  <c r="F438" i="9"/>
  <c r="E438" i="9"/>
  <c r="D438" i="9"/>
  <c r="AA437" i="9"/>
  <c r="Z437" i="9"/>
  <c r="Y437" i="9"/>
  <c r="X437" i="9"/>
  <c r="W437" i="9"/>
  <c r="V437" i="9"/>
  <c r="U437" i="9"/>
  <c r="T437" i="9"/>
  <c r="S437" i="9"/>
  <c r="R437" i="9"/>
  <c r="Q437" i="9"/>
  <c r="P437" i="9"/>
  <c r="I437" i="9"/>
  <c r="F437" i="9"/>
  <c r="E437" i="9"/>
  <c r="D437" i="9"/>
  <c r="AA436" i="9"/>
  <c r="Z436" i="9"/>
  <c r="Y436" i="9"/>
  <c r="X436" i="9"/>
  <c r="W436" i="9"/>
  <c r="V436" i="9"/>
  <c r="U436" i="9"/>
  <c r="T436" i="9"/>
  <c r="S436" i="9"/>
  <c r="R436" i="9"/>
  <c r="Q436" i="9"/>
  <c r="P436" i="9"/>
  <c r="I436" i="9"/>
  <c r="F436" i="9"/>
  <c r="E436" i="9"/>
  <c r="D436" i="9"/>
  <c r="AA435" i="9"/>
  <c r="Z435" i="9"/>
  <c r="Y435" i="9"/>
  <c r="X435" i="9"/>
  <c r="W435" i="9"/>
  <c r="V435" i="9"/>
  <c r="U435" i="9"/>
  <c r="T435" i="9"/>
  <c r="S435" i="9"/>
  <c r="R435" i="9"/>
  <c r="Q435" i="9"/>
  <c r="P435" i="9"/>
  <c r="I435" i="9"/>
  <c r="F435" i="9"/>
  <c r="E435" i="9"/>
  <c r="D435" i="9"/>
  <c r="AA434" i="9"/>
  <c r="Z434" i="9"/>
  <c r="Y434" i="9"/>
  <c r="X434" i="9"/>
  <c r="W434" i="9"/>
  <c r="V434" i="9"/>
  <c r="U434" i="9"/>
  <c r="T434" i="9"/>
  <c r="S434" i="9"/>
  <c r="R434" i="9"/>
  <c r="Q434" i="9"/>
  <c r="P434" i="9"/>
  <c r="I434" i="9"/>
  <c r="F434" i="9"/>
  <c r="E434" i="9"/>
  <c r="D434" i="9"/>
  <c r="AA433" i="9"/>
  <c r="Z433" i="9"/>
  <c r="Y433" i="9"/>
  <c r="X433" i="9"/>
  <c r="W433" i="9"/>
  <c r="V433" i="9"/>
  <c r="U433" i="9"/>
  <c r="T433" i="9"/>
  <c r="S433" i="9"/>
  <c r="R433" i="9"/>
  <c r="Q433" i="9"/>
  <c r="P433" i="9"/>
  <c r="I433" i="9"/>
  <c r="F433" i="9"/>
  <c r="E433" i="9"/>
  <c r="D433" i="9"/>
  <c r="AA432" i="9"/>
  <c r="Z432" i="9"/>
  <c r="Y432" i="9"/>
  <c r="X432" i="9"/>
  <c r="W432" i="9"/>
  <c r="V432" i="9"/>
  <c r="U432" i="9"/>
  <c r="T432" i="9"/>
  <c r="S432" i="9"/>
  <c r="R432" i="9"/>
  <c r="Q432" i="9"/>
  <c r="P432" i="9"/>
  <c r="I432" i="9"/>
  <c r="F432" i="9"/>
  <c r="E432" i="9"/>
  <c r="D432" i="9"/>
  <c r="AA431" i="9"/>
  <c r="Z431" i="9"/>
  <c r="Y431" i="9"/>
  <c r="X431" i="9"/>
  <c r="W431" i="9"/>
  <c r="V431" i="9"/>
  <c r="U431" i="9"/>
  <c r="T431" i="9"/>
  <c r="S431" i="9"/>
  <c r="R431" i="9"/>
  <c r="Q431" i="9"/>
  <c r="P431" i="9"/>
  <c r="I431" i="9"/>
  <c r="F431" i="9"/>
  <c r="E431" i="9"/>
  <c r="D431" i="9"/>
  <c r="AA430" i="9"/>
  <c r="Z430" i="9"/>
  <c r="Y430" i="9"/>
  <c r="X430" i="9"/>
  <c r="W430" i="9"/>
  <c r="V430" i="9"/>
  <c r="U430" i="9"/>
  <c r="T430" i="9"/>
  <c r="S430" i="9"/>
  <c r="R430" i="9"/>
  <c r="Q430" i="9"/>
  <c r="P430" i="9"/>
  <c r="I430" i="9"/>
  <c r="F430" i="9"/>
  <c r="E430" i="9"/>
  <c r="D430" i="9"/>
  <c r="AA429" i="9"/>
  <c r="Z429" i="9"/>
  <c r="Y429" i="9"/>
  <c r="X429" i="9"/>
  <c r="W429" i="9"/>
  <c r="V429" i="9"/>
  <c r="U429" i="9"/>
  <c r="T429" i="9"/>
  <c r="S429" i="9"/>
  <c r="R429" i="9"/>
  <c r="Q429" i="9"/>
  <c r="P429" i="9"/>
  <c r="I429" i="9"/>
  <c r="F429" i="9"/>
  <c r="E429" i="9"/>
  <c r="D429" i="9"/>
  <c r="AA428" i="9"/>
  <c r="Z428" i="9"/>
  <c r="Y428" i="9"/>
  <c r="X428" i="9"/>
  <c r="W428" i="9"/>
  <c r="V428" i="9"/>
  <c r="U428" i="9"/>
  <c r="T428" i="9"/>
  <c r="S428" i="9"/>
  <c r="R428" i="9"/>
  <c r="Q428" i="9"/>
  <c r="P428" i="9"/>
  <c r="I428" i="9"/>
  <c r="F428" i="9"/>
  <c r="E428" i="9"/>
  <c r="D428" i="9"/>
  <c r="AA427" i="9"/>
  <c r="Z427" i="9"/>
  <c r="Y427" i="9"/>
  <c r="X427" i="9"/>
  <c r="W427" i="9"/>
  <c r="V427" i="9"/>
  <c r="U427" i="9"/>
  <c r="T427" i="9"/>
  <c r="S427" i="9"/>
  <c r="R427" i="9"/>
  <c r="Q427" i="9"/>
  <c r="P427" i="9"/>
  <c r="I427" i="9"/>
  <c r="F427" i="9"/>
  <c r="E427" i="9"/>
  <c r="D427" i="9"/>
  <c r="AA426" i="9"/>
  <c r="Z426" i="9"/>
  <c r="Y426" i="9"/>
  <c r="X426" i="9"/>
  <c r="W426" i="9"/>
  <c r="V426" i="9"/>
  <c r="U426" i="9"/>
  <c r="T426" i="9"/>
  <c r="S426" i="9"/>
  <c r="R426" i="9"/>
  <c r="Q426" i="9"/>
  <c r="P426" i="9"/>
  <c r="I426" i="9"/>
  <c r="F426" i="9"/>
  <c r="E426" i="9"/>
  <c r="D426" i="9"/>
  <c r="AA425" i="9"/>
  <c r="Z425" i="9"/>
  <c r="Y425" i="9"/>
  <c r="X425" i="9"/>
  <c r="W425" i="9"/>
  <c r="V425" i="9"/>
  <c r="U425" i="9"/>
  <c r="T425" i="9"/>
  <c r="S425" i="9"/>
  <c r="R425" i="9"/>
  <c r="Q425" i="9"/>
  <c r="P425" i="9"/>
  <c r="I425" i="9"/>
  <c r="F425" i="9"/>
  <c r="E425" i="9"/>
  <c r="D425" i="9"/>
  <c r="AA424" i="9"/>
  <c r="Z424" i="9"/>
  <c r="Y424" i="9"/>
  <c r="X424" i="9"/>
  <c r="W424" i="9"/>
  <c r="V424" i="9"/>
  <c r="U424" i="9"/>
  <c r="T424" i="9"/>
  <c r="S424" i="9"/>
  <c r="R424" i="9"/>
  <c r="Q424" i="9"/>
  <c r="P424" i="9"/>
  <c r="I424" i="9"/>
  <c r="F424" i="9"/>
  <c r="E424" i="9"/>
  <c r="D424" i="9"/>
  <c r="AA423" i="9"/>
  <c r="Z423" i="9"/>
  <c r="Y423" i="9"/>
  <c r="X423" i="9"/>
  <c r="W423" i="9"/>
  <c r="V423" i="9"/>
  <c r="U423" i="9"/>
  <c r="T423" i="9"/>
  <c r="S423" i="9"/>
  <c r="R423" i="9"/>
  <c r="Q423" i="9"/>
  <c r="P423" i="9"/>
  <c r="I423" i="9"/>
  <c r="F423" i="9"/>
  <c r="E423" i="9"/>
  <c r="D423" i="9"/>
  <c r="AA422" i="9"/>
  <c r="Z422" i="9"/>
  <c r="Y422" i="9"/>
  <c r="X422" i="9"/>
  <c r="W422" i="9"/>
  <c r="V422" i="9"/>
  <c r="U422" i="9"/>
  <c r="T422" i="9"/>
  <c r="S422" i="9"/>
  <c r="R422" i="9"/>
  <c r="Q422" i="9"/>
  <c r="P422" i="9"/>
  <c r="I422" i="9"/>
  <c r="F422" i="9"/>
  <c r="E422" i="9"/>
  <c r="D422" i="9"/>
  <c r="AA421" i="9"/>
  <c r="Z421" i="9"/>
  <c r="Y421" i="9"/>
  <c r="X421" i="9"/>
  <c r="W421" i="9"/>
  <c r="V421" i="9"/>
  <c r="U421" i="9"/>
  <c r="T421" i="9"/>
  <c r="S421" i="9"/>
  <c r="R421" i="9"/>
  <c r="Q421" i="9"/>
  <c r="P421" i="9"/>
  <c r="I421" i="9"/>
  <c r="F421" i="9"/>
  <c r="E421" i="9"/>
  <c r="D421" i="9"/>
  <c r="AA420" i="9"/>
  <c r="Z420" i="9"/>
  <c r="Y420" i="9"/>
  <c r="X420" i="9"/>
  <c r="W420" i="9"/>
  <c r="V420" i="9"/>
  <c r="U420" i="9"/>
  <c r="T420" i="9"/>
  <c r="S420" i="9"/>
  <c r="R420" i="9"/>
  <c r="Q420" i="9"/>
  <c r="P420" i="9"/>
  <c r="I420" i="9"/>
  <c r="F420" i="9"/>
  <c r="E420" i="9"/>
  <c r="D420" i="9"/>
  <c r="AA419" i="9"/>
  <c r="Z419" i="9"/>
  <c r="Y419" i="9"/>
  <c r="X419" i="9"/>
  <c r="W419" i="9"/>
  <c r="V419" i="9"/>
  <c r="U419" i="9"/>
  <c r="T419" i="9"/>
  <c r="S419" i="9"/>
  <c r="R419" i="9"/>
  <c r="Q419" i="9"/>
  <c r="P419" i="9"/>
  <c r="I419" i="9"/>
  <c r="F419" i="9"/>
  <c r="E419" i="9"/>
  <c r="D419" i="9"/>
  <c r="AA418" i="9"/>
  <c r="Z418" i="9"/>
  <c r="Y418" i="9"/>
  <c r="X418" i="9"/>
  <c r="W418" i="9"/>
  <c r="V418" i="9"/>
  <c r="U418" i="9"/>
  <c r="T418" i="9"/>
  <c r="S418" i="9"/>
  <c r="R418" i="9"/>
  <c r="Q418" i="9"/>
  <c r="P418" i="9"/>
  <c r="I418" i="9"/>
  <c r="F418" i="9"/>
  <c r="E418" i="9"/>
  <c r="D418" i="9"/>
  <c r="AA417" i="9"/>
  <c r="Z417" i="9"/>
  <c r="Y417" i="9"/>
  <c r="X417" i="9"/>
  <c r="W417" i="9"/>
  <c r="V417" i="9"/>
  <c r="U417" i="9"/>
  <c r="T417" i="9"/>
  <c r="S417" i="9"/>
  <c r="R417" i="9"/>
  <c r="Q417" i="9"/>
  <c r="P417" i="9"/>
  <c r="I417" i="9"/>
  <c r="F417" i="9"/>
  <c r="E417" i="9"/>
  <c r="D417" i="9"/>
  <c r="AA416" i="9"/>
  <c r="Z416" i="9"/>
  <c r="Y416" i="9"/>
  <c r="X416" i="9"/>
  <c r="W416" i="9"/>
  <c r="V416" i="9"/>
  <c r="U416" i="9"/>
  <c r="T416" i="9"/>
  <c r="S416" i="9"/>
  <c r="R416" i="9"/>
  <c r="Q416" i="9"/>
  <c r="P416" i="9"/>
  <c r="I416" i="9"/>
  <c r="F416" i="9"/>
  <c r="E416" i="9"/>
  <c r="D416" i="9"/>
  <c r="AA415" i="9"/>
  <c r="Z415" i="9"/>
  <c r="Y415" i="9"/>
  <c r="X415" i="9"/>
  <c r="W415" i="9"/>
  <c r="V415" i="9"/>
  <c r="U415" i="9"/>
  <c r="T415" i="9"/>
  <c r="S415" i="9"/>
  <c r="R415" i="9"/>
  <c r="Q415" i="9"/>
  <c r="P415" i="9"/>
  <c r="I415" i="9"/>
  <c r="F415" i="9"/>
  <c r="E415" i="9"/>
  <c r="D415" i="9"/>
  <c r="AA414" i="9"/>
  <c r="Z414" i="9"/>
  <c r="Y414" i="9"/>
  <c r="X414" i="9"/>
  <c r="W414" i="9"/>
  <c r="V414" i="9"/>
  <c r="U414" i="9"/>
  <c r="T414" i="9"/>
  <c r="S414" i="9"/>
  <c r="R414" i="9"/>
  <c r="Q414" i="9"/>
  <c r="P414" i="9"/>
  <c r="I414" i="9"/>
  <c r="F414" i="9"/>
  <c r="E414" i="9"/>
  <c r="D414" i="9"/>
  <c r="AA413" i="9"/>
  <c r="Z413" i="9"/>
  <c r="Y413" i="9"/>
  <c r="X413" i="9"/>
  <c r="W413" i="9"/>
  <c r="V413" i="9"/>
  <c r="U413" i="9"/>
  <c r="T413" i="9"/>
  <c r="S413" i="9"/>
  <c r="R413" i="9"/>
  <c r="Q413" i="9"/>
  <c r="P413" i="9"/>
  <c r="I413" i="9"/>
  <c r="F413" i="9"/>
  <c r="E413" i="9"/>
  <c r="D413" i="9"/>
  <c r="AA412" i="9"/>
  <c r="Z412" i="9"/>
  <c r="Y412" i="9"/>
  <c r="X412" i="9"/>
  <c r="W412" i="9"/>
  <c r="V412" i="9"/>
  <c r="U412" i="9"/>
  <c r="T412" i="9"/>
  <c r="S412" i="9"/>
  <c r="R412" i="9"/>
  <c r="Q412" i="9"/>
  <c r="P412" i="9"/>
  <c r="I412" i="9"/>
  <c r="F412" i="9"/>
  <c r="E412" i="9"/>
  <c r="D412" i="9"/>
  <c r="AA411" i="9"/>
  <c r="Z411" i="9"/>
  <c r="Y411" i="9"/>
  <c r="X411" i="9"/>
  <c r="W411" i="9"/>
  <c r="V411" i="9"/>
  <c r="U411" i="9"/>
  <c r="T411" i="9"/>
  <c r="S411" i="9"/>
  <c r="R411" i="9"/>
  <c r="Q411" i="9"/>
  <c r="P411" i="9"/>
  <c r="I411" i="9"/>
  <c r="F411" i="9"/>
  <c r="E411" i="9"/>
  <c r="D411" i="9"/>
  <c r="AA410" i="9"/>
  <c r="Z410" i="9"/>
  <c r="Y410" i="9"/>
  <c r="X410" i="9"/>
  <c r="W410" i="9"/>
  <c r="V410" i="9"/>
  <c r="U410" i="9"/>
  <c r="T410" i="9"/>
  <c r="S410" i="9"/>
  <c r="R410" i="9"/>
  <c r="Q410" i="9"/>
  <c r="P410" i="9"/>
  <c r="I410" i="9"/>
  <c r="F410" i="9"/>
  <c r="E410" i="9"/>
  <c r="D410" i="9"/>
  <c r="AA409" i="9"/>
  <c r="Z409" i="9"/>
  <c r="Y409" i="9"/>
  <c r="X409" i="9"/>
  <c r="W409" i="9"/>
  <c r="V409" i="9"/>
  <c r="U409" i="9"/>
  <c r="T409" i="9"/>
  <c r="S409" i="9"/>
  <c r="R409" i="9"/>
  <c r="Q409" i="9"/>
  <c r="P409" i="9"/>
  <c r="I409" i="9"/>
  <c r="F409" i="9"/>
  <c r="E409" i="9"/>
  <c r="D409" i="9"/>
  <c r="AA408" i="9"/>
  <c r="Z408" i="9"/>
  <c r="Y408" i="9"/>
  <c r="X408" i="9"/>
  <c r="W408" i="9"/>
  <c r="V408" i="9"/>
  <c r="U408" i="9"/>
  <c r="T408" i="9"/>
  <c r="S408" i="9"/>
  <c r="R408" i="9"/>
  <c r="Q408" i="9"/>
  <c r="P408" i="9"/>
  <c r="I408" i="9"/>
  <c r="F408" i="9"/>
  <c r="E408" i="9"/>
  <c r="D408" i="9"/>
  <c r="AA407" i="9"/>
  <c r="Z407" i="9"/>
  <c r="Y407" i="9"/>
  <c r="X407" i="9"/>
  <c r="W407" i="9"/>
  <c r="V407" i="9"/>
  <c r="U407" i="9"/>
  <c r="T407" i="9"/>
  <c r="S407" i="9"/>
  <c r="R407" i="9"/>
  <c r="Q407" i="9"/>
  <c r="P407" i="9"/>
  <c r="I407" i="9"/>
  <c r="F407" i="9"/>
  <c r="E407" i="9"/>
  <c r="D407" i="9"/>
  <c r="AA406" i="9"/>
  <c r="Z406" i="9"/>
  <c r="Y406" i="9"/>
  <c r="X406" i="9"/>
  <c r="W406" i="9"/>
  <c r="V406" i="9"/>
  <c r="U406" i="9"/>
  <c r="T406" i="9"/>
  <c r="S406" i="9"/>
  <c r="R406" i="9"/>
  <c r="Q406" i="9"/>
  <c r="P406" i="9"/>
  <c r="I406" i="9"/>
  <c r="F406" i="9"/>
  <c r="E406" i="9"/>
  <c r="D406" i="9"/>
  <c r="AA405" i="9"/>
  <c r="Z405" i="9"/>
  <c r="Y405" i="9"/>
  <c r="X405" i="9"/>
  <c r="W405" i="9"/>
  <c r="V405" i="9"/>
  <c r="U405" i="9"/>
  <c r="T405" i="9"/>
  <c r="S405" i="9"/>
  <c r="R405" i="9"/>
  <c r="Q405" i="9"/>
  <c r="P405" i="9"/>
  <c r="I405" i="9"/>
  <c r="F405" i="9"/>
  <c r="E405" i="9"/>
  <c r="D405" i="9"/>
  <c r="AA404" i="9"/>
  <c r="Z404" i="9"/>
  <c r="Y404" i="9"/>
  <c r="X404" i="9"/>
  <c r="W404" i="9"/>
  <c r="V404" i="9"/>
  <c r="U404" i="9"/>
  <c r="T404" i="9"/>
  <c r="S404" i="9"/>
  <c r="R404" i="9"/>
  <c r="Q404" i="9"/>
  <c r="P404" i="9"/>
  <c r="I404" i="9"/>
  <c r="F404" i="9"/>
  <c r="E404" i="9"/>
  <c r="D404" i="9"/>
  <c r="AA403" i="9"/>
  <c r="Z403" i="9"/>
  <c r="Y403" i="9"/>
  <c r="X403" i="9"/>
  <c r="W403" i="9"/>
  <c r="V403" i="9"/>
  <c r="U403" i="9"/>
  <c r="T403" i="9"/>
  <c r="S403" i="9"/>
  <c r="R403" i="9"/>
  <c r="Q403" i="9"/>
  <c r="P403" i="9"/>
  <c r="I403" i="9"/>
  <c r="F403" i="9"/>
  <c r="E403" i="9"/>
  <c r="D403" i="9"/>
  <c r="AA402" i="9"/>
  <c r="Z402" i="9"/>
  <c r="Y402" i="9"/>
  <c r="X402" i="9"/>
  <c r="W402" i="9"/>
  <c r="V402" i="9"/>
  <c r="U402" i="9"/>
  <c r="T402" i="9"/>
  <c r="S402" i="9"/>
  <c r="R402" i="9"/>
  <c r="Q402" i="9"/>
  <c r="P402" i="9"/>
  <c r="I402" i="9"/>
  <c r="F402" i="9"/>
  <c r="E402" i="9"/>
  <c r="D402" i="9"/>
  <c r="AA401" i="9"/>
  <c r="Z401" i="9"/>
  <c r="Y401" i="9"/>
  <c r="X401" i="9"/>
  <c r="W401" i="9"/>
  <c r="V401" i="9"/>
  <c r="U401" i="9"/>
  <c r="T401" i="9"/>
  <c r="S401" i="9"/>
  <c r="R401" i="9"/>
  <c r="Q401" i="9"/>
  <c r="P401" i="9"/>
  <c r="I401" i="9"/>
  <c r="F401" i="9"/>
  <c r="E401" i="9"/>
  <c r="D401" i="9"/>
  <c r="AA400" i="9"/>
  <c r="Z400" i="9"/>
  <c r="Y400" i="9"/>
  <c r="X400" i="9"/>
  <c r="W400" i="9"/>
  <c r="V400" i="9"/>
  <c r="U400" i="9"/>
  <c r="T400" i="9"/>
  <c r="S400" i="9"/>
  <c r="R400" i="9"/>
  <c r="Q400" i="9"/>
  <c r="P400" i="9"/>
  <c r="I400" i="9"/>
  <c r="F400" i="9"/>
  <c r="E400" i="9"/>
  <c r="D400" i="9"/>
  <c r="AA399" i="9"/>
  <c r="Z399" i="9"/>
  <c r="Y399" i="9"/>
  <c r="X399" i="9"/>
  <c r="W399" i="9"/>
  <c r="V399" i="9"/>
  <c r="U399" i="9"/>
  <c r="T399" i="9"/>
  <c r="S399" i="9"/>
  <c r="R399" i="9"/>
  <c r="Q399" i="9"/>
  <c r="P399" i="9"/>
  <c r="I399" i="9"/>
  <c r="F399" i="9"/>
  <c r="E399" i="9"/>
  <c r="D399" i="9"/>
  <c r="AA398" i="9"/>
  <c r="Z398" i="9"/>
  <c r="Y398" i="9"/>
  <c r="X398" i="9"/>
  <c r="W398" i="9"/>
  <c r="V398" i="9"/>
  <c r="U398" i="9"/>
  <c r="T398" i="9"/>
  <c r="S398" i="9"/>
  <c r="R398" i="9"/>
  <c r="Q398" i="9"/>
  <c r="P398" i="9"/>
  <c r="I398" i="9"/>
  <c r="F398" i="9"/>
  <c r="E398" i="9"/>
  <c r="D398" i="9"/>
  <c r="AA397" i="9"/>
  <c r="Z397" i="9"/>
  <c r="Y397" i="9"/>
  <c r="X397" i="9"/>
  <c r="W397" i="9"/>
  <c r="V397" i="9"/>
  <c r="U397" i="9"/>
  <c r="T397" i="9"/>
  <c r="S397" i="9"/>
  <c r="R397" i="9"/>
  <c r="Q397" i="9"/>
  <c r="P397" i="9"/>
  <c r="I397" i="9"/>
  <c r="F397" i="9"/>
  <c r="E397" i="9"/>
  <c r="D397" i="9"/>
  <c r="AA396" i="9"/>
  <c r="Z396" i="9"/>
  <c r="Y396" i="9"/>
  <c r="X396" i="9"/>
  <c r="W396" i="9"/>
  <c r="V396" i="9"/>
  <c r="U396" i="9"/>
  <c r="T396" i="9"/>
  <c r="S396" i="9"/>
  <c r="R396" i="9"/>
  <c r="Q396" i="9"/>
  <c r="P396" i="9"/>
  <c r="I396" i="9"/>
  <c r="F396" i="9"/>
  <c r="E396" i="9"/>
  <c r="D396" i="9"/>
  <c r="AA395" i="9"/>
  <c r="Z395" i="9"/>
  <c r="Y395" i="9"/>
  <c r="X395" i="9"/>
  <c r="W395" i="9"/>
  <c r="V395" i="9"/>
  <c r="U395" i="9"/>
  <c r="T395" i="9"/>
  <c r="S395" i="9"/>
  <c r="R395" i="9"/>
  <c r="Q395" i="9"/>
  <c r="P395" i="9"/>
  <c r="I395" i="9"/>
  <c r="F395" i="9"/>
  <c r="E395" i="9"/>
  <c r="D395" i="9"/>
  <c r="AA394" i="9"/>
  <c r="Z394" i="9"/>
  <c r="Y394" i="9"/>
  <c r="X394" i="9"/>
  <c r="W394" i="9"/>
  <c r="V394" i="9"/>
  <c r="U394" i="9"/>
  <c r="T394" i="9"/>
  <c r="S394" i="9"/>
  <c r="R394" i="9"/>
  <c r="Q394" i="9"/>
  <c r="P394" i="9"/>
  <c r="I394" i="9"/>
  <c r="F394" i="9"/>
  <c r="E394" i="9"/>
  <c r="D394" i="9"/>
  <c r="AA393" i="9"/>
  <c r="Z393" i="9"/>
  <c r="Y393" i="9"/>
  <c r="X393" i="9"/>
  <c r="W393" i="9"/>
  <c r="V393" i="9"/>
  <c r="U393" i="9"/>
  <c r="T393" i="9"/>
  <c r="S393" i="9"/>
  <c r="R393" i="9"/>
  <c r="Q393" i="9"/>
  <c r="P393" i="9"/>
  <c r="I393" i="9"/>
  <c r="F393" i="9"/>
  <c r="E393" i="9"/>
  <c r="D393" i="9"/>
  <c r="AA392" i="9"/>
  <c r="Z392" i="9"/>
  <c r="Y392" i="9"/>
  <c r="X392" i="9"/>
  <c r="W392" i="9"/>
  <c r="V392" i="9"/>
  <c r="U392" i="9"/>
  <c r="T392" i="9"/>
  <c r="S392" i="9"/>
  <c r="R392" i="9"/>
  <c r="Q392" i="9"/>
  <c r="P392" i="9"/>
  <c r="I392" i="9"/>
  <c r="F392" i="9"/>
  <c r="E392" i="9"/>
  <c r="D392" i="9"/>
  <c r="AA391" i="9"/>
  <c r="Z391" i="9"/>
  <c r="Y391" i="9"/>
  <c r="X391" i="9"/>
  <c r="W391" i="9"/>
  <c r="V391" i="9"/>
  <c r="U391" i="9"/>
  <c r="T391" i="9"/>
  <c r="S391" i="9"/>
  <c r="R391" i="9"/>
  <c r="Q391" i="9"/>
  <c r="P391" i="9"/>
  <c r="I391" i="9"/>
  <c r="F391" i="9"/>
  <c r="E391" i="9"/>
  <c r="D391" i="9"/>
  <c r="AA390" i="9"/>
  <c r="Z390" i="9"/>
  <c r="Y390" i="9"/>
  <c r="X390" i="9"/>
  <c r="W390" i="9"/>
  <c r="V390" i="9"/>
  <c r="U390" i="9"/>
  <c r="T390" i="9"/>
  <c r="S390" i="9"/>
  <c r="R390" i="9"/>
  <c r="Q390" i="9"/>
  <c r="P390" i="9"/>
  <c r="I390" i="9"/>
  <c r="F390" i="9"/>
  <c r="E390" i="9"/>
  <c r="D390" i="9"/>
  <c r="AA389" i="9"/>
  <c r="Z389" i="9"/>
  <c r="Y389" i="9"/>
  <c r="X389" i="9"/>
  <c r="W389" i="9"/>
  <c r="V389" i="9"/>
  <c r="U389" i="9"/>
  <c r="T389" i="9"/>
  <c r="S389" i="9"/>
  <c r="R389" i="9"/>
  <c r="Q389" i="9"/>
  <c r="P389" i="9"/>
  <c r="I389" i="9"/>
  <c r="F389" i="9"/>
  <c r="E389" i="9"/>
  <c r="D389" i="9"/>
  <c r="AA388" i="9"/>
  <c r="Z388" i="9"/>
  <c r="Y388" i="9"/>
  <c r="X388" i="9"/>
  <c r="W388" i="9"/>
  <c r="V388" i="9"/>
  <c r="U388" i="9"/>
  <c r="T388" i="9"/>
  <c r="S388" i="9"/>
  <c r="R388" i="9"/>
  <c r="Q388" i="9"/>
  <c r="P388" i="9"/>
  <c r="I388" i="9"/>
  <c r="F388" i="9"/>
  <c r="E388" i="9"/>
  <c r="D388" i="9"/>
  <c r="AA387" i="9"/>
  <c r="Z387" i="9"/>
  <c r="Y387" i="9"/>
  <c r="X387" i="9"/>
  <c r="W387" i="9"/>
  <c r="V387" i="9"/>
  <c r="U387" i="9"/>
  <c r="T387" i="9"/>
  <c r="S387" i="9"/>
  <c r="R387" i="9"/>
  <c r="Q387" i="9"/>
  <c r="P387" i="9"/>
  <c r="I387" i="9"/>
  <c r="F387" i="9"/>
  <c r="E387" i="9"/>
  <c r="D387" i="9"/>
  <c r="AA386" i="9"/>
  <c r="Z386" i="9"/>
  <c r="Y386" i="9"/>
  <c r="X386" i="9"/>
  <c r="W386" i="9"/>
  <c r="V386" i="9"/>
  <c r="U386" i="9"/>
  <c r="T386" i="9"/>
  <c r="S386" i="9"/>
  <c r="R386" i="9"/>
  <c r="Q386" i="9"/>
  <c r="P386" i="9"/>
  <c r="I386" i="9"/>
  <c r="F386" i="9"/>
  <c r="E386" i="9"/>
  <c r="D386" i="9"/>
  <c r="AA385" i="9"/>
  <c r="Z385" i="9"/>
  <c r="Y385" i="9"/>
  <c r="X385" i="9"/>
  <c r="W385" i="9"/>
  <c r="V385" i="9"/>
  <c r="U385" i="9"/>
  <c r="T385" i="9"/>
  <c r="S385" i="9"/>
  <c r="R385" i="9"/>
  <c r="Q385" i="9"/>
  <c r="P385" i="9"/>
  <c r="I385" i="9"/>
  <c r="F385" i="9"/>
  <c r="E385" i="9"/>
  <c r="D385" i="9"/>
  <c r="AA384" i="9"/>
  <c r="Z384" i="9"/>
  <c r="Y384" i="9"/>
  <c r="X384" i="9"/>
  <c r="W384" i="9"/>
  <c r="V384" i="9"/>
  <c r="U384" i="9"/>
  <c r="T384" i="9"/>
  <c r="S384" i="9"/>
  <c r="R384" i="9"/>
  <c r="Q384" i="9"/>
  <c r="P384" i="9"/>
  <c r="I384" i="9"/>
  <c r="F384" i="9"/>
  <c r="E384" i="9"/>
  <c r="D384" i="9"/>
  <c r="AA383" i="9"/>
  <c r="Z383" i="9"/>
  <c r="Y383" i="9"/>
  <c r="X383" i="9"/>
  <c r="W383" i="9"/>
  <c r="V383" i="9"/>
  <c r="U383" i="9"/>
  <c r="T383" i="9"/>
  <c r="S383" i="9"/>
  <c r="R383" i="9"/>
  <c r="Q383" i="9"/>
  <c r="P383" i="9"/>
  <c r="I383" i="9"/>
  <c r="F383" i="9"/>
  <c r="E383" i="9"/>
  <c r="D383" i="9"/>
  <c r="AA382" i="9"/>
  <c r="Z382" i="9"/>
  <c r="Y382" i="9"/>
  <c r="X382" i="9"/>
  <c r="W382" i="9"/>
  <c r="V382" i="9"/>
  <c r="U382" i="9"/>
  <c r="T382" i="9"/>
  <c r="S382" i="9"/>
  <c r="R382" i="9"/>
  <c r="Q382" i="9"/>
  <c r="P382" i="9"/>
  <c r="I382" i="9"/>
  <c r="F382" i="9"/>
  <c r="E382" i="9"/>
  <c r="D382" i="9"/>
  <c r="AA381" i="9"/>
  <c r="Z381" i="9"/>
  <c r="Y381" i="9"/>
  <c r="X381" i="9"/>
  <c r="W381" i="9"/>
  <c r="V381" i="9"/>
  <c r="U381" i="9"/>
  <c r="T381" i="9"/>
  <c r="S381" i="9"/>
  <c r="R381" i="9"/>
  <c r="Q381" i="9"/>
  <c r="P381" i="9"/>
  <c r="I381" i="9"/>
  <c r="F381" i="9"/>
  <c r="E381" i="9"/>
  <c r="D381" i="9"/>
  <c r="AA380" i="9"/>
  <c r="Z380" i="9"/>
  <c r="Y380" i="9"/>
  <c r="X380" i="9"/>
  <c r="W380" i="9"/>
  <c r="V380" i="9"/>
  <c r="U380" i="9"/>
  <c r="T380" i="9"/>
  <c r="S380" i="9"/>
  <c r="R380" i="9"/>
  <c r="Q380" i="9"/>
  <c r="P380" i="9"/>
  <c r="I380" i="9"/>
  <c r="F380" i="9"/>
  <c r="E380" i="9"/>
  <c r="D380" i="9"/>
  <c r="AA379" i="9"/>
  <c r="Z379" i="9"/>
  <c r="Y379" i="9"/>
  <c r="X379" i="9"/>
  <c r="W379" i="9"/>
  <c r="V379" i="9"/>
  <c r="U379" i="9"/>
  <c r="T379" i="9"/>
  <c r="S379" i="9"/>
  <c r="R379" i="9"/>
  <c r="Q379" i="9"/>
  <c r="P379" i="9"/>
  <c r="I379" i="9"/>
  <c r="F379" i="9"/>
  <c r="E379" i="9"/>
  <c r="D379" i="9"/>
  <c r="AA378" i="9"/>
  <c r="Z378" i="9"/>
  <c r="Y378" i="9"/>
  <c r="X378" i="9"/>
  <c r="W378" i="9"/>
  <c r="V378" i="9"/>
  <c r="U378" i="9"/>
  <c r="T378" i="9"/>
  <c r="S378" i="9"/>
  <c r="R378" i="9"/>
  <c r="Q378" i="9"/>
  <c r="P378" i="9"/>
  <c r="I378" i="9"/>
  <c r="F378" i="9"/>
  <c r="E378" i="9"/>
  <c r="D378" i="9"/>
  <c r="AA377" i="9"/>
  <c r="Z377" i="9"/>
  <c r="Y377" i="9"/>
  <c r="X377" i="9"/>
  <c r="W377" i="9"/>
  <c r="V377" i="9"/>
  <c r="U377" i="9"/>
  <c r="T377" i="9"/>
  <c r="S377" i="9"/>
  <c r="R377" i="9"/>
  <c r="Q377" i="9"/>
  <c r="P377" i="9"/>
  <c r="I377" i="9"/>
  <c r="F377" i="9"/>
  <c r="E377" i="9"/>
  <c r="D377" i="9"/>
  <c r="AA376" i="9"/>
  <c r="Z376" i="9"/>
  <c r="Y376" i="9"/>
  <c r="X376" i="9"/>
  <c r="W376" i="9"/>
  <c r="V376" i="9"/>
  <c r="U376" i="9"/>
  <c r="T376" i="9"/>
  <c r="S376" i="9"/>
  <c r="R376" i="9"/>
  <c r="Q376" i="9"/>
  <c r="P376" i="9"/>
  <c r="I376" i="9"/>
  <c r="F376" i="9"/>
  <c r="E376" i="9"/>
  <c r="D376" i="9"/>
  <c r="AA375" i="9"/>
  <c r="Z375" i="9"/>
  <c r="Y375" i="9"/>
  <c r="X375" i="9"/>
  <c r="W375" i="9"/>
  <c r="V375" i="9"/>
  <c r="U375" i="9"/>
  <c r="T375" i="9"/>
  <c r="S375" i="9"/>
  <c r="R375" i="9"/>
  <c r="Q375" i="9"/>
  <c r="P375" i="9"/>
  <c r="I375" i="9"/>
  <c r="F375" i="9"/>
  <c r="E375" i="9"/>
  <c r="D375" i="9"/>
  <c r="AA374" i="9"/>
  <c r="Z374" i="9"/>
  <c r="Y374" i="9"/>
  <c r="X374" i="9"/>
  <c r="W374" i="9"/>
  <c r="V374" i="9"/>
  <c r="U374" i="9"/>
  <c r="T374" i="9"/>
  <c r="S374" i="9"/>
  <c r="R374" i="9"/>
  <c r="Q374" i="9"/>
  <c r="P374" i="9"/>
  <c r="I374" i="9"/>
  <c r="F374" i="9"/>
  <c r="E374" i="9"/>
  <c r="D374" i="9"/>
  <c r="AA373" i="9"/>
  <c r="Z373" i="9"/>
  <c r="Y373" i="9"/>
  <c r="X373" i="9"/>
  <c r="W373" i="9"/>
  <c r="V373" i="9"/>
  <c r="U373" i="9"/>
  <c r="T373" i="9"/>
  <c r="S373" i="9"/>
  <c r="R373" i="9"/>
  <c r="Q373" i="9"/>
  <c r="P373" i="9"/>
  <c r="I373" i="9"/>
  <c r="F373" i="9"/>
  <c r="E373" i="9"/>
  <c r="D373" i="9"/>
  <c r="AA372" i="9"/>
  <c r="Z372" i="9"/>
  <c r="Y372" i="9"/>
  <c r="X372" i="9"/>
  <c r="W372" i="9"/>
  <c r="V372" i="9"/>
  <c r="U372" i="9"/>
  <c r="T372" i="9"/>
  <c r="S372" i="9"/>
  <c r="R372" i="9"/>
  <c r="Q372" i="9"/>
  <c r="P372" i="9"/>
  <c r="I372" i="9"/>
  <c r="F372" i="9"/>
  <c r="E372" i="9"/>
  <c r="D372" i="9"/>
  <c r="AA371" i="9"/>
  <c r="Z371" i="9"/>
  <c r="Y371" i="9"/>
  <c r="X371" i="9"/>
  <c r="W371" i="9"/>
  <c r="V371" i="9"/>
  <c r="U371" i="9"/>
  <c r="T371" i="9"/>
  <c r="S371" i="9"/>
  <c r="R371" i="9"/>
  <c r="Q371" i="9"/>
  <c r="P371" i="9"/>
  <c r="I371" i="9"/>
  <c r="F371" i="9"/>
  <c r="E371" i="9"/>
  <c r="D371" i="9"/>
  <c r="AA370" i="9"/>
  <c r="Z370" i="9"/>
  <c r="Y370" i="9"/>
  <c r="X370" i="9"/>
  <c r="W370" i="9"/>
  <c r="V370" i="9"/>
  <c r="U370" i="9"/>
  <c r="T370" i="9"/>
  <c r="S370" i="9"/>
  <c r="R370" i="9"/>
  <c r="Q370" i="9"/>
  <c r="P370" i="9"/>
  <c r="I370" i="9"/>
  <c r="F370" i="9"/>
  <c r="E370" i="9"/>
  <c r="D370" i="9"/>
  <c r="AA369" i="9"/>
  <c r="Z369" i="9"/>
  <c r="Y369" i="9"/>
  <c r="X369" i="9"/>
  <c r="W369" i="9"/>
  <c r="V369" i="9"/>
  <c r="U369" i="9"/>
  <c r="T369" i="9"/>
  <c r="S369" i="9"/>
  <c r="R369" i="9"/>
  <c r="Q369" i="9"/>
  <c r="P369" i="9"/>
  <c r="I369" i="9"/>
  <c r="F369" i="9"/>
  <c r="E369" i="9"/>
  <c r="D369" i="9"/>
  <c r="AA368" i="9"/>
  <c r="Z368" i="9"/>
  <c r="Y368" i="9"/>
  <c r="X368" i="9"/>
  <c r="W368" i="9"/>
  <c r="V368" i="9"/>
  <c r="U368" i="9"/>
  <c r="T368" i="9"/>
  <c r="S368" i="9"/>
  <c r="R368" i="9"/>
  <c r="Q368" i="9"/>
  <c r="P368" i="9"/>
  <c r="I368" i="9"/>
  <c r="F368" i="9"/>
  <c r="E368" i="9"/>
  <c r="D368" i="9"/>
  <c r="AA367" i="9"/>
  <c r="Z367" i="9"/>
  <c r="Y367" i="9"/>
  <c r="X367" i="9"/>
  <c r="W367" i="9"/>
  <c r="V367" i="9"/>
  <c r="U367" i="9"/>
  <c r="T367" i="9"/>
  <c r="S367" i="9"/>
  <c r="R367" i="9"/>
  <c r="Q367" i="9"/>
  <c r="P367" i="9"/>
  <c r="I367" i="9"/>
  <c r="F367" i="9"/>
  <c r="E367" i="9"/>
  <c r="D367" i="9"/>
  <c r="AA366" i="9"/>
  <c r="Z366" i="9"/>
  <c r="Y366" i="9"/>
  <c r="X366" i="9"/>
  <c r="W366" i="9"/>
  <c r="V366" i="9"/>
  <c r="U366" i="9"/>
  <c r="T366" i="9"/>
  <c r="S366" i="9"/>
  <c r="R366" i="9"/>
  <c r="Q366" i="9"/>
  <c r="P366" i="9"/>
  <c r="I366" i="9"/>
  <c r="F366" i="9"/>
  <c r="E366" i="9"/>
  <c r="D366" i="9"/>
  <c r="AA365" i="9"/>
  <c r="Z365" i="9"/>
  <c r="Y365" i="9"/>
  <c r="X365" i="9"/>
  <c r="W365" i="9"/>
  <c r="V365" i="9"/>
  <c r="U365" i="9"/>
  <c r="T365" i="9"/>
  <c r="S365" i="9"/>
  <c r="R365" i="9"/>
  <c r="Q365" i="9"/>
  <c r="P365" i="9"/>
  <c r="I365" i="9"/>
  <c r="F365" i="9"/>
  <c r="E365" i="9"/>
  <c r="D365" i="9"/>
  <c r="AA364" i="9"/>
  <c r="Z364" i="9"/>
  <c r="Y364" i="9"/>
  <c r="X364" i="9"/>
  <c r="W364" i="9"/>
  <c r="V364" i="9"/>
  <c r="U364" i="9"/>
  <c r="T364" i="9"/>
  <c r="S364" i="9"/>
  <c r="R364" i="9"/>
  <c r="Q364" i="9"/>
  <c r="P364" i="9"/>
  <c r="I364" i="9"/>
  <c r="F364" i="9"/>
  <c r="E364" i="9"/>
  <c r="D364" i="9"/>
  <c r="AA363" i="9"/>
  <c r="Z363" i="9"/>
  <c r="Y363" i="9"/>
  <c r="X363" i="9"/>
  <c r="W363" i="9"/>
  <c r="V363" i="9"/>
  <c r="U363" i="9"/>
  <c r="T363" i="9"/>
  <c r="S363" i="9"/>
  <c r="R363" i="9"/>
  <c r="Q363" i="9"/>
  <c r="P363" i="9"/>
  <c r="I363" i="9"/>
  <c r="F363" i="9"/>
  <c r="E363" i="9"/>
  <c r="D363" i="9"/>
  <c r="AA362" i="9"/>
  <c r="Z362" i="9"/>
  <c r="Y362" i="9"/>
  <c r="X362" i="9"/>
  <c r="W362" i="9"/>
  <c r="V362" i="9"/>
  <c r="U362" i="9"/>
  <c r="T362" i="9"/>
  <c r="S362" i="9"/>
  <c r="R362" i="9"/>
  <c r="Q362" i="9"/>
  <c r="P362" i="9"/>
  <c r="I362" i="9"/>
  <c r="F362" i="9"/>
  <c r="E362" i="9"/>
  <c r="D362" i="9"/>
  <c r="AA361" i="9"/>
  <c r="Z361" i="9"/>
  <c r="Y361" i="9"/>
  <c r="X361" i="9"/>
  <c r="W361" i="9"/>
  <c r="V361" i="9"/>
  <c r="U361" i="9"/>
  <c r="T361" i="9"/>
  <c r="S361" i="9"/>
  <c r="R361" i="9"/>
  <c r="Q361" i="9"/>
  <c r="P361" i="9"/>
  <c r="I361" i="9"/>
  <c r="F361" i="9"/>
  <c r="E361" i="9"/>
  <c r="D361" i="9"/>
  <c r="AA360" i="9"/>
  <c r="Z360" i="9"/>
  <c r="Y360" i="9"/>
  <c r="X360" i="9"/>
  <c r="W360" i="9"/>
  <c r="V360" i="9"/>
  <c r="U360" i="9"/>
  <c r="T360" i="9"/>
  <c r="S360" i="9"/>
  <c r="R360" i="9"/>
  <c r="Q360" i="9"/>
  <c r="P360" i="9"/>
  <c r="I360" i="9"/>
  <c r="F360" i="9"/>
  <c r="E360" i="9"/>
  <c r="D360" i="9"/>
  <c r="AA359" i="9"/>
  <c r="Z359" i="9"/>
  <c r="Y359" i="9"/>
  <c r="X359" i="9"/>
  <c r="W359" i="9"/>
  <c r="V359" i="9"/>
  <c r="U359" i="9"/>
  <c r="T359" i="9"/>
  <c r="S359" i="9"/>
  <c r="R359" i="9"/>
  <c r="Q359" i="9"/>
  <c r="P359" i="9"/>
  <c r="I359" i="9"/>
  <c r="F359" i="9"/>
  <c r="E359" i="9"/>
  <c r="D359" i="9"/>
  <c r="AA358" i="9"/>
  <c r="Z358" i="9"/>
  <c r="Y358" i="9"/>
  <c r="X358" i="9"/>
  <c r="W358" i="9"/>
  <c r="V358" i="9"/>
  <c r="U358" i="9"/>
  <c r="T358" i="9"/>
  <c r="S358" i="9"/>
  <c r="R358" i="9"/>
  <c r="Q358" i="9"/>
  <c r="P358" i="9"/>
  <c r="I358" i="9"/>
  <c r="F358" i="9"/>
  <c r="E358" i="9"/>
  <c r="D358" i="9"/>
  <c r="AA357" i="9"/>
  <c r="Z357" i="9"/>
  <c r="Y357" i="9"/>
  <c r="X357" i="9"/>
  <c r="W357" i="9"/>
  <c r="V357" i="9"/>
  <c r="U357" i="9"/>
  <c r="T357" i="9"/>
  <c r="S357" i="9"/>
  <c r="R357" i="9"/>
  <c r="Q357" i="9"/>
  <c r="P357" i="9"/>
  <c r="I357" i="9"/>
  <c r="F357" i="9"/>
  <c r="E357" i="9"/>
  <c r="D357" i="9"/>
  <c r="AA356" i="9"/>
  <c r="Z356" i="9"/>
  <c r="Y356" i="9"/>
  <c r="X356" i="9"/>
  <c r="W356" i="9"/>
  <c r="V356" i="9"/>
  <c r="U356" i="9"/>
  <c r="T356" i="9"/>
  <c r="S356" i="9"/>
  <c r="R356" i="9"/>
  <c r="Q356" i="9"/>
  <c r="P356" i="9"/>
  <c r="I356" i="9"/>
  <c r="F356" i="9"/>
  <c r="E356" i="9"/>
  <c r="D356" i="9"/>
  <c r="AA355" i="9"/>
  <c r="Z355" i="9"/>
  <c r="Y355" i="9"/>
  <c r="X355" i="9"/>
  <c r="W355" i="9"/>
  <c r="V355" i="9"/>
  <c r="U355" i="9"/>
  <c r="T355" i="9"/>
  <c r="S355" i="9"/>
  <c r="R355" i="9"/>
  <c r="Q355" i="9"/>
  <c r="P355" i="9"/>
  <c r="I355" i="9"/>
  <c r="F355" i="9"/>
  <c r="E355" i="9"/>
  <c r="D355" i="9"/>
  <c r="AA354" i="9"/>
  <c r="Z354" i="9"/>
  <c r="Y354" i="9"/>
  <c r="X354" i="9"/>
  <c r="W354" i="9"/>
  <c r="V354" i="9"/>
  <c r="U354" i="9"/>
  <c r="T354" i="9"/>
  <c r="S354" i="9"/>
  <c r="R354" i="9"/>
  <c r="Q354" i="9"/>
  <c r="P354" i="9"/>
  <c r="I354" i="9"/>
  <c r="F354" i="9"/>
  <c r="E354" i="9"/>
  <c r="D354" i="9"/>
  <c r="AA353" i="9"/>
  <c r="Z353" i="9"/>
  <c r="Y353" i="9"/>
  <c r="X353" i="9"/>
  <c r="W353" i="9"/>
  <c r="V353" i="9"/>
  <c r="U353" i="9"/>
  <c r="T353" i="9"/>
  <c r="S353" i="9"/>
  <c r="R353" i="9"/>
  <c r="Q353" i="9"/>
  <c r="P353" i="9"/>
  <c r="I353" i="9"/>
  <c r="F353" i="9"/>
  <c r="E353" i="9"/>
  <c r="D353" i="9"/>
  <c r="AA352" i="9"/>
  <c r="Z352" i="9"/>
  <c r="Y352" i="9"/>
  <c r="X352" i="9"/>
  <c r="W352" i="9"/>
  <c r="V352" i="9"/>
  <c r="U352" i="9"/>
  <c r="T352" i="9"/>
  <c r="S352" i="9"/>
  <c r="R352" i="9"/>
  <c r="Q352" i="9"/>
  <c r="P352" i="9"/>
  <c r="I352" i="9"/>
  <c r="F352" i="9"/>
  <c r="E352" i="9"/>
  <c r="D352" i="9"/>
  <c r="AA351" i="9"/>
  <c r="Z351" i="9"/>
  <c r="Y351" i="9"/>
  <c r="X351" i="9"/>
  <c r="W351" i="9"/>
  <c r="V351" i="9"/>
  <c r="U351" i="9"/>
  <c r="T351" i="9"/>
  <c r="S351" i="9"/>
  <c r="R351" i="9"/>
  <c r="Q351" i="9"/>
  <c r="P351" i="9"/>
  <c r="I351" i="9"/>
  <c r="F351" i="9"/>
  <c r="E351" i="9"/>
  <c r="D351" i="9"/>
  <c r="AA350" i="9"/>
  <c r="Z350" i="9"/>
  <c r="Y350" i="9"/>
  <c r="X350" i="9"/>
  <c r="W350" i="9"/>
  <c r="V350" i="9"/>
  <c r="U350" i="9"/>
  <c r="T350" i="9"/>
  <c r="S350" i="9"/>
  <c r="R350" i="9"/>
  <c r="Q350" i="9"/>
  <c r="P350" i="9"/>
  <c r="I350" i="9"/>
  <c r="F350" i="9"/>
  <c r="E350" i="9"/>
  <c r="D350" i="9"/>
  <c r="AA349" i="9"/>
  <c r="Z349" i="9"/>
  <c r="Y349" i="9"/>
  <c r="X349" i="9"/>
  <c r="W349" i="9"/>
  <c r="V349" i="9"/>
  <c r="U349" i="9"/>
  <c r="T349" i="9"/>
  <c r="S349" i="9"/>
  <c r="R349" i="9"/>
  <c r="Q349" i="9"/>
  <c r="P349" i="9"/>
  <c r="I349" i="9"/>
  <c r="F349" i="9"/>
  <c r="E349" i="9"/>
  <c r="D349" i="9"/>
  <c r="AA348" i="9"/>
  <c r="Z348" i="9"/>
  <c r="Y348" i="9"/>
  <c r="X348" i="9"/>
  <c r="W348" i="9"/>
  <c r="V348" i="9"/>
  <c r="U348" i="9"/>
  <c r="T348" i="9"/>
  <c r="S348" i="9"/>
  <c r="R348" i="9"/>
  <c r="Q348" i="9"/>
  <c r="P348" i="9"/>
  <c r="I348" i="9"/>
  <c r="F348" i="9"/>
  <c r="E348" i="9"/>
  <c r="D348" i="9"/>
  <c r="AA347" i="9"/>
  <c r="Z347" i="9"/>
  <c r="Y347" i="9"/>
  <c r="X347" i="9"/>
  <c r="W347" i="9"/>
  <c r="V347" i="9"/>
  <c r="U347" i="9"/>
  <c r="T347" i="9"/>
  <c r="S347" i="9"/>
  <c r="R347" i="9"/>
  <c r="Q347" i="9"/>
  <c r="P347" i="9"/>
  <c r="I347" i="9"/>
  <c r="F347" i="9"/>
  <c r="E347" i="9"/>
  <c r="D347" i="9"/>
  <c r="AA346" i="9"/>
  <c r="Z346" i="9"/>
  <c r="Y346" i="9"/>
  <c r="X346" i="9"/>
  <c r="W346" i="9"/>
  <c r="V346" i="9"/>
  <c r="U346" i="9"/>
  <c r="T346" i="9"/>
  <c r="S346" i="9"/>
  <c r="R346" i="9"/>
  <c r="Q346" i="9"/>
  <c r="P346" i="9"/>
  <c r="I346" i="9"/>
  <c r="F346" i="9"/>
  <c r="E346" i="9"/>
  <c r="D346" i="9"/>
  <c r="AA345" i="9"/>
  <c r="Z345" i="9"/>
  <c r="Y345" i="9"/>
  <c r="X345" i="9"/>
  <c r="W345" i="9"/>
  <c r="V345" i="9"/>
  <c r="U345" i="9"/>
  <c r="T345" i="9"/>
  <c r="S345" i="9"/>
  <c r="R345" i="9"/>
  <c r="Q345" i="9"/>
  <c r="P345" i="9"/>
  <c r="I345" i="9"/>
  <c r="F345" i="9"/>
  <c r="E345" i="9"/>
  <c r="D345" i="9"/>
  <c r="AA344" i="9"/>
  <c r="Z344" i="9"/>
  <c r="Y344" i="9"/>
  <c r="X344" i="9"/>
  <c r="W344" i="9"/>
  <c r="V344" i="9"/>
  <c r="U344" i="9"/>
  <c r="T344" i="9"/>
  <c r="S344" i="9"/>
  <c r="R344" i="9"/>
  <c r="Q344" i="9"/>
  <c r="P344" i="9"/>
  <c r="I344" i="9"/>
  <c r="F344" i="9"/>
  <c r="E344" i="9"/>
  <c r="D344" i="9"/>
  <c r="AA343" i="9"/>
  <c r="Z343" i="9"/>
  <c r="Y343" i="9"/>
  <c r="X343" i="9"/>
  <c r="W343" i="9"/>
  <c r="V343" i="9"/>
  <c r="U343" i="9"/>
  <c r="T343" i="9"/>
  <c r="S343" i="9"/>
  <c r="R343" i="9"/>
  <c r="Q343" i="9"/>
  <c r="P343" i="9"/>
  <c r="I343" i="9"/>
  <c r="F343" i="9"/>
  <c r="E343" i="9"/>
  <c r="D343" i="9"/>
  <c r="AA342" i="9"/>
  <c r="Z342" i="9"/>
  <c r="Y342" i="9"/>
  <c r="X342" i="9"/>
  <c r="W342" i="9"/>
  <c r="V342" i="9"/>
  <c r="U342" i="9"/>
  <c r="T342" i="9"/>
  <c r="S342" i="9"/>
  <c r="R342" i="9"/>
  <c r="Q342" i="9"/>
  <c r="P342" i="9"/>
  <c r="I342" i="9"/>
  <c r="F342" i="9"/>
  <c r="E342" i="9"/>
  <c r="D342" i="9"/>
  <c r="AA341" i="9"/>
  <c r="Z341" i="9"/>
  <c r="Y341" i="9"/>
  <c r="X341" i="9"/>
  <c r="W341" i="9"/>
  <c r="V341" i="9"/>
  <c r="U341" i="9"/>
  <c r="T341" i="9"/>
  <c r="S341" i="9"/>
  <c r="R341" i="9"/>
  <c r="Q341" i="9"/>
  <c r="P341" i="9"/>
  <c r="I341" i="9"/>
  <c r="F341" i="9"/>
  <c r="E341" i="9"/>
  <c r="D341" i="9"/>
  <c r="AA340" i="9"/>
  <c r="Z340" i="9"/>
  <c r="Y340" i="9"/>
  <c r="X340" i="9"/>
  <c r="W340" i="9"/>
  <c r="V340" i="9"/>
  <c r="U340" i="9"/>
  <c r="T340" i="9"/>
  <c r="S340" i="9"/>
  <c r="R340" i="9"/>
  <c r="Q340" i="9"/>
  <c r="P340" i="9"/>
  <c r="I340" i="9"/>
  <c r="F340" i="9"/>
  <c r="E340" i="9"/>
  <c r="D340" i="9"/>
  <c r="AA339" i="9"/>
  <c r="Z339" i="9"/>
  <c r="Y339" i="9"/>
  <c r="X339" i="9"/>
  <c r="W339" i="9"/>
  <c r="V339" i="9"/>
  <c r="U339" i="9"/>
  <c r="T339" i="9"/>
  <c r="S339" i="9"/>
  <c r="R339" i="9"/>
  <c r="Q339" i="9"/>
  <c r="P339" i="9"/>
  <c r="I339" i="9"/>
  <c r="F339" i="9"/>
  <c r="E339" i="9"/>
  <c r="D339" i="9"/>
  <c r="AA338" i="9"/>
  <c r="Z338" i="9"/>
  <c r="Y338" i="9"/>
  <c r="X338" i="9"/>
  <c r="W338" i="9"/>
  <c r="V338" i="9"/>
  <c r="U338" i="9"/>
  <c r="T338" i="9"/>
  <c r="S338" i="9"/>
  <c r="R338" i="9"/>
  <c r="Q338" i="9"/>
  <c r="P338" i="9"/>
  <c r="I338" i="9"/>
  <c r="F338" i="9"/>
  <c r="E338" i="9"/>
  <c r="D338" i="9"/>
  <c r="AA337" i="9"/>
  <c r="Z337" i="9"/>
  <c r="Y337" i="9"/>
  <c r="X337" i="9"/>
  <c r="W337" i="9"/>
  <c r="V337" i="9"/>
  <c r="U337" i="9"/>
  <c r="T337" i="9"/>
  <c r="S337" i="9"/>
  <c r="R337" i="9"/>
  <c r="Q337" i="9"/>
  <c r="P337" i="9"/>
  <c r="I337" i="9"/>
  <c r="F337" i="9"/>
  <c r="E337" i="9"/>
  <c r="D337" i="9"/>
  <c r="AA336" i="9"/>
  <c r="Z336" i="9"/>
  <c r="Y336" i="9"/>
  <c r="X336" i="9"/>
  <c r="W336" i="9"/>
  <c r="V336" i="9"/>
  <c r="U336" i="9"/>
  <c r="T336" i="9"/>
  <c r="S336" i="9"/>
  <c r="R336" i="9"/>
  <c r="Q336" i="9"/>
  <c r="P336" i="9"/>
  <c r="I336" i="9"/>
  <c r="F336" i="9"/>
  <c r="E336" i="9"/>
  <c r="D336" i="9"/>
  <c r="AA335" i="9"/>
  <c r="Z335" i="9"/>
  <c r="Y335" i="9"/>
  <c r="X335" i="9"/>
  <c r="W335" i="9"/>
  <c r="V335" i="9"/>
  <c r="U335" i="9"/>
  <c r="T335" i="9"/>
  <c r="S335" i="9"/>
  <c r="R335" i="9"/>
  <c r="Q335" i="9"/>
  <c r="P335" i="9"/>
  <c r="I335" i="9"/>
  <c r="F335" i="9"/>
  <c r="E335" i="9"/>
  <c r="D335" i="9"/>
  <c r="AA334" i="9"/>
  <c r="Z334" i="9"/>
  <c r="Y334" i="9"/>
  <c r="X334" i="9"/>
  <c r="W334" i="9"/>
  <c r="V334" i="9"/>
  <c r="U334" i="9"/>
  <c r="T334" i="9"/>
  <c r="S334" i="9"/>
  <c r="R334" i="9"/>
  <c r="Q334" i="9"/>
  <c r="P334" i="9"/>
  <c r="I334" i="9"/>
  <c r="F334" i="9"/>
  <c r="E334" i="9"/>
  <c r="D334" i="9"/>
  <c r="AA333" i="9"/>
  <c r="Z333" i="9"/>
  <c r="Y333" i="9"/>
  <c r="X333" i="9"/>
  <c r="W333" i="9"/>
  <c r="V333" i="9"/>
  <c r="U333" i="9"/>
  <c r="T333" i="9"/>
  <c r="S333" i="9"/>
  <c r="R333" i="9"/>
  <c r="Q333" i="9"/>
  <c r="P333" i="9"/>
  <c r="I333" i="9"/>
  <c r="F333" i="9"/>
  <c r="E333" i="9"/>
  <c r="D333" i="9"/>
  <c r="AA332" i="9"/>
  <c r="Z332" i="9"/>
  <c r="Y332" i="9"/>
  <c r="X332" i="9"/>
  <c r="W332" i="9"/>
  <c r="V332" i="9"/>
  <c r="U332" i="9"/>
  <c r="T332" i="9"/>
  <c r="S332" i="9"/>
  <c r="R332" i="9"/>
  <c r="Q332" i="9"/>
  <c r="P332" i="9"/>
  <c r="I332" i="9"/>
  <c r="F332" i="9"/>
  <c r="E332" i="9"/>
  <c r="D332" i="9"/>
  <c r="AA331" i="9"/>
  <c r="Z331" i="9"/>
  <c r="Y331" i="9"/>
  <c r="X331" i="9"/>
  <c r="W331" i="9"/>
  <c r="V331" i="9"/>
  <c r="U331" i="9"/>
  <c r="T331" i="9"/>
  <c r="S331" i="9"/>
  <c r="R331" i="9"/>
  <c r="Q331" i="9"/>
  <c r="P331" i="9"/>
  <c r="I331" i="9"/>
  <c r="F331" i="9"/>
  <c r="E331" i="9"/>
  <c r="D331" i="9"/>
  <c r="AA330" i="9"/>
  <c r="Z330" i="9"/>
  <c r="Y330" i="9"/>
  <c r="X330" i="9"/>
  <c r="W330" i="9"/>
  <c r="V330" i="9"/>
  <c r="U330" i="9"/>
  <c r="T330" i="9"/>
  <c r="S330" i="9"/>
  <c r="R330" i="9"/>
  <c r="Q330" i="9"/>
  <c r="P330" i="9"/>
  <c r="I330" i="9"/>
  <c r="F330" i="9"/>
  <c r="E330" i="9"/>
  <c r="D330" i="9"/>
  <c r="AA329" i="9"/>
  <c r="Z329" i="9"/>
  <c r="Y329" i="9"/>
  <c r="X329" i="9"/>
  <c r="W329" i="9"/>
  <c r="V329" i="9"/>
  <c r="U329" i="9"/>
  <c r="T329" i="9"/>
  <c r="S329" i="9"/>
  <c r="R329" i="9"/>
  <c r="Q329" i="9"/>
  <c r="P329" i="9"/>
  <c r="I329" i="9"/>
  <c r="F329" i="9"/>
  <c r="E329" i="9"/>
  <c r="D329" i="9"/>
  <c r="AA328" i="9"/>
  <c r="Z328" i="9"/>
  <c r="Y328" i="9"/>
  <c r="X328" i="9"/>
  <c r="W328" i="9"/>
  <c r="V328" i="9"/>
  <c r="U328" i="9"/>
  <c r="T328" i="9"/>
  <c r="S328" i="9"/>
  <c r="R328" i="9"/>
  <c r="Q328" i="9"/>
  <c r="P328" i="9"/>
  <c r="I328" i="9"/>
  <c r="F328" i="9"/>
  <c r="E328" i="9"/>
  <c r="D328" i="9"/>
  <c r="AA327" i="9"/>
  <c r="Z327" i="9"/>
  <c r="Y327" i="9"/>
  <c r="X327" i="9"/>
  <c r="W327" i="9"/>
  <c r="V327" i="9"/>
  <c r="U327" i="9"/>
  <c r="T327" i="9"/>
  <c r="S327" i="9"/>
  <c r="R327" i="9"/>
  <c r="Q327" i="9"/>
  <c r="P327" i="9"/>
  <c r="I327" i="9"/>
  <c r="F327" i="9"/>
  <c r="E327" i="9"/>
  <c r="D327" i="9"/>
  <c r="AA326" i="9"/>
  <c r="Z326" i="9"/>
  <c r="Y326" i="9"/>
  <c r="X326" i="9"/>
  <c r="W326" i="9"/>
  <c r="V326" i="9"/>
  <c r="U326" i="9"/>
  <c r="T326" i="9"/>
  <c r="S326" i="9"/>
  <c r="R326" i="9"/>
  <c r="Q326" i="9"/>
  <c r="P326" i="9"/>
  <c r="I326" i="9"/>
  <c r="F326" i="9"/>
  <c r="E326" i="9"/>
  <c r="D326" i="9"/>
  <c r="AA325" i="9"/>
  <c r="Z325" i="9"/>
  <c r="Y325" i="9"/>
  <c r="X325" i="9"/>
  <c r="W325" i="9"/>
  <c r="V325" i="9"/>
  <c r="U325" i="9"/>
  <c r="T325" i="9"/>
  <c r="S325" i="9"/>
  <c r="R325" i="9"/>
  <c r="Q325" i="9"/>
  <c r="P325" i="9"/>
  <c r="I325" i="9"/>
  <c r="F325" i="9"/>
  <c r="E325" i="9"/>
  <c r="D325" i="9"/>
  <c r="AA324" i="9"/>
  <c r="Z324" i="9"/>
  <c r="Y324" i="9"/>
  <c r="X324" i="9"/>
  <c r="W324" i="9"/>
  <c r="V324" i="9"/>
  <c r="U324" i="9"/>
  <c r="T324" i="9"/>
  <c r="S324" i="9"/>
  <c r="R324" i="9"/>
  <c r="Q324" i="9"/>
  <c r="P324" i="9"/>
  <c r="I324" i="9"/>
  <c r="F324" i="9"/>
  <c r="E324" i="9"/>
  <c r="D324" i="9"/>
  <c r="AA323" i="9"/>
  <c r="Z323" i="9"/>
  <c r="Y323" i="9"/>
  <c r="X323" i="9"/>
  <c r="W323" i="9"/>
  <c r="V323" i="9"/>
  <c r="U323" i="9"/>
  <c r="T323" i="9"/>
  <c r="S323" i="9"/>
  <c r="R323" i="9"/>
  <c r="Q323" i="9"/>
  <c r="P323" i="9"/>
  <c r="I323" i="9"/>
  <c r="F323" i="9"/>
  <c r="E323" i="9"/>
  <c r="D323" i="9"/>
  <c r="AA322" i="9"/>
  <c r="Z322" i="9"/>
  <c r="Y322" i="9"/>
  <c r="X322" i="9"/>
  <c r="W322" i="9"/>
  <c r="V322" i="9"/>
  <c r="U322" i="9"/>
  <c r="T322" i="9"/>
  <c r="S322" i="9"/>
  <c r="R322" i="9"/>
  <c r="Q322" i="9"/>
  <c r="P322" i="9"/>
  <c r="I322" i="9"/>
  <c r="F322" i="9"/>
  <c r="E322" i="9"/>
  <c r="D322" i="9"/>
  <c r="AA321" i="9"/>
  <c r="Z321" i="9"/>
  <c r="Y321" i="9"/>
  <c r="X321" i="9"/>
  <c r="W321" i="9"/>
  <c r="V321" i="9"/>
  <c r="U321" i="9"/>
  <c r="T321" i="9"/>
  <c r="S321" i="9"/>
  <c r="R321" i="9"/>
  <c r="Q321" i="9"/>
  <c r="P321" i="9"/>
  <c r="I321" i="9"/>
  <c r="F321" i="9"/>
  <c r="E321" i="9"/>
  <c r="D321" i="9"/>
  <c r="AA320" i="9"/>
  <c r="Z320" i="9"/>
  <c r="Y320" i="9"/>
  <c r="X320" i="9"/>
  <c r="W320" i="9"/>
  <c r="V320" i="9"/>
  <c r="U320" i="9"/>
  <c r="T320" i="9"/>
  <c r="S320" i="9"/>
  <c r="R320" i="9"/>
  <c r="Q320" i="9"/>
  <c r="P320" i="9"/>
  <c r="I320" i="9"/>
  <c r="F320" i="9"/>
  <c r="E320" i="9"/>
  <c r="D320" i="9"/>
  <c r="AA319" i="9"/>
  <c r="Z319" i="9"/>
  <c r="Y319" i="9"/>
  <c r="X319" i="9"/>
  <c r="W319" i="9"/>
  <c r="V319" i="9"/>
  <c r="U319" i="9"/>
  <c r="T319" i="9"/>
  <c r="S319" i="9"/>
  <c r="R319" i="9"/>
  <c r="Q319" i="9"/>
  <c r="P319" i="9"/>
  <c r="I319" i="9"/>
  <c r="F319" i="9"/>
  <c r="E319" i="9"/>
  <c r="D319" i="9"/>
  <c r="AA318" i="9"/>
  <c r="Z318" i="9"/>
  <c r="Y318" i="9"/>
  <c r="X318" i="9"/>
  <c r="W318" i="9"/>
  <c r="V318" i="9"/>
  <c r="U318" i="9"/>
  <c r="T318" i="9"/>
  <c r="S318" i="9"/>
  <c r="R318" i="9"/>
  <c r="Q318" i="9"/>
  <c r="P318" i="9"/>
  <c r="I318" i="9"/>
  <c r="F318" i="9"/>
  <c r="E318" i="9"/>
  <c r="D318" i="9"/>
  <c r="AA317" i="9"/>
  <c r="Z317" i="9"/>
  <c r="Y317" i="9"/>
  <c r="X317" i="9"/>
  <c r="W317" i="9"/>
  <c r="V317" i="9"/>
  <c r="U317" i="9"/>
  <c r="T317" i="9"/>
  <c r="S317" i="9"/>
  <c r="R317" i="9"/>
  <c r="Q317" i="9"/>
  <c r="P317" i="9"/>
  <c r="I317" i="9"/>
  <c r="F317" i="9"/>
  <c r="E317" i="9"/>
  <c r="D317" i="9"/>
  <c r="AA316" i="9"/>
  <c r="Z316" i="9"/>
  <c r="Y316" i="9"/>
  <c r="X316" i="9"/>
  <c r="W316" i="9"/>
  <c r="V316" i="9"/>
  <c r="U316" i="9"/>
  <c r="T316" i="9"/>
  <c r="S316" i="9"/>
  <c r="R316" i="9"/>
  <c r="Q316" i="9"/>
  <c r="P316" i="9"/>
  <c r="I316" i="9"/>
  <c r="F316" i="9"/>
  <c r="E316" i="9"/>
  <c r="D316" i="9"/>
  <c r="AA315" i="9"/>
  <c r="Z315" i="9"/>
  <c r="Y315" i="9"/>
  <c r="X315" i="9"/>
  <c r="W315" i="9"/>
  <c r="V315" i="9"/>
  <c r="U315" i="9"/>
  <c r="T315" i="9"/>
  <c r="S315" i="9"/>
  <c r="R315" i="9"/>
  <c r="Q315" i="9"/>
  <c r="P315" i="9"/>
  <c r="I315" i="9"/>
  <c r="F315" i="9"/>
  <c r="E315" i="9"/>
  <c r="D315" i="9"/>
  <c r="AA314" i="9"/>
  <c r="Z314" i="9"/>
  <c r="Y314" i="9"/>
  <c r="X314" i="9"/>
  <c r="W314" i="9"/>
  <c r="V314" i="9"/>
  <c r="U314" i="9"/>
  <c r="T314" i="9"/>
  <c r="S314" i="9"/>
  <c r="R314" i="9"/>
  <c r="Q314" i="9"/>
  <c r="P314" i="9"/>
  <c r="I314" i="9"/>
  <c r="F314" i="9"/>
  <c r="E314" i="9"/>
  <c r="D314" i="9"/>
  <c r="AA313" i="9"/>
  <c r="Z313" i="9"/>
  <c r="Y313" i="9"/>
  <c r="X313" i="9"/>
  <c r="W313" i="9"/>
  <c r="V313" i="9"/>
  <c r="U313" i="9"/>
  <c r="T313" i="9"/>
  <c r="S313" i="9"/>
  <c r="R313" i="9"/>
  <c r="Q313" i="9"/>
  <c r="P313" i="9"/>
  <c r="I313" i="9"/>
  <c r="F313" i="9"/>
  <c r="E313" i="9"/>
  <c r="D313" i="9"/>
  <c r="AA312" i="9"/>
  <c r="Z312" i="9"/>
  <c r="Y312" i="9"/>
  <c r="X312" i="9"/>
  <c r="W312" i="9"/>
  <c r="V312" i="9"/>
  <c r="U312" i="9"/>
  <c r="T312" i="9"/>
  <c r="S312" i="9"/>
  <c r="R312" i="9"/>
  <c r="Q312" i="9"/>
  <c r="P312" i="9"/>
  <c r="I312" i="9"/>
  <c r="F312" i="9"/>
  <c r="E312" i="9"/>
  <c r="D312" i="9"/>
  <c r="AA311" i="9"/>
  <c r="Z311" i="9"/>
  <c r="Y311" i="9"/>
  <c r="X311" i="9"/>
  <c r="W311" i="9"/>
  <c r="V311" i="9"/>
  <c r="U311" i="9"/>
  <c r="T311" i="9"/>
  <c r="S311" i="9"/>
  <c r="R311" i="9"/>
  <c r="Q311" i="9"/>
  <c r="P311" i="9"/>
  <c r="I311" i="9"/>
  <c r="F311" i="9"/>
  <c r="E311" i="9"/>
  <c r="D311" i="9"/>
  <c r="AA310" i="9"/>
  <c r="Z310" i="9"/>
  <c r="Y310" i="9"/>
  <c r="X310" i="9"/>
  <c r="W310" i="9"/>
  <c r="V310" i="9"/>
  <c r="U310" i="9"/>
  <c r="T310" i="9"/>
  <c r="S310" i="9"/>
  <c r="R310" i="9"/>
  <c r="Q310" i="9"/>
  <c r="P310" i="9"/>
  <c r="I310" i="9"/>
  <c r="F310" i="9"/>
  <c r="E310" i="9"/>
  <c r="D310" i="9"/>
  <c r="AA309" i="9"/>
  <c r="Z309" i="9"/>
  <c r="Y309" i="9"/>
  <c r="X309" i="9"/>
  <c r="W309" i="9"/>
  <c r="V309" i="9"/>
  <c r="U309" i="9"/>
  <c r="T309" i="9"/>
  <c r="S309" i="9"/>
  <c r="R309" i="9"/>
  <c r="Q309" i="9"/>
  <c r="P309" i="9"/>
  <c r="I309" i="9"/>
  <c r="F309" i="9"/>
  <c r="E309" i="9"/>
  <c r="D309" i="9"/>
  <c r="AA308" i="9"/>
  <c r="Z308" i="9"/>
  <c r="Y308" i="9"/>
  <c r="X308" i="9"/>
  <c r="W308" i="9"/>
  <c r="V308" i="9"/>
  <c r="U308" i="9"/>
  <c r="T308" i="9"/>
  <c r="S308" i="9"/>
  <c r="R308" i="9"/>
  <c r="Q308" i="9"/>
  <c r="P308" i="9"/>
  <c r="I308" i="9"/>
  <c r="F308" i="9"/>
  <c r="E308" i="9"/>
  <c r="D308" i="9"/>
  <c r="AA307" i="9"/>
  <c r="Z307" i="9"/>
  <c r="Y307" i="9"/>
  <c r="X307" i="9"/>
  <c r="W307" i="9"/>
  <c r="V307" i="9"/>
  <c r="U307" i="9"/>
  <c r="T307" i="9"/>
  <c r="S307" i="9"/>
  <c r="R307" i="9"/>
  <c r="Q307" i="9"/>
  <c r="P307" i="9"/>
  <c r="I307" i="9"/>
  <c r="F307" i="9"/>
  <c r="E307" i="9"/>
  <c r="D307" i="9"/>
  <c r="AA306" i="9"/>
  <c r="Z306" i="9"/>
  <c r="Y306" i="9"/>
  <c r="X306" i="9"/>
  <c r="W306" i="9"/>
  <c r="V306" i="9"/>
  <c r="U306" i="9"/>
  <c r="T306" i="9"/>
  <c r="S306" i="9"/>
  <c r="R306" i="9"/>
  <c r="Q306" i="9"/>
  <c r="P306" i="9"/>
  <c r="I306" i="9"/>
  <c r="F306" i="9"/>
  <c r="E306" i="9"/>
  <c r="D306" i="9"/>
  <c r="AA305" i="9"/>
  <c r="Z305" i="9"/>
  <c r="Y305" i="9"/>
  <c r="X305" i="9"/>
  <c r="W305" i="9"/>
  <c r="V305" i="9"/>
  <c r="U305" i="9"/>
  <c r="T305" i="9"/>
  <c r="S305" i="9"/>
  <c r="R305" i="9"/>
  <c r="Q305" i="9"/>
  <c r="P305" i="9"/>
  <c r="I305" i="9"/>
  <c r="F305" i="9"/>
  <c r="E305" i="9"/>
  <c r="D305" i="9"/>
  <c r="AA304" i="9"/>
  <c r="Z304" i="9"/>
  <c r="Y304" i="9"/>
  <c r="X304" i="9"/>
  <c r="W304" i="9"/>
  <c r="V304" i="9"/>
  <c r="U304" i="9"/>
  <c r="T304" i="9"/>
  <c r="S304" i="9"/>
  <c r="R304" i="9"/>
  <c r="Q304" i="9"/>
  <c r="P304" i="9"/>
  <c r="I304" i="9"/>
  <c r="F304" i="9"/>
  <c r="E304" i="9"/>
  <c r="D304" i="9"/>
  <c r="AA303" i="9"/>
  <c r="Z303" i="9"/>
  <c r="Y303" i="9"/>
  <c r="X303" i="9"/>
  <c r="W303" i="9"/>
  <c r="V303" i="9"/>
  <c r="U303" i="9"/>
  <c r="T303" i="9"/>
  <c r="S303" i="9"/>
  <c r="R303" i="9"/>
  <c r="Q303" i="9"/>
  <c r="P303" i="9"/>
  <c r="I303" i="9"/>
  <c r="F303" i="9"/>
  <c r="E303" i="9"/>
  <c r="D303" i="9"/>
  <c r="AA302" i="9"/>
  <c r="Z302" i="9"/>
  <c r="Y302" i="9"/>
  <c r="X302" i="9"/>
  <c r="W302" i="9"/>
  <c r="V302" i="9"/>
  <c r="U302" i="9"/>
  <c r="T302" i="9"/>
  <c r="S302" i="9"/>
  <c r="R302" i="9"/>
  <c r="Q302" i="9"/>
  <c r="P302" i="9"/>
  <c r="I302" i="9"/>
  <c r="F302" i="9"/>
  <c r="E302" i="9"/>
  <c r="D302" i="9"/>
  <c r="AA301" i="9"/>
  <c r="Z301" i="9"/>
  <c r="Y301" i="9"/>
  <c r="X301" i="9"/>
  <c r="W301" i="9"/>
  <c r="V301" i="9"/>
  <c r="U301" i="9"/>
  <c r="T301" i="9"/>
  <c r="S301" i="9"/>
  <c r="R301" i="9"/>
  <c r="Q301" i="9"/>
  <c r="P301" i="9"/>
  <c r="I301" i="9"/>
  <c r="F301" i="9"/>
  <c r="E301" i="9"/>
  <c r="D301" i="9"/>
  <c r="AA300" i="9"/>
  <c r="Z300" i="9"/>
  <c r="Y300" i="9"/>
  <c r="X300" i="9"/>
  <c r="W300" i="9"/>
  <c r="V300" i="9"/>
  <c r="U300" i="9"/>
  <c r="T300" i="9"/>
  <c r="S300" i="9"/>
  <c r="R300" i="9"/>
  <c r="Q300" i="9"/>
  <c r="P300" i="9"/>
  <c r="I300" i="9"/>
  <c r="F300" i="9"/>
  <c r="E300" i="9"/>
  <c r="D300" i="9"/>
  <c r="AA299" i="9"/>
  <c r="Z299" i="9"/>
  <c r="Y299" i="9"/>
  <c r="X299" i="9"/>
  <c r="W299" i="9"/>
  <c r="V299" i="9"/>
  <c r="U299" i="9"/>
  <c r="T299" i="9"/>
  <c r="S299" i="9"/>
  <c r="R299" i="9"/>
  <c r="Q299" i="9"/>
  <c r="P299" i="9"/>
  <c r="I299" i="9"/>
  <c r="F299" i="9"/>
  <c r="E299" i="9"/>
  <c r="D299" i="9"/>
  <c r="AA298" i="9"/>
  <c r="Z298" i="9"/>
  <c r="Y298" i="9"/>
  <c r="X298" i="9"/>
  <c r="W298" i="9"/>
  <c r="V298" i="9"/>
  <c r="U298" i="9"/>
  <c r="T298" i="9"/>
  <c r="S298" i="9"/>
  <c r="R298" i="9"/>
  <c r="Q298" i="9"/>
  <c r="P298" i="9"/>
  <c r="I298" i="9"/>
  <c r="F298" i="9"/>
  <c r="E298" i="9"/>
  <c r="D298" i="9"/>
  <c r="AA297" i="9"/>
  <c r="Z297" i="9"/>
  <c r="Y297" i="9"/>
  <c r="X297" i="9"/>
  <c r="W297" i="9"/>
  <c r="V297" i="9"/>
  <c r="U297" i="9"/>
  <c r="T297" i="9"/>
  <c r="S297" i="9"/>
  <c r="R297" i="9"/>
  <c r="Q297" i="9"/>
  <c r="P297" i="9"/>
  <c r="I297" i="9"/>
  <c r="F297" i="9"/>
  <c r="E297" i="9"/>
  <c r="D297" i="9"/>
  <c r="AA296" i="9"/>
  <c r="Z296" i="9"/>
  <c r="Y296" i="9"/>
  <c r="X296" i="9"/>
  <c r="W296" i="9"/>
  <c r="V296" i="9"/>
  <c r="U296" i="9"/>
  <c r="T296" i="9"/>
  <c r="S296" i="9"/>
  <c r="R296" i="9"/>
  <c r="Q296" i="9"/>
  <c r="P296" i="9"/>
  <c r="I296" i="9"/>
  <c r="F296" i="9"/>
  <c r="E296" i="9"/>
  <c r="D296" i="9"/>
  <c r="AA295" i="9"/>
  <c r="Z295" i="9"/>
  <c r="Y295" i="9"/>
  <c r="X295" i="9"/>
  <c r="W295" i="9"/>
  <c r="V295" i="9"/>
  <c r="U295" i="9"/>
  <c r="T295" i="9"/>
  <c r="S295" i="9"/>
  <c r="R295" i="9"/>
  <c r="Q295" i="9"/>
  <c r="P295" i="9"/>
  <c r="I295" i="9"/>
  <c r="F295" i="9"/>
  <c r="E295" i="9"/>
  <c r="D295" i="9"/>
  <c r="AA294" i="9"/>
  <c r="Z294" i="9"/>
  <c r="Y294" i="9"/>
  <c r="X294" i="9"/>
  <c r="W294" i="9"/>
  <c r="V294" i="9"/>
  <c r="U294" i="9"/>
  <c r="T294" i="9"/>
  <c r="S294" i="9"/>
  <c r="R294" i="9"/>
  <c r="Q294" i="9"/>
  <c r="P294" i="9"/>
  <c r="I294" i="9"/>
  <c r="F294" i="9"/>
  <c r="E294" i="9"/>
  <c r="D294" i="9"/>
  <c r="AA293" i="9"/>
  <c r="Z293" i="9"/>
  <c r="Y293" i="9"/>
  <c r="X293" i="9"/>
  <c r="W293" i="9"/>
  <c r="V293" i="9"/>
  <c r="U293" i="9"/>
  <c r="T293" i="9"/>
  <c r="S293" i="9"/>
  <c r="R293" i="9"/>
  <c r="Q293" i="9"/>
  <c r="P293" i="9"/>
  <c r="I293" i="9"/>
  <c r="F293" i="9"/>
  <c r="E293" i="9"/>
  <c r="D293" i="9"/>
  <c r="AA292" i="9"/>
  <c r="Z292" i="9"/>
  <c r="Y292" i="9"/>
  <c r="X292" i="9"/>
  <c r="W292" i="9"/>
  <c r="V292" i="9"/>
  <c r="U292" i="9"/>
  <c r="T292" i="9"/>
  <c r="S292" i="9"/>
  <c r="R292" i="9"/>
  <c r="Q292" i="9"/>
  <c r="P292" i="9"/>
  <c r="I292" i="9"/>
  <c r="F292" i="9"/>
  <c r="E292" i="9"/>
  <c r="D292" i="9"/>
  <c r="AA291" i="9"/>
  <c r="Z291" i="9"/>
  <c r="Y291" i="9"/>
  <c r="X291" i="9"/>
  <c r="W291" i="9"/>
  <c r="V291" i="9"/>
  <c r="U291" i="9"/>
  <c r="T291" i="9"/>
  <c r="S291" i="9"/>
  <c r="R291" i="9"/>
  <c r="Q291" i="9"/>
  <c r="P291" i="9"/>
  <c r="I291" i="9"/>
  <c r="F291" i="9"/>
  <c r="E291" i="9"/>
  <c r="D291" i="9"/>
  <c r="AA290" i="9"/>
  <c r="Z290" i="9"/>
  <c r="Y290" i="9"/>
  <c r="X290" i="9"/>
  <c r="W290" i="9"/>
  <c r="V290" i="9"/>
  <c r="U290" i="9"/>
  <c r="T290" i="9"/>
  <c r="S290" i="9"/>
  <c r="R290" i="9"/>
  <c r="Q290" i="9"/>
  <c r="P290" i="9"/>
  <c r="I290" i="9"/>
  <c r="F290" i="9"/>
  <c r="E290" i="9"/>
  <c r="D290" i="9"/>
  <c r="AA289" i="9"/>
  <c r="Z289" i="9"/>
  <c r="Y289" i="9"/>
  <c r="X289" i="9"/>
  <c r="W289" i="9"/>
  <c r="V289" i="9"/>
  <c r="U289" i="9"/>
  <c r="T289" i="9"/>
  <c r="S289" i="9"/>
  <c r="R289" i="9"/>
  <c r="Q289" i="9"/>
  <c r="P289" i="9"/>
  <c r="I289" i="9"/>
  <c r="F289" i="9"/>
  <c r="E289" i="9"/>
  <c r="D289" i="9"/>
  <c r="AA288" i="9"/>
  <c r="Z288" i="9"/>
  <c r="Y288" i="9"/>
  <c r="X288" i="9"/>
  <c r="W288" i="9"/>
  <c r="V288" i="9"/>
  <c r="U288" i="9"/>
  <c r="T288" i="9"/>
  <c r="S288" i="9"/>
  <c r="R288" i="9"/>
  <c r="Q288" i="9"/>
  <c r="P288" i="9"/>
  <c r="I288" i="9"/>
  <c r="F288" i="9"/>
  <c r="E288" i="9"/>
  <c r="D288" i="9"/>
  <c r="AA287" i="9"/>
  <c r="Z287" i="9"/>
  <c r="Y287" i="9"/>
  <c r="X287" i="9"/>
  <c r="W287" i="9"/>
  <c r="V287" i="9"/>
  <c r="U287" i="9"/>
  <c r="T287" i="9"/>
  <c r="S287" i="9"/>
  <c r="R287" i="9"/>
  <c r="Q287" i="9"/>
  <c r="P287" i="9"/>
  <c r="I287" i="9"/>
  <c r="F287" i="9"/>
  <c r="E287" i="9"/>
  <c r="D287" i="9"/>
  <c r="AA286" i="9"/>
  <c r="Z286" i="9"/>
  <c r="Y286" i="9"/>
  <c r="X286" i="9"/>
  <c r="W286" i="9"/>
  <c r="V286" i="9"/>
  <c r="U286" i="9"/>
  <c r="T286" i="9"/>
  <c r="S286" i="9"/>
  <c r="R286" i="9"/>
  <c r="Q286" i="9"/>
  <c r="P286" i="9"/>
  <c r="I286" i="9"/>
  <c r="F286" i="9"/>
  <c r="E286" i="9"/>
  <c r="D286" i="9"/>
  <c r="AA285" i="9"/>
  <c r="Z285" i="9"/>
  <c r="Y285" i="9"/>
  <c r="X285" i="9"/>
  <c r="W285" i="9"/>
  <c r="V285" i="9"/>
  <c r="U285" i="9"/>
  <c r="T285" i="9"/>
  <c r="S285" i="9"/>
  <c r="R285" i="9"/>
  <c r="Q285" i="9"/>
  <c r="P285" i="9"/>
  <c r="I285" i="9"/>
  <c r="F285" i="9"/>
  <c r="E285" i="9"/>
  <c r="D285" i="9"/>
  <c r="AA284" i="9"/>
  <c r="Z284" i="9"/>
  <c r="Y284" i="9"/>
  <c r="X284" i="9"/>
  <c r="W284" i="9"/>
  <c r="V284" i="9"/>
  <c r="U284" i="9"/>
  <c r="T284" i="9"/>
  <c r="S284" i="9"/>
  <c r="R284" i="9"/>
  <c r="Q284" i="9"/>
  <c r="P284" i="9"/>
  <c r="I284" i="9"/>
  <c r="F284" i="9"/>
  <c r="E284" i="9"/>
  <c r="D284" i="9"/>
  <c r="AA283" i="9"/>
  <c r="Z283" i="9"/>
  <c r="Y283" i="9"/>
  <c r="X283" i="9"/>
  <c r="W283" i="9"/>
  <c r="V283" i="9"/>
  <c r="U283" i="9"/>
  <c r="T283" i="9"/>
  <c r="S283" i="9"/>
  <c r="R283" i="9"/>
  <c r="Q283" i="9"/>
  <c r="P283" i="9"/>
  <c r="I283" i="9"/>
  <c r="F283" i="9"/>
  <c r="E283" i="9"/>
  <c r="D283" i="9"/>
  <c r="AA282" i="9"/>
  <c r="Z282" i="9"/>
  <c r="Y282" i="9"/>
  <c r="X282" i="9"/>
  <c r="W282" i="9"/>
  <c r="V282" i="9"/>
  <c r="U282" i="9"/>
  <c r="T282" i="9"/>
  <c r="S282" i="9"/>
  <c r="R282" i="9"/>
  <c r="Q282" i="9"/>
  <c r="P282" i="9"/>
  <c r="I282" i="9"/>
  <c r="F282" i="9"/>
  <c r="E282" i="9"/>
  <c r="D282" i="9"/>
  <c r="AA281" i="9"/>
  <c r="Z281" i="9"/>
  <c r="Y281" i="9"/>
  <c r="X281" i="9"/>
  <c r="W281" i="9"/>
  <c r="V281" i="9"/>
  <c r="U281" i="9"/>
  <c r="T281" i="9"/>
  <c r="S281" i="9"/>
  <c r="R281" i="9"/>
  <c r="Q281" i="9"/>
  <c r="P281" i="9"/>
  <c r="I281" i="9"/>
  <c r="F281" i="9"/>
  <c r="E281" i="9"/>
  <c r="D281" i="9"/>
  <c r="AA280" i="9"/>
  <c r="Z280" i="9"/>
  <c r="Y280" i="9"/>
  <c r="X280" i="9"/>
  <c r="W280" i="9"/>
  <c r="V280" i="9"/>
  <c r="U280" i="9"/>
  <c r="T280" i="9"/>
  <c r="S280" i="9"/>
  <c r="R280" i="9"/>
  <c r="Q280" i="9"/>
  <c r="P280" i="9"/>
  <c r="I280" i="9"/>
  <c r="F280" i="9"/>
  <c r="E280" i="9"/>
  <c r="D280" i="9"/>
  <c r="AA279" i="9"/>
  <c r="Z279" i="9"/>
  <c r="Y279" i="9"/>
  <c r="X279" i="9"/>
  <c r="W279" i="9"/>
  <c r="V279" i="9"/>
  <c r="U279" i="9"/>
  <c r="T279" i="9"/>
  <c r="S279" i="9"/>
  <c r="R279" i="9"/>
  <c r="Q279" i="9"/>
  <c r="P279" i="9"/>
  <c r="I279" i="9"/>
  <c r="F279" i="9"/>
  <c r="E279" i="9"/>
  <c r="D279" i="9"/>
  <c r="AA278" i="9"/>
  <c r="Z278" i="9"/>
  <c r="Y278" i="9"/>
  <c r="X278" i="9"/>
  <c r="W278" i="9"/>
  <c r="V278" i="9"/>
  <c r="U278" i="9"/>
  <c r="T278" i="9"/>
  <c r="S278" i="9"/>
  <c r="R278" i="9"/>
  <c r="Q278" i="9"/>
  <c r="P278" i="9"/>
  <c r="I278" i="9"/>
  <c r="F278" i="9"/>
  <c r="E278" i="9"/>
  <c r="D278" i="9"/>
  <c r="AA277" i="9"/>
  <c r="Z277" i="9"/>
  <c r="Y277" i="9"/>
  <c r="X277" i="9"/>
  <c r="W277" i="9"/>
  <c r="V277" i="9"/>
  <c r="U277" i="9"/>
  <c r="T277" i="9"/>
  <c r="S277" i="9"/>
  <c r="R277" i="9"/>
  <c r="Q277" i="9"/>
  <c r="P277" i="9"/>
  <c r="I277" i="9"/>
  <c r="F277" i="9"/>
  <c r="E277" i="9"/>
  <c r="D277" i="9"/>
  <c r="AA276" i="9"/>
  <c r="Z276" i="9"/>
  <c r="Y276" i="9"/>
  <c r="X276" i="9"/>
  <c r="W276" i="9"/>
  <c r="V276" i="9"/>
  <c r="U276" i="9"/>
  <c r="T276" i="9"/>
  <c r="S276" i="9"/>
  <c r="R276" i="9"/>
  <c r="Q276" i="9"/>
  <c r="P276" i="9"/>
  <c r="I276" i="9"/>
  <c r="F276" i="9"/>
  <c r="E276" i="9"/>
  <c r="D276" i="9"/>
  <c r="AA275" i="9"/>
  <c r="Z275" i="9"/>
  <c r="Y275" i="9"/>
  <c r="X275" i="9"/>
  <c r="W275" i="9"/>
  <c r="V275" i="9"/>
  <c r="U275" i="9"/>
  <c r="T275" i="9"/>
  <c r="S275" i="9"/>
  <c r="R275" i="9"/>
  <c r="Q275" i="9"/>
  <c r="P275" i="9"/>
  <c r="I275" i="9"/>
  <c r="F275" i="9"/>
  <c r="E275" i="9"/>
  <c r="D275" i="9"/>
  <c r="AA274" i="9"/>
  <c r="Z274" i="9"/>
  <c r="Y274" i="9"/>
  <c r="X274" i="9"/>
  <c r="W274" i="9"/>
  <c r="V274" i="9"/>
  <c r="U274" i="9"/>
  <c r="T274" i="9"/>
  <c r="S274" i="9"/>
  <c r="R274" i="9"/>
  <c r="Q274" i="9"/>
  <c r="P274" i="9"/>
  <c r="I274" i="9"/>
  <c r="F274" i="9"/>
  <c r="E274" i="9"/>
  <c r="D274" i="9"/>
  <c r="AA273" i="9"/>
  <c r="Z273" i="9"/>
  <c r="Y273" i="9"/>
  <c r="X273" i="9"/>
  <c r="W273" i="9"/>
  <c r="V273" i="9"/>
  <c r="U273" i="9"/>
  <c r="T273" i="9"/>
  <c r="S273" i="9"/>
  <c r="R273" i="9"/>
  <c r="Q273" i="9"/>
  <c r="P273" i="9"/>
  <c r="I273" i="9"/>
  <c r="F273" i="9"/>
  <c r="E273" i="9"/>
  <c r="D273" i="9"/>
  <c r="AA272" i="9"/>
  <c r="Z272" i="9"/>
  <c r="Y272" i="9"/>
  <c r="X272" i="9"/>
  <c r="W272" i="9"/>
  <c r="V272" i="9"/>
  <c r="U272" i="9"/>
  <c r="T272" i="9"/>
  <c r="S272" i="9"/>
  <c r="R272" i="9"/>
  <c r="Q272" i="9"/>
  <c r="P272" i="9"/>
  <c r="I272" i="9"/>
  <c r="F272" i="9"/>
  <c r="E272" i="9"/>
  <c r="D272" i="9"/>
  <c r="AA271" i="9"/>
  <c r="Z271" i="9"/>
  <c r="Y271" i="9"/>
  <c r="X271" i="9"/>
  <c r="W271" i="9"/>
  <c r="V271" i="9"/>
  <c r="U271" i="9"/>
  <c r="T271" i="9"/>
  <c r="S271" i="9"/>
  <c r="R271" i="9"/>
  <c r="Q271" i="9"/>
  <c r="P271" i="9"/>
  <c r="I271" i="9"/>
  <c r="F271" i="9"/>
  <c r="E271" i="9"/>
  <c r="D271" i="9"/>
  <c r="AA270" i="9"/>
  <c r="Z270" i="9"/>
  <c r="Y270" i="9"/>
  <c r="X270" i="9"/>
  <c r="W270" i="9"/>
  <c r="V270" i="9"/>
  <c r="U270" i="9"/>
  <c r="T270" i="9"/>
  <c r="S270" i="9"/>
  <c r="R270" i="9"/>
  <c r="Q270" i="9"/>
  <c r="P270" i="9"/>
  <c r="I270" i="9"/>
  <c r="F270" i="9"/>
  <c r="E270" i="9"/>
  <c r="D270" i="9"/>
  <c r="AA269" i="9"/>
  <c r="Z269" i="9"/>
  <c r="Y269" i="9"/>
  <c r="X269" i="9"/>
  <c r="W269" i="9"/>
  <c r="V269" i="9"/>
  <c r="U269" i="9"/>
  <c r="T269" i="9"/>
  <c r="S269" i="9"/>
  <c r="R269" i="9"/>
  <c r="Q269" i="9"/>
  <c r="P269" i="9"/>
  <c r="I269" i="9"/>
  <c r="F269" i="9"/>
  <c r="E269" i="9"/>
  <c r="D269" i="9"/>
  <c r="AA268" i="9"/>
  <c r="Z268" i="9"/>
  <c r="Y268" i="9"/>
  <c r="X268" i="9"/>
  <c r="W268" i="9"/>
  <c r="V268" i="9"/>
  <c r="U268" i="9"/>
  <c r="T268" i="9"/>
  <c r="S268" i="9"/>
  <c r="R268" i="9"/>
  <c r="Q268" i="9"/>
  <c r="P268" i="9"/>
  <c r="I268" i="9"/>
  <c r="F268" i="9"/>
  <c r="E268" i="9"/>
  <c r="D268" i="9"/>
  <c r="AA267" i="9"/>
  <c r="Z267" i="9"/>
  <c r="Y267" i="9"/>
  <c r="X267" i="9"/>
  <c r="W267" i="9"/>
  <c r="V267" i="9"/>
  <c r="U267" i="9"/>
  <c r="T267" i="9"/>
  <c r="S267" i="9"/>
  <c r="R267" i="9"/>
  <c r="Q267" i="9"/>
  <c r="P267" i="9"/>
  <c r="I267" i="9"/>
  <c r="F267" i="9"/>
  <c r="E267" i="9"/>
  <c r="D267" i="9"/>
  <c r="AA266" i="9"/>
  <c r="Z266" i="9"/>
  <c r="Y266" i="9"/>
  <c r="X266" i="9"/>
  <c r="W266" i="9"/>
  <c r="V266" i="9"/>
  <c r="U266" i="9"/>
  <c r="T266" i="9"/>
  <c r="S266" i="9"/>
  <c r="R266" i="9"/>
  <c r="Q266" i="9"/>
  <c r="P266" i="9"/>
  <c r="I266" i="9"/>
  <c r="F266" i="9"/>
  <c r="E266" i="9"/>
  <c r="D266" i="9"/>
  <c r="AA265" i="9"/>
  <c r="Z265" i="9"/>
  <c r="Y265" i="9"/>
  <c r="X265" i="9"/>
  <c r="W265" i="9"/>
  <c r="V265" i="9"/>
  <c r="U265" i="9"/>
  <c r="T265" i="9"/>
  <c r="S265" i="9"/>
  <c r="R265" i="9"/>
  <c r="Q265" i="9"/>
  <c r="P265" i="9"/>
  <c r="I265" i="9"/>
  <c r="F265" i="9"/>
  <c r="E265" i="9"/>
  <c r="D265" i="9"/>
  <c r="AA264" i="9"/>
  <c r="Z264" i="9"/>
  <c r="Y264" i="9"/>
  <c r="X264" i="9"/>
  <c r="W264" i="9"/>
  <c r="V264" i="9"/>
  <c r="U264" i="9"/>
  <c r="T264" i="9"/>
  <c r="S264" i="9"/>
  <c r="R264" i="9"/>
  <c r="Q264" i="9"/>
  <c r="P264" i="9"/>
  <c r="I264" i="9"/>
  <c r="F264" i="9"/>
  <c r="E264" i="9"/>
  <c r="D264" i="9"/>
  <c r="AA263" i="9"/>
  <c r="Z263" i="9"/>
  <c r="Y263" i="9"/>
  <c r="X263" i="9"/>
  <c r="W263" i="9"/>
  <c r="V263" i="9"/>
  <c r="U263" i="9"/>
  <c r="T263" i="9"/>
  <c r="S263" i="9"/>
  <c r="R263" i="9"/>
  <c r="Q263" i="9"/>
  <c r="P263" i="9"/>
  <c r="I263" i="9"/>
  <c r="F263" i="9"/>
  <c r="E263" i="9"/>
  <c r="D263" i="9"/>
  <c r="AA262" i="9"/>
  <c r="Z262" i="9"/>
  <c r="Y262" i="9"/>
  <c r="X262" i="9"/>
  <c r="W262" i="9"/>
  <c r="V262" i="9"/>
  <c r="U262" i="9"/>
  <c r="T262" i="9"/>
  <c r="S262" i="9"/>
  <c r="R262" i="9"/>
  <c r="Q262" i="9"/>
  <c r="P262" i="9"/>
  <c r="I262" i="9"/>
  <c r="F262" i="9"/>
  <c r="E262" i="9"/>
  <c r="D262" i="9"/>
  <c r="AA261" i="9"/>
  <c r="Z261" i="9"/>
  <c r="Y261" i="9"/>
  <c r="X261" i="9"/>
  <c r="W261" i="9"/>
  <c r="V261" i="9"/>
  <c r="U261" i="9"/>
  <c r="T261" i="9"/>
  <c r="S261" i="9"/>
  <c r="R261" i="9"/>
  <c r="Q261" i="9"/>
  <c r="P261" i="9"/>
  <c r="I261" i="9"/>
  <c r="F261" i="9"/>
  <c r="E261" i="9"/>
  <c r="D261" i="9"/>
  <c r="AA260" i="9"/>
  <c r="Z260" i="9"/>
  <c r="Y260" i="9"/>
  <c r="X260" i="9"/>
  <c r="W260" i="9"/>
  <c r="V260" i="9"/>
  <c r="U260" i="9"/>
  <c r="T260" i="9"/>
  <c r="S260" i="9"/>
  <c r="R260" i="9"/>
  <c r="Q260" i="9"/>
  <c r="P260" i="9"/>
  <c r="I260" i="9"/>
  <c r="F260" i="9"/>
  <c r="E260" i="9"/>
  <c r="D260" i="9"/>
  <c r="AA259" i="9"/>
  <c r="Z259" i="9"/>
  <c r="Y259" i="9"/>
  <c r="X259" i="9"/>
  <c r="W259" i="9"/>
  <c r="V259" i="9"/>
  <c r="U259" i="9"/>
  <c r="T259" i="9"/>
  <c r="S259" i="9"/>
  <c r="R259" i="9"/>
  <c r="Q259" i="9"/>
  <c r="P259" i="9"/>
  <c r="I259" i="9"/>
  <c r="F259" i="9"/>
  <c r="E259" i="9"/>
  <c r="D259" i="9"/>
  <c r="AA258" i="9"/>
  <c r="Z258" i="9"/>
  <c r="Y258" i="9"/>
  <c r="X258" i="9"/>
  <c r="W258" i="9"/>
  <c r="V258" i="9"/>
  <c r="U258" i="9"/>
  <c r="T258" i="9"/>
  <c r="S258" i="9"/>
  <c r="R258" i="9"/>
  <c r="Q258" i="9"/>
  <c r="P258" i="9"/>
  <c r="I258" i="9"/>
  <c r="F258" i="9"/>
  <c r="E258" i="9"/>
  <c r="D258" i="9"/>
  <c r="AA257" i="9"/>
  <c r="Z257" i="9"/>
  <c r="Y257" i="9"/>
  <c r="X257" i="9"/>
  <c r="W257" i="9"/>
  <c r="V257" i="9"/>
  <c r="U257" i="9"/>
  <c r="T257" i="9"/>
  <c r="S257" i="9"/>
  <c r="R257" i="9"/>
  <c r="Q257" i="9"/>
  <c r="P257" i="9"/>
  <c r="I257" i="9"/>
  <c r="F257" i="9"/>
  <c r="E257" i="9"/>
  <c r="D257" i="9"/>
  <c r="AA256" i="9"/>
  <c r="Z256" i="9"/>
  <c r="Y256" i="9"/>
  <c r="X256" i="9"/>
  <c r="W256" i="9"/>
  <c r="V256" i="9"/>
  <c r="U256" i="9"/>
  <c r="T256" i="9"/>
  <c r="S256" i="9"/>
  <c r="R256" i="9"/>
  <c r="Q256" i="9"/>
  <c r="P256" i="9"/>
  <c r="I256" i="9"/>
  <c r="F256" i="9"/>
  <c r="E256" i="9"/>
  <c r="D256" i="9"/>
  <c r="AA255" i="9"/>
  <c r="Z255" i="9"/>
  <c r="Y255" i="9"/>
  <c r="X255" i="9"/>
  <c r="W255" i="9"/>
  <c r="V255" i="9"/>
  <c r="U255" i="9"/>
  <c r="T255" i="9"/>
  <c r="S255" i="9"/>
  <c r="R255" i="9"/>
  <c r="Q255" i="9"/>
  <c r="P255" i="9"/>
  <c r="I255" i="9"/>
  <c r="F255" i="9"/>
  <c r="E255" i="9"/>
  <c r="D255" i="9"/>
  <c r="AA254" i="9"/>
  <c r="Z254" i="9"/>
  <c r="Y254" i="9"/>
  <c r="X254" i="9"/>
  <c r="W254" i="9"/>
  <c r="V254" i="9"/>
  <c r="U254" i="9"/>
  <c r="T254" i="9"/>
  <c r="S254" i="9"/>
  <c r="R254" i="9"/>
  <c r="Q254" i="9"/>
  <c r="P254" i="9"/>
  <c r="I254" i="9"/>
  <c r="F254" i="9"/>
  <c r="E254" i="9"/>
  <c r="D254" i="9"/>
  <c r="AA253" i="9"/>
  <c r="Z253" i="9"/>
  <c r="Y253" i="9"/>
  <c r="X253" i="9"/>
  <c r="W253" i="9"/>
  <c r="V253" i="9"/>
  <c r="U253" i="9"/>
  <c r="T253" i="9"/>
  <c r="S253" i="9"/>
  <c r="R253" i="9"/>
  <c r="Q253" i="9"/>
  <c r="P253" i="9"/>
  <c r="I253" i="9"/>
  <c r="F253" i="9"/>
  <c r="E253" i="9"/>
  <c r="D253" i="9"/>
  <c r="AA252" i="9"/>
  <c r="Z252" i="9"/>
  <c r="Y252" i="9"/>
  <c r="X252" i="9"/>
  <c r="W252" i="9"/>
  <c r="V252" i="9"/>
  <c r="U252" i="9"/>
  <c r="T252" i="9"/>
  <c r="S252" i="9"/>
  <c r="R252" i="9"/>
  <c r="Q252" i="9"/>
  <c r="P252" i="9"/>
  <c r="I252" i="9"/>
  <c r="F252" i="9"/>
  <c r="E252" i="9"/>
  <c r="D252" i="9"/>
  <c r="AA251" i="9"/>
  <c r="Z251" i="9"/>
  <c r="Y251" i="9"/>
  <c r="X251" i="9"/>
  <c r="W251" i="9"/>
  <c r="V251" i="9"/>
  <c r="U251" i="9"/>
  <c r="T251" i="9"/>
  <c r="S251" i="9"/>
  <c r="R251" i="9"/>
  <c r="Q251" i="9"/>
  <c r="P251" i="9"/>
  <c r="I251" i="9"/>
  <c r="F251" i="9"/>
  <c r="E251" i="9"/>
  <c r="D251" i="9"/>
  <c r="AA250" i="9"/>
  <c r="Z250" i="9"/>
  <c r="Y250" i="9"/>
  <c r="X250" i="9"/>
  <c r="W250" i="9"/>
  <c r="V250" i="9"/>
  <c r="U250" i="9"/>
  <c r="T250" i="9"/>
  <c r="S250" i="9"/>
  <c r="R250" i="9"/>
  <c r="Q250" i="9"/>
  <c r="P250" i="9"/>
  <c r="I250" i="9"/>
  <c r="F250" i="9"/>
  <c r="E250" i="9"/>
  <c r="D250" i="9"/>
  <c r="AA249" i="9"/>
  <c r="Z249" i="9"/>
  <c r="Y249" i="9"/>
  <c r="X249" i="9"/>
  <c r="W249" i="9"/>
  <c r="V249" i="9"/>
  <c r="U249" i="9"/>
  <c r="T249" i="9"/>
  <c r="S249" i="9"/>
  <c r="R249" i="9"/>
  <c r="Q249" i="9"/>
  <c r="P249" i="9"/>
  <c r="I249" i="9"/>
  <c r="F249" i="9"/>
  <c r="E249" i="9"/>
  <c r="D249" i="9"/>
  <c r="AA248" i="9"/>
  <c r="Z248" i="9"/>
  <c r="Y248" i="9"/>
  <c r="X248" i="9"/>
  <c r="W248" i="9"/>
  <c r="V248" i="9"/>
  <c r="U248" i="9"/>
  <c r="T248" i="9"/>
  <c r="S248" i="9"/>
  <c r="R248" i="9"/>
  <c r="Q248" i="9"/>
  <c r="P248" i="9"/>
  <c r="I248" i="9"/>
  <c r="F248" i="9"/>
  <c r="E248" i="9"/>
  <c r="D248" i="9"/>
  <c r="AA247" i="9"/>
  <c r="Z247" i="9"/>
  <c r="Y247" i="9"/>
  <c r="X247" i="9"/>
  <c r="W247" i="9"/>
  <c r="V247" i="9"/>
  <c r="U247" i="9"/>
  <c r="T247" i="9"/>
  <c r="S247" i="9"/>
  <c r="R247" i="9"/>
  <c r="Q247" i="9"/>
  <c r="P247" i="9"/>
  <c r="I247" i="9"/>
  <c r="F247" i="9"/>
  <c r="E247" i="9"/>
  <c r="D247" i="9"/>
  <c r="AA246" i="9"/>
  <c r="Z246" i="9"/>
  <c r="Y246" i="9"/>
  <c r="X246" i="9"/>
  <c r="W246" i="9"/>
  <c r="V246" i="9"/>
  <c r="U246" i="9"/>
  <c r="T246" i="9"/>
  <c r="S246" i="9"/>
  <c r="R246" i="9"/>
  <c r="Q246" i="9"/>
  <c r="P246" i="9"/>
  <c r="I246" i="9"/>
  <c r="F246" i="9"/>
  <c r="E246" i="9"/>
  <c r="D246" i="9"/>
  <c r="AA245" i="9"/>
  <c r="Z245" i="9"/>
  <c r="Y245" i="9"/>
  <c r="X245" i="9"/>
  <c r="W245" i="9"/>
  <c r="V245" i="9"/>
  <c r="U245" i="9"/>
  <c r="T245" i="9"/>
  <c r="S245" i="9"/>
  <c r="R245" i="9"/>
  <c r="Q245" i="9"/>
  <c r="P245" i="9"/>
  <c r="I245" i="9"/>
  <c r="F245" i="9"/>
  <c r="E245" i="9"/>
  <c r="D245" i="9"/>
  <c r="AA244" i="9"/>
  <c r="Z244" i="9"/>
  <c r="Y244" i="9"/>
  <c r="X244" i="9"/>
  <c r="W244" i="9"/>
  <c r="V244" i="9"/>
  <c r="U244" i="9"/>
  <c r="T244" i="9"/>
  <c r="S244" i="9"/>
  <c r="R244" i="9"/>
  <c r="Q244" i="9"/>
  <c r="P244" i="9"/>
  <c r="I244" i="9"/>
  <c r="F244" i="9"/>
  <c r="E244" i="9"/>
  <c r="D244" i="9"/>
  <c r="AA243" i="9"/>
  <c r="Z243" i="9"/>
  <c r="Y243" i="9"/>
  <c r="X243" i="9"/>
  <c r="W243" i="9"/>
  <c r="V243" i="9"/>
  <c r="U243" i="9"/>
  <c r="T243" i="9"/>
  <c r="S243" i="9"/>
  <c r="R243" i="9"/>
  <c r="Q243" i="9"/>
  <c r="P243" i="9"/>
  <c r="I243" i="9"/>
  <c r="F243" i="9"/>
  <c r="E243" i="9"/>
  <c r="D243" i="9"/>
  <c r="AA242" i="9"/>
  <c r="Z242" i="9"/>
  <c r="Y242" i="9"/>
  <c r="X242" i="9"/>
  <c r="W242" i="9"/>
  <c r="V242" i="9"/>
  <c r="U242" i="9"/>
  <c r="T242" i="9"/>
  <c r="S242" i="9"/>
  <c r="R242" i="9"/>
  <c r="Q242" i="9"/>
  <c r="P242" i="9"/>
  <c r="I242" i="9"/>
  <c r="F242" i="9"/>
  <c r="E242" i="9"/>
  <c r="D242" i="9"/>
  <c r="AA241" i="9"/>
  <c r="Z241" i="9"/>
  <c r="Y241" i="9"/>
  <c r="X241" i="9"/>
  <c r="W241" i="9"/>
  <c r="V241" i="9"/>
  <c r="U241" i="9"/>
  <c r="T241" i="9"/>
  <c r="S241" i="9"/>
  <c r="R241" i="9"/>
  <c r="Q241" i="9"/>
  <c r="P241" i="9"/>
  <c r="I241" i="9"/>
  <c r="F241" i="9"/>
  <c r="E241" i="9"/>
  <c r="D241" i="9"/>
  <c r="AA240" i="9"/>
  <c r="Z240" i="9"/>
  <c r="Y240" i="9"/>
  <c r="X240" i="9"/>
  <c r="W240" i="9"/>
  <c r="V240" i="9"/>
  <c r="U240" i="9"/>
  <c r="T240" i="9"/>
  <c r="S240" i="9"/>
  <c r="R240" i="9"/>
  <c r="Q240" i="9"/>
  <c r="P240" i="9"/>
  <c r="I240" i="9"/>
  <c r="F240" i="9"/>
  <c r="E240" i="9"/>
  <c r="D240" i="9"/>
  <c r="AA239" i="9"/>
  <c r="Z239" i="9"/>
  <c r="Y239" i="9"/>
  <c r="X239" i="9"/>
  <c r="W239" i="9"/>
  <c r="V239" i="9"/>
  <c r="U239" i="9"/>
  <c r="T239" i="9"/>
  <c r="S239" i="9"/>
  <c r="R239" i="9"/>
  <c r="Q239" i="9"/>
  <c r="P239" i="9"/>
  <c r="I239" i="9"/>
  <c r="F239" i="9"/>
  <c r="E239" i="9"/>
  <c r="D239" i="9"/>
  <c r="AA238" i="9"/>
  <c r="Z238" i="9"/>
  <c r="Y238" i="9"/>
  <c r="X238" i="9"/>
  <c r="W238" i="9"/>
  <c r="V238" i="9"/>
  <c r="U238" i="9"/>
  <c r="T238" i="9"/>
  <c r="S238" i="9"/>
  <c r="R238" i="9"/>
  <c r="Q238" i="9"/>
  <c r="P238" i="9"/>
  <c r="I238" i="9"/>
  <c r="F238" i="9"/>
  <c r="E238" i="9"/>
  <c r="D238" i="9"/>
  <c r="AA237" i="9"/>
  <c r="Z237" i="9"/>
  <c r="Y237" i="9"/>
  <c r="X237" i="9"/>
  <c r="W237" i="9"/>
  <c r="V237" i="9"/>
  <c r="U237" i="9"/>
  <c r="T237" i="9"/>
  <c r="S237" i="9"/>
  <c r="R237" i="9"/>
  <c r="Q237" i="9"/>
  <c r="P237" i="9"/>
  <c r="I237" i="9"/>
  <c r="F237" i="9"/>
  <c r="E237" i="9"/>
  <c r="D237" i="9"/>
  <c r="AA236" i="9"/>
  <c r="Z236" i="9"/>
  <c r="Y236" i="9"/>
  <c r="X236" i="9"/>
  <c r="W236" i="9"/>
  <c r="V236" i="9"/>
  <c r="U236" i="9"/>
  <c r="T236" i="9"/>
  <c r="S236" i="9"/>
  <c r="R236" i="9"/>
  <c r="Q236" i="9"/>
  <c r="P236" i="9"/>
  <c r="I236" i="9"/>
  <c r="F236" i="9"/>
  <c r="E236" i="9"/>
  <c r="D236" i="9"/>
  <c r="AA235" i="9"/>
  <c r="Z235" i="9"/>
  <c r="Y235" i="9"/>
  <c r="X235" i="9"/>
  <c r="W235" i="9"/>
  <c r="V235" i="9"/>
  <c r="U235" i="9"/>
  <c r="T235" i="9"/>
  <c r="S235" i="9"/>
  <c r="R235" i="9"/>
  <c r="Q235" i="9"/>
  <c r="P235" i="9"/>
  <c r="I235" i="9"/>
  <c r="F235" i="9"/>
  <c r="E235" i="9"/>
  <c r="D235" i="9"/>
  <c r="AA234" i="9"/>
  <c r="Z234" i="9"/>
  <c r="Y234" i="9"/>
  <c r="X234" i="9"/>
  <c r="W234" i="9"/>
  <c r="V234" i="9"/>
  <c r="U234" i="9"/>
  <c r="T234" i="9"/>
  <c r="S234" i="9"/>
  <c r="R234" i="9"/>
  <c r="Q234" i="9"/>
  <c r="P234" i="9"/>
  <c r="I234" i="9"/>
  <c r="F234" i="9"/>
  <c r="E234" i="9"/>
  <c r="D234" i="9"/>
  <c r="AA233" i="9"/>
  <c r="Z233" i="9"/>
  <c r="Y233" i="9"/>
  <c r="X233" i="9"/>
  <c r="W233" i="9"/>
  <c r="V233" i="9"/>
  <c r="U233" i="9"/>
  <c r="T233" i="9"/>
  <c r="S233" i="9"/>
  <c r="R233" i="9"/>
  <c r="Q233" i="9"/>
  <c r="P233" i="9"/>
  <c r="I233" i="9"/>
  <c r="F233" i="9"/>
  <c r="E233" i="9"/>
  <c r="D233" i="9"/>
  <c r="AA232" i="9"/>
  <c r="Z232" i="9"/>
  <c r="Y232" i="9"/>
  <c r="X232" i="9"/>
  <c r="W232" i="9"/>
  <c r="V232" i="9"/>
  <c r="U232" i="9"/>
  <c r="T232" i="9"/>
  <c r="S232" i="9"/>
  <c r="R232" i="9"/>
  <c r="Q232" i="9"/>
  <c r="P232" i="9"/>
  <c r="I232" i="9"/>
  <c r="F232" i="9"/>
  <c r="E232" i="9"/>
  <c r="D232" i="9"/>
  <c r="AA231" i="9"/>
  <c r="Z231" i="9"/>
  <c r="Y231" i="9"/>
  <c r="X231" i="9"/>
  <c r="W231" i="9"/>
  <c r="V231" i="9"/>
  <c r="U231" i="9"/>
  <c r="T231" i="9"/>
  <c r="S231" i="9"/>
  <c r="R231" i="9"/>
  <c r="Q231" i="9"/>
  <c r="P231" i="9"/>
  <c r="I231" i="9"/>
  <c r="F231" i="9"/>
  <c r="E231" i="9"/>
  <c r="D231" i="9"/>
  <c r="AA230" i="9"/>
  <c r="Z230" i="9"/>
  <c r="Y230" i="9"/>
  <c r="X230" i="9"/>
  <c r="W230" i="9"/>
  <c r="V230" i="9"/>
  <c r="U230" i="9"/>
  <c r="T230" i="9"/>
  <c r="S230" i="9"/>
  <c r="R230" i="9"/>
  <c r="Q230" i="9"/>
  <c r="P230" i="9"/>
  <c r="I230" i="9"/>
  <c r="F230" i="9"/>
  <c r="E230" i="9"/>
  <c r="D230" i="9"/>
  <c r="AA229" i="9"/>
  <c r="Z229" i="9"/>
  <c r="Y229" i="9"/>
  <c r="X229" i="9"/>
  <c r="W229" i="9"/>
  <c r="V229" i="9"/>
  <c r="U229" i="9"/>
  <c r="T229" i="9"/>
  <c r="S229" i="9"/>
  <c r="R229" i="9"/>
  <c r="Q229" i="9"/>
  <c r="P229" i="9"/>
  <c r="I229" i="9"/>
  <c r="F229" i="9"/>
  <c r="E229" i="9"/>
  <c r="D229" i="9"/>
  <c r="AA228" i="9"/>
  <c r="Z228" i="9"/>
  <c r="Y228" i="9"/>
  <c r="X228" i="9"/>
  <c r="W228" i="9"/>
  <c r="V228" i="9"/>
  <c r="U228" i="9"/>
  <c r="T228" i="9"/>
  <c r="S228" i="9"/>
  <c r="R228" i="9"/>
  <c r="Q228" i="9"/>
  <c r="P228" i="9"/>
  <c r="I228" i="9"/>
  <c r="F228" i="9"/>
  <c r="E228" i="9"/>
  <c r="D228" i="9"/>
  <c r="AA227" i="9"/>
  <c r="Z227" i="9"/>
  <c r="Y227" i="9"/>
  <c r="X227" i="9"/>
  <c r="W227" i="9"/>
  <c r="V227" i="9"/>
  <c r="U227" i="9"/>
  <c r="T227" i="9"/>
  <c r="S227" i="9"/>
  <c r="R227" i="9"/>
  <c r="Q227" i="9"/>
  <c r="P227" i="9"/>
  <c r="I227" i="9"/>
  <c r="F227" i="9"/>
  <c r="E227" i="9"/>
  <c r="D227" i="9"/>
  <c r="AA226" i="9"/>
  <c r="Z226" i="9"/>
  <c r="Y226" i="9"/>
  <c r="X226" i="9"/>
  <c r="W226" i="9"/>
  <c r="V226" i="9"/>
  <c r="U226" i="9"/>
  <c r="T226" i="9"/>
  <c r="S226" i="9"/>
  <c r="R226" i="9"/>
  <c r="Q226" i="9"/>
  <c r="P226" i="9"/>
  <c r="I226" i="9"/>
  <c r="F226" i="9"/>
  <c r="E226" i="9"/>
  <c r="D226" i="9"/>
  <c r="AA225" i="9"/>
  <c r="Z225" i="9"/>
  <c r="Y225" i="9"/>
  <c r="X225" i="9"/>
  <c r="W225" i="9"/>
  <c r="V225" i="9"/>
  <c r="U225" i="9"/>
  <c r="T225" i="9"/>
  <c r="S225" i="9"/>
  <c r="R225" i="9"/>
  <c r="Q225" i="9"/>
  <c r="P225" i="9"/>
  <c r="I225" i="9"/>
  <c r="F225" i="9"/>
  <c r="E225" i="9"/>
  <c r="D225" i="9"/>
  <c r="AA224" i="9"/>
  <c r="Z224" i="9"/>
  <c r="Y224" i="9"/>
  <c r="X224" i="9"/>
  <c r="W224" i="9"/>
  <c r="V224" i="9"/>
  <c r="U224" i="9"/>
  <c r="T224" i="9"/>
  <c r="S224" i="9"/>
  <c r="R224" i="9"/>
  <c r="Q224" i="9"/>
  <c r="P224" i="9"/>
  <c r="I224" i="9"/>
  <c r="F224" i="9"/>
  <c r="E224" i="9"/>
  <c r="D224" i="9"/>
  <c r="AA223" i="9"/>
  <c r="Z223" i="9"/>
  <c r="Y223" i="9"/>
  <c r="X223" i="9"/>
  <c r="W223" i="9"/>
  <c r="V223" i="9"/>
  <c r="U223" i="9"/>
  <c r="T223" i="9"/>
  <c r="S223" i="9"/>
  <c r="R223" i="9"/>
  <c r="Q223" i="9"/>
  <c r="P223" i="9"/>
  <c r="I223" i="9"/>
  <c r="F223" i="9"/>
  <c r="E223" i="9"/>
  <c r="D223" i="9"/>
  <c r="AA222" i="9"/>
  <c r="Z222" i="9"/>
  <c r="Y222" i="9"/>
  <c r="X222" i="9"/>
  <c r="W222" i="9"/>
  <c r="V222" i="9"/>
  <c r="U222" i="9"/>
  <c r="T222" i="9"/>
  <c r="S222" i="9"/>
  <c r="R222" i="9"/>
  <c r="Q222" i="9"/>
  <c r="P222" i="9"/>
  <c r="I222" i="9"/>
  <c r="F222" i="9"/>
  <c r="E222" i="9"/>
  <c r="D222" i="9"/>
  <c r="AA221" i="9"/>
  <c r="Z221" i="9"/>
  <c r="Y221" i="9"/>
  <c r="X221" i="9"/>
  <c r="W221" i="9"/>
  <c r="V221" i="9"/>
  <c r="U221" i="9"/>
  <c r="T221" i="9"/>
  <c r="S221" i="9"/>
  <c r="R221" i="9"/>
  <c r="Q221" i="9"/>
  <c r="P221" i="9"/>
  <c r="I221" i="9"/>
  <c r="F221" i="9"/>
  <c r="E221" i="9"/>
  <c r="D221" i="9"/>
  <c r="AA220" i="9"/>
  <c r="Z220" i="9"/>
  <c r="Y220" i="9"/>
  <c r="X220" i="9"/>
  <c r="W220" i="9"/>
  <c r="V220" i="9"/>
  <c r="U220" i="9"/>
  <c r="T220" i="9"/>
  <c r="S220" i="9"/>
  <c r="R220" i="9"/>
  <c r="Q220" i="9"/>
  <c r="P220" i="9"/>
  <c r="I220" i="9"/>
  <c r="F220" i="9"/>
  <c r="E220" i="9"/>
  <c r="D220" i="9"/>
  <c r="AA219" i="9"/>
  <c r="Z219" i="9"/>
  <c r="Y219" i="9"/>
  <c r="X219" i="9"/>
  <c r="W219" i="9"/>
  <c r="V219" i="9"/>
  <c r="U219" i="9"/>
  <c r="T219" i="9"/>
  <c r="S219" i="9"/>
  <c r="R219" i="9"/>
  <c r="Q219" i="9"/>
  <c r="P219" i="9"/>
  <c r="I219" i="9"/>
  <c r="F219" i="9"/>
  <c r="E219" i="9"/>
  <c r="D219" i="9"/>
  <c r="AA218" i="9"/>
  <c r="Z218" i="9"/>
  <c r="Y218" i="9"/>
  <c r="X218" i="9"/>
  <c r="W218" i="9"/>
  <c r="V218" i="9"/>
  <c r="U218" i="9"/>
  <c r="T218" i="9"/>
  <c r="S218" i="9"/>
  <c r="R218" i="9"/>
  <c r="Q218" i="9"/>
  <c r="P218" i="9"/>
  <c r="I218" i="9"/>
  <c r="F218" i="9"/>
  <c r="E218" i="9"/>
  <c r="D218" i="9"/>
  <c r="AA217" i="9"/>
  <c r="Z217" i="9"/>
  <c r="Y217" i="9"/>
  <c r="X217" i="9"/>
  <c r="W217" i="9"/>
  <c r="V217" i="9"/>
  <c r="U217" i="9"/>
  <c r="T217" i="9"/>
  <c r="S217" i="9"/>
  <c r="R217" i="9"/>
  <c r="Q217" i="9"/>
  <c r="P217" i="9"/>
  <c r="I217" i="9"/>
  <c r="F217" i="9"/>
  <c r="E217" i="9"/>
  <c r="D217" i="9"/>
  <c r="AA216" i="9"/>
  <c r="Z216" i="9"/>
  <c r="Y216" i="9"/>
  <c r="X216" i="9"/>
  <c r="W216" i="9"/>
  <c r="V216" i="9"/>
  <c r="U216" i="9"/>
  <c r="T216" i="9"/>
  <c r="S216" i="9"/>
  <c r="R216" i="9"/>
  <c r="Q216" i="9"/>
  <c r="P216" i="9"/>
  <c r="I216" i="9"/>
  <c r="F216" i="9"/>
  <c r="E216" i="9"/>
  <c r="D216" i="9"/>
  <c r="AA215" i="9"/>
  <c r="Z215" i="9"/>
  <c r="Y215" i="9"/>
  <c r="X215" i="9"/>
  <c r="W215" i="9"/>
  <c r="V215" i="9"/>
  <c r="U215" i="9"/>
  <c r="T215" i="9"/>
  <c r="S215" i="9"/>
  <c r="R215" i="9"/>
  <c r="Q215" i="9"/>
  <c r="P215" i="9"/>
  <c r="I215" i="9"/>
  <c r="F215" i="9"/>
  <c r="E215" i="9"/>
  <c r="D215" i="9"/>
  <c r="AA214" i="9"/>
  <c r="Z214" i="9"/>
  <c r="Y214" i="9"/>
  <c r="X214" i="9"/>
  <c r="W214" i="9"/>
  <c r="V214" i="9"/>
  <c r="U214" i="9"/>
  <c r="T214" i="9"/>
  <c r="S214" i="9"/>
  <c r="R214" i="9"/>
  <c r="Q214" i="9"/>
  <c r="P214" i="9"/>
  <c r="I214" i="9"/>
  <c r="F214" i="9"/>
  <c r="E214" i="9"/>
  <c r="D214" i="9"/>
  <c r="AA213" i="9"/>
  <c r="Z213" i="9"/>
  <c r="Y213" i="9"/>
  <c r="X213" i="9"/>
  <c r="W213" i="9"/>
  <c r="V213" i="9"/>
  <c r="U213" i="9"/>
  <c r="T213" i="9"/>
  <c r="S213" i="9"/>
  <c r="R213" i="9"/>
  <c r="Q213" i="9"/>
  <c r="P213" i="9"/>
  <c r="I213" i="9"/>
  <c r="F213" i="9"/>
  <c r="E213" i="9"/>
  <c r="D213" i="9"/>
  <c r="AA212" i="9"/>
  <c r="Z212" i="9"/>
  <c r="Y212" i="9"/>
  <c r="X212" i="9"/>
  <c r="W212" i="9"/>
  <c r="V212" i="9"/>
  <c r="U212" i="9"/>
  <c r="T212" i="9"/>
  <c r="S212" i="9"/>
  <c r="R212" i="9"/>
  <c r="Q212" i="9"/>
  <c r="P212" i="9"/>
  <c r="I212" i="9"/>
  <c r="F212" i="9"/>
  <c r="E212" i="9"/>
  <c r="D212" i="9"/>
  <c r="AA211" i="9"/>
  <c r="Z211" i="9"/>
  <c r="Y211" i="9"/>
  <c r="X211" i="9"/>
  <c r="W211" i="9"/>
  <c r="V211" i="9"/>
  <c r="U211" i="9"/>
  <c r="T211" i="9"/>
  <c r="S211" i="9"/>
  <c r="R211" i="9"/>
  <c r="Q211" i="9"/>
  <c r="P211" i="9"/>
  <c r="I211" i="9"/>
  <c r="F211" i="9"/>
  <c r="E211" i="9"/>
  <c r="D211" i="9"/>
  <c r="AA210" i="9"/>
  <c r="Z210" i="9"/>
  <c r="Y210" i="9"/>
  <c r="X210" i="9"/>
  <c r="W210" i="9"/>
  <c r="V210" i="9"/>
  <c r="U210" i="9"/>
  <c r="T210" i="9"/>
  <c r="S210" i="9"/>
  <c r="R210" i="9"/>
  <c r="Q210" i="9"/>
  <c r="P210" i="9"/>
  <c r="I210" i="9"/>
  <c r="F210" i="9"/>
  <c r="E210" i="9"/>
  <c r="D210" i="9"/>
  <c r="AA209" i="9"/>
  <c r="Z209" i="9"/>
  <c r="Y209" i="9"/>
  <c r="X209" i="9"/>
  <c r="W209" i="9"/>
  <c r="V209" i="9"/>
  <c r="U209" i="9"/>
  <c r="T209" i="9"/>
  <c r="S209" i="9"/>
  <c r="R209" i="9"/>
  <c r="Q209" i="9"/>
  <c r="P209" i="9"/>
  <c r="I209" i="9"/>
  <c r="F209" i="9"/>
  <c r="E209" i="9"/>
  <c r="D209" i="9"/>
  <c r="AA208" i="9"/>
  <c r="Z208" i="9"/>
  <c r="Y208" i="9"/>
  <c r="X208" i="9"/>
  <c r="W208" i="9"/>
  <c r="V208" i="9"/>
  <c r="U208" i="9"/>
  <c r="T208" i="9"/>
  <c r="S208" i="9"/>
  <c r="R208" i="9"/>
  <c r="Q208" i="9"/>
  <c r="P208" i="9"/>
  <c r="I208" i="9"/>
  <c r="F208" i="9"/>
  <c r="E208" i="9"/>
  <c r="D208" i="9"/>
  <c r="AA207" i="9"/>
  <c r="Z207" i="9"/>
  <c r="Y207" i="9"/>
  <c r="X207" i="9"/>
  <c r="W207" i="9"/>
  <c r="V207" i="9"/>
  <c r="U207" i="9"/>
  <c r="T207" i="9"/>
  <c r="S207" i="9"/>
  <c r="R207" i="9"/>
  <c r="Q207" i="9"/>
  <c r="P207" i="9"/>
  <c r="I207" i="9"/>
  <c r="F207" i="9"/>
  <c r="E207" i="9"/>
  <c r="D207" i="9"/>
  <c r="AA206" i="9"/>
  <c r="Z206" i="9"/>
  <c r="Y206" i="9"/>
  <c r="X206" i="9"/>
  <c r="W206" i="9"/>
  <c r="V206" i="9"/>
  <c r="U206" i="9"/>
  <c r="T206" i="9"/>
  <c r="S206" i="9"/>
  <c r="R206" i="9"/>
  <c r="Q206" i="9"/>
  <c r="P206" i="9"/>
  <c r="I206" i="9"/>
  <c r="F206" i="9"/>
  <c r="E206" i="9"/>
  <c r="D206" i="9"/>
  <c r="AA205" i="9"/>
  <c r="Z205" i="9"/>
  <c r="Y205" i="9"/>
  <c r="X205" i="9"/>
  <c r="W205" i="9"/>
  <c r="V205" i="9"/>
  <c r="U205" i="9"/>
  <c r="T205" i="9"/>
  <c r="S205" i="9"/>
  <c r="R205" i="9"/>
  <c r="Q205" i="9"/>
  <c r="P205" i="9"/>
  <c r="I205" i="9"/>
  <c r="F205" i="9"/>
  <c r="E205" i="9"/>
  <c r="D205" i="9"/>
  <c r="AA204" i="9"/>
  <c r="Z204" i="9"/>
  <c r="Y204" i="9"/>
  <c r="X204" i="9"/>
  <c r="W204" i="9"/>
  <c r="V204" i="9"/>
  <c r="U204" i="9"/>
  <c r="T204" i="9"/>
  <c r="S204" i="9"/>
  <c r="R204" i="9"/>
  <c r="Q204" i="9"/>
  <c r="P204" i="9"/>
  <c r="I204" i="9"/>
  <c r="F204" i="9"/>
  <c r="E204" i="9"/>
  <c r="D204" i="9"/>
  <c r="AA203" i="9"/>
  <c r="Z203" i="9"/>
  <c r="Y203" i="9"/>
  <c r="X203" i="9"/>
  <c r="W203" i="9"/>
  <c r="V203" i="9"/>
  <c r="U203" i="9"/>
  <c r="T203" i="9"/>
  <c r="S203" i="9"/>
  <c r="R203" i="9"/>
  <c r="Q203" i="9"/>
  <c r="P203" i="9"/>
  <c r="I203" i="9"/>
  <c r="F203" i="9"/>
  <c r="E203" i="9"/>
  <c r="D203" i="9"/>
  <c r="AA202" i="9"/>
  <c r="Z202" i="9"/>
  <c r="Y202" i="9"/>
  <c r="X202" i="9"/>
  <c r="W202" i="9"/>
  <c r="V202" i="9"/>
  <c r="U202" i="9"/>
  <c r="T202" i="9"/>
  <c r="S202" i="9"/>
  <c r="R202" i="9"/>
  <c r="Q202" i="9"/>
  <c r="P202" i="9"/>
  <c r="I202" i="9"/>
  <c r="F202" i="9"/>
  <c r="E202" i="9"/>
  <c r="D202" i="9"/>
  <c r="AA201" i="9"/>
  <c r="Z201" i="9"/>
  <c r="Y201" i="9"/>
  <c r="X201" i="9"/>
  <c r="W201" i="9"/>
  <c r="V201" i="9"/>
  <c r="U201" i="9"/>
  <c r="T201" i="9"/>
  <c r="S201" i="9"/>
  <c r="R201" i="9"/>
  <c r="Q201" i="9"/>
  <c r="P201" i="9"/>
  <c r="I201" i="9"/>
  <c r="F201" i="9"/>
  <c r="E201" i="9"/>
  <c r="D201" i="9"/>
  <c r="AA200" i="9"/>
  <c r="Z200" i="9"/>
  <c r="Y200" i="9"/>
  <c r="X200" i="9"/>
  <c r="W200" i="9"/>
  <c r="V200" i="9"/>
  <c r="U200" i="9"/>
  <c r="T200" i="9"/>
  <c r="S200" i="9"/>
  <c r="R200" i="9"/>
  <c r="Q200" i="9"/>
  <c r="P200" i="9"/>
  <c r="I200" i="9"/>
  <c r="F200" i="9"/>
  <c r="E200" i="9"/>
  <c r="D200" i="9"/>
  <c r="AA199" i="9"/>
  <c r="Z199" i="9"/>
  <c r="Y199" i="9"/>
  <c r="X199" i="9"/>
  <c r="W199" i="9"/>
  <c r="V199" i="9"/>
  <c r="U199" i="9"/>
  <c r="T199" i="9"/>
  <c r="S199" i="9"/>
  <c r="R199" i="9"/>
  <c r="Q199" i="9"/>
  <c r="P199" i="9"/>
  <c r="I199" i="9"/>
  <c r="F199" i="9"/>
  <c r="E199" i="9"/>
  <c r="D199" i="9"/>
  <c r="AA198" i="9"/>
  <c r="Z198" i="9"/>
  <c r="Y198" i="9"/>
  <c r="X198" i="9"/>
  <c r="W198" i="9"/>
  <c r="V198" i="9"/>
  <c r="U198" i="9"/>
  <c r="T198" i="9"/>
  <c r="S198" i="9"/>
  <c r="R198" i="9"/>
  <c r="Q198" i="9"/>
  <c r="P198" i="9"/>
  <c r="I198" i="9"/>
  <c r="F198" i="9"/>
  <c r="E198" i="9"/>
  <c r="D198" i="9"/>
  <c r="AA197" i="9"/>
  <c r="Z197" i="9"/>
  <c r="Y197" i="9"/>
  <c r="X197" i="9"/>
  <c r="W197" i="9"/>
  <c r="V197" i="9"/>
  <c r="U197" i="9"/>
  <c r="T197" i="9"/>
  <c r="S197" i="9"/>
  <c r="R197" i="9"/>
  <c r="Q197" i="9"/>
  <c r="P197" i="9"/>
  <c r="I197" i="9"/>
  <c r="F197" i="9"/>
  <c r="E197" i="9"/>
  <c r="D197" i="9"/>
  <c r="AA196" i="9"/>
  <c r="Z196" i="9"/>
  <c r="Y196" i="9"/>
  <c r="X196" i="9"/>
  <c r="W196" i="9"/>
  <c r="V196" i="9"/>
  <c r="U196" i="9"/>
  <c r="T196" i="9"/>
  <c r="S196" i="9"/>
  <c r="R196" i="9"/>
  <c r="Q196" i="9"/>
  <c r="P196" i="9"/>
  <c r="I196" i="9"/>
  <c r="F196" i="9"/>
  <c r="E196" i="9"/>
  <c r="D196" i="9"/>
  <c r="AA195" i="9"/>
  <c r="Z195" i="9"/>
  <c r="Y195" i="9"/>
  <c r="X195" i="9"/>
  <c r="W195" i="9"/>
  <c r="V195" i="9"/>
  <c r="U195" i="9"/>
  <c r="T195" i="9"/>
  <c r="S195" i="9"/>
  <c r="R195" i="9"/>
  <c r="Q195" i="9"/>
  <c r="P195" i="9"/>
  <c r="I195" i="9"/>
  <c r="F195" i="9"/>
  <c r="E195" i="9"/>
  <c r="D195" i="9"/>
  <c r="AA194" i="9"/>
  <c r="Z194" i="9"/>
  <c r="Y194" i="9"/>
  <c r="X194" i="9"/>
  <c r="W194" i="9"/>
  <c r="V194" i="9"/>
  <c r="U194" i="9"/>
  <c r="T194" i="9"/>
  <c r="S194" i="9"/>
  <c r="R194" i="9"/>
  <c r="Q194" i="9"/>
  <c r="P194" i="9"/>
  <c r="I194" i="9"/>
  <c r="F194" i="9"/>
  <c r="E194" i="9"/>
  <c r="D194" i="9"/>
  <c r="AA193" i="9"/>
  <c r="Z193" i="9"/>
  <c r="Y193" i="9"/>
  <c r="X193" i="9"/>
  <c r="W193" i="9"/>
  <c r="V193" i="9"/>
  <c r="U193" i="9"/>
  <c r="T193" i="9"/>
  <c r="S193" i="9"/>
  <c r="R193" i="9"/>
  <c r="Q193" i="9"/>
  <c r="P193" i="9"/>
  <c r="I193" i="9"/>
  <c r="F193" i="9"/>
  <c r="E193" i="9"/>
  <c r="D193" i="9"/>
  <c r="AA192" i="9"/>
  <c r="Z192" i="9"/>
  <c r="Y192" i="9"/>
  <c r="X192" i="9"/>
  <c r="W192" i="9"/>
  <c r="V192" i="9"/>
  <c r="U192" i="9"/>
  <c r="T192" i="9"/>
  <c r="S192" i="9"/>
  <c r="R192" i="9"/>
  <c r="Q192" i="9"/>
  <c r="P192" i="9"/>
  <c r="I192" i="9"/>
  <c r="F192" i="9"/>
  <c r="E192" i="9"/>
  <c r="D192" i="9"/>
  <c r="AA191" i="9"/>
  <c r="Z191" i="9"/>
  <c r="Y191" i="9"/>
  <c r="X191" i="9"/>
  <c r="W191" i="9"/>
  <c r="V191" i="9"/>
  <c r="U191" i="9"/>
  <c r="T191" i="9"/>
  <c r="S191" i="9"/>
  <c r="R191" i="9"/>
  <c r="Q191" i="9"/>
  <c r="P191" i="9"/>
  <c r="I191" i="9"/>
  <c r="F191" i="9"/>
  <c r="E191" i="9"/>
  <c r="D191" i="9"/>
  <c r="AA190" i="9"/>
  <c r="Z190" i="9"/>
  <c r="Y190" i="9"/>
  <c r="X190" i="9"/>
  <c r="W190" i="9"/>
  <c r="V190" i="9"/>
  <c r="U190" i="9"/>
  <c r="T190" i="9"/>
  <c r="S190" i="9"/>
  <c r="R190" i="9"/>
  <c r="Q190" i="9"/>
  <c r="P190" i="9"/>
  <c r="I190" i="9"/>
  <c r="F190" i="9"/>
  <c r="E190" i="9"/>
  <c r="D190" i="9"/>
  <c r="AA189" i="9"/>
  <c r="Z189" i="9"/>
  <c r="Y189" i="9"/>
  <c r="X189" i="9"/>
  <c r="W189" i="9"/>
  <c r="V189" i="9"/>
  <c r="U189" i="9"/>
  <c r="T189" i="9"/>
  <c r="S189" i="9"/>
  <c r="R189" i="9"/>
  <c r="Q189" i="9"/>
  <c r="P189" i="9"/>
  <c r="I189" i="9"/>
  <c r="F189" i="9"/>
  <c r="E189" i="9"/>
  <c r="D189" i="9"/>
  <c r="AA188" i="9"/>
  <c r="Z188" i="9"/>
  <c r="Y188" i="9"/>
  <c r="X188" i="9"/>
  <c r="W188" i="9"/>
  <c r="V188" i="9"/>
  <c r="U188" i="9"/>
  <c r="T188" i="9"/>
  <c r="S188" i="9"/>
  <c r="R188" i="9"/>
  <c r="Q188" i="9"/>
  <c r="P188" i="9"/>
  <c r="I188" i="9"/>
  <c r="F188" i="9"/>
  <c r="E188" i="9"/>
  <c r="D188" i="9"/>
  <c r="AA187" i="9"/>
  <c r="Z187" i="9"/>
  <c r="Y187" i="9"/>
  <c r="X187" i="9"/>
  <c r="W187" i="9"/>
  <c r="V187" i="9"/>
  <c r="U187" i="9"/>
  <c r="T187" i="9"/>
  <c r="S187" i="9"/>
  <c r="R187" i="9"/>
  <c r="Q187" i="9"/>
  <c r="P187" i="9"/>
  <c r="I187" i="9"/>
  <c r="F187" i="9"/>
  <c r="E187" i="9"/>
  <c r="D187" i="9"/>
  <c r="AA186" i="9"/>
  <c r="Z186" i="9"/>
  <c r="Y186" i="9"/>
  <c r="X186" i="9"/>
  <c r="W186" i="9"/>
  <c r="V186" i="9"/>
  <c r="U186" i="9"/>
  <c r="T186" i="9"/>
  <c r="S186" i="9"/>
  <c r="R186" i="9"/>
  <c r="Q186" i="9"/>
  <c r="P186" i="9"/>
  <c r="I186" i="9"/>
  <c r="F186" i="9"/>
  <c r="E186" i="9"/>
  <c r="D186" i="9"/>
  <c r="AA185" i="9"/>
  <c r="Z185" i="9"/>
  <c r="Y185" i="9"/>
  <c r="X185" i="9"/>
  <c r="W185" i="9"/>
  <c r="V185" i="9"/>
  <c r="U185" i="9"/>
  <c r="T185" i="9"/>
  <c r="S185" i="9"/>
  <c r="R185" i="9"/>
  <c r="Q185" i="9"/>
  <c r="P185" i="9"/>
  <c r="I185" i="9"/>
  <c r="F185" i="9"/>
  <c r="E185" i="9"/>
  <c r="D185" i="9"/>
  <c r="AA184" i="9"/>
  <c r="Z184" i="9"/>
  <c r="Y184" i="9"/>
  <c r="X184" i="9"/>
  <c r="W184" i="9"/>
  <c r="V184" i="9"/>
  <c r="U184" i="9"/>
  <c r="T184" i="9"/>
  <c r="S184" i="9"/>
  <c r="R184" i="9"/>
  <c r="Q184" i="9"/>
  <c r="P184" i="9"/>
  <c r="I184" i="9"/>
  <c r="F184" i="9"/>
  <c r="E184" i="9"/>
  <c r="D184" i="9"/>
  <c r="AA183" i="9"/>
  <c r="Z183" i="9"/>
  <c r="Y183" i="9"/>
  <c r="X183" i="9"/>
  <c r="W183" i="9"/>
  <c r="V183" i="9"/>
  <c r="U183" i="9"/>
  <c r="T183" i="9"/>
  <c r="S183" i="9"/>
  <c r="R183" i="9"/>
  <c r="Q183" i="9"/>
  <c r="P183" i="9"/>
  <c r="I183" i="9"/>
  <c r="F183" i="9"/>
  <c r="E183" i="9"/>
  <c r="D183" i="9"/>
  <c r="AA182" i="9"/>
  <c r="Z182" i="9"/>
  <c r="Y182" i="9"/>
  <c r="X182" i="9"/>
  <c r="W182" i="9"/>
  <c r="V182" i="9"/>
  <c r="U182" i="9"/>
  <c r="T182" i="9"/>
  <c r="S182" i="9"/>
  <c r="R182" i="9"/>
  <c r="Q182" i="9"/>
  <c r="P182" i="9"/>
  <c r="I182" i="9"/>
  <c r="F182" i="9"/>
  <c r="E182" i="9"/>
  <c r="D182" i="9"/>
  <c r="AA181" i="9"/>
  <c r="Z181" i="9"/>
  <c r="Y181" i="9"/>
  <c r="X181" i="9"/>
  <c r="W181" i="9"/>
  <c r="V181" i="9"/>
  <c r="U181" i="9"/>
  <c r="T181" i="9"/>
  <c r="S181" i="9"/>
  <c r="R181" i="9"/>
  <c r="Q181" i="9"/>
  <c r="P181" i="9"/>
  <c r="I181" i="9"/>
  <c r="F181" i="9"/>
  <c r="E181" i="9"/>
  <c r="D181" i="9"/>
  <c r="AA180" i="9"/>
  <c r="Z180" i="9"/>
  <c r="Y180" i="9"/>
  <c r="X180" i="9"/>
  <c r="W180" i="9"/>
  <c r="V180" i="9"/>
  <c r="U180" i="9"/>
  <c r="T180" i="9"/>
  <c r="S180" i="9"/>
  <c r="R180" i="9"/>
  <c r="Q180" i="9"/>
  <c r="P180" i="9"/>
  <c r="I180" i="9"/>
  <c r="F180" i="9"/>
  <c r="E180" i="9"/>
  <c r="D180" i="9"/>
  <c r="AA179" i="9"/>
  <c r="Z179" i="9"/>
  <c r="Y179" i="9"/>
  <c r="X179" i="9"/>
  <c r="W179" i="9"/>
  <c r="V179" i="9"/>
  <c r="U179" i="9"/>
  <c r="T179" i="9"/>
  <c r="S179" i="9"/>
  <c r="R179" i="9"/>
  <c r="Q179" i="9"/>
  <c r="P179" i="9"/>
  <c r="I179" i="9"/>
  <c r="F179" i="9"/>
  <c r="E179" i="9"/>
  <c r="D179" i="9"/>
  <c r="AA178" i="9"/>
  <c r="Z178" i="9"/>
  <c r="Y178" i="9"/>
  <c r="X178" i="9"/>
  <c r="W178" i="9"/>
  <c r="V178" i="9"/>
  <c r="U178" i="9"/>
  <c r="T178" i="9"/>
  <c r="S178" i="9"/>
  <c r="R178" i="9"/>
  <c r="Q178" i="9"/>
  <c r="P178" i="9"/>
  <c r="I178" i="9"/>
  <c r="F178" i="9"/>
  <c r="E178" i="9"/>
  <c r="D178" i="9"/>
  <c r="AA177" i="9"/>
  <c r="Z177" i="9"/>
  <c r="Y177" i="9"/>
  <c r="X177" i="9"/>
  <c r="W177" i="9"/>
  <c r="V177" i="9"/>
  <c r="U177" i="9"/>
  <c r="T177" i="9"/>
  <c r="S177" i="9"/>
  <c r="R177" i="9"/>
  <c r="Q177" i="9"/>
  <c r="P177" i="9"/>
  <c r="I177" i="9"/>
  <c r="F177" i="9"/>
  <c r="E177" i="9"/>
  <c r="D177" i="9"/>
  <c r="AA176" i="9"/>
  <c r="Z176" i="9"/>
  <c r="Y176" i="9"/>
  <c r="X176" i="9"/>
  <c r="W176" i="9"/>
  <c r="V176" i="9"/>
  <c r="U176" i="9"/>
  <c r="T176" i="9"/>
  <c r="S176" i="9"/>
  <c r="R176" i="9"/>
  <c r="Q176" i="9"/>
  <c r="P176" i="9"/>
  <c r="I176" i="9"/>
  <c r="F176" i="9"/>
  <c r="E176" i="9"/>
  <c r="D176" i="9"/>
  <c r="AA175" i="9"/>
  <c r="Z175" i="9"/>
  <c r="Y175" i="9"/>
  <c r="X175" i="9"/>
  <c r="W175" i="9"/>
  <c r="V175" i="9"/>
  <c r="U175" i="9"/>
  <c r="T175" i="9"/>
  <c r="S175" i="9"/>
  <c r="R175" i="9"/>
  <c r="Q175" i="9"/>
  <c r="P175" i="9"/>
  <c r="I175" i="9"/>
  <c r="F175" i="9"/>
  <c r="E175" i="9"/>
  <c r="D175" i="9"/>
  <c r="AA174" i="9"/>
  <c r="Z174" i="9"/>
  <c r="Y174" i="9"/>
  <c r="X174" i="9"/>
  <c r="W174" i="9"/>
  <c r="V174" i="9"/>
  <c r="U174" i="9"/>
  <c r="T174" i="9"/>
  <c r="S174" i="9"/>
  <c r="R174" i="9"/>
  <c r="Q174" i="9"/>
  <c r="P174" i="9"/>
  <c r="I174" i="9"/>
  <c r="F174" i="9"/>
  <c r="E174" i="9"/>
  <c r="D174" i="9"/>
  <c r="AA173" i="9"/>
  <c r="Z173" i="9"/>
  <c r="Y173" i="9"/>
  <c r="X173" i="9"/>
  <c r="W173" i="9"/>
  <c r="V173" i="9"/>
  <c r="U173" i="9"/>
  <c r="T173" i="9"/>
  <c r="S173" i="9"/>
  <c r="R173" i="9"/>
  <c r="Q173" i="9"/>
  <c r="P173" i="9"/>
  <c r="I173" i="9"/>
  <c r="F173" i="9"/>
  <c r="E173" i="9"/>
  <c r="D173" i="9"/>
  <c r="AA172" i="9"/>
  <c r="Z172" i="9"/>
  <c r="Y172" i="9"/>
  <c r="X172" i="9"/>
  <c r="W172" i="9"/>
  <c r="V172" i="9"/>
  <c r="U172" i="9"/>
  <c r="T172" i="9"/>
  <c r="S172" i="9"/>
  <c r="R172" i="9"/>
  <c r="Q172" i="9"/>
  <c r="P172" i="9"/>
  <c r="I172" i="9"/>
  <c r="F172" i="9"/>
  <c r="E172" i="9"/>
  <c r="D172" i="9"/>
  <c r="AA171" i="9"/>
  <c r="Z171" i="9"/>
  <c r="Y171" i="9"/>
  <c r="X171" i="9"/>
  <c r="W171" i="9"/>
  <c r="V171" i="9"/>
  <c r="U171" i="9"/>
  <c r="T171" i="9"/>
  <c r="S171" i="9"/>
  <c r="R171" i="9"/>
  <c r="Q171" i="9"/>
  <c r="P171" i="9"/>
  <c r="I171" i="9"/>
  <c r="F171" i="9"/>
  <c r="E171" i="9"/>
  <c r="D171" i="9"/>
  <c r="AA170" i="9"/>
  <c r="Z170" i="9"/>
  <c r="Y170" i="9"/>
  <c r="X170" i="9"/>
  <c r="W170" i="9"/>
  <c r="V170" i="9"/>
  <c r="U170" i="9"/>
  <c r="T170" i="9"/>
  <c r="S170" i="9"/>
  <c r="R170" i="9"/>
  <c r="Q170" i="9"/>
  <c r="P170" i="9"/>
  <c r="I170" i="9"/>
  <c r="F170" i="9"/>
  <c r="E170" i="9"/>
  <c r="D170" i="9"/>
  <c r="AA169" i="9"/>
  <c r="Z169" i="9"/>
  <c r="Y169" i="9"/>
  <c r="X169" i="9"/>
  <c r="W169" i="9"/>
  <c r="V169" i="9"/>
  <c r="U169" i="9"/>
  <c r="T169" i="9"/>
  <c r="S169" i="9"/>
  <c r="R169" i="9"/>
  <c r="Q169" i="9"/>
  <c r="P169" i="9"/>
  <c r="I169" i="9"/>
  <c r="F169" i="9"/>
  <c r="E169" i="9"/>
  <c r="D169" i="9"/>
  <c r="AA168" i="9"/>
  <c r="Z168" i="9"/>
  <c r="Y168" i="9"/>
  <c r="X168" i="9"/>
  <c r="W168" i="9"/>
  <c r="V168" i="9"/>
  <c r="U168" i="9"/>
  <c r="T168" i="9"/>
  <c r="S168" i="9"/>
  <c r="R168" i="9"/>
  <c r="Q168" i="9"/>
  <c r="P168" i="9"/>
  <c r="I168" i="9"/>
  <c r="F168" i="9"/>
  <c r="E168" i="9"/>
  <c r="D168" i="9"/>
  <c r="AA167" i="9"/>
  <c r="Z167" i="9"/>
  <c r="Y167" i="9"/>
  <c r="X167" i="9"/>
  <c r="W167" i="9"/>
  <c r="V167" i="9"/>
  <c r="U167" i="9"/>
  <c r="T167" i="9"/>
  <c r="S167" i="9"/>
  <c r="R167" i="9"/>
  <c r="Q167" i="9"/>
  <c r="P167" i="9"/>
  <c r="I167" i="9"/>
  <c r="F167" i="9"/>
  <c r="E167" i="9"/>
  <c r="D167" i="9"/>
  <c r="AA166" i="9"/>
  <c r="Z166" i="9"/>
  <c r="Y166" i="9"/>
  <c r="X166" i="9"/>
  <c r="W166" i="9"/>
  <c r="V166" i="9"/>
  <c r="U166" i="9"/>
  <c r="T166" i="9"/>
  <c r="S166" i="9"/>
  <c r="R166" i="9"/>
  <c r="Q166" i="9"/>
  <c r="P166" i="9"/>
  <c r="I166" i="9"/>
  <c r="F166" i="9"/>
  <c r="E166" i="9"/>
  <c r="D166" i="9"/>
  <c r="AA165" i="9"/>
  <c r="Z165" i="9"/>
  <c r="Y165" i="9"/>
  <c r="X165" i="9"/>
  <c r="W165" i="9"/>
  <c r="V165" i="9"/>
  <c r="U165" i="9"/>
  <c r="T165" i="9"/>
  <c r="S165" i="9"/>
  <c r="R165" i="9"/>
  <c r="Q165" i="9"/>
  <c r="P165" i="9"/>
  <c r="I165" i="9"/>
  <c r="F165" i="9"/>
  <c r="E165" i="9"/>
  <c r="D165" i="9"/>
  <c r="AA164" i="9"/>
  <c r="Z164" i="9"/>
  <c r="Y164" i="9"/>
  <c r="X164" i="9"/>
  <c r="W164" i="9"/>
  <c r="V164" i="9"/>
  <c r="U164" i="9"/>
  <c r="T164" i="9"/>
  <c r="S164" i="9"/>
  <c r="R164" i="9"/>
  <c r="Q164" i="9"/>
  <c r="P164" i="9"/>
  <c r="I164" i="9"/>
  <c r="F164" i="9"/>
  <c r="E164" i="9"/>
  <c r="D164" i="9"/>
  <c r="AA163" i="9"/>
  <c r="Z163" i="9"/>
  <c r="Y163" i="9"/>
  <c r="X163" i="9"/>
  <c r="W163" i="9"/>
  <c r="V163" i="9"/>
  <c r="U163" i="9"/>
  <c r="T163" i="9"/>
  <c r="S163" i="9"/>
  <c r="R163" i="9"/>
  <c r="Q163" i="9"/>
  <c r="P163" i="9"/>
  <c r="I163" i="9"/>
  <c r="F163" i="9"/>
  <c r="E163" i="9"/>
  <c r="D163" i="9"/>
  <c r="AA162" i="9"/>
  <c r="Z162" i="9"/>
  <c r="Y162" i="9"/>
  <c r="X162" i="9"/>
  <c r="W162" i="9"/>
  <c r="V162" i="9"/>
  <c r="U162" i="9"/>
  <c r="T162" i="9"/>
  <c r="S162" i="9"/>
  <c r="R162" i="9"/>
  <c r="Q162" i="9"/>
  <c r="P162" i="9"/>
  <c r="I162" i="9"/>
  <c r="F162" i="9"/>
  <c r="E162" i="9"/>
  <c r="D162" i="9"/>
  <c r="AA161" i="9"/>
  <c r="Z161" i="9"/>
  <c r="Y161" i="9"/>
  <c r="X161" i="9"/>
  <c r="W161" i="9"/>
  <c r="V161" i="9"/>
  <c r="U161" i="9"/>
  <c r="T161" i="9"/>
  <c r="S161" i="9"/>
  <c r="R161" i="9"/>
  <c r="Q161" i="9"/>
  <c r="P161" i="9"/>
  <c r="I161" i="9"/>
  <c r="F161" i="9"/>
  <c r="E161" i="9"/>
  <c r="D161" i="9"/>
  <c r="AA160" i="9"/>
  <c r="Z160" i="9"/>
  <c r="Y160" i="9"/>
  <c r="X160" i="9"/>
  <c r="W160" i="9"/>
  <c r="V160" i="9"/>
  <c r="U160" i="9"/>
  <c r="T160" i="9"/>
  <c r="S160" i="9"/>
  <c r="R160" i="9"/>
  <c r="Q160" i="9"/>
  <c r="P160" i="9"/>
  <c r="I160" i="9"/>
  <c r="F160" i="9"/>
  <c r="E160" i="9"/>
  <c r="D160" i="9"/>
  <c r="AA159" i="9"/>
  <c r="Z159" i="9"/>
  <c r="Y159" i="9"/>
  <c r="X159" i="9"/>
  <c r="W159" i="9"/>
  <c r="V159" i="9"/>
  <c r="U159" i="9"/>
  <c r="T159" i="9"/>
  <c r="S159" i="9"/>
  <c r="R159" i="9"/>
  <c r="Q159" i="9"/>
  <c r="P159" i="9"/>
  <c r="I159" i="9"/>
  <c r="F159" i="9"/>
  <c r="E159" i="9"/>
  <c r="D159" i="9"/>
  <c r="AA158" i="9"/>
  <c r="Z158" i="9"/>
  <c r="Y158" i="9"/>
  <c r="X158" i="9"/>
  <c r="W158" i="9"/>
  <c r="V158" i="9"/>
  <c r="U158" i="9"/>
  <c r="T158" i="9"/>
  <c r="S158" i="9"/>
  <c r="R158" i="9"/>
  <c r="Q158" i="9"/>
  <c r="P158" i="9"/>
  <c r="I158" i="9"/>
  <c r="F158" i="9"/>
  <c r="E158" i="9"/>
  <c r="D158" i="9"/>
  <c r="AA157" i="9"/>
  <c r="Z157" i="9"/>
  <c r="Y157" i="9"/>
  <c r="X157" i="9"/>
  <c r="W157" i="9"/>
  <c r="V157" i="9"/>
  <c r="U157" i="9"/>
  <c r="T157" i="9"/>
  <c r="S157" i="9"/>
  <c r="R157" i="9"/>
  <c r="Q157" i="9"/>
  <c r="P157" i="9"/>
  <c r="I157" i="9"/>
  <c r="F157" i="9"/>
  <c r="E157" i="9"/>
  <c r="D157" i="9"/>
  <c r="AA156" i="9"/>
  <c r="Z156" i="9"/>
  <c r="Y156" i="9"/>
  <c r="X156" i="9"/>
  <c r="W156" i="9"/>
  <c r="V156" i="9"/>
  <c r="U156" i="9"/>
  <c r="T156" i="9"/>
  <c r="S156" i="9"/>
  <c r="R156" i="9"/>
  <c r="Q156" i="9"/>
  <c r="P156" i="9"/>
  <c r="I156" i="9"/>
  <c r="F156" i="9"/>
  <c r="E156" i="9"/>
  <c r="D156" i="9"/>
  <c r="AA155" i="9"/>
  <c r="Z155" i="9"/>
  <c r="Y155" i="9"/>
  <c r="X155" i="9"/>
  <c r="W155" i="9"/>
  <c r="V155" i="9"/>
  <c r="U155" i="9"/>
  <c r="T155" i="9"/>
  <c r="S155" i="9"/>
  <c r="R155" i="9"/>
  <c r="Q155" i="9"/>
  <c r="P155" i="9"/>
  <c r="I155" i="9"/>
  <c r="F155" i="9"/>
  <c r="E155" i="9"/>
  <c r="D155" i="9"/>
  <c r="AA154" i="9"/>
  <c r="Z154" i="9"/>
  <c r="Y154" i="9"/>
  <c r="X154" i="9"/>
  <c r="W154" i="9"/>
  <c r="V154" i="9"/>
  <c r="U154" i="9"/>
  <c r="T154" i="9"/>
  <c r="S154" i="9"/>
  <c r="R154" i="9"/>
  <c r="Q154" i="9"/>
  <c r="P154" i="9"/>
  <c r="I154" i="9"/>
  <c r="F154" i="9"/>
  <c r="E154" i="9"/>
  <c r="D154" i="9"/>
  <c r="AA153" i="9"/>
  <c r="Z153" i="9"/>
  <c r="Y153" i="9"/>
  <c r="X153" i="9"/>
  <c r="W153" i="9"/>
  <c r="V153" i="9"/>
  <c r="U153" i="9"/>
  <c r="T153" i="9"/>
  <c r="S153" i="9"/>
  <c r="R153" i="9"/>
  <c r="Q153" i="9"/>
  <c r="P153" i="9"/>
  <c r="I153" i="9"/>
  <c r="F153" i="9"/>
  <c r="E153" i="9"/>
  <c r="D153" i="9"/>
  <c r="AA152" i="9"/>
  <c r="Z152" i="9"/>
  <c r="Y152" i="9"/>
  <c r="X152" i="9"/>
  <c r="W152" i="9"/>
  <c r="V152" i="9"/>
  <c r="U152" i="9"/>
  <c r="T152" i="9"/>
  <c r="S152" i="9"/>
  <c r="R152" i="9"/>
  <c r="Q152" i="9"/>
  <c r="P152" i="9"/>
  <c r="I152" i="9"/>
  <c r="F152" i="9"/>
  <c r="E152" i="9"/>
  <c r="D152" i="9"/>
  <c r="AA151" i="9"/>
  <c r="Z151" i="9"/>
  <c r="Y151" i="9"/>
  <c r="X151" i="9"/>
  <c r="W151" i="9"/>
  <c r="V151" i="9"/>
  <c r="U151" i="9"/>
  <c r="T151" i="9"/>
  <c r="S151" i="9"/>
  <c r="R151" i="9"/>
  <c r="Q151" i="9"/>
  <c r="P151" i="9"/>
  <c r="I151" i="9"/>
  <c r="F151" i="9"/>
  <c r="E151" i="9"/>
  <c r="D151" i="9"/>
  <c r="AA150" i="9"/>
  <c r="Z150" i="9"/>
  <c r="Y150" i="9"/>
  <c r="X150" i="9"/>
  <c r="W150" i="9"/>
  <c r="V150" i="9"/>
  <c r="U150" i="9"/>
  <c r="T150" i="9"/>
  <c r="S150" i="9"/>
  <c r="R150" i="9"/>
  <c r="Q150" i="9"/>
  <c r="P150" i="9"/>
  <c r="I150" i="9"/>
  <c r="F150" i="9"/>
  <c r="E150" i="9"/>
  <c r="D150" i="9"/>
  <c r="AA149" i="9"/>
  <c r="Z149" i="9"/>
  <c r="Y149" i="9"/>
  <c r="X149" i="9"/>
  <c r="W149" i="9"/>
  <c r="V149" i="9"/>
  <c r="U149" i="9"/>
  <c r="T149" i="9"/>
  <c r="S149" i="9"/>
  <c r="R149" i="9"/>
  <c r="Q149" i="9"/>
  <c r="P149" i="9"/>
  <c r="I149" i="9"/>
  <c r="F149" i="9"/>
  <c r="E149" i="9"/>
  <c r="D149" i="9"/>
  <c r="AA148" i="9"/>
  <c r="Z148" i="9"/>
  <c r="Y148" i="9"/>
  <c r="X148" i="9"/>
  <c r="W148" i="9"/>
  <c r="V148" i="9"/>
  <c r="U148" i="9"/>
  <c r="T148" i="9"/>
  <c r="S148" i="9"/>
  <c r="R148" i="9"/>
  <c r="Q148" i="9"/>
  <c r="P148" i="9"/>
  <c r="I148" i="9"/>
  <c r="F148" i="9"/>
  <c r="E148" i="9"/>
  <c r="D148" i="9"/>
  <c r="AA147" i="9"/>
  <c r="Z147" i="9"/>
  <c r="Y147" i="9"/>
  <c r="X147" i="9"/>
  <c r="W147" i="9"/>
  <c r="V147" i="9"/>
  <c r="U147" i="9"/>
  <c r="T147" i="9"/>
  <c r="S147" i="9"/>
  <c r="R147" i="9"/>
  <c r="Q147" i="9"/>
  <c r="P147" i="9"/>
  <c r="I147" i="9"/>
  <c r="F147" i="9"/>
  <c r="E147" i="9"/>
  <c r="D147" i="9"/>
  <c r="AA146" i="9"/>
  <c r="Z146" i="9"/>
  <c r="Y146" i="9"/>
  <c r="X146" i="9"/>
  <c r="W146" i="9"/>
  <c r="V146" i="9"/>
  <c r="U146" i="9"/>
  <c r="T146" i="9"/>
  <c r="S146" i="9"/>
  <c r="R146" i="9"/>
  <c r="Q146" i="9"/>
  <c r="P146" i="9"/>
  <c r="I146" i="9"/>
  <c r="F146" i="9"/>
  <c r="E146" i="9"/>
  <c r="D146" i="9"/>
  <c r="AA145" i="9"/>
  <c r="Z145" i="9"/>
  <c r="Y145" i="9"/>
  <c r="X145" i="9"/>
  <c r="W145" i="9"/>
  <c r="V145" i="9"/>
  <c r="U145" i="9"/>
  <c r="T145" i="9"/>
  <c r="S145" i="9"/>
  <c r="R145" i="9"/>
  <c r="Q145" i="9"/>
  <c r="P145" i="9"/>
  <c r="I145" i="9"/>
  <c r="F145" i="9"/>
  <c r="E145" i="9"/>
  <c r="D145" i="9"/>
  <c r="AA144" i="9"/>
  <c r="Z144" i="9"/>
  <c r="Y144" i="9"/>
  <c r="X144" i="9"/>
  <c r="W144" i="9"/>
  <c r="V144" i="9"/>
  <c r="U144" i="9"/>
  <c r="T144" i="9"/>
  <c r="S144" i="9"/>
  <c r="R144" i="9"/>
  <c r="Q144" i="9"/>
  <c r="P144" i="9"/>
  <c r="I144" i="9"/>
  <c r="F144" i="9"/>
  <c r="E144" i="9"/>
  <c r="D144" i="9"/>
  <c r="AA143" i="9"/>
  <c r="Z143" i="9"/>
  <c r="Y143" i="9"/>
  <c r="X143" i="9"/>
  <c r="W143" i="9"/>
  <c r="V143" i="9"/>
  <c r="U143" i="9"/>
  <c r="T143" i="9"/>
  <c r="S143" i="9"/>
  <c r="R143" i="9"/>
  <c r="Q143" i="9"/>
  <c r="P143" i="9"/>
  <c r="I143" i="9"/>
  <c r="F143" i="9"/>
  <c r="E143" i="9"/>
  <c r="D143" i="9"/>
  <c r="AA142" i="9"/>
  <c r="Z142" i="9"/>
  <c r="Y142" i="9"/>
  <c r="X142" i="9"/>
  <c r="W142" i="9"/>
  <c r="V142" i="9"/>
  <c r="U142" i="9"/>
  <c r="T142" i="9"/>
  <c r="S142" i="9"/>
  <c r="R142" i="9"/>
  <c r="Q142" i="9"/>
  <c r="P142" i="9"/>
  <c r="I142" i="9"/>
  <c r="F142" i="9"/>
  <c r="E142" i="9"/>
  <c r="D142" i="9"/>
  <c r="AA141" i="9"/>
  <c r="Z141" i="9"/>
  <c r="Y141" i="9"/>
  <c r="X141" i="9"/>
  <c r="W141" i="9"/>
  <c r="V141" i="9"/>
  <c r="U141" i="9"/>
  <c r="T141" i="9"/>
  <c r="S141" i="9"/>
  <c r="R141" i="9"/>
  <c r="Q141" i="9"/>
  <c r="P141" i="9"/>
  <c r="I141" i="9"/>
  <c r="F141" i="9"/>
  <c r="E141" i="9"/>
  <c r="D141" i="9"/>
  <c r="AA140" i="9"/>
  <c r="Z140" i="9"/>
  <c r="Y140" i="9"/>
  <c r="X140" i="9"/>
  <c r="W140" i="9"/>
  <c r="V140" i="9"/>
  <c r="U140" i="9"/>
  <c r="T140" i="9"/>
  <c r="S140" i="9"/>
  <c r="R140" i="9"/>
  <c r="Q140" i="9"/>
  <c r="P140" i="9"/>
  <c r="I140" i="9"/>
  <c r="F140" i="9"/>
  <c r="E140" i="9"/>
  <c r="D140" i="9"/>
  <c r="AA139" i="9"/>
  <c r="Z139" i="9"/>
  <c r="Y139" i="9"/>
  <c r="X139" i="9"/>
  <c r="W139" i="9"/>
  <c r="V139" i="9"/>
  <c r="U139" i="9"/>
  <c r="T139" i="9"/>
  <c r="S139" i="9"/>
  <c r="R139" i="9"/>
  <c r="Q139" i="9"/>
  <c r="P139" i="9"/>
  <c r="I139" i="9"/>
  <c r="F139" i="9"/>
  <c r="E139" i="9"/>
  <c r="D139" i="9"/>
  <c r="AA138" i="9"/>
  <c r="Z138" i="9"/>
  <c r="Y138" i="9"/>
  <c r="X138" i="9"/>
  <c r="W138" i="9"/>
  <c r="V138" i="9"/>
  <c r="U138" i="9"/>
  <c r="T138" i="9"/>
  <c r="S138" i="9"/>
  <c r="R138" i="9"/>
  <c r="Q138" i="9"/>
  <c r="P138" i="9"/>
  <c r="I138" i="9"/>
  <c r="F138" i="9"/>
  <c r="E138" i="9"/>
  <c r="D138" i="9"/>
  <c r="AA137" i="9"/>
  <c r="Z137" i="9"/>
  <c r="Y137" i="9"/>
  <c r="X137" i="9"/>
  <c r="W137" i="9"/>
  <c r="V137" i="9"/>
  <c r="U137" i="9"/>
  <c r="T137" i="9"/>
  <c r="S137" i="9"/>
  <c r="R137" i="9"/>
  <c r="Q137" i="9"/>
  <c r="P137" i="9"/>
  <c r="I137" i="9"/>
  <c r="F137" i="9"/>
  <c r="E137" i="9"/>
  <c r="D137" i="9"/>
  <c r="AA136" i="9"/>
  <c r="Z136" i="9"/>
  <c r="Y136" i="9"/>
  <c r="X136" i="9"/>
  <c r="W136" i="9"/>
  <c r="V136" i="9"/>
  <c r="U136" i="9"/>
  <c r="T136" i="9"/>
  <c r="S136" i="9"/>
  <c r="R136" i="9"/>
  <c r="Q136" i="9"/>
  <c r="P136" i="9"/>
  <c r="I136" i="9"/>
  <c r="F136" i="9"/>
  <c r="E136" i="9"/>
  <c r="D136" i="9"/>
  <c r="AA135" i="9"/>
  <c r="Z135" i="9"/>
  <c r="Y135" i="9"/>
  <c r="X135" i="9"/>
  <c r="W135" i="9"/>
  <c r="V135" i="9"/>
  <c r="U135" i="9"/>
  <c r="T135" i="9"/>
  <c r="S135" i="9"/>
  <c r="R135" i="9"/>
  <c r="Q135" i="9"/>
  <c r="P135" i="9"/>
  <c r="I135" i="9"/>
  <c r="F135" i="9"/>
  <c r="E135" i="9"/>
  <c r="D135" i="9"/>
  <c r="AA134" i="9"/>
  <c r="Z134" i="9"/>
  <c r="Y134" i="9"/>
  <c r="X134" i="9"/>
  <c r="W134" i="9"/>
  <c r="V134" i="9"/>
  <c r="U134" i="9"/>
  <c r="T134" i="9"/>
  <c r="S134" i="9"/>
  <c r="R134" i="9"/>
  <c r="Q134" i="9"/>
  <c r="P134" i="9"/>
  <c r="I134" i="9"/>
  <c r="F134" i="9"/>
  <c r="E134" i="9"/>
  <c r="D134" i="9"/>
  <c r="AA133" i="9"/>
  <c r="Z133" i="9"/>
  <c r="Y133" i="9"/>
  <c r="X133" i="9"/>
  <c r="W133" i="9"/>
  <c r="V133" i="9"/>
  <c r="U133" i="9"/>
  <c r="T133" i="9"/>
  <c r="S133" i="9"/>
  <c r="R133" i="9"/>
  <c r="Q133" i="9"/>
  <c r="P133" i="9"/>
  <c r="I133" i="9"/>
  <c r="F133" i="9"/>
  <c r="E133" i="9"/>
  <c r="D133" i="9"/>
  <c r="AA132" i="9"/>
  <c r="Z132" i="9"/>
  <c r="Y132" i="9"/>
  <c r="X132" i="9"/>
  <c r="W132" i="9"/>
  <c r="V132" i="9"/>
  <c r="U132" i="9"/>
  <c r="T132" i="9"/>
  <c r="S132" i="9"/>
  <c r="R132" i="9"/>
  <c r="Q132" i="9"/>
  <c r="P132" i="9"/>
  <c r="I132" i="9"/>
  <c r="F132" i="9"/>
  <c r="E132" i="9"/>
  <c r="D132" i="9"/>
  <c r="AA131" i="9"/>
  <c r="Z131" i="9"/>
  <c r="Y131" i="9"/>
  <c r="X131" i="9"/>
  <c r="W131" i="9"/>
  <c r="V131" i="9"/>
  <c r="U131" i="9"/>
  <c r="T131" i="9"/>
  <c r="S131" i="9"/>
  <c r="R131" i="9"/>
  <c r="Q131" i="9"/>
  <c r="P131" i="9"/>
  <c r="I131" i="9"/>
  <c r="F131" i="9"/>
  <c r="E131" i="9"/>
  <c r="D131" i="9"/>
  <c r="AA130" i="9"/>
  <c r="Z130" i="9"/>
  <c r="Y130" i="9"/>
  <c r="X130" i="9"/>
  <c r="W130" i="9"/>
  <c r="V130" i="9"/>
  <c r="U130" i="9"/>
  <c r="T130" i="9"/>
  <c r="S130" i="9"/>
  <c r="R130" i="9"/>
  <c r="Q130" i="9"/>
  <c r="P130" i="9"/>
  <c r="I130" i="9"/>
  <c r="F130" i="9"/>
  <c r="E130" i="9"/>
  <c r="D130" i="9"/>
  <c r="AA129" i="9"/>
  <c r="Z129" i="9"/>
  <c r="Y129" i="9"/>
  <c r="X129" i="9"/>
  <c r="W129" i="9"/>
  <c r="V129" i="9"/>
  <c r="U129" i="9"/>
  <c r="T129" i="9"/>
  <c r="S129" i="9"/>
  <c r="R129" i="9"/>
  <c r="Q129" i="9"/>
  <c r="P129" i="9"/>
  <c r="I129" i="9"/>
  <c r="F129" i="9"/>
  <c r="E129" i="9"/>
  <c r="D129" i="9"/>
  <c r="AA128" i="9"/>
  <c r="Z128" i="9"/>
  <c r="Y128" i="9"/>
  <c r="X128" i="9"/>
  <c r="W128" i="9"/>
  <c r="V128" i="9"/>
  <c r="U128" i="9"/>
  <c r="T128" i="9"/>
  <c r="S128" i="9"/>
  <c r="R128" i="9"/>
  <c r="Q128" i="9"/>
  <c r="P128" i="9"/>
  <c r="I128" i="9"/>
  <c r="F128" i="9"/>
  <c r="E128" i="9"/>
  <c r="D128" i="9"/>
  <c r="AA127" i="9"/>
  <c r="Z127" i="9"/>
  <c r="Y127" i="9"/>
  <c r="X127" i="9"/>
  <c r="W127" i="9"/>
  <c r="V127" i="9"/>
  <c r="U127" i="9"/>
  <c r="T127" i="9"/>
  <c r="S127" i="9"/>
  <c r="R127" i="9"/>
  <c r="Q127" i="9"/>
  <c r="P127" i="9"/>
  <c r="I127" i="9"/>
  <c r="F127" i="9"/>
  <c r="E127" i="9"/>
  <c r="D127" i="9"/>
  <c r="AA126" i="9"/>
  <c r="Z126" i="9"/>
  <c r="Y126" i="9"/>
  <c r="X126" i="9"/>
  <c r="W126" i="9"/>
  <c r="V126" i="9"/>
  <c r="U126" i="9"/>
  <c r="T126" i="9"/>
  <c r="S126" i="9"/>
  <c r="R126" i="9"/>
  <c r="Q126" i="9"/>
  <c r="P126" i="9"/>
  <c r="I126" i="9"/>
  <c r="F126" i="9"/>
  <c r="E126" i="9"/>
  <c r="D126" i="9"/>
  <c r="AA125" i="9"/>
  <c r="Z125" i="9"/>
  <c r="Y125" i="9"/>
  <c r="X125" i="9"/>
  <c r="W125" i="9"/>
  <c r="V125" i="9"/>
  <c r="U125" i="9"/>
  <c r="T125" i="9"/>
  <c r="S125" i="9"/>
  <c r="R125" i="9"/>
  <c r="Q125" i="9"/>
  <c r="P125" i="9"/>
  <c r="I125" i="9"/>
  <c r="F125" i="9"/>
  <c r="E125" i="9"/>
  <c r="D125" i="9"/>
  <c r="AA124" i="9"/>
  <c r="Z124" i="9"/>
  <c r="Y124" i="9"/>
  <c r="X124" i="9"/>
  <c r="W124" i="9"/>
  <c r="V124" i="9"/>
  <c r="U124" i="9"/>
  <c r="T124" i="9"/>
  <c r="S124" i="9"/>
  <c r="R124" i="9"/>
  <c r="Q124" i="9"/>
  <c r="P124" i="9"/>
  <c r="I124" i="9"/>
  <c r="F124" i="9"/>
  <c r="E124" i="9"/>
  <c r="D124" i="9"/>
  <c r="AA123" i="9"/>
  <c r="Z123" i="9"/>
  <c r="Y123" i="9"/>
  <c r="X123" i="9"/>
  <c r="W123" i="9"/>
  <c r="V123" i="9"/>
  <c r="U123" i="9"/>
  <c r="T123" i="9"/>
  <c r="S123" i="9"/>
  <c r="R123" i="9"/>
  <c r="Q123" i="9"/>
  <c r="P123" i="9"/>
  <c r="I123" i="9"/>
  <c r="F123" i="9"/>
  <c r="E123" i="9"/>
  <c r="D123" i="9"/>
  <c r="AA122" i="9"/>
  <c r="Z122" i="9"/>
  <c r="Y122" i="9"/>
  <c r="X122" i="9"/>
  <c r="W122" i="9"/>
  <c r="V122" i="9"/>
  <c r="U122" i="9"/>
  <c r="T122" i="9"/>
  <c r="S122" i="9"/>
  <c r="R122" i="9"/>
  <c r="Q122" i="9"/>
  <c r="P122" i="9"/>
  <c r="I122" i="9"/>
  <c r="F122" i="9"/>
  <c r="E122" i="9"/>
  <c r="D122" i="9"/>
  <c r="AA121" i="9"/>
  <c r="Z121" i="9"/>
  <c r="Y121" i="9"/>
  <c r="X121" i="9"/>
  <c r="W121" i="9"/>
  <c r="V121" i="9"/>
  <c r="U121" i="9"/>
  <c r="T121" i="9"/>
  <c r="S121" i="9"/>
  <c r="R121" i="9"/>
  <c r="Q121" i="9"/>
  <c r="P121" i="9"/>
  <c r="I121" i="9"/>
  <c r="F121" i="9"/>
  <c r="E121" i="9"/>
  <c r="D121" i="9"/>
  <c r="AA120" i="9"/>
  <c r="Z120" i="9"/>
  <c r="Y120" i="9"/>
  <c r="X120" i="9"/>
  <c r="W120" i="9"/>
  <c r="V120" i="9"/>
  <c r="U120" i="9"/>
  <c r="T120" i="9"/>
  <c r="S120" i="9"/>
  <c r="R120" i="9"/>
  <c r="Q120" i="9"/>
  <c r="P120" i="9"/>
  <c r="I120" i="9"/>
  <c r="F120" i="9"/>
  <c r="E120" i="9"/>
  <c r="D120" i="9"/>
  <c r="AA119" i="9"/>
  <c r="Z119" i="9"/>
  <c r="Y119" i="9"/>
  <c r="X119" i="9"/>
  <c r="W119" i="9"/>
  <c r="V119" i="9"/>
  <c r="U119" i="9"/>
  <c r="T119" i="9"/>
  <c r="S119" i="9"/>
  <c r="R119" i="9"/>
  <c r="Q119" i="9"/>
  <c r="P119" i="9"/>
  <c r="I119" i="9"/>
  <c r="F119" i="9"/>
  <c r="E119" i="9"/>
  <c r="D119" i="9"/>
  <c r="AA118" i="9"/>
  <c r="Z118" i="9"/>
  <c r="Y118" i="9"/>
  <c r="X118" i="9"/>
  <c r="W118" i="9"/>
  <c r="V118" i="9"/>
  <c r="U118" i="9"/>
  <c r="T118" i="9"/>
  <c r="S118" i="9"/>
  <c r="R118" i="9"/>
  <c r="Q118" i="9"/>
  <c r="P118" i="9"/>
  <c r="I118" i="9"/>
  <c r="F118" i="9"/>
  <c r="E118" i="9"/>
  <c r="D118" i="9"/>
  <c r="AA117" i="9"/>
  <c r="Z117" i="9"/>
  <c r="Y117" i="9"/>
  <c r="X117" i="9"/>
  <c r="W117" i="9"/>
  <c r="V117" i="9"/>
  <c r="U117" i="9"/>
  <c r="T117" i="9"/>
  <c r="S117" i="9"/>
  <c r="R117" i="9"/>
  <c r="Q117" i="9"/>
  <c r="P117" i="9"/>
  <c r="I117" i="9"/>
  <c r="F117" i="9"/>
  <c r="E117" i="9"/>
  <c r="D117" i="9"/>
  <c r="AA116" i="9"/>
  <c r="Z116" i="9"/>
  <c r="Y116" i="9"/>
  <c r="X116" i="9"/>
  <c r="W116" i="9"/>
  <c r="V116" i="9"/>
  <c r="U116" i="9"/>
  <c r="T116" i="9"/>
  <c r="S116" i="9"/>
  <c r="R116" i="9"/>
  <c r="Q116" i="9"/>
  <c r="P116" i="9"/>
  <c r="I116" i="9"/>
  <c r="F116" i="9"/>
  <c r="E116" i="9"/>
  <c r="D116" i="9"/>
  <c r="AA115" i="9"/>
  <c r="Z115" i="9"/>
  <c r="Y115" i="9"/>
  <c r="X115" i="9"/>
  <c r="W115" i="9"/>
  <c r="V115" i="9"/>
  <c r="U115" i="9"/>
  <c r="T115" i="9"/>
  <c r="S115" i="9"/>
  <c r="R115" i="9"/>
  <c r="Q115" i="9"/>
  <c r="P115" i="9"/>
  <c r="I115" i="9"/>
  <c r="F115" i="9"/>
  <c r="E115" i="9"/>
  <c r="D115" i="9"/>
  <c r="AA114" i="9"/>
  <c r="Z114" i="9"/>
  <c r="Y114" i="9"/>
  <c r="X114" i="9"/>
  <c r="W114" i="9"/>
  <c r="V114" i="9"/>
  <c r="U114" i="9"/>
  <c r="T114" i="9"/>
  <c r="S114" i="9"/>
  <c r="R114" i="9"/>
  <c r="Q114" i="9"/>
  <c r="P114" i="9"/>
  <c r="I114" i="9"/>
  <c r="F114" i="9"/>
  <c r="E114" i="9"/>
  <c r="D114" i="9"/>
  <c r="AA113" i="9"/>
  <c r="Z113" i="9"/>
  <c r="Y113" i="9"/>
  <c r="X113" i="9"/>
  <c r="W113" i="9"/>
  <c r="V113" i="9"/>
  <c r="U113" i="9"/>
  <c r="T113" i="9"/>
  <c r="S113" i="9"/>
  <c r="R113" i="9"/>
  <c r="Q113" i="9"/>
  <c r="P113" i="9"/>
  <c r="I113" i="9"/>
  <c r="F113" i="9"/>
  <c r="E113" i="9"/>
  <c r="D113" i="9"/>
  <c r="AA112" i="9"/>
  <c r="Z112" i="9"/>
  <c r="Y112" i="9"/>
  <c r="X112" i="9"/>
  <c r="W112" i="9"/>
  <c r="V112" i="9"/>
  <c r="U112" i="9"/>
  <c r="T112" i="9"/>
  <c r="S112" i="9"/>
  <c r="R112" i="9"/>
  <c r="Q112" i="9"/>
  <c r="P112" i="9"/>
  <c r="I112" i="9"/>
  <c r="F112" i="9"/>
  <c r="E112" i="9"/>
  <c r="D112" i="9"/>
  <c r="AA111" i="9"/>
  <c r="Z111" i="9"/>
  <c r="Y111" i="9"/>
  <c r="X111" i="9"/>
  <c r="W111" i="9"/>
  <c r="V111" i="9"/>
  <c r="U111" i="9"/>
  <c r="T111" i="9"/>
  <c r="S111" i="9"/>
  <c r="R111" i="9"/>
  <c r="Q111" i="9"/>
  <c r="P111" i="9"/>
  <c r="I111" i="9"/>
  <c r="F111" i="9"/>
  <c r="E111" i="9"/>
  <c r="D111" i="9"/>
  <c r="AA110" i="9"/>
  <c r="Z110" i="9"/>
  <c r="Y110" i="9"/>
  <c r="X110" i="9"/>
  <c r="W110" i="9"/>
  <c r="V110" i="9"/>
  <c r="U110" i="9"/>
  <c r="T110" i="9"/>
  <c r="S110" i="9"/>
  <c r="R110" i="9"/>
  <c r="Q110" i="9"/>
  <c r="P110" i="9"/>
  <c r="I110" i="9"/>
  <c r="F110" i="9"/>
  <c r="E110" i="9"/>
  <c r="D110" i="9"/>
  <c r="AA109" i="9"/>
  <c r="Z109" i="9"/>
  <c r="Y109" i="9"/>
  <c r="X109" i="9"/>
  <c r="W109" i="9"/>
  <c r="V109" i="9"/>
  <c r="U109" i="9"/>
  <c r="T109" i="9"/>
  <c r="S109" i="9"/>
  <c r="R109" i="9"/>
  <c r="Q109" i="9"/>
  <c r="P109" i="9"/>
  <c r="I109" i="9"/>
  <c r="F109" i="9"/>
  <c r="E109" i="9"/>
  <c r="D109" i="9"/>
  <c r="AA108" i="9"/>
  <c r="Z108" i="9"/>
  <c r="Y108" i="9"/>
  <c r="X108" i="9"/>
  <c r="W108" i="9"/>
  <c r="V108" i="9"/>
  <c r="U108" i="9"/>
  <c r="T108" i="9"/>
  <c r="S108" i="9"/>
  <c r="R108" i="9"/>
  <c r="Q108" i="9"/>
  <c r="P108" i="9"/>
  <c r="I108" i="9"/>
  <c r="F108" i="9"/>
  <c r="E108" i="9"/>
  <c r="D108" i="9"/>
  <c r="AA107" i="9"/>
  <c r="Z107" i="9"/>
  <c r="Y107" i="9"/>
  <c r="X107" i="9"/>
  <c r="W107" i="9"/>
  <c r="V107" i="9"/>
  <c r="U107" i="9"/>
  <c r="T107" i="9"/>
  <c r="S107" i="9"/>
  <c r="R107" i="9"/>
  <c r="Q107" i="9"/>
  <c r="P107" i="9"/>
  <c r="I107" i="9"/>
  <c r="F107" i="9"/>
  <c r="E107" i="9"/>
  <c r="D107" i="9"/>
  <c r="AA106" i="9"/>
  <c r="Z106" i="9"/>
  <c r="Y106" i="9"/>
  <c r="X106" i="9"/>
  <c r="W106" i="9"/>
  <c r="V106" i="9"/>
  <c r="U106" i="9"/>
  <c r="T106" i="9"/>
  <c r="S106" i="9"/>
  <c r="R106" i="9"/>
  <c r="Q106" i="9"/>
  <c r="P106" i="9"/>
  <c r="I106" i="9"/>
  <c r="F106" i="9"/>
  <c r="E106" i="9"/>
  <c r="D106" i="9"/>
  <c r="AA105" i="9"/>
  <c r="Z105" i="9"/>
  <c r="Y105" i="9"/>
  <c r="X105" i="9"/>
  <c r="W105" i="9"/>
  <c r="V105" i="9"/>
  <c r="U105" i="9"/>
  <c r="T105" i="9"/>
  <c r="S105" i="9"/>
  <c r="R105" i="9"/>
  <c r="Q105" i="9"/>
  <c r="P105" i="9"/>
  <c r="I105" i="9"/>
  <c r="F105" i="9"/>
  <c r="E105" i="9"/>
  <c r="D105" i="9"/>
  <c r="AA104" i="9"/>
  <c r="Z104" i="9"/>
  <c r="Y104" i="9"/>
  <c r="X104" i="9"/>
  <c r="W104" i="9"/>
  <c r="V104" i="9"/>
  <c r="U104" i="9"/>
  <c r="T104" i="9"/>
  <c r="S104" i="9"/>
  <c r="R104" i="9"/>
  <c r="Q104" i="9"/>
  <c r="P104" i="9"/>
  <c r="I104" i="9"/>
  <c r="F104" i="9"/>
  <c r="E104" i="9"/>
  <c r="D104" i="9"/>
  <c r="AA103" i="9"/>
  <c r="Z103" i="9"/>
  <c r="Y103" i="9"/>
  <c r="X103" i="9"/>
  <c r="W103" i="9"/>
  <c r="V103" i="9"/>
  <c r="U103" i="9"/>
  <c r="T103" i="9"/>
  <c r="S103" i="9"/>
  <c r="R103" i="9"/>
  <c r="Q103" i="9"/>
  <c r="P103" i="9"/>
  <c r="I103" i="9"/>
  <c r="F103" i="9"/>
  <c r="E103" i="9"/>
  <c r="D103" i="9"/>
  <c r="AA102" i="9"/>
  <c r="Z102" i="9"/>
  <c r="Y102" i="9"/>
  <c r="X102" i="9"/>
  <c r="W102" i="9"/>
  <c r="V102" i="9"/>
  <c r="U102" i="9"/>
  <c r="T102" i="9"/>
  <c r="S102" i="9"/>
  <c r="R102" i="9"/>
  <c r="Q102" i="9"/>
  <c r="P102" i="9"/>
  <c r="I102" i="9"/>
  <c r="F102" i="9"/>
  <c r="E102" i="9"/>
  <c r="D102" i="9"/>
  <c r="AA101" i="9"/>
  <c r="Z101" i="9"/>
  <c r="Y101" i="9"/>
  <c r="X101" i="9"/>
  <c r="W101" i="9"/>
  <c r="V101" i="9"/>
  <c r="U101" i="9"/>
  <c r="T101" i="9"/>
  <c r="S101" i="9"/>
  <c r="R101" i="9"/>
  <c r="Q101" i="9"/>
  <c r="P101" i="9"/>
  <c r="I101" i="9"/>
  <c r="F101" i="9"/>
  <c r="E101" i="9"/>
  <c r="D101" i="9"/>
  <c r="AA100" i="9"/>
  <c r="Z100" i="9"/>
  <c r="Y100" i="9"/>
  <c r="X100" i="9"/>
  <c r="W100" i="9"/>
  <c r="V100" i="9"/>
  <c r="U100" i="9"/>
  <c r="T100" i="9"/>
  <c r="S100" i="9"/>
  <c r="R100" i="9"/>
  <c r="Q100" i="9"/>
  <c r="P100" i="9"/>
  <c r="I100" i="9"/>
  <c r="F100" i="9"/>
  <c r="E100" i="9"/>
  <c r="D100" i="9"/>
  <c r="AA99" i="9"/>
  <c r="Z99" i="9"/>
  <c r="Y99" i="9"/>
  <c r="X99" i="9"/>
  <c r="W99" i="9"/>
  <c r="V99" i="9"/>
  <c r="U99" i="9"/>
  <c r="T99" i="9"/>
  <c r="S99" i="9"/>
  <c r="R99" i="9"/>
  <c r="Q99" i="9"/>
  <c r="P99" i="9"/>
  <c r="I99" i="9"/>
  <c r="F99" i="9"/>
  <c r="E99" i="9"/>
  <c r="D99" i="9"/>
  <c r="AA98" i="9"/>
  <c r="Z98" i="9"/>
  <c r="Y98" i="9"/>
  <c r="X98" i="9"/>
  <c r="W98" i="9"/>
  <c r="V98" i="9"/>
  <c r="U98" i="9"/>
  <c r="T98" i="9"/>
  <c r="S98" i="9"/>
  <c r="R98" i="9"/>
  <c r="Q98" i="9"/>
  <c r="P98" i="9"/>
  <c r="I98" i="9"/>
  <c r="F98" i="9"/>
  <c r="E98" i="9"/>
  <c r="D98" i="9"/>
  <c r="AA97" i="9"/>
  <c r="Z97" i="9"/>
  <c r="Y97" i="9"/>
  <c r="X97" i="9"/>
  <c r="W97" i="9"/>
  <c r="V97" i="9"/>
  <c r="U97" i="9"/>
  <c r="T97" i="9"/>
  <c r="S97" i="9"/>
  <c r="R97" i="9"/>
  <c r="Q97" i="9"/>
  <c r="P97" i="9"/>
  <c r="I97" i="9"/>
  <c r="F97" i="9"/>
  <c r="E97" i="9"/>
  <c r="D97" i="9"/>
  <c r="AA96" i="9"/>
  <c r="Z96" i="9"/>
  <c r="Y96" i="9"/>
  <c r="X96" i="9"/>
  <c r="W96" i="9"/>
  <c r="V96" i="9"/>
  <c r="U96" i="9"/>
  <c r="T96" i="9"/>
  <c r="S96" i="9"/>
  <c r="R96" i="9"/>
  <c r="Q96" i="9"/>
  <c r="P96" i="9"/>
  <c r="I96" i="9"/>
  <c r="F96" i="9"/>
  <c r="E96" i="9"/>
  <c r="D96" i="9"/>
  <c r="AA95" i="9"/>
  <c r="Z95" i="9"/>
  <c r="Y95" i="9"/>
  <c r="X95" i="9"/>
  <c r="W95" i="9"/>
  <c r="V95" i="9"/>
  <c r="U95" i="9"/>
  <c r="T95" i="9"/>
  <c r="S95" i="9"/>
  <c r="R95" i="9"/>
  <c r="Q95" i="9"/>
  <c r="P95" i="9"/>
  <c r="I95" i="9"/>
  <c r="F95" i="9"/>
  <c r="E95" i="9"/>
  <c r="D95" i="9"/>
  <c r="AA94" i="9"/>
  <c r="Z94" i="9"/>
  <c r="Y94" i="9"/>
  <c r="X94" i="9"/>
  <c r="W94" i="9"/>
  <c r="V94" i="9"/>
  <c r="U94" i="9"/>
  <c r="T94" i="9"/>
  <c r="S94" i="9"/>
  <c r="R94" i="9"/>
  <c r="Q94" i="9"/>
  <c r="P94" i="9"/>
  <c r="I94" i="9"/>
  <c r="F94" i="9"/>
  <c r="E94" i="9"/>
  <c r="D94" i="9"/>
  <c r="AA93" i="9"/>
  <c r="Z93" i="9"/>
  <c r="Y93" i="9"/>
  <c r="X93" i="9"/>
  <c r="W93" i="9"/>
  <c r="V93" i="9"/>
  <c r="U93" i="9"/>
  <c r="T93" i="9"/>
  <c r="S93" i="9"/>
  <c r="R93" i="9"/>
  <c r="Q93" i="9"/>
  <c r="P93" i="9"/>
  <c r="I93" i="9"/>
  <c r="F93" i="9"/>
  <c r="E93" i="9"/>
  <c r="D93" i="9"/>
  <c r="AA92" i="9"/>
  <c r="Z92" i="9"/>
  <c r="Y92" i="9"/>
  <c r="X92" i="9"/>
  <c r="W92" i="9"/>
  <c r="V92" i="9"/>
  <c r="U92" i="9"/>
  <c r="T92" i="9"/>
  <c r="S92" i="9"/>
  <c r="R92" i="9"/>
  <c r="Q92" i="9"/>
  <c r="P92" i="9"/>
  <c r="I92" i="9"/>
  <c r="F92" i="9"/>
  <c r="E92" i="9"/>
  <c r="D92" i="9"/>
  <c r="AA91" i="9"/>
  <c r="Z91" i="9"/>
  <c r="Y91" i="9"/>
  <c r="X91" i="9"/>
  <c r="W91" i="9"/>
  <c r="V91" i="9"/>
  <c r="U91" i="9"/>
  <c r="T91" i="9"/>
  <c r="S91" i="9"/>
  <c r="R91" i="9"/>
  <c r="Q91" i="9"/>
  <c r="P91" i="9"/>
  <c r="I91" i="9"/>
  <c r="F91" i="9"/>
  <c r="E91" i="9"/>
  <c r="D91" i="9"/>
  <c r="AA90" i="9"/>
  <c r="Z90" i="9"/>
  <c r="Y90" i="9"/>
  <c r="X90" i="9"/>
  <c r="W90" i="9"/>
  <c r="V90" i="9"/>
  <c r="U90" i="9"/>
  <c r="T90" i="9"/>
  <c r="S90" i="9"/>
  <c r="R90" i="9"/>
  <c r="Q90" i="9"/>
  <c r="P90" i="9"/>
  <c r="I90" i="9"/>
  <c r="F90" i="9"/>
  <c r="E90" i="9"/>
  <c r="D90" i="9"/>
  <c r="AA89" i="9"/>
  <c r="Z89" i="9"/>
  <c r="Y89" i="9"/>
  <c r="X89" i="9"/>
  <c r="W89" i="9"/>
  <c r="V89" i="9"/>
  <c r="U89" i="9"/>
  <c r="T89" i="9"/>
  <c r="S89" i="9"/>
  <c r="R89" i="9"/>
  <c r="Q89" i="9"/>
  <c r="P89" i="9"/>
  <c r="I89" i="9"/>
  <c r="F89" i="9"/>
  <c r="E89" i="9"/>
  <c r="D89" i="9"/>
  <c r="AA88" i="9"/>
  <c r="Z88" i="9"/>
  <c r="Y88" i="9"/>
  <c r="X88" i="9"/>
  <c r="W88" i="9"/>
  <c r="V88" i="9"/>
  <c r="U88" i="9"/>
  <c r="T88" i="9"/>
  <c r="S88" i="9"/>
  <c r="R88" i="9"/>
  <c r="Q88" i="9"/>
  <c r="P88" i="9"/>
  <c r="I88" i="9"/>
  <c r="F88" i="9"/>
  <c r="E88" i="9"/>
  <c r="D88" i="9"/>
  <c r="AA87" i="9"/>
  <c r="Z87" i="9"/>
  <c r="Y87" i="9"/>
  <c r="X87" i="9"/>
  <c r="W87" i="9"/>
  <c r="V87" i="9"/>
  <c r="U87" i="9"/>
  <c r="T87" i="9"/>
  <c r="S87" i="9"/>
  <c r="R87" i="9"/>
  <c r="Q87" i="9"/>
  <c r="P87" i="9"/>
  <c r="I87" i="9"/>
  <c r="F87" i="9"/>
  <c r="E87" i="9"/>
  <c r="D87" i="9"/>
  <c r="AA86" i="9"/>
  <c r="Z86" i="9"/>
  <c r="Y86" i="9"/>
  <c r="X86" i="9"/>
  <c r="W86" i="9"/>
  <c r="V86" i="9"/>
  <c r="U86" i="9"/>
  <c r="T86" i="9"/>
  <c r="S86" i="9"/>
  <c r="R86" i="9"/>
  <c r="Q86" i="9"/>
  <c r="P86" i="9"/>
  <c r="I86" i="9"/>
  <c r="F86" i="9"/>
  <c r="E86" i="9"/>
  <c r="D86" i="9"/>
  <c r="AA85" i="9"/>
  <c r="Z85" i="9"/>
  <c r="Y85" i="9"/>
  <c r="X85" i="9"/>
  <c r="W85" i="9"/>
  <c r="V85" i="9"/>
  <c r="U85" i="9"/>
  <c r="T85" i="9"/>
  <c r="S85" i="9"/>
  <c r="R85" i="9"/>
  <c r="Q85" i="9"/>
  <c r="P85" i="9"/>
  <c r="I85" i="9"/>
  <c r="F85" i="9"/>
  <c r="E85" i="9"/>
  <c r="D85" i="9"/>
  <c r="AA84" i="9"/>
  <c r="Z84" i="9"/>
  <c r="Y84" i="9"/>
  <c r="X84" i="9"/>
  <c r="W84" i="9"/>
  <c r="V84" i="9"/>
  <c r="U84" i="9"/>
  <c r="T84" i="9"/>
  <c r="S84" i="9"/>
  <c r="R84" i="9"/>
  <c r="Q84" i="9"/>
  <c r="P84" i="9"/>
  <c r="I84" i="9"/>
  <c r="F84" i="9"/>
  <c r="E84" i="9"/>
  <c r="D84" i="9"/>
  <c r="AA83" i="9"/>
  <c r="Z83" i="9"/>
  <c r="Y83" i="9"/>
  <c r="X83" i="9"/>
  <c r="W83" i="9"/>
  <c r="V83" i="9"/>
  <c r="U83" i="9"/>
  <c r="T83" i="9"/>
  <c r="S83" i="9"/>
  <c r="R83" i="9"/>
  <c r="Q83" i="9"/>
  <c r="P83" i="9"/>
  <c r="I83" i="9"/>
  <c r="F83" i="9"/>
  <c r="E83" i="9"/>
  <c r="D83" i="9"/>
  <c r="AA82" i="9"/>
  <c r="Z82" i="9"/>
  <c r="Y82" i="9"/>
  <c r="X82" i="9"/>
  <c r="W82" i="9"/>
  <c r="V82" i="9"/>
  <c r="U82" i="9"/>
  <c r="T82" i="9"/>
  <c r="S82" i="9"/>
  <c r="R82" i="9"/>
  <c r="Q82" i="9"/>
  <c r="P82" i="9"/>
  <c r="I82" i="9"/>
  <c r="F82" i="9"/>
  <c r="E82" i="9"/>
  <c r="D82" i="9"/>
  <c r="AA81" i="9"/>
  <c r="Z81" i="9"/>
  <c r="Y81" i="9"/>
  <c r="X81" i="9"/>
  <c r="W81" i="9"/>
  <c r="V81" i="9"/>
  <c r="U81" i="9"/>
  <c r="T81" i="9"/>
  <c r="S81" i="9"/>
  <c r="R81" i="9"/>
  <c r="Q81" i="9"/>
  <c r="P81" i="9"/>
  <c r="I81" i="9"/>
  <c r="F81" i="9"/>
  <c r="E81" i="9"/>
  <c r="D81" i="9"/>
  <c r="AA80" i="9"/>
  <c r="Z80" i="9"/>
  <c r="Y80" i="9"/>
  <c r="X80" i="9"/>
  <c r="W80" i="9"/>
  <c r="V80" i="9"/>
  <c r="U80" i="9"/>
  <c r="T80" i="9"/>
  <c r="S80" i="9"/>
  <c r="R80" i="9"/>
  <c r="Q80" i="9"/>
  <c r="P80" i="9"/>
  <c r="I80" i="9"/>
  <c r="F80" i="9"/>
  <c r="E80" i="9"/>
  <c r="D80" i="9"/>
  <c r="AA79" i="9"/>
  <c r="Z79" i="9"/>
  <c r="Y79" i="9"/>
  <c r="X79" i="9"/>
  <c r="W79" i="9"/>
  <c r="V79" i="9"/>
  <c r="U79" i="9"/>
  <c r="T79" i="9"/>
  <c r="S79" i="9"/>
  <c r="R79" i="9"/>
  <c r="Q79" i="9"/>
  <c r="P79" i="9"/>
  <c r="I79" i="9"/>
  <c r="F79" i="9"/>
  <c r="E79" i="9"/>
  <c r="D79" i="9"/>
  <c r="AA78" i="9"/>
  <c r="Z78" i="9"/>
  <c r="Y78" i="9"/>
  <c r="X78" i="9"/>
  <c r="W78" i="9"/>
  <c r="V78" i="9"/>
  <c r="U78" i="9"/>
  <c r="T78" i="9"/>
  <c r="S78" i="9"/>
  <c r="R78" i="9"/>
  <c r="Q78" i="9"/>
  <c r="P78" i="9"/>
  <c r="I78" i="9"/>
  <c r="F78" i="9"/>
  <c r="E78" i="9"/>
  <c r="D78" i="9"/>
  <c r="AA77" i="9"/>
  <c r="Z77" i="9"/>
  <c r="Y77" i="9"/>
  <c r="X77" i="9"/>
  <c r="W77" i="9"/>
  <c r="V77" i="9"/>
  <c r="U77" i="9"/>
  <c r="T77" i="9"/>
  <c r="S77" i="9"/>
  <c r="R77" i="9"/>
  <c r="Q77" i="9"/>
  <c r="P77" i="9"/>
  <c r="I77" i="9"/>
  <c r="F77" i="9"/>
  <c r="E77" i="9"/>
  <c r="D77" i="9"/>
  <c r="AA76" i="9"/>
  <c r="Z76" i="9"/>
  <c r="Y76" i="9"/>
  <c r="X76" i="9"/>
  <c r="W76" i="9"/>
  <c r="V76" i="9"/>
  <c r="U76" i="9"/>
  <c r="T76" i="9"/>
  <c r="S76" i="9"/>
  <c r="R76" i="9"/>
  <c r="Q76" i="9"/>
  <c r="P76" i="9"/>
  <c r="I76" i="9"/>
  <c r="F76" i="9"/>
  <c r="E76" i="9"/>
  <c r="D76" i="9"/>
  <c r="AA75" i="9"/>
  <c r="Z75" i="9"/>
  <c r="Y75" i="9"/>
  <c r="X75" i="9"/>
  <c r="W75" i="9"/>
  <c r="V75" i="9"/>
  <c r="U75" i="9"/>
  <c r="T75" i="9"/>
  <c r="S75" i="9"/>
  <c r="R75" i="9"/>
  <c r="Q75" i="9"/>
  <c r="P75" i="9"/>
  <c r="I75" i="9"/>
  <c r="F75" i="9"/>
  <c r="E75" i="9"/>
  <c r="D75" i="9"/>
  <c r="AA74" i="9"/>
  <c r="Z74" i="9"/>
  <c r="Y74" i="9"/>
  <c r="X74" i="9"/>
  <c r="W74" i="9"/>
  <c r="V74" i="9"/>
  <c r="U74" i="9"/>
  <c r="T74" i="9"/>
  <c r="S74" i="9"/>
  <c r="R74" i="9"/>
  <c r="Q74" i="9"/>
  <c r="P74" i="9"/>
  <c r="I74" i="9"/>
  <c r="F74" i="9"/>
  <c r="E74" i="9"/>
  <c r="D74" i="9"/>
  <c r="AA73" i="9"/>
  <c r="Z73" i="9"/>
  <c r="Y73" i="9"/>
  <c r="X73" i="9"/>
  <c r="W73" i="9"/>
  <c r="V73" i="9"/>
  <c r="U73" i="9"/>
  <c r="T73" i="9"/>
  <c r="S73" i="9"/>
  <c r="R73" i="9"/>
  <c r="Q73" i="9"/>
  <c r="P73" i="9"/>
  <c r="I73" i="9"/>
  <c r="F73" i="9"/>
  <c r="E73" i="9"/>
  <c r="D73" i="9"/>
  <c r="AA72" i="9"/>
  <c r="Z72" i="9"/>
  <c r="Y72" i="9"/>
  <c r="X72" i="9"/>
  <c r="W72" i="9"/>
  <c r="V72" i="9"/>
  <c r="U72" i="9"/>
  <c r="T72" i="9"/>
  <c r="S72" i="9"/>
  <c r="R72" i="9"/>
  <c r="Q72" i="9"/>
  <c r="P72" i="9"/>
  <c r="I72" i="9"/>
  <c r="F72" i="9"/>
  <c r="E72" i="9"/>
  <c r="D72" i="9"/>
  <c r="AA71" i="9"/>
  <c r="Z71" i="9"/>
  <c r="Y71" i="9"/>
  <c r="X71" i="9"/>
  <c r="W71" i="9"/>
  <c r="V71" i="9"/>
  <c r="U71" i="9"/>
  <c r="T71" i="9"/>
  <c r="S71" i="9"/>
  <c r="R71" i="9"/>
  <c r="Q71" i="9"/>
  <c r="P71" i="9"/>
  <c r="I71" i="9"/>
  <c r="F71" i="9"/>
  <c r="E71" i="9"/>
  <c r="D71" i="9"/>
  <c r="AA70" i="9"/>
  <c r="Z70" i="9"/>
  <c r="Y70" i="9"/>
  <c r="X70" i="9"/>
  <c r="W70" i="9"/>
  <c r="V70" i="9"/>
  <c r="U70" i="9"/>
  <c r="T70" i="9"/>
  <c r="S70" i="9"/>
  <c r="R70" i="9"/>
  <c r="Q70" i="9"/>
  <c r="P70" i="9"/>
  <c r="I70" i="9"/>
  <c r="F70" i="9"/>
  <c r="E70" i="9"/>
  <c r="D70" i="9"/>
  <c r="AA69" i="9"/>
  <c r="Z69" i="9"/>
  <c r="Y69" i="9"/>
  <c r="X69" i="9"/>
  <c r="W69" i="9"/>
  <c r="V69" i="9"/>
  <c r="U69" i="9"/>
  <c r="T69" i="9"/>
  <c r="S69" i="9"/>
  <c r="R69" i="9"/>
  <c r="Q69" i="9"/>
  <c r="P69" i="9"/>
  <c r="I69" i="9"/>
  <c r="F69" i="9"/>
  <c r="E69" i="9"/>
  <c r="D69" i="9"/>
  <c r="AA68" i="9"/>
  <c r="Z68" i="9"/>
  <c r="Y68" i="9"/>
  <c r="X68" i="9"/>
  <c r="W68" i="9"/>
  <c r="V68" i="9"/>
  <c r="U68" i="9"/>
  <c r="T68" i="9"/>
  <c r="S68" i="9"/>
  <c r="R68" i="9"/>
  <c r="Q68" i="9"/>
  <c r="P68" i="9"/>
  <c r="I68" i="9"/>
  <c r="F68" i="9"/>
  <c r="E68" i="9"/>
  <c r="D68" i="9"/>
  <c r="AA67" i="9"/>
  <c r="Z67" i="9"/>
  <c r="Y67" i="9"/>
  <c r="X67" i="9"/>
  <c r="W67" i="9"/>
  <c r="V67" i="9"/>
  <c r="U67" i="9"/>
  <c r="T67" i="9"/>
  <c r="S67" i="9"/>
  <c r="R67" i="9"/>
  <c r="Q67" i="9"/>
  <c r="P67" i="9"/>
  <c r="I67" i="9"/>
  <c r="F67" i="9"/>
  <c r="E67" i="9"/>
  <c r="D67" i="9"/>
  <c r="AA66" i="9"/>
  <c r="Z66" i="9"/>
  <c r="Y66" i="9"/>
  <c r="X66" i="9"/>
  <c r="W66" i="9"/>
  <c r="V66" i="9"/>
  <c r="U66" i="9"/>
  <c r="T66" i="9"/>
  <c r="S66" i="9"/>
  <c r="R66" i="9"/>
  <c r="Q66" i="9"/>
  <c r="P66" i="9"/>
  <c r="I66" i="9"/>
  <c r="F66" i="9"/>
  <c r="E66" i="9"/>
  <c r="D66" i="9"/>
  <c r="AA65" i="9"/>
  <c r="Z65" i="9"/>
  <c r="Y65" i="9"/>
  <c r="X65" i="9"/>
  <c r="W65" i="9"/>
  <c r="V65" i="9"/>
  <c r="U65" i="9"/>
  <c r="T65" i="9"/>
  <c r="S65" i="9"/>
  <c r="R65" i="9"/>
  <c r="Q65" i="9"/>
  <c r="P65" i="9"/>
  <c r="I65" i="9"/>
  <c r="F65" i="9"/>
  <c r="E65" i="9"/>
  <c r="D65" i="9"/>
  <c r="AA64" i="9"/>
  <c r="Z64" i="9"/>
  <c r="Y64" i="9"/>
  <c r="X64" i="9"/>
  <c r="W64" i="9"/>
  <c r="V64" i="9"/>
  <c r="U64" i="9"/>
  <c r="T64" i="9"/>
  <c r="S64" i="9"/>
  <c r="R64" i="9"/>
  <c r="Q64" i="9"/>
  <c r="P64" i="9"/>
  <c r="I64" i="9"/>
  <c r="F64" i="9"/>
  <c r="E64" i="9"/>
  <c r="D64" i="9"/>
  <c r="AA63" i="9"/>
  <c r="Z63" i="9"/>
  <c r="Y63" i="9"/>
  <c r="X63" i="9"/>
  <c r="W63" i="9"/>
  <c r="V63" i="9"/>
  <c r="U63" i="9"/>
  <c r="T63" i="9"/>
  <c r="S63" i="9"/>
  <c r="R63" i="9"/>
  <c r="Q63" i="9"/>
  <c r="P63" i="9"/>
  <c r="I63" i="9"/>
  <c r="F63" i="9"/>
  <c r="E63" i="9"/>
  <c r="D63" i="9"/>
  <c r="AA62" i="9"/>
  <c r="Z62" i="9"/>
  <c r="Y62" i="9"/>
  <c r="X62" i="9"/>
  <c r="W62" i="9"/>
  <c r="V62" i="9"/>
  <c r="U62" i="9"/>
  <c r="T62" i="9"/>
  <c r="S62" i="9"/>
  <c r="R62" i="9"/>
  <c r="Q62" i="9"/>
  <c r="P62" i="9"/>
  <c r="I62" i="9"/>
  <c r="F62" i="9"/>
  <c r="E62" i="9"/>
  <c r="D62" i="9"/>
  <c r="AA61" i="9"/>
  <c r="Z61" i="9"/>
  <c r="Y61" i="9"/>
  <c r="X61" i="9"/>
  <c r="W61" i="9"/>
  <c r="V61" i="9"/>
  <c r="U61" i="9"/>
  <c r="T61" i="9"/>
  <c r="S61" i="9"/>
  <c r="R61" i="9"/>
  <c r="Q61" i="9"/>
  <c r="P61" i="9"/>
  <c r="I61" i="9"/>
  <c r="F61" i="9"/>
  <c r="E61" i="9"/>
  <c r="D61" i="9"/>
  <c r="AA60" i="9"/>
  <c r="Z60" i="9"/>
  <c r="Y60" i="9"/>
  <c r="X60" i="9"/>
  <c r="W60" i="9"/>
  <c r="V60" i="9"/>
  <c r="U60" i="9"/>
  <c r="T60" i="9"/>
  <c r="S60" i="9"/>
  <c r="R60" i="9"/>
  <c r="Q60" i="9"/>
  <c r="P60" i="9"/>
  <c r="I60" i="9"/>
  <c r="F60" i="9"/>
  <c r="E60" i="9"/>
  <c r="D60" i="9"/>
  <c r="AA59" i="9"/>
  <c r="Z59" i="9"/>
  <c r="Y59" i="9"/>
  <c r="X59" i="9"/>
  <c r="W59" i="9"/>
  <c r="V59" i="9"/>
  <c r="U59" i="9"/>
  <c r="T59" i="9"/>
  <c r="S59" i="9"/>
  <c r="R59" i="9"/>
  <c r="Q59" i="9"/>
  <c r="P59" i="9"/>
  <c r="I59" i="9"/>
  <c r="F59" i="9"/>
  <c r="E59" i="9"/>
  <c r="D59" i="9"/>
  <c r="AA58" i="9"/>
  <c r="Z58" i="9"/>
  <c r="Y58" i="9"/>
  <c r="X58" i="9"/>
  <c r="W58" i="9"/>
  <c r="V58" i="9"/>
  <c r="U58" i="9"/>
  <c r="T58" i="9"/>
  <c r="S58" i="9"/>
  <c r="R58" i="9"/>
  <c r="Q58" i="9"/>
  <c r="P58" i="9"/>
  <c r="I58" i="9"/>
  <c r="F58" i="9"/>
  <c r="E58" i="9"/>
  <c r="D58" i="9"/>
  <c r="AA57" i="9"/>
  <c r="Z57" i="9"/>
  <c r="Y57" i="9"/>
  <c r="X57" i="9"/>
  <c r="W57" i="9"/>
  <c r="V57" i="9"/>
  <c r="U57" i="9"/>
  <c r="T57" i="9"/>
  <c r="S57" i="9"/>
  <c r="R57" i="9"/>
  <c r="Q57" i="9"/>
  <c r="P57" i="9"/>
  <c r="I57" i="9"/>
  <c r="F57" i="9"/>
  <c r="E57" i="9"/>
  <c r="D57" i="9"/>
  <c r="AA56" i="9"/>
  <c r="Z56" i="9"/>
  <c r="Y56" i="9"/>
  <c r="X56" i="9"/>
  <c r="W56" i="9"/>
  <c r="V56" i="9"/>
  <c r="U56" i="9"/>
  <c r="T56" i="9"/>
  <c r="S56" i="9"/>
  <c r="R56" i="9"/>
  <c r="Q56" i="9"/>
  <c r="P56" i="9"/>
  <c r="I56" i="9"/>
  <c r="F56" i="9"/>
  <c r="E56" i="9"/>
  <c r="D56" i="9"/>
  <c r="AA55" i="9"/>
  <c r="Z55" i="9"/>
  <c r="Y55" i="9"/>
  <c r="X55" i="9"/>
  <c r="W55" i="9"/>
  <c r="V55" i="9"/>
  <c r="U55" i="9"/>
  <c r="T55" i="9"/>
  <c r="S55" i="9"/>
  <c r="R55" i="9"/>
  <c r="Q55" i="9"/>
  <c r="P55" i="9"/>
  <c r="I55" i="9"/>
  <c r="F55" i="9"/>
  <c r="E55" i="9"/>
  <c r="D55" i="9"/>
  <c r="AA54" i="9"/>
  <c r="Z54" i="9"/>
  <c r="Y54" i="9"/>
  <c r="X54" i="9"/>
  <c r="W54" i="9"/>
  <c r="V54" i="9"/>
  <c r="U54" i="9"/>
  <c r="T54" i="9"/>
  <c r="S54" i="9"/>
  <c r="R54" i="9"/>
  <c r="Q54" i="9"/>
  <c r="P54" i="9"/>
  <c r="I54" i="9"/>
  <c r="F54" i="9"/>
  <c r="E54" i="9"/>
  <c r="D54" i="9"/>
  <c r="AA53" i="9"/>
  <c r="Z53" i="9"/>
  <c r="Y53" i="9"/>
  <c r="X53" i="9"/>
  <c r="W53" i="9"/>
  <c r="V53" i="9"/>
  <c r="U53" i="9"/>
  <c r="T53" i="9"/>
  <c r="S53" i="9"/>
  <c r="R53" i="9"/>
  <c r="Q53" i="9"/>
  <c r="P53" i="9"/>
  <c r="I53" i="9"/>
  <c r="F53" i="9"/>
  <c r="E53" i="9"/>
  <c r="D53" i="9"/>
  <c r="AA52" i="9"/>
  <c r="Z52" i="9"/>
  <c r="Y52" i="9"/>
  <c r="X52" i="9"/>
  <c r="W52" i="9"/>
  <c r="V52" i="9"/>
  <c r="U52" i="9"/>
  <c r="T52" i="9"/>
  <c r="S52" i="9"/>
  <c r="R52" i="9"/>
  <c r="Q52" i="9"/>
  <c r="P52" i="9"/>
  <c r="I52" i="9"/>
  <c r="F52" i="9"/>
  <c r="E52" i="9"/>
  <c r="D52" i="9"/>
  <c r="AA51" i="9"/>
  <c r="Z51" i="9"/>
  <c r="Y51" i="9"/>
  <c r="X51" i="9"/>
  <c r="W51" i="9"/>
  <c r="V51" i="9"/>
  <c r="U51" i="9"/>
  <c r="T51" i="9"/>
  <c r="S51" i="9"/>
  <c r="R51" i="9"/>
  <c r="Q51" i="9"/>
  <c r="P51" i="9"/>
  <c r="I51" i="9"/>
  <c r="F51" i="9"/>
  <c r="E51" i="9"/>
  <c r="D51" i="9"/>
  <c r="AA50" i="9"/>
  <c r="Z50" i="9"/>
  <c r="Y50" i="9"/>
  <c r="X50" i="9"/>
  <c r="W50" i="9"/>
  <c r="V50" i="9"/>
  <c r="U50" i="9"/>
  <c r="T50" i="9"/>
  <c r="S50" i="9"/>
  <c r="R50" i="9"/>
  <c r="Q50" i="9"/>
  <c r="P50" i="9"/>
  <c r="I50" i="9"/>
  <c r="F50" i="9"/>
  <c r="E50" i="9"/>
  <c r="D50" i="9"/>
  <c r="AA49" i="9"/>
  <c r="Z49" i="9"/>
  <c r="Y49" i="9"/>
  <c r="X49" i="9"/>
  <c r="W49" i="9"/>
  <c r="V49" i="9"/>
  <c r="U49" i="9"/>
  <c r="T49" i="9"/>
  <c r="S49" i="9"/>
  <c r="R49" i="9"/>
  <c r="Q49" i="9"/>
  <c r="P49" i="9"/>
  <c r="I49" i="9"/>
  <c r="F49" i="9"/>
  <c r="E49" i="9"/>
  <c r="D49" i="9"/>
  <c r="AA48" i="9"/>
  <c r="Z48" i="9"/>
  <c r="Y48" i="9"/>
  <c r="X48" i="9"/>
  <c r="W48" i="9"/>
  <c r="V48" i="9"/>
  <c r="U48" i="9"/>
  <c r="T48" i="9"/>
  <c r="S48" i="9"/>
  <c r="R48" i="9"/>
  <c r="Q48" i="9"/>
  <c r="P48" i="9"/>
  <c r="I48" i="9"/>
  <c r="F48" i="9"/>
  <c r="E48" i="9"/>
  <c r="D48" i="9"/>
  <c r="AA47" i="9"/>
  <c r="Z47" i="9"/>
  <c r="Y47" i="9"/>
  <c r="X47" i="9"/>
  <c r="W47" i="9"/>
  <c r="V47" i="9"/>
  <c r="U47" i="9"/>
  <c r="T47" i="9"/>
  <c r="S47" i="9"/>
  <c r="R47" i="9"/>
  <c r="Q47" i="9"/>
  <c r="P47" i="9"/>
  <c r="I47" i="9"/>
  <c r="F47" i="9"/>
  <c r="E47" i="9"/>
  <c r="D47" i="9"/>
  <c r="AA46" i="9"/>
  <c r="Z46" i="9"/>
  <c r="Y46" i="9"/>
  <c r="X46" i="9"/>
  <c r="W46" i="9"/>
  <c r="V46" i="9"/>
  <c r="U46" i="9"/>
  <c r="T46" i="9"/>
  <c r="S46" i="9"/>
  <c r="R46" i="9"/>
  <c r="Q46" i="9"/>
  <c r="P46" i="9"/>
  <c r="I46" i="9"/>
  <c r="F46" i="9"/>
  <c r="E46" i="9"/>
  <c r="D46" i="9"/>
  <c r="AA45" i="9"/>
  <c r="Z45" i="9"/>
  <c r="Y45" i="9"/>
  <c r="X45" i="9"/>
  <c r="W45" i="9"/>
  <c r="V45" i="9"/>
  <c r="U45" i="9"/>
  <c r="T45" i="9"/>
  <c r="S45" i="9"/>
  <c r="R45" i="9"/>
  <c r="Q45" i="9"/>
  <c r="P45" i="9"/>
  <c r="I45" i="9"/>
  <c r="F45" i="9"/>
  <c r="E45" i="9"/>
  <c r="D45" i="9"/>
  <c r="AA44" i="9"/>
  <c r="Z44" i="9"/>
  <c r="Y44" i="9"/>
  <c r="X44" i="9"/>
  <c r="W44" i="9"/>
  <c r="V44" i="9"/>
  <c r="U44" i="9"/>
  <c r="T44" i="9"/>
  <c r="S44" i="9"/>
  <c r="R44" i="9"/>
  <c r="Q44" i="9"/>
  <c r="P44" i="9"/>
  <c r="I44" i="9"/>
  <c r="F44" i="9"/>
  <c r="E44" i="9"/>
  <c r="D44" i="9"/>
  <c r="AA43" i="9"/>
  <c r="Z43" i="9"/>
  <c r="Y43" i="9"/>
  <c r="X43" i="9"/>
  <c r="W43" i="9"/>
  <c r="V43" i="9"/>
  <c r="U43" i="9"/>
  <c r="T43" i="9"/>
  <c r="S43" i="9"/>
  <c r="R43" i="9"/>
  <c r="Q43" i="9"/>
  <c r="P43" i="9"/>
  <c r="I43" i="9"/>
  <c r="F43" i="9"/>
  <c r="E43" i="9"/>
  <c r="D43" i="9"/>
  <c r="AA42" i="9"/>
  <c r="Z42" i="9"/>
  <c r="Y42" i="9"/>
  <c r="X42" i="9"/>
  <c r="W42" i="9"/>
  <c r="V42" i="9"/>
  <c r="U42" i="9"/>
  <c r="T42" i="9"/>
  <c r="S42" i="9"/>
  <c r="R42" i="9"/>
  <c r="Q42" i="9"/>
  <c r="P42" i="9"/>
  <c r="I42" i="9"/>
  <c r="F42" i="9"/>
  <c r="E42" i="9"/>
  <c r="D42" i="9"/>
  <c r="AA41" i="9"/>
  <c r="Z41" i="9"/>
  <c r="Y41" i="9"/>
  <c r="X41" i="9"/>
  <c r="W41" i="9"/>
  <c r="V41" i="9"/>
  <c r="U41" i="9"/>
  <c r="T41" i="9"/>
  <c r="S41" i="9"/>
  <c r="R41" i="9"/>
  <c r="Q41" i="9"/>
  <c r="P41" i="9"/>
  <c r="I41" i="9"/>
  <c r="F41" i="9"/>
  <c r="E41" i="9"/>
  <c r="D41" i="9"/>
  <c r="AA40" i="9"/>
  <c r="Z40" i="9"/>
  <c r="Y40" i="9"/>
  <c r="X40" i="9"/>
  <c r="W40" i="9"/>
  <c r="V40" i="9"/>
  <c r="U40" i="9"/>
  <c r="T40" i="9"/>
  <c r="S40" i="9"/>
  <c r="R40" i="9"/>
  <c r="Q40" i="9"/>
  <c r="P40" i="9"/>
  <c r="I40" i="9"/>
  <c r="F40" i="9"/>
  <c r="E40" i="9"/>
  <c r="D40" i="9"/>
  <c r="AA39" i="9"/>
  <c r="Z39" i="9"/>
  <c r="Y39" i="9"/>
  <c r="X39" i="9"/>
  <c r="W39" i="9"/>
  <c r="V39" i="9"/>
  <c r="U39" i="9"/>
  <c r="T39" i="9"/>
  <c r="S39" i="9"/>
  <c r="R39" i="9"/>
  <c r="Q39" i="9"/>
  <c r="P39" i="9"/>
  <c r="I39" i="9"/>
  <c r="F39" i="9"/>
  <c r="E39" i="9"/>
  <c r="D39" i="9"/>
  <c r="AA38" i="9"/>
  <c r="Z38" i="9"/>
  <c r="Y38" i="9"/>
  <c r="X38" i="9"/>
  <c r="W38" i="9"/>
  <c r="V38" i="9"/>
  <c r="U38" i="9"/>
  <c r="T38" i="9"/>
  <c r="S38" i="9"/>
  <c r="R38" i="9"/>
  <c r="Q38" i="9"/>
  <c r="P38" i="9"/>
  <c r="I38" i="9"/>
  <c r="F38" i="9"/>
  <c r="E38" i="9"/>
  <c r="D38" i="9"/>
  <c r="AA37" i="9"/>
  <c r="Z37" i="9"/>
  <c r="Y37" i="9"/>
  <c r="X37" i="9"/>
  <c r="W37" i="9"/>
  <c r="V37" i="9"/>
  <c r="U37" i="9"/>
  <c r="T37" i="9"/>
  <c r="S37" i="9"/>
  <c r="R37" i="9"/>
  <c r="Q37" i="9"/>
  <c r="P37" i="9"/>
  <c r="I37" i="9"/>
  <c r="F37" i="9"/>
  <c r="E37" i="9"/>
  <c r="D37" i="9"/>
  <c r="AA36" i="9"/>
  <c r="Z36" i="9"/>
  <c r="Y36" i="9"/>
  <c r="X36" i="9"/>
  <c r="W36" i="9"/>
  <c r="V36" i="9"/>
  <c r="U36" i="9"/>
  <c r="T36" i="9"/>
  <c r="S36" i="9"/>
  <c r="R36" i="9"/>
  <c r="Q36" i="9"/>
  <c r="P36" i="9"/>
  <c r="I36" i="9"/>
  <c r="F36" i="9"/>
  <c r="E36" i="9"/>
  <c r="D36" i="9"/>
  <c r="AA35" i="9"/>
  <c r="Z35" i="9"/>
  <c r="Y35" i="9"/>
  <c r="X35" i="9"/>
  <c r="W35" i="9"/>
  <c r="V35" i="9"/>
  <c r="U35" i="9"/>
  <c r="T35" i="9"/>
  <c r="S35" i="9"/>
  <c r="R35" i="9"/>
  <c r="Q35" i="9"/>
  <c r="P35" i="9"/>
  <c r="I35" i="9"/>
  <c r="F35" i="9"/>
  <c r="E35" i="9"/>
  <c r="D35" i="9"/>
  <c r="AA34" i="9"/>
  <c r="Z34" i="9"/>
  <c r="Y34" i="9"/>
  <c r="X34" i="9"/>
  <c r="W34" i="9"/>
  <c r="V34" i="9"/>
  <c r="U34" i="9"/>
  <c r="T34" i="9"/>
  <c r="S34" i="9"/>
  <c r="R34" i="9"/>
  <c r="Q34" i="9"/>
  <c r="P34" i="9"/>
  <c r="I34" i="9"/>
  <c r="F34" i="9"/>
  <c r="E34" i="9"/>
  <c r="D34" i="9"/>
  <c r="AA33" i="9"/>
  <c r="Z33" i="9"/>
  <c r="Y33" i="9"/>
  <c r="X33" i="9"/>
  <c r="W33" i="9"/>
  <c r="V33" i="9"/>
  <c r="U33" i="9"/>
  <c r="T33" i="9"/>
  <c r="S33" i="9"/>
  <c r="R33" i="9"/>
  <c r="Q33" i="9"/>
  <c r="P33" i="9"/>
  <c r="I33" i="9"/>
  <c r="F33" i="9"/>
  <c r="E33" i="9"/>
  <c r="D33" i="9"/>
  <c r="AA32" i="9"/>
  <c r="Z32" i="9"/>
  <c r="Y32" i="9"/>
  <c r="X32" i="9"/>
  <c r="W32" i="9"/>
  <c r="V32" i="9"/>
  <c r="U32" i="9"/>
  <c r="T32" i="9"/>
  <c r="S32" i="9"/>
  <c r="R32" i="9"/>
  <c r="Q32" i="9"/>
  <c r="P32" i="9"/>
  <c r="I32" i="9"/>
  <c r="F32" i="9"/>
  <c r="E32" i="9"/>
  <c r="D32" i="9"/>
  <c r="AA31" i="9"/>
  <c r="Z31" i="9"/>
  <c r="Y31" i="9"/>
  <c r="X31" i="9"/>
  <c r="W31" i="9"/>
  <c r="V31" i="9"/>
  <c r="U31" i="9"/>
  <c r="T31" i="9"/>
  <c r="S31" i="9"/>
  <c r="R31" i="9"/>
  <c r="Q31" i="9"/>
  <c r="P31" i="9"/>
  <c r="I31" i="9"/>
  <c r="F31" i="9"/>
  <c r="E31" i="9"/>
  <c r="D31" i="9"/>
  <c r="AA30" i="9"/>
  <c r="Z30" i="9"/>
  <c r="Y30" i="9"/>
  <c r="X30" i="9"/>
  <c r="W30" i="9"/>
  <c r="V30" i="9"/>
  <c r="U30" i="9"/>
  <c r="T30" i="9"/>
  <c r="S30" i="9"/>
  <c r="R30" i="9"/>
  <c r="Q30" i="9"/>
  <c r="P30" i="9"/>
  <c r="I30" i="9"/>
  <c r="F30" i="9"/>
  <c r="E30" i="9"/>
  <c r="D30" i="9"/>
  <c r="AA29" i="9"/>
  <c r="Z29" i="9"/>
  <c r="Y29" i="9"/>
  <c r="X29" i="9"/>
  <c r="W29" i="9"/>
  <c r="V29" i="9"/>
  <c r="U29" i="9"/>
  <c r="T29" i="9"/>
  <c r="S29" i="9"/>
  <c r="R29" i="9"/>
  <c r="Q29" i="9"/>
  <c r="P29" i="9"/>
  <c r="I29" i="9"/>
  <c r="F29" i="9"/>
  <c r="E29" i="9"/>
  <c r="D29" i="9"/>
  <c r="AA28" i="9"/>
  <c r="Z28" i="9"/>
  <c r="Y28" i="9"/>
  <c r="X28" i="9"/>
  <c r="W28" i="9"/>
  <c r="V28" i="9"/>
  <c r="U28" i="9"/>
  <c r="T28" i="9"/>
  <c r="S28" i="9"/>
  <c r="R28" i="9"/>
  <c r="Q28" i="9"/>
  <c r="P28" i="9"/>
  <c r="I28" i="9"/>
  <c r="F28" i="9"/>
  <c r="E28" i="9"/>
  <c r="D28" i="9"/>
  <c r="AA27" i="9"/>
  <c r="Z27" i="9"/>
  <c r="Y27" i="9"/>
  <c r="X27" i="9"/>
  <c r="W27" i="9"/>
  <c r="V27" i="9"/>
  <c r="U27" i="9"/>
  <c r="T27" i="9"/>
  <c r="S27" i="9"/>
  <c r="R27" i="9"/>
  <c r="Q27" i="9"/>
  <c r="P27" i="9"/>
  <c r="I27" i="9"/>
  <c r="F27" i="9"/>
  <c r="E27" i="9"/>
  <c r="D27" i="9"/>
  <c r="AA26" i="9"/>
  <c r="Z26" i="9"/>
  <c r="Y26" i="9"/>
  <c r="X26" i="9"/>
  <c r="W26" i="9"/>
  <c r="V26" i="9"/>
  <c r="U26" i="9"/>
  <c r="T26" i="9"/>
  <c r="S26" i="9"/>
  <c r="R26" i="9"/>
  <c r="Q26" i="9"/>
  <c r="P26" i="9"/>
  <c r="I26" i="9"/>
  <c r="F26" i="9"/>
  <c r="E26" i="9"/>
  <c r="D26" i="9"/>
  <c r="AA25" i="9"/>
  <c r="Z25" i="9"/>
  <c r="Y25" i="9"/>
  <c r="X25" i="9"/>
  <c r="W25" i="9"/>
  <c r="V25" i="9"/>
  <c r="U25" i="9"/>
  <c r="T25" i="9"/>
  <c r="S25" i="9"/>
  <c r="R25" i="9"/>
  <c r="Q25" i="9"/>
  <c r="P25" i="9"/>
  <c r="I25" i="9"/>
  <c r="F25" i="9"/>
  <c r="E25" i="9"/>
  <c r="D25" i="9"/>
  <c r="AA24" i="9"/>
  <c r="Z24" i="9"/>
  <c r="Y24" i="9"/>
  <c r="X24" i="9"/>
  <c r="W24" i="9"/>
  <c r="V24" i="9"/>
  <c r="U24" i="9"/>
  <c r="T24" i="9"/>
  <c r="S24" i="9"/>
  <c r="R24" i="9"/>
  <c r="Q24" i="9"/>
  <c r="P24" i="9"/>
  <c r="I24" i="9"/>
  <c r="F24" i="9"/>
  <c r="E24" i="9"/>
  <c r="D24" i="9"/>
  <c r="AA23" i="9"/>
  <c r="Z23" i="9"/>
  <c r="Y23" i="9"/>
  <c r="X23" i="9"/>
  <c r="W23" i="9"/>
  <c r="V23" i="9"/>
  <c r="U23" i="9"/>
  <c r="T23" i="9"/>
  <c r="S23" i="9"/>
  <c r="R23" i="9"/>
  <c r="Q23" i="9"/>
  <c r="P23" i="9"/>
  <c r="I23" i="9"/>
  <c r="F23" i="9"/>
  <c r="E23" i="9"/>
  <c r="D23" i="9"/>
  <c r="AA22" i="9"/>
  <c r="Z22" i="9"/>
  <c r="Y22" i="9"/>
  <c r="X22" i="9"/>
  <c r="W22" i="9"/>
  <c r="V22" i="9"/>
  <c r="U22" i="9"/>
  <c r="T22" i="9"/>
  <c r="S22" i="9"/>
  <c r="R22" i="9"/>
  <c r="Q22" i="9"/>
  <c r="P22" i="9"/>
  <c r="I22" i="9"/>
  <c r="F22" i="9"/>
  <c r="E22" i="9"/>
  <c r="D22" i="9"/>
  <c r="AA21" i="9"/>
  <c r="Z21" i="9"/>
  <c r="Y21" i="9"/>
  <c r="X21" i="9"/>
  <c r="W21" i="9"/>
  <c r="V21" i="9"/>
  <c r="U21" i="9"/>
  <c r="T21" i="9"/>
  <c r="S21" i="9"/>
  <c r="R21" i="9"/>
  <c r="Q21" i="9"/>
  <c r="P21" i="9"/>
  <c r="I21" i="9"/>
  <c r="F21" i="9"/>
  <c r="E21" i="9"/>
  <c r="D21" i="9"/>
  <c r="AA20" i="9"/>
  <c r="Z20" i="9"/>
  <c r="Y20" i="9"/>
  <c r="X20" i="9"/>
  <c r="W20" i="9"/>
  <c r="V20" i="9"/>
  <c r="U20" i="9"/>
  <c r="T20" i="9"/>
  <c r="S20" i="9"/>
  <c r="R20" i="9"/>
  <c r="Q20" i="9"/>
  <c r="P20" i="9"/>
  <c r="I20" i="9"/>
  <c r="F20" i="9"/>
  <c r="E20" i="9"/>
  <c r="D20" i="9"/>
  <c r="AA19" i="9"/>
  <c r="Z19" i="9"/>
  <c r="Y19" i="9"/>
  <c r="X19" i="9"/>
  <c r="W19" i="9"/>
  <c r="V19" i="9"/>
  <c r="U19" i="9"/>
  <c r="T19" i="9"/>
  <c r="S19" i="9"/>
  <c r="R19" i="9"/>
  <c r="Q19" i="9"/>
  <c r="P19" i="9"/>
  <c r="I19" i="9"/>
  <c r="F19" i="9"/>
  <c r="E19" i="9"/>
  <c r="D19" i="9"/>
  <c r="AA18" i="9"/>
  <c r="Z18" i="9"/>
  <c r="Y18" i="9"/>
  <c r="X18" i="9"/>
  <c r="W18" i="9"/>
  <c r="V18" i="9"/>
  <c r="U18" i="9"/>
  <c r="T18" i="9"/>
  <c r="S18" i="9"/>
  <c r="R18" i="9"/>
  <c r="Q18" i="9"/>
  <c r="P18" i="9"/>
  <c r="I18" i="9"/>
  <c r="F18" i="9"/>
  <c r="E18" i="9"/>
  <c r="D18" i="9"/>
  <c r="AA17" i="9"/>
  <c r="Z17" i="9"/>
  <c r="Y17" i="9"/>
  <c r="X17" i="9"/>
  <c r="W17" i="9"/>
  <c r="V17" i="9"/>
  <c r="U17" i="9"/>
  <c r="T17" i="9"/>
  <c r="S17" i="9"/>
  <c r="R17" i="9"/>
  <c r="Q17" i="9"/>
  <c r="P17" i="9"/>
  <c r="I17" i="9"/>
  <c r="F17" i="9"/>
  <c r="E17" i="9"/>
  <c r="D17" i="9"/>
  <c r="AA16" i="9"/>
  <c r="Z16" i="9"/>
  <c r="Y16" i="9"/>
  <c r="X16" i="9"/>
  <c r="W16" i="9"/>
  <c r="V16" i="9"/>
  <c r="U16" i="9"/>
  <c r="T16" i="9"/>
  <c r="S16" i="9"/>
  <c r="R16" i="9"/>
  <c r="Q16" i="9"/>
  <c r="P16" i="9"/>
  <c r="I16" i="9"/>
  <c r="F16" i="9"/>
  <c r="E16" i="9"/>
  <c r="D16" i="9"/>
  <c r="AA15" i="9"/>
  <c r="Z15" i="9"/>
  <c r="Y15" i="9"/>
  <c r="X15" i="9"/>
  <c r="W15" i="9"/>
  <c r="V15" i="9"/>
  <c r="U15" i="9"/>
  <c r="T15" i="9"/>
  <c r="S15" i="9"/>
  <c r="R15" i="9"/>
  <c r="Q15" i="9"/>
  <c r="P15" i="9"/>
  <c r="I15" i="9"/>
  <c r="F15" i="9"/>
  <c r="E15" i="9"/>
  <c r="D15" i="9"/>
  <c r="AA14" i="9"/>
  <c r="Z14" i="9"/>
  <c r="Y14" i="9"/>
  <c r="X14" i="9"/>
  <c r="W14" i="9"/>
  <c r="V14" i="9"/>
  <c r="U14" i="9"/>
  <c r="T14" i="9"/>
  <c r="S14" i="9"/>
  <c r="R14" i="9"/>
  <c r="Q14" i="9"/>
  <c r="P14" i="9"/>
  <c r="I14" i="9"/>
  <c r="F14" i="9"/>
  <c r="E14" i="9"/>
  <c r="D14" i="9"/>
  <c r="AA13" i="9"/>
  <c r="Z13" i="9"/>
  <c r="Y13" i="9"/>
  <c r="X13" i="9"/>
  <c r="W13" i="9"/>
  <c r="V13" i="9"/>
  <c r="U13" i="9"/>
  <c r="T13" i="9"/>
  <c r="S13" i="9"/>
  <c r="R13" i="9"/>
  <c r="Q13" i="9"/>
  <c r="P13" i="9"/>
  <c r="I13" i="9"/>
  <c r="F13" i="9"/>
  <c r="E13" i="9"/>
  <c r="D13" i="9"/>
  <c r="AA12" i="9"/>
  <c r="Z12" i="9"/>
  <c r="Y12" i="9"/>
  <c r="X12" i="9"/>
  <c r="W12" i="9"/>
  <c r="V12" i="9"/>
  <c r="U12" i="9"/>
  <c r="T12" i="9"/>
  <c r="S12" i="9"/>
  <c r="R12" i="9"/>
  <c r="Q12" i="9"/>
  <c r="P12" i="9"/>
  <c r="I12" i="9"/>
  <c r="F12" i="9"/>
  <c r="E12" i="9"/>
  <c r="D12" i="9"/>
  <c r="AA11" i="9"/>
  <c r="Z11" i="9"/>
  <c r="Y11" i="9"/>
  <c r="X11" i="9"/>
  <c r="W11" i="9"/>
  <c r="V11" i="9"/>
  <c r="U11" i="9"/>
  <c r="T11" i="9"/>
  <c r="S11" i="9"/>
  <c r="R11" i="9"/>
  <c r="Q11" i="9"/>
  <c r="P11" i="9"/>
  <c r="I11" i="9"/>
  <c r="F11" i="9"/>
  <c r="E11" i="9"/>
  <c r="D11" i="9"/>
  <c r="AA10" i="9"/>
  <c r="Z10" i="9"/>
  <c r="Y10" i="9"/>
  <c r="X10" i="9"/>
  <c r="W10" i="9"/>
  <c r="V10" i="9"/>
  <c r="U10" i="9"/>
  <c r="T10" i="9"/>
  <c r="S10" i="9"/>
  <c r="R10" i="9"/>
  <c r="Q10" i="9"/>
  <c r="P10" i="9"/>
  <c r="I10" i="9"/>
  <c r="F10" i="9"/>
  <c r="E10" i="9"/>
  <c r="D10" i="9"/>
  <c r="AA9" i="9"/>
  <c r="Z9" i="9"/>
  <c r="Y9" i="9"/>
  <c r="X9" i="9"/>
  <c r="W9" i="9"/>
  <c r="V9" i="9"/>
  <c r="U9" i="9"/>
  <c r="T9" i="9"/>
  <c r="S9" i="9"/>
  <c r="R9" i="9"/>
  <c r="Q9" i="9"/>
  <c r="P9" i="9"/>
  <c r="I9" i="9"/>
  <c r="F9" i="9"/>
  <c r="E9" i="9"/>
  <c r="D9" i="9"/>
  <c r="AA8" i="9"/>
  <c r="Z8" i="9"/>
  <c r="Y8" i="9"/>
  <c r="X8" i="9"/>
  <c r="W8" i="9"/>
  <c r="V8" i="9"/>
  <c r="U8" i="9"/>
  <c r="T8" i="9"/>
  <c r="S8" i="9"/>
  <c r="R8" i="9"/>
  <c r="Q8" i="9"/>
  <c r="P8" i="9"/>
  <c r="I8" i="9"/>
  <c r="F8" i="9"/>
  <c r="E8" i="9"/>
  <c r="D8" i="9"/>
  <c r="AA7" i="9"/>
  <c r="Z7" i="9"/>
  <c r="Y7" i="9"/>
  <c r="X7" i="9"/>
  <c r="W7" i="9"/>
  <c r="V7" i="9"/>
  <c r="U7" i="9"/>
  <c r="T7" i="9"/>
  <c r="S7" i="9"/>
  <c r="R7" i="9"/>
  <c r="Q7" i="9"/>
  <c r="P7" i="9"/>
  <c r="I7" i="9"/>
  <c r="F7" i="9"/>
  <c r="E7" i="9"/>
  <c r="D7" i="9"/>
  <c r="AA6" i="9"/>
  <c r="Z6" i="9"/>
  <c r="Y6" i="9"/>
  <c r="X6" i="9"/>
  <c r="W6" i="9"/>
  <c r="V6" i="9"/>
  <c r="U6" i="9"/>
  <c r="T6" i="9"/>
  <c r="S6" i="9"/>
  <c r="R6" i="9"/>
  <c r="Q6" i="9"/>
  <c r="P6" i="9"/>
  <c r="I6" i="9"/>
  <c r="F6" i="9"/>
  <c r="E6" i="9"/>
  <c r="D6" i="9"/>
  <c r="AA5" i="9"/>
  <c r="Z5" i="9"/>
  <c r="Y5" i="9"/>
  <c r="X5" i="9"/>
  <c r="W5" i="9"/>
  <c r="V5" i="9"/>
  <c r="U5" i="9"/>
  <c r="T5" i="9"/>
  <c r="S5" i="9"/>
  <c r="R5" i="9"/>
  <c r="Q5" i="9"/>
  <c r="P5" i="9"/>
  <c r="I5" i="9"/>
  <c r="F5" i="9"/>
  <c r="E5" i="9"/>
  <c r="D5" i="9"/>
  <c r="AA4" i="9"/>
  <c r="Z4" i="9"/>
  <c r="Y4" i="9"/>
  <c r="X4" i="9"/>
  <c r="W4" i="9"/>
  <c r="V4" i="9"/>
  <c r="U4" i="9"/>
  <c r="T4" i="9"/>
  <c r="S4" i="9"/>
  <c r="R4" i="9"/>
  <c r="Q4" i="9"/>
  <c r="P4" i="9"/>
  <c r="I4" i="9"/>
  <c r="F4" i="9"/>
  <c r="E4" i="9"/>
  <c r="D4" i="9"/>
  <c r="AA3" i="9"/>
  <c r="Z3" i="9"/>
  <c r="Y3" i="9"/>
  <c r="X3" i="9"/>
  <c r="W3" i="9"/>
  <c r="V3" i="9"/>
  <c r="U3" i="9"/>
  <c r="T3" i="9"/>
  <c r="S3" i="9"/>
  <c r="R3" i="9"/>
  <c r="Q3" i="9"/>
  <c r="P3" i="9"/>
  <c r="I3" i="9"/>
  <c r="F3" i="9"/>
  <c r="E3" i="9"/>
  <c r="D3" i="9"/>
  <c r="I4" i="7"/>
  <c r="I5" i="7"/>
  <c r="I6" i="7"/>
  <c r="I7" i="7"/>
  <c r="I8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26" i="7"/>
  <c r="I27" i="7"/>
  <c r="I28" i="7"/>
  <c r="I29" i="7"/>
  <c r="I30" i="7"/>
  <c r="I31" i="7"/>
  <c r="I32" i="7"/>
  <c r="I33" i="7"/>
  <c r="I34" i="7"/>
  <c r="I35" i="7"/>
  <c r="I36" i="7"/>
  <c r="I37" i="7"/>
  <c r="I38" i="7"/>
  <c r="I39" i="7"/>
  <c r="I40" i="7"/>
  <c r="I41" i="7"/>
  <c r="I42" i="7"/>
  <c r="I43" i="7"/>
  <c r="I44" i="7"/>
  <c r="I45" i="7"/>
  <c r="I46" i="7"/>
  <c r="I47" i="7"/>
  <c r="I48" i="7"/>
  <c r="I49" i="7"/>
  <c r="I50" i="7"/>
  <c r="I51" i="7"/>
  <c r="I52" i="7"/>
  <c r="I53" i="7"/>
  <c r="I54" i="7"/>
  <c r="I55" i="7"/>
  <c r="I56" i="7"/>
  <c r="I57" i="7"/>
  <c r="I58" i="7"/>
  <c r="I59" i="7"/>
  <c r="I60" i="7"/>
  <c r="I61" i="7"/>
  <c r="I62" i="7"/>
  <c r="I63" i="7"/>
  <c r="I64" i="7"/>
  <c r="I65" i="7"/>
  <c r="I66" i="7"/>
  <c r="I67" i="7"/>
  <c r="I68" i="7"/>
  <c r="I69" i="7"/>
  <c r="I70" i="7"/>
  <c r="I71" i="7"/>
  <c r="I72" i="7"/>
  <c r="I73" i="7"/>
  <c r="I74" i="7"/>
  <c r="I75" i="7"/>
  <c r="I76" i="7"/>
  <c r="I77" i="7"/>
  <c r="I78" i="7"/>
  <c r="I79" i="7"/>
  <c r="I80" i="7"/>
  <c r="I81" i="7"/>
  <c r="I82" i="7"/>
  <c r="I83" i="7"/>
  <c r="I84" i="7"/>
  <c r="I85" i="7"/>
  <c r="I86" i="7"/>
  <c r="I87" i="7"/>
  <c r="I88" i="7"/>
  <c r="I89" i="7"/>
  <c r="I90" i="7"/>
  <c r="I91" i="7"/>
  <c r="I92" i="7"/>
  <c r="I93" i="7"/>
  <c r="I94" i="7"/>
  <c r="I95" i="7"/>
  <c r="I96" i="7"/>
  <c r="I97" i="7"/>
  <c r="I98" i="7"/>
  <c r="I99" i="7"/>
  <c r="I100" i="7"/>
  <c r="I101" i="7"/>
  <c r="I102" i="7"/>
  <c r="I103" i="7"/>
  <c r="I104" i="7"/>
  <c r="I105" i="7"/>
  <c r="I106" i="7"/>
  <c r="I107" i="7"/>
  <c r="I108" i="7"/>
  <c r="I109" i="7"/>
  <c r="I110" i="7"/>
  <c r="I111" i="7"/>
  <c r="I112" i="7"/>
  <c r="I113" i="7"/>
  <c r="I114" i="7"/>
  <c r="I115" i="7"/>
  <c r="I116" i="7"/>
  <c r="I117" i="7"/>
  <c r="I118" i="7"/>
  <c r="I119" i="7"/>
  <c r="I120" i="7"/>
  <c r="I121" i="7"/>
  <c r="I122" i="7"/>
  <c r="I123" i="7"/>
  <c r="I124" i="7"/>
  <c r="I125" i="7"/>
  <c r="I126" i="7"/>
  <c r="I127" i="7"/>
  <c r="I128" i="7"/>
  <c r="I129" i="7"/>
  <c r="I130" i="7"/>
  <c r="I131" i="7"/>
  <c r="I132" i="7"/>
  <c r="I133" i="7"/>
  <c r="I134" i="7"/>
  <c r="I135" i="7"/>
  <c r="I136" i="7"/>
  <c r="I137" i="7"/>
  <c r="I138" i="7"/>
  <c r="I139" i="7"/>
  <c r="I140" i="7"/>
  <c r="I141" i="7"/>
  <c r="I142" i="7"/>
  <c r="I143" i="7"/>
  <c r="I144" i="7"/>
  <c r="I145" i="7"/>
  <c r="I146" i="7"/>
  <c r="I147" i="7"/>
  <c r="I148" i="7"/>
  <c r="I149" i="7"/>
  <c r="I150" i="7"/>
  <c r="I151" i="7"/>
  <c r="I152" i="7"/>
  <c r="I153" i="7"/>
  <c r="I154" i="7"/>
  <c r="I155" i="7"/>
  <c r="I156" i="7"/>
  <c r="I157" i="7"/>
  <c r="I158" i="7"/>
  <c r="I159" i="7"/>
  <c r="I160" i="7"/>
  <c r="I161" i="7"/>
  <c r="I162" i="7"/>
  <c r="I163" i="7"/>
  <c r="I164" i="7"/>
  <c r="I165" i="7"/>
  <c r="I166" i="7"/>
  <c r="I167" i="7"/>
  <c r="I168" i="7"/>
  <c r="I169" i="7"/>
  <c r="I170" i="7"/>
  <c r="I171" i="7"/>
  <c r="I172" i="7"/>
  <c r="I173" i="7"/>
  <c r="I174" i="7"/>
  <c r="I175" i="7"/>
  <c r="I176" i="7"/>
  <c r="I177" i="7"/>
  <c r="I178" i="7"/>
  <c r="I179" i="7"/>
  <c r="I180" i="7"/>
  <c r="I181" i="7"/>
  <c r="I182" i="7"/>
  <c r="I183" i="7"/>
  <c r="I184" i="7"/>
  <c r="I185" i="7"/>
  <c r="I186" i="7"/>
  <c r="I187" i="7"/>
  <c r="I188" i="7"/>
  <c r="I189" i="7"/>
  <c r="I190" i="7"/>
  <c r="I191" i="7"/>
  <c r="I192" i="7"/>
  <c r="I193" i="7"/>
  <c r="I194" i="7"/>
  <c r="I195" i="7"/>
  <c r="I196" i="7"/>
  <c r="I197" i="7"/>
  <c r="I198" i="7"/>
  <c r="I199" i="7"/>
  <c r="I200" i="7"/>
  <c r="I201" i="7"/>
  <c r="I202" i="7"/>
  <c r="I203" i="7"/>
  <c r="I204" i="7"/>
  <c r="I205" i="7"/>
  <c r="I206" i="7"/>
  <c r="I207" i="7"/>
  <c r="I208" i="7"/>
  <c r="I209" i="7"/>
  <c r="I210" i="7"/>
  <c r="I211" i="7"/>
  <c r="I212" i="7"/>
  <c r="I213" i="7"/>
  <c r="I214" i="7"/>
  <c r="I215" i="7"/>
  <c r="I216" i="7"/>
  <c r="I217" i="7"/>
  <c r="I218" i="7"/>
  <c r="I219" i="7"/>
  <c r="I220" i="7"/>
  <c r="I221" i="7"/>
  <c r="I222" i="7"/>
  <c r="I223" i="7"/>
  <c r="I224" i="7"/>
  <c r="I225" i="7"/>
  <c r="I226" i="7"/>
  <c r="I227" i="7"/>
  <c r="I228" i="7"/>
  <c r="I229" i="7"/>
  <c r="I230" i="7"/>
  <c r="I231" i="7"/>
  <c r="I232" i="7"/>
  <c r="I233" i="7"/>
  <c r="I234" i="7"/>
  <c r="I235" i="7"/>
  <c r="I236" i="7"/>
  <c r="I237" i="7"/>
  <c r="I238" i="7"/>
  <c r="I239" i="7"/>
  <c r="I240" i="7"/>
  <c r="I241" i="7"/>
  <c r="I242" i="7"/>
  <c r="I243" i="7"/>
  <c r="I244" i="7"/>
  <c r="I245" i="7"/>
  <c r="I246" i="7"/>
  <c r="I247" i="7"/>
  <c r="I248" i="7"/>
  <c r="I249" i="7"/>
  <c r="I250" i="7"/>
  <c r="I251" i="7"/>
  <c r="I252" i="7"/>
  <c r="I253" i="7"/>
  <c r="I254" i="7"/>
  <c r="I255" i="7"/>
  <c r="I256" i="7"/>
  <c r="I257" i="7"/>
  <c r="I258" i="7"/>
  <c r="I259" i="7"/>
  <c r="I260" i="7"/>
  <c r="I261" i="7"/>
  <c r="I262" i="7"/>
  <c r="I263" i="7"/>
  <c r="I264" i="7"/>
  <c r="I265" i="7"/>
  <c r="I266" i="7"/>
  <c r="I267" i="7"/>
  <c r="I268" i="7"/>
  <c r="I269" i="7"/>
  <c r="I270" i="7"/>
  <c r="I271" i="7"/>
  <c r="I272" i="7"/>
  <c r="I273" i="7"/>
  <c r="I274" i="7"/>
  <c r="I275" i="7"/>
  <c r="I276" i="7"/>
  <c r="I277" i="7"/>
  <c r="I278" i="7"/>
  <c r="I279" i="7"/>
  <c r="I280" i="7"/>
  <c r="I281" i="7"/>
  <c r="I282" i="7"/>
  <c r="I283" i="7"/>
  <c r="I284" i="7"/>
  <c r="I285" i="7"/>
  <c r="I286" i="7"/>
  <c r="I287" i="7"/>
  <c r="I288" i="7"/>
  <c r="I289" i="7"/>
  <c r="I290" i="7"/>
  <c r="I291" i="7"/>
  <c r="I292" i="7"/>
  <c r="I293" i="7"/>
  <c r="I294" i="7"/>
  <c r="I295" i="7"/>
  <c r="I296" i="7"/>
  <c r="I297" i="7"/>
  <c r="I298" i="7"/>
  <c r="I299" i="7"/>
  <c r="I300" i="7"/>
  <c r="I301" i="7"/>
  <c r="I302" i="7"/>
  <c r="I303" i="7"/>
  <c r="I304" i="7"/>
  <c r="I305" i="7"/>
  <c r="I306" i="7"/>
  <c r="I307" i="7"/>
  <c r="I308" i="7"/>
  <c r="I309" i="7"/>
  <c r="I310" i="7"/>
  <c r="I311" i="7"/>
  <c r="I312" i="7"/>
  <c r="I313" i="7"/>
  <c r="I314" i="7"/>
  <c r="I315" i="7"/>
  <c r="I316" i="7"/>
  <c r="I317" i="7"/>
  <c r="I318" i="7"/>
  <c r="I319" i="7"/>
  <c r="I320" i="7"/>
  <c r="I321" i="7"/>
  <c r="I322" i="7"/>
  <c r="I323" i="7"/>
  <c r="I324" i="7"/>
  <c r="I325" i="7"/>
  <c r="I326" i="7"/>
  <c r="I327" i="7"/>
  <c r="I328" i="7"/>
  <c r="I329" i="7"/>
  <c r="I330" i="7"/>
  <c r="I331" i="7"/>
  <c r="I332" i="7"/>
  <c r="I333" i="7"/>
  <c r="I334" i="7"/>
  <c r="I335" i="7"/>
  <c r="I336" i="7"/>
  <c r="I337" i="7"/>
  <c r="I338" i="7"/>
  <c r="I339" i="7"/>
  <c r="I340" i="7"/>
  <c r="I341" i="7"/>
  <c r="I342" i="7"/>
  <c r="I343" i="7"/>
  <c r="I344" i="7"/>
  <c r="I345" i="7"/>
  <c r="I346" i="7"/>
  <c r="I347" i="7"/>
  <c r="I348" i="7"/>
  <c r="I349" i="7"/>
  <c r="I350" i="7"/>
  <c r="I351" i="7"/>
  <c r="I352" i="7"/>
  <c r="I353" i="7"/>
  <c r="I354" i="7"/>
  <c r="I355" i="7"/>
  <c r="I356" i="7"/>
  <c r="I357" i="7"/>
  <c r="I358" i="7"/>
  <c r="I359" i="7"/>
  <c r="I360" i="7"/>
  <c r="I361" i="7"/>
  <c r="I362" i="7"/>
  <c r="I363" i="7"/>
  <c r="I364" i="7"/>
  <c r="I365" i="7"/>
  <c r="I366" i="7"/>
  <c r="I367" i="7"/>
  <c r="I368" i="7"/>
  <c r="I369" i="7"/>
  <c r="I370" i="7"/>
  <c r="I371" i="7"/>
  <c r="I372" i="7"/>
  <c r="I373" i="7"/>
  <c r="I374" i="7"/>
  <c r="I375" i="7"/>
  <c r="I376" i="7"/>
  <c r="I377" i="7"/>
  <c r="I378" i="7"/>
  <c r="I379" i="7"/>
  <c r="I380" i="7"/>
  <c r="I381" i="7"/>
  <c r="I382" i="7"/>
  <c r="I383" i="7"/>
  <c r="I384" i="7"/>
  <c r="I385" i="7"/>
  <c r="I386" i="7"/>
  <c r="I387" i="7"/>
  <c r="I388" i="7"/>
  <c r="I389" i="7"/>
  <c r="I390" i="7"/>
  <c r="I391" i="7"/>
  <c r="I392" i="7"/>
  <c r="I393" i="7"/>
  <c r="I394" i="7"/>
  <c r="I395" i="7"/>
  <c r="I396" i="7"/>
  <c r="I397" i="7"/>
  <c r="I398" i="7"/>
  <c r="I399" i="7"/>
  <c r="I400" i="7"/>
  <c r="I401" i="7"/>
  <c r="I402" i="7"/>
  <c r="I403" i="7"/>
  <c r="I404" i="7"/>
  <c r="I405" i="7"/>
  <c r="I406" i="7"/>
  <c r="I407" i="7"/>
  <c r="I408" i="7"/>
  <c r="I409" i="7"/>
  <c r="I410" i="7"/>
  <c r="I411" i="7"/>
  <c r="I412" i="7"/>
  <c r="I413" i="7"/>
  <c r="I414" i="7"/>
  <c r="I415" i="7"/>
  <c r="I416" i="7"/>
  <c r="I417" i="7"/>
  <c r="I418" i="7"/>
  <c r="I419" i="7"/>
  <c r="I420" i="7"/>
  <c r="I421" i="7"/>
  <c r="I422" i="7"/>
  <c r="I423" i="7"/>
  <c r="I424" i="7"/>
  <c r="I425" i="7"/>
  <c r="I426" i="7"/>
  <c r="I427" i="7"/>
  <c r="I428" i="7"/>
  <c r="I429" i="7"/>
  <c r="I430" i="7"/>
  <c r="I431" i="7"/>
  <c r="I432" i="7"/>
  <c r="I433" i="7"/>
  <c r="I434" i="7"/>
  <c r="I435" i="7"/>
  <c r="I436" i="7"/>
  <c r="I437" i="7"/>
  <c r="I438" i="7"/>
  <c r="I439" i="7"/>
  <c r="I440" i="7"/>
  <c r="I441" i="7"/>
  <c r="I442" i="7"/>
  <c r="I443" i="7"/>
  <c r="I444" i="7"/>
  <c r="I445" i="7"/>
  <c r="I446" i="7"/>
  <c r="I447" i="7"/>
  <c r="I448" i="7"/>
  <c r="I449" i="7"/>
  <c r="I450" i="7"/>
  <c r="I451" i="7"/>
  <c r="I452" i="7"/>
  <c r="I453" i="7"/>
  <c r="I454" i="7"/>
  <c r="I455" i="7"/>
  <c r="I456" i="7"/>
  <c r="I457" i="7"/>
  <c r="I458" i="7"/>
  <c r="I459" i="7"/>
  <c r="I460" i="7"/>
  <c r="I461" i="7"/>
  <c r="I462" i="7"/>
  <c r="I463" i="7"/>
  <c r="I464" i="7"/>
  <c r="I465" i="7"/>
  <c r="I466" i="7"/>
  <c r="I467" i="7"/>
  <c r="I468" i="7"/>
  <c r="I469" i="7"/>
  <c r="I470" i="7"/>
  <c r="I471" i="7"/>
  <c r="I472" i="7"/>
  <c r="I473" i="7"/>
  <c r="I474" i="7"/>
  <c r="I475" i="7"/>
  <c r="I476" i="7"/>
  <c r="I477" i="7"/>
  <c r="I478" i="7"/>
  <c r="I479" i="7"/>
  <c r="I480" i="7"/>
  <c r="I481" i="7"/>
  <c r="I482" i="7"/>
  <c r="I483" i="7"/>
  <c r="I484" i="7"/>
  <c r="I485" i="7"/>
  <c r="I486" i="7"/>
  <c r="I487" i="7"/>
  <c r="I488" i="7"/>
  <c r="I489" i="7"/>
  <c r="I490" i="7"/>
  <c r="I491" i="7"/>
  <c r="I492" i="7"/>
  <c r="I493" i="7"/>
  <c r="I494" i="7"/>
  <c r="I495" i="7"/>
  <c r="I496" i="7"/>
  <c r="I497" i="7"/>
  <c r="I498" i="7"/>
  <c r="I499" i="7"/>
  <c r="I500" i="7"/>
  <c r="I501" i="7"/>
  <c r="I502" i="7"/>
  <c r="I503" i="7"/>
  <c r="I504" i="7"/>
  <c r="I505" i="7"/>
  <c r="I506" i="7"/>
  <c r="I507" i="7"/>
  <c r="I508" i="7"/>
  <c r="I509" i="7"/>
  <c r="I510" i="7"/>
  <c r="I511" i="7"/>
  <c r="I512" i="7"/>
  <c r="I513" i="7"/>
  <c r="I514" i="7"/>
  <c r="I515" i="7"/>
  <c r="I516" i="7"/>
  <c r="I517" i="7"/>
  <c r="I518" i="7"/>
  <c r="I519" i="7"/>
  <c r="I520" i="7"/>
  <c r="I521" i="7"/>
  <c r="I522" i="7"/>
  <c r="I523" i="7"/>
  <c r="I524" i="7"/>
  <c r="I525" i="7"/>
  <c r="I526" i="7"/>
  <c r="I527" i="7"/>
  <c r="I528" i="7"/>
  <c r="I529" i="7"/>
  <c r="I530" i="7"/>
  <c r="I531" i="7"/>
  <c r="I532" i="7"/>
  <c r="I533" i="7"/>
  <c r="I534" i="7"/>
  <c r="I535" i="7"/>
  <c r="I536" i="7"/>
  <c r="I537" i="7"/>
  <c r="I538" i="7"/>
  <c r="I539" i="7"/>
  <c r="I540" i="7"/>
  <c r="I541" i="7"/>
  <c r="I542" i="7"/>
  <c r="I543" i="7"/>
  <c r="I544" i="7"/>
  <c r="I545" i="7"/>
  <c r="I546" i="7"/>
  <c r="I547" i="7"/>
  <c r="I548" i="7"/>
  <c r="I549" i="7"/>
  <c r="I550" i="7"/>
  <c r="I551" i="7"/>
  <c r="I552" i="7"/>
  <c r="I553" i="7"/>
  <c r="I554" i="7"/>
  <c r="I555" i="7"/>
  <c r="I556" i="7"/>
  <c r="I557" i="7"/>
  <c r="I558" i="7"/>
  <c r="I559" i="7"/>
  <c r="I560" i="7"/>
  <c r="I561" i="7"/>
  <c r="I562" i="7"/>
  <c r="I563" i="7"/>
  <c r="I564" i="7"/>
  <c r="I565" i="7"/>
  <c r="I566" i="7"/>
  <c r="I567" i="7"/>
  <c r="I568" i="7"/>
  <c r="I569" i="7"/>
  <c r="I570" i="7"/>
  <c r="I571" i="7"/>
  <c r="I572" i="7"/>
  <c r="I573" i="7"/>
  <c r="I574" i="7"/>
  <c r="I575" i="7"/>
  <c r="I576" i="7"/>
  <c r="I577" i="7"/>
  <c r="I578" i="7"/>
  <c r="I579" i="7"/>
  <c r="I580" i="7"/>
  <c r="I581" i="7"/>
  <c r="I582" i="7"/>
  <c r="I583" i="7"/>
  <c r="I584" i="7"/>
  <c r="I585" i="7"/>
  <c r="I586" i="7"/>
  <c r="I587" i="7"/>
  <c r="I588" i="7"/>
  <c r="I589" i="7"/>
  <c r="I590" i="7"/>
  <c r="I591" i="7"/>
  <c r="I592" i="7"/>
  <c r="I593" i="7"/>
  <c r="I594" i="7"/>
  <c r="I595" i="7"/>
  <c r="I596" i="7"/>
  <c r="I597" i="7"/>
  <c r="I598" i="7"/>
  <c r="I599" i="7"/>
  <c r="I600" i="7"/>
  <c r="I601" i="7"/>
  <c r="I602" i="7"/>
  <c r="I603" i="7"/>
  <c r="I604" i="7"/>
  <c r="I605" i="7"/>
  <c r="I606" i="7"/>
  <c r="I607" i="7"/>
  <c r="I608" i="7"/>
  <c r="I609" i="7"/>
  <c r="I610" i="7"/>
  <c r="I611" i="7"/>
  <c r="I612" i="7"/>
  <c r="I613" i="7"/>
  <c r="I614" i="7"/>
  <c r="I615" i="7"/>
  <c r="I616" i="7"/>
  <c r="I617" i="7"/>
  <c r="I618" i="7"/>
  <c r="I619" i="7"/>
  <c r="I620" i="7"/>
  <c r="I621" i="7"/>
  <c r="I622" i="7"/>
  <c r="I623" i="7"/>
  <c r="I624" i="7"/>
  <c r="I625" i="7"/>
  <c r="I626" i="7"/>
  <c r="I627" i="7"/>
  <c r="I628" i="7"/>
  <c r="I629" i="7"/>
  <c r="I630" i="7"/>
  <c r="I631" i="7"/>
  <c r="I632" i="7"/>
  <c r="I633" i="7"/>
  <c r="I634" i="7"/>
  <c r="I635" i="7"/>
  <c r="I636" i="7"/>
  <c r="I637" i="7"/>
  <c r="I638" i="7"/>
  <c r="I639" i="7"/>
  <c r="I640" i="7"/>
  <c r="I641" i="7"/>
  <c r="I642" i="7"/>
  <c r="I643" i="7"/>
  <c r="I644" i="7"/>
  <c r="I645" i="7"/>
  <c r="I646" i="7"/>
  <c r="I647" i="7"/>
  <c r="I648" i="7"/>
  <c r="I649" i="7"/>
  <c r="I650" i="7"/>
  <c r="I651" i="7"/>
  <c r="I652" i="7"/>
  <c r="I653" i="7"/>
  <c r="I654" i="7"/>
  <c r="I655" i="7"/>
  <c r="I656" i="7"/>
  <c r="I657" i="7"/>
  <c r="I658" i="7"/>
  <c r="I659" i="7"/>
  <c r="I660" i="7"/>
  <c r="I661" i="7"/>
  <c r="I662" i="7"/>
  <c r="I663" i="7"/>
  <c r="I664" i="7"/>
  <c r="I665" i="7"/>
  <c r="I666" i="7"/>
  <c r="I667" i="7"/>
  <c r="I668" i="7"/>
  <c r="I669" i="7"/>
  <c r="I670" i="7"/>
  <c r="I671" i="7"/>
  <c r="I672" i="7"/>
  <c r="I673" i="7"/>
  <c r="I674" i="7"/>
  <c r="I675" i="7"/>
  <c r="I676" i="7"/>
  <c r="I677" i="7"/>
  <c r="I678" i="7"/>
  <c r="I679" i="7"/>
  <c r="I680" i="7"/>
  <c r="I681" i="7"/>
  <c r="I682" i="7"/>
  <c r="I683" i="7"/>
  <c r="I684" i="7"/>
  <c r="I685" i="7"/>
  <c r="I686" i="7"/>
  <c r="I687" i="7"/>
  <c r="I688" i="7"/>
  <c r="I689" i="7"/>
  <c r="I690" i="7"/>
  <c r="I691" i="7"/>
  <c r="I692" i="7"/>
  <c r="I693" i="7"/>
  <c r="I694" i="7"/>
  <c r="I695" i="7"/>
  <c r="I696" i="7"/>
  <c r="I697" i="7"/>
  <c r="I698" i="7"/>
  <c r="I699" i="7"/>
  <c r="I700" i="7"/>
  <c r="I701" i="7"/>
  <c r="I702" i="7"/>
  <c r="I703" i="7"/>
  <c r="I704" i="7"/>
  <c r="I705" i="7"/>
  <c r="I706" i="7"/>
  <c r="I707" i="7"/>
  <c r="I708" i="7"/>
  <c r="I709" i="7"/>
  <c r="I710" i="7"/>
  <c r="I711" i="7"/>
  <c r="I712" i="7"/>
  <c r="I713" i="7"/>
  <c r="I714" i="7"/>
  <c r="I715" i="7"/>
  <c r="I716" i="7"/>
  <c r="I717" i="7"/>
  <c r="I718" i="7"/>
  <c r="I719" i="7"/>
  <c r="I720" i="7"/>
  <c r="I721" i="7"/>
  <c r="I722" i="7"/>
  <c r="I723" i="7"/>
  <c r="I724" i="7"/>
  <c r="I725" i="7"/>
  <c r="I726" i="7"/>
  <c r="I727" i="7"/>
  <c r="I728" i="7"/>
  <c r="I729" i="7"/>
  <c r="I730" i="7"/>
  <c r="I731" i="7"/>
  <c r="I732" i="7"/>
  <c r="I733" i="7"/>
  <c r="I734" i="7"/>
  <c r="I735" i="7"/>
  <c r="I736" i="7"/>
  <c r="I737" i="7"/>
  <c r="I738" i="7"/>
  <c r="I739" i="7"/>
  <c r="I740" i="7"/>
  <c r="I741" i="7"/>
  <c r="I742" i="7"/>
  <c r="I743" i="7"/>
  <c r="I744" i="7"/>
  <c r="I745" i="7"/>
  <c r="I746" i="7"/>
  <c r="I747" i="7"/>
  <c r="I748" i="7"/>
  <c r="I749" i="7"/>
  <c r="I750" i="7"/>
  <c r="I751" i="7"/>
  <c r="I752" i="7"/>
  <c r="I753" i="7"/>
  <c r="I754" i="7"/>
  <c r="I755" i="7"/>
  <c r="I756" i="7"/>
  <c r="I757" i="7"/>
  <c r="I758" i="7"/>
  <c r="I759" i="7"/>
  <c r="I760" i="7"/>
  <c r="I761" i="7"/>
  <c r="I762" i="7"/>
  <c r="I763" i="7"/>
  <c r="I764" i="7"/>
  <c r="I765" i="7"/>
  <c r="I766" i="7"/>
  <c r="I767" i="7"/>
  <c r="I768" i="7"/>
  <c r="I769" i="7"/>
  <c r="I770" i="7"/>
  <c r="I771" i="7"/>
  <c r="I772" i="7"/>
  <c r="I773" i="7"/>
  <c r="I774" i="7"/>
  <c r="I775" i="7"/>
  <c r="I776" i="7"/>
  <c r="I777" i="7"/>
  <c r="I778" i="7"/>
  <c r="I779" i="7"/>
  <c r="I780" i="7"/>
  <c r="I781" i="7"/>
  <c r="I782" i="7"/>
  <c r="I783" i="7"/>
  <c r="I784" i="7"/>
  <c r="I785" i="7"/>
  <c r="I786" i="7"/>
  <c r="I787" i="7"/>
  <c r="I788" i="7"/>
  <c r="I789" i="7"/>
  <c r="I790" i="7"/>
  <c r="I791" i="7"/>
  <c r="I792" i="7"/>
  <c r="I793" i="7"/>
  <c r="I794" i="7"/>
  <c r="I795" i="7"/>
  <c r="I796" i="7"/>
  <c r="I797" i="7"/>
  <c r="I798" i="7"/>
  <c r="I799" i="7"/>
  <c r="I800" i="7"/>
  <c r="I801" i="7"/>
  <c r="I802" i="7"/>
  <c r="I803" i="7"/>
  <c r="I804" i="7"/>
  <c r="I805" i="7"/>
  <c r="I806" i="7"/>
  <c r="I807" i="7"/>
  <c r="I808" i="7"/>
  <c r="I809" i="7"/>
  <c r="I810" i="7"/>
  <c r="I811" i="7"/>
  <c r="I812" i="7"/>
  <c r="I813" i="7"/>
  <c r="I814" i="7"/>
  <c r="I815" i="7"/>
  <c r="I816" i="7"/>
  <c r="I817" i="7"/>
  <c r="I818" i="7"/>
  <c r="I819" i="7"/>
  <c r="I820" i="7"/>
  <c r="I821" i="7"/>
  <c r="I822" i="7"/>
  <c r="I823" i="7"/>
  <c r="I824" i="7"/>
  <c r="I825" i="7"/>
  <c r="I826" i="7"/>
  <c r="I827" i="7"/>
  <c r="I828" i="7"/>
  <c r="I829" i="7"/>
  <c r="I830" i="7"/>
  <c r="I831" i="7"/>
  <c r="I832" i="7"/>
  <c r="I833" i="7"/>
  <c r="I834" i="7"/>
  <c r="I835" i="7"/>
  <c r="I836" i="7"/>
  <c r="I837" i="7"/>
  <c r="I838" i="7"/>
  <c r="I839" i="7"/>
  <c r="I840" i="7"/>
  <c r="I841" i="7"/>
  <c r="I842" i="7"/>
  <c r="I843" i="7"/>
  <c r="I844" i="7"/>
  <c r="I845" i="7"/>
  <c r="I846" i="7"/>
  <c r="I847" i="7"/>
  <c r="I848" i="7"/>
  <c r="I849" i="7"/>
  <c r="I850" i="7"/>
  <c r="I851" i="7"/>
  <c r="I852" i="7"/>
  <c r="I853" i="7"/>
  <c r="I854" i="7"/>
  <c r="I855" i="7"/>
  <c r="I856" i="7"/>
  <c r="I857" i="7"/>
  <c r="I858" i="7"/>
  <c r="I859" i="7"/>
  <c r="I860" i="7"/>
  <c r="I861" i="7"/>
  <c r="I862" i="7"/>
  <c r="I863" i="7"/>
  <c r="I864" i="7"/>
  <c r="I865" i="7"/>
  <c r="I866" i="7"/>
  <c r="I867" i="7"/>
  <c r="I868" i="7"/>
  <c r="I869" i="7"/>
  <c r="I870" i="7"/>
  <c r="I871" i="7"/>
  <c r="I872" i="7"/>
  <c r="I873" i="7"/>
  <c r="I874" i="7"/>
  <c r="I875" i="7"/>
  <c r="I876" i="7"/>
  <c r="I877" i="7"/>
  <c r="I878" i="7"/>
  <c r="I879" i="7"/>
  <c r="I880" i="7"/>
  <c r="I881" i="7"/>
  <c r="I882" i="7"/>
  <c r="I883" i="7"/>
  <c r="I884" i="7"/>
  <c r="I885" i="7"/>
  <c r="I886" i="7"/>
  <c r="I887" i="7"/>
  <c r="I888" i="7"/>
  <c r="I889" i="7"/>
  <c r="I890" i="7"/>
  <c r="I891" i="7"/>
  <c r="I892" i="7"/>
  <c r="I893" i="7"/>
  <c r="I894" i="7"/>
  <c r="I895" i="7"/>
  <c r="I896" i="7"/>
  <c r="I897" i="7"/>
  <c r="I898" i="7"/>
  <c r="I899" i="7"/>
  <c r="I900" i="7"/>
  <c r="I901" i="7"/>
  <c r="I902" i="7"/>
  <c r="I903" i="7"/>
  <c r="I904" i="7"/>
  <c r="I905" i="7"/>
  <c r="I906" i="7"/>
  <c r="I907" i="7"/>
  <c r="I908" i="7"/>
  <c r="I909" i="7"/>
  <c r="I910" i="7"/>
  <c r="I911" i="7"/>
  <c r="I912" i="7"/>
  <c r="I913" i="7"/>
  <c r="I914" i="7"/>
  <c r="I915" i="7"/>
  <c r="I916" i="7"/>
  <c r="I917" i="7"/>
  <c r="I918" i="7"/>
  <c r="I919" i="7"/>
  <c r="I920" i="7"/>
  <c r="I921" i="7"/>
  <c r="I922" i="7"/>
  <c r="I923" i="7"/>
  <c r="I924" i="7"/>
  <c r="I925" i="7"/>
  <c r="I926" i="7"/>
  <c r="I927" i="7"/>
  <c r="I928" i="7"/>
  <c r="I929" i="7"/>
  <c r="I930" i="7"/>
  <c r="I931" i="7"/>
  <c r="I932" i="7"/>
  <c r="I933" i="7"/>
  <c r="I934" i="7"/>
  <c r="I935" i="7"/>
  <c r="I936" i="7"/>
  <c r="I937" i="7"/>
  <c r="I938" i="7"/>
  <c r="I939" i="7"/>
  <c r="I940" i="7"/>
  <c r="I941" i="7"/>
  <c r="I942" i="7"/>
  <c r="I943" i="7"/>
  <c r="I944" i="7"/>
  <c r="I945" i="7"/>
  <c r="I946" i="7"/>
  <c r="I947" i="7"/>
  <c r="I948" i="7"/>
  <c r="I949" i="7"/>
  <c r="I950" i="7"/>
  <c r="I951" i="7"/>
  <c r="I952" i="7"/>
  <c r="I953" i="7"/>
  <c r="I954" i="7"/>
  <c r="I955" i="7"/>
  <c r="I956" i="7"/>
  <c r="I957" i="7"/>
  <c r="I958" i="7"/>
  <c r="I959" i="7"/>
  <c r="I960" i="7"/>
  <c r="I961" i="7"/>
  <c r="I962" i="7"/>
  <c r="I963" i="7"/>
  <c r="I964" i="7"/>
  <c r="I965" i="7"/>
  <c r="I966" i="7"/>
  <c r="I967" i="7"/>
  <c r="I968" i="7"/>
  <c r="I969" i="7"/>
  <c r="I970" i="7"/>
  <c r="I971" i="7"/>
  <c r="I972" i="7"/>
  <c r="I973" i="7"/>
  <c r="I974" i="7"/>
  <c r="I975" i="7"/>
  <c r="I976" i="7"/>
  <c r="I977" i="7"/>
  <c r="I978" i="7"/>
  <c r="I979" i="7"/>
  <c r="I980" i="7"/>
  <c r="I981" i="7"/>
  <c r="I982" i="7"/>
  <c r="I983" i="7"/>
  <c r="I984" i="7"/>
  <c r="I985" i="7"/>
  <c r="I986" i="7"/>
  <c r="I987" i="7"/>
  <c r="I988" i="7"/>
  <c r="I989" i="7"/>
  <c r="I990" i="7"/>
  <c r="I991" i="7"/>
  <c r="I992" i="7"/>
  <c r="I993" i="7"/>
  <c r="I994" i="7"/>
  <c r="I995" i="7"/>
  <c r="I996" i="7"/>
  <c r="I997" i="7"/>
  <c r="I998" i="7"/>
  <c r="I999" i="7"/>
  <c r="I1000" i="7"/>
  <c r="I1001" i="7"/>
  <c r="I1002" i="7"/>
  <c r="I1003" i="7"/>
  <c r="I1004" i="7"/>
  <c r="I1005" i="7"/>
  <c r="I1006" i="7"/>
  <c r="I1007" i="7"/>
  <c r="I1008" i="7"/>
  <c r="I1009" i="7"/>
  <c r="I1010" i="7"/>
  <c r="I1011" i="7"/>
  <c r="I1012" i="7"/>
  <c r="I1013" i="7"/>
  <c r="I1014" i="7"/>
  <c r="I1015" i="7"/>
  <c r="I1016" i="7"/>
  <c r="I1017" i="7"/>
  <c r="I1018" i="7"/>
  <c r="I1019" i="7"/>
  <c r="I1020" i="7"/>
  <c r="I1021" i="7"/>
  <c r="I1022" i="7"/>
  <c r="I1023" i="7"/>
  <c r="I1024" i="7"/>
  <c r="I1025" i="7"/>
  <c r="I1026" i="7"/>
  <c r="I1027" i="7"/>
  <c r="I1028" i="7"/>
  <c r="I1029" i="7"/>
  <c r="I1030" i="7"/>
  <c r="I1031" i="7"/>
  <c r="I1032" i="7"/>
  <c r="I1033" i="7"/>
  <c r="I1034" i="7"/>
  <c r="I1035" i="7"/>
  <c r="I1036" i="7"/>
  <c r="I1037" i="7"/>
  <c r="I1038" i="7"/>
  <c r="I1039" i="7"/>
  <c r="I1040" i="7"/>
  <c r="I1041" i="7"/>
  <c r="I1042" i="7"/>
  <c r="I1043" i="7"/>
  <c r="I1044" i="7"/>
  <c r="I1045" i="7"/>
  <c r="I1046" i="7"/>
  <c r="I1047" i="7"/>
  <c r="I1048" i="7"/>
  <c r="I1049" i="7"/>
  <c r="I1050" i="7"/>
  <c r="I1051" i="7"/>
  <c r="I1052" i="7"/>
  <c r="I1053" i="7"/>
  <c r="I1054" i="7"/>
  <c r="I1055" i="7"/>
  <c r="I1056" i="7"/>
  <c r="I1057" i="7"/>
  <c r="I1058" i="7"/>
  <c r="I1059" i="7"/>
  <c r="I1060" i="7"/>
  <c r="I1061" i="7"/>
  <c r="I1062" i="7"/>
  <c r="I1063" i="7"/>
  <c r="I1064" i="7"/>
  <c r="I1065" i="7"/>
  <c r="I1066" i="7"/>
  <c r="I1067" i="7"/>
  <c r="I1068" i="7"/>
  <c r="I1069" i="7"/>
  <c r="I1070" i="7"/>
  <c r="I1071" i="7"/>
  <c r="I1072" i="7"/>
  <c r="I1073" i="7"/>
  <c r="I1074" i="7"/>
  <c r="I1075" i="7"/>
  <c r="I1076" i="7"/>
  <c r="I1077" i="7"/>
  <c r="I1078" i="7"/>
  <c r="I1079" i="7"/>
  <c r="I1080" i="7"/>
  <c r="I1081" i="7"/>
  <c r="I1082" i="7"/>
  <c r="I1083" i="7"/>
  <c r="I1084" i="7"/>
  <c r="I1085" i="7"/>
  <c r="I1086" i="7"/>
  <c r="I1087" i="7"/>
  <c r="I1088" i="7"/>
  <c r="I1089" i="7"/>
  <c r="I1090" i="7"/>
  <c r="I1091" i="7"/>
  <c r="I1092" i="7"/>
  <c r="I1093" i="7"/>
  <c r="I1094" i="7"/>
  <c r="I1095" i="7"/>
  <c r="I1096" i="7"/>
  <c r="I1097" i="7"/>
  <c r="I1098" i="7"/>
  <c r="I1099" i="7"/>
  <c r="I1100" i="7"/>
  <c r="I1101" i="7"/>
  <c r="I1102" i="7"/>
  <c r="I1103" i="7"/>
  <c r="I1104" i="7"/>
  <c r="I1105" i="7"/>
  <c r="I1106" i="7"/>
  <c r="I1107" i="7"/>
  <c r="I1108" i="7"/>
  <c r="I1109" i="7"/>
  <c r="I1110" i="7"/>
  <c r="I1111" i="7"/>
  <c r="I1112" i="7"/>
  <c r="I1113" i="7"/>
  <c r="I1114" i="7"/>
  <c r="I1115" i="7"/>
  <c r="I1116" i="7"/>
  <c r="I1117" i="7"/>
  <c r="I1118" i="7"/>
  <c r="I1119" i="7"/>
  <c r="I1120" i="7"/>
  <c r="I1121" i="7"/>
  <c r="I1122" i="7"/>
  <c r="I1123" i="7"/>
  <c r="I1124" i="7"/>
  <c r="I1125" i="7"/>
  <c r="I1126" i="7"/>
  <c r="I1127" i="7"/>
  <c r="I1128" i="7"/>
  <c r="I1129" i="7"/>
  <c r="I1130" i="7"/>
  <c r="I1131" i="7"/>
  <c r="I1132" i="7"/>
  <c r="I1133" i="7"/>
  <c r="I1134" i="7"/>
  <c r="I1135" i="7"/>
  <c r="I1136" i="7"/>
  <c r="I1137" i="7"/>
  <c r="I1138" i="7"/>
  <c r="I1139" i="7"/>
  <c r="I1140" i="7"/>
  <c r="I1141" i="7"/>
  <c r="I1142" i="7"/>
  <c r="I1143" i="7"/>
  <c r="I1144" i="7"/>
  <c r="I1145" i="7"/>
  <c r="I1146" i="7"/>
  <c r="I1147" i="7"/>
  <c r="I1148" i="7"/>
  <c r="I1149" i="7"/>
  <c r="I1150" i="7"/>
  <c r="I1151" i="7"/>
  <c r="I1152" i="7"/>
  <c r="I1153" i="7"/>
  <c r="I1154" i="7"/>
  <c r="I1155" i="7"/>
  <c r="I1156" i="7"/>
  <c r="I1157" i="7"/>
  <c r="I1158" i="7"/>
  <c r="I1159" i="7"/>
  <c r="I1160" i="7"/>
  <c r="I1161" i="7"/>
  <c r="I1162" i="7"/>
  <c r="I1163" i="7"/>
  <c r="I1164" i="7"/>
  <c r="I1165" i="7"/>
  <c r="I1166" i="7"/>
  <c r="I1167" i="7"/>
  <c r="I1168" i="7"/>
  <c r="I1169" i="7"/>
  <c r="I1170" i="7"/>
  <c r="I1171" i="7"/>
  <c r="I1172" i="7"/>
  <c r="I1173" i="7"/>
  <c r="I1174" i="7"/>
  <c r="I1175" i="7"/>
  <c r="I1176" i="7"/>
  <c r="I1177" i="7"/>
  <c r="I1178" i="7"/>
  <c r="I1179" i="7"/>
  <c r="I1180" i="7"/>
  <c r="I1181" i="7"/>
  <c r="I1182" i="7"/>
  <c r="I1183" i="7"/>
  <c r="I1184" i="7"/>
  <c r="I1185" i="7"/>
  <c r="I1186" i="7"/>
  <c r="I1187" i="7"/>
  <c r="I1188" i="7"/>
  <c r="I1189" i="7"/>
  <c r="I1190" i="7"/>
  <c r="I1191" i="7"/>
  <c r="I1192" i="7"/>
  <c r="I1193" i="7"/>
  <c r="I1194" i="7"/>
  <c r="I1195" i="7"/>
  <c r="I1196" i="7"/>
  <c r="I1197" i="7"/>
  <c r="I1198" i="7"/>
  <c r="I1199" i="7"/>
  <c r="I1200" i="7"/>
  <c r="I1201" i="7"/>
  <c r="I1202" i="7"/>
  <c r="I1203" i="7"/>
  <c r="I1204" i="7"/>
  <c r="I1205" i="7"/>
  <c r="I1206" i="7"/>
  <c r="I1207" i="7"/>
  <c r="I1208" i="7"/>
  <c r="I1209" i="7"/>
  <c r="I1210" i="7"/>
  <c r="I1211" i="7"/>
  <c r="I1212" i="7"/>
  <c r="I1213" i="7"/>
  <c r="I1214" i="7"/>
  <c r="I1215" i="7"/>
  <c r="I1216" i="7"/>
  <c r="I1217" i="7"/>
  <c r="I1218" i="7"/>
  <c r="I1219" i="7"/>
  <c r="I1220" i="7"/>
  <c r="I1221" i="7"/>
  <c r="I1222" i="7"/>
  <c r="I1223" i="7"/>
  <c r="I1224" i="7"/>
  <c r="I1225" i="7"/>
  <c r="I1226" i="7"/>
  <c r="I1227" i="7"/>
  <c r="I1228" i="7"/>
  <c r="I1229" i="7"/>
  <c r="I1230" i="7"/>
  <c r="I1231" i="7"/>
  <c r="I1232" i="7"/>
  <c r="I1233" i="7"/>
  <c r="I1234" i="7"/>
  <c r="I1235" i="7"/>
  <c r="I1236" i="7"/>
  <c r="I1237" i="7"/>
  <c r="I1238" i="7"/>
  <c r="I1239" i="7"/>
  <c r="I1240" i="7"/>
  <c r="I1241" i="7"/>
  <c r="I1242" i="7"/>
  <c r="I1243" i="7"/>
  <c r="I1244" i="7"/>
  <c r="I1245" i="7"/>
  <c r="I1246" i="7"/>
  <c r="I1247" i="7"/>
  <c r="I1248" i="7"/>
  <c r="I1249" i="7"/>
  <c r="I1250" i="7"/>
  <c r="I1251" i="7"/>
  <c r="I1252" i="7"/>
  <c r="I1253" i="7"/>
  <c r="I1254" i="7"/>
  <c r="I1255" i="7"/>
  <c r="I1256" i="7"/>
  <c r="I1257" i="7"/>
  <c r="I1258" i="7"/>
  <c r="I1259" i="7"/>
  <c r="I1260" i="7"/>
  <c r="I1261" i="7"/>
  <c r="I1262" i="7"/>
  <c r="I1263" i="7"/>
  <c r="I1264" i="7"/>
  <c r="I1265" i="7"/>
  <c r="I1266" i="7"/>
  <c r="I1267" i="7"/>
  <c r="I1268" i="7"/>
  <c r="I1269" i="7"/>
  <c r="I1270" i="7"/>
  <c r="I1271" i="7"/>
  <c r="I1272" i="7"/>
  <c r="I1273" i="7"/>
  <c r="I1274" i="7"/>
  <c r="I1275" i="7"/>
  <c r="I1276" i="7"/>
  <c r="I1277" i="7"/>
  <c r="I1278" i="7"/>
  <c r="I1279" i="7"/>
  <c r="I1280" i="7"/>
  <c r="I1281" i="7"/>
  <c r="I1282" i="7"/>
  <c r="I1283" i="7"/>
  <c r="I1284" i="7"/>
  <c r="I1285" i="7"/>
  <c r="I1286" i="7"/>
  <c r="I1287" i="7"/>
  <c r="I1288" i="7"/>
  <c r="I1289" i="7"/>
  <c r="I1290" i="7"/>
  <c r="I1291" i="7"/>
  <c r="I1292" i="7"/>
  <c r="I1293" i="7"/>
  <c r="I1294" i="7"/>
  <c r="I1295" i="7"/>
  <c r="I1296" i="7"/>
  <c r="I1297" i="7"/>
  <c r="I1298" i="7"/>
  <c r="I1299" i="7"/>
  <c r="I1300" i="7"/>
  <c r="I1301" i="7"/>
  <c r="I1302" i="7"/>
  <c r="I1303" i="7"/>
  <c r="I1304" i="7"/>
  <c r="I1305" i="7"/>
  <c r="I1306" i="7"/>
  <c r="I1307" i="7"/>
  <c r="I1308" i="7"/>
  <c r="I1309" i="7"/>
  <c r="I1310" i="7"/>
  <c r="I1311" i="7"/>
  <c r="I1312" i="7"/>
  <c r="I1313" i="7"/>
  <c r="I1314" i="7"/>
  <c r="I1315" i="7"/>
  <c r="I1316" i="7"/>
  <c r="I1317" i="7"/>
  <c r="I1318" i="7"/>
  <c r="I1319" i="7"/>
  <c r="I1320" i="7"/>
  <c r="I1321" i="7"/>
  <c r="I1322" i="7"/>
  <c r="I1323" i="7"/>
  <c r="I1324" i="7"/>
  <c r="I1325" i="7"/>
  <c r="I1326" i="7"/>
  <c r="I1327" i="7"/>
  <c r="I1328" i="7"/>
  <c r="I1329" i="7"/>
  <c r="I1330" i="7"/>
  <c r="I1331" i="7"/>
  <c r="I1332" i="7"/>
  <c r="I1333" i="7"/>
  <c r="I1334" i="7"/>
  <c r="I1335" i="7"/>
  <c r="I1336" i="7"/>
  <c r="I1337" i="7"/>
  <c r="I1338" i="7"/>
  <c r="I1339" i="7"/>
  <c r="I1340" i="7"/>
  <c r="I1341" i="7"/>
  <c r="I1342" i="7"/>
  <c r="I1343" i="7"/>
  <c r="I1344" i="7"/>
  <c r="I1345" i="7"/>
  <c r="I1346" i="7"/>
  <c r="I1347" i="7"/>
  <c r="I1348" i="7"/>
  <c r="I1349" i="7"/>
  <c r="I1350" i="7"/>
  <c r="I1351" i="7"/>
  <c r="I1352" i="7"/>
  <c r="I1353" i="7"/>
  <c r="I1354" i="7"/>
  <c r="I1355" i="7"/>
  <c r="I1356" i="7"/>
  <c r="I1357" i="7"/>
  <c r="I1358" i="7"/>
  <c r="I1359" i="7"/>
  <c r="I1360" i="7"/>
  <c r="I1361" i="7"/>
  <c r="I1362" i="7"/>
  <c r="I1363" i="7"/>
  <c r="I1364" i="7"/>
  <c r="I1365" i="7"/>
  <c r="I1366" i="7"/>
  <c r="I1367" i="7"/>
  <c r="I1368" i="7"/>
  <c r="I1369" i="7"/>
  <c r="I1370" i="7"/>
  <c r="I1371" i="7"/>
  <c r="I1372" i="7"/>
  <c r="I1373" i="7"/>
  <c r="I1374" i="7"/>
  <c r="I1375" i="7"/>
  <c r="I1376" i="7"/>
  <c r="I1377" i="7"/>
  <c r="I1378" i="7"/>
  <c r="I1379" i="7"/>
  <c r="I1380" i="7"/>
  <c r="I1381" i="7"/>
  <c r="I1382" i="7"/>
  <c r="I1383" i="7"/>
  <c r="I1384" i="7"/>
  <c r="I1385" i="7"/>
  <c r="I1386" i="7"/>
  <c r="I1387" i="7"/>
  <c r="I1388" i="7"/>
  <c r="I1389" i="7"/>
  <c r="I1390" i="7"/>
  <c r="I1391" i="7"/>
  <c r="I1392" i="7"/>
  <c r="I1393" i="7"/>
  <c r="I1394" i="7"/>
  <c r="I1395" i="7"/>
  <c r="I1396" i="7"/>
  <c r="I1397" i="7"/>
  <c r="I1398" i="7"/>
  <c r="I1399" i="7"/>
  <c r="I1400" i="7"/>
  <c r="I1401" i="7"/>
  <c r="I1402" i="7"/>
  <c r="I1403" i="7"/>
  <c r="I1404" i="7"/>
  <c r="I1405" i="7"/>
  <c r="I1406" i="7"/>
  <c r="I1407" i="7"/>
  <c r="I1408" i="7"/>
  <c r="I1409" i="7"/>
  <c r="I1410" i="7"/>
  <c r="I1411" i="7"/>
  <c r="I1412" i="7"/>
  <c r="I1413" i="7"/>
  <c r="I1414" i="7"/>
  <c r="I1415" i="7"/>
  <c r="I1416" i="7"/>
  <c r="I1417" i="7"/>
  <c r="I1418" i="7"/>
  <c r="I1419" i="7"/>
  <c r="I1420" i="7"/>
  <c r="I1421" i="7"/>
  <c r="I1422" i="7"/>
  <c r="I1423" i="7"/>
  <c r="I1424" i="7"/>
  <c r="I1425" i="7"/>
  <c r="I1426" i="7"/>
  <c r="I1427" i="7"/>
  <c r="I1428" i="7"/>
  <c r="I1429" i="7"/>
  <c r="I1430" i="7"/>
  <c r="I1431" i="7"/>
  <c r="I1432" i="7"/>
  <c r="I1433" i="7"/>
  <c r="I1434" i="7"/>
  <c r="I1435" i="7"/>
  <c r="I1436" i="7"/>
  <c r="I1437" i="7"/>
  <c r="I1438" i="7"/>
  <c r="I1439" i="7"/>
  <c r="I1440" i="7"/>
  <c r="I1441" i="7"/>
  <c r="I1442" i="7"/>
  <c r="I1443" i="7"/>
  <c r="I1444" i="7"/>
  <c r="I1445" i="7"/>
  <c r="I1446" i="7"/>
  <c r="I1447" i="7"/>
  <c r="I1448" i="7"/>
  <c r="I1449" i="7"/>
  <c r="I1450" i="7"/>
  <c r="I1451" i="7"/>
  <c r="I1452" i="7"/>
  <c r="I1453" i="7"/>
  <c r="I1454" i="7"/>
  <c r="I1455" i="7"/>
  <c r="I1456" i="7"/>
  <c r="I1457" i="7"/>
  <c r="I1458" i="7"/>
  <c r="I1459" i="7"/>
  <c r="I1460" i="7"/>
  <c r="I1461" i="7"/>
  <c r="I1462" i="7"/>
  <c r="I1463" i="7"/>
  <c r="I1464" i="7"/>
  <c r="I1465" i="7"/>
  <c r="I1466" i="7"/>
  <c r="I1467" i="7"/>
  <c r="I1468" i="7"/>
  <c r="I1469" i="7"/>
  <c r="I1470" i="7"/>
  <c r="I1471" i="7"/>
  <c r="I1472" i="7"/>
  <c r="I1473" i="7"/>
  <c r="I1474" i="7"/>
  <c r="I1475" i="7"/>
  <c r="I1476" i="7"/>
  <c r="I1477" i="7"/>
  <c r="I1478" i="7"/>
  <c r="I1479" i="7"/>
  <c r="I1480" i="7"/>
  <c r="I1481" i="7"/>
  <c r="I1482" i="7"/>
  <c r="I1483" i="7"/>
  <c r="I1484" i="7"/>
  <c r="I1485" i="7"/>
  <c r="I1486" i="7"/>
  <c r="I1487" i="7"/>
  <c r="I1488" i="7"/>
  <c r="I1489" i="7"/>
  <c r="I1490" i="7"/>
  <c r="I1491" i="7"/>
  <c r="I1492" i="7"/>
  <c r="I1493" i="7"/>
  <c r="I1494" i="7"/>
  <c r="I1495" i="7"/>
  <c r="I1496" i="7"/>
  <c r="I1497" i="7"/>
  <c r="I1498" i="7"/>
  <c r="I1499" i="7"/>
  <c r="I1500" i="7"/>
  <c r="I1501" i="7"/>
  <c r="I1502" i="7"/>
  <c r="I1503" i="7"/>
  <c r="I1504" i="7"/>
  <c r="I1505" i="7"/>
  <c r="I1506" i="7"/>
  <c r="I1507" i="7"/>
  <c r="I1508" i="7"/>
  <c r="I1509" i="7"/>
  <c r="I1510" i="7"/>
  <c r="I1511" i="7"/>
  <c r="I1512" i="7"/>
  <c r="I1513" i="7"/>
  <c r="I1514" i="7"/>
  <c r="I1515" i="7"/>
  <c r="I1516" i="7"/>
  <c r="I1517" i="7"/>
  <c r="I1518" i="7"/>
  <c r="I1519" i="7"/>
  <c r="I1520" i="7"/>
  <c r="I1521" i="7"/>
  <c r="I1522" i="7"/>
  <c r="I1523" i="7"/>
  <c r="I1524" i="7"/>
  <c r="I1525" i="7"/>
  <c r="I1526" i="7"/>
  <c r="I1527" i="7"/>
  <c r="I1528" i="7"/>
  <c r="I1529" i="7"/>
  <c r="I1530" i="7"/>
  <c r="I1531" i="7"/>
  <c r="I1532" i="7"/>
  <c r="I1533" i="7"/>
  <c r="I1534" i="7"/>
  <c r="I1535" i="7"/>
  <c r="I1536" i="7"/>
  <c r="I1537" i="7"/>
  <c r="I1538" i="7"/>
  <c r="I1539" i="7"/>
  <c r="I1540" i="7"/>
  <c r="I1541" i="7"/>
  <c r="I1542" i="7"/>
  <c r="I1543" i="7"/>
  <c r="I1544" i="7"/>
  <c r="I1545" i="7"/>
  <c r="I1546" i="7"/>
  <c r="I1547" i="7"/>
  <c r="I1548" i="7"/>
  <c r="I1549" i="7"/>
  <c r="I1550" i="7"/>
  <c r="I1551" i="7"/>
  <c r="I1552" i="7"/>
  <c r="I1553" i="7"/>
  <c r="I1554" i="7"/>
  <c r="I1555" i="7"/>
  <c r="I1556" i="7"/>
  <c r="I1557" i="7"/>
  <c r="I1558" i="7"/>
  <c r="I1559" i="7"/>
  <c r="I1560" i="7"/>
  <c r="I1561" i="7"/>
  <c r="I1562" i="7"/>
  <c r="I1563" i="7"/>
  <c r="I1564" i="7"/>
  <c r="I1565" i="7"/>
  <c r="I1566" i="7"/>
  <c r="I1567" i="7"/>
  <c r="I1568" i="7"/>
  <c r="I1569" i="7"/>
  <c r="I1570" i="7"/>
  <c r="I1571" i="7"/>
  <c r="I1572" i="7"/>
  <c r="I1573" i="7"/>
  <c r="I1574" i="7"/>
  <c r="I1575" i="7"/>
  <c r="I1576" i="7"/>
  <c r="I1577" i="7"/>
  <c r="I1578" i="7"/>
  <c r="I1579" i="7"/>
  <c r="I1580" i="7"/>
  <c r="I1581" i="7"/>
  <c r="I1582" i="7"/>
  <c r="I1583" i="7"/>
  <c r="I1584" i="7"/>
  <c r="I1585" i="7"/>
  <c r="I1586" i="7"/>
  <c r="I1587" i="7"/>
  <c r="I1588" i="7"/>
  <c r="I1589" i="7"/>
  <c r="I1590" i="7"/>
  <c r="I1591" i="7"/>
  <c r="I1592" i="7"/>
  <c r="I1593" i="7"/>
  <c r="I1594" i="7"/>
  <c r="I1595" i="7"/>
  <c r="I1596" i="7"/>
  <c r="I1597" i="7"/>
  <c r="I1598" i="7"/>
  <c r="I1599" i="7"/>
  <c r="I1600" i="7"/>
  <c r="I1601" i="7"/>
  <c r="I1602" i="7"/>
  <c r="I1603" i="7"/>
  <c r="I1604" i="7"/>
  <c r="I1605" i="7"/>
  <c r="I1606" i="7"/>
  <c r="I1607" i="7"/>
  <c r="I1608" i="7"/>
  <c r="I1609" i="7"/>
  <c r="I1610" i="7"/>
  <c r="I1611" i="7"/>
  <c r="I1612" i="7"/>
  <c r="I1613" i="7"/>
  <c r="I1614" i="7"/>
  <c r="I1615" i="7"/>
  <c r="I1616" i="7"/>
  <c r="I1617" i="7"/>
  <c r="I1618" i="7"/>
  <c r="I1619" i="7"/>
  <c r="I1620" i="7"/>
  <c r="I1621" i="7"/>
  <c r="I1622" i="7"/>
  <c r="I1623" i="7"/>
  <c r="I1624" i="7"/>
  <c r="I1625" i="7"/>
  <c r="I1626" i="7"/>
  <c r="I1627" i="7"/>
  <c r="I1628" i="7"/>
  <c r="I1629" i="7"/>
  <c r="I1630" i="7"/>
  <c r="I1631" i="7"/>
  <c r="I1632" i="7"/>
  <c r="I1633" i="7"/>
  <c r="I1634" i="7"/>
  <c r="I1635" i="7"/>
  <c r="I1636" i="7"/>
  <c r="I1637" i="7"/>
  <c r="I1638" i="7"/>
  <c r="I1639" i="7"/>
  <c r="I1640" i="7"/>
  <c r="I1641" i="7"/>
  <c r="I1642" i="7"/>
  <c r="I1643" i="7"/>
  <c r="I1644" i="7"/>
  <c r="I1645" i="7"/>
  <c r="I1646" i="7"/>
  <c r="I1647" i="7"/>
  <c r="I1648" i="7"/>
  <c r="I1649" i="7"/>
  <c r="I1650" i="7"/>
  <c r="I1651" i="7"/>
  <c r="I1652" i="7"/>
  <c r="I1653" i="7"/>
  <c r="I1654" i="7"/>
  <c r="I1655" i="7"/>
  <c r="I1656" i="7"/>
  <c r="I1657" i="7"/>
  <c r="I1658" i="7"/>
  <c r="I1659" i="7"/>
  <c r="I1660" i="7"/>
  <c r="I1661" i="7"/>
  <c r="I1662" i="7"/>
  <c r="I1663" i="7"/>
  <c r="I1664" i="7"/>
  <c r="I1665" i="7"/>
  <c r="I1666" i="7"/>
  <c r="I1667" i="7"/>
  <c r="I1668" i="7"/>
  <c r="I1669" i="7"/>
  <c r="I1670" i="7"/>
  <c r="I1671" i="7"/>
  <c r="I1672" i="7"/>
  <c r="I1673" i="7"/>
  <c r="I1674" i="7"/>
  <c r="I1675" i="7"/>
  <c r="I1676" i="7"/>
  <c r="I1677" i="7"/>
  <c r="I1678" i="7"/>
  <c r="I1679" i="7"/>
  <c r="I1680" i="7"/>
  <c r="I1681" i="7"/>
  <c r="I1682" i="7"/>
  <c r="I1683" i="7"/>
  <c r="I1684" i="7"/>
  <c r="I1685" i="7"/>
  <c r="I1686" i="7"/>
  <c r="I1687" i="7"/>
  <c r="I1688" i="7"/>
  <c r="I1689" i="7"/>
  <c r="I1690" i="7"/>
  <c r="I1691" i="7"/>
  <c r="I1692" i="7"/>
  <c r="I1693" i="7"/>
  <c r="I1694" i="7"/>
  <c r="I1695" i="7"/>
  <c r="I1696" i="7"/>
  <c r="I1697" i="7"/>
  <c r="I1698" i="7"/>
  <c r="I1699" i="7"/>
  <c r="I1700" i="7"/>
  <c r="I1701" i="7"/>
  <c r="I1702" i="7"/>
  <c r="I1703" i="7"/>
  <c r="I1704" i="7"/>
  <c r="I1705" i="7"/>
  <c r="I1706" i="7"/>
  <c r="I1707" i="7"/>
  <c r="I1708" i="7"/>
  <c r="I1709" i="7"/>
  <c r="I1710" i="7"/>
  <c r="I1711" i="7"/>
  <c r="I1712" i="7"/>
  <c r="I1713" i="7"/>
  <c r="I1714" i="7"/>
  <c r="I1715" i="7"/>
  <c r="I1716" i="7"/>
  <c r="I1717" i="7"/>
  <c r="I1718" i="7"/>
  <c r="I1719" i="7"/>
  <c r="I1720" i="7"/>
  <c r="I1721" i="7"/>
  <c r="I1722" i="7"/>
  <c r="I1723" i="7"/>
  <c r="I1724" i="7"/>
  <c r="I1725" i="7"/>
  <c r="I1726" i="7"/>
  <c r="I1727" i="7"/>
  <c r="I1728" i="7"/>
  <c r="I1729" i="7"/>
  <c r="I1730" i="7"/>
  <c r="I1731" i="7"/>
  <c r="I1732" i="7"/>
  <c r="I1733" i="7"/>
  <c r="I1734" i="7"/>
  <c r="I1735" i="7"/>
  <c r="I1736" i="7"/>
  <c r="I1737" i="7"/>
  <c r="I1738" i="7"/>
  <c r="I1739" i="7"/>
  <c r="I1740" i="7"/>
  <c r="I1741" i="7"/>
  <c r="I1742" i="7"/>
  <c r="I1743" i="7"/>
  <c r="I1744" i="7"/>
  <c r="I1745" i="7"/>
  <c r="I1746" i="7"/>
  <c r="I1747" i="7"/>
  <c r="I1748" i="7"/>
  <c r="I1749" i="7"/>
  <c r="I1750" i="7"/>
  <c r="I1751" i="7"/>
  <c r="I1752" i="7"/>
  <c r="I1753" i="7"/>
  <c r="I1754" i="7"/>
  <c r="I1755" i="7"/>
  <c r="I1756" i="7"/>
  <c r="I1757" i="7"/>
  <c r="I1758" i="7"/>
  <c r="I1759" i="7"/>
  <c r="I1760" i="7"/>
  <c r="I1761" i="7"/>
  <c r="I1762" i="7"/>
  <c r="I1763" i="7"/>
  <c r="I1764" i="7"/>
  <c r="I1765" i="7"/>
  <c r="I1766" i="7"/>
  <c r="I1767" i="7"/>
  <c r="I1768" i="7"/>
  <c r="I1769" i="7"/>
  <c r="I1770" i="7"/>
  <c r="I1771" i="7"/>
  <c r="I1772" i="7"/>
  <c r="I1773" i="7"/>
  <c r="I1774" i="7"/>
  <c r="I1775" i="7"/>
  <c r="I1776" i="7"/>
  <c r="I1777" i="7"/>
  <c r="I1778" i="7"/>
  <c r="I1779" i="7"/>
  <c r="I1780" i="7"/>
  <c r="I1781" i="7"/>
  <c r="I1782" i="7"/>
  <c r="I1783" i="7"/>
  <c r="I1784" i="7"/>
  <c r="I1785" i="7"/>
  <c r="I1786" i="7"/>
  <c r="I1787" i="7"/>
  <c r="I1788" i="7"/>
  <c r="I1789" i="7"/>
  <c r="I1790" i="7"/>
  <c r="I1791" i="7"/>
  <c r="I1792" i="7"/>
  <c r="I1793" i="7"/>
  <c r="I1794" i="7"/>
  <c r="I1795" i="7"/>
  <c r="I1796" i="7"/>
  <c r="I1797" i="7"/>
  <c r="I1798" i="7"/>
  <c r="I1799" i="7"/>
  <c r="I1800" i="7"/>
  <c r="I1801" i="7"/>
  <c r="I1802" i="7"/>
  <c r="I1803" i="7"/>
  <c r="I1804" i="7"/>
  <c r="I1805" i="7"/>
  <c r="I1806" i="7"/>
  <c r="I1807" i="7"/>
  <c r="I1808" i="7"/>
  <c r="I1809" i="7"/>
  <c r="I1810" i="7"/>
  <c r="I1811" i="7"/>
  <c r="I1812" i="7"/>
  <c r="I1813" i="7"/>
  <c r="I1814" i="7"/>
  <c r="I1815" i="7"/>
  <c r="I1816" i="7"/>
  <c r="I1817" i="7"/>
  <c r="I1818" i="7"/>
  <c r="I1819" i="7"/>
  <c r="I1820" i="7"/>
  <c r="I1821" i="7"/>
  <c r="I1822" i="7"/>
  <c r="I1823" i="7"/>
  <c r="I1824" i="7"/>
  <c r="I1825" i="7"/>
  <c r="I1826" i="7"/>
  <c r="I1827" i="7"/>
  <c r="I1828" i="7"/>
  <c r="I1829" i="7"/>
  <c r="I1830" i="7"/>
  <c r="I1831" i="7"/>
  <c r="I1832" i="7"/>
  <c r="I1833" i="7"/>
  <c r="I1834" i="7"/>
  <c r="I1835" i="7"/>
  <c r="I1836" i="7"/>
  <c r="I1837" i="7"/>
  <c r="I1838" i="7"/>
  <c r="I1839" i="7"/>
  <c r="I1840" i="7"/>
  <c r="I1841" i="7"/>
  <c r="I1842" i="7"/>
  <c r="I1843" i="7"/>
  <c r="I1844" i="7"/>
  <c r="I1845" i="7"/>
  <c r="I1846" i="7"/>
  <c r="I1847" i="7"/>
  <c r="I1848" i="7"/>
  <c r="I1849" i="7"/>
  <c r="I1850" i="7"/>
  <c r="I1851" i="7"/>
  <c r="I1852" i="7"/>
  <c r="I1853" i="7"/>
  <c r="I1854" i="7"/>
  <c r="I1855" i="7"/>
  <c r="I1856" i="7"/>
  <c r="I1857" i="7"/>
  <c r="I1858" i="7"/>
  <c r="I1859" i="7"/>
  <c r="I1860" i="7"/>
  <c r="I1861" i="7"/>
  <c r="I1862" i="7"/>
  <c r="I1863" i="7"/>
  <c r="I1864" i="7"/>
  <c r="I1865" i="7"/>
  <c r="I1866" i="7"/>
  <c r="I1867" i="7"/>
  <c r="I1868" i="7"/>
  <c r="I1869" i="7"/>
  <c r="I1870" i="7"/>
  <c r="I1871" i="7"/>
  <c r="I1872" i="7"/>
  <c r="I1873" i="7"/>
  <c r="I1874" i="7"/>
  <c r="I1875" i="7"/>
  <c r="I1876" i="7"/>
  <c r="I1877" i="7"/>
  <c r="I1878" i="7"/>
  <c r="I1879" i="7"/>
  <c r="I1880" i="7"/>
  <c r="I1881" i="7"/>
  <c r="I1882" i="7"/>
  <c r="I1883" i="7"/>
  <c r="I1884" i="7"/>
  <c r="I1885" i="7"/>
  <c r="I1886" i="7"/>
  <c r="I1887" i="7"/>
  <c r="I1888" i="7"/>
  <c r="I1889" i="7"/>
  <c r="I1890" i="7"/>
  <c r="I1891" i="7"/>
  <c r="I1892" i="7"/>
  <c r="I1893" i="7"/>
  <c r="I1894" i="7"/>
  <c r="I1895" i="7"/>
  <c r="I1896" i="7"/>
  <c r="I1897" i="7"/>
  <c r="I1898" i="7"/>
  <c r="I1899" i="7"/>
  <c r="I1900" i="7"/>
  <c r="I1901" i="7"/>
  <c r="I1902" i="7"/>
  <c r="I1903" i="7"/>
  <c r="I1904" i="7"/>
  <c r="I1905" i="7"/>
  <c r="I1906" i="7"/>
  <c r="I1907" i="7"/>
  <c r="I1908" i="7"/>
  <c r="I1909" i="7"/>
  <c r="I1910" i="7"/>
  <c r="I1911" i="7"/>
  <c r="I1912" i="7"/>
  <c r="I1913" i="7"/>
  <c r="I1914" i="7"/>
  <c r="I1915" i="7"/>
  <c r="I1916" i="7"/>
  <c r="I1917" i="7"/>
  <c r="I1918" i="7"/>
  <c r="I1919" i="7"/>
  <c r="I1920" i="7"/>
  <c r="I1921" i="7"/>
  <c r="I1922" i="7"/>
  <c r="I1923" i="7"/>
  <c r="I1924" i="7"/>
  <c r="I1925" i="7"/>
  <c r="I1926" i="7"/>
  <c r="I1927" i="7"/>
  <c r="I1928" i="7"/>
  <c r="I1929" i="7"/>
  <c r="I1930" i="7"/>
  <c r="I1931" i="7"/>
  <c r="I1932" i="7"/>
  <c r="I1933" i="7"/>
  <c r="I1934" i="7"/>
  <c r="I1935" i="7"/>
  <c r="I1936" i="7"/>
  <c r="I1937" i="7"/>
  <c r="I1938" i="7"/>
  <c r="I1939" i="7"/>
  <c r="I1940" i="7"/>
  <c r="I1941" i="7"/>
  <c r="I1942" i="7"/>
  <c r="I1943" i="7"/>
  <c r="I1944" i="7"/>
  <c r="I1945" i="7"/>
  <c r="I1946" i="7"/>
  <c r="I1947" i="7"/>
  <c r="I1948" i="7"/>
  <c r="I1949" i="7"/>
  <c r="I1950" i="7"/>
  <c r="I1951" i="7"/>
  <c r="I1952" i="7"/>
  <c r="I1953" i="7"/>
  <c r="I1954" i="7"/>
  <c r="I1955" i="7"/>
  <c r="I1956" i="7"/>
  <c r="I1957" i="7"/>
  <c r="I1958" i="7"/>
  <c r="I1959" i="7"/>
  <c r="I1960" i="7"/>
  <c r="I1961" i="7"/>
  <c r="I1962" i="7"/>
  <c r="I1963" i="7"/>
  <c r="I1964" i="7"/>
  <c r="I1965" i="7"/>
  <c r="I1966" i="7"/>
  <c r="I1967" i="7"/>
  <c r="I1968" i="7"/>
  <c r="I1969" i="7"/>
  <c r="I1970" i="7"/>
  <c r="I1971" i="7"/>
  <c r="I1972" i="7"/>
  <c r="I1973" i="7"/>
  <c r="I1974" i="7"/>
  <c r="I1975" i="7"/>
  <c r="I1976" i="7"/>
  <c r="I1977" i="7"/>
  <c r="I1978" i="7"/>
  <c r="I1979" i="7"/>
  <c r="I1980" i="7"/>
  <c r="I1981" i="7"/>
  <c r="I1982" i="7"/>
  <c r="I1983" i="7"/>
  <c r="I1984" i="7"/>
  <c r="I1985" i="7"/>
  <c r="I1986" i="7"/>
  <c r="I1987" i="7"/>
  <c r="I1988" i="7"/>
  <c r="I1989" i="7"/>
  <c r="I1990" i="7"/>
  <c r="I1991" i="7"/>
  <c r="I1992" i="7"/>
  <c r="I1993" i="7"/>
  <c r="I1994" i="7"/>
  <c r="I1995" i="7"/>
  <c r="I1996" i="7"/>
  <c r="I1997" i="7"/>
  <c r="I1998" i="7"/>
  <c r="I1999" i="7"/>
  <c r="I2000" i="7"/>
  <c r="I2001" i="7"/>
  <c r="I2002" i="7"/>
  <c r="I2003" i="7"/>
  <c r="I2004" i="7"/>
  <c r="I2005" i="7"/>
  <c r="I2006" i="7"/>
  <c r="I2007" i="7"/>
  <c r="I2008" i="7"/>
  <c r="I2009" i="7"/>
  <c r="I2010" i="7"/>
  <c r="I2011" i="7"/>
  <c r="I2012" i="7"/>
  <c r="I2013" i="7"/>
  <c r="I2014" i="7"/>
  <c r="I2015" i="7"/>
  <c r="I2016" i="7"/>
  <c r="I2017" i="7"/>
  <c r="I2018" i="7"/>
  <c r="I2019" i="7"/>
  <c r="I2020" i="7"/>
  <c r="I2021" i="7"/>
  <c r="I2022" i="7"/>
  <c r="I2023" i="7"/>
  <c r="I2024" i="7"/>
  <c r="I2025" i="7"/>
  <c r="I2026" i="7"/>
  <c r="I2027" i="7"/>
  <c r="I2028" i="7"/>
  <c r="I2029" i="7"/>
  <c r="I2030" i="7"/>
  <c r="I2031" i="7"/>
  <c r="I2032" i="7"/>
  <c r="I2033" i="7"/>
  <c r="I2034" i="7"/>
  <c r="I2035" i="7"/>
  <c r="I2036" i="7"/>
  <c r="I2037" i="7"/>
  <c r="I2038" i="7"/>
  <c r="I2039" i="7"/>
  <c r="I2040" i="7"/>
  <c r="I2041" i="7"/>
  <c r="I2042" i="7"/>
  <c r="I2043" i="7"/>
  <c r="I2044" i="7"/>
  <c r="I2045" i="7"/>
  <c r="I2046" i="7"/>
  <c r="I2047" i="7"/>
  <c r="I2048" i="7"/>
  <c r="I2049" i="7"/>
  <c r="I2050" i="7"/>
  <c r="I2051" i="7"/>
  <c r="I2052" i="7"/>
  <c r="I2053" i="7"/>
  <c r="I2054" i="7"/>
  <c r="I2055" i="7"/>
  <c r="I2056" i="7"/>
  <c r="I2057" i="7"/>
  <c r="I2058" i="7"/>
  <c r="I2059" i="7"/>
  <c r="I2060" i="7"/>
  <c r="I2061" i="7"/>
  <c r="I2062" i="7"/>
  <c r="I2063" i="7"/>
  <c r="I2064" i="7"/>
  <c r="I2065" i="7"/>
  <c r="I2066" i="7"/>
  <c r="I2067" i="7"/>
  <c r="I2068" i="7"/>
  <c r="I2069" i="7"/>
  <c r="I2070" i="7"/>
  <c r="I2071" i="7"/>
  <c r="I2072" i="7"/>
  <c r="I2073" i="7"/>
  <c r="I2074" i="7"/>
  <c r="I2075" i="7"/>
  <c r="I2076" i="7"/>
  <c r="I2077" i="7"/>
  <c r="I2078" i="7"/>
  <c r="I2079" i="7"/>
  <c r="I2080" i="7"/>
  <c r="I2081" i="7"/>
  <c r="I2082" i="7"/>
  <c r="I2083" i="7"/>
  <c r="I2084" i="7"/>
  <c r="I2085" i="7"/>
  <c r="I2086" i="7"/>
  <c r="I2087" i="7"/>
  <c r="I2088" i="7"/>
  <c r="I2089" i="7"/>
  <c r="I2090" i="7"/>
  <c r="I2091" i="7"/>
  <c r="I2092" i="7"/>
  <c r="I2093" i="7"/>
  <c r="I2094" i="7"/>
  <c r="I2095" i="7"/>
  <c r="I2096" i="7"/>
  <c r="I2097" i="7"/>
  <c r="I2098" i="7"/>
  <c r="I2099" i="7"/>
  <c r="I2100" i="7"/>
  <c r="I2101" i="7"/>
  <c r="I2102" i="7"/>
  <c r="I2103" i="7"/>
  <c r="I2104" i="7"/>
  <c r="I2105" i="7"/>
  <c r="I2106" i="7"/>
  <c r="I2107" i="7"/>
  <c r="I2108" i="7"/>
  <c r="I2109" i="7"/>
  <c r="I2110" i="7"/>
  <c r="I2111" i="7"/>
  <c r="I2112" i="7"/>
  <c r="I2113" i="7"/>
  <c r="I2114" i="7"/>
  <c r="I2115" i="7"/>
  <c r="I2116" i="7"/>
  <c r="I2117" i="7"/>
  <c r="I2118" i="7"/>
  <c r="I2119" i="7"/>
  <c r="I2120" i="7"/>
  <c r="I2121" i="7"/>
  <c r="I2122" i="7"/>
  <c r="I2123" i="7"/>
  <c r="I2124" i="7"/>
  <c r="I2125" i="7"/>
  <c r="I2126" i="7"/>
  <c r="I2127" i="7"/>
  <c r="I2128" i="7"/>
  <c r="I2129" i="7"/>
  <c r="I2130" i="7"/>
  <c r="I2131" i="7"/>
  <c r="I2132" i="7"/>
  <c r="I2133" i="7"/>
  <c r="I2134" i="7"/>
  <c r="I2135" i="7"/>
  <c r="I2136" i="7"/>
  <c r="I2137" i="7"/>
  <c r="I2138" i="7"/>
  <c r="I2139" i="7"/>
  <c r="I2140" i="7"/>
  <c r="I2141" i="7"/>
  <c r="I2142" i="7"/>
  <c r="I2143" i="7"/>
  <c r="I2144" i="7"/>
  <c r="I2145" i="7"/>
  <c r="I2146" i="7"/>
  <c r="I2147" i="7"/>
  <c r="I2148" i="7"/>
  <c r="I2149" i="7"/>
  <c r="I2150" i="7"/>
  <c r="I2151" i="7"/>
  <c r="I2152" i="7"/>
  <c r="I2153" i="7"/>
  <c r="I2154" i="7"/>
  <c r="I2155" i="7"/>
  <c r="I2156" i="7"/>
  <c r="I2157" i="7"/>
  <c r="I2158" i="7"/>
  <c r="I2159" i="7"/>
  <c r="I2160" i="7"/>
  <c r="I2161" i="7"/>
  <c r="I2162" i="7"/>
  <c r="I2163" i="7"/>
  <c r="I2164" i="7"/>
  <c r="I2165" i="7"/>
  <c r="I2166" i="7"/>
  <c r="I2167" i="7"/>
  <c r="I2168" i="7"/>
  <c r="I2169" i="7"/>
  <c r="I2170" i="7"/>
  <c r="I2171" i="7"/>
  <c r="I2172" i="7"/>
  <c r="I2173" i="7"/>
  <c r="I2174" i="7"/>
  <c r="I2175" i="7"/>
  <c r="I2176" i="7"/>
  <c r="I2177" i="7"/>
  <c r="I2178" i="7"/>
  <c r="I2179" i="7"/>
  <c r="I2180" i="7"/>
  <c r="I2181" i="7"/>
  <c r="I2182" i="7"/>
  <c r="I2183" i="7"/>
  <c r="I2184" i="7"/>
  <c r="I2185" i="7"/>
  <c r="I2186" i="7"/>
  <c r="I2187" i="7"/>
  <c r="I2188" i="7"/>
  <c r="I2189" i="7"/>
  <c r="I2190" i="7"/>
  <c r="I2191" i="7"/>
  <c r="I2192" i="7"/>
  <c r="I2193" i="7"/>
  <c r="I2194" i="7"/>
  <c r="I2195" i="7"/>
  <c r="I2196" i="7"/>
  <c r="I2197" i="7"/>
  <c r="I2198" i="7"/>
  <c r="I2199" i="7"/>
  <c r="I2200" i="7"/>
  <c r="I2201" i="7"/>
  <c r="I2202" i="7"/>
  <c r="I2203" i="7"/>
  <c r="I2204" i="7"/>
  <c r="I2205" i="7"/>
  <c r="I2206" i="7"/>
  <c r="I2207" i="7"/>
  <c r="I2208" i="7"/>
  <c r="I2209" i="7"/>
  <c r="I2210" i="7"/>
  <c r="I2211" i="7"/>
  <c r="I2212" i="7"/>
  <c r="I2213" i="7"/>
  <c r="I2214" i="7"/>
  <c r="I2215" i="7"/>
  <c r="I2216" i="7"/>
  <c r="I2217" i="7"/>
  <c r="I2218" i="7"/>
  <c r="I2219" i="7"/>
  <c r="I2220" i="7"/>
  <c r="I2221" i="7"/>
  <c r="I2222" i="7"/>
  <c r="I2223" i="7"/>
  <c r="I2224" i="7"/>
  <c r="I2225" i="7"/>
  <c r="I2226" i="7"/>
  <c r="I2227" i="7"/>
  <c r="I2228" i="7"/>
  <c r="I2229" i="7"/>
  <c r="I2230" i="7"/>
  <c r="I2231" i="7"/>
  <c r="I2232" i="7"/>
  <c r="I2233" i="7"/>
  <c r="I2234" i="7"/>
  <c r="I2235" i="7"/>
  <c r="I2236" i="7"/>
  <c r="I2237" i="7"/>
  <c r="I2238" i="7"/>
  <c r="I2239" i="7"/>
  <c r="I2240" i="7"/>
  <c r="I2241" i="7"/>
  <c r="I2242" i="7"/>
  <c r="I2243" i="7"/>
  <c r="I2244" i="7"/>
  <c r="I2245" i="7"/>
  <c r="I2246" i="7"/>
  <c r="I2247" i="7"/>
  <c r="I2248" i="7"/>
  <c r="I2249" i="7"/>
  <c r="I2250" i="7"/>
  <c r="I2251" i="7"/>
  <c r="I2252" i="7"/>
  <c r="I2253" i="7"/>
  <c r="I2254" i="7"/>
  <c r="I2255" i="7"/>
  <c r="I2256" i="7"/>
  <c r="I2257" i="7"/>
  <c r="I2258" i="7"/>
  <c r="I2259" i="7"/>
  <c r="I2260" i="7"/>
  <c r="I2261" i="7"/>
  <c r="I2262" i="7"/>
  <c r="I2263" i="7"/>
  <c r="I2264" i="7"/>
  <c r="I2265" i="7"/>
  <c r="I2266" i="7"/>
  <c r="I2267" i="7"/>
  <c r="I2268" i="7"/>
  <c r="I2269" i="7"/>
  <c r="I2270" i="7"/>
  <c r="I2271" i="7"/>
  <c r="I2272" i="7"/>
  <c r="I2273" i="7"/>
  <c r="I2274" i="7"/>
  <c r="I2275" i="7"/>
  <c r="I2276" i="7"/>
  <c r="I2277" i="7"/>
  <c r="I2278" i="7"/>
  <c r="I2279" i="7"/>
  <c r="I2280" i="7"/>
  <c r="I2281" i="7"/>
  <c r="I2282" i="7"/>
  <c r="I2283" i="7"/>
  <c r="I2284" i="7"/>
  <c r="I2285" i="7"/>
  <c r="I2286" i="7"/>
  <c r="I2287" i="7"/>
  <c r="I2288" i="7"/>
  <c r="I2289" i="7"/>
  <c r="I2290" i="7"/>
  <c r="I2291" i="7"/>
  <c r="I2292" i="7"/>
  <c r="I2293" i="7"/>
  <c r="I2294" i="7"/>
  <c r="I2295" i="7"/>
  <c r="I2296" i="7"/>
  <c r="I2297" i="7"/>
  <c r="I2298" i="7"/>
  <c r="I2299" i="7"/>
  <c r="I2300" i="7"/>
  <c r="I2301" i="7"/>
  <c r="I2302" i="7"/>
  <c r="I2303" i="7"/>
  <c r="I2304" i="7"/>
  <c r="I2305" i="7"/>
  <c r="I2306" i="7"/>
  <c r="I2307" i="7"/>
  <c r="I2308" i="7"/>
  <c r="I2309" i="7"/>
  <c r="I2310" i="7"/>
  <c r="I2311" i="7"/>
  <c r="I2312" i="7"/>
  <c r="I2313" i="7"/>
  <c r="I2314" i="7"/>
  <c r="I2315" i="7"/>
  <c r="I2316" i="7"/>
  <c r="I2317" i="7"/>
  <c r="I2318" i="7"/>
  <c r="I2319" i="7"/>
  <c r="I2320" i="7"/>
  <c r="I2321" i="7"/>
  <c r="I2322" i="7"/>
  <c r="I2323" i="7"/>
  <c r="I2324" i="7"/>
  <c r="I2325" i="7"/>
  <c r="I2326" i="7"/>
  <c r="I2327" i="7"/>
  <c r="I2328" i="7"/>
  <c r="I2329" i="7"/>
  <c r="I2330" i="7"/>
  <c r="I2331" i="7"/>
  <c r="I2332" i="7"/>
  <c r="I2333" i="7"/>
  <c r="I2334" i="7"/>
  <c r="I2335" i="7"/>
  <c r="I2336" i="7"/>
  <c r="I2337" i="7"/>
  <c r="I2338" i="7"/>
  <c r="I2339" i="7"/>
  <c r="I2340" i="7"/>
  <c r="I2341" i="7"/>
  <c r="I2342" i="7"/>
  <c r="I2343" i="7"/>
  <c r="I2344" i="7"/>
  <c r="I2345" i="7"/>
  <c r="I2346" i="7"/>
  <c r="I2347" i="7"/>
  <c r="I2348" i="7"/>
  <c r="I2349" i="7"/>
  <c r="I2350" i="7"/>
  <c r="I2351" i="7"/>
  <c r="I2352" i="7"/>
  <c r="I2353" i="7"/>
  <c r="I2354" i="7"/>
  <c r="I2355" i="7"/>
  <c r="I2356" i="7"/>
  <c r="I2357" i="7"/>
  <c r="I2358" i="7"/>
  <c r="I2359" i="7"/>
  <c r="I2360" i="7"/>
  <c r="I2361" i="7"/>
  <c r="I2362" i="7"/>
  <c r="I2363" i="7"/>
  <c r="I2364" i="7"/>
  <c r="I2365" i="7"/>
  <c r="I2366" i="7"/>
  <c r="I2367" i="7"/>
  <c r="I2368" i="7"/>
  <c r="I2369" i="7"/>
  <c r="I2370" i="7"/>
  <c r="I2371" i="7"/>
  <c r="I2372" i="7"/>
  <c r="I2373" i="7"/>
  <c r="I2374" i="7"/>
  <c r="I2375" i="7"/>
  <c r="I2376" i="7"/>
  <c r="I2377" i="7"/>
  <c r="I2378" i="7"/>
  <c r="I2379" i="7"/>
  <c r="I2380" i="7"/>
  <c r="I2381" i="7"/>
  <c r="I2382" i="7"/>
  <c r="I2383" i="7"/>
  <c r="I2384" i="7"/>
  <c r="I2385" i="7"/>
  <c r="I2386" i="7"/>
  <c r="I2387" i="7"/>
  <c r="I2388" i="7"/>
  <c r="I2389" i="7"/>
  <c r="I2390" i="7"/>
  <c r="I2391" i="7"/>
  <c r="I2392" i="7"/>
  <c r="I2393" i="7"/>
  <c r="I2394" i="7"/>
  <c r="I2395" i="7"/>
  <c r="I2396" i="7"/>
  <c r="I2397" i="7"/>
  <c r="I2398" i="7"/>
  <c r="I2399" i="7"/>
  <c r="I2400" i="7"/>
  <c r="I2401" i="7"/>
  <c r="I2402" i="7"/>
  <c r="I2403" i="7"/>
  <c r="I2404" i="7"/>
  <c r="I2405" i="7"/>
  <c r="I2406" i="7"/>
  <c r="I2407" i="7"/>
  <c r="I2408" i="7"/>
  <c r="I2409" i="7"/>
  <c r="I2410" i="7"/>
  <c r="I2411" i="7"/>
  <c r="I2412" i="7"/>
  <c r="I2413" i="7"/>
  <c r="I2414" i="7"/>
  <c r="I2415" i="7"/>
  <c r="I2416" i="7"/>
  <c r="I2417" i="7"/>
  <c r="I2418" i="7"/>
  <c r="I2419" i="7"/>
  <c r="I2420" i="7"/>
  <c r="I2421" i="7"/>
  <c r="I2422" i="7"/>
  <c r="I2423" i="7"/>
  <c r="I2424" i="7"/>
  <c r="I2425" i="7"/>
  <c r="I2426" i="7"/>
  <c r="I2427" i="7"/>
  <c r="I2428" i="7"/>
  <c r="I2429" i="7"/>
  <c r="I2430" i="7"/>
  <c r="I2431" i="7"/>
  <c r="I2432" i="7"/>
  <c r="I2433" i="7"/>
  <c r="I2434" i="7"/>
  <c r="I2435" i="7"/>
  <c r="I2436" i="7"/>
  <c r="I2437" i="7"/>
  <c r="I2438" i="7"/>
  <c r="I2439" i="7"/>
  <c r="I2440" i="7"/>
  <c r="I2441" i="7"/>
  <c r="I2442" i="7"/>
  <c r="I2443" i="7"/>
  <c r="I2444" i="7"/>
  <c r="I2445" i="7"/>
  <c r="I2446" i="7"/>
  <c r="I2447" i="7"/>
  <c r="I2448" i="7"/>
  <c r="I2449" i="7"/>
  <c r="I2450" i="7"/>
  <c r="I2451" i="7"/>
  <c r="I2452" i="7"/>
  <c r="I2453" i="7"/>
  <c r="I2454" i="7"/>
  <c r="I2455" i="7"/>
  <c r="I2456" i="7"/>
  <c r="I2457" i="7"/>
  <c r="I2458" i="7"/>
  <c r="I2459" i="7"/>
  <c r="I2460" i="7"/>
  <c r="I2461" i="7"/>
  <c r="I2462" i="7"/>
  <c r="I2463" i="7"/>
  <c r="I2464" i="7"/>
  <c r="I2465" i="7"/>
  <c r="I2466" i="7"/>
  <c r="I2467" i="7"/>
  <c r="I2468" i="7"/>
  <c r="I2469" i="7"/>
  <c r="I2470" i="7"/>
  <c r="I2471" i="7"/>
  <c r="I2472" i="7"/>
  <c r="I2473" i="7"/>
  <c r="I2474" i="7"/>
  <c r="I2475" i="7"/>
  <c r="I2476" i="7"/>
  <c r="I2477" i="7"/>
  <c r="I2478" i="7"/>
  <c r="I2479" i="7"/>
  <c r="I2480" i="7"/>
  <c r="I2481" i="7"/>
  <c r="I2482" i="7"/>
  <c r="I2483" i="7"/>
  <c r="I2484" i="7"/>
  <c r="I2485" i="7"/>
  <c r="I2486" i="7"/>
  <c r="I2487" i="7"/>
  <c r="I2488" i="7"/>
  <c r="I2489" i="7"/>
  <c r="I2490" i="7"/>
  <c r="I2491" i="7"/>
  <c r="I2492" i="7"/>
  <c r="I2493" i="7"/>
  <c r="I2494" i="7"/>
  <c r="I2495" i="7"/>
  <c r="I2496" i="7"/>
  <c r="I2497" i="7"/>
  <c r="I2498" i="7"/>
  <c r="I2499" i="7"/>
  <c r="I2500" i="7"/>
  <c r="I2501" i="7"/>
  <c r="I2502" i="7"/>
  <c r="I2503" i="7"/>
  <c r="I2504" i="7"/>
  <c r="I2505" i="7"/>
  <c r="I2506" i="7"/>
  <c r="I2507" i="7"/>
  <c r="I2508" i="7"/>
  <c r="I2509" i="7"/>
  <c r="I2510" i="7"/>
  <c r="I2511" i="7"/>
  <c r="I2512" i="7"/>
  <c r="I2513" i="7"/>
  <c r="I2514" i="7"/>
  <c r="I2515" i="7"/>
  <c r="I2516" i="7"/>
  <c r="I2517" i="7"/>
  <c r="I2518" i="7"/>
  <c r="I2519" i="7"/>
  <c r="I2520" i="7"/>
  <c r="I2521" i="7"/>
  <c r="I2522" i="7"/>
  <c r="I2523" i="7"/>
  <c r="I2524" i="7"/>
  <c r="I2525" i="7"/>
  <c r="I2526" i="7"/>
  <c r="I2527" i="7"/>
  <c r="I2528" i="7"/>
  <c r="I2529" i="7"/>
  <c r="I2530" i="7"/>
  <c r="I2531" i="7"/>
  <c r="I2532" i="7"/>
  <c r="I2533" i="7"/>
  <c r="I2534" i="7"/>
  <c r="I2535" i="7"/>
  <c r="I2536" i="7"/>
  <c r="I2537" i="7"/>
  <c r="I2538" i="7"/>
  <c r="I2539" i="7"/>
  <c r="I2540" i="7"/>
  <c r="I2541" i="7"/>
  <c r="I2542" i="7"/>
  <c r="I2543" i="7"/>
  <c r="I2544" i="7"/>
  <c r="I2545" i="7"/>
  <c r="I2546" i="7"/>
  <c r="I2547" i="7"/>
  <c r="I2548" i="7"/>
  <c r="I2549" i="7"/>
  <c r="I2550" i="7"/>
  <c r="I2551" i="7"/>
  <c r="I2552" i="7"/>
  <c r="I2553" i="7"/>
  <c r="I2554" i="7"/>
  <c r="I2555" i="7"/>
  <c r="I2556" i="7"/>
  <c r="I2557" i="7"/>
  <c r="I2558" i="7"/>
  <c r="I2559" i="7"/>
  <c r="I2560" i="7"/>
  <c r="I2561" i="7"/>
  <c r="I2562" i="7"/>
  <c r="I2563" i="7"/>
  <c r="I2564" i="7"/>
  <c r="I2565" i="7"/>
  <c r="I2566" i="7"/>
  <c r="I2567" i="7"/>
  <c r="I2568" i="7"/>
  <c r="I2569" i="7"/>
  <c r="I2570" i="7"/>
  <c r="I2571" i="7"/>
  <c r="I2572" i="7"/>
  <c r="I2573" i="7"/>
  <c r="I2574" i="7"/>
  <c r="I2575" i="7"/>
  <c r="I2576" i="7"/>
  <c r="I2577" i="7"/>
  <c r="I2578" i="7"/>
  <c r="I2579" i="7"/>
  <c r="I2580" i="7"/>
  <c r="I2581" i="7"/>
  <c r="I2582" i="7"/>
  <c r="I2583" i="7"/>
  <c r="I2584" i="7"/>
  <c r="I2585" i="7"/>
  <c r="I2586" i="7"/>
  <c r="I2587" i="7"/>
  <c r="I2588" i="7"/>
  <c r="I2589" i="7"/>
  <c r="I2590" i="7"/>
  <c r="I2591" i="7"/>
  <c r="I2592" i="7"/>
  <c r="I2593" i="7"/>
  <c r="I2594" i="7"/>
  <c r="I2595" i="7"/>
  <c r="I2596" i="7"/>
  <c r="I2597" i="7"/>
  <c r="I2598" i="7"/>
  <c r="I2599" i="7"/>
  <c r="I2600" i="7"/>
  <c r="I2601" i="7"/>
  <c r="I2602" i="7"/>
  <c r="I2603" i="7"/>
  <c r="I2604" i="7"/>
  <c r="I2605" i="7"/>
  <c r="I2606" i="7"/>
  <c r="I2607" i="7"/>
  <c r="I2608" i="7"/>
  <c r="I2609" i="7"/>
  <c r="I2610" i="7"/>
  <c r="I2611" i="7"/>
  <c r="I2612" i="7"/>
  <c r="I2613" i="7"/>
  <c r="I2614" i="7"/>
  <c r="I2615" i="7"/>
  <c r="I2616" i="7"/>
  <c r="I2617" i="7"/>
  <c r="I2618" i="7"/>
  <c r="I2619" i="7"/>
  <c r="I2620" i="7"/>
  <c r="I2621" i="7"/>
  <c r="I2622" i="7"/>
  <c r="I2623" i="7"/>
  <c r="I2624" i="7"/>
  <c r="I2625" i="7"/>
  <c r="I2626" i="7"/>
  <c r="I2627" i="7"/>
  <c r="I2628" i="7"/>
  <c r="I2629" i="7"/>
  <c r="I2630" i="7"/>
  <c r="I2631" i="7"/>
  <c r="I2632" i="7"/>
  <c r="I2633" i="7"/>
  <c r="I2634" i="7"/>
  <c r="I2635" i="7"/>
  <c r="I2636" i="7"/>
  <c r="I2637" i="7"/>
  <c r="I2638" i="7"/>
  <c r="I2639" i="7"/>
  <c r="I2640" i="7"/>
  <c r="I2641" i="7"/>
  <c r="I2642" i="7"/>
  <c r="I2643" i="7"/>
  <c r="I2644" i="7"/>
  <c r="I2645" i="7"/>
  <c r="I2646" i="7"/>
  <c r="I2647" i="7"/>
  <c r="I2648" i="7"/>
  <c r="I2649" i="7"/>
  <c r="I2650" i="7"/>
  <c r="I2651" i="7"/>
  <c r="I2652" i="7"/>
  <c r="I2653" i="7"/>
  <c r="I2654" i="7"/>
  <c r="I2655" i="7"/>
  <c r="I2656" i="7"/>
  <c r="I2657" i="7"/>
  <c r="I2658" i="7"/>
  <c r="I2659" i="7"/>
  <c r="I2660" i="7"/>
  <c r="I2661" i="7"/>
  <c r="I2662" i="7"/>
  <c r="I2663" i="7"/>
  <c r="I2664" i="7"/>
  <c r="I2665" i="7"/>
  <c r="I2666" i="7"/>
  <c r="I2667" i="7"/>
  <c r="I2668" i="7"/>
  <c r="I2669" i="7"/>
  <c r="I2670" i="7"/>
  <c r="I2671" i="7"/>
  <c r="I2672" i="7"/>
  <c r="I2673" i="7"/>
  <c r="I2674" i="7"/>
  <c r="I2675" i="7"/>
  <c r="I2676" i="7"/>
  <c r="I2677" i="7"/>
  <c r="I2678" i="7"/>
  <c r="I2679" i="7"/>
  <c r="I2680" i="7"/>
  <c r="I2681" i="7"/>
  <c r="I2682" i="7"/>
  <c r="I2683" i="7"/>
  <c r="I2684" i="7"/>
  <c r="I2685" i="7"/>
  <c r="I2686" i="7"/>
  <c r="I2687" i="7"/>
  <c r="I2688" i="7"/>
  <c r="I2689" i="7"/>
  <c r="I2690" i="7"/>
  <c r="I2691" i="7"/>
  <c r="I2692" i="7"/>
  <c r="I2693" i="7"/>
  <c r="I2694" i="7"/>
  <c r="I2695" i="7"/>
  <c r="I2696" i="7"/>
  <c r="I2697" i="7"/>
  <c r="I2698" i="7"/>
  <c r="I2699" i="7"/>
  <c r="I2700" i="7"/>
  <c r="I2701" i="7"/>
  <c r="I2702" i="7"/>
  <c r="I2703" i="7"/>
  <c r="I2704" i="7"/>
  <c r="I2705" i="7"/>
  <c r="I2706" i="7"/>
  <c r="I2707" i="7"/>
  <c r="I2708" i="7"/>
  <c r="I2709" i="7"/>
  <c r="I2710" i="7"/>
  <c r="I2711" i="7"/>
  <c r="I2712" i="7"/>
  <c r="I2713" i="7"/>
  <c r="I2714" i="7"/>
  <c r="I2715" i="7"/>
  <c r="I2716" i="7"/>
  <c r="I2717" i="7"/>
  <c r="I2718" i="7"/>
  <c r="I2719" i="7"/>
  <c r="I2720" i="7"/>
  <c r="I2721" i="7"/>
  <c r="I2722" i="7"/>
  <c r="I2723" i="7"/>
  <c r="I2724" i="7"/>
  <c r="I2725" i="7"/>
  <c r="I2726" i="7"/>
  <c r="I2727" i="7"/>
  <c r="I2728" i="7"/>
  <c r="I2729" i="7"/>
  <c r="I2730" i="7"/>
  <c r="I2731" i="7"/>
  <c r="I2732" i="7"/>
  <c r="I2733" i="7"/>
  <c r="I2734" i="7"/>
  <c r="I2735" i="7"/>
  <c r="I2736" i="7"/>
  <c r="I2737" i="7"/>
  <c r="I2738" i="7"/>
  <c r="I2739" i="7"/>
  <c r="I2740" i="7"/>
  <c r="I2741" i="7"/>
  <c r="I2742" i="7"/>
  <c r="I2743" i="7"/>
  <c r="I2744" i="7"/>
  <c r="I2745" i="7"/>
  <c r="I2746" i="7"/>
  <c r="I2747" i="7"/>
  <c r="I2748" i="7"/>
  <c r="I2749" i="7"/>
  <c r="I2750" i="7"/>
  <c r="I2751" i="7"/>
  <c r="I2752" i="7"/>
  <c r="I2753" i="7"/>
  <c r="I2754" i="7"/>
  <c r="I2755" i="7"/>
  <c r="I2756" i="7"/>
  <c r="I2757" i="7"/>
  <c r="I2758" i="7"/>
  <c r="I2759" i="7"/>
  <c r="I2760" i="7"/>
  <c r="I2761" i="7"/>
  <c r="I2762" i="7"/>
  <c r="I2763" i="7"/>
  <c r="I2764" i="7"/>
  <c r="I2765" i="7"/>
  <c r="I2766" i="7"/>
  <c r="I2767" i="7"/>
  <c r="I2768" i="7"/>
  <c r="I2769" i="7"/>
  <c r="I2770" i="7"/>
  <c r="I2771" i="7"/>
  <c r="I2772" i="7"/>
  <c r="I2773" i="7"/>
  <c r="I2774" i="7"/>
  <c r="I2775" i="7"/>
  <c r="I2776" i="7"/>
  <c r="I2777" i="7"/>
  <c r="I2778" i="7"/>
  <c r="I2779" i="7"/>
  <c r="I2780" i="7"/>
  <c r="I2781" i="7"/>
  <c r="I2782" i="7"/>
  <c r="I2783" i="7"/>
  <c r="I2784" i="7"/>
  <c r="I2785" i="7"/>
  <c r="I2786" i="7"/>
  <c r="I2787" i="7"/>
  <c r="I2788" i="7"/>
  <c r="I2789" i="7"/>
  <c r="I2790" i="7"/>
  <c r="I2791" i="7"/>
  <c r="I2792" i="7"/>
  <c r="I2793" i="7"/>
  <c r="I2794" i="7"/>
  <c r="I2795" i="7"/>
  <c r="I2796" i="7"/>
  <c r="I2797" i="7"/>
  <c r="I2798" i="7"/>
  <c r="I2799" i="7"/>
  <c r="I2800" i="7"/>
  <c r="I2801" i="7"/>
  <c r="I2802" i="7"/>
  <c r="I2803" i="7"/>
  <c r="I2804" i="7"/>
  <c r="I2805" i="7"/>
  <c r="I2806" i="7"/>
  <c r="I2807" i="7"/>
  <c r="I2808" i="7"/>
  <c r="I2809" i="7"/>
  <c r="I2810" i="7"/>
  <c r="I2811" i="7"/>
  <c r="I2812" i="7"/>
  <c r="I2813" i="7"/>
  <c r="I2814" i="7"/>
  <c r="I2815" i="7"/>
  <c r="I2816" i="7"/>
  <c r="I2817" i="7"/>
  <c r="I2818" i="7"/>
  <c r="I2819" i="7"/>
  <c r="I2820" i="7"/>
  <c r="I2821" i="7"/>
  <c r="I2822" i="7"/>
  <c r="I2823" i="7"/>
  <c r="I2824" i="7"/>
  <c r="I2825" i="7"/>
  <c r="I2826" i="7"/>
  <c r="I2827" i="7"/>
  <c r="I2828" i="7"/>
  <c r="I2829" i="7"/>
  <c r="I2830" i="7"/>
  <c r="I2831" i="7"/>
  <c r="I2832" i="7"/>
  <c r="I2833" i="7"/>
  <c r="I2834" i="7"/>
  <c r="I2835" i="7"/>
  <c r="I2836" i="7"/>
  <c r="I2837" i="7"/>
  <c r="I2838" i="7"/>
  <c r="I2839" i="7"/>
  <c r="I2840" i="7"/>
  <c r="I2841" i="7"/>
  <c r="I2842" i="7"/>
  <c r="I2843" i="7"/>
  <c r="I2844" i="7"/>
  <c r="I2845" i="7"/>
  <c r="I2846" i="7"/>
  <c r="I2847" i="7"/>
  <c r="I2848" i="7"/>
  <c r="I2849" i="7"/>
  <c r="I2850" i="7"/>
  <c r="I2851" i="7"/>
  <c r="I2852" i="7"/>
  <c r="I2853" i="7"/>
  <c r="I2854" i="7"/>
  <c r="I2855" i="7"/>
  <c r="I2856" i="7"/>
  <c r="I2857" i="7"/>
  <c r="I2858" i="7"/>
  <c r="I2859" i="7"/>
  <c r="I2860" i="7"/>
  <c r="I2861" i="7"/>
  <c r="I2862" i="7"/>
  <c r="I2863" i="7"/>
  <c r="I2864" i="7"/>
  <c r="I2865" i="7"/>
  <c r="I2866" i="7"/>
  <c r="I2867" i="7"/>
  <c r="I2868" i="7"/>
  <c r="I2869" i="7"/>
  <c r="I2870" i="7"/>
  <c r="I2871" i="7"/>
  <c r="I2872" i="7"/>
  <c r="I2873" i="7"/>
  <c r="I2874" i="7"/>
  <c r="I2875" i="7"/>
  <c r="I2876" i="7"/>
  <c r="I2877" i="7"/>
  <c r="I2878" i="7"/>
  <c r="I2879" i="7"/>
  <c r="I2880" i="7"/>
  <c r="I2881" i="7"/>
  <c r="I2882" i="7"/>
  <c r="I2883" i="7"/>
  <c r="I2884" i="7"/>
  <c r="I2885" i="7"/>
  <c r="I2886" i="7"/>
  <c r="I2887" i="7"/>
  <c r="I2888" i="7"/>
  <c r="I2889" i="7"/>
  <c r="I2890" i="7"/>
  <c r="I2891" i="7"/>
  <c r="I2892" i="7"/>
  <c r="I2893" i="7"/>
  <c r="I2894" i="7"/>
  <c r="I2895" i="7"/>
  <c r="I2896" i="7"/>
  <c r="I2897" i="7"/>
  <c r="I2898" i="7"/>
  <c r="I2899" i="7"/>
  <c r="I2900" i="7"/>
  <c r="I2901" i="7"/>
  <c r="I2902" i="7"/>
  <c r="I2903" i="7"/>
  <c r="I2904" i="7"/>
  <c r="I2905" i="7"/>
  <c r="I2906" i="7"/>
  <c r="I2907" i="7"/>
  <c r="I2908" i="7"/>
  <c r="I2909" i="7"/>
  <c r="I2910" i="7"/>
  <c r="I2911" i="7"/>
  <c r="I2912" i="7"/>
  <c r="I2913" i="7"/>
  <c r="I2914" i="7"/>
  <c r="I2915" i="7"/>
  <c r="I2916" i="7"/>
  <c r="I2917" i="7"/>
  <c r="I2918" i="7"/>
  <c r="I2919" i="7"/>
  <c r="I2920" i="7"/>
  <c r="I2921" i="7"/>
  <c r="I2922" i="7"/>
  <c r="I2923" i="7"/>
  <c r="I2924" i="7"/>
  <c r="I2925" i="7"/>
  <c r="I2926" i="7"/>
  <c r="I2927" i="7"/>
  <c r="I2928" i="7"/>
  <c r="I2929" i="7"/>
  <c r="I2930" i="7"/>
  <c r="I2931" i="7"/>
  <c r="I2932" i="7"/>
  <c r="I2933" i="7"/>
  <c r="I2934" i="7"/>
  <c r="I2935" i="7"/>
  <c r="I2936" i="7"/>
  <c r="I2937" i="7"/>
  <c r="I2938" i="7"/>
  <c r="I2939" i="7"/>
  <c r="I2940" i="7"/>
  <c r="I2941" i="7"/>
  <c r="I2942" i="7"/>
  <c r="I2943" i="7"/>
  <c r="I2944" i="7"/>
  <c r="I2945" i="7"/>
  <c r="I2946" i="7"/>
  <c r="I2947" i="7"/>
  <c r="I2948" i="7"/>
  <c r="I2949" i="7"/>
  <c r="I2950" i="7"/>
  <c r="I2951" i="7"/>
  <c r="I2952" i="7"/>
  <c r="I2953" i="7"/>
  <c r="I2954" i="7"/>
  <c r="I2955" i="7"/>
  <c r="I2956" i="7"/>
  <c r="I2957" i="7"/>
  <c r="I2958" i="7"/>
  <c r="I2959" i="7"/>
  <c r="I2960" i="7"/>
  <c r="I2961" i="7"/>
  <c r="I2962" i="7"/>
  <c r="I2963" i="7"/>
  <c r="I2964" i="7"/>
  <c r="I2965" i="7"/>
  <c r="I2966" i="7"/>
  <c r="I2967" i="7"/>
  <c r="I2968" i="7"/>
  <c r="I2969" i="7"/>
  <c r="I2970" i="7"/>
  <c r="I2971" i="7"/>
  <c r="I2972" i="7"/>
  <c r="I2973" i="7"/>
  <c r="I2974" i="7"/>
  <c r="I2975" i="7"/>
  <c r="I2976" i="7"/>
  <c r="I2977" i="7"/>
  <c r="I2978" i="7"/>
  <c r="I2979" i="7"/>
  <c r="I2980" i="7"/>
  <c r="I2981" i="7"/>
  <c r="I2982" i="7"/>
  <c r="I2983" i="7"/>
  <c r="I2984" i="7"/>
  <c r="I2985" i="7"/>
  <c r="I2986" i="7"/>
  <c r="I2987" i="7"/>
  <c r="I2988" i="7"/>
  <c r="I2989" i="7"/>
  <c r="I2990" i="7"/>
  <c r="I2991" i="7"/>
  <c r="I2992" i="7"/>
  <c r="I2993" i="7"/>
  <c r="I2994" i="7"/>
  <c r="I2995" i="7"/>
  <c r="I2996" i="7"/>
  <c r="I2997" i="7"/>
  <c r="I2998" i="7"/>
  <c r="I2999" i="7"/>
  <c r="I3000" i="7"/>
  <c r="I3001" i="7"/>
  <c r="I3002" i="7"/>
  <c r="I3003" i="7"/>
  <c r="I3004" i="7"/>
  <c r="I3005" i="7"/>
  <c r="I3006" i="7"/>
  <c r="I3007" i="7"/>
  <c r="I3008" i="7"/>
  <c r="I3009" i="7"/>
  <c r="I3010" i="7"/>
  <c r="I3011" i="7"/>
  <c r="I3012" i="7"/>
  <c r="I3013" i="7"/>
  <c r="I3014" i="7"/>
  <c r="I3015" i="7"/>
  <c r="I3016" i="7"/>
  <c r="I3017" i="7"/>
  <c r="I3018" i="7"/>
  <c r="I3019" i="7"/>
  <c r="I3020" i="7"/>
  <c r="I3021" i="7"/>
  <c r="I3022" i="7"/>
  <c r="I3023" i="7"/>
  <c r="I3024" i="7"/>
  <c r="I3025" i="7"/>
  <c r="I3026" i="7"/>
  <c r="I3027" i="7"/>
  <c r="I3028" i="7"/>
  <c r="I3029" i="7"/>
  <c r="I3030" i="7"/>
  <c r="I3031" i="7"/>
  <c r="I3032" i="7"/>
  <c r="I3033" i="7"/>
  <c r="I3034" i="7"/>
  <c r="I3035" i="7"/>
  <c r="I3036" i="7"/>
  <c r="I3037" i="7"/>
  <c r="I3038" i="7"/>
  <c r="I3039" i="7"/>
  <c r="I3040" i="7"/>
  <c r="I3041" i="7"/>
  <c r="I3042" i="7"/>
  <c r="I3043" i="7"/>
  <c r="I3044" i="7"/>
  <c r="I3045" i="7"/>
  <c r="I3046" i="7"/>
  <c r="I3047" i="7"/>
  <c r="I3048" i="7"/>
  <c r="I3049" i="7"/>
  <c r="I3050" i="7"/>
  <c r="I3051" i="7"/>
  <c r="I3052" i="7"/>
  <c r="I3053" i="7"/>
  <c r="I3054" i="7"/>
  <c r="I3055" i="7"/>
  <c r="I3056" i="7"/>
  <c r="I3057" i="7"/>
  <c r="I3058" i="7"/>
  <c r="I3059" i="7"/>
  <c r="I3060" i="7"/>
  <c r="I3061" i="7"/>
  <c r="I3062" i="7"/>
  <c r="I3063" i="7"/>
  <c r="I3064" i="7"/>
  <c r="I3065" i="7"/>
  <c r="I3066" i="7"/>
  <c r="I3067" i="7"/>
  <c r="I3068" i="7"/>
  <c r="I3069" i="7"/>
  <c r="I3070" i="7"/>
  <c r="I3071" i="7"/>
  <c r="I3072" i="7"/>
  <c r="I3073" i="7"/>
  <c r="I3074" i="7"/>
  <c r="I3075" i="7"/>
  <c r="I3076" i="7"/>
  <c r="I3077" i="7"/>
  <c r="I3078" i="7"/>
  <c r="I3079" i="7"/>
  <c r="I3080" i="7"/>
  <c r="I3081" i="7"/>
  <c r="I3082" i="7"/>
  <c r="I3083" i="7"/>
  <c r="I3084" i="7"/>
  <c r="I3085" i="7"/>
  <c r="I3086" i="7"/>
  <c r="I3087" i="7"/>
  <c r="I3088" i="7"/>
  <c r="I3089" i="7"/>
  <c r="I3090" i="7"/>
  <c r="I3091" i="7"/>
  <c r="I3092" i="7"/>
  <c r="I3093" i="7"/>
  <c r="I3094" i="7"/>
  <c r="I3095" i="7"/>
  <c r="I3096" i="7"/>
  <c r="I3097" i="7"/>
  <c r="I3098" i="7"/>
  <c r="I3099" i="7"/>
  <c r="I3100" i="7"/>
  <c r="I3101" i="7"/>
  <c r="I3102" i="7"/>
  <c r="I3103" i="7"/>
  <c r="I3104" i="7"/>
  <c r="I3105" i="7"/>
  <c r="I3106" i="7"/>
  <c r="I3107" i="7"/>
  <c r="I3108" i="7"/>
  <c r="I3109" i="7"/>
  <c r="I3110" i="7"/>
  <c r="I3111" i="7"/>
  <c r="I3112" i="7"/>
  <c r="I3113" i="7"/>
  <c r="I3114" i="7"/>
  <c r="I3115" i="7"/>
  <c r="I3116" i="7"/>
  <c r="I3117" i="7"/>
  <c r="I3118" i="7"/>
  <c r="I3119" i="7"/>
  <c r="I3120" i="7"/>
  <c r="I3121" i="7"/>
  <c r="I3122" i="7"/>
  <c r="I3123" i="7"/>
  <c r="I3124" i="7"/>
  <c r="I3125" i="7"/>
  <c r="I3126" i="7"/>
  <c r="I3127" i="7"/>
  <c r="I3128" i="7"/>
  <c r="I3129" i="7"/>
  <c r="I3130" i="7"/>
  <c r="I3131" i="7"/>
  <c r="I3132" i="7"/>
  <c r="I3133" i="7"/>
  <c r="I3134" i="7"/>
  <c r="I3135" i="7"/>
  <c r="I3136" i="7"/>
  <c r="I3137" i="7"/>
  <c r="I3138" i="7"/>
  <c r="I3139" i="7"/>
  <c r="I3140" i="7"/>
  <c r="I3141" i="7"/>
  <c r="I3142" i="7"/>
  <c r="I3143" i="7"/>
  <c r="I3144" i="7"/>
  <c r="I3145" i="7"/>
  <c r="I3146" i="7"/>
  <c r="I3147" i="7"/>
  <c r="I3148" i="7"/>
  <c r="I3149" i="7"/>
  <c r="I3150" i="7"/>
  <c r="I3151" i="7"/>
  <c r="I3152" i="7"/>
  <c r="I3153" i="7"/>
  <c r="I3154" i="7"/>
  <c r="I3155" i="7"/>
  <c r="I3156" i="7"/>
  <c r="I3157" i="7"/>
  <c r="I3158" i="7"/>
  <c r="I3159" i="7"/>
  <c r="I3160" i="7"/>
  <c r="I3161" i="7"/>
  <c r="I3162" i="7"/>
  <c r="I3163" i="7"/>
  <c r="I3164" i="7"/>
  <c r="I3165" i="7"/>
  <c r="I3166" i="7"/>
  <c r="I3167" i="7"/>
  <c r="I3168" i="7"/>
  <c r="I3169" i="7"/>
  <c r="I3170" i="7"/>
  <c r="I3171" i="7"/>
  <c r="I3172" i="7"/>
  <c r="I3173" i="7"/>
  <c r="I3174" i="7"/>
  <c r="I3175" i="7"/>
  <c r="I3176" i="7"/>
  <c r="I3177" i="7"/>
  <c r="I3178" i="7"/>
  <c r="I3179" i="7"/>
  <c r="I3180" i="7"/>
  <c r="I3181" i="7"/>
  <c r="I3182" i="7"/>
  <c r="I3183" i="7"/>
  <c r="I3184" i="7"/>
  <c r="I3185" i="7"/>
  <c r="I3186" i="7"/>
  <c r="I3187" i="7"/>
  <c r="I3188" i="7"/>
  <c r="I3189" i="7"/>
  <c r="I3190" i="7"/>
  <c r="I3191" i="7"/>
  <c r="I3192" i="7"/>
  <c r="I3193" i="7"/>
  <c r="I3194" i="7"/>
  <c r="I3195" i="7"/>
  <c r="I3196" i="7"/>
  <c r="I3197" i="7"/>
  <c r="I3198" i="7"/>
  <c r="I3199" i="7"/>
  <c r="I3200" i="7"/>
  <c r="I3201" i="7"/>
  <c r="I3202" i="7"/>
  <c r="I3203" i="7"/>
  <c r="I3204" i="7"/>
  <c r="I3205" i="7"/>
  <c r="I3206" i="7"/>
  <c r="I3207" i="7"/>
  <c r="I3208" i="7"/>
  <c r="I3209" i="7"/>
  <c r="I3210" i="7"/>
  <c r="I3211" i="7"/>
  <c r="I3212" i="7"/>
  <c r="I3213" i="7"/>
  <c r="I3214" i="7"/>
  <c r="I3215" i="7"/>
  <c r="I3216" i="7"/>
  <c r="I3217" i="7"/>
  <c r="I3218" i="7"/>
  <c r="I3219" i="7"/>
  <c r="I3220" i="7"/>
  <c r="I3221" i="7"/>
  <c r="I3222" i="7"/>
  <c r="I3223" i="7"/>
  <c r="I3224" i="7"/>
  <c r="I3225" i="7"/>
  <c r="I3226" i="7"/>
  <c r="I3227" i="7"/>
  <c r="I3228" i="7"/>
  <c r="I3229" i="7"/>
  <c r="I3230" i="7"/>
  <c r="I3231" i="7"/>
  <c r="I3232" i="7"/>
  <c r="I3233" i="7"/>
  <c r="I3234" i="7"/>
  <c r="I3235" i="7"/>
  <c r="I3236" i="7"/>
  <c r="I3237" i="7"/>
  <c r="I3238" i="7"/>
  <c r="I3239" i="7"/>
  <c r="I3240" i="7"/>
  <c r="I3241" i="7"/>
  <c r="I3242" i="7"/>
  <c r="I3243" i="7"/>
  <c r="I3244" i="7"/>
  <c r="I3245" i="7"/>
  <c r="I3246" i="7"/>
  <c r="I3247" i="7"/>
  <c r="I3248" i="7"/>
  <c r="I3249" i="7"/>
  <c r="I3250" i="7"/>
  <c r="I3251" i="7"/>
  <c r="I3252" i="7"/>
  <c r="I3253" i="7"/>
  <c r="I3254" i="7"/>
  <c r="I3255" i="7"/>
  <c r="I3256" i="7"/>
  <c r="I3257" i="7"/>
  <c r="I3258" i="7"/>
  <c r="I3259" i="7"/>
  <c r="I3260" i="7"/>
  <c r="I3261" i="7"/>
  <c r="I3262" i="7"/>
  <c r="I3263" i="7"/>
  <c r="I3264" i="7"/>
  <c r="I3265" i="7"/>
  <c r="I3266" i="7"/>
  <c r="I3267" i="7"/>
  <c r="I3268" i="7"/>
  <c r="I3269" i="7"/>
  <c r="I3270" i="7"/>
  <c r="I3271" i="7"/>
  <c r="I3272" i="7"/>
  <c r="I3273" i="7"/>
  <c r="I3274" i="7"/>
  <c r="I3275" i="7"/>
  <c r="I3276" i="7"/>
  <c r="I3277" i="7"/>
  <c r="I3278" i="7"/>
  <c r="I3279" i="7"/>
  <c r="I3280" i="7"/>
  <c r="I3281" i="7"/>
  <c r="I3282" i="7"/>
  <c r="I3283" i="7"/>
  <c r="I3284" i="7"/>
  <c r="I3285" i="7"/>
  <c r="I3286" i="7"/>
  <c r="I3287" i="7"/>
  <c r="I3288" i="7"/>
  <c r="I3289" i="7"/>
  <c r="I3290" i="7"/>
  <c r="I3291" i="7"/>
  <c r="I3292" i="7"/>
  <c r="I3293" i="7"/>
  <c r="I3294" i="7"/>
  <c r="I3295" i="7"/>
  <c r="I3296" i="7"/>
  <c r="I3297" i="7"/>
  <c r="I3298" i="7"/>
  <c r="I3299" i="7"/>
  <c r="I3300" i="7"/>
  <c r="I3301" i="7"/>
  <c r="I3302" i="7"/>
  <c r="I3303" i="7"/>
  <c r="I3304" i="7"/>
  <c r="I3305" i="7"/>
  <c r="I3306" i="7"/>
  <c r="I3307" i="7"/>
  <c r="I3308" i="7"/>
  <c r="I3309" i="7"/>
  <c r="I3310" i="7"/>
  <c r="I3311" i="7"/>
  <c r="I3312" i="7"/>
  <c r="I3313" i="7"/>
  <c r="I3314" i="7"/>
  <c r="I3315" i="7"/>
  <c r="I3316" i="7"/>
  <c r="I3317" i="7"/>
  <c r="I3318" i="7"/>
  <c r="I3319" i="7"/>
  <c r="I3320" i="7"/>
  <c r="I3321" i="7"/>
  <c r="I3322" i="7"/>
  <c r="I3323" i="7"/>
  <c r="I3324" i="7"/>
  <c r="I3325" i="7"/>
  <c r="I3326" i="7"/>
  <c r="I3327" i="7"/>
  <c r="I3328" i="7"/>
  <c r="I3329" i="7"/>
  <c r="I3330" i="7"/>
  <c r="I3331" i="7"/>
  <c r="I3332" i="7"/>
  <c r="I3333" i="7"/>
  <c r="I3334" i="7"/>
  <c r="I3335" i="7"/>
  <c r="I3336" i="7"/>
  <c r="I3337" i="7"/>
  <c r="I3338" i="7"/>
  <c r="I3339" i="7"/>
  <c r="I3340" i="7"/>
  <c r="I3341" i="7"/>
  <c r="I3342" i="7"/>
  <c r="I3343" i="7"/>
  <c r="I3344" i="7"/>
  <c r="I3345" i="7"/>
  <c r="I3346" i="7"/>
  <c r="I3347" i="7"/>
  <c r="I3348" i="7"/>
  <c r="I3349" i="7"/>
  <c r="I3350" i="7"/>
  <c r="I3351" i="7"/>
  <c r="I3352" i="7"/>
  <c r="I3353" i="7"/>
  <c r="I3354" i="7"/>
  <c r="I3355" i="7"/>
  <c r="I3356" i="7"/>
  <c r="I3357" i="7"/>
  <c r="I3358" i="7"/>
  <c r="I3359" i="7"/>
  <c r="I3360" i="7"/>
  <c r="I3361" i="7"/>
  <c r="I3362" i="7"/>
  <c r="I3363" i="7"/>
  <c r="I3364" i="7"/>
  <c r="I3365" i="7"/>
  <c r="I3366" i="7"/>
  <c r="I3367" i="7"/>
  <c r="I3368" i="7"/>
  <c r="I3369" i="7"/>
  <c r="I3370" i="7"/>
  <c r="I3371" i="7"/>
  <c r="I3372" i="7"/>
  <c r="I3373" i="7"/>
  <c r="I3374" i="7"/>
  <c r="I3375" i="7"/>
  <c r="I3376" i="7"/>
  <c r="I3377" i="7"/>
  <c r="I3378" i="7"/>
  <c r="I3379" i="7"/>
  <c r="I3380" i="7"/>
  <c r="I3381" i="7"/>
  <c r="I3382" i="7"/>
  <c r="I3383" i="7"/>
  <c r="I3384" i="7"/>
  <c r="I3385" i="7"/>
  <c r="I3386" i="7"/>
  <c r="I3387" i="7"/>
  <c r="I3388" i="7"/>
  <c r="I3389" i="7"/>
  <c r="I3390" i="7"/>
  <c r="I3391" i="7"/>
  <c r="I3392" i="7"/>
  <c r="I3393" i="7"/>
  <c r="I3394" i="7"/>
  <c r="I3395" i="7"/>
  <c r="I3396" i="7"/>
  <c r="I3397" i="7"/>
  <c r="I3398" i="7"/>
  <c r="I3399" i="7"/>
  <c r="I3400" i="7"/>
  <c r="I3401" i="7"/>
  <c r="I3402" i="7"/>
  <c r="I3403" i="7"/>
  <c r="I3404" i="7"/>
  <c r="I3405" i="7"/>
  <c r="I3406" i="7"/>
  <c r="I3407" i="7"/>
  <c r="I3408" i="7"/>
  <c r="I3409" i="7"/>
  <c r="I3410" i="7"/>
  <c r="I3411" i="7"/>
  <c r="I3412" i="7"/>
  <c r="I3413" i="7"/>
  <c r="I3414" i="7"/>
  <c r="I3415" i="7"/>
  <c r="I3416" i="7"/>
  <c r="I3417" i="7"/>
  <c r="I3418" i="7"/>
  <c r="I3419" i="7"/>
  <c r="I3420" i="7"/>
  <c r="I3421" i="7"/>
  <c r="I3422" i="7"/>
  <c r="I3423" i="7"/>
  <c r="I3424" i="7"/>
  <c r="I3425" i="7"/>
  <c r="I3426" i="7"/>
  <c r="I3427" i="7"/>
  <c r="I3428" i="7"/>
  <c r="I3429" i="7"/>
  <c r="I3430" i="7"/>
  <c r="I3431" i="7"/>
  <c r="I3432" i="7"/>
  <c r="I3433" i="7"/>
  <c r="I3434" i="7"/>
  <c r="I3435" i="7"/>
  <c r="I3436" i="7"/>
  <c r="I3437" i="7"/>
  <c r="I3438" i="7"/>
  <c r="I3439" i="7"/>
  <c r="I3440" i="7"/>
  <c r="I3441" i="7"/>
  <c r="I3442" i="7"/>
  <c r="I3443" i="7"/>
  <c r="I3444" i="7"/>
  <c r="I3445" i="7"/>
  <c r="I3446" i="7"/>
  <c r="I3447" i="7"/>
  <c r="I3448" i="7"/>
  <c r="I3449" i="7"/>
  <c r="I3450" i="7"/>
  <c r="I3451" i="7"/>
  <c r="I3452" i="7"/>
  <c r="I3453" i="7"/>
  <c r="I3454" i="7"/>
  <c r="I3455" i="7"/>
  <c r="I3456" i="7"/>
  <c r="I3457" i="7"/>
  <c r="I3458" i="7"/>
  <c r="I3459" i="7"/>
  <c r="I3460" i="7"/>
  <c r="I3461" i="7"/>
  <c r="I3462" i="7"/>
  <c r="I3463" i="7"/>
  <c r="I3464" i="7"/>
  <c r="I3465" i="7"/>
  <c r="I3466" i="7"/>
  <c r="I3467" i="7"/>
  <c r="I3468" i="7"/>
  <c r="I3469" i="7"/>
  <c r="I3470" i="7"/>
  <c r="I3471" i="7"/>
  <c r="I3472" i="7"/>
  <c r="I3473" i="7"/>
  <c r="I3474" i="7"/>
  <c r="I3475" i="7"/>
  <c r="I3476" i="7"/>
  <c r="I3477" i="7"/>
  <c r="I3478" i="7"/>
  <c r="I3479" i="7"/>
  <c r="I3480" i="7"/>
  <c r="I3481" i="7"/>
  <c r="I3482" i="7"/>
  <c r="I3483" i="7"/>
  <c r="I3484" i="7"/>
  <c r="I3485" i="7"/>
  <c r="I3486" i="7"/>
  <c r="I3487" i="7"/>
  <c r="I3488" i="7"/>
  <c r="I3489" i="7"/>
  <c r="I3490" i="7"/>
  <c r="I3491" i="7"/>
  <c r="I3492" i="7"/>
  <c r="I3493" i="7"/>
  <c r="I3494" i="7"/>
  <c r="I3495" i="7"/>
  <c r="I3496" i="7"/>
  <c r="I3497" i="7"/>
  <c r="I3498" i="7"/>
  <c r="I3499" i="7"/>
  <c r="I3500" i="7"/>
  <c r="I3501" i="7"/>
  <c r="I3502" i="7"/>
  <c r="I3503" i="7"/>
  <c r="I3504" i="7"/>
  <c r="I3505" i="7"/>
  <c r="I3506" i="7"/>
  <c r="I3507" i="7"/>
  <c r="I3508" i="7"/>
  <c r="I3509" i="7"/>
  <c r="I3510" i="7"/>
  <c r="I3511" i="7"/>
  <c r="I3512" i="7"/>
  <c r="I3513" i="7"/>
  <c r="I3514" i="7"/>
  <c r="I3515" i="7"/>
  <c r="I3516" i="7"/>
  <c r="I3517" i="7"/>
  <c r="I3518" i="7"/>
  <c r="I3519" i="7"/>
  <c r="I3520" i="7"/>
  <c r="I3521" i="7"/>
  <c r="I3522" i="7"/>
  <c r="I3523" i="7"/>
  <c r="I3524" i="7"/>
  <c r="I3525" i="7"/>
  <c r="I3526" i="7"/>
  <c r="I3527" i="7"/>
  <c r="I3528" i="7"/>
  <c r="I3529" i="7"/>
  <c r="I3530" i="7"/>
  <c r="I3531" i="7"/>
  <c r="I3532" i="7"/>
  <c r="I3533" i="7"/>
  <c r="I3534" i="7"/>
  <c r="I3535" i="7"/>
  <c r="I3536" i="7"/>
  <c r="I3537" i="7"/>
  <c r="I3538" i="7"/>
  <c r="I3539" i="7"/>
  <c r="I3540" i="7"/>
  <c r="I3541" i="7"/>
  <c r="I3542" i="7"/>
  <c r="I3543" i="7"/>
  <c r="I3544" i="7"/>
  <c r="I3545" i="7"/>
  <c r="I3546" i="7"/>
  <c r="I3547" i="7"/>
  <c r="I3548" i="7"/>
  <c r="I3549" i="7"/>
  <c r="I3550" i="7"/>
  <c r="I3551" i="7"/>
  <c r="I3552" i="7"/>
  <c r="I3553" i="7"/>
  <c r="I3554" i="7"/>
  <c r="I3555" i="7"/>
  <c r="I3556" i="7"/>
  <c r="I3557" i="7"/>
  <c r="I3558" i="7"/>
  <c r="I3559" i="7"/>
  <c r="I3560" i="7"/>
  <c r="I3561" i="7"/>
  <c r="I3562" i="7"/>
  <c r="I3563" i="7"/>
  <c r="I3564" i="7"/>
  <c r="I3565" i="7"/>
  <c r="I3566" i="7"/>
  <c r="I3567" i="7"/>
  <c r="I3568" i="7"/>
  <c r="I3569" i="7"/>
  <c r="I3570" i="7"/>
  <c r="I3571" i="7"/>
  <c r="I3572" i="7"/>
  <c r="I3573" i="7"/>
  <c r="I3574" i="7"/>
  <c r="I3575" i="7"/>
  <c r="I3576" i="7"/>
  <c r="I3577" i="7"/>
  <c r="I3578" i="7"/>
  <c r="I3579" i="7"/>
  <c r="I3580" i="7"/>
  <c r="I3581" i="7"/>
  <c r="I3582" i="7"/>
  <c r="I3583" i="7"/>
  <c r="I3584" i="7"/>
  <c r="I3585" i="7"/>
  <c r="I3586" i="7"/>
  <c r="I3587" i="7"/>
  <c r="I3588" i="7"/>
  <c r="I3589" i="7"/>
  <c r="I3590" i="7"/>
  <c r="I3591" i="7"/>
  <c r="I3592" i="7"/>
  <c r="I3593" i="7"/>
  <c r="I3594" i="7"/>
  <c r="I3595" i="7"/>
  <c r="I3596" i="7"/>
  <c r="I3597" i="7"/>
  <c r="I3598" i="7"/>
  <c r="I3599" i="7"/>
  <c r="I3600" i="7"/>
  <c r="I3601" i="7"/>
  <c r="I3602" i="7"/>
  <c r="I3603" i="7"/>
  <c r="I3604" i="7"/>
  <c r="I3605" i="7"/>
  <c r="I3606" i="7"/>
  <c r="I3607" i="7"/>
  <c r="I3608" i="7"/>
  <c r="I3609" i="7"/>
  <c r="I3610" i="7"/>
  <c r="I3611" i="7"/>
  <c r="I3612" i="7"/>
  <c r="I3613" i="7"/>
  <c r="I3614" i="7"/>
  <c r="I3615" i="7"/>
  <c r="I3616" i="7"/>
  <c r="I3617" i="7"/>
  <c r="I3618" i="7"/>
  <c r="I3619" i="7"/>
  <c r="I3620" i="7"/>
  <c r="I3621" i="7"/>
  <c r="I3622" i="7"/>
  <c r="I3623" i="7"/>
  <c r="I3624" i="7"/>
  <c r="I3625" i="7"/>
  <c r="I3626" i="7"/>
  <c r="I3627" i="7"/>
  <c r="I3628" i="7"/>
  <c r="I3629" i="7"/>
  <c r="I3630" i="7"/>
  <c r="I3631" i="7"/>
  <c r="I3632" i="7"/>
  <c r="I3633" i="7"/>
  <c r="I3634" i="7"/>
  <c r="I3635" i="7"/>
  <c r="I3636" i="7"/>
  <c r="I3637" i="7"/>
  <c r="I3638" i="7"/>
  <c r="I3639" i="7"/>
  <c r="I3640" i="7"/>
  <c r="I3641" i="7"/>
  <c r="I3642" i="7"/>
  <c r="I3643" i="7"/>
  <c r="I3644" i="7"/>
  <c r="I3645" i="7"/>
  <c r="I3646" i="7"/>
  <c r="I3647" i="7"/>
  <c r="I3648" i="7"/>
  <c r="I3649" i="7"/>
  <c r="I3650" i="7"/>
  <c r="I3651" i="7"/>
  <c r="I3652" i="7"/>
  <c r="I3653" i="7"/>
  <c r="I3654" i="7"/>
  <c r="I3655" i="7"/>
  <c r="I3656" i="7"/>
  <c r="I3657" i="7"/>
  <c r="I3658" i="7"/>
  <c r="I3659" i="7"/>
  <c r="I3660" i="7"/>
  <c r="I3661" i="7"/>
  <c r="I3662" i="7"/>
  <c r="I3663" i="7"/>
  <c r="I3664" i="7"/>
  <c r="I3665" i="7"/>
  <c r="I3666" i="7"/>
  <c r="I3667" i="7"/>
  <c r="I3668" i="7"/>
  <c r="I3669" i="7"/>
  <c r="I3670" i="7"/>
  <c r="I3671" i="7"/>
  <c r="I3672" i="7"/>
  <c r="I3673" i="7"/>
  <c r="I3674" i="7"/>
  <c r="I3675" i="7"/>
  <c r="I3676" i="7"/>
  <c r="I3677" i="7"/>
  <c r="I3678" i="7"/>
  <c r="I3679" i="7"/>
  <c r="I3680" i="7"/>
  <c r="I3681" i="7"/>
  <c r="I3682" i="7"/>
  <c r="I3683" i="7"/>
  <c r="I3684" i="7"/>
  <c r="I3685" i="7"/>
  <c r="I3686" i="7"/>
  <c r="I3687" i="7"/>
  <c r="I3688" i="7"/>
  <c r="I3689" i="7"/>
  <c r="I3690" i="7"/>
  <c r="I3691" i="7"/>
  <c r="I3692" i="7"/>
  <c r="I3693" i="7"/>
  <c r="I3694" i="7"/>
  <c r="I3695" i="7"/>
  <c r="I3696" i="7"/>
  <c r="I3697" i="7"/>
  <c r="I3698" i="7"/>
  <c r="I3699" i="7"/>
  <c r="I3700" i="7"/>
  <c r="I3701" i="7"/>
  <c r="I3702" i="7"/>
  <c r="I3703" i="7"/>
  <c r="I3704" i="7"/>
  <c r="I3705" i="7"/>
  <c r="I3706" i="7"/>
  <c r="I3707" i="7"/>
  <c r="I3708" i="7"/>
  <c r="I3709" i="7"/>
  <c r="I3710" i="7"/>
  <c r="I3711" i="7"/>
  <c r="I3712" i="7"/>
  <c r="I3713" i="7"/>
  <c r="I3714" i="7"/>
  <c r="I3715" i="7"/>
  <c r="I3716" i="7"/>
  <c r="I3717" i="7"/>
  <c r="I3718" i="7"/>
  <c r="I3719" i="7"/>
  <c r="I3720" i="7"/>
  <c r="I3721" i="7"/>
  <c r="I3722" i="7"/>
  <c r="I3723" i="7"/>
  <c r="I3724" i="7"/>
  <c r="I3725" i="7"/>
  <c r="I3726" i="7"/>
  <c r="I3727" i="7"/>
  <c r="I3728" i="7"/>
  <c r="I3729" i="7"/>
  <c r="I3730" i="7"/>
  <c r="I3731" i="7"/>
  <c r="I3732" i="7"/>
  <c r="I3733" i="7"/>
  <c r="I3734" i="7"/>
  <c r="I3735" i="7"/>
  <c r="I3736" i="7"/>
  <c r="I3737" i="7"/>
  <c r="I3738" i="7"/>
  <c r="I3739" i="7"/>
  <c r="I3740" i="7"/>
  <c r="I3741" i="7"/>
  <c r="I3742" i="7"/>
  <c r="I3743" i="7"/>
  <c r="I3744" i="7"/>
  <c r="I3745" i="7"/>
  <c r="I3746" i="7"/>
  <c r="I3747" i="7"/>
  <c r="I3748" i="7"/>
  <c r="I3749" i="7"/>
  <c r="I3750" i="7"/>
  <c r="I3751" i="7"/>
  <c r="I3752" i="7"/>
  <c r="I3753" i="7"/>
  <c r="I3754" i="7"/>
  <c r="I3755" i="7"/>
  <c r="I3756" i="7"/>
  <c r="I3757" i="7"/>
  <c r="I3758" i="7"/>
  <c r="I3759" i="7"/>
  <c r="I3760" i="7"/>
  <c r="I3761" i="7"/>
  <c r="I3762" i="7"/>
  <c r="I3763" i="7"/>
  <c r="I3764" i="7"/>
  <c r="I3765" i="7"/>
  <c r="I3766" i="7"/>
  <c r="I3767" i="7"/>
  <c r="I3768" i="7"/>
  <c r="I3769" i="7"/>
  <c r="I3770" i="7"/>
  <c r="I3771" i="7"/>
  <c r="I3772" i="7"/>
  <c r="I3773" i="7"/>
  <c r="I3774" i="7"/>
  <c r="I3775" i="7"/>
  <c r="I3776" i="7"/>
  <c r="I3777" i="7"/>
  <c r="I3778" i="7"/>
  <c r="I3779" i="7"/>
  <c r="I3780" i="7"/>
  <c r="I3781" i="7"/>
  <c r="I3782" i="7"/>
  <c r="I3783" i="7"/>
  <c r="I3784" i="7"/>
  <c r="I3785" i="7"/>
  <c r="I3786" i="7"/>
  <c r="I3787" i="7"/>
  <c r="I3788" i="7"/>
  <c r="I3789" i="7"/>
  <c r="I3790" i="7"/>
  <c r="I3791" i="7"/>
  <c r="I3792" i="7"/>
  <c r="I3793" i="7"/>
  <c r="I3794" i="7"/>
  <c r="I3795" i="7"/>
  <c r="I3796" i="7"/>
  <c r="I3797" i="7"/>
  <c r="I3798" i="7"/>
  <c r="I3799" i="7"/>
  <c r="I3800" i="7"/>
  <c r="I3801" i="7"/>
  <c r="I3802" i="7"/>
  <c r="I3803" i="7"/>
  <c r="I3804" i="7"/>
  <c r="I3805" i="7"/>
  <c r="I3806" i="7"/>
  <c r="I3807" i="7"/>
  <c r="I3808" i="7"/>
  <c r="I3809" i="7"/>
  <c r="I3810" i="7"/>
  <c r="I3811" i="7"/>
  <c r="I3812" i="7"/>
  <c r="I3813" i="7"/>
  <c r="I3814" i="7"/>
  <c r="I3815" i="7"/>
  <c r="I3816" i="7"/>
  <c r="I3817" i="7"/>
  <c r="I3818" i="7"/>
  <c r="I3819" i="7"/>
  <c r="I3820" i="7"/>
  <c r="I3821" i="7"/>
  <c r="I3822" i="7"/>
  <c r="I3823" i="7"/>
  <c r="I3824" i="7"/>
  <c r="I3825" i="7"/>
  <c r="I3826" i="7"/>
  <c r="I3827" i="7"/>
  <c r="I3828" i="7"/>
  <c r="I3829" i="7"/>
  <c r="I3830" i="7"/>
  <c r="I3831" i="7"/>
  <c r="I3832" i="7"/>
  <c r="I3833" i="7"/>
  <c r="I3834" i="7"/>
  <c r="I3835" i="7"/>
  <c r="I3836" i="7"/>
  <c r="I3837" i="7"/>
  <c r="I3838" i="7"/>
  <c r="I3839" i="7"/>
  <c r="I3840" i="7"/>
  <c r="I3841" i="7"/>
  <c r="I3842" i="7"/>
  <c r="I3843" i="7"/>
  <c r="I3844" i="7"/>
  <c r="I3845" i="7"/>
  <c r="I3846" i="7"/>
  <c r="I3847" i="7"/>
  <c r="I3848" i="7"/>
  <c r="I3849" i="7"/>
  <c r="I3850" i="7"/>
  <c r="I3851" i="7"/>
  <c r="I3852" i="7"/>
  <c r="I3853" i="7"/>
  <c r="I3854" i="7"/>
  <c r="I3855" i="7"/>
  <c r="I3856" i="7"/>
  <c r="I3857" i="7"/>
  <c r="I3858" i="7"/>
  <c r="I3859" i="7"/>
  <c r="I3860" i="7"/>
  <c r="I3861" i="7"/>
  <c r="I3862" i="7"/>
  <c r="I3863" i="7"/>
  <c r="I3864" i="7"/>
  <c r="I3865" i="7"/>
  <c r="I3866" i="7"/>
  <c r="I3867" i="7"/>
  <c r="I3868" i="7"/>
  <c r="I3869" i="7"/>
  <c r="I3870" i="7"/>
  <c r="I3871" i="7"/>
  <c r="I3872" i="7"/>
  <c r="I3873" i="7"/>
  <c r="I3874" i="7"/>
  <c r="I3875" i="7"/>
  <c r="I3876" i="7"/>
  <c r="I3877" i="7"/>
  <c r="I3878" i="7"/>
  <c r="I3879" i="7"/>
  <c r="I3880" i="7"/>
  <c r="I3881" i="7"/>
  <c r="I3882" i="7"/>
  <c r="I3883" i="7"/>
  <c r="I3884" i="7"/>
  <c r="I3885" i="7"/>
  <c r="I3886" i="7"/>
  <c r="I3887" i="7"/>
  <c r="I3888" i="7"/>
  <c r="I3889" i="7"/>
  <c r="I3890" i="7"/>
  <c r="I3891" i="7"/>
  <c r="I3892" i="7"/>
  <c r="I3893" i="7"/>
  <c r="I3894" i="7"/>
  <c r="I3895" i="7"/>
  <c r="I3896" i="7"/>
  <c r="I3897" i="7"/>
  <c r="I3898" i="7"/>
  <c r="I3899" i="7"/>
  <c r="I3900" i="7"/>
  <c r="I3901" i="7"/>
  <c r="I3902" i="7"/>
  <c r="I3903" i="7"/>
  <c r="I3904" i="7"/>
  <c r="I3905" i="7"/>
  <c r="I3906" i="7"/>
  <c r="I3907" i="7"/>
  <c r="I3908" i="7"/>
  <c r="I3909" i="7"/>
  <c r="I3910" i="7"/>
  <c r="I3911" i="7"/>
  <c r="I3912" i="7"/>
  <c r="I3913" i="7"/>
  <c r="I3914" i="7"/>
  <c r="I3915" i="7"/>
  <c r="I3916" i="7"/>
  <c r="I3917" i="7"/>
  <c r="I3918" i="7"/>
  <c r="I3919" i="7"/>
  <c r="I3920" i="7"/>
  <c r="I3921" i="7"/>
  <c r="I3922" i="7"/>
  <c r="I3923" i="7"/>
  <c r="I3924" i="7"/>
  <c r="I3925" i="7"/>
  <c r="I3926" i="7"/>
  <c r="I3927" i="7"/>
  <c r="I3928" i="7"/>
  <c r="I3929" i="7"/>
  <c r="I3930" i="7"/>
  <c r="I3931" i="7"/>
  <c r="I3932" i="7"/>
  <c r="I3933" i="7"/>
  <c r="I3934" i="7"/>
  <c r="I3935" i="7"/>
  <c r="I3936" i="7"/>
  <c r="I3937" i="7"/>
  <c r="I3938" i="7"/>
  <c r="I3939" i="7"/>
  <c r="I3940" i="7"/>
  <c r="I3941" i="7"/>
  <c r="I3942" i="7"/>
  <c r="I3943" i="7"/>
  <c r="I3944" i="7"/>
  <c r="I3945" i="7"/>
  <c r="I3946" i="7"/>
  <c r="I3947" i="7"/>
  <c r="I3948" i="7"/>
  <c r="I3949" i="7"/>
  <c r="I3950" i="7"/>
  <c r="I3951" i="7"/>
  <c r="I3952" i="7"/>
  <c r="I3953" i="7"/>
  <c r="I3954" i="7"/>
  <c r="I3955" i="7"/>
  <c r="I3956" i="7"/>
  <c r="I3957" i="7"/>
  <c r="I3958" i="7"/>
  <c r="I3959" i="7"/>
  <c r="I3960" i="7"/>
  <c r="I3961" i="7"/>
  <c r="I3962" i="7"/>
  <c r="I3963" i="7"/>
  <c r="I3964" i="7"/>
  <c r="I3965" i="7"/>
  <c r="I3966" i="7"/>
  <c r="I3967" i="7"/>
  <c r="I3968" i="7"/>
  <c r="I3969" i="7"/>
  <c r="I3970" i="7"/>
  <c r="I3971" i="7"/>
  <c r="I3972" i="7"/>
  <c r="I3973" i="7"/>
  <c r="I3974" i="7"/>
  <c r="I3975" i="7"/>
  <c r="I3976" i="7"/>
  <c r="I3977" i="7"/>
  <c r="I3978" i="7"/>
  <c r="I3979" i="7"/>
  <c r="I3980" i="7"/>
  <c r="I3981" i="7"/>
  <c r="I3982" i="7"/>
  <c r="I3983" i="7"/>
  <c r="I3984" i="7"/>
  <c r="I3985" i="7"/>
  <c r="I3986" i="7"/>
  <c r="I3987" i="7"/>
  <c r="I3988" i="7"/>
  <c r="I3989" i="7"/>
  <c r="I3990" i="7"/>
  <c r="I3991" i="7"/>
  <c r="I3992" i="7"/>
  <c r="I3993" i="7"/>
  <c r="I3994" i="7"/>
  <c r="I3995" i="7"/>
  <c r="I3996" i="7"/>
  <c r="I3997" i="7"/>
  <c r="I3998" i="7"/>
  <c r="I3999" i="7"/>
  <c r="I4000" i="7"/>
  <c r="I4001" i="7"/>
  <c r="I3" i="7"/>
  <c r="AC3" i="7"/>
  <c r="AD3" i="7"/>
  <c r="AE3" i="7"/>
  <c r="AC4" i="7"/>
  <c r="AD4" i="7"/>
  <c r="AE4" i="7"/>
  <c r="AC5" i="7"/>
  <c r="AD5" i="7"/>
  <c r="AE5" i="7"/>
  <c r="AC6" i="7"/>
  <c r="AD6" i="7"/>
  <c r="AE6" i="7"/>
  <c r="AC7" i="7"/>
  <c r="AD7" i="7"/>
  <c r="AE7" i="7"/>
  <c r="AC8" i="7"/>
  <c r="AD8" i="7"/>
  <c r="AE8" i="7"/>
  <c r="AC9" i="7"/>
  <c r="AD9" i="7"/>
  <c r="AE9" i="7"/>
  <c r="AC10" i="7"/>
  <c r="AD10" i="7"/>
  <c r="AE10" i="7"/>
  <c r="AC11" i="7"/>
  <c r="AD11" i="7"/>
  <c r="AE11" i="7"/>
  <c r="AC12" i="7"/>
  <c r="AD12" i="7"/>
  <c r="AE12" i="7"/>
  <c r="AC13" i="7"/>
  <c r="AD13" i="7"/>
  <c r="AE13" i="7"/>
  <c r="AC14" i="7"/>
  <c r="AD14" i="7"/>
  <c r="AE14" i="7"/>
  <c r="AC15" i="7"/>
  <c r="AD15" i="7"/>
  <c r="AE15" i="7"/>
  <c r="AC16" i="7"/>
  <c r="AD16" i="7"/>
  <c r="AE16" i="7"/>
  <c r="AC17" i="7"/>
  <c r="AD17" i="7"/>
  <c r="AE17" i="7"/>
  <c r="AC18" i="7"/>
  <c r="AD18" i="7"/>
  <c r="AE18" i="7"/>
  <c r="AC19" i="7"/>
  <c r="AD19" i="7"/>
  <c r="AE19" i="7"/>
  <c r="AC20" i="7"/>
  <c r="AD20" i="7"/>
  <c r="AE20" i="7"/>
  <c r="AC21" i="7"/>
  <c r="AD21" i="7"/>
  <c r="AE21" i="7"/>
  <c r="AC22" i="7"/>
  <c r="AD22" i="7"/>
  <c r="AE22" i="7"/>
  <c r="AC23" i="7"/>
  <c r="AD23" i="7"/>
  <c r="AE23" i="7"/>
  <c r="AC24" i="7"/>
  <c r="AD24" i="7"/>
  <c r="AE24" i="7"/>
  <c r="AC25" i="7"/>
  <c r="AD25" i="7"/>
  <c r="AE25" i="7"/>
  <c r="AC26" i="7"/>
  <c r="AD26" i="7"/>
  <c r="AE26" i="7"/>
  <c r="AC27" i="7"/>
  <c r="AD27" i="7"/>
  <c r="AE27" i="7"/>
  <c r="AC28" i="7"/>
  <c r="AD28" i="7"/>
  <c r="AE28" i="7"/>
  <c r="AC29" i="7"/>
  <c r="AD29" i="7"/>
  <c r="AE29" i="7"/>
  <c r="AC30" i="7"/>
  <c r="AD30" i="7"/>
  <c r="AE30" i="7"/>
  <c r="AC31" i="7"/>
  <c r="AD31" i="7"/>
  <c r="AE31" i="7"/>
  <c r="AC32" i="7"/>
  <c r="AD32" i="7"/>
  <c r="AE32" i="7"/>
  <c r="AC33" i="7"/>
  <c r="AD33" i="7"/>
  <c r="AE33" i="7"/>
  <c r="AC34" i="7"/>
  <c r="AD34" i="7"/>
  <c r="AE34" i="7"/>
  <c r="AC35" i="7"/>
  <c r="AD35" i="7"/>
  <c r="AE35" i="7"/>
  <c r="AC36" i="7"/>
  <c r="AD36" i="7"/>
  <c r="AE36" i="7"/>
  <c r="AC37" i="7"/>
  <c r="AD37" i="7"/>
  <c r="AE37" i="7"/>
  <c r="AC38" i="7"/>
  <c r="AD38" i="7"/>
  <c r="AE38" i="7"/>
  <c r="AC39" i="7"/>
  <c r="AD39" i="7"/>
  <c r="AE39" i="7"/>
  <c r="AC40" i="7"/>
  <c r="AD40" i="7"/>
  <c r="AE40" i="7"/>
  <c r="AC41" i="7"/>
  <c r="AD41" i="7"/>
  <c r="AE41" i="7"/>
  <c r="AC42" i="7"/>
  <c r="AD42" i="7"/>
  <c r="AE42" i="7"/>
  <c r="AC43" i="7"/>
  <c r="AD43" i="7"/>
  <c r="AE43" i="7"/>
  <c r="AC44" i="7"/>
  <c r="AD44" i="7"/>
  <c r="AE44" i="7"/>
  <c r="AC45" i="7"/>
  <c r="AD45" i="7"/>
  <c r="AE45" i="7"/>
  <c r="AC46" i="7"/>
  <c r="AD46" i="7"/>
  <c r="AE46" i="7"/>
  <c r="AC47" i="7"/>
  <c r="AD47" i="7"/>
  <c r="AE47" i="7"/>
  <c r="AC48" i="7"/>
  <c r="AD48" i="7"/>
  <c r="AE48" i="7"/>
  <c r="AC49" i="7"/>
  <c r="AD49" i="7"/>
  <c r="AE49" i="7"/>
  <c r="AC50" i="7"/>
  <c r="AD50" i="7"/>
  <c r="AE50" i="7"/>
  <c r="AC51" i="7"/>
  <c r="AD51" i="7"/>
  <c r="AE51" i="7"/>
  <c r="AC52" i="7"/>
  <c r="AD52" i="7"/>
  <c r="AE52" i="7"/>
  <c r="AC53" i="7"/>
  <c r="AD53" i="7"/>
  <c r="AE53" i="7"/>
  <c r="AC54" i="7"/>
  <c r="AD54" i="7"/>
  <c r="AE54" i="7"/>
  <c r="AC55" i="7"/>
  <c r="AD55" i="7"/>
  <c r="AE55" i="7"/>
  <c r="AC56" i="7"/>
  <c r="AD56" i="7"/>
  <c r="AE56" i="7"/>
  <c r="AC57" i="7"/>
  <c r="AD57" i="7"/>
  <c r="AE57" i="7"/>
  <c r="AC58" i="7"/>
  <c r="AD58" i="7"/>
  <c r="AE58" i="7"/>
  <c r="AC59" i="7"/>
  <c r="AD59" i="7"/>
  <c r="AE59" i="7"/>
  <c r="AC60" i="7"/>
  <c r="AD60" i="7"/>
  <c r="AE60" i="7"/>
  <c r="AC61" i="7"/>
  <c r="AD61" i="7"/>
  <c r="AE61" i="7"/>
  <c r="AC62" i="7"/>
  <c r="AD62" i="7"/>
  <c r="AE62" i="7"/>
  <c r="AC63" i="7"/>
  <c r="AD63" i="7"/>
  <c r="AE63" i="7"/>
  <c r="AC64" i="7"/>
  <c r="AD64" i="7"/>
  <c r="AE64" i="7"/>
  <c r="AC65" i="7"/>
  <c r="AD65" i="7"/>
  <c r="AE65" i="7"/>
  <c r="AC66" i="7"/>
  <c r="AD66" i="7"/>
  <c r="AE66" i="7"/>
  <c r="AC67" i="7"/>
  <c r="AD67" i="7"/>
  <c r="AE67" i="7"/>
  <c r="AC68" i="7"/>
  <c r="AD68" i="7"/>
  <c r="AE68" i="7"/>
  <c r="AC69" i="7"/>
  <c r="AD69" i="7"/>
  <c r="AE69" i="7"/>
  <c r="AC70" i="7"/>
  <c r="AD70" i="7"/>
  <c r="AE70" i="7"/>
  <c r="AC71" i="7"/>
  <c r="AD71" i="7"/>
  <c r="AE71" i="7"/>
  <c r="AC72" i="7"/>
  <c r="AD72" i="7"/>
  <c r="AE72" i="7"/>
  <c r="AC73" i="7"/>
  <c r="AD73" i="7"/>
  <c r="AE73" i="7"/>
  <c r="AC74" i="7"/>
  <c r="AD74" i="7"/>
  <c r="AE74" i="7"/>
  <c r="AC75" i="7"/>
  <c r="AD75" i="7"/>
  <c r="AE75" i="7"/>
  <c r="AC76" i="7"/>
  <c r="AD76" i="7"/>
  <c r="AE76" i="7"/>
  <c r="AC77" i="7"/>
  <c r="AD77" i="7"/>
  <c r="AE77" i="7"/>
  <c r="AC78" i="7"/>
  <c r="AD78" i="7"/>
  <c r="AE78" i="7"/>
  <c r="AC79" i="7"/>
  <c r="AD79" i="7"/>
  <c r="AE79" i="7"/>
  <c r="AC80" i="7"/>
  <c r="AD80" i="7"/>
  <c r="AE80" i="7"/>
  <c r="AC81" i="7"/>
  <c r="AD81" i="7"/>
  <c r="AE81" i="7"/>
  <c r="AC82" i="7"/>
  <c r="AD82" i="7"/>
  <c r="AE82" i="7"/>
  <c r="AC83" i="7"/>
  <c r="AD83" i="7"/>
  <c r="AE83" i="7"/>
  <c r="AC84" i="7"/>
  <c r="AD84" i="7"/>
  <c r="AE84" i="7"/>
  <c r="AC85" i="7"/>
  <c r="AD85" i="7"/>
  <c r="AE85" i="7"/>
  <c r="AC86" i="7"/>
  <c r="AD86" i="7"/>
  <c r="AE86" i="7"/>
  <c r="AC87" i="7"/>
  <c r="AD87" i="7"/>
  <c r="AE87" i="7"/>
  <c r="AC88" i="7"/>
  <c r="AD88" i="7"/>
  <c r="AE88" i="7"/>
  <c r="AC89" i="7"/>
  <c r="AD89" i="7"/>
  <c r="AE89" i="7"/>
  <c r="AC90" i="7"/>
  <c r="AD90" i="7"/>
  <c r="AE90" i="7"/>
  <c r="AC91" i="7"/>
  <c r="AD91" i="7"/>
  <c r="AE91" i="7"/>
  <c r="AC92" i="7"/>
  <c r="AD92" i="7"/>
  <c r="AE92" i="7"/>
  <c r="AC93" i="7"/>
  <c r="AD93" i="7"/>
  <c r="AE93" i="7"/>
  <c r="AC94" i="7"/>
  <c r="AD94" i="7"/>
  <c r="AE94" i="7"/>
  <c r="AC95" i="7"/>
  <c r="AD95" i="7"/>
  <c r="AE95" i="7"/>
  <c r="AC96" i="7"/>
  <c r="AD96" i="7"/>
  <c r="AE96" i="7"/>
  <c r="AC97" i="7"/>
  <c r="AD97" i="7"/>
  <c r="AE97" i="7"/>
  <c r="AC98" i="7"/>
  <c r="AD98" i="7"/>
  <c r="AE98" i="7"/>
  <c r="AC99" i="7"/>
  <c r="AD99" i="7"/>
  <c r="AE99" i="7"/>
  <c r="AC100" i="7"/>
  <c r="AD100" i="7"/>
  <c r="AE100" i="7"/>
  <c r="AC101" i="7"/>
  <c r="AD101" i="7"/>
  <c r="AE101" i="7"/>
  <c r="AC102" i="7"/>
  <c r="AD102" i="7"/>
  <c r="AE102" i="7"/>
  <c r="AC103" i="7"/>
  <c r="AD103" i="7"/>
  <c r="AE103" i="7"/>
  <c r="AC104" i="7"/>
  <c r="AD104" i="7"/>
  <c r="AE104" i="7"/>
  <c r="AC105" i="7"/>
  <c r="AD105" i="7"/>
  <c r="AE105" i="7"/>
  <c r="AC106" i="7"/>
  <c r="AD106" i="7"/>
  <c r="AE106" i="7"/>
  <c r="AC107" i="7"/>
  <c r="AD107" i="7"/>
  <c r="AE107" i="7"/>
  <c r="AC108" i="7"/>
  <c r="AD108" i="7"/>
  <c r="AE108" i="7"/>
  <c r="AC109" i="7"/>
  <c r="AD109" i="7"/>
  <c r="AE109" i="7"/>
  <c r="AC110" i="7"/>
  <c r="AD110" i="7"/>
  <c r="AE110" i="7"/>
  <c r="AC111" i="7"/>
  <c r="AD111" i="7"/>
  <c r="AE111" i="7"/>
  <c r="AC112" i="7"/>
  <c r="AD112" i="7"/>
  <c r="AE112" i="7"/>
  <c r="AC113" i="7"/>
  <c r="AD113" i="7"/>
  <c r="AE113" i="7"/>
  <c r="AC114" i="7"/>
  <c r="AD114" i="7"/>
  <c r="AE114" i="7"/>
  <c r="AC115" i="7"/>
  <c r="AD115" i="7"/>
  <c r="AE115" i="7"/>
  <c r="AC116" i="7"/>
  <c r="AD116" i="7"/>
  <c r="AE116" i="7"/>
  <c r="AC117" i="7"/>
  <c r="AD117" i="7"/>
  <c r="AE117" i="7"/>
  <c r="AC118" i="7"/>
  <c r="AD118" i="7"/>
  <c r="AE118" i="7"/>
  <c r="AC119" i="7"/>
  <c r="AD119" i="7"/>
  <c r="AE119" i="7"/>
  <c r="AC120" i="7"/>
  <c r="AD120" i="7"/>
  <c r="AE120" i="7"/>
  <c r="AC121" i="7"/>
  <c r="AD121" i="7"/>
  <c r="AE121" i="7"/>
  <c r="AC122" i="7"/>
  <c r="AD122" i="7"/>
  <c r="AE122" i="7"/>
  <c r="AC123" i="7"/>
  <c r="AD123" i="7"/>
  <c r="AE123" i="7"/>
  <c r="AC124" i="7"/>
  <c r="AD124" i="7"/>
  <c r="AE124" i="7"/>
  <c r="AC125" i="7"/>
  <c r="AD125" i="7"/>
  <c r="AE125" i="7"/>
  <c r="AC126" i="7"/>
  <c r="AD126" i="7"/>
  <c r="AE126" i="7"/>
  <c r="AC127" i="7"/>
  <c r="AD127" i="7"/>
  <c r="AE127" i="7"/>
  <c r="AC128" i="7"/>
  <c r="AD128" i="7"/>
  <c r="AE128" i="7"/>
  <c r="AC129" i="7"/>
  <c r="AD129" i="7"/>
  <c r="AE129" i="7"/>
  <c r="AC130" i="7"/>
  <c r="AD130" i="7"/>
  <c r="AE130" i="7"/>
  <c r="AC131" i="7"/>
  <c r="AD131" i="7"/>
  <c r="AE131" i="7"/>
  <c r="AC132" i="7"/>
  <c r="AD132" i="7"/>
  <c r="AE132" i="7"/>
  <c r="AC133" i="7"/>
  <c r="AD133" i="7"/>
  <c r="AE133" i="7"/>
  <c r="AC134" i="7"/>
  <c r="AD134" i="7"/>
  <c r="AE134" i="7"/>
  <c r="AC135" i="7"/>
  <c r="AD135" i="7"/>
  <c r="AE135" i="7"/>
  <c r="AC136" i="7"/>
  <c r="AD136" i="7"/>
  <c r="AE136" i="7"/>
  <c r="AC137" i="7"/>
  <c r="AD137" i="7"/>
  <c r="AE137" i="7"/>
  <c r="AC138" i="7"/>
  <c r="AD138" i="7"/>
  <c r="AE138" i="7"/>
  <c r="AC139" i="7"/>
  <c r="AD139" i="7"/>
  <c r="AE139" i="7"/>
  <c r="AC140" i="7"/>
  <c r="AD140" i="7"/>
  <c r="AE140" i="7"/>
  <c r="AC141" i="7"/>
  <c r="AD141" i="7"/>
  <c r="AE141" i="7"/>
  <c r="AC142" i="7"/>
  <c r="AD142" i="7"/>
  <c r="AE142" i="7"/>
  <c r="AC143" i="7"/>
  <c r="AD143" i="7"/>
  <c r="AE143" i="7"/>
  <c r="AC144" i="7"/>
  <c r="AD144" i="7"/>
  <c r="AE144" i="7"/>
  <c r="AC145" i="7"/>
  <c r="AD145" i="7"/>
  <c r="AE145" i="7"/>
  <c r="AC146" i="7"/>
  <c r="AD146" i="7"/>
  <c r="AE146" i="7"/>
  <c r="AC147" i="7"/>
  <c r="AD147" i="7"/>
  <c r="AE147" i="7"/>
  <c r="AC148" i="7"/>
  <c r="AD148" i="7"/>
  <c r="AE148" i="7"/>
  <c r="AC149" i="7"/>
  <c r="AD149" i="7"/>
  <c r="AE149" i="7"/>
  <c r="AC150" i="7"/>
  <c r="AD150" i="7"/>
  <c r="AE150" i="7"/>
  <c r="AC151" i="7"/>
  <c r="AD151" i="7"/>
  <c r="AE151" i="7"/>
  <c r="AC152" i="7"/>
  <c r="AD152" i="7"/>
  <c r="AE152" i="7"/>
  <c r="AC153" i="7"/>
  <c r="AD153" i="7"/>
  <c r="AE153" i="7"/>
  <c r="AC154" i="7"/>
  <c r="AD154" i="7"/>
  <c r="AE154" i="7"/>
  <c r="AC155" i="7"/>
  <c r="AD155" i="7"/>
  <c r="AE155" i="7"/>
  <c r="AC156" i="7"/>
  <c r="AD156" i="7"/>
  <c r="AE156" i="7"/>
  <c r="AC157" i="7"/>
  <c r="AD157" i="7"/>
  <c r="AE157" i="7"/>
  <c r="AC158" i="7"/>
  <c r="AD158" i="7"/>
  <c r="AE158" i="7"/>
  <c r="AC159" i="7"/>
  <c r="AD159" i="7"/>
  <c r="AE159" i="7"/>
  <c r="AC160" i="7"/>
  <c r="AD160" i="7"/>
  <c r="AE160" i="7"/>
  <c r="AC161" i="7"/>
  <c r="AD161" i="7"/>
  <c r="AE161" i="7"/>
  <c r="AC162" i="7"/>
  <c r="AD162" i="7"/>
  <c r="AE162" i="7"/>
  <c r="AC163" i="7"/>
  <c r="AD163" i="7"/>
  <c r="AE163" i="7"/>
  <c r="AC164" i="7"/>
  <c r="AD164" i="7"/>
  <c r="AE164" i="7"/>
  <c r="AC165" i="7"/>
  <c r="AD165" i="7"/>
  <c r="AE165" i="7"/>
  <c r="AC166" i="7"/>
  <c r="AD166" i="7"/>
  <c r="AE166" i="7"/>
  <c r="AC167" i="7"/>
  <c r="AD167" i="7"/>
  <c r="AE167" i="7"/>
  <c r="AC168" i="7"/>
  <c r="AD168" i="7"/>
  <c r="AE168" i="7"/>
  <c r="AC169" i="7"/>
  <c r="AD169" i="7"/>
  <c r="AE169" i="7"/>
  <c r="AC170" i="7"/>
  <c r="AD170" i="7"/>
  <c r="AE170" i="7"/>
  <c r="AC171" i="7"/>
  <c r="AD171" i="7"/>
  <c r="AE171" i="7"/>
  <c r="AC172" i="7"/>
  <c r="AD172" i="7"/>
  <c r="AE172" i="7"/>
  <c r="AC173" i="7"/>
  <c r="AD173" i="7"/>
  <c r="AE173" i="7"/>
  <c r="AC174" i="7"/>
  <c r="AD174" i="7"/>
  <c r="AE174" i="7"/>
  <c r="AC175" i="7"/>
  <c r="AD175" i="7"/>
  <c r="AE175" i="7"/>
  <c r="AC176" i="7"/>
  <c r="AD176" i="7"/>
  <c r="AE176" i="7"/>
  <c r="AC177" i="7"/>
  <c r="AD177" i="7"/>
  <c r="AE177" i="7"/>
  <c r="AC178" i="7"/>
  <c r="AD178" i="7"/>
  <c r="AE178" i="7"/>
  <c r="AC179" i="7"/>
  <c r="AD179" i="7"/>
  <c r="AE179" i="7"/>
  <c r="AC180" i="7"/>
  <c r="AD180" i="7"/>
  <c r="AE180" i="7"/>
  <c r="AC181" i="7"/>
  <c r="AD181" i="7"/>
  <c r="AE181" i="7"/>
  <c r="AC182" i="7"/>
  <c r="AD182" i="7"/>
  <c r="AE182" i="7"/>
  <c r="AC183" i="7"/>
  <c r="AD183" i="7"/>
  <c r="AE183" i="7"/>
  <c r="AC184" i="7"/>
  <c r="AD184" i="7"/>
  <c r="AE184" i="7"/>
  <c r="AC185" i="7"/>
  <c r="AD185" i="7"/>
  <c r="AE185" i="7"/>
  <c r="AC186" i="7"/>
  <c r="AD186" i="7"/>
  <c r="AE186" i="7"/>
  <c r="AC187" i="7"/>
  <c r="AD187" i="7"/>
  <c r="AE187" i="7"/>
  <c r="AC188" i="7"/>
  <c r="AD188" i="7"/>
  <c r="AE188" i="7"/>
  <c r="AC189" i="7"/>
  <c r="AD189" i="7"/>
  <c r="AE189" i="7"/>
  <c r="AC190" i="7"/>
  <c r="AD190" i="7"/>
  <c r="AE190" i="7"/>
  <c r="AC191" i="7"/>
  <c r="AD191" i="7"/>
  <c r="AE191" i="7"/>
  <c r="AC192" i="7"/>
  <c r="AD192" i="7"/>
  <c r="AE192" i="7"/>
  <c r="AC193" i="7"/>
  <c r="AD193" i="7"/>
  <c r="AE193" i="7"/>
  <c r="AC194" i="7"/>
  <c r="AD194" i="7"/>
  <c r="AE194" i="7"/>
  <c r="AC195" i="7"/>
  <c r="AD195" i="7"/>
  <c r="AE195" i="7"/>
  <c r="AC196" i="7"/>
  <c r="AD196" i="7"/>
  <c r="AE196" i="7"/>
  <c r="AC197" i="7"/>
  <c r="AD197" i="7"/>
  <c r="AE197" i="7"/>
  <c r="AC198" i="7"/>
  <c r="AD198" i="7"/>
  <c r="AE198" i="7"/>
  <c r="AC199" i="7"/>
  <c r="AD199" i="7"/>
  <c r="AE199" i="7"/>
  <c r="AC200" i="7"/>
  <c r="AD200" i="7"/>
  <c r="AE200" i="7"/>
  <c r="AC201" i="7"/>
  <c r="AD201" i="7"/>
  <c r="AE201" i="7"/>
  <c r="AC202" i="7"/>
  <c r="AD202" i="7"/>
  <c r="AE202" i="7"/>
  <c r="AC203" i="7"/>
  <c r="AD203" i="7"/>
  <c r="AE203" i="7"/>
  <c r="AC204" i="7"/>
  <c r="AD204" i="7"/>
  <c r="AE204" i="7"/>
  <c r="AC205" i="7"/>
  <c r="AD205" i="7"/>
  <c r="AE205" i="7"/>
  <c r="AC206" i="7"/>
  <c r="AD206" i="7"/>
  <c r="AE206" i="7"/>
  <c r="AC207" i="7"/>
  <c r="AD207" i="7"/>
  <c r="AE207" i="7"/>
  <c r="AC208" i="7"/>
  <c r="AD208" i="7"/>
  <c r="AE208" i="7"/>
  <c r="AC209" i="7"/>
  <c r="AD209" i="7"/>
  <c r="AE209" i="7"/>
  <c r="AC210" i="7"/>
  <c r="AD210" i="7"/>
  <c r="AE210" i="7"/>
  <c r="AC211" i="7"/>
  <c r="AD211" i="7"/>
  <c r="AE211" i="7"/>
  <c r="AC212" i="7"/>
  <c r="AD212" i="7"/>
  <c r="AE212" i="7"/>
  <c r="AC213" i="7"/>
  <c r="AD213" i="7"/>
  <c r="AE213" i="7"/>
  <c r="AC214" i="7"/>
  <c r="AD214" i="7"/>
  <c r="AE214" i="7"/>
  <c r="AC215" i="7"/>
  <c r="AD215" i="7"/>
  <c r="AE215" i="7"/>
  <c r="AC216" i="7"/>
  <c r="AD216" i="7"/>
  <c r="AE216" i="7"/>
  <c r="AC217" i="7"/>
  <c r="AD217" i="7"/>
  <c r="AE217" i="7"/>
  <c r="AC218" i="7"/>
  <c r="AD218" i="7"/>
  <c r="AE218" i="7"/>
  <c r="AC219" i="7"/>
  <c r="AD219" i="7"/>
  <c r="AE219" i="7"/>
  <c r="AC220" i="7"/>
  <c r="AD220" i="7"/>
  <c r="AE220" i="7"/>
  <c r="AC221" i="7"/>
  <c r="AD221" i="7"/>
  <c r="AE221" i="7"/>
  <c r="AC222" i="7"/>
  <c r="AD222" i="7"/>
  <c r="AE222" i="7"/>
  <c r="AC223" i="7"/>
  <c r="AD223" i="7"/>
  <c r="AE223" i="7"/>
  <c r="AC224" i="7"/>
  <c r="AD224" i="7"/>
  <c r="AE224" i="7"/>
  <c r="AC225" i="7"/>
  <c r="AD225" i="7"/>
  <c r="AE225" i="7"/>
  <c r="AC226" i="7"/>
  <c r="AD226" i="7"/>
  <c r="AE226" i="7"/>
  <c r="AC227" i="7"/>
  <c r="AD227" i="7"/>
  <c r="AE227" i="7"/>
  <c r="AC228" i="7"/>
  <c r="AD228" i="7"/>
  <c r="AE228" i="7"/>
  <c r="AC229" i="7"/>
  <c r="AD229" i="7"/>
  <c r="AE229" i="7"/>
  <c r="AC230" i="7"/>
  <c r="AD230" i="7"/>
  <c r="AE230" i="7"/>
  <c r="AC231" i="7"/>
  <c r="AD231" i="7"/>
  <c r="AE231" i="7"/>
  <c r="AC232" i="7"/>
  <c r="AD232" i="7"/>
  <c r="AE232" i="7"/>
  <c r="AC233" i="7"/>
  <c r="AD233" i="7"/>
  <c r="AE233" i="7"/>
  <c r="AC234" i="7"/>
  <c r="AD234" i="7"/>
  <c r="AE234" i="7"/>
  <c r="AC235" i="7"/>
  <c r="AD235" i="7"/>
  <c r="AE235" i="7"/>
  <c r="AC236" i="7"/>
  <c r="AD236" i="7"/>
  <c r="AE236" i="7"/>
  <c r="AC237" i="7"/>
  <c r="AD237" i="7"/>
  <c r="AE237" i="7"/>
  <c r="AC238" i="7"/>
  <c r="AD238" i="7"/>
  <c r="AE238" i="7"/>
  <c r="AC239" i="7"/>
  <c r="AD239" i="7"/>
  <c r="AE239" i="7"/>
  <c r="AC240" i="7"/>
  <c r="AD240" i="7"/>
  <c r="AE240" i="7"/>
  <c r="AC241" i="7"/>
  <c r="AD241" i="7"/>
  <c r="AE241" i="7"/>
  <c r="AC242" i="7"/>
  <c r="AD242" i="7"/>
  <c r="AE242" i="7"/>
  <c r="AC243" i="7"/>
  <c r="AD243" i="7"/>
  <c r="AE243" i="7"/>
  <c r="AC244" i="7"/>
  <c r="AD244" i="7"/>
  <c r="AE244" i="7"/>
  <c r="AC245" i="7"/>
  <c r="AD245" i="7"/>
  <c r="AE245" i="7"/>
  <c r="AC246" i="7"/>
  <c r="AD246" i="7"/>
  <c r="AE246" i="7"/>
  <c r="AC247" i="7"/>
  <c r="AD247" i="7"/>
  <c r="AE247" i="7"/>
  <c r="AC248" i="7"/>
  <c r="AD248" i="7"/>
  <c r="AE248" i="7"/>
  <c r="AC249" i="7"/>
  <c r="AD249" i="7"/>
  <c r="AE249" i="7"/>
  <c r="AC250" i="7"/>
  <c r="AD250" i="7"/>
  <c r="AE250" i="7"/>
  <c r="AC251" i="7"/>
  <c r="AD251" i="7"/>
  <c r="AE251" i="7"/>
  <c r="AC252" i="7"/>
  <c r="AD252" i="7"/>
  <c r="AE252" i="7"/>
  <c r="AC253" i="7"/>
  <c r="AD253" i="7"/>
  <c r="AE253" i="7"/>
  <c r="AC254" i="7"/>
  <c r="AD254" i="7"/>
  <c r="AE254" i="7"/>
  <c r="AC255" i="7"/>
  <c r="AD255" i="7"/>
  <c r="AE255" i="7"/>
  <c r="AC256" i="7"/>
  <c r="AD256" i="7"/>
  <c r="AE256" i="7"/>
  <c r="AC257" i="7"/>
  <c r="AD257" i="7"/>
  <c r="AE257" i="7"/>
  <c r="AC258" i="7"/>
  <c r="AD258" i="7"/>
  <c r="AE258" i="7"/>
  <c r="AC259" i="7"/>
  <c r="AD259" i="7"/>
  <c r="AE259" i="7"/>
  <c r="AC260" i="7"/>
  <c r="AD260" i="7"/>
  <c r="AE260" i="7"/>
  <c r="AC261" i="7"/>
  <c r="AD261" i="7"/>
  <c r="AE261" i="7"/>
  <c r="AC262" i="7"/>
  <c r="AD262" i="7"/>
  <c r="AE262" i="7"/>
  <c r="AC263" i="7"/>
  <c r="AD263" i="7"/>
  <c r="AE263" i="7"/>
  <c r="AC264" i="7"/>
  <c r="AD264" i="7"/>
  <c r="AE264" i="7"/>
  <c r="AC265" i="7"/>
  <c r="AD265" i="7"/>
  <c r="AE265" i="7"/>
  <c r="AC266" i="7"/>
  <c r="AD266" i="7"/>
  <c r="AE266" i="7"/>
  <c r="AC267" i="7"/>
  <c r="AD267" i="7"/>
  <c r="AE267" i="7"/>
  <c r="AC268" i="7"/>
  <c r="AD268" i="7"/>
  <c r="AE268" i="7"/>
  <c r="AC269" i="7"/>
  <c r="AD269" i="7"/>
  <c r="AE269" i="7"/>
  <c r="AC270" i="7"/>
  <c r="AD270" i="7"/>
  <c r="AE270" i="7"/>
  <c r="AC271" i="7"/>
  <c r="AD271" i="7"/>
  <c r="AE271" i="7"/>
  <c r="AC272" i="7"/>
  <c r="AD272" i="7"/>
  <c r="AE272" i="7"/>
  <c r="AC273" i="7"/>
  <c r="AD273" i="7"/>
  <c r="AE273" i="7"/>
  <c r="AC274" i="7"/>
  <c r="AD274" i="7"/>
  <c r="AE274" i="7"/>
  <c r="AC275" i="7"/>
  <c r="AD275" i="7"/>
  <c r="AE275" i="7"/>
  <c r="AC276" i="7"/>
  <c r="AD276" i="7"/>
  <c r="AE276" i="7"/>
  <c r="AC277" i="7"/>
  <c r="AD277" i="7"/>
  <c r="AE277" i="7"/>
  <c r="AC278" i="7"/>
  <c r="AD278" i="7"/>
  <c r="AE278" i="7"/>
  <c r="AC279" i="7"/>
  <c r="AD279" i="7"/>
  <c r="AE279" i="7"/>
  <c r="AC280" i="7"/>
  <c r="AD280" i="7"/>
  <c r="AE280" i="7"/>
  <c r="AC281" i="7"/>
  <c r="AD281" i="7"/>
  <c r="AE281" i="7"/>
  <c r="AC282" i="7"/>
  <c r="AD282" i="7"/>
  <c r="AE282" i="7"/>
  <c r="AC283" i="7"/>
  <c r="AD283" i="7"/>
  <c r="AE283" i="7"/>
  <c r="AC284" i="7"/>
  <c r="AD284" i="7"/>
  <c r="AE284" i="7"/>
  <c r="AC285" i="7"/>
  <c r="AD285" i="7"/>
  <c r="AE285" i="7"/>
  <c r="AC286" i="7"/>
  <c r="AD286" i="7"/>
  <c r="AE286" i="7"/>
  <c r="AC287" i="7"/>
  <c r="AD287" i="7"/>
  <c r="AE287" i="7"/>
  <c r="AC288" i="7"/>
  <c r="AD288" i="7"/>
  <c r="AE288" i="7"/>
  <c r="AC289" i="7"/>
  <c r="AD289" i="7"/>
  <c r="AE289" i="7"/>
  <c r="AC290" i="7"/>
  <c r="AD290" i="7"/>
  <c r="AE290" i="7"/>
  <c r="AC291" i="7"/>
  <c r="AD291" i="7"/>
  <c r="AE291" i="7"/>
  <c r="AC292" i="7"/>
  <c r="AD292" i="7"/>
  <c r="AE292" i="7"/>
  <c r="AC293" i="7"/>
  <c r="AD293" i="7"/>
  <c r="AE293" i="7"/>
  <c r="AC294" i="7"/>
  <c r="AD294" i="7"/>
  <c r="AE294" i="7"/>
  <c r="AC295" i="7"/>
  <c r="AD295" i="7"/>
  <c r="AE295" i="7"/>
  <c r="AC296" i="7"/>
  <c r="AD296" i="7"/>
  <c r="AE296" i="7"/>
  <c r="AC297" i="7"/>
  <c r="AD297" i="7"/>
  <c r="AE297" i="7"/>
  <c r="AC298" i="7"/>
  <c r="AD298" i="7"/>
  <c r="AE298" i="7"/>
  <c r="AC299" i="7"/>
  <c r="AD299" i="7"/>
  <c r="AE299" i="7"/>
  <c r="AC300" i="7"/>
  <c r="AD300" i="7"/>
  <c r="AE300" i="7"/>
  <c r="AC301" i="7"/>
  <c r="AD301" i="7"/>
  <c r="AE301" i="7"/>
  <c r="AC302" i="7"/>
  <c r="AD302" i="7"/>
  <c r="AE302" i="7"/>
  <c r="AC303" i="7"/>
  <c r="AD303" i="7"/>
  <c r="AE303" i="7"/>
  <c r="AC304" i="7"/>
  <c r="AD304" i="7"/>
  <c r="AE304" i="7"/>
  <c r="AC305" i="7"/>
  <c r="AD305" i="7"/>
  <c r="AE305" i="7"/>
  <c r="AC306" i="7"/>
  <c r="AD306" i="7"/>
  <c r="AE306" i="7"/>
  <c r="AC307" i="7"/>
  <c r="AD307" i="7"/>
  <c r="AE307" i="7"/>
  <c r="AC308" i="7"/>
  <c r="AD308" i="7"/>
  <c r="AE308" i="7"/>
  <c r="AC309" i="7"/>
  <c r="AD309" i="7"/>
  <c r="AE309" i="7"/>
  <c r="AC310" i="7"/>
  <c r="AD310" i="7"/>
  <c r="AE310" i="7"/>
  <c r="AC311" i="7"/>
  <c r="AD311" i="7"/>
  <c r="AE311" i="7"/>
  <c r="AC312" i="7"/>
  <c r="AD312" i="7"/>
  <c r="AE312" i="7"/>
  <c r="AC313" i="7"/>
  <c r="AD313" i="7"/>
  <c r="AE313" i="7"/>
  <c r="AC314" i="7"/>
  <c r="AD314" i="7"/>
  <c r="AE314" i="7"/>
  <c r="AC315" i="7"/>
  <c r="AD315" i="7"/>
  <c r="AE315" i="7"/>
  <c r="AC316" i="7"/>
  <c r="AD316" i="7"/>
  <c r="AE316" i="7"/>
  <c r="AC317" i="7"/>
  <c r="AD317" i="7"/>
  <c r="AE317" i="7"/>
  <c r="AC318" i="7"/>
  <c r="AD318" i="7"/>
  <c r="AE318" i="7"/>
  <c r="AC319" i="7"/>
  <c r="AD319" i="7"/>
  <c r="AE319" i="7"/>
  <c r="AC320" i="7"/>
  <c r="AD320" i="7"/>
  <c r="AE320" i="7"/>
  <c r="AC321" i="7"/>
  <c r="AD321" i="7"/>
  <c r="AE321" i="7"/>
  <c r="AC322" i="7"/>
  <c r="AD322" i="7"/>
  <c r="AE322" i="7"/>
  <c r="AC323" i="7"/>
  <c r="AD323" i="7"/>
  <c r="AE323" i="7"/>
  <c r="AC324" i="7"/>
  <c r="AD324" i="7"/>
  <c r="AE324" i="7"/>
  <c r="AC325" i="7"/>
  <c r="AD325" i="7"/>
  <c r="AE325" i="7"/>
  <c r="AC326" i="7"/>
  <c r="AD326" i="7"/>
  <c r="AE326" i="7"/>
  <c r="AC327" i="7"/>
  <c r="AD327" i="7"/>
  <c r="AE327" i="7"/>
  <c r="AC328" i="7"/>
  <c r="AD328" i="7"/>
  <c r="AE328" i="7"/>
  <c r="AC329" i="7"/>
  <c r="AD329" i="7"/>
  <c r="AE329" i="7"/>
  <c r="AC330" i="7"/>
  <c r="AD330" i="7"/>
  <c r="AE330" i="7"/>
  <c r="AC331" i="7"/>
  <c r="AD331" i="7"/>
  <c r="AE331" i="7"/>
  <c r="AC332" i="7"/>
  <c r="AD332" i="7"/>
  <c r="AE332" i="7"/>
  <c r="AC333" i="7"/>
  <c r="AD333" i="7"/>
  <c r="AE333" i="7"/>
  <c r="AC334" i="7"/>
  <c r="AD334" i="7"/>
  <c r="AE334" i="7"/>
  <c r="AC335" i="7"/>
  <c r="AD335" i="7"/>
  <c r="AE335" i="7"/>
  <c r="AC336" i="7"/>
  <c r="AD336" i="7"/>
  <c r="AE336" i="7"/>
  <c r="AC337" i="7"/>
  <c r="AD337" i="7"/>
  <c r="AE337" i="7"/>
  <c r="AC338" i="7"/>
  <c r="AD338" i="7"/>
  <c r="AE338" i="7"/>
  <c r="AC339" i="7"/>
  <c r="AD339" i="7"/>
  <c r="AE339" i="7"/>
  <c r="AC340" i="7"/>
  <c r="AD340" i="7"/>
  <c r="AE340" i="7"/>
  <c r="AC341" i="7"/>
  <c r="AD341" i="7"/>
  <c r="AE341" i="7"/>
  <c r="AC342" i="7"/>
  <c r="AD342" i="7"/>
  <c r="AE342" i="7"/>
  <c r="AC343" i="7"/>
  <c r="AD343" i="7"/>
  <c r="AE343" i="7"/>
  <c r="AC344" i="7"/>
  <c r="AD344" i="7"/>
  <c r="AE344" i="7"/>
  <c r="AC345" i="7"/>
  <c r="AD345" i="7"/>
  <c r="AE345" i="7"/>
  <c r="AC346" i="7"/>
  <c r="AD346" i="7"/>
  <c r="AE346" i="7"/>
  <c r="AC347" i="7"/>
  <c r="AD347" i="7"/>
  <c r="AE347" i="7"/>
  <c r="AC348" i="7"/>
  <c r="AD348" i="7"/>
  <c r="AE348" i="7"/>
  <c r="AC349" i="7"/>
  <c r="AD349" i="7"/>
  <c r="AE349" i="7"/>
  <c r="AC350" i="7"/>
  <c r="AD350" i="7"/>
  <c r="AE350" i="7"/>
  <c r="AC351" i="7"/>
  <c r="AD351" i="7"/>
  <c r="AE351" i="7"/>
  <c r="AC352" i="7"/>
  <c r="AD352" i="7"/>
  <c r="AE352" i="7"/>
  <c r="AC353" i="7"/>
  <c r="AD353" i="7"/>
  <c r="AE353" i="7"/>
  <c r="AC354" i="7"/>
  <c r="AD354" i="7"/>
  <c r="AE354" i="7"/>
  <c r="AC355" i="7"/>
  <c r="AD355" i="7"/>
  <c r="AE355" i="7"/>
  <c r="AC356" i="7"/>
  <c r="AD356" i="7"/>
  <c r="AE356" i="7"/>
  <c r="AC357" i="7"/>
  <c r="AD357" i="7"/>
  <c r="AE357" i="7"/>
  <c r="AC358" i="7"/>
  <c r="AD358" i="7"/>
  <c r="AE358" i="7"/>
  <c r="AC359" i="7"/>
  <c r="AD359" i="7"/>
  <c r="AE359" i="7"/>
  <c r="AC360" i="7"/>
  <c r="AD360" i="7"/>
  <c r="AE360" i="7"/>
  <c r="AC361" i="7"/>
  <c r="AD361" i="7"/>
  <c r="AE361" i="7"/>
  <c r="AC362" i="7"/>
  <c r="AD362" i="7"/>
  <c r="AE362" i="7"/>
  <c r="AC363" i="7"/>
  <c r="AD363" i="7"/>
  <c r="AE363" i="7"/>
  <c r="AC364" i="7"/>
  <c r="AD364" i="7"/>
  <c r="AE364" i="7"/>
  <c r="AC365" i="7"/>
  <c r="AD365" i="7"/>
  <c r="AE365" i="7"/>
  <c r="AC366" i="7"/>
  <c r="AD366" i="7"/>
  <c r="AE366" i="7"/>
  <c r="AC367" i="7"/>
  <c r="AD367" i="7"/>
  <c r="AE367" i="7"/>
  <c r="AC368" i="7"/>
  <c r="AD368" i="7"/>
  <c r="AE368" i="7"/>
  <c r="AC369" i="7"/>
  <c r="AD369" i="7"/>
  <c r="AE369" i="7"/>
  <c r="AC370" i="7"/>
  <c r="AD370" i="7"/>
  <c r="AE370" i="7"/>
  <c r="AC371" i="7"/>
  <c r="AD371" i="7"/>
  <c r="AE371" i="7"/>
  <c r="AC372" i="7"/>
  <c r="AD372" i="7"/>
  <c r="AE372" i="7"/>
  <c r="AC373" i="7"/>
  <c r="AD373" i="7"/>
  <c r="AE373" i="7"/>
  <c r="AC374" i="7"/>
  <c r="AD374" i="7"/>
  <c r="AE374" i="7"/>
  <c r="AC375" i="7"/>
  <c r="AD375" i="7"/>
  <c r="AE375" i="7"/>
  <c r="AC376" i="7"/>
  <c r="AD376" i="7"/>
  <c r="AE376" i="7"/>
  <c r="AC377" i="7"/>
  <c r="AD377" i="7"/>
  <c r="AE377" i="7"/>
  <c r="AC378" i="7"/>
  <c r="AD378" i="7"/>
  <c r="AE378" i="7"/>
  <c r="AC379" i="7"/>
  <c r="AD379" i="7"/>
  <c r="AE379" i="7"/>
  <c r="AC380" i="7"/>
  <c r="AD380" i="7"/>
  <c r="AE380" i="7"/>
  <c r="AC381" i="7"/>
  <c r="AD381" i="7"/>
  <c r="AE381" i="7"/>
  <c r="AC382" i="7"/>
  <c r="AD382" i="7"/>
  <c r="AE382" i="7"/>
  <c r="AC383" i="7"/>
  <c r="AD383" i="7"/>
  <c r="AE383" i="7"/>
  <c r="AC384" i="7"/>
  <c r="AD384" i="7"/>
  <c r="AE384" i="7"/>
  <c r="AC385" i="7"/>
  <c r="AD385" i="7"/>
  <c r="AE385" i="7"/>
  <c r="AC386" i="7"/>
  <c r="AD386" i="7"/>
  <c r="AE386" i="7"/>
  <c r="AC387" i="7"/>
  <c r="AD387" i="7"/>
  <c r="AE387" i="7"/>
  <c r="AC388" i="7"/>
  <c r="AD388" i="7"/>
  <c r="AE388" i="7"/>
  <c r="AC389" i="7"/>
  <c r="AD389" i="7"/>
  <c r="AE389" i="7"/>
  <c r="AC390" i="7"/>
  <c r="AD390" i="7"/>
  <c r="AE390" i="7"/>
  <c r="AC391" i="7"/>
  <c r="AD391" i="7"/>
  <c r="AE391" i="7"/>
  <c r="AC392" i="7"/>
  <c r="AD392" i="7"/>
  <c r="AE392" i="7"/>
  <c r="AC393" i="7"/>
  <c r="AD393" i="7"/>
  <c r="AE393" i="7"/>
  <c r="AC394" i="7"/>
  <c r="AD394" i="7"/>
  <c r="AE394" i="7"/>
  <c r="AC395" i="7"/>
  <c r="AD395" i="7"/>
  <c r="AE395" i="7"/>
  <c r="AC396" i="7"/>
  <c r="AD396" i="7"/>
  <c r="AE396" i="7"/>
  <c r="AC397" i="7"/>
  <c r="AD397" i="7"/>
  <c r="AE397" i="7"/>
  <c r="AC398" i="7"/>
  <c r="AD398" i="7"/>
  <c r="AE398" i="7"/>
  <c r="AC399" i="7"/>
  <c r="AD399" i="7"/>
  <c r="AE399" i="7"/>
  <c r="AC400" i="7"/>
  <c r="AD400" i="7"/>
  <c r="AE400" i="7"/>
  <c r="AC401" i="7"/>
  <c r="AD401" i="7"/>
  <c r="AE401" i="7"/>
  <c r="AC402" i="7"/>
  <c r="AD402" i="7"/>
  <c r="AE402" i="7"/>
  <c r="AC403" i="7"/>
  <c r="AD403" i="7"/>
  <c r="AE403" i="7"/>
  <c r="AC404" i="7"/>
  <c r="AD404" i="7"/>
  <c r="AE404" i="7"/>
  <c r="AC405" i="7"/>
  <c r="AD405" i="7"/>
  <c r="AE405" i="7"/>
  <c r="AC406" i="7"/>
  <c r="AD406" i="7"/>
  <c r="AE406" i="7"/>
  <c r="AC407" i="7"/>
  <c r="AD407" i="7"/>
  <c r="AE407" i="7"/>
  <c r="AC408" i="7"/>
  <c r="AD408" i="7"/>
  <c r="AE408" i="7"/>
  <c r="AC409" i="7"/>
  <c r="AD409" i="7"/>
  <c r="AE409" i="7"/>
  <c r="AC410" i="7"/>
  <c r="AD410" i="7"/>
  <c r="AE410" i="7"/>
  <c r="AC411" i="7"/>
  <c r="AD411" i="7"/>
  <c r="AE411" i="7"/>
  <c r="AC412" i="7"/>
  <c r="AD412" i="7"/>
  <c r="AE412" i="7"/>
  <c r="AC413" i="7"/>
  <c r="AD413" i="7"/>
  <c r="AE413" i="7"/>
  <c r="AC414" i="7"/>
  <c r="AD414" i="7"/>
  <c r="AE414" i="7"/>
  <c r="AC415" i="7"/>
  <c r="AD415" i="7"/>
  <c r="AE415" i="7"/>
  <c r="AC416" i="7"/>
  <c r="AD416" i="7"/>
  <c r="AE416" i="7"/>
  <c r="AC417" i="7"/>
  <c r="AD417" i="7"/>
  <c r="AE417" i="7"/>
  <c r="AC418" i="7"/>
  <c r="AD418" i="7"/>
  <c r="AE418" i="7"/>
  <c r="AC419" i="7"/>
  <c r="AD419" i="7"/>
  <c r="AE419" i="7"/>
  <c r="AC420" i="7"/>
  <c r="AD420" i="7"/>
  <c r="AE420" i="7"/>
  <c r="AC421" i="7"/>
  <c r="AD421" i="7"/>
  <c r="AE421" i="7"/>
  <c r="AC422" i="7"/>
  <c r="AD422" i="7"/>
  <c r="AE422" i="7"/>
  <c r="AC423" i="7"/>
  <c r="AD423" i="7"/>
  <c r="AE423" i="7"/>
  <c r="AC424" i="7"/>
  <c r="AD424" i="7"/>
  <c r="AE424" i="7"/>
  <c r="AC425" i="7"/>
  <c r="AD425" i="7"/>
  <c r="AE425" i="7"/>
  <c r="AC426" i="7"/>
  <c r="AD426" i="7"/>
  <c r="AE426" i="7"/>
  <c r="AC427" i="7"/>
  <c r="AD427" i="7"/>
  <c r="AE427" i="7"/>
  <c r="AC428" i="7"/>
  <c r="AD428" i="7"/>
  <c r="AE428" i="7"/>
  <c r="AC429" i="7"/>
  <c r="AD429" i="7"/>
  <c r="AE429" i="7"/>
  <c r="AC430" i="7"/>
  <c r="AD430" i="7"/>
  <c r="AE430" i="7"/>
  <c r="AC431" i="7"/>
  <c r="AD431" i="7"/>
  <c r="AE431" i="7"/>
  <c r="AC432" i="7"/>
  <c r="AD432" i="7"/>
  <c r="AE432" i="7"/>
  <c r="AC433" i="7"/>
  <c r="AD433" i="7"/>
  <c r="AE433" i="7"/>
  <c r="AC434" i="7"/>
  <c r="AD434" i="7"/>
  <c r="AE434" i="7"/>
  <c r="AC435" i="7"/>
  <c r="AD435" i="7"/>
  <c r="AE435" i="7"/>
  <c r="AC436" i="7"/>
  <c r="AD436" i="7"/>
  <c r="AE436" i="7"/>
  <c r="AC437" i="7"/>
  <c r="AD437" i="7"/>
  <c r="AE437" i="7"/>
  <c r="AC438" i="7"/>
  <c r="AD438" i="7"/>
  <c r="AE438" i="7"/>
  <c r="AC439" i="7"/>
  <c r="AD439" i="7"/>
  <c r="AE439" i="7"/>
  <c r="AC440" i="7"/>
  <c r="AD440" i="7"/>
  <c r="AE440" i="7"/>
  <c r="AC441" i="7"/>
  <c r="AD441" i="7"/>
  <c r="AE441" i="7"/>
  <c r="AC442" i="7"/>
  <c r="AD442" i="7"/>
  <c r="AE442" i="7"/>
  <c r="AC443" i="7"/>
  <c r="AD443" i="7"/>
  <c r="AE443" i="7"/>
  <c r="AC444" i="7"/>
  <c r="AD444" i="7"/>
  <c r="AE444" i="7"/>
  <c r="AC445" i="7"/>
  <c r="AD445" i="7"/>
  <c r="AE445" i="7"/>
  <c r="AC446" i="7"/>
  <c r="AD446" i="7"/>
  <c r="AE446" i="7"/>
  <c r="AC447" i="7"/>
  <c r="AD447" i="7"/>
  <c r="AE447" i="7"/>
  <c r="AC448" i="7"/>
  <c r="AD448" i="7"/>
  <c r="AE448" i="7"/>
  <c r="AC449" i="7"/>
  <c r="AD449" i="7"/>
  <c r="AE449" i="7"/>
  <c r="AC450" i="7"/>
  <c r="AD450" i="7"/>
  <c r="AE450" i="7"/>
  <c r="AC451" i="7"/>
  <c r="AD451" i="7"/>
  <c r="AE451" i="7"/>
  <c r="AC452" i="7"/>
  <c r="AD452" i="7"/>
  <c r="AE452" i="7"/>
  <c r="AC453" i="7"/>
  <c r="AD453" i="7"/>
  <c r="AE453" i="7"/>
  <c r="AC454" i="7"/>
  <c r="AD454" i="7"/>
  <c r="AE454" i="7"/>
  <c r="AC455" i="7"/>
  <c r="AD455" i="7"/>
  <c r="AE455" i="7"/>
  <c r="AC456" i="7"/>
  <c r="AD456" i="7"/>
  <c r="AE456" i="7"/>
  <c r="AC457" i="7"/>
  <c r="AD457" i="7"/>
  <c r="AE457" i="7"/>
  <c r="AC458" i="7"/>
  <c r="AD458" i="7"/>
  <c r="AE458" i="7"/>
  <c r="AC459" i="7"/>
  <c r="AD459" i="7"/>
  <c r="AE459" i="7"/>
  <c r="AC460" i="7"/>
  <c r="AD460" i="7"/>
  <c r="AE460" i="7"/>
  <c r="AC461" i="7"/>
  <c r="AD461" i="7"/>
  <c r="AE461" i="7"/>
  <c r="AC462" i="7"/>
  <c r="AD462" i="7"/>
  <c r="AE462" i="7"/>
  <c r="AC463" i="7"/>
  <c r="AD463" i="7"/>
  <c r="AE463" i="7"/>
  <c r="AC464" i="7"/>
  <c r="AD464" i="7"/>
  <c r="AE464" i="7"/>
  <c r="AC465" i="7"/>
  <c r="AD465" i="7"/>
  <c r="AE465" i="7"/>
  <c r="AC466" i="7"/>
  <c r="AD466" i="7"/>
  <c r="AE466" i="7"/>
  <c r="AC467" i="7"/>
  <c r="AD467" i="7"/>
  <c r="AE467" i="7"/>
  <c r="AC468" i="7"/>
  <c r="AD468" i="7"/>
  <c r="AE468" i="7"/>
  <c r="AC469" i="7"/>
  <c r="AD469" i="7"/>
  <c r="AE469" i="7"/>
  <c r="AC470" i="7"/>
  <c r="AD470" i="7"/>
  <c r="AE470" i="7"/>
  <c r="AC471" i="7"/>
  <c r="AD471" i="7"/>
  <c r="AE471" i="7"/>
  <c r="AC472" i="7"/>
  <c r="AD472" i="7"/>
  <c r="AE472" i="7"/>
  <c r="AC473" i="7"/>
  <c r="AD473" i="7"/>
  <c r="AE473" i="7"/>
  <c r="AC474" i="7"/>
  <c r="AD474" i="7"/>
  <c r="AE474" i="7"/>
  <c r="AC475" i="7"/>
  <c r="AD475" i="7"/>
  <c r="AE475" i="7"/>
  <c r="AC476" i="7"/>
  <c r="AD476" i="7"/>
  <c r="AE476" i="7"/>
  <c r="AC477" i="7"/>
  <c r="AD477" i="7"/>
  <c r="AE477" i="7"/>
  <c r="AC478" i="7"/>
  <c r="AD478" i="7"/>
  <c r="AE478" i="7"/>
  <c r="AC479" i="7"/>
  <c r="AD479" i="7"/>
  <c r="AE479" i="7"/>
  <c r="AC480" i="7"/>
  <c r="AD480" i="7"/>
  <c r="AE480" i="7"/>
  <c r="AC481" i="7"/>
  <c r="AD481" i="7"/>
  <c r="AE481" i="7"/>
  <c r="AC482" i="7"/>
  <c r="AD482" i="7"/>
  <c r="AE482" i="7"/>
  <c r="AC483" i="7"/>
  <c r="AD483" i="7"/>
  <c r="AE483" i="7"/>
  <c r="AC484" i="7"/>
  <c r="AD484" i="7"/>
  <c r="AE484" i="7"/>
  <c r="AC485" i="7"/>
  <c r="AD485" i="7"/>
  <c r="AE485" i="7"/>
  <c r="AC486" i="7"/>
  <c r="AD486" i="7"/>
  <c r="AE486" i="7"/>
  <c r="AC487" i="7"/>
  <c r="AD487" i="7"/>
  <c r="AE487" i="7"/>
  <c r="AC488" i="7"/>
  <c r="AD488" i="7"/>
  <c r="AE488" i="7"/>
  <c r="AC489" i="7"/>
  <c r="AD489" i="7"/>
  <c r="AE489" i="7"/>
  <c r="AC490" i="7"/>
  <c r="AD490" i="7"/>
  <c r="AE490" i="7"/>
  <c r="AC491" i="7"/>
  <c r="AD491" i="7"/>
  <c r="AE491" i="7"/>
  <c r="AC492" i="7"/>
  <c r="AD492" i="7"/>
  <c r="AE492" i="7"/>
  <c r="AC493" i="7"/>
  <c r="AD493" i="7"/>
  <c r="AE493" i="7"/>
  <c r="AC494" i="7"/>
  <c r="AD494" i="7"/>
  <c r="AE494" i="7"/>
  <c r="AC495" i="7"/>
  <c r="AD495" i="7"/>
  <c r="AE495" i="7"/>
  <c r="AC496" i="7"/>
  <c r="AD496" i="7"/>
  <c r="AE496" i="7"/>
  <c r="AC497" i="7"/>
  <c r="AD497" i="7"/>
  <c r="AE497" i="7"/>
  <c r="AC498" i="7"/>
  <c r="AD498" i="7"/>
  <c r="AE498" i="7"/>
  <c r="AC499" i="7"/>
  <c r="AD499" i="7"/>
  <c r="AE499" i="7"/>
  <c r="AC500" i="7"/>
  <c r="AD500" i="7"/>
  <c r="AE500" i="7"/>
  <c r="AC501" i="7"/>
  <c r="AD501" i="7"/>
  <c r="AE501" i="7"/>
  <c r="AC502" i="7"/>
  <c r="AD502" i="7"/>
  <c r="AE502" i="7"/>
  <c r="AC503" i="7"/>
  <c r="AD503" i="7"/>
  <c r="AE503" i="7"/>
  <c r="AC504" i="7"/>
  <c r="AD504" i="7"/>
  <c r="AE504" i="7"/>
  <c r="AC505" i="7"/>
  <c r="AD505" i="7"/>
  <c r="AE505" i="7"/>
  <c r="AC506" i="7"/>
  <c r="AD506" i="7"/>
  <c r="AE506" i="7"/>
  <c r="AC507" i="7"/>
  <c r="AD507" i="7"/>
  <c r="AE507" i="7"/>
  <c r="AC508" i="7"/>
  <c r="AD508" i="7"/>
  <c r="AE508" i="7"/>
  <c r="AC509" i="7"/>
  <c r="AD509" i="7"/>
  <c r="AE509" i="7"/>
  <c r="AC510" i="7"/>
  <c r="AD510" i="7"/>
  <c r="AE510" i="7"/>
  <c r="AC511" i="7"/>
  <c r="AD511" i="7"/>
  <c r="AE511" i="7"/>
  <c r="AC512" i="7"/>
  <c r="AD512" i="7"/>
  <c r="AE512" i="7"/>
  <c r="AC513" i="7"/>
  <c r="AD513" i="7"/>
  <c r="AE513" i="7"/>
  <c r="AC514" i="7"/>
  <c r="AD514" i="7"/>
  <c r="AE514" i="7"/>
  <c r="AC515" i="7"/>
  <c r="AD515" i="7"/>
  <c r="AE515" i="7"/>
  <c r="AC516" i="7"/>
  <c r="AD516" i="7"/>
  <c r="AE516" i="7"/>
  <c r="AC517" i="7"/>
  <c r="AD517" i="7"/>
  <c r="AE517" i="7"/>
  <c r="AC518" i="7"/>
  <c r="AD518" i="7"/>
  <c r="AE518" i="7"/>
  <c r="AC519" i="7"/>
  <c r="AD519" i="7"/>
  <c r="AE519" i="7"/>
  <c r="AC520" i="7"/>
  <c r="AD520" i="7"/>
  <c r="AE520" i="7"/>
  <c r="AC521" i="7"/>
  <c r="AD521" i="7"/>
  <c r="AE521" i="7"/>
  <c r="AC522" i="7"/>
  <c r="AD522" i="7"/>
  <c r="AE522" i="7"/>
  <c r="AC523" i="7"/>
  <c r="AD523" i="7"/>
  <c r="AE523" i="7"/>
  <c r="AC524" i="7"/>
  <c r="AD524" i="7"/>
  <c r="AE524" i="7"/>
  <c r="AC525" i="7"/>
  <c r="AD525" i="7"/>
  <c r="AE525" i="7"/>
  <c r="AC526" i="7"/>
  <c r="AD526" i="7"/>
  <c r="AE526" i="7"/>
  <c r="AC527" i="7"/>
  <c r="AD527" i="7"/>
  <c r="AE527" i="7"/>
  <c r="AC528" i="7"/>
  <c r="AD528" i="7"/>
  <c r="AE528" i="7"/>
  <c r="AC529" i="7"/>
  <c r="AD529" i="7"/>
  <c r="AE529" i="7"/>
  <c r="AC530" i="7"/>
  <c r="AD530" i="7"/>
  <c r="AE530" i="7"/>
  <c r="AC531" i="7"/>
  <c r="AD531" i="7"/>
  <c r="AE531" i="7"/>
  <c r="AC532" i="7"/>
  <c r="AD532" i="7"/>
  <c r="AE532" i="7"/>
  <c r="AC533" i="7"/>
  <c r="AD533" i="7"/>
  <c r="AE533" i="7"/>
  <c r="AC534" i="7"/>
  <c r="AD534" i="7"/>
  <c r="AE534" i="7"/>
  <c r="AC535" i="7"/>
  <c r="AD535" i="7"/>
  <c r="AE535" i="7"/>
  <c r="AC536" i="7"/>
  <c r="AD536" i="7"/>
  <c r="AE536" i="7"/>
  <c r="AC537" i="7"/>
  <c r="AD537" i="7"/>
  <c r="AE537" i="7"/>
  <c r="AC538" i="7"/>
  <c r="AD538" i="7"/>
  <c r="AE538" i="7"/>
  <c r="AC539" i="7"/>
  <c r="AD539" i="7"/>
  <c r="AE539" i="7"/>
  <c r="AC540" i="7"/>
  <c r="AD540" i="7"/>
  <c r="AE540" i="7"/>
  <c r="AC541" i="7"/>
  <c r="AD541" i="7"/>
  <c r="AE541" i="7"/>
  <c r="AC542" i="7"/>
  <c r="AD542" i="7"/>
  <c r="AE542" i="7"/>
  <c r="AC543" i="7"/>
  <c r="AD543" i="7"/>
  <c r="AE543" i="7"/>
  <c r="AC544" i="7"/>
  <c r="AD544" i="7"/>
  <c r="AE544" i="7"/>
  <c r="AC545" i="7"/>
  <c r="AD545" i="7"/>
  <c r="AE545" i="7"/>
  <c r="AC546" i="7"/>
  <c r="AD546" i="7"/>
  <c r="AE546" i="7"/>
  <c r="AC547" i="7"/>
  <c r="AD547" i="7"/>
  <c r="AE547" i="7"/>
  <c r="AC548" i="7"/>
  <c r="AD548" i="7"/>
  <c r="AE548" i="7"/>
  <c r="AC549" i="7"/>
  <c r="AD549" i="7"/>
  <c r="AE549" i="7"/>
  <c r="AC550" i="7"/>
  <c r="AD550" i="7"/>
  <c r="AE550" i="7"/>
  <c r="AC551" i="7"/>
  <c r="AD551" i="7"/>
  <c r="AE551" i="7"/>
  <c r="AC552" i="7"/>
  <c r="AD552" i="7"/>
  <c r="AE552" i="7"/>
  <c r="AC553" i="7"/>
  <c r="AD553" i="7"/>
  <c r="AE553" i="7"/>
  <c r="AC554" i="7"/>
  <c r="AD554" i="7"/>
  <c r="AE554" i="7"/>
  <c r="AC555" i="7"/>
  <c r="AD555" i="7"/>
  <c r="AE555" i="7"/>
  <c r="AC556" i="7"/>
  <c r="AD556" i="7"/>
  <c r="AE556" i="7"/>
  <c r="AC557" i="7"/>
  <c r="AD557" i="7"/>
  <c r="AE557" i="7"/>
  <c r="AC558" i="7"/>
  <c r="AD558" i="7"/>
  <c r="AE558" i="7"/>
  <c r="AC559" i="7"/>
  <c r="AD559" i="7"/>
  <c r="AE559" i="7"/>
  <c r="AC560" i="7"/>
  <c r="AD560" i="7"/>
  <c r="AE560" i="7"/>
  <c r="AC561" i="7"/>
  <c r="AD561" i="7"/>
  <c r="AE561" i="7"/>
  <c r="AC562" i="7"/>
  <c r="AD562" i="7"/>
  <c r="AE562" i="7"/>
  <c r="AC563" i="7"/>
  <c r="AD563" i="7"/>
  <c r="AE563" i="7"/>
  <c r="AC564" i="7"/>
  <c r="AD564" i="7"/>
  <c r="AE564" i="7"/>
  <c r="AC565" i="7"/>
  <c r="AD565" i="7"/>
  <c r="AE565" i="7"/>
  <c r="AC566" i="7"/>
  <c r="AD566" i="7"/>
  <c r="AE566" i="7"/>
  <c r="AC567" i="7"/>
  <c r="AD567" i="7"/>
  <c r="AE567" i="7"/>
  <c r="AC568" i="7"/>
  <c r="AD568" i="7"/>
  <c r="AE568" i="7"/>
  <c r="AC569" i="7"/>
  <c r="AD569" i="7"/>
  <c r="AE569" i="7"/>
  <c r="AC570" i="7"/>
  <c r="AD570" i="7"/>
  <c r="AE570" i="7"/>
  <c r="AC571" i="7"/>
  <c r="AD571" i="7"/>
  <c r="AE571" i="7"/>
  <c r="AC572" i="7"/>
  <c r="AD572" i="7"/>
  <c r="AE572" i="7"/>
  <c r="AC573" i="7"/>
  <c r="AD573" i="7"/>
  <c r="AE573" i="7"/>
  <c r="AC574" i="7"/>
  <c r="AD574" i="7"/>
  <c r="AE574" i="7"/>
  <c r="AC575" i="7"/>
  <c r="AD575" i="7"/>
  <c r="AE575" i="7"/>
  <c r="AC576" i="7"/>
  <c r="AD576" i="7"/>
  <c r="AE576" i="7"/>
  <c r="AC577" i="7"/>
  <c r="AD577" i="7"/>
  <c r="AE577" i="7"/>
  <c r="AC578" i="7"/>
  <c r="AD578" i="7"/>
  <c r="AE578" i="7"/>
  <c r="AC579" i="7"/>
  <c r="AD579" i="7"/>
  <c r="AE579" i="7"/>
  <c r="AC580" i="7"/>
  <c r="AD580" i="7"/>
  <c r="AE580" i="7"/>
  <c r="AC581" i="7"/>
  <c r="AD581" i="7"/>
  <c r="AE581" i="7"/>
  <c r="AC582" i="7"/>
  <c r="AD582" i="7"/>
  <c r="AE582" i="7"/>
  <c r="AC583" i="7"/>
  <c r="AD583" i="7"/>
  <c r="AE583" i="7"/>
  <c r="AC584" i="7"/>
  <c r="AD584" i="7"/>
  <c r="AE584" i="7"/>
  <c r="AC585" i="7"/>
  <c r="AD585" i="7"/>
  <c r="AE585" i="7"/>
  <c r="AC586" i="7"/>
  <c r="AD586" i="7"/>
  <c r="AE586" i="7"/>
  <c r="AC587" i="7"/>
  <c r="AD587" i="7"/>
  <c r="AE587" i="7"/>
  <c r="AC588" i="7"/>
  <c r="AD588" i="7"/>
  <c r="AE588" i="7"/>
  <c r="AC589" i="7"/>
  <c r="AD589" i="7"/>
  <c r="AE589" i="7"/>
  <c r="AC590" i="7"/>
  <c r="AD590" i="7"/>
  <c r="AE590" i="7"/>
  <c r="AC591" i="7"/>
  <c r="AD591" i="7"/>
  <c r="AE591" i="7"/>
  <c r="AC592" i="7"/>
  <c r="AD592" i="7"/>
  <c r="AE592" i="7"/>
  <c r="AC593" i="7"/>
  <c r="AD593" i="7"/>
  <c r="AE593" i="7"/>
  <c r="AC594" i="7"/>
  <c r="AD594" i="7"/>
  <c r="AE594" i="7"/>
  <c r="AC595" i="7"/>
  <c r="AD595" i="7"/>
  <c r="AE595" i="7"/>
  <c r="AC596" i="7"/>
  <c r="AD596" i="7"/>
  <c r="AE596" i="7"/>
  <c r="AC597" i="7"/>
  <c r="AD597" i="7"/>
  <c r="AE597" i="7"/>
  <c r="AC598" i="7"/>
  <c r="AD598" i="7"/>
  <c r="AE598" i="7"/>
  <c r="AC599" i="7"/>
  <c r="AD599" i="7"/>
  <c r="AE599" i="7"/>
  <c r="AC600" i="7"/>
  <c r="AD600" i="7"/>
  <c r="AE600" i="7"/>
  <c r="AC601" i="7"/>
  <c r="AD601" i="7"/>
  <c r="AE601" i="7"/>
  <c r="AC602" i="7"/>
  <c r="AD602" i="7"/>
  <c r="AE602" i="7"/>
  <c r="AC603" i="7"/>
  <c r="AD603" i="7"/>
  <c r="AE603" i="7"/>
  <c r="AC604" i="7"/>
  <c r="AD604" i="7"/>
  <c r="AE604" i="7"/>
  <c r="AC605" i="7"/>
  <c r="AD605" i="7"/>
  <c r="AE605" i="7"/>
  <c r="AC606" i="7"/>
  <c r="AD606" i="7"/>
  <c r="AE606" i="7"/>
  <c r="AC607" i="7"/>
  <c r="AD607" i="7"/>
  <c r="AE607" i="7"/>
  <c r="AC608" i="7"/>
  <c r="AD608" i="7"/>
  <c r="AE608" i="7"/>
  <c r="AC609" i="7"/>
  <c r="AD609" i="7"/>
  <c r="AE609" i="7"/>
  <c r="AC610" i="7"/>
  <c r="AD610" i="7"/>
  <c r="AE610" i="7"/>
  <c r="AC611" i="7"/>
  <c r="AD611" i="7"/>
  <c r="AE611" i="7"/>
  <c r="AC612" i="7"/>
  <c r="AD612" i="7"/>
  <c r="AE612" i="7"/>
  <c r="AC613" i="7"/>
  <c r="AD613" i="7"/>
  <c r="AE613" i="7"/>
  <c r="AC614" i="7"/>
  <c r="AD614" i="7"/>
  <c r="AE614" i="7"/>
  <c r="AC615" i="7"/>
  <c r="AD615" i="7"/>
  <c r="AE615" i="7"/>
  <c r="AC616" i="7"/>
  <c r="AD616" i="7"/>
  <c r="AE616" i="7"/>
  <c r="AC617" i="7"/>
  <c r="AD617" i="7"/>
  <c r="AE617" i="7"/>
  <c r="AC618" i="7"/>
  <c r="AD618" i="7"/>
  <c r="AE618" i="7"/>
  <c r="AC619" i="7"/>
  <c r="AD619" i="7"/>
  <c r="AE619" i="7"/>
  <c r="AC620" i="7"/>
  <c r="AD620" i="7"/>
  <c r="AE620" i="7"/>
  <c r="AC621" i="7"/>
  <c r="AD621" i="7"/>
  <c r="AE621" i="7"/>
  <c r="AC622" i="7"/>
  <c r="AD622" i="7"/>
  <c r="AE622" i="7"/>
  <c r="AC623" i="7"/>
  <c r="AD623" i="7"/>
  <c r="AE623" i="7"/>
  <c r="AC624" i="7"/>
  <c r="AD624" i="7"/>
  <c r="AE624" i="7"/>
  <c r="AC625" i="7"/>
  <c r="AD625" i="7"/>
  <c r="AE625" i="7"/>
  <c r="AC626" i="7"/>
  <c r="AD626" i="7"/>
  <c r="AE626" i="7"/>
  <c r="AC627" i="7"/>
  <c r="AD627" i="7"/>
  <c r="AE627" i="7"/>
  <c r="AC628" i="7"/>
  <c r="AD628" i="7"/>
  <c r="AE628" i="7"/>
  <c r="AC629" i="7"/>
  <c r="AD629" i="7"/>
  <c r="AE629" i="7"/>
  <c r="AC630" i="7"/>
  <c r="AD630" i="7"/>
  <c r="AE630" i="7"/>
  <c r="AC631" i="7"/>
  <c r="AD631" i="7"/>
  <c r="AE631" i="7"/>
  <c r="AC632" i="7"/>
  <c r="AD632" i="7"/>
  <c r="AE632" i="7"/>
  <c r="AC633" i="7"/>
  <c r="AD633" i="7"/>
  <c r="AE633" i="7"/>
  <c r="AC634" i="7"/>
  <c r="AD634" i="7"/>
  <c r="AE634" i="7"/>
  <c r="AC635" i="7"/>
  <c r="AD635" i="7"/>
  <c r="AE635" i="7"/>
  <c r="AC636" i="7"/>
  <c r="AD636" i="7"/>
  <c r="AE636" i="7"/>
  <c r="AC637" i="7"/>
  <c r="AD637" i="7"/>
  <c r="AE637" i="7"/>
  <c r="AC638" i="7"/>
  <c r="AD638" i="7"/>
  <c r="AE638" i="7"/>
  <c r="AC639" i="7"/>
  <c r="AD639" i="7"/>
  <c r="AE639" i="7"/>
  <c r="AC640" i="7"/>
  <c r="AD640" i="7"/>
  <c r="AE640" i="7"/>
  <c r="AC641" i="7"/>
  <c r="AD641" i="7"/>
  <c r="AE641" i="7"/>
  <c r="AC642" i="7"/>
  <c r="AD642" i="7"/>
  <c r="AE642" i="7"/>
  <c r="AC643" i="7"/>
  <c r="AD643" i="7"/>
  <c r="AE643" i="7"/>
  <c r="AC644" i="7"/>
  <c r="AD644" i="7"/>
  <c r="AE644" i="7"/>
  <c r="AC645" i="7"/>
  <c r="AD645" i="7"/>
  <c r="AE645" i="7"/>
  <c r="AC646" i="7"/>
  <c r="AD646" i="7"/>
  <c r="AE646" i="7"/>
  <c r="AC647" i="7"/>
  <c r="AD647" i="7"/>
  <c r="AE647" i="7"/>
  <c r="AC648" i="7"/>
  <c r="AD648" i="7"/>
  <c r="AE648" i="7"/>
  <c r="AC649" i="7"/>
  <c r="AD649" i="7"/>
  <c r="AE649" i="7"/>
  <c r="AC650" i="7"/>
  <c r="AD650" i="7"/>
  <c r="AE650" i="7"/>
  <c r="AC651" i="7"/>
  <c r="AD651" i="7"/>
  <c r="AE651" i="7"/>
  <c r="AC652" i="7"/>
  <c r="AD652" i="7"/>
  <c r="AE652" i="7"/>
  <c r="AC653" i="7"/>
  <c r="AD653" i="7"/>
  <c r="AE653" i="7"/>
  <c r="AC654" i="7"/>
  <c r="AD654" i="7"/>
  <c r="AE654" i="7"/>
  <c r="AC655" i="7"/>
  <c r="AD655" i="7"/>
  <c r="AE655" i="7"/>
  <c r="AC656" i="7"/>
  <c r="AD656" i="7"/>
  <c r="AE656" i="7"/>
  <c r="AC657" i="7"/>
  <c r="AD657" i="7"/>
  <c r="AE657" i="7"/>
  <c r="AC658" i="7"/>
  <c r="AD658" i="7"/>
  <c r="AE658" i="7"/>
  <c r="AC659" i="7"/>
  <c r="AD659" i="7"/>
  <c r="AE659" i="7"/>
  <c r="AC660" i="7"/>
  <c r="AD660" i="7"/>
  <c r="AE660" i="7"/>
  <c r="AC661" i="7"/>
  <c r="AD661" i="7"/>
  <c r="AE661" i="7"/>
  <c r="AC662" i="7"/>
  <c r="AD662" i="7"/>
  <c r="AE662" i="7"/>
  <c r="AC663" i="7"/>
  <c r="AD663" i="7"/>
  <c r="AE663" i="7"/>
  <c r="AC664" i="7"/>
  <c r="AD664" i="7"/>
  <c r="AE664" i="7"/>
  <c r="AC665" i="7"/>
  <c r="AD665" i="7"/>
  <c r="AE665" i="7"/>
  <c r="AC666" i="7"/>
  <c r="AD666" i="7"/>
  <c r="AE666" i="7"/>
  <c r="AC667" i="7"/>
  <c r="AD667" i="7"/>
  <c r="AE667" i="7"/>
  <c r="AC668" i="7"/>
  <c r="AD668" i="7"/>
  <c r="AE668" i="7"/>
  <c r="AC669" i="7"/>
  <c r="AD669" i="7"/>
  <c r="AE669" i="7"/>
  <c r="AC670" i="7"/>
  <c r="AD670" i="7"/>
  <c r="AE670" i="7"/>
  <c r="AC671" i="7"/>
  <c r="AD671" i="7"/>
  <c r="AE671" i="7"/>
  <c r="AC672" i="7"/>
  <c r="AD672" i="7"/>
  <c r="AE672" i="7"/>
  <c r="AC673" i="7"/>
  <c r="AD673" i="7"/>
  <c r="AE673" i="7"/>
  <c r="AC674" i="7"/>
  <c r="AD674" i="7"/>
  <c r="AE674" i="7"/>
  <c r="AC675" i="7"/>
  <c r="AD675" i="7"/>
  <c r="AE675" i="7"/>
  <c r="AC676" i="7"/>
  <c r="AD676" i="7"/>
  <c r="AE676" i="7"/>
  <c r="AC677" i="7"/>
  <c r="AD677" i="7"/>
  <c r="AE677" i="7"/>
  <c r="AC678" i="7"/>
  <c r="AD678" i="7"/>
  <c r="AE678" i="7"/>
  <c r="AC679" i="7"/>
  <c r="AD679" i="7"/>
  <c r="AE679" i="7"/>
  <c r="AC680" i="7"/>
  <c r="AD680" i="7"/>
  <c r="AE680" i="7"/>
  <c r="AC681" i="7"/>
  <c r="AD681" i="7"/>
  <c r="AE681" i="7"/>
  <c r="AC682" i="7"/>
  <c r="AD682" i="7"/>
  <c r="AE682" i="7"/>
  <c r="AC683" i="7"/>
  <c r="AD683" i="7"/>
  <c r="AE683" i="7"/>
  <c r="AC684" i="7"/>
  <c r="AD684" i="7"/>
  <c r="AE684" i="7"/>
  <c r="AC685" i="7"/>
  <c r="AD685" i="7"/>
  <c r="AE685" i="7"/>
  <c r="AC686" i="7"/>
  <c r="AD686" i="7"/>
  <c r="AE686" i="7"/>
  <c r="AC687" i="7"/>
  <c r="AD687" i="7"/>
  <c r="AE687" i="7"/>
  <c r="AC688" i="7"/>
  <c r="AD688" i="7"/>
  <c r="AE688" i="7"/>
  <c r="AC689" i="7"/>
  <c r="AD689" i="7"/>
  <c r="AE689" i="7"/>
  <c r="AC690" i="7"/>
  <c r="AD690" i="7"/>
  <c r="AE690" i="7"/>
  <c r="AC691" i="7"/>
  <c r="AD691" i="7"/>
  <c r="AE691" i="7"/>
  <c r="AC692" i="7"/>
  <c r="AD692" i="7"/>
  <c r="AE692" i="7"/>
  <c r="AC693" i="7"/>
  <c r="AD693" i="7"/>
  <c r="AE693" i="7"/>
  <c r="AC694" i="7"/>
  <c r="AD694" i="7"/>
  <c r="AE694" i="7"/>
  <c r="AC695" i="7"/>
  <c r="AD695" i="7"/>
  <c r="AE695" i="7"/>
  <c r="AC696" i="7"/>
  <c r="AD696" i="7"/>
  <c r="AE696" i="7"/>
  <c r="AC697" i="7"/>
  <c r="AD697" i="7"/>
  <c r="AE697" i="7"/>
  <c r="AC698" i="7"/>
  <c r="AD698" i="7"/>
  <c r="AE698" i="7"/>
  <c r="AC699" i="7"/>
  <c r="AD699" i="7"/>
  <c r="AE699" i="7"/>
  <c r="AC700" i="7"/>
  <c r="AD700" i="7"/>
  <c r="AE700" i="7"/>
  <c r="AC701" i="7"/>
  <c r="AD701" i="7"/>
  <c r="AE701" i="7"/>
  <c r="AC702" i="7"/>
  <c r="AD702" i="7"/>
  <c r="AE702" i="7"/>
  <c r="AC703" i="7"/>
  <c r="AD703" i="7"/>
  <c r="AE703" i="7"/>
  <c r="AC704" i="7"/>
  <c r="AD704" i="7"/>
  <c r="AE704" i="7"/>
  <c r="AC705" i="7"/>
  <c r="AD705" i="7"/>
  <c r="AE705" i="7"/>
  <c r="AC706" i="7"/>
  <c r="AD706" i="7"/>
  <c r="AE706" i="7"/>
  <c r="AC707" i="7"/>
  <c r="AD707" i="7"/>
  <c r="AE707" i="7"/>
  <c r="AC708" i="7"/>
  <c r="AD708" i="7"/>
  <c r="AE708" i="7"/>
  <c r="AC709" i="7"/>
  <c r="AD709" i="7"/>
  <c r="AE709" i="7"/>
  <c r="AC710" i="7"/>
  <c r="AD710" i="7"/>
  <c r="AE710" i="7"/>
  <c r="AC711" i="7"/>
  <c r="AD711" i="7"/>
  <c r="AE711" i="7"/>
  <c r="AC712" i="7"/>
  <c r="AD712" i="7"/>
  <c r="AE712" i="7"/>
  <c r="AC713" i="7"/>
  <c r="AD713" i="7"/>
  <c r="AE713" i="7"/>
  <c r="AC714" i="7"/>
  <c r="AD714" i="7"/>
  <c r="AE714" i="7"/>
  <c r="AC715" i="7"/>
  <c r="AD715" i="7"/>
  <c r="AE715" i="7"/>
  <c r="AC716" i="7"/>
  <c r="AD716" i="7"/>
  <c r="AE716" i="7"/>
  <c r="AC717" i="7"/>
  <c r="AD717" i="7"/>
  <c r="AE717" i="7"/>
  <c r="AC718" i="7"/>
  <c r="AD718" i="7"/>
  <c r="AE718" i="7"/>
  <c r="AC719" i="7"/>
  <c r="AD719" i="7"/>
  <c r="AE719" i="7"/>
  <c r="AC720" i="7"/>
  <c r="AD720" i="7"/>
  <c r="AE720" i="7"/>
  <c r="AC721" i="7"/>
  <c r="AD721" i="7"/>
  <c r="AE721" i="7"/>
  <c r="AC722" i="7"/>
  <c r="AD722" i="7"/>
  <c r="AE722" i="7"/>
  <c r="AC723" i="7"/>
  <c r="AD723" i="7"/>
  <c r="AE723" i="7"/>
  <c r="AC724" i="7"/>
  <c r="AD724" i="7"/>
  <c r="AE724" i="7"/>
  <c r="AC725" i="7"/>
  <c r="AD725" i="7"/>
  <c r="AE725" i="7"/>
  <c r="AC726" i="7"/>
  <c r="AD726" i="7"/>
  <c r="AE726" i="7"/>
  <c r="AC727" i="7"/>
  <c r="AD727" i="7"/>
  <c r="AE727" i="7"/>
  <c r="AC728" i="7"/>
  <c r="AD728" i="7"/>
  <c r="AE728" i="7"/>
  <c r="AC729" i="7"/>
  <c r="AD729" i="7"/>
  <c r="AE729" i="7"/>
  <c r="AC730" i="7"/>
  <c r="AD730" i="7"/>
  <c r="AE730" i="7"/>
  <c r="AC731" i="7"/>
  <c r="AD731" i="7"/>
  <c r="AE731" i="7"/>
  <c r="AC732" i="7"/>
  <c r="AD732" i="7"/>
  <c r="AE732" i="7"/>
  <c r="AC733" i="7"/>
  <c r="AD733" i="7"/>
  <c r="AE733" i="7"/>
  <c r="AC734" i="7"/>
  <c r="AD734" i="7"/>
  <c r="AE734" i="7"/>
  <c r="AC735" i="7"/>
  <c r="AD735" i="7"/>
  <c r="AE735" i="7"/>
  <c r="AC736" i="7"/>
  <c r="AD736" i="7"/>
  <c r="AE736" i="7"/>
  <c r="AC737" i="7"/>
  <c r="AD737" i="7"/>
  <c r="AE737" i="7"/>
  <c r="AC738" i="7"/>
  <c r="AD738" i="7"/>
  <c r="AE738" i="7"/>
  <c r="AC739" i="7"/>
  <c r="AD739" i="7"/>
  <c r="AE739" i="7"/>
  <c r="AC740" i="7"/>
  <c r="AD740" i="7"/>
  <c r="AE740" i="7"/>
  <c r="AC741" i="7"/>
  <c r="AD741" i="7"/>
  <c r="AE741" i="7"/>
  <c r="AC742" i="7"/>
  <c r="AD742" i="7"/>
  <c r="AE742" i="7"/>
  <c r="AC743" i="7"/>
  <c r="AD743" i="7"/>
  <c r="AE743" i="7"/>
  <c r="AC744" i="7"/>
  <c r="AD744" i="7"/>
  <c r="AE744" i="7"/>
  <c r="AC745" i="7"/>
  <c r="AD745" i="7"/>
  <c r="AE745" i="7"/>
  <c r="AC746" i="7"/>
  <c r="AD746" i="7"/>
  <c r="AE746" i="7"/>
  <c r="AC747" i="7"/>
  <c r="AD747" i="7"/>
  <c r="AE747" i="7"/>
  <c r="AC748" i="7"/>
  <c r="AD748" i="7"/>
  <c r="AE748" i="7"/>
  <c r="AC749" i="7"/>
  <c r="AD749" i="7"/>
  <c r="AE749" i="7"/>
  <c r="AC750" i="7"/>
  <c r="AD750" i="7"/>
  <c r="AE750" i="7"/>
  <c r="AC751" i="7"/>
  <c r="AD751" i="7"/>
  <c r="AE751" i="7"/>
  <c r="AC752" i="7"/>
  <c r="AD752" i="7"/>
  <c r="AE752" i="7"/>
  <c r="AC753" i="7"/>
  <c r="AD753" i="7"/>
  <c r="AE753" i="7"/>
  <c r="AC754" i="7"/>
  <c r="AD754" i="7"/>
  <c r="AE754" i="7"/>
  <c r="AC755" i="7"/>
  <c r="AD755" i="7"/>
  <c r="AE755" i="7"/>
  <c r="AC756" i="7"/>
  <c r="AD756" i="7"/>
  <c r="AE756" i="7"/>
  <c r="AC757" i="7"/>
  <c r="AD757" i="7"/>
  <c r="AE757" i="7"/>
  <c r="AC758" i="7"/>
  <c r="AD758" i="7"/>
  <c r="AE758" i="7"/>
  <c r="AC759" i="7"/>
  <c r="AD759" i="7"/>
  <c r="AE759" i="7"/>
  <c r="AC760" i="7"/>
  <c r="AD760" i="7"/>
  <c r="AE760" i="7"/>
  <c r="AC761" i="7"/>
  <c r="AD761" i="7"/>
  <c r="AE761" i="7"/>
  <c r="AC762" i="7"/>
  <c r="AD762" i="7"/>
  <c r="AE762" i="7"/>
  <c r="AC763" i="7"/>
  <c r="AD763" i="7"/>
  <c r="AE763" i="7"/>
  <c r="AC764" i="7"/>
  <c r="AD764" i="7"/>
  <c r="AE764" i="7"/>
  <c r="AC765" i="7"/>
  <c r="AD765" i="7"/>
  <c r="AE765" i="7"/>
  <c r="AC766" i="7"/>
  <c r="AD766" i="7"/>
  <c r="AE766" i="7"/>
  <c r="AC767" i="7"/>
  <c r="AD767" i="7"/>
  <c r="AE767" i="7"/>
  <c r="AC768" i="7"/>
  <c r="AD768" i="7"/>
  <c r="AE768" i="7"/>
  <c r="AC769" i="7"/>
  <c r="AD769" i="7"/>
  <c r="AE769" i="7"/>
  <c r="AC770" i="7"/>
  <c r="AD770" i="7"/>
  <c r="AE770" i="7"/>
  <c r="AC771" i="7"/>
  <c r="AD771" i="7"/>
  <c r="AE771" i="7"/>
  <c r="AC772" i="7"/>
  <c r="AD772" i="7"/>
  <c r="AE772" i="7"/>
  <c r="AC773" i="7"/>
  <c r="AD773" i="7"/>
  <c r="AE773" i="7"/>
  <c r="AC774" i="7"/>
  <c r="AD774" i="7"/>
  <c r="AE774" i="7"/>
  <c r="AC775" i="7"/>
  <c r="AD775" i="7"/>
  <c r="AE775" i="7"/>
  <c r="AC776" i="7"/>
  <c r="AD776" i="7"/>
  <c r="AE776" i="7"/>
  <c r="AC777" i="7"/>
  <c r="AD777" i="7"/>
  <c r="AE777" i="7"/>
  <c r="AC778" i="7"/>
  <c r="AD778" i="7"/>
  <c r="AE778" i="7"/>
  <c r="AC779" i="7"/>
  <c r="AD779" i="7"/>
  <c r="AE779" i="7"/>
  <c r="AC780" i="7"/>
  <c r="AD780" i="7"/>
  <c r="AE780" i="7"/>
  <c r="AC781" i="7"/>
  <c r="AD781" i="7"/>
  <c r="AE781" i="7"/>
  <c r="AC782" i="7"/>
  <c r="AD782" i="7"/>
  <c r="AE782" i="7"/>
  <c r="AC783" i="7"/>
  <c r="AD783" i="7"/>
  <c r="AE783" i="7"/>
  <c r="AC784" i="7"/>
  <c r="AD784" i="7"/>
  <c r="AE784" i="7"/>
  <c r="AC785" i="7"/>
  <c r="AD785" i="7"/>
  <c r="AE785" i="7"/>
  <c r="AC786" i="7"/>
  <c r="AD786" i="7"/>
  <c r="AE786" i="7"/>
  <c r="AC787" i="7"/>
  <c r="AD787" i="7"/>
  <c r="AE787" i="7"/>
  <c r="AC788" i="7"/>
  <c r="AD788" i="7"/>
  <c r="AE788" i="7"/>
  <c r="AC789" i="7"/>
  <c r="AD789" i="7"/>
  <c r="AE789" i="7"/>
  <c r="AC790" i="7"/>
  <c r="AD790" i="7"/>
  <c r="AE790" i="7"/>
  <c r="AC791" i="7"/>
  <c r="AD791" i="7"/>
  <c r="AE791" i="7"/>
  <c r="AC792" i="7"/>
  <c r="AD792" i="7"/>
  <c r="AE792" i="7"/>
  <c r="AC793" i="7"/>
  <c r="AD793" i="7"/>
  <c r="AE793" i="7"/>
  <c r="AC794" i="7"/>
  <c r="AD794" i="7"/>
  <c r="AE794" i="7"/>
  <c r="AC795" i="7"/>
  <c r="AD795" i="7"/>
  <c r="AE795" i="7"/>
  <c r="AC796" i="7"/>
  <c r="AD796" i="7"/>
  <c r="AE796" i="7"/>
  <c r="AC797" i="7"/>
  <c r="AD797" i="7"/>
  <c r="AE797" i="7"/>
  <c r="AC798" i="7"/>
  <c r="AD798" i="7"/>
  <c r="AE798" i="7"/>
  <c r="AC799" i="7"/>
  <c r="AD799" i="7"/>
  <c r="AE799" i="7"/>
  <c r="AC800" i="7"/>
  <c r="AD800" i="7"/>
  <c r="AE800" i="7"/>
  <c r="AC801" i="7"/>
  <c r="AD801" i="7"/>
  <c r="AE801" i="7"/>
  <c r="AC802" i="7"/>
  <c r="AD802" i="7"/>
  <c r="AE802" i="7"/>
  <c r="AC803" i="7"/>
  <c r="AD803" i="7"/>
  <c r="AE803" i="7"/>
  <c r="AC804" i="7"/>
  <c r="AD804" i="7"/>
  <c r="AE804" i="7"/>
  <c r="AC805" i="7"/>
  <c r="AD805" i="7"/>
  <c r="AE805" i="7"/>
  <c r="AC806" i="7"/>
  <c r="AD806" i="7"/>
  <c r="AE806" i="7"/>
  <c r="AC807" i="7"/>
  <c r="AD807" i="7"/>
  <c r="AE807" i="7"/>
  <c r="AC808" i="7"/>
  <c r="AD808" i="7"/>
  <c r="AE808" i="7"/>
  <c r="AC809" i="7"/>
  <c r="AD809" i="7"/>
  <c r="AE809" i="7"/>
  <c r="AC810" i="7"/>
  <c r="AD810" i="7"/>
  <c r="AE810" i="7"/>
  <c r="AC811" i="7"/>
  <c r="AD811" i="7"/>
  <c r="AE811" i="7"/>
  <c r="AC812" i="7"/>
  <c r="AD812" i="7"/>
  <c r="AE812" i="7"/>
  <c r="AC813" i="7"/>
  <c r="AD813" i="7"/>
  <c r="AE813" i="7"/>
  <c r="AC814" i="7"/>
  <c r="AD814" i="7"/>
  <c r="AE814" i="7"/>
  <c r="AC815" i="7"/>
  <c r="AD815" i="7"/>
  <c r="AE815" i="7"/>
  <c r="AC816" i="7"/>
  <c r="AD816" i="7"/>
  <c r="AE816" i="7"/>
  <c r="AC817" i="7"/>
  <c r="AD817" i="7"/>
  <c r="AE817" i="7"/>
  <c r="AC818" i="7"/>
  <c r="AD818" i="7"/>
  <c r="AE818" i="7"/>
  <c r="AC819" i="7"/>
  <c r="AD819" i="7"/>
  <c r="AE819" i="7"/>
  <c r="AC820" i="7"/>
  <c r="AD820" i="7"/>
  <c r="AE820" i="7"/>
  <c r="AC821" i="7"/>
  <c r="AD821" i="7"/>
  <c r="AE821" i="7"/>
  <c r="AC822" i="7"/>
  <c r="AD822" i="7"/>
  <c r="AE822" i="7"/>
  <c r="AC823" i="7"/>
  <c r="AD823" i="7"/>
  <c r="AE823" i="7"/>
  <c r="AC824" i="7"/>
  <c r="AD824" i="7"/>
  <c r="AE824" i="7"/>
  <c r="AC825" i="7"/>
  <c r="AD825" i="7"/>
  <c r="AE825" i="7"/>
  <c r="AC826" i="7"/>
  <c r="AD826" i="7"/>
  <c r="AE826" i="7"/>
  <c r="AC827" i="7"/>
  <c r="AD827" i="7"/>
  <c r="AE827" i="7"/>
  <c r="AC828" i="7"/>
  <c r="AD828" i="7"/>
  <c r="AE828" i="7"/>
  <c r="AC829" i="7"/>
  <c r="AD829" i="7"/>
  <c r="AE829" i="7"/>
  <c r="AC830" i="7"/>
  <c r="AD830" i="7"/>
  <c r="AE830" i="7"/>
  <c r="AC831" i="7"/>
  <c r="AD831" i="7"/>
  <c r="AE831" i="7"/>
  <c r="AC832" i="7"/>
  <c r="AD832" i="7"/>
  <c r="AE832" i="7"/>
  <c r="AC833" i="7"/>
  <c r="AD833" i="7"/>
  <c r="AE833" i="7"/>
  <c r="AC834" i="7"/>
  <c r="AD834" i="7"/>
  <c r="AE834" i="7"/>
  <c r="AC835" i="7"/>
  <c r="AD835" i="7"/>
  <c r="AE835" i="7"/>
  <c r="AC836" i="7"/>
  <c r="AD836" i="7"/>
  <c r="AE836" i="7"/>
  <c r="AC837" i="7"/>
  <c r="AD837" i="7"/>
  <c r="AE837" i="7"/>
  <c r="AC838" i="7"/>
  <c r="AD838" i="7"/>
  <c r="AE838" i="7"/>
  <c r="AC839" i="7"/>
  <c r="AD839" i="7"/>
  <c r="AE839" i="7"/>
  <c r="AC840" i="7"/>
  <c r="AD840" i="7"/>
  <c r="AE840" i="7"/>
  <c r="AC841" i="7"/>
  <c r="AD841" i="7"/>
  <c r="AE841" i="7"/>
  <c r="AC842" i="7"/>
  <c r="AD842" i="7"/>
  <c r="AE842" i="7"/>
  <c r="AC843" i="7"/>
  <c r="AD843" i="7"/>
  <c r="AE843" i="7"/>
  <c r="AC844" i="7"/>
  <c r="AD844" i="7"/>
  <c r="AE844" i="7"/>
  <c r="AC845" i="7"/>
  <c r="AD845" i="7"/>
  <c r="AE845" i="7"/>
  <c r="AC846" i="7"/>
  <c r="AD846" i="7"/>
  <c r="AE846" i="7"/>
  <c r="AC847" i="7"/>
  <c r="AD847" i="7"/>
  <c r="AE847" i="7"/>
  <c r="AC848" i="7"/>
  <c r="AD848" i="7"/>
  <c r="AE848" i="7"/>
  <c r="AC849" i="7"/>
  <c r="AD849" i="7"/>
  <c r="AE849" i="7"/>
  <c r="AC850" i="7"/>
  <c r="AD850" i="7"/>
  <c r="AE850" i="7"/>
  <c r="AC851" i="7"/>
  <c r="AD851" i="7"/>
  <c r="AE851" i="7"/>
  <c r="AC852" i="7"/>
  <c r="AD852" i="7"/>
  <c r="AE852" i="7"/>
  <c r="AC853" i="7"/>
  <c r="AD853" i="7"/>
  <c r="AE853" i="7"/>
  <c r="AC854" i="7"/>
  <c r="AD854" i="7"/>
  <c r="AE854" i="7"/>
  <c r="AC855" i="7"/>
  <c r="AD855" i="7"/>
  <c r="AE855" i="7"/>
  <c r="AC856" i="7"/>
  <c r="AD856" i="7"/>
  <c r="AE856" i="7"/>
  <c r="AC857" i="7"/>
  <c r="AD857" i="7"/>
  <c r="AE857" i="7"/>
  <c r="AC858" i="7"/>
  <c r="AD858" i="7"/>
  <c r="AE858" i="7"/>
  <c r="AC859" i="7"/>
  <c r="AD859" i="7"/>
  <c r="AE859" i="7"/>
  <c r="AC860" i="7"/>
  <c r="AD860" i="7"/>
  <c r="AE860" i="7"/>
  <c r="AC861" i="7"/>
  <c r="AD861" i="7"/>
  <c r="AE861" i="7"/>
  <c r="AC862" i="7"/>
  <c r="AD862" i="7"/>
  <c r="AE862" i="7"/>
  <c r="AC863" i="7"/>
  <c r="AD863" i="7"/>
  <c r="AE863" i="7"/>
  <c r="AC864" i="7"/>
  <c r="AD864" i="7"/>
  <c r="AE864" i="7"/>
  <c r="AC865" i="7"/>
  <c r="AD865" i="7"/>
  <c r="AE865" i="7"/>
  <c r="AC866" i="7"/>
  <c r="AD866" i="7"/>
  <c r="AE866" i="7"/>
  <c r="AC867" i="7"/>
  <c r="AD867" i="7"/>
  <c r="AE867" i="7"/>
  <c r="AC868" i="7"/>
  <c r="AD868" i="7"/>
  <c r="AE868" i="7"/>
  <c r="AC869" i="7"/>
  <c r="AD869" i="7"/>
  <c r="AE869" i="7"/>
  <c r="AC870" i="7"/>
  <c r="AD870" i="7"/>
  <c r="AE870" i="7"/>
  <c r="AC871" i="7"/>
  <c r="AD871" i="7"/>
  <c r="AE871" i="7"/>
  <c r="AC872" i="7"/>
  <c r="AD872" i="7"/>
  <c r="AE872" i="7"/>
  <c r="AC873" i="7"/>
  <c r="AD873" i="7"/>
  <c r="AE873" i="7"/>
  <c r="AC874" i="7"/>
  <c r="AD874" i="7"/>
  <c r="AE874" i="7"/>
  <c r="AC875" i="7"/>
  <c r="AD875" i="7"/>
  <c r="AE875" i="7"/>
  <c r="AC876" i="7"/>
  <c r="AD876" i="7"/>
  <c r="AE876" i="7"/>
  <c r="AC877" i="7"/>
  <c r="AD877" i="7"/>
  <c r="AE877" i="7"/>
  <c r="AC878" i="7"/>
  <c r="AD878" i="7"/>
  <c r="AE878" i="7"/>
  <c r="AC879" i="7"/>
  <c r="AD879" i="7"/>
  <c r="AE879" i="7"/>
  <c r="AC880" i="7"/>
  <c r="AD880" i="7"/>
  <c r="AE880" i="7"/>
  <c r="AC881" i="7"/>
  <c r="AD881" i="7"/>
  <c r="AE881" i="7"/>
  <c r="AC882" i="7"/>
  <c r="AD882" i="7"/>
  <c r="AE882" i="7"/>
  <c r="AC883" i="7"/>
  <c r="AD883" i="7"/>
  <c r="AE883" i="7"/>
  <c r="AC884" i="7"/>
  <c r="AD884" i="7"/>
  <c r="AE884" i="7"/>
  <c r="AC885" i="7"/>
  <c r="AD885" i="7"/>
  <c r="AE885" i="7"/>
  <c r="AC886" i="7"/>
  <c r="AD886" i="7"/>
  <c r="AE886" i="7"/>
  <c r="AC887" i="7"/>
  <c r="AD887" i="7"/>
  <c r="AE887" i="7"/>
  <c r="AC888" i="7"/>
  <c r="AD888" i="7"/>
  <c r="AE888" i="7"/>
  <c r="AC889" i="7"/>
  <c r="AD889" i="7"/>
  <c r="AE889" i="7"/>
  <c r="AC890" i="7"/>
  <c r="AD890" i="7"/>
  <c r="AE890" i="7"/>
  <c r="AC891" i="7"/>
  <c r="AD891" i="7"/>
  <c r="AE891" i="7"/>
  <c r="AC892" i="7"/>
  <c r="AD892" i="7"/>
  <c r="AE892" i="7"/>
  <c r="AC893" i="7"/>
  <c r="AD893" i="7"/>
  <c r="AE893" i="7"/>
  <c r="AC894" i="7"/>
  <c r="AD894" i="7"/>
  <c r="AE894" i="7"/>
  <c r="AC895" i="7"/>
  <c r="AD895" i="7"/>
  <c r="AE895" i="7"/>
  <c r="AC896" i="7"/>
  <c r="AD896" i="7"/>
  <c r="AE896" i="7"/>
  <c r="AC897" i="7"/>
  <c r="AD897" i="7"/>
  <c r="AE897" i="7"/>
  <c r="AC898" i="7"/>
  <c r="AD898" i="7"/>
  <c r="AE898" i="7"/>
  <c r="AC899" i="7"/>
  <c r="AD899" i="7"/>
  <c r="AE899" i="7"/>
  <c r="AC900" i="7"/>
  <c r="AD900" i="7"/>
  <c r="AE900" i="7"/>
  <c r="AC901" i="7"/>
  <c r="AD901" i="7"/>
  <c r="AE901" i="7"/>
  <c r="AC902" i="7"/>
  <c r="AD902" i="7"/>
  <c r="AE902" i="7"/>
  <c r="AC903" i="7"/>
  <c r="AD903" i="7"/>
  <c r="AE903" i="7"/>
  <c r="AC904" i="7"/>
  <c r="AD904" i="7"/>
  <c r="AE904" i="7"/>
  <c r="AC905" i="7"/>
  <c r="AD905" i="7"/>
  <c r="AE905" i="7"/>
  <c r="AC906" i="7"/>
  <c r="AD906" i="7"/>
  <c r="AE906" i="7"/>
  <c r="AC907" i="7"/>
  <c r="AD907" i="7"/>
  <c r="AE907" i="7"/>
  <c r="AC908" i="7"/>
  <c r="AD908" i="7"/>
  <c r="AE908" i="7"/>
  <c r="AC909" i="7"/>
  <c r="AD909" i="7"/>
  <c r="AE909" i="7"/>
  <c r="AC910" i="7"/>
  <c r="AD910" i="7"/>
  <c r="AE910" i="7"/>
  <c r="AC911" i="7"/>
  <c r="AD911" i="7"/>
  <c r="AE911" i="7"/>
  <c r="AC912" i="7"/>
  <c r="AD912" i="7"/>
  <c r="AE912" i="7"/>
  <c r="AC913" i="7"/>
  <c r="AD913" i="7"/>
  <c r="AE913" i="7"/>
  <c r="AC914" i="7"/>
  <c r="AD914" i="7"/>
  <c r="AE914" i="7"/>
  <c r="AC915" i="7"/>
  <c r="AD915" i="7"/>
  <c r="AE915" i="7"/>
  <c r="AC916" i="7"/>
  <c r="AD916" i="7"/>
  <c r="AE916" i="7"/>
  <c r="AC917" i="7"/>
  <c r="AD917" i="7"/>
  <c r="AE917" i="7"/>
  <c r="AC918" i="7"/>
  <c r="AD918" i="7"/>
  <c r="AE918" i="7"/>
  <c r="AC919" i="7"/>
  <c r="AD919" i="7"/>
  <c r="AE919" i="7"/>
  <c r="AC920" i="7"/>
  <c r="AD920" i="7"/>
  <c r="AE920" i="7"/>
  <c r="AC921" i="7"/>
  <c r="AD921" i="7"/>
  <c r="AE921" i="7"/>
  <c r="AC922" i="7"/>
  <c r="AD922" i="7"/>
  <c r="AE922" i="7"/>
  <c r="AC923" i="7"/>
  <c r="AD923" i="7"/>
  <c r="AE923" i="7"/>
  <c r="AC924" i="7"/>
  <c r="AD924" i="7"/>
  <c r="AE924" i="7"/>
  <c r="AC925" i="7"/>
  <c r="AD925" i="7"/>
  <c r="AE925" i="7"/>
  <c r="AC926" i="7"/>
  <c r="AD926" i="7"/>
  <c r="AE926" i="7"/>
  <c r="AC927" i="7"/>
  <c r="AD927" i="7"/>
  <c r="AE927" i="7"/>
  <c r="AC928" i="7"/>
  <c r="AD928" i="7"/>
  <c r="AE928" i="7"/>
  <c r="AC929" i="7"/>
  <c r="AD929" i="7"/>
  <c r="AE929" i="7"/>
  <c r="AC930" i="7"/>
  <c r="AD930" i="7"/>
  <c r="AE930" i="7"/>
  <c r="AC931" i="7"/>
  <c r="AD931" i="7"/>
  <c r="AE931" i="7"/>
  <c r="AC932" i="7"/>
  <c r="AD932" i="7"/>
  <c r="AE932" i="7"/>
  <c r="AC933" i="7"/>
  <c r="AD933" i="7"/>
  <c r="AE933" i="7"/>
  <c r="AC934" i="7"/>
  <c r="AD934" i="7"/>
  <c r="AE934" i="7"/>
  <c r="AC935" i="7"/>
  <c r="AD935" i="7"/>
  <c r="AE935" i="7"/>
  <c r="AC936" i="7"/>
  <c r="AD936" i="7"/>
  <c r="AE936" i="7"/>
  <c r="AC937" i="7"/>
  <c r="AD937" i="7"/>
  <c r="AE937" i="7"/>
  <c r="AC938" i="7"/>
  <c r="AD938" i="7"/>
  <c r="AE938" i="7"/>
  <c r="AC939" i="7"/>
  <c r="AD939" i="7"/>
  <c r="AE939" i="7"/>
  <c r="AC940" i="7"/>
  <c r="AD940" i="7"/>
  <c r="AE940" i="7"/>
  <c r="AC941" i="7"/>
  <c r="AD941" i="7"/>
  <c r="AE941" i="7"/>
  <c r="AC942" i="7"/>
  <c r="AD942" i="7"/>
  <c r="AE942" i="7"/>
  <c r="AC943" i="7"/>
  <c r="AD943" i="7"/>
  <c r="AE943" i="7"/>
  <c r="AC944" i="7"/>
  <c r="AD944" i="7"/>
  <c r="AE944" i="7"/>
  <c r="AC945" i="7"/>
  <c r="AD945" i="7"/>
  <c r="AE945" i="7"/>
  <c r="AC946" i="7"/>
  <c r="AD946" i="7"/>
  <c r="AE946" i="7"/>
  <c r="AC947" i="7"/>
  <c r="AD947" i="7"/>
  <c r="AE947" i="7"/>
  <c r="AC948" i="7"/>
  <c r="AD948" i="7"/>
  <c r="AE948" i="7"/>
  <c r="AC949" i="7"/>
  <c r="AD949" i="7"/>
  <c r="AE949" i="7"/>
  <c r="AC950" i="7"/>
  <c r="AD950" i="7"/>
  <c r="AE950" i="7"/>
  <c r="AC951" i="7"/>
  <c r="AD951" i="7"/>
  <c r="AE951" i="7"/>
  <c r="AC952" i="7"/>
  <c r="AD952" i="7"/>
  <c r="AE952" i="7"/>
  <c r="AC953" i="7"/>
  <c r="AD953" i="7"/>
  <c r="AE953" i="7"/>
  <c r="AC954" i="7"/>
  <c r="AD954" i="7"/>
  <c r="AE954" i="7"/>
  <c r="AC955" i="7"/>
  <c r="AD955" i="7"/>
  <c r="AE955" i="7"/>
  <c r="AC956" i="7"/>
  <c r="AD956" i="7"/>
  <c r="AE956" i="7"/>
  <c r="AC957" i="7"/>
  <c r="AD957" i="7"/>
  <c r="AE957" i="7"/>
  <c r="AC958" i="7"/>
  <c r="AD958" i="7"/>
  <c r="AE958" i="7"/>
  <c r="AC959" i="7"/>
  <c r="AD959" i="7"/>
  <c r="AE959" i="7"/>
  <c r="AC960" i="7"/>
  <c r="AD960" i="7"/>
  <c r="AE960" i="7"/>
  <c r="AC961" i="7"/>
  <c r="AD961" i="7"/>
  <c r="AE961" i="7"/>
  <c r="AC962" i="7"/>
  <c r="AD962" i="7"/>
  <c r="AE962" i="7"/>
  <c r="AC963" i="7"/>
  <c r="AD963" i="7"/>
  <c r="AE963" i="7"/>
  <c r="AC964" i="7"/>
  <c r="AD964" i="7"/>
  <c r="AE964" i="7"/>
  <c r="AC965" i="7"/>
  <c r="AD965" i="7"/>
  <c r="AE965" i="7"/>
  <c r="AC966" i="7"/>
  <c r="AD966" i="7"/>
  <c r="AE966" i="7"/>
  <c r="AC967" i="7"/>
  <c r="AD967" i="7"/>
  <c r="AE967" i="7"/>
  <c r="AC968" i="7"/>
  <c r="AD968" i="7"/>
  <c r="AE968" i="7"/>
  <c r="AC969" i="7"/>
  <c r="AD969" i="7"/>
  <c r="AE969" i="7"/>
  <c r="AC970" i="7"/>
  <c r="AD970" i="7"/>
  <c r="AE970" i="7"/>
  <c r="AC971" i="7"/>
  <c r="AD971" i="7"/>
  <c r="AE971" i="7"/>
  <c r="AC972" i="7"/>
  <c r="AD972" i="7"/>
  <c r="AE972" i="7"/>
  <c r="AC973" i="7"/>
  <c r="AD973" i="7"/>
  <c r="AE973" i="7"/>
  <c r="AC974" i="7"/>
  <c r="AD974" i="7"/>
  <c r="AE974" i="7"/>
  <c r="AC975" i="7"/>
  <c r="AD975" i="7"/>
  <c r="AE975" i="7"/>
  <c r="AC976" i="7"/>
  <c r="AD976" i="7"/>
  <c r="AE976" i="7"/>
  <c r="AC977" i="7"/>
  <c r="AD977" i="7"/>
  <c r="AE977" i="7"/>
  <c r="AC978" i="7"/>
  <c r="AD978" i="7"/>
  <c r="AE978" i="7"/>
  <c r="AC979" i="7"/>
  <c r="AD979" i="7"/>
  <c r="AE979" i="7"/>
  <c r="AC980" i="7"/>
  <c r="AD980" i="7"/>
  <c r="AE980" i="7"/>
  <c r="AC981" i="7"/>
  <c r="AD981" i="7"/>
  <c r="AE981" i="7"/>
  <c r="AC982" i="7"/>
  <c r="AD982" i="7"/>
  <c r="AE982" i="7"/>
  <c r="AC983" i="7"/>
  <c r="AD983" i="7"/>
  <c r="AE983" i="7"/>
  <c r="AC984" i="7"/>
  <c r="AD984" i="7"/>
  <c r="AE984" i="7"/>
  <c r="AC985" i="7"/>
  <c r="AD985" i="7"/>
  <c r="AE985" i="7"/>
  <c r="AC986" i="7"/>
  <c r="AD986" i="7"/>
  <c r="AE986" i="7"/>
  <c r="AC987" i="7"/>
  <c r="AD987" i="7"/>
  <c r="AE987" i="7"/>
  <c r="AC988" i="7"/>
  <c r="AD988" i="7"/>
  <c r="AE988" i="7"/>
  <c r="AC989" i="7"/>
  <c r="AD989" i="7"/>
  <c r="AE989" i="7"/>
  <c r="AC990" i="7"/>
  <c r="AD990" i="7"/>
  <c r="AE990" i="7"/>
  <c r="AC991" i="7"/>
  <c r="AD991" i="7"/>
  <c r="AE991" i="7"/>
  <c r="AC992" i="7"/>
  <c r="AD992" i="7"/>
  <c r="AE992" i="7"/>
  <c r="AC993" i="7"/>
  <c r="AD993" i="7"/>
  <c r="AE993" i="7"/>
  <c r="AC994" i="7"/>
  <c r="AD994" i="7"/>
  <c r="AE994" i="7"/>
  <c r="AC995" i="7"/>
  <c r="AD995" i="7"/>
  <c r="AE995" i="7"/>
  <c r="AC996" i="7"/>
  <c r="AD996" i="7"/>
  <c r="AE996" i="7"/>
  <c r="AC997" i="7"/>
  <c r="AD997" i="7"/>
  <c r="AE997" i="7"/>
  <c r="AC998" i="7"/>
  <c r="AD998" i="7"/>
  <c r="AE998" i="7"/>
  <c r="AC999" i="7"/>
  <c r="AD999" i="7"/>
  <c r="AE999" i="7"/>
  <c r="AC1000" i="7"/>
  <c r="AD1000" i="7"/>
  <c r="AE1000" i="7"/>
  <c r="AC1001" i="7"/>
  <c r="AD1001" i="7"/>
  <c r="AE1001" i="7"/>
  <c r="AC1002" i="7"/>
  <c r="AD1002" i="7"/>
  <c r="AE1002" i="7"/>
  <c r="AC1003" i="7"/>
  <c r="AD1003" i="7"/>
  <c r="AE1003" i="7"/>
  <c r="AC1004" i="7"/>
  <c r="AD1004" i="7"/>
  <c r="AE1004" i="7"/>
  <c r="AC1005" i="7"/>
  <c r="AD1005" i="7"/>
  <c r="AE1005" i="7"/>
  <c r="AC1006" i="7"/>
  <c r="AD1006" i="7"/>
  <c r="AE1006" i="7"/>
  <c r="AC1007" i="7"/>
  <c r="AD1007" i="7"/>
  <c r="AE1007" i="7"/>
  <c r="AC1008" i="7"/>
  <c r="AD1008" i="7"/>
  <c r="AE1008" i="7"/>
  <c r="AC1009" i="7"/>
  <c r="AD1009" i="7"/>
  <c r="AE1009" i="7"/>
  <c r="AC1010" i="7"/>
  <c r="AD1010" i="7"/>
  <c r="AE1010" i="7"/>
  <c r="AC1011" i="7"/>
  <c r="AD1011" i="7"/>
  <c r="AE1011" i="7"/>
  <c r="AC1012" i="7"/>
  <c r="AD1012" i="7"/>
  <c r="AE1012" i="7"/>
  <c r="AC1013" i="7"/>
  <c r="AD1013" i="7"/>
  <c r="AE1013" i="7"/>
  <c r="AC1014" i="7"/>
  <c r="AD1014" i="7"/>
  <c r="AE1014" i="7"/>
  <c r="AC1015" i="7"/>
  <c r="AD1015" i="7"/>
  <c r="AE1015" i="7"/>
  <c r="AC1016" i="7"/>
  <c r="AD1016" i="7"/>
  <c r="AE1016" i="7"/>
  <c r="AC1017" i="7"/>
  <c r="AD1017" i="7"/>
  <c r="AE1017" i="7"/>
  <c r="AC1018" i="7"/>
  <c r="AD1018" i="7"/>
  <c r="AE1018" i="7"/>
  <c r="AC1019" i="7"/>
  <c r="AD1019" i="7"/>
  <c r="AE1019" i="7"/>
  <c r="AC1020" i="7"/>
  <c r="AD1020" i="7"/>
  <c r="AE1020" i="7"/>
  <c r="AC1021" i="7"/>
  <c r="AD1021" i="7"/>
  <c r="AE1021" i="7"/>
  <c r="AC1022" i="7"/>
  <c r="AD1022" i="7"/>
  <c r="AE1022" i="7"/>
  <c r="AC1023" i="7"/>
  <c r="AD1023" i="7"/>
  <c r="AE1023" i="7"/>
  <c r="AC1024" i="7"/>
  <c r="AD1024" i="7"/>
  <c r="AE1024" i="7"/>
  <c r="AC1025" i="7"/>
  <c r="AD1025" i="7"/>
  <c r="AE1025" i="7"/>
  <c r="AC1026" i="7"/>
  <c r="AD1026" i="7"/>
  <c r="AE1026" i="7"/>
  <c r="AC1027" i="7"/>
  <c r="AD1027" i="7"/>
  <c r="AE1027" i="7"/>
  <c r="AC1028" i="7"/>
  <c r="AD1028" i="7"/>
  <c r="AE1028" i="7"/>
  <c r="AC1029" i="7"/>
  <c r="AD1029" i="7"/>
  <c r="AE1029" i="7"/>
  <c r="AC1030" i="7"/>
  <c r="AD1030" i="7"/>
  <c r="AE1030" i="7"/>
  <c r="AC1031" i="7"/>
  <c r="AD1031" i="7"/>
  <c r="AE1031" i="7"/>
  <c r="AC1032" i="7"/>
  <c r="AD1032" i="7"/>
  <c r="AE1032" i="7"/>
  <c r="AC1033" i="7"/>
  <c r="AD1033" i="7"/>
  <c r="AE1033" i="7"/>
  <c r="AC1034" i="7"/>
  <c r="AD1034" i="7"/>
  <c r="AE1034" i="7"/>
  <c r="AC1035" i="7"/>
  <c r="AD1035" i="7"/>
  <c r="AE1035" i="7"/>
  <c r="AC1036" i="7"/>
  <c r="AD1036" i="7"/>
  <c r="AE1036" i="7"/>
  <c r="AC1037" i="7"/>
  <c r="AD1037" i="7"/>
  <c r="AE1037" i="7"/>
  <c r="AC1038" i="7"/>
  <c r="AD1038" i="7"/>
  <c r="AE1038" i="7"/>
  <c r="AC1039" i="7"/>
  <c r="AD1039" i="7"/>
  <c r="AE1039" i="7"/>
  <c r="AC1040" i="7"/>
  <c r="AD1040" i="7"/>
  <c r="AE1040" i="7"/>
  <c r="AC1041" i="7"/>
  <c r="AD1041" i="7"/>
  <c r="AE1041" i="7"/>
  <c r="AC1042" i="7"/>
  <c r="AD1042" i="7"/>
  <c r="AE1042" i="7"/>
  <c r="AC1043" i="7"/>
  <c r="AD1043" i="7"/>
  <c r="AE1043" i="7"/>
  <c r="AC1044" i="7"/>
  <c r="AD1044" i="7"/>
  <c r="AE1044" i="7"/>
  <c r="AC1045" i="7"/>
  <c r="AD1045" i="7"/>
  <c r="AE1045" i="7"/>
  <c r="AC1046" i="7"/>
  <c r="AD1046" i="7"/>
  <c r="AE1046" i="7"/>
  <c r="AC1047" i="7"/>
  <c r="AD1047" i="7"/>
  <c r="AE1047" i="7"/>
  <c r="AC1048" i="7"/>
  <c r="AD1048" i="7"/>
  <c r="AE1048" i="7"/>
  <c r="AC1049" i="7"/>
  <c r="AD1049" i="7"/>
  <c r="AE1049" i="7"/>
  <c r="AC1050" i="7"/>
  <c r="AD1050" i="7"/>
  <c r="AE1050" i="7"/>
  <c r="AC1051" i="7"/>
  <c r="AD1051" i="7"/>
  <c r="AE1051" i="7"/>
  <c r="AC1052" i="7"/>
  <c r="AD1052" i="7"/>
  <c r="AE1052" i="7"/>
  <c r="AC1053" i="7"/>
  <c r="AD1053" i="7"/>
  <c r="AE1053" i="7"/>
  <c r="AC1054" i="7"/>
  <c r="AD1054" i="7"/>
  <c r="AE1054" i="7"/>
  <c r="AC1055" i="7"/>
  <c r="AD1055" i="7"/>
  <c r="AE1055" i="7"/>
  <c r="AC1056" i="7"/>
  <c r="AD1056" i="7"/>
  <c r="AE1056" i="7"/>
  <c r="AC1057" i="7"/>
  <c r="AD1057" i="7"/>
  <c r="AE1057" i="7"/>
  <c r="AC1058" i="7"/>
  <c r="AD1058" i="7"/>
  <c r="AE1058" i="7"/>
  <c r="AC1059" i="7"/>
  <c r="AD1059" i="7"/>
  <c r="AE1059" i="7"/>
  <c r="AC1060" i="7"/>
  <c r="AD1060" i="7"/>
  <c r="AE1060" i="7"/>
  <c r="AC1061" i="7"/>
  <c r="AD1061" i="7"/>
  <c r="AE1061" i="7"/>
  <c r="AC1062" i="7"/>
  <c r="AD1062" i="7"/>
  <c r="AE1062" i="7"/>
  <c r="AC1063" i="7"/>
  <c r="AD1063" i="7"/>
  <c r="AE1063" i="7"/>
  <c r="AC1064" i="7"/>
  <c r="AD1064" i="7"/>
  <c r="AE1064" i="7"/>
  <c r="AC1065" i="7"/>
  <c r="AD1065" i="7"/>
  <c r="AE1065" i="7"/>
  <c r="AC1066" i="7"/>
  <c r="AD1066" i="7"/>
  <c r="AE1066" i="7"/>
  <c r="AC1067" i="7"/>
  <c r="AD1067" i="7"/>
  <c r="AE1067" i="7"/>
  <c r="AC1068" i="7"/>
  <c r="AD1068" i="7"/>
  <c r="AE1068" i="7"/>
  <c r="AC1069" i="7"/>
  <c r="AD1069" i="7"/>
  <c r="AE1069" i="7"/>
  <c r="AC1070" i="7"/>
  <c r="AD1070" i="7"/>
  <c r="AE1070" i="7"/>
  <c r="AC1071" i="7"/>
  <c r="AD1071" i="7"/>
  <c r="AE1071" i="7"/>
  <c r="AC1072" i="7"/>
  <c r="AD1072" i="7"/>
  <c r="AE1072" i="7"/>
  <c r="AC1073" i="7"/>
  <c r="AD1073" i="7"/>
  <c r="AE1073" i="7"/>
  <c r="AC1074" i="7"/>
  <c r="AD1074" i="7"/>
  <c r="AE1074" i="7"/>
  <c r="AC1075" i="7"/>
  <c r="AD1075" i="7"/>
  <c r="AE1075" i="7"/>
  <c r="AC1076" i="7"/>
  <c r="AD1076" i="7"/>
  <c r="AE1076" i="7"/>
  <c r="AC1077" i="7"/>
  <c r="AD1077" i="7"/>
  <c r="AE1077" i="7"/>
  <c r="AC1078" i="7"/>
  <c r="AD1078" i="7"/>
  <c r="AE1078" i="7"/>
  <c r="AC1079" i="7"/>
  <c r="AD1079" i="7"/>
  <c r="AE1079" i="7"/>
  <c r="AC1080" i="7"/>
  <c r="AD1080" i="7"/>
  <c r="AE1080" i="7"/>
  <c r="AC1081" i="7"/>
  <c r="AD1081" i="7"/>
  <c r="AE1081" i="7"/>
  <c r="AC1082" i="7"/>
  <c r="AD1082" i="7"/>
  <c r="AE1082" i="7"/>
  <c r="AC1083" i="7"/>
  <c r="AD1083" i="7"/>
  <c r="AE1083" i="7"/>
  <c r="AC1084" i="7"/>
  <c r="AD1084" i="7"/>
  <c r="AE1084" i="7"/>
  <c r="AC1085" i="7"/>
  <c r="AD1085" i="7"/>
  <c r="AE1085" i="7"/>
  <c r="AC1086" i="7"/>
  <c r="AD1086" i="7"/>
  <c r="AE1086" i="7"/>
  <c r="AC1087" i="7"/>
  <c r="AD1087" i="7"/>
  <c r="AE1087" i="7"/>
  <c r="AC1088" i="7"/>
  <c r="AD1088" i="7"/>
  <c r="AE1088" i="7"/>
  <c r="AC1089" i="7"/>
  <c r="AD1089" i="7"/>
  <c r="AE1089" i="7"/>
  <c r="AC1090" i="7"/>
  <c r="AD1090" i="7"/>
  <c r="AE1090" i="7"/>
  <c r="AC1091" i="7"/>
  <c r="AD1091" i="7"/>
  <c r="AE1091" i="7"/>
  <c r="AC1092" i="7"/>
  <c r="AD1092" i="7"/>
  <c r="AE1092" i="7"/>
  <c r="AC1093" i="7"/>
  <c r="AD1093" i="7"/>
  <c r="AE1093" i="7"/>
  <c r="AC1094" i="7"/>
  <c r="AD1094" i="7"/>
  <c r="AE1094" i="7"/>
  <c r="AC1095" i="7"/>
  <c r="AD1095" i="7"/>
  <c r="AE1095" i="7"/>
  <c r="AC1096" i="7"/>
  <c r="AD1096" i="7"/>
  <c r="AE1096" i="7"/>
  <c r="AC1097" i="7"/>
  <c r="AD1097" i="7"/>
  <c r="AE1097" i="7"/>
  <c r="AC1098" i="7"/>
  <c r="AD1098" i="7"/>
  <c r="AE1098" i="7"/>
  <c r="AC1099" i="7"/>
  <c r="AD1099" i="7"/>
  <c r="AE1099" i="7"/>
  <c r="AC1100" i="7"/>
  <c r="AD1100" i="7"/>
  <c r="AE1100" i="7"/>
  <c r="AC1101" i="7"/>
  <c r="AD1101" i="7"/>
  <c r="AE1101" i="7"/>
  <c r="AC1102" i="7"/>
  <c r="AD1102" i="7"/>
  <c r="AE1102" i="7"/>
  <c r="AC1103" i="7"/>
  <c r="AD1103" i="7"/>
  <c r="AE1103" i="7"/>
  <c r="AC1104" i="7"/>
  <c r="AD1104" i="7"/>
  <c r="AE1104" i="7"/>
  <c r="AC1105" i="7"/>
  <c r="AD1105" i="7"/>
  <c r="AE1105" i="7"/>
  <c r="AC1106" i="7"/>
  <c r="AD1106" i="7"/>
  <c r="AE1106" i="7"/>
  <c r="AC1107" i="7"/>
  <c r="AD1107" i="7"/>
  <c r="AE1107" i="7"/>
  <c r="AC1108" i="7"/>
  <c r="AD1108" i="7"/>
  <c r="AE1108" i="7"/>
  <c r="AC1109" i="7"/>
  <c r="AD1109" i="7"/>
  <c r="AE1109" i="7"/>
  <c r="AC1110" i="7"/>
  <c r="AD1110" i="7"/>
  <c r="AE1110" i="7"/>
  <c r="AC1111" i="7"/>
  <c r="AD1111" i="7"/>
  <c r="AE1111" i="7"/>
  <c r="AC1112" i="7"/>
  <c r="AD1112" i="7"/>
  <c r="AE1112" i="7"/>
  <c r="AC1113" i="7"/>
  <c r="AD1113" i="7"/>
  <c r="AE1113" i="7"/>
  <c r="AC1114" i="7"/>
  <c r="AD1114" i="7"/>
  <c r="AE1114" i="7"/>
  <c r="AC1115" i="7"/>
  <c r="AD1115" i="7"/>
  <c r="AE1115" i="7"/>
  <c r="AC1116" i="7"/>
  <c r="AD1116" i="7"/>
  <c r="AE1116" i="7"/>
  <c r="AC1117" i="7"/>
  <c r="AD1117" i="7"/>
  <c r="AE1117" i="7"/>
  <c r="AC1118" i="7"/>
  <c r="AD1118" i="7"/>
  <c r="AE1118" i="7"/>
  <c r="AC1119" i="7"/>
  <c r="AD1119" i="7"/>
  <c r="AE1119" i="7"/>
  <c r="AC1120" i="7"/>
  <c r="AD1120" i="7"/>
  <c r="AE1120" i="7"/>
  <c r="AC1121" i="7"/>
  <c r="AD1121" i="7"/>
  <c r="AE1121" i="7"/>
  <c r="AC1122" i="7"/>
  <c r="AD1122" i="7"/>
  <c r="AE1122" i="7"/>
  <c r="AC1123" i="7"/>
  <c r="AD1123" i="7"/>
  <c r="AE1123" i="7"/>
  <c r="AC1124" i="7"/>
  <c r="AD1124" i="7"/>
  <c r="AE1124" i="7"/>
  <c r="AC1125" i="7"/>
  <c r="AD1125" i="7"/>
  <c r="AE1125" i="7"/>
  <c r="AC1126" i="7"/>
  <c r="AD1126" i="7"/>
  <c r="AE1126" i="7"/>
  <c r="AC1127" i="7"/>
  <c r="AD1127" i="7"/>
  <c r="AE1127" i="7"/>
  <c r="AC1128" i="7"/>
  <c r="AD1128" i="7"/>
  <c r="AE1128" i="7"/>
  <c r="AC1129" i="7"/>
  <c r="AD1129" i="7"/>
  <c r="AE1129" i="7"/>
  <c r="AC1130" i="7"/>
  <c r="AD1130" i="7"/>
  <c r="AE1130" i="7"/>
  <c r="AC1131" i="7"/>
  <c r="AD1131" i="7"/>
  <c r="AE1131" i="7"/>
  <c r="AC1132" i="7"/>
  <c r="AD1132" i="7"/>
  <c r="AE1132" i="7"/>
  <c r="AC1133" i="7"/>
  <c r="AD1133" i="7"/>
  <c r="AE1133" i="7"/>
  <c r="AC1134" i="7"/>
  <c r="AD1134" i="7"/>
  <c r="AE1134" i="7"/>
  <c r="AC1135" i="7"/>
  <c r="AD1135" i="7"/>
  <c r="AE1135" i="7"/>
  <c r="AC1136" i="7"/>
  <c r="AD1136" i="7"/>
  <c r="AE1136" i="7"/>
  <c r="AC1137" i="7"/>
  <c r="AD1137" i="7"/>
  <c r="AE1137" i="7"/>
  <c r="AC1138" i="7"/>
  <c r="AD1138" i="7"/>
  <c r="AE1138" i="7"/>
  <c r="AC1139" i="7"/>
  <c r="AD1139" i="7"/>
  <c r="AE1139" i="7"/>
  <c r="AC1140" i="7"/>
  <c r="AD1140" i="7"/>
  <c r="AE1140" i="7"/>
  <c r="AC1141" i="7"/>
  <c r="AD1141" i="7"/>
  <c r="AE1141" i="7"/>
  <c r="AC1142" i="7"/>
  <c r="AD1142" i="7"/>
  <c r="AE1142" i="7"/>
  <c r="AC1143" i="7"/>
  <c r="AD1143" i="7"/>
  <c r="AE1143" i="7"/>
  <c r="AC1144" i="7"/>
  <c r="AD1144" i="7"/>
  <c r="AE1144" i="7"/>
  <c r="AC1145" i="7"/>
  <c r="AD1145" i="7"/>
  <c r="AE1145" i="7"/>
  <c r="AC1146" i="7"/>
  <c r="AD1146" i="7"/>
  <c r="AE1146" i="7"/>
  <c r="AC1147" i="7"/>
  <c r="AD1147" i="7"/>
  <c r="AE1147" i="7"/>
  <c r="AC1148" i="7"/>
  <c r="AD1148" i="7"/>
  <c r="AE1148" i="7"/>
  <c r="AC1149" i="7"/>
  <c r="AD1149" i="7"/>
  <c r="AE1149" i="7"/>
  <c r="AC1150" i="7"/>
  <c r="AD1150" i="7"/>
  <c r="AE1150" i="7"/>
  <c r="AC1151" i="7"/>
  <c r="AD1151" i="7"/>
  <c r="AE1151" i="7"/>
  <c r="AC1152" i="7"/>
  <c r="AD1152" i="7"/>
  <c r="AE1152" i="7"/>
  <c r="AC1153" i="7"/>
  <c r="AD1153" i="7"/>
  <c r="AE1153" i="7"/>
  <c r="AC1154" i="7"/>
  <c r="AD1154" i="7"/>
  <c r="AE1154" i="7"/>
  <c r="AC1155" i="7"/>
  <c r="AD1155" i="7"/>
  <c r="AE1155" i="7"/>
  <c r="AC1156" i="7"/>
  <c r="AD1156" i="7"/>
  <c r="AE1156" i="7"/>
  <c r="AC1157" i="7"/>
  <c r="AD1157" i="7"/>
  <c r="AE1157" i="7"/>
  <c r="AC1158" i="7"/>
  <c r="AD1158" i="7"/>
  <c r="AE1158" i="7"/>
  <c r="AC1159" i="7"/>
  <c r="AD1159" i="7"/>
  <c r="AE1159" i="7"/>
  <c r="AC1160" i="7"/>
  <c r="AD1160" i="7"/>
  <c r="AE1160" i="7"/>
  <c r="AC1161" i="7"/>
  <c r="AD1161" i="7"/>
  <c r="AE1161" i="7"/>
  <c r="AC1162" i="7"/>
  <c r="AD1162" i="7"/>
  <c r="AE1162" i="7"/>
  <c r="AC1163" i="7"/>
  <c r="AD1163" i="7"/>
  <c r="AE1163" i="7"/>
  <c r="AC1164" i="7"/>
  <c r="AD1164" i="7"/>
  <c r="AE1164" i="7"/>
  <c r="AC1165" i="7"/>
  <c r="AD1165" i="7"/>
  <c r="AE1165" i="7"/>
  <c r="AC1166" i="7"/>
  <c r="AD1166" i="7"/>
  <c r="AE1166" i="7"/>
  <c r="AC1167" i="7"/>
  <c r="AD1167" i="7"/>
  <c r="AE1167" i="7"/>
  <c r="AC1168" i="7"/>
  <c r="AD1168" i="7"/>
  <c r="AE1168" i="7"/>
  <c r="AC1169" i="7"/>
  <c r="AD1169" i="7"/>
  <c r="AE1169" i="7"/>
  <c r="AC1170" i="7"/>
  <c r="AD1170" i="7"/>
  <c r="AE1170" i="7"/>
  <c r="AC1171" i="7"/>
  <c r="AD1171" i="7"/>
  <c r="AE1171" i="7"/>
  <c r="AC1172" i="7"/>
  <c r="AD1172" i="7"/>
  <c r="AE1172" i="7"/>
  <c r="AC1173" i="7"/>
  <c r="AD1173" i="7"/>
  <c r="AE1173" i="7"/>
  <c r="AC1174" i="7"/>
  <c r="AD1174" i="7"/>
  <c r="AE1174" i="7"/>
  <c r="AC1175" i="7"/>
  <c r="AD1175" i="7"/>
  <c r="AE1175" i="7"/>
  <c r="AC1176" i="7"/>
  <c r="AD1176" i="7"/>
  <c r="AE1176" i="7"/>
  <c r="AC1177" i="7"/>
  <c r="AD1177" i="7"/>
  <c r="AE1177" i="7"/>
  <c r="AC1178" i="7"/>
  <c r="AD1178" i="7"/>
  <c r="AE1178" i="7"/>
  <c r="AC1179" i="7"/>
  <c r="AD1179" i="7"/>
  <c r="AE1179" i="7"/>
  <c r="AC1180" i="7"/>
  <c r="AD1180" i="7"/>
  <c r="AE1180" i="7"/>
  <c r="AC1181" i="7"/>
  <c r="AD1181" i="7"/>
  <c r="AE1181" i="7"/>
  <c r="AC1182" i="7"/>
  <c r="AD1182" i="7"/>
  <c r="AE1182" i="7"/>
  <c r="AC1183" i="7"/>
  <c r="AD1183" i="7"/>
  <c r="AE1183" i="7"/>
  <c r="AC1184" i="7"/>
  <c r="AD1184" i="7"/>
  <c r="AE1184" i="7"/>
  <c r="AC1185" i="7"/>
  <c r="AD1185" i="7"/>
  <c r="AE1185" i="7"/>
  <c r="AC1186" i="7"/>
  <c r="AD1186" i="7"/>
  <c r="AE1186" i="7"/>
  <c r="AC1187" i="7"/>
  <c r="AD1187" i="7"/>
  <c r="AE1187" i="7"/>
  <c r="AC1188" i="7"/>
  <c r="AD1188" i="7"/>
  <c r="AE1188" i="7"/>
  <c r="AC1189" i="7"/>
  <c r="AD1189" i="7"/>
  <c r="AE1189" i="7"/>
  <c r="AC1190" i="7"/>
  <c r="AD1190" i="7"/>
  <c r="AE1190" i="7"/>
  <c r="AC1191" i="7"/>
  <c r="AD1191" i="7"/>
  <c r="AE1191" i="7"/>
  <c r="AC1192" i="7"/>
  <c r="AD1192" i="7"/>
  <c r="AE1192" i="7"/>
  <c r="AC1193" i="7"/>
  <c r="AD1193" i="7"/>
  <c r="AE1193" i="7"/>
  <c r="AC1194" i="7"/>
  <c r="AD1194" i="7"/>
  <c r="AE1194" i="7"/>
  <c r="AC1195" i="7"/>
  <c r="AD1195" i="7"/>
  <c r="AE1195" i="7"/>
  <c r="AC1196" i="7"/>
  <c r="AD1196" i="7"/>
  <c r="AE1196" i="7"/>
  <c r="AC1197" i="7"/>
  <c r="AD1197" i="7"/>
  <c r="AE1197" i="7"/>
  <c r="AC1198" i="7"/>
  <c r="AD1198" i="7"/>
  <c r="AE1198" i="7"/>
  <c r="AC1199" i="7"/>
  <c r="AD1199" i="7"/>
  <c r="AE1199" i="7"/>
  <c r="AC1200" i="7"/>
  <c r="AD1200" i="7"/>
  <c r="AE1200" i="7"/>
  <c r="AC1201" i="7"/>
  <c r="AD1201" i="7"/>
  <c r="AE1201" i="7"/>
  <c r="AC1202" i="7"/>
  <c r="AD1202" i="7"/>
  <c r="AE1202" i="7"/>
  <c r="AC1203" i="7"/>
  <c r="AD1203" i="7"/>
  <c r="AE1203" i="7"/>
  <c r="AC1204" i="7"/>
  <c r="AD1204" i="7"/>
  <c r="AE1204" i="7"/>
  <c r="AC1205" i="7"/>
  <c r="AD1205" i="7"/>
  <c r="AE1205" i="7"/>
  <c r="AC1206" i="7"/>
  <c r="AD1206" i="7"/>
  <c r="AE1206" i="7"/>
  <c r="AC1207" i="7"/>
  <c r="AD1207" i="7"/>
  <c r="AE1207" i="7"/>
  <c r="AC1208" i="7"/>
  <c r="AD1208" i="7"/>
  <c r="AE1208" i="7"/>
  <c r="AC1209" i="7"/>
  <c r="AD1209" i="7"/>
  <c r="AE1209" i="7"/>
  <c r="AC1210" i="7"/>
  <c r="AD1210" i="7"/>
  <c r="AE1210" i="7"/>
  <c r="AC1211" i="7"/>
  <c r="AD1211" i="7"/>
  <c r="AE1211" i="7"/>
  <c r="AC1212" i="7"/>
  <c r="AD1212" i="7"/>
  <c r="AE1212" i="7"/>
  <c r="AC1213" i="7"/>
  <c r="AD1213" i="7"/>
  <c r="AE1213" i="7"/>
  <c r="AC1214" i="7"/>
  <c r="AD1214" i="7"/>
  <c r="AE1214" i="7"/>
  <c r="AC1215" i="7"/>
  <c r="AD1215" i="7"/>
  <c r="AE1215" i="7"/>
  <c r="AC1216" i="7"/>
  <c r="AD1216" i="7"/>
  <c r="AE1216" i="7"/>
  <c r="AC1217" i="7"/>
  <c r="AD1217" i="7"/>
  <c r="AE1217" i="7"/>
  <c r="AC1218" i="7"/>
  <c r="AD1218" i="7"/>
  <c r="AE1218" i="7"/>
  <c r="AC1219" i="7"/>
  <c r="AD1219" i="7"/>
  <c r="AE1219" i="7"/>
  <c r="AC1220" i="7"/>
  <c r="AD1220" i="7"/>
  <c r="AE1220" i="7"/>
  <c r="AC1221" i="7"/>
  <c r="AD1221" i="7"/>
  <c r="AE1221" i="7"/>
  <c r="AC1222" i="7"/>
  <c r="AD1222" i="7"/>
  <c r="AE1222" i="7"/>
  <c r="AC1223" i="7"/>
  <c r="AD1223" i="7"/>
  <c r="AE1223" i="7"/>
  <c r="AC1224" i="7"/>
  <c r="AD1224" i="7"/>
  <c r="AE1224" i="7"/>
  <c r="AC1225" i="7"/>
  <c r="AD1225" i="7"/>
  <c r="AE1225" i="7"/>
  <c r="AC1226" i="7"/>
  <c r="AD1226" i="7"/>
  <c r="AE1226" i="7"/>
  <c r="AC1227" i="7"/>
  <c r="AD1227" i="7"/>
  <c r="AE1227" i="7"/>
  <c r="AC1228" i="7"/>
  <c r="AD1228" i="7"/>
  <c r="AE1228" i="7"/>
  <c r="AC1229" i="7"/>
  <c r="AD1229" i="7"/>
  <c r="AE1229" i="7"/>
  <c r="AC1230" i="7"/>
  <c r="AD1230" i="7"/>
  <c r="AE1230" i="7"/>
  <c r="AC1231" i="7"/>
  <c r="AD1231" i="7"/>
  <c r="AE1231" i="7"/>
  <c r="AC1232" i="7"/>
  <c r="AD1232" i="7"/>
  <c r="AE1232" i="7"/>
  <c r="AC1233" i="7"/>
  <c r="AD1233" i="7"/>
  <c r="AE1233" i="7"/>
  <c r="AC1234" i="7"/>
  <c r="AD1234" i="7"/>
  <c r="AE1234" i="7"/>
  <c r="AC1235" i="7"/>
  <c r="AD1235" i="7"/>
  <c r="AE1235" i="7"/>
  <c r="AC1236" i="7"/>
  <c r="AD1236" i="7"/>
  <c r="AE1236" i="7"/>
  <c r="AC1237" i="7"/>
  <c r="AD1237" i="7"/>
  <c r="AE1237" i="7"/>
  <c r="AC1238" i="7"/>
  <c r="AD1238" i="7"/>
  <c r="AE1238" i="7"/>
  <c r="AC1239" i="7"/>
  <c r="AD1239" i="7"/>
  <c r="AE1239" i="7"/>
  <c r="AC1240" i="7"/>
  <c r="AD1240" i="7"/>
  <c r="AE1240" i="7"/>
  <c r="AC1241" i="7"/>
  <c r="AD1241" i="7"/>
  <c r="AE1241" i="7"/>
  <c r="AC1242" i="7"/>
  <c r="AD1242" i="7"/>
  <c r="AE1242" i="7"/>
  <c r="AC1243" i="7"/>
  <c r="AD1243" i="7"/>
  <c r="AE1243" i="7"/>
  <c r="AC1244" i="7"/>
  <c r="AD1244" i="7"/>
  <c r="AE1244" i="7"/>
  <c r="AC1245" i="7"/>
  <c r="AD1245" i="7"/>
  <c r="AE1245" i="7"/>
  <c r="AC1246" i="7"/>
  <c r="AD1246" i="7"/>
  <c r="AE1246" i="7"/>
  <c r="AC1247" i="7"/>
  <c r="AD1247" i="7"/>
  <c r="AE1247" i="7"/>
  <c r="AC1248" i="7"/>
  <c r="AD1248" i="7"/>
  <c r="AE1248" i="7"/>
  <c r="AC1249" i="7"/>
  <c r="AD1249" i="7"/>
  <c r="AE1249" i="7"/>
  <c r="AC1250" i="7"/>
  <c r="AD1250" i="7"/>
  <c r="AE1250" i="7"/>
  <c r="AC1251" i="7"/>
  <c r="AD1251" i="7"/>
  <c r="AE1251" i="7"/>
  <c r="AC1252" i="7"/>
  <c r="AD1252" i="7"/>
  <c r="AE1252" i="7"/>
  <c r="AC1253" i="7"/>
  <c r="AD1253" i="7"/>
  <c r="AE1253" i="7"/>
  <c r="AC1254" i="7"/>
  <c r="AD1254" i="7"/>
  <c r="AE1254" i="7"/>
  <c r="AC1255" i="7"/>
  <c r="AD1255" i="7"/>
  <c r="AE1255" i="7"/>
  <c r="AC1256" i="7"/>
  <c r="AD1256" i="7"/>
  <c r="AE1256" i="7"/>
  <c r="AC1257" i="7"/>
  <c r="AD1257" i="7"/>
  <c r="AE1257" i="7"/>
  <c r="AC1258" i="7"/>
  <c r="AD1258" i="7"/>
  <c r="AE1258" i="7"/>
  <c r="AC1259" i="7"/>
  <c r="AD1259" i="7"/>
  <c r="AE1259" i="7"/>
  <c r="AC1260" i="7"/>
  <c r="AD1260" i="7"/>
  <c r="AE1260" i="7"/>
  <c r="AC1261" i="7"/>
  <c r="AD1261" i="7"/>
  <c r="AE1261" i="7"/>
  <c r="AC1262" i="7"/>
  <c r="AD1262" i="7"/>
  <c r="AE1262" i="7"/>
  <c r="AC1263" i="7"/>
  <c r="AD1263" i="7"/>
  <c r="AE1263" i="7"/>
  <c r="AC1264" i="7"/>
  <c r="AD1264" i="7"/>
  <c r="AE1264" i="7"/>
  <c r="AC1265" i="7"/>
  <c r="AD1265" i="7"/>
  <c r="AE1265" i="7"/>
  <c r="AC1266" i="7"/>
  <c r="AD1266" i="7"/>
  <c r="AE1266" i="7"/>
  <c r="AC1267" i="7"/>
  <c r="AD1267" i="7"/>
  <c r="AE1267" i="7"/>
  <c r="AC1268" i="7"/>
  <c r="AD1268" i="7"/>
  <c r="AE1268" i="7"/>
  <c r="AC1269" i="7"/>
  <c r="AD1269" i="7"/>
  <c r="AE1269" i="7"/>
  <c r="AC1270" i="7"/>
  <c r="AD1270" i="7"/>
  <c r="AE1270" i="7"/>
  <c r="AC1271" i="7"/>
  <c r="AD1271" i="7"/>
  <c r="AE1271" i="7"/>
  <c r="AC1272" i="7"/>
  <c r="AD1272" i="7"/>
  <c r="AE1272" i="7"/>
  <c r="AC1273" i="7"/>
  <c r="AD1273" i="7"/>
  <c r="AE1273" i="7"/>
  <c r="AC1274" i="7"/>
  <c r="AD1274" i="7"/>
  <c r="AE1274" i="7"/>
  <c r="AC1275" i="7"/>
  <c r="AD1275" i="7"/>
  <c r="AE1275" i="7"/>
  <c r="AC1276" i="7"/>
  <c r="AD1276" i="7"/>
  <c r="AE1276" i="7"/>
  <c r="AC1277" i="7"/>
  <c r="AD1277" i="7"/>
  <c r="AE1277" i="7"/>
  <c r="AC1278" i="7"/>
  <c r="AD1278" i="7"/>
  <c r="AE1278" i="7"/>
  <c r="AC1279" i="7"/>
  <c r="AD1279" i="7"/>
  <c r="AE1279" i="7"/>
  <c r="AC1280" i="7"/>
  <c r="AD1280" i="7"/>
  <c r="AE1280" i="7"/>
  <c r="AC1281" i="7"/>
  <c r="AD1281" i="7"/>
  <c r="AE1281" i="7"/>
  <c r="AC1282" i="7"/>
  <c r="AD1282" i="7"/>
  <c r="AE1282" i="7"/>
  <c r="AC1283" i="7"/>
  <c r="AD1283" i="7"/>
  <c r="AE1283" i="7"/>
  <c r="AC1284" i="7"/>
  <c r="AD1284" i="7"/>
  <c r="AE1284" i="7"/>
  <c r="AC1285" i="7"/>
  <c r="AD1285" i="7"/>
  <c r="AE1285" i="7"/>
  <c r="AC1286" i="7"/>
  <c r="AD1286" i="7"/>
  <c r="AE1286" i="7"/>
  <c r="AC1287" i="7"/>
  <c r="AD1287" i="7"/>
  <c r="AE1287" i="7"/>
  <c r="AC1288" i="7"/>
  <c r="AD1288" i="7"/>
  <c r="AE1288" i="7"/>
  <c r="AC1289" i="7"/>
  <c r="AD1289" i="7"/>
  <c r="AE1289" i="7"/>
  <c r="AC1290" i="7"/>
  <c r="AD1290" i="7"/>
  <c r="AE1290" i="7"/>
  <c r="AC1291" i="7"/>
  <c r="AD1291" i="7"/>
  <c r="AE1291" i="7"/>
  <c r="AC1292" i="7"/>
  <c r="AD1292" i="7"/>
  <c r="AE1292" i="7"/>
  <c r="AC1293" i="7"/>
  <c r="AD1293" i="7"/>
  <c r="AE1293" i="7"/>
  <c r="AC1294" i="7"/>
  <c r="AD1294" i="7"/>
  <c r="AE1294" i="7"/>
  <c r="AC1295" i="7"/>
  <c r="AD1295" i="7"/>
  <c r="AE1295" i="7"/>
  <c r="AC1296" i="7"/>
  <c r="AD1296" i="7"/>
  <c r="AE1296" i="7"/>
  <c r="AC1297" i="7"/>
  <c r="AD1297" i="7"/>
  <c r="AE1297" i="7"/>
  <c r="AC1298" i="7"/>
  <c r="AD1298" i="7"/>
  <c r="AE1298" i="7"/>
  <c r="AC1299" i="7"/>
  <c r="AD1299" i="7"/>
  <c r="AE1299" i="7"/>
  <c r="AC1300" i="7"/>
  <c r="AD1300" i="7"/>
  <c r="AE1300" i="7"/>
  <c r="AC1301" i="7"/>
  <c r="AD1301" i="7"/>
  <c r="AE1301" i="7"/>
  <c r="AC1302" i="7"/>
  <c r="AD1302" i="7"/>
  <c r="AE1302" i="7"/>
  <c r="AC1303" i="7"/>
  <c r="AD1303" i="7"/>
  <c r="AE1303" i="7"/>
  <c r="AC1304" i="7"/>
  <c r="AD1304" i="7"/>
  <c r="AE1304" i="7"/>
  <c r="AC1305" i="7"/>
  <c r="AD1305" i="7"/>
  <c r="AE1305" i="7"/>
  <c r="AC1306" i="7"/>
  <c r="AD1306" i="7"/>
  <c r="AE1306" i="7"/>
  <c r="AC1307" i="7"/>
  <c r="AD1307" i="7"/>
  <c r="AE1307" i="7"/>
  <c r="AC1308" i="7"/>
  <c r="AD1308" i="7"/>
  <c r="AE1308" i="7"/>
  <c r="AC1309" i="7"/>
  <c r="AD1309" i="7"/>
  <c r="AE1309" i="7"/>
  <c r="AC1310" i="7"/>
  <c r="AD1310" i="7"/>
  <c r="AE1310" i="7"/>
  <c r="AC1311" i="7"/>
  <c r="AD1311" i="7"/>
  <c r="AE1311" i="7"/>
  <c r="AC1312" i="7"/>
  <c r="AD1312" i="7"/>
  <c r="AE1312" i="7"/>
  <c r="AC1313" i="7"/>
  <c r="AD1313" i="7"/>
  <c r="AE1313" i="7"/>
  <c r="AC1314" i="7"/>
  <c r="AD1314" i="7"/>
  <c r="AE1314" i="7"/>
  <c r="AC1315" i="7"/>
  <c r="AD1315" i="7"/>
  <c r="AE1315" i="7"/>
  <c r="AC1316" i="7"/>
  <c r="AD1316" i="7"/>
  <c r="AE1316" i="7"/>
  <c r="AC1317" i="7"/>
  <c r="AD1317" i="7"/>
  <c r="AE1317" i="7"/>
  <c r="AC1318" i="7"/>
  <c r="AD1318" i="7"/>
  <c r="AE1318" i="7"/>
  <c r="AC1319" i="7"/>
  <c r="AD1319" i="7"/>
  <c r="AE1319" i="7"/>
  <c r="AC1320" i="7"/>
  <c r="AD1320" i="7"/>
  <c r="AE1320" i="7"/>
  <c r="AC1321" i="7"/>
  <c r="AD1321" i="7"/>
  <c r="AE1321" i="7"/>
  <c r="AC1322" i="7"/>
  <c r="AD1322" i="7"/>
  <c r="AE1322" i="7"/>
  <c r="AC1323" i="7"/>
  <c r="AD1323" i="7"/>
  <c r="AE1323" i="7"/>
  <c r="AC1324" i="7"/>
  <c r="AD1324" i="7"/>
  <c r="AE1324" i="7"/>
  <c r="AC1325" i="7"/>
  <c r="AD1325" i="7"/>
  <c r="AE1325" i="7"/>
  <c r="AC1326" i="7"/>
  <c r="AD1326" i="7"/>
  <c r="AE1326" i="7"/>
  <c r="AC1327" i="7"/>
  <c r="AD1327" i="7"/>
  <c r="AE1327" i="7"/>
  <c r="AC1328" i="7"/>
  <c r="AD1328" i="7"/>
  <c r="AE1328" i="7"/>
  <c r="AC1329" i="7"/>
  <c r="AD1329" i="7"/>
  <c r="AE1329" i="7"/>
  <c r="AC1330" i="7"/>
  <c r="AD1330" i="7"/>
  <c r="AE1330" i="7"/>
  <c r="AC1331" i="7"/>
  <c r="AD1331" i="7"/>
  <c r="AE1331" i="7"/>
  <c r="AC1332" i="7"/>
  <c r="AD1332" i="7"/>
  <c r="AE1332" i="7"/>
  <c r="AC1333" i="7"/>
  <c r="AD1333" i="7"/>
  <c r="AE1333" i="7"/>
  <c r="AC1334" i="7"/>
  <c r="AD1334" i="7"/>
  <c r="AE1334" i="7"/>
  <c r="AC1335" i="7"/>
  <c r="AD1335" i="7"/>
  <c r="AE1335" i="7"/>
  <c r="AC1336" i="7"/>
  <c r="AD1336" i="7"/>
  <c r="AE1336" i="7"/>
  <c r="AC1337" i="7"/>
  <c r="AD1337" i="7"/>
  <c r="AE1337" i="7"/>
  <c r="AC1338" i="7"/>
  <c r="AD1338" i="7"/>
  <c r="AE1338" i="7"/>
  <c r="AC1339" i="7"/>
  <c r="AD1339" i="7"/>
  <c r="AE1339" i="7"/>
  <c r="AC1340" i="7"/>
  <c r="AD1340" i="7"/>
  <c r="AE1340" i="7"/>
  <c r="AC1341" i="7"/>
  <c r="AD1341" i="7"/>
  <c r="AE1341" i="7"/>
  <c r="AC1342" i="7"/>
  <c r="AD1342" i="7"/>
  <c r="AE1342" i="7"/>
  <c r="AC1343" i="7"/>
  <c r="AD1343" i="7"/>
  <c r="AE1343" i="7"/>
  <c r="AC1344" i="7"/>
  <c r="AD1344" i="7"/>
  <c r="AE1344" i="7"/>
  <c r="AC1345" i="7"/>
  <c r="AD1345" i="7"/>
  <c r="AE1345" i="7"/>
  <c r="AC1346" i="7"/>
  <c r="AD1346" i="7"/>
  <c r="AE1346" i="7"/>
  <c r="AC1347" i="7"/>
  <c r="AD1347" i="7"/>
  <c r="AE1347" i="7"/>
  <c r="AC1348" i="7"/>
  <c r="AD1348" i="7"/>
  <c r="AE1348" i="7"/>
  <c r="AC1349" i="7"/>
  <c r="AD1349" i="7"/>
  <c r="AE1349" i="7"/>
  <c r="AC1350" i="7"/>
  <c r="AD1350" i="7"/>
  <c r="AE1350" i="7"/>
  <c r="AC1351" i="7"/>
  <c r="AD1351" i="7"/>
  <c r="AE1351" i="7"/>
  <c r="AC1352" i="7"/>
  <c r="AD1352" i="7"/>
  <c r="AE1352" i="7"/>
  <c r="AC1353" i="7"/>
  <c r="AD1353" i="7"/>
  <c r="AE1353" i="7"/>
  <c r="AC1354" i="7"/>
  <c r="AD1354" i="7"/>
  <c r="AE1354" i="7"/>
  <c r="AC1355" i="7"/>
  <c r="AD1355" i="7"/>
  <c r="AE1355" i="7"/>
  <c r="AC1356" i="7"/>
  <c r="AD1356" i="7"/>
  <c r="AE1356" i="7"/>
  <c r="AC1357" i="7"/>
  <c r="AD1357" i="7"/>
  <c r="AE1357" i="7"/>
  <c r="AC1358" i="7"/>
  <c r="AD1358" i="7"/>
  <c r="AE1358" i="7"/>
  <c r="AC1359" i="7"/>
  <c r="AD1359" i="7"/>
  <c r="AE1359" i="7"/>
  <c r="AC1360" i="7"/>
  <c r="AD1360" i="7"/>
  <c r="AE1360" i="7"/>
  <c r="AC1361" i="7"/>
  <c r="AD1361" i="7"/>
  <c r="AE1361" i="7"/>
  <c r="AC1362" i="7"/>
  <c r="AD1362" i="7"/>
  <c r="AE1362" i="7"/>
  <c r="AC1363" i="7"/>
  <c r="AD1363" i="7"/>
  <c r="AE1363" i="7"/>
  <c r="AC1364" i="7"/>
  <c r="AD1364" i="7"/>
  <c r="AE1364" i="7"/>
  <c r="AC1365" i="7"/>
  <c r="AD1365" i="7"/>
  <c r="AE1365" i="7"/>
  <c r="AC1366" i="7"/>
  <c r="AD1366" i="7"/>
  <c r="AE1366" i="7"/>
  <c r="AC1367" i="7"/>
  <c r="AD1367" i="7"/>
  <c r="AE1367" i="7"/>
  <c r="AC1368" i="7"/>
  <c r="AD1368" i="7"/>
  <c r="AE1368" i="7"/>
  <c r="AC1369" i="7"/>
  <c r="AD1369" i="7"/>
  <c r="AE1369" i="7"/>
  <c r="AC1370" i="7"/>
  <c r="AD1370" i="7"/>
  <c r="AE1370" i="7"/>
  <c r="AC1371" i="7"/>
  <c r="AD1371" i="7"/>
  <c r="AE1371" i="7"/>
  <c r="AC1372" i="7"/>
  <c r="AD1372" i="7"/>
  <c r="AE1372" i="7"/>
  <c r="AC1373" i="7"/>
  <c r="AD1373" i="7"/>
  <c r="AE1373" i="7"/>
  <c r="AC1374" i="7"/>
  <c r="AD1374" i="7"/>
  <c r="AE1374" i="7"/>
  <c r="AC1375" i="7"/>
  <c r="AD1375" i="7"/>
  <c r="AE1375" i="7"/>
  <c r="AC1376" i="7"/>
  <c r="AD1376" i="7"/>
  <c r="AE1376" i="7"/>
  <c r="AC1377" i="7"/>
  <c r="AD1377" i="7"/>
  <c r="AE1377" i="7"/>
  <c r="AC1378" i="7"/>
  <c r="AD1378" i="7"/>
  <c r="AE1378" i="7"/>
  <c r="AC1379" i="7"/>
  <c r="AD1379" i="7"/>
  <c r="AE1379" i="7"/>
  <c r="AC1380" i="7"/>
  <c r="AD1380" i="7"/>
  <c r="AE1380" i="7"/>
  <c r="AC1381" i="7"/>
  <c r="AD1381" i="7"/>
  <c r="AE1381" i="7"/>
  <c r="AC1382" i="7"/>
  <c r="AD1382" i="7"/>
  <c r="AE1382" i="7"/>
  <c r="AC1383" i="7"/>
  <c r="AD1383" i="7"/>
  <c r="AE1383" i="7"/>
  <c r="AC1384" i="7"/>
  <c r="AD1384" i="7"/>
  <c r="AE1384" i="7"/>
  <c r="AC1385" i="7"/>
  <c r="AD1385" i="7"/>
  <c r="AE1385" i="7"/>
  <c r="AC1386" i="7"/>
  <c r="AD1386" i="7"/>
  <c r="AE1386" i="7"/>
  <c r="AC1387" i="7"/>
  <c r="AD1387" i="7"/>
  <c r="AE1387" i="7"/>
  <c r="AC1388" i="7"/>
  <c r="AD1388" i="7"/>
  <c r="AE1388" i="7"/>
  <c r="AC1389" i="7"/>
  <c r="AD1389" i="7"/>
  <c r="AE1389" i="7"/>
  <c r="AC1390" i="7"/>
  <c r="AD1390" i="7"/>
  <c r="AE1390" i="7"/>
  <c r="AC1391" i="7"/>
  <c r="AD1391" i="7"/>
  <c r="AE1391" i="7"/>
  <c r="AC1392" i="7"/>
  <c r="AD1392" i="7"/>
  <c r="AE1392" i="7"/>
  <c r="AC1393" i="7"/>
  <c r="AD1393" i="7"/>
  <c r="AE1393" i="7"/>
  <c r="AC1394" i="7"/>
  <c r="AD1394" i="7"/>
  <c r="AE1394" i="7"/>
  <c r="AC1395" i="7"/>
  <c r="AD1395" i="7"/>
  <c r="AE1395" i="7"/>
  <c r="AC1396" i="7"/>
  <c r="AD1396" i="7"/>
  <c r="AE1396" i="7"/>
  <c r="AC1397" i="7"/>
  <c r="AD1397" i="7"/>
  <c r="AE1397" i="7"/>
  <c r="AC1398" i="7"/>
  <c r="AD1398" i="7"/>
  <c r="AE1398" i="7"/>
  <c r="AC1399" i="7"/>
  <c r="AD1399" i="7"/>
  <c r="AE1399" i="7"/>
  <c r="AC1400" i="7"/>
  <c r="AD1400" i="7"/>
  <c r="AE1400" i="7"/>
  <c r="AC1401" i="7"/>
  <c r="AD1401" i="7"/>
  <c r="AE1401" i="7"/>
  <c r="AC1402" i="7"/>
  <c r="AD1402" i="7"/>
  <c r="AE1402" i="7"/>
  <c r="AC1403" i="7"/>
  <c r="AD1403" i="7"/>
  <c r="AE1403" i="7"/>
  <c r="AC1404" i="7"/>
  <c r="AD1404" i="7"/>
  <c r="AE1404" i="7"/>
  <c r="AC1405" i="7"/>
  <c r="AD1405" i="7"/>
  <c r="AE1405" i="7"/>
  <c r="AC1406" i="7"/>
  <c r="AD1406" i="7"/>
  <c r="AE1406" i="7"/>
  <c r="AC1407" i="7"/>
  <c r="AD1407" i="7"/>
  <c r="AE1407" i="7"/>
  <c r="AC1408" i="7"/>
  <c r="AD1408" i="7"/>
  <c r="AE1408" i="7"/>
  <c r="AC1409" i="7"/>
  <c r="AD1409" i="7"/>
  <c r="AE1409" i="7"/>
  <c r="AC1410" i="7"/>
  <c r="AD1410" i="7"/>
  <c r="AE1410" i="7"/>
  <c r="AC1411" i="7"/>
  <c r="AD1411" i="7"/>
  <c r="AE1411" i="7"/>
  <c r="AC1412" i="7"/>
  <c r="AD1412" i="7"/>
  <c r="AE1412" i="7"/>
  <c r="AC1413" i="7"/>
  <c r="AD1413" i="7"/>
  <c r="AE1413" i="7"/>
  <c r="AC1414" i="7"/>
  <c r="AD1414" i="7"/>
  <c r="AE1414" i="7"/>
  <c r="AC1415" i="7"/>
  <c r="AD1415" i="7"/>
  <c r="AE1415" i="7"/>
  <c r="AC1416" i="7"/>
  <c r="AD1416" i="7"/>
  <c r="AE1416" i="7"/>
  <c r="AC1417" i="7"/>
  <c r="AD1417" i="7"/>
  <c r="AE1417" i="7"/>
  <c r="AC1418" i="7"/>
  <c r="AD1418" i="7"/>
  <c r="AE1418" i="7"/>
  <c r="AC1419" i="7"/>
  <c r="AD1419" i="7"/>
  <c r="AE1419" i="7"/>
  <c r="AC1420" i="7"/>
  <c r="AD1420" i="7"/>
  <c r="AE1420" i="7"/>
  <c r="AC1421" i="7"/>
  <c r="AD1421" i="7"/>
  <c r="AE1421" i="7"/>
  <c r="AC1422" i="7"/>
  <c r="AD1422" i="7"/>
  <c r="AE1422" i="7"/>
  <c r="AC1423" i="7"/>
  <c r="AD1423" i="7"/>
  <c r="AE1423" i="7"/>
  <c r="AC1424" i="7"/>
  <c r="AD1424" i="7"/>
  <c r="AE1424" i="7"/>
  <c r="AC1425" i="7"/>
  <c r="AD1425" i="7"/>
  <c r="AE1425" i="7"/>
  <c r="AC1426" i="7"/>
  <c r="AD1426" i="7"/>
  <c r="AE1426" i="7"/>
  <c r="AC1427" i="7"/>
  <c r="AD1427" i="7"/>
  <c r="AE1427" i="7"/>
  <c r="AC1428" i="7"/>
  <c r="AD1428" i="7"/>
  <c r="AE1428" i="7"/>
  <c r="AC1429" i="7"/>
  <c r="AD1429" i="7"/>
  <c r="AE1429" i="7"/>
  <c r="AC1430" i="7"/>
  <c r="AD1430" i="7"/>
  <c r="AE1430" i="7"/>
  <c r="AC1431" i="7"/>
  <c r="AD1431" i="7"/>
  <c r="AE1431" i="7"/>
  <c r="AC1432" i="7"/>
  <c r="AD1432" i="7"/>
  <c r="AE1432" i="7"/>
  <c r="AC1433" i="7"/>
  <c r="AD1433" i="7"/>
  <c r="AE1433" i="7"/>
  <c r="AC1434" i="7"/>
  <c r="AD1434" i="7"/>
  <c r="AE1434" i="7"/>
  <c r="AC1435" i="7"/>
  <c r="AD1435" i="7"/>
  <c r="AE1435" i="7"/>
  <c r="AC1436" i="7"/>
  <c r="AD1436" i="7"/>
  <c r="AE1436" i="7"/>
  <c r="AC1437" i="7"/>
  <c r="AD1437" i="7"/>
  <c r="AE1437" i="7"/>
  <c r="AC1438" i="7"/>
  <c r="AD1438" i="7"/>
  <c r="AE1438" i="7"/>
  <c r="AC1439" i="7"/>
  <c r="AD1439" i="7"/>
  <c r="AE1439" i="7"/>
  <c r="AC1440" i="7"/>
  <c r="AD1440" i="7"/>
  <c r="AE1440" i="7"/>
  <c r="AC1441" i="7"/>
  <c r="AD1441" i="7"/>
  <c r="AE1441" i="7"/>
  <c r="AC1442" i="7"/>
  <c r="AD1442" i="7"/>
  <c r="AE1442" i="7"/>
  <c r="AC1443" i="7"/>
  <c r="AD1443" i="7"/>
  <c r="AE1443" i="7"/>
  <c r="AC1444" i="7"/>
  <c r="AD1444" i="7"/>
  <c r="AE1444" i="7"/>
  <c r="AC1445" i="7"/>
  <c r="AD1445" i="7"/>
  <c r="AE1445" i="7"/>
  <c r="AC1446" i="7"/>
  <c r="AD1446" i="7"/>
  <c r="AE1446" i="7"/>
  <c r="AC1447" i="7"/>
  <c r="AD1447" i="7"/>
  <c r="AE1447" i="7"/>
  <c r="AC1448" i="7"/>
  <c r="AD1448" i="7"/>
  <c r="AE1448" i="7"/>
  <c r="AC1449" i="7"/>
  <c r="AD1449" i="7"/>
  <c r="AE1449" i="7"/>
  <c r="AC1450" i="7"/>
  <c r="AD1450" i="7"/>
  <c r="AE1450" i="7"/>
  <c r="AC1451" i="7"/>
  <c r="AD1451" i="7"/>
  <c r="AE1451" i="7"/>
  <c r="AC1452" i="7"/>
  <c r="AD1452" i="7"/>
  <c r="AE1452" i="7"/>
  <c r="AC1453" i="7"/>
  <c r="AD1453" i="7"/>
  <c r="AE1453" i="7"/>
  <c r="AC1454" i="7"/>
  <c r="AD1454" i="7"/>
  <c r="AE1454" i="7"/>
  <c r="AC1455" i="7"/>
  <c r="AD1455" i="7"/>
  <c r="AE1455" i="7"/>
  <c r="AC1456" i="7"/>
  <c r="AD1456" i="7"/>
  <c r="AE1456" i="7"/>
  <c r="AC1457" i="7"/>
  <c r="AD1457" i="7"/>
  <c r="AE1457" i="7"/>
  <c r="AC1458" i="7"/>
  <c r="AD1458" i="7"/>
  <c r="AE1458" i="7"/>
  <c r="AC1459" i="7"/>
  <c r="AD1459" i="7"/>
  <c r="AE1459" i="7"/>
  <c r="AC1460" i="7"/>
  <c r="AD1460" i="7"/>
  <c r="AE1460" i="7"/>
  <c r="AC1461" i="7"/>
  <c r="AD1461" i="7"/>
  <c r="AE1461" i="7"/>
  <c r="AC1462" i="7"/>
  <c r="AD1462" i="7"/>
  <c r="AE1462" i="7"/>
  <c r="AC1463" i="7"/>
  <c r="AD1463" i="7"/>
  <c r="AE1463" i="7"/>
  <c r="AC1464" i="7"/>
  <c r="AD1464" i="7"/>
  <c r="AE1464" i="7"/>
  <c r="AC1465" i="7"/>
  <c r="AD1465" i="7"/>
  <c r="AE1465" i="7"/>
  <c r="AC1466" i="7"/>
  <c r="AD1466" i="7"/>
  <c r="AE1466" i="7"/>
  <c r="AC1467" i="7"/>
  <c r="AD1467" i="7"/>
  <c r="AE1467" i="7"/>
  <c r="AC1468" i="7"/>
  <c r="AD1468" i="7"/>
  <c r="AE1468" i="7"/>
  <c r="AC1469" i="7"/>
  <c r="AD1469" i="7"/>
  <c r="AE1469" i="7"/>
  <c r="AC1470" i="7"/>
  <c r="AD1470" i="7"/>
  <c r="AE1470" i="7"/>
  <c r="AC1471" i="7"/>
  <c r="AD1471" i="7"/>
  <c r="AE1471" i="7"/>
  <c r="AC1472" i="7"/>
  <c r="AD1472" i="7"/>
  <c r="AE1472" i="7"/>
  <c r="AC1473" i="7"/>
  <c r="AD1473" i="7"/>
  <c r="AE1473" i="7"/>
  <c r="AC1474" i="7"/>
  <c r="AD1474" i="7"/>
  <c r="AE1474" i="7"/>
  <c r="AC1475" i="7"/>
  <c r="AD1475" i="7"/>
  <c r="AE1475" i="7"/>
  <c r="AC1476" i="7"/>
  <c r="AD1476" i="7"/>
  <c r="AE1476" i="7"/>
  <c r="AC1477" i="7"/>
  <c r="AD1477" i="7"/>
  <c r="AE1477" i="7"/>
  <c r="AC1478" i="7"/>
  <c r="AD1478" i="7"/>
  <c r="AE1478" i="7"/>
  <c r="AC1479" i="7"/>
  <c r="AD1479" i="7"/>
  <c r="AE1479" i="7"/>
  <c r="AC1480" i="7"/>
  <c r="AD1480" i="7"/>
  <c r="AE1480" i="7"/>
  <c r="AC1481" i="7"/>
  <c r="AD1481" i="7"/>
  <c r="AE1481" i="7"/>
  <c r="AC1482" i="7"/>
  <c r="AD1482" i="7"/>
  <c r="AE1482" i="7"/>
  <c r="AC1483" i="7"/>
  <c r="AD1483" i="7"/>
  <c r="AE1483" i="7"/>
  <c r="AC1484" i="7"/>
  <c r="AD1484" i="7"/>
  <c r="AE1484" i="7"/>
  <c r="AC1485" i="7"/>
  <c r="AD1485" i="7"/>
  <c r="AE1485" i="7"/>
  <c r="AC1486" i="7"/>
  <c r="AD1486" i="7"/>
  <c r="AE1486" i="7"/>
  <c r="AC1487" i="7"/>
  <c r="AD1487" i="7"/>
  <c r="AE1487" i="7"/>
  <c r="AC1488" i="7"/>
  <c r="AD1488" i="7"/>
  <c r="AE1488" i="7"/>
  <c r="AC1489" i="7"/>
  <c r="AD1489" i="7"/>
  <c r="AE1489" i="7"/>
  <c r="AC1490" i="7"/>
  <c r="AD1490" i="7"/>
  <c r="AE1490" i="7"/>
  <c r="AC1491" i="7"/>
  <c r="AD1491" i="7"/>
  <c r="AE1491" i="7"/>
  <c r="AC1492" i="7"/>
  <c r="AD1492" i="7"/>
  <c r="AE1492" i="7"/>
  <c r="AC1493" i="7"/>
  <c r="AD1493" i="7"/>
  <c r="AE1493" i="7"/>
  <c r="AC1494" i="7"/>
  <c r="AD1494" i="7"/>
  <c r="AE1494" i="7"/>
  <c r="AC1495" i="7"/>
  <c r="AD1495" i="7"/>
  <c r="AE1495" i="7"/>
  <c r="AC1496" i="7"/>
  <c r="AD1496" i="7"/>
  <c r="AE1496" i="7"/>
  <c r="AC1497" i="7"/>
  <c r="AD1497" i="7"/>
  <c r="AE1497" i="7"/>
  <c r="AC1498" i="7"/>
  <c r="AD1498" i="7"/>
  <c r="AE1498" i="7"/>
  <c r="AC1499" i="7"/>
  <c r="AD1499" i="7"/>
  <c r="AE1499" i="7"/>
  <c r="AC1500" i="7"/>
  <c r="AD1500" i="7"/>
  <c r="AE1500" i="7"/>
  <c r="AC1501" i="7"/>
  <c r="AD1501" i="7"/>
  <c r="AE1501" i="7"/>
  <c r="AC1502" i="7"/>
  <c r="AD1502" i="7"/>
  <c r="AE1502" i="7"/>
  <c r="AC1503" i="7"/>
  <c r="AD1503" i="7"/>
  <c r="AE1503" i="7"/>
  <c r="AC1504" i="7"/>
  <c r="AD1504" i="7"/>
  <c r="AE1504" i="7"/>
  <c r="AC1505" i="7"/>
  <c r="AD1505" i="7"/>
  <c r="AE1505" i="7"/>
  <c r="AC1506" i="7"/>
  <c r="AD1506" i="7"/>
  <c r="AE1506" i="7"/>
  <c r="AC1507" i="7"/>
  <c r="AD1507" i="7"/>
  <c r="AE1507" i="7"/>
  <c r="AC1508" i="7"/>
  <c r="AD1508" i="7"/>
  <c r="AE1508" i="7"/>
  <c r="AC1509" i="7"/>
  <c r="AD1509" i="7"/>
  <c r="AE1509" i="7"/>
  <c r="AC1510" i="7"/>
  <c r="AD1510" i="7"/>
  <c r="AE1510" i="7"/>
  <c r="AC1511" i="7"/>
  <c r="AD1511" i="7"/>
  <c r="AE1511" i="7"/>
  <c r="AC1512" i="7"/>
  <c r="AD1512" i="7"/>
  <c r="AE1512" i="7"/>
  <c r="AC1513" i="7"/>
  <c r="AD1513" i="7"/>
  <c r="AE1513" i="7"/>
  <c r="AC1514" i="7"/>
  <c r="AD1514" i="7"/>
  <c r="AE1514" i="7"/>
  <c r="AC1515" i="7"/>
  <c r="AD1515" i="7"/>
  <c r="AE1515" i="7"/>
  <c r="AC1516" i="7"/>
  <c r="AD1516" i="7"/>
  <c r="AE1516" i="7"/>
  <c r="AC1517" i="7"/>
  <c r="AD1517" i="7"/>
  <c r="AE1517" i="7"/>
  <c r="AC1518" i="7"/>
  <c r="AD1518" i="7"/>
  <c r="AE1518" i="7"/>
  <c r="AC1519" i="7"/>
  <c r="AD1519" i="7"/>
  <c r="AE1519" i="7"/>
  <c r="AC1520" i="7"/>
  <c r="AD1520" i="7"/>
  <c r="AE1520" i="7"/>
  <c r="AC1521" i="7"/>
  <c r="AD1521" i="7"/>
  <c r="AE1521" i="7"/>
  <c r="AC1522" i="7"/>
  <c r="AD1522" i="7"/>
  <c r="AE1522" i="7"/>
  <c r="AC1523" i="7"/>
  <c r="AD1523" i="7"/>
  <c r="AE1523" i="7"/>
  <c r="AC1524" i="7"/>
  <c r="AD1524" i="7"/>
  <c r="AE1524" i="7"/>
  <c r="AC1525" i="7"/>
  <c r="AD1525" i="7"/>
  <c r="AE1525" i="7"/>
  <c r="AC1526" i="7"/>
  <c r="AD1526" i="7"/>
  <c r="AE1526" i="7"/>
  <c r="AC1527" i="7"/>
  <c r="AD1527" i="7"/>
  <c r="AE1527" i="7"/>
  <c r="AC1528" i="7"/>
  <c r="AD1528" i="7"/>
  <c r="AE1528" i="7"/>
  <c r="AC1529" i="7"/>
  <c r="AD1529" i="7"/>
  <c r="AE1529" i="7"/>
  <c r="AC1530" i="7"/>
  <c r="AD1530" i="7"/>
  <c r="AE1530" i="7"/>
  <c r="AC1531" i="7"/>
  <c r="AD1531" i="7"/>
  <c r="AE1531" i="7"/>
  <c r="AC1532" i="7"/>
  <c r="AD1532" i="7"/>
  <c r="AE1532" i="7"/>
  <c r="AC1533" i="7"/>
  <c r="AD1533" i="7"/>
  <c r="AE1533" i="7"/>
  <c r="AC1534" i="7"/>
  <c r="AD1534" i="7"/>
  <c r="AE1534" i="7"/>
  <c r="AC1535" i="7"/>
  <c r="AD1535" i="7"/>
  <c r="AE1535" i="7"/>
  <c r="AC1536" i="7"/>
  <c r="AD1536" i="7"/>
  <c r="AE1536" i="7"/>
  <c r="AC1537" i="7"/>
  <c r="AD1537" i="7"/>
  <c r="AE1537" i="7"/>
  <c r="AC1538" i="7"/>
  <c r="AD1538" i="7"/>
  <c r="AE1538" i="7"/>
  <c r="AC1539" i="7"/>
  <c r="AD1539" i="7"/>
  <c r="AE1539" i="7"/>
  <c r="AC1540" i="7"/>
  <c r="AD1540" i="7"/>
  <c r="AE1540" i="7"/>
  <c r="AC1541" i="7"/>
  <c r="AD1541" i="7"/>
  <c r="AE1541" i="7"/>
  <c r="AC1542" i="7"/>
  <c r="AD1542" i="7"/>
  <c r="AE1542" i="7"/>
  <c r="AC1543" i="7"/>
  <c r="AD1543" i="7"/>
  <c r="AE1543" i="7"/>
  <c r="AC1544" i="7"/>
  <c r="AD1544" i="7"/>
  <c r="AE1544" i="7"/>
  <c r="AC1545" i="7"/>
  <c r="AD1545" i="7"/>
  <c r="AE1545" i="7"/>
  <c r="AC1546" i="7"/>
  <c r="AD1546" i="7"/>
  <c r="AE1546" i="7"/>
  <c r="AC1547" i="7"/>
  <c r="AD1547" i="7"/>
  <c r="AE1547" i="7"/>
  <c r="AC1548" i="7"/>
  <c r="AD1548" i="7"/>
  <c r="AE1548" i="7"/>
  <c r="AC1549" i="7"/>
  <c r="AD1549" i="7"/>
  <c r="AE1549" i="7"/>
  <c r="AC1550" i="7"/>
  <c r="AD1550" i="7"/>
  <c r="AE1550" i="7"/>
  <c r="AC1551" i="7"/>
  <c r="AD1551" i="7"/>
  <c r="AE1551" i="7"/>
  <c r="AC1552" i="7"/>
  <c r="AD1552" i="7"/>
  <c r="AE1552" i="7"/>
  <c r="AC1553" i="7"/>
  <c r="AD1553" i="7"/>
  <c r="AE1553" i="7"/>
  <c r="AC1554" i="7"/>
  <c r="AD1554" i="7"/>
  <c r="AE1554" i="7"/>
  <c r="AC1555" i="7"/>
  <c r="AD1555" i="7"/>
  <c r="AE1555" i="7"/>
  <c r="AC1556" i="7"/>
  <c r="AD1556" i="7"/>
  <c r="AE1556" i="7"/>
  <c r="AC1557" i="7"/>
  <c r="AD1557" i="7"/>
  <c r="AE1557" i="7"/>
  <c r="AC1558" i="7"/>
  <c r="AD1558" i="7"/>
  <c r="AE1558" i="7"/>
  <c r="AC1559" i="7"/>
  <c r="AD1559" i="7"/>
  <c r="AE1559" i="7"/>
  <c r="AC1560" i="7"/>
  <c r="AD1560" i="7"/>
  <c r="AE1560" i="7"/>
  <c r="AC1561" i="7"/>
  <c r="AD1561" i="7"/>
  <c r="AE1561" i="7"/>
  <c r="AC1562" i="7"/>
  <c r="AD1562" i="7"/>
  <c r="AE1562" i="7"/>
  <c r="AC1563" i="7"/>
  <c r="AD1563" i="7"/>
  <c r="AE1563" i="7"/>
  <c r="AC1564" i="7"/>
  <c r="AD1564" i="7"/>
  <c r="AE1564" i="7"/>
  <c r="AC1565" i="7"/>
  <c r="AD1565" i="7"/>
  <c r="AE1565" i="7"/>
  <c r="AC1566" i="7"/>
  <c r="AD1566" i="7"/>
  <c r="AE1566" i="7"/>
  <c r="AC1567" i="7"/>
  <c r="AD1567" i="7"/>
  <c r="AE1567" i="7"/>
  <c r="AC1568" i="7"/>
  <c r="AD1568" i="7"/>
  <c r="AE1568" i="7"/>
  <c r="AC1569" i="7"/>
  <c r="AD1569" i="7"/>
  <c r="AE1569" i="7"/>
  <c r="AC1570" i="7"/>
  <c r="AD1570" i="7"/>
  <c r="AE1570" i="7"/>
  <c r="AC1571" i="7"/>
  <c r="AD1571" i="7"/>
  <c r="AE1571" i="7"/>
  <c r="AC1572" i="7"/>
  <c r="AD1572" i="7"/>
  <c r="AE1572" i="7"/>
  <c r="AC1573" i="7"/>
  <c r="AD1573" i="7"/>
  <c r="AE1573" i="7"/>
  <c r="AC1574" i="7"/>
  <c r="AD1574" i="7"/>
  <c r="AE1574" i="7"/>
  <c r="AC1575" i="7"/>
  <c r="AD1575" i="7"/>
  <c r="AE1575" i="7"/>
  <c r="AC1576" i="7"/>
  <c r="AD1576" i="7"/>
  <c r="AE1576" i="7"/>
  <c r="AC1577" i="7"/>
  <c r="AD1577" i="7"/>
  <c r="AE1577" i="7"/>
  <c r="AC1578" i="7"/>
  <c r="AD1578" i="7"/>
  <c r="AE1578" i="7"/>
  <c r="AC1579" i="7"/>
  <c r="AD1579" i="7"/>
  <c r="AE1579" i="7"/>
  <c r="AC1580" i="7"/>
  <c r="AD1580" i="7"/>
  <c r="AE1580" i="7"/>
  <c r="AC1581" i="7"/>
  <c r="AD1581" i="7"/>
  <c r="AE1581" i="7"/>
  <c r="AC1582" i="7"/>
  <c r="AD1582" i="7"/>
  <c r="AE1582" i="7"/>
  <c r="AC1583" i="7"/>
  <c r="AD1583" i="7"/>
  <c r="AE1583" i="7"/>
  <c r="AC1584" i="7"/>
  <c r="AD1584" i="7"/>
  <c r="AE1584" i="7"/>
  <c r="AC1585" i="7"/>
  <c r="AD1585" i="7"/>
  <c r="AE1585" i="7"/>
  <c r="AC1586" i="7"/>
  <c r="AD1586" i="7"/>
  <c r="AE1586" i="7"/>
  <c r="AC1587" i="7"/>
  <c r="AD1587" i="7"/>
  <c r="AE1587" i="7"/>
  <c r="AC1588" i="7"/>
  <c r="AD1588" i="7"/>
  <c r="AE1588" i="7"/>
  <c r="AC1589" i="7"/>
  <c r="AD1589" i="7"/>
  <c r="AE1589" i="7"/>
  <c r="AC1590" i="7"/>
  <c r="AD1590" i="7"/>
  <c r="AE1590" i="7"/>
  <c r="AC1591" i="7"/>
  <c r="AD1591" i="7"/>
  <c r="AE1591" i="7"/>
  <c r="AC1592" i="7"/>
  <c r="AD1592" i="7"/>
  <c r="AE1592" i="7"/>
  <c r="AC1593" i="7"/>
  <c r="AD1593" i="7"/>
  <c r="AE1593" i="7"/>
  <c r="AC1594" i="7"/>
  <c r="AD1594" i="7"/>
  <c r="AE1594" i="7"/>
  <c r="AC1595" i="7"/>
  <c r="AD1595" i="7"/>
  <c r="AE1595" i="7"/>
  <c r="AC1596" i="7"/>
  <c r="AD1596" i="7"/>
  <c r="AE1596" i="7"/>
  <c r="AC1597" i="7"/>
  <c r="AD1597" i="7"/>
  <c r="AE1597" i="7"/>
  <c r="AC1598" i="7"/>
  <c r="AD1598" i="7"/>
  <c r="AE1598" i="7"/>
  <c r="AC1599" i="7"/>
  <c r="AD1599" i="7"/>
  <c r="AE1599" i="7"/>
  <c r="AC1600" i="7"/>
  <c r="AD1600" i="7"/>
  <c r="AE1600" i="7"/>
  <c r="AC1601" i="7"/>
  <c r="AD1601" i="7"/>
  <c r="AE1601" i="7"/>
  <c r="AC1602" i="7"/>
  <c r="AD1602" i="7"/>
  <c r="AE1602" i="7"/>
  <c r="AC1603" i="7"/>
  <c r="AD1603" i="7"/>
  <c r="AE1603" i="7"/>
  <c r="AC1604" i="7"/>
  <c r="AD1604" i="7"/>
  <c r="AE1604" i="7"/>
  <c r="AC1605" i="7"/>
  <c r="AD1605" i="7"/>
  <c r="AE1605" i="7"/>
  <c r="AC1606" i="7"/>
  <c r="AD1606" i="7"/>
  <c r="AE1606" i="7"/>
  <c r="AC1607" i="7"/>
  <c r="AD1607" i="7"/>
  <c r="AE1607" i="7"/>
  <c r="AC1608" i="7"/>
  <c r="AD1608" i="7"/>
  <c r="AE1608" i="7"/>
  <c r="AC1609" i="7"/>
  <c r="AD1609" i="7"/>
  <c r="AE1609" i="7"/>
  <c r="AC1610" i="7"/>
  <c r="AD1610" i="7"/>
  <c r="AE1610" i="7"/>
  <c r="AC1611" i="7"/>
  <c r="AD1611" i="7"/>
  <c r="AE1611" i="7"/>
  <c r="AC1612" i="7"/>
  <c r="AD1612" i="7"/>
  <c r="AE1612" i="7"/>
  <c r="AC1613" i="7"/>
  <c r="AD1613" i="7"/>
  <c r="AE1613" i="7"/>
  <c r="AC1614" i="7"/>
  <c r="AD1614" i="7"/>
  <c r="AE1614" i="7"/>
  <c r="AC1615" i="7"/>
  <c r="AD1615" i="7"/>
  <c r="AE1615" i="7"/>
  <c r="AC1616" i="7"/>
  <c r="AD1616" i="7"/>
  <c r="AE1616" i="7"/>
  <c r="AC1617" i="7"/>
  <c r="AD1617" i="7"/>
  <c r="AE1617" i="7"/>
  <c r="AC1618" i="7"/>
  <c r="AD1618" i="7"/>
  <c r="AE1618" i="7"/>
  <c r="AC1619" i="7"/>
  <c r="AD1619" i="7"/>
  <c r="AE1619" i="7"/>
  <c r="AC1620" i="7"/>
  <c r="AD1620" i="7"/>
  <c r="AE1620" i="7"/>
  <c r="AC1621" i="7"/>
  <c r="AD1621" i="7"/>
  <c r="AE1621" i="7"/>
  <c r="AC1622" i="7"/>
  <c r="AD1622" i="7"/>
  <c r="AE1622" i="7"/>
  <c r="AC1623" i="7"/>
  <c r="AD1623" i="7"/>
  <c r="AE1623" i="7"/>
  <c r="AC1624" i="7"/>
  <c r="AD1624" i="7"/>
  <c r="AE1624" i="7"/>
  <c r="AC1625" i="7"/>
  <c r="AD1625" i="7"/>
  <c r="AE1625" i="7"/>
  <c r="AC1626" i="7"/>
  <c r="AD1626" i="7"/>
  <c r="AE1626" i="7"/>
  <c r="AC1627" i="7"/>
  <c r="AD1627" i="7"/>
  <c r="AE1627" i="7"/>
  <c r="AC1628" i="7"/>
  <c r="AD1628" i="7"/>
  <c r="AE1628" i="7"/>
  <c r="AC1629" i="7"/>
  <c r="AD1629" i="7"/>
  <c r="AE1629" i="7"/>
  <c r="AC1630" i="7"/>
  <c r="AD1630" i="7"/>
  <c r="AE1630" i="7"/>
  <c r="AC1631" i="7"/>
  <c r="AD1631" i="7"/>
  <c r="AE1631" i="7"/>
  <c r="AC1632" i="7"/>
  <c r="AD1632" i="7"/>
  <c r="AE1632" i="7"/>
  <c r="AC1633" i="7"/>
  <c r="AD1633" i="7"/>
  <c r="AE1633" i="7"/>
  <c r="AC1634" i="7"/>
  <c r="AD1634" i="7"/>
  <c r="AE1634" i="7"/>
  <c r="AC1635" i="7"/>
  <c r="AD1635" i="7"/>
  <c r="AE1635" i="7"/>
  <c r="AC1636" i="7"/>
  <c r="AD1636" i="7"/>
  <c r="AE1636" i="7"/>
  <c r="AC1637" i="7"/>
  <c r="AD1637" i="7"/>
  <c r="AE1637" i="7"/>
  <c r="AC1638" i="7"/>
  <c r="AD1638" i="7"/>
  <c r="AE1638" i="7"/>
  <c r="AC1639" i="7"/>
  <c r="AD1639" i="7"/>
  <c r="AE1639" i="7"/>
  <c r="AC1640" i="7"/>
  <c r="AD1640" i="7"/>
  <c r="AE1640" i="7"/>
  <c r="AC1641" i="7"/>
  <c r="AD1641" i="7"/>
  <c r="AE1641" i="7"/>
  <c r="AC1642" i="7"/>
  <c r="AD1642" i="7"/>
  <c r="AE1642" i="7"/>
  <c r="AC1643" i="7"/>
  <c r="AD1643" i="7"/>
  <c r="AE1643" i="7"/>
  <c r="AC1644" i="7"/>
  <c r="AD1644" i="7"/>
  <c r="AE1644" i="7"/>
  <c r="AC1645" i="7"/>
  <c r="AD1645" i="7"/>
  <c r="AE1645" i="7"/>
  <c r="AC1646" i="7"/>
  <c r="AD1646" i="7"/>
  <c r="AE1646" i="7"/>
  <c r="AC1647" i="7"/>
  <c r="AD1647" i="7"/>
  <c r="AE1647" i="7"/>
  <c r="AC1648" i="7"/>
  <c r="AD1648" i="7"/>
  <c r="AE1648" i="7"/>
  <c r="AC1649" i="7"/>
  <c r="AD1649" i="7"/>
  <c r="AE1649" i="7"/>
  <c r="AC1650" i="7"/>
  <c r="AD1650" i="7"/>
  <c r="AE1650" i="7"/>
  <c r="AC1651" i="7"/>
  <c r="AD1651" i="7"/>
  <c r="AE1651" i="7"/>
  <c r="AC1652" i="7"/>
  <c r="AD1652" i="7"/>
  <c r="AE1652" i="7"/>
  <c r="AC1653" i="7"/>
  <c r="AD1653" i="7"/>
  <c r="AE1653" i="7"/>
  <c r="AC1654" i="7"/>
  <c r="AD1654" i="7"/>
  <c r="AE1654" i="7"/>
  <c r="AC1655" i="7"/>
  <c r="AD1655" i="7"/>
  <c r="AE1655" i="7"/>
  <c r="AC1656" i="7"/>
  <c r="AD1656" i="7"/>
  <c r="AE1656" i="7"/>
  <c r="AC1657" i="7"/>
  <c r="AD1657" i="7"/>
  <c r="AE1657" i="7"/>
  <c r="AC1658" i="7"/>
  <c r="AD1658" i="7"/>
  <c r="AE1658" i="7"/>
  <c r="AC1659" i="7"/>
  <c r="AD1659" i="7"/>
  <c r="AE1659" i="7"/>
  <c r="AC1660" i="7"/>
  <c r="AD1660" i="7"/>
  <c r="AE1660" i="7"/>
  <c r="AC1661" i="7"/>
  <c r="AD1661" i="7"/>
  <c r="AE1661" i="7"/>
  <c r="AC1662" i="7"/>
  <c r="AD1662" i="7"/>
  <c r="AE1662" i="7"/>
  <c r="AC1663" i="7"/>
  <c r="AD1663" i="7"/>
  <c r="AE1663" i="7"/>
  <c r="AC1664" i="7"/>
  <c r="AD1664" i="7"/>
  <c r="AE1664" i="7"/>
  <c r="AC1665" i="7"/>
  <c r="AD1665" i="7"/>
  <c r="AE1665" i="7"/>
  <c r="AC1666" i="7"/>
  <c r="AD1666" i="7"/>
  <c r="AE1666" i="7"/>
  <c r="AC1667" i="7"/>
  <c r="AD1667" i="7"/>
  <c r="AE1667" i="7"/>
  <c r="AC1668" i="7"/>
  <c r="AD1668" i="7"/>
  <c r="AE1668" i="7"/>
  <c r="AC1669" i="7"/>
  <c r="AD1669" i="7"/>
  <c r="AE1669" i="7"/>
  <c r="AC1670" i="7"/>
  <c r="AD1670" i="7"/>
  <c r="AE1670" i="7"/>
  <c r="AC1671" i="7"/>
  <c r="AD1671" i="7"/>
  <c r="AE1671" i="7"/>
  <c r="AC1672" i="7"/>
  <c r="AD1672" i="7"/>
  <c r="AE1672" i="7"/>
  <c r="AC1673" i="7"/>
  <c r="AD1673" i="7"/>
  <c r="AE1673" i="7"/>
  <c r="AC1674" i="7"/>
  <c r="AD1674" i="7"/>
  <c r="AE1674" i="7"/>
  <c r="AC1675" i="7"/>
  <c r="AD1675" i="7"/>
  <c r="AE1675" i="7"/>
  <c r="AC1676" i="7"/>
  <c r="AD1676" i="7"/>
  <c r="AE1676" i="7"/>
  <c r="AC1677" i="7"/>
  <c r="AD1677" i="7"/>
  <c r="AE1677" i="7"/>
  <c r="AC1678" i="7"/>
  <c r="AD1678" i="7"/>
  <c r="AE1678" i="7"/>
  <c r="AC1679" i="7"/>
  <c r="AD1679" i="7"/>
  <c r="AE1679" i="7"/>
  <c r="AC1680" i="7"/>
  <c r="AD1680" i="7"/>
  <c r="AE1680" i="7"/>
  <c r="AC1681" i="7"/>
  <c r="AD1681" i="7"/>
  <c r="AE1681" i="7"/>
  <c r="AC1682" i="7"/>
  <c r="AD1682" i="7"/>
  <c r="AE1682" i="7"/>
  <c r="AC1683" i="7"/>
  <c r="AD1683" i="7"/>
  <c r="AE1683" i="7"/>
  <c r="AC1684" i="7"/>
  <c r="AD1684" i="7"/>
  <c r="AE1684" i="7"/>
  <c r="AC1685" i="7"/>
  <c r="AD1685" i="7"/>
  <c r="AE1685" i="7"/>
  <c r="AC1686" i="7"/>
  <c r="AD1686" i="7"/>
  <c r="AE1686" i="7"/>
  <c r="AC1687" i="7"/>
  <c r="AD1687" i="7"/>
  <c r="AE1687" i="7"/>
  <c r="AC1688" i="7"/>
  <c r="AD1688" i="7"/>
  <c r="AE1688" i="7"/>
  <c r="AC1689" i="7"/>
  <c r="AD1689" i="7"/>
  <c r="AE1689" i="7"/>
  <c r="AC1690" i="7"/>
  <c r="AD1690" i="7"/>
  <c r="AE1690" i="7"/>
  <c r="AC1691" i="7"/>
  <c r="AD1691" i="7"/>
  <c r="AE1691" i="7"/>
  <c r="AC1692" i="7"/>
  <c r="AD1692" i="7"/>
  <c r="AE1692" i="7"/>
  <c r="AC1693" i="7"/>
  <c r="AD1693" i="7"/>
  <c r="AE1693" i="7"/>
  <c r="AC1694" i="7"/>
  <c r="AD1694" i="7"/>
  <c r="AE1694" i="7"/>
  <c r="AC1695" i="7"/>
  <c r="AD1695" i="7"/>
  <c r="AE1695" i="7"/>
  <c r="AC1696" i="7"/>
  <c r="AD1696" i="7"/>
  <c r="AE1696" i="7"/>
  <c r="AC1697" i="7"/>
  <c r="AD1697" i="7"/>
  <c r="AE1697" i="7"/>
  <c r="AC1698" i="7"/>
  <c r="AD1698" i="7"/>
  <c r="AE1698" i="7"/>
  <c r="AC1699" i="7"/>
  <c r="AD1699" i="7"/>
  <c r="AE1699" i="7"/>
  <c r="AC1700" i="7"/>
  <c r="AD1700" i="7"/>
  <c r="AE1700" i="7"/>
  <c r="AC1701" i="7"/>
  <c r="AD1701" i="7"/>
  <c r="AE1701" i="7"/>
  <c r="AC1702" i="7"/>
  <c r="AD1702" i="7"/>
  <c r="AE1702" i="7"/>
  <c r="AC1703" i="7"/>
  <c r="AD1703" i="7"/>
  <c r="AE1703" i="7"/>
  <c r="AC1704" i="7"/>
  <c r="AD1704" i="7"/>
  <c r="AE1704" i="7"/>
  <c r="AC1705" i="7"/>
  <c r="AD1705" i="7"/>
  <c r="AE1705" i="7"/>
  <c r="AC1706" i="7"/>
  <c r="AD1706" i="7"/>
  <c r="AE1706" i="7"/>
  <c r="AC1707" i="7"/>
  <c r="AD1707" i="7"/>
  <c r="AE1707" i="7"/>
  <c r="AC1708" i="7"/>
  <c r="AD1708" i="7"/>
  <c r="AE1708" i="7"/>
  <c r="AC1709" i="7"/>
  <c r="AD1709" i="7"/>
  <c r="AE1709" i="7"/>
  <c r="AC1710" i="7"/>
  <c r="AD1710" i="7"/>
  <c r="AE1710" i="7"/>
  <c r="AC1711" i="7"/>
  <c r="AD1711" i="7"/>
  <c r="AE1711" i="7"/>
  <c r="AC1712" i="7"/>
  <c r="AD1712" i="7"/>
  <c r="AE1712" i="7"/>
  <c r="AC1713" i="7"/>
  <c r="AD1713" i="7"/>
  <c r="AE1713" i="7"/>
  <c r="AC1714" i="7"/>
  <c r="AD1714" i="7"/>
  <c r="AE1714" i="7"/>
  <c r="AC1715" i="7"/>
  <c r="AD1715" i="7"/>
  <c r="AE1715" i="7"/>
  <c r="AC1716" i="7"/>
  <c r="AD1716" i="7"/>
  <c r="AE1716" i="7"/>
  <c r="AC1717" i="7"/>
  <c r="AD1717" i="7"/>
  <c r="AE1717" i="7"/>
  <c r="AC1718" i="7"/>
  <c r="AD1718" i="7"/>
  <c r="AE1718" i="7"/>
  <c r="AC1719" i="7"/>
  <c r="AD1719" i="7"/>
  <c r="AE1719" i="7"/>
  <c r="AC1720" i="7"/>
  <c r="AD1720" i="7"/>
  <c r="AE1720" i="7"/>
  <c r="AC1721" i="7"/>
  <c r="AD1721" i="7"/>
  <c r="AE1721" i="7"/>
  <c r="AC1722" i="7"/>
  <c r="AD1722" i="7"/>
  <c r="AE1722" i="7"/>
  <c r="AC1723" i="7"/>
  <c r="AD1723" i="7"/>
  <c r="AE1723" i="7"/>
  <c r="AC1724" i="7"/>
  <c r="AD1724" i="7"/>
  <c r="AE1724" i="7"/>
  <c r="AC1725" i="7"/>
  <c r="AD1725" i="7"/>
  <c r="AE1725" i="7"/>
  <c r="AC1726" i="7"/>
  <c r="AD1726" i="7"/>
  <c r="AE1726" i="7"/>
  <c r="AC1727" i="7"/>
  <c r="AD1727" i="7"/>
  <c r="AE1727" i="7"/>
  <c r="AC1728" i="7"/>
  <c r="AD1728" i="7"/>
  <c r="AE1728" i="7"/>
  <c r="AC1729" i="7"/>
  <c r="AD1729" i="7"/>
  <c r="AE1729" i="7"/>
  <c r="AC1730" i="7"/>
  <c r="AD1730" i="7"/>
  <c r="AE1730" i="7"/>
  <c r="AC1731" i="7"/>
  <c r="AD1731" i="7"/>
  <c r="AE1731" i="7"/>
  <c r="AC1732" i="7"/>
  <c r="AD1732" i="7"/>
  <c r="AE1732" i="7"/>
  <c r="AC1733" i="7"/>
  <c r="AD1733" i="7"/>
  <c r="AE1733" i="7"/>
  <c r="AC1734" i="7"/>
  <c r="AD1734" i="7"/>
  <c r="AE1734" i="7"/>
  <c r="AC1735" i="7"/>
  <c r="AD1735" i="7"/>
  <c r="AE1735" i="7"/>
  <c r="AC1736" i="7"/>
  <c r="AD1736" i="7"/>
  <c r="AE1736" i="7"/>
  <c r="AC1737" i="7"/>
  <c r="AD1737" i="7"/>
  <c r="AE1737" i="7"/>
  <c r="AC1738" i="7"/>
  <c r="AD1738" i="7"/>
  <c r="AE1738" i="7"/>
  <c r="AC1739" i="7"/>
  <c r="AD1739" i="7"/>
  <c r="AE1739" i="7"/>
  <c r="AC1740" i="7"/>
  <c r="AD1740" i="7"/>
  <c r="AE1740" i="7"/>
  <c r="AC1741" i="7"/>
  <c r="AD1741" i="7"/>
  <c r="AE1741" i="7"/>
  <c r="AC1742" i="7"/>
  <c r="AD1742" i="7"/>
  <c r="AE1742" i="7"/>
  <c r="AC1743" i="7"/>
  <c r="AD1743" i="7"/>
  <c r="AE1743" i="7"/>
  <c r="AC1744" i="7"/>
  <c r="AD1744" i="7"/>
  <c r="AE1744" i="7"/>
  <c r="AC1745" i="7"/>
  <c r="AD1745" i="7"/>
  <c r="AE1745" i="7"/>
  <c r="AC1746" i="7"/>
  <c r="AD1746" i="7"/>
  <c r="AE1746" i="7"/>
  <c r="AC1747" i="7"/>
  <c r="AD1747" i="7"/>
  <c r="AE1747" i="7"/>
  <c r="AC1748" i="7"/>
  <c r="AD1748" i="7"/>
  <c r="AE1748" i="7"/>
  <c r="AC1749" i="7"/>
  <c r="AD1749" i="7"/>
  <c r="AE1749" i="7"/>
  <c r="AC1750" i="7"/>
  <c r="AD1750" i="7"/>
  <c r="AE1750" i="7"/>
  <c r="AC1751" i="7"/>
  <c r="AD1751" i="7"/>
  <c r="AE1751" i="7"/>
  <c r="AC1752" i="7"/>
  <c r="AD1752" i="7"/>
  <c r="AE1752" i="7"/>
  <c r="AC1753" i="7"/>
  <c r="AD1753" i="7"/>
  <c r="AE1753" i="7"/>
  <c r="AC1754" i="7"/>
  <c r="AD1754" i="7"/>
  <c r="AE1754" i="7"/>
  <c r="AC1755" i="7"/>
  <c r="AD1755" i="7"/>
  <c r="AE1755" i="7"/>
  <c r="AC1756" i="7"/>
  <c r="AD1756" i="7"/>
  <c r="AE1756" i="7"/>
  <c r="AC1757" i="7"/>
  <c r="AD1757" i="7"/>
  <c r="AE1757" i="7"/>
  <c r="AC1758" i="7"/>
  <c r="AD1758" i="7"/>
  <c r="AE1758" i="7"/>
  <c r="AC1759" i="7"/>
  <c r="AD1759" i="7"/>
  <c r="AE1759" i="7"/>
  <c r="AC1760" i="7"/>
  <c r="AD1760" i="7"/>
  <c r="AE1760" i="7"/>
  <c r="AC1761" i="7"/>
  <c r="AD1761" i="7"/>
  <c r="AE1761" i="7"/>
  <c r="AC1762" i="7"/>
  <c r="AD1762" i="7"/>
  <c r="AE1762" i="7"/>
  <c r="AC1763" i="7"/>
  <c r="AD1763" i="7"/>
  <c r="AE1763" i="7"/>
  <c r="AC1764" i="7"/>
  <c r="AD1764" i="7"/>
  <c r="AE1764" i="7"/>
  <c r="AC1765" i="7"/>
  <c r="AD1765" i="7"/>
  <c r="AE1765" i="7"/>
  <c r="AC1766" i="7"/>
  <c r="AD1766" i="7"/>
  <c r="AE1766" i="7"/>
  <c r="AC1767" i="7"/>
  <c r="AD1767" i="7"/>
  <c r="AE1767" i="7"/>
  <c r="AC1768" i="7"/>
  <c r="AD1768" i="7"/>
  <c r="AE1768" i="7"/>
  <c r="AC1769" i="7"/>
  <c r="AD1769" i="7"/>
  <c r="AE1769" i="7"/>
  <c r="AC1770" i="7"/>
  <c r="AD1770" i="7"/>
  <c r="AE1770" i="7"/>
  <c r="AC1771" i="7"/>
  <c r="AD1771" i="7"/>
  <c r="AE1771" i="7"/>
  <c r="AC1772" i="7"/>
  <c r="AD1772" i="7"/>
  <c r="AE1772" i="7"/>
  <c r="AC1773" i="7"/>
  <c r="AD1773" i="7"/>
  <c r="AE1773" i="7"/>
  <c r="AC1774" i="7"/>
  <c r="AD1774" i="7"/>
  <c r="AE1774" i="7"/>
  <c r="AC1775" i="7"/>
  <c r="AD1775" i="7"/>
  <c r="AE1775" i="7"/>
  <c r="AC1776" i="7"/>
  <c r="AD1776" i="7"/>
  <c r="AE1776" i="7"/>
  <c r="AC1777" i="7"/>
  <c r="AD1777" i="7"/>
  <c r="AE1777" i="7"/>
  <c r="AC1778" i="7"/>
  <c r="AD1778" i="7"/>
  <c r="AE1778" i="7"/>
  <c r="AC1779" i="7"/>
  <c r="AD1779" i="7"/>
  <c r="AE1779" i="7"/>
  <c r="AC1780" i="7"/>
  <c r="AD1780" i="7"/>
  <c r="AE1780" i="7"/>
  <c r="AC1781" i="7"/>
  <c r="AD1781" i="7"/>
  <c r="AE1781" i="7"/>
  <c r="AC1782" i="7"/>
  <c r="AD1782" i="7"/>
  <c r="AE1782" i="7"/>
  <c r="AC1783" i="7"/>
  <c r="AD1783" i="7"/>
  <c r="AE1783" i="7"/>
  <c r="AC1784" i="7"/>
  <c r="AD1784" i="7"/>
  <c r="AE1784" i="7"/>
  <c r="AC1785" i="7"/>
  <c r="AD1785" i="7"/>
  <c r="AE1785" i="7"/>
  <c r="AC1786" i="7"/>
  <c r="AD1786" i="7"/>
  <c r="AE1786" i="7"/>
  <c r="AC1787" i="7"/>
  <c r="AD1787" i="7"/>
  <c r="AE1787" i="7"/>
  <c r="AC1788" i="7"/>
  <c r="AD1788" i="7"/>
  <c r="AE1788" i="7"/>
  <c r="AC1789" i="7"/>
  <c r="AD1789" i="7"/>
  <c r="AE1789" i="7"/>
  <c r="AC1790" i="7"/>
  <c r="AD1790" i="7"/>
  <c r="AE1790" i="7"/>
  <c r="AC1791" i="7"/>
  <c r="AD1791" i="7"/>
  <c r="AE1791" i="7"/>
  <c r="AC1792" i="7"/>
  <c r="AD1792" i="7"/>
  <c r="AE1792" i="7"/>
  <c r="AC1793" i="7"/>
  <c r="AD1793" i="7"/>
  <c r="AE1793" i="7"/>
  <c r="AC1794" i="7"/>
  <c r="AD1794" i="7"/>
  <c r="AE1794" i="7"/>
  <c r="AC1795" i="7"/>
  <c r="AD1795" i="7"/>
  <c r="AE1795" i="7"/>
  <c r="AC1796" i="7"/>
  <c r="AD1796" i="7"/>
  <c r="AE1796" i="7"/>
  <c r="AC1797" i="7"/>
  <c r="AD1797" i="7"/>
  <c r="AE1797" i="7"/>
  <c r="AC1798" i="7"/>
  <c r="AD1798" i="7"/>
  <c r="AE1798" i="7"/>
  <c r="AC1799" i="7"/>
  <c r="AD1799" i="7"/>
  <c r="AE1799" i="7"/>
  <c r="AC1800" i="7"/>
  <c r="AD1800" i="7"/>
  <c r="AE1800" i="7"/>
  <c r="AC1801" i="7"/>
  <c r="AD1801" i="7"/>
  <c r="AE1801" i="7"/>
  <c r="AC1802" i="7"/>
  <c r="AD1802" i="7"/>
  <c r="AE1802" i="7"/>
  <c r="AC1803" i="7"/>
  <c r="AD1803" i="7"/>
  <c r="AE1803" i="7"/>
  <c r="AC1804" i="7"/>
  <c r="AD1804" i="7"/>
  <c r="AE1804" i="7"/>
  <c r="AC1805" i="7"/>
  <c r="AD1805" i="7"/>
  <c r="AE1805" i="7"/>
  <c r="AC1806" i="7"/>
  <c r="AD1806" i="7"/>
  <c r="AE1806" i="7"/>
  <c r="AC1807" i="7"/>
  <c r="AD1807" i="7"/>
  <c r="AE1807" i="7"/>
  <c r="AC1808" i="7"/>
  <c r="AD1808" i="7"/>
  <c r="AE1808" i="7"/>
  <c r="AC1809" i="7"/>
  <c r="AD1809" i="7"/>
  <c r="AE1809" i="7"/>
  <c r="AC1810" i="7"/>
  <c r="AD1810" i="7"/>
  <c r="AE1810" i="7"/>
  <c r="AC1811" i="7"/>
  <c r="AD1811" i="7"/>
  <c r="AE1811" i="7"/>
  <c r="AC1812" i="7"/>
  <c r="AD1812" i="7"/>
  <c r="AE1812" i="7"/>
  <c r="AC1813" i="7"/>
  <c r="AD1813" i="7"/>
  <c r="AE1813" i="7"/>
  <c r="AC1814" i="7"/>
  <c r="AD1814" i="7"/>
  <c r="AE1814" i="7"/>
  <c r="AC1815" i="7"/>
  <c r="AD1815" i="7"/>
  <c r="AE1815" i="7"/>
  <c r="AC1816" i="7"/>
  <c r="AD1816" i="7"/>
  <c r="AE1816" i="7"/>
  <c r="AC1817" i="7"/>
  <c r="AD1817" i="7"/>
  <c r="AE1817" i="7"/>
  <c r="AC1818" i="7"/>
  <c r="AD1818" i="7"/>
  <c r="AE1818" i="7"/>
  <c r="AC1819" i="7"/>
  <c r="AD1819" i="7"/>
  <c r="AE1819" i="7"/>
  <c r="AC1820" i="7"/>
  <c r="AD1820" i="7"/>
  <c r="AE1820" i="7"/>
  <c r="AC1821" i="7"/>
  <c r="AD1821" i="7"/>
  <c r="AE1821" i="7"/>
  <c r="AC1822" i="7"/>
  <c r="AD1822" i="7"/>
  <c r="AE1822" i="7"/>
  <c r="AC1823" i="7"/>
  <c r="AD1823" i="7"/>
  <c r="AE1823" i="7"/>
  <c r="AC1824" i="7"/>
  <c r="AD1824" i="7"/>
  <c r="AE1824" i="7"/>
  <c r="AC1825" i="7"/>
  <c r="AD1825" i="7"/>
  <c r="AE1825" i="7"/>
  <c r="AC1826" i="7"/>
  <c r="AD1826" i="7"/>
  <c r="AE1826" i="7"/>
  <c r="AC1827" i="7"/>
  <c r="AD1827" i="7"/>
  <c r="AE1827" i="7"/>
  <c r="AC1828" i="7"/>
  <c r="AD1828" i="7"/>
  <c r="AE1828" i="7"/>
  <c r="AC1829" i="7"/>
  <c r="AD1829" i="7"/>
  <c r="AE1829" i="7"/>
  <c r="AC1830" i="7"/>
  <c r="AD1830" i="7"/>
  <c r="AE1830" i="7"/>
  <c r="AC1831" i="7"/>
  <c r="AD1831" i="7"/>
  <c r="AE1831" i="7"/>
  <c r="AC1832" i="7"/>
  <c r="AD1832" i="7"/>
  <c r="AE1832" i="7"/>
  <c r="AC1833" i="7"/>
  <c r="AD1833" i="7"/>
  <c r="AE1833" i="7"/>
  <c r="AC1834" i="7"/>
  <c r="AD1834" i="7"/>
  <c r="AE1834" i="7"/>
  <c r="AC1835" i="7"/>
  <c r="AD1835" i="7"/>
  <c r="AE1835" i="7"/>
  <c r="AC1836" i="7"/>
  <c r="AD1836" i="7"/>
  <c r="AE1836" i="7"/>
  <c r="AC1837" i="7"/>
  <c r="AD1837" i="7"/>
  <c r="AE1837" i="7"/>
  <c r="AC1838" i="7"/>
  <c r="AD1838" i="7"/>
  <c r="AE1838" i="7"/>
  <c r="AC1839" i="7"/>
  <c r="AD1839" i="7"/>
  <c r="AE1839" i="7"/>
  <c r="AC1840" i="7"/>
  <c r="AD1840" i="7"/>
  <c r="AE1840" i="7"/>
  <c r="AC1841" i="7"/>
  <c r="AD1841" i="7"/>
  <c r="AE1841" i="7"/>
  <c r="AC1842" i="7"/>
  <c r="AD1842" i="7"/>
  <c r="AE1842" i="7"/>
  <c r="AC1843" i="7"/>
  <c r="AD1843" i="7"/>
  <c r="AE1843" i="7"/>
  <c r="AC1844" i="7"/>
  <c r="AD1844" i="7"/>
  <c r="AE1844" i="7"/>
  <c r="AC1845" i="7"/>
  <c r="AD1845" i="7"/>
  <c r="AE1845" i="7"/>
  <c r="AC1846" i="7"/>
  <c r="AD1846" i="7"/>
  <c r="AE1846" i="7"/>
  <c r="AC1847" i="7"/>
  <c r="AD1847" i="7"/>
  <c r="AE1847" i="7"/>
  <c r="AC1848" i="7"/>
  <c r="AD1848" i="7"/>
  <c r="AE1848" i="7"/>
  <c r="AC1849" i="7"/>
  <c r="AD1849" i="7"/>
  <c r="AE1849" i="7"/>
  <c r="AC1850" i="7"/>
  <c r="AD1850" i="7"/>
  <c r="AE1850" i="7"/>
  <c r="AC1851" i="7"/>
  <c r="AD1851" i="7"/>
  <c r="AE1851" i="7"/>
  <c r="AC1852" i="7"/>
  <c r="AD1852" i="7"/>
  <c r="AE1852" i="7"/>
  <c r="AC1853" i="7"/>
  <c r="AD1853" i="7"/>
  <c r="AE1853" i="7"/>
  <c r="AC1854" i="7"/>
  <c r="AD1854" i="7"/>
  <c r="AE1854" i="7"/>
  <c r="AC1855" i="7"/>
  <c r="AD1855" i="7"/>
  <c r="AE1855" i="7"/>
  <c r="AC1856" i="7"/>
  <c r="AD1856" i="7"/>
  <c r="AE1856" i="7"/>
  <c r="AC1857" i="7"/>
  <c r="AD1857" i="7"/>
  <c r="AE1857" i="7"/>
  <c r="AC1858" i="7"/>
  <c r="AD1858" i="7"/>
  <c r="AE1858" i="7"/>
  <c r="AC1859" i="7"/>
  <c r="AD1859" i="7"/>
  <c r="AE1859" i="7"/>
  <c r="AC1860" i="7"/>
  <c r="AD1860" i="7"/>
  <c r="AE1860" i="7"/>
  <c r="AC1861" i="7"/>
  <c r="AD1861" i="7"/>
  <c r="AE1861" i="7"/>
  <c r="AC1862" i="7"/>
  <c r="AD1862" i="7"/>
  <c r="AE1862" i="7"/>
  <c r="AC1863" i="7"/>
  <c r="AD1863" i="7"/>
  <c r="AE1863" i="7"/>
  <c r="AC1864" i="7"/>
  <c r="AD1864" i="7"/>
  <c r="AE1864" i="7"/>
  <c r="AC1865" i="7"/>
  <c r="AD1865" i="7"/>
  <c r="AE1865" i="7"/>
  <c r="AC1866" i="7"/>
  <c r="AD1866" i="7"/>
  <c r="AE1866" i="7"/>
  <c r="AC1867" i="7"/>
  <c r="AD1867" i="7"/>
  <c r="AE1867" i="7"/>
  <c r="AC1868" i="7"/>
  <c r="AD1868" i="7"/>
  <c r="AE1868" i="7"/>
  <c r="AC1869" i="7"/>
  <c r="AD1869" i="7"/>
  <c r="AE1869" i="7"/>
  <c r="AC1870" i="7"/>
  <c r="AD1870" i="7"/>
  <c r="AE1870" i="7"/>
  <c r="AC1871" i="7"/>
  <c r="AD1871" i="7"/>
  <c r="AE1871" i="7"/>
  <c r="AC1872" i="7"/>
  <c r="AD1872" i="7"/>
  <c r="AE1872" i="7"/>
  <c r="AC1873" i="7"/>
  <c r="AD1873" i="7"/>
  <c r="AE1873" i="7"/>
  <c r="AC1874" i="7"/>
  <c r="AD1874" i="7"/>
  <c r="AE1874" i="7"/>
  <c r="AC1875" i="7"/>
  <c r="AD1875" i="7"/>
  <c r="AE1875" i="7"/>
  <c r="AC1876" i="7"/>
  <c r="AD1876" i="7"/>
  <c r="AE1876" i="7"/>
  <c r="AC1877" i="7"/>
  <c r="AD1877" i="7"/>
  <c r="AE1877" i="7"/>
  <c r="AC1878" i="7"/>
  <c r="AD1878" i="7"/>
  <c r="AE1878" i="7"/>
  <c r="AC1879" i="7"/>
  <c r="AD1879" i="7"/>
  <c r="AE1879" i="7"/>
  <c r="AC1880" i="7"/>
  <c r="AD1880" i="7"/>
  <c r="AE1880" i="7"/>
  <c r="AC1881" i="7"/>
  <c r="AD1881" i="7"/>
  <c r="AE1881" i="7"/>
  <c r="AC1882" i="7"/>
  <c r="AD1882" i="7"/>
  <c r="AE1882" i="7"/>
  <c r="AC1883" i="7"/>
  <c r="AD1883" i="7"/>
  <c r="AE1883" i="7"/>
  <c r="AC1884" i="7"/>
  <c r="AD1884" i="7"/>
  <c r="AE1884" i="7"/>
  <c r="AC1885" i="7"/>
  <c r="AD1885" i="7"/>
  <c r="AE1885" i="7"/>
  <c r="AC1886" i="7"/>
  <c r="AD1886" i="7"/>
  <c r="AE1886" i="7"/>
  <c r="AC1887" i="7"/>
  <c r="AD1887" i="7"/>
  <c r="AE1887" i="7"/>
  <c r="AC1888" i="7"/>
  <c r="AD1888" i="7"/>
  <c r="AE1888" i="7"/>
  <c r="AC1889" i="7"/>
  <c r="AD1889" i="7"/>
  <c r="AE1889" i="7"/>
  <c r="AC1890" i="7"/>
  <c r="AD1890" i="7"/>
  <c r="AE1890" i="7"/>
  <c r="AC1891" i="7"/>
  <c r="AD1891" i="7"/>
  <c r="AE1891" i="7"/>
  <c r="AC1892" i="7"/>
  <c r="AD1892" i="7"/>
  <c r="AE1892" i="7"/>
  <c r="AC1893" i="7"/>
  <c r="AD1893" i="7"/>
  <c r="AE1893" i="7"/>
  <c r="AC1894" i="7"/>
  <c r="AD1894" i="7"/>
  <c r="AE1894" i="7"/>
  <c r="AC1895" i="7"/>
  <c r="AD1895" i="7"/>
  <c r="AE1895" i="7"/>
  <c r="AC1896" i="7"/>
  <c r="AD1896" i="7"/>
  <c r="AE1896" i="7"/>
  <c r="AC1897" i="7"/>
  <c r="AD1897" i="7"/>
  <c r="AE1897" i="7"/>
  <c r="AC1898" i="7"/>
  <c r="AD1898" i="7"/>
  <c r="AE1898" i="7"/>
  <c r="AC1899" i="7"/>
  <c r="AD1899" i="7"/>
  <c r="AE1899" i="7"/>
  <c r="AC1900" i="7"/>
  <c r="AD1900" i="7"/>
  <c r="AE1900" i="7"/>
  <c r="AC1901" i="7"/>
  <c r="AD1901" i="7"/>
  <c r="AE1901" i="7"/>
  <c r="AC1902" i="7"/>
  <c r="AD1902" i="7"/>
  <c r="AE1902" i="7"/>
  <c r="AC1903" i="7"/>
  <c r="AD1903" i="7"/>
  <c r="AE1903" i="7"/>
  <c r="AC1904" i="7"/>
  <c r="AD1904" i="7"/>
  <c r="AE1904" i="7"/>
  <c r="AC1905" i="7"/>
  <c r="AD1905" i="7"/>
  <c r="AE1905" i="7"/>
  <c r="AC1906" i="7"/>
  <c r="AD1906" i="7"/>
  <c r="AE1906" i="7"/>
  <c r="AC1907" i="7"/>
  <c r="AD1907" i="7"/>
  <c r="AE1907" i="7"/>
  <c r="AC1908" i="7"/>
  <c r="AD1908" i="7"/>
  <c r="AE1908" i="7"/>
  <c r="AC1909" i="7"/>
  <c r="AD1909" i="7"/>
  <c r="AE1909" i="7"/>
  <c r="AC1910" i="7"/>
  <c r="AD1910" i="7"/>
  <c r="AE1910" i="7"/>
  <c r="AC1911" i="7"/>
  <c r="AD1911" i="7"/>
  <c r="AE1911" i="7"/>
  <c r="AC1912" i="7"/>
  <c r="AD1912" i="7"/>
  <c r="AE1912" i="7"/>
  <c r="AC1913" i="7"/>
  <c r="AD1913" i="7"/>
  <c r="AE1913" i="7"/>
  <c r="AC1914" i="7"/>
  <c r="AD1914" i="7"/>
  <c r="AE1914" i="7"/>
  <c r="AC1915" i="7"/>
  <c r="AD1915" i="7"/>
  <c r="AE1915" i="7"/>
  <c r="AC1916" i="7"/>
  <c r="AD1916" i="7"/>
  <c r="AE1916" i="7"/>
  <c r="AC1917" i="7"/>
  <c r="AD1917" i="7"/>
  <c r="AE1917" i="7"/>
  <c r="AC1918" i="7"/>
  <c r="AD1918" i="7"/>
  <c r="AE1918" i="7"/>
  <c r="AC1919" i="7"/>
  <c r="AD1919" i="7"/>
  <c r="AE1919" i="7"/>
  <c r="AC1920" i="7"/>
  <c r="AD1920" i="7"/>
  <c r="AE1920" i="7"/>
  <c r="AC1921" i="7"/>
  <c r="AD1921" i="7"/>
  <c r="AE1921" i="7"/>
  <c r="AC1922" i="7"/>
  <c r="AD1922" i="7"/>
  <c r="AE1922" i="7"/>
  <c r="AC1923" i="7"/>
  <c r="AD1923" i="7"/>
  <c r="AE1923" i="7"/>
  <c r="AC1924" i="7"/>
  <c r="AD1924" i="7"/>
  <c r="AE1924" i="7"/>
  <c r="AC1925" i="7"/>
  <c r="AD1925" i="7"/>
  <c r="AE1925" i="7"/>
  <c r="AC1926" i="7"/>
  <c r="AD1926" i="7"/>
  <c r="AE1926" i="7"/>
  <c r="AC1927" i="7"/>
  <c r="AD1927" i="7"/>
  <c r="AE1927" i="7"/>
  <c r="AC1928" i="7"/>
  <c r="AD1928" i="7"/>
  <c r="AE1928" i="7"/>
  <c r="AC1929" i="7"/>
  <c r="AD1929" i="7"/>
  <c r="AE1929" i="7"/>
  <c r="AC1930" i="7"/>
  <c r="AD1930" i="7"/>
  <c r="AE1930" i="7"/>
  <c r="AC1931" i="7"/>
  <c r="AD1931" i="7"/>
  <c r="AE1931" i="7"/>
  <c r="AC1932" i="7"/>
  <c r="AD1932" i="7"/>
  <c r="AE1932" i="7"/>
  <c r="AC1933" i="7"/>
  <c r="AD1933" i="7"/>
  <c r="AE1933" i="7"/>
  <c r="AC1934" i="7"/>
  <c r="AD1934" i="7"/>
  <c r="AE1934" i="7"/>
  <c r="AC1935" i="7"/>
  <c r="AD1935" i="7"/>
  <c r="AE1935" i="7"/>
  <c r="AC1936" i="7"/>
  <c r="AD1936" i="7"/>
  <c r="AE1936" i="7"/>
  <c r="AC1937" i="7"/>
  <c r="AD1937" i="7"/>
  <c r="AE1937" i="7"/>
  <c r="AC1938" i="7"/>
  <c r="AD1938" i="7"/>
  <c r="AE1938" i="7"/>
  <c r="AC1939" i="7"/>
  <c r="AD1939" i="7"/>
  <c r="AE1939" i="7"/>
  <c r="AC1940" i="7"/>
  <c r="AD1940" i="7"/>
  <c r="AE1940" i="7"/>
  <c r="AC1941" i="7"/>
  <c r="AD1941" i="7"/>
  <c r="AE1941" i="7"/>
  <c r="AC1942" i="7"/>
  <c r="AD1942" i="7"/>
  <c r="AE1942" i="7"/>
  <c r="AC1943" i="7"/>
  <c r="AD1943" i="7"/>
  <c r="AE1943" i="7"/>
  <c r="AC1944" i="7"/>
  <c r="AD1944" i="7"/>
  <c r="AE1944" i="7"/>
  <c r="AC1945" i="7"/>
  <c r="AD1945" i="7"/>
  <c r="AE1945" i="7"/>
  <c r="AC1946" i="7"/>
  <c r="AD1946" i="7"/>
  <c r="AE1946" i="7"/>
  <c r="AC1947" i="7"/>
  <c r="AD1947" i="7"/>
  <c r="AE1947" i="7"/>
  <c r="AC1948" i="7"/>
  <c r="AD1948" i="7"/>
  <c r="AE1948" i="7"/>
  <c r="AC1949" i="7"/>
  <c r="AD1949" i="7"/>
  <c r="AE1949" i="7"/>
  <c r="AC1950" i="7"/>
  <c r="AD1950" i="7"/>
  <c r="AE1950" i="7"/>
  <c r="AC1951" i="7"/>
  <c r="AD1951" i="7"/>
  <c r="AE1951" i="7"/>
  <c r="AC1952" i="7"/>
  <c r="AD1952" i="7"/>
  <c r="AE1952" i="7"/>
  <c r="AC1953" i="7"/>
  <c r="AD1953" i="7"/>
  <c r="AE1953" i="7"/>
  <c r="AC1954" i="7"/>
  <c r="AD1954" i="7"/>
  <c r="AE1954" i="7"/>
  <c r="AC1955" i="7"/>
  <c r="AD1955" i="7"/>
  <c r="AE1955" i="7"/>
  <c r="AC1956" i="7"/>
  <c r="AD1956" i="7"/>
  <c r="AE1956" i="7"/>
  <c r="AC1957" i="7"/>
  <c r="AD1957" i="7"/>
  <c r="AE1957" i="7"/>
  <c r="AC1958" i="7"/>
  <c r="AD1958" i="7"/>
  <c r="AE1958" i="7"/>
  <c r="AC1959" i="7"/>
  <c r="AD1959" i="7"/>
  <c r="AE1959" i="7"/>
  <c r="AC1960" i="7"/>
  <c r="AD1960" i="7"/>
  <c r="AE1960" i="7"/>
  <c r="AC1961" i="7"/>
  <c r="AD1961" i="7"/>
  <c r="AE1961" i="7"/>
  <c r="AC1962" i="7"/>
  <c r="AD1962" i="7"/>
  <c r="AE1962" i="7"/>
  <c r="AC1963" i="7"/>
  <c r="AD1963" i="7"/>
  <c r="AE1963" i="7"/>
  <c r="AC1964" i="7"/>
  <c r="AD1964" i="7"/>
  <c r="AE1964" i="7"/>
  <c r="AC1965" i="7"/>
  <c r="AD1965" i="7"/>
  <c r="AE1965" i="7"/>
  <c r="AC1966" i="7"/>
  <c r="AD1966" i="7"/>
  <c r="AE1966" i="7"/>
  <c r="AC1967" i="7"/>
  <c r="AD1967" i="7"/>
  <c r="AE1967" i="7"/>
  <c r="AC1968" i="7"/>
  <c r="AD1968" i="7"/>
  <c r="AE1968" i="7"/>
  <c r="AC1969" i="7"/>
  <c r="AD1969" i="7"/>
  <c r="AE1969" i="7"/>
  <c r="AC1970" i="7"/>
  <c r="AD1970" i="7"/>
  <c r="AE1970" i="7"/>
  <c r="AC1971" i="7"/>
  <c r="AD1971" i="7"/>
  <c r="AE1971" i="7"/>
  <c r="AC1972" i="7"/>
  <c r="AD1972" i="7"/>
  <c r="AE1972" i="7"/>
  <c r="AC1973" i="7"/>
  <c r="AD1973" i="7"/>
  <c r="AE1973" i="7"/>
  <c r="AC1974" i="7"/>
  <c r="AD1974" i="7"/>
  <c r="AE1974" i="7"/>
  <c r="AC1975" i="7"/>
  <c r="AD1975" i="7"/>
  <c r="AE1975" i="7"/>
  <c r="AC1976" i="7"/>
  <c r="AD1976" i="7"/>
  <c r="AE1976" i="7"/>
  <c r="AC1977" i="7"/>
  <c r="AD1977" i="7"/>
  <c r="AE1977" i="7"/>
  <c r="AC1978" i="7"/>
  <c r="AD1978" i="7"/>
  <c r="AE1978" i="7"/>
  <c r="AC1979" i="7"/>
  <c r="AD1979" i="7"/>
  <c r="AE1979" i="7"/>
  <c r="AC1980" i="7"/>
  <c r="AD1980" i="7"/>
  <c r="AE1980" i="7"/>
  <c r="AC1981" i="7"/>
  <c r="AD1981" i="7"/>
  <c r="AE1981" i="7"/>
  <c r="AC1982" i="7"/>
  <c r="AD1982" i="7"/>
  <c r="AE1982" i="7"/>
  <c r="AC1983" i="7"/>
  <c r="AD1983" i="7"/>
  <c r="AE1983" i="7"/>
  <c r="AC1984" i="7"/>
  <c r="AD1984" i="7"/>
  <c r="AE1984" i="7"/>
  <c r="AC1985" i="7"/>
  <c r="AD1985" i="7"/>
  <c r="AE1985" i="7"/>
  <c r="AC1986" i="7"/>
  <c r="AD1986" i="7"/>
  <c r="AE1986" i="7"/>
  <c r="AC1987" i="7"/>
  <c r="AD1987" i="7"/>
  <c r="AE1987" i="7"/>
  <c r="AC1988" i="7"/>
  <c r="AD1988" i="7"/>
  <c r="AE1988" i="7"/>
  <c r="AC1989" i="7"/>
  <c r="AD1989" i="7"/>
  <c r="AE1989" i="7"/>
  <c r="AC1990" i="7"/>
  <c r="AD1990" i="7"/>
  <c r="AE1990" i="7"/>
  <c r="AC1991" i="7"/>
  <c r="AD1991" i="7"/>
  <c r="AE1991" i="7"/>
  <c r="AC1992" i="7"/>
  <c r="AD1992" i="7"/>
  <c r="AE1992" i="7"/>
  <c r="AC1993" i="7"/>
  <c r="AD1993" i="7"/>
  <c r="AE1993" i="7"/>
  <c r="AC1994" i="7"/>
  <c r="AD1994" i="7"/>
  <c r="AE1994" i="7"/>
  <c r="AC1995" i="7"/>
  <c r="AD1995" i="7"/>
  <c r="AE1995" i="7"/>
  <c r="AC1996" i="7"/>
  <c r="AD1996" i="7"/>
  <c r="AE1996" i="7"/>
  <c r="AC1997" i="7"/>
  <c r="AD1997" i="7"/>
  <c r="AE1997" i="7"/>
  <c r="AC1998" i="7"/>
  <c r="AD1998" i="7"/>
  <c r="AE1998" i="7"/>
  <c r="AC1999" i="7"/>
  <c r="AD1999" i="7"/>
  <c r="AE1999" i="7"/>
  <c r="AC2000" i="7"/>
  <c r="AD2000" i="7"/>
  <c r="AE2000" i="7"/>
  <c r="AC2001" i="7"/>
  <c r="AD2001" i="7"/>
  <c r="AE2001" i="7"/>
  <c r="AC2002" i="7"/>
  <c r="AD2002" i="7"/>
  <c r="AE2002" i="7"/>
  <c r="AC2003" i="7"/>
  <c r="AD2003" i="7"/>
  <c r="AE2003" i="7"/>
  <c r="AC2004" i="7"/>
  <c r="AD2004" i="7"/>
  <c r="AE2004" i="7"/>
  <c r="AC2005" i="7"/>
  <c r="AD2005" i="7"/>
  <c r="AE2005" i="7"/>
  <c r="AC2006" i="7"/>
  <c r="AD2006" i="7"/>
  <c r="AE2006" i="7"/>
  <c r="AC2007" i="7"/>
  <c r="AD2007" i="7"/>
  <c r="AE2007" i="7"/>
  <c r="AC2008" i="7"/>
  <c r="AD2008" i="7"/>
  <c r="AE2008" i="7"/>
  <c r="AC2009" i="7"/>
  <c r="AD2009" i="7"/>
  <c r="AE2009" i="7"/>
  <c r="AC2010" i="7"/>
  <c r="AD2010" i="7"/>
  <c r="AE2010" i="7"/>
  <c r="AC2011" i="7"/>
  <c r="AD2011" i="7"/>
  <c r="AE2011" i="7"/>
  <c r="AC2012" i="7"/>
  <c r="AD2012" i="7"/>
  <c r="AE2012" i="7"/>
  <c r="AC2013" i="7"/>
  <c r="AD2013" i="7"/>
  <c r="AE2013" i="7"/>
  <c r="AC2014" i="7"/>
  <c r="AD2014" i="7"/>
  <c r="AE2014" i="7"/>
  <c r="AC2015" i="7"/>
  <c r="AD2015" i="7"/>
  <c r="AE2015" i="7"/>
  <c r="AC2016" i="7"/>
  <c r="AD2016" i="7"/>
  <c r="AE2016" i="7"/>
  <c r="AC2017" i="7"/>
  <c r="AD2017" i="7"/>
  <c r="AE2017" i="7"/>
  <c r="AC2018" i="7"/>
  <c r="AD2018" i="7"/>
  <c r="AE2018" i="7"/>
  <c r="AC2019" i="7"/>
  <c r="AD2019" i="7"/>
  <c r="AE2019" i="7"/>
  <c r="AC2020" i="7"/>
  <c r="AD2020" i="7"/>
  <c r="AE2020" i="7"/>
  <c r="AC2021" i="7"/>
  <c r="AD2021" i="7"/>
  <c r="AE2021" i="7"/>
  <c r="AC2022" i="7"/>
  <c r="AD2022" i="7"/>
  <c r="AE2022" i="7"/>
  <c r="AC2023" i="7"/>
  <c r="AD2023" i="7"/>
  <c r="AE2023" i="7"/>
  <c r="AC2024" i="7"/>
  <c r="AD2024" i="7"/>
  <c r="AE2024" i="7"/>
  <c r="AC2025" i="7"/>
  <c r="AD2025" i="7"/>
  <c r="AE2025" i="7"/>
  <c r="AC2026" i="7"/>
  <c r="AD2026" i="7"/>
  <c r="AE2026" i="7"/>
  <c r="AC2027" i="7"/>
  <c r="AD2027" i="7"/>
  <c r="AE2027" i="7"/>
  <c r="AC2028" i="7"/>
  <c r="AD2028" i="7"/>
  <c r="AE2028" i="7"/>
  <c r="AC2029" i="7"/>
  <c r="AD2029" i="7"/>
  <c r="AE2029" i="7"/>
  <c r="AC2030" i="7"/>
  <c r="AD2030" i="7"/>
  <c r="AE2030" i="7"/>
  <c r="AC2031" i="7"/>
  <c r="AD2031" i="7"/>
  <c r="AE2031" i="7"/>
  <c r="AC2032" i="7"/>
  <c r="AD2032" i="7"/>
  <c r="AE2032" i="7"/>
  <c r="AC2033" i="7"/>
  <c r="AD2033" i="7"/>
  <c r="AE2033" i="7"/>
  <c r="AC2034" i="7"/>
  <c r="AD2034" i="7"/>
  <c r="AE2034" i="7"/>
  <c r="AC2035" i="7"/>
  <c r="AD2035" i="7"/>
  <c r="AE2035" i="7"/>
  <c r="AC2036" i="7"/>
  <c r="AD2036" i="7"/>
  <c r="AE2036" i="7"/>
  <c r="AC2037" i="7"/>
  <c r="AD2037" i="7"/>
  <c r="AE2037" i="7"/>
  <c r="AC2038" i="7"/>
  <c r="AD2038" i="7"/>
  <c r="AE2038" i="7"/>
  <c r="AC2039" i="7"/>
  <c r="AD2039" i="7"/>
  <c r="AE2039" i="7"/>
  <c r="AC2040" i="7"/>
  <c r="AD2040" i="7"/>
  <c r="AE2040" i="7"/>
  <c r="AC2041" i="7"/>
  <c r="AD2041" i="7"/>
  <c r="AE2041" i="7"/>
  <c r="AC2042" i="7"/>
  <c r="AD2042" i="7"/>
  <c r="AE2042" i="7"/>
  <c r="AC2043" i="7"/>
  <c r="AD2043" i="7"/>
  <c r="AE2043" i="7"/>
  <c r="AC2044" i="7"/>
  <c r="AD2044" i="7"/>
  <c r="AE2044" i="7"/>
  <c r="AC2045" i="7"/>
  <c r="AD2045" i="7"/>
  <c r="AE2045" i="7"/>
  <c r="AC2046" i="7"/>
  <c r="AD2046" i="7"/>
  <c r="AE2046" i="7"/>
  <c r="AC2047" i="7"/>
  <c r="AD2047" i="7"/>
  <c r="AE2047" i="7"/>
  <c r="AC2048" i="7"/>
  <c r="AD2048" i="7"/>
  <c r="AE2048" i="7"/>
  <c r="AC2049" i="7"/>
  <c r="AD2049" i="7"/>
  <c r="AE2049" i="7"/>
  <c r="AC2050" i="7"/>
  <c r="AD2050" i="7"/>
  <c r="AE2050" i="7"/>
  <c r="AC2051" i="7"/>
  <c r="AD2051" i="7"/>
  <c r="AE2051" i="7"/>
  <c r="AC2052" i="7"/>
  <c r="AD2052" i="7"/>
  <c r="AE2052" i="7"/>
  <c r="AC2053" i="7"/>
  <c r="AD2053" i="7"/>
  <c r="AE2053" i="7"/>
  <c r="AC2054" i="7"/>
  <c r="AD2054" i="7"/>
  <c r="AE2054" i="7"/>
  <c r="AC2055" i="7"/>
  <c r="AD2055" i="7"/>
  <c r="AE2055" i="7"/>
  <c r="AC2056" i="7"/>
  <c r="AD2056" i="7"/>
  <c r="AE2056" i="7"/>
  <c r="AC2057" i="7"/>
  <c r="AD2057" i="7"/>
  <c r="AE2057" i="7"/>
  <c r="AC2058" i="7"/>
  <c r="AD2058" i="7"/>
  <c r="AE2058" i="7"/>
  <c r="AC2059" i="7"/>
  <c r="AD2059" i="7"/>
  <c r="AE2059" i="7"/>
  <c r="AC2060" i="7"/>
  <c r="AD2060" i="7"/>
  <c r="AE2060" i="7"/>
  <c r="AC2061" i="7"/>
  <c r="AD2061" i="7"/>
  <c r="AE2061" i="7"/>
  <c r="AC2062" i="7"/>
  <c r="AD2062" i="7"/>
  <c r="AE2062" i="7"/>
  <c r="AC2063" i="7"/>
  <c r="AD2063" i="7"/>
  <c r="AE2063" i="7"/>
  <c r="AC2064" i="7"/>
  <c r="AD2064" i="7"/>
  <c r="AE2064" i="7"/>
  <c r="AC2065" i="7"/>
  <c r="AD2065" i="7"/>
  <c r="AE2065" i="7"/>
  <c r="AC2066" i="7"/>
  <c r="AD2066" i="7"/>
  <c r="AE2066" i="7"/>
  <c r="AC2067" i="7"/>
  <c r="AD2067" i="7"/>
  <c r="AE2067" i="7"/>
  <c r="AC2068" i="7"/>
  <c r="AD2068" i="7"/>
  <c r="AE2068" i="7"/>
  <c r="AC2069" i="7"/>
  <c r="AD2069" i="7"/>
  <c r="AE2069" i="7"/>
  <c r="AC2070" i="7"/>
  <c r="AD2070" i="7"/>
  <c r="AE2070" i="7"/>
  <c r="AC2071" i="7"/>
  <c r="AD2071" i="7"/>
  <c r="AE2071" i="7"/>
  <c r="AC2072" i="7"/>
  <c r="AD2072" i="7"/>
  <c r="AE2072" i="7"/>
  <c r="AC2073" i="7"/>
  <c r="AD2073" i="7"/>
  <c r="AE2073" i="7"/>
  <c r="AC2074" i="7"/>
  <c r="AD2074" i="7"/>
  <c r="AE2074" i="7"/>
  <c r="AC2075" i="7"/>
  <c r="AD2075" i="7"/>
  <c r="AE2075" i="7"/>
  <c r="AC2076" i="7"/>
  <c r="AD2076" i="7"/>
  <c r="AE2076" i="7"/>
  <c r="AC2077" i="7"/>
  <c r="AD2077" i="7"/>
  <c r="AE2077" i="7"/>
  <c r="AC2078" i="7"/>
  <c r="AD2078" i="7"/>
  <c r="AE2078" i="7"/>
  <c r="AC2079" i="7"/>
  <c r="AD2079" i="7"/>
  <c r="AE2079" i="7"/>
  <c r="AC2080" i="7"/>
  <c r="AD2080" i="7"/>
  <c r="AE2080" i="7"/>
  <c r="AC2081" i="7"/>
  <c r="AD2081" i="7"/>
  <c r="AE2081" i="7"/>
  <c r="AC2082" i="7"/>
  <c r="AD2082" i="7"/>
  <c r="AE2082" i="7"/>
  <c r="AC2083" i="7"/>
  <c r="AD2083" i="7"/>
  <c r="AE2083" i="7"/>
  <c r="AC2084" i="7"/>
  <c r="AD2084" i="7"/>
  <c r="AE2084" i="7"/>
  <c r="AC2085" i="7"/>
  <c r="AD2085" i="7"/>
  <c r="AE2085" i="7"/>
  <c r="AC2086" i="7"/>
  <c r="AD2086" i="7"/>
  <c r="AE2086" i="7"/>
  <c r="AC2087" i="7"/>
  <c r="AD2087" i="7"/>
  <c r="AE2087" i="7"/>
  <c r="AC2088" i="7"/>
  <c r="AD2088" i="7"/>
  <c r="AE2088" i="7"/>
  <c r="AC2089" i="7"/>
  <c r="AD2089" i="7"/>
  <c r="AE2089" i="7"/>
  <c r="AC2090" i="7"/>
  <c r="AD2090" i="7"/>
  <c r="AE2090" i="7"/>
  <c r="AC2091" i="7"/>
  <c r="AD2091" i="7"/>
  <c r="AE2091" i="7"/>
  <c r="AC2092" i="7"/>
  <c r="AD2092" i="7"/>
  <c r="AE2092" i="7"/>
  <c r="AC2093" i="7"/>
  <c r="AD2093" i="7"/>
  <c r="AE2093" i="7"/>
  <c r="AC2094" i="7"/>
  <c r="AD2094" i="7"/>
  <c r="AE2094" i="7"/>
  <c r="AC2095" i="7"/>
  <c r="AD2095" i="7"/>
  <c r="AE2095" i="7"/>
  <c r="AC2096" i="7"/>
  <c r="AD2096" i="7"/>
  <c r="AE2096" i="7"/>
  <c r="AC2097" i="7"/>
  <c r="AD2097" i="7"/>
  <c r="AE2097" i="7"/>
  <c r="AC2098" i="7"/>
  <c r="AD2098" i="7"/>
  <c r="AE2098" i="7"/>
  <c r="AC2099" i="7"/>
  <c r="AD2099" i="7"/>
  <c r="AE2099" i="7"/>
  <c r="AC2100" i="7"/>
  <c r="AD2100" i="7"/>
  <c r="AE2100" i="7"/>
  <c r="AC2101" i="7"/>
  <c r="AD2101" i="7"/>
  <c r="AE2101" i="7"/>
  <c r="AC2102" i="7"/>
  <c r="AD2102" i="7"/>
  <c r="AE2102" i="7"/>
  <c r="AC2103" i="7"/>
  <c r="AD2103" i="7"/>
  <c r="AE2103" i="7"/>
  <c r="AC2104" i="7"/>
  <c r="AD2104" i="7"/>
  <c r="AE2104" i="7"/>
  <c r="AC2105" i="7"/>
  <c r="AD2105" i="7"/>
  <c r="AE2105" i="7"/>
  <c r="AC2106" i="7"/>
  <c r="AD2106" i="7"/>
  <c r="AE2106" i="7"/>
  <c r="AC2107" i="7"/>
  <c r="AD2107" i="7"/>
  <c r="AE2107" i="7"/>
  <c r="AC2108" i="7"/>
  <c r="AD2108" i="7"/>
  <c r="AE2108" i="7"/>
  <c r="AC2109" i="7"/>
  <c r="AD2109" i="7"/>
  <c r="AE2109" i="7"/>
  <c r="AC2110" i="7"/>
  <c r="AD2110" i="7"/>
  <c r="AE2110" i="7"/>
  <c r="AC2111" i="7"/>
  <c r="AD2111" i="7"/>
  <c r="AE2111" i="7"/>
  <c r="AC2112" i="7"/>
  <c r="AD2112" i="7"/>
  <c r="AE2112" i="7"/>
  <c r="AC2113" i="7"/>
  <c r="AD2113" i="7"/>
  <c r="AE2113" i="7"/>
  <c r="AC2114" i="7"/>
  <c r="AD2114" i="7"/>
  <c r="AE2114" i="7"/>
  <c r="AC2115" i="7"/>
  <c r="AD2115" i="7"/>
  <c r="AE2115" i="7"/>
  <c r="AC2116" i="7"/>
  <c r="AD2116" i="7"/>
  <c r="AE2116" i="7"/>
  <c r="AC2117" i="7"/>
  <c r="AD2117" i="7"/>
  <c r="AE2117" i="7"/>
  <c r="AC2118" i="7"/>
  <c r="AD2118" i="7"/>
  <c r="AE2118" i="7"/>
  <c r="AC2119" i="7"/>
  <c r="AD2119" i="7"/>
  <c r="AE2119" i="7"/>
  <c r="AC2120" i="7"/>
  <c r="AD2120" i="7"/>
  <c r="AE2120" i="7"/>
  <c r="AC2121" i="7"/>
  <c r="AD2121" i="7"/>
  <c r="AE2121" i="7"/>
  <c r="AC2122" i="7"/>
  <c r="AD2122" i="7"/>
  <c r="AE2122" i="7"/>
  <c r="AC2123" i="7"/>
  <c r="AD2123" i="7"/>
  <c r="AE2123" i="7"/>
  <c r="AC2124" i="7"/>
  <c r="AD2124" i="7"/>
  <c r="AE2124" i="7"/>
  <c r="AC2125" i="7"/>
  <c r="AD2125" i="7"/>
  <c r="AE2125" i="7"/>
  <c r="AC2126" i="7"/>
  <c r="AD2126" i="7"/>
  <c r="AE2126" i="7"/>
  <c r="AC2127" i="7"/>
  <c r="AD2127" i="7"/>
  <c r="AE2127" i="7"/>
  <c r="AC2128" i="7"/>
  <c r="AD2128" i="7"/>
  <c r="AE2128" i="7"/>
  <c r="AC2129" i="7"/>
  <c r="AD2129" i="7"/>
  <c r="AE2129" i="7"/>
  <c r="AC2130" i="7"/>
  <c r="AD2130" i="7"/>
  <c r="AE2130" i="7"/>
  <c r="AC2131" i="7"/>
  <c r="AD2131" i="7"/>
  <c r="AE2131" i="7"/>
  <c r="AC2132" i="7"/>
  <c r="AD2132" i="7"/>
  <c r="AE2132" i="7"/>
  <c r="AC2133" i="7"/>
  <c r="AD2133" i="7"/>
  <c r="AE2133" i="7"/>
  <c r="AC2134" i="7"/>
  <c r="AD2134" i="7"/>
  <c r="AE2134" i="7"/>
  <c r="AC2135" i="7"/>
  <c r="AD2135" i="7"/>
  <c r="AE2135" i="7"/>
  <c r="AC2136" i="7"/>
  <c r="AD2136" i="7"/>
  <c r="AE2136" i="7"/>
  <c r="AC2137" i="7"/>
  <c r="AD2137" i="7"/>
  <c r="AE2137" i="7"/>
  <c r="AC2138" i="7"/>
  <c r="AD2138" i="7"/>
  <c r="AE2138" i="7"/>
  <c r="AC2139" i="7"/>
  <c r="AD2139" i="7"/>
  <c r="AE2139" i="7"/>
  <c r="AC2140" i="7"/>
  <c r="AD2140" i="7"/>
  <c r="AE2140" i="7"/>
  <c r="AC2141" i="7"/>
  <c r="AD2141" i="7"/>
  <c r="AE2141" i="7"/>
  <c r="AC2142" i="7"/>
  <c r="AD2142" i="7"/>
  <c r="AE2142" i="7"/>
  <c r="AC2143" i="7"/>
  <c r="AD2143" i="7"/>
  <c r="AE2143" i="7"/>
  <c r="AC2144" i="7"/>
  <c r="AD2144" i="7"/>
  <c r="AE2144" i="7"/>
  <c r="AC2145" i="7"/>
  <c r="AD2145" i="7"/>
  <c r="AE2145" i="7"/>
  <c r="AC2146" i="7"/>
  <c r="AD2146" i="7"/>
  <c r="AE2146" i="7"/>
  <c r="AC2147" i="7"/>
  <c r="AD2147" i="7"/>
  <c r="AE2147" i="7"/>
  <c r="AC2148" i="7"/>
  <c r="AD2148" i="7"/>
  <c r="AE2148" i="7"/>
  <c r="AC2149" i="7"/>
  <c r="AD2149" i="7"/>
  <c r="AE2149" i="7"/>
  <c r="AC2150" i="7"/>
  <c r="AD2150" i="7"/>
  <c r="AE2150" i="7"/>
  <c r="AC2151" i="7"/>
  <c r="AD2151" i="7"/>
  <c r="AE2151" i="7"/>
  <c r="AC2152" i="7"/>
  <c r="AD2152" i="7"/>
  <c r="AE2152" i="7"/>
  <c r="AC2153" i="7"/>
  <c r="AD2153" i="7"/>
  <c r="AE2153" i="7"/>
  <c r="AC2154" i="7"/>
  <c r="AD2154" i="7"/>
  <c r="AE2154" i="7"/>
  <c r="AC2155" i="7"/>
  <c r="AD2155" i="7"/>
  <c r="AE2155" i="7"/>
  <c r="AC2156" i="7"/>
  <c r="AD2156" i="7"/>
  <c r="AE2156" i="7"/>
  <c r="AC2157" i="7"/>
  <c r="AD2157" i="7"/>
  <c r="AE2157" i="7"/>
  <c r="AC2158" i="7"/>
  <c r="AD2158" i="7"/>
  <c r="AE2158" i="7"/>
  <c r="AC2159" i="7"/>
  <c r="AD2159" i="7"/>
  <c r="AE2159" i="7"/>
  <c r="AC2160" i="7"/>
  <c r="AD2160" i="7"/>
  <c r="AE2160" i="7"/>
  <c r="AC2161" i="7"/>
  <c r="AD2161" i="7"/>
  <c r="AE2161" i="7"/>
  <c r="AC2162" i="7"/>
  <c r="AD2162" i="7"/>
  <c r="AE2162" i="7"/>
  <c r="AC2163" i="7"/>
  <c r="AD2163" i="7"/>
  <c r="AE2163" i="7"/>
  <c r="AC2164" i="7"/>
  <c r="AD2164" i="7"/>
  <c r="AE2164" i="7"/>
  <c r="AC2165" i="7"/>
  <c r="AD2165" i="7"/>
  <c r="AE2165" i="7"/>
  <c r="AC2166" i="7"/>
  <c r="AD2166" i="7"/>
  <c r="AE2166" i="7"/>
  <c r="AC2167" i="7"/>
  <c r="AD2167" i="7"/>
  <c r="AE2167" i="7"/>
  <c r="AC2168" i="7"/>
  <c r="AD2168" i="7"/>
  <c r="AE2168" i="7"/>
  <c r="AC2169" i="7"/>
  <c r="AD2169" i="7"/>
  <c r="AE2169" i="7"/>
  <c r="AC2170" i="7"/>
  <c r="AD2170" i="7"/>
  <c r="AE2170" i="7"/>
  <c r="AC2171" i="7"/>
  <c r="AD2171" i="7"/>
  <c r="AE2171" i="7"/>
  <c r="AC2172" i="7"/>
  <c r="AD2172" i="7"/>
  <c r="AE2172" i="7"/>
  <c r="AC2173" i="7"/>
  <c r="AD2173" i="7"/>
  <c r="AE2173" i="7"/>
  <c r="AC2174" i="7"/>
  <c r="AD2174" i="7"/>
  <c r="AE2174" i="7"/>
  <c r="AC2175" i="7"/>
  <c r="AD2175" i="7"/>
  <c r="AE2175" i="7"/>
  <c r="AC2176" i="7"/>
  <c r="AD2176" i="7"/>
  <c r="AE2176" i="7"/>
  <c r="AC2177" i="7"/>
  <c r="AD2177" i="7"/>
  <c r="AE2177" i="7"/>
  <c r="AC2178" i="7"/>
  <c r="AD2178" i="7"/>
  <c r="AE2178" i="7"/>
  <c r="AC2179" i="7"/>
  <c r="AD2179" i="7"/>
  <c r="AE2179" i="7"/>
  <c r="AC2180" i="7"/>
  <c r="AD2180" i="7"/>
  <c r="AE2180" i="7"/>
  <c r="AC2181" i="7"/>
  <c r="AD2181" i="7"/>
  <c r="AE2181" i="7"/>
  <c r="AC2182" i="7"/>
  <c r="AD2182" i="7"/>
  <c r="AE2182" i="7"/>
  <c r="AC2183" i="7"/>
  <c r="AD2183" i="7"/>
  <c r="AE2183" i="7"/>
  <c r="AC2184" i="7"/>
  <c r="AD2184" i="7"/>
  <c r="AE2184" i="7"/>
  <c r="AC2185" i="7"/>
  <c r="AD2185" i="7"/>
  <c r="AE2185" i="7"/>
  <c r="AC2186" i="7"/>
  <c r="AD2186" i="7"/>
  <c r="AE2186" i="7"/>
  <c r="AC2187" i="7"/>
  <c r="AD2187" i="7"/>
  <c r="AE2187" i="7"/>
  <c r="AC2188" i="7"/>
  <c r="AD2188" i="7"/>
  <c r="AE2188" i="7"/>
  <c r="AC2189" i="7"/>
  <c r="AD2189" i="7"/>
  <c r="AE2189" i="7"/>
  <c r="AC2190" i="7"/>
  <c r="AD2190" i="7"/>
  <c r="AE2190" i="7"/>
  <c r="AC2191" i="7"/>
  <c r="AD2191" i="7"/>
  <c r="AE2191" i="7"/>
  <c r="AC2192" i="7"/>
  <c r="AD2192" i="7"/>
  <c r="AE2192" i="7"/>
  <c r="AC2193" i="7"/>
  <c r="AD2193" i="7"/>
  <c r="AE2193" i="7"/>
  <c r="AC2194" i="7"/>
  <c r="AD2194" i="7"/>
  <c r="AE2194" i="7"/>
  <c r="AC2195" i="7"/>
  <c r="AD2195" i="7"/>
  <c r="AE2195" i="7"/>
  <c r="AC2196" i="7"/>
  <c r="AD2196" i="7"/>
  <c r="AE2196" i="7"/>
  <c r="AC2197" i="7"/>
  <c r="AD2197" i="7"/>
  <c r="AE2197" i="7"/>
  <c r="AC2198" i="7"/>
  <c r="AD2198" i="7"/>
  <c r="AE2198" i="7"/>
  <c r="AC2199" i="7"/>
  <c r="AD2199" i="7"/>
  <c r="AE2199" i="7"/>
  <c r="AC2200" i="7"/>
  <c r="AD2200" i="7"/>
  <c r="AE2200" i="7"/>
  <c r="AC2201" i="7"/>
  <c r="AD2201" i="7"/>
  <c r="AE2201" i="7"/>
  <c r="AC2202" i="7"/>
  <c r="AD2202" i="7"/>
  <c r="AE2202" i="7"/>
  <c r="AC2203" i="7"/>
  <c r="AD2203" i="7"/>
  <c r="AE2203" i="7"/>
  <c r="AC2204" i="7"/>
  <c r="AD2204" i="7"/>
  <c r="AE2204" i="7"/>
  <c r="AC2205" i="7"/>
  <c r="AD2205" i="7"/>
  <c r="AE2205" i="7"/>
  <c r="AC2206" i="7"/>
  <c r="AD2206" i="7"/>
  <c r="AE2206" i="7"/>
  <c r="AC2207" i="7"/>
  <c r="AD2207" i="7"/>
  <c r="AE2207" i="7"/>
  <c r="AC2208" i="7"/>
  <c r="AD2208" i="7"/>
  <c r="AE2208" i="7"/>
  <c r="AC2209" i="7"/>
  <c r="AD2209" i="7"/>
  <c r="AE2209" i="7"/>
  <c r="AC2210" i="7"/>
  <c r="AD2210" i="7"/>
  <c r="AE2210" i="7"/>
  <c r="AC2211" i="7"/>
  <c r="AD2211" i="7"/>
  <c r="AE2211" i="7"/>
  <c r="AC2212" i="7"/>
  <c r="AD2212" i="7"/>
  <c r="AE2212" i="7"/>
  <c r="AC2213" i="7"/>
  <c r="AD2213" i="7"/>
  <c r="AE2213" i="7"/>
  <c r="AC2214" i="7"/>
  <c r="AD2214" i="7"/>
  <c r="AE2214" i="7"/>
  <c r="AC2215" i="7"/>
  <c r="AD2215" i="7"/>
  <c r="AE2215" i="7"/>
  <c r="AC2216" i="7"/>
  <c r="AD2216" i="7"/>
  <c r="AE2216" i="7"/>
  <c r="AC2217" i="7"/>
  <c r="AD2217" i="7"/>
  <c r="AE2217" i="7"/>
  <c r="AC2218" i="7"/>
  <c r="AD2218" i="7"/>
  <c r="AE2218" i="7"/>
  <c r="AC2219" i="7"/>
  <c r="AD2219" i="7"/>
  <c r="AE2219" i="7"/>
  <c r="AC2220" i="7"/>
  <c r="AD2220" i="7"/>
  <c r="AE2220" i="7"/>
  <c r="AC2221" i="7"/>
  <c r="AD2221" i="7"/>
  <c r="AE2221" i="7"/>
  <c r="AC2222" i="7"/>
  <c r="AD2222" i="7"/>
  <c r="AE2222" i="7"/>
  <c r="AC2223" i="7"/>
  <c r="AD2223" i="7"/>
  <c r="AE2223" i="7"/>
  <c r="AC2224" i="7"/>
  <c r="AD2224" i="7"/>
  <c r="AE2224" i="7"/>
  <c r="AC2225" i="7"/>
  <c r="AD2225" i="7"/>
  <c r="AE2225" i="7"/>
  <c r="AC2226" i="7"/>
  <c r="AD2226" i="7"/>
  <c r="AE2226" i="7"/>
  <c r="AC2227" i="7"/>
  <c r="AD2227" i="7"/>
  <c r="AE2227" i="7"/>
  <c r="AC2228" i="7"/>
  <c r="AD2228" i="7"/>
  <c r="AE2228" i="7"/>
  <c r="AC2229" i="7"/>
  <c r="AD2229" i="7"/>
  <c r="AE2229" i="7"/>
  <c r="AC2230" i="7"/>
  <c r="AD2230" i="7"/>
  <c r="AE2230" i="7"/>
  <c r="AC2231" i="7"/>
  <c r="AD2231" i="7"/>
  <c r="AE2231" i="7"/>
  <c r="AC2232" i="7"/>
  <c r="AD2232" i="7"/>
  <c r="AE2232" i="7"/>
  <c r="AC2233" i="7"/>
  <c r="AD2233" i="7"/>
  <c r="AE2233" i="7"/>
  <c r="AC2234" i="7"/>
  <c r="AD2234" i="7"/>
  <c r="AE2234" i="7"/>
  <c r="AC2235" i="7"/>
  <c r="AD2235" i="7"/>
  <c r="AE2235" i="7"/>
  <c r="AC2236" i="7"/>
  <c r="AD2236" i="7"/>
  <c r="AE2236" i="7"/>
  <c r="AC2237" i="7"/>
  <c r="AD2237" i="7"/>
  <c r="AE2237" i="7"/>
  <c r="AC2238" i="7"/>
  <c r="AD2238" i="7"/>
  <c r="AE2238" i="7"/>
  <c r="AC2239" i="7"/>
  <c r="AD2239" i="7"/>
  <c r="AE2239" i="7"/>
  <c r="AC2240" i="7"/>
  <c r="AD2240" i="7"/>
  <c r="AE2240" i="7"/>
  <c r="AC2241" i="7"/>
  <c r="AD2241" i="7"/>
  <c r="AE2241" i="7"/>
  <c r="AC2242" i="7"/>
  <c r="AD2242" i="7"/>
  <c r="AE2242" i="7"/>
  <c r="AC2243" i="7"/>
  <c r="AD2243" i="7"/>
  <c r="AE2243" i="7"/>
  <c r="AC2244" i="7"/>
  <c r="AD2244" i="7"/>
  <c r="AE2244" i="7"/>
  <c r="AC2245" i="7"/>
  <c r="AD2245" i="7"/>
  <c r="AE2245" i="7"/>
  <c r="AC2246" i="7"/>
  <c r="AD2246" i="7"/>
  <c r="AE2246" i="7"/>
  <c r="AC2247" i="7"/>
  <c r="AD2247" i="7"/>
  <c r="AE2247" i="7"/>
  <c r="AC2248" i="7"/>
  <c r="AD2248" i="7"/>
  <c r="AE2248" i="7"/>
  <c r="AC2249" i="7"/>
  <c r="AD2249" i="7"/>
  <c r="AE2249" i="7"/>
  <c r="AC2250" i="7"/>
  <c r="AD2250" i="7"/>
  <c r="AE2250" i="7"/>
  <c r="AC2251" i="7"/>
  <c r="AD2251" i="7"/>
  <c r="AE2251" i="7"/>
  <c r="AC2252" i="7"/>
  <c r="AD2252" i="7"/>
  <c r="AE2252" i="7"/>
  <c r="AC2253" i="7"/>
  <c r="AD2253" i="7"/>
  <c r="AE2253" i="7"/>
  <c r="AC2254" i="7"/>
  <c r="AD2254" i="7"/>
  <c r="AE2254" i="7"/>
  <c r="AC2255" i="7"/>
  <c r="AD2255" i="7"/>
  <c r="AE2255" i="7"/>
  <c r="AC2256" i="7"/>
  <c r="AD2256" i="7"/>
  <c r="AE2256" i="7"/>
  <c r="AC2257" i="7"/>
  <c r="AD2257" i="7"/>
  <c r="AE2257" i="7"/>
  <c r="AC2258" i="7"/>
  <c r="AD2258" i="7"/>
  <c r="AE2258" i="7"/>
  <c r="AC2259" i="7"/>
  <c r="AD2259" i="7"/>
  <c r="AE2259" i="7"/>
  <c r="AC2260" i="7"/>
  <c r="AD2260" i="7"/>
  <c r="AE2260" i="7"/>
  <c r="AC2261" i="7"/>
  <c r="AD2261" i="7"/>
  <c r="AE2261" i="7"/>
  <c r="AC2262" i="7"/>
  <c r="AD2262" i="7"/>
  <c r="AE2262" i="7"/>
  <c r="AC2263" i="7"/>
  <c r="AD2263" i="7"/>
  <c r="AE2263" i="7"/>
  <c r="AC2264" i="7"/>
  <c r="AD2264" i="7"/>
  <c r="AE2264" i="7"/>
  <c r="AC2265" i="7"/>
  <c r="AD2265" i="7"/>
  <c r="AE2265" i="7"/>
  <c r="AC2266" i="7"/>
  <c r="AD2266" i="7"/>
  <c r="AE2266" i="7"/>
  <c r="AC2267" i="7"/>
  <c r="AD2267" i="7"/>
  <c r="AE2267" i="7"/>
  <c r="AC2268" i="7"/>
  <c r="AD2268" i="7"/>
  <c r="AE2268" i="7"/>
  <c r="AC2269" i="7"/>
  <c r="AD2269" i="7"/>
  <c r="AE2269" i="7"/>
  <c r="AC2270" i="7"/>
  <c r="AD2270" i="7"/>
  <c r="AE2270" i="7"/>
  <c r="AC2271" i="7"/>
  <c r="AD2271" i="7"/>
  <c r="AE2271" i="7"/>
  <c r="AC2272" i="7"/>
  <c r="AD2272" i="7"/>
  <c r="AE2272" i="7"/>
  <c r="AC2273" i="7"/>
  <c r="AD2273" i="7"/>
  <c r="AE2273" i="7"/>
  <c r="AC2274" i="7"/>
  <c r="AD2274" i="7"/>
  <c r="AE2274" i="7"/>
  <c r="AC2275" i="7"/>
  <c r="AD2275" i="7"/>
  <c r="AE2275" i="7"/>
  <c r="AC2276" i="7"/>
  <c r="AD2276" i="7"/>
  <c r="AE2276" i="7"/>
  <c r="AC2277" i="7"/>
  <c r="AD2277" i="7"/>
  <c r="AE2277" i="7"/>
  <c r="AC2278" i="7"/>
  <c r="AD2278" i="7"/>
  <c r="AE2278" i="7"/>
  <c r="AC2279" i="7"/>
  <c r="AD2279" i="7"/>
  <c r="AE2279" i="7"/>
  <c r="AC2280" i="7"/>
  <c r="AD2280" i="7"/>
  <c r="AE2280" i="7"/>
  <c r="AC2281" i="7"/>
  <c r="AD2281" i="7"/>
  <c r="AE2281" i="7"/>
  <c r="AC2282" i="7"/>
  <c r="AD2282" i="7"/>
  <c r="AE2282" i="7"/>
  <c r="AC2283" i="7"/>
  <c r="AD2283" i="7"/>
  <c r="AE2283" i="7"/>
  <c r="AC2284" i="7"/>
  <c r="AD2284" i="7"/>
  <c r="AE2284" i="7"/>
  <c r="AC2285" i="7"/>
  <c r="AD2285" i="7"/>
  <c r="AE2285" i="7"/>
  <c r="AC2286" i="7"/>
  <c r="AD2286" i="7"/>
  <c r="AE2286" i="7"/>
  <c r="AC2287" i="7"/>
  <c r="AD2287" i="7"/>
  <c r="AE2287" i="7"/>
  <c r="AC2288" i="7"/>
  <c r="AD2288" i="7"/>
  <c r="AE2288" i="7"/>
  <c r="AC2289" i="7"/>
  <c r="AD2289" i="7"/>
  <c r="AE2289" i="7"/>
  <c r="AC2290" i="7"/>
  <c r="AD2290" i="7"/>
  <c r="AE2290" i="7"/>
  <c r="AC2291" i="7"/>
  <c r="AD2291" i="7"/>
  <c r="AE2291" i="7"/>
  <c r="AC2292" i="7"/>
  <c r="AD2292" i="7"/>
  <c r="AE2292" i="7"/>
  <c r="AC2293" i="7"/>
  <c r="AD2293" i="7"/>
  <c r="AE2293" i="7"/>
  <c r="AC2294" i="7"/>
  <c r="AD2294" i="7"/>
  <c r="AE2294" i="7"/>
  <c r="AC2295" i="7"/>
  <c r="AD2295" i="7"/>
  <c r="AE2295" i="7"/>
  <c r="AC2296" i="7"/>
  <c r="AD2296" i="7"/>
  <c r="AE2296" i="7"/>
  <c r="AC2297" i="7"/>
  <c r="AD2297" i="7"/>
  <c r="AE2297" i="7"/>
  <c r="AC2298" i="7"/>
  <c r="AD2298" i="7"/>
  <c r="AE2298" i="7"/>
  <c r="AC2299" i="7"/>
  <c r="AD2299" i="7"/>
  <c r="AE2299" i="7"/>
  <c r="AC2300" i="7"/>
  <c r="AD2300" i="7"/>
  <c r="AE2300" i="7"/>
  <c r="AC2301" i="7"/>
  <c r="AD2301" i="7"/>
  <c r="AE2301" i="7"/>
  <c r="AC2302" i="7"/>
  <c r="AD2302" i="7"/>
  <c r="AE2302" i="7"/>
  <c r="AC2303" i="7"/>
  <c r="AD2303" i="7"/>
  <c r="AE2303" i="7"/>
  <c r="AC2304" i="7"/>
  <c r="AD2304" i="7"/>
  <c r="AE2304" i="7"/>
  <c r="AC2305" i="7"/>
  <c r="AD2305" i="7"/>
  <c r="AE2305" i="7"/>
  <c r="AC2306" i="7"/>
  <c r="AD2306" i="7"/>
  <c r="AE2306" i="7"/>
  <c r="AC2307" i="7"/>
  <c r="AD2307" i="7"/>
  <c r="AE2307" i="7"/>
  <c r="AC2308" i="7"/>
  <c r="AD2308" i="7"/>
  <c r="AE2308" i="7"/>
  <c r="AC2309" i="7"/>
  <c r="AD2309" i="7"/>
  <c r="AE2309" i="7"/>
  <c r="AC2310" i="7"/>
  <c r="AD2310" i="7"/>
  <c r="AE2310" i="7"/>
  <c r="AC2311" i="7"/>
  <c r="AD2311" i="7"/>
  <c r="AE2311" i="7"/>
  <c r="AC2312" i="7"/>
  <c r="AD2312" i="7"/>
  <c r="AE2312" i="7"/>
  <c r="AC2313" i="7"/>
  <c r="AD2313" i="7"/>
  <c r="AE2313" i="7"/>
  <c r="AC2314" i="7"/>
  <c r="AD2314" i="7"/>
  <c r="AE2314" i="7"/>
  <c r="AC2315" i="7"/>
  <c r="AD2315" i="7"/>
  <c r="AE2315" i="7"/>
  <c r="AC2316" i="7"/>
  <c r="AD2316" i="7"/>
  <c r="AE2316" i="7"/>
  <c r="AC2317" i="7"/>
  <c r="AD2317" i="7"/>
  <c r="AE2317" i="7"/>
  <c r="AC2318" i="7"/>
  <c r="AD2318" i="7"/>
  <c r="AE2318" i="7"/>
  <c r="AC2319" i="7"/>
  <c r="AD2319" i="7"/>
  <c r="AE2319" i="7"/>
  <c r="AC2320" i="7"/>
  <c r="AD2320" i="7"/>
  <c r="AE2320" i="7"/>
  <c r="AC2321" i="7"/>
  <c r="AD2321" i="7"/>
  <c r="AE2321" i="7"/>
  <c r="AC2322" i="7"/>
  <c r="AD2322" i="7"/>
  <c r="AE2322" i="7"/>
  <c r="AC2323" i="7"/>
  <c r="AD2323" i="7"/>
  <c r="AE2323" i="7"/>
  <c r="AC2324" i="7"/>
  <c r="AD2324" i="7"/>
  <c r="AE2324" i="7"/>
  <c r="AC2325" i="7"/>
  <c r="AD2325" i="7"/>
  <c r="AE2325" i="7"/>
  <c r="AC2326" i="7"/>
  <c r="AD2326" i="7"/>
  <c r="AE2326" i="7"/>
  <c r="AC2327" i="7"/>
  <c r="AD2327" i="7"/>
  <c r="AE2327" i="7"/>
  <c r="AC2328" i="7"/>
  <c r="AD2328" i="7"/>
  <c r="AE2328" i="7"/>
  <c r="AC2329" i="7"/>
  <c r="AD2329" i="7"/>
  <c r="AE2329" i="7"/>
  <c r="AC2330" i="7"/>
  <c r="AD2330" i="7"/>
  <c r="AE2330" i="7"/>
  <c r="AC2331" i="7"/>
  <c r="AD2331" i="7"/>
  <c r="AE2331" i="7"/>
  <c r="AC2332" i="7"/>
  <c r="AD2332" i="7"/>
  <c r="AE2332" i="7"/>
  <c r="AC2333" i="7"/>
  <c r="AD2333" i="7"/>
  <c r="AE2333" i="7"/>
  <c r="AC2334" i="7"/>
  <c r="AD2334" i="7"/>
  <c r="AE2334" i="7"/>
  <c r="AC2335" i="7"/>
  <c r="AD2335" i="7"/>
  <c r="AE2335" i="7"/>
  <c r="AC2336" i="7"/>
  <c r="AD2336" i="7"/>
  <c r="AE2336" i="7"/>
  <c r="AC2337" i="7"/>
  <c r="AD2337" i="7"/>
  <c r="AE2337" i="7"/>
  <c r="AC2338" i="7"/>
  <c r="AD2338" i="7"/>
  <c r="AE2338" i="7"/>
  <c r="AC2339" i="7"/>
  <c r="AD2339" i="7"/>
  <c r="AE2339" i="7"/>
  <c r="AC2340" i="7"/>
  <c r="AD2340" i="7"/>
  <c r="AE2340" i="7"/>
  <c r="AC2341" i="7"/>
  <c r="AD2341" i="7"/>
  <c r="AE2341" i="7"/>
  <c r="AC2342" i="7"/>
  <c r="AD2342" i="7"/>
  <c r="AE2342" i="7"/>
  <c r="AC2343" i="7"/>
  <c r="AD2343" i="7"/>
  <c r="AE2343" i="7"/>
  <c r="AC2344" i="7"/>
  <c r="AD2344" i="7"/>
  <c r="AE2344" i="7"/>
  <c r="AC2345" i="7"/>
  <c r="AD2345" i="7"/>
  <c r="AE2345" i="7"/>
  <c r="AC2346" i="7"/>
  <c r="AD2346" i="7"/>
  <c r="AE2346" i="7"/>
  <c r="AC2347" i="7"/>
  <c r="AD2347" i="7"/>
  <c r="AE2347" i="7"/>
  <c r="AC2348" i="7"/>
  <c r="AD2348" i="7"/>
  <c r="AE2348" i="7"/>
  <c r="AC2349" i="7"/>
  <c r="AD2349" i="7"/>
  <c r="AE2349" i="7"/>
  <c r="AC2350" i="7"/>
  <c r="AD2350" i="7"/>
  <c r="AE2350" i="7"/>
  <c r="AC2351" i="7"/>
  <c r="AD2351" i="7"/>
  <c r="AE2351" i="7"/>
  <c r="AC2352" i="7"/>
  <c r="AD2352" i="7"/>
  <c r="AE2352" i="7"/>
  <c r="AC2353" i="7"/>
  <c r="AD2353" i="7"/>
  <c r="AE2353" i="7"/>
  <c r="AC2354" i="7"/>
  <c r="AD2354" i="7"/>
  <c r="AE2354" i="7"/>
  <c r="AC2355" i="7"/>
  <c r="AD2355" i="7"/>
  <c r="AE2355" i="7"/>
  <c r="AC2356" i="7"/>
  <c r="AD2356" i="7"/>
  <c r="AE2356" i="7"/>
  <c r="AC2357" i="7"/>
  <c r="AD2357" i="7"/>
  <c r="AE2357" i="7"/>
  <c r="AC2358" i="7"/>
  <c r="AD2358" i="7"/>
  <c r="AE2358" i="7"/>
  <c r="AC2359" i="7"/>
  <c r="AD2359" i="7"/>
  <c r="AE2359" i="7"/>
  <c r="AC2360" i="7"/>
  <c r="AD2360" i="7"/>
  <c r="AE2360" i="7"/>
  <c r="AC2361" i="7"/>
  <c r="AD2361" i="7"/>
  <c r="AE2361" i="7"/>
  <c r="AC2362" i="7"/>
  <c r="AD2362" i="7"/>
  <c r="AE2362" i="7"/>
  <c r="AC2363" i="7"/>
  <c r="AD2363" i="7"/>
  <c r="AE2363" i="7"/>
  <c r="AC2364" i="7"/>
  <c r="AD2364" i="7"/>
  <c r="AE2364" i="7"/>
  <c r="AC2365" i="7"/>
  <c r="AD2365" i="7"/>
  <c r="AE2365" i="7"/>
  <c r="AC2366" i="7"/>
  <c r="AD2366" i="7"/>
  <c r="AE2366" i="7"/>
  <c r="AC2367" i="7"/>
  <c r="AD2367" i="7"/>
  <c r="AE2367" i="7"/>
  <c r="AC2368" i="7"/>
  <c r="AD2368" i="7"/>
  <c r="AE2368" i="7"/>
  <c r="AC2369" i="7"/>
  <c r="AD2369" i="7"/>
  <c r="AE2369" i="7"/>
  <c r="AC2370" i="7"/>
  <c r="AD2370" i="7"/>
  <c r="AE2370" i="7"/>
  <c r="AC2371" i="7"/>
  <c r="AD2371" i="7"/>
  <c r="AE2371" i="7"/>
  <c r="AC2372" i="7"/>
  <c r="AD2372" i="7"/>
  <c r="AE2372" i="7"/>
  <c r="AC2373" i="7"/>
  <c r="AD2373" i="7"/>
  <c r="AE2373" i="7"/>
  <c r="AC2374" i="7"/>
  <c r="AD2374" i="7"/>
  <c r="AE2374" i="7"/>
  <c r="AC2375" i="7"/>
  <c r="AD2375" i="7"/>
  <c r="AE2375" i="7"/>
  <c r="AC2376" i="7"/>
  <c r="AD2376" i="7"/>
  <c r="AE2376" i="7"/>
  <c r="AC2377" i="7"/>
  <c r="AD2377" i="7"/>
  <c r="AE2377" i="7"/>
  <c r="AC2378" i="7"/>
  <c r="AD2378" i="7"/>
  <c r="AE2378" i="7"/>
  <c r="AC2379" i="7"/>
  <c r="AD2379" i="7"/>
  <c r="AE2379" i="7"/>
  <c r="AC2380" i="7"/>
  <c r="AD2380" i="7"/>
  <c r="AE2380" i="7"/>
  <c r="AC2381" i="7"/>
  <c r="AD2381" i="7"/>
  <c r="AE2381" i="7"/>
  <c r="AC2382" i="7"/>
  <c r="AD2382" i="7"/>
  <c r="AE2382" i="7"/>
  <c r="AC2383" i="7"/>
  <c r="AD2383" i="7"/>
  <c r="AE2383" i="7"/>
  <c r="AC2384" i="7"/>
  <c r="AD2384" i="7"/>
  <c r="AE2384" i="7"/>
  <c r="AC2385" i="7"/>
  <c r="AD2385" i="7"/>
  <c r="AE2385" i="7"/>
  <c r="AC2386" i="7"/>
  <c r="AD2386" i="7"/>
  <c r="AE2386" i="7"/>
  <c r="AC2387" i="7"/>
  <c r="AD2387" i="7"/>
  <c r="AE2387" i="7"/>
  <c r="AC2388" i="7"/>
  <c r="AD2388" i="7"/>
  <c r="AE2388" i="7"/>
  <c r="AC2389" i="7"/>
  <c r="AD2389" i="7"/>
  <c r="AE2389" i="7"/>
  <c r="AC2390" i="7"/>
  <c r="AD2390" i="7"/>
  <c r="AE2390" i="7"/>
  <c r="AC2391" i="7"/>
  <c r="AD2391" i="7"/>
  <c r="AE2391" i="7"/>
  <c r="AC2392" i="7"/>
  <c r="AD2392" i="7"/>
  <c r="AE2392" i="7"/>
  <c r="AC2393" i="7"/>
  <c r="AD2393" i="7"/>
  <c r="AE2393" i="7"/>
  <c r="AC2394" i="7"/>
  <c r="AD2394" i="7"/>
  <c r="AE2394" i="7"/>
  <c r="AC2395" i="7"/>
  <c r="AD2395" i="7"/>
  <c r="AE2395" i="7"/>
  <c r="AC2396" i="7"/>
  <c r="AD2396" i="7"/>
  <c r="AE2396" i="7"/>
  <c r="AC2397" i="7"/>
  <c r="AD2397" i="7"/>
  <c r="AE2397" i="7"/>
  <c r="AC2398" i="7"/>
  <c r="AD2398" i="7"/>
  <c r="AE2398" i="7"/>
  <c r="AC2399" i="7"/>
  <c r="AD2399" i="7"/>
  <c r="AE2399" i="7"/>
  <c r="AC2400" i="7"/>
  <c r="AD2400" i="7"/>
  <c r="AE2400" i="7"/>
  <c r="AC2401" i="7"/>
  <c r="AD2401" i="7"/>
  <c r="AE2401" i="7"/>
  <c r="AC2402" i="7"/>
  <c r="AD2402" i="7"/>
  <c r="AE2402" i="7"/>
  <c r="AC2403" i="7"/>
  <c r="AD2403" i="7"/>
  <c r="AE2403" i="7"/>
  <c r="AC2404" i="7"/>
  <c r="AD2404" i="7"/>
  <c r="AE2404" i="7"/>
  <c r="AC2405" i="7"/>
  <c r="AD2405" i="7"/>
  <c r="AE2405" i="7"/>
  <c r="AC2406" i="7"/>
  <c r="AD2406" i="7"/>
  <c r="AE2406" i="7"/>
  <c r="AC2407" i="7"/>
  <c r="AD2407" i="7"/>
  <c r="AE2407" i="7"/>
  <c r="AC2408" i="7"/>
  <c r="AD2408" i="7"/>
  <c r="AE2408" i="7"/>
  <c r="AC2409" i="7"/>
  <c r="AD2409" i="7"/>
  <c r="AE2409" i="7"/>
  <c r="AC2410" i="7"/>
  <c r="AD2410" i="7"/>
  <c r="AE2410" i="7"/>
  <c r="AC2411" i="7"/>
  <c r="AD2411" i="7"/>
  <c r="AE2411" i="7"/>
  <c r="AC2412" i="7"/>
  <c r="AD2412" i="7"/>
  <c r="AE2412" i="7"/>
  <c r="AC2413" i="7"/>
  <c r="AD2413" i="7"/>
  <c r="AE2413" i="7"/>
  <c r="AC2414" i="7"/>
  <c r="AD2414" i="7"/>
  <c r="AE2414" i="7"/>
  <c r="AC2415" i="7"/>
  <c r="AD2415" i="7"/>
  <c r="AE2415" i="7"/>
  <c r="AC2416" i="7"/>
  <c r="AD2416" i="7"/>
  <c r="AE2416" i="7"/>
  <c r="AC2417" i="7"/>
  <c r="AD2417" i="7"/>
  <c r="AE2417" i="7"/>
  <c r="AC2418" i="7"/>
  <c r="AD2418" i="7"/>
  <c r="AE2418" i="7"/>
  <c r="AC2419" i="7"/>
  <c r="AD2419" i="7"/>
  <c r="AE2419" i="7"/>
  <c r="AC2420" i="7"/>
  <c r="AD2420" i="7"/>
  <c r="AE2420" i="7"/>
  <c r="AC2421" i="7"/>
  <c r="AD2421" i="7"/>
  <c r="AE2421" i="7"/>
  <c r="AC2422" i="7"/>
  <c r="AD2422" i="7"/>
  <c r="AE2422" i="7"/>
  <c r="AC2423" i="7"/>
  <c r="AD2423" i="7"/>
  <c r="AE2423" i="7"/>
  <c r="AC2424" i="7"/>
  <c r="AD2424" i="7"/>
  <c r="AE2424" i="7"/>
  <c r="AC2425" i="7"/>
  <c r="AD2425" i="7"/>
  <c r="AE2425" i="7"/>
  <c r="AC2426" i="7"/>
  <c r="AD2426" i="7"/>
  <c r="AE2426" i="7"/>
  <c r="AC2427" i="7"/>
  <c r="AD2427" i="7"/>
  <c r="AE2427" i="7"/>
  <c r="AC2428" i="7"/>
  <c r="AD2428" i="7"/>
  <c r="AE2428" i="7"/>
  <c r="AC2429" i="7"/>
  <c r="AD2429" i="7"/>
  <c r="AE2429" i="7"/>
  <c r="AC2430" i="7"/>
  <c r="AD2430" i="7"/>
  <c r="AE2430" i="7"/>
  <c r="AC2431" i="7"/>
  <c r="AD2431" i="7"/>
  <c r="AE2431" i="7"/>
  <c r="AC2432" i="7"/>
  <c r="AD2432" i="7"/>
  <c r="AE2432" i="7"/>
  <c r="AC2433" i="7"/>
  <c r="AD2433" i="7"/>
  <c r="AE2433" i="7"/>
  <c r="AC2434" i="7"/>
  <c r="AD2434" i="7"/>
  <c r="AE2434" i="7"/>
  <c r="AC2435" i="7"/>
  <c r="AD2435" i="7"/>
  <c r="AE2435" i="7"/>
  <c r="AC2436" i="7"/>
  <c r="AD2436" i="7"/>
  <c r="AE2436" i="7"/>
  <c r="AC2437" i="7"/>
  <c r="AD2437" i="7"/>
  <c r="AE2437" i="7"/>
  <c r="AC2438" i="7"/>
  <c r="AD2438" i="7"/>
  <c r="AE2438" i="7"/>
  <c r="AC2439" i="7"/>
  <c r="AD2439" i="7"/>
  <c r="AE2439" i="7"/>
  <c r="AC2440" i="7"/>
  <c r="AD2440" i="7"/>
  <c r="AE2440" i="7"/>
  <c r="AC2441" i="7"/>
  <c r="AD2441" i="7"/>
  <c r="AE2441" i="7"/>
  <c r="AC2442" i="7"/>
  <c r="AD2442" i="7"/>
  <c r="AE2442" i="7"/>
  <c r="AC2443" i="7"/>
  <c r="AD2443" i="7"/>
  <c r="AE2443" i="7"/>
  <c r="AC2444" i="7"/>
  <c r="AD2444" i="7"/>
  <c r="AE2444" i="7"/>
  <c r="AC2445" i="7"/>
  <c r="AD2445" i="7"/>
  <c r="AE2445" i="7"/>
  <c r="AC2446" i="7"/>
  <c r="AD2446" i="7"/>
  <c r="AE2446" i="7"/>
  <c r="AC2447" i="7"/>
  <c r="AD2447" i="7"/>
  <c r="AE2447" i="7"/>
  <c r="AC2448" i="7"/>
  <c r="AD2448" i="7"/>
  <c r="AE2448" i="7"/>
  <c r="AC2449" i="7"/>
  <c r="AD2449" i="7"/>
  <c r="AE2449" i="7"/>
  <c r="AC2450" i="7"/>
  <c r="AD2450" i="7"/>
  <c r="AE2450" i="7"/>
  <c r="AC2451" i="7"/>
  <c r="AD2451" i="7"/>
  <c r="AE2451" i="7"/>
  <c r="AC2452" i="7"/>
  <c r="AD2452" i="7"/>
  <c r="AE2452" i="7"/>
  <c r="AC2453" i="7"/>
  <c r="AD2453" i="7"/>
  <c r="AE2453" i="7"/>
  <c r="AC2454" i="7"/>
  <c r="AD2454" i="7"/>
  <c r="AE2454" i="7"/>
  <c r="AC2455" i="7"/>
  <c r="AD2455" i="7"/>
  <c r="AE2455" i="7"/>
  <c r="AC2456" i="7"/>
  <c r="AD2456" i="7"/>
  <c r="AE2456" i="7"/>
  <c r="AC2457" i="7"/>
  <c r="AD2457" i="7"/>
  <c r="AE2457" i="7"/>
  <c r="AC2458" i="7"/>
  <c r="AD2458" i="7"/>
  <c r="AE2458" i="7"/>
  <c r="AC2459" i="7"/>
  <c r="AD2459" i="7"/>
  <c r="AE2459" i="7"/>
  <c r="AC2460" i="7"/>
  <c r="AD2460" i="7"/>
  <c r="AE2460" i="7"/>
  <c r="AC2461" i="7"/>
  <c r="AD2461" i="7"/>
  <c r="AE2461" i="7"/>
  <c r="AC2462" i="7"/>
  <c r="AD2462" i="7"/>
  <c r="AE2462" i="7"/>
  <c r="AC2463" i="7"/>
  <c r="AD2463" i="7"/>
  <c r="AE2463" i="7"/>
  <c r="AC2464" i="7"/>
  <c r="AD2464" i="7"/>
  <c r="AE2464" i="7"/>
  <c r="AC2465" i="7"/>
  <c r="AD2465" i="7"/>
  <c r="AE2465" i="7"/>
  <c r="AC2466" i="7"/>
  <c r="AD2466" i="7"/>
  <c r="AE2466" i="7"/>
  <c r="AC2467" i="7"/>
  <c r="AD2467" i="7"/>
  <c r="AE2467" i="7"/>
  <c r="AC2468" i="7"/>
  <c r="AD2468" i="7"/>
  <c r="AE2468" i="7"/>
  <c r="AC2469" i="7"/>
  <c r="AD2469" i="7"/>
  <c r="AE2469" i="7"/>
  <c r="AC2470" i="7"/>
  <c r="AD2470" i="7"/>
  <c r="AE2470" i="7"/>
  <c r="AC2471" i="7"/>
  <c r="AD2471" i="7"/>
  <c r="AE2471" i="7"/>
  <c r="AC2472" i="7"/>
  <c r="AD2472" i="7"/>
  <c r="AE2472" i="7"/>
  <c r="AC2473" i="7"/>
  <c r="AD2473" i="7"/>
  <c r="AE2473" i="7"/>
  <c r="AC2474" i="7"/>
  <c r="AD2474" i="7"/>
  <c r="AE2474" i="7"/>
  <c r="AC2475" i="7"/>
  <c r="AD2475" i="7"/>
  <c r="AE2475" i="7"/>
  <c r="AC2476" i="7"/>
  <c r="AD2476" i="7"/>
  <c r="AE2476" i="7"/>
  <c r="AC2477" i="7"/>
  <c r="AD2477" i="7"/>
  <c r="AE2477" i="7"/>
  <c r="AC2478" i="7"/>
  <c r="AD2478" i="7"/>
  <c r="AE2478" i="7"/>
  <c r="AC2479" i="7"/>
  <c r="AD2479" i="7"/>
  <c r="AE2479" i="7"/>
  <c r="AC2480" i="7"/>
  <c r="AD2480" i="7"/>
  <c r="AE2480" i="7"/>
  <c r="AC2481" i="7"/>
  <c r="AD2481" i="7"/>
  <c r="AE2481" i="7"/>
  <c r="AC2482" i="7"/>
  <c r="AD2482" i="7"/>
  <c r="AE2482" i="7"/>
  <c r="AC2483" i="7"/>
  <c r="AD2483" i="7"/>
  <c r="AE2483" i="7"/>
  <c r="AC2484" i="7"/>
  <c r="AD2484" i="7"/>
  <c r="AE2484" i="7"/>
  <c r="AC2485" i="7"/>
  <c r="AD2485" i="7"/>
  <c r="AE2485" i="7"/>
  <c r="AC2486" i="7"/>
  <c r="AD2486" i="7"/>
  <c r="AE2486" i="7"/>
  <c r="AC2487" i="7"/>
  <c r="AD2487" i="7"/>
  <c r="AE2487" i="7"/>
  <c r="AC2488" i="7"/>
  <c r="AD2488" i="7"/>
  <c r="AE2488" i="7"/>
  <c r="AC2489" i="7"/>
  <c r="AD2489" i="7"/>
  <c r="AE2489" i="7"/>
  <c r="AC2490" i="7"/>
  <c r="AD2490" i="7"/>
  <c r="AE2490" i="7"/>
  <c r="AC2491" i="7"/>
  <c r="AD2491" i="7"/>
  <c r="AE2491" i="7"/>
  <c r="AC2492" i="7"/>
  <c r="AD2492" i="7"/>
  <c r="AE2492" i="7"/>
  <c r="AC2493" i="7"/>
  <c r="AD2493" i="7"/>
  <c r="AE2493" i="7"/>
  <c r="AC2494" i="7"/>
  <c r="AD2494" i="7"/>
  <c r="AE2494" i="7"/>
  <c r="AC2495" i="7"/>
  <c r="AD2495" i="7"/>
  <c r="AE2495" i="7"/>
  <c r="AC2496" i="7"/>
  <c r="AD2496" i="7"/>
  <c r="AE2496" i="7"/>
  <c r="AC2497" i="7"/>
  <c r="AD2497" i="7"/>
  <c r="AE2497" i="7"/>
  <c r="AC2498" i="7"/>
  <c r="AD2498" i="7"/>
  <c r="AE2498" i="7"/>
  <c r="AC2499" i="7"/>
  <c r="AD2499" i="7"/>
  <c r="AE2499" i="7"/>
  <c r="AC2500" i="7"/>
  <c r="AD2500" i="7"/>
  <c r="AE2500" i="7"/>
  <c r="AC2501" i="7"/>
  <c r="AD2501" i="7"/>
  <c r="AE2501" i="7"/>
  <c r="AC2502" i="7"/>
  <c r="AD2502" i="7"/>
  <c r="AE2502" i="7"/>
  <c r="AC2503" i="7"/>
  <c r="AD2503" i="7"/>
  <c r="AE2503" i="7"/>
  <c r="AC2504" i="7"/>
  <c r="AD2504" i="7"/>
  <c r="AE2504" i="7"/>
  <c r="AC2505" i="7"/>
  <c r="AD2505" i="7"/>
  <c r="AE2505" i="7"/>
  <c r="AC2506" i="7"/>
  <c r="AD2506" i="7"/>
  <c r="AE2506" i="7"/>
  <c r="AC2507" i="7"/>
  <c r="AD2507" i="7"/>
  <c r="AE2507" i="7"/>
  <c r="AC2508" i="7"/>
  <c r="AD2508" i="7"/>
  <c r="AE2508" i="7"/>
  <c r="AC2509" i="7"/>
  <c r="AD2509" i="7"/>
  <c r="AE2509" i="7"/>
  <c r="AC2510" i="7"/>
  <c r="AD2510" i="7"/>
  <c r="AE2510" i="7"/>
  <c r="AC2511" i="7"/>
  <c r="AD2511" i="7"/>
  <c r="AE2511" i="7"/>
  <c r="AC2512" i="7"/>
  <c r="AD2512" i="7"/>
  <c r="AE2512" i="7"/>
  <c r="AC2513" i="7"/>
  <c r="AD2513" i="7"/>
  <c r="AE2513" i="7"/>
  <c r="AC2514" i="7"/>
  <c r="AD2514" i="7"/>
  <c r="AE2514" i="7"/>
  <c r="AC2515" i="7"/>
  <c r="AD2515" i="7"/>
  <c r="AE2515" i="7"/>
  <c r="AC2516" i="7"/>
  <c r="AD2516" i="7"/>
  <c r="AE2516" i="7"/>
  <c r="AC2517" i="7"/>
  <c r="AD2517" i="7"/>
  <c r="AE2517" i="7"/>
  <c r="AC2518" i="7"/>
  <c r="AD2518" i="7"/>
  <c r="AE2518" i="7"/>
  <c r="AC2519" i="7"/>
  <c r="AD2519" i="7"/>
  <c r="AE2519" i="7"/>
  <c r="AC2520" i="7"/>
  <c r="AD2520" i="7"/>
  <c r="AE2520" i="7"/>
  <c r="AC2521" i="7"/>
  <c r="AD2521" i="7"/>
  <c r="AE2521" i="7"/>
  <c r="AC2522" i="7"/>
  <c r="AD2522" i="7"/>
  <c r="AE2522" i="7"/>
  <c r="AC2523" i="7"/>
  <c r="AD2523" i="7"/>
  <c r="AE2523" i="7"/>
  <c r="AC2524" i="7"/>
  <c r="AD2524" i="7"/>
  <c r="AE2524" i="7"/>
  <c r="AC2525" i="7"/>
  <c r="AD2525" i="7"/>
  <c r="AE2525" i="7"/>
  <c r="AC2526" i="7"/>
  <c r="AD2526" i="7"/>
  <c r="AE2526" i="7"/>
  <c r="AC2527" i="7"/>
  <c r="AD2527" i="7"/>
  <c r="AE2527" i="7"/>
  <c r="AC2528" i="7"/>
  <c r="AD2528" i="7"/>
  <c r="AE2528" i="7"/>
  <c r="AC2529" i="7"/>
  <c r="AD2529" i="7"/>
  <c r="AE2529" i="7"/>
  <c r="AC2530" i="7"/>
  <c r="AD2530" i="7"/>
  <c r="AE2530" i="7"/>
  <c r="AC2531" i="7"/>
  <c r="AD2531" i="7"/>
  <c r="AE2531" i="7"/>
  <c r="AC2532" i="7"/>
  <c r="AD2532" i="7"/>
  <c r="AE2532" i="7"/>
  <c r="AC2533" i="7"/>
  <c r="AD2533" i="7"/>
  <c r="AE2533" i="7"/>
  <c r="AC2534" i="7"/>
  <c r="AD2534" i="7"/>
  <c r="AE2534" i="7"/>
  <c r="AC2535" i="7"/>
  <c r="AD2535" i="7"/>
  <c r="AE2535" i="7"/>
  <c r="AC2536" i="7"/>
  <c r="AD2536" i="7"/>
  <c r="AE2536" i="7"/>
  <c r="AC2537" i="7"/>
  <c r="AD2537" i="7"/>
  <c r="AE2537" i="7"/>
  <c r="AC2538" i="7"/>
  <c r="AD2538" i="7"/>
  <c r="AE2538" i="7"/>
  <c r="AC2539" i="7"/>
  <c r="AD2539" i="7"/>
  <c r="AE2539" i="7"/>
  <c r="AC2540" i="7"/>
  <c r="AD2540" i="7"/>
  <c r="AE2540" i="7"/>
  <c r="AC2541" i="7"/>
  <c r="AD2541" i="7"/>
  <c r="AE2541" i="7"/>
  <c r="AC2542" i="7"/>
  <c r="AD2542" i="7"/>
  <c r="AE2542" i="7"/>
  <c r="AC2543" i="7"/>
  <c r="AD2543" i="7"/>
  <c r="AE2543" i="7"/>
  <c r="AC2544" i="7"/>
  <c r="AD2544" i="7"/>
  <c r="AE2544" i="7"/>
  <c r="AC2545" i="7"/>
  <c r="AD2545" i="7"/>
  <c r="AE2545" i="7"/>
  <c r="AC2546" i="7"/>
  <c r="AD2546" i="7"/>
  <c r="AE2546" i="7"/>
  <c r="AC2547" i="7"/>
  <c r="AD2547" i="7"/>
  <c r="AE2547" i="7"/>
  <c r="AC2548" i="7"/>
  <c r="AD2548" i="7"/>
  <c r="AE2548" i="7"/>
  <c r="AC2549" i="7"/>
  <c r="AD2549" i="7"/>
  <c r="AE2549" i="7"/>
  <c r="AC2550" i="7"/>
  <c r="AD2550" i="7"/>
  <c r="AE2550" i="7"/>
  <c r="AC2551" i="7"/>
  <c r="AD2551" i="7"/>
  <c r="AE2551" i="7"/>
  <c r="AC2552" i="7"/>
  <c r="AD2552" i="7"/>
  <c r="AE2552" i="7"/>
  <c r="AC2553" i="7"/>
  <c r="AD2553" i="7"/>
  <c r="AE2553" i="7"/>
  <c r="AC2554" i="7"/>
  <c r="AD2554" i="7"/>
  <c r="AE2554" i="7"/>
  <c r="AC2555" i="7"/>
  <c r="AD2555" i="7"/>
  <c r="AE2555" i="7"/>
  <c r="AC2556" i="7"/>
  <c r="AD2556" i="7"/>
  <c r="AE2556" i="7"/>
  <c r="AC2557" i="7"/>
  <c r="AD2557" i="7"/>
  <c r="AE2557" i="7"/>
  <c r="AC2558" i="7"/>
  <c r="AD2558" i="7"/>
  <c r="AE2558" i="7"/>
  <c r="AC2559" i="7"/>
  <c r="AD2559" i="7"/>
  <c r="AE2559" i="7"/>
  <c r="AC2560" i="7"/>
  <c r="AD2560" i="7"/>
  <c r="AE2560" i="7"/>
  <c r="AC2561" i="7"/>
  <c r="AD2561" i="7"/>
  <c r="AE2561" i="7"/>
  <c r="AC2562" i="7"/>
  <c r="AD2562" i="7"/>
  <c r="AE2562" i="7"/>
  <c r="AC2563" i="7"/>
  <c r="AD2563" i="7"/>
  <c r="AE2563" i="7"/>
  <c r="AC2564" i="7"/>
  <c r="AD2564" i="7"/>
  <c r="AE2564" i="7"/>
  <c r="AC2565" i="7"/>
  <c r="AD2565" i="7"/>
  <c r="AE2565" i="7"/>
  <c r="AC2566" i="7"/>
  <c r="AD2566" i="7"/>
  <c r="AE2566" i="7"/>
  <c r="AC2567" i="7"/>
  <c r="AD2567" i="7"/>
  <c r="AE2567" i="7"/>
  <c r="AC2568" i="7"/>
  <c r="AD2568" i="7"/>
  <c r="AE2568" i="7"/>
  <c r="AC2569" i="7"/>
  <c r="AD2569" i="7"/>
  <c r="AE2569" i="7"/>
  <c r="AC2570" i="7"/>
  <c r="AD2570" i="7"/>
  <c r="AE2570" i="7"/>
  <c r="AC2571" i="7"/>
  <c r="AD2571" i="7"/>
  <c r="AE2571" i="7"/>
  <c r="AC2572" i="7"/>
  <c r="AD2572" i="7"/>
  <c r="AE2572" i="7"/>
  <c r="AC2573" i="7"/>
  <c r="AD2573" i="7"/>
  <c r="AE2573" i="7"/>
  <c r="AC2574" i="7"/>
  <c r="AD2574" i="7"/>
  <c r="AE2574" i="7"/>
  <c r="AC2575" i="7"/>
  <c r="AD2575" i="7"/>
  <c r="AE2575" i="7"/>
  <c r="AC2576" i="7"/>
  <c r="AD2576" i="7"/>
  <c r="AE2576" i="7"/>
  <c r="AC2577" i="7"/>
  <c r="AD2577" i="7"/>
  <c r="AE2577" i="7"/>
  <c r="AC2578" i="7"/>
  <c r="AD2578" i="7"/>
  <c r="AE2578" i="7"/>
  <c r="AC2579" i="7"/>
  <c r="AD2579" i="7"/>
  <c r="AE2579" i="7"/>
  <c r="AC2580" i="7"/>
  <c r="AD2580" i="7"/>
  <c r="AE2580" i="7"/>
  <c r="AC2581" i="7"/>
  <c r="AD2581" i="7"/>
  <c r="AE2581" i="7"/>
  <c r="AC2582" i="7"/>
  <c r="AD2582" i="7"/>
  <c r="AE2582" i="7"/>
  <c r="AC2583" i="7"/>
  <c r="AD2583" i="7"/>
  <c r="AE2583" i="7"/>
  <c r="AC2584" i="7"/>
  <c r="AD2584" i="7"/>
  <c r="AE2584" i="7"/>
  <c r="AC2585" i="7"/>
  <c r="AD2585" i="7"/>
  <c r="AE2585" i="7"/>
  <c r="AC2586" i="7"/>
  <c r="AD2586" i="7"/>
  <c r="AE2586" i="7"/>
  <c r="AC2587" i="7"/>
  <c r="AD2587" i="7"/>
  <c r="AE2587" i="7"/>
  <c r="AC2588" i="7"/>
  <c r="AD2588" i="7"/>
  <c r="AE2588" i="7"/>
  <c r="AC2589" i="7"/>
  <c r="AD2589" i="7"/>
  <c r="AE2589" i="7"/>
  <c r="AC2590" i="7"/>
  <c r="AD2590" i="7"/>
  <c r="AE2590" i="7"/>
  <c r="AC2591" i="7"/>
  <c r="AD2591" i="7"/>
  <c r="AE2591" i="7"/>
  <c r="AC2592" i="7"/>
  <c r="AD2592" i="7"/>
  <c r="AE2592" i="7"/>
  <c r="AC2593" i="7"/>
  <c r="AD2593" i="7"/>
  <c r="AE2593" i="7"/>
  <c r="AC2594" i="7"/>
  <c r="AD2594" i="7"/>
  <c r="AE2594" i="7"/>
  <c r="AC2595" i="7"/>
  <c r="AD2595" i="7"/>
  <c r="AE2595" i="7"/>
  <c r="AC2596" i="7"/>
  <c r="AD2596" i="7"/>
  <c r="AE2596" i="7"/>
  <c r="AC2597" i="7"/>
  <c r="AD2597" i="7"/>
  <c r="AE2597" i="7"/>
  <c r="AC2598" i="7"/>
  <c r="AD2598" i="7"/>
  <c r="AE2598" i="7"/>
  <c r="AC2599" i="7"/>
  <c r="AD2599" i="7"/>
  <c r="AE2599" i="7"/>
  <c r="AC2600" i="7"/>
  <c r="AD2600" i="7"/>
  <c r="AE2600" i="7"/>
  <c r="AC2601" i="7"/>
  <c r="AD2601" i="7"/>
  <c r="AE2601" i="7"/>
  <c r="AC2602" i="7"/>
  <c r="AD2602" i="7"/>
  <c r="AE2602" i="7"/>
  <c r="AC2603" i="7"/>
  <c r="AD2603" i="7"/>
  <c r="AE2603" i="7"/>
  <c r="AC2604" i="7"/>
  <c r="AD2604" i="7"/>
  <c r="AE2604" i="7"/>
  <c r="AC2605" i="7"/>
  <c r="AD2605" i="7"/>
  <c r="AE2605" i="7"/>
  <c r="AC2606" i="7"/>
  <c r="AD2606" i="7"/>
  <c r="AE2606" i="7"/>
  <c r="AC2607" i="7"/>
  <c r="AD2607" i="7"/>
  <c r="AE2607" i="7"/>
  <c r="AC2608" i="7"/>
  <c r="AD2608" i="7"/>
  <c r="AE2608" i="7"/>
  <c r="AC2609" i="7"/>
  <c r="AD2609" i="7"/>
  <c r="AE2609" i="7"/>
  <c r="AC2610" i="7"/>
  <c r="AD2610" i="7"/>
  <c r="AE2610" i="7"/>
  <c r="AC2611" i="7"/>
  <c r="AD2611" i="7"/>
  <c r="AE2611" i="7"/>
  <c r="AC2612" i="7"/>
  <c r="AD2612" i="7"/>
  <c r="AE2612" i="7"/>
  <c r="AC2613" i="7"/>
  <c r="AD2613" i="7"/>
  <c r="AE2613" i="7"/>
  <c r="AC2614" i="7"/>
  <c r="AD2614" i="7"/>
  <c r="AE2614" i="7"/>
  <c r="AC2615" i="7"/>
  <c r="AD2615" i="7"/>
  <c r="AE2615" i="7"/>
  <c r="AC2616" i="7"/>
  <c r="AD2616" i="7"/>
  <c r="AE2616" i="7"/>
  <c r="AC2617" i="7"/>
  <c r="AD2617" i="7"/>
  <c r="AE2617" i="7"/>
  <c r="AC2618" i="7"/>
  <c r="AD2618" i="7"/>
  <c r="AE2618" i="7"/>
  <c r="AC2619" i="7"/>
  <c r="AD2619" i="7"/>
  <c r="AE2619" i="7"/>
  <c r="AC2620" i="7"/>
  <c r="AD2620" i="7"/>
  <c r="AE2620" i="7"/>
  <c r="AC2621" i="7"/>
  <c r="AD2621" i="7"/>
  <c r="AE2621" i="7"/>
  <c r="AC2622" i="7"/>
  <c r="AD2622" i="7"/>
  <c r="AE2622" i="7"/>
  <c r="AC2623" i="7"/>
  <c r="AD2623" i="7"/>
  <c r="AE2623" i="7"/>
  <c r="AC2624" i="7"/>
  <c r="AD2624" i="7"/>
  <c r="AE2624" i="7"/>
  <c r="AC2625" i="7"/>
  <c r="AD2625" i="7"/>
  <c r="AE2625" i="7"/>
  <c r="AC2626" i="7"/>
  <c r="AD2626" i="7"/>
  <c r="AE2626" i="7"/>
  <c r="AC2627" i="7"/>
  <c r="AD2627" i="7"/>
  <c r="AE2627" i="7"/>
  <c r="AC2628" i="7"/>
  <c r="AD2628" i="7"/>
  <c r="AE2628" i="7"/>
  <c r="AC2629" i="7"/>
  <c r="AD2629" i="7"/>
  <c r="AE2629" i="7"/>
  <c r="AC2630" i="7"/>
  <c r="AD2630" i="7"/>
  <c r="AE2630" i="7"/>
  <c r="AC2631" i="7"/>
  <c r="AD2631" i="7"/>
  <c r="AE2631" i="7"/>
  <c r="AC2632" i="7"/>
  <c r="AD2632" i="7"/>
  <c r="AE2632" i="7"/>
  <c r="AC2633" i="7"/>
  <c r="AD2633" i="7"/>
  <c r="AE2633" i="7"/>
  <c r="AC2634" i="7"/>
  <c r="AD2634" i="7"/>
  <c r="AE2634" i="7"/>
  <c r="AC2635" i="7"/>
  <c r="AD2635" i="7"/>
  <c r="AE2635" i="7"/>
  <c r="AC2636" i="7"/>
  <c r="AD2636" i="7"/>
  <c r="AE2636" i="7"/>
  <c r="AC2637" i="7"/>
  <c r="AD2637" i="7"/>
  <c r="AE2637" i="7"/>
  <c r="AC2638" i="7"/>
  <c r="AD2638" i="7"/>
  <c r="AE2638" i="7"/>
  <c r="AC2639" i="7"/>
  <c r="AD2639" i="7"/>
  <c r="AE2639" i="7"/>
  <c r="AC2640" i="7"/>
  <c r="AD2640" i="7"/>
  <c r="AE2640" i="7"/>
  <c r="AC2641" i="7"/>
  <c r="AD2641" i="7"/>
  <c r="AE2641" i="7"/>
  <c r="AC2642" i="7"/>
  <c r="AD2642" i="7"/>
  <c r="AE2642" i="7"/>
  <c r="AC2643" i="7"/>
  <c r="AD2643" i="7"/>
  <c r="AE2643" i="7"/>
  <c r="AC2644" i="7"/>
  <c r="AD2644" i="7"/>
  <c r="AE2644" i="7"/>
  <c r="AC2645" i="7"/>
  <c r="AD2645" i="7"/>
  <c r="AE2645" i="7"/>
  <c r="AC2646" i="7"/>
  <c r="AD2646" i="7"/>
  <c r="AE2646" i="7"/>
  <c r="AC2647" i="7"/>
  <c r="AD2647" i="7"/>
  <c r="AE2647" i="7"/>
  <c r="AC2648" i="7"/>
  <c r="AD2648" i="7"/>
  <c r="AE2648" i="7"/>
  <c r="AC2649" i="7"/>
  <c r="AD2649" i="7"/>
  <c r="AE2649" i="7"/>
  <c r="AC2650" i="7"/>
  <c r="AD2650" i="7"/>
  <c r="AE2650" i="7"/>
  <c r="AC2651" i="7"/>
  <c r="AD2651" i="7"/>
  <c r="AE2651" i="7"/>
  <c r="AC2652" i="7"/>
  <c r="AD2652" i="7"/>
  <c r="AE2652" i="7"/>
  <c r="AC2653" i="7"/>
  <c r="AD2653" i="7"/>
  <c r="AE2653" i="7"/>
  <c r="AC2654" i="7"/>
  <c r="AD2654" i="7"/>
  <c r="AE2654" i="7"/>
  <c r="AC2655" i="7"/>
  <c r="AD2655" i="7"/>
  <c r="AE2655" i="7"/>
  <c r="AC2656" i="7"/>
  <c r="AD2656" i="7"/>
  <c r="AE2656" i="7"/>
  <c r="AC2657" i="7"/>
  <c r="AD2657" i="7"/>
  <c r="AE2657" i="7"/>
  <c r="AC2658" i="7"/>
  <c r="AD2658" i="7"/>
  <c r="AE2658" i="7"/>
  <c r="AC2659" i="7"/>
  <c r="AD2659" i="7"/>
  <c r="AE2659" i="7"/>
  <c r="AC2660" i="7"/>
  <c r="AD2660" i="7"/>
  <c r="AE2660" i="7"/>
  <c r="AC2661" i="7"/>
  <c r="AD2661" i="7"/>
  <c r="AE2661" i="7"/>
  <c r="AC2662" i="7"/>
  <c r="AD2662" i="7"/>
  <c r="AE2662" i="7"/>
  <c r="AC2663" i="7"/>
  <c r="AD2663" i="7"/>
  <c r="AE2663" i="7"/>
  <c r="AC2664" i="7"/>
  <c r="AD2664" i="7"/>
  <c r="AE2664" i="7"/>
  <c r="AC2665" i="7"/>
  <c r="AD2665" i="7"/>
  <c r="AE2665" i="7"/>
  <c r="AC2666" i="7"/>
  <c r="AD2666" i="7"/>
  <c r="AE2666" i="7"/>
  <c r="AC2667" i="7"/>
  <c r="AD2667" i="7"/>
  <c r="AE2667" i="7"/>
  <c r="AC2668" i="7"/>
  <c r="AD2668" i="7"/>
  <c r="AE2668" i="7"/>
  <c r="AC2669" i="7"/>
  <c r="AD2669" i="7"/>
  <c r="AE2669" i="7"/>
  <c r="AC2670" i="7"/>
  <c r="AD2670" i="7"/>
  <c r="AE2670" i="7"/>
  <c r="AC2671" i="7"/>
  <c r="AD2671" i="7"/>
  <c r="AE2671" i="7"/>
  <c r="AC2672" i="7"/>
  <c r="AD2672" i="7"/>
  <c r="AE2672" i="7"/>
  <c r="AC2673" i="7"/>
  <c r="AD2673" i="7"/>
  <c r="AE2673" i="7"/>
  <c r="AC2674" i="7"/>
  <c r="AD2674" i="7"/>
  <c r="AE2674" i="7"/>
  <c r="AC2675" i="7"/>
  <c r="AD2675" i="7"/>
  <c r="AE2675" i="7"/>
  <c r="AC2676" i="7"/>
  <c r="AD2676" i="7"/>
  <c r="AE2676" i="7"/>
  <c r="AC2677" i="7"/>
  <c r="AD2677" i="7"/>
  <c r="AE2677" i="7"/>
  <c r="AC2678" i="7"/>
  <c r="AD2678" i="7"/>
  <c r="AE2678" i="7"/>
  <c r="AC2679" i="7"/>
  <c r="AD2679" i="7"/>
  <c r="AE2679" i="7"/>
  <c r="AC2680" i="7"/>
  <c r="AD2680" i="7"/>
  <c r="AE2680" i="7"/>
  <c r="AC2681" i="7"/>
  <c r="AD2681" i="7"/>
  <c r="AE2681" i="7"/>
  <c r="AC2682" i="7"/>
  <c r="AD2682" i="7"/>
  <c r="AE2682" i="7"/>
  <c r="AC2683" i="7"/>
  <c r="AD2683" i="7"/>
  <c r="AE2683" i="7"/>
  <c r="AC2684" i="7"/>
  <c r="AD2684" i="7"/>
  <c r="AE2684" i="7"/>
  <c r="AC2685" i="7"/>
  <c r="AD2685" i="7"/>
  <c r="AE2685" i="7"/>
  <c r="AC2686" i="7"/>
  <c r="AD2686" i="7"/>
  <c r="AE2686" i="7"/>
  <c r="AC2687" i="7"/>
  <c r="AD2687" i="7"/>
  <c r="AE2687" i="7"/>
  <c r="AC2688" i="7"/>
  <c r="AD2688" i="7"/>
  <c r="AE2688" i="7"/>
  <c r="AC2689" i="7"/>
  <c r="AD2689" i="7"/>
  <c r="AE2689" i="7"/>
  <c r="AC2690" i="7"/>
  <c r="AD2690" i="7"/>
  <c r="AE2690" i="7"/>
  <c r="AC2691" i="7"/>
  <c r="AD2691" i="7"/>
  <c r="AE2691" i="7"/>
  <c r="AC2692" i="7"/>
  <c r="AD2692" i="7"/>
  <c r="AE2692" i="7"/>
  <c r="AC2693" i="7"/>
  <c r="AD2693" i="7"/>
  <c r="AE2693" i="7"/>
  <c r="AC2694" i="7"/>
  <c r="AD2694" i="7"/>
  <c r="AE2694" i="7"/>
  <c r="AC2695" i="7"/>
  <c r="AD2695" i="7"/>
  <c r="AE2695" i="7"/>
  <c r="AC2696" i="7"/>
  <c r="AD2696" i="7"/>
  <c r="AE2696" i="7"/>
  <c r="AC2697" i="7"/>
  <c r="AD2697" i="7"/>
  <c r="AE2697" i="7"/>
  <c r="AC2698" i="7"/>
  <c r="AD2698" i="7"/>
  <c r="AE2698" i="7"/>
  <c r="AC2699" i="7"/>
  <c r="AD2699" i="7"/>
  <c r="AE2699" i="7"/>
  <c r="AC2700" i="7"/>
  <c r="AD2700" i="7"/>
  <c r="AE2700" i="7"/>
  <c r="AC2701" i="7"/>
  <c r="AD2701" i="7"/>
  <c r="AE2701" i="7"/>
  <c r="AC2702" i="7"/>
  <c r="AD2702" i="7"/>
  <c r="AE2702" i="7"/>
  <c r="AC2703" i="7"/>
  <c r="AD2703" i="7"/>
  <c r="AE2703" i="7"/>
  <c r="AC2704" i="7"/>
  <c r="AD2704" i="7"/>
  <c r="AE2704" i="7"/>
  <c r="AC2705" i="7"/>
  <c r="AD2705" i="7"/>
  <c r="AE2705" i="7"/>
  <c r="AC2706" i="7"/>
  <c r="AD2706" i="7"/>
  <c r="AE2706" i="7"/>
  <c r="AC2707" i="7"/>
  <c r="AD2707" i="7"/>
  <c r="AE2707" i="7"/>
  <c r="AC2708" i="7"/>
  <c r="AD2708" i="7"/>
  <c r="AE2708" i="7"/>
  <c r="AC2709" i="7"/>
  <c r="AD2709" i="7"/>
  <c r="AE2709" i="7"/>
  <c r="AC2710" i="7"/>
  <c r="AD2710" i="7"/>
  <c r="AE2710" i="7"/>
  <c r="AC2711" i="7"/>
  <c r="AD2711" i="7"/>
  <c r="AE2711" i="7"/>
  <c r="AC2712" i="7"/>
  <c r="AD2712" i="7"/>
  <c r="AE2712" i="7"/>
  <c r="AC2713" i="7"/>
  <c r="AD2713" i="7"/>
  <c r="AE2713" i="7"/>
  <c r="AC2714" i="7"/>
  <c r="AD2714" i="7"/>
  <c r="AE2714" i="7"/>
  <c r="AC2715" i="7"/>
  <c r="AD2715" i="7"/>
  <c r="AE2715" i="7"/>
  <c r="AC2716" i="7"/>
  <c r="AD2716" i="7"/>
  <c r="AE2716" i="7"/>
  <c r="AC2717" i="7"/>
  <c r="AD2717" i="7"/>
  <c r="AE2717" i="7"/>
  <c r="AC2718" i="7"/>
  <c r="AD2718" i="7"/>
  <c r="AE2718" i="7"/>
  <c r="AC2719" i="7"/>
  <c r="AD2719" i="7"/>
  <c r="AE2719" i="7"/>
  <c r="AC2720" i="7"/>
  <c r="AD2720" i="7"/>
  <c r="AE2720" i="7"/>
  <c r="AC2721" i="7"/>
  <c r="AD2721" i="7"/>
  <c r="AE2721" i="7"/>
  <c r="AC2722" i="7"/>
  <c r="AD2722" i="7"/>
  <c r="AE2722" i="7"/>
  <c r="AC2723" i="7"/>
  <c r="AD2723" i="7"/>
  <c r="AE2723" i="7"/>
  <c r="AC2724" i="7"/>
  <c r="AD2724" i="7"/>
  <c r="AE2724" i="7"/>
  <c r="AC2725" i="7"/>
  <c r="AD2725" i="7"/>
  <c r="AE2725" i="7"/>
  <c r="AC2726" i="7"/>
  <c r="AD2726" i="7"/>
  <c r="AE2726" i="7"/>
  <c r="AC2727" i="7"/>
  <c r="AD2727" i="7"/>
  <c r="AE2727" i="7"/>
  <c r="AC2728" i="7"/>
  <c r="AD2728" i="7"/>
  <c r="AE2728" i="7"/>
  <c r="AC2729" i="7"/>
  <c r="AD2729" i="7"/>
  <c r="AE2729" i="7"/>
  <c r="AC2730" i="7"/>
  <c r="AD2730" i="7"/>
  <c r="AE2730" i="7"/>
  <c r="AC2731" i="7"/>
  <c r="AD2731" i="7"/>
  <c r="AE2731" i="7"/>
  <c r="AC2732" i="7"/>
  <c r="AD2732" i="7"/>
  <c r="AE2732" i="7"/>
  <c r="AC2733" i="7"/>
  <c r="AD2733" i="7"/>
  <c r="AE2733" i="7"/>
  <c r="AC2734" i="7"/>
  <c r="AD2734" i="7"/>
  <c r="AE2734" i="7"/>
  <c r="AC2735" i="7"/>
  <c r="AD2735" i="7"/>
  <c r="AE2735" i="7"/>
  <c r="AC2736" i="7"/>
  <c r="AD2736" i="7"/>
  <c r="AE2736" i="7"/>
  <c r="AC2737" i="7"/>
  <c r="AD2737" i="7"/>
  <c r="AE2737" i="7"/>
  <c r="AC2738" i="7"/>
  <c r="AD2738" i="7"/>
  <c r="AE2738" i="7"/>
  <c r="AC2739" i="7"/>
  <c r="AD2739" i="7"/>
  <c r="AE2739" i="7"/>
  <c r="AC2740" i="7"/>
  <c r="AD2740" i="7"/>
  <c r="AE2740" i="7"/>
  <c r="AC2741" i="7"/>
  <c r="AD2741" i="7"/>
  <c r="AE2741" i="7"/>
  <c r="AC2742" i="7"/>
  <c r="AD2742" i="7"/>
  <c r="AE2742" i="7"/>
  <c r="AC2743" i="7"/>
  <c r="AD2743" i="7"/>
  <c r="AE2743" i="7"/>
  <c r="AC2744" i="7"/>
  <c r="AD2744" i="7"/>
  <c r="AE2744" i="7"/>
  <c r="AC2745" i="7"/>
  <c r="AD2745" i="7"/>
  <c r="AE2745" i="7"/>
  <c r="AC2746" i="7"/>
  <c r="AD2746" i="7"/>
  <c r="AE2746" i="7"/>
  <c r="AC2747" i="7"/>
  <c r="AD2747" i="7"/>
  <c r="AE2747" i="7"/>
  <c r="AC2748" i="7"/>
  <c r="AD2748" i="7"/>
  <c r="AE2748" i="7"/>
  <c r="AC2749" i="7"/>
  <c r="AD2749" i="7"/>
  <c r="AE2749" i="7"/>
  <c r="AC2750" i="7"/>
  <c r="AD2750" i="7"/>
  <c r="AE2750" i="7"/>
  <c r="AC2751" i="7"/>
  <c r="AD2751" i="7"/>
  <c r="AE2751" i="7"/>
  <c r="AC2752" i="7"/>
  <c r="AD2752" i="7"/>
  <c r="AE2752" i="7"/>
  <c r="AC2753" i="7"/>
  <c r="AD2753" i="7"/>
  <c r="AE2753" i="7"/>
  <c r="AC2754" i="7"/>
  <c r="AD2754" i="7"/>
  <c r="AE2754" i="7"/>
  <c r="AC2755" i="7"/>
  <c r="AD2755" i="7"/>
  <c r="AE2755" i="7"/>
  <c r="AC2756" i="7"/>
  <c r="AD2756" i="7"/>
  <c r="AE2756" i="7"/>
  <c r="AC2757" i="7"/>
  <c r="AD2757" i="7"/>
  <c r="AE2757" i="7"/>
  <c r="AC2758" i="7"/>
  <c r="AD2758" i="7"/>
  <c r="AE2758" i="7"/>
  <c r="AC2759" i="7"/>
  <c r="AD2759" i="7"/>
  <c r="AE2759" i="7"/>
  <c r="AC2760" i="7"/>
  <c r="AD2760" i="7"/>
  <c r="AE2760" i="7"/>
  <c r="AC2761" i="7"/>
  <c r="AD2761" i="7"/>
  <c r="AE2761" i="7"/>
  <c r="AC2762" i="7"/>
  <c r="AD2762" i="7"/>
  <c r="AE2762" i="7"/>
  <c r="AC2763" i="7"/>
  <c r="AD2763" i="7"/>
  <c r="AE2763" i="7"/>
  <c r="AC2764" i="7"/>
  <c r="AD2764" i="7"/>
  <c r="AE2764" i="7"/>
  <c r="AC2765" i="7"/>
  <c r="AD2765" i="7"/>
  <c r="AE2765" i="7"/>
  <c r="AC2766" i="7"/>
  <c r="AD2766" i="7"/>
  <c r="AE2766" i="7"/>
  <c r="AC2767" i="7"/>
  <c r="AD2767" i="7"/>
  <c r="AE2767" i="7"/>
  <c r="AC2768" i="7"/>
  <c r="AD2768" i="7"/>
  <c r="AE2768" i="7"/>
  <c r="AC2769" i="7"/>
  <c r="AD2769" i="7"/>
  <c r="AE2769" i="7"/>
  <c r="AC2770" i="7"/>
  <c r="AD2770" i="7"/>
  <c r="AE2770" i="7"/>
  <c r="AC2771" i="7"/>
  <c r="AD2771" i="7"/>
  <c r="AE2771" i="7"/>
  <c r="AC2772" i="7"/>
  <c r="AD2772" i="7"/>
  <c r="AE2772" i="7"/>
  <c r="AC2773" i="7"/>
  <c r="AD2773" i="7"/>
  <c r="AE2773" i="7"/>
  <c r="AC2774" i="7"/>
  <c r="AD2774" i="7"/>
  <c r="AE2774" i="7"/>
  <c r="AC2775" i="7"/>
  <c r="AD2775" i="7"/>
  <c r="AE2775" i="7"/>
  <c r="AC2776" i="7"/>
  <c r="AD2776" i="7"/>
  <c r="AE2776" i="7"/>
  <c r="AC2777" i="7"/>
  <c r="AD2777" i="7"/>
  <c r="AE2777" i="7"/>
  <c r="AC2778" i="7"/>
  <c r="AD2778" i="7"/>
  <c r="AE2778" i="7"/>
  <c r="AC2779" i="7"/>
  <c r="AD2779" i="7"/>
  <c r="AE2779" i="7"/>
  <c r="AC2780" i="7"/>
  <c r="AD2780" i="7"/>
  <c r="AE2780" i="7"/>
  <c r="AC2781" i="7"/>
  <c r="AD2781" i="7"/>
  <c r="AE2781" i="7"/>
  <c r="AC2782" i="7"/>
  <c r="AD2782" i="7"/>
  <c r="AE2782" i="7"/>
  <c r="AC2783" i="7"/>
  <c r="AD2783" i="7"/>
  <c r="AE2783" i="7"/>
  <c r="AC2784" i="7"/>
  <c r="AD2784" i="7"/>
  <c r="AE2784" i="7"/>
  <c r="AC2785" i="7"/>
  <c r="AD2785" i="7"/>
  <c r="AE2785" i="7"/>
  <c r="AC2786" i="7"/>
  <c r="AD2786" i="7"/>
  <c r="AE2786" i="7"/>
  <c r="AC2787" i="7"/>
  <c r="AD2787" i="7"/>
  <c r="AE2787" i="7"/>
  <c r="AC2788" i="7"/>
  <c r="AD2788" i="7"/>
  <c r="AE2788" i="7"/>
  <c r="AC2789" i="7"/>
  <c r="AD2789" i="7"/>
  <c r="AE2789" i="7"/>
  <c r="AC2790" i="7"/>
  <c r="AD2790" i="7"/>
  <c r="AE2790" i="7"/>
  <c r="AC2791" i="7"/>
  <c r="AD2791" i="7"/>
  <c r="AE2791" i="7"/>
  <c r="AC2792" i="7"/>
  <c r="AD2792" i="7"/>
  <c r="AE2792" i="7"/>
  <c r="AC2793" i="7"/>
  <c r="AD2793" i="7"/>
  <c r="AE2793" i="7"/>
  <c r="AC2794" i="7"/>
  <c r="AD2794" i="7"/>
  <c r="AE2794" i="7"/>
  <c r="AC2795" i="7"/>
  <c r="AD2795" i="7"/>
  <c r="AE2795" i="7"/>
  <c r="AC2796" i="7"/>
  <c r="AD2796" i="7"/>
  <c r="AE2796" i="7"/>
  <c r="AC2797" i="7"/>
  <c r="AD2797" i="7"/>
  <c r="AE2797" i="7"/>
  <c r="AC2798" i="7"/>
  <c r="AD2798" i="7"/>
  <c r="AE2798" i="7"/>
  <c r="AC2799" i="7"/>
  <c r="AD2799" i="7"/>
  <c r="AE2799" i="7"/>
  <c r="AC2800" i="7"/>
  <c r="AD2800" i="7"/>
  <c r="AE2800" i="7"/>
  <c r="AC2801" i="7"/>
  <c r="AD2801" i="7"/>
  <c r="AE2801" i="7"/>
  <c r="AC2802" i="7"/>
  <c r="AD2802" i="7"/>
  <c r="AE2802" i="7"/>
  <c r="AC2803" i="7"/>
  <c r="AD2803" i="7"/>
  <c r="AE2803" i="7"/>
  <c r="AC2804" i="7"/>
  <c r="AD2804" i="7"/>
  <c r="AE2804" i="7"/>
  <c r="AC2805" i="7"/>
  <c r="AD2805" i="7"/>
  <c r="AE2805" i="7"/>
  <c r="AC2806" i="7"/>
  <c r="AD2806" i="7"/>
  <c r="AE2806" i="7"/>
  <c r="AC2807" i="7"/>
  <c r="AD2807" i="7"/>
  <c r="AE2807" i="7"/>
  <c r="AC2808" i="7"/>
  <c r="AD2808" i="7"/>
  <c r="AE2808" i="7"/>
  <c r="AC2809" i="7"/>
  <c r="AD2809" i="7"/>
  <c r="AE2809" i="7"/>
  <c r="AC2810" i="7"/>
  <c r="AD2810" i="7"/>
  <c r="AE2810" i="7"/>
  <c r="AC2811" i="7"/>
  <c r="AD2811" i="7"/>
  <c r="AE2811" i="7"/>
  <c r="AC2812" i="7"/>
  <c r="AD2812" i="7"/>
  <c r="AE2812" i="7"/>
  <c r="AC2813" i="7"/>
  <c r="AD2813" i="7"/>
  <c r="AE2813" i="7"/>
  <c r="AC2814" i="7"/>
  <c r="AD2814" i="7"/>
  <c r="AE2814" i="7"/>
  <c r="AC2815" i="7"/>
  <c r="AD2815" i="7"/>
  <c r="AE2815" i="7"/>
  <c r="AC2816" i="7"/>
  <c r="AD2816" i="7"/>
  <c r="AE2816" i="7"/>
  <c r="AC2817" i="7"/>
  <c r="AD2817" i="7"/>
  <c r="AE2817" i="7"/>
  <c r="AC2818" i="7"/>
  <c r="AD2818" i="7"/>
  <c r="AE2818" i="7"/>
  <c r="AC2819" i="7"/>
  <c r="AD2819" i="7"/>
  <c r="AE2819" i="7"/>
  <c r="AC2820" i="7"/>
  <c r="AD2820" i="7"/>
  <c r="AE2820" i="7"/>
  <c r="AC2821" i="7"/>
  <c r="AD2821" i="7"/>
  <c r="AE2821" i="7"/>
  <c r="AC2822" i="7"/>
  <c r="AD2822" i="7"/>
  <c r="AE2822" i="7"/>
  <c r="AC2823" i="7"/>
  <c r="AD2823" i="7"/>
  <c r="AE2823" i="7"/>
  <c r="AC2824" i="7"/>
  <c r="AD2824" i="7"/>
  <c r="AE2824" i="7"/>
  <c r="AC2825" i="7"/>
  <c r="AD2825" i="7"/>
  <c r="AE2825" i="7"/>
  <c r="AC2826" i="7"/>
  <c r="AD2826" i="7"/>
  <c r="AE2826" i="7"/>
  <c r="AC2827" i="7"/>
  <c r="AD2827" i="7"/>
  <c r="AE2827" i="7"/>
  <c r="AC2828" i="7"/>
  <c r="AD2828" i="7"/>
  <c r="AE2828" i="7"/>
  <c r="AC2829" i="7"/>
  <c r="AD2829" i="7"/>
  <c r="AE2829" i="7"/>
  <c r="AC2830" i="7"/>
  <c r="AD2830" i="7"/>
  <c r="AE2830" i="7"/>
  <c r="AC2831" i="7"/>
  <c r="AD2831" i="7"/>
  <c r="AE2831" i="7"/>
  <c r="AC2832" i="7"/>
  <c r="AD2832" i="7"/>
  <c r="AE2832" i="7"/>
  <c r="AC2833" i="7"/>
  <c r="AD2833" i="7"/>
  <c r="AE2833" i="7"/>
  <c r="AC2834" i="7"/>
  <c r="AD2834" i="7"/>
  <c r="AE2834" i="7"/>
  <c r="AC2835" i="7"/>
  <c r="AD2835" i="7"/>
  <c r="AE2835" i="7"/>
  <c r="AC2836" i="7"/>
  <c r="AD2836" i="7"/>
  <c r="AE2836" i="7"/>
  <c r="AC2837" i="7"/>
  <c r="AD2837" i="7"/>
  <c r="AE2837" i="7"/>
  <c r="AC2838" i="7"/>
  <c r="AD2838" i="7"/>
  <c r="AE2838" i="7"/>
  <c r="AC2839" i="7"/>
  <c r="AD2839" i="7"/>
  <c r="AE2839" i="7"/>
  <c r="AC2840" i="7"/>
  <c r="AD2840" i="7"/>
  <c r="AE2840" i="7"/>
  <c r="AC2841" i="7"/>
  <c r="AD2841" i="7"/>
  <c r="AE2841" i="7"/>
  <c r="AC2842" i="7"/>
  <c r="AD2842" i="7"/>
  <c r="AE2842" i="7"/>
  <c r="AC2843" i="7"/>
  <c r="AD2843" i="7"/>
  <c r="AE2843" i="7"/>
  <c r="AC2844" i="7"/>
  <c r="AD2844" i="7"/>
  <c r="AE2844" i="7"/>
  <c r="AC2845" i="7"/>
  <c r="AD2845" i="7"/>
  <c r="AE2845" i="7"/>
  <c r="AC2846" i="7"/>
  <c r="AD2846" i="7"/>
  <c r="AE2846" i="7"/>
  <c r="AC2847" i="7"/>
  <c r="AD2847" i="7"/>
  <c r="AE2847" i="7"/>
  <c r="AC2848" i="7"/>
  <c r="AD2848" i="7"/>
  <c r="AE2848" i="7"/>
  <c r="AC2849" i="7"/>
  <c r="AD2849" i="7"/>
  <c r="AE2849" i="7"/>
  <c r="AC2850" i="7"/>
  <c r="AD2850" i="7"/>
  <c r="AE2850" i="7"/>
  <c r="AC2851" i="7"/>
  <c r="AD2851" i="7"/>
  <c r="AE2851" i="7"/>
  <c r="AC2852" i="7"/>
  <c r="AD2852" i="7"/>
  <c r="AE2852" i="7"/>
  <c r="AC2853" i="7"/>
  <c r="AD2853" i="7"/>
  <c r="AE2853" i="7"/>
  <c r="AC2854" i="7"/>
  <c r="AD2854" i="7"/>
  <c r="AE2854" i="7"/>
  <c r="AC2855" i="7"/>
  <c r="AD2855" i="7"/>
  <c r="AE2855" i="7"/>
  <c r="AC2856" i="7"/>
  <c r="AD2856" i="7"/>
  <c r="AE2856" i="7"/>
  <c r="AC2857" i="7"/>
  <c r="AD2857" i="7"/>
  <c r="AE2857" i="7"/>
  <c r="AC2858" i="7"/>
  <c r="AD2858" i="7"/>
  <c r="AE2858" i="7"/>
  <c r="AC2859" i="7"/>
  <c r="AD2859" i="7"/>
  <c r="AE2859" i="7"/>
  <c r="AC2860" i="7"/>
  <c r="AD2860" i="7"/>
  <c r="AE2860" i="7"/>
  <c r="AC2861" i="7"/>
  <c r="AD2861" i="7"/>
  <c r="AE2861" i="7"/>
  <c r="AC2862" i="7"/>
  <c r="AD2862" i="7"/>
  <c r="AE2862" i="7"/>
  <c r="AC2863" i="7"/>
  <c r="AD2863" i="7"/>
  <c r="AE2863" i="7"/>
  <c r="AC2864" i="7"/>
  <c r="AD2864" i="7"/>
  <c r="AE2864" i="7"/>
  <c r="AC2865" i="7"/>
  <c r="AD2865" i="7"/>
  <c r="AE2865" i="7"/>
  <c r="AC2866" i="7"/>
  <c r="AD2866" i="7"/>
  <c r="AE2866" i="7"/>
  <c r="AC2867" i="7"/>
  <c r="AD2867" i="7"/>
  <c r="AE2867" i="7"/>
  <c r="AC2868" i="7"/>
  <c r="AD2868" i="7"/>
  <c r="AE2868" i="7"/>
  <c r="AC2869" i="7"/>
  <c r="AD2869" i="7"/>
  <c r="AE2869" i="7"/>
  <c r="AC2870" i="7"/>
  <c r="AD2870" i="7"/>
  <c r="AE2870" i="7"/>
  <c r="AC2871" i="7"/>
  <c r="AD2871" i="7"/>
  <c r="AE2871" i="7"/>
  <c r="AC2872" i="7"/>
  <c r="AD2872" i="7"/>
  <c r="AE2872" i="7"/>
  <c r="AC2873" i="7"/>
  <c r="AD2873" i="7"/>
  <c r="AE2873" i="7"/>
  <c r="AC2874" i="7"/>
  <c r="AD2874" i="7"/>
  <c r="AE2874" i="7"/>
  <c r="AC2875" i="7"/>
  <c r="AD2875" i="7"/>
  <c r="AE2875" i="7"/>
  <c r="AC2876" i="7"/>
  <c r="AD2876" i="7"/>
  <c r="AE2876" i="7"/>
  <c r="AC2877" i="7"/>
  <c r="AD2877" i="7"/>
  <c r="AE2877" i="7"/>
  <c r="AC2878" i="7"/>
  <c r="AD2878" i="7"/>
  <c r="AE2878" i="7"/>
  <c r="AC2879" i="7"/>
  <c r="AD2879" i="7"/>
  <c r="AE2879" i="7"/>
  <c r="AC2880" i="7"/>
  <c r="AD2880" i="7"/>
  <c r="AE2880" i="7"/>
  <c r="AC2881" i="7"/>
  <c r="AD2881" i="7"/>
  <c r="AE2881" i="7"/>
  <c r="AC2882" i="7"/>
  <c r="AD2882" i="7"/>
  <c r="AE2882" i="7"/>
  <c r="AC2883" i="7"/>
  <c r="AD2883" i="7"/>
  <c r="AE2883" i="7"/>
  <c r="AC2884" i="7"/>
  <c r="AD2884" i="7"/>
  <c r="AE2884" i="7"/>
  <c r="AC2885" i="7"/>
  <c r="AD2885" i="7"/>
  <c r="AE2885" i="7"/>
  <c r="AC2886" i="7"/>
  <c r="AD2886" i="7"/>
  <c r="AE2886" i="7"/>
  <c r="AC2887" i="7"/>
  <c r="AD2887" i="7"/>
  <c r="AE2887" i="7"/>
  <c r="AC2888" i="7"/>
  <c r="AD2888" i="7"/>
  <c r="AE2888" i="7"/>
  <c r="AC2889" i="7"/>
  <c r="AD2889" i="7"/>
  <c r="AE2889" i="7"/>
  <c r="AC2890" i="7"/>
  <c r="AD2890" i="7"/>
  <c r="AE2890" i="7"/>
  <c r="AC2891" i="7"/>
  <c r="AD2891" i="7"/>
  <c r="AE2891" i="7"/>
  <c r="AC2892" i="7"/>
  <c r="AD2892" i="7"/>
  <c r="AE2892" i="7"/>
  <c r="AC2893" i="7"/>
  <c r="AD2893" i="7"/>
  <c r="AE2893" i="7"/>
  <c r="AC2894" i="7"/>
  <c r="AD2894" i="7"/>
  <c r="AE2894" i="7"/>
  <c r="AC2895" i="7"/>
  <c r="AD2895" i="7"/>
  <c r="AE2895" i="7"/>
  <c r="AC2896" i="7"/>
  <c r="AD2896" i="7"/>
  <c r="AE2896" i="7"/>
  <c r="AC2897" i="7"/>
  <c r="AD2897" i="7"/>
  <c r="AE2897" i="7"/>
  <c r="AC2898" i="7"/>
  <c r="AD2898" i="7"/>
  <c r="AE2898" i="7"/>
  <c r="AC2899" i="7"/>
  <c r="AD2899" i="7"/>
  <c r="AE2899" i="7"/>
  <c r="AC2900" i="7"/>
  <c r="AD2900" i="7"/>
  <c r="AE2900" i="7"/>
  <c r="AC2901" i="7"/>
  <c r="AD2901" i="7"/>
  <c r="AE2901" i="7"/>
  <c r="AC2902" i="7"/>
  <c r="AD2902" i="7"/>
  <c r="AE2902" i="7"/>
  <c r="AC2903" i="7"/>
  <c r="AD2903" i="7"/>
  <c r="AE2903" i="7"/>
  <c r="AC2904" i="7"/>
  <c r="AD2904" i="7"/>
  <c r="AE2904" i="7"/>
  <c r="AC2905" i="7"/>
  <c r="AD2905" i="7"/>
  <c r="AE2905" i="7"/>
  <c r="AC2906" i="7"/>
  <c r="AD2906" i="7"/>
  <c r="AE2906" i="7"/>
  <c r="AC2907" i="7"/>
  <c r="AD2907" i="7"/>
  <c r="AE2907" i="7"/>
  <c r="AC2908" i="7"/>
  <c r="AD2908" i="7"/>
  <c r="AE2908" i="7"/>
  <c r="AC2909" i="7"/>
  <c r="AD2909" i="7"/>
  <c r="AE2909" i="7"/>
  <c r="AC2910" i="7"/>
  <c r="AD2910" i="7"/>
  <c r="AE2910" i="7"/>
  <c r="AC2911" i="7"/>
  <c r="AD2911" i="7"/>
  <c r="AE2911" i="7"/>
  <c r="AC2912" i="7"/>
  <c r="AD2912" i="7"/>
  <c r="AE2912" i="7"/>
  <c r="AC2913" i="7"/>
  <c r="AD2913" i="7"/>
  <c r="AE2913" i="7"/>
  <c r="AC2914" i="7"/>
  <c r="AD2914" i="7"/>
  <c r="AE2914" i="7"/>
  <c r="AC2915" i="7"/>
  <c r="AD2915" i="7"/>
  <c r="AE2915" i="7"/>
  <c r="AC2916" i="7"/>
  <c r="AD2916" i="7"/>
  <c r="AE2916" i="7"/>
  <c r="AC2917" i="7"/>
  <c r="AD2917" i="7"/>
  <c r="AE2917" i="7"/>
  <c r="AC2918" i="7"/>
  <c r="AD2918" i="7"/>
  <c r="AE2918" i="7"/>
  <c r="AC2919" i="7"/>
  <c r="AD2919" i="7"/>
  <c r="AE2919" i="7"/>
  <c r="AC2920" i="7"/>
  <c r="AD2920" i="7"/>
  <c r="AE2920" i="7"/>
  <c r="AC2921" i="7"/>
  <c r="AD2921" i="7"/>
  <c r="AE2921" i="7"/>
  <c r="AC2922" i="7"/>
  <c r="AD2922" i="7"/>
  <c r="AE2922" i="7"/>
  <c r="AC2923" i="7"/>
  <c r="AD2923" i="7"/>
  <c r="AE2923" i="7"/>
  <c r="AC2924" i="7"/>
  <c r="AD2924" i="7"/>
  <c r="AE2924" i="7"/>
  <c r="AC2925" i="7"/>
  <c r="AD2925" i="7"/>
  <c r="AE2925" i="7"/>
  <c r="AC2926" i="7"/>
  <c r="AD2926" i="7"/>
  <c r="AE2926" i="7"/>
  <c r="AC2927" i="7"/>
  <c r="AD2927" i="7"/>
  <c r="AE2927" i="7"/>
  <c r="AC2928" i="7"/>
  <c r="AD2928" i="7"/>
  <c r="AE2928" i="7"/>
  <c r="AC2929" i="7"/>
  <c r="AD2929" i="7"/>
  <c r="AE2929" i="7"/>
  <c r="AC2930" i="7"/>
  <c r="AD2930" i="7"/>
  <c r="AE2930" i="7"/>
  <c r="AC2931" i="7"/>
  <c r="AD2931" i="7"/>
  <c r="AE2931" i="7"/>
  <c r="AC2932" i="7"/>
  <c r="AD2932" i="7"/>
  <c r="AE2932" i="7"/>
  <c r="AC2933" i="7"/>
  <c r="AD2933" i="7"/>
  <c r="AE2933" i="7"/>
  <c r="AC2934" i="7"/>
  <c r="AD2934" i="7"/>
  <c r="AE2934" i="7"/>
  <c r="AC2935" i="7"/>
  <c r="AD2935" i="7"/>
  <c r="AE2935" i="7"/>
  <c r="AC2936" i="7"/>
  <c r="AD2936" i="7"/>
  <c r="AE2936" i="7"/>
  <c r="AC2937" i="7"/>
  <c r="AD2937" i="7"/>
  <c r="AE2937" i="7"/>
  <c r="AC2938" i="7"/>
  <c r="AD2938" i="7"/>
  <c r="AE2938" i="7"/>
  <c r="AC2939" i="7"/>
  <c r="AD2939" i="7"/>
  <c r="AE2939" i="7"/>
  <c r="AC2940" i="7"/>
  <c r="AD2940" i="7"/>
  <c r="AE2940" i="7"/>
  <c r="AC2941" i="7"/>
  <c r="AD2941" i="7"/>
  <c r="AE2941" i="7"/>
  <c r="AC2942" i="7"/>
  <c r="AD2942" i="7"/>
  <c r="AE2942" i="7"/>
  <c r="AC2943" i="7"/>
  <c r="AD2943" i="7"/>
  <c r="AE2943" i="7"/>
  <c r="AC2944" i="7"/>
  <c r="AD2944" i="7"/>
  <c r="AE2944" i="7"/>
  <c r="AC2945" i="7"/>
  <c r="AD2945" i="7"/>
  <c r="AE2945" i="7"/>
  <c r="AC2946" i="7"/>
  <c r="AD2946" i="7"/>
  <c r="AE2946" i="7"/>
  <c r="AC2947" i="7"/>
  <c r="AD2947" i="7"/>
  <c r="AE2947" i="7"/>
  <c r="AC2948" i="7"/>
  <c r="AD2948" i="7"/>
  <c r="AE2948" i="7"/>
  <c r="AC2949" i="7"/>
  <c r="AD2949" i="7"/>
  <c r="AE2949" i="7"/>
  <c r="AC2950" i="7"/>
  <c r="AD2950" i="7"/>
  <c r="AE2950" i="7"/>
  <c r="AC2951" i="7"/>
  <c r="AD2951" i="7"/>
  <c r="AE2951" i="7"/>
  <c r="AC2952" i="7"/>
  <c r="AD2952" i="7"/>
  <c r="AE2952" i="7"/>
  <c r="AC2953" i="7"/>
  <c r="AD2953" i="7"/>
  <c r="AE2953" i="7"/>
  <c r="AC2954" i="7"/>
  <c r="AD2954" i="7"/>
  <c r="AE2954" i="7"/>
  <c r="AC2955" i="7"/>
  <c r="AD2955" i="7"/>
  <c r="AE2955" i="7"/>
  <c r="AC2956" i="7"/>
  <c r="AD2956" i="7"/>
  <c r="AE2956" i="7"/>
  <c r="AC2957" i="7"/>
  <c r="AD2957" i="7"/>
  <c r="AE2957" i="7"/>
  <c r="AC2958" i="7"/>
  <c r="AD2958" i="7"/>
  <c r="AE2958" i="7"/>
  <c r="AC2959" i="7"/>
  <c r="AD2959" i="7"/>
  <c r="AE2959" i="7"/>
  <c r="AC2960" i="7"/>
  <c r="AD2960" i="7"/>
  <c r="AE2960" i="7"/>
  <c r="AC2961" i="7"/>
  <c r="AD2961" i="7"/>
  <c r="AE2961" i="7"/>
  <c r="AC2962" i="7"/>
  <c r="AD2962" i="7"/>
  <c r="AE2962" i="7"/>
  <c r="AC2963" i="7"/>
  <c r="AD2963" i="7"/>
  <c r="AE2963" i="7"/>
  <c r="AC2964" i="7"/>
  <c r="AD2964" i="7"/>
  <c r="AE2964" i="7"/>
  <c r="AC2965" i="7"/>
  <c r="AD2965" i="7"/>
  <c r="AE2965" i="7"/>
  <c r="AC2966" i="7"/>
  <c r="AD2966" i="7"/>
  <c r="AE2966" i="7"/>
  <c r="AC2967" i="7"/>
  <c r="AD2967" i="7"/>
  <c r="AE2967" i="7"/>
  <c r="AC2968" i="7"/>
  <c r="AD2968" i="7"/>
  <c r="AE2968" i="7"/>
  <c r="AC2969" i="7"/>
  <c r="AD2969" i="7"/>
  <c r="AE2969" i="7"/>
  <c r="AC2970" i="7"/>
  <c r="AD2970" i="7"/>
  <c r="AE2970" i="7"/>
  <c r="AC2971" i="7"/>
  <c r="AD2971" i="7"/>
  <c r="AE2971" i="7"/>
  <c r="AC2972" i="7"/>
  <c r="AD2972" i="7"/>
  <c r="AE2972" i="7"/>
  <c r="AC2973" i="7"/>
  <c r="AD2973" i="7"/>
  <c r="AE2973" i="7"/>
  <c r="AC2974" i="7"/>
  <c r="AD2974" i="7"/>
  <c r="AE2974" i="7"/>
  <c r="AC2975" i="7"/>
  <c r="AD2975" i="7"/>
  <c r="AE2975" i="7"/>
  <c r="AC2976" i="7"/>
  <c r="AD2976" i="7"/>
  <c r="AE2976" i="7"/>
  <c r="AC2977" i="7"/>
  <c r="AD2977" i="7"/>
  <c r="AE2977" i="7"/>
  <c r="AC2978" i="7"/>
  <c r="AD2978" i="7"/>
  <c r="AE2978" i="7"/>
  <c r="AC2979" i="7"/>
  <c r="AD2979" i="7"/>
  <c r="AE2979" i="7"/>
  <c r="AC2980" i="7"/>
  <c r="AD2980" i="7"/>
  <c r="AE2980" i="7"/>
  <c r="AC2981" i="7"/>
  <c r="AD2981" i="7"/>
  <c r="AE2981" i="7"/>
  <c r="AC2982" i="7"/>
  <c r="AD2982" i="7"/>
  <c r="AE2982" i="7"/>
  <c r="AC2983" i="7"/>
  <c r="AD2983" i="7"/>
  <c r="AE2983" i="7"/>
  <c r="AC2984" i="7"/>
  <c r="AD2984" i="7"/>
  <c r="AE2984" i="7"/>
  <c r="AC2985" i="7"/>
  <c r="AD2985" i="7"/>
  <c r="AE2985" i="7"/>
  <c r="AC2986" i="7"/>
  <c r="AD2986" i="7"/>
  <c r="AE2986" i="7"/>
  <c r="AC2987" i="7"/>
  <c r="AD2987" i="7"/>
  <c r="AE2987" i="7"/>
  <c r="AC2988" i="7"/>
  <c r="AD2988" i="7"/>
  <c r="AE2988" i="7"/>
  <c r="AC2989" i="7"/>
  <c r="AD2989" i="7"/>
  <c r="AE2989" i="7"/>
  <c r="AC2990" i="7"/>
  <c r="AD2990" i="7"/>
  <c r="AE2990" i="7"/>
  <c r="AC2991" i="7"/>
  <c r="AD2991" i="7"/>
  <c r="AE2991" i="7"/>
  <c r="AC2992" i="7"/>
  <c r="AD2992" i="7"/>
  <c r="AE2992" i="7"/>
  <c r="AC2993" i="7"/>
  <c r="AD2993" i="7"/>
  <c r="AE2993" i="7"/>
  <c r="AC2994" i="7"/>
  <c r="AD2994" i="7"/>
  <c r="AE2994" i="7"/>
  <c r="AC2995" i="7"/>
  <c r="AD2995" i="7"/>
  <c r="AE2995" i="7"/>
  <c r="AC2996" i="7"/>
  <c r="AD2996" i="7"/>
  <c r="AE2996" i="7"/>
  <c r="AC2997" i="7"/>
  <c r="AD2997" i="7"/>
  <c r="AE2997" i="7"/>
  <c r="AC2998" i="7"/>
  <c r="AD2998" i="7"/>
  <c r="AE2998" i="7"/>
  <c r="AC2999" i="7"/>
  <c r="AD2999" i="7"/>
  <c r="AE2999" i="7"/>
  <c r="AC3000" i="7"/>
  <c r="AD3000" i="7"/>
  <c r="AE3000" i="7"/>
  <c r="AC3001" i="7"/>
  <c r="AD3001" i="7"/>
  <c r="AE3001" i="7"/>
  <c r="AC3002" i="7"/>
  <c r="AD3002" i="7"/>
  <c r="AE3002" i="7"/>
  <c r="AC3003" i="7"/>
  <c r="AD3003" i="7"/>
  <c r="AE3003" i="7"/>
  <c r="AC3004" i="7"/>
  <c r="AD3004" i="7"/>
  <c r="AE3004" i="7"/>
  <c r="AC3005" i="7"/>
  <c r="AD3005" i="7"/>
  <c r="AE3005" i="7"/>
  <c r="AC3006" i="7"/>
  <c r="AD3006" i="7"/>
  <c r="AE3006" i="7"/>
  <c r="AC3007" i="7"/>
  <c r="AD3007" i="7"/>
  <c r="AE3007" i="7"/>
  <c r="AC3008" i="7"/>
  <c r="AD3008" i="7"/>
  <c r="AE3008" i="7"/>
  <c r="AC3009" i="7"/>
  <c r="AD3009" i="7"/>
  <c r="AE3009" i="7"/>
  <c r="AC3010" i="7"/>
  <c r="AD3010" i="7"/>
  <c r="AE3010" i="7"/>
  <c r="AC3011" i="7"/>
  <c r="AD3011" i="7"/>
  <c r="AE3011" i="7"/>
  <c r="AC3012" i="7"/>
  <c r="AD3012" i="7"/>
  <c r="AE3012" i="7"/>
  <c r="AC3013" i="7"/>
  <c r="AD3013" i="7"/>
  <c r="AE3013" i="7"/>
  <c r="AC3014" i="7"/>
  <c r="AD3014" i="7"/>
  <c r="AE3014" i="7"/>
  <c r="AC3015" i="7"/>
  <c r="AD3015" i="7"/>
  <c r="AE3015" i="7"/>
  <c r="AC3016" i="7"/>
  <c r="AD3016" i="7"/>
  <c r="AE3016" i="7"/>
  <c r="AC3017" i="7"/>
  <c r="AD3017" i="7"/>
  <c r="AE3017" i="7"/>
  <c r="AC3018" i="7"/>
  <c r="AD3018" i="7"/>
  <c r="AE3018" i="7"/>
  <c r="AC3019" i="7"/>
  <c r="AD3019" i="7"/>
  <c r="AE3019" i="7"/>
  <c r="AC3020" i="7"/>
  <c r="AD3020" i="7"/>
  <c r="AE3020" i="7"/>
  <c r="AC3021" i="7"/>
  <c r="AD3021" i="7"/>
  <c r="AE3021" i="7"/>
  <c r="AC3022" i="7"/>
  <c r="AD3022" i="7"/>
  <c r="AE3022" i="7"/>
  <c r="AC3023" i="7"/>
  <c r="AD3023" i="7"/>
  <c r="AE3023" i="7"/>
  <c r="AC3024" i="7"/>
  <c r="AD3024" i="7"/>
  <c r="AE3024" i="7"/>
  <c r="AC3025" i="7"/>
  <c r="AD3025" i="7"/>
  <c r="AE3025" i="7"/>
  <c r="AC3026" i="7"/>
  <c r="AD3026" i="7"/>
  <c r="AE3026" i="7"/>
  <c r="AC3027" i="7"/>
  <c r="AD3027" i="7"/>
  <c r="AE3027" i="7"/>
  <c r="AC3028" i="7"/>
  <c r="AD3028" i="7"/>
  <c r="AE3028" i="7"/>
  <c r="AC3029" i="7"/>
  <c r="AD3029" i="7"/>
  <c r="AE3029" i="7"/>
  <c r="AC3030" i="7"/>
  <c r="AD3030" i="7"/>
  <c r="AE3030" i="7"/>
  <c r="AC3031" i="7"/>
  <c r="AD3031" i="7"/>
  <c r="AE3031" i="7"/>
  <c r="AC3032" i="7"/>
  <c r="AD3032" i="7"/>
  <c r="AE3032" i="7"/>
  <c r="AC3033" i="7"/>
  <c r="AD3033" i="7"/>
  <c r="AE3033" i="7"/>
  <c r="AC3034" i="7"/>
  <c r="AD3034" i="7"/>
  <c r="AE3034" i="7"/>
  <c r="AC3035" i="7"/>
  <c r="AD3035" i="7"/>
  <c r="AE3035" i="7"/>
  <c r="AC3036" i="7"/>
  <c r="AD3036" i="7"/>
  <c r="AE3036" i="7"/>
  <c r="AC3037" i="7"/>
  <c r="AD3037" i="7"/>
  <c r="AE3037" i="7"/>
  <c r="AC3038" i="7"/>
  <c r="AD3038" i="7"/>
  <c r="AE3038" i="7"/>
  <c r="AC3039" i="7"/>
  <c r="AD3039" i="7"/>
  <c r="AE3039" i="7"/>
  <c r="AC3040" i="7"/>
  <c r="AD3040" i="7"/>
  <c r="AE3040" i="7"/>
  <c r="AC3041" i="7"/>
  <c r="AD3041" i="7"/>
  <c r="AE3041" i="7"/>
  <c r="AC3042" i="7"/>
  <c r="AD3042" i="7"/>
  <c r="AE3042" i="7"/>
  <c r="AC3043" i="7"/>
  <c r="AD3043" i="7"/>
  <c r="AE3043" i="7"/>
  <c r="AC3044" i="7"/>
  <c r="AD3044" i="7"/>
  <c r="AE3044" i="7"/>
  <c r="AC3045" i="7"/>
  <c r="AD3045" i="7"/>
  <c r="AE3045" i="7"/>
  <c r="AC3046" i="7"/>
  <c r="AD3046" i="7"/>
  <c r="AE3046" i="7"/>
  <c r="AC3047" i="7"/>
  <c r="AD3047" i="7"/>
  <c r="AE3047" i="7"/>
  <c r="AC3048" i="7"/>
  <c r="AD3048" i="7"/>
  <c r="AE3048" i="7"/>
  <c r="AC3049" i="7"/>
  <c r="AD3049" i="7"/>
  <c r="AE3049" i="7"/>
  <c r="AC3050" i="7"/>
  <c r="AD3050" i="7"/>
  <c r="AE3050" i="7"/>
  <c r="AC3051" i="7"/>
  <c r="AD3051" i="7"/>
  <c r="AE3051" i="7"/>
  <c r="AC3052" i="7"/>
  <c r="AD3052" i="7"/>
  <c r="AE3052" i="7"/>
  <c r="AC3053" i="7"/>
  <c r="AD3053" i="7"/>
  <c r="AE3053" i="7"/>
  <c r="AC3054" i="7"/>
  <c r="AD3054" i="7"/>
  <c r="AE3054" i="7"/>
  <c r="AC3055" i="7"/>
  <c r="AD3055" i="7"/>
  <c r="AE3055" i="7"/>
  <c r="AC3056" i="7"/>
  <c r="AD3056" i="7"/>
  <c r="AE3056" i="7"/>
  <c r="AC3057" i="7"/>
  <c r="AD3057" i="7"/>
  <c r="AE3057" i="7"/>
  <c r="AC3058" i="7"/>
  <c r="AD3058" i="7"/>
  <c r="AE3058" i="7"/>
  <c r="AC3059" i="7"/>
  <c r="AD3059" i="7"/>
  <c r="AE3059" i="7"/>
  <c r="AC3060" i="7"/>
  <c r="AD3060" i="7"/>
  <c r="AE3060" i="7"/>
  <c r="AC3061" i="7"/>
  <c r="AD3061" i="7"/>
  <c r="AE3061" i="7"/>
  <c r="AC3062" i="7"/>
  <c r="AD3062" i="7"/>
  <c r="AE3062" i="7"/>
  <c r="AC3063" i="7"/>
  <c r="AD3063" i="7"/>
  <c r="AE3063" i="7"/>
  <c r="AC3064" i="7"/>
  <c r="AD3064" i="7"/>
  <c r="AE3064" i="7"/>
  <c r="AC3065" i="7"/>
  <c r="AD3065" i="7"/>
  <c r="AE3065" i="7"/>
  <c r="AC3066" i="7"/>
  <c r="AD3066" i="7"/>
  <c r="AE3066" i="7"/>
  <c r="AC3067" i="7"/>
  <c r="AD3067" i="7"/>
  <c r="AE3067" i="7"/>
  <c r="AC3068" i="7"/>
  <c r="AD3068" i="7"/>
  <c r="AE3068" i="7"/>
  <c r="AC3069" i="7"/>
  <c r="AD3069" i="7"/>
  <c r="AE3069" i="7"/>
  <c r="AC3070" i="7"/>
  <c r="AD3070" i="7"/>
  <c r="AE3070" i="7"/>
  <c r="AC3071" i="7"/>
  <c r="AD3071" i="7"/>
  <c r="AE3071" i="7"/>
  <c r="AC3072" i="7"/>
  <c r="AD3072" i="7"/>
  <c r="AE3072" i="7"/>
  <c r="AC3073" i="7"/>
  <c r="AD3073" i="7"/>
  <c r="AE3073" i="7"/>
  <c r="AC3074" i="7"/>
  <c r="AD3074" i="7"/>
  <c r="AE3074" i="7"/>
  <c r="AC3075" i="7"/>
  <c r="AD3075" i="7"/>
  <c r="AE3075" i="7"/>
  <c r="AC3076" i="7"/>
  <c r="AD3076" i="7"/>
  <c r="AE3076" i="7"/>
  <c r="AC3077" i="7"/>
  <c r="AD3077" i="7"/>
  <c r="AE3077" i="7"/>
  <c r="AC3078" i="7"/>
  <c r="AD3078" i="7"/>
  <c r="AE3078" i="7"/>
  <c r="AC3079" i="7"/>
  <c r="AD3079" i="7"/>
  <c r="AE3079" i="7"/>
  <c r="AC3080" i="7"/>
  <c r="AD3080" i="7"/>
  <c r="AE3080" i="7"/>
  <c r="AC3081" i="7"/>
  <c r="AD3081" i="7"/>
  <c r="AE3081" i="7"/>
  <c r="AC3082" i="7"/>
  <c r="AD3082" i="7"/>
  <c r="AE3082" i="7"/>
  <c r="AC3083" i="7"/>
  <c r="AD3083" i="7"/>
  <c r="AE3083" i="7"/>
  <c r="AC3084" i="7"/>
  <c r="AD3084" i="7"/>
  <c r="AE3084" i="7"/>
  <c r="AC3085" i="7"/>
  <c r="AD3085" i="7"/>
  <c r="AE3085" i="7"/>
  <c r="AC3086" i="7"/>
  <c r="AD3086" i="7"/>
  <c r="AE3086" i="7"/>
  <c r="AC3087" i="7"/>
  <c r="AD3087" i="7"/>
  <c r="AE3087" i="7"/>
  <c r="AC3088" i="7"/>
  <c r="AD3088" i="7"/>
  <c r="AE3088" i="7"/>
  <c r="AC3089" i="7"/>
  <c r="AD3089" i="7"/>
  <c r="AE3089" i="7"/>
  <c r="AC3090" i="7"/>
  <c r="AD3090" i="7"/>
  <c r="AE3090" i="7"/>
  <c r="AC3091" i="7"/>
  <c r="AD3091" i="7"/>
  <c r="AE3091" i="7"/>
  <c r="AC3092" i="7"/>
  <c r="AD3092" i="7"/>
  <c r="AE3092" i="7"/>
  <c r="AC3093" i="7"/>
  <c r="AD3093" i="7"/>
  <c r="AE3093" i="7"/>
  <c r="AC3094" i="7"/>
  <c r="AD3094" i="7"/>
  <c r="AE3094" i="7"/>
  <c r="AC3095" i="7"/>
  <c r="AD3095" i="7"/>
  <c r="AE3095" i="7"/>
  <c r="AC3096" i="7"/>
  <c r="AD3096" i="7"/>
  <c r="AE3096" i="7"/>
  <c r="AC3097" i="7"/>
  <c r="AD3097" i="7"/>
  <c r="AE3097" i="7"/>
  <c r="AC3098" i="7"/>
  <c r="AD3098" i="7"/>
  <c r="AE3098" i="7"/>
  <c r="AC3099" i="7"/>
  <c r="AD3099" i="7"/>
  <c r="AE3099" i="7"/>
  <c r="AC3100" i="7"/>
  <c r="AD3100" i="7"/>
  <c r="AE3100" i="7"/>
  <c r="AC3101" i="7"/>
  <c r="AD3101" i="7"/>
  <c r="AE3101" i="7"/>
  <c r="AC3102" i="7"/>
  <c r="AD3102" i="7"/>
  <c r="AE3102" i="7"/>
  <c r="AC3103" i="7"/>
  <c r="AD3103" i="7"/>
  <c r="AE3103" i="7"/>
  <c r="AC3104" i="7"/>
  <c r="AD3104" i="7"/>
  <c r="AE3104" i="7"/>
  <c r="AC3105" i="7"/>
  <c r="AD3105" i="7"/>
  <c r="AE3105" i="7"/>
  <c r="AC3106" i="7"/>
  <c r="AD3106" i="7"/>
  <c r="AE3106" i="7"/>
  <c r="AC3107" i="7"/>
  <c r="AD3107" i="7"/>
  <c r="AE3107" i="7"/>
  <c r="AC3108" i="7"/>
  <c r="AD3108" i="7"/>
  <c r="AE3108" i="7"/>
  <c r="AC3109" i="7"/>
  <c r="AD3109" i="7"/>
  <c r="AE3109" i="7"/>
  <c r="AC3110" i="7"/>
  <c r="AD3110" i="7"/>
  <c r="AE3110" i="7"/>
  <c r="AC3111" i="7"/>
  <c r="AD3111" i="7"/>
  <c r="AE3111" i="7"/>
  <c r="AC3112" i="7"/>
  <c r="AD3112" i="7"/>
  <c r="AE3112" i="7"/>
  <c r="AC3113" i="7"/>
  <c r="AD3113" i="7"/>
  <c r="AE3113" i="7"/>
  <c r="AC3114" i="7"/>
  <c r="AD3114" i="7"/>
  <c r="AE3114" i="7"/>
  <c r="AC3115" i="7"/>
  <c r="AD3115" i="7"/>
  <c r="AE3115" i="7"/>
  <c r="AC3116" i="7"/>
  <c r="AD3116" i="7"/>
  <c r="AE3116" i="7"/>
  <c r="AC3117" i="7"/>
  <c r="AD3117" i="7"/>
  <c r="AE3117" i="7"/>
  <c r="AC3118" i="7"/>
  <c r="AD3118" i="7"/>
  <c r="AE3118" i="7"/>
  <c r="AC3119" i="7"/>
  <c r="AD3119" i="7"/>
  <c r="AE3119" i="7"/>
  <c r="AC3120" i="7"/>
  <c r="AD3120" i="7"/>
  <c r="AE3120" i="7"/>
  <c r="AC3121" i="7"/>
  <c r="AD3121" i="7"/>
  <c r="AE3121" i="7"/>
  <c r="AC3122" i="7"/>
  <c r="AD3122" i="7"/>
  <c r="AE3122" i="7"/>
  <c r="AC3123" i="7"/>
  <c r="AD3123" i="7"/>
  <c r="AE3123" i="7"/>
  <c r="AC3124" i="7"/>
  <c r="AD3124" i="7"/>
  <c r="AE3124" i="7"/>
  <c r="AC3125" i="7"/>
  <c r="AD3125" i="7"/>
  <c r="AE3125" i="7"/>
  <c r="AC3126" i="7"/>
  <c r="AD3126" i="7"/>
  <c r="AE3126" i="7"/>
  <c r="AC3127" i="7"/>
  <c r="AD3127" i="7"/>
  <c r="AE3127" i="7"/>
  <c r="AC3128" i="7"/>
  <c r="AD3128" i="7"/>
  <c r="AE3128" i="7"/>
  <c r="AC3129" i="7"/>
  <c r="AD3129" i="7"/>
  <c r="AE3129" i="7"/>
  <c r="AC3130" i="7"/>
  <c r="AD3130" i="7"/>
  <c r="AE3130" i="7"/>
  <c r="AC3131" i="7"/>
  <c r="AD3131" i="7"/>
  <c r="AE3131" i="7"/>
  <c r="AC3132" i="7"/>
  <c r="AD3132" i="7"/>
  <c r="AE3132" i="7"/>
  <c r="AC3133" i="7"/>
  <c r="AD3133" i="7"/>
  <c r="AE3133" i="7"/>
  <c r="AC3134" i="7"/>
  <c r="AD3134" i="7"/>
  <c r="AE3134" i="7"/>
  <c r="AC3135" i="7"/>
  <c r="AD3135" i="7"/>
  <c r="AE3135" i="7"/>
  <c r="AC3136" i="7"/>
  <c r="AD3136" i="7"/>
  <c r="AE3136" i="7"/>
  <c r="AC3137" i="7"/>
  <c r="AD3137" i="7"/>
  <c r="AE3137" i="7"/>
  <c r="AC3138" i="7"/>
  <c r="AD3138" i="7"/>
  <c r="AE3138" i="7"/>
  <c r="AC3139" i="7"/>
  <c r="AD3139" i="7"/>
  <c r="AE3139" i="7"/>
  <c r="AC3140" i="7"/>
  <c r="AD3140" i="7"/>
  <c r="AE3140" i="7"/>
  <c r="AC3141" i="7"/>
  <c r="AD3141" i="7"/>
  <c r="AE3141" i="7"/>
  <c r="AC3142" i="7"/>
  <c r="AD3142" i="7"/>
  <c r="AE3142" i="7"/>
  <c r="AC3143" i="7"/>
  <c r="AD3143" i="7"/>
  <c r="AE3143" i="7"/>
  <c r="AC3144" i="7"/>
  <c r="AD3144" i="7"/>
  <c r="AE3144" i="7"/>
  <c r="AC3145" i="7"/>
  <c r="AD3145" i="7"/>
  <c r="AE3145" i="7"/>
  <c r="AC3146" i="7"/>
  <c r="AD3146" i="7"/>
  <c r="AE3146" i="7"/>
  <c r="AC3147" i="7"/>
  <c r="AD3147" i="7"/>
  <c r="AE3147" i="7"/>
  <c r="AC3148" i="7"/>
  <c r="AD3148" i="7"/>
  <c r="AE3148" i="7"/>
  <c r="AC3149" i="7"/>
  <c r="AD3149" i="7"/>
  <c r="AE3149" i="7"/>
  <c r="AC3150" i="7"/>
  <c r="AD3150" i="7"/>
  <c r="AE3150" i="7"/>
  <c r="AC3151" i="7"/>
  <c r="AD3151" i="7"/>
  <c r="AE3151" i="7"/>
  <c r="AC3152" i="7"/>
  <c r="AD3152" i="7"/>
  <c r="AE3152" i="7"/>
  <c r="AC3153" i="7"/>
  <c r="AD3153" i="7"/>
  <c r="AE3153" i="7"/>
  <c r="AC3154" i="7"/>
  <c r="AD3154" i="7"/>
  <c r="AE3154" i="7"/>
  <c r="AC3155" i="7"/>
  <c r="AD3155" i="7"/>
  <c r="AE3155" i="7"/>
  <c r="AC3156" i="7"/>
  <c r="AD3156" i="7"/>
  <c r="AE3156" i="7"/>
  <c r="AC3157" i="7"/>
  <c r="AD3157" i="7"/>
  <c r="AE3157" i="7"/>
  <c r="AC3158" i="7"/>
  <c r="AD3158" i="7"/>
  <c r="AE3158" i="7"/>
  <c r="AC3159" i="7"/>
  <c r="AD3159" i="7"/>
  <c r="AE3159" i="7"/>
  <c r="AC3160" i="7"/>
  <c r="AD3160" i="7"/>
  <c r="AE3160" i="7"/>
  <c r="AC3161" i="7"/>
  <c r="AD3161" i="7"/>
  <c r="AE3161" i="7"/>
  <c r="AC3162" i="7"/>
  <c r="AD3162" i="7"/>
  <c r="AE3162" i="7"/>
  <c r="AC3163" i="7"/>
  <c r="AD3163" i="7"/>
  <c r="AE3163" i="7"/>
  <c r="AC3164" i="7"/>
  <c r="AD3164" i="7"/>
  <c r="AE3164" i="7"/>
  <c r="AC3165" i="7"/>
  <c r="AD3165" i="7"/>
  <c r="AE3165" i="7"/>
  <c r="AC3166" i="7"/>
  <c r="AD3166" i="7"/>
  <c r="AE3166" i="7"/>
  <c r="AC3167" i="7"/>
  <c r="AD3167" i="7"/>
  <c r="AE3167" i="7"/>
  <c r="AC3168" i="7"/>
  <c r="AD3168" i="7"/>
  <c r="AE3168" i="7"/>
  <c r="AC3169" i="7"/>
  <c r="AD3169" i="7"/>
  <c r="AE3169" i="7"/>
  <c r="AC3170" i="7"/>
  <c r="AD3170" i="7"/>
  <c r="AE3170" i="7"/>
  <c r="AC3171" i="7"/>
  <c r="AD3171" i="7"/>
  <c r="AE3171" i="7"/>
  <c r="AC3172" i="7"/>
  <c r="AD3172" i="7"/>
  <c r="AE3172" i="7"/>
  <c r="AC3173" i="7"/>
  <c r="AD3173" i="7"/>
  <c r="AE3173" i="7"/>
  <c r="AC3174" i="7"/>
  <c r="AD3174" i="7"/>
  <c r="AE3174" i="7"/>
  <c r="AC3175" i="7"/>
  <c r="AD3175" i="7"/>
  <c r="AE3175" i="7"/>
  <c r="AC3176" i="7"/>
  <c r="AD3176" i="7"/>
  <c r="AE3176" i="7"/>
  <c r="AC3177" i="7"/>
  <c r="AD3177" i="7"/>
  <c r="AE3177" i="7"/>
  <c r="AC3178" i="7"/>
  <c r="AD3178" i="7"/>
  <c r="AE3178" i="7"/>
  <c r="AC3179" i="7"/>
  <c r="AD3179" i="7"/>
  <c r="AE3179" i="7"/>
  <c r="AC3180" i="7"/>
  <c r="AD3180" i="7"/>
  <c r="AE3180" i="7"/>
  <c r="AC3181" i="7"/>
  <c r="AD3181" i="7"/>
  <c r="AE3181" i="7"/>
  <c r="AC3182" i="7"/>
  <c r="AD3182" i="7"/>
  <c r="AE3182" i="7"/>
  <c r="AC3183" i="7"/>
  <c r="AD3183" i="7"/>
  <c r="AE3183" i="7"/>
  <c r="AC3184" i="7"/>
  <c r="AD3184" i="7"/>
  <c r="AE3184" i="7"/>
  <c r="AC3185" i="7"/>
  <c r="AD3185" i="7"/>
  <c r="AE3185" i="7"/>
  <c r="AC3186" i="7"/>
  <c r="AD3186" i="7"/>
  <c r="AE3186" i="7"/>
  <c r="AC3187" i="7"/>
  <c r="AD3187" i="7"/>
  <c r="AE3187" i="7"/>
  <c r="AC3188" i="7"/>
  <c r="AD3188" i="7"/>
  <c r="AE3188" i="7"/>
  <c r="AC3189" i="7"/>
  <c r="AD3189" i="7"/>
  <c r="AE3189" i="7"/>
  <c r="AC3190" i="7"/>
  <c r="AD3190" i="7"/>
  <c r="AE3190" i="7"/>
  <c r="AC3191" i="7"/>
  <c r="AD3191" i="7"/>
  <c r="AE3191" i="7"/>
  <c r="AC3192" i="7"/>
  <c r="AD3192" i="7"/>
  <c r="AE3192" i="7"/>
  <c r="AC3193" i="7"/>
  <c r="AD3193" i="7"/>
  <c r="AE3193" i="7"/>
  <c r="AC3194" i="7"/>
  <c r="AD3194" i="7"/>
  <c r="AE3194" i="7"/>
  <c r="AC3195" i="7"/>
  <c r="AD3195" i="7"/>
  <c r="AE3195" i="7"/>
  <c r="AC3196" i="7"/>
  <c r="AD3196" i="7"/>
  <c r="AE3196" i="7"/>
  <c r="AC3197" i="7"/>
  <c r="AD3197" i="7"/>
  <c r="AE3197" i="7"/>
  <c r="AC3198" i="7"/>
  <c r="AD3198" i="7"/>
  <c r="AE3198" i="7"/>
  <c r="AC3199" i="7"/>
  <c r="AD3199" i="7"/>
  <c r="AE3199" i="7"/>
  <c r="AC3200" i="7"/>
  <c r="AD3200" i="7"/>
  <c r="AE3200" i="7"/>
  <c r="AC3201" i="7"/>
  <c r="AD3201" i="7"/>
  <c r="AE3201" i="7"/>
  <c r="AC3202" i="7"/>
  <c r="AD3202" i="7"/>
  <c r="AE3202" i="7"/>
  <c r="AC3203" i="7"/>
  <c r="AD3203" i="7"/>
  <c r="AE3203" i="7"/>
  <c r="AC3204" i="7"/>
  <c r="AD3204" i="7"/>
  <c r="AE3204" i="7"/>
  <c r="AC3205" i="7"/>
  <c r="AD3205" i="7"/>
  <c r="AE3205" i="7"/>
  <c r="AC3206" i="7"/>
  <c r="AD3206" i="7"/>
  <c r="AE3206" i="7"/>
  <c r="AC3207" i="7"/>
  <c r="AD3207" i="7"/>
  <c r="AE3207" i="7"/>
  <c r="AC3208" i="7"/>
  <c r="AD3208" i="7"/>
  <c r="AE3208" i="7"/>
  <c r="AC3209" i="7"/>
  <c r="AD3209" i="7"/>
  <c r="AE3209" i="7"/>
  <c r="AC3210" i="7"/>
  <c r="AD3210" i="7"/>
  <c r="AE3210" i="7"/>
  <c r="AC3211" i="7"/>
  <c r="AD3211" i="7"/>
  <c r="AE3211" i="7"/>
  <c r="AC3212" i="7"/>
  <c r="AD3212" i="7"/>
  <c r="AE3212" i="7"/>
  <c r="AC3213" i="7"/>
  <c r="AD3213" i="7"/>
  <c r="AE3213" i="7"/>
  <c r="AC3214" i="7"/>
  <c r="AD3214" i="7"/>
  <c r="AE3214" i="7"/>
  <c r="AC3215" i="7"/>
  <c r="AD3215" i="7"/>
  <c r="AE3215" i="7"/>
  <c r="AC3216" i="7"/>
  <c r="AD3216" i="7"/>
  <c r="AE3216" i="7"/>
  <c r="AC3217" i="7"/>
  <c r="AD3217" i="7"/>
  <c r="AE3217" i="7"/>
  <c r="AC3218" i="7"/>
  <c r="AD3218" i="7"/>
  <c r="AE3218" i="7"/>
  <c r="AC3219" i="7"/>
  <c r="AD3219" i="7"/>
  <c r="AE3219" i="7"/>
  <c r="AC3220" i="7"/>
  <c r="AD3220" i="7"/>
  <c r="AE3220" i="7"/>
  <c r="AC3221" i="7"/>
  <c r="AD3221" i="7"/>
  <c r="AE3221" i="7"/>
  <c r="AC3222" i="7"/>
  <c r="AD3222" i="7"/>
  <c r="AE3222" i="7"/>
  <c r="AC3223" i="7"/>
  <c r="AD3223" i="7"/>
  <c r="AE3223" i="7"/>
  <c r="AC3224" i="7"/>
  <c r="AD3224" i="7"/>
  <c r="AE3224" i="7"/>
  <c r="AC3225" i="7"/>
  <c r="AD3225" i="7"/>
  <c r="AE3225" i="7"/>
  <c r="AC3226" i="7"/>
  <c r="AD3226" i="7"/>
  <c r="AE3226" i="7"/>
  <c r="AC3227" i="7"/>
  <c r="AD3227" i="7"/>
  <c r="AE3227" i="7"/>
  <c r="AC3228" i="7"/>
  <c r="AD3228" i="7"/>
  <c r="AE3228" i="7"/>
  <c r="AC3229" i="7"/>
  <c r="AD3229" i="7"/>
  <c r="AE3229" i="7"/>
  <c r="AC3230" i="7"/>
  <c r="AD3230" i="7"/>
  <c r="AE3230" i="7"/>
  <c r="AC3231" i="7"/>
  <c r="AD3231" i="7"/>
  <c r="AE3231" i="7"/>
  <c r="AC3232" i="7"/>
  <c r="AD3232" i="7"/>
  <c r="AE3232" i="7"/>
  <c r="AC3233" i="7"/>
  <c r="AD3233" i="7"/>
  <c r="AE3233" i="7"/>
  <c r="AC3234" i="7"/>
  <c r="AD3234" i="7"/>
  <c r="AE3234" i="7"/>
  <c r="AC3235" i="7"/>
  <c r="AD3235" i="7"/>
  <c r="AE3235" i="7"/>
  <c r="AC3236" i="7"/>
  <c r="AD3236" i="7"/>
  <c r="AE3236" i="7"/>
  <c r="AC3237" i="7"/>
  <c r="AD3237" i="7"/>
  <c r="AE3237" i="7"/>
  <c r="AC3238" i="7"/>
  <c r="AD3238" i="7"/>
  <c r="AE3238" i="7"/>
  <c r="AC3239" i="7"/>
  <c r="AD3239" i="7"/>
  <c r="AE3239" i="7"/>
  <c r="AC3240" i="7"/>
  <c r="AD3240" i="7"/>
  <c r="AE3240" i="7"/>
  <c r="AC3241" i="7"/>
  <c r="AD3241" i="7"/>
  <c r="AE3241" i="7"/>
  <c r="AC3242" i="7"/>
  <c r="AD3242" i="7"/>
  <c r="AE3242" i="7"/>
  <c r="AC3243" i="7"/>
  <c r="AD3243" i="7"/>
  <c r="AE3243" i="7"/>
  <c r="AC3244" i="7"/>
  <c r="AD3244" i="7"/>
  <c r="AE3244" i="7"/>
  <c r="AC3245" i="7"/>
  <c r="AD3245" i="7"/>
  <c r="AE3245" i="7"/>
  <c r="AC3246" i="7"/>
  <c r="AD3246" i="7"/>
  <c r="AE3246" i="7"/>
  <c r="AC3247" i="7"/>
  <c r="AD3247" i="7"/>
  <c r="AE3247" i="7"/>
  <c r="AC3248" i="7"/>
  <c r="AD3248" i="7"/>
  <c r="AE3248" i="7"/>
  <c r="AC3249" i="7"/>
  <c r="AD3249" i="7"/>
  <c r="AE3249" i="7"/>
  <c r="AC3250" i="7"/>
  <c r="AD3250" i="7"/>
  <c r="AE3250" i="7"/>
  <c r="AC3251" i="7"/>
  <c r="AD3251" i="7"/>
  <c r="AE3251" i="7"/>
  <c r="AC3252" i="7"/>
  <c r="AD3252" i="7"/>
  <c r="AE3252" i="7"/>
  <c r="AC3253" i="7"/>
  <c r="AD3253" i="7"/>
  <c r="AE3253" i="7"/>
  <c r="AC3254" i="7"/>
  <c r="AD3254" i="7"/>
  <c r="AE3254" i="7"/>
  <c r="AC3255" i="7"/>
  <c r="AD3255" i="7"/>
  <c r="AE3255" i="7"/>
  <c r="AC3256" i="7"/>
  <c r="AD3256" i="7"/>
  <c r="AE3256" i="7"/>
  <c r="AC3257" i="7"/>
  <c r="AD3257" i="7"/>
  <c r="AE3257" i="7"/>
  <c r="AC3258" i="7"/>
  <c r="AD3258" i="7"/>
  <c r="AE3258" i="7"/>
  <c r="AC3259" i="7"/>
  <c r="AD3259" i="7"/>
  <c r="AE3259" i="7"/>
  <c r="AC3260" i="7"/>
  <c r="AD3260" i="7"/>
  <c r="AE3260" i="7"/>
  <c r="AC3261" i="7"/>
  <c r="AD3261" i="7"/>
  <c r="AE3261" i="7"/>
  <c r="AC3262" i="7"/>
  <c r="AD3262" i="7"/>
  <c r="AE3262" i="7"/>
  <c r="AC3263" i="7"/>
  <c r="AD3263" i="7"/>
  <c r="AE3263" i="7"/>
  <c r="AC3264" i="7"/>
  <c r="AD3264" i="7"/>
  <c r="AE3264" i="7"/>
  <c r="AC3265" i="7"/>
  <c r="AD3265" i="7"/>
  <c r="AE3265" i="7"/>
  <c r="AC3266" i="7"/>
  <c r="AD3266" i="7"/>
  <c r="AE3266" i="7"/>
  <c r="AC3267" i="7"/>
  <c r="AD3267" i="7"/>
  <c r="AE3267" i="7"/>
  <c r="AC3268" i="7"/>
  <c r="AD3268" i="7"/>
  <c r="AE3268" i="7"/>
  <c r="AC3269" i="7"/>
  <c r="AD3269" i="7"/>
  <c r="AE3269" i="7"/>
  <c r="AC3270" i="7"/>
  <c r="AD3270" i="7"/>
  <c r="AE3270" i="7"/>
  <c r="AC3271" i="7"/>
  <c r="AD3271" i="7"/>
  <c r="AE3271" i="7"/>
  <c r="AC3272" i="7"/>
  <c r="AD3272" i="7"/>
  <c r="AE3272" i="7"/>
  <c r="AC3273" i="7"/>
  <c r="AD3273" i="7"/>
  <c r="AE3273" i="7"/>
  <c r="AC3274" i="7"/>
  <c r="AD3274" i="7"/>
  <c r="AE3274" i="7"/>
  <c r="AC3275" i="7"/>
  <c r="AD3275" i="7"/>
  <c r="AE3275" i="7"/>
  <c r="AC3276" i="7"/>
  <c r="AD3276" i="7"/>
  <c r="AE3276" i="7"/>
  <c r="AC3277" i="7"/>
  <c r="AD3277" i="7"/>
  <c r="AE3277" i="7"/>
  <c r="AC3278" i="7"/>
  <c r="AD3278" i="7"/>
  <c r="AE3278" i="7"/>
  <c r="AC3279" i="7"/>
  <c r="AD3279" i="7"/>
  <c r="AE3279" i="7"/>
  <c r="AC3280" i="7"/>
  <c r="AD3280" i="7"/>
  <c r="AE3280" i="7"/>
  <c r="AC3281" i="7"/>
  <c r="AD3281" i="7"/>
  <c r="AE3281" i="7"/>
  <c r="AC3282" i="7"/>
  <c r="AD3282" i="7"/>
  <c r="AE3282" i="7"/>
  <c r="AC3283" i="7"/>
  <c r="AD3283" i="7"/>
  <c r="AE3283" i="7"/>
  <c r="AC3284" i="7"/>
  <c r="AD3284" i="7"/>
  <c r="AE3284" i="7"/>
  <c r="AC3285" i="7"/>
  <c r="AD3285" i="7"/>
  <c r="AE3285" i="7"/>
  <c r="AC3286" i="7"/>
  <c r="AD3286" i="7"/>
  <c r="AE3286" i="7"/>
  <c r="AC3287" i="7"/>
  <c r="AD3287" i="7"/>
  <c r="AE3287" i="7"/>
  <c r="AC3288" i="7"/>
  <c r="AD3288" i="7"/>
  <c r="AE3288" i="7"/>
  <c r="AC3289" i="7"/>
  <c r="AD3289" i="7"/>
  <c r="AE3289" i="7"/>
  <c r="AC3290" i="7"/>
  <c r="AD3290" i="7"/>
  <c r="AE3290" i="7"/>
  <c r="AC3291" i="7"/>
  <c r="AD3291" i="7"/>
  <c r="AE3291" i="7"/>
  <c r="AC3292" i="7"/>
  <c r="AD3292" i="7"/>
  <c r="AE3292" i="7"/>
  <c r="AC3293" i="7"/>
  <c r="AD3293" i="7"/>
  <c r="AE3293" i="7"/>
  <c r="AC3294" i="7"/>
  <c r="AD3294" i="7"/>
  <c r="AE3294" i="7"/>
  <c r="AC3295" i="7"/>
  <c r="AD3295" i="7"/>
  <c r="AE3295" i="7"/>
  <c r="AC3296" i="7"/>
  <c r="AD3296" i="7"/>
  <c r="AE3296" i="7"/>
  <c r="AC3297" i="7"/>
  <c r="AD3297" i="7"/>
  <c r="AE3297" i="7"/>
  <c r="AC3298" i="7"/>
  <c r="AD3298" i="7"/>
  <c r="AE3298" i="7"/>
  <c r="AC3299" i="7"/>
  <c r="AD3299" i="7"/>
  <c r="AE3299" i="7"/>
  <c r="AC3300" i="7"/>
  <c r="AD3300" i="7"/>
  <c r="AE3300" i="7"/>
  <c r="AC3301" i="7"/>
  <c r="AD3301" i="7"/>
  <c r="AE3301" i="7"/>
  <c r="AC3302" i="7"/>
  <c r="AD3302" i="7"/>
  <c r="AE3302" i="7"/>
  <c r="AC3303" i="7"/>
  <c r="AD3303" i="7"/>
  <c r="AE3303" i="7"/>
  <c r="AC3304" i="7"/>
  <c r="AD3304" i="7"/>
  <c r="AE3304" i="7"/>
  <c r="AC3305" i="7"/>
  <c r="AD3305" i="7"/>
  <c r="AE3305" i="7"/>
  <c r="AC3306" i="7"/>
  <c r="AD3306" i="7"/>
  <c r="AE3306" i="7"/>
  <c r="AC3307" i="7"/>
  <c r="AD3307" i="7"/>
  <c r="AE3307" i="7"/>
  <c r="AC3308" i="7"/>
  <c r="AD3308" i="7"/>
  <c r="AE3308" i="7"/>
  <c r="AC3309" i="7"/>
  <c r="AD3309" i="7"/>
  <c r="AE3309" i="7"/>
  <c r="AC3310" i="7"/>
  <c r="AD3310" i="7"/>
  <c r="AE3310" i="7"/>
  <c r="AC3311" i="7"/>
  <c r="AD3311" i="7"/>
  <c r="AE3311" i="7"/>
  <c r="AC3312" i="7"/>
  <c r="AD3312" i="7"/>
  <c r="AE3312" i="7"/>
  <c r="AC3313" i="7"/>
  <c r="AD3313" i="7"/>
  <c r="AE3313" i="7"/>
  <c r="AC3314" i="7"/>
  <c r="AD3314" i="7"/>
  <c r="AE3314" i="7"/>
  <c r="AC3315" i="7"/>
  <c r="AD3315" i="7"/>
  <c r="AE3315" i="7"/>
  <c r="AC3316" i="7"/>
  <c r="AD3316" i="7"/>
  <c r="AE3316" i="7"/>
  <c r="AC3317" i="7"/>
  <c r="AD3317" i="7"/>
  <c r="AE3317" i="7"/>
  <c r="AC3318" i="7"/>
  <c r="AD3318" i="7"/>
  <c r="AE3318" i="7"/>
  <c r="AC3319" i="7"/>
  <c r="AD3319" i="7"/>
  <c r="AE3319" i="7"/>
  <c r="AC3320" i="7"/>
  <c r="AD3320" i="7"/>
  <c r="AE3320" i="7"/>
  <c r="AC3321" i="7"/>
  <c r="AD3321" i="7"/>
  <c r="AE3321" i="7"/>
  <c r="AC3322" i="7"/>
  <c r="AD3322" i="7"/>
  <c r="AE3322" i="7"/>
  <c r="AC3323" i="7"/>
  <c r="AD3323" i="7"/>
  <c r="AE3323" i="7"/>
  <c r="AC3324" i="7"/>
  <c r="AD3324" i="7"/>
  <c r="AE3324" i="7"/>
  <c r="AC3325" i="7"/>
  <c r="AD3325" i="7"/>
  <c r="AE3325" i="7"/>
  <c r="AC3326" i="7"/>
  <c r="AD3326" i="7"/>
  <c r="AE3326" i="7"/>
  <c r="AC3327" i="7"/>
  <c r="AD3327" i="7"/>
  <c r="AE3327" i="7"/>
  <c r="AC3328" i="7"/>
  <c r="AD3328" i="7"/>
  <c r="AE3328" i="7"/>
  <c r="AC3329" i="7"/>
  <c r="AD3329" i="7"/>
  <c r="AE3329" i="7"/>
  <c r="AC3330" i="7"/>
  <c r="AD3330" i="7"/>
  <c r="AE3330" i="7"/>
  <c r="AC3331" i="7"/>
  <c r="AD3331" i="7"/>
  <c r="AE3331" i="7"/>
  <c r="AC3332" i="7"/>
  <c r="AD3332" i="7"/>
  <c r="AE3332" i="7"/>
  <c r="AC3333" i="7"/>
  <c r="AD3333" i="7"/>
  <c r="AE3333" i="7"/>
  <c r="AC3334" i="7"/>
  <c r="AD3334" i="7"/>
  <c r="AE3334" i="7"/>
  <c r="AC3335" i="7"/>
  <c r="AD3335" i="7"/>
  <c r="AE3335" i="7"/>
  <c r="AC3336" i="7"/>
  <c r="AD3336" i="7"/>
  <c r="AE3336" i="7"/>
  <c r="AC3337" i="7"/>
  <c r="AD3337" i="7"/>
  <c r="AE3337" i="7"/>
  <c r="AC3338" i="7"/>
  <c r="AD3338" i="7"/>
  <c r="AE3338" i="7"/>
  <c r="AC3339" i="7"/>
  <c r="AD3339" i="7"/>
  <c r="AE3339" i="7"/>
  <c r="AC3340" i="7"/>
  <c r="AD3340" i="7"/>
  <c r="AE3340" i="7"/>
  <c r="AC3341" i="7"/>
  <c r="AD3341" i="7"/>
  <c r="AE3341" i="7"/>
  <c r="AC3342" i="7"/>
  <c r="AD3342" i="7"/>
  <c r="AE3342" i="7"/>
  <c r="AC3343" i="7"/>
  <c r="AD3343" i="7"/>
  <c r="AE3343" i="7"/>
  <c r="AC3344" i="7"/>
  <c r="AD3344" i="7"/>
  <c r="AE3344" i="7"/>
  <c r="AC3345" i="7"/>
  <c r="AD3345" i="7"/>
  <c r="AE3345" i="7"/>
  <c r="AC3346" i="7"/>
  <c r="AD3346" i="7"/>
  <c r="AE3346" i="7"/>
  <c r="AC3347" i="7"/>
  <c r="AD3347" i="7"/>
  <c r="AE3347" i="7"/>
  <c r="AC3348" i="7"/>
  <c r="AD3348" i="7"/>
  <c r="AE3348" i="7"/>
  <c r="AC3349" i="7"/>
  <c r="AD3349" i="7"/>
  <c r="AE3349" i="7"/>
  <c r="AC3350" i="7"/>
  <c r="AD3350" i="7"/>
  <c r="AE3350" i="7"/>
  <c r="AC3351" i="7"/>
  <c r="AD3351" i="7"/>
  <c r="AE3351" i="7"/>
  <c r="AC3352" i="7"/>
  <c r="AD3352" i="7"/>
  <c r="AE3352" i="7"/>
  <c r="AC3353" i="7"/>
  <c r="AD3353" i="7"/>
  <c r="AE3353" i="7"/>
  <c r="AC3354" i="7"/>
  <c r="AD3354" i="7"/>
  <c r="AE3354" i="7"/>
  <c r="AC3355" i="7"/>
  <c r="AD3355" i="7"/>
  <c r="AE3355" i="7"/>
  <c r="AC3356" i="7"/>
  <c r="AD3356" i="7"/>
  <c r="AE3356" i="7"/>
  <c r="AC3357" i="7"/>
  <c r="AD3357" i="7"/>
  <c r="AE3357" i="7"/>
  <c r="AC3358" i="7"/>
  <c r="AD3358" i="7"/>
  <c r="AE3358" i="7"/>
  <c r="AC3359" i="7"/>
  <c r="AD3359" i="7"/>
  <c r="AE3359" i="7"/>
  <c r="AC3360" i="7"/>
  <c r="AD3360" i="7"/>
  <c r="AE3360" i="7"/>
  <c r="AC3361" i="7"/>
  <c r="AD3361" i="7"/>
  <c r="AE3361" i="7"/>
  <c r="AC3362" i="7"/>
  <c r="AD3362" i="7"/>
  <c r="AE3362" i="7"/>
  <c r="AC3363" i="7"/>
  <c r="AD3363" i="7"/>
  <c r="AE3363" i="7"/>
  <c r="AC3364" i="7"/>
  <c r="AD3364" i="7"/>
  <c r="AE3364" i="7"/>
  <c r="AC3365" i="7"/>
  <c r="AD3365" i="7"/>
  <c r="AE3365" i="7"/>
  <c r="AC3366" i="7"/>
  <c r="AD3366" i="7"/>
  <c r="AE3366" i="7"/>
  <c r="AC3367" i="7"/>
  <c r="AD3367" i="7"/>
  <c r="AE3367" i="7"/>
  <c r="AC3368" i="7"/>
  <c r="AD3368" i="7"/>
  <c r="AE3368" i="7"/>
  <c r="AC3369" i="7"/>
  <c r="AD3369" i="7"/>
  <c r="AE3369" i="7"/>
  <c r="AC3370" i="7"/>
  <c r="AD3370" i="7"/>
  <c r="AE3370" i="7"/>
  <c r="AC3371" i="7"/>
  <c r="AD3371" i="7"/>
  <c r="AE3371" i="7"/>
  <c r="AC3372" i="7"/>
  <c r="AD3372" i="7"/>
  <c r="AE3372" i="7"/>
  <c r="AC3373" i="7"/>
  <c r="AD3373" i="7"/>
  <c r="AE3373" i="7"/>
  <c r="AC3374" i="7"/>
  <c r="AD3374" i="7"/>
  <c r="AE3374" i="7"/>
  <c r="AC3375" i="7"/>
  <c r="AD3375" i="7"/>
  <c r="AE3375" i="7"/>
  <c r="AC3376" i="7"/>
  <c r="AD3376" i="7"/>
  <c r="AE3376" i="7"/>
  <c r="AC3377" i="7"/>
  <c r="AD3377" i="7"/>
  <c r="AE3377" i="7"/>
  <c r="AC3378" i="7"/>
  <c r="AD3378" i="7"/>
  <c r="AE3378" i="7"/>
  <c r="AC3379" i="7"/>
  <c r="AD3379" i="7"/>
  <c r="AE3379" i="7"/>
  <c r="AC3380" i="7"/>
  <c r="AD3380" i="7"/>
  <c r="AE3380" i="7"/>
  <c r="AC3381" i="7"/>
  <c r="AD3381" i="7"/>
  <c r="AE3381" i="7"/>
  <c r="AC3382" i="7"/>
  <c r="AD3382" i="7"/>
  <c r="AE3382" i="7"/>
  <c r="AC3383" i="7"/>
  <c r="AD3383" i="7"/>
  <c r="AE3383" i="7"/>
  <c r="AC3384" i="7"/>
  <c r="AD3384" i="7"/>
  <c r="AE3384" i="7"/>
  <c r="AC3385" i="7"/>
  <c r="AD3385" i="7"/>
  <c r="AE3385" i="7"/>
  <c r="AC3386" i="7"/>
  <c r="AD3386" i="7"/>
  <c r="AE3386" i="7"/>
  <c r="AC3387" i="7"/>
  <c r="AD3387" i="7"/>
  <c r="AE3387" i="7"/>
  <c r="AC3388" i="7"/>
  <c r="AD3388" i="7"/>
  <c r="AE3388" i="7"/>
  <c r="AC3389" i="7"/>
  <c r="AD3389" i="7"/>
  <c r="AE3389" i="7"/>
  <c r="AC3390" i="7"/>
  <c r="AD3390" i="7"/>
  <c r="AE3390" i="7"/>
  <c r="AC3391" i="7"/>
  <c r="AD3391" i="7"/>
  <c r="AE3391" i="7"/>
  <c r="AC3392" i="7"/>
  <c r="AD3392" i="7"/>
  <c r="AE3392" i="7"/>
  <c r="AC3393" i="7"/>
  <c r="AD3393" i="7"/>
  <c r="AE3393" i="7"/>
  <c r="AC3394" i="7"/>
  <c r="AD3394" i="7"/>
  <c r="AE3394" i="7"/>
  <c r="AC3395" i="7"/>
  <c r="AD3395" i="7"/>
  <c r="AE3395" i="7"/>
  <c r="AC3396" i="7"/>
  <c r="AD3396" i="7"/>
  <c r="AE3396" i="7"/>
  <c r="AC3397" i="7"/>
  <c r="AD3397" i="7"/>
  <c r="AE3397" i="7"/>
  <c r="AC3398" i="7"/>
  <c r="AD3398" i="7"/>
  <c r="AE3398" i="7"/>
  <c r="AC3399" i="7"/>
  <c r="AD3399" i="7"/>
  <c r="AE3399" i="7"/>
  <c r="AC3400" i="7"/>
  <c r="AD3400" i="7"/>
  <c r="AE3400" i="7"/>
  <c r="AC3401" i="7"/>
  <c r="AD3401" i="7"/>
  <c r="AE3401" i="7"/>
  <c r="AC3402" i="7"/>
  <c r="AD3402" i="7"/>
  <c r="AE3402" i="7"/>
  <c r="AC3403" i="7"/>
  <c r="AD3403" i="7"/>
  <c r="AE3403" i="7"/>
  <c r="AC3404" i="7"/>
  <c r="AD3404" i="7"/>
  <c r="AE3404" i="7"/>
  <c r="AC3405" i="7"/>
  <c r="AD3405" i="7"/>
  <c r="AE3405" i="7"/>
  <c r="AC3406" i="7"/>
  <c r="AD3406" i="7"/>
  <c r="AE3406" i="7"/>
  <c r="AC3407" i="7"/>
  <c r="AD3407" i="7"/>
  <c r="AE3407" i="7"/>
  <c r="AC3408" i="7"/>
  <c r="AD3408" i="7"/>
  <c r="AE3408" i="7"/>
  <c r="AC3409" i="7"/>
  <c r="AD3409" i="7"/>
  <c r="AE3409" i="7"/>
  <c r="AC3410" i="7"/>
  <c r="AD3410" i="7"/>
  <c r="AE3410" i="7"/>
  <c r="AC3411" i="7"/>
  <c r="AD3411" i="7"/>
  <c r="AE3411" i="7"/>
  <c r="AC3412" i="7"/>
  <c r="AD3412" i="7"/>
  <c r="AE3412" i="7"/>
  <c r="AC3413" i="7"/>
  <c r="AD3413" i="7"/>
  <c r="AE3413" i="7"/>
  <c r="AC3414" i="7"/>
  <c r="AD3414" i="7"/>
  <c r="AE3414" i="7"/>
  <c r="AC3415" i="7"/>
  <c r="AD3415" i="7"/>
  <c r="AE3415" i="7"/>
  <c r="AC3416" i="7"/>
  <c r="AD3416" i="7"/>
  <c r="AE3416" i="7"/>
  <c r="AC3417" i="7"/>
  <c r="AD3417" i="7"/>
  <c r="AE3417" i="7"/>
  <c r="AC3418" i="7"/>
  <c r="AD3418" i="7"/>
  <c r="AE3418" i="7"/>
  <c r="AC3419" i="7"/>
  <c r="AD3419" i="7"/>
  <c r="AE3419" i="7"/>
  <c r="AC3420" i="7"/>
  <c r="AD3420" i="7"/>
  <c r="AE3420" i="7"/>
  <c r="AC3421" i="7"/>
  <c r="AD3421" i="7"/>
  <c r="AE3421" i="7"/>
  <c r="AC3422" i="7"/>
  <c r="AD3422" i="7"/>
  <c r="AE3422" i="7"/>
  <c r="AC3423" i="7"/>
  <c r="AD3423" i="7"/>
  <c r="AE3423" i="7"/>
  <c r="AC3424" i="7"/>
  <c r="AD3424" i="7"/>
  <c r="AE3424" i="7"/>
  <c r="AC3425" i="7"/>
  <c r="AD3425" i="7"/>
  <c r="AE3425" i="7"/>
  <c r="AC3426" i="7"/>
  <c r="AD3426" i="7"/>
  <c r="AE3426" i="7"/>
  <c r="AC3427" i="7"/>
  <c r="AD3427" i="7"/>
  <c r="AE3427" i="7"/>
  <c r="AC3428" i="7"/>
  <c r="AD3428" i="7"/>
  <c r="AE3428" i="7"/>
  <c r="AC3429" i="7"/>
  <c r="AD3429" i="7"/>
  <c r="AE3429" i="7"/>
  <c r="AC3430" i="7"/>
  <c r="AD3430" i="7"/>
  <c r="AE3430" i="7"/>
  <c r="AC3431" i="7"/>
  <c r="AD3431" i="7"/>
  <c r="AE3431" i="7"/>
  <c r="AC3432" i="7"/>
  <c r="AD3432" i="7"/>
  <c r="AE3432" i="7"/>
  <c r="AC3433" i="7"/>
  <c r="AD3433" i="7"/>
  <c r="AE3433" i="7"/>
  <c r="AC3434" i="7"/>
  <c r="AD3434" i="7"/>
  <c r="AE3434" i="7"/>
  <c r="AC3435" i="7"/>
  <c r="AD3435" i="7"/>
  <c r="AE3435" i="7"/>
  <c r="AC3436" i="7"/>
  <c r="AD3436" i="7"/>
  <c r="AE3436" i="7"/>
  <c r="AC3437" i="7"/>
  <c r="AD3437" i="7"/>
  <c r="AE3437" i="7"/>
  <c r="AC3438" i="7"/>
  <c r="AD3438" i="7"/>
  <c r="AE3438" i="7"/>
  <c r="AC3439" i="7"/>
  <c r="AD3439" i="7"/>
  <c r="AE3439" i="7"/>
  <c r="AC3440" i="7"/>
  <c r="AD3440" i="7"/>
  <c r="AE3440" i="7"/>
  <c r="AC3441" i="7"/>
  <c r="AD3441" i="7"/>
  <c r="AE3441" i="7"/>
  <c r="AC3442" i="7"/>
  <c r="AD3442" i="7"/>
  <c r="AE3442" i="7"/>
  <c r="AC3443" i="7"/>
  <c r="AD3443" i="7"/>
  <c r="AE3443" i="7"/>
  <c r="AC3444" i="7"/>
  <c r="AD3444" i="7"/>
  <c r="AE3444" i="7"/>
  <c r="AC3445" i="7"/>
  <c r="AD3445" i="7"/>
  <c r="AE3445" i="7"/>
  <c r="AC3446" i="7"/>
  <c r="AD3446" i="7"/>
  <c r="AE3446" i="7"/>
  <c r="AC3447" i="7"/>
  <c r="AD3447" i="7"/>
  <c r="AE3447" i="7"/>
  <c r="AC3448" i="7"/>
  <c r="AD3448" i="7"/>
  <c r="AE3448" i="7"/>
  <c r="AC3449" i="7"/>
  <c r="AD3449" i="7"/>
  <c r="AE3449" i="7"/>
  <c r="AC3450" i="7"/>
  <c r="AD3450" i="7"/>
  <c r="AE3450" i="7"/>
  <c r="AC3451" i="7"/>
  <c r="AD3451" i="7"/>
  <c r="AE3451" i="7"/>
  <c r="AC3452" i="7"/>
  <c r="AD3452" i="7"/>
  <c r="AE3452" i="7"/>
  <c r="AC3453" i="7"/>
  <c r="AD3453" i="7"/>
  <c r="AE3453" i="7"/>
  <c r="AC3454" i="7"/>
  <c r="AD3454" i="7"/>
  <c r="AE3454" i="7"/>
  <c r="AC3455" i="7"/>
  <c r="AD3455" i="7"/>
  <c r="AE3455" i="7"/>
  <c r="AC3456" i="7"/>
  <c r="AD3456" i="7"/>
  <c r="AE3456" i="7"/>
  <c r="AC3457" i="7"/>
  <c r="AD3457" i="7"/>
  <c r="AE3457" i="7"/>
  <c r="AC3458" i="7"/>
  <c r="AD3458" i="7"/>
  <c r="AE3458" i="7"/>
  <c r="AC3459" i="7"/>
  <c r="AD3459" i="7"/>
  <c r="AE3459" i="7"/>
  <c r="AC3460" i="7"/>
  <c r="AD3460" i="7"/>
  <c r="AE3460" i="7"/>
  <c r="AC3461" i="7"/>
  <c r="AD3461" i="7"/>
  <c r="AE3461" i="7"/>
  <c r="AC3462" i="7"/>
  <c r="AD3462" i="7"/>
  <c r="AE3462" i="7"/>
  <c r="AC3463" i="7"/>
  <c r="AD3463" i="7"/>
  <c r="AE3463" i="7"/>
  <c r="AC3464" i="7"/>
  <c r="AD3464" i="7"/>
  <c r="AE3464" i="7"/>
  <c r="AC3465" i="7"/>
  <c r="AD3465" i="7"/>
  <c r="AE3465" i="7"/>
  <c r="AC3466" i="7"/>
  <c r="AD3466" i="7"/>
  <c r="AE3466" i="7"/>
  <c r="AC3467" i="7"/>
  <c r="AD3467" i="7"/>
  <c r="AE3467" i="7"/>
  <c r="AC3468" i="7"/>
  <c r="AD3468" i="7"/>
  <c r="AE3468" i="7"/>
  <c r="AC3469" i="7"/>
  <c r="AD3469" i="7"/>
  <c r="AE3469" i="7"/>
  <c r="AC3470" i="7"/>
  <c r="AD3470" i="7"/>
  <c r="AE3470" i="7"/>
  <c r="AC3471" i="7"/>
  <c r="AD3471" i="7"/>
  <c r="AE3471" i="7"/>
  <c r="AC3472" i="7"/>
  <c r="AD3472" i="7"/>
  <c r="AE3472" i="7"/>
  <c r="AC3473" i="7"/>
  <c r="AD3473" i="7"/>
  <c r="AE3473" i="7"/>
  <c r="AC3474" i="7"/>
  <c r="AD3474" i="7"/>
  <c r="AE3474" i="7"/>
  <c r="AC3475" i="7"/>
  <c r="AD3475" i="7"/>
  <c r="AE3475" i="7"/>
  <c r="AC3476" i="7"/>
  <c r="AD3476" i="7"/>
  <c r="AE3476" i="7"/>
  <c r="AC3477" i="7"/>
  <c r="AD3477" i="7"/>
  <c r="AE3477" i="7"/>
  <c r="AC3478" i="7"/>
  <c r="AD3478" i="7"/>
  <c r="AE3478" i="7"/>
  <c r="AC3479" i="7"/>
  <c r="AD3479" i="7"/>
  <c r="AE3479" i="7"/>
  <c r="AC3480" i="7"/>
  <c r="AD3480" i="7"/>
  <c r="AE3480" i="7"/>
  <c r="AC3481" i="7"/>
  <c r="AD3481" i="7"/>
  <c r="AE3481" i="7"/>
  <c r="AC3482" i="7"/>
  <c r="AD3482" i="7"/>
  <c r="AE3482" i="7"/>
  <c r="AC3483" i="7"/>
  <c r="AD3483" i="7"/>
  <c r="AE3483" i="7"/>
  <c r="AC3484" i="7"/>
  <c r="AD3484" i="7"/>
  <c r="AE3484" i="7"/>
  <c r="AC3485" i="7"/>
  <c r="AD3485" i="7"/>
  <c r="AE3485" i="7"/>
  <c r="AC3486" i="7"/>
  <c r="AD3486" i="7"/>
  <c r="AE3486" i="7"/>
  <c r="AC3487" i="7"/>
  <c r="AD3487" i="7"/>
  <c r="AE3487" i="7"/>
  <c r="AC3488" i="7"/>
  <c r="AD3488" i="7"/>
  <c r="AE3488" i="7"/>
  <c r="AC3489" i="7"/>
  <c r="AD3489" i="7"/>
  <c r="AE3489" i="7"/>
  <c r="AC3490" i="7"/>
  <c r="AD3490" i="7"/>
  <c r="AE3490" i="7"/>
  <c r="AC3491" i="7"/>
  <c r="AD3491" i="7"/>
  <c r="AE3491" i="7"/>
  <c r="AC3492" i="7"/>
  <c r="AD3492" i="7"/>
  <c r="AE3492" i="7"/>
  <c r="AC3493" i="7"/>
  <c r="AD3493" i="7"/>
  <c r="AE3493" i="7"/>
  <c r="AC3494" i="7"/>
  <c r="AD3494" i="7"/>
  <c r="AE3494" i="7"/>
  <c r="AC3495" i="7"/>
  <c r="AD3495" i="7"/>
  <c r="AE3495" i="7"/>
  <c r="AC3496" i="7"/>
  <c r="AD3496" i="7"/>
  <c r="AE3496" i="7"/>
  <c r="AC3497" i="7"/>
  <c r="AD3497" i="7"/>
  <c r="AE3497" i="7"/>
  <c r="AC3498" i="7"/>
  <c r="AD3498" i="7"/>
  <c r="AE3498" i="7"/>
  <c r="AC3499" i="7"/>
  <c r="AD3499" i="7"/>
  <c r="AE3499" i="7"/>
  <c r="AC3500" i="7"/>
  <c r="AD3500" i="7"/>
  <c r="AE3500" i="7"/>
  <c r="AC3501" i="7"/>
  <c r="AD3501" i="7"/>
  <c r="AE3501" i="7"/>
  <c r="AC3502" i="7"/>
  <c r="AD3502" i="7"/>
  <c r="AE3502" i="7"/>
  <c r="AC3503" i="7"/>
  <c r="AD3503" i="7"/>
  <c r="AE3503" i="7"/>
  <c r="AC3504" i="7"/>
  <c r="AD3504" i="7"/>
  <c r="AE3504" i="7"/>
  <c r="AC3505" i="7"/>
  <c r="AD3505" i="7"/>
  <c r="AE3505" i="7"/>
  <c r="AC3506" i="7"/>
  <c r="AD3506" i="7"/>
  <c r="AE3506" i="7"/>
  <c r="AC3507" i="7"/>
  <c r="AD3507" i="7"/>
  <c r="AE3507" i="7"/>
  <c r="AC3508" i="7"/>
  <c r="AD3508" i="7"/>
  <c r="AE3508" i="7"/>
  <c r="AC3509" i="7"/>
  <c r="AD3509" i="7"/>
  <c r="AE3509" i="7"/>
  <c r="AC3510" i="7"/>
  <c r="AD3510" i="7"/>
  <c r="AE3510" i="7"/>
  <c r="AC3511" i="7"/>
  <c r="AD3511" i="7"/>
  <c r="AE3511" i="7"/>
  <c r="AC3512" i="7"/>
  <c r="AD3512" i="7"/>
  <c r="AE3512" i="7"/>
  <c r="AC3513" i="7"/>
  <c r="AD3513" i="7"/>
  <c r="AE3513" i="7"/>
  <c r="AC3514" i="7"/>
  <c r="AD3514" i="7"/>
  <c r="AE3514" i="7"/>
  <c r="AC3515" i="7"/>
  <c r="AD3515" i="7"/>
  <c r="AE3515" i="7"/>
  <c r="AC3516" i="7"/>
  <c r="AD3516" i="7"/>
  <c r="AE3516" i="7"/>
  <c r="AC3517" i="7"/>
  <c r="AD3517" i="7"/>
  <c r="AE3517" i="7"/>
  <c r="AC3518" i="7"/>
  <c r="AD3518" i="7"/>
  <c r="AE3518" i="7"/>
  <c r="AC3519" i="7"/>
  <c r="AD3519" i="7"/>
  <c r="AE3519" i="7"/>
  <c r="AC3520" i="7"/>
  <c r="AD3520" i="7"/>
  <c r="AE3520" i="7"/>
  <c r="AC3521" i="7"/>
  <c r="AD3521" i="7"/>
  <c r="AE3521" i="7"/>
  <c r="AC3522" i="7"/>
  <c r="AD3522" i="7"/>
  <c r="AE3522" i="7"/>
  <c r="AC3523" i="7"/>
  <c r="AD3523" i="7"/>
  <c r="AE3523" i="7"/>
  <c r="AC3524" i="7"/>
  <c r="AD3524" i="7"/>
  <c r="AE3524" i="7"/>
  <c r="AC3525" i="7"/>
  <c r="AD3525" i="7"/>
  <c r="AE3525" i="7"/>
  <c r="AC3526" i="7"/>
  <c r="AD3526" i="7"/>
  <c r="AE3526" i="7"/>
  <c r="AC3527" i="7"/>
  <c r="AD3527" i="7"/>
  <c r="AE3527" i="7"/>
  <c r="AC3528" i="7"/>
  <c r="AD3528" i="7"/>
  <c r="AE3528" i="7"/>
  <c r="AC3529" i="7"/>
  <c r="AD3529" i="7"/>
  <c r="AE3529" i="7"/>
  <c r="AC3530" i="7"/>
  <c r="AD3530" i="7"/>
  <c r="AE3530" i="7"/>
  <c r="AC3531" i="7"/>
  <c r="AD3531" i="7"/>
  <c r="AE3531" i="7"/>
  <c r="AC3532" i="7"/>
  <c r="AD3532" i="7"/>
  <c r="AE3532" i="7"/>
  <c r="AC3533" i="7"/>
  <c r="AD3533" i="7"/>
  <c r="AE3533" i="7"/>
  <c r="AC3534" i="7"/>
  <c r="AD3534" i="7"/>
  <c r="AE3534" i="7"/>
  <c r="AC3535" i="7"/>
  <c r="AD3535" i="7"/>
  <c r="AE3535" i="7"/>
  <c r="AC3536" i="7"/>
  <c r="AD3536" i="7"/>
  <c r="AE3536" i="7"/>
  <c r="AC3537" i="7"/>
  <c r="AD3537" i="7"/>
  <c r="AE3537" i="7"/>
  <c r="AC3538" i="7"/>
  <c r="AD3538" i="7"/>
  <c r="AE3538" i="7"/>
  <c r="AC3539" i="7"/>
  <c r="AD3539" i="7"/>
  <c r="AE3539" i="7"/>
  <c r="AC3540" i="7"/>
  <c r="AD3540" i="7"/>
  <c r="AE3540" i="7"/>
  <c r="AC3541" i="7"/>
  <c r="AD3541" i="7"/>
  <c r="AE3541" i="7"/>
  <c r="AC3542" i="7"/>
  <c r="AD3542" i="7"/>
  <c r="AE3542" i="7"/>
  <c r="AC3543" i="7"/>
  <c r="AD3543" i="7"/>
  <c r="AE3543" i="7"/>
  <c r="AC3544" i="7"/>
  <c r="AD3544" i="7"/>
  <c r="AE3544" i="7"/>
  <c r="AC3545" i="7"/>
  <c r="AD3545" i="7"/>
  <c r="AE3545" i="7"/>
  <c r="AC3546" i="7"/>
  <c r="AD3546" i="7"/>
  <c r="AE3546" i="7"/>
  <c r="AC3547" i="7"/>
  <c r="AD3547" i="7"/>
  <c r="AE3547" i="7"/>
  <c r="AC3548" i="7"/>
  <c r="AD3548" i="7"/>
  <c r="AE3548" i="7"/>
  <c r="AC3549" i="7"/>
  <c r="AD3549" i="7"/>
  <c r="AE3549" i="7"/>
  <c r="AC3550" i="7"/>
  <c r="AD3550" i="7"/>
  <c r="AE3550" i="7"/>
  <c r="AC3551" i="7"/>
  <c r="AD3551" i="7"/>
  <c r="AE3551" i="7"/>
  <c r="AC3552" i="7"/>
  <c r="AD3552" i="7"/>
  <c r="AE3552" i="7"/>
  <c r="AC3553" i="7"/>
  <c r="AD3553" i="7"/>
  <c r="AE3553" i="7"/>
  <c r="AC3554" i="7"/>
  <c r="AD3554" i="7"/>
  <c r="AE3554" i="7"/>
  <c r="AC3555" i="7"/>
  <c r="AD3555" i="7"/>
  <c r="AE3555" i="7"/>
  <c r="AC3556" i="7"/>
  <c r="AD3556" i="7"/>
  <c r="AE3556" i="7"/>
  <c r="AC3557" i="7"/>
  <c r="AD3557" i="7"/>
  <c r="AE3557" i="7"/>
  <c r="AC3558" i="7"/>
  <c r="AD3558" i="7"/>
  <c r="AE3558" i="7"/>
  <c r="AC3559" i="7"/>
  <c r="AD3559" i="7"/>
  <c r="AE3559" i="7"/>
  <c r="AC3560" i="7"/>
  <c r="AD3560" i="7"/>
  <c r="AE3560" i="7"/>
  <c r="AC3561" i="7"/>
  <c r="AD3561" i="7"/>
  <c r="AE3561" i="7"/>
  <c r="AC3562" i="7"/>
  <c r="AD3562" i="7"/>
  <c r="AE3562" i="7"/>
  <c r="AC3563" i="7"/>
  <c r="AD3563" i="7"/>
  <c r="AE3563" i="7"/>
  <c r="AC3564" i="7"/>
  <c r="AD3564" i="7"/>
  <c r="AE3564" i="7"/>
  <c r="AC3565" i="7"/>
  <c r="AD3565" i="7"/>
  <c r="AE3565" i="7"/>
  <c r="AC3566" i="7"/>
  <c r="AD3566" i="7"/>
  <c r="AE3566" i="7"/>
  <c r="AC3567" i="7"/>
  <c r="AD3567" i="7"/>
  <c r="AE3567" i="7"/>
  <c r="AC3568" i="7"/>
  <c r="AD3568" i="7"/>
  <c r="AE3568" i="7"/>
  <c r="AC3569" i="7"/>
  <c r="AD3569" i="7"/>
  <c r="AE3569" i="7"/>
  <c r="AC3570" i="7"/>
  <c r="AD3570" i="7"/>
  <c r="AE3570" i="7"/>
  <c r="AC3571" i="7"/>
  <c r="AD3571" i="7"/>
  <c r="AE3571" i="7"/>
  <c r="AC3572" i="7"/>
  <c r="AD3572" i="7"/>
  <c r="AE3572" i="7"/>
  <c r="AC3573" i="7"/>
  <c r="AD3573" i="7"/>
  <c r="AE3573" i="7"/>
  <c r="AC3574" i="7"/>
  <c r="AD3574" i="7"/>
  <c r="AE3574" i="7"/>
  <c r="AC3575" i="7"/>
  <c r="AD3575" i="7"/>
  <c r="AE3575" i="7"/>
  <c r="AC3576" i="7"/>
  <c r="AD3576" i="7"/>
  <c r="AE3576" i="7"/>
  <c r="AC3577" i="7"/>
  <c r="AD3577" i="7"/>
  <c r="AE3577" i="7"/>
  <c r="AC3578" i="7"/>
  <c r="AD3578" i="7"/>
  <c r="AE3578" i="7"/>
  <c r="AC3579" i="7"/>
  <c r="AD3579" i="7"/>
  <c r="AE3579" i="7"/>
  <c r="AC3580" i="7"/>
  <c r="AD3580" i="7"/>
  <c r="AE3580" i="7"/>
  <c r="AC3581" i="7"/>
  <c r="AD3581" i="7"/>
  <c r="AE3581" i="7"/>
  <c r="AC3582" i="7"/>
  <c r="AD3582" i="7"/>
  <c r="AE3582" i="7"/>
  <c r="AC3583" i="7"/>
  <c r="AD3583" i="7"/>
  <c r="AE3583" i="7"/>
  <c r="AC3584" i="7"/>
  <c r="AD3584" i="7"/>
  <c r="AE3584" i="7"/>
  <c r="AC3585" i="7"/>
  <c r="AD3585" i="7"/>
  <c r="AE3585" i="7"/>
  <c r="AC3586" i="7"/>
  <c r="AD3586" i="7"/>
  <c r="AE3586" i="7"/>
  <c r="AC3587" i="7"/>
  <c r="AD3587" i="7"/>
  <c r="AE3587" i="7"/>
  <c r="AC3588" i="7"/>
  <c r="AD3588" i="7"/>
  <c r="AE3588" i="7"/>
  <c r="AC3589" i="7"/>
  <c r="AD3589" i="7"/>
  <c r="AE3589" i="7"/>
  <c r="AC3590" i="7"/>
  <c r="AD3590" i="7"/>
  <c r="AE3590" i="7"/>
  <c r="AC3591" i="7"/>
  <c r="AD3591" i="7"/>
  <c r="AE3591" i="7"/>
  <c r="AC3592" i="7"/>
  <c r="AD3592" i="7"/>
  <c r="AE3592" i="7"/>
  <c r="AC3593" i="7"/>
  <c r="AD3593" i="7"/>
  <c r="AE3593" i="7"/>
  <c r="AC3594" i="7"/>
  <c r="AD3594" i="7"/>
  <c r="AE3594" i="7"/>
  <c r="AC3595" i="7"/>
  <c r="AD3595" i="7"/>
  <c r="AE3595" i="7"/>
  <c r="AC3596" i="7"/>
  <c r="AD3596" i="7"/>
  <c r="AE3596" i="7"/>
  <c r="AC3597" i="7"/>
  <c r="AD3597" i="7"/>
  <c r="AE3597" i="7"/>
  <c r="AC3598" i="7"/>
  <c r="AD3598" i="7"/>
  <c r="AE3598" i="7"/>
  <c r="AC3599" i="7"/>
  <c r="AD3599" i="7"/>
  <c r="AE3599" i="7"/>
  <c r="AC3600" i="7"/>
  <c r="AD3600" i="7"/>
  <c r="AE3600" i="7"/>
  <c r="AC3601" i="7"/>
  <c r="AD3601" i="7"/>
  <c r="AE3601" i="7"/>
  <c r="AC3602" i="7"/>
  <c r="AD3602" i="7"/>
  <c r="AE3602" i="7"/>
  <c r="AC3603" i="7"/>
  <c r="AD3603" i="7"/>
  <c r="AE3603" i="7"/>
  <c r="AC3604" i="7"/>
  <c r="AD3604" i="7"/>
  <c r="AE3604" i="7"/>
  <c r="AC3605" i="7"/>
  <c r="AD3605" i="7"/>
  <c r="AE3605" i="7"/>
  <c r="AC3606" i="7"/>
  <c r="AD3606" i="7"/>
  <c r="AE3606" i="7"/>
  <c r="AC3607" i="7"/>
  <c r="AD3607" i="7"/>
  <c r="AE3607" i="7"/>
  <c r="AC3608" i="7"/>
  <c r="AD3608" i="7"/>
  <c r="AE3608" i="7"/>
  <c r="AC3609" i="7"/>
  <c r="AD3609" i="7"/>
  <c r="AE3609" i="7"/>
  <c r="AC3610" i="7"/>
  <c r="AD3610" i="7"/>
  <c r="AE3610" i="7"/>
  <c r="AC3611" i="7"/>
  <c r="AD3611" i="7"/>
  <c r="AE3611" i="7"/>
  <c r="AC3612" i="7"/>
  <c r="AD3612" i="7"/>
  <c r="AE3612" i="7"/>
  <c r="AC3613" i="7"/>
  <c r="AD3613" i="7"/>
  <c r="AE3613" i="7"/>
  <c r="AC3614" i="7"/>
  <c r="AD3614" i="7"/>
  <c r="AE3614" i="7"/>
  <c r="AC3615" i="7"/>
  <c r="AD3615" i="7"/>
  <c r="AE3615" i="7"/>
  <c r="AC3616" i="7"/>
  <c r="AD3616" i="7"/>
  <c r="AE3616" i="7"/>
  <c r="AC3617" i="7"/>
  <c r="AD3617" i="7"/>
  <c r="AE3617" i="7"/>
  <c r="AC3618" i="7"/>
  <c r="AD3618" i="7"/>
  <c r="AE3618" i="7"/>
  <c r="AC3619" i="7"/>
  <c r="AD3619" i="7"/>
  <c r="AE3619" i="7"/>
  <c r="AC3620" i="7"/>
  <c r="AD3620" i="7"/>
  <c r="AE3620" i="7"/>
  <c r="AC3621" i="7"/>
  <c r="AD3621" i="7"/>
  <c r="AE3621" i="7"/>
  <c r="AC3622" i="7"/>
  <c r="AD3622" i="7"/>
  <c r="AE3622" i="7"/>
  <c r="AC3623" i="7"/>
  <c r="AD3623" i="7"/>
  <c r="AE3623" i="7"/>
  <c r="AC3624" i="7"/>
  <c r="AD3624" i="7"/>
  <c r="AE3624" i="7"/>
  <c r="AC3625" i="7"/>
  <c r="AD3625" i="7"/>
  <c r="AE3625" i="7"/>
  <c r="AC3626" i="7"/>
  <c r="AD3626" i="7"/>
  <c r="AE3626" i="7"/>
  <c r="AC3627" i="7"/>
  <c r="AD3627" i="7"/>
  <c r="AE3627" i="7"/>
  <c r="AC3628" i="7"/>
  <c r="AD3628" i="7"/>
  <c r="AE3628" i="7"/>
  <c r="AC3629" i="7"/>
  <c r="AD3629" i="7"/>
  <c r="AE3629" i="7"/>
  <c r="AC3630" i="7"/>
  <c r="AD3630" i="7"/>
  <c r="AE3630" i="7"/>
  <c r="AC3631" i="7"/>
  <c r="AD3631" i="7"/>
  <c r="AE3631" i="7"/>
  <c r="AC3632" i="7"/>
  <c r="AD3632" i="7"/>
  <c r="AE3632" i="7"/>
  <c r="AC3633" i="7"/>
  <c r="AD3633" i="7"/>
  <c r="AE3633" i="7"/>
  <c r="AC3634" i="7"/>
  <c r="AD3634" i="7"/>
  <c r="AE3634" i="7"/>
  <c r="AC3635" i="7"/>
  <c r="AD3635" i="7"/>
  <c r="AE3635" i="7"/>
  <c r="AC3636" i="7"/>
  <c r="AD3636" i="7"/>
  <c r="AE3636" i="7"/>
  <c r="AC3637" i="7"/>
  <c r="AD3637" i="7"/>
  <c r="AE3637" i="7"/>
  <c r="AC3638" i="7"/>
  <c r="AD3638" i="7"/>
  <c r="AE3638" i="7"/>
  <c r="AC3639" i="7"/>
  <c r="AD3639" i="7"/>
  <c r="AE3639" i="7"/>
  <c r="AC3640" i="7"/>
  <c r="AD3640" i="7"/>
  <c r="AE3640" i="7"/>
  <c r="AC3641" i="7"/>
  <c r="AD3641" i="7"/>
  <c r="AE3641" i="7"/>
  <c r="AC3642" i="7"/>
  <c r="AD3642" i="7"/>
  <c r="AE3642" i="7"/>
  <c r="AC3643" i="7"/>
  <c r="AD3643" i="7"/>
  <c r="AE3643" i="7"/>
  <c r="AC3644" i="7"/>
  <c r="AD3644" i="7"/>
  <c r="AE3644" i="7"/>
  <c r="AC3645" i="7"/>
  <c r="AD3645" i="7"/>
  <c r="AE3645" i="7"/>
  <c r="AC3646" i="7"/>
  <c r="AD3646" i="7"/>
  <c r="AE3646" i="7"/>
  <c r="AC3647" i="7"/>
  <c r="AD3647" i="7"/>
  <c r="AE3647" i="7"/>
  <c r="AC3648" i="7"/>
  <c r="AD3648" i="7"/>
  <c r="AE3648" i="7"/>
  <c r="AC3649" i="7"/>
  <c r="AD3649" i="7"/>
  <c r="AE3649" i="7"/>
  <c r="AC3650" i="7"/>
  <c r="AD3650" i="7"/>
  <c r="AE3650" i="7"/>
  <c r="AC3651" i="7"/>
  <c r="AD3651" i="7"/>
  <c r="AE3651" i="7"/>
  <c r="AC3652" i="7"/>
  <c r="AD3652" i="7"/>
  <c r="AE3652" i="7"/>
  <c r="AC3653" i="7"/>
  <c r="AD3653" i="7"/>
  <c r="AE3653" i="7"/>
  <c r="AC3654" i="7"/>
  <c r="AD3654" i="7"/>
  <c r="AE3654" i="7"/>
  <c r="AC3655" i="7"/>
  <c r="AD3655" i="7"/>
  <c r="AE3655" i="7"/>
  <c r="AC3656" i="7"/>
  <c r="AD3656" i="7"/>
  <c r="AE3656" i="7"/>
  <c r="AC3657" i="7"/>
  <c r="AD3657" i="7"/>
  <c r="AE3657" i="7"/>
  <c r="AC3658" i="7"/>
  <c r="AD3658" i="7"/>
  <c r="AE3658" i="7"/>
  <c r="AC3659" i="7"/>
  <c r="AD3659" i="7"/>
  <c r="AE3659" i="7"/>
  <c r="AC3660" i="7"/>
  <c r="AD3660" i="7"/>
  <c r="AE3660" i="7"/>
  <c r="AC3661" i="7"/>
  <c r="AD3661" i="7"/>
  <c r="AE3661" i="7"/>
  <c r="AC3662" i="7"/>
  <c r="AD3662" i="7"/>
  <c r="AE3662" i="7"/>
  <c r="AC3663" i="7"/>
  <c r="AD3663" i="7"/>
  <c r="AE3663" i="7"/>
  <c r="AC3664" i="7"/>
  <c r="AD3664" i="7"/>
  <c r="AE3664" i="7"/>
  <c r="AC3665" i="7"/>
  <c r="AD3665" i="7"/>
  <c r="AE3665" i="7"/>
  <c r="AC3666" i="7"/>
  <c r="AD3666" i="7"/>
  <c r="AE3666" i="7"/>
  <c r="AC3667" i="7"/>
  <c r="AD3667" i="7"/>
  <c r="AE3667" i="7"/>
  <c r="AC3668" i="7"/>
  <c r="AD3668" i="7"/>
  <c r="AE3668" i="7"/>
  <c r="AC3669" i="7"/>
  <c r="AD3669" i="7"/>
  <c r="AE3669" i="7"/>
  <c r="AC3670" i="7"/>
  <c r="AD3670" i="7"/>
  <c r="AE3670" i="7"/>
  <c r="AC3671" i="7"/>
  <c r="AD3671" i="7"/>
  <c r="AE3671" i="7"/>
  <c r="AC3672" i="7"/>
  <c r="AD3672" i="7"/>
  <c r="AE3672" i="7"/>
  <c r="AC3673" i="7"/>
  <c r="AD3673" i="7"/>
  <c r="AE3673" i="7"/>
  <c r="AC3674" i="7"/>
  <c r="AD3674" i="7"/>
  <c r="AE3674" i="7"/>
  <c r="AC3675" i="7"/>
  <c r="AD3675" i="7"/>
  <c r="AE3675" i="7"/>
  <c r="AC3676" i="7"/>
  <c r="AD3676" i="7"/>
  <c r="AE3676" i="7"/>
  <c r="AC3677" i="7"/>
  <c r="AD3677" i="7"/>
  <c r="AE3677" i="7"/>
  <c r="AC3678" i="7"/>
  <c r="AD3678" i="7"/>
  <c r="AE3678" i="7"/>
  <c r="AC3679" i="7"/>
  <c r="AD3679" i="7"/>
  <c r="AE3679" i="7"/>
  <c r="AC3680" i="7"/>
  <c r="AD3680" i="7"/>
  <c r="AE3680" i="7"/>
  <c r="AC3681" i="7"/>
  <c r="AD3681" i="7"/>
  <c r="AE3681" i="7"/>
  <c r="AC3682" i="7"/>
  <c r="AD3682" i="7"/>
  <c r="AE3682" i="7"/>
  <c r="AC3683" i="7"/>
  <c r="AD3683" i="7"/>
  <c r="AE3683" i="7"/>
  <c r="AC3684" i="7"/>
  <c r="AD3684" i="7"/>
  <c r="AE3684" i="7"/>
  <c r="AC3685" i="7"/>
  <c r="AD3685" i="7"/>
  <c r="AE3685" i="7"/>
  <c r="AC3686" i="7"/>
  <c r="AD3686" i="7"/>
  <c r="AE3686" i="7"/>
  <c r="AC3687" i="7"/>
  <c r="AD3687" i="7"/>
  <c r="AE3687" i="7"/>
  <c r="AC3688" i="7"/>
  <c r="AD3688" i="7"/>
  <c r="AE3688" i="7"/>
  <c r="AC3689" i="7"/>
  <c r="AD3689" i="7"/>
  <c r="AE3689" i="7"/>
  <c r="AC3690" i="7"/>
  <c r="AD3690" i="7"/>
  <c r="AE3690" i="7"/>
  <c r="AC3691" i="7"/>
  <c r="AD3691" i="7"/>
  <c r="AE3691" i="7"/>
  <c r="AC3692" i="7"/>
  <c r="AD3692" i="7"/>
  <c r="AE3692" i="7"/>
  <c r="AC3693" i="7"/>
  <c r="AD3693" i="7"/>
  <c r="AE3693" i="7"/>
  <c r="AC3694" i="7"/>
  <c r="AD3694" i="7"/>
  <c r="AE3694" i="7"/>
  <c r="AC3695" i="7"/>
  <c r="AD3695" i="7"/>
  <c r="AE3695" i="7"/>
  <c r="AC3696" i="7"/>
  <c r="AD3696" i="7"/>
  <c r="AE3696" i="7"/>
  <c r="AC3697" i="7"/>
  <c r="AD3697" i="7"/>
  <c r="AE3697" i="7"/>
  <c r="AC3698" i="7"/>
  <c r="AD3698" i="7"/>
  <c r="AE3698" i="7"/>
  <c r="AC3699" i="7"/>
  <c r="AD3699" i="7"/>
  <c r="AE3699" i="7"/>
  <c r="AC3700" i="7"/>
  <c r="AD3700" i="7"/>
  <c r="AE3700" i="7"/>
  <c r="AC3701" i="7"/>
  <c r="AD3701" i="7"/>
  <c r="AE3701" i="7"/>
  <c r="AC3702" i="7"/>
  <c r="AD3702" i="7"/>
  <c r="AE3702" i="7"/>
  <c r="AC3703" i="7"/>
  <c r="AD3703" i="7"/>
  <c r="AE3703" i="7"/>
  <c r="AC3704" i="7"/>
  <c r="AD3704" i="7"/>
  <c r="AE3704" i="7"/>
  <c r="AC3705" i="7"/>
  <c r="AD3705" i="7"/>
  <c r="AE3705" i="7"/>
  <c r="AC3706" i="7"/>
  <c r="AD3706" i="7"/>
  <c r="AE3706" i="7"/>
  <c r="AC3707" i="7"/>
  <c r="AD3707" i="7"/>
  <c r="AE3707" i="7"/>
  <c r="AC3708" i="7"/>
  <c r="AD3708" i="7"/>
  <c r="AE3708" i="7"/>
  <c r="AC3709" i="7"/>
  <c r="AD3709" i="7"/>
  <c r="AE3709" i="7"/>
  <c r="AC3710" i="7"/>
  <c r="AD3710" i="7"/>
  <c r="AE3710" i="7"/>
  <c r="AC3711" i="7"/>
  <c r="AD3711" i="7"/>
  <c r="AE3711" i="7"/>
  <c r="AC3712" i="7"/>
  <c r="AD3712" i="7"/>
  <c r="AE3712" i="7"/>
  <c r="AC3713" i="7"/>
  <c r="AD3713" i="7"/>
  <c r="AE3713" i="7"/>
  <c r="AC3714" i="7"/>
  <c r="AD3714" i="7"/>
  <c r="AE3714" i="7"/>
  <c r="AC3715" i="7"/>
  <c r="AD3715" i="7"/>
  <c r="AE3715" i="7"/>
  <c r="AC3716" i="7"/>
  <c r="AD3716" i="7"/>
  <c r="AE3716" i="7"/>
  <c r="AC3717" i="7"/>
  <c r="AD3717" i="7"/>
  <c r="AE3717" i="7"/>
  <c r="AC3718" i="7"/>
  <c r="AD3718" i="7"/>
  <c r="AE3718" i="7"/>
  <c r="AC3719" i="7"/>
  <c r="AD3719" i="7"/>
  <c r="AE3719" i="7"/>
  <c r="AC3720" i="7"/>
  <c r="AD3720" i="7"/>
  <c r="AE3720" i="7"/>
  <c r="AC3721" i="7"/>
  <c r="AD3721" i="7"/>
  <c r="AE3721" i="7"/>
  <c r="AC3722" i="7"/>
  <c r="AD3722" i="7"/>
  <c r="AE3722" i="7"/>
  <c r="AC3723" i="7"/>
  <c r="AD3723" i="7"/>
  <c r="AE3723" i="7"/>
  <c r="AC3724" i="7"/>
  <c r="AD3724" i="7"/>
  <c r="AE3724" i="7"/>
  <c r="AC3725" i="7"/>
  <c r="AD3725" i="7"/>
  <c r="AE3725" i="7"/>
  <c r="AC3726" i="7"/>
  <c r="AD3726" i="7"/>
  <c r="AE3726" i="7"/>
  <c r="AC3727" i="7"/>
  <c r="AD3727" i="7"/>
  <c r="AE3727" i="7"/>
  <c r="AC3728" i="7"/>
  <c r="AD3728" i="7"/>
  <c r="AE3728" i="7"/>
  <c r="AC3729" i="7"/>
  <c r="AD3729" i="7"/>
  <c r="AE3729" i="7"/>
  <c r="AC3730" i="7"/>
  <c r="AD3730" i="7"/>
  <c r="AE3730" i="7"/>
  <c r="AC3731" i="7"/>
  <c r="AD3731" i="7"/>
  <c r="AE3731" i="7"/>
  <c r="AC3732" i="7"/>
  <c r="AD3732" i="7"/>
  <c r="AE3732" i="7"/>
  <c r="AC3733" i="7"/>
  <c r="AD3733" i="7"/>
  <c r="AE3733" i="7"/>
  <c r="AC3734" i="7"/>
  <c r="AD3734" i="7"/>
  <c r="AE3734" i="7"/>
  <c r="AC3735" i="7"/>
  <c r="AD3735" i="7"/>
  <c r="AE3735" i="7"/>
  <c r="AC3736" i="7"/>
  <c r="AD3736" i="7"/>
  <c r="AE3736" i="7"/>
  <c r="AC3737" i="7"/>
  <c r="AD3737" i="7"/>
  <c r="AE3737" i="7"/>
  <c r="AC3738" i="7"/>
  <c r="AD3738" i="7"/>
  <c r="AE3738" i="7"/>
  <c r="AC3739" i="7"/>
  <c r="AD3739" i="7"/>
  <c r="AE3739" i="7"/>
  <c r="AC3740" i="7"/>
  <c r="AD3740" i="7"/>
  <c r="AE3740" i="7"/>
  <c r="AC3741" i="7"/>
  <c r="AD3741" i="7"/>
  <c r="AE3741" i="7"/>
  <c r="AC3742" i="7"/>
  <c r="AD3742" i="7"/>
  <c r="AE3742" i="7"/>
  <c r="AC3743" i="7"/>
  <c r="AD3743" i="7"/>
  <c r="AE3743" i="7"/>
  <c r="AC3744" i="7"/>
  <c r="AD3744" i="7"/>
  <c r="AE3744" i="7"/>
  <c r="AC3745" i="7"/>
  <c r="AD3745" i="7"/>
  <c r="AE3745" i="7"/>
  <c r="AC3746" i="7"/>
  <c r="AD3746" i="7"/>
  <c r="AE3746" i="7"/>
  <c r="AC3747" i="7"/>
  <c r="AD3747" i="7"/>
  <c r="AE3747" i="7"/>
  <c r="AC3748" i="7"/>
  <c r="AD3748" i="7"/>
  <c r="AE3748" i="7"/>
  <c r="AC3749" i="7"/>
  <c r="AD3749" i="7"/>
  <c r="AE3749" i="7"/>
  <c r="AC3750" i="7"/>
  <c r="AD3750" i="7"/>
  <c r="AE3750" i="7"/>
  <c r="AC3751" i="7"/>
  <c r="AD3751" i="7"/>
  <c r="AE3751" i="7"/>
  <c r="AC3752" i="7"/>
  <c r="AD3752" i="7"/>
  <c r="AE3752" i="7"/>
  <c r="AC3753" i="7"/>
  <c r="AD3753" i="7"/>
  <c r="AE3753" i="7"/>
  <c r="AC3754" i="7"/>
  <c r="AD3754" i="7"/>
  <c r="AE3754" i="7"/>
  <c r="AC3755" i="7"/>
  <c r="AD3755" i="7"/>
  <c r="AE3755" i="7"/>
  <c r="AC3756" i="7"/>
  <c r="AD3756" i="7"/>
  <c r="AE3756" i="7"/>
  <c r="AC3757" i="7"/>
  <c r="AD3757" i="7"/>
  <c r="AE3757" i="7"/>
  <c r="AC3758" i="7"/>
  <c r="AD3758" i="7"/>
  <c r="AE3758" i="7"/>
  <c r="AC3759" i="7"/>
  <c r="AD3759" i="7"/>
  <c r="AE3759" i="7"/>
  <c r="AC3760" i="7"/>
  <c r="AD3760" i="7"/>
  <c r="AE3760" i="7"/>
  <c r="AC3761" i="7"/>
  <c r="AD3761" i="7"/>
  <c r="AE3761" i="7"/>
  <c r="AC3762" i="7"/>
  <c r="AD3762" i="7"/>
  <c r="AE3762" i="7"/>
  <c r="AC3763" i="7"/>
  <c r="AD3763" i="7"/>
  <c r="AE3763" i="7"/>
  <c r="AC3764" i="7"/>
  <c r="AD3764" i="7"/>
  <c r="AE3764" i="7"/>
  <c r="AC3765" i="7"/>
  <c r="AD3765" i="7"/>
  <c r="AE3765" i="7"/>
  <c r="AC3766" i="7"/>
  <c r="AD3766" i="7"/>
  <c r="AE3766" i="7"/>
  <c r="AC3767" i="7"/>
  <c r="AD3767" i="7"/>
  <c r="AE3767" i="7"/>
  <c r="AC3768" i="7"/>
  <c r="AD3768" i="7"/>
  <c r="AE3768" i="7"/>
  <c r="AC3769" i="7"/>
  <c r="AD3769" i="7"/>
  <c r="AE3769" i="7"/>
  <c r="AC3770" i="7"/>
  <c r="AD3770" i="7"/>
  <c r="AE3770" i="7"/>
  <c r="AC3771" i="7"/>
  <c r="AD3771" i="7"/>
  <c r="AE3771" i="7"/>
  <c r="AC3772" i="7"/>
  <c r="AD3772" i="7"/>
  <c r="AE3772" i="7"/>
  <c r="AC3773" i="7"/>
  <c r="AD3773" i="7"/>
  <c r="AE3773" i="7"/>
  <c r="AC3774" i="7"/>
  <c r="AD3774" i="7"/>
  <c r="AE3774" i="7"/>
  <c r="AC3775" i="7"/>
  <c r="AD3775" i="7"/>
  <c r="AE3775" i="7"/>
  <c r="AC3776" i="7"/>
  <c r="AD3776" i="7"/>
  <c r="AE3776" i="7"/>
  <c r="AC3777" i="7"/>
  <c r="AD3777" i="7"/>
  <c r="AE3777" i="7"/>
  <c r="AC3778" i="7"/>
  <c r="AD3778" i="7"/>
  <c r="AE3778" i="7"/>
  <c r="AC3779" i="7"/>
  <c r="AD3779" i="7"/>
  <c r="AE3779" i="7"/>
  <c r="AC3780" i="7"/>
  <c r="AD3780" i="7"/>
  <c r="AE3780" i="7"/>
  <c r="AC3781" i="7"/>
  <c r="AD3781" i="7"/>
  <c r="AE3781" i="7"/>
  <c r="AC3782" i="7"/>
  <c r="AD3782" i="7"/>
  <c r="AE3782" i="7"/>
  <c r="AC3783" i="7"/>
  <c r="AD3783" i="7"/>
  <c r="AE3783" i="7"/>
  <c r="AC3784" i="7"/>
  <c r="AD3784" i="7"/>
  <c r="AE3784" i="7"/>
  <c r="AC3785" i="7"/>
  <c r="AD3785" i="7"/>
  <c r="AE3785" i="7"/>
  <c r="AC3786" i="7"/>
  <c r="AD3786" i="7"/>
  <c r="AE3786" i="7"/>
  <c r="AC3787" i="7"/>
  <c r="AD3787" i="7"/>
  <c r="AE3787" i="7"/>
  <c r="AC3788" i="7"/>
  <c r="AD3788" i="7"/>
  <c r="AE3788" i="7"/>
  <c r="AC3789" i="7"/>
  <c r="AD3789" i="7"/>
  <c r="AE3789" i="7"/>
  <c r="AC3790" i="7"/>
  <c r="AD3790" i="7"/>
  <c r="AE3790" i="7"/>
  <c r="AC3791" i="7"/>
  <c r="AD3791" i="7"/>
  <c r="AE3791" i="7"/>
  <c r="AC3792" i="7"/>
  <c r="AD3792" i="7"/>
  <c r="AE3792" i="7"/>
  <c r="AC3793" i="7"/>
  <c r="AD3793" i="7"/>
  <c r="AE3793" i="7"/>
  <c r="AC3794" i="7"/>
  <c r="AD3794" i="7"/>
  <c r="AE3794" i="7"/>
  <c r="AC3795" i="7"/>
  <c r="AD3795" i="7"/>
  <c r="AE3795" i="7"/>
  <c r="AC3796" i="7"/>
  <c r="AD3796" i="7"/>
  <c r="AE3796" i="7"/>
  <c r="AC3797" i="7"/>
  <c r="AD3797" i="7"/>
  <c r="AE3797" i="7"/>
  <c r="AC3798" i="7"/>
  <c r="AD3798" i="7"/>
  <c r="AE3798" i="7"/>
  <c r="AC3799" i="7"/>
  <c r="AD3799" i="7"/>
  <c r="AE3799" i="7"/>
  <c r="AC3800" i="7"/>
  <c r="AD3800" i="7"/>
  <c r="AE3800" i="7"/>
  <c r="AC3801" i="7"/>
  <c r="AD3801" i="7"/>
  <c r="AE3801" i="7"/>
  <c r="AC3802" i="7"/>
  <c r="AD3802" i="7"/>
  <c r="AE3802" i="7"/>
  <c r="AC3803" i="7"/>
  <c r="AD3803" i="7"/>
  <c r="AE3803" i="7"/>
  <c r="AC3804" i="7"/>
  <c r="AD3804" i="7"/>
  <c r="AE3804" i="7"/>
  <c r="AC3805" i="7"/>
  <c r="AD3805" i="7"/>
  <c r="AE3805" i="7"/>
  <c r="AC3806" i="7"/>
  <c r="AD3806" i="7"/>
  <c r="AE3806" i="7"/>
  <c r="AC3807" i="7"/>
  <c r="AD3807" i="7"/>
  <c r="AE3807" i="7"/>
  <c r="AC3808" i="7"/>
  <c r="AD3808" i="7"/>
  <c r="AE3808" i="7"/>
  <c r="AC3809" i="7"/>
  <c r="AD3809" i="7"/>
  <c r="AE3809" i="7"/>
  <c r="AC3810" i="7"/>
  <c r="AD3810" i="7"/>
  <c r="AE3810" i="7"/>
  <c r="AC3811" i="7"/>
  <c r="AD3811" i="7"/>
  <c r="AE3811" i="7"/>
  <c r="AC3812" i="7"/>
  <c r="AD3812" i="7"/>
  <c r="AE3812" i="7"/>
  <c r="AC3813" i="7"/>
  <c r="AD3813" i="7"/>
  <c r="AE3813" i="7"/>
  <c r="AC3814" i="7"/>
  <c r="AD3814" i="7"/>
  <c r="AE3814" i="7"/>
  <c r="AC3815" i="7"/>
  <c r="AD3815" i="7"/>
  <c r="AE3815" i="7"/>
  <c r="AC3816" i="7"/>
  <c r="AD3816" i="7"/>
  <c r="AE3816" i="7"/>
  <c r="AC3817" i="7"/>
  <c r="AD3817" i="7"/>
  <c r="AE3817" i="7"/>
  <c r="AC3818" i="7"/>
  <c r="AD3818" i="7"/>
  <c r="AE3818" i="7"/>
  <c r="AC3819" i="7"/>
  <c r="AD3819" i="7"/>
  <c r="AE3819" i="7"/>
  <c r="AC3820" i="7"/>
  <c r="AD3820" i="7"/>
  <c r="AE3820" i="7"/>
  <c r="AC3821" i="7"/>
  <c r="AD3821" i="7"/>
  <c r="AE3821" i="7"/>
  <c r="AC3822" i="7"/>
  <c r="AD3822" i="7"/>
  <c r="AE3822" i="7"/>
  <c r="AC3823" i="7"/>
  <c r="AD3823" i="7"/>
  <c r="AE3823" i="7"/>
  <c r="AC3824" i="7"/>
  <c r="AD3824" i="7"/>
  <c r="AE3824" i="7"/>
  <c r="AC3825" i="7"/>
  <c r="AD3825" i="7"/>
  <c r="AE3825" i="7"/>
  <c r="AC3826" i="7"/>
  <c r="AD3826" i="7"/>
  <c r="AE3826" i="7"/>
  <c r="AC3827" i="7"/>
  <c r="AD3827" i="7"/>
  <c r="AE3827" i="7"/>
  <c r="AC3828" i="7"/>
  <c r="AD3828" i="7"/>
  <c r="AE3828" i="7"/>
  <c r="AC3829" i="7"/>
  <c r="AD3829" i="7"/>
  <c r="AE3829" i="7"/>
  <c r="AC3830" i="7"/>
  <c r="AD3830" i="7"/>
  <c r="AE3830" i="7"/>
  <c r="AC3831" i="7"/>
  <c r="AD3831" i="7"/>
  <c r="AE3831" i="7"/>
  <c r="AC3832" i="7"/>
  <c r="AD3832" i="7"/>
  <c r="AE3832" i="7"/>
  <c r="AC3833" i="7"/>
  <c r="AD3833" i="7"/>
  <c r="AE3833" i="7"/>
  <c r="AC3834" i="7"/>
  <c r="AD3834" i="7"/>
  <c r="AE3834" i="7"/>
  <c r="AC3835" i="7"/>
  <c r="AD3835" i="7"/>
  <c r="AE3835" i="7"/>
  <c r="AC3836" i="7"/>
  <c r="AD3836" i="7"/>
  <c r="AE3836" i="7"/>
  <c r="AC3837" i="7"/>
  <c r="AD3837" i="7"/>
  <c r="AE3837" i="7"/>
  <c r="AC3838" i="7"/>
  <c r="AD3838" i="7"/>
  <c r="AE3838" i="7"/>
  <c r="AC3839" i="7"/>
  <c r="AD3839" i="7"/>
  <c r="AE3839" i="7"/>
  <c r="AC3840" i="7"/>
  <c r="AD3840" i="7"/>
  <c r="AE3840" i="7"/>
  <c r="AC3841" i="7"/>
  <c r="AD3841" i="7"/>
  <c r="AE3841" i="7"/>
  <c r="AC3842" i="7"/>
  <c r="AD3842" i="7"/>
  <c r="AE3842" i="7"/>
  <c r="AC3843" i="7"/>
  <c r="AD3843" i="7"/>
  <c r="AE3843" i="7"/>
  <c r="AC3844" i="7"/>
  <c r="AD3844" i="7"/>
  <c r="AE3844" i="7"/>
  <c r="AC3845" i="7"/>
  <c r="AD3845" i="7"/>
  <c r="AE3845" i="7"/>
  <c r="AC3846" i="7"/>
  <c r="AD3846" i="7"/>
  <c r="AE3846" i="7"/>
  <c r="AC3847" i="7"/>
  <c r="AD3847" i="7"/>
  <c r="AE3847" i="7"/>
  <c r="AC3848" i="7"/>
  <c r="AD3848" i="7"/>
  <c r="AE3848" i="7"/>
  <c r="AC3849" i="7"/>
  <c r="AD3849" i="7"/>
  <c r="AE3849" i="7"/>
  <c r="AC3850" i="7"/>
  <c r="AD3850" i="7"/>
  <c r="AE3850" i="7"/>
  <c r="AC3851" i="7"/>
  <c r="AD3851" i="7"/>
  <c r="AE3851" i="7"/>
  <c r="AC3852" i="7"/>
  <c r="AD3852" i="7"/>
  <c r="AE3852" i="7"/>
  <c r="AC3853" i="7"/>
  <c r="AD3853" i="7"/>
  <c r="AE3853" i="7"/>
  <c r="AC3854" i="7"/>
  <c r="AD3854" i="7"/>
  <c r="AE3854" i="7"/>
  <c r="AC3855" i="7"/>
  <c r="AD3855" i="7"/>
  <c r="AE3855" i="7"/>
  <c r="AC3856" i="7"/>
  <c r="AD3856" i="7"/>
  <c r="AE3856" i="7"/>
  <c r="AC3857" i="7"/>
  <c r="AD3857" i="7"/>
  <c r="AE3857" i="7"/>
  <c r="AC3858" i="7"/>
  <c r="AD3858" i="7"/>
  <c r="AE3858" i="7"/>
  <c r="AC3859" i="7"/>
  <c r="AD3859" i="7"/>
  <c r="AE3859" i="7"/>
  <c r="AC3860" i="7"/>
  <c r="AD3860" i="7"/>
  <c r="AE3860" i="7"/>
  <c r="AC3861" i="7"/>
  <c r="AD3861" i="7"/>
  <c r="AE3861" i="7"/>
  <c r="AC3862" i="7"/>
  <c r="AD3862" i="7"/>
  <c r="AE3862" i="7"/>
  <c r="AC3863" i="7"/>
  <c r="AD3863" i="7"/>
  <c r="AE3863" i="7"/>
  <c r="AC3864" i="7"/>
  <c r="AD3864" i="7"/>
  <c r="AE3864" i="7"/>
  <c r="AC3865" i="7"/>
  <c r="AD3865" i="7"/>
  <c r="AE3865" i="7"/>
  <c r="AC3866" i="7"/>
  <c r="AD3866" i="7"/>
  <c r="AE3866" i="7"/>
  <c r="AC3867" i="7"/>
  <c r="AD3867" i="7"/>
  <c r="AE3867" i="7"/>
  <c r="AC3868" i="7"/>
  <c r="AD3868" i="7"/>
  <c r="AE3868" i="7"/>
  <c r="AC3869" i="7"/>
  <c r="AD3869" i="7"/>
  <c r="AE3869" i="7"/>
  <c r="AC3870" i="7"/>
  <c r="AD3870" i="7"/>
  <c r="AE3870" i="7"/>
  <c r="AC3871" i="7"/>
  <c r="AD3871" i="7"/>
  <c r="AE3871" i="7"/>
  <c r="AC3872" i="7"/>
  <c r="AD3872" i="7"/>
  <c r="AE3872" i="7"/>
  <c r="AC3873" i="7"/>
  <c r="AD3873" i="7"/>
  <c r="AE3873" i="7"/>
  <c r="AC3874" i="7"/>
  <c r="AD3874" i="7"/>
  <c r="AE3874" i="7"/>
  <c r="AC3875" i="7"/>
  <c r="AD3875" i="7"/>
  <c r="AE3875" i="7"/>
  <c r="AC3876" i="7"/>
  <c r="AD3876" i="7"/>
  <c r="AE3876" i="7"/>
  <c r="AC3877" i="7"/>
  <c r="AD3877" i="7"/>
  <c r="AE3877" i="7"/>
  <c r="AC3878" i="7"/>
  <c r="AD3878" i="7"/>
  <c r="AE3878" i="7"/>
  <c r="AC3879" i="7"/>
  <c r="AD3879" i="7"/>
  <c r="AE3879" i="7"/>
  <c r="AC3880" i="7"/>
  <c r="AD3880" i="7"/>
  <c r="AE3880" i="7"/>
  <c r="AC3881" i="7"/>
  <c r="AD3881" i="7"/>
  <c r="AE3881" i="7"/>
  <c r="AC3882" i="7"/>
  <c r="AD3882" i="7"/>
  <c r="AE3882" i="7"/>
  <c r="AC3883" i="7"/>
  <c r="AD3883" i="7"/>
  <c r="AE3883" i="7"/>
  <c r="AC3884" i="7"/>
  <c r="AD3884" i="7"/>
  <c r="AE3884" i="7"/>
  <c r="AC3885" i="7"/>
  <c r="AD3885" i="7"/>
  <c r="AE3885" i="7"/>
  <c r="AC3886" i="7"/>
  <c r="AD3886" i="7"/>
  <c r="AE3886" i="7"/>
  <c r="AC3887" i="7"/>
  <c r="AD3887" i="7"/>
  <c r="AE3887" i="7"/>
  <c r="AC3888" i="7"/>
  <c r="AD3888" i="7"/>
  <c r="AE3888" i="7"/>
  <c r="AC3889" i="7"/>
  <c r="AD3889" i="7"/>
  <c r="AE3889" i="7"/>
  <c r="AC3890" i="7"/>
  <c r="AD3890" i="7"/>
  <c r="AE3890" i="7"/>
  <c r="AC3891" i="7"/>
  <c r="AD3891" i="7"/>
  <c r="AE3891" i="7"/>
  <c r="AC3892" i="7"/>
  <c r="AD3892" i="7"/>
  <c r="AE3892" i="7"/>
  <c r="AC3893" i="7"/>
  <c r="AD3893" i="7"/>
  <c r="AE3893" i="7"/>
  <c r="AC3894" i="7"/>
  <c r="AD3894" i="7"/>
  <c r="AE3894" i="7"/>
  <c r="AC3895" i="7"/>
  <c r="AD3895" i="7"/>
  <c r="AE3895" i="7"/>
  <c r="AC3896" i="7"/>
  <c r="AD3896" i="7"/>
  <c r="AE3896" i="7"/>
  <c r="AC3897" i="7"/>
  <c r="AD3897" i="7"/>
  <c r="AE3897" i="7"/>
  <c r="AC3898" i="7"/>
  <c r="AD3898" i="7"/>
  <c r="AE3898" i="7"/>
  <c r="AC3899" i="7"/>
  <c r="AD3899" i="7"/>
  <c r="AE3899" i="7"/>
  <c r="AC3900" i="7"/>
  <c r="AD3900" i="7"/>
  <c r="AE3900" i="7"/>
  <c r="AC3901" i="7"/>
  <c r="AD3901" i="7"/>
  <c r="AE3901" i="7"/>
  <c r="AC3902" i="7"/>
  <c r="AD3902" i="7"/>
  <c r="AE3902" i="7"/>
  <c r="AC3903" i="7"/>
  <c r="AD3903" i="7"/>
  <c r="AE3903" i="7"/>
  <c r="AC3904" i="7"/>
  <c r="AD3904" i="7"/>
  <c r="AE3904" i="7"/>
  <c r="AC3905" i="7"/>
  <c r="AD3905" i="7"/>
  <c r="AE3905" i="7"/>
  <c r="AC3906" i="7"/>
  <c r="AD3906" i="7"/>
  <c r="AE3906" i="7"/>
  <c r="AC3907" i="7"/>
  <c r="AD3907" i="7"/>
  <c r="AE3907" i="7"/>
  <c r="AC3908" i="7"/>
  <c r="AD3908" i="7"/>
  <c r="AE3908" i="7"/>
  <c r="AC3909" i="7"/>
  <c r="AD3909" i="7"/>
  <c r="AE3909" i="7"/>
  <c r="AC3910" i="7"/>
  <c r="AD3910" i="7"/>
  <c r="AE3910" i="7"/>
  <c r="AC3911" i="7"/>
  <c r="AD3911" i="7"/>
  <c r="AE3911" i="7"/>
  <c r="AC3912" i="7"/>
  <c r="AD3912" i="7"/>
  <c r="AE3912" i="7"/>
  <c r="AC3913" i="7"/>
  <c r="AD3913" i="7"/>
  <c r="AE3913" i="7"/>
  <c r="AC3914" i="7"/>
  <c r="AD3914" i="7"/>
  <c r="AE3914" i="7"/>
  <c r="AC3915" i="7"/>
  <c r="AD3915" i="7"/>
  <c r="AE3915" i="7"/>
  <c r="AC3916" i="7"/>
  <c r="AD3916" i="7"/>
  <c r="AE3916" i="7"/>
  <c r="AC3917" i="7"/>
  <c r="AD3917" i="7"/>
  <c r="AE3917" i="7"/>
  <c r="AC3918" i="7"/>
  <c r="AD3918" i="7"/>
  <c r="AE3918" i="7"/>
  <c r="AC3919" i="7"/>
  <c r="AD3919" i="7"/>
  <c r="AE3919" i="7"/>
  <c r="AC3920" i="7"/>
  <c r="AD3920" i="7"/>
  <c r="AE3920" i="7"/>
  <c r="AC3921" i="7"/>
  <c r="AD3921" i="7"/>
  <c r="AE3921" i="7"/>
  <c r="AC3922" i="7"/>
  <c r="AD3922" i="7"/>
  <c r="AE3922" i="7"/>
  <c r="AC3923" i="7"/>
  <c r="AD3923" i="7"/>
  <c r="AE3923" i="7"/>
  <c r="AC3924" i="7"/>
  <c r="AD3924" i="7"/>
  <c r="AE3924" i="7"/>
  <c r="AC3925" i="7"/>
  <c r="AD3925" i="7"/>
  <c r="AE3925" i="7"/>
  <c r="AC3926" i="7"/>
  <c r="AD3926" i="7"/>
  <c r="AE3926" i="7"/>
  <c r="AC3927" i="7"/>
  <c r="AD3927" i="7"/>
  <c r="AE3927" i="7"/>
  <c r="AC3928" i="7"/>
  <c r="AD3928" i="7"/>
  <c r="AE3928" i="7"/>
  <c r="AC3929" i="7"/>
  <c r="AD3929" i="7"/>
  <c r="AE3929" i="7"/>
  <c r="AC3930" i="7"/>
  <c r="AD3930" i="7"/>
  <c r="AE3930" i="7"/>
  <c r="AC3931" i="7"/>
  <c r="AD3931" i="7"/>
  <c r="AE3931" i="7"/>
  <c r="AC3932" i="7"/>
  <c r="AD3932" i="7"/>
  <c r="AE3932" i="7"/>
  <c r="AC3933" i="7"/>
  <c r="AD3933" i="7"/>
  <c r="AE3933" i="7"/>
  <c r="AC3934" i="7"/>
  <c r="AD3934" i="7"/>
  <c r="AE3934" i="7"/>
  <c r="AC3935" i="7"/>
  <c r="AD3935" i="7"/>
  <c r="AE3935" i="7"/>
  <c r="AC3936" i="7"/>
  <c r="AD3936" i="7"/>
  <c r="AE3936" i="7"/>
  <c r="AC3937" i="7"/>
  <c r="AD3937" i="7"/>
  <c r="AE3937" i="7"/>
  <c r="AC3938" i="7"/>
  <c r="AD3938" i="7"/>
  <c r="AE3938" i="7"/>
  <c r="AC3939" i="7"/>
  <c r="AD3939" i="7"/>
  <c r="AE3939" i="7"/>
  <c r="AC3940" i="7"/>
  <c r="AD3940" i="7"/>
  <c r="AE3940" i="7"/>
  <c r="AC3941" i="7"/>
  <c r="AD3941" i="7"/>
  <c r="AE3941" i="7"/>
  <c r="AC3942" i="7"/>
  <c r="AD3942" i="7"/>
  <c r="AE3942" i="7"/>
  <c r="AC3943" i="7"/>
  <c r="AD3943" i="7"/>
  <c r="AE3943" i="7"/>
  <c r="AC3944" i="7"/>
  <c r="AD3944" i="7"/>
  <c r="AE3944" i="7"/>
  <c r="AC3945" i="7"/>
  <c r="AD3945" i="7"/>
  <c r="AE3945" i="7"/>
  <c r="AC3946" i="7"/>
  <c r="AD3946" i="7"/>
  <c r="AE3946" i="7"/>
  <c r="AC3947" i="7"/>
  <c r="AD3947" i="7"/>
  <c r="AE3947" i="7"/>
  <c r="AC3948" i="7"/>
  <c r="AD3948" i="7"/>
  <c r="AE3948" i="7"/>
  <c r="AC3949" i="7"/>
  <c r="AD3949" i="7"/>
  <c r="AE3949" i="7"/>
  <c r="AC3950" i="7"/>
  <c r="AD3950" i="7"/>
  <c r="AE3950" i="7"/>
  <c r="AC3951" i="7"/>
  <c r="AD3951" i="7"/>
  <c r="AE3951" i="7"/>
  <c r="AC3952" i="7"/>
  <c r="AD3952" i="7"/>
  <c r="AE3952" i="7"/>
  <c r="AC3953" i="7"/>
  <c r="AD3953" i="7"/>
  <c r="AE3953" i="7"/>
  <c r="AC3954" i="7"/>
  <c r="AD3954" i="7"/>
  <c r="AE3954" i="7"/>
  <c r="AC3955" i="7"/>
  <c r="AD3955" i="7"/>
  <c r="AE3955" i="7"/>
  <c r="AC3956" i="7"/>
  <c r="AD3956" i="7"/>
  <c r="AE3956" i="7"/>
  <c r="AC3957" i="7"/>
  <c r="AD3957" i="7"/>
  <c r="AE3957" i="7"/>
  <c r="AC3958" i="7"/>
  <c r="AD3958" i="7"/>
  <c r="AE3958" i="7"/>
  <c r="AC3959" i="7"/>
  <c r="AD3959" i="7"/>
  <c r="AE3959" i="7"/>
  <c r="AC3960" i="7"/>
  <c r="AD3960" i="7"/>
  <c r="AE3960" i="7"/>
  <c r="AC3961" i="7"/>
  <c r="AD3961" i="7"/>
  <c r="AE3961" i="7"/>
  <c r="AC3962" i="7"/>
  <c r="AD3962" i="7"/>
  <c r="AE3962" i="7"/>
  <c r="AC3963" i="7"/>
  <c r="AD3963" i="7"/>
  <c r="AE3963" i="7"/>
  <c r="AC3964" i="7"/>
  <c r="AD3964" i="7"/>
  <c r="AE3964" i="7"/>
  <c r="AC3965" i="7"/>
  <c r="AD3965" i="7"/>
  <c r="AE3965" i="7"/>
  <c r="AC3966" i="7"/>
  <c r="AD3966" i="7"/>
  <c r="AE3966" i="7"/>
  <c r="AC3967" i="7"/>
  <c r="AD3967" i="7"/>
  <c r="AE3967" i="7"/>
  <c r="AC3968" i="7"/>
  <c r="AD3968" i="7"/>
  <c r="AE3968" i="7"/>
  <c r="AC3969" i="7"/>
  <c r="AD3969" i="7"/>
  <c r="AE3969" i="7"/>
  <c r="AC3970" i="7"/>
  <c r="AD3970" i="7"/>
  <c r="AE3970" i="7"/>
  <c r="AC3971" i="7"/>
  <c r="AD3971" i="7"/>
  <c r="AE3971" i="7"/>
  <c r="AC3972" i="7"/>
  <c r="AD3972" i="7"/>
  <c r="AE3972" i="7"/>
  <c r="AC3973" i="7"/>
  <c r="AD3973" i="7"/>
  <c r="AE3973" i="7"/>
  <c r="AC3974" i="7"/>
  <c r="AD3974" i="7"/>
  <c r="AE3974" i="7"/>
  <c r="AC3975" i="7"/>
  <c r="AD3975" i="7"/>
  <c r="AE3975" i="7"/>
  <c r="AC3976" i="7"/>
  <c r="AD3976" i="7"/>
  <c r="AE3976" i="7"/>
  <c r="AC3977" i="7"/>
  <c r="AD3977" i="7"/>
  <c r="AE3977" i="7"/>
  <c r="AC3978" i="7"/>
  <c r="AD3978" i="7"/>
  <c r="AE3978" i="7"/>
  <c r="AC3979" i="7"/>
  <c r="AD3979" i="7"/>
  <c r="AE3979" i="7"/>
  <c r="AC3980" i="7"/>
  <c r="AD3980" i="7"/>
  <c r="AE3980" i="7"/>
  <c r="AC3981" i="7"/>
  <c r="AD3981" i="7"/>
  <c r="AE3981" i="7"/>
  <c r="AC3982" i="7"/>
  <c r="AD3982" i="7"/>
  <c r="AE3982" i="7"/>
  <c r="AC3983" i="7"/>
  <c r="AD3983" i="7"/>
  <c r="AE3983" i="7"/>
  <c r="AC3984" i="7"/>
  <c r="AD3984" i="7"/>
  <c r="AE3984" i="7"/>
  <c r="AC3985" i="7"/>
  <c r="AD3985" i="7"/>
  <c r="AE3985" i="7"/>
  <c r="AC3986" i="7"/>
  <c r="AD3986" i="7"/>
  <c r="AE3986" i="7"/>
  <c r="AC3987" i="7"/>
  <c r="AD3987" i="7"/>
  <c r="AE3987" i="7"/>
  <c r="AC3988" i="7"/>
  <c r="AD3988" i="7"/>
  <c r="AE3988" i="7"/>
  <c r="AC3989" i="7"/>
  <c r="AD3989" i="7"/>
  <c r="AE3989" i="7"/>
  <c r="AC3990" i="7"/>
  <c r="AD3990" i="7"/>
  <c r="AE3990" i="7"/>
  <c r="AC3991" i="7"/>
  <c r="AD3991" i="7"/>
  <c r="AE3991" i="7"/>
  <c r="AC3992" i="7"/>
  <c r="AD3992" i="7"/>
  <c r="AE3992" i="7"/>
  <c r="AC3993" i="7"/>
  <c r="AD3993" i="7"/>
  <c r="AE3993" i="7"/>
  <c r="AC3994" i="7"/>
  <c r="AD3994" i="7"/>
  <c r="AE3994" i="7"/>
  <c r="AC3995" i="7"/>
  <c r="AD3995" i="7"/>
  <c r="AE3995" i="7"/>
  <c r="AC3996" i="7"/>
  <c r="AD3996" i="7"/>
  <c r="AE3996" i="7"/>
  <c r="AC3997" i="7"/>
  <c r="AD3997" i="7"/>
  <c r="AE3997" i="7"/>
  <c r="AC3998" i="7"/>
  <c r="AD3998" i="7"/>
  <c r="AE3998" i="7"/>
  <c r="AC3999" i="7"/>
  <c r="AD3999" i="7"/>
  <c r="AE3999" i="7"/>
  <c r="AC4000" i="7"/>
  <c r="AD4000" i="7"/>
  <c r="AE4000" i="7"/>
  <c r="AC4001" i="7"/>
  <c r="AD4001" i="7"/>
  <c r="AE4001" i="7"/>
  <c r="AH3" i="7"/>
  <c r="AH18" i="7"/>
  <c r="AH19" i="7"/>
  <c r="AH20" i="7"/>
  <c r="AF3" i="7"/>
  <c r="AF4" i="7"/>
  <c r="AF5" i="7"/>
  <c r="AF6" i="7"/>
  <c r="AF7" i="7"/>
  <c r="AF8" i="7"/>
  <c r="AF9" i="7"/>
  <c r="AF10" i="7"/>
  <c r="AF11" i="7"/>
  <c r="AF12" i="7"/>
  <c r="AF13" i="7"/>
  <c r="AF14" i="7"/>
  <c r="AF15" i="7"/>
  <c r="AF16" i="7"/>
  <c r="AF17" i="7"/>
  <c r="AF18" i="7"/>
  <c r="AF19" i="7"/>
  <c r="AF20" i="7"/>
  <c r="AF21" i="7"/>
  <c r="AF22" i="7"/>
  <c r="AF23" i="7"/>
  <c r="AF24" i="7"/>
  <c r="AF25" i="7"/>
  <c r="AF26" i="7"/>
  <c r="AF27" i="7"/>
  <c r="AF28" i="7"/>
  <c r="AF29" i="7"/>
  <c r="AF30" i="7"/>
  <c r="AF31" i="7"/>
  <c r="AF32" i="7"/>
  <c r="AF33" i="7"/>
  <c r="AF34" i="7"/>
  <c r="AF35" i="7"/>
  <c r="AF36" i="7"/>
  <c r="AF37" i="7"/>
  <c r="AF38" i="7"/>
  <c r="AF39" i="7"/>
  <c r="AF40" i="7"/>
  <c r="AF41" i="7"/>
  <c r="AF42" i="7"/>
  <c r="AF43" i="7"/>
  <c r="AF44" i="7"/>
  <c r="AF45" i="7"/>
  <c r="AF46" i="7"/>
  <c r="AF47" i="7"/>
  <c r="AF48" i="7"/>
  <c r="AF49" i="7"/>
  <c r="AF50" i="7"/>
  <c r="AF51" i="7"/>
  <c r="AF52" i="7"/>
  <c r="AF53" i="7"/>
  <c r="AF54" i="7"/>
  <c r="AF55" i="7"/>
  <c r="AF56" i="7"/>
  <c r="AF57" i="7"/>
  <c r="AF58" i="7"/>
  <c r="AF59" i="7"/>
  <c r="AF60" i="7"/>
  <c r="AF61" i="7"/>
  <c r="AF62" i="7"/>
  <c r="AF63" i="7"/>
  <c r="AF64" i="7"/>
  <c r="AF65" i="7"/>
  <c r="AF66" i="7"/>
  <c r="AF67" i="7"/>
  <c r="AF68" i="7"/>
  <c r="AF69" i="7"/>
  <c r="AF70" i="7"/>
  <c r="AF71" i="7"/>
  <c r="AF72" i="7"/>
  <c r="AF73" i="7"/>
  <c r="AF74" i="7"/>
  <c r="AF75" i="7"/>
  <c r="AF76" i="7"/>
  <c r="AF77" i="7"/>
  <c r="AF78" i="7"/>
  <c r="AF79" i="7"/>
  <c r="AF80" i="7"/>
  <c r="AF81" i="7"/>
  <c r="AF82" i="7"/>
  <c r="AF83" i="7"/>
  <c r="AF84" i="7"/>
  <c r="AF85" i="7"/>
  <c r="AF86" i="7"/>
  <c r="AF87" i="7"/>
  <c r="AF88" i="7"/>
  <c r="AF89" i="7"/>
  <c r="AF90" i="7"/>
  <c r="AF91" i="7"/>
  <c r="AF92" i="7"/>
  <c r="AF93" i="7"/>
  <c r="AF94" i="7"/>
  <c r="AF95" i="7"/>
  <c r="AF96" i="7"/>
  <c r="AF97" i="7"/>
  <c r="AF98" i="7"/>
  <c r="AF99" i="7"/>
  <c r="AF100" i="7"/>
  <c r="AF101" i="7"/>
  <c r="AF102" i="7"/>
  <c r="AF103" i="7"/>
  <c r="AF104" i="7"/>
  <c r="AF105" i="7"/>
  <c r="AF106" i="7"/>
  <c r="AF107" i="7"/>
  <c r="AF108" i="7"/>
  <c r="AF109" i="7"/>
  <c r="AF110" i="7"/>
  <c r="AF111" i="7"/>
  <c r="AF112" i="7"/>
  <c r="AF113" i="7"/>
  <c r="AF114" i="7"/>
  <c r="AF115" i="7"/>
  <c r="AF116" i="7"/>
  <c r="AF117" i="7"/>
  <c r="AF118" i="7"/>
  <c r="AF119" i="7"/>
  <c r="AF120" i="7"/>
  <c r="AF121" i="7"/>
  <c r="AF122" i="7"/>
  <c r="AF123" i="7"/>
  <c r="AF124" i="7"/>
  <c r="AF125" i="7"/>
  <c r="AF126" i="7"/>
  <c r="AF127" i="7"/>
  <c r="AF128" i="7"/>
  <c r="AF129" i="7"/>
  <c r="AF130" i="7"/>
  <c r="AF131" i="7"/>
  <c r="AF132" i="7"/>
  <c r="AF133" i="7"/>
  <c r="AF134" i="7"/>
  <c r="AF135" i="7"/>
  <c r="AF136" i="7"/>
  <c r="AF137" i="7"/>
  <c r="AF138" i="7"/>
  <c r="AF139" i="7"/>
  <c r="AF140" i="7"/>
  <c r="AF141" i="7"/>
  <c r="AF142" i="7"/>
  <c r="AF143" i="7"/>
  <c r="AF144" i="7"/>
  <c r="AF145" i="7"/>
  <c r="AF146" i="7"/>
  <c r="AF147" i="7"/>
  <c r="AF148" i="7"/>
  <c r="AF149" i="7"/>
  <c r="AF150" i="7"/>
  <c r="AF151" i="7"/>
  <c r="AF152" i="7"/>
  <c r="AF153" i="7"/>
  <c r="AF154" i="7"/>
  <c r="AF155" i="7"/>
  <c r="AF156" i="7"/>
  <c r="AF157" i="7"/>
  <c r="AF158" i="7"/>
  <c r="AF159" i="7"/>
  <c r="AF160" i="7"/>
  <c r="AF161" i="7"/>
  <c r="AF162" i="7"/>
  <c r="AF163" i="7"/>
  <c r="AF164" i="7"/>
  <c r="AF165" i="7"/>
  <c r="AF166" i="7"/>
  <c r="AF167" i="7"/>
  <c r="AF168" i="7"/>
  <c r="AF169" i="7"/>
  <c r="AF170" i="7"/>
  <c r="AF171" i="7"/>
  <c r="AF172" i="7"/>
  <c r="AF173" i="7"/>
  <c r="AF174" i="7"/>
  <c r="AF175" i="7"/>
  <c r="AF176" i="7"/>
  <c r="AF177" i="7"/>
  <c r="AF178" i="7"/>
  <c r="AF179" i="7"/>
  <c r="AF180" i="7"/>
  <c r="AF181" i="7"/>
  <c r="AF182" i="7"/>
  <c r="AF183" i="7"/>
  <c r="AF184" i="7"/>
  <c r="AF185" i="7"/>
  <c r="AF186" i="7"/>
  <c r="AF187" i="7"/>
  <c r="AF188" i="7"/>
  <c r="AF189" i="7"/>
  <c r="AF190" i="7"/>
  <c r="AF191" i="7"/>
  <c r="AF192" i="7"/>
  <c r="AF193" i="7"/>
  <c r="AF194" i="7"/>
  <c r="AF195" i="7"/>
  <c r="AF196" i="7"/>
  <c r="AF197" i="7"/>
  <c r="AF198" i="7"/>
  <c r="AF199" i="7"/>
  <c r="AF200" i="7"/>
  <c r="AF201" i="7"/>
  <c r="AF202" i="7"/>
  <c r="AF203" i="7"/>
  <c r="AF204" i="7"/>
  <c r="AF205" i="7"/>
  <c r="AF206" i="7"/>
  <c r="AF207" i="7"/>
  <c r="AF208" i="7"/>
  <c r="AF209" i="7"/>
  <c r="AF210" i="7"/>
  <c r="AF211" i="7"/>
  <c r="AF212" i="7"/>
  <c r="AF213" i="7"/>
  <c r="AF214" i="7"/>
  <c r="AF215" i="7"/>
  <c r="AF216" i="7"/>
  <c r="AF217" i="7"/>
  <c r="AF218" i="7"/>
  <c r="AF219" i="7"/>
  <c r="AF220" i="7"/>
  <c r="AF221" i="7"/>
  <c r="AF222" i="7"/>
  <c r="AF223" i="7"/>
  <c r="AF224" i="7"/>
  <c r="AF225" i="7"/>
  <c r="AF226" i="7"/>
  <c r="AF227" i="7"/>
  <c r="AF228" i="7"/>
  <c r="AF229" i="7"/>
  <c r="AF230" i="7"/>
  <c r="AF231" i="7"/>
  <c r="AF232" i="7"/>
  <c r="AF233" i="7"/>
  <c r="AF234" i="7"/>
  <c r="AF235" i="7"/>
  <c r="AF236" i="7"/>
  <c r="AF237" i="7"/>
  <c r="AF238" i="7"/>
  <c r="AF239" i="7"/>
  <c r="AF240" i="7"/>
  <c r="AF241" i="7"/>
  <c r="AF242" i="7"/>
  <c r="AF243" i="7"/>
  <c r="AF244" i="7"/>
  <c r="AF245" i="7"/>
  <c r="AF246" i="7"/>
  <c r="AF247" i="7"/>
  <c r="AF248" i="7"/>
  <c r="AF249" i="7"/>
  <c r="AF250" i="7"/>
  <c r="AF251" i="7"/>
  <c r="AF252" i="7"/>
  <c r="AF253" i="7"/>
  <c r="AF254" i="7"/>
  <c r="AF255" i="7"/>
  <c r="AF256" i="7"/>
  <c r="AF257" i="7"/>
  <c r="AF258" i="7"/>
  <c r="AF259" i="7"/>
  <c r="AF260" i="7"/>
  <c r="AF261" i="7"/>
  <c r="AF262" i="7"/>
  <c r="AF263" i="7"/>
  <c r="AF264" i="7"/>
  <c r="AF265" i="7"/>
  <c r="AF266" i="7"/>
  <c r="AF267" i="7"/>
  <c r="AF268" i="7"/>
  <c r="AF269" i="7"/>
  <c r="AF270" i="7"/>
  <c r="AF271" i="7"/>
  <c r="AF272" i="7"/>
  <c r="AF273" i="7"/>
  <c r="AF274" i="7"/>
  <c r="AF275" i="7"/>
  <c r="AF276" i="7"/>
  <c r="AF277" i="7"/>
  <c r="AF278" i="7"/>
  <c r="AF279" i="7"/>
  <c r="AF280" i="7"/>
  <c r="AF281" i="7"/>
  <c r="AF282" i="7"/>
  <c r="AF283" i="7"/>
  <c r="AF284" i="7"/>
  <c r="AF285" i="7"/>
  <c r="AF286" i="7"/>
  <c r="AF287" i="7"/>
  <c r="AF288" i="7"/>
  <c r="AF289" i="7"/>
  <c r="AF290" i="7"/>
  <c r="AF291" i="7"/>
  <c r="AF292" i="7"/>
  <c r="AF293" i="7"/>
  <c r="AF294" i="7"/>
  <c r="AF295" i="7"/>
  <c r="AF296" i="7"/>
  <c r="AF297" i="7"/>
  <c r="AF298" i="7"/>
  <c r="AF299" i="7"/>
  <c r="AF300" i="7"/>
  <c r="AF301" i="7"/>
  <c r="AF302" i="7"/>
  <c r="AF303" i="7"/>
  <c r="AF304" i="7"/>
  <c r="AF305" i="7"/>
  <c r="AF306" i="7"/>
  <c r="AF307" i="7"/>
  <c r="AF308" i="7"/>
  <c r="AF309" i="7"/>
  <c r="AF310" i="7"/>
  <c r="AF311" i="7"/>
  <c r="AF312" i="7"/>
  <c r="AF313" i="7"/>
  <c r="AF314" i="7"/>
  <c r="AF315" i="7"/>
  <c r="AF316" i="7"/>
  <c r="AF317" i="7"/>
  <c r="AF318" i="7"/>
  <c r="AF319" i="7"/>
  <c r="AF320" i="7"/>
  <c r="AF321" i="7"/>
  <c r="AF322" i="7"/>
  <c r="AF323" i="7"/>
  <c r="AF324" i="7"/>
  <c r="AF325" i="7"/>
  <c r="AF326" i="7"/>
  <c r="AF327" i="7"/>
  <c r="AF328" i="7"/>
  <c r="AF329" i="7"/>
  <c r="AF330" i="7"/>
  <c r="AF331" i="7"/>
  <c r="AF332" i="7"/>
  <c r="AF333" i="7"/>
  <c r="AF334" i="7"/>
  <c r="AF335" i="7"/>
  <c r="AF336" i="7"/>
  <c r="AF337" i="7"/>
  <c r="AF338" i="7"/>
  <c r="AF339" i="7"/>
  <c r="AF340" i="7"/>
  <c r="AF341" i="7"/>
  <c r="AF342" i="7"/>
  <c r="AF343" i="7"/>
  <c r="AF344" i="7"/>
  <c r="AF345" i="7"/>
  <c r="AF346" i="7"/>
  <c r="AF347" i="7"/>
  <c r="AF348" i="7"/>
  <c r="AF349" i="7"/>
  <c r="AF350" i="7"/>
  <c r="AF351" i="7"/>
  <c r="AF352" i="7"/>
  <c r="AF353" i="7"/>
  <c r="AF354" i="7"/>
  <c r="AF355" i="7"/>
  <c r="AF356" i="7"/>
  <c r="AF357" i="7"/>
  <c r="AF358" i="7"/>
  <c r="AF359" i="7"/>
  <c r="AF360" i="7"/>
  <c r="AF361" i="7"/>
  <c r="AF362" i="7"/>
  <c r="AF363" i="7"/>
  <c r="AF364" i="7"/>
  <c r="AF365" i="7"/>
  <c r="AF366" i="7"/>
  <c r="AF367" i="7"/>
  <c r="AF368" i="7"/>
  <c r="AF369" i="7"/>
  <c r="AF370" i="7"/>
  <c r="AF371" i="7"/>
  <c r="AF372" i="7"/>
  <c r="AF373" i="7"/>
  <c r="AF374" i="7"/>
  <c r="AF375" i="7"/>
  <c r="AF376" i="7"/>
  <c r="AF377" i="7"/>
  <c r="AF378" i="7"/>
  <c r="AF379" i="7"/>
  <c r="AF380" i="7"/>
  <c r="AF381" i="7"/>
  <c r="AF382" i="7"/>
  <c r="AF383" i="7"/>
  <c r="AF384" i="7"/>
  <c r="AF385" i="7"/>
  <c r="AF386" i="7"/>
  <c r="AF387" i="7"/>
  <c r="AF388" i="7"/>
  <c r="AF389" i="7"/>
  <c r="AF390" i="7"/>
  <c r="AF391" i="7"/>
  <c r="AF392" i="7"/>
  <c r="AF393" i="7"/>
  <c r="AF394" i="7"/>
  <c r="AF395" i="7"/>
  <c r="AF396" i="7"/>
  <c r="AF397" i="7"/>
  <c r="AF398" i="7"/>
  <c r="AF399" i="7"/>
  <c r="AF400" i="7"/>
  <c r="AF401" i="7"/>
  <c r="AF402" i="7"/>
  <c r="AF403" i="7"/>
  <c r="AF404" i="7"/>
  <c r="AF405" i="7"/>
  <c r="AF406" i="7"/>
  <c r="AF407" i="7"/>
  <c r="AF408" i="7"/>
  <c r="AF409" i="7"/>
  <c r="AF410" i="7"/>
  <c r="AF411" i="7"/>
  <c r="AF412" i="7"/>
  <c r="AF413" i="7"/>
  <c r="AF414" i="7"/>
  <c r="AF415" i="7"/>
  <c r="AF416" i="7"/>
  <c r="AF417" i="7"/>
  <c r="AF418" i="7"/>
  <c r="AF419" i="7"/>
  <c r="AF420" i="7"/>
  <c r="AF421" i="7"/>
  <c r="AF422" i="7"/>
  <c r="AF423" i="7"/>
  <c r="AF424" i="7"/>
  <c r="AF425" i="7"/>
  <c r="AF426" i="7"/>
  <c r="AF427" i="7"/>
  <c r="AF428" i="7"/>
  <c r="AF429" i="7"/>
  <c r="AF430" i="7"/>
  <c r="AF431" i="7"/>
  <c r="AF432" i="7"/>
  <c r="AF433" i="7"/>
  <c r="AF434" i="7"/>
  <c r="AF435" i="7"/>
  <c r="AF436" i="7"/>
  <c r="AF437" i="7"/>
  <c r="AF438" i="7"/>
  <c r="AF439" i="7"/>
  <c r="AF440" i="7"/>
  <c r="AF441" i="7"/>
  <c r="AF442" i="7"/>
  <c r="AF443" i="7"/>
  <c r="AF444" i="7"/>
  <c r="AF445" i="7"/>
  <c r="AF446" i="7"/>
  <c r="AF447" i="7"/>
  <c r="AF448" i="7"/>
  <c r="AF449" i="7"/>
  <c r="AF450" i="7"/>
  <c r="AF451" i="7"/>
  <c r="AF452" i="7"/>
  <c r="AF453" i="7"/>
  <c r="AF454" i="7"/>
  <c r="AF455" i="7"/>
  <c r="AF456" i="7"/>
  <c r="AF457" i="7"/>
  <c r="AF458" i="7"/>
  <c r="AF459" i="7"/>
  <c r="AF460" i="7"/>
  <c r="AF461" i="7"/>
  <c r="AF462" i="7"/>
  <c r="AF463" i="7"/>
  <c r="AF464" i="7"/>
  <c r="AF465" i="7"/>
  <c r="AF466" i="7"/>
  <c r="AF467" i="7"/>
  <c r="AF468" i="7"/>
  <c r="AF469" i="7"/>
  <c r="AF470" i="7"/>
  <c r="AF471" i="7"/>
  <c r="AF472" i="7"/>
  <c r="AF473" i="7"/>
  <c r="AF474" i="7"/>
  <c r="AF475" i="7"/>
  <c r="AF476" i="7"/>
  <c r="AF477" i="7"/>
  <c r="AF478" i="7"/>
  <c r="AF479" i="7"/>
  <c r="AF480" i="7"/>
  <c r="AF481" i="7"/>
  <c r="AF482" i="7"/>
  <c r="AF483" i="7"/>
  <c r="AF484" i="7"/>
  <c r="AF485" i="7"/>
  <c r="AF486" i="7"/>
  <c r="AF487" i="7"/>
  <c r="AF488" i="7"/>
  <c r="AF489" i="7"/>
  <c r="AF490" i="7"/>
  <c r="AF491" i="7"/>
  <c r="AF492" i="7"/>
  <c r="AF493" i="7"/>
  <c r="AF494" i="7"/>
  <c r="AF495" i="7"/>
  <c r="AF496" i="7"/>
  <c r="AF497" i="7"/>
  <c r="AF498" i="7"/>
  <c r="AF499" i="7"/>
  <c r="AF500" i="7"/>
  <c r="AF501" i="7"/>
  <c r="AF502" i="7"/>
  <c r="AF503" i="7"/>
  <c r="AF504" i="7"/>
  <c r="AF505" i="7"/>
  <c r="AF506" i="7"/>
  <c r="AF507" i="7"/>
  <c r="AF508" i="7"/>
  <c r="AF509" i="7"/>
  <c r="AF510" i="7"/>
  <c r="AF511" i="7"/>
  <c r="AF512" i="7"/>
  <c r="AF513" i="7"/>
  <c r="AF514" i="7"/>
  <c r="AF515" i="7"/>
  <c r="AF516" i="7"/>
  <c r="AF517" i="7"/>
  <c r="AF518" i="7"/>
  <c r="AF519" i="7"/>
  <c r="AF520" i="7"/>
  <c r="AF521" i="7"/>
  <c r="AF522" i="7"/>
  <c r="AF523" i="7"/>
  <c r="AF524" i="7"/>
  <c r="AF525" i="7"/>
  <c r="AF526" i="7"/>
  <c r="AF527" i="7"/>
  <c r="AF528" i="7"/>
  <c r="AF529" i="7"/>
  <c r="AF530" i="7"/>
  <c r="AF531" i="7"/>
  <c r="AF532" i="7"/>
  <c r="AF533" i="7"/>
  <c r="AF534" i="7"/>
  <c r="AF535" i="7"/>
  <c r="AF536" i="7"/>
  <c r="AF537" i="7"/>
  <c r="AF538" i="7"/>
  <c r="AF539" i="7"/>
  <c r="AF540" i="7"/>
  <c r="AF541" i="7"/>
  <c r="AF542" i="7"/>
  <c r="AF543" i="7"/>
  <c r="AF544" i="7"/>
  <c r="AF545" i="7"/>
  <c r="AF546" i="7"/>
  <c r="AF547" i="7"/>
  <c r="AF548" i="7"/>
  <c r="AF549" i="7"/>
  <c r="AF550" i="7"/>
  <c r="AF551" i="7"/>
  <c r="AF552" i="7"/>
  <c r="AF553" i="7"/>
  <c r="AF554" i="7"/>
  <c r="AF555" i="7"/>
  <c r="AF556" i="7"/>
  <c r="AF557" i="7"/>
  <c r="AF558" i="7"/>
  <c r="AF559" i="7"/>
  <c r="AF560" i="7"/>
  <c r="AF561" i="7"/>
  <c r="AF562" i="7"/>
  <c r="AF563" i="7"/>
  <c r="AF564" i="7"/>
  <c r="AF565" i="7"/>
  <c r="AF566" i="7"/>
  <c r="AF567" i="7"/>
  <c r="AF568" i="7"/>
  <c r="AF569" i="7"/>
  <c r="AF570" i="7"/>
  <c r="AF571" i="7"/>
  <c r="AF572" i="7"/>
  <c r="AF573" i="7"/>
  <c r="AF574" i="7"/>
  <c r="AF575" i="7"/>
  <c r="AF576" i="7"/>
  <c r="AF577" i="7"/>
  <c r="AF578" i="7"/>
  <c r="AF579" i="7"/>
  <c r="AF580" i="7"/>
  <c r="AF581" i="7"/>
  <c r="AF582" i="7"/>
  <c r="AF583" i="7"/>
  <c r="AF584" i="7"/>
  <c r="AF585" i="7"/>
  <c r="AF586" i="7"/>
  <c r="AF587" i="7"/>
  <c r="AF588" i="7"/>
  <c r="AF589" i="7"/>
  <c r="AF590" i="7"/>
  <c r="AF591" i="7"/>
  <c r="AF592" i="7"/>
  <c r="AF593" i="7"/>
  <c r="AF594" i="7"/>
  <c r="AF595" i="7"/>
  <c r="AF596" i="7"/>
  <c r="AF597" i="7"/>
  <c r="AF598" i="7"/>
  <c r="AF599" i="7"/>
  <c r="AF600" i="7"/>
  <c r="AF601" i="7"/>
  <c r="AF602" i="7"/>
  <c r="AF603" i="7"/>
  <c r="AF604" i="7"/>
  <c r="AF605" i="7"/>
  <c r="AF606" i="7"/>
  <c r="AF607" i="7"/>
  <c r="AF608" i="7"/>
  <c r="AF609" i="7"/>
  <c r="AF610" i="7"/>
  <c r="AF611" i="7"/>
  <c r="AF612" i="7"/>
  <c r="AF613" i="7"/>
  <c r="AF614" i="7"/>
  <c r="AF615" i="7"/>
  <c r="AF616" i="7"/>
  <c r="AF617" i="7"/>
  <c r="AF618" i="7"/>
  <c r="AF619" i="7"/>
  <c r="AF620" i="7"/>
  <c r="AF621" i="7"/>
  <c r="AF622" i="7"/>
  <c r="AF623" i="7"/>
  <c r="AF624" i="7"/>
  <c r="AF625" i="7"/>
  <c r="AF626" i="7"/>
  <c r="AF627" i="7"/>
  <c r="AF628" i="7"/>
  <c r="AF629" i="7"/>
  <c r="AF630" i="7"/>
  <c r="AF631" i="7"/>
  <c r="AF632" i="7"/>
  <c r="AF633" i="7"/>
  <c r="AF634" i="7"/>
  <c r="AF635" i="7"/>
  <c r="AF636" i="7"/>
  <c r="AF637" i="7"/>
  <c r="AF638" i="7"/>
  <c r="AF639" i="7"/>
  <c r="AF640" i="7"/>
  <c r="AF641" i="7"/>
  <c r="AF642" i="7"/>
  <c r="AF643" i="7"/>
  <c r="AF644" i="7"/>
  <c r="AF645" i="7"/>
  <c r="AF646" i="7"/>
  <c r="AF647" i="7"/>
  <c r="AF648" i="7"/>
  <c r="AF649" i="7"/>
  <c r="AF650" i="7"/>
  <c r="AF651" i="7"/>
  <c r="AF652" i="7"/>
  <c r="AF653" i="7"/>
  <c r="AF654" i="7"/>
  <c r="AF655" i="7"/>
  <c r="AF656" i="7"/>
  <c r="AF657" i="7"/>
  <c r="AF658" i="7"/>
  <c r="AF659" i="7"/>
  <c r="AF660" i="7"/>
  <c r="AF661" i="7"/>
  <c r="AF662" i="7"/>
  <c r="AF663" i="7"/>
  <c r="AF664" i="7"/>
  <c r="AF665" i="7"/>
  <c r="AF666" i="7"/>
  <c r="AF667" i="7"/>
  <c r="AF668" i="7"/>
  <c r="AF669" i="7"/>
  <c r="AF670" i="7"/>
  <c r="AF671" i="7"/>
  <c r="AF672" i="7"/>
  <c r="AF673" i="7"/>
  <c r="AF674" i="7"/>
  <c r="AF675" i="7"/>
  <c r="AF676" i="7"/>
  <c r="AF677" i="7"/>
  <c r="AF678" i="7"/>
  <c r="AF679" i="7"/>
  <c r="AF680" i="7"/>
  <c r="AF681" i="7"/>
  <c r="AF682" i="7"/>
  <c r="AF683" i="7"/>
  <c r="AF684" i="7"/>
  <c r="AF685" i="7"/>
  <c r="AF686" i="7"/>
  <c r="AF687" i="7"/>
  <c r="AF688" i="7"/>
  <c r="AF689" i="7"/>
  <c r="AF690" i="7"/>
  <c r="AF691" i="7"/>
  <c r="AF692" i="7"/>
  <c r="AF693" i="7"/>
  <c r="AF694" i="7"/>
  <c r="AF695" i="7"/>
  <c r="AF696" i="7"/>
  <c r="AF697" i="7"/>
  <c r="AF698" i="7"/>
  <c r="AF699" i="7"/>
  <c r="AF700" i="7"/>
  <c r="AF701" i="7"/>
  <c r="AF702" i="7"/>
  <c r="AF703" i="7"/>
  <c r="AF704" i="7"/>
  <c r="AF705" i="7"/>
  <c r="AF706" i="7"/>
  <c r="AF707" i="7"/>
  <c r="AF708" i="7"/>
  <c r="AF709" i="7"/>
  <c r="AF710" i="7"/>
  <c r="AF711" i="7"/>
  <c r="AF712" i="7"/>
  <c r="AF713" i="7"/>
  <c r="AF714" i="7"/>
  <c r="AF715" i="7"/>
  <c r="AF716" i="7"/>
  <c r="AF717" i="7"/>
  <c r="AF718" i="7"/>
  <c r="AF719" i="7"/>
  <c r="AF720" i="7"/>
  <c r="AF721" i="7"/>
  <c r="AF722" i="7"/>
  <c r="AF723" i="7"/>
  <c r="AF724" i="7"/>
  <c r="AF725" i="7"/>
  <c r="AF726" i="7"/>
  <c r="AF727" i="7"/>
  <c r="AF728" i="7"/>
  <c r="AF729" i="7"/>
  <c r="AF730" i="7"/>
  <c r="AF731" i="7"/>
  <c r="AF732" i="7"/>
  <c r="AF733" i="7"/>
  <c r="AF734" i="7"/>
  <c r="AF735" i="7"/>
  <c r="AF736" i="7"/>
  <c r="AF737" i="7"/>
  <c r="AF738" i="7"/>
  <c r="AF739" i="7"/>
  <c r="AF740" i="7"/>
  <c r="AF741" i="7"/>
  <c r="AF742" i="7"/>
  <c r="AF743" i="7"/>
  <c r="AF744" i="7"/>
  <c r="AF745" i="7"/>
  <c r="AF746" i="7"/>
  <c r="AF747" i="7"/>
  <c r="AF748" i="7"/>
  <c r="AF749" i="7"/>
  <c r="AF750" i="7"/>
  <c r="AF751" i="7"/>
  <c r="AF752" i="7"/>
  <c r="AF753" i="7"/>
  <c r="AF754" i="7"/>
  <c r="AF755" i="7"/>
  <c r="AF756" i="7"/>
  <c r="AF757" i="7"/>
  <c r="AF758" i="7"/>
  <c r="AF759" i="7"/>
  <c r="AF760" i="7"/>
  <c r="AF761" i="7"/>
  <c r="AF762" i="7"/>
  <c r="AF763" i="7"/>
  <c r="AF764" i="7"/>
  <c r="AF765" i="7"/>
  <c r="AF766" i="7"/>
  <c r="AF767" i="7"/>
  <c r="AF768" i="7"/>
  <c r="AF769" i="7"/>
  <c r="AF770" i="7"/>
  <c r="AF771" i="7"/>
  <c r="AF772" i="7"/>
  <c r="AF773" i="7"/>
  <c r="AF774" i="7"/>
  <c r="AF775" i="7"/>
  <c r="AF776" i="7"/>
  <c r="AF777" i="7"/>
  <c r="AF778" i="7"/>
  <c r="AF779" i="7"/>
  <c r="AF780" i="7"/>
  <c r="AF781" i="7"/>
  <c r="AF782" i="7"/>
  <c r="AF783" i="7"/>
  <c r="AF784" i="7"/>
  <c r="AF785" i="7"/>
  <c r="AF786" i="7"/>
  <c r="AF787" i="7"/>
  <c r="AF788" i="7"/>
  <c r="AF789" i="7"/>
  <c r="AF790" i="7"/>
  <c r="AF791" i="7"/>
  <c r="AF792" i="7"/>
  <c r="AF793" i="7"/>
  <c r="AF794" i="7"/>
  <c r="AF795" i="7"/>
  <c r="AF796" i="7"/>
  <c r="AF797" i="7"/>
  <c r="AF798" i="7"/>
  <c r="AF799" i="7"/>
  <c r="AF800" i="7"/>
  <c r="AF801" i="7"/>
  <c r="AF802" i="7"/>
  <c r="AF803" i="7"/>
  <c r="AF804" i="7"/>
  <c r="AF805" i="7"/>
  <c r="AF806" i="7"/>
  <c r="AF807" i="7"/>
  <c r="AF808" i="7"/>
  <c r="AF809" i="7"/>
  <c r="AF810" i="7"/>
  <c r="AF811" i="7"/>
  <c r="AF812" i="7"/>
  <c r="AF813" i="7"/>
  <c r="AF814" i="7"/>
  <c r="AF815" i="7"/>
  <c r="AF816" i="7"/>
  <c r="AF817" i="7"/>
  <c r="AF818" i="7"/>
  <c r="AF819" i="7"/>
  <c r="AF820" i="7"/>
  <c r="AF821" i="7"/>
  <c r="AF822" i="7"/>
  <c r="AF823" i="7"/>
  <c r="AF824" i="7"/>
  <c r="AF825" i="7"/>
  <c r="AF826" i="7"/>
  <c r="AF827" i="7"/>
  <c r="AF828" i="7"/>
  <c r="AF829" i="7"/>
  <c r="AF830" i="7"/>
  <c r="AF831" i="7"/>
  <c r="AF832" i="7"/>
  <c r="AF833" i="7"/>
  <c r="AF834" i="7"/>
  <c r="AF835" i="7"/>
  <c r="AF836" i="7"/>
  <c r="AF837" i="7"/>
  <c r="AF838" i="7"/>
  <c r="AF839" i="7"/>
  <c r="AF840" i="7"/>
  <c r="AF841" i="7"/>
  <c r="AF842" i="7"/>
  <c r="AF843" i="7"/>
  <c r="AF844" i="7"/>
  <c r="AF845" i="7"/>
  <c r="AF846" i="7"/>
  <c r="AF847" i="7"/>
  <c r="AF848" i="7"/>
  <c r="AF849" i="7"/>
  <c r="AF850" i="7"/>
  <c r="AF851" i="7"/>
  <c r="AF852" i="7"/>
  <c r="AF853" i="7"/>
  <c r="AF854" i="7"/>
  <c r="AF855" i="7"/>
  <c r="AF856" i="7"/>
  <c r="AF857" i="7"/>
  <c r="AF858" i="7"/>
  <c r="AF859" i="7"/>
  <c r="AF860" i="7"/>
  <c r="AF861" i="7"/>
  <c r="AF862" i="7"/>
  <c r="AF863" i="7"/>
  <c r="AF864" i="7"/>
  <c r="AF865" i="7"/>
  <c r="AF866" i="7"/>
  <c r="AF867" i="7"/>
  <c r="AF868" i="7"/>
  <c r="AF869" i="7"/>
  <c r="AF870" i="7"/>
  <c r="AF871" i="7"/>
  <c r="AF872" i="7"/>
  <c r="AF873" i="7"/>
  <c r="AF874" i="7"/>
  <c r="AF875" i="7"/>
  <c r="AF876" i="7"/>
  <c r="AF877" i="7"/>
  <c r="AF878" i="7"/>
  <c r="AF879" i="7"/>
  <c r="AF880" i="7"/>
  <c r="AF881" i="7"/>
  <c r="AF882" i="7"/>
  <c r="AF883" i="7"/>
  <c r="AF884" i="7"/>
  <c r="AF885" i="7"/>
  <c r="AF886" i="7"/>
  <c r="AF887" i="7"/>
  <c r="AF888" i="7"/>
  <c r="AF889" i="7"/>
  <c r="AF890" i="7"/>
  <c r="AF891" i="7"/>
  <c r="AF892" i="7"/>
  <c r="AF893" i="7"/>
  <c r="AF894" i="7"/>
  <c r="AF895" i="7"/>
  <c r="AF896" i="7"/>
  <c r="AF897" i="7"/>
  <c r="AF898" i="7"/>
  <c r="AF899" i="7"/>
  <c r="AF900" i="7"/>
  <c r="AF901" i="7"/>
  <c r="AF902" i="7"/>
  <c r="AF903" i="7"/>
  <c r="AF904" i="7"/>
  <c r="AF905" i="7"/>
  <c r="AF906" i="7"/>
  <c r="AF907" i="7"/>
  <c r="AF908" i="7"/>
  <c r="AF909" i="7"/>
  <c r="AF910" i="7"/>
  <c r="AF911" i="7"/>
  <c r="AF912" i="7"/>
  <c r="AF913" i="7"/>
  <c r="AF914" i="7"/>
  <c r="AF915" i="7"/>
  <c r="AF916" i="7"/>
  <c r="AF917" i="7"/>
  <c r="AF918" i="7"/>
  <c r="AF919" i="7"/>
  <c r="AF920" i="7"/>
  <c r="AF921" i="7"/>
  <c r="AF922" i="7"/>
  <c r="AF923" i="7"/>
  <c r="AF924" i="7"/>
  <c r="AF925" i="7"/>
  <c r="AF926" i="7"/>
  <c r="AF927" i="7"/>
  <c r="AF928" i="7"/>
  <c r="AF929" i="7"/>
  <c r="AF930" i="7"/>
  <c r="AF931" i="7"/>
  <c r="AF932" i="7"/>
  <c r="AF933" i="7"/>
  <c r="AF934" i="7"/>
  <c r="AF935" i="7"/>
  <c r="AF936" i="7"/>
  <c r="AF937" i="7"/>
  <c r="AF938" i="7"/>
  <c r="AF939" i="7"/>
  <c r="AF940" i="7"/>
  <c r="AF941" i="7"/>
  <c r="AF942" i="7"/>
  <c r="AF943" i="7"/>
  <c r="AF944" i="7"/>
  <c r="AF945" i="7"/>
  <c r="AF946" i="7"/>
  <c r="AF947" i="7"/>
  <c r="AF948" i="7"/>
  <c r="AF949" i="7"/>
  <c r="AF950" i="7"/>
  <c r="AF951" i="7"/>
  <c r="AF952" i="7"/>
  <c r="AF953" i="7"/>
  <c r="AF954" i="7"/>
  <c r="AF955" i="7"/>
  <c r="AF956" i="7"/>
  <c r="AF957" i="7"/>
  <c r="AF958" i="7"/>
  <c r="AF959" i="7"/>
  <c r="AF960" i="7"/>
  <c r="AF961" i="7"/>
  <c r="AF962" i="7"/>
  <c r="AF963" i="7"/>
  <c r="AF964" i="7"/>
  <c r="AF965" i="7"/>
  <c r="AF966" i="7"/>
  <c r="AF967" i="7"/>
  <c r="AF968" i="7"/>
  <c r="AF969" i="7"/>
  <c r="AF970" i="7"/>
  <c r="AF971" i="7"/>
  <c r="AF972" i="7"/>
  <c r="AF973" i="7"/>
  <c r="AF974" i="7"/>
  <c r="AF975" i="7"/>
  <c r="AF976" i="7"/>
  <c r="AF977" i="7"/>
  <c r="AF978" i="7"/>
  <c r="AF979" i="7"/>
  <c r="AF980" i="7"/>
  <c r="AF981" i="7"/>
  <c r="AF982" i="7"/>
  <c r="AF983" i="7"/>
  <c r="AF984" i="7"/>
  <c r="AF985" i="7"/>
  <c r="AF986" i="7"/>
  <c r="AF987" i="7"/>
  <c r="AF988" i="7"/>
  <c r="AF989" i="7"/>
  <c r="AF990" i="7"/>
  <c r="AF991" i="7"/>
  <c r="AF992" i="7"/>
  <c r="AF993" i="7"/>
  <c r="AF994" i="7"/>
  <c r="AF995" i="7"/>
  <c r="AF996" i="7"/>
  <c r="AF997" i="7"/>
  <c r="AF998" i="7"/>
  <c r="AF999" i="7"/>
  <c r="AF1000" i="7"/>
  <c r="AF1001" i="7"/>
  <c r="AF1002" i="7"/>
  <c r="AF1003" i="7"/>
  <c r="AF1004" i="7"/>
  <c r="AF1005" i="7"/>
  <c r="AF1006" i="7"/>
  <c r="AF1007" i="7"/>
  <c r="AF1008" i="7"/>
  <c r="AF1009" i="7"/>
  <c r="AF1010" i="7"/>
  <c r="AF1011" i="7"/>
  <c r="AF1012" i="7"/>
  <c r="AF1013" i="7"/>
  <c r="AF1014" i="7"/>
  <c r="AF1015" i="7"/>
  <c r="AF1016" i="7"/>
  <c r="AF1017" i="7"/>
  <c r="AF1018" i="7"/>
  <c r="AF1019" i="7"/>
  <c r="AF1020" i="7"/>
  <c r="AF1021" i="7"/>
  <c r="AF1022" i="7"/>
  <c r="AF1023" i="7"/>
  <c r="AF1024" i="7"/>
  <c r="AF1025" i="7"/>
  <c r="AF1026" i="7"/>
  <c r="AF1027" i="7"/>
  <c r="AF1028" i="7"/>
  <c r="AF1029" i="7"/>
  <c r="AF1030" i="7"/>
  <c r="AF1031" i="7"/>
  <c r="AF1032" i="7"/>
  <c r="AF1033" i="7"/>
  <c r="AF1034" i="7"/>
  <c r="AF1035" i="7"/>
  <c r="AF1036" i="7"/>
  <c r="AF1037" i="7"/>
  <c r="AF1038" i="7"/>
  <c r="AF1039" i="7"/>
  <c r="AF1040" i="7"/>
  <c r="AF1041" i="7"/>
  <c r="AF1042" i="7"/>
  <c r="AF1043" i="7"/>
  <c r="AF1044" i="7"/>
  <c r="AF1045" i="7"/>
  <c r="AF1046" i="7"/>
  <c r="AF1047" i="7"/>
  <c r="AF1048" i="7"/>
  <c r="AF1049" i="7"/>
  <c r="AF1050" i="7"/>
  <c r="AF1051" i="7"/>
  <c r="AF1052" i="7"/>
  <c r="AF1053" i="7"/>
  <c r="AF1054" i="7"/>
  <c r="AF1055" i="7"/>
  <c r="AF1056" i="7"/>
  <c r="AF1057" i="7"/>
  <c r="AF1058" i="7"/>
  <c r="AF1059" i="7"/>
  <c r="AF1060" i="7"/>
  <c r="AF1061" i="7"/>
  <c r="AF1062" i="7"/>
  <c r="AF1063" i="7"/>
  <c r="AF1064" i="7"/>
  <c r="AF1065" i="7"/>
  <c r="AF1066" i="7"/>
  <c r="AF1067" i="7"/>
  <c r="AF1068" i="7"/>
  <c r="AF1069" i="7"/>
  <c r="AF1070" i="7"/>
  <c r="AF1071" i="7"/>
  <c r="AF1072" i="7"/>
  <c r="AF1073" i="7"/>
  <c r="AF1074" i="7"/>
  <c r="AF1075" i="7"/>
  <c r="AF1076" i="7"/>
  <c r="AF1077" i="7"/>
  <c r="AF1078" i="7"/>
  <c r="AF1079" i="7"/>
  <c r="AF1080" i="7"/>
  <c r="AF1081" i="7"/>
  <c r="AF1082" i="7"/>
  <c r="AF1083" i="7"/>
  <c r="AF1084" i="7"/>
  <c r="AF1085" i="7"/>
  <c r="AF1086" i="7"/>
  <c r="AF1087" i="7"/>
  <c r="AF1088" i="7"/>
  <c r="AF1089" i="7"/>
  <c r="AF1090" i="7"/>
  <c r="AF1091" i="7"/>
  <c r="AF1092" i="7"/>
  <c r="AF1093" i="7"/>
  <c r="AF1094" i="7"/>
  <c r="AF1095" i="7"/>
  <c r="AF1096" i="7"/>
  <c r="AF1097" i="7"/>
  <c r="AF1098" i="7"/>
  <c r="AF1099" i="7"/>
  <c r="AF1100" i="7"/>
  <c r="AF1101" i="7"/>
  <c r="AF1102" i="7"/>
  <c r="AF1103" i="7"/>
  <c r="AF1104" i="7"/>
  <c r="AF1105" i="7"/>
  <c r="AF1106" i="7"/>
  <c r="AF1107" i="7"/>
  <c r="AF1108" i="7"/>
  <c r="AF1109" i="7"/>
  <c r="AF1110" i="7"/>
  <c r="AF1111" i="7"/>
  <c r="AF1112" i="7"/>
  <c r="AF1113" i="7"/>
  <c r="AF1114" i="7"/>
  <c r="AF1115" i="7"/>
  <c r="AF1116" i="7"/>
  <c r="AF1117" i="7"/>
  <c r="AF1118" i="7"/>
  <c r="AF1119" i="7"/>
  <c r="AF1120" i="7"/>
  <c r="AF1121" i="7"/>
  <c r="AF1122" i="7"/>
  <c r="AF1123" i="7"/>
  <c r="AF1124" i="7"/>
  <c r="AF1125" i="7"/>
  <c r="AF1126" i="7"/>
  <c r="AF1127" i="7"/>
  <c r="AF1128" i="7"/>
  <c r="AF1129" i="7"/>
  <c r="AF1130" i="7"/>
  <c r="AF1131" i="7"/>
  <c r="AF1132" i="7"/>
  <c r="AF1133" i="7"/>
  <c r="AF1134" i="7"/>
  <c r="AF1135" i="7"/>
  <c r="AF1136" i="7"/>
  <c r="AF1137" i="7"/>
  <c r="AF1138" i="7"/>
  <c r="AF1139" i="7"/>
  <c r="AF1140" i="7"/>
  <c r="AF1141" i="7"/>
  <c r="AF1142" i="7"/>
  <c r="AF1143" i="7"/>
  <c r="AF1144" i="7"/>
  <c r="AF1145" i="7"/>
  <c r="AF1146" i="7"/>
  <c r="AF1147" i="7"/>
  <c r="AF1148" i="7"/>
  <c r="AF1149" i="7"/>
  <c r="AF1150" i="7"/>
  <c r="AF1151" i="7"/>
  <c r="AF1152" i="7"/>
  <c r="AF1153" i="7"/>
  <c r="AF1154" i="7"/>
  <c r="AF1155" i="7"/>
  <c r="AF1156" i="7"/>
  <c r="AF1157" i="7"/>
  <c r="AF1158" i="7"/>
  <c r="AF1159" i="7"/>
  <c r="AF1160" i="7"/>
  <c r="AF1161" i="7"/>
  <c r="AF1162" i="7"/>
  <c r="AF1163" i="7"/>
  <c r="AF1164" i="7"/>
  <c r="AF1165" i="7"/>
  <c r="AF1166" i="7"/>
  <c r="AF1167" i="7"/>
  <c r="AF1168" i="7"/>
  <c r="AF1169" i="7"/>
  <c r="AF1170" i="7"/>
  <c r="AF1171" i="7"/>
  <c r="AF1172" i="7"/>
  <c r="AF1173" i="7"/>
  <c r="AF1174" i="7"/>
  <c r="AF1175" i="7"/>
  <c r="AF1176" i="7"/>
  <c r="AF1177" i="7"/>
  <c r="AF1178" i="7"/>
  <c r="AF1179" i="7"/>
  <c r="AF1180" i="7"/>
  <c r="AF1181" i="7"/>
  <c r="AF1182" i="7"/>
  <c r="AF1183" i="7"/>
  <c r="AF1184" i="7"/>
  <c r="AF1185" i="7"/>
  <c r="AF1186" i="7"/>
  <c r="AF1187" i="7"/>
  <c r="AF1188" i="7"/>
  <c r="AF1189" i="7"/>
  <c r="AF1190" i="7"/>
  <c r="AF1191" i="7"/>
  <c r="AF1192" i="7"/>
  <c r="AF1193" i="7"/>
  <c r="AF1194" i="7"/>
  <c r="AF1195" i="7"/>
  <c r="AF1196" i="7"/>
  <c r="AF1197" i="7"/>
  <c r="AF1198" i="7"/>
  <c r="AF1199" i="7"/>
  <c r="AF1200" i="7"/>
  <c r="AF1201" i="7"/>
  <c r="AF1202" i="7"/>
  <c r="AF1203" i="7"/>
  <c r="AF1204" i="7"/>
  <c r="AF1205" i="7"/>
  <c r="AF1206" i="7"/>
  <c r="AF1207" i="7"/>
  <c r="AF1208" i="7"/>
  <c r="AF1209" i="7"/>
  <c r="AF1210" i="7"/>
  <c r="AF1211" i="7"/>
  <c r="AF1212" i="7"/>
  <c r="AF1213" i="7"/>
  <c r="AF1214" i="7"/>
  <c r="AF1215" i="7"/>
  <c r="AF1216" i="7"/>
  <c r="AF1217" i="7"/>
  <c r="AF1218" i="7"/>
  <c r="AF1219" i="7"/>
  <c r="AF1220" i="7"/>
  <c r="AF1221" i="7"/>
  <c r="AF1222" i="7"/>
  <c r="AF1223" i="7"/>
  <c r="AF1224" i="7"/>
  <c r="AF1225" i="7"/>
  <c r="AF1226" i="7"/>
  <c r="AF1227" i="7"/>
  <c r="AF1228" i="7"/>
  <c r="AF1229" i="7"/>
  <c r="AF1230" i="7"/>
  <c r="AF1231" i="7"/>
  <c r="AF1232" i="7"/>
  <c r="AF1233" i="7"/>
  <c r="AF1234" i="7"/>
  <c r="AF1235" i="7"/>
  <c r="AF1236" i="7"/>
  <c r="AF1237" i="7"/>
  <c r="AF1238" i="7"/>
  <c r="AF1239" i="7"/>
  <c r="AF1240" i="7"/>
  <c r="AF1241" i="7"/>
  <c r="AF1242" i="7"/>
  <c r="AF1243" i="7"/>
  <c r="AF1244" i="7"/>
  <c r="AF1245" i="7"/>
  <c r="AF1246" i="7"/>
  <c r="AF1247" i="7"/>
  <c r="AF1248" i="7"/>
  <c r="AF1249" i="7"/>
  <c r="AF1250" i="7"/>
  <c r="AF1251" i="7"/>
  <c r="AF1252" i="7"/>
  <c r="AF1253" i="7"/>
  <c r="AF1254" i="7"/>
  <c r="AF1255" i="7"/>
  <c r="AF1256" i="7"/>
  <c r="AF1257" i="7"/>
  <c r="AF1258" i="7"/>
  <c r="AF1259" i="7"/>
  <c r="AF1260" i="7"/>
  <c r="AF1261" i="7"/>
  <c r="AF1262" i="7"/>
  <c r="AF1263" i="7"/>
  <c r="AF1264" i="7"/>
  <c r="AF1265" i="7"/>
  <c r="AF1266" i="7"/>
  <c r="AF1267" i="7"/>
  <c r="AF1268" i="7"/>
  <c r="AF1269" i="7"/>
  <c r="AF1270" i="7"/>
  <c r="AF1271" i="7"/>
  <c r="AF1272" i="7"/>
  <c r="AF1273" i="7"/>
  <c r="AF1274" i="7"/>
  <c r="AF1275" i="7"/>
  <c r="AF1276" i="7"/>
  <c r="AF1277" i="7"/>
  <c r="AF1278" i="7"/>
  <c r="AF1279" i="7"/>
  <c r="AF1280" i="7"/>
  <c r="AF1281" i="7"/>
  <c r="AF1282" i="7"/>
  <c r="AF1283" i="7"/>
  <c r="AF1284" i="7"/>
  <c r="AF1285" i="7"/>
  <c r="AF1286" i="7"/>
  <c r="AF1287" i="7"/>
  <c r="AF1288" i="7"/>
  <c r="AF1289" i="7"/>
  <c r="AF1290" i="7"/>
  <c r="AF1291" i="7"/>
  <c r="AF1292" i="7"/>
  <c r="AF1293" i="7"/>
  <c r="AF1294" i="7"/>
  <c r="AF1295" i="7"/>
  <c r="AF1296" i="7"/>
  <c r="AF1297" i="7"/>
  <c r="AF1298" i="7"/>
  <c r="AF1299" i="7"/>
  <c r="AF1300" i="7"/>
  <c r="AF1301" i="7"/>
  <c r="AF1302" i="7"/>
  <c r="AF1303" i="7"/>
  <c r="AF1304" i="7"/>
  <c r="AF1305" i="7"/>
  <c r="AF1306" i="7"/>
  <c r="AF1307" i="7"/>
  <c r="AF1308" i="7"/>
  <c r="AF1309" i="7"/>
  <c r="AF1310" i="7"/>
  <c r="AF1311" i="7"/>
  <c r="AF1312" i="7"/>
  <c r="AF1313" i="7"/>
  <c r="AF1314" i="7"/>
  <c r="AF1315" i="7"/>
  <c r="AF1316" i="7"/>
  <c r="AF1317" i="7"/>
  <c r="AF1318" i="7"/>
  <c r="AF1319" i="7"/>
  <c r="AF1320" i="7"/>
  <c r="AF1321" i="7"/>
  <c r="AF1322" i="7"/>
  <c r="AF1323" i="7"/>
  <c r="AF1324" i="7"/>
  <c r="AF1325" i="7"/>
  <c r="AF1326" i="7"/>
  <c r="AF1327" i="7"/>
  <c r="AF1328" i="7"/>
  <c r="AF1329" i="7"/>
  <c r="AF1330" i="7"/>
  <c r="AF1331" i="7"/>
  <c r="AF1332" i="7"/>
  <c r="AF1333" i="7"/>
  <c r="AF1334" i="7"/>
  <c r="AF1335" i="7"/>
  <c r="AF1336" i="7"/>
  <c r="AF1337" i="7"/>
  <c r="AF1338" i="7"/>
  <c r="AF1339" i="7"/>
  <c r="AF1340" i="7"/>
  <c r="AF1341" i="7"/>
  <c r="AF1342" i="7"/>
  <c r="AF1343" i="7"/>
  <c r="AF1344" i="7"/>
  <c r="AF1345" i="7"/>
  <c r="AF1346" i="7"/>
  <c r="AF1347" i="7"/>
  <c r="AF1348" i="7"/>
  <c r="AF1349" i="7"/>
  <c r="AF1350" i="7"/>
  <c r="AF1351" i="7"/>
  <c r="AF1352" i="7"/>
  <c r="AF1353" i="7"/>
  <c r="AF1354" i="7"/>
  <c r="AF1355" i="7"/>
  <c r="AF1356" i="7"/>
  <c r="AF1357" i="7"/>
  <c r="AF1358" i="7"/>
  <c r="AF1359" i="7"/>
  <c r="AF1360" i="7"/>
  <c r="AF1361" i="7"/>
  <c r="AF1362" i="7"/>
  <c r="AF1363" i="7"/>
  <c r="AF1364" i="7"/>
  <c r="AF1365" i="7"/>
  <c r="AF1366" i="7"/>
  <c r="AF1367" i="7"/>
  <c r="AF1368" i="7"/>
  <c r="AF1369" i="7"/>
  <c r="AF1370" i="7"/>
  <c r="AF1371" i="7"/>
  <c r="AF1372" i="7"/>
  <c r="AF1373" i="7"/>
  <c r="AF1374" i="7"/>
  <c r="AF1375" i="7"/>
  <c r="AF1376" i="7"/>
  <c r="AF1377" i="7"/>
  <c r="AF1378" i="7"/>
  <c r="AF1379" i="7"/>
  <c r="AF1380" i="7"/>
  <c r="AF1381" i="7"/>
  <c r="AF1382" i="7"/>
  <c r="AF1383" i="7"/>
  <c r="AF1384" i="7"/>
  <c r="AF1385" i="7"/>
  <c r="AF1386" i="7"/>
  <c r="AF1387" i="7"/>
  <c r="AF1388" i="7"/>
  <c r="AF1389" i="7"/>
  <c r="AF1390" i="7"/>
  <c r="AF1391" i="7"/>
  <c r="AF1392" i="7"/>
  <c r="AF1393" i="7"/>
  <c r="AF1394" i="7"/>
  <c r="AF1395" i="7"/>
  <c r="AF1396" i="7"/>
  <c r="AF1397" i="7"/>
  <c r="AF1398" i="7"/>
  <c r="AF1399" i="7"/>
  <c r="AF1400" i="7"/>
  <c r="AF1401" i="7"/>
  <c r="AF1402" i="7"/>
  <c r="AF1403" i="7"/>
  <c r="AF1404" i="7"/>
  <c r="AF1405" i="7"/>
  <c r="AF1406" i="7"/>
  <c r="AF1407" i="7"/>
  <c r="AF1408" i="7"/>
  <c r="AF1409" i="7"/>
  <c r="AF1410" i="7"/>
  <c r="AF1411" i="7"/>
  <c r="AF1412" i="7"/>
  <c r="AF1413" i="7"/>
  <c r="AF1414" i="7"/>
  <c r="AF1415" i="7"/>
  <c r="AF1416" i="7"/>
  <c r="AF1417" i="7"/>
  <c r="AF1418" i="7"/>
  <c r="AF1419" i="7"/>
  <c r="AF1420" i="7"/>
  <c r="AF1421" i="7"/>
  <c r="AF1422" i="7"/>
  <c r="AF1423" i="7"/>
  <c r="AF1424" i="7"/>
  <c r="AF1425" i="7"/>
  <c r="AF1426" i="7"/>
  <c r="AF1427" i="7"/>
  <c r="AF1428" i="7"/>
  <c r="AF1429" i="7"/>
  <c r="AF1430" i="7"/>
  <c r="AF1431" i="7"/>
  <c r="AF1432" i="7"/>
  <c r="AF1433" i="7"/>
  <c r="AF1434" i="7"/>
  <c r="AF1435" i="7"/>
  <c r="AF1436" i="7"/>
  <c r="AF1437" i="7"/>
  <c r="AF1438" i="7"/>
  <c r="AF1439" i="7"/>
  <c r="AF1440" i="7"/>
  <c r="AF1441" i="7"/>
  <c r="AF1442" i="7"/>
  <c r="AF1443" i="7"/>
  <c r="AF1444" i="7"/>
  <c r="AF1445" i="7"/>
  <c r="AF1446" i="7"/>
  <c r="AF1447" i="7"/>
  <c r="AF1448" i="7"/>
  <c r="AF1449" i="7"/>
  <c r="AF1450" i="7"/>
  <c r="AF1451" i="7"/>
  <c r="AF1452" i="7"/>
  <c r="AF1453" i="7"/>
  <c r="AF1454" i="7"/>
  <c r="AF1455" i="7"/>
  <c r="AF1456" i="7"/>
  <c r="AF1457" i="7"/>
  <c r="AF1458" i="7"/>
  <c r="AF1459" i="7"/>
  <c r="AF1460" i="7"/>
  <c r="AF1461" i="7"/>
  <c r="AF1462" i="7"/>
  <c r="AF1463" i="7"/>
  <c r="AF1464" i="7"/>
  <c r="AF1465" i="7"/>
  <c r="AF1466" i="7"/>
  <c r="AF1467" i="7"/>
  <c r="AF1468" i="7"/>
  <c r="AF1469" i="7"/>
  <c r="AF1470" i="7"/>
  <c r="AF1471" i="7"/>
  <c r="AF1472" i="7"/>
  <c r="AF1473" i="7"/>
  <c r="AF1474" i="7"/>
  <c r="AF1475" i="7"/>
  <c r="AF1476" i="7"/>
  <c r="AF1477" i="7"/>
  <c r="AF1478" i="7"/>
  <c r="AF1479" i="7"/>
  <c r="AF1480" i="7"/>
  <c r="AF1481" i="7"/>
  <c r="AF1482" i="7"/>
  <c r="AF1483" i="7"/>
  <c r="AF1484" i="7"/>
  <c r="AF1485" i="7"/>
  <c r="AF1486" i="7"/>
  <c r="AF1487" i="7"/>
  <c r="AF1488" i="7"/>
  <c r="AF1489" i="7"/>
  <c r="AF1490" i="7"/>
  <c r="AF1491" i="7"/>
  <c r="AF1492" i="7"/>
  <c r="AF1493" i="7"/>
  <c r="AF1494" i="7"/>
  <c r="AF1495" i="7"/>
  <c r="AF1496" i="7"/>
  <c r="AF1497" i="7"/>
  <c r="AF1498" i="7"/>
  <c r="AF1499" i="7"/>
  <c r="AF1500" i="7"/>
  <c r="AF1501" i="7"/>
  <c r="AF1502" i="7"/>
  <c r="AF1503" i="7"/>
  <c r="AF1504" i="7"/>
  <c r="AF1505" i="7"/>
  <c r="AF1506" i="7"/>
  <c r="AF1507" i="7"/>
  <c r="AF1508" i="7"/>
  <c r="AF1509" i="7"/>
  <c r="AF1510" i="7"/>
  <c r="AF1511" i="7"/>
  <c r="AF1512" i="7"/>
  <c r="AF1513" i="7"/>
  <c r="AF1514" i="7"/>
  <c r="AF1515" i="7"/>
  <c r="AF1516" i="7"/>
  <c r="AF1517" i="7"/>
  <c r="AF1518" i="7"/>
  <c r="AF1519" i="7"/>
  <c r="AF1520" i="7"/>
  <c r="AF1521" i="7"/>
  <c r="AF1522" i="7"/>
  <c r="AF1523" i="7"/>
  <c r="AF1524" i="7"/>
  <c r="AF1525" i="7"/>
  <c r="AF1526" i="7"/>
  <c r="AF1527" i="7"/>
  <c r="AF1528" i="7"/>
  <c r="AF1529" i="7"/>
  <c r="AF1530" i="7"/>
  <c r="AF1531" i="7"/>
  <c r="AF1532" i="7"/>
  <c r="AF1533" i="7"/>
  <c r="AF1534" i="7"/>
  <c r="AF1535" i="7"/>
  <c r="AF1536" i="7"/>
  <c r="AF1537" i="7"/>
  <c r="AF1538" i="7"/>
  <c r="AF1539" i="7"/>
  <c r="AF1540" i="7"/>
  <c r="AF1541" i="7"/>
  <c r="AF1542" i="7"/>
  <c r="AF1543" i="7"/>
  <c r="AF1544" i="7"/>
  <c r="AF1545" i="7"/>
  <c r="AF1546" i="7"/>
  <c r="AF1547" i="7"/>
  <c r="AF1548" i="7"/>
  <c r="AF1549" i="7"/>
  <c r="AF1550" i="7"/>
  <c r="AF1551" i="7"/>
  <c r="AF1552" i="7"/>
  <c r="AF1553" i="7"/>
  <c r="AF1554" i="7"/>
  <c r="AF1555" i="7"/>
  <c r="AF1556" i="7"/>
  <c r="AF1557" i="7"/>
  <c r="AF1558" i="7"/>
  <c r="AF1559" i="7"/>
  <c r="AF1560" i="7"/>
  <c r="AF1561" i="7"/>
  <c r="AF1562" i="7"/>
  <c r="AF1563" i="7"/>
  <c r="AF1564" i="7"/>
  <c r="AF1565" i="7"/>
  <c r="AF1566" i="7"/>
  <c r="AF1567" i="7"/>
  <c r="AF1568" i="7"/>
  <c r="AF1569" i="7"/>
  <c r="AF1570" i="7"/>
  <c r="AF1571" i="7"/>
  <c r="AF1572" i="7"/>
  <c r="AF1573" i="7"/>
  <c r="AF1574" i="7"/>
  <c r="AF1575" i="7"/>
  <c r="AF1576" i="7"/>
  <c r="AF1577" i="7"/>
  <c r="AF1578" i="7"/>
  <c r="AF1579" i="7"/>
  <c r="AF1580" i="7"/>
  <c r="AF1581" i="7"/>
  <c r="AF1582" i="7"/>
  <c r="AF1583" i="7"/>
  <c r="AF1584" i="7"/>
  <c r="AF1585" i="7"/>
  <c r="AF1586" i="7"/>
  <c r="AF1587" i="7"/>
  <c r="AF1588" i="7"/>
  <c r="AF1589" i="7"/>
  <c r="AF1590" i="7"/>
  <c r="AF1591" i="7"/>
  <c r="AF1592" i="7"/>
  <c r="AF1593" i="7"/>
  <c r="AF1594" i="7"/>
  <c r="AF1595" i="7"/>
  <c r="AF1596" i="7"/>
  <c r="AF1597" i="7"/>
  <c r="AF1598" i="7"/>
  <c r="AF1599" i="7"/>
  <c r="AF1600" i="7"/>
  <c r="AF1601" i="7"/>
  <c r="AF1602" i="7"/>
  <c r="AF1603" i="7"/>
  <c r="AF1604" i="7"/>
  <c r="AF1605" i="7"/>
  <c r="AF1606" i="7"/>
  <c r="AF1607" i="7"/>
  <c r="AF1608" i="7"/>
  <c r="AF1609" i="7"/>
  <c r="AF1610" i="7"/>
  <c r="AF1611" i="7"/>
  <c r="AF1612" i="7"/>
  <c r="AF1613" i="7"/>
  <c r="AF1614" i="7"/>
  <c r="AF1615" i="7"/>
  <c r="AF1616" i="7"/>
  <c r="AF1617" i="7"/>
  <c r="AF1618" i="7"/>
  <c r="AF1619" i="7"/>
  <c r="AF1620" i="7"/>
  <c r="AF1621" i="7"/>
  <c r="AF1622" i="7"/>
  <c r="AF1623" i="7"/>
  <c r="AF1624" i="7"/>
  <c r="AF1625" i="7"/>
  <c r="AF1626" i="7"/>
  <c r="AF1627" i="7"/>
  <c r="AF1628" i="7"/>
  <c r="AF1629" i="7"/>
  <c r="AF1630" i="7"/>
  <c r="AF1631" i="7"/>
  <c r="AF1632" i="7"/>
  <c r="AF1633" i="7"/>
  <c r="AF1634" i="7"/>
  <c r="AF1635" i="7"/>
  <c r="AF1636" i="7"/>
  <c r="AF1637" i="7"/>
  <c r="AF1638" i="7"/>
  <c r="AF1639" i="7"/>
  <c r="AF1640" i="7"/>
  <c r="AF1641" i="7"/>
  <c r="AF1642" i="7"/>
  <c r="AF1643" i="7"/>
  <c r="AF1644" i="7"/>
  <c r="AF1645" i="7"/>
  <c r="AF1646" i="7"/>
  <c r="AF1647" i="7"/>
  <c r="AF1648" i="7"/>
  <c r="AF1649" i="7"/>
  <c r="AF1650" i="7"/>
  <c r="AF1651" i="7"/>
  <c r="AF1652" i="7"/>
  <c r="AF1653" i="7"/>
  <c r="AF1654" i="7"/>
  <c r="AF1655" i="7"/>
  <c r="AF1656" i="7"/>
  <c r="AF1657" i="7"/>
  <c r="AF1658" i="7"/>
  <c r="AF1659" i="7"/>
  <c r="AF1660" i="7"/>
  <c r="AF1661" i="7"/>
  <c r="AF1662" i="7"/>
  <c r="AF1663" i="7"/>
  <c r="AF1664" i="7"/>
  <c r="AF1665" i="7"/>
  <c r="AF1666" i="7"/>
  <c r="AF1667" i="7"/>
  <c r="AF1668" i="7"/>
  <c r="AF1669" i="7"/>
  <c r="AF1670" i="7"/>
  <c r="AF1671" i="7"/>
  <c r="AF1672" i="7"/>
  <c r="AF1673" i="7"/>
  <c r="AF1674" i="7"/>
  <c r="AF1675" i="7"/>
  <c r="AF1676" i="7"/>
  <c r="AF1677" i="7"/>
  <c r="AF1678" i="7"/>
  <c r="AF1679" i="7"/>
  <c r="AF1680" i="7"/>
  <c r="AF1681" i="7"/>
  <c r="AF1682" i="7"/>
  <c r="AF1683" i="7"/>
  <c r="AF1684" i="7"/>
  <c r="AF1685" i="7"/>
  <c r="AF1686" i="7"/>
  <c r="AF1687" i="7"/>
  <c r="AF1688" i="7"/>
  <c r="AF1689" i="7"/>
  <c r="AF1690" i="7"/>
  <c r="AF1691" i="7"/>
  <c r="AF1692" i="7"/>
  <c r="AF1693" i="7"/>
  <c r="AF1694" i="7"/>
  <c r="AF1695" i="7"/>
  <c r="AF1696" i="7"/>
  <c r="AF1697" i="7"/>
  <c r="AF1698" i="7"/>
  <c r="AF1699" i="7"/>
  <c r="AF1700" i="7"/>
  <c r="AF1701" i="7"/>
  <c r="AF1702" i="7"/>
  <c r="AF1703" i="7"/>
  <c r="AF1704" i="7"/>
  <c r="AF1705" i="7"/>
  <c r="AF1706" i="7"/>
  <c r="AF1707" i="7"/>
  <c r="AF1708" i="7"/>
  <c r="AF1709" i="7"/>
  <c r="AF1710" i="7"/>
  <c r="AF1711" i="7"/>
  <c r="AF1712" i="7"/>
  <c r="AF1713" i="7"/>
  <c r="AF1714" i="7"/>
  <c r="AF1715" i="7"/>
  <c r="AF1716" i="7"/>
  <c r="AF1717" i="7"/>
  <c r="AF1718" i="7"/>
  <c r="AF1719" i="7"/>
  <c r="AF1720" i="7"/>
  <c r="AF1721" i="7"/>
  <c r="AF1722" i="7"/>
  <c r="AF1723" i="7"/>
  <c r="AF1724" i="7"/>
  <c r="AF1725" i="7"/>
  <c r="AF1726" i="7"/>
  <c r="AF1727" i="7"/>
  <c r="AF1728" i="7"/>
  <c r="AF1729" i="7"/>
  <c r="AF1730" i="7"/>
  <c r="AF1731" i="7"/>
  <c r="AF1732" i="7"/>
  <c r="AF1733" i="7"/>
  <c r="AF1734" i="7"/>
  <c r="AF1735" i="7"/>
  <c r="AF1736" i="7"/>
  <c r="AF1737" i="7"/>
  <c r="AF1738" i="7"/>
  <c r="AF1739" i="7"/>
  <c r="AF1740" i="7"/>
  <c r="AF1741" i="7"/>
  <c r="AF1742" i="7"/>
  <c r="AF1743" i="7"/>
  <c r="AF1744" i="7"/>
  <c r="AF1745" i="7"/>
  <c r="AF1746" i="7"/>
  <c r="AF1747" i="7"/>
  <c r="AF1748" i="7"/>
  <c r="AF1749" i="7"/>
  <c r="AF1750" i="7"/>
  <c r="AF1751" i="7"/>
  <c r="AF1752" i="7"/>
  <c r="AF1753" i="7"/>
  <c r="AF1754" i="7"/>
  <c r="AF1755" i="7"/>
  <c r="AF1756" i="7"/>
  <c r="AF1757" i="7"/>
  <c r="AF1758" i="7"/>
  <c r="AF1759" i="7"/>
  <c r="AF1760" i="7"/>
  <c r="AF1761" i="7"/>
  <c r="AF1762" i="7"/>
  <c r="AF1763" i="7"/>
  <c r="AF1764" i="7"/>
  <c r="AF1765" i="7"/>
  <c r="AF1766" i="7"/>
  <c r="AF1767" i="7"/>
  <c r="AF1768" i="7"/>
  <c r="AF1769" i="7"/>
  <c r="AF1770" i="7"/>
  <c r="AF1771" i="7"/>
  <c r="AF1772" i="7"/>
  <c r="AF1773" i="7"/>
  <c r="AF1774" i="7"/>
  <c r="AF1775" i="7"/>
  <c r="AF1776" i="7"/>
  <c r="AF1777" i="7"/>
  <c r="AF1778" i="7"/>
  <c r="AF1779" i="7"/>
  <c r="AF1780" i="7"/>
  <c r="AF1781" i="7"/>
  <c r="AF1782" i="7"/>
  <c r="AF1783" i="7"/>
  <c r="AF1784" i="7"/>
  <c r="AF1785" i="7"/>
  <c r="AF1786" i="7"/>
  <c r="AF1787" i="7"/>
  <c r="AF1788" i="7"/>
  <c r="AF1789" i="7"/>
  <c r="AF1790" i="7"/>
  <c r="AF1791" i="7"/>
  <c r="AF1792" i="7"/>
  <c r="AF1793" i="7"/>
  <c r="AF1794" i="7"/>
  <c r="AF1795" i="7"/>
  <c r="AF1796" i="7"/>
  <c r="AF1797" i="7"/>
  <c r="AF1798" i="7"/>
  <c r="AF1799" i="7"/>
  <c r="AF1800" i="7"/>
  <c r="AF1801" i="7"/>
  <c r="AF1802" i="7"/>
  <c r="AF1803" i="7"/>
  <c r="AF1804" i="7"/>
  <c r="AF1805" i="7"/>
  <c r="AF1806" i="7"/>
  <c r="AF1807" i="7"/>
  <c r="AF1808" i="7"/>
  <c r="AF1809" i="7"/>
  <c r="AF1810" i="7"/>
  <c r="AF1811" i="7"/>
  <c r="AF1812" i="7"/>
  <c r="AF1813" i="7"/>
  <c r="AF1814" i="7"/>
  <c r="AF1815" i="7"/>
  <c r="AF1816" i="7"/>
  <c r="AF1817" i="7"/>
  <c r="AF1818" i="7"/>
  <c r="AF1819" i="7"/>
  <c r="AF1820" i="7"/>
  <c r="AF1821" i="7"/>
  <c r="AF1822" i="7"/>
  <c r="AF1823" i="7"/>
  <c r="AF1824" i="7"/>
  <c r="AF1825" i="7"/>
  <c r="AF1826" i="7"/>
  <c r="AF1827" i="7"/>
  <c r="AF1828" i="7"/>
  <c r="AF1829" i="7"/>
  <c r="AF1830" i="7"/>
  <c r="AF1831" i="7"/>
  <c r="AF1832" i="7"/>
  <c r="AF1833" i="7"/>
  <c r="AF1834" i="7"/>
  <c r="AF1835" i="7"/>
  <c r="AF1836" i="7"/>
  <c r="AF1837" i="7"/>
  <c r="AF1838" i="7"/>
  <c r="AF1839" i="7"/>
  <c r="AF1840" i="7"/>
  <c r="AF1841" i="7"/>
  <c r="AF1842" i="7"/>
  <c r="AF1843" i="7"/>
  <c r="AF1844" i="7"/>
  <c r="AF1845" i="7"/>
  <c r="AF1846" i="7"/>
  <c r="AF1847" i="7"/>
  <c r="AF1848" i="7"/>
  <c r="AF1849" i="7"/>
  <c r="AF1850" i="7"/>
  <c r="AF1851" i="7"/>
  <c r="AF1852" i="7"/>
  <c r="AF1853" i="7"/>
  <c r="AF1854" i="7"/>
  <c r="AF1855" i="7"/>
  <c r="AF1856" i="7"/>
  <c r="AF1857" i="7"/>
  <c r="AF1858" i="7"/>
  <c r="AF1859" i="7"/>
  <c r="AF1860" i="7"/>
  <c r="AF1861" i="7"/>
  <c r="AF1862" i="7"/>
  <c r="AF1863" i="7"/>
  <c r="AF1864" i="7"/>
  <c r="AF1865" i="7"/>
  <c r="AF1866" i="7"/>
  <c r="AF1867" i="7"/>
  <c r="AF1868" i="7"/>
  <c r="AF1869" i="7"/>
  <c r="AF1870" i="7"/>
  <c r="AF1871" i="7"/>
  <c r="AF1872" i="7"/>
  <c r="AF1873" i="7"/>
  <c r="AF1874" i="7"/>
  <c r="AF1875" i="7"/>
  <c r="AF1876" i="7"/>
  <c r="AF1877" i="7"/>
  <c r="AF1878" i="7"/>
  <c r="AF1879" i="7"/>
  <c r="AF1880" i="7"/>
  <c r="AF1881" i="7"/>
  <c r="AF1882" i="7"/>
  <c r="AF1883" i="7"/>
  <c r="AF1884" i="7"/>
  <c r="AF1885" i="7"/>
  <c r="AF1886" i="7"/>
  <c r="AF1887" i="7"/>
  <c r="AF1888" i="7"/>
  <c r="AF1889" i="7"/>
  <c r="AF1890" i="7"/>
  <c r="AF1891" i="7"/>
  <c r="AF1892" i="7"/>
  <c r="AF1893" i="7"/>
  <c r="AF1894" i="7"/>
  <c r="AF1895" i="7"/>
  <c r="AF1896" i="7"/>
  <c r="AF1897" i="7"/>
  <c r="AF1898" i="7"/>
  <c r="AF1899" i="7"/>
  <c r="AF1900" i="7"/>
  <c r="AF1901" i="7"/>
  <c r="AF1902" i="7"/>
  <c r="AF1903" i="7"/>
  <c r="AF1904" i="7"/>
  <c r="AF1905" i="7"/>
  <c r="AF1906" i="7"/>
  <c r="AF1907" i="7"/>
  <c r="AF1908" i="7"/>
  <c r="AF1909" i="7"/>
  <c r="AF1910" i="7"/>
  <c r="AF1911" i="7"/>
  <c r="AF1912" i="7"/>
  <c r="AF1913" i="7"/>
  <c r="AF1914" i="7"/>
  <c r="AF1915" i="7"/>
  <c r="AF1916" i="7"/>
  <c r="AF1917" i="7"/>
  <c r="AF1918" i="7"/>
  <c r="AF1919" i="7"/>
  <c r="AF1920" i="7"/>
  <c r="AF1921" i="7"/>
  <c r="AF1922" i="7"/>
  <c r="AF1923" i="7"/>
  <c r="AF1924" i="7"/>
  <c r="AF1925" i="7"/>
  <c r="AF1926" i="7"/>
  <c r="AF1927" i="7"/>
  <c r="AF1928" i="7"/>
  <c r="AF1929" i="7"/>
  <c r="AF1930" i="7"/>
  <c r="AF1931" i="7"/>
  <c r="AF1932" i="7"/>
  <c r="AF1933" i="7"/>
  <c r="AF1934" i="7"/>
  <c r="AF1935" i="7"/>
  <c r="AF1936" i="7"/>
  <c r="AF1937" i="7"/>
  <c r="AF1938" i="7"/>
  <c r="AF1939" i="7"/>
  <c r="AF1940" i="7"/>
  <c r="AF1941" i="7"/>
  <c r="AF1942" i="7"/>
  <c r="AF1943" i="7"/>
  <c r="AF1944" i="7"/>
  <c r="AF1945" i="7"/>
  <c r="AF1946" i="7"/>
  <c r="AF1947" i="7"/>
  <c r="AF1948" i="7"/>
  <c r="AF1949" i="7"/>
  <c r="AF1950" i="7"/>
  <c r="AF1951" i="7"/>
  <c r="AF1952" i="7"/>
  <c r="AF1953" i="7"/>
  <c r="AF1954" i="7"/>
  <c r="AF1955" i="7"/>
  <c r="AF1956" i="7"/>
  <c r="AF1957" i="7"/>
  <c r="AF1958" i="7"/>
  <c r="AF1959" i="7"/>
  <c r="AF1960" i="7"/>
  <c r="AF1961" i="7"/>
  <c r="AF1962" i="7"/>
  <c r="AF1963" i="7"/>
  <c r="AF1964" i="7"/>
  <c r="AF1965" i="7"/>
  <c r="AF1966" i="7"/>
  <c r="AF1967" i="7"/>
  <c r="AF1968" i="7"/>
  <c r="AF1969" i="7"/>
  <c r="AF1970" i="7"/>
  <c r="AF1971" i="7"/>
  <c r="AF1972" i="7"/>
  <c r="AF1973" i="7"/>
  <c r="AF1974" i="7"/>
  <c r="AF1975" i="7"/>
  <c r="AF1976" i="7"/>
  <c r="AF1977" i="7"/>
  <c r="AF1978" i="7"/>
  <c r="AF1979" i="7"/>
  <c r="AF1980" i="7"/>
  <c r="AF1981" i="7"/>
  <c r="AF1982" i="7"/>
  <c r="AF1983" i="7"/>
  <c r="AF1984" i="7"/>
  <c r="AF1985" i="7"/>
  <c r="AF1986" i="7"/>
  <c r="AF1987" i="7"/>
  <c r="AF1988" i="7"/>
  <c r="AF1989" i="7"/>
  <c r="AF1990" i="7"/>
  <c r="AF1991" i="7"/>
  <c r="AF1992" i="7"/>
  <c r="AF1993" i="7"/>
  <c r="AF1994" i="7"/>
  <c r="AF1995" i="7"/>
  <c r="AF1996" i="7"/>
  <c r="AF1997" i="7"/>
  <c r="AF1998" i="7"/>
  <c r="AF1999" i="7"/>
  <c r="AF2000" i="7"/>
  <c r="AF2001" i="7"/>
  <c r="AF2002" i="7"/>
  <c r="AF2003" i="7"/>
  <c r="AF2004" i="7"/>
  <c r="AF2005" i="7"/>
  <c r="AF2006" i="7"/>
  <c r="AF2007" i="7"/>
  <c r="AF2008" i="7"/>
  <c r="AF2009" i="7"/>
  <c r="AF2010" i="7"/>
  <c r="AF2011" i="7"/>
  <c r="AF2012" i="7"/>
  <c r="AF2013" i="7"/>
  <c r="AF2014" i="7"/>
  <c r="AF2015" i="7"/>
  <c r="AF2016" i="7"/>
  <c r="AF2017" i="7"/>
  <c r="AF2018" i="7"/>
  <c r="AF2019" i="7"/>
  <c r="AF2020" i="7"/>
  <c r="AF2021" i="7"/>
  <c r="AF2022" i="7"/>
  <c r="AF2023" i="7"/>
  <c r="AF2024" i="7"/>
  <c r="AF2025" i="7"/>
  <c r="AF2026" i="7"/>
  <c r="AF2027" i="7"/>
  <c r="AF2028" i="7"/>
  <c r="AF2029" i="7"/>
  <c r="AF2030" i="7"/>
  <c r="AF2031" i="7"/>
  <c r="AF2032" i="7"/>
  <c r="AF2033" i="7"/>
  <c r="AF2034" i="7"/>
  <c r="AF2035" i="7"/>
  <c r="AF2036" i="7"/>
  <c r="AF2037" i="7"/>
  <c r="AF2038" i="7"/>
  <c r="AF2039" i="7"/>
  <c r="AF2040" i="7"/>
  <c r="AF2041" i="7"/>
  <c r="AF2042" i="7"/>
  <c r="AF2043" i="7"/>
  <c r="AF2044" i="7"/>
  <c r="AF2045" i="7"/>
  <c r="AF2046" i="7"/>
  <c r="AF2047" i="7"/>
  <c r="AF2048" i="7"/>
  <c r="AF2049" i="7"/>
  <c r="AF2050" i="7"/>
  <c r="AF2051" i="7"/>
  <c r="AF2052" i="7"/>
  <c r="AF2053" i="7"/>
  <c r="AF2054" i="7"/>
  <c r="AF2055" i="7"/>
  <c r="AF2056" i="7"/>
  <c r="AF2057" i="7"/>
  <c r="AF2058" i="7"/>
  <c r="AF2059" i="7"/>
  <c r="AF2060" i="7"/>
  <c r="AF2061" i="7"/>
  <c r="AF2062" i="7"/>
  <c r="AF2063" i="7"/>
  <c r="AF2064" i="7"/>
  <c r="AF2065" i="7"/>
  <c r="AF2066" i="7"/>
  <c r="AF2067" i="7"/>
  <c r="AF2068" i="7"/>
  <c r="AF2069" i="7"/>
  <c r="AF2070" i="7"/>
  <c r="AF2071" i="7"/>
  <c r="AF2072" i="7"/>
  <c r="AF2073" i="7"/>
  <c r="AF2074" i="7"/>
  <c r="AF2075" i="7"/>
  <c r="AF2076" i="7"/>
  <c r="AF2077" i="7"/>
  <c r="AF2078" i="7"/>
  <c r="AF2079" i="7"/>
  <c r="AF2080" i="7"/>
  <c r="AF2081" i="7"/>
  <c r="AF2082" i="7"/>
  <c r="AF2083" i="7"/>
  <c r="AF2084" i="7"/>
  <c r="AF2085" i="7"/>
  <c r="AF2086" i="7"/>
  <c r="AF2087" i="7"/>
  <c r="AF2088" i="7"/>
  <c r="AF2089" i="7"/>
  <c r="AF2090" i="7"/>
  <c r="AF2091" i="7"/>
  <c r="AF2092" i="7"/>
  <c r="AF2093" i="7"/>
  <c r="AF2094" i="7"/>
  <c r="AF2095" i="7"/>
  <c r="AF2096" i="7"/>
  <c r="AF2097" i="7"/>
  <c r="AF2098" i="7"/>
  <c r="AF2099" i="7"/>
  <c r="AF2100" i="7"/>
  <c r="AF2101" i="7"/>
  <c r="AF2102" i="7"/>
  <c r="AF2103" i="7"/>
  <c r="AF2104" i="7"/>
  <c r="AF2105" i="7"/>
  <c r="AF2106" i="7"/>
  <c r="AF2107" i="7"/>
  <c r="AF2108" i="7"/>
  <c r="AF2109" i="7"/>
  <c r="AF2110" i="7"/>
  <c r="AF2111" i="7"/>
  <c r="AF2112" i="7"/>
  <c r="AF2113" i="7"/>
  <c r="AF2114" i="7"/>
  <c r="AF2115" i="7"/>
  <c r="AF2116" i="7"/>
  <c r="AF2117" i="7"/>
  <c r="AF2118" i="7"/>
  <c r="AF2119" i="7"/>
  <c r="AF2120" i="7"/>
  <c r="AF2121" i="7"/>
  <c r="AF2122" i="7"/>
  <c r="AF2123" i="7"/>
  <c r="AF2124" i="7"/>
  <c r="AF2125" i="7"/>
  <c r="AF2126" i="7"/>
  <c r="AF2127" i="7"/>
  <c r="AF2128" i="7"/>
  <c r="AF2129" i="7"/>
  <c r="AF2130" i="7"/>
  <c r="AF2131" i="7"/>
  <c r="AF2132" i="7"/>
  <c r="AF2133" i="7"/>
  <c r="AF2134" i="7"/>
  <c r="AF2135" i="7"/>
  <c r="AF2136" i="7"/>
  <c r="AF2137" i="7"/>
  <c r="AF2138" i="7"/>
  <c r="AF2139" i="7"/>
  <c r="AF2140" i="7"/>
  <c r="AF2141" i="7"/>
  <c r="AF2142" i="7"/>
  <c r="AF2143" i="7"/>
  <c r="AF2144" i="7"/>
  <c r="AF2145" i="7"/>
  <c r="AF2146" i="7"/>
  <c r="AF2147" i="7"/>
  <c r="AF2148" i="7"/>
  <c r="AF2149" i="7"/>
  <c r="AF2150" i="7"/>
  <c r="AF2151" i="7"/>
  <c r="AF2152" i="7"/>
  <c r="AF2153" i="7"/>
  <c r="AF2154" i="7"/>
  <c r="AF2155" i="7"/>
  <c r="AF2156" i="7"/>
  <c r="AF2157" i="7"/>
  <c r="AF2158" i="7"/>
  <c r="AF2159" i="7"/>
  <c r="AF2160" i="7"/>
  <c r="AF2161" i="7"/>
  <c r="AF2162" i="7"/>
  <c r="AF2163" i="7"/>
  <c r="AF2164" i="7"/>
  <c r="AF2165" i="7"/>
  <c r="AF2166" i="7"/>
  <c r="AF2167" i="7"/>
  <c r="AF2168" i="7"/>
  <c r="AF2169" i="7"/>
  <c r="AF2170" i="7"/>
  <c r="AF2171" i="7"/>
  <c r="AF2172" i="7"/>
  <c r="AF2173" i="7"/>
  <c r="AF2174" i="7"/>
  <c r="AF2175" i="7"/>
  <c r="AF2176" i="7"/>
  <c r="AF2177" i="7"/>
  <c r="AF2178" i="7"/>
  <c r="AF2179" i="7"/>
  <c r="AF2180" i="7"/>
  <c r="AF2181" i="7"/>
  <c r="AF2182" i="7"/>
  <c r="AF2183" i="7"/>
  <c r="AF2184" i="7"/>
  <c r="AF2185" i="7"/>
  <c r="AF2186" i="7"/>
  <c r="AF2187" i="7"/>
  <c r="AF2188" i="7"/>
  <c r="AF2189" i="7"/>
  <c r="AF2190" i="7"/>
  <c r="AF2191" i="7"/>
  <c r="AF2192" i="7"/>
  <c r="AF2193" i="7"/>
  <c r="AF2194" i="7"/>
  <c r="AF2195" i="7"/>
  <c r="AF2196" i="7"/>
  <c r="AF2197" i="7"/>
  <c r="AF2198" i="7"/>
  <c r="AF2199" i="7"/>
  <c r="AF2200" i="7"/>
  <c r="AF2201" i="7"/>
  <c r="AF2202" i="7"/>
  <c r="AF2203" i="7"/>
  <c r="AF2204" i="7"/>
  <c r="AF2205" i="7"/>
  <c r="AF2206" i="7"/>
  <c r="AF2207" i="7"/>
  <c r="AF2208" i="7"/>
  <c r="AF2209" i="7"/>
  <c r="AF2210" i="7"/>
  <c r="AF2211" i="7"/>
  <c r="AF2212" i="7"/>
  <c r="AF2213" i="7"/>
  <c r="AF2214" i="7"/>
  <c r="AF2215" i="7"/>
  <c r="AF2216" i="7"/>
  <c r="AF2217" i="7"/>
  <c r="AF2218" i="7"/>
  <c r="AF2219" i="7"/>
  <c r="AF2220" i="7"/>
  <c r="AF2221" i="7"/>
  <c r="AF2222" i="7"/>
  <c r="AF2223" i="7"/>
  <c r="AF2224" i="7"/>
  <c r="AF2225" i="7"/>
  <c r="AF2226" i="7"/>
  <c r="AF2227" i="7"/>
  <c r="AF2228" i="7"/>
  <c r="AF2229" i="7"/>
  <c r="AF2230" i="7"/>
  <c r="AF2231" i="7"/>
  <c r="AF2232" i="7"/>
  <c r="AF2233" i="7"/>
  <c r="AF2234" i="7"/>
  <c r="AF2235" i="7"/>
  <c r="AF2236" i="7"/>
  <c r="AF2237" i="7"/>
  <c r="AF2238" i="7"/>
  <c r="AF2239" i="7"/>
  <c r="AF2240" i="7"/>
  <c r="AF2241" i="7"/>
  <c r="AF2242" i="7"/>
  <c r="AF2243" i="7"/>
  <c r="AF2244" i="7"/>
  <c r="AF2245" i="7"/>
  <c r="AF2246" i="7"/>
  <c r="AF2247" i="7"/>
  <c r="AF2248" i="7"/>
  <c r="AF2249" i="7"/>
  <c r="AF2250" i="7"/>
  <c r="AF2251" i="7"/>
  <c r="AF2252" i="7"/>
  <c r="AF2253" i="7"/>
  <c r="AF2254" i="7"/>
  <c r="AF2255" i="7"/>
  <c r="AF2256" i="7"/>
  <c r="AF2257" i="7"/>
  <c r="AF2258" i="7"/>
  <c r="AF2259" i="7"/>
  <c r="AF2260" i="7"/>
  <c r="AF2261" i="7"/>
  <c r="AF2262" i="7"/>
  <c r="AF2263" i="7"/>
  <c r="AF2264" i="7"/>
  <c r="AF2265" i="7"/>
  <c r="AF2266" i="7"/>
  <c r="AF2267" i="7"/>
  <c r="AF2268" i="7"/>
  <c r="AF2269" i="7"/>
  <c r="AF2270" i="7"/>
  <c r="AF2271" i="7"/>
  <c r="AF2272" i="7"/>
  <c r="AF2273" i="7"/>
  <c r="AF2274" i="7"/>
  <c r="AF2275" i="7"/>
  <c r="AF2276" i="7"/>
  <c r="AF2277" i="7"/>
  <c r="AF2278" i="7"/>
  <c r="AF2279" i="7"/>
  <c r="AF2280" i="7"/>
  <c r="AF2281" i="7"/>
  <c r="AF2282" i="7"/>
  <c r="AF2283" i="7"/>
  <c r="AF2284" i="7"/>
  <c r="AF2285" i="7"/>
  <c r="AF2286" i="7"/>
  <c r="AF2287" i="7"/>
  <c r="AF2288" i="7"/>
  <c r="AF2289" i="7"/>
  <c r="AF2290" i="7"/>
  <c r="AF2291" i="7"/>
  <c r="AF2292" i="7"/>
  <c r="AF2293" i="7"/>
  <c r="AF2294" i="7"/>
  <c r="AF2295" i="7"/>
  <c r="AF2296" i="7"/>
  <c r="AF2297" i="7"/>
  <c r="AF2298" i="7"/>
  <c r="AF2299" i="7"/>
  <c r="AF2300" i="7"/>
  <c r="AF2301" i="7"/>
  <c r="AF2302" i="7"/>
  <c r="AF2303" i="7"/>
  <c r="AF2304" i="7"/>
  <c r="AF2305" i="7"/>
  <c r="AF2306" i="7"/>
  <c r="AF2307" i="7"/>
  <c r="AF2308" i="7"/>
  <c r="AF2309" i="7"/>
  <c r="AF2310" i="7"/>
  <c r="AF2311" i="7"/>
  <c r="AF2312" i="7"/>
  <c r="AF2313" i="7"/>
  <c r="AF2314" i="7"/>
  <c r="AF2315" i="7"/>
  <c r="AF2316" i="7"/>
  <c r="AF2317" i="7"/>
  <c r="AF2318" i="7"/>
  <c r="AF2319" i="7"/>
  <c r="AF2320" i="7"/>
  <c r="AF2321" i="7"/>
  <c r="AF2322" i="7"/>
  <c r="AF2323" i="7"/>
  <c r="AF2324" i="7"/>
  <c r="AF2325" i="7"/>
  <c r="AF2326" i="7"/>
  <c r="AF2327" i="7"/>
  <c r="AF2328" i="7"/>
  <c r="AF2329" i="7"/>
  <c r="AF2330" i="7"/>
  <c r="AF2331" i="7"/>
  <c r="AF2332" i="7"/>
  <c r="AF2333" i="7"/>
  <c r="AF2334" i="7"/>
  <c r="AF2335" i="7"/>
  <c r="AF2336" i="7"/>
  <c r="AF2337" i="7"/>
  <c r="AF2338" i="7"/>
  <c r="AF2339" i="7"/>
  <c r="AF2340" i="7"/>
  <c r="AF2341" i="7"/>
  <c r="AF2342" i="7"/>
  <c r="AF2343" i="7"/>
  <c r="AF2344" i="7"/>
  <c r="AF2345" i="7"/>
  <c r="AF2346" i="7"/>
  <c r="AF2347" i="7"/>
  <c r="AF2348" i="7"/>
  <c r="AF2349" i="7"/>
  <c r="AF2350" i="7"/>
  <c r="AF2351" i="7"/>
  <c r="AF2352" i="7"/>
  <c r="AF2353" i="7"/>
  <c r="AF2354" i="7"/>
  <c r="AF2355" i="7"/>
  <c r="AF2356" i="7"/>
  <c r="AF2357" i="7"/>
  <c r="AF2358" i="7"/>
  <c r="AF2359" i="7"/>
  <c r="AF2360" i="7"/>
  <c r="AF2361" i="7"/>
  <c r="AF2362" i="7"/>
  <c r="AF2363" i="7"/>
  <c r="AF2364" i="7"/>
  <c r="AF2365" i="7"/>
  <c r="AF2366" i="7"/>
  <c r="AF2367" i="7"/>
  <c r="AF2368" i="7"/>
  <c r="AF2369" i="7"/>
  <c r="AF2370" i="7"/>
  <c r="AF2371" i="7"/>
  <c r="AF2372" i="7"/>
  <c r="AF2373" i="7"/>
  <c r="AF2374" i="7"/>
  <c r="AF2375" i="7"/>
  <c r="AF2376" i="7"/>
  <c r="AF2377" i="7"/>
  <c r="AF2378" i="7"/>
  <c r="AF2379" i="7"/>
  <c r="AF2380" i="7"/>
  <c r="AF2381" i="7"/>
  <c r="AF2382" i="7"/>
  <c r="AF2383" i="7"/>
  <c r="AF2384" i="7"/>
  <c r="AF2385" i="7"/>
  <c r="AF2386" i="7"/>
  <c r="AF2387" i="7"/>
  <c r="AF2388" i="7"/>
  <c r="AF2389" i="7"/>
  <c r="AF2390" i="7"/>
  <c r="AF2391" i="7"/>
  <c r="AF2392" i="7"/>
  <c r="AF2393" i="7"/>
  <c r="AF2394" i="7"/>
  <c r="AF2395" i="7"/>
  <c r="AF2396" i="7"/>
  <c r="AF2397" i="7"/>
  <c r="AF2398" i="7"/>
  <c r="AF2399" i="7"/>
  <c r="AF2400" i="7"/>
  <c r="AF2401" i="7"/>
  <c r="AF2402" i="7"/>
  <c r="AF2403" i="7"/>
  <c r="AF2404" i="7"/>
  <c r="AF2405" i="7"/>
  <c r="AF2406" i="7"/>
  <c r="AF2407" i="7"/>
  <c r="AF2408" i="7"/>
  <c r="AF2409" i="7"/>
  <c r="AF2410" i="7"/>
  <c r="AF2411" i="7"/>
  <c r="AF2412" i="7"/>
  <c r="AF2413" i="7"/>
  <c r="AF2414" i="7"/>
  <c r="AF2415" i="7"/>
  <c r="AF2416" i="7"/>
  <c r="AF2417" i="7"/>
  <c r="AF2418" i="7"/>
  <c r="AF2419" i="7"/>
  <c r="AF2420" i="7"/>
  <c r="AF2421" i="7"/>
  <c r="AF2422" i="7"/>
  <c r="AF2423" i="7"/>
  <c r="AF2424" i="7"/>
  <c r="AF2425" i="7"/>
  <c r="AF2426" i="7"/>
  <c r="AF2427" i="7"/>
  <c r="AF2428" i="7"/>
  <c r="AF2429" i="7"/>
  <c r="AF2430" i="7"/>
  <c r="AF2431" i="7"/>
  <c r="AF2432" i="7"/>
  <c r="AF2433" i="7"/>
  <c r="AF2434" i="7"/>
  <c r="AF2435" i="7"/>
  <c r="AF2436" i="7"/>
  <c r="AF2437" i="7"/>
  <c r="AF2438" i="7"/>
  <c r="AF2439" i="7"/>
  <c r="AF2440" i="7"/>
  <c r="AF2441" i="7"/>
  <c r="AF2442" i="7"/>
  <c r="AF2443" i="7"/>
  <c r="AF2444" i="7"/>
  <c r="AF2445" i="7"/>
  <c r="AF2446" i="7"/>
  <c r="AF2447" i="7"/>
  <c r="AF2448" i="7"/>
  <c r="AF2449" i="7"/>
  <c r="AF2450" i="7"/>
  <c r="AF2451" i="7"/>
  <c r="AF2452" i="7"/>
  <c r="AF2453" i="7"/>
  <c r="AF2454" i="7"/>
  <c r="AF2455" i="7"/>
  <c r="AF2456" i="7"/>
  <c r="AF2457" i="7"/>
  <c r="AF2458" i="7"/>
  <c r="AF2459" i="7"/>
  <c r="AF2460" i="7"/>
  <c r="AF2461" i="7"/>
  <c r="AF2462" i="7"/>
  <c r="AF2463" i="7"/>
  <c r="AF2464" i="7"/>
  <c r="AF2465" i="7"/>
  <c r="AF2466" i="7"/>
  <c r="AF2467" i="7"/>
  <c r="AF2468" i="7"/>
  <c r="AF2469" i="7"/>
  <c r="AF2470" i="7"/>
  <c r="AF2471" i="7"/>
  <c r="AF2472" i="7"/>
  <c r="AF2473" i="7"/>
  <c r="AF2474" i="7"/>
  <c r="AF2475" i="7"/>
  <c r="AF2476" i="7"/>
  <c r="AF2477" i="7"/>
  <c r="AF2478" i="7"/>
  <c r="AF2479" i="7"/>
  <c r="AF2480" i="7"/>
  <c r="AF2481" i="7"/>
  <c r="AF2482" i="7"/>
  <c r="AF2483" i="7"/>
  <c r="AF2484" i="7"/>
  <c r="AF2485" i="7"/>
  <c r="AF2486" i="7"/>
  <c r="AF2487" i="7"/>
  <c r="AF2488" i="7"/>
  <c r="AF2489" i="7"/>
  <c r="AF2490" i="7"/>
  <c r="AF2491" i="7"/>
  <c r="AF2492" i="7"/>
  <c r="AF2493" i="7"/>
  <c r="AF2494" i="7"/>
  <c r="AF2495" i="7"/>
  <c r="AF2496" i="7"/>
  <c r="AF2497" i="7"/>
  <c r="AF2498" i="7"/>
  <c r="AF2499" i="7"/>
  <c r="AF2500" i="7"/>
  <c r="AF2501" i="7"/>
  <c r="AF2502" i="7"/>
  <c r="AF2503" i="7"/>
  <c r="AF2504" i="7"/>
  <c r="AF2505" i="7"/>
  <c r="AF2506" i="7"/>
  <c r="AF2507" i="7"/>
  <c r="AF2508" i="7"/>
  <c r="AF2509" i="7"/>
  <c r="AF2510" i="7"/>
  <c r="AF2511" i="7"/>
  <c r="AF2512" i="7"/>
  <c r="AF2513" i="7"/>
  <c r="AF2514" i="7"/>
  <c r="AF2515" i="7"/>
  <c r="AF2516" i="7"/>
  <c r="AF2517" i="7"/>
  <c r="AF2518" i="7"/>
  <c r="AF2519" i="7"/>
  <c r="AF2520" i="7"/>
  <c r="AF2521" i="7"/>
  <c r="AF2522" i="7"/>
  <c r="AF2523" i="7"/>
  <c r="AF2524" i="7"/>
  <c r="AF2525" i="7"/>
  <c r="AF2526" i="7"/>
  <c r="AF2527" i="7"/>
  <c r="AF2528" i="7"/>
  <c r="AF2529" i="7"/>
  <c r="AF2530" i="7"/>
  <c r="AF2531" i="7"/>
  <c r="AF2532" i="7"/>
  <c r="AF2533" i="7"/>
  <c r="AF2534" i="7"/>
  <c r="AF2535" i="7"/>
  <c r="AF2536" i="7"/>
  <c r="AF2537" i="7"/>
  <c r="AF2538" i="7"/>
  <c r="AF2539" i="7"/>
  <c r="AF2540" i="7"/>
  <c r="AF2541" i="7"/>
  <c r="AF2542" i="7"/>
  <c r="AF2543" i="7"/>
  <c r="AF2544" i="7"/>
  <c r="AF2545" i="7"/>
  <c r="AF2546" i="7"/>
  <c r="AF2547" i="7"/>
  <c r="AF2548" i="7"/>
  <c r="AF2549" i="7"/>
  <c r="AF2550" i="7"/>
  <c r="AF2551" i="7"/>
  <c r="AF2552" i="7"/>
  <c r="AF2553" i="7"/>
  <c r="AF2554" i="7"/>
  <c r="AF2555" i="7"/>
  <c r="AF2556" i="7"/>
  <c r="AF2557" i="7"/>
  <c r="AF2558" i="7"/>
  <c r="AF2559" i="7"/>
  <c r="AF2560" i="7"/>
  <c r="AF2561" i="7"/>
  <c r="AF2562" i="7"/>
  <c r="AF2563" i="7"/>
  <c r="AF2564" i="7"/>
  <c r="AF2565" i="7"/>
  <c r="AF2566" i="7"/>
  <c r="AF2567" i="7"/>
  <c r="AF2568" i="7"/>
  <c r="AF2569" i="7"/>
  <c r="AF2570" i="7"/>
  <c r="AF2571" i="7"/>
  <c r="AF2572" i="7"/>
  <c r="AF2573" i="7"/>
  <c r="AF2574" i="7"/>
  <c r="AF2575" i="7"/>
  <c r="AF2576" i="7"/>
  <c r="AF2577" i="7"/>
  <c r="AF2578" i="7"/>
  <c r="AF2579" i="7"/>
  <c r="AF2580" i="7"/>
  <c r="AF2581" i="7"/>
  <c r="AF2582" i="7"/>
  <c r="AF2583" i="7"/>
  <c r="AF2584" i="7"/>
  <c r="AF2585" i="7"/>
  <c r="AF2586" i="7"/>
  <c r="AF2587" i="7"/>
  <c r="AF2588" i="7"/>
  <c r="AF2589" i="7"/>
  <c r="AF2590" i="7"/>
  <c r="AF2591" i="7"/>
  <c r="AF2592" i="7"/>
  <c r="AF2593" i="7"/>
  <c r="AF2594" i="7"/>
  <c r="AF2595" i="7"/>
  <c r="AF2596" i="7"/>
  <c r="AF2597" i="7"/>
  <c r="AF2598" i="7"/>
  <c r="AF2599" i="7"/>
  <c r="AF2600" i="7"/>
  <c r="AF2601" i="7"/>
  <c r="AF2602" i="7"/>
  <c r="AF2603" i="7"/>
  <c r="AF2604" i="7"/>
  <c r="AF2605" i="7"/>
  <c r="AF2606" i="7"/>
  <c r="AF2607" i="7"/>
  <c r="AF2608" i="7"/>
  <c r="AF2609" i="7"/>
  <c r="AF2610" i="7"/>
  <c r="AF2611" i="7"/>
  <c r="AF2612" i="7"/>
  <c r="AF2613" i="7"/>
  <c r="AF2614" i="7"/>
  <c r="AF2615" i="7"/>
  <c r="AF2616" i="7"/>
  <c r="AF2617" i="7"/>
  <c r="AF2618" i="7"/>
  <c r="AF2619" i="7"/>
  <c r="AF2620" i="7"/>
  <c r="AF2621" i="7"/>
  <c r="AF2622" i="7"/>
  <c r="AF2623" i="7"/>
  <c r="AF2624" i="7"/>
  <c r="AF2625" i="7"/>
  <c r="AF2626" i="7"/>
  <c r="AF2627" i="7"/>
  <c r="AF2628" i="7"/>
  <c r="AF2629" i="7"/>
  <c r="AF2630" i="7"/>
  <c r="AF2631" i="7"/>
  <c r="AF2632" i="7"/>
  <c r="AF2633" i="7"/>
  <c r="AF2634" i="7"/>
  <c r="AF2635" i="7"/>
  <c r="AF2636" i="7"/>
  <c r="AF2637" i="7"/>
  <c r="AF2638" i="7"/>
  <c r="AF2639" i="7"/>
  <c r="AF2640" i="7"/>
  <c r="AF2641" i="7"/>
  <c r="AF2642" i="7"/>
  <c r="AF2643" i="7"/>
  <c r="AF2644" i="7"/>
  <c r="AF2645" i="7"/>
  <c r="AF2646" i="7"/>
  <c r="AF2647" i="7"/>
  <c r="AF2648" i="7"/>
  <c r="AF2649" i="7"/>
  <c r="AF2650" i="7"/>
  <c r="AF2651" i="7"/>
  <c r="AF2652" i="7"/>
  <c r="AF2653" i="7"/>
  <c r="AF2654" i="7"/>
  <c r="AF2655" i="7"/>
  <c r="AF2656" i="7"/>
  <c r="AF2657" i="7"/>
  <c r="AF2658" i="7"/>
  <c r="AF2659" i="7"/>
  <c r="AF2660" i="7"/>
  <c r="AF2661" i="7"/>
  <c r="AF2662" i="7"/>
  <c r="AF2663" i="7"/>
  <c r="AF2664" i="7"/>
  <c r="AF2665" i="7"/>
  <c r="AF2666" i="7"/>
  <c r="AF2667" i="7"/>
  <c r="AF2668" i="7"/>
  <c r="AF2669" i="7"/>
  <c r="AF2670" i="7"/>
  <c r="AF2671" i="7"/>
  <c r="AF2672" i="7"/>
  <c r="AF2673" i="7"/>
  <c r="AF2674" i="7"/>
  <c r="AF2675" i="7"/>
  <c r="AF2676" i="7"/>
  <c r="AF2677" i="7"/>
  <c r="AF2678" i="7"/>
  <c r="AF2679" i="7"/>
  <c r="AF2680" i="7"/>
  <c r="AF2681" i="7"/>
  <c r="AF2682" i="7"/>
  <c r="AF2683" i="7"/>
  <c r="AF2684" i="7"/>
  <c r="AF2685" i="7"/>
  <c r="AF2686" i="7"/>
  <c r="AF2687" i="7"/>
  <c r="AF2688" i="7"/>
  <c r="AF2689" i="7"/>
  <c r="AF2690" i="7"/>
  <c r="AF2691" i="7"/>
  <c r="AF2692" i="7"/>
  <c r="AF2693" i="7"/>
  <c r="AF2694" i="7"/>
  <c r="AF2695" i="7"/>
  <c r="AF2696" i="7"/>
  <c r="AF2697" i="7"/>
  <c r="AF2698" i="7"/>
  <c r="AF2699" i="7"/>
  <c r="AF2700" i="7"/>
  <c r="AF2701" i="7"/>
  <c r="AF2702" i="7"/>
  <c r="AF2703" i="7"/>
  <c r="AF2704" i="7"/>
  <c r="AF2705" i="7"/>
  <c r="AF2706" i="7"/>
  <c r="AF2707" i="7"/>
  <c r="AF2708" i="7"/>
  <c r="AF2709" i="7"/>
  <c r="AF2710" i="7"/>
  <c r="AF2711" i="7"/>
  <c r="AF2712" i="7"/>
  <c r="AF2713" i="7"/>
  <c r="AF2714" i="7"/>
  <c r="AF2715" i="7"/>
  <c r="AF2716" i="7"/>
  <c r="AF2717" i="7"/>
  <c r="AF2718" i="7"/>
  <c r="AF2719" i="7"/>
  <c r="AF2720" i="7"/>
  <c r="AF2721" i="7"/>
  <c r="AF2722" i="7"/>
  <c r="AF2723" i="7"/>
  <c r="AF2724" i="7"/>
  <c r="AF2725" i="7"/>
  <c r="AF2726" i="7"/>
  <c r="AF2727" i="7"/>
  <c r="AF2728" i="7"/>
  <c r="AF2729" i="7"/>
  <c r="AF2730" i="7"/>
  <c r="AF2731" i="7"/>
  <c r="AF2732" i="7"/>
  <c r="AF2733" i="7"/>
  <c r="AF2734" i="7"/>
  <c r="AF2735" i="7"/>
  <c r="AF2736" i="7"/>
  <c r="AF2737" i="7"/>
  <c r="AF2738" i="7"/>
  <c r="AF2739" i="7"/>
  <c r="AF2740" i="7"/>
  <c r="AF2741" i="7"/>
  <c r="AF2742" i="7"/>
  <c r="AF2743" i="7"/>
  <c r="AF2744" i="7"/>
  <c r="AF2745" i="7"/>
  <c r="AF2746" i="7"/>
  <c r="AF2747" i="7"/>
  <c r="AF2748" i="7"/>
  <c r="AF2749" i="7"/>
  <c r="AF2750" i="7"/>
  <c r="AF2751" i="7"/>
  <c r="AF2752" i="7"/>
  <c r="AF2753" i="7"/>
  <c r="AF2754" i="7"/>
  <c r="AF2755" i="7"/>
  <c r="AF2756" i="7"/>
  <c r="AF2757" i="7"/>
  <c r="AF2758" i="7"/>
  <c r="AF2759" i="7"/>
  <c r="AF2760" i="7"/>
  <c r="AF2761" i="7"/>
  <c r="AF2762" i="7"/>
  <c r="AF2763" i="7"/>
  <c r="AF2764" i="7"/>
  <c r="AF2765" i="7"/>
  <c r="AF2766" i="7"/>
  <c r="AF2767" i="7"/>
  <c r="AF2768" i="7"/>
  <c r="AF2769" i="7"/>
  <c r="AF2770" i="7"/>
  <c r="AF2771" i="7"/>
  <c r="AF2772" i="7"/>
  <c r="AF2773" i="7"/>
  <c r="AF2774" i="7"/>
  <c r="AF2775" i="7"/>
  <c r="AF2776" i="7"/>
  <c r="AF2777" i="7"/>
  <c r="AF2778" i="7"/>
  <c r="AF2779" i="7"/>
  <c r="AF2780" i="7"/>
  <c r="AF2781" i="7"/>
  <c r="AF2782" i="7"/>
  <c r="AF2783" i="7"/>
  <c r="AF2784" i="7"/>
  <c r="AF2785" i="7"/>
  <c r="AF2786" i="7"/>
  <c r="AF2787" i="7"/>
  <c r="AF2788" i="7"/>
  <c r="AF2789" i="7"/>
  <c r="AF2790" i="7"/>
  <c r="AF2791" i="7"/>
  <c r="AF2792" i="7"/>
  <c r="AF2793" i="7"/>
  <c r="AF2794" i="7"/>
  <c r="AF2795" i="7"/>
  <c r="AF2796" i="7"/>
  <c r="AF2797" i="7"/>
  <c r="AF2798" i="7"/>
  <c r="AF2799" i="7"/>
  <c r="AF2800" i="7"/>
  <c r="AF2801" i="7"/>
  <c r="AF2802" i="7"/>
  <c r="AF2803" i="7"/>
  <c r="AF2804" i="7"/>
  <c r="AF2805" i="7"/>
  <c r="AF2806" i="7"/>
  <c r="AF2807" i="7"/>
  <c r="AF2808" i="7"/>
  <c r="AF2809" i="7"/>
  <c r="AF2810" i="7"/>
  <c r="AF2811" i="7"/>
  <c r="AF2812" i="7"/>
  <c r="AF2813" i="7"/>
  <c r="AF2814" i="7"/>
  <c r="AF2815" i="7"/>
  <c r="AF2816" i="7"/>
  <c r="AF2817" i="7"/>
  <c r="AF2818" i="7"/>
  <c r="AF2819" i="7"/>
  <c r="AF2820" i="7"/>
  <c r="AF2821" i="7"/>
  <c r="AF2822" i="7"/>
  <c r="AF2823" i="7"/>
  <c r="AF2824" i="7"/>
  <c r="AF2825" i="7"/>
  <c r="AF2826" i="7"/>
  <c r="AF2827" i="7"/>
  <c r="AF2828" i="7"/>
  <c r="AF2829" i="7"/>
  <c r="AF2830" i="7"/>
  <c r="AF2831" i="7"/>
  <c r="AF2832" i="7"/>
  <c r="AF2833" i="7"/>
  <c r="AF2834" i="7"/>
  <c r="AF2835" i="7"/>
  <c r="AF2836" i="7"/>
  <c r="AF2837" i="7"/>
  <c r="AF2838" i="7"/>
  <c r="AF2839" i="7"/>
  <c r="AF2840" i="7"/>
  <c r="AF2841" i="7"/>
  <c r="AF2842" i="7"/>
  <c r="AF2843" i="7"/>
  <c r="AF2844" i="7"/>
  <c r="AF2845" i="7"/>
  <c r="AF2846" i="7"/>
  <c r="AF2847" i="7"/>
  <c r="AF2848" i="7"/>
  <c r="AF2849" i="7"/>
  <c r="AF2850" i="7"/>
  <c r="AF2851" i="7"/>
  <c r="AF2852" i="7"/>
  <c r="AF2853" i="7"/>
  <c r="AF2854" i="7"/>
  <c r="AF2855" i="7"/>
  <c r="AF2856" i="7"/>
  <c r="AF2857" i="7"/>
  <c r="AF2858" i="7"/>
  <c r="AF2859" i="7"/>
  <c r="AF2860" i="7"/>
  <c r="AF2861" i="7"/>
  <c r="AF2862" i="7"/>
  <c r="AF2863" i="7"/>
  <c r="AF2864" i="7"/>
  <c r="AF2865" i="7"/>
  <c r="AF2866" i="7"/>
  <c r="AF2867" i="7"/>
  <c r="AF2868" i="7"/>
  <c r="AF2869" i="7"/>
  <c r="AF2870" i="7"/>
  <c r="AF2871" i="7"/>
  <c r="AF2872" i="7"/>
  <c r="AF2873" i="7"/>
  <c r="AF2874" i="7"/>
  <c r="AF2875" i="7"/>
  <c r="AF2876" i="7"/>
  <c r="AF2877" i="7"/>
  <c r="AF2878" i="7"/>
  <c r="AF2879" i="7"/>
  <c r="AF2880" i="7"/>
  <c r="AF2881" i="7"/>
  <c r="AF2882" i="7"/>
  <c r="AF2883" i="7"/>
  <c r="AF2884" i="7"/>
  <c r="AF2885" i="7"/>
  <c r="AF2886" i="7"/>
  <c r="AF2887" i="7"/>
  <c r="AF2888" i="7"/>
  <c r="AF2889" i="7"/>
  <c r="AF2890" i="7"/>
  <c r="AF2891" i="7"/>
  <c r="AF2892" i="7"/>
  <c r="AF2893" i="7"/>
  <c r="AF2894" i="7"/>
  <c r="AF2895" i="7"/>
  <c r="AF2896" i="7"/>
  <c r="AF2897" i="7"/>
  <c r="AF2898" i="7"/>
  <c r="AF2899" i="7"/>
  <c r="AF2900" i="7"/>
  <c r="AF2901" i="7"/>
  <c r="AF2902" i="7"/>
  <c r="AF2903" i="7"/>
  <c r="AF2904" i="7"/>
  <c r="AF2905" i="7"/>
  <c r="AF2906" i="7"/>
  <c r="AF2907" i="7"/>
  <c r="AF2908" i="7"/>
  <c r="AF2909" i="7"/>
  <c r="AF2910" i="7"/>
  <c r="AF2911" i="7"/>
  <c r="AF2912" i="7"/>
  <c r="AF2913" i="7"/>
  <c r="AF2914" i="7"/>
  <c r="AF2915" i="7"/>
  <c r="AF2916" i="7"/>
  <c r="AF2917" i="7"/>
  <c r="AF2918" i="7"/>
  <c r="AF2919" i="7"/>
  <c r="AF2920" i="7"/>
  <c r="AF2921" i="7"/>
  <c r="AF2922" i="7"/>
  <c r="AF2923" i="7"/>
  <c r="AF2924" i="7"/>
  <c r="AF2925" i="7"/>
  <c r="AF2926" i="7"/>
  <c r="AF2927" i="7"/>
  <c r="AF2928" i="7"/>
  <c r="AF2929" i="7"/>
  <c r="AF2930" i="7"/>
  <c r="AF2931" i="7"/>
  <c r="AF2932" i="7"/>
  <c r="AF2933" i="7"/>
  <c r="AF2934" i="7"/>
  <c r="AF2935" i="7"/>
  <c r="AF2936" i="7"/>
  <c r="AF2937" i="7"/>
  <c r="AF2938" i="7"/>
  <c r="AF2939" i="7"/>
  <c r="AF2940" i="7"/>
  <c r="AF2941" i="7"/>
  <c r="AF2942" i="7"/>
  <c r="AF2943" i="7"/>
  <c r="AF2944" i="7"/>
  <c r="AF2945" i="7"/>
  <c r="AF2946" i="7"/>
  <c r="AF2947" i="7"/>
  <c r="AF2948" i="7"/>
  <c r="AF2949" i="7"/>
  <c r="AF2950" i="7"/>
  <c r="AF2951" i="7"/>
  <c r="AF2952" i="7"/>
  <c r="AF2953" i="7"/>
  <c r="AF2954" i="7"/>
  <c r="AF2955" i="7"/>
  <c r="AF2956" i="7"/>
  <c r="AF2957" i="7"/>
  <c r="AF2958" i="7"/>
  <c r="AF2959" i="7"/>
  <c r="AF2960" i="7"/>
  <c r="AF2961" i="7"/>
  <c r="AF2962" i="7"/>
  <c r="AF2963" i="7"/>
  <c r="AF2964" i="7"/>
  <c r="AF2965" i="7"/>
  <c r="AF2966" i="7"/>
  <c r="AF2967" i="7"/>
  <c r="AF2968" i="7"/>
  <c r="AF2969" i="7"/>
  <c r="AF2970" i="7"/>
  <c r="AF2971" i="7"/>
  <c r="AF2972" i="7"/>
  <c r="AF2973" i="7"/>
  <c r="AF2974" i="7"/>
  <c r="AF2975" i="7"/>
  <c r="AF2976" i="7"/>
  <c r="AF2977" i="7"/>
  <c r="AF2978" i="7"/>
  <c r="AF2979" i="7"/>
  <c r="AF2980" i="7"/>
  <c r="AF2981" i="7"/>
  <c r="AF2982" i="7"/>
  <c r="AF2983" i="7"/>
  <c r="AF2984" i="7"/>
  <c r="AF2985" i="7"/>
  <c r="AF2986" i="7"/>
  <c r="AF2987" i="7"/>
  <c r="AF2988" i="7"/>
  <c r="AF2989" i="7"/>
  <c r="AF2990" i="7"/>
  <c r="AF2991" i="7"/>
  <c r="AF2992" i="7"/>
  <c r="AF2993" i="7"/>
  <c r="AF2994" i="7"/>
  <c r="AF2995" i="7"/>
  <c r="AF2996" i="7"/>
  <c r="AF2997" i="7"/>
  <c r="AF2998" i="7"/>
  <c r="AF2999" i="7"/>
  <c r="AF3000" i="7"/>
  <c r="AF3001" i="7"/>
  <c r="AF3002" i="7"/>
  <c r="AF3003" i="7"/>
  <c r="AF3004" i="7"/>
  <c r="AF3005" i="7"/>
  <c r="AF3006" i="7"/>
  <c r="AF3007" i="7"/>
  <c r="AF3008" i="7"/>
  <c r="AF3009" i="7"/>
  <c r="AF3010" i="7"/>
  <c r="AF3011" i="7"/>
  <c r="AF3012" i="7"/>
  <c r="AF3013" i="7"/>
  <c r="AF3014" i="7"/>
  <c r="AF3015" i="7"/>
  <c r="AF3016" i="7"/>
  <c r="AF3017" i="7"/>
  <c r="AF3018" i="7"/>
  <c r="AF3019" i="7"/>
  <c r="AF3020" i="7"/>
  <c r="AF3021" i="7"/>
  <c r="AF3022" i="7"/>
  <c r="AF3023" i="7"/>
  <c r="AF3024" i="7"/>
  <c r="AF3025" i="7"/>
  <c r="AF3026" i="7"/>
  <c r="AF3027" i="7"/>
  <c r="AF3028" i="7"/>
  <c r="AF3029" i="7"/>
  <c r="AF3030" i="7"/>
  <c r="AF3031" i="7"/>
  <c r="AF3032" i="7"/>
  <c r="AF3033" i="7"/>
  <c r="AF3034" i="7"/>
  <c r="AF3035" i="7"/>
  <c r="AF3036" i="7"/>
  <c r="AF3037" i="7"/>
  <c r="AF3038" i="7"/>
  <c r="AF3039" i="7"/>
  <c r="AF3040" i="7"/>
  <c r="AF3041" i="7"/>
  <c r="AF3042" i="7"/>
  <c r="AF3043" i="7"/>
  <c r="AF3044" i="7"/>
  <c r="AF3045" i="7"/>
  <c r="AF3046" i="7"/>
  <c r="AF3047" i="7"/>
  <c r="AF3048" i="7"/>
  <c r="AF3049" i="7"/>
  <c r="AF3050" i="7"/>
  <c r="AF3051" i="7"/>
  <c r="AF3052" i="7"/>
  <c r="AF3053" i="7"/>
  <c r="AF3054" i="7"/>
  <c r="AF3055" i="7"/>
  <c r="AF3056" i="7"/>
  <c r="AF3057" i="7"/>
  <c r="AF3058" i="7"/>
  <c r="AF3059" i="7"/>
  <c r="AF3060" i="7"/>
  <c r="AF3061" i="7"/>
  <c r="AF3062" i="7"/>
  <c r="AF3063" i="7"/>
  <c r="AF3064" i="7"/>
  <c r="AF3065" i="7"/>
  <c r="AF3066" i="7"/>
  <c r="AF3067" i="7"/>
  <c r="AF3068" i="7"/>
  <c r="AF3069" i="7"/>
  <c r="AF3070" i="7"/>
  <c r="AF3071" i="7"/>
  <c r="AF3072" i="7"/>
  <c r="AF3073" i="7"/>
  <c r="AF3074" i="7"/>
  <c r="AF3075" i="7"/>
  <c r="AF3076" i="7"/>
  <c r="AF3077" i="7"/>
  <c r="AF3078" i="7"/>
  <c r="AF3079" i="7"/>
  <c r="AF3080" i="7"/>
  <c r="AF3081" i="7"/>
  <c r="AF3082" i="7"/>
  <c r="AF3083" i="7"/>
  <c r="AF3084" i="7"/>
  <c r="AF3085" i="7"/>
  <c r="AF3086" i="7"/>
  <c r="AF3087" i="7"/>
  <c r="AF3088" i="7"/>
  <c r="AF3089" i="7"/>
  <c r="AF3090" i="7"/>
  <c r="AF3091" i="7"/>
  <c r="AF3092" i="7"/>
  <c r="AF3093" i="7"/>
  <c r="AF3094" i="7"/>
  <c r="AF3095" i="7"/>
  <c r="AF3096" i="7"/>
  <c r="AF3097" i="7"/>
  <c r="AF3098" i="7"/>
  <c r="AF3099" i="7"/>
  <c r="AF3100" i="7"/>
  <c r="AF3101" i="7"/>
  <c r="AF3102" i="7"/>
  <c r="AF3103" i="7"/>
  <c r="AF3104" i="7"/>
  <c r="AF3105" i="7"/>
  <c r="AF3106" i="7"/>
  <c r="AF3107" i="7"/>
  <c r="AF3108" i="7"/>
  <c r="AF3109" i="7"/>
  <c r="AF3110" i="7"/>
  <c r="AF3111" i="7"/>
  <c r="AF3112" i="7"/>
  <c r="AF3113" i="7"/>
  <c r="AF3114" i="7"/>
  <c r="AF3115" i="7"/>
  <c r="AF3116" i="7"/>
  <c r="AF3117" i="7"/>
  <c r="AF3118" i="7"/>
  <c r="AF3119" i="7"/>
  <c r="AF3120" i="7"/>
  <c r="AF3121" i="7"/>
  <c r="AF3122" i="7"/>
  <c r="AF3123" i="7"/>
  <c r="AF3124" i="7"/>
  <c r="AF3125" i="7"/>
  <c r="AF3126" i="7"/>
  <c r="AF3127" i="7"/>
  <c r="AF3128" i="7"/>
  <c r="AF3129" i="7"/>
  <c r="AF3130" i="7"/>
  <c r="AF3131" i="7"/>
  <c r="AF3132" i="7"/>
  <c r="AF3133" i="7"/>
  <c r="AF3134" i="7"/>
  <c r="AF3135" i="7"/>
  <c r="AF3136" i="7"/>
  <c r="AF3137" i="7"/>
  <c r="AF3138" i="7"/>
  <c r="AF3139" i="7"/>
  <c r="AF3140" i="7"/>
  <c r="AF3141" i="7"/>
  <c r="AF3142" i="7"/>
  <c r="AF3143" i="7"/>
  <c r="AF3144" i="7"/>
  <c r="AF3145" i="7"/>
  <c r="AF3146" i="7"/>
  <c r="AF3147" i="7"/>
  <c r="AF3148" i="7"/>
  <c r="AF3149" i="7"/>
  <c r="AF3150" i="7"/>
  <c r="AF3151" i="7"/>
  <c r="AF3152" i="7"/>
  <c r="AF3153" i="7"/>
  <c r="AF3154" i="7"/>
  <c r="AF3155" i="7"/>
  <c r="AF3156" i="7"/>
  <c r="AF3157" i="7"/>
  <c r="AF3158" i="7"/>
  <c r="AF3159" i="7"/>
  <c r="AF3160" i="7"/>
  <c r="AF3161" i="7"/>
  <c r="AF3162" i="7"/>
  <c r="AF3163" i="7"/>
  <c r="AF3164" i="7"/>
  <c r="AF3165" i="7"/>
  <c r="AF3166" i="7"/>
  <c r="AF3167" i="7"/>
  <c r="AF3168" i="7"/>
  <c r="AF3169" i="7"/>
  <c r="AF3170" i="7"/>
  <c r="AF3171" i="7"/>
  <c r="AF3172" i="7"/>
  <c r="AF3173" i="7"/>
  <c r="AF3174" i="7"/>
  <c r="AF3175" i="7"/>
  <c r="AF3176" i="7"/>
  <c r="AF3177" i="7"/>
  <c r="AF3178" i="7"/>
  <c r="AF3179" i="7"/>
  <c r="AF3180" i="7"/>
  <c r="AF3181" i="7"/>
  <c r="AF3182" i="7"/>
  <c r="AF3183" i="7"/>
  <c r="AF3184" i="7"/>
  <c r="AF3185" i="7"/>
  <c r="AF3186" i="7"/>
  <c r="AF3187" i="7"/>
  <c r="AF3188" i="7"/>
  <c r="AF3189" i="7"/>
  <c r="AF3190" i="7"/>
  <c r="AF3191" i="7"/>
  <c r="AF3192" i="7"/>
  <c r="AF3193" i="7"/>
  <c r="AF3194" i="7"/>
  <c r="AF3195" i="7"/>
  <c r="AF3196" i="7"/>
  <c r="AF3197" i="7"/>
  <c r="AF3198" i="7"/>
  <c r="AF3199" i="7"/>
  <c r="AF3200" i="7"/>
  <c r="AF3201" i="7"/>
  <c r="AF3202" i="7"/>
  <c r="AF3203" i="7"/>
  <c r="AF3204" i="7"/>
  <c r="AF3205" i="7"/>
  <c r="AF3206" i="7"/>
  <c r="AF3207" i="7"/>
  <c r="AF3208" i="7"/>
  <c r="AF3209" i="7"/>
  <c r="AF3210" i="7"/>
  <c r="AF3211" i="7"/>
  <c r="AF3212" i="7"/>
  <c r="AF3213" i="7"/>
  <c r="AF3214" i="7"/>
  <c r="AF3215" i="7"/>
  <c r="AF3216" i="7"/>
  <c r="AF3217" i="7"/>
  <c r="AF3218" i="7"/>
  <c r="AF3219" i="7"/>
  <c r="AF3220" i="7"/>
  <c r="AF3221" i="7"/>
  <c r="AF3222" i="7"/>
  <c r="AF3223" i="7"/>
  <c r="AF3224" i="7"/>
  <c r="AF3225" i="7"/>
  <c r="AF3226" i="7"/>
  <c r="AF3227" i="7"/>
  <c r="AF3228" i="7"/>
  <c r="AF3229" i="7"/>
  <c r="AF3230" i="7"/>
  <c r="AF3231" i="7"/>
  <c r="AF3232" i="7"/>
  <c r="AF3233" i="7"/>
  <c r="AF3234" i="7"/>
  <c r="AF3235" i="7"/>
  <c r="AF3236" i="7"/>
  <c r="AF3237" i="7"/>
  <c r="AF3238" i="7"/>
  <c r="AF3239" i="7"/>
  <c r="AF3240" i="7"/>
  <c r="AF3241" i="7"/>
  <c r="AF3242" i="7"/>
  <c r="AF3243" i="7"/>
  <c r="AF3244" i="7"/>
  <c r="AF3245" i="7"/>
  <c r="AF3246" i="7"/>
  <c r="AF3247" i="7"/>
  <c r="AF3248" i="7"/>
  <c r="AF3249" i="7"/>
  <c r="AF3250" i="7"/>
  <c r="AF3251" i="7"/>
  <c r="AF3252" i="7"/>
  <c r="AF3253" i="7"/>
  <c r="AF3254" i="7"/>
  <c r="AF3255" i="7"/>
  <c r="AF3256" i="7"/>
  <c r="AF3257" i="7"/>
  <c r="AF3258" i="7"/>
  <c r="AF3259" i="7"/>
  <c r="AF3260" i="7"/>
  <c r="AF3261" i="7"/>
  <c r="AF3262" i="7"/>
  <c r="AF3263" i="7"/>
  <c r="AF3264" i="7"/>
  <c r="AF3265" i="7"/>
  <c r="AF3266" i="7"/>
  <c r="AF3267" i="7"/>
  <c r="AF3268" i="7"/>
  <c r="AF3269" i="7"/>
  <c r="AF3270" i="7"/>
  <c r="AF3271" i="7"/>
  <c r="AF3272" i="7"/>
  <c r="AF3273" i="7"/>
  <c r="AF3274" i="7"/>
  <c r="AF3275" i="7"/>
  <c r="AF3276" i="7"/>
  <c r="AF3277" i="7"/>
  <c r="AF3278" i="7"/>
  <c r="AF3279" i="7"/>
  <c r="AF3280" i="7"/>
  <c r="AF3281" i="7"/>
  <c r="AF3282" i="7"/>
  <c r="AF3283" i="7"/>
  <c r="AF3284" i="7"/>
  <c r="AF3285" i="7"/>
  <c r="AF3286" i="7"/>
  <c r="AF3287" i="7"/>
  <c r="AF3288" i="7"/>
  <c r="AF3289" i="7"/>
  <c r="AF3290" i="7"/>
  <c r="AF3291" i="7"/>
  <c r="AF3292" i="7"/>
  <c r="AF3293" i="7"/>
  <c r="AF3294" i="7"/>
  <c r="AF3295" i="7"/>
  <c r="AF3296" i="7"/>
  <c r="AF3297" i="7"/>
  <c r="AF3298" i="7"/>
  <c r="AF3299" i="7"/>
  <c r="AF3300" i="7"/>
  <c r="AF3301" i="7"/>
  <c r="AF3302" i="7"/>
  <c r="AF3303" i="7"/>
  <c r="AF3304" i="7"/>
  <c r="AF3305" i="7"/>
  <c r="AF3306" i="7"/>
  <c r="AF3307" i="7"/>
  <c r="AF3308" i="7"/>
  <c r="AF3309" i="7"/>
  <c r="AF3310" i="7"/>
  <c r="AF3311" i="7"/>
  <c r="AF3312" i="7"/>
  <c r="AF3313" i="7"/>
  <c r="AF3314" i="7"/>
  <c r="AF3315" i="7"/>
  <c r="AF3316" i="7"/>
  <c r="AF3317" i="7"/>
  <c r="AF3318" i="7"/>
  <c r="AF3319" i="7"/>
  <c r="AF3320" i="7"/>
  <c r="AF3321" i="7"/>
  <c r="AF3322" i="7"/>
  <c r="AF3323" i="7"/>
  <c r="AF3324" i="7"/>
  <c r="AF3325" i="7"/>
  <c r="AF3326" i="7"/>
  <c r="AF3327" i="7"/>
  <c r="AF3328" i="7"/>
  <c r="AF3329" i="7"/>
  <c r="AF3330" i="7"/>
  <c r="AF3331" i="7"/>
  <c r="AF3332" i="7"/>
  <c r="AF3333" i="7"/>
  <c r="AF3334" i="7"/>
  <c r="AF3335" i="7"/>
  <c r="AF3336" i="7"/>
  <c r="AF3337" i="7"/>
  <c r="AF3338" i="7"/>
  <c r="AF3339" i="7"/>
  <c r="AF3340" i="7"/>
  <c r="AF3341" i="7"/>
  <c r="AF3342" i="7"/>
  <c r="AF3343" i="7"/>
  <c r="AF3344" i="7"/>
  <c r="AF3345" i="7"/>
  <c r="AF3346" i="7"/>
  <c r="AF3347" i="7"/>
  <c r="AF3348" i="7"/>
  <c r="AF3349" i="7"/>
  <c r="AF3350" i="7"/>
  <c r="AF3351" i="7"/>
  <c r="AF3352" i="7"/>
  <c r="AF3353" i="7"/>
  <c r="AF3354" i="7"/>
  <c r="AF3355" i="7"/>
  <c r="AF3356" i="7"/>
  <c r="AF3357" i="7"/>
  <c r="AF3358" i="7"/>
  <c r="AF3359" i="7"/>
  <c r="AF3360" i="7"/>
  <c r="AF3361" i="7"/>
  <c r="AF3362" i="7"/>
  <c r="AF3363" i="7"/>
  <c r="AF3364" i="7"/>
  <c r="AF3365" i="7"/>
  <c r="AF3366" i="7"/>
  <c r="AF3367" i="7"/>
  <c r="AF3368" i="7"/>
  <c r="AF3369" i="7"/>
  <c r="AF3370" i="7"/>
  <c r="AF3371" i="7"/>
  <c r="AF3372" i="7"/>
  <c r="AF3373" i="7"/>
  <c r="AF3374" i="7"/>
  <c r="AF3375" i="7"/>
  <c r="AF3376" i="7"/>
  <c r="AF3377" i="7"/>
  <c r="AF3378" i="7"/>
  <c r="AF3379" i="7"/>
  <c r="AF3380" i="7"/>
  <c r="AF3381" i="7"/>
  <c r="AF3382" i="7"/>
  <c r="AF3383" i="7"/>
  <c r="AF3384" i="7"/>
  <c r="AF3385" i="7"/>
  <c r="AF3386" i="7"/>
  <c r="AF3387" i="7"/>
  <c r="AF3388" i="7"/>
  <c r="AF3389" i="7"/>
  <c r="AF3390" i="7"/>
  <c r="AF3391" i="7"/>
  <c r="AF3392" i="7"/>
  <c r="AF3393" i="7"/>
  <c r="AF3394" i="7"/>
  <c r="AF3395" i="7"/>
  <c r="AF3396" i="7"/>
  <c r="AF3397" i="7"/>
  <c r="AF3398" i="7"/>
  <c r="AF3399" i="7"/>
  <c r="AF3400" i="7"/>
  <c r="AF3401" i="7"/>
  <c r="AF3402" i="7"/>
  <c r="AF3403" i="7"/>
  <c r="AF3404" i="7"/>
  <c r="AF3405" i="7"/>
  <c r="AF3406" i="7"/>
  <c r="AF3407" i="7"/>
  <c r="AF3408" i="7"/>
  <c r="AF3409" i="7"/>
  <c r="AF3410" i="7"/>
  <c r="AF3411" i="7"/>
  <c r="AF3412" i="7"/>
  <c r="AF3413" i="7"/>
  <c r="AF3414" i="7"/>
  <c r="AF3415" i="7"/>
  <c r="AF3416" i="7"/>
  <c r="AF3417" i="7"/>
  <c r="AF3418" i="7"/>
  <c r="AF3419" i="7"/>
  <c r="AF3420" i="7"/>
  <c r="AF3421" i="7"/>
  <c r="AF3422" i="7"/>
  <c r="AF3423" i="7"/>
  <c r="AF3424" i="7"/>
  <c r="AF3425" i="7"/>
  <c r="AF3426" i="7"/>
  <c r="AF3427" i="7"/>
  <c r="AF3428" i="7"/>
  <c r="AF3429" i="7"/>
  <c r="AF3430" i="7"/>
  <c r="AF3431" i="7"/>
  <c r="AF3432" i="7"/>
  <c r="AF3433" i="7"/>
  <c r="AF3434" i="7"/>
  <c r="AF3435" i="7"/>
  <c r="AF3436" i="7"/>
  <c r="AF3437" i="7"/>
  <c r="AF3438" i="7"/>
  <c r="AF3439" i="7"/>
  <c r="AF3440" i="7"/>
  <c r="AF3441" i="7"/>
  <c r="AF3442" i="7"/>
  <c r="AF3443" i="7"/>
  <c r="AF3444" i="7"/>
  <c r="AF3445" i="7"/>
  <c r="AF3446" i="7"/>
  <c r="AF3447" i="7"/>
  <c r="AF3448" i="7"/>
  <c r="AF3449" i="7"/>
  <c r="AF3450" i="7"/>
  <c r="AF3451" i="7"/>
  <c r="AF3452" i="7"/>
  <c r="AF3453" i="7"/>
  <c r="AF3454" i="7"/>
  <c r="AF3455" i="7"/>
  <c r="AF3456" i="7"/>
  <c r="AF3457" i="7"/>
  <c r="AF3458" i="7"/>
  <c r="AF3459" i="7"/>
  <c r="AF3460" i="7"/>
  <c r="AF3461" i="7"/>
  <c r="AF3462" i="7"/>
  <c r="AF3463" i="7"/>
  <c r="AF3464" i="7"/>
  <c r="AF3465" i="7"/>
  <c r="AF3466" i="7"/>
  <c r="AF3467" i="7"/>
  <c r="AF3468" i="7"/>
  <c r="AF3469" i="7"/>
  <c r="AF3470" i="7"/>
  <c r="AF3471" i="7"/>
  <c r="AF3472" i="7"/>
  <c r="AF3473" i="7"/>
  <c r="AF3474" i="7"/>
  <c r="AF3475" i="7"/>
  <c r="AF3476" i="7"/>
  <c r="AF3477" i="7"/>
  <c r="AF3478" i="7"/>
  <c r="AF3479" i="7"/>
  <c r="AF3480" i="7"/>
  <c r="AF3481" i="7"/>
  <c r="AF3482" i="7"/>
  <c r="AF3483" i="7"/>
  <c r="AF3484" i="7"/>
  <c r="AF3485" i="7"/>
  <c r="AF3486" i="7"/>
  <c r="AF3487" i="7"/>
  <c r="AF3488" i="7"/>
  <c r="AF3489" i="7"/>
  <c r="AF3490" i="7"/>
  <c r="AF3491" i="7"/>
  <c r="AF3492" i="7"/>
  <c r="AF3493" i="7"/>
  <c r="AF3494" i="7"/>
  <c r="AF3495" i="7"/>
  <c r="AF3496" i="7"/>
  <c r="AF3497" i="7"/>
  <c r="AF3498" i="7"/>
  <c r="AF3499" i="7"/>
  <c r="AF3500" i="7"/>
  <c r="AF3501" i="7"/>
  <c r="AF3502" i="7"/>
  <c r="AF3503" i="7"/>
  <c r="AF3504" i="7"/>
  <c r="AF3505" i="7"/>
  <c r="AF3506" i="7"/>
  <c r="AF3507" i="7"/>
  <c r="AF3508" i="7"/>
  <c r="AF3509" i="7"/>
  <c r="AF3510" i="7"/>
  <c r="AF3511" i="7"/>
  <c r="AF3512" i="7"/>
  <c r="AF3513" i="7"/>
  <c r="AF3514" i="7"/>
  <c r="AF3515" i="7"/>
  <c r="AF3516" i="7"/>
  <c r="AF3517" i="7"/>
  <c r="AF3518" i="7"/>
  <c r="AF3519" i="7"/>
  <c r="AF3520" i="7"/>
  <c r="AF3521" i="7"/>
  <c r="AF3522" i="7"/>
  <c r="AF3523" i="7"/>
  <c r="AF3524" i="7"/>
  <c r="AF3525" i="7"/>
  <c r="AF3526" i="7"/>
  <c r="AF3527" i="7"/>
  <c r="AF3528" i="7"/>
  <c r="AF3529" i="7"/>
  <c r="AF3530" i="7"/>
  <c r="AF3531" i="7"/>
  <c r="AF3532" i="7"/>
  <c r="AF3533" i="7"/>
  <c r="AF3534" i="7"/>
  <c r="AF3535" i="7"/>
  <c r="AF3536" i="7"/>
  <c r="AF3537" i="7"/>
  <c r="AF3538" i="7"/>
  <c r="AF3539" i="7"/>
  <c r="AF3540" i="7"/>
  <c r="AF3541" i="7"/>
  <c r="AF3542" i="7"/>
  <c r="AF3543" i="7"/>
  <c r="AF3544" i="7"/>
  <c r="AF3545" i="7"/>
  <c r="AF3546" i="7"/>
  <c r="AF3547" i="7"/>
  <c r="AF3548" i="7"/>
  <c r="AF3549" i="7"/>
  <c r="AF3550" i="7"/>
  <c r="AF3551" i="7"/>
  <c r="AF3552" i="7"/>
  <c r="AF3553" i="7"/>
  <c r="AF3554" i="7"/>
  <c r="AF3555" i="7"/>
  <c r="AF3556" i="7"/>
  <c r="AF3557" i="7"/>
  <c r="AF3558" i="7"/>
  <c r="AF3559" i="7"/>
  <c r="AF3560" i="7"/>
  <c r="AF3561" i="7"/>
  <c r="AF3562" i="7"/>
  <c r="AF3563" i="7"/>
  <c r="AF3564" i="7"/>
  <c r="AF3565" i="7"/>
  <c r="AF3566" i="7"/>
  <c r="AF3567" i="7"/>
  <c r="AF3568" i="7"/>
  <c r="AF3569" i="7"/>
  <c r="AF3570" i="7"/>
  <c r="AF3571" i="7"/>
  <c r="AF3572" i="7"/>
  <c r="AF3573" i="7"/>
  <c r="AF3574" i="7"/>
  <c r="AF3575" i="7"/>
  <c r="AF3576" i="7"/>
  <c r="AF3577" i="7"/>
  <c r="AF3578" i="7"/>
  <c r="AF3579" i="7"/>
  <c r="AF3580" i="7"/>
  <c r="AF3581" i="7"/>
  <c r="AF3582" i="7"/>
  <c r="AF3583" i="7"/>
  <c r="AF3584" i="7"/>
  <c r="AF3585" i="7"/>
  <c r="AF3586" i="7"/>
  <c r="AF3587" i="7"/>
  <c r="AF3588" i="7"/>
  <c r="AF3589" i="7"/>
  <c r="AF3590" i="7"/>
  <c r="AF3591" i="7"/>
  <c r="AF3592" i="7"/>
  <c r="AF3593" i="7"/>
  <c r="AF3594" i="7"/>
  <c r="AF3595" i="7"/>
  <c r="AF3596" i="7"/>
  <c r="AF3597" i="7"/>
  <c r="AF3598" i="7"/>
  <c r="AF3599" i="7"/>
  <c r="AF3600" i="7"/>
  <c r="AF3601" i="7"/>
  <c r="AF3602" i="7"/>
  <c r="AF3603" i="7"/>
  <c r="AF3604" i="7"/>
  <c r="AF3605" i="7"/>
  <c r="AF3606" i="7"/>
  <c r="AF3607" i="7"/>
  <c r="AF3608" i="7"/>
  <c r="AF3609" i="7"/>
  <c r="AF3610" i="7"/>
  <c r="AF3611" i="7"/>
  <c r="AF3612" i="7"/>
  <c r="AF3613" i="7"/>
  <c r="AF3614" i="7"/>
  <c r="AF3615" i="7"/>
  <c r="AF3616" i="7"/>
  <c r="AF3617" i="7"/>
  <c r="AF3618" i="7"/>
  <c r="AF3619" i="7"/>
  <c r="AF3620" i="7"/>
  <c r="AF3621" i="7"/>
  <c r="AF3622" i="7"/>
  <c r="AF3623" i="7"/>
  <c r="AF3624" i="7"/>
  <c r="AF3625" i="7"/>
  <c r="AF3626" i="7"/>
  <c r="AF3627" i="7"/>
  <c r="AF3628" i="7"/>
  <c r="AF3629" i="7"/>
  <c r="AF3630" i="7"/>
  <c r="AF3631" i="7"/>
  <c r="AF3632" i="7"/>
  <c r="AF3633" i="7"/>
  <c r="AF3634" i="7"/>
  <c r="AF3635" i="7"/>
  <c r="AF3636" i="7"/>
  <c r="AF3637" i="7"/>
  <c r="AF3638" i="7"/>
  <c r="AF3639" i="7"/>
  <c r="AF3640" i="7"/>
  <c r="AF3641" i="7"/>
  <c r="AF3642" i="7"/>
  <c r="AF3643" i="7"/>
  <c r="AF3644" i="7"/>
  <c r="AF3645" i="7"/>
  <c r="AF3646" i="7"/>
  <c r="AF3647" i="7"/>
  <c r="AF3648" i="7"/>
  <c r="AF3649" i="7"/>
  <c r="AF3650" i="7"/>
  <c r="AF3651" i="7"/>
  <c r="AF3652" i="7"/>
  <c r="AF3653" i="7"/>
  <c r="AF3654" i="7"/>
  <c r="AF3655" i="7"/>
  <c r="AF3656" i="7"/>
  <c r="AF3657" i="7"/>
  <c r="AF3658" i="7"/>
  <c r="AF3659" i="7"/>
  <c r="AF3660" i="7"/>
  <c r="AF3661" i="7"/>
  <c r="AF3662" i="7"/>
  <c r="AF3663" i="7"/>
  <c r="AF3664" i="7"/>
  <c r="AF3665" i="7"/>
  <c r="AF3666" i="7"/>
  <c r="AF3667" i="7"/>
  <c r="AF3668" i="7"/>
  <c r="AF3669" i="7"/>
  <c r="AF3670" i="7"/>
  <c r="AF3671" i="7"/>
  <c r="AF3672" i="7"/>
  <c r="AF3673" i="7"/>
  <c r="AF3674" i="7"/>
  <c r="AF3675" i="7"/>
  <c r="AF3676" i="7"/>
  <c r="AF3677" i="7"/>
  <c r="AF3678" i="7"/>
  <c r="AF3679" i="7"/>
  <c r="AF3680" i="7"/>
  <c r="AF3681" i="7"/>
  <c r="AF3682" i="7"/>
  <c r="AF3683" i="7"/>
  <c r="AF3684" i="7"/>
  <c r="AF3685" i="7"/>
  <c r="AF3686" i="7"/>
  <c r="AF3687" i="7"/>
  <c r="AF3688" i="7"/>
  <c r="AF3689" i="7"/>
  <c r="AF3690" i="7"/>
  <c r="AF3691" i="7"/>
  <c r="AF3692" i="7"/>
  <c r="AF3693" i="7"/>
  <c r="AF3694" i="7"/>
  <c r="AF3695" i="7"/>
  <c r="AF3696" i="7"/>
  <c r="AF3697" i="7"/>
  <c r="AF3698" i="7"/>
  <c r="AF3699" i="7"/>
  <c r="AF3700" i="7"/>
  <c r="AF3701" i="7"/>
  <c r="AF3702" i="7"/>
  <c r="AF3703" i="7"/>
  <c r="AF3704" i="7"/>
  <c r="AF3705" i="7"/>
  <c r="AF3706" i="7"/>
  <c r="AF3707" i="7"/>
  <c r="AF3708" i="7"/>
  <c r="AF3709" i="7"/>
  <c r="AF3710" i="7"/>
  <c r="AF3711" i="7"/>
  <c r="AF3712" i="7"/>
  <c r="AF3713" i="7"/>
  <c r="AF3714" i="7"/>
  <c r="AF3715" i="7"/>
  <c r="AF3716" i="7"/>
  <c r="AF3717" i="7"/>
  <c r="AF3718" i="7"/>
  <c r="AF3719" i="7"/>
  <c r="AF3720" i="7"/>
  <c r="AF3721" i="7"/>
  <c r="AF3722" i="7"/>
  <c r="AF3723" i="7"/>
  <c r="AF3724" i="7"/>
  <c r="AF3725" i="7"/>
  <c r="AF3726" i="7"/>
  <c r="AF3727" i="7"/>
  <c r="AF3728" i="7"/>
  <c r="AF3729" i="7"/>
  <c r="AF3730" i="7"/>
  <c r="AF3731" i="7"/>
  <c r="AF3732" i="7"/>
  <c r="AF3733" i="7"/>
  <c r="AF3734" i="7"/>
  <c r="AF3735" i="7"/>
  <c r="AF3736" i="7"/>
  <c r="AF3737" i="7"/>
  <c r="AF3738" i="7"/>
  <c r="AF3739" i="7"/>
  <c r="AF3740" i="7"/>
  <c r="AF3741" i="7"/>
  <c r="AF3742" i="7"/>
  <c r="AF3743" i="7"/>
  <c r="AF3744" i="7"/>
  <c r="AF3745" i="7"/>
  <c r="AF3746" i="7"/>
  <c r="AF3747" i="7"/>
  <c r="AF3748" i="7"/>
  <c r="AF3749" i="7"/>
  <c r="AF3750" i="7"/>
  <c r="AF3751" i="7"/>
  <c r="AF3752" i="7"/>
  <c r="AF3753" i="7"/>
  <c r="AF3754" i="7"/>
  <c r="AF3755" i="7"/>
  <c r="AF3756" i="7"/>
  <c r="AF3757" i="7"/>
  <c r="AF3758" i="7"/>
  <c r="AF3759" i="7"/>
  <c r="AF3760" i="7"/>
  <c r="AF3761" i="7"/>
  <c r="AF3762" i="7"/>
  <c r="AF3763" i="7"/>
  <c r="AF3764" i="7"/>
  <c r="AF3765" i="7"/>
  <c r="AF3766" i="7"/>
  <c r="AF3767" i="7"/>
  <c r="AF3768" i="7"/>
  <c r="AF3769" i="7"/>
  <c r="AF3770" i="7"/>
  <c r="AF3771" i="7"/>
  <c r="AF3772" i="7"/>
  <c r="AF3773" i="7"/>
  <c r="AF3774" i="7"/>
  <c r="AF3775" i="7"/>
  <c r="AF3776" i="7"/>
  <c r="AF3777" i="7"/>
  <c r="AF3778" i="7"/>
  <c r="AF3779" i="7"/>
  <c r="AF3780" i="7"/>
  <c r="AF3781" i="7"/>
  <c r="AF3782" i="7"/>
  <c r="AF3783" i="7"/>
  <c r="AF3784" i="7"/>
  <c r="AF3785" i="7"/>
  <c r="AF3786" i="7"/>
  <c r="AF3787" i="7"/>
  <c r="AF3788" i="7"/>
  <c r="AF3789" i="7"/>
  <c r="AF3790" i="7"/>
  <c r="AF3791" i="7"/>
  <c r="AF3792" i="7"/>
  <c r="AF3793" i="7"/>
  <c r="AF3794" i="7"/>
  <c r="AF3795" i="7"/>
  <c r="AF3796" i="7"/>
  <c r="AF3797" i="7"/>
  <c r="AF3798" i="7"/>
  <c r="AF3799" i="7"/>
  <c r="AF3800" i="7"/>
  <c r="AF3801" i="7"/>
  <c r="AF3802" i="7"/>
  <c r="AF3803" i="7"/>
  <c r="AF3804" i="7"/>
  <c r="AF3805" i="7"/>
  <c r="AF3806" i="7"/>
  <c r="AF3807" i="7"/>
  <c r="AF3808" i="7"/>
  <c r="AF3809" i="7"/>
  <c r="AF3810" i="7"/>
  <c r="AF3811" i="7"/>
  <c r="AF3812" i="7"/>
  <c r="AF3813" i="7"/>
  <c r="AF3814" i="7"/>
  <c r="AF3815" i="7"/>
  <c r="AF3816" i="7"/>
  <c r="AF3817" i="7"/>
  <c r="AF3818" i="7"/>
  <c r="AF3819" i="7"/>
  <c r="AF3820" i="7"/>
  <c r="AF3821" i="7"/>
  <c r="AF3822" i="7"/>
  <c r="AF3823" i="7"/>
  <c r="AF3824" i="7"/>
  <c r="AF3825" i="7"/>
  <c r="AF3826" i="7"/>
  <c r="AF3827" i="7"/>
  <c r="AF3828" i="7"/>
  <c r="AF3829" i="7"/>
  <c r="AF3830" i="7"/>
  <c r="AF3831" i="7"/>
  <c r="AF3832" i="7"/>
  <c r="AF3833" i="7"/>
  <c r="AF3834" i="7"/>
  <c r="AF3835" i="7"/>
  <c r="AF3836" i="7"/>
  <c r="AF3837" i="7"/>
  <c r="AF3838" i="7"/>
  <c r="AF3839" i="7"/>
  <c r="AF3840" i="7"/>
  <c r="AF3841" i="7"/>
  <c r="AF3842" i="7"/>
  <c r="AF3843" i="7"/>
  <c r="AF3844" i="7"/>
  <c r="AF3845" i="7"/>
  <c r="AF3846" i="7"/>
  <c r="AF3847" i="7"/>
  <c r="AF3848" i="7"/>
  <c r="AF3849" i="7"/>
  <c r="AF3850" i="7"/>
  <c r="AF3851" i="7"/>
  <c r="AF3852" i="7"/>
  <c r="AF3853" i="7"/>
  <c r="AF3854" i="7"/>
  <c r="AF3855" i="7"/>
  <c r="AF3856" i="7"/>
  <c r="AF3857" i="7"/>
  <c r="AF3858" i="7"/>
  <c r="AF3859" i="7"/>
  <c r="AF3860" i="7"/>
  <c r="AF3861" i="7"/>
  <c r="AF3862" i="7"/>
  <c r="AF3863" i="7"/>
  <c r="AF3864" i="7"/>
  <c r="AF3865" i="7"/>
  <c r="AF3866" i="7"/>
  <c r="AF3867" i="7"/>
  <c r="AF3868" i="7"/>
  <c r="AF3869" i="7"/>
  <c r="AF3870" i="7"/>
  <c r="AF3871" i="7"/>
  <c r="AF3872" i="7"/>
  <c r="AF3873" i="7"/>
  <c r="AF3874" i="7"/>
  <c r="AF3875" i="7"/>
  <c r="AF3876" i="7"/>
  <c r="AF3877" i="7"/>
  <c r="AF3878" i="7"/>
  <c r="AF3879" i="7"/>
  <c r="AF3880" i="7"/>
  <c r="AF3881" i="7"/>
  <c r="AF3882" i="7"/>
  <c r="AF3883" i="7"/>
  <c r="AF3884" i="7"/>
  <c r="AF3885" i="7"/>
  <c r="AF3886" i="7"/>
  <c r="AF3887" i="7"/>
  <c r="AF3888" i="7"/>
  <c r="AF3889" i="7"/>
  <c r="AF3890" i="7"/>
  <c r="AF3891" i="7"/>
  <c r="AF3892" i="7"/>
  <c r="AF3893" i="7"/>
  <c r="AF3894" i="7"/>
  <c r="AF3895" i="7"/>
  <c r="AF3896" i="7"/>
  <c r="AF3897" i="7"/>
  <c r="AF3898" i="7"/>
  <c r="AF3899" i="7"/>
  <c r="AF3900" i="7"/>
  <c r="AF3901" i="7"/>
  <c r="AF3902" i="7"/>
  <c r="AF3903" i="7"/>
  <c r="AF3904" i="7"/>
  <c r="AF3905" i="7"/>
  <c r="AF3906" i="7"/>
  <c r="AF3907" i="7"/>
  <c r="AF3908" i="7"/>
  <c r="AF3909" i="7"/>
  <c r="AF3910" i="7"/>
  <c r="AF3911" i="7"/>
  <c r="AF3912" i="7"/>
  <c r="AF3913" i="7"/>
  <c r="AF3914" i="7"/>
  <c r="AF3915" i="7"/>
  <c r="AF3916" i="7"/>
  <c r="AF3917" i="7"/>
  <c r="AF3918" i="7"/>
  <c r="AF3919" i="7"/>
  <c r="AF3920" i="7"/>
  <c r="AF3921" i="7"/>
  <c r="AF3922" i="7"/>
  <c r="AF3923" i="7"/>
  <c r="AF3924" i="7"/>
  <c r="AF3925" i="7"/>
  <c r="AF3926" i="7"/>
  <c r="AF3927" i="7"/>
  <c r="AF3928" i="7"/>
  <c r="AF3929" i="7"/>
  <c r="AF3930" i="7"/>
  <c r="AF3931" i="7"/>
  <c r="AF3932" i="7"/>
  <c r="AF3933" i="7"/>
  <c r="AF3934" i="7"/>
  <c r="AF3935" i="7"/>
  <c r="AF3936" i="7"/>
  <c r="AF3937" i="7"/>
  <c r="AF3938" i="7"/>
  <c r="AF3939" i="7"/>
  <c r="AF3940" i="7"/>
  <c r="AF3941" i="7"/>
  <c r="AF3942" i="7"/>
  <c r="AF3943" i="7"/>
  <c r="AF3944" i="7"/>
  <c r="AF3945" i="7"/>
  <c r="AF3946" i="7"/>
  <c r="AF3947" i="7"/>
  <c r="AF3948" i="7"/>
  <c r="AF3949" i="7"/>
  <c r="AF3950" i="7"/>
  <c r="AF3951" i="7"/>
  <c r="AF3952" i="7"/>
  <c r="AF3953" i="7"/>
  <c r="AF3954" i="7"/>
  <c r="AF3955" i="7"/>
  <c r="AF3956" i="7"/>
  <c r="AF3957" i="7"/>
  <c r="AF3958" i="7"/>
  <c r="AF3959" i="7"/>
  <c r="AF3960" i="7"/>
  <c r="AF3961" i="7"/>
  <c r="AF3962" i="7"/>
  <c r="AF3963" i="7"/>
  <c r="AF3964" i="7"/>
  <c r="AF3965" i="7"/>
  <c r="AF3966" i="7"/>
  <c r="AF3967" i="7"/>
  <c r="AF3968" i="7"/>
  <c r="AF3969" i="7"/>
  <c r="AF3970" i="7"/>
  <c r="AF3971" i="7"/>
  <c r="AF3972" i="7"/>
  <c r="AF3973" i="7"/>
  <c r="AF3974" i="7"/>
  <c r="AF3975" i="7"/>
  <c r="AF3976" i="7"/>
  <c r="AF3977" i="7"/>
  <c r="AF3978" i="7"/>
  <c r="AF3979" i="7"/>
  <c r="AF3980" i="7"/>
  <c r="AF3981" i="7"/>
  <c r="AF3982" i="7"/>
  <c r="AF3983" i="7"/>
  <c r="AF3984" i="7"/>
  <c r="AF3985" i="7"/>
  <c r="AF3986" i="7"/>
  <c r="AF3987" i="7"/>
  <c r="AF3988" i="7"/>
  <c r="AF3989" i="7"/>
  <c r="AF3990" i="7"/>
  <c r="AF3991" i="7"/>
  <c r="AF3992" i="7"/>
  <c r="AF3993" i="7"/>
  <c r="AF3994" i="7"/>
  <c r="AF3995" i="7"/>
  <c r="AF3996" i="7"/>
  <c r="AF3997" i="7"/>
  <c r="AF3998" i="7"/>
  <c r="AF3999" i="7"/>
  <c r="AF4000" i="7"/>
  <c r="AF4001" i="7"/>
  <c r="AH15" i="7"/>
  <c r="R4" i="7"/>
  <c r="S4" i="7"/>
  <c r="T4" i="7"/>
  <c r="U4" i="7"/>
  <c r="V4" i="7"/>
  <c r="W4" i="7"/>
  <c r="X4" i="7"/>
  <c r="Y4" i="7"/>
  <c r="Z4" i="7"/>
  <c r="AA4" i="7"/>
  <c r="R5" i="7"/>
  <c r="S5" i="7"/>
  <c r="T5" i="7"/>
  <c r="U5" i="7"/>
  <c r="V5" i="7"/>
  <c r="W5" i="7"/>
  <c r="X5" i="7"/>
  <c r="Y5" i="7"/>
  <c r="Z5" i="7"/>
  <c r="AA5" i="7"/>
  <c r="R6" i="7"/>
  <c r="S6" i="7"/>
  <c r="T6" i="7"/>
  <c r="U6" i="7"/>
  <c r="V6" i="7"/>
  <c r="W6" i="7"/>
  <c r="X6" i="7"/>
  <c r="Y6" i="7"/>
  <c r="Z6" i="7"/>
  <c r="AA6" i="7"/>
  <c r="R7" i="7"/>
  <c r="S7" i="7"/>
  <c r="T7" i="7"/>
  <c r="U7" i="7"/>
  <c r="V7" i="7"/>
  <c r="W7" i="7"/>
  <c r="X7" i="7"/>
  <c r="Y7" i="7"/>
  <c r="Z7" i="7"/>
  <c r="AA7" i="7"/>
  <c r="R8" i="7"/>
  <c r="S8" i="7"/>
  <c r="T8" i="7"/>
  <c r="U8" i="7"/>
  <c r="V8" i="7"/>
  <c r="W8" i="7"/>
  <c r="X8" i="7"/>
  <c r="Y8" i="7"/>
  <c r="Z8" i="7"/>
  <c r="AA8" i="7"/>
  <c r="R9" i="7"/>
  <c r="S9" i="7"/>
  <c r="T9" i="7"/>
  <c r="U9" i="7"/>
  <c r="V9" i="7"/>
  <c r="W9" i="7"/>
  <c r="X9" i="7"/>
  <c r="Y9" i="7"/>
  <c r="Z9" i="7"/>
  <c r="AA9" i="7"/>
  <c r="R10" i="7"/>
  <c r="S10" i="7"/>
  <c r="T10" i="7"/>
  <c r="U10" i="7"/>
  <c r="V10" i="7"/>
  <c r="W10" i="7"/>
  <c r="X10" i="7"/>
  <c r="Y10" i="7"/>
  <c r="Z10" i="7"/>
  <c r="AA10" i="7"/>
  <c r="R11" i="7"/>
  <c r="S11" i="7"/>
  <c r="T11" i="7"/>
  <c r="U11" i="7"/>
  <c r="V11" i="7"/>
  <c r="W11" i="7"/>
  <c r="X11" i="7"/>
  <c r="Y11" i="7"/>
  <c r="Z11" i="7"/>
  <c r="AA11" i="7"/>
  <c r="R12" i="7"/>
  <c r="S12" i="7"/>
  <c r="T12" i="7"/>
  <c r="U12" i="7"/>
  <c r="V12" i="7"/>
  <c r="W12" i="7"/>
  <c r="X12" i="7"/>
  <c r="Y12" i="7"/>
  <c r="Z12" i="7"/>
  <c r="AA12" i="7"/>
  <c r="R13" i="7"/>
  <c r="S13" i="7"/>
  <c r="T13" i="7"/>
  <c r="U13" i="7"/>
  <c r="V13" i="7"/>
  <c r="W13" i="7"/>
  <c r="X13" i="7"/>
  <c r="Y13" i="7"/>
  <c r="Z13" i="7"/>
  <c r="AA13" i="7"/>
  <c r="R14" i="7"/>
  <c r="S14" i="7"/>
  <c r="T14" i="7"/>
  <c r="U14" i="7"/>
  <c r="V14" i="7"/>
  <c r="W14" i="7"/>
  <c r="X14" i="7"/>
  <c r="Y14" i="7"/>
  <c r="Z14" i="7"/>
  <c r="AA14" i="7"/>
  <c r="R15" i="7"/>
  <c r="S15" i="7"/>
  <c r="T15" i="7"/>
  <c r="U15" i="7"/>
  <c r="V15" i="7"/>
  <c r="W15" i="7"/>
  <c r="X15" i="7"/>
  <c r="Y15" i="7"/>
  <c r="Z15" i="7"/>
  <c r="AA15" i="7"/>
  <c r="R16" i="7"/>
  <c r="S16" i="7"/>
  <c r="T16" i="7"/>
  <c r="U16" i="7"/>
  <c r="V16" i="7"/>
  <c r="W16" i="7"/>
  <c r="X16" i="7"/>
  <c r="Y16" i="7"/>
  <c r="Z16" i="7"/>
  <c r="AA16" i="7"/>
  <c r="R17" i="7"/>
  <c r="S17" i="7"/>
  <c r="T17" i="7"/>
  <c r="U17" i="7"/>
  <c r="V17" i="7"/>
  <c r="W17" i="7"/>
  <c r="X17" i="7"/>
  <c r="Y17" i="7"/>
  <c r="Z17" i="7"/>
  <c r="AA17" i="7"/>
  <c r="R18" i="7"/>
  <c r="S18" i="7"/>
  <c r="T18" i="7"/>
  <c r="U18" i="7"/>
  <c r="V18" i="7"/>
  <c r="W18" i="7"/>
  <c r="X18" i="7"/>
  <c r="Y18" i="7"/>
  <c r="Z18" i="7"/>
  <c r="AA18" i="7"/>
  <c r="R19" i="7"/>
  <c r="S19" i="7"/>
  <c r="T19" i="7"/>
  <c r="U19" i="7"/>
  <c r="V19" i="7"/>
  <c r="W19" i="7"/>
  <c r="X19" i="7"/>
  <c r="Y19" i="7"/>
  <c r="Z19" i="7"/>
  <c r="AA19" i="7"/>
  <c r="R20" i="7"/>
  <c r="S20" i="7"/>
  <c r="T20" i="7"/>
  <c r="U20" i="7"/>
  <c r="V20" i="7"/>
  <c r="W20" i="7"/>
  <c r="X20" i="7"/>
  <c r="Y20" i="7"/>
  <c r="Z20" i="7"/>
  <c r="AA20" i="7"/>
  <c r="R21" i="7"/>
  <c r="S21" i="7"/>
  <c r="T21" i="7"/>
  <c r="U21" i="7"/>
  <c r="V21" i="7"/>
  <c r="W21" i="7"/>
  <c r="X21" i="7"/>
  <c r="Y21" i="7"/>
  <c r="Z21" i="7"/>
  <c r="AA21" i="7"/>
  <c r="R22" i="7"/>
  <c r="S22" i="7"/>
  <c r="T22" i="7"/>
  <c r="U22" i="7"/>
  <c r="V22" i="7"/>
  <c r="W22" i="7"/>
  <c r="X22" i="7"/>
  <c r="Y22" i="7"/>
  <c r="Z22" i="7"/>
  <c r="AA22" i="7"/>
  <c r="R23" i="7"/>
  <c r="S23" i="7"/>
  <c r="T23" i="7"/>
  <c r="U23" i="7"/>
  <c r="V23" i="7"/>
  <c r="W23" i="7"/>
  <c r="X23" i="7"/>
  <c r="Y23" i="7"/>
  <c r="Z23" i="7"/>
  <c r="AA23" i="7"/>
  <c r="R24" i="7"/>
  <c r="S24" i="7"/>
  <c r="T24" i="7"/>
  <c r="U24" i="7"/>
  <c r="V24" i="7"/>
  <c r="W24" i="7"/>
  <c r="X24" i="7"/>
  <c r="Y24" i="7"/>
  <c r="Z24" i="7"/>
  <c r="AA24" i="7"/>
  <c r="R25" i="7"/>
  <c r="S25" i="7"/>
  <c r="T25" i="7"/>
  <c r="U25" i="7"/>
  <c r="V25" i="7"/>
  <c r="W25" i="7"/>
  <c r="X25" i="7"/>
  <c r="Y25" i="7"/>
  <c r="Z25" i="7"/>
  <c r="AA25" i="7"/>
  <c r="R26" i="7"/>
  <c r="S26" i="7"/>
  <c r="T26" i="7"/>
  <c r="U26" i="7"/>
  <c r="V26" i="7"/>
  <c r="W26" i="7"/>
  <c r="X26" i="7"/>
  <c r="Y26" i="7"/>
  <c r="Z26" i="7"/>
  <c r="AA26" i="7"/>
  <c r="R27" i="7"/>
  <c r="S27" i="7"/>
  <c r="T27" i="7"/>
  <c r="U27" i="7"/>
  <c r="V27" i="7"/>
  <c r="W27" i="7"/>
  <c r="X27" i="7"/>
  <c r="Y27" i="7"/>
  <c r="Z27" i="7"/>
  <c r="AA27" i="7"/>
  <c r="R28" i="7"/>
  <c r="S28" i="7"/>
  <c r="T28" i="7"/>
  <c r="U28" i="7"/>
  <c r="V28" i="7"/>
  <c r="W28" i="7"/>
  <c r="X28" i="7"/>
  <c r="Y28" i="7"/>
  <c r="Z28" i="7"/>
  <c r="AA28" i="7"/>
  <c r="R29" i="7"/>
  <c r="S29" i="7"/>
  <c r="T29" i="7"/>
  <c r="U29" i="7"/>
  <c r="V29" i="7"/>
  <c r="W29" i="7"/>
  <c r="X29" i="7"/>
  <c r="Y29" i="7"/>
  <c r="Z29" i="7"/>
  <c r="AA29" i="7"/>
  <c r="R30" i="7"/>
  <c r="S30" i="7"/>
  <c r="T30" i="7"/>
  <c r="U30" i="7"/>
  <c r="V30" i="7"/>
  <c r="W30" i="7"/>
  <c r="X30" i="7"/>
  <c r="Y30" i="7"/>
  <c r="Z30" i="7"/>
  <c r="AA30" i="7"/>
  <c r="R31" i="7"/>
  <c r="S31" i="7"/>
  <c r="T31" i="7"/>
  <c r="U31" i="7"/>
  <c r="V31" i="7"/>
  <c r="W31" i="7"/>
  <c r="X31" i="7"/>
  <c r="Y31" i="7"/>
  <c r="Z31" i="7"/>
  <c r="AA31" i="7"/>
  <c r="R32" i="7"/>
  <c r="S32" i="7"/>
  <c r="T32" i="7"/>
  <c r="U32" i="7"/>
  <c r="V32" i="7"/>
  <c r="W32" i="7"/>
  <c r="X32" i="7"/>
  <c r="Y32" i="7"/>
  <c r="Z32" i="7"/>
  <c r="AA32" i="7"/>
  <c r="R33" i="7"/>
  <c r="S33" i="7"/>
  <c r="T33" i="7"/>
  <c r="U33" i="7"/>
  <c r="V33" i="7"/>
  <c r="W33" i="7"/>
  <c r="X33" i="7"/>
  <c r="Y33" i="7"/>
  <c r="Z33" i="7"/>
  <c r="AA33" i="7"/>
  <c r="R34" i="7"/>
  <c r="S34" i="7"/>
  <c r="T34" i="7"/>
  <c r="U34" i="7"/>
  <c r="V34" i="7"/>
  <c r="W34" i="7"/>
  <c r="X34" i="7"/>
  <c r="Y34" i="7"/>
  <c r="Z34" i="7"/>
  <c r="AA34" i="7"/>
  <c r="R35" i="7"/>
  <c r="S35" i="7"/>
  <c r="T35" i="7"/>
  <c r="U35" i="7"/>
  <c r="V35" i="7"/>
  <c r="W35" i="7"/>
  <c r="X35" i="7"/>
  <c r="Y35" i="7"/>
  <c r="Z35" i="7"/>
  <c r="AA35" i="7"/>
  <c r="R36" i="7"/>
  <c r="S36" i="7"/>
  <c r="T36" i="7"/>
  <c r="U36" i="7"/>
  <c r="V36" i="7"/>
  <c r="W36" i="7"/>
  <c r="X36" i="7"/>
  <c r="Y36" i="7"/>
  <c r="Z36" i="7"/>
  <c r="AA36" i="7"/>
  <c r="R37" i="7"/>
  <c r="S37" i="7"/>
  <c r="T37" i="7"/>
  <c r="U37" i="7"/>
  <c r="V37" i="7"/>
  <c r="W37" i="7"/>
  <c r="X37" i="7"/>
  <c r="Y37" i="7"/>
  <c r="Z37" i="7"/>
  <c r="AA37" i="7"/>
  <c r="R38" i="7"/>
  <c r="S38" i="7"/>
  <c r="T38" i="7"/>
  <c r="U38" i="7"/>
  <c r="V38" i="7"/>
  <c r="W38" i="7"/>
  <c r="X38" i="7"/>
  <c r="Y38" i="7"/>
  <c r="Z38" i="7"/>
  <c r="AA38" i="7"/>
  <c r="R39" i="7"/>
  <c r="S39" i="7"/>
  <c r="T39" i="7"/>
  <c r="U39" i="7"/>
  <c r="V39" i="7"/>
  <c r="W39" i="7"/>
  <c r="X39" i="7"/>
  <c r="Y39" i="7"/>
  <c r="Z39" i="7"/>
  <c r="AA39" i="7"/>
  <c r="R40" i="7"/>
  <c r="S40" i="7"/>
  <c r="T40" i="7"/>
  <c r="U40" i="7"/>
  <c r="V40" i="7"/>
  <c r="W40" i="7"/>
  <c r="X40" i="7"/>
  <c r="Y40" i="7"/>
  <c r="Z40" i="7"/>
  <c r="AA40" i="7"/>
  <c r="R41" i="7"/>
  <c r="S41" i="7"/>
  <c r="T41" i="7"/>
  <c r="U41" i="7"/>
  <c r="V41" i="7"/>
  <c r="W41" i="7"/>
  <c r="X41" i="7"/>
  <c r="Y41" i="7"/>
  <c r="Z41" i="7"/>
  <c r="AA41" i="7"/>
  <c r="R42" i="7"/>
  <c r="S42" i="7"/>
  <c r="T42" i="7"/>
  <c r="U42" i="7"/>
  <c r="V42" i="7"/>
  <c r="W42" i="7"/>
  <c r="X42" i="7"/>
  <c r="Y42" i="7"/>
  <c r="Z42" i="7"/>
  <c r="AA42" i="7"/>
  <c r="R43" i="7"/>
  <c r="S43" i="7"/>
  <c r="T43" i="7"/>
  <c r="U43" i="7"/>
  <c r="V43" i="7"/>
  <c r="W43" i="7"/>
  <c r="X43" i="7"/>
  <c r="Y43" i="7"/>
  <c r="Z43" i="7"/>
  <c r="AA43" i="7"/>
  <c r="R44" i="7"/>
  <c r="S44" i="7"/>
  <c r="T44" i="7"/>
  <c r="U44" i="7"/>
  <c r="V44" i="7"/>
  <c r="W44" i="7"/>
  <c r="X44" i="7"/>
  <c r="Y44" i="7"/>
  <c r="Z44" i="7"/>
  <c r="AA44" i="7"/>
  <c r="R45" i="7"/>
  <c r="S45" i="7"/>
  <c r="T45" i="7"/>
  <c r="U45" i="7"/>
  <c r="V45" i="7"/>
  <c r="W45" i="7"/>
  <c r="X45" i="7"/>
  <c r="Y45" i="7"/>
  <c r="Z45" i="7"/>
  <c r="AA45" i="7"/>
  <c r="R46" i="7"/>
  <c r="S46" i="7"/>
  <c r="T46" i="7"/>
  <c r="U46" i="7"/>
  <c r="V46" i="7"/>
  <c r="W46" i="7"/>
  <c r="X46" i="7"/>
  <c r="Y46" i="7"/>
  <c r="Z46" i="7"/>
  <c r="AA46" i="7"/>
  <c r="R47" i="7"/>
  <c r="S47" i="7"/>
  <c r="T47" i="7"/>
  <c r="U47" i="7"/>
  <c r="V47" i="7"/>
  <c r="W47" i="7"/>
  <c r="X47" i="7"/>
  <c r="Y47" i="7"/>
  <c r="Z47" i="7"/>
  <c r="AA47" i="7"/>
  <c r="R48" i="7"/>
  <c r="S48" i="7"/>
  <c r="T48" i="7"/>
  <c r="U48" i="7"/>
  <c r="V48" i="7"/>
  <c r="W48" i="7"/>
  <c r="X48" i="7"/>
  <c r="Y48" i="7"/>
  <c r="Z48" i="7"/>
  <c r="AA48" i="7"/>
  <c r="R49" i="7"/>
  <c r="S49" i="7"/>
  <c r="T49" i="7"/>
  <c r="U49" i="7"/>
  <c r="V49" i="7"/>
  <c r="W49" i="7"/>
  <c r="X49" i="7"/>
  <c r="Y49" i="7"/>
  <c r="Z49" i="7"/>
  <c r="AA49" i="7"/>
  <c r="R50" i="7"/>
  <c r="S50" i="7"/>
  <c r="T50" i="7"/>
  <c r="U50" i="7"/>
  <c r="V50" i="7"/>
  <c r="W50" i="7"/>
  <c r="X50" i="7"/>
  <c r="Y50" i="7"/>
  <c r="Z50" i="7"/>
  <c r="AA50" i="7"/>
  <c r="R51" i="7"/>
  <c r="S51" i="7"/>
  <c r="T51" i="7"/>
  <c r="U51" i="7"/>
  <c r="V51" i="7"/>
  <c r="W51" i="7"/>
  <c r="X51" i="7"/>
  <c r="Y51" i="7"/>
  <c r="Z51" i="7"/>
  <c r="AA51" i="7"/>
  <c r="R52" i="7"/>
  <c r="S52" i="7"/>
  <c r="T52" i="7"/>
  <c r="U52" i="7"/>
  <c r="V52" i="7"/>
  <c r="W52" i="7"/>
  <c r="X52" i="7"/>
  <c r="Y52" i="7"/>
  <c r="Z52" i="7"/>
  <c r="AA52" i="7"/>
  <c r="R53" i="7"/>
  <c r="S53" i="7"/>
  <c r="T53" i="7"/>
  <c r="U53" i="7"/>
  <c r="V53" i="7"/>
  <c r="W53" i="7"/>
  <c r="X53" i="7"/>
  <c r="Y53" i="7"/>
  <c r="Z53" i="7"/>
  <c r="AA53" i="7"/>
  <c r="R54" i="7"/>
  <c r="S54" i="7"/>
  <c r="T54" i="7"/>
  <c r="U54" i="7"/>
  <c r="V54" i="7"/>
  <c r="W54" i="7"/>
  <c r="X54" i="7"/>
  <c r="Y54" i="7"/>
  <c r="Z54" i="7"/>
  <c r="AA54" i="7"/>
  <c r="R55" i="7"/>
  <c r="S55" i="7"/>
  <c r="T55" i="7"/>
  <c r="U55" i="7"/>
  <c r="V55" i="7"/>
  <c r="W55" i="7"/>
  <c r="X55" i="7"/>
  <c r="Y55" i="7"/>
  <c r="Z55" i="7"/>
  <c r="AA55" i="7"/>
  <c r="R56" i="7"/>
  <c r="S56" i="7"/>
  <c r="T56" i="7"/>
  <c r="U56" i="7"/>
  <c r="V56" i="7"/>
  <c r="W56" i="7"/>
  <c r="X56" i="7"/>
  <c r="Y56" i="7"/>
  <c r="Z56" i="7"/>
  <c r="AA56" i="7"/>
  <c r="R57" i="7"/>
  <c r="S57" i="7"/>
  <c r="T57" i="7"/>
  <c r="U57" i="7"/>
  <c r="V57" i="7"/>
  <c r="W57" i="7"/>
  <c r="X57" i="7"/>
  <c r="Y57" i="7"/>
  <c r="Z57" i="7"/>
  <c r="AA57" i="7"/>
  <c r="R58" i="7"/>
  <c r="S58" i="7"/>
  <c r="T58" i="7"/>
  <c r="U58" i="7"/>
  <c r="V58" i="7"/>
  <c r="W58" i="7"/>
  <c r="X58" i="7"/>
  <c r="Y58" i="7"/>
  <c r="Z58" i="7"/>
  <c r="AA58" i="7"/>
  <c r="R59" i="7"/>
  <c r="S59" i="7"/>
  <c r="T59" i="7"/>
  <c r="U59" i="7"/>
  <c r="V59" i="7"/>
  <c r="W59" i="7"/>
  <c r="X59" i="7"/>
  <c r="Y59" i="7"/>
  <c r="Z59" i="7"/>
  <c r="AA59" i="7"/>
  <c r="R60" i="7"/>
  <c r="S60" i="7"/>
  <c r="T60" i="7"/>
  <c r="U60" i="7"/>
  <c r="V60" i="7"/>
  <c r="W60" i="7"/>
  <c r="X60" i="7"/>
  <c r="Y60" i="7"/>
  <c r="Z60" i="7"/>
  <c r="AA60" i="7"/>
  <c r="R61" i="7"/>
  <c r="S61" i="7"/>
  <c r="T61" i="7"/>
  <c r="U61" i="7"/>
  <c r="V61" i="7"/>
  <c r="W61" i="7"/>
  <c r="X61" i="7"/>
  <c r="Y61" i="7"/>
  <c r="Z61" i="7"/>
  <c r="AA61" i="7"/>
  <c r="R62" i="7"/>
  <c r="S62" i="7"/>
  <c r="T62" i="7"/>
  <c r="U62" i="7"/>
  <c r="V62" i="7"/>
  <c r="W62" i="7"/>
  <c r="X62" i="7"/>
  <c r="Y62" i="7"/>
  <c r="Z62" i="7"/>
  <c r="AA62" i="7"/>
  <c r="R63" i="7"/>
  <c r="S63" i="7"/>
  <c r="T63" i="7"/>
  <c r="U63" i="7"/>
  <c r="V63" i="7"/>
  <c r="W63" i="7"/>
  <c r="X63" i="7"/>
  <c r="Y63" i="7"/>
  <c r="Z63" i="7"/>
  <c r="AA63" i="7"/>
  <c r="R64" i="7"/>
  <c r="S64" i="7"/>
  <c r="T64" i="7"/>
  <c r="U64" i="7"/>
  <c r="V64" i="7"/>
  <c r="W64" i="7"/>
  <c r="X64" i="7"/>
  <c r="Y64" i="7"/>
  <c r="Z64" i="7"/>
  <c r="AA64" i="7"/>
  <c r="R65" i="7"/>
  <c r="S65" i="7"/>
  <c r="T65" i="7"/>
  <c r="U65" i="7"/>
  <c r="V65" i="7"/>
  <c r="W65" i="7"/>
  <c r="X65" i="7"/>
  <c r="Y65" i="7"/>
  <c r="Z65" i="7"/>
  <c r="AA65" i="7"/>
  <c r="R66" i="7"/>
  <c r="S66" i="7"/>
  <c r="T66" i="7"/>
  <c r="U66" i="7"/>
  <c r="V66" i="7"/>
  <c r="W66" i="7"/>
  <c r="X66" i="7"/>
  <c r="Y66" i="7"/>
  <c r="Z66" i="7"/>
  <c r="AA66" i="7"/>
  <c r="R67" i="7"/>
  <c r="S67" i="7"/>
  <c r="T67" i="7"/>
  <c r="U67" i="7"/>
  <c r="V67" i="7"/>
  <c r="W67" i="7"/>
  <c r="X67" i="7"/>
  <c r="Y67" i="7"/>
  <c r="Z67" i="7"/>
  <c r="AA67" i="7"/>
  <c r="R68" i="7"/>
  <c r="S68" i="7"/>
  <c r="T68" i="7"/>
  <c r="U68" i="7"/>
  <c r="V68" i="7"/>
  <c r="W68" i="7"/>
  <c r="X68" i="7"/>
  <c r="Y68" i="7"/>
  <c r="Z68" i="7"/>
  <c r="AA68" i="7"/>
  <c r="R69" i="7"/>
  <c r="S69" i="7"/>
  <c r="T69" i="7"/>
  <c r="U69" i="7"/>
  <c r="V69" i="7"/>
  <c r="W69" i="7"/>
  <c r="X69" i="7"/>
  <c r="Y69" i="7"/>
  <c r="Z69" i="7"/>
  <c r="AA69" i="7"/>
  <c r="R70" i="7"/>
  <c r="S70" i="7"/>
  <c r="T70" i="7"/>
  <c r="U70" i="7"/>
  <c r="V70" i="7"/>
  <c r="W70" i="7"/>
  <c r="X70" i="7"/>
  <c r="Y70" i="7"/>
  <c r="Z70" i="7"/>
  <c r="AA70" i="7"/>
  <c r="R71" i="7"/>
  <c r="S71" i="7"/>
  <c r="T71" i="7"/>
  <c r="U71" i="7"/>
  <c r="V71" i="7"/>
  <c r="W71" i="7"/>
  <c r="X71" i="7"/>
  <c r="Y71" i="7"/>
  <c r="Z71" i="7"/>
  <c r="AA71" i="7"/>
  <c r="R72" i="7"/>
  <c r="S72" i="7"/>
  <c r="T72" i="7"/>
  <c r="U72" i="7"/>
  <c r="V72" i="7"/>
  <c r="W72" i="7"/>
  <c r="X72" i="7"/>
  <c r="Y72" i="7"/>
  <c r="Z72" i="7"/>
  <c r="AA72" i="7"/>
  <c r="R73" i="7"/>
  <c r="S73" i="7"/>
  <c r="T73" i="7"/>
  <c r="U73" i="7"/>
  <c r="V73" i="7"/>
  <c r="W73" i="7"/>
  <c r="X73" i="7"/>
  <c r="Y73" i="7"/>
  <c r="Z73" i="7"/>
  <c r="AA73" i="7"/>
  <c r="R74" i="7"/>
  <c r="S74" i="7"/>
  <c r="T74" i="7"/>
  <c r="U74" i="7"/>
  <c r="V74" i="7"/>
  <c r="W74" i="7"/>
  <c r="X74" i="7"/>
  <c r="Y74" i="7"/>
  <c r="Z74" i="7"/>
  <c r="AA74" i="7"/>
  <c r="R75" i="7"/>
  <c r="S75" i="7"/>
  <c r="T75" i="7"/>
  <c r="U75" i="7"/>
  <c r="V75" i="7"/>
  <c r="W75" i="7"/>
  <c r="X75" i="7"/>
  <c r="Y75" i="7"/>
  <c r="Z75" i="7"/>
  <c r="AA75" i="7"/>
  <c r="R76" i="7"/>
  <c r="S76" i="7"/>
  <c r="T76" i="7"/>
  <c r="U76" i="7"/>
  <c r="V76" i="7"/>
  <c r="W76" i="7"/>
  <c r="X76" i="7"/>
  <c r="Y76" i="7"/>
  <c r="Z76" i="7"/>
  <c r="AA76" i="7"/>
  <c r="R77" i="7"/>
  <c r="S77" i="7"/>
  <c r="T77" i="7"/>
  <c r="U77" i="7"/>
  <c r="V77" i="7"/>
  <c r="W77" i="7"/>
  <c r="X77" i="7"/>
  <c r="Y77" i="7"/>
  <c r="Z77" i="7"/>
  <c r="AA77" i="7"/>
  <c r="R78" i="7"/>
  <c r="S78" i="7"/>
  <c r="T78" i="7"/>
  <c r="U78" i="7"/>
  <c r="V78" i="7"/>
  <c r="W78" i="7"/>
  <c r="X78" i="7"/>
  <c r="Y78" i="7"/>
  <c r="Z78" i="7"/>
  <c r="AA78" i="7"/>
  <c r="R79" i="7"/>
  <c r="S79" i="7"/>
  <c r="T79" i="7"/>
  <c r="U79" i="7"/>
  <c r="V79" i="7"/>
  <c r="W79" i="7"/>
  <c r="X79" i="7"/>
  <c r="Y79" i="7"/>
  <c r="Z79" i="7"/>
  <c r="AA79" i="7"/>
  <c r="R80" i="7"/>
  <c r="S80" i="7"/>
  <c r="T80" i="7"/>
  <c r="U80" i="7"/>
  <c r="V80" i="7"/>
  <c r="W80" i="7"/>
  <c r="X80" i="7"/>
  <c r="Y80" i="7"/>
  <c r="Z80" i="7"/>
  <c r="AA80" i="7"/>
  <c r="R81" i="7"/>
  <c r="S81" i="7"/>
  <c r="T81" i="7"/>
  <c r="U81" i="7"/>
  <c r="V81" i="7"/>
  <c r="W81" i="7"/>
  <c r="X81" i="7"/>
  <c r="Y81" i="7"/>
  <c r="Z81" i="7"/>
  <c r="AA81" i="7"/>
  <c r="R82" i="7"/>
  <c r="S82" i="7"/>
  <c r="T82" i="7"/>
  <c r="U82" i="7"/>
  <c r="V82" i="7"/>
  <c r="W82" i="7"/>
  <c r="X82" i="7"/>
  <c r="Y82" i="7"/>
  <c r="Z82" i="7"/>
  <c r="AA82" i="7"/>
  <c r="R83" i="7"/>
  <c r="S83" i="7"/>
  <c r="T83" i="7"/>
  <c r="U83" i="7"/>
  <c r="V83" i="7"/>
  <c r="W83" i="7"/>
  <c r="X83" i="7"/>
  <c r="Y83" i="7"/>
  <c r="Z83" i="7"/>
  <c r="AA83" i="7"/>
  <c r="R84" i="7"/>
  <c r="S84" i="7"/>
  <c r="T84" i="7"/>
  <c r="U84" i="7"/>
  <c r="V84" i="7"/>
  <c r="W84" i="7"/>
  <c r="X84" i="7"/>
  <c r="Y84" i="7"/>
  <c r="Z84" i="7"/>
  <c r="AA84" i="7"/>
  <c r="R85" i="7"/>
  <c r="S85" i="7"/>
  <c r="T85" i="7"/>
  <c r="U85" i="7"/>
  <c r="V85" i="7"/>
  <c r="W85" i="7"/>
  <c r="X85" i="7"/>
  <c r="Y85" i="7"/>
  <c r="Z85" i="7"/>
  <c r="AA85" i="7"/>
  <c r="R86" i="7"/>
  <c r="S86" i="7"/>
  <c r="T86" i="7"/>
  <c r="U86" i="7"/>
  <c r="V86" i="7"/>
  <c r="W86" i="7"/>
  <c r="X86" i="7"/>
  <c r="Y86" i="7"/>
  <c r="Z86" i="7"/>
  <c r="AA86" i="7"/>
  <c r="R87" i="7"/>
  <c r="S87" i="7"/>
  <c r="T87" i="7"/>
  <c r="U87" i="7"/>
  <c r="V87" i="7"/>
  <c r="W87" i="7"/>
  <c r="X87" i="7"/>
  <c r="Y87" i="7"/>
  <c r="Z87" i="7"/>
  <c r="AA87" i="7"/>
  <c r="R88" i="7"/>
  <c r="S88" i="7"/>
  <c r="T88" i="7"/>
  <c r="U88" i="7"/>
  <c r="V88" i="7"/>
  <c r="W88" i="7"/>
  <c r="X88" i="7"/>
  <c r="Y88" i="7"/>
  <c r="Z88" i="7"/>
  <c r="AA88" i="7"/>
  <c r="R89" i="7"/>
  <c r="S89" i="7"/>
  <c r="T89" i="7"/>
  <c r="U89" i="7"/>
  <c r="V89" i="7"/>
  <c r="W89" i="7"/>
  <c r="X89" i="7"/>
  <c r="Y89" i="7"/>
  <c r="Z89" i="7"/>
  <c r="AA89" i="7"/>
  <c r="R90" i="7"/>
  <c r="S90" i="7"/>
  <c r="T90" i="7"/>
  <c r="U90" i="7"/>
  <c r="V90" i="7"/>
  <c r="W90" i="7"/>
  <c r="X90" i="7"/>
  <c r="Y90" i="7"/>
  <c r="Z90" i="7"/>
  <c r="AA90" i="7"/>
  <c r="R91" i="7"/>
  <c r="S91" i="7"/>
  <c r="T91" i="7"/>
  <c r="U91" i="7"/>
  <c r="V91" i="7"/>
  <c r="W91" i="7"/>
  <c r="X91" i="7"/>
  <c r="Y91" i="7"/>
  <c r="Z91" i="7"/>
  <c r="AA91" i="7"/>
  <c r="R92" i="7"/>
  <c r="S92" i="7"/>
  <c r="T92" i="7"/>
  <c r="U92" i="7"/>
  <c r="V92" i="7"/>
  <c r="W92" i="7"/>
  <c r="X92" i="7"/>
  <c r="Y92" i="7"/>
  <c r="Z92" i="7"/>
  <c r="AA92" i="7"/>
  <c r="R93" i="7"/>
  <c r="S93" i="7"/>
  <c r="T93" i="7"/>
  <c r="U93" i="7"/>
  <c r="V93" i="7"/>
  <c r="W93" i="7"/>
  <c r="X93" i="7"/>
  <c r="Y93" i="7"/>
  <c r="Z93" i="7"/>
  <c r="AA93" i="7"/>
  <c r="R94" i="7"/>
  <c r="S94" i="7"/>
  <c r="T94" i="7"/>
  <c r="U94" i="7"/>
  <c r="V94" i="7"/>
  <c r="W94" i="7"/>
  <c r="X94" i="7"/>
  <c r="Y94" i="7"/>
  <c r="Z94" i="7"/>
  <c r="AA94" i="7"/>
  <c r="R95" i="7"/>
  <c r="S95" i="7"/>
  <c r="T95" i="7"/>
  <c r="U95" i="7"/>
  <c r="V95" i="7"/>
  <c r="W95" i="7"/>
  <c r="X95" i="7"/>
  <c r="Y95" i="7"/>
  <c r="Z95" i="7"/>
  <c r="AA95" i="7"/>
  <c r="R96" i="7"/>
  <c r="S96" i="7"/>
  <c r="T96" i="7"/>
  <c r="U96" i="7"/>
  <c r="V96" i="7"/>
  <c r="W96" i="7"/>
  <c r="X96" i="7"/>
  <c r="Y96" i="7"/>
  <c r="Z96" i="7"/>
  <c r="AA96" i="7"/>
  <c r="R97" i="7"/>
  <c r="S97" i="7"/>
  <c r="T97" i="7"/>
  <c r="U97" i="7"/>
  <c r="V97" i="7"/>
  <c r="W97" i="7"/>
  <c r="X97" i="7"/>
  <c r="Y97" i="7"/>
  <c r="Z97" i="7"/>
  <c r="AA97" i="7"/>
  <c r="R98" i="7"/>
  <c r="S98" i="7"/>
  <c r="T98" i="7"/>
  <c r="U98" i="7"/>
  <c r="V98" i="7"/>
  <c r="W98" i="7"/>
  <c r="X98" i="7"/>
  <c r="Y98" i="7"/>
  <c r="Z98" i="7"/>
  <c r="AA98" i="7"/>
  <c r="R99" i="7"/>
  <c r="S99" i="7"/>
  <c r="T99" i="7"/>
  <c r="U99" i="7"/>
  <c r="V99" i="7"/>
  <c r="W99" i="7"/>
  <c r="X99" i="7"/>
  <c r="Y99" i="7"/>
  <c r="Z99" i="7"/>
  <c r="AA99" i="7"/>
  <c r="R100" i="7"/>
  <c r="S100" i="7"/>
  <c r="T100" i="7"/>
  <c r="U100" i="7"/>
  <c r="V100" i="7"/>
  <c r="W100" i="7"/>
  <c r="X100" i="7"/>
  <c r="Y100" i="7"/>
  <c r="Z100" i="7"/>
  <c r="AA100" i="7"/>
  <c r="R101" i="7"/>
  <c r="S101" i="7"/>
  <c r="T101" i="7"/>
  <c r="U101" i="7"/>
  <c r="V101" i="7"/>
  <c r="W101" i="7"/>
  <c r="X101" i="7"/>
  <c r="Y101" i="7"/>
  <c r="Z101" i="7"/>
  <c r="AA101" i="7"/>
  <c r="R102" i="7"/>
  <c r="S102" i="7"/>
  <c r="T102" i="7"/>
  <c r="U102" i="7"/>
  <c r="V102" i="7"/>
  <c r="W102" i="7"/>
  <c r="X102" i="7"/>
  <c r="Y102" i="7"/>
  <c r="Z102" i="7"/>
  <c r="AA102" i="7"/>
  <c r="R103" i="7"/>
  <c r="S103" i="7"/>
  <c r="T103" i="7"/>
  <c r="U103" i="7"/>
  <c r="V103" i="7"/>
  <c r="W103" i="7"/>
  <c r="X103" i="7"/>
  <c r="Y103" i="7"/>
  <c r="Z103" i="7"/>
  <c r="AA103" i="7"/>
  <c r="R104" i="7"/>
  <c r="S104" i="7"/>
  <c r="T104" i="7"/>
  <c r="U104" i="7"/>
  <c r="V104" i="7"/>
  <c r="W104" i="7"/>
  <c r="X104" i="7"/>
  <c r="Y104" i="7"/>
  <c r="Z104" i="7"/>
  <c r="AA104" i="7"/>
  <c r="R105" i="7"/>
  <c r="S105" i="7"/>
  <c r="T105" i="7"/>
  <c r="U105" i="7"/>
  <c r="V105" i="7"/>
  <c r="W105" i="7"/>
  <c r="X105" i="7"/>
  <c r="Y105" i="7"/>
  <c r="Z105" i="7"/>
  <c r="AA105" i="7"/>
  <c r="R106" i="7"/>
  <c r="S106" i="7"/>
  <c r="T106" i="7"/>
  <c r="U106" i="7"/>
  <c r="V106" i="7"/>
  <c r="W106" i="7"/>
  <c r="X106" i="7"/>
  <c r="Y106" i="7"/>
  <c r="Z106" i="7"/>
  <c r="AA106" i="7"/>
  <c r="R107" i="7"/>
  <c r="S107" i="7"/>
  <c r="T107" i="7"/>
  <c r="U107" i="7"/>
  <c r="V107" i="7"/>
  <c r="W107" i="7"/>
  <c r="X107" i="7"/>
  <c r="Y107" i="7"/>
  <c r="Z107" i="7"/>
  <c r="AA107" i="7"/>
  <c r="R108" i="7"/>
  <c r="S108" i="7"/>
  <c r="T108" i="7"/>
  <c r="U108" i="7"/>
  <c r="V108" i="7"/>
  <c r="W108" i="7"/>
  <c r="X108" i="7"/>
  <c r="Y108" i="7"/>
  <c r="Z108" i="7"/>
  <c r="AA108" i="7"/>
  <c r="R109" i="7"/>
  <c r="S109" i="7"/>
  <c r="T109" i="7"/>
  <c r="U109" i="7"/>
  <c r="V109" i="7"/>
  <c r="W109" i="7"/>
  <c r="X109" i="7"/>
  <c r="Y109" i="7"/>
  <c r="Z109" i="7"/>
  <c r="AA109" i="7"/>
  <c r="R110" i="7"/>
  <c r="S110" i="7"/>
  <c r="T110" i="7"/>
  <c r="U110" i="7"/>
  <c r="V110" i="7"/>
  <c r="W110" i="7"/>
  <c r="X110" i="7"/>
  <c r="Y110" i="7"/>
  <c r="Z110" i="7"/>
  <c r="AA110" i="7"/>
  <c r="R111" i="7"/>
  <c r="S111" i="7"/>
  <c r="T111" i="7"/>
  <c r="U111" i="7"/>
  <c r="V111" i="7"/>
  <c r="W111" i="7"/>
  <c r="X111" i="7"/>
  <c r="Y111" i="7"/>
  <c r="Z111" i="7"/>
  <c r="AA111" i="7"/>
  <c r="R112" i="7"/>
  <c r="S112" i="7"/>
  <c r="T112" i="7"/>
  <c r="U112" i="7"/>
  <c r="V112" i="7"/>
  <c r="W112" i="7"/>
  <c r="X112" i="7"/>
  <c r="Y112" i="7"/>
  <c r="Z112" i="7"/>
  <c r="AA112" i="7"/>
  <c r="R113" i="7"/>
  <c r="S113" i="7"/>
  <c r="T113" i="7"/>
  <c r="U113" i="7"/>
  <c r="V113" i="7"/>
  <c r="W113" i="7"/>
  <c r="X113" i="7"/>
  <c r="Y113" i="7"/>
  <c r="Z113" i="7"/>
  <c r="AA113" i="7"/>
  <c r="R114" i="7"/>
  <c r="S114" i="7"/>
  <c r="T114" i="7"/>
  <c r="U114" i="7"/>
  <c r="V114" i="7"/>
  <c r="W114" i="7"/>
  <c r="X114" i="7"/>
  <c r="Y114" i="7"/>
  <c r="Z114" i="7"/>
  <c r="AA114" i="7"/>
  <c r="R115" i="7"/>
  <c r="S115" i="7"/>
  <c r="T115" i="7"/>
  <c r="U115" i="7"/>
  <c r="V115" i="7"/>
  <c r="W115" i="7"/>
  <c r="X115" i="7"/>
  <c r="Y115" i="7"/>
  <c r="Z115" i="7"/>
  <c r="AA115" i="7"/>
  <c r="R116" i="7"/>
  <c r="S116" i="7"/>
  <c r="T116" i="7"/>
  <c r="U116" i="7"/>
  <c r="V116" i="7"/>
  <c r="W116" i="7"/>
  <c r="X116" i="7"/>
  <c r="Y116" i="7"/>
  <c r="Z116" i="7"/>
  <c r="AA116" i="7"/>
  <c r="R117" i="7"/>
  <c r="S117" i="7"/>
  <c r="T117" i="7"/>
  <c r="U117" i="7"/>
  <c r="V117" i="7"/>
  <c r="W117" i="7"/>
  <c r="X117" i="7"/>
  <c r="Y117" i="7"/>
  <c r="Z117" i="7"/>
  <c r="AA117" i="7"/>
  <c r="R118" i="7"/>
  <c r="S118" i="7"/>
  <c r="T118" i="7"/>
  <c r="U118" i="7"/>
  <c r="V118" i="7"/>
  <c r="W118" i="7"/>
  <c r="X118" i="7"/>
  <c r="Y118" i="7"/>
  <c r="Z118" i="7"/>
  <c r="AA118" i="7"/>
  <c r="R119" i="7"/>
  <c r="S119" i="7"/>
  <c r="T119" i="7"/>
  <c r="U119" i="7"/>
  <c r="V119" i="7"/>
  <c r="W119" i="7"/>
  <c r="X119" i="7"/>
  <c r="Y119" i="7"/>
  <c r="Z119" i="7"/>
  <c r="AA119" i="7"/>
  <c r="R120" i="7"/>
  <c r="S120" i="7"/>
  <c r="T120" i="7"/>
  <c r="U120" i="7"/>
  <c r="V120" i="7"/>
  <c r="W120" i="7"/>
  <c r="X120" i="7"/>
  <c r="Y120" i="7"/>
  <c r="Z120" i="7"/>
  <c r="AA120" i="7"/>
  <c r="R121" i="7"/>
  <c r="S121" i="7"/>
  <c r="T121" i="7"/>
  <c r="U121" i="7"/>
  <c r="V121" i="7"/>
  <c r="W121" i="7"/>
  <c r="X121" i="7"/>
  <c r="Y121" i="7"/>
  <c r="Z121" i="7"/>
  <c r="AA121" i="7"/>
  <c r="R122" i="7"/>
  <c r="S122" i="7"/>
  <c r="T122" i="7"/>
  <c r="U122" i="7"/>
  <c r="V122" i="7"/>
  <c r="W122" i="7"/>
  <c r="X122" i="7"/>
  <c r="Y122" i="7"/>
  <c r="Z122" i="7"/>
  <c r="AA122" i="7"/>
  <c r="R123" i="7"/>
  <c r="S123" i="7"/>
  <c r="T123" i="7"/>
  <c r="U123" i="7"/>
  <c r="V123" i="7"/>
  <c r="W123" i="7"/>
  <c r="X123" i="7"/>
  <c r="Y123" i="7"/>
  <c r="Z123" i="7"/>
  <c r="AA123" i="7"/>
  <c r="R124" i="7"/>
  <c r="S124" i="7"/>
  <c r="T124" i="7"/>
  <c r="U124" i="7"/>
  <c r="V124" i="7"/>
  <c r="W124" i="7"/>
  <c r="X124" i="7"/>
  <c r="Y124" i="7"/>
  <c r="Z124" i="7"/>
  <c r="AA124" i="7"/>
  <c r="R125" i="7"/>
  <c r="S125" i="7"/>
  <c r="T125" i="7"/>
  <c r="U125" i="7"/>
  <c r="V125" i="7"/>
  <c r="W125" i="7"/>
  <c r="X125" i="7"/>
  <c r="Y125" i="7"/>
  <c r="Z125" i="7"/>
  <c r="AA125" i="7"/>
  <c r="R126" i="7"/>
  <c r="S126" i="7"/>
  <c r="T126" i="7"/>
  <c r="U126" i="7"/>
  <c r="V126" i="7"/>
  <c r="W126" i="7"/>
  <c r="X126" i="7"/>
  <c r="Y126" i="7"/>
  <c r="Z126" i="7"/>
  <c r="AA126" i="7"/>
  <c r="R127" i="7"/>
  <c r="S127" i="7"/>
  <c r="T127" i="7"/>
  <c r="U127" i="7"/>
  <c r="V127" i="7"/>
  <c r="W127" i="7"/>
  <c r="X127" i="7"/>
  <c r="Y127" i="7"/>
  <c r="Z127" i="7"/>
  <c r="AA127" i="7"/>
  <c r="R128" i="7"/>
  <c r="S128" i="7"/>
  <c r="T128" i="7"/>
  <c r="U128" i="7"/>
  <c r="V128" i="7"/>
  <c r="W128" i="7"/>
  <c r="X128" i="7"/>
  <c r="Y128" i="7"/>
  <c r="Z128" i="7"/>
  <c r="AA128" i="7"/>
  <c r="R129" i="7"/>
  <c r="S129" i="7"/>
  <c r="T129" i="7"/>
  <c r="U129" i="7"/>
  <c r="V129" i="7"/>
  <c r="W129" i="7"/>
  <c r="X129" i="7"/>
  <c r="Y129" i="7"/>
  <c r="Z129" i="7"/>
  <c r="AA129" i="7"/>
  <c r="R130" i="7"/>
  <c r="S130" i="7"/>
  <c r="T130" i="7"/>
  <c r="U130" i="7"/>
  <c r="V130" i="7"/>
  <c r="W130" i="7"/>
  <c r="X130" i="7"/>
  <c r="Y130" i="7"/>
  <c r="Z130" i="7"/>
  <c r="AA130" i="7"/>
  <c r="R131" i="7"/>
  <c r="S131" i="7"/>
  <c r="T131" i="7"/>
  <c r="U131" i="7"/>
  <c r="V131" i="7"/>
  <c r="W131" i="7"/>
  <c r="X131" i="7"/>
  <c r="Y131" i="7"/>
  <c r="Z131" i="7"/>
  <c r="AA131" i="7"/>
  <c r="R132" i="7"/>
  <c r="S132" i="7"/>
  <c r="T132" i="7"/>
  <c r="U132" i="7"/>
  <c r="V132" i="7"/>
  <c r="W132" i="7"/>
  <c r="X132" i="7"/>
  <c r="Y132" i="7"/>
  <c r="Z132" i="7"/>
  <c r="AA132" i="7"/>
  <c r="R133" i="7"/>
  <c r="S133" i="7"/>
  <c r="T133" i="7"/>
  <c r="U133" i="7"/>
  <c r="V133" i="7"/>
  <c r="W133" i="7"/>
  <c r="X133" i="7"/>
  <c r="Y133" i="7"/>
  <c r="Z133" i="7"/>
  <c r="AA133" i="7"/>
  <c r="R134" i="7"/>
  <c r="S134" i="7"/>
  <c r="T134" i="7"/>
  <c r="U134" i="7"/>
  <c r="V134" i="7"/>
  <c r="W134" i="7"/>
  <c r="X134" i="7"/>
  <c r="Y134" i="7"/>
  <c r="Z134" i="7"/>
  <c r="AA134" i="7"/>
  <c r="R135" i="7"/>
  <c r="S135" i="7"/>
  <c r="T135" i="7"/>
  <c r="U135" i="7"/>
  <c r="V135" i="7"/>
  <c r="W135" i="7"/>
  <c r="X135" i="7"/>
  <c r="Y135" i="7"/>
  <c r="Z135" i="7"/>
  <c r="AA135" i="7"/>
  <c r="R136" i="7"/>
  <c r="S136" i="7"/>
  <c r="T136" i="7"/>
  <c r="U136" i="7"/>
  <c r="V136" i="7"/>
  <c r="W136" i="7"/>
  <c r="X136" i="7"/>
  <c r="Y136" i="7"/>
  <c r="Z136" i="7"/>
  <c r="AA136" i="7"/>
  <c r="R137" i="7"/>
  <c r="S137" i="7"/>
  <c r="T137" i="7"/>
  <c r="U137" i="7"/>
  <c r="V137" i="7"/>
  <c r="W137" i="7"/>
  <c r="X137" i="7"/>
  <c r="Y137" i="7"/>
  <c r="Z137" i="7"/>
  <c r="AA137" i="7"/>
  <c r="R138" i="7"/>
  <c r="S138" i="7"/>
  <c r="T138" i="7"/>
  <c r="U138" i="7"/>
  <c r="V138" i="7"/>
  <c r="W138" i="7"/>
  <c r="X138" i="7"/>
  <c r="Y138" i="7"/>
  <c r="Z138" i="7"/>
  <c r="AA138" i="7"/>
  <c r="R139" i="7"/>
  <c r="S139" i="7"/>
  <c r="T139" i="7"/>
  <c r="U139" i="7"/>
  <c r="V139" i="7"/>
  <c r="W139" i="7"/>
  <c r="X139" i="7"/>
  <c r="Y139" i="7"/>
  <c r="Z139" i="7"/>
  <c r="AA139" i="7"/>
  <c r="R140" i="7"/>
  <c r="S140" i="7"/>
  <c r="T140" i="7"/>
  <c r="U140" i="7"/>
  <c r="V140" i="7"/>
  <c r="W140" i="7"/>
  <c r="X140" i="7"/>
  <c r="Y140" i="7"/>
  <c r="Z140" i="7"/>
  <c r="AA140" i="7"/>
  <c r="R141" i="7"/>
  <c r="S141" i="7"/>
  <c r="T141" i="7"/>
  <c r="U141" i="7"/>
  <c r="V141" i="7"/>
  <c r="W141" i="7"/>
  <c r="X141" i="7"/>
  <c r="Y141" i="7"/>
  <c r="Z141" i="7"/>
  <c r="AA141" i="7"/>
  <c r="R142" i="7"/>
  <c r="S142" i="7"/>
  <c r="T142" i="7"/>
  <c r="U142" i="7"/>
  <c r="V142" i="7"/>
  <c r="W142" i="7"/>
  <c r="X142" i="7"/>
  <c r="Y142" i="7"/>
  <c r="Z142" i="7"/>
  <c r="AA142" i="7"/>
  <c r="R143" i="7"/>
  <c r="S143" i="7"/>
  <c r="T143" i="7"/>
  <c r="U143" i="7"/>
  <c r="V143" i="7"/>
  <c r="W143" i="7"/>
  <c r="X143" i="7"/>
  <c r="Y143" i="7"/>
  <c r="Z143" i="7"/>
  <c r="AA143" i="7"/>
  <c r="R144" i="7"/>
  <c r="S144" i="7"/>
  <c r="T144" i="7"/>
  <c r="U144" i="7"/>
  <c r="V144" i="7"/>
  <c r="W144" i="7"/>
  <c r="X144" i="7"/>
  <c r="Y144" i="7"/>
  <c r="Z144" i="7"/>
  <c r="AA144" i="7"/>
  <c r="R145" i="7"/>
  <c r="S145" i="7"/>
  <c r="T145" i="7"/>
  <c r="U145" i="7"/>
  <c r="V145" i="7"/>
  <c r="W145" i="7"/>
  <c r="X145" i="7"/>
  <c r="Y145" i="7"/>
  <c r="Z145" i="7"/>
  <c r="AA145" i="7"/>
  <c r="R146" i="7"/>
  <c r="S146" i="7"/>
  <c r="T146" i="7"/>
  <c r="U146" i="7"/>
  <c r="V146" i="7"/>
  <c r="W146" i="7"/>
  <c r="X146" i="7"/>
  <c r="Y146" i="7"/>
  <c r="Z146" i="7"/>
  <c r="AA146" i="7"/>
  <c r="R147" i="7"/>
  <c r="S147" i="7"/>
  <c r="T147" i="7"/>
  <c r="U147" i="7"/>
  <c r="V147" i="7"/>
  <c r="W147" i="7"/>
  <c r="X147" i="7"/>
  <c r="Y147" i="7"/>
  <c r="Z147" i="7"/>
  <c r="AA147" i="7"/>
  <c r="R148" i="7"/>
  <c r="S148" i="7"/>
  <c r="T148" i="7"/>
  <c r="U148" i="7"/>
  <c r="V148" i="7"/>
  <c r="W148" i="7"/>
  <c r="X148" i="7"/>
  <c r="Y148" i="7"/>
  <c r="Z148" i="7"/>
  <c r="AA148" i="7"/>
  <c r="R149" i="7"/>
  <c r="S149" i="7"/>
  <c r="T149" i="7"/>
  <c r="U149" i="7"/>
  <c r="V149" i="7"/>
  <c r="W149" i="7"/>
  <c r="X149" i="7"/>
  <c r="Y149" i="7"/>
  <c r="Z149" i="7"/>
  <c r="AA149" i="7"/>
  <c r="R150" i="7"/>
  <c r="S150" i="7"/>
  <c r="T150" i="7"/>
  <c r="U150" i="7"/>
  <c r="V150" i="7"/>
  <c r="W150" i="7"/>
  <c r="X150" i="7"/>
  <c r="Y150" i="7"/>
  <c r="Z150" i="7"/>
  <c r="AA150" i="7"/>
  <c r="R151" i="7"/>
  <c r="S151" i="7"/>
  <c r="T151" i="7"/>
  <c r="U151" i="7"/>
  <c r="V151" i="7"/>
  <c r="W151" i="7"/>
  <c r="X151" i="7"/>
  <c r="Y151" i="7"/>
  <c r="Z151" i="7"/>
  <c r="AA151" i="7"/>
  <c r="R152" i="7"/>
  <c r="S152" i="7"/>
  <c r="T152" i="7"/>
  <c r="U152" i="7"/>
  <c r="V152" i="7"/>
  <c r="W152" i="7"/>
  <c r="X152" i="7"/>
  <c r="Y152" i="7"/>
  <c r="Z152" i="7"/>
  <c r="AA152" i="7"/>
  <c r="R153" i="7"/>
  <c r="S153" i="7"/>
  <c r="T153" i="7"/>
  <c r="U153" i="7"/>
  <c r="V153" i="7"/>
  <c r="W153" i="7"/>
  <c r="X153" i="7"/>
  <c r="Y153" i="7"/>
  <c r="Z153" i="7"/>
  <c r="AA153" i="7"/>
  <c r="R154" i="7"/>
  <c r="S154" i="7"/>
  <c r="T154" i="7"/>
  <c r="U154" i="7"/>
  <c r="V154" i="7"/>
  <c r="W154" i="7"/>
  <c r="X154" i="7"/>
  <c r="Y154" i="7"/>
  <c r="Z154" i="7"/>
  <c r="AA154" i="7"/>
  <c r="R155" i="7"/>
  <c r="S155" i="7"/>
  <c r="T155" i="7"/>
  <c r="U155" i="7"/>
  <c r="V155" i="7"/>
  <c r="W155" i="7"/>
  <c r="X155" i="7"/>
  <c r="Y155" i="7"/>
  <c r="Z155" i="7"/>
  <c r="AA155" i="7"/>
  <c r="R156" i="7"/>
  <c r="S156" i="7"/>
  <c r="T156" i="7"/>
  <c r="U156" i="7"/>
  <c r="V156" i="7"/>
  <c r="W156" i="7"/>
  <c r="X156" i="7"/>
  <c r="Y156" i="7"/>
  <c r="Z156" i="7"/>
  <c r="AA156" i="7"/>
  <c r="R157" i="7"/>
  <c r="S157" i="7"/>
  <c r="T157" i="7"/>
  <c r="U157" i="7"/>
  <c r="V157" i="7"/>
  <c r="W157" i="7"/>
  <c r="X157" i="7"/>
  <c r="Y157" i="7"/>
  <c r="Z157" i="7"/>
  <c r="AA157" i="7"/>
  <c r="R158" i="7"/>
  <c r="S158" i="7"/>
  <c r="T158" i="7"/>
  <c r="U158" i="7"/>
  <c r="V158" i="7"/>
  <c r="W158" i="7"/>
  <c r="X158" i="7"/>
  <c r="Y158" i="7"/>
  <c r="Z158" i="7"/>
  <c r="AA158" i="7"/>
  <c r="R159" i="7"/>
  <c r="S159" i="7"/>
  <c r="T159" i="7"/>
  <c r="U159" i="7"/>
  <c r="V159" i="7"/>
  <c r="W159" i="7"/>
  <c r="X159" i="7"/>
  <c r="Y159" i="7"/>
  <c r="Z159" i="7"/>
  <c r="AA159" i="7"/>
  <c r="R160" i="7"/>
  <c r="S160" i="7"/>
  <c r="T160" i="7"/>
  <c r="U160" i="7"/>
  <c r="V160" i="7"/>
  <c r="W160" i="7"/>
  <c r="X160" i="7"/>
  <c r="Y160" i="7"/>
  <c r="Z160" i="7"/>
  <c r="AA160" i="7"/>
  <c r="R161" i="7"/>
  <c r="S161" i="7"/>
  <c r="T161" i="7"/>
  <c r="U161" i="7"/>
  <c r="V161" i="7"/>
  <c r="W161" i="7"/>
  <c r="X161" i="7"/>
  <c r="Y161" i="7"/>
  <c r="Z161" i="7"/>
  <c r="AA161" i="7"/>
  <c r="R162" i="7"/>
  <c r="S162" i="7"/>
  <c r="T162" i="7"/>
  <c r="U162" i="7"/>
  <c r="V162" i="7"/>
  <c r="W162" i="7"/>
  <c r="X162" i="7"/>
  <c r="Y162" i="7"/>
  <c r="Z162" i="7"/>
  <c r="AA162" i="7"/>
  <c r="R163" i="7"/>
  <c r="S163" i="7"/>
  <c r="T163" i="7"/>
  <c r="U163" i="7"/>
  <c r="V163" i="7"/>
  <c r="W163" i="7"/>
  <c r="X163" i="7"/>
  <c r="Y163" i="7"/>
  <c r="Z163" i="7"/>
  <c r="AA163" i="7"/>
  <c r="R164" i="7"/>
  <c r="S164" i="7"/>
  <c r="T164" i="7"/>
  <c r="U164" i="7"/>
  <c r="V164" i="7"/>
  <c r="W164" i="7"/>
  <c r="X164" i="7"/>
  <c r="Y164" i="7"/>
  <c r="Z164" i="7"/>
  <c r="AA164" i="7"/>
  <c r="R165" i="7"/>
  <c r="S165" i="7"/>
  <c r="T165" i="7"/>
  <c r="U165" i="7"/>
  <c r="V165" i="7"/>
  <c r="W165" i="7"/>
  <c r="X165" i="7"/>
  <c r="Y165" i="7"/>
  <c r="Z165" i="7"/>
  <c r="AA165" i="7"/>
  <c r="R166" i="7"/>
  <c r="S166" i="7"/>
  <c r="T166" i="7"/>
  <c r="U166" i="7"/>
  <c r="V166" i="7"/>
  <c r="W166" i="7"/>
  <c r="X166" i="7"/>
  <c r="Y166" i="7"/>
  <c r="Z166" i="7"/>
  <c r="AA166" i="7"/>
  <c r="R167" i="7"/>
  <c r="S167" i="7"/>
  <c r="T167" i="7"/>
  <c r="U167" i="7"/>
  <c r="V167" i="7"/>
  <c r="W167" i="7"/>
  <c r="X167" i="7"/>
  <c r="Y167" i="7"/>
  <c r="Z167" i="7"/>
  <c r="AA167" i="7"/>
  <c r="R168" i="7"/>
  <c r="S168" i="7"/>
  <c r="T168" i="7"/>
  <c r="U168" i="7"/>
  <c r="V168" i="7"/>
  <c r="W168" i="7"/>
  <c r="X168" i="7"/>
  <c r="Y168" i="7"/>
  <c r="Z168" i="7"/>
  <c r="AA168" i="7"/>
  <c r="R169" i="7"/>
  <c r="S169" i="7"/>
  <c r="T169" i="7"/>
  <c r="U169" i="7"/>
  <c r="V169" i="7"/>
  <c r="W169" i="7"/>
  <c r="X169" i="7"/>
  <c r="Y169" i="7"/>
  <c r="Z169" i="7"/>
  <c r="AA169" i="7"/>
  <c r="R170" i="7"/>
  <c r="S170" i="7"/>
  <c r="T170" i="7"/>
  <c r="U170" i="7"/>
  <c r="V170" i="7"/>
  <c r="W170" i="7"/>
  <c r="X170" i="7"/>
  <c r="Y170" i="7"/>
  <c r="Z170" i="7"/>
  <c r="AA170" i="7"/>
  <c r="R171" i="7"/>
  <c r="S171" i="7"/>
  <c r="T171" i="7"/>
  <c r="U171" i="7"/>
  <c r="V171" i="7"/>
  <c r="W171" i="7"/>
  <c r="X171" i="7"/>
  <c r="Y171" i="7"/>
  <c r="Z171" i="7"/>
  <c r="AA171" i="7"/>
  <c r="R172" i="7"/>
  <c r="S172" i="7"/>
  <c r="T172" i="7"/>
  <c r="U172" i="7"/>
  <c r="V172" i="7"/>
  <c r="W172" i="7"/>
  <c r="X172" i="7"/>
  <c r="Y172" i="7"/>
  <c r="Z172" i="7"/>
  <c r="AA172" i="7"/>
  <c r="R173" i="7"/>
  <c r="S173" i="7"/>
  <c r="T173" i="7"/>
  <c r="U173" i="7"/>
  <c r="V173" i="7"/>
  <c r="W173" i="7"/>
  <c r="X173" i="7"/>
  <c r="Y173" i="7"/>
  <c r="Z173" i="7"/>
  <c r="AA173" i="7"/>
  <c r="R174" i="7"/>
  <c r="S174" i="7"/>
  <c r="T174" i="7"/>
  <c r="U174" i="7"/>
  <c r="V174" i="7"/>
  <c r="W174" i="7"/>
  <c r="X174" i="7"/>
  <c r="Y174" i="7"/>
  <c r="Z174" i="7"/>
  <c r="AA174" i="7"/>
  <c r="R175" i="7"/>
  <c r="S175" i="7"/>
  <c r="T175" i="7"/>
  <c r="U175" i="7"/>
  <c r="V175" i="7"/>
  <c r="W175" i="7"/>
  <c r="X175" i="7"/>
  <c r="Y175" i="7"/>
  <c r="Z175" i="7"/>
  <c r="AA175" i="7"/>
  <c r="R176" i="7"/>
  <c r="S176" i="7"/>
  <c r="T176" i="7"/>
  <c r="U176" i="7"/>
  <c r="V176" i="7"/>
  <c r="W176" i="7"/>
  <c r="X176" i="7"/>
  <c r="Y176" i="7"/>
  <c r="Z176" i="7"/>
  <c r="AA176" i="7"/>
  <c r="R177" i="7"/>
  <c r="S177" i="7"/>
  <c r="T177" i="7"/>
  <c r="U177" i="7"/>
  <c r="V177" i="7"/>
  <c r="W177" i="7"/>
  <c r="X177" i="7"/>
  <c r="Y177" i="7"/>
  <c r="Z177" i="7"/>
  <c r="AA177" i="7"/>
  <c r="R178" i="7"/>
  <c r="S178" i="7"/>
  <c r="T178" i="7"/>
  <c r="U178" i="7"/>
  <c r="V178" i="7"/>
  <c r="W178" i="7"/>
  <c r="X178" i="7"/>
  <c r="Y178" i="7"/>
  <c r="Z178" i="7"/>
  <c r="AA178" i="7"/>
  <c r="R179" i="7"/>
  <c r="S179" i="7"/>
  <c r="T179" i="7"/>
  <c r="U179" i="7"/>
  <c r="V179" i="7"/>
  <c r="W179" i="7"/>
  <c r="X179" i="7"/>
  <c r="Y179" i="7"/>
  <c r="Z179" i="7"/>
  <c r="AA179" i="7"/>
  <c r="R180" i="7"/>
  <c r="S180" i="7"/>
  <c r="T180" i="7"/>
  <c r="U180" i="7"/>
  <c r="V180" i="7"/>
  <c r="W180" i="7"/>
  <c r="X180" i="7"/>
  <c r="Y180" i="7"/>
  <c r="Z180" i="7"/>
  <c r="AA180" i="7"/>
  <c r="R181" i="7"/>
  <c r="S181" i="7"/>
  <c r="T181" i="7"/>
  <c r="U181" i="7"/>
  <c r="V181" i="7"/>
  <c r="W181" i="7"/>
  <c r="X181" i="7"/>
  <c r="Y181" i="7"/>
  <c r="Z181" i="7"/>
  <c r="AA181" i="7"/>
  <c r="R182" i="7"/>
  <c r="S182" i="7"/>
  <c r="T182" i="7"/>
  <c r="U182" i="7"/>
  <c r="V182" i="7"/>
  <c r="W182" i="7"/>
  <c r="X182" i="7"/>
  <c r="Y182" i="7"/>
  <c r="Z182" i="7"/>
  <c r="AA182" i="7"/>
  <c r="R183" i="7"/>
  <c r="S183" i="7"/>
  <c r="T183" i="7"/>
  <c r="U183" i="7"/>
  <c r="V183" i="7"/>
  <c r="W183" i="7"/>
  <c r="X183" i="7"/>
  <c r="Y183" i="7"/>
  <c r="Z183" i="7"/>
  <c r="AA183" i="7"/>
  <c r="R184" i="7"/>
  <c r="S184" i="7"/>
  <c r="T184" i="7"/>
  <c r="U184" i="7"/>
  <c r="V184" i="7"/>
  <c r="W184" i="7"/>
  <c r="X184" i="7"/>
  <c r="Y184" i="7"/>
  <c r="Z184" i="7"/>
  <c r="AA184" i="7"/>
  <c r="R185" i="7"/>
  <c r="S185" i="7"/>
  <c r="T185" i="7"/>
  <c r="U185" i="7"/>
  <c r="V185" i="7"/>
  <c r="W185" i="7"/>
  <c r="X185" i="7"/>
  <c r="Y185" i="7"/>
  <c r="Z185" i="7"/>
  <c r="AA185" i="7"/>
  <c r="R186" i="7"/>
  <c r="S186" i="7"/>
  <c r="T186" i="7"/>
  <c r="U186" i="7"/>
  <c r="V186" i="7"/>
  <c r="W186" i="7"/>
  <c r="X186" i="7"/>
  <c r="Y186" i="7"/>
  <c r="Z186" i="7"/>
  <c r="AA186" i="7"/>
  <c r="R187" i="7"/>
  <c r="S187" i="7"/>
  <c r="T187" i="7"/>
  <c r="U187" i="7"/>
  <c r="V187" i="7"/>
  <c r="W187" i="7"/>
  <c r="X187" i="7"/>
  <c r="Y187" i="7"/>
  <c r="Z187" i="7"/>
  <c r="AA187" i="7"/>
  <c r="R188" i="7"/>
  <c r="S188" i="7"/>
  <c r="T188" i="7"/>
  <c r="U188" i="7"/>
  <c r="V188" i="7"/>
  <c r="W188" i="7"/>
  <c r="X188" i="7"/>
  <c r="Y188" i="7"/>
  <c r="Z188" i="7"/>
  <c r="AA188" i="7"/>
  <c r="R189" i="7"/>
  <c r="S189" i="7"/>
  <c r="T189" i="7"/>
  <c r="U189" i="7"/>
  <c r="V189" i="7"/>
  <c r="W189" i="7"/>
  <c r="X189" i="7"/>
  <c r="Y189" i="7"/>
  <c r="Z189" i="7"/>
  <c r="AA189" i="7"/>
  <c r="R190" i="7"/>
  <c r="S190" i="7"/>
  <c r="T190" i="7"/>
  <c r="U190" i="7"/>
  <c r="V190" i="7"/>
  <c r="W190" i="7"/>
  <c r="X190" i="7"/>
  <c r="Y190" i="7"/>
  <c r="Z190" i="7"/>
  <c r="AA190" i="7"/>
  <c r="R191" i="7"/>
  <c r="S191" i="7"/>
  <c r="T191" i="7"/>
  <c r="U191" i="7"/>
  <c r="V191" i="7"/>
  <c r="W191" i="7"/>
  <c r="X191" i="7"/>
  <c r="Y191" i="7"/>
  <c r="Z191" i="7"/>
  <c r="AA191" i="7"/>
  <c r="R192" i="7"/>
  <c r="S192" i="7"/>
  <c r="T192" i="7"/>
  <c r="U192" i="7"/>
  <c r="V192" i="7"/>
  <c r="W192" i="7"/>
  <c r="X192" i="7"/>
  <c r="Y192" i="7"/>
  <c r="Z192" i="7"/>
  <c r="AA192" i="7"/>
  <c r="R193" i="7"/>
  <c r="S193" i="7"/>
  <c r="T193" i="7"/>
  <c r="U193" i="7"/>
  <c r="V193" i="7"/>
  <c r="W193" i="7"/>
  <c r="X193" i="7"/>
  <c r="Y193" i="7"/>
  <c r="Z193" i="7"/>
  <c r="AA193" i="7"/>
  <c r="R194" i="7"/>
  <c r="S194" i="7"/>
  <c r="T194" i="7"/>
  <c r="U194" i="7"/>
  <c r="V194" i="7"/>
  <c r="W194" i="7"/>
  <c r="X194" i="7"/>
  <c r="Y194" i="7"/>
  <c r="Z194" i="7"/>
  <c r="AA194" i="7"/>
  <c r="R195" i="7"/>
  <c r="S195" i="7"/>
  <c r="T195" i="7"/>
  <c r="U195" i="7"/>
  <c r="V195" i="7"/>
  <c r="W195" i="7"/>
  <c r="X195" i="7"/>
  <c r="Y195" i="7"/>
  <c r="Z195" i="7"/>
  <c r="AA195" i="7"/>
  <c r="R196" i="7"/>
  <c r="S196" i="7"/>
  <c r="T196" i="7"/>
  <c r="U196" i="7"/>
  <c r="V196" i="7"/>
  <c r="W196" i="7"/>
  <c r="X196" i="7"/>
  <c r="Y196" i="7"/>
  <c r="Z196" i="7"/>
  <c r="AA196" i="7"/>
  <c r="R197" i="7"/>
  <c r="S197" i="7"/>
  <c r="T197" i="7"/>
  <c r="U197" i="7"/>
  <c r="V197" i="7"/>
  <c r="W197" i="7"/>
  <c r="X197" i="7"/>
  <c r="Y197" i="7"/>
  <c r="Z197" i="7"/>
  <c r="AA197" i="7"/>
  <c r="R198" i="7"/>
  <c r="S198" i="7"/>
  <c r="T198" i="7"/>
  <c r="U198" i="7"/>
  <c r="V198" i="7"/>
  <c r="W198" i="7"/>
  <c r="X198" i="7"/>
  <c r="Y198" i="7"/>
  <c r="Z198" i="7"/>
  <c r="AA198" i="7"/>
  <c r="R199" i="7"/>
  <c r="S199" i="7"/>
  <c r="T199" i="7"/>
  <c r="U199" i="7"/>
  <c r="V199" i="7"/>
  <c r="W199" i="7"/>
  <c r="X199" i="7"/>
  <c r="Y199" i="7"/>
  <c r="Z199" i="7"/>
  <c r="AA199" i="7"/>
  <c r="R200" i="7"/>
  <c r="S200" i="7"/>
  <c r="T200" i="7"/>
  <c r="U200" i="7"/>
  <c r="V200" i="7"/>
  <c r="W200" i="7"/>
  <c r="X200" i="7"/>
  <c r="Y200" i="7"/>
  <c r="Z200" i="7"/>
  <c r="AA200" i="7"/>
  <c r="R201" i="7"/>
  <c r="S201" i="7"/>
  <c r="T201" i="7"/>
  <c r="U201" i="7"/>
  <c r="V201" i="7"/>
  <c r="W201" i="7"/>
  <c r="X201" i="7"/>
  <c r="Y201" i="7"/>
  <c r="Z201" i="7"/>
  <c r="AA201" i="7"/>
  <c r="R202" i="7"/>
  <c r="S202" i="7"/>
  <c r="T202" i="7"/>
  <c r="U202" i="7"/>
  <c r="V202" i="7"/>
  <c r="W202" i="7"/>
  <c r="X202" i="7"/>
  <c r="Y202" i="7"/>
  <c r="Z202" i="7"/>
  <c r="AA202" i="7"/>
  <c r="R203" i="7"/>
  <c r="S203" i="7"/>
  <c r="T203" i="7"/>
  <c r="U203" i="7"/>
  <c r="V203" i="7"/>
  <c r="W203" i="7"/>
  <c r="X203" i="7"/>
  <c r="Y203" i="7"/>
  <c r="Z203" i="7"/>
  <c r="AA203" i="7"/>
  <c r="R204" i="7"/>
  <c r="S204" i="7"/>
  <c r="T204" i="7"/>
  <c r="U204" i="7"/>
  <c r="V204" i="7"/>
  <c r="W204" i="7"/>
  <c r="X204" i="7"/>
  <c r="Y204" i="7"/>
  <c r="Z204" i="7"/>
  <c r="AA204" i="7"/>
  <c r="R205" i="7"/>
  <c r="S205" i="7"/>
  <c r="T205" i="7"/>
  <c r="U205" i="7"/>
  <c r="V205" i="7"/>
  <c r="W205" i="7"/>
  <c r="X205" i="7"/>
  <c r="Y205" i="7"/>
  <c r="Z205" i="7"/>
  <c r="AA205" i="7"/>
  <c r="R206" i="7"/>
  <c r="S206" i="7"/>
  <c r="T206" i="7"/>
  <c r="U206" i="7"/>
  <c r="V206" i="7"/>
  <c r="W206" i="7"/>
  <c r="X206" i="7"/>
  <c r="Y206" i="7"/>
  <c r="Z206" i="7"/>
  <c r="AA206" i="7"/>
  <c r="R207" i="7"/>
  <c r="S207" i="7"/>
  <c r="T207" i="7"/>
  <c r="U207" i="7"/>
  <c r="V207" i="7"/>
  <c r="W207" i="7"/>
  <c r="X207" i="7"/>
  <c r="Y207" i="7"/>
  <c r="Z207" i="7"/>
  <c r="AA207" i="7"/>
  <c r="R208" i="7"/>
  <c r="S208" i="7"/>
  <c r="T208" i="7"/>
  <c r="U208" i="7"/>
  <c r="V208" i="7"/>
  <c r="W208" i="7"/>
  <c r="X208" i="7"/>
  <c r="Y208" i="7"/>
  <c r="Z208" i="7"/>
  <c r="AA208" i="7"/>
  <c r="R209" i="7"/>
  <c r="S209" i="7"/>
  <c r="T209" i="7"/>
  <c r="U209" i="7"/>
  <c r="V209" i="7"/>
  <c r="W209" i="7"/>
  <c r="X209" i="7"/>
  <c r="Y209" i="7"/>
  <c r="Z209" i="7"/>
  <c r="AA209" i="7"/>
  <c r="R210" i="7"/>
  <c r="S210" i="7"/>
  <c r="T210" i="7"/>
  <c r="U210" i="7"/>
  <c r="V210" i="7"/>
  <c r="W210" i="7"/>
  <c r="X210" i="7"/>
  <c r="Y210" i="7"/>
  <c r="Z210" i="7"/>
  <c r="AA210" i="7"/>
  <c r="R211" i="7"/>
  <c r="S211" i="7"/>
  <c r="T211" i="7"/>
  <c r="U211" i="7"/>
  <c r="V211" i="7"/>
  <c r="W211" i="7"/>
  <c r="X211" i="7"/>
  <c r="Y211" i="7"/>
  <c r="Z211" i="7"/>
  <c r="AA211" i="7"/>
  <c r="R212" i="7"/>
  <c r="S212" i="7"/>
  <c r="T212" i="7"/>
  <c r="U212" i="7"/>
  <c r="V212" i="7"/>
  <c r="W212" i="7"/>
  <c r="X212" i="7"/>
  <c r="Y212" i="7"/>
  <c r="Z212" i="7"/>
  <c r="AA212" i="7"/>
  <c r="R213" i="7"/>
  <c r="S213" i="7"/>
  <c r="T213" i="7"/>
  <c r="U213" i="7"/>
  <c r="V213" i="7"/>
  <c r="W213" i="7"/>
  <c r="X213" i="7"/>
  <c r="Y213" i="7"/>
  <c r="Z213" i="7"/>
  <c r="AA213" i="7"/>
  <c r="R214" i="7"/>
  <c r="S214" i="7"/>
  <c r="T214" i="7"/>
  <c r="U214" i="7"/>
  <c r="V214" i="7"/>
  <c r="W214" i="7"/>
  <c r="X214" i="7"/>
  <c r="Y214" i="7"/>
  <c r="Z214" i="7"/>
  <c r="AA214" i="7"/>
  <c r="R215" i="7"/>
  <c r="S215" i="7"/>
  <c r="T215" i="7"/>
  <c r="U215" i="7"/>
  <c r="V215" i="7"/>
  <c r="W215" i="7"/>
  <c r="X215" i="7"/>
  <c r="Y215" i="7"/>
  <c r="Z215" i="7"/>
  <c r="AA215" i="7"/>
  <c r="R216" i="7"/>
  <c r="S216" i="7"/>
  <c r="T216" i="7"/>
  <c r="U216" i="7"/>
  <c r="V216" i="7"/>
  <c r="W216" i="7"/>
  <c r="X216" i="7"/>
  <c r="Y216" i="7"/>
  <c r="Z216" i="7"/>
  <c r="AA216" i="7"/>
  <c r="R217" i="7"/>
  <c r="S217" i="7"/>
  <c r="T217" i="7"/>
  <c r="U217" i="7"/>
  <c r="V217" i="7"/>
  <c r="W217" i="7"/>
  <c r="X217" i="7"/>
  <c r="Y217" i="7"/>
  <c r="Z217" i="7"/>
  <c r="AA217" i="7"/>
  <c r="R218" i="7"/>
  <c r="S218" i="7"/>
  <c r="T218" i="7"/>
  <c r="U218" i="7"/>
  <c r="V218" i="7"/>
  <c r="W218" i="7"/>
  <c r="X218" i="7"/>
  <c r="Y218" i="7"/>
  <c r="Z218" i="7"/>
  <c r="AA218" i="7"/>
  <c r="R219" i="7"/>
  <c r="S219" i="7"/>
  <c r="T219" i="7"/>
  <c r="U219" i="7"/>
  <c r="V219" i="7"/>
  <c r="W219" i="7"/>
  <c r="X219" i="7"/>
  <c r="Y219" i="7"/>
  <c r="Z219" i="7"/>
  <c r="AA219" i="7"/>
  <c r="R220" i="7"/>
  <c r="S220" i="7"/>
  <c r="T220" i="7"/>
  <c r="U220" i="7"/>
  <c r="V220" i="7"/>
  <c r="W220" i="7"/>
  <c r="X220" i="7"/>
  <c r="Y220" i="7"/>
  <c r="Z220" i="7"/>
  <c r="AA220" i="7"/>
  <c r="R221" i="7"/>
  <c r="S221" i="7"/>
  <c r="T221" i="7"/>
  <c r="U221" i="7"/>
  <c r="V221" i="7"/>
  <c r="W221" i="7"/>
  <c r="X221" i="7"/>
  <c r="Y221" i="7"/>
  <c r="Z221" i="7"/>
  <c r="AA221" i="7"/>
  <c r="R222" i="7"/>
  <c r="S222" i="7"/>
  <c r="T222" i="7"/>
  <c r="U222" i="7"/>
  <c r="V222" i="7"/>
  <c r="W222" i="7"/>
  <c r="X222" i="7"/>
  <c r="Y222" i="7"/>
  <c r="Z222" i="7"/>
  <c r="AA222" i="7"/>
  <c r="R223" i="7"/>
  <c r="S223" i="7"/>
  <c r="T223" i="7"/>
  <c r="U223" i="7"/>
  <c r="V223" i="7"/>
  <c r="W223" i="7"/>
  <c r="X223" i="7"/>
  <c r="Y223" i="7"/>
  <c r="Z223" i="7"/>
  <c r="AA223" i="7"/>
  <c r="R224" i="7"/>
  <c r="S224" i="7"/>
  <c r="T224" i="7"/>
  <c r="U224" i="7"/>
  <c r="V224" i="7"/>
  <c r="W224" i="7"/>
  <c r="X224" i="7"/>
  <c r="Y224" i="7"/>
  <c r="Z224" i="7"/>
  <c r="AA224" i="7"/>
  <c r="R225" i="7"/>
  <c r="S225" i="7"/>
  <c r="T225" i="7"/>
  <c r="U225" i="7"/>
  <c r="V225" i="7"/>
  <c r="W225" i="7"/>
  <c r="X225" i="7"/>
  <c r="Y225" i="7"/>
  <c r="Z225" i="7"/>
  <c r="AA225" i="7"/>
  <c r="R226" i="7"/>
  <c r="S226" i="7"/>
  <c r="T226" i="7"/>
  <c r="U226" i="7"/>
  <c r="V226" i="7"/>
  <c r="W226" i="7"/>
  <c r="X226" i="7"/>
  <c r="Y226" i="7"/>
  <c r="Z226" i="7"/>
  <c r="AA226" i="7"/>
  <c r="R227" i="7"/>
  <c r="S227" i="7"/>
  <c r="T227" i="7"/>
  <c r="U227" i="7"/>
  <c r="V227" i="7"/>
  <c r="W227" i="7"/>
  <c r="X227" i="7"/>
  <c r="Y227" i="7"/>
  <c r="Z227" i="7"/>
  <c r="AA227" i="7"/>
  <c r="R228" i="7"/>
  <c r="S228" i="7"/>
  <c r="T228" i="7"/>
  <c r="U228" i="7"/>
  <c r="V228" i="7"/>
  <c r="W228" i="7"/>
  <c r="X228" i="7"/>
  <c r="Y228" i="7"/>
  <c r="Z228" i="7"/>
  <c r="AA228" i="7"/>
  <c r="R229" i="7"/>
  <c r="S229" i="7"/>
  <c r="T229" i="7"/>
  <c r="U229" i="7"/>
  <c r="V229" i="7"/>
  <c r="W229" i="7"/>
  <c r="X229" i="7"/>
  <c r="Y229" i="7"/>
  <c r="Z229" i="7"/>
  <c r="AA229" i="7"/>
  <c r="R230" i="7"/>
  <c r="S230" i="7"/>
  <c r="T230" i="7"/>
  <c r="U230" i="7"/>
  <c r="V230" i="7"/>
  <c r="W230" i="7"/>
  <c r="X230" i="7"/>
  <c r="Y230" i="7"/>
  <c r="Z230" i="7"/>
  <c r="AA230" i="7"/>
  <c r="R231" i="7"/>
  <c r="S231" i="7"/>
  <c r="T231" i="7"/>
  <c r="U231" i="7"/>
  <c r="V231" i="7"/>
  <c r="W231" i="7"/>
  <c r="X231" i="7"/>
  <c r="Y231" i="7"/>
  <c r="Z231" i="7"/>
  <c r="AA231" i="7"/>
  <c r="R232" i="7"/>
  <c r="S232" i="7"/>
  <c r="T232" i="7"/>
  <c r="U232" i="7"/>
  <c r="V232" i="7"/>
  <c r="W232" i="7"/>
  <c r="X232" i="7"/>
  <c r="Y232" i="7"/>
  <c r="Z232" i="7"/>
  <c r="AA232" i="7"/>
  <c r="R233" i="7"/>
  <c r="S233" i="7"/>
  <c r="T233" i="7"/>
  <c r="U233" i="7"/>
  <c r="V233" i="7"/>
  <c r="W233" i="7"/>
  <c r="X233" i="7"/>
  <c r="Y233" i="7"/>
  <c r="Z233" i="7"/>
  <c r="AA233" i="7"/>
  <c r="R234" i="7"/>
  <c r="S234" i="7"/>
  <c r="T234" i="7"/>
  <c r="U234" i="7"/>
  <c r="V234" i="7"/>
  <c r="W234" i="7"/>
  <c r="X234" i="7"/>
  <c r="Y234" i="7"/>
  <c r="Z234" i="7"/>
  <c r="AA234" i="7"/>
  <c r="R235" i="7"/>
  <c r="S235" i="7"/>
  <c r="T235" i="7"/>
  <c r="U235" i="7"/>
  <c r="V235" i="7"/>
  <c r="W235" i="7"/>
  <c r="X235" i="7"/>
  <c r="Y235" i="7"/>
  <c r="Z235" i="7"/>
  <c r="AA235" i="7"/>
  <c r="R236" i="7"/>
  <c r="S236" i="7"/>
  <c r="T236" i="7"/>
  <c r="U236" i="7"/>
  <c r="V236" i="7"/>
  <c r="W236" i="7"/>
  <c r="X236" i="7"/>
  <c r="Y236" i="7"/>
  <c r="Z236" i="7"/>
  <c r="AA236" i="7"/>
  <c r="R237" i="7"/>
  <c r="S237" i="7"/>
  <c r="T237" i="7"/>
  <c r="U237" i="7"/>
  <c r="V237" i="7"/>
  <c r="W237" i="7"/>
  <c r="X237" i="7"/>
  <c r="Y237" i="7"/>
  <c r="Z237" i="7"/>
  <c r="AA237" i="7"/>
  <c r="R238" i="7"/>
  <c r="S238" i="7"/>
  <c r="T238" i="7"/>
  <c r="U238" i="7"/>
  <c r="V238" i="7"/>
  <c r="W238" i="7"/>
  <c r="X238" i="7"/>
  <c r="Y238" i="7"/>
  <c r="Z238" i="7"/>
  <c r="AA238" i="7"/>
  <c r="R239" i="7"/>
  <c r="S239" i="7"/>
  <c r="T239" i="7"/>
  <c r="U239" i="7"/>
  <c r="V239" i="7"/>
  <c r="W239" i="7"/>
  <c r="X239" i="7"/>
  <c r="Y239" i="7"/>
  <c r="Z239" i="7"/>
  <c r="AA239" i="7"/>
  <c r="R240" i="7"/>
  <c r="S240" i="7"/>
  <c r="T240" i="7"/>
  <c r="U240" i="7"/>
  <c r="V240" i="7"/>
  <c r="W240" i="7"/>
  <c r="X240" i="7"/>
  <c r="Y240" i="7"/>
  <c r="Z240" i="7"/>
  <c r="AA240" i="7"/>
  <c r="R241" i="7"/>
  <c r="S241" i="7"/>
  <c r="T241" i="7"/>
  <c r="U241" i="7"/>
  <c r="V241" i="7"/>
  <c r="W241" i="7"/>
  <c r="X241" i="7"/>
  <c r="Y241" i="7"/>
  <c r="Z241" i="7"/>
  <c r="AA241" i="7"/>
  <c r="R242" i="7"/>
  <c r="S242" i="7"/>
  <c r="T242" i="7"/>
  <c r="U242" i="7"/>
  <c r="V242" i="7"/>
  <c r="W242" i="7"/>
  <c r="X242" i="7"/>
  <c r="Y242" i="7"/>
  <c r="Z242" i="7"/>
  <c r="AA242" i="7"/>
  <c r="R243" i="7"/>
  <c r="S243" i="7"/>
  <c r="T243" i="7"/>
  <c r="U243" i="7"/>
  <c r="V243" i="7"/>
  <c r="W243" i="7"/>
  <c r="X243" i="7"/>
  <c r="Y243" i="7"/>
  <c r="Z243" i="7"/>
  <c r="AA243" i="7"/>
  <c r="R244" i="7"/>
  <c r="S244" i="7"/>
  <c r="T244" i="7"/>
  <c r="U244" i="7"/>
  <c r="V244" i="7"/>
  <c r="W244" i="7"/>
  <c r="X244" i="7"/>
  <c r="Y244" i="7"/>
  <c r="Z244" i="7"/>
  <c r="AA244" i="7"/>
  <c r="R245" i="7"/>
  <c r="S245" i="7"/>
  <c r="T245" i="7"/>
  <c r="U245" i="7"/>
  <c r="V245" i="7"/>
  <c r="W245" i="7"/>
  <c r="X245" i="7"/>
  <c r="Y245" i="7"/>
  <c r="Z245" i="7"/>
  <c r="AA245" i="7"/>
  <c r="R246" i="7"/>
  <c r="S246" i="7"/>
  <c r="T246" i="7"/>
  <c r="U246" i="7"/>
  <c r="V246" i="7"/>
  <c r="W246" i="7"/>
  <c r="X246" i="7"/>
  <c r="Y246" i="7"/>
  <c r="Z246" i="7"/>
  <c r="AA246" i="7"/>
  <c r="R247" i="7"/>
  <c r="S247" i="7"/>
  <c r="T247" i="7"/>
  <c r="U247" i="7"/>
  <c r="V247" i="7"/>
  <c r="W247" i="7"/>
  <c r="X247" i="7"/>
  <c r="Y247" i="7"/>
  <c r="Z247" i="7"/>
  <c r="AA247" i="7"/>
  <c r="R248" i="7"/>
  <c r="S248" i="7"/>
  <c r="T248" i="7"/>
  <c r="U248" i="7"/>
  <c r="V248" i="7"/>
  <c r="W248" i="7"/>
  <c r="X248" i="7"/>
  <c r="Y248" i="7"/>
  <c r="Z248" i="7"/>
  <c r="AA248" i="7"/>
  <c r="R249" i="7"/>
  <c r="S249" i="7"/>
  <c r="T249" i="7"/>
  <c r="U249" i="7"/>
  <c r="V249" i="7"/>
  <c r="W249" i="7"/>
  <c r="X249" i="7"/>
  <c r="Y249" i="7"/>
  <c r="Z249" i="7"/>
  <c r="AA249" i="7"/>
  <c r="R250" i="7"/>
  <c r="S250" i="7"/>
  <c r="T250" i="7"/>
  <c r="U250" i="7"/>
  <c r="V250" i="7"/>
  <c r="W250" i="7"/>
  <c r="X250" i="7"/>
  <c r="Y250" i="7"/>
  <c r="Z250" i="7"/>
  <c r="AA250" i="7"/>
  <c r="R251" i="7"/>
  <c r="S251" i="7"/>
  <c r="T251" i="7"/>
  <c r="U251" i="7"/>
  <c r="V251" i="7"/>
  <c r="W251" i="7"/>
  <c r="X251" i="7"/>
  <c r="Y251" i="7"/>
  <c r="Z251" i="7"/>
  <c r="AA251" i="7"/>
  <c r="R252" i="7"/>
  <c r="S252" i="7"/>
  <c r="T252" i="7"/>
  <c r="U252" i="7"/>
  <c r="V252" i="7"/>
  <c r="W252" i="7"/>
  <c r="X252" i="7"/>
  <c r="Y252" i="7"/>
  <c r="Z252" i="7"/>
  <c r="AA252" i="7"/>
  <c r="R253" i="7"/>
  <c r="S253" i="7"/>
  <c r="T253" i="7"/>
  <c r="U253" i="7"/>
  <c r="V253" i="7"/>
  <c r="W253" i="7"/>
  <c r="X253" i="7"/>
  <c r="Y253" i="7"/>
  <c r="Z253" i="7"/>
  <c r="AA253" i="7"/>
  <c r="R254" i="7"/>
  <c r="S254" i="7"/>
  <c r="T254" i="7"/>
  <c r="U254" i="7"/>
  <c r="V254" i="7"/>
  <c r="W254" i="7"/>
  <c r="X254" i="7"/>
  <c r="Y254" i="7"/>
  <c r="Z254" i="7"/>
  <c r="AA254" i="7"/>
  <c r="R255" i="7"/>
  <c r="S255" i="7"/>
  <c r="T255" i="7"/>
  <c r="U255" i="7"/>
  <c r="V255" i="7"/>
  <c r="W255" i="7"/>
  <c r="X255" i="7"/>
  <c r="Y255" i="7"/>
  <c r="Z255" i="7"/>
  <c r="AA255" i="7"/>
  <c r="R256" i="7"/>
  <c r="S256" i="7"/>
  <c r="T256" i="7"/>
  <c r="U256" i="7"/>
  <c r="V256" i="7"/>
  <c r="W256" i="7"/>
  <c r="X256" i="7"/>
  <c r="Y256" i="7"/>
  <c r="Z256" i="7"/>
  <c r="AA256" i="7"/>
  <c r="R257" i="7"/>
  <c r="S257" i="7"/>
  <c r="T257" i="7"/>
  <c r="U257" i="7"/>
  <c r="V257" i="7"/>
  <c r="W257" i="7"/>
  <c r="X257" i="7"/>
  <c r="Y257" i="7"/>
  <c r="Z257" i="7"/>
  <c r="AA257" i="7"/>
  <c r="R258" i="7"/>
  <c r="S258" i="7"/>
  <c r="T258" i="7"/>
  <c r="U258" i="7"/>
  <c r="V258" i="7"/>
  <c r="W258" i="7"/>
  <c r="X258" i="7"/>
  <c r="Y258" i="7"/>
  <c r="Z258" i="7"/>
  <c r="AA258" i="7"/>
  <c r="R259" i="7"/>
  <c r="S259" i="7"/>
  <c r="T259" i="7"/>
  <c r="U259" i="7"/>
  <c r="V259" i="7"/>
  <c r="W259" i="7"/>
  <c r="X259" i="7"/>
  <c r="Y259" i="7"/>
  <c r="Z259" i="7"/>
  <c r="AA259" i="7"/>
  <c r="R260" i="7"/>
  <c r="S260" i="7"/>
  <c r="T260" i="7"/>
  <c r="U260" i="7"/>
  <c r="V260" i="7"/>
  <c r="W260" i="7"/>
  <c r="X260" i="7"/>
  <c r="Y260" i="7"/>
  <c r="Z260" i="7"/>
  <c r="AA260" i="7"/>
  <c r="R261" i="7"/>
  <c r="S261" i="7"/>
  <c r="T261" i="7"/>
  <c r="U261" i="7"/>
  <c r="V261" i="7"/>
  <c r="W261" i="7"/>
  <c r="X261" i="7"/>
  <c r="Y261" i="7"/>
  <c r="Z261" i="7"/>
  <c r="AA261" i="7"/>
  <c r="R262" i="7"/>
  <c r="S262" i="7"/>
  <c r="T262" i="7"/>
  <c r="U262" i="7"/>
  <c r="V262" i="7"/>
  <c r="W262" i="7"/>
  <c r="X262" i="7"/>
  <c r="Y262" i="7"/>
  <c r="Z262" i="7"/>
  <c r="AA262" i="7"/>
  <c r="R263" i="7"/>
  <c r="S263" i="7"/>
  <c r="T263" i="7"/>
  <c r="U263" i="7"/>
  <c r="V263" i="7"/>
  <c r="W263" i="7"/>
  <c r="X263" i="7"/>
  <c r="Y263" i="7"/>
  <c r="Z263" i="7"/>
  <c r="AA263" i="7"/>
  <c r="R264" i="7"/>
  <c r="S264" i="7"/>
  <c r="T264" i="7"/>
  <c r="U264" i="7"/>
  <c r="V264" i="7"/>
  <c r="W264" i="7"/>
  <c r="X264" i="7"/>
  <c r="Y264" i="7"/>
  <c r="Z264" i="7"/>
  <c r="AA264" i="7"/>
  <c r="R265" i="7"/>
  <c r="S265" i="7"/>
  <c r="T265" i="7"/>
  <c r="U265" i="7"/>
  <c r="V265" i="7"/>
  <c r="W265" i="7"/>
  <c r="X265" i="7"/>
  <c r="Y265" i="7"/>
  <c r="Z265" i="7"/>
  <c r="AA265" i="7"/>
  <c r="R266" i="7"/>
  <c r="S266" i="7"/>
  <c r="T266" i="7"/>
  <c r="U266" i="7"/>
  <c r="V266" i="7"/>
  <c r="W266" i="7"/>
  <c r="X266" i="7"/>
  <c r="Y266" i="7"/>
  <c r="Z266" i="7"/>
  <c r="AA266" i="7"/>
  <c r="R267" i="7"/>
  <c r="S267" i="7"/>
  <c r="T267" i="7"/>
  <c r="U267" i="7"/>
  <c r="V267" i="7"/>
  <c r="W267" i="7"/>
  <c r="X267" i="7"/>
  <c r="Y267" i="7"/>
  <c r="Z267" i="7"/>
  <c r="AA267" i="7"/>
  <c r="R268" i="7"/>
  <c r="S268" i="7"/>
  <c r="T268" i="7"/>
  <c r="U268" i="7"/>
  <c r="V268" i="7"/>
  <c r="W268" i="7"/>
  <c r="X268" i="7"/>
  <c r="Y268" i="7"/>
  <c r="Z268" i="7"/>
  <c r="AA268" i="7"/>
  <c r="R269" i="7"/>
  <c r="S269" i="7"/>
  <c r="T269" i="7"/>
  <c r="U269" i="7"/>
  <c r="V269" i="7"/>
  <c r="W269" i="7"/>
  <c r="X269" i="7"/>
  <c r="Y269" i="7"/>
  <c r="Z269" i="7"/>
  <c r="AA269" i="7"/>
  <c r="R270" i="7"/>
  <c r="S270" i="7"/>
  <c r="T270" i="7"/>
  <c r="U270" i="7"/>
  <c r="V270" i="7"/>
  <c r="W270" i="7"/>
  <c r="X270" i="7"/>
  <c r="Y270" i="7"/>
  <c r="Z270" i="7"/>
  <c r="AA270" i="7"/>
  <c r="R271" i="7"/>
  <c r="S271" i="7"/>
  <c r="T271" i="7"/>
  <c r="U271" i="7"/>
  <c r="V271" i="7"/>
  <c r="W271" i="7"/>
  <c r="X271" i="7"/>
  <c r="Y271" i="7"/>
  <c r="Z271" i="7"/>
  <c r="AA271" i="7"/>
  <c r="R272" i="7"/>
  <c r="S272" i="7"/>
  <c r="T272" i="7"/>
  <c r="U272" i="7"/>
  <c r="V272" i="7"/>
  <c r="W272" i="7"/>
  <c r="X272" i="7"/>
  <c r="Y272" i="7"/>
  <c r="Z272" i="7"/>
  <c r="AA272" i="7"/>
  <c r="R273" i="7"/>
  <c r="S273" i="7"/>
  <c r="T273" i="7"/>
  <c r="U273" i="7"/>
  <c r="V273" i="7"/>
  <c r="W273" i="7"/>
  <c r="X273" i="7"/>
  <c r="Y273" i="7"/>
  <c r="Z273" i="7"/>
  <c r="AA273" i="7"/>
  <c r="R274" i="7"/>
  <c r="S274" i="7"/>
  <c r="T274" i="7"/>
  <c r="U274" i="7"/>
  <c r="V274" i="7"/>
  <c r="W274" i="7"/>
  <c r="X274" i="7"/>
  <c r="Y274" i="7"/>
  <c r="Z274" i="7"/>
  <c r="AA274" i="7"/>
  <c r="R275" i="7"/>
  <c r="S275" i="7"/>
  <c r="T275" i="7"/>
  <c r="U275" i="7"/>
  <c r="V275" i="7"/>
  <c r="W275" i="7"/>
  <c r="X275" i="7"/>
  <c r="Y275" i="7"/>
  <c r="Z275" i="7"/>
  <c r="AA275" i="7"/>
  <c r="R276" i="7"/>
  <c r="S276" i="7"/>
  <c r="T276" i="7"/>
  <c r="U276" i="7"/>
  <c r="V276" i="7"/>
  <c r="W276" i="7"/>
  <c r="X276" i="7"/>
  <c r="Y276" i="7"/>
  <c r="Z276" i="7"/>
  <c r="AA276" i="7"/>
  <c r="R277" i="7"/>
  <c r="S277" i="7"/>
  <c r="T277" i="7"/>
  <c r="U277" i="7"/>
  <c r="V277" i="7"/>
  <c r="W277" i="7"/>
  <c r="X277" i="7"/>
  <c r="Y277" i="7"/>
  <c r="Z277" i="7"/>
  <c r="AA277" i="7"/>
  <c r="R278" i="7"/>
  <c r="S278" i="7"/>
  <c r="T278" i="7"/>
  <c r="U278" i="7"/>
  <c r="V278" i="7"/>
  <c r="W278" i="7"/>
  <c r="X278" i="7"/>
  <c r="Y278" i="7"/>
  <c r="Z278" i="7"/>
  <c r="AA278" i="7"/>
  <c r="R279" i="7"/>
  <c r="S279" i="7"/>
  <c r="T279" i="7"/>
  <c r="U279" i="7"/>
  <c r="V279" i="7"/>
  <c r="W279" i="7"/>
  <c r="X279" i="7"/>
  <c r="Y279" i="7"/>
  <c r="Z279" i="7"/>
  <c r="AA279" i="7"/>
  <c r="R280" i="7"/>
  <c r="S280" i="7"/>
  <c r="T280" i="7"/>
  <c r="U280" i="7"/>
  <c r="V280" i="7"/>
  <c r="W280" i="7"/>
  <c r="X280" i="7"/>
  <c r="Y280" i="7"/>
  <c r="Z280" i="7"/>
  <c r="AA280" i="7"/>
  <c r="R281" i="7"/>
  <c r="S281" i="7"/>
  <c r="T281" i="7"/>
  <c r="U281" i="7"/>
  <c r="V281" i="7"/>
  <c r="W281" i="7"/>
  <c r="X281" i="7"/>
  <c r="Y281" i="7"/>
  <c r="Z281" i="7"/>
  <c r="AA281" i="7"/>
  <c r="R282" i="7"/>
  <c r="S282" i="7"/>
  <c r="T282" i="7"/>
  <c r="U282" i="7"/>
  <c r="V282" i="7"/>
  <c r="W282" i="7"/>
  <c r="X282" i="7"/>
  <c r="Y282" i="7"/>
  <c r="Z282" i="7"/>
  <c r="AA282" i="7"/>
  <c r="R283" i="7"/>
  <c r="S283" i="7"/>
  <c r="T283" i="7"/>
  <c r="U283" i="7"/>
  <c r="V283" i="7"/>
  <c r="W283" i="7"/>
  <c r="X283" i="7"/>
  <c r="Y283" i="7"/>
  <c r="Z283" i="7"/>
  <c r="AA283" i="7"/>
  <c r="R284" i="7"/>
  <c r="S284" i="7"/>
  <c r="T284" i="7"/>
  <c r="U284" i="7"/>
  <c r="V284" i="7"/>
  <c r="W284" i="7"/>
  <c r="X284" i="7"/>
  <c r="Y284" i="7"/>
  <c r="Z284" i="7"/>
  <c r="AA284" i="7"/>
  <c r="R285" i="7"/>
  <c r="S285" i="7"/>
  <c r="T285" i="7"/>
  <c r="U285" i="7"/>
  <c r="V285" i="7"/>
  <c r="W285" i="7"/>
  <c r="X285" i="7"/>
  <c r="Y285" i="7"/>
  <c r="Z285" i="7"/>
  <c r="AA285" i="7"/>
  <c r="R286" i="7"/>
  <c r="S286" i="7"/>
  <c r="T286" i="7"/>
  <c r="U286" i="7"/>
  <c r="V286" i="7"/>
  <c r="W286" i="7"/>
  <c r="X286" i="7"/>
  <c r="Y286" i="7"/>
  <c r="Z286" i="7"/>
  <c r="AA286" i="7"/>
  <c r="R287" i="7"/>
  <c r="S287" i="7"/>
  <c r="T287" i="7"/>
  <c r="U287" i="7"/>
  <c r="V287" i="7"/>
  <c r="W287" i="7"/>
  <c r="X287" i="7"/>
  <c r="Y287" i="7"/>
  <c r="Z287" i="7"/>
  <c r="AA287" i="7"/>
  <c r="R288" i="7"/>
  <c r="S288" i="7"/>
  <c r="T288" i="7"/>
  <c r="U288" i="7"/>
  <c r="V288" i="7"/>
  <c r="W288" i="7"/>
  <c r="X288" i="7"/>
  <c r="Y288" i="7"/>
  <c r="Z288" i="7"/>
  <c r="AA288" i="7"/>
  <c r="R289" i="7"/>
  <c r="S289" i="7"/>
  <c r="T289" i="7"/>
  <c r="U289" i="7"/>
  <c r="V289" i="7"/>
  <c r="W289" i="7"/>
  <c r="X289" i="7"/>
  <c r="Y289" i="7"/>
  <c r="Z289" i="7"/>
  <c r="AA289" i="7"/>
  <c r="R290" i="7"/>
  <c r="S290" i="7"/>
  <c r="T290" i="7"/>
  <c r="U290" i="7"/>
  <c r="V290" i="7"/>
  <c r="W290" i="7"/>
  <c r="X290" i="7"/>
  <c r="Y290" i="7"/>
  <c r="Z290" i="7"/>
  <c r="AA290" i="7"/>
  <c r="R291" i="7"/>
  <c r="S291" i="7"/>
  <c r="T291" i="7"/>
  <c r="U291" i="7"/>
  <c r="V291" i="7"/>
  <c r="W291" i="7"/>
  <c r="X291" i="7"/>
  <c r="Y291" i="7"/>
  <c r="Z291" i="7"/>
  <c r="AA291" i="7"/>
  <c r="R292" i="7"/>
  <c r="S292" i="7"/>
  <c r="T292" i="7"/>
  <c r="U292" i="7"/>
  <c r="V292" i="7"/>
  <c r="W292" i="7"/>
  <c r="X292" i="7"/>
  <c r="Y292" i="7"/>
  <c r="Z292" i="7"/>
  <c r="AA292" i="7"/>
  <c r="R293" i="7"/>
  <c r="S293" i="7"/>
  <c r="T293" i="7"/>
  <c r="U293" i="7"/>
  <c r="V293" i="7"/>
  <c r="W293" i="7"/>
  <c r="X293" i="7"/>
  <c r="Y293" i="7"/>
  <c r="Z293" i="7"/>
  <c r="AA293" i="7"/>
  <c r="R294" i="7"/>
  <c r="S294" i="7"/>
  <c r="T294" i="7"/>
  <c r="U294" i="7"/>
  <c r="V294" i="7"/>
  <c r="W294" i="7"/>
  <c r="X294" i="7"/>
  <c r="Y294" i="7"/>
  <c r="Z294" i="7"/>
  <c r="AA294" i="7"/>
  <c r="R295" i="7"/>
  <c r="S295" i="7"/>
  <c r="T295" i="7"/>
  <c r="U295" i="7"/>
  <c r="V295" i="7"/>
  <c r="W295" i="7"/>
  <c r="X295" i="7"/>
  <c r="Y295" i="7"/>
  <c r="Z295" i="7"/>
  <c r="AA295" i="7"/>
  <c r="R296" i="7"/>
  <c r="S296" i="7"/>
  <c r="T296" i="7"/>
  <c r="U296" i="7"/>
  <c r="V296" i="7"/>
  <c r="W296" i="7"/>
  <c r="X296" i="7"/>
  <c r="Y296" i="7"/>
  <c r="Z296" i="7"/>
  <c r="AA296" i="7"/>
  <c r="R297" i="7"/>
  <c r="S297" i="7"/>
  <c r="T297" i="7"/>
  <c r="U297" i="7"/>
  <c r="V297" i="7"/>
  <c r="W297" i="7"/>
  <c r="X297" i="7"/>
  <c r="Y297" i="7"/>
  <c r="Z297" i="7"/>
  <c r="AA297" i="7"/>
  <c r="R298" i="7"/>
  <c r="S298" i="7"/>
  <c r="T298" i="7"/>
  <c r="U298" i="7"/>
  <c r="V298" i="7"/>
  <c r="W298" i="7"/>
  <c r="X298" i="7"/>
  <c r="Y298" i="7"/>
  <c r="Z298" i="7"/>
  <c r="AA298" i="7"/>
  <c r="R299" i="7"/>
  <c r="S299" i="7"/>
  <c r="T299" i="7"/>
  <c r="U299" i="7"/>
  <c r="V299" i="7"/>
  <c r="W299" i="7"/>
  <c r="X299" i="7"/>
  <c r="Y299" i="7"/>
  <c r="Z299" i="7"/>
  <c r="AA299" i="7"/>
  <c r="R300" i="7"/>
  <c r="S300" i="7"/>
  <c r="T300" i="7"/>
  <c r="U300" i="7"/>
  <c r="V300" i="7"/>
  <c r="W300" i="7"/>
  <c r="X300" i="7"/>
  <c r="Y300" i="7"/>
  <c r="Z300" i="7"/>
  <c r="AA300" i="7"/>
  <c r="R301" i="7"/>
  <c r="S301" i="7"/>
  <c r="T301" i="7"/>
  <c r="U301" i="7"/>
  <c r="V301" i="7"/>
  <c r="W301" i="7"/>
  <c r="X301" i="7"/>
  <c r="Y301" i="7"/>
  <c r="Z301" i="7"/>
  <c r="AA301" i="7"/>
  <c r="R302" i="7"/>
  <c r="S302" i="7"/>
  <c r="T302" i="7"/>
  <c r="U302" i="7"/>
  <c r="V302" i="7"/>
  <c r="W302" i="7"/>
  <c r="X302" i="7"/>
  <c r="Y302" i="7"/>
  <c r="Z302" i="7"/>
  <c r="AA302" i="7"/>
  <c r="R303" i="7"/>
  <c r="S303" i="7"/>
  <c r="T303" i="7"/>
  <c r="U303" i="7"/>
  <c r="V303" i="7"/>
  <c r="W303" i="7"/>
  <c r="X303" i="7"/>
  <c r="Y303" i="7"/>
  <c r="Z303" i="7"/>
  <c r="AA303" i="7"/>
  <c r="R304" i="7"/>
  <c r="S304" i="7"/>
  <c r="T304" i="7"/>
  <c r="U304" i="7"/>
  <c r="V304" i="7"/>
  <c r="W304" i="7"/>
  <c r="X304" i="7"/>
  <c r="Y304" i="7"/>
  <c r="Z304" i="7"/>
  <c r="AA304" i="7"/>
  <c r="R305" i="7"/>
  <c r="S305" i="7"/>
  <c r="T305" i="7"/>
  <c r="U305" i="7"/>
  <c r="V305" i="7"/>
  <c r="W305" i="7"/>
  <c r="X305" i="7"/>
  <c r="Y305" i="7"/>
  <c r="Z305" i="7"/>
  <c r="AA305" i="7"/>
  <c r="R306" i="7"/>
  <c r="S306" i="7"/>
  <c r="T306" i="7"/>
  <c r="U306" i="7"/>
  <c r="V306" i="7"/>
  <c r="W306" i="7"/>
  <c r="X306" i="7"/>
  <c r="Y306" i="7"/>
  <c r="Z306" i="7"/>
  <c r="AA306" i="7"/>
  <c r="R307" i="7"/>
  <c r="S307" i="7"/>
  <c r="T307" i="7"/>
  <c r="U307" i="7"/>
  <c r="V307" i="7"/>
  <c r="W307" i="7"/>
  <c r="X307" i="7"/>
  <c r="Y307" i="7"/>
  <c r="Z307" i="7"/>
  <c r="AA307" i="7"/>
  <c r="R308" i="7"/>
  <c r="S308" i="7"/>
  <c r="T308" i="7"/>
  <c r="U308" i="7"/>
  <c r="V308" i="7"/>
  <c r="W308" i="7"/>
  <c r="X308" i="7"/>
  <c r="Y308" i="7"/>
  <c r="Z308" i="7"/>
  <c r="AA308" i="7"/>
  <c r="R309" i="7"/>
  <c r="S309" i="7"/>
  <c r="T309" i="7"/>
  <c r="U309" i="7"/>
  <c r="V309" i="7"/>
  <c r="W309" i="7"/>
  <c r="X309" i="7"/>
  <c r="Y309" i="7"/>
  <c r="Z309" i="7"/>
  <c r="AA309" i="7"/>
  <c r="R310" i="7"/>
  <c r="S310" i="7"/>
  <c r="T310" i="7"/>
  <c r="U310" i="7"/>
  <c r="V310" i="7"/>
  <c r="W310" i="7"/>
  <c r="X310" i="7"/>
  <c r="Y310" i="7"/>
  <c r="Z310" i="7"/>
  <c r="AA310" i="7"/>
  <c r="R311" i="7"/>
  <c r="S311" i="7"/>
  <c r="T311" i="7"/>
  <c r="U311" i="7"/>
  <c r="V311" i="7"/>
  <c r="W311" i="7"/>
  <c r="X311" i="7"/>
  <c r="Y311" i="7"/>
  <c r="Z311" i="7"/>
  <c r="AA311" i="7"/>
  <c r="R312" i="7"/>
  <c r="S312" i="7"/>
  <c r="T312" i="7"/>
  <c r="U312" i="7"/>
  <c r="V312" i="7"/>
  <c r="W312" i="7"/>
  <c r="X312" i="7"/>
  <c r="Y312" i="7"/>
  <c r="Z312" i="7"/>
  <c r="AA312" i="7"/>
  <c r="R313" i="7"/>
  <c r="S313" i="7"/>
  <c r="T313" i="7"/>
  <c r="U313" i="7"/>
  <c r="V313" i="7"/>
  <c r="W313" i="7"/>
  <c r="X313" i="7"/>
  <c r="Y313" i="7"/>
  <c r="Z313" i="7"/>
  <c r="AA313" i="7"/>
  <c r="R314" i="7"/>
  <c r="S314" i="7"/>
  <c r="T314" i="7"/>
  <c r="U314" i="7"/>
  <c r="V314" i="7"/>
  <c r="W314" i="7"/>
  <c r="X314" i="7"/>
  <c r="Y314" i="7"/>
  <c r="Z314" i="7"/>
  <c r="AA314" i="7"/>
  <c r="R315" i="7"/>
  <c r="S315" i="7"/>
  <c r="T315" i="7"/>
  <c r="U315" i="7"/>
  <c r="V315" i="7"/>
  <c r="W315" i="7"/>
  <c r="X315" i="7"/>
  <c r="Y315" i="7"/>
  <c r="Z315" i="7"/>
  <c r="AA315" i="7"/>
  <c r="R316" i="7"/>
  <c r="S316" i="7"/>
  <c r="T316" i="7"/>
  <c r="U316" i="7"/>
  <c r="V316" i="7"/>
  <c r="W316" i="7"/>
  <c r="X316" i="7"/>
  <c r="Y316" i="7"/>
  <c r="Z316" i="7"/>
  <c r="AA316" i="7"/>
  <c r="R317" i="7"/>
  <c r="S317" i="7"/>
  <c r="T317" i="7"/>
  <c r="U317" i="7"/>
  <c r="V317" i="7"/>
  <c r="W317" i="7"/>
  <c r="X317" i="7"/>
  <c r="Y317" i="7"/>
  <c r="Z317" i="7"/>
  <c r="AA317" i="7"/>
  <c r="R318" i="7"/>
  <c r="S318" i="7"/>
  <c r="T318" i="7"/>
  <c r="U318" i="7"/>
  <c r="V318" i="7"/>
  <c r="W318" i="7"/>
  <c r="X318" i="7"/>
  <c r="Y318" i="7"/>
  <c r="Z318" i="7"/>
  <c r="AA318" i="7"/>
  <c r="R319" i="7"/>
  <c r="S319" i="7"/>
  <c r="T319" i="7"/>
  <c r="U319" i="7"/>
  <c r="V319" i="7"/>
  <c r="W319" i="7"/>
  <c r="X319" i="7"/>
  <c r="Y319" i="7"/>
  <c r="Z319" i="7"/>
  <c r="AA319" i="7"/>
  <c r="R320" i="7"/>
  <c r="S320" i="7"/>
  <c r="T320" i="7"/>
  <c r="U320" i="7"/>
  <c r="V320" i="7"/>
  <c r="W320" i="7"/>
  <c r="X320" i="7"/>
  <c r="Y320" i="7"/>
  <c r="Z320" i="7"/>
  <c r="AA320" i="7"/>
  <c r="R321" i="7"/>
  <c r="S321" i="7"/>
  <c r="T321" i="7"/>
  <c r="U321" i="7"/>
  <c r="V321" i="7"/>
  <c r="W321" i="7"/>
  <c r="X321" i="7"/>
  <c r="Y321" i="7"/>
  <c r="Z321" i="7"/>
  <c r="AA321" i="7"/>
  <c r="R322" i="7"/>
  <c r="S322" i="7"/>
  <c r="T322" i="7"/>
  <c r="U322" i="7"/>
  <c r="V322" i="7"/>
  <c r="W322" i="7"/>
  <c r="X322" i="7"/>
  <c r="Y322" i="7"/>
  <c r="Z322" i="7"/>
  <c r="AA322" i="7"/>
  <c r="R323" i="7"/>
  <c r="S323" i="7"/>
  <c r="T323" i="7"/>
  <c r="U323" i="7"/>
  <c r="V323" i="7"/>
  <c r="W323" i="7"/>
  <c r="X323" i="7"/>
  <c r="Y323" i="7"/>
  <c r="Z323" i="7"/>
  <c r="AA323" i="7"/>
  <c r="R324" i="7"/>
  <c r="S324" i="7"/>
  <c r="T324" i="7"/>
  <c r="U324" i="7"/>
  <c r="V324" i="7"/>
  <c r="W324" i="7"/>
  <c r="X324" i="7"/>
  <c r="Y324" i="7"/>
  <c r="Z324" i="7"/>
  <c r="AA324" i="7"/>
  <c r="R325" i="7"/>
  <c r="S325" i="7"/>
  <c r="T325" i="7"/>
  <c r="U325" i="7"/>
  <c r="V325" i="7"/>
  <c r="W325" i="7"/>
  <c r="X325" i="7"/>
  <c r="Y325" i="7"/>
  <c r="Z325" i="7"/>
  <c r="AA325" i="7"/>
  <c r="R326" i="7"/>
  <c r="S326" i="7"/>
  <c r="T326" i="7"/>
  <c r="U326" i="7"/>
  <c r="V326" i="7"/>
  <c r="W326" i="7"/>
  <c r="X326" i="7"/>
  <c r="Y326" i="7"/>
  <c r="Z326" i="7"/>
  <c r="AA326" i="7"/>
  <c r="R327" i="7"/>
  <c r="S327" i="7"/>
  <c r="T327" i="7"/>
  <c r="U327" i="7"/>
  <c r="V327" i="7"/>
  <c r="W327" i="7"/>
  <c r="X327" i="7"/>
  <c r="Y327" i="7"/>
  <c r="Z327" i="7"/>
  <c r="AA327" i="7"/>
  <c r="R328" i="7"/>
  <c r="S328" i="7"/>
  <c r="T328" i="7"/>
  <c r="U328" i="7"/>
  <c r="V328" i="7"/>
  <c r="W328" i="7"/>
  <c r="X328" i="7"/>
  <c r="Y328" i="7"/>
  <c r="Z328" i="7"/>
  <c r="AA328" i="7"/>
  <c r="R329" i="7"/>
  <c r="S329" i="7"/>
  <c r="T329" i="7"/>
  <c r="U329" i="7"/>
  <c r="V329" i="7"/>
  <c r="W329" i="7"/>
  <c r="X329" i="7"/>
  <c r="Y329" i="7"/>
  <c r="Z329" i="7"/>
  <c r="AA329" i="7"/>
  <c r="R330" i="7"/>
  <c r="S330" i="7"/>
  <c r="T330" i="7"/>
  <c r="U330" i="7"/>
  <c r="V330" i="7"/>
  <c r="W330" i="7"/>
  <c r="X330" i="7"/>
  <c r="Y330" i="7"/>
  <c r="Z330" i="7"/>
  <c r="AA330" i="7"/>
  <c r="R331" i="7"/>
  <c r="S331" i="7"/>
  <c r="T331" i="7"/>
  <c r="U331" i="7"/>
  <c r="V331" i="7"/>
  <c r="W331" i="7"/>
  <c r="X331" i="7"/>
  <c r="Y331" i="7"/>
  <c r="Z331" i="7"/>
  <c r="AA331" i="7"/>
  <c r="R332" i="7"/>
  <c r="S332" i="7"/>
  <c r="T332" i="7"/>
  <c r="U332" i="7"/>
  <c r="V332" i="7"/>
  <c r="W332" i="7"/>
  <c r="X332" i="7"/>
  <c r="Y332" i="7"/>
  <c r="Z332" i="7"/>
  <c r="AA332" i="7"/>
  <c r="R333" i="7"/>
  <c r="S333" i="7"/>
  <c r="T333" i="7"/>
  <c r="U333" i="7"/>
  <c r="V333" i="7"/>
  <c r="W333" i="7"/>
  <c r="X333" i="7"/>
  <c r="Y333" i="7"/>
  <c r="Z333" i="7"/>
  <c r="AA333" i="7"/>
  <c r="R334" i="7"/>
  <c r="S334" i="7"/>
  <c r="T334" i="7"/>
  <c r="U334" i="7"/>
  <c r="V334" i="7"/>
  <c r="W334" i="7"/>
  <c r="X334" i="7"/>
  <c r="Y334" i="7"/>
  <c r="Z334" i="7"/>
  <c r="AA334" i="7"/>
  <c r="R335" i="7"/>
  <c r="S335" i="7"/>
  <c r="T335" i="7"/>
  <c r="U335" i="7"/>
  <c r="V335" i="7"/>
  <c r="W335" i="7"/>
  <c r="X335" i="7"/>
  <c r="Y335" i="7"/>
  <c r="Z335" i="7"/>
  <c r="AA335" i="7"/>
  <c r="R336" i="7"/>
  <c r="S336" i="7"/>
  <c r="T336" i="7"/>
  <c r="U336" i="7"/>
  <c r="V336" i="7"/>
  <c r="W336" i="7"/>
  <c r="X336" i="7"/>
  <c r="Y336" i="7"/>
  <c r="Z336" i="7"/>
  <c r="AA336" i="7"/>
  <c r="R337" i="7"/>
  <c r="S337" i="7"/>
  <c r="T337" i="7"/>
  <c r="U337" i="7"/>
  <c r="V337" i="7"/>
  <c r="W337" i="7"/>
  <c r="X337" i="7"/>
  <c r="Y337" i="7"/>
  <c r="Z337" i="7"/>
  <c r="AA337" i="7"/>
  <c r="R338" i="7"/>
  <c r="S338" i="7"/>
  <c r="T338" i="7"/>
  <c r="U338" i="7"/>
  <c r="V338" i="7"/>
  <c r="W338" i="7"/>
  <c r="X338" i="7"/>
  <c r="Y338" i="7"/>
  <c r="Z338" i="7"/>
  <c r="AA338" i="7"/>
  <c r="R339" i="7"/>
  <c r="S339" i="7"/>
  <c r="T339" i="7"/>
  <c r="U339" i="7"/>
  <c r="V339" i="7"/>
  <c r="W339" i="7"/>
  <c r="X339" i="7"/>
  <c r="Y339" i="7"/>
  <c r="Z339" i="7"/>
  <c r="AA339" i="7"/>
  <c r="R340" i="7"/>
  <c r="S340" i="7"/>
  <c r="T340" i="7"/>
  <c r="U340" i="7"/>
  <c r="V340" i="7"/>
  <c r="W340" i="7"/>
  <c r="X340" i="7"/>
  <c r="Y340" i="7"/>
  <c r="Z340" i="7"/>
  <c r="AA340" i="7"/>
  <c r="R341" i="7"/>
  <c r="S341" i="7"/>
  <c r="T341" i="7"/>
  <c r="U341" i="7"/>
  <c r="V341" i="7"/>
  <c r="W341" i="7"/>
  <c r="X341" i="7"/>
  <c r="Y341" i="7"/>
  <c r="Z341" i="7"/>
  <c r="AA341" i="7"/>
  <c r="R342" i="7"/>
  <c r="S342" i="7"/>
  <c r="T342" i="7"/>
  <c r="U342" i="7"/>
  <c r="V342" i="7"/>
  <c r="W342" i="7"/>
  <c r="X342" i="7"/>
  <c r="Y342" i="7"/>
  <c r="Z342" i="7"/>
  <c r="AA342" i="7"/>
  <c r="R343" i="7"/>
  <c r="S343" i="7"/>
  <c r="T343" i="7"/>
  <c r="U343" i="7"/>
  <c r="V343" i="7"/>
  <c r="W343" i="7"/>
  <c r="X343" i="7"/>
  <c r="Y343" i="7"/>
  <c r="Z343" i="7"/>
  <c r="AA343" i="7"/>
  <c r="R344" i="7"/>
  <c r="S344" i="7"/>
  <c r="T344" i="7"/>
  <c r="U344" i="7"/>
  <c r="V344" i="7"/>
  <c r="W344" i="7"/>
  <c r="X344" i="7"/>
  <c r="Y344" i="7"/>
  <c r="Z344" i="7"/>
  <c r="AA344" i="7"/>
  <c r="R345" i="7"/>
  <c r="S345" i="7"/>
  <c r="T345" i="7"/>
  <c r="U345" i="7"/>
  <c r="V345" i="7"/>
  <c r="W345" i="7"/>
  <c r="X345" i="7"/>
  <c r="Y345" i="7"/>
  <c r="Z345" i="7"/>
  <c r="AA345" i="7"/>
  <c r="R346" i="7"/>
  <c r="S346" i="7"/>
  <c r="T346" i="7"/>
  <c r="U346" i="7"/>
  <c r="V346" i="7"/>
  <c r="W346" i="7"/>
  <c r="X346" i="7"/>
  <c r="Y346" i="7"/>
  <c r="Z346" i="7"/>
  <c r="AA346" i="7"/>
  <c r="R347" i="7"/>
  <c r="S347" i="7"/>
  <c r="T347" i="7"/>
  <c r="U347" i="7"/>
  <c r="V347" i="7"/>
  <c r="W347" i="7"/>
  <c r="X347" i="7"/>
  <c r="Y347" i="7"/>
  <c r="Z347" i="7"/>
  <c r="AA347" i="7"/>
  <c r="R348" i="7"/>
  <c r="S348" i="7"/>
  <c r="T348" i="7"/>
  <c r="U348" i="7"/>
  <c r="V348" i="7"/>
  <c r="W348" i="7"/>
  <c r="X348" i="7"/>
  <c r="Y348" i="7"/>
  <c r="Z348" i="7"/>
  <c r="AA348" i="7"/>
  <c r="R349" i="7"/>
  <c r="S349" i="7"/>
  <c r="T349" i="7"/>
  <c r="U349" i="7"/>
  <c r="V349" i="7"/>
  <c r="W349" i="7"/>
  <c r="X349" i="7"/>
  <c r="Y349" i="7"/>
  <c r="Z349" i="7"/>
  <c r="AA349" i="7"/>
  <c r="R350" i="7"/>
  <c r="S350" i="7"/>
  <c r="T350" i="7"/>
  <c r="U350" i="7"/>
  <c r="V350" i="7"/>
  <c r="W350" i="7"/>
  <c r="X350" i="7"/>
  <c r="Y350" i="7"/>
  <c r="Z350" i="7"/>
  <c r="AA350" i="7"/>
  <c r="R351" i="7"/>
  <c r="S351" i="7"/>
  <c r="T351" i="7"/>
  <c r="U351" i="7"/>
  <c r="V351" i="7"/>
  <c r="W351" i="7"/>
  <c r="X351" i="7"/>
  <c r="Y351" i="7"/>
  <c r="Z351" i="7"/>
  <c r="AA351" i="7"/>
  <c r="R352" i="7"/>
  <c r="S352" i="7"/>
  <c r="T352" i="7"/>
  <c r="U352" i="7"/>
  <c r="V352" i="7"/>
  <c r="W352" i="7"/>
  <c r="X352" i="7"/>
  <c r="Y352" i="7"/>
  <c r="Z352" i="7"/>
  <c r="AA352" i="7"/>
  <c r="R353" i="7"/>
  <c r="S353" i="7"/>
  <c r="T353" i="7"/>
  <c r="U353" i="7"/>
  <c r="V353" i="7"/>
  <c r="W353" i="7"/>
  <c r="X353" i="7"/>
  <c r="Y353" i="7"/>
  <c r="Z353" i="7"/>
  <c r="AA353" i="7"/>
  <c r="R354" i="7"/>
  <c r="S354" i="7"/>
  <c r="T354" i="7"/>
  <c r="U354" i="7"/>
  <c r="V354" i="7"/>
  <c r="W354" i="7"/>
  <c r="X354" i="7"/>
  <c r="Y354" i="7"/>
  <c r="Z354" i="7"/>
  <c r="AA354" i="7"/>
  <c r="R355" i="7"/>
  <c r="S355" i="7"/>
  <c r="T355" i="7"/>
  <c r="U355" i="7"/>
  <c r="V355" i="7"/>
  <c r="W355" i="7"/>
  <c r="X355" i="7"/>
  <c r="Y355" i="7"/>
  <c r="Z355" i="7"/>
  <c r="AA355" i="7"/>
  <c r="R356" i="7"/>
  <c r="S356" i="7"/>
  <c r="T356" i="7"/>
  <c r="U356" i="7"/>
  <c r="V356" i="7"/>
  <c r="W356" i="7"/>
  <c r="X356" i="7"/>
  <c r="Y356" i="7"/>
  <c r="Z356" i="7"/>
  <c r="AA356" i="7"/>
  <c r="R357" i="7"/>
  <c r="S357" i="7"/>
  <c r="T357" i="7"/>
  <c r="U357" i="7"/>
  <c r="V357" i="7"/>
  <c r="W357" i="7"/>
  <c r="X357" i="7"/>
  <c r="Y357" i="7"/>
  <c r="Z357" i="7"/>
  <c r="AA357" i="7"/>
  <c r="R358" i="7"/>
  <c r="S358" i="7"/>
  <c r="T358" i="7"/>
  <c r="U358" i="7"/>
  <c r="V358" i="7"/>
  <c r="W358" i="7"/>
  <c r="X358" i="7"/>
  <c r="Y358" i="7"/>
  <c r="Z358" i="7"/>
  <c r="AA358" i="7"/>
  <c r="R359" i="7"/>
  <c r="S359" i="7"/>
  <c r="T359" i="7"/>
  <c r="U359" i="7"/>
  <c r="V359" i="7"/>
  <c r="W359" i="7"/>
  <c r="X359" i="7"/>
  <c r="Y359" i="7"/>
  <c r="Z359" i="7"/>
  <c r="AA359" i="7"/>
  <c r="R360" i="7"/>
  <c r="S360" i="7"/>
  <c r="T360" i="7"/>
  <c r="U360" i="7"/>
  <c r="V360" i="7"/>
  <c r="W360" i="7"/>
  <c r="X360" i="7"/>
  <c r="Y360" i="7"/>
  <c r="Z360" i="7"/>
  <c r="AA360" i="7"/>
  <c r="R361" i="7"/>
  <c r="S361" i="7"/>
  <c r="T361" i="7"/>
  <c r="U361" i="7"/>
  <c r="V361" i="7"/>
  <c r="W361" i="7"/>
  <c r="X361" i="7"/>
  <c r="Y361" i="7"/>
  <c r="Z361" i="7"/>
  <c r="AA361" i="7"/>
  <c r="R362" i="7"/>
  <c r="S362" i="7"/>
  <c r="T362" i="7"/>
  <c r="U362" i="7"/>
  <c r="V362" i="7"/>
  <c r="W362" i="7"/>
  <c r="X362" i="7"/>
  <c r="Y362" i="7"/>
  <c r="Z362" i="7"/>
  <c r="AA362" i="7"/>
  <c r="R363" i="7"/>
  <c r="S363" i="7"/>
  <c r="T363" i="7"/>
  <c r="U363" i="7"/>
  <c r="V363" i="7"/>
  <c r="W363" i="7"/>
  <c r="X363" i="7"/>
  <c r="Y363" i="7"/>
  <c r="Z363" i="7"/>
  <c r="AA363" i="7"/>
  <c r="R364" i="7"/>
  <c r="S364" i="7"/>
  <c r="T364" i="7"/>
  <c r="U364" i="7"/>
  <c r="V364" i="7"/>
  <c r="W364" i="7"/>
  <c r="X364" i="7"/>
  <c r="Y364" i="7"/>
  <c r="Z364" i="7"/>
  <c r="AA364" i="7"/>
  <c r="R365" i="7"/>
  <c r="S365" i="7"/>
  <c r="T365" i="7"/>
  <c r="U365" i="7"/>
  <c r="V365" i="7"/>
  <c r="W365" i="7"/>
  <c r="X365" i="7"/>
  <c r="Y365" i="7"/>
  <c r="Z365" i="7"/>
  <c r="AA365" i="7"/>
  <c r="R366" i="7"/>
  <c r="S366" i="7"/>
  <c r="T366" i="7"/>
  <c r="U366" i="7"/>
  <c r="V366" i="7"/>
  <c r="W366" i="7"/>
  <c r="X366" i="7"/>
  <c r="Y366" i="7"/>
  <c r="Z366" i="7"/>
  <c r="AA366" i="7"/>
  <c r="R367" i="7"/>
  <c r="S367" i="7"/>
  <c r="T367" i="7"/>
  <c r="U367" i="7"/>
  <c r="V367" i="7"/>
  <c r="W367" i="7"/>
  <c r="X367" i="7"/>
  <c r="Y367" i="7"/>
  <c r="Z367" i="7"/>
  <c r="AA367" i="7"/>
  <c r="R368" i="7"/>
  <c r="S368" i="7"/>
  <c r="T368" i="7"/>
  <c r="U368" i="7"/>
  <c r="V368" i="7"/>
  <c r="W368" i="7"/>
  <c r="X368" i="7"/>
  <c r="Y368" i="7"/>
  <c r="Z368" i="7"/>
  <c r="AA368" i="7"/>
  <c r="R369" i="7"/>
  <c r="S369" i="7"/>
  <c r="T369" i="7"/>
  <c r="U369" i="7"/>
  <c r="V369" i="7"/>
  <c r="W369" i="7"/>
  <c r="X369" i="7"/>
  <c r="Y369" i="7"/>
  <c r="Z369" i="7"/>
  <c r="AA369" i="7"/>
  <c r="R370" i="7"/>
  <c r="S370" i="7"/>
  <c r="T370" i="7"/>
  <c r="U370" i="7"/>
  <c r="V370" i="7"/>
  <c r="W370" i="7"/>
  <c r="X370" i="7"/>
  <c r="Y370" i="7"/>
  <c r="Z370" i="7"/>
  <c r="AA370" i="7"/>
  <c r="R371" i="7"/>
  <c r="S371" i="7"/>
  <c r="T371" i="7"/>
  <c r="U371" i="7"/>
  <c r="V371" i="7"/>
  <c r="W371" i="7"/>
  <c r="X371" i="7"/>
  <c r="Y371" i="7"/>
  <c r="Z371" i="7"/>
  <c r="AA371" i="7"/>
  <c r="R372" i="7"/>
  <c r="S372" i="7"/>
  <c r="T372" i="7"/>
  <c r="U372" i="7"/>
  <c r="V372" i="7"/>
  <c r="W372" i="7"/>
  <c r="X372" i="7"/>
  <c r="Y372" i="7"/>
  <c r="Z372" i="7"/>
  <c r="AA372" i="7"/>
  <c r="R373" i="7"/>
  <c r="S373" i="7"/>
  <c r="T373" i="7"/>
  <c r="U373" i="7"/>
  <c r="V373" i="7"/>
  <c r="W373" i="7"/>
  <c r="X373" i="7"/>
  <c r="Y373" i="7"/>
  <c r="Z373" i="7"/>
  <c r="AA373" i="7"/>
  <c r="R374" i="7"/>
  <c r="S374" i="7"/>
  <c r="T374" i="7"/>
  <c r="U374" i="7"/>
  <c r="V374" i="7"/>
  <c r="W374" i="7"/>
  <c r="X374" i="7"/>
  <c r="Y374" i="7"/>
  <c r="Z374" i="7"/>
  <c r="AA374" i="7"/>
  <c r="R375" i="7"/>
  <c r="S375" i="7"/>
  <c r="T375" i="7"/>
  <c r="U375" i="7"/>
  <c r="V375" i="7"/>
  <c r="W375" i="7"/>
  <c r="X375" i="7"/>
  <c r="Y375" i="7"/>
  <c r="Z375" i="7"/>
  <c r="AA375" i="7"/>
  <c r="R376" i="7"/>
  <c r="S376" i="7"/>
  <c r="T376" i="7"/>
  <c r="U376" i="7"/>
  <c r="V376" i="7"/>
  <c r="W376" i="7"/>
  <c r="X376" i="7"/>
  <c r="Y376" i="7"/>
  <c r="Z376" i="7"/>
  <c r="AA376" i="7"/>
  <c r="R377" i="7"/>
  <c r="S377" i="7"/>
  <c r="T377" i="7"/>
  <c r="U377" i="7"/>
  <c r="V377" i="7"/>
  <c r="W377" i="7"/>
  <c r="X377" i="7"/>
  <c r="Y377" i="7"/>
  <c r="Z377" i="7"/>
  <c r="AA377" i="7"/>
  <c r="R378" i="7"/>
  <c r="S378" i="7"/>
  <c r="T378" i="7"/>
  <c r="U378" i="7"/>
  <c r="V378" i="7"/>
  <c r="W378" i="7"/>
  <c r="X378" i="7"/>
  <c r="Y378" i="7"/>
  <c r="Z378" i="7"/>
  <c r="AA378" i="7"/>
  <c r="R379" i="7"/>
  <c r="S379" i="7"/>
  <c r="T379" i="7"/>
  <c r="U379" i="7"/>
  <c r="V379" i="7"/>
  <c r="W379" i="7"/>
  <c r="X379" i="7"/>
  <c r="Y379" i="7"/>
  <c r="Z379" i="7"/>
  <c r="AA379" i="7"/>
  <c r="R380" i="7"/>
  <c r="S380" i="7"/>
  <c r="T380" i="7"/>
  <c r="U380" i="7"/>
  <c r="V380" i="7"/>
  <c r="W380" i="7"/>
  <c r="X380" i="7"/>
  <c r="Y380" i="7"/>
  <c r="Z380" i="7"/>
  <c r="AA380" i="7"/>
  <c r="R381" i="7"/>
  <c r="S381" i="7"/>
  <c r="T381" i="7"/>
  <c r="U381" i="7"/>
  <c r="V381" i="7"/>
  <c r="W381" i="7"/>
  <c r="X381" i="7"/>
  <c r="Y381" i="7"/>
  <c r="Z381" i="7"/>
  <c r="AA381" i="7"/>
  <c r="R382" i="7"/>
  <c r="S382" i="7"/>
  <c r="T382" i="7"/>
  <c r="U382" i="7"/>
  <c r="V382" i="7"/>
  <c r="W382" i="7"/>
  <c r="X382" i="7"/>
  <c r="Y382" i="7"/>
  <c r="Z382" i="7"/>
  <c r="AA382" i="7"/>
  <c r="R383" i="7"/>
  <c r="S383" i="7"/>
  <c r="T383" i="7"/>
  <c r="U383" i="7"/>
  <c r="V383" i="7"/>
  <c r="W383" i="7"/>
  <c r="X383" i="7"/>
  <c r="Y383" i="7"/>
  <c r="Z383" i="7"/>
  <c r="AA383" i="7"/>
  <c r="R384" i="7"/>
  <c r="S384" i="7"/>
  <c r="T384" i="7"/>
  <c r="U384" i="7"/>
  <c r="V384" i="7"/>
  <c r="W384" i="7"/>
  <c r="X384" i="7"/>
  <c r="Y384" i="7"/>
  <c r="Z384" i="7"/>
  <c r="AA384" i="7"/>
  <c r="R385" i="7"/>
  <c r="S385" i="7"/>
  <c r="T385" i="7"/>
  <c r="U385" i="7"/>
  <c r="V385" i="7"/>
  <c r="W385" i="7"/>
  <c r="X385" i="7"/>
  <c r="Y385" i="7"/>
  <c r="Z385" i="7"/>
  <c r="AA385" i="7"/>
  <c r="R386" i="7"/>
  <c r="S386" i="7"/>
  <c r="T386" i="7"/>
  <c r="U386" i="7"/>
  <c r="V386" i="7"/>
  <c r="W386" i="7"/>
  <c r="X386" i="7"/>
  <c r="Y386" i="7"/>
  <c r="Z386" i="7"/>
  <c r="AA386" i="7"/>
  <c r="R387" i="7"/>
  <c r="S387" i="7"/>
  <c r="T387" i="7"/>
  <c r="U387" i="7"/>
  <c r="V387" i="7"/>
  <c r="W387" i="7"/>
  <c r="X387" i="7"/>
  <c r="Y387" i="7"/>
  <c r="Z387" i="7"/>
  <c r="AA387" i="7"/>
  <c r="R388" i="7"/>
  <c r="S388" i="7"/>
  <c r="T388" i="7"/>
  <c r="U388" i="7"/>
  <c r="V388" i="7"/>
  <c r="W388" i="7"/>
  <c r="X388" i="7"/>
  <c r="Y388" i="7"/>
  <c r="Z388" i="7"/>
  <c r="AA388" i="7"/>
  <c r="R389" i="7"/>
  <c r="S389" i="7"/>
  <c r="T389" i="7"/>
  <c r="U389" i="7"/>
  <c r="V389" i="7"/>
  <c r="W389" i="7"/>
  <c r="X389" i="7"/>
  <c r="Y389" i="7"/>
  <c r="Z389" i="7"/>
  <c r="AA389" i="7"/>
  <c r="R390" i="7"/>
  <c r="S390" i="7"/>
  <c r="T390" i="7"/>
  <c r="U390" i="7"/>
  <c r="V390" i="7"/>
  <c r="W390" i="7"/>
  <c r="X390" i="7"/>
  <c r="Y390" i="7"/>
  <c r="Z390" i="7"/>
  <c r="AA390" i="7"/>
  <c r="R391" i="7"/>
  <c r="S391" i="7"/>
  <c r="T391" i="7"/>
  <c r="U391" i="7"/>
  <c r="V391" i="7"/>
  <c r="W391" i="7"/>
  <c r="X391" i="7"/>
  <c r="Y391" i="7"/>
  <c r="Z391" i="7"/>
  <c r="AA391" i="7"/>
  <c r="R392" i="7"/>
  <c r="S392" i="7"/>
  <c r="T392" i="7"/>
  <c r="U392" i="7"/>
  <c r="V392" i="7"/>
  <c r="W392" i="7"/>
  <c r="X392" i="7"/>
  <c r="Y392" i="7"/>
  <c r="Z392" i="7"/>
  <c r="AA392" i="7"/>
  <c r="R393" i="7"/>
  <c r="S393" i="7"/>
  <c r="T393" i="7"/>
  <c r="U393" i="7"/>
  <c r="V393" i="7"/>
  <c r="W393" i="7"/>
  <c r="X393" i="7"/>
  <c r="Y393" i="7"/>
  <c r="Z393" i="7"/>
  <c r="AA393" i="7"/>
  <c r="R394" i="7"/>
  <c r="S394" i="7"/>
  <c r="T394" i="7"/>
  <c r="U394" i="7"/>
  <c r="V394" i="7"/>
  <c r="W394" i="7"/>
  <c r="X394" i="7"/>
  <c r="Y394" i="7"/>
  <c r="Z394" i="7"/>
  <c r="AA394" i="7"/>
  <c r="R395" i="7"/>
  <c r="S395" i="7"/>
  <c r="T395" i="7"/>
  <c r="U395" i="7"/>
  <c r="V395" i="7"/>
  <c r="W395" i="7"/>
  <c r="X395" i="7"/>
  <c r="Y395" i="7"/>
  <c r="Z395" i="7"/>
  <c r="AA395" i="7"/>
  <c r="R396" i="7"/>
  <c r="S396" i="7"/>
  <c r="T396" i="7"/>
  <c r="U396" i="7"/>
  <c r="V396" i="7"/>
  <c r="W396" i="7"/>
  <c r="X396" i="7"/>
  <c r="Y396" i="7"/>
  <c r="Z396" i="7"/>
  <c r="AA396" i="7"/>
  <c r="R397" i="7"/>
  <c r="S397" i="7"/>
  <c r="T397" i="7"/>
  <c r="U397" i="7"/>
  <c r="V397" i="7"/>
  <c r="W397" i="7"/>
  <c r="X397" i="7"/>
  <c r="Y397" i="7"/>
  <c r="Z397" i="7"/>
  <c r="AA397" i="7"/>
  <c r="R398" i="7"/>
  <c r="S398" i="7"/>
  <c r="T398" i="7"/>
  <c r="U398" i="7"/>
  <c r="V398" i="7"/>
  <c r="W398" i="7"/>
  <c r="X398" i="7"/>
  <c r="Y398" i="7"/>
  <c r="Z398" i="7"/>
  <c r="AA398" i="7"/>
  <c r="R399" i="7"/>
  <c r="S399" i="7"/>
  <c r="T399" i="7"/>
  <c r="U399" i="7"/>
  <c r="V399" i="7"/>
  <c r="W399" i="7"/>
  <c r="X399" i="7"/>
  <c r="Y399" i="7"/>
  <c r="Z399" i="7"/>
  <c r="AA399" i="7"/>
  <c r="R400" i="7"/>
  <c r="S400" i="7"/>
  <c r="T400" i="7"/>
  <c r="U400" i="7"/>
  <c r="V400" i="7"/>
  <c r="W400" i="7"/>
  <c r="X400" i="7"/>
  <c r="Y400" i="7"/>
  <c r="Z400" i="7"/>
  <c r="AA400" i="7"/>
  <c r="R401" i="7"/>
  <c r="S401" i="7"/>
  <c r="T401" i="7"/>
  <c r="U401" i="7"/>
  <c r="V401" i="7"/>
  <c r="W401" i="7"/>
  <c r="X401" i="7"/>
  <c r="Y401" i="7"/>
  <c r="Z401" i="7"/>
  <c r="AA401" i="7"/>
  <c r="R402" i="7"/>
  <c r="S402" i="7"/>
  <c r="T402" i="7"/>
  <c r="U402" i="7"/>
  <c r="V402" i="7"/>
  <c r="W402" i="7"/>
  <c r="X402" i="7"/>
  <c r="Y402" i="7"/>
  <c r="Z402" i="7"/>
  <c r="AA402" i="7"/>
  <c r="R403" i="7"/>
  <c r="S403" i="7"/>
  <c r="T403" i="7"/>
  <c r="U403" i="7"/>
  <c r="V403" i="7"/>
  <c r="W403" i="7"/>
  <c r="X403" i="7"/>
  <c r="Y403" i="7"/>
  <c r="Z403" i="7"/>
  <c r="AA403" i="7"/>
  <c r="R404" i="7"/>
  <c r="S404" i="7"/>
  <c r="T404" i="7"/>
  <c r="U404" i="7"/>
  <c r="V404" i="7"/>
  <c r="W404" i="7"/>
  <c r="X404" i="7"/>
  <c r="Y404" i="7"/>
  <c r="Z404" i="7"/>
  <c r="AA404" i="7"/>
  <c r="R405" i="7"/>
  <c r="S405" i="7"/>
  <c r="T405" i="7"/>
  <c r="U405" i="7"/>
  <c r="V405" i="7"/>
  <c r="W405" i="7"/>
  <c r="X405" i="7"/>
  <c r="Y405" i="7"/>
  <c r="Z405" i="7"/>
  <c r="AA405" i="7"/>
  <c r="R406" i="7"/>
  <c r="S406" i="7"/>
  <c r="T406" i="7"/>
  <c r="U406" i="7"/>
  <c r="V406" i="7"/>
  <c r="W406" i="7"/>
  <c r="X406" i="7"/>
  <c r="Y406" i="7"/>
  <c r="Z406" i="7"/>
  <c r="AA406" i="7"/>
  <c r="R407" i="7"/>
  <c r="S407" i="7"/>
  <c r="T407" i="7"/>
  <c r="U407" i="7"/>
  <c r="V407" i="7"/>
  <c r="W407" i="7"/>
  <c r="X407" i="7"/>
  <c r="Y407" i="7"/>
  <c r="Z407" i="7"/>
  <c r="AA407" i="7"/>
  <c r="R408" i="7"/>
  <c r="S408" i="7"/>
  <c r="T408" i="7"/>
  <c r="U408" i="7"/>
  <c r="V408" i="7"/>
  <c r="W408" i="7"/>
  <c r="X408" i="7"/>
  <c r="Y408" i="7"/>
  <c r="Z408" i="7"/>
  <c r="AA408" i="7"/>
  <c r="R409" i="7"/>
  <c r="S409" i="7"/>
  <c r="T409" i="7"/>
  <c r="U409" i="7"/>
  <c r="V409" i="7"/>
  <c r="W409" i="7"/>
  <c r="X409" i="7"/>
  <c r="Y409" i="7"/>
  <c r="Z409" i="7"/>
  <c r="AA409" i="7"/>
  <c r="R410" i="7"/>
  <c r="S410" i="7"/>
  <c r="T410" i="7"/>
  <c r="U410" i="7"/>
  <c r="V410" i="7"/>
  <c r="W410" i="7"/>
  <c r="X410" i="7"/>
  <c r="Y410" i="7"/>
  <c r="Z410" i="7"/>
  <c r="AA410" i="7"/>
  <c r="R411" i="7"/>
  <c r="S411" i="7"/>
  <c r="T411" i="7"/>
  <c r="U411" i="7"/>
  <c r="V411" i="7"/>
  <c r="W411" i="7"/>
  <c r="X411" i="7"/>
  <c r="Y411" i="7"/>
  <c r="Z411" i="7"/>
  <c r="AA411" i="7"/>
  <c r="R412" i="7"/>
  <c r="S412" i="7"/>
  <c r="T412" i="7"/>
  <c r="U412" i="7"/>
  <c r="V412" i="7"/>
  <c r="W412" i="7"/>
  <c r="X412" i="7"/>
  <c r="Y412" i="7"/>
  <c r="Z412" i="7"/>
  <c r="AA412" i="7"/>
  <c r="R413" i="7"/>
  <c r="S413" i="7"/>
  <c r="T413" i="7"/>
  <c r="U413" i="7"/>
  <c r="V413" i="7"/>
  <c r="W413" i="7"/>
  <c r="X413" i="7"/>
  <c r="Y413" i="7"/>
  <c r="Z413" i="7"/>
  <c r="AA413" i="7"/>
  <c r="R414" i="7"/>
  <c r="S414" i="7"/>
  <c r="T414" i="7"/>
  <c r="U414" i="7"/>
  <c r="V414" i="7"/>
  <c r="W414" i="7"/>
  <c r="X414" i="7"/>
  <c r="Y414" i="7"/>
  <c r="Z414" i="7"/>
  <c r="AA414" i="7"/>
  <c r="R415" i="7"/>
  <c r="S415" i="7"/>
  <c r="T415" i="7"/>
  <c r="U415" i="7"/>
  <c r="V415" i="7"/>
  <c r="W415" i="7"/>
  <c r="X415" i="7"/>
  <c r="Y415" i="7"/>
  <c r="Z415" i="7"/>
  <c r="AA415" i="7"/>
  <c r="R416" i="7"/>
  <c r="S416" i="7"/>
  <c r="T416" i="7"/>
  <c r="U416" i="7"/>
  <c r="V416" i="7"/>
  <c r="W416" i="7"/>
  <c r="X416" i="7"/>
  <c r="Y416" i="7"/>
  <c r="Z416" i="7"/>
  <c r="AA416" i="7"/>
  <c r="R417" i="7"/>
  <c r="S417" i="7"/>
  <c r="T417" i="7"/>
  <c r="U417" i="7"/>
  <c r="V417" i="7"/>
  <c r="W417" i="7"/>
  <c r="X417" i="7"/>
  <c r="Y417" i="7"/>
  <c r="Z417" i="7"/>
  <c r="AA417" i="7"/>
  <c r="R418" i="7"/>
  <c r="S418" i="7"/>
  <c r="T418" i="7"/>
  <c r="U418" i="7"/>
  <c r="V418" i="7"/>
  <c r="W418" i="7"/>
  <c r="X418" i="7"/>
  <c r="Y418" i="7"/>
  <c r="Z418" i="7"/>
  <c r="AA418" i="7"/>
  <c r="R419" i="7"/>
  <c r="S419" i="7"/>
  <c r="T419" i="7"/>
  <c r="U419" i="7"/>
  <c r="V419" i="7"/>
  <c r="W419" i="7"/>
  <c r="X419" i="7"/>
  <c r="Y419" i="7"/>
  <c r="Z419" i="7"/>
  <c r="AA419" i="7"/>
  <c r="R420" i="7"/>
  <c r="S420" i="7"/>
  <c r="T420" i="7"/>
  <c r="U420" i="7"/>
  <c r="V420" i="7"/>
  <c r="W420" i="7"/>
  <c r="X420" i="7"/>
  <c r="Y420" i="7"/>
  <c r="Z420" i="7"/>
  <c r="AA420" i="7"/>
  <c r="R421" i="7"/>
  <c r="S421" i="7"/>
  <c r="T421" i="7"/>
  <c r="U421" i="7"/>
  <c r="V421" i="7"/>
  <c r="W421" i="7"/>
  <c r="X421" i="7"/>
  <c r="Y421" i="7"/>
  <c r="Z421" i="7"/>
  <c r="AA421" i="7"/>
  <c r="R422" i="7"/>
  <c r="S422" i="7"/>
  <c r="T422" i="7"/>
  <c r="U422" i="7"/>
  <c r="V422" i="7"/>
  <c r="W422" i="7"/>
  <c r="X422" i="7"/>
  <c r="Y422" i="7"/>
  <c r="Z422" i="7"/>
  <c r="AA422" i="7"/>
  <c r="R423" i="7"/>
  <c r="S423" i="7"/>
  <c r="T423" i="7"/>
  <c r="U423" i="7"/>
  <c r="V423" i="7"/>
  <c r="W423" i="7"/>
  <c r="X423" i="7"/>
  <c r="Y423" i="7"/>
  <c r="Z423" i="7"/>
  <c r="AA423" i="7"/>
  <c r="R424" i="7"/>
  <c r="S424" i="7"/>
  <c r="T424" i="7"/>
  <c r="U424" i="7"/>
  <c r="V424" i="7"/>
  <c r="W424" i="7"/>
  <c r="X424" i="7"/>
  <c r="Y424" i="7"/>
  <c r="Z424" i="7"/>
  <c r="AA424" i="7"/>
  <c r="R425" i="7"/>
  <c r="S425" i="7"/>
  <c r="T425" i="7"/>
  <c r="U425" i="7"/>
  <c r="V425" i="7"/>
  <c r="W425" i="7"/>
  <c r="X425" i="7"/>
  <c r="Y425" i="7"/>
  <c r="Z425" i="7"/>
  <c r="AA425" i="7"/>
  <c r="R426" i="7"/>
  <c r="S426" i="7"/>
  <c r="T426" i="7"/>
  <c r="U426" i="7"/>
  <c r="V426" i="7"/>
  <c r="W426" i="7"/>
  <c r="X426" i="7"/>
  <c r="Y426" i="7"/>
  <c r="Z426" i="7"/>
  <c r="AA426" i="7"/>
  <c r="R427" i="7"/>
  <c r="S427" i="7"/>
  <c r="T427" i="7"/>
  <c r="U427" i="7"/>
  <c r="V427" i="7"/>
  <c r="W427" i="7"/>
  <c r="X427" i="7"/>
  <c r="Y427" i="7"/>
  <c r="Z427" i="7"/>
  <c r="AA427" i="7"/>
  <c r="R428" i="7"/>
  <c r="S428" i="7"/>
  <c r="T428" i="7"/>
  <c r="U428" i="7"/>
  <c r="V428" i="7"/>
  <c r="W428" i="7"/>
  <c r="X428" i="7"/>
  <c r="Y428" i="7"/>
  <c r="Z428" i="7"/>
  <c r="AA428" i="7"/>
  <c r="R429" i="7"/>
  <c r="S429" i="7"/>
  <c r="T429" i="7"/>
  <c r="U429" i="7"/>
  <c r="V429" i="7"/>
  <c r="W429" i="7"/>
  <c r="X429" i="7"/>
  <c r="Y429" i="7"/>
  <c r="Z429" i="7"/>
  <c r="AA429" i="7"/>
  <c r="R430" i="7"/>
  <c r="S430" i="7"/>
  <c r="T430" i="7"/>
  <c r="U430" i="7"/>
  <c r="V430" i="7"/>
  <c r="W430" i="7"/>
  <c r="X430" i="7"/>
  <c r="Y430" i="7"/>
  <c r="Z430" i="7"/>
  <c r="AA430" i="7"/>
  <c r="R431" i="7"/>
  <c r="S431" i="7"/>
  <c r="T431" i="7"/>
  <c r="U431" i="7"/>
  <c r="V431" i="7"/>
  <c r="W431" i="7"/>
  <c r="X431" i="7"/>
  <c r="Y431" i="7"/>
  <c r="Z431" i="7"/>
  <c r="AA431" i="7"/>
  <c r="R432" i="7"/>
  <c r="S432" i="7"/>
  <c r="T432" i="7"/>
  <c r="U432" i="7"/>
  <c r="V432" i="7"/>
  <c r="W432" i="7"/>
  <c r="X432" i="7"/>
  <c r="Y432" i="7"/>
  <c r="Z432" i="7"/>
  <c r="AA432" i="7"/>
  <c r="R433" i="7"/>
  <c r="S433" i="7"/>
  <c r="T433" i="7"/>
  <c r="U433" i="7"/>
  <c r="V433" i="7"/>
  <c r="W433" i="7"/>
  <c r="X433" i="7"/>
  <c r="Y433" i="7"/>
  <c r="Z433" i="7"/>
  <c r="AA433" i="7"/>
  <c r="R434" i="7"/>
  <c r="S434" i="7"/>
  <c r="T434" i="7"/>
  <c r="U434" i="7"/>
  <c r="V434" i="7"/>
  <c r="W434" i="7"/>
  <c r="X434" i="7"/>
  <c r="Y434" i="7"/>
  <c r="Z434" i="7"/>
  <c r="AA434" i="7"/>
  <c r="R435" i="7"/>
  <c r="S435" i="7"/>
  <c r="T435" i="7"/>
  <c r="U435" i="7"/>
  <c r="V435" i="7"/>
  <c r="W435" i="7"/>
  <c r="X435" i="7"/>
  <c r="Y435" i="7"/>
  <c r="Z435" i="7"/>
  <c r="AA435" i="7"/>
  <c r="R436" i="7"/>
  <c r="S436" i="7"/>
  <c r="T436" i="7"/>
  <c r="U436" i="7"/>
  <c r="V436" i="7"/>
  <c r="W436" i="7"/>
  <c r="X436" i="7"/>
  <c r="Y436" i="7"/>
  <c r="Z436" i="7"/>
  <c r="AA436" i="7"/>
  <c r="R437" i="7"/>
  <c r="S437" i="7"/>
  <c r="T437" i="7"/>
  <c r="U437" i="7"/>
  <c r="V437" i="7"/>
  <c r="W437" i="7"/>
  <c r="X437" i="7"/>
  <c r="Y437" i="7"/>
  <c r="Z437" i="7"/>
  <c r="AA437" i="7"/>
  <c r="R438" i="7"/>
  <c r="S438" i="7"/>
  <c r="T438" i="7"/>
  <c r="U438" i="7"/>
  <c r="V438" i="7"/>
  <c r="W438" i="7"/>
  <c r="X438" i="7"/>
  <c r="Y438" i="7"/>
  <c r="Z438" i="7"/>
  <c r="AA438" i="7"/>
  <c r="R439" i="7"/>
  <c r="S439" i="7"/>
  <c r="T439" i="7"/>
  <c r="U439" i="7"/>
  <c r="V439" i="7"/>
  <c r="W439" i="7"/>
  <c r="X439" i="7"/>
  <c r="Y439" i="7"/>
  <c r="Z439" i="7"/>
  <c r="AA439" i="7"/>
  <c r="R440" i="7"/>
  <c r="S440" i="7"/>
  <c r="T440" i="7"/>
  <c r="U440" i="7"/>
  <c r="V440" i="7"/>
  <c r="W440" i="7"/>
  <c r="X440" i="7"/>
  <c r="Y440" i="7"/>
  <c r="Z440" i="7"/>
  <c r="AA440" i="7"/>
  <c r="R441" i="7"/>
  <c r="S441" i="7"/>
  <c r="T441" i="7"/>
  <c r="U441" i="7"/>
  <c r="V441" i="7"/>
  <c r="W441" i="7"/>
  <c r="X441" i="7"/>
  <c r="Y441" i="7"/>
  <c r="Z441" i="7"/>
  <c r="AA441" i="7"/>
  <c r="R442" i="7"/>
  <c r="S442" i="7"/>
  <c r="T442" i="7"/>
  <c r="U442" i="7"/>
  <c r="V442" i="7"/>
  <c r="W442" i="7"/>
  <c r="X442" i="7"/>
  <c r="Y442" i="7"/>
  <c r="Z442" i="7"/>
  <c r="AA442" i="7"/>
  <c r="R443" i="7"/>
  <c r="S443" i="7"/>
  <c r="T443" i="7"/>
  <c r="U443" i="7"/>
  <c r="V443" i="7"/>
  <c r="W443" i="7"/>
  <c r="X443" i="7"/>
  <c r="Y443" i="7"/>
  <c r="Z443" i="7"/>
  <c r="AA443" i="7"/>
  <c r="R444" i="7"/>
  <c r="S444" i="7"/>
  <c r="T444" i="7"/>
  <c r="U444" i="7"/>
  <c r="V444" i="7"/>
  <c r="W444" i="7"/>
  <c r="X444" i="7"/>
  <c r="Y444" i="7"/>
  <c r="Z444" i="7"/>
  <c r="AA444" i="7"/>
  <c r="R445" i="7"/>
  <c r="S445" i="7"/>
  <c r="T445" i="7"/>
  <c r="U445" i="7"/>
  <c r="V445" i="7"/>
  <c r="W445" i="7"/>
  <c r="X445" i="7"/>
  <c r="Y445" i="7"/>
  <c r="Z445" i="7"/>
  <c r="AA445" i="7"/>
  <c r="R446" i="7"/>
  <c r="S446" i="7"/>
  <c r="T446" i="7"/>
  <c r="U446" i="7"/>
  <c r="V446" i="7"/>
  <c r="W446" i="7"/>
  <c r="X446" i="7"/>
  <c r="Y446" i="7"/>
  <c r="Z446" i="7"/>
  <c r="AA446" i="7"/>
  <c r="R447" i="7"/>
  <c r="S447" i="7"/>
  <c r="T447" i="7"/>
  <c r="U447" i="7"/>
  <c r="V447" i="7"/>
  <c r="W447" i="7"/>
  <c r="X447" i="7"/>
  <c r="Y447" i="7"/>
  <c r="Z447" i="7"/>
  <c r="AA447" i="7"/>
  <c r="R448" i="7"/>
  <c r="S448" i="7"/>
  <c r="T448" i="7"/>
  <c r="U448" i="7"/>
  <c r="V448" i="7"/>
  <c r="W448" i="7"/>
  <c r="X448" i="7"/>
  <c r="Y448" i="7"/>
  <c r="Z448" i="7"/>
  <c r="AA448" i="7"/>
  <c r="R449" i="7"/>
  <c r="S449" i="7"/>
  <c r="T449" i="7"/>
  <c r="U449" i="7"/>
  <c r="V449" i="7"/>
  <c r="W449" i="7"/>
  <c r="X449" i="7"/>
  <c r="Y449" i="7"/>
  <c r="Z449" i="7"/>
  <c r="AA449" i="7"/>
  <c r="R450" i="7"/>
  <c r="S450" i="7"/>
  <c r="T450" i="7"/>
  <c r="U450" i="7"/>
  <c r="V450" i="7"/>
  <c r="W450" i="7"/>
  <c r="X450" i="7"/>
  <c r="Y450" i="7"/>
  <c r="Z450" i="7"/>
  <c r="AA450" i="7"/>
  <c r="R451" i="7"/>
  <c r="S451" i="7"/>
  <c r="T451" i="7"/>
  <c r="U451" i="7"/>
  <c r="V451" i="7"/>
  <c r="W451" i="7"/>
  <c r="X451" i="7"/>
  <c r="Y451" i="7"/>
  <c r="Z451" i="7"/>
  <c r="AA451" i="7"/>
  <c r="R452" i="7"/>
  <c r="S452" i="7"/>
  <c r="T452" i="7"/>
  <c r="U452" i="7"/>
  <c r="V452" i="7"/>
  <c r="W452" i="7"/>
  <c r="X452" i="7"/>
  <c r="Y452" i="7"/>
  <c r="Z452" i="7"/>
  <c r="AA452" i="7"/>
  <c r="R453" i="7"/>
  <c r="S453" i="7"/>
  <c r="T453" i="7"/>
  <c r="U453" i="7"/>
  <c r="V453" i="7"/>
  <c r="W453" i="7"/>
  <c r="X453" i="7"/>
  <c r="Y453" i="7"/>
  <c r="Z453" i="7"/>
  <c r="AA453" i="7"/>
  <c r="R454" i="7"/>
  <c r="S454" i="7"/>
  <c r="T454" i="7"/>
  <c r="U454" i="7"/>
  <c r="V454" i="7"/>
  <c r="W454" i="7"/>
  <c r="X454" i="7"/>
  <c r="Y454" i="7"/>
  <c r="Z454" i="7"/>
  <c r="AA454" i="7"/>
  <c r="R455" i="7"/>
  <c r="S455" i="7"/>
  <c r="T455" i="7"/>
  <c r="U455" i="7"/>
  <c r="V455" i="7"/>
  <c r="W455" i="7"/>
  <c r="X455" i="7"/>
  <c r="Y455" i="7"/>
  <c r="Z455" i="7"/>
  <c r="AA455" i="7"/>
  <c r="R456" i="7"/>
  <c r="S456" i="7"/>
  <c r="T456" i="7"/>
  <c r="U456" i="7"/>
  <c r="V456" i="7"/>
  <c r="W456" i="7"/>
  <c r="X456" i="7"/>
  <c r="Y456" i="7"/>
  <c r="Z456" i="7"/>
  <c r="AA456" i="7"/>
  <c r="R457" i="7"/>
  <c r="S457" i="7"/>
  <c r="T457" i="7"/>
  <c r="U457" i="7"/>
  <c r="V457" i="7"/>
  <c r="W457" i="7"/>
  <c r="X457" i="7"/>
  <c r="Y457" i="7"/>
  <c r="Z457" i="7"/>
  <c r="AA457" i="7"/>
  <c r="R458" i="7"/>
  <c r="S458" i="7"/>
  <c r="T458" i="7"/>
  <c r="U458" i="7"/>
  <c r="V458" i="7"/>
  <c r="W458" i="7"/>
  <c r="X458" i="7"/>
  <c r="Y458" i="7"/>
  <c r="Z458" i="7"/>
  <c r="AA458" i="7"/>
  <c r="R459" i="7"/>
  <c r="S459" i="7"/>
  <c r="T459" i="7"/>
  <c r="U459" i="7"/>
  <c r="V459" i="7"/>
  <c r="W459" i="7"/>
  <c r="X459" i="7"/>
  <c r="Y459" i="7"/>
  <c r="Z459" i="7"/>
  <c r="AA459" i="7"/>
  <c r="R460" i="7"/>
  <c r="S460" i="7"/>
  <c r="T460" i="7"/>
  <c r="U460" i="7"/>
  <c r="V460" i="7"/>
  <c r="W460" i="7"/>
  <c r="X460" i="7"/>
  <c r="Y460" i="7"/>
  <c r="Z460" i="7"/>
  <c r="AA460" i="7"/>
  <c r="R461" i="7"/>
  <c r="S461" i="7"/>
  <c r="T461" i="7"/>
  <c r="U461" i="7"/>
  <c r="V461" i="7"/>
  <c r="W461" i="7"/>
  <c r="X461" i="7"/>
  <c r="Y461" i="7"/>
  <c r="Z461" i="7"/>
  <c r="AA461" i="7"/>
  <c r="R462" i="7"/>
  <c r="S462" i="7"/>
  <c r="T462" i="7"/>
  <c r="U462" i="7"/>
  <c r="V462" i="7"/>
  <c r="W462" i="7"/>
  <c r="X462" i="7"/>
  <c r="Y462" i="7"/>
  <c r="Z462" i="7"/>
  <c r="AA462" i="7"/>
  <c r="R463" i="7"/>
  <c r="S463" i="7"/>
  <c r="T463" i="7"/>
  <c r="U463" i="7"/>
  <c r="V463" i="7"/>
  <c r="W463" i="7"/>
  <c r="X463" i="7"/>
  <c r="Y463" i="7"/>
  <c r="Z463" i="7"/>
  <c r="AA463" i="7"/>
  <c r="R464" i="7"/>
  <c r="S464" i="7"/>
  <c r="T464" i="7"/>
  <c r="U464" i="7"/>
  <c r="V464" i="7"/>
  <c r="W464" i="7"/>
  <c r="X464" i="7"/>
  <c r="Y464" i="7"/>
  <c r="Z464" i="7"/>
  <c r="AA464" i="7"/>
  <c r="R465" i="7"/>
  <c r="S465" i="7"/>
  <c r="T465" i="7"/>
  <c r="U465" i="7"/>
  <c r="V465" i="7"/>
  <c r="W465" i="7"/>
  <c r="X465" i="7"/>
  <c r="Y465" i="7"/>
  <c r="Z465" i="7"/>
  <c r="AA465" i="7"/>
  <c r="R466" i="7"/>
  <c r="S466" i="7"/>
  <c r="T466" i="7"/>
  <c r="U466" i="7"/>
  <c r="V466" i="7"/>
  <c r="W466" i="7"/>
  <c r="X466" i="7"/>
  <c r="Y466" i="7"/>
  <c r="Z466" i="7"/>
  <c r="AA466" i="7"/>
  <c r="R467" i="7"/>
  <c r="S467" i="7"/>
  <c r="T467" i="7"/>
  <c r="U467" i="7"/>
  <c r="V467" i="7"/>
  <c r="W467" i="7"/>
  <c r="X467" i="7"/>
  <c r="Y467" i="7"/>
  <c r="Z467" i="7"/>
  <c r="AA467" i="7"/>
  <c r="R468" i="7"/>
  <c r="S468" i="7"/>
  <c r="T468" i="7"/>
  <c r="U468" i="7"/>
  <c r="V468" i="7"/>
  <c r="W468" i="7"/>
  <c r="X468" i="7"/>
  <c r="Y468" i="7"/>
  <c r="Z468" i="7"/>
  <c r="AA468" i="7"/>
  <c r="R469" i="7"/>
  <c r="S469" i="7"/>
  <c r="T469" i="7"/>
  <c r="U469" i="7"/>
  <c r="V469" i="7"/>
  <c r="W469" i="7"/>
  <c r="X469" i="7"/>
  <c r="Y469" i="7"/>
  <c r="Z469" i="7"/>
  <c r="AA469" i="7"/>
  <c r="R470" i="7"/>
  <c r="S470" i="7"/>
  <c r="T470" i="7"/>
  <c r="U470" i="7"/>
  <c r="V470" i="7"/>
  <c r="W470" i="7"/>
  <c r="X470" i="7"/>
  <c r="Y470" i="7"/>
  <c r="Z470" i="7"/>
  <c r="AA470" i="7"/>
  <c r="R471" i="7"/>
  <c r="S471" i="7"/>
  <c r="T471" i="7"/>
  <c r="U471" i="7"/>
  <c r="V471" i="7"/>
  <c r="W471" i="7"/>
  <c r="X471" i="7"/>
  <c r="Y471" i="7"/>
  <c r="Z471" i="7"/>
  <c r="AA471" i="7"/>
  <c r="R472" i="7"/>
  <c r="S472" i="7"/>
  <c r="T472" i="7"/>
  <c r="U472" i="7"/>
  <c r="V472" i="7"/>
  <c r="W472" i="7"/>
  <c r="X472" i="7"/>
  <c r="Y472" i="7"/>
  <c r="Z472" i="7"/>
  <c r="AA472" i="7"/>
  <c r="R473" i="7"/>
  <c r="S473" i="7"/>
  <c r="T473" i="7"/>
  <c r="U473" i="7"/>
  <c r="V473" i="7"/>
  <c r="W473" i="7"/>
  <c r="X473" i="7"/>
  <c r="Y473" i="7"/>
  <c r="Z473" i="7"/>
  <c r="AA473" i="7"/>
  <c r="R474" i="7"/>
  <c r="S474" i="7"/>
  <c r="T474" i="7"/>
  <c r="U474" i="7"/>
  <c r="V474" i="7"/>
  <c r="W474" i="7"/>
  <c r="X474" i="7"/>
  <c r="Y474" i="7"/>
  <c r="Z474" i="7"/>
  <c r="AA474" i="7"/>
  <c r="R475" i="7"/>
  <c r="S475" i="7"/>
  <c r="T475" i="7"/>
  <c r="U475" i="7"/>
  <c r="V475" i="7"/>
  <c r="W475" i="7"/>
  <c r="X475" i="7"/>
  <c r="Y475" i="7"/>
  <c r="Z475" i="7"/>
  <c r="AA475" i="7"/>
  <c r="R476" i="7"/>
  <c r="S476" i="7"/>
  <c r="T476" i="7"/>
  <c r="U476" i="7"/>
  <c r="V476" i="7"/>
  <c r="W476" i="7"/>
  <c r="X476" i="7"/>
  <c r="Y476" i="7"/>
  <c r="Z476" i="7"/>
  <c r="AA476" i="7"/>
  <c r="R477" i="7"/>
  <c r="S477" i="7"/>
  <c r="T477" i="7"/>
  <c r="U477" i="7"/>
  <c r="V477" i="7"/>
  <c r="W477" i="7"/>
  <c r="X477" i="7"/>
  <c r="Y477" i="7"/>
  <c r="Z477" i="7"/>
  <c r="AA477" i="7"/>
  <c r="R478" i="7"/>
  <c r="S478" i="7"/>
  <c r="T478" i="7"/>
  <c r="U478" i="7"/>
  <c r="V478" i="7"/>
  <c r="W478" i="7"/>
  <c r="X478" i="7"/>
  <c r="Y478" i="7"/>
  <c r="Z478" i="7"/>
  <c r="AA478" i="7"/>
  <c r="R479" i="7"/>
  <c r="S479" i="7"/>
  <c r="T479" i="7"/>
  <c r="U479" i="7"/>
  <c r="V479" i="7"/>
  <c r="W479" i="7"/>
  <c r="X479" i="7"/>
  <c r="Y479" i="7"/>
  <c r="Z479" i="7"/>
  <c r="AA479" i="7"/>
  <c r="R480" i="7"/>
  <c r="S480" i="7"/>
  <c r="T480" i="7"/>
  <c r="U480" i="7"/>
  <c r="V480" i="7"/>
  <c r="W480" i="7"/>
  <c r="X480" i="7"/>
  <c r="Y480" i="7"/>
  <c r="Z480" i="7"/>
  <c r="AA480" i="7"/>
  <c r="R481" i="7"/>
  <c r="S481" i="7"/>
  <c r="T481" i="7"/>
  <c r="U481" i="7"/>
  <c r="V481" i="7"/>
  <c r="W481" i="7"/>
  <c r="X481" i="7"/>
  <c r="Y481" i="7"/>
  <c r="Z481" i="7"/>
  <c r="AA481" i="7"/>
  <c r="R482" i="7"/>
  <c r="S482" i="7"/>
  <c r="T482" i="7"/>
  <c r="U482" i="7"/>
  <c r="V482" i="7"/>
  <c r="W482" i="7"/>
  <c r="X482" i="7"/>
  <c r="Y482" i="7"/>
  <c r="Z482" i="7"/>
  <c r="AA482" i="7"/>
  <c r="R483" i="7"/>
  <c r="S483" i="7"/>
  <c r="T483" i="7"/>
  <c r="U483" i="7"/>
  <c r="V483" i="7"/>
  <c r="W483" i="7"/>
  <c r="X483" i="7"/>
  <c r="Y483" i="7"/>
  <c r="Z483" i="7"/>
  <c r="AA483" i="7"/>
  <c r="R484" i="7"/>
  <c r="S484" i="7"/>
  <c r="T484" i="7"/>
  <c r="U484" i="7"/>
  <c r="V484" i="7"/>
  <c r="W484" i="7"/>
  <c r="X484" i="7"/>
  <c r="Y484" i="7"/>
  <c r="Z484" i="7"/>
  <c r="AA484" i="7"/>
  <c r="R485" i="7"/>
  <c r="S485" i="7"/>
  <c r="T485" i="7"/>
  <c r="U485" i="7"/>
  <c r="V485" i="7"/>
  <c r="W485" i="7"/>
  <c r="X485" i="7"/>
  <c r="Y485" i="7"/>
  <c r="Z485" i="7"/>
  <c r="AA485" i="7"/>
  <c r="R486" i="7"/>
  <c r="S486" i="7"/>
  <c r="T486" i="7"/>
  <c r="U486" i="7"/>
  <c r="V486" i="7"/>
  <c r="W486" i="7"/>
  <c r="X486" i="7"/>
  <c r="Y486" i="7"/>
  <c r="Z486" i="7"/>
  <c r="AA486" i="7"/>
  <c r="R487" i="7"/>
  <c r="S487" i="7"/>
  <c r="T487" i="7"/>
  <c r="U487" i="7"/>
  <c r="V487" i="7"/>
  <c r="W487" i="7"/>
  <c r="X487" i="7"/>
  <c r="Y487" i="7"/>
  <c r="Z487" i="7"/>
  <c r="AA487" i="7"/>
  <c r="R488" i="7"/>
  <c r="S488" i="7"/>
  <c r="T488" i="7"/>
  <c r="U488" i="7"/>
  <c r="V488" i="7"/>
  <c r="W488" i="7"/>
  <c r="X488" i="7"/>
  <c r="Y488" i="7"/>
  <c r="Z488" i="7"/>
  <c r="AA488" i="7"/>
  <c r="R489" i="7"/>
  <c r="S489" i="7"/>
  <c r="T489" i="7"/>
  <c r="U489" i="7"/>
  <c r="V489" i="7"/>
  <c r="W489" i="7"/>
  <c r="X489" i="7"/>
  <c r="Y489" i="7"/>
  <c r="Z489" i="7"/>
  <c r="AA489" i="7"/>
  <c r="R490" i="7"/>
  <c r="S490" i="7"/>
  <c r="T490" i="7"/>
  <c r="U490" i="7"/>
  <c r="V490" i="7"/>
  <c r="W490" i="7"/>
  <c r="X490" i="7"/>
  <c r="Y490" i="7"/>
  <c r="Z490" i="7"/>
  <c r="AA490" i="7"/>
  <c r="R491" i="7"/>
  <c r="S491" i="7"/>
  <c r="T491" i="7"/>
  <c r="U491" i="7"/>
  <c r="V491" i="7"/>
  <c r="W491" i="7"/>
  <c r="X491" i="7"/>
  <c r="Y491" i="7"/>
  <c r="Z491" i="7"/>
  <c r="AA491" i="7"/>
  <c r="R492" i="7"/>
  <c r="S492" i="7"/>
  <c r="T492" i="7"/>
  <c r="U492" i="7"/>
  <c r="V492" i="7"/>
  <c r="W492" i="7"/>
  <c r="X492" i="7"/>
  <c r="Y492" i="7"/>
  <c r="Z492" i="7"/>
  <c r="AA492" i="7"/>
  <c r="R493" i="7"/>
  <c r="S493" i="7"/>
  <c r="T493" i="7"/>
  <c r="U493" i="7"/>
  <c r="V493" i="7"/>
  <c r="W493" i="7"/>
  <c r="X493" i="7"/>
  <c r="Y493" i="7"/>
  <c r="Z493" i="7"/>
  <c r="AA493" i="7"/>
  <c r="R494" i="7"/>
  <c r="S494" i="7"/>
  <c r="T494" i="7"/>
  <c r="U494" i="7"/>
  <c r="V494" i="7"/>
  <c r="W494" i="7"/>
  <c r="X494" i="7"/>
  <c r="Y494" i="7"/>
  <c r="Z494" i="7"/>
  <c r="AA494" i="7"/>
  <c r="R495" i="7"/>
  <c r="S495" i="7"/>
  <c r="T495" i="7"/>
  <c r="U495" i="7"/>
  <c r="V495" i="7"/>
  <c r="W495" i="7"/>
  <c r="X495" i="7"/>
  <c r="Y495" i="7"/>
  <c r="Z495" i="7"/>
  <c r="AA495" i="7"/>
  <c r="R496" i="7"/>
  <c r="S496" i="7"/>
  <c r="T496" i="7"/>
  <c r="U496" i="7"/>
  <c r="V496" i="7"/>
  <c r="W496" i="7"/>
  <c r="X496" i="7"/>
  <c r="Y496" i="7"/>
  <c r="Z496" i="7"/>
  <c r="AA496" i="7"/>
  <c r="R497" i="7"/>
  <c r="S497" i="7"/>
  <c r="T497" i="7"/>
  <c r="U497" i="7"/>
  <c r="V497" i="7"/>
  <c r="W497" i="7"/>
  <c r="X497" i="7"/>
  <c r="Y497" i="7"/>
  <c r="Z497" i="7"/>
  <c r="AA497" i="7"/>
  <c r="R498" i="7"/>
  <c r="S498" i="7"/>
  <c r="T498" i="7"/>
  <c r="U498" i="7"/>
  <c r="V498" i="7"/>
  <c r="W498" i="7"/>
  <c r="X498" i="7"/>
  <c r="Y498" i="7"/>
  <c r="Z498" i="7"/>
  <c r="AA498" i="7"/>
  <c r="R499" i="7"/>
  <c r="S499" i="7"/>
  <c r="T499" i="7"/>
  <c r="U499" i="7"/>
  <c r="V499" i="7"/>
  <c r="W499" i="7"/>
  <c r="X499" i="7"/>
  <c r="Y499" i="7"/>
  <c r="Z499" i="7"/>
  <c r="AA499" i="7"/>
  <c r="R500" i="7"/>
  <c r="S500" i="7"/>
  <c r="T500" i="7"/>
  <c r="U500" i="7"/>
  <c r="V500" i="7"/>
  <c r="W500" i="7"/>
  <c r="X500" i="7"/>
  <c r="Y500" i="7"/>
  <c r="Z500" i="7"/>
  <c r="AA500" i="7"/>
  <c r="R501" i="7"/>
  <c r="S501" i="7"/>
  <c r="T501" i="7"/>
  <c r="U501" i="7"/>
  <c r="V501" i="7"/>
  <c r="W501" i="7"/>
  <c r="X501" i="7"/>
  <c r="Y501" i="7"/>
  <c r="Z501" i="7"/>
  <c r="AA501" i="7"/>
  <c r="R502" i="7"/>
  <c r="S502" i="7"/>
  <c r="T502" i="7"/>
  <c r="U502" i="7"/>
  <c r="V502" i="7"/>
  <c r="W502" i="7"/>
  <c r="X502" i="7"/>
  <c r="Y502" i="7"/>
  <c r="Z502" i="7"/>
  <c r="AA502" i="7"/>
  <c r="R503" i="7"/>
  <c r="S503" i="7"/>
  <c r="T503" i="7"/>
  <c r="U503" i="7"/>
  <c r="V503" i="7"/>
  <c r="W503" i="7"/>
  <c r="X503" i="7"/>
  <c r="Y503" i="7"/>
  <c r="Z503" i="7"/>
  <c r="AA503" i="7"/>
  <c r="R504" i="7"/>
  <c r="S504" i="7"/>
  <c r="T504" i="7"/>
  <c r="U504" i="7"/>
  <c r="V504" i="7"/>
  <c r="W504" i="7"/>
  <c r="X504" i="7"/>
  <c r="Y504" i="7"/>
  <c r="Z504" i="7"/>
  <c r="AA504" i="7"/>
  <c r="R505" i="7"/>
  <c r="S505" i="7"/>
  <c r="T505" i="7"/>
  <c r="U505" i="7"/>
  <c r="V505" i="7"/>
  <c r="W505" i="7"/>
  <c r="X505" i="7"/>
  <c r="Y505" i="7"/>
  <c r="Z505" i="7"/>
  <c r="AA505" i="7"/>
  <c r="R506" i="7"/>
  <c r="S506" i="7"/>
  <c r="T506" i="7"/>
  <c r="U506" i="7"/>
  <c r="V506" i="7"/>
  <c r="W506" i="7"/>
  <c r="X506" i="7"/>
  <c r="Y506" i="7"/>
  <c r="Z506" i="7"/>
  <c r="AA506" i="7"/>
  <c r="R507" i="7"/>
  <c r="S507" i="7"/>
  <c r="T507" i="7"/>
  <c r="U507" i="7"/>
  <c r="V507" i="7"/>
  <c r="W507" i="7"/>
  <c r="X507" i="7"/>
  <c r="Y507" i="7"/>
  <c r="Z507" i="7"/>
  <c r="AA507" i="7"/>
  <c r="R508" i="7"/>
  <c r="S508" i="7"/>
  <c r="T508" i="7"/>
  <c r="U508" i="7"/>
  <c r="V508" i="7"/>
  <c r="W508" i="7"/>
  <c r="X508" i="7"/>
  <c r="Y508" i="7"/>
  <c r="Z508" i="7"/>
  <c r="AA508" i="7"/>
  <c r="R509" i="7"/>
  <c r="S509" i="7"/>
  <c r="T509" i="7"/>
  <c r="U509" i="7"/>
  <c r="V509" i="7"/>
  <c r="W509" i="7"/>
  <c r="X509" i="7"/>
  <c r="Y509" i="7"/>
  <c r="Z509" i="7"/>
  <c r="AA509" i="7"/>
  <c r="R510" i="7"/>
  <c r="S510" i="7"/>
  <c r="T510" i="7"/>
  <c r="U510" i="7"/>
  <c r="V510" i="7"/>
  <c r="W510" i="7"/>
  <c r="X510" i="7"/>
  <c r="Y510" i="7"/>
  <c r="Z510" i="7"/>
  <c r="AA510" i="7"/>
  <c r="R511" i="7"/>
  <c r="S511" i="7"/>
  <c r="T511" i="7"/>
  <c r="U511" i="7"/>
  <c r="V511" i="7"/>
  <c r="W511" i="7"/>
  <c r="X511" i="7"/>
  <c r="Y511" i="7"/>
  <c r="Z511" i="7"/>
  <c r="AA511" i="7"/>
  <c r="R512" i="7"/>
  <c r="S512" i="7"/>
  <c r="T512" i="7"/>
  <c r="U512" i="7"/>
  <c r="V512" i="7"/>
  <c r="W512" i="7"/>
  <c r="X512" i="7"/>
  <c r="Y512" i="7"/>
  <c r="Z512" i="7"/>
  <c r="AA512" i="7"/>
  <c r="R513" i="7"/>
  <c r="S513" i="7"/>
  <c r="T513" i="7"/>
  <c r="U513" i="7"/>
  <c r="V513" i="7"/>
  <c r="W513" i="7"/>
  <c r="X513" i="7"/>
  <c r="Y513" i="7"/>
  <c r="Z513" i="7"/>
  <c r="AA513" i="7"/>
  <c r="R514" i="7"/>
  <c r="S514" i="7"/>
  <c r="T514" i="7"/>
  <c r="U514" i="7"/>
  <c r="V514" i="7"/>
  <c r="W514" i="7"/>
  <c r="X514" i="7"/>
  <c r="Y514" i="7"/>
  <c r="Z514" i="7"/>
  <c r="AA514" i="7"/>
  <c r="R515" i="7"/>
  <c r="S515" i="7"/>
  <c r="T515" i="7"/>
  <c r="U515" i="7"/>
  <c r="V515" i="7"/>
  <c r="W515" i="7"/>
  <c r="X515" i="7"/>
  <c r="Y515" i="7"/>
  <c r="Z515" i="7"/>
  <c r="AA515" i="7"/>
  <c r="R516" i="7"/>
  <c r="S516" i="7"/>
  <c r="T516" i="7"/>
  <c r="U516" i="7"/>
  <c r="V516" i="7"/>
  <c r="W516" i="7"/>
  <c r="X516" i="7"/>
  <c r="Y516" i="7"/>
  <c r="Z516" i="7"/>
  <c r="AA516" i="7"/>
  <c r="R517" i="7"/>
  <c r="S517" i="7"/>
  <c r="T517" i="7"/>
  <c r="U517" i="7"/>
  <c r="V517" i="7"/>
  <c r="W517" i="7"/>
  <c r="X517" i="7"/>
  <c r="Y517" i="7"/>
  <c r="Z517" i="7"/>
  <c r="AA517" i="7"/>
  <c r="R518" i="7"/>
  <c r="S518" i="7"/>
  <c r="T518" i="7"/>
  <c r="U518" i="7"/>
  <c r="V518" i="7"/>
  <c r="W518" i="7"/>
  <c r="X518" i="7"/>
  <c r="Y518" i="7"/>
  <c r="Z518" i="7"/>
  <c r="AA518" i="7"/>
  <c r="R519" i="7"/>
  <c r="S519" i="7"/>
  <c r="T519" i="7"/>
  <c r="U519" i="7"/>
  <c r="V519" i="7"/>
  <c r="W519" i="7"/>
  <c r="X519" i="7"/>
  <c r="Y519" i="7"/>
  <c r="Z519" i="7"/>
  <c r="AA519" i="7"/>
  <c r="R520" i="7"/>
  <c r="S520" i="7"/>
  <c r="T520" i="7"/>
  <c r="U520" i="7"/>
  <c r="V520" i="7"/>
  <c r="W520" i="7"/>
  <c r="X520" i="7"/>
  <c r="Y520" i="7"/>
  <c r="Z520" i="7"/>
  <c r="AA520" i="7"/>
  <c r="R521" i="7"/>
  <c r="S521" i="7"/>
  <c r="T521" i="7"/>
  <c r="U521" i="7"/>
  <c r="V521" i="7"/>
  <c r="W521" i="7"/>
  <c r="X521" i="7"/>
  <c r="Y521" i="7"/>
  <c r="Z521" i="7"/>
  <c r="AA521" i="7"/>
  <c r="R522" i="7"/>
  <c r="S522" i="7"/>
  <c r="T522" i="7"/>
  <c r="U522" i="7"/>
  <c r="V522" i="7"/>
  <c r="W522" i="7"/>
  <c r="X522" i="7"/>
  <c r="Y522" i="7"/>
  <c r="Z522" i="7"/>
  <c r="AA522" i="7"/>
  <c r="R523" i="7"/>
  <c r="S523" i="7"/>
  <c r="T523" i="7"/>
  <c r="U523" i="7"/>
  <c r="V523" i="7"/>
  <c r="W523" i="7"/>
  <c r="X523" i="7"/>
  <c r="Y523" i="7"/>
  <c r="Z523" i="7"/>
  <c r="AA523" i="7"/>
  <c r="R524" i="7"/>
  <c r="S524" i="7"/>
  <c r="T524" i="7"/>
  <c r="U524" i="7"/>
  <c r="V524" i="7"/>
  <c r="W524" i="7"/>
  <c r="X524" i="7"/>
  <c r="Y524" i="7"/>
  <c r="Z524" i="7"/>
  <c r="AA524" i="7"/>
  <c r="R525" i="7"/>
  <c r="S525" i="7"/>
  <c r="T525" i="7"/>
  <c r="U525" i="7"/>
  <c r="V525" i="7"/>
  <c r="W525" i="7"/>
  <c r="X525" i="7"/>
  <c r="Y525" i="7"/>
  <c r="Z525" i="7"/>
  <c r="AA525" i="7"/>
  <c r="R526" i="7"/>
  <c r="S526" i="7"/>
  <c r="T526" i="7"/>
  <c r="U526" i="7"/>
  <c r="V526" i="7"/>
  <c r="W526" i="7"/>
  <c r="X526" i="7"/>
  <c r="Y526" i="7"/>
  <c r="Z526" i="7"/>
  <c r="AA526" i="7"/>
  <c r="R527" i="7"/>
  <c r="S527" i="7"/>
  <c r="T527" i="7"/>
  <c r="U527" i="7"/>
  <c r="V527" i="7"/>
  <c r="W527" i="7"/>
  <c r="X527" i="7"/>
  <c r="Y527" i="7"/>
  <c r="Z527" i="7"/>
  <c r="AA527" i="7"/>
  <c r="R528" i="7"/>
  <c r="S528" i="7"/>
  <c r="T528" i="7"/>
  <c r="U528" i="7"/>
  <c r="V528" i="7"/>
  <c r="W528" i="7"/>
  <c r="X528" i="7"/>
  <c r="Y528" i="7"/>
  <c r="Z528" i="7"/>
  <c r="AA528" i="7"/>
  <c r="R529" i="7"/>
  <c r="S529" i="7"/>
  <c r="T529" i="7"/>
  <c r="U529" i="7"/>
  <c r="V529" i="7"/>
  <c r="W529" i="7"/>
  <c r="X529" i="7"/>
  <c r="Y529" i="7"/>
  <c r="Z529" i="7"/>
  <c r="AA529" i="7"/>
  <c r="R530" i="7"/>
  <c r="S530" i="7"/>
  <c r="T530" i="7"/>
  <c r="U530" i="7"/>
  <c r="V530" i="7"/>
  <c r="W530" i="7"/>
  <c r="X530" i="7"/>
  <c r="Y530" i="7"/>
  <c r="Z530" i="7"/>
  <c r="AA530" i="7"/>
  <c r="R531" i="7"/>
  <c r="S531" i="7"/>
  <c r="T531" i="7"/>
  <c r="U531" i="7"/>
  <c r="V531" i="7"/>
  <c r="W531" i="7"/>
  <c r="X531" i="7"/>
  <c r="Y531" i="7"/>
  <c r="Z531" i="7"/>
  <c r="AA531" i="7"/>
  <c r="R532" i="7"/>
  <c r="S532" i="7"/>
  <c r="T532" i="7"/>
  <c r="U532" i="7"/>
  <c r="V532" i="7"/>
  <c r="W532" i="7"/>
  <c r="X532" i="7"/>
  <c r="Y532" i="7"/>
  <c r="Z532" i="7"/>
  <c r="AA532" i="7"/>
  <c r="R533" i="7"/>
  <c r="S533" i="7"/>
  <c r="T533" i="7"/>
  <c r="U533" i="7"/>
  <c r="V533" i="7"/>
  <c r="W533" i="7"/>
  <c r="X533" i="7"/>
  <c r="Y533" i="7"/>
  <c r="Z533" i="7"/>
  <c r="AA533" i="7"/>
  <c r="R534" i="7"/>
  <c r="S534" i="7"/>
  <c r="T534" i="7"/>
  <c r="U534" i="7"/>
  <c r="V534" i="7"/>
  <c r="W534" i="7"/>
  <c r="X534" i="7"/>
  <c r="Y534" i="7"/>
  <c r="Z534" i="7"/>
  <c r="AA534" i="7"/>
  <c r="R535" i="7"/>
  <c r="S535" i="7"/>
  <c r="T535" i="7"/>
  <c r="U535" i="7"/>
  <c r="V535" i="7"/>
  <c r="W535" i="7"/>
  <c r="X535" i="7"/>
  <c r="Y535" i="7"/>
  <c r="Z535" i="7"/>
  <c r="AA535" i="7"/>
  <c r="R536" i="7"/>
  <c r="S536" i="7"/>
  <c r="T536" i="7"/>
  <c r="U536" i="7"/>
  <c r="V536" i="7"/>
  <c r="W536" i="7"/>
  <c r="X536" i="7"/>
  <c r="Y536" i="7"/>
  <c r="Z536" i="7"/>
  <c r="AA536" i="7"/>
  <c r="R537" i="7"/>
  <c r="S537" i="7"/>
  <c r="T537" i="7"/>
  <c r="U537" i="7"/>
  <c r="V537" i="7"/>
  <c r="W537" i="7"/>
  <c r="X537" i="7"/>
  <c r="Y537" i="7"/>
  <c r="Z537" i="7"/>
  <c r="AA537" i="7"/>
  <c r="R538" i="7"/>
  <c r="S538" i="7"/>
  <c r="T538" i="7"/>
  <c r="U538" i="7"/>
  <c r="V538" i="7"/>
  <c r="W538" i="7"/>
  <c r="X538" i="7"/>
  <c r="Y538" i="7"/>
  <c r="Z538" i="7"/>
  <c r="AA538" i="7"/>
  <c r="R539" i="7"/>
  <c r="S539" i="7"/>
  <c r="T539" i="7"/>
  <c r="U539" i="7"/>
  <c r="V539" i="7"/>
  <c r="W539" i="7"/>
  <c r="X539" i="7"/>
  <c r="Y539" i="7"/>
  <c r="Z539" i="7"/>
  <c r="AA539" i="7"/>
  <c r="R540" i="7"/>
  <c r="S540" i="7"/>
  <c r="T540" i="7"/>
  <c r="U540" i="7"/>
  <c r="V540" i="7"/>
  <c r="W540" i="7"/>
  <c r="X540" i="7"/>
  <c r="Y540" i="7"/>
  <c r="Z540" i="7"/>
  <c r="AA540" i="7"/>
  <c r="R541" i="7"/>
  <c r="S541" i="7"/>
  <c r="T541" i="7"/>
  <c r="U541" i="7"/>
  <c r="V541" i="7"/>
  <c r="W541" i="7"/>
  <c r="X541" i="7"/>
  <c r="Y541" i="7"/>
  <c r="Z541" i="7"/>
  <c r="AA541" i="7"/>
  <c r="R542" i="7"/>
  <c r="S542" i="7"/>
  <c r="T542" i="7"/>
  <c r="U542" i="7"/>
  <c r="V542" i="7"/>
  <c r="W542" i="7"/>
  <c r="X542" i="7"/>
  <c r="Y542" i="7"/>
  <c r="Z542" i="7"/>
  <c r="AA542" i="7"/>
  <c r="R543" i="7"/>
  <c r="S543" i="7"/>
  <c r="T543" i="7"/>
  <c r="U543" i="7"/>
  <c r="V543" i="7"/>
  <c r="W543" i="7"/>
  <c r="X543" i="7"/>
  <c r="Y543" i="7"/>
  <c r="Z543" i="7"/>
  <c r="AA543" i="7"/>
  <c r="R544" i="7"/>
  <c r="S544" i="7"/>
  <c r="T544" i="7"/>
  <c r="U544" i="7"/>
  <c r="V544" i="7"/>
  <c r="W544" i="7"/>
  <c r="X544" i="7"/>
  <c r="Y544" i="7"/>
  <c r="Z544" i="7"/>
  <c r="AA544" i="7"/>
  <c r="R545" i="7"/>
  <c r="S545" i="7"/>
  <c r="T545" i="7"/>
  <c r="U545" i="7"/>
  <c r="V545" i="7"/>
  <c r="W545" i="7"/>
  <c r="X545" i="7"/>
  <c r="Y545" i="7"/>
  <c r="Z545" i="7"/>
  <c r="AA545" i="7"/>
  <c r="R546" i="7"/>
  <c r="S546" i="7"/>
  <c r="T546" i="7"/>
  <c r="U546" i="7"/>
  <c r="V546" i="7"/>
  <c r="W546" i="7"/>
  <c r="X546" i="7"/>
  <c r="Y546" i="7"/>
  <c r="Z546" i="7"/>
  <c r="AA546" i="7"/>
  <c r="R547" i="7"/>
  <c r="S547" i="7"/>
  <c r="T547" i="7"/>
  <c r="U547" i="7"/>
  <c r="V547" i="7"/>
  <c r="W547" i="7"/>
  <c r="X547" i="7"/>
  <c r="Y547" i="7"/>
  <c r="Z547" i="7"/>
  <c r="AA547" i="7"/>
  <c r="R548" i="7"/>
  <c r="S548" i="7"/>
  <c r="T548" i="7"/>
  <c r="U548" i="7"/>
  <c r="V548" i="7"/>
  <c r="W548" i="7"/>
  <c r="X548" i="7"/>
  <c r="Y548" i="7"/>
  <c r="Z548" i="7"/>
  <c r="AA548" i="7"/>
  <c r="R549" i="7"/>
  <c r="S549" i="7"/>
  <c r="T549" i="7"/>
  <c r="U549" i="7"/>
  <c r="V549" i="7"/>
  <c r="W549" i="7"/>
  <c r="X549" i="7"/>
  <c r="Y549" i="7"/>
  <c r="Z549" i="7"/>
  <c r="AA549" i="7"/>
  <c r="R550" i="7"/>
  <c r="S550" i="7"/>
  <c r="T550" i="7"/>
  <c r="U550" i="7"/>
  <c r="V550" i="7"/>
  <c r="W550" i="7"/>
  <c r="X550" i="7"/>
  <c r="Y550" i="7"/>
  <c r="Z550" i="7"/>
  <c r="AA550" i="7"/>
  <c r="R551" i="7"/>
  <c r="S551" i="7"/>
  <c r="T551" i="7"/>
  <c r="U551" i="7"/>
  <c r="V551" i="7"/>
  <c r="W551" i="7"/>
  <c r="X551" i="7"/>
  <c r="Y551" i="7"/>
  <c r="Z551" i="7"/>
  <c r="AA551" i="7"/>
  <c r="R552" i="7"/>
  <c r="S552" i="7"/>
  <c r="T552" i="7"/>
  <c r="U552" i="7"/>
  <c r="V552" i="7"/>
  <c r="W552" i="7"/>
  <c r="X552" i="7"/>
  <c r="Y552" i="7"/>
  <c r="Z552" i="7"/>
  <c r="AA552" i="7"/>
  <c r="R553" i="7"/>
  <c r="S553" i="7"/>
  <c r="T553" i="7"/>
  <c r="U553" i="7"/>
  <c r="V553" i="7"/>
  <c r="W553" i="7"/>
  <c r="X553" i="7"/>
  <c r="Y553" i="7"/>
  <c r="Z553" i="7"/>
  <c r="AA553" i="7"/>
  <c r="R554" i="7"/>
  <c r="S554" i="7"/>
  <c r="T554" i="7"/>
  <c r="U554" i="7"/>
  <c r="V554" i="7"/>
  <c r="W554" i="7"/>
  <c r="X554" i="7"/>
  <c r="Y554" i="7"/>
  <c r="Z554" i="7"/>
  <c r="AA554" i="7"/>
  <c r="R555" i="7"/>
  <c r="S555" i="7"/>
  <c r="T555" i="7"/>
  <c r="U555" i="7"/>
  <c r="V555" i="7"/>
  <c r="W555" i="7"/>
  <c r="X555" i="7"/>
  <c r="Y555" i="7"/>
  <c r="Z555" i="7"/>
  <c r="AA555" i="7"/>
  <c r="R556" i="7"/>
  <c r="S556" i="7"/>
  <c r="T556" i="7"/>
  <c r="U556" i="7"/>
  <c r="V556" i="7"/>
  <c r="W556" i="7"/>
  <c r="X556" i="7"/>
  <c r="Y556" i="7"/>
  <c r="Z556" i="7"/>
  <c r="AA556" i="7"/>
  <c r="R557" i="7"/>
  <c r="S557" i="7"/>
  <c r="T557" i="7"/>
  <c r="U557" i="7"/>
  <c r="V557" i="7"/>
  <c r="W557" i="7"/>
  <c r="X557" i="7"/>
  <c r="Y557" i="7"/>
  <c r="Z557" i="7"/>
  <c r="AA557" i="7"/>
  <c r="R558" i="7"/>
  <c r="S558" i="7"/>
  <c r="T558" i="7"/>
  <c r="U558" i="7"/>
  <c r="V558" i="7"/>
  <c r="W558" i="7"/>
  <c r="X558" i="7"/>
  <c r="Y558" i="7"/>
  <c r="Z558" i="7"/>
  <c r="AA558" i="7"/>
  <c r="R559" i="7"/>
  <c r="S559" i="7"/>
  <c r="T559" i="7"/>
  <c r="U559" i="7"/>
  <c r="V559" i="7"/>
  <c r="W559" i="7"/>
  <c r="X559" i="7"/>
  <c r="Y559" i="7"/>
  <c r="Z559" i="7"/>
  <c r="AA559" i="7"/>
  <c r="R560" i="7"/>
  <c r="S560" i="7"/>
  <c r="T560" i="7"/>
  <c r="U560" i="7"/>
  <c r="V560" i="7"/>
  <c r="W560" i="7"/>
  <c r="X560" i="7"/>
  <c r="Y560" i="7"/>
  <c r="Z560" i="7"/>
  <c r="AA560" i="7"/>
  <c r="R561" i="7"/>
  <c r="S561" i="7"/>
  <c r="T561" i="7"/>
  <c r="U561" i="7"/>
  <c r="V561" i="7"/>
  <c r="W561" i="7"/>
  <c r="X561" i="7"/>
  <c r="Y561" i="7"/>
  <c r="Z561" i="7"/>
  <c r="AA561" i="7"/>
  <c r="R562" i="7"/>
  <c r="S562" i="7"/>
  <c r="T562" i="7"/>
  <c r="U562" i="7"/>
  <c r="V562" i="7"/>
  <c r="W562" i="7"/>
  <c r="X562" i="7"/>
  <c r="Y562" i="7"/>
  <c r="Z562" i="7"/>
  <c r="AA562" i="7"/>
  <c r="R563" i="7"/>
  <c r="S563" i="7"/>
  <c r="T563" i="7"/>
  <c r="U563" i="7"/>
  <c r="V563" i="7"/>
  <c r="W563" i="7"/>
  <c r="X563" i="7"/>
  <c r="Y563" i="7"/>
  <c r="Z563" i="7"/>
  <c r="AA563" i="7"/>
  <c r="R564" i="7"/>
  <c r="S564" i="7"/>
  <c r="T564" i="7"/>
  <c r="U564" i="7"/>
  <c r="V564" i="7"/>
  <c r="W564" i="7"/>
  <c r="X564" i="7"/>
  <c r="Y564" i="7"/>
  <c r="Z564" i="7"/>
  <c r="AA564" i="7"/>
  <c r="R565" i="7"/>
  <c r="S565" i="7"/>
  <c r="T565" i="7"/>
  <c r="U565" i="7"/>
  <c r="V565" i="7"/>
  <c r="W565" i="7"/>
  <c r="X565" i="7"/>
  <c r="Y565" i="7"/>
  <c r="Z565" i="7"/>
  <c r="AA565" i="7"/>
  <c r="R566" i="7"/>
  <c r="S566" i="7"/>
  <c r="T566" i="7"/>
  <c r="U566" i="7"/>
  <c r="V566" i="7"/>
  <c r="W566" i="7"/>
  <c r="X566" i="7"/>
  <c r="Y566" i="7"/>
  <c r="Z566" i="7"/>
  <c r="AA566" i="7"/>
  <c r="R567" i="7"/>
  <c r="S567" i="7"/>
  <c r="T567" i="7"/>
  <c r="U567" i="7"/>
  <c r="V567" i="7"/>
  <c r="W567" i="7"/>
  <c r="X567" i="7"/>
  <c r="Y567" i="7"/>
  <c r="Z567" i="7"/>
  <c r="AA567" i="7"/>
  <c r="R568" i="7"/>
  <c r="S568" i="7"/>
  <c r="T568" i="7"/>
  <c r="U568" i="7"/>
  <c r="V568" i="7"/>
  <c r="W568" i="7"/>
  <c r="X568" i="7"/>
  <c r="Y568" i="7"/>
  <c r="Z568" i="7"/>
  <c r="AA568" i="7"/>
  <c r="R569" i="7"/>
  <c r="S569" i="7"/>
  <c r="T569" i="7"/>
  <c r="U569" i="7"/>
  <c r="V569" i="7"/>
  <c r="W569" i="7"/>
  <c r="X569" i="7"/>
  <c r="Y569" i="7"/>
  <c r="Z569" i="7"/>
  <c r="AA569" i="7"/>
  <c r="R570" i="7"/>
  <c r="S570" i="7"/>
  <c r="T570" i="7"/>
  <c r="U570" i="7"/>
  <c r="V570" i="7"/>
  <c r="W570" i="7"/>
  <c r="X570" i="7"/>
  <c r="Y570" i="7"/>
  <c r="Z570" i="7"/>
  <c r="AA570" i="7"/>
  <c r="R571" i="7"/>
  <c r="S571" i="7"/>
  <c r="T571" i="7"/>
  <c r="U571" i="7"/>
  <c r="V571" i="7"/>
  <c r="W571" i="7"/>
  <c r="X571" i="7"/>
  <c r="Y571" i="7"/>
  <c r="Z571" i="7"/>
  <c r="AA571" i="7"/>
  <c r="R572" i="7"/>
  <c r="S572" i="7"/>
  <c r="T572" i="7"/>
  <c r="U572" i="7"/>
  <c r="V572" i="7"/>
  <c r="W572" i="7"/>
  <c r="X572" i="7"/>
  <c r="Y572" i="7"/>
  <c r="Z572" i="7"/>
  <c r="AA572" i="7"/>
  <c r="R573" i="7"/>
  <c r="S573" i="7"/>
  <c r="T573" i="7"/>
  <c r="U573" i="7"/>
  <c r="V573" i="7"/>
  <c r="W573" i="7"/>
  <c r="X573" i="7"/>
  <c r="Y573" i="7"/>
  <c r="Z573" i="7"/>
  <c r="AA573" i="7"/>
  <c r="R574" i="7"/>
  <c r="S574" i="7"/>
  <c r="T574" i="7"/>
  <c r="U574" i="7"/>
  <c r="V574" i="7"/>
  <c r="W574" i="7"/>
  <c r="X574" i="7"/>
  <c r="Y574" i="7"/>
  <c r="Z574" i="7"/>
  <c r="AA574" i="7"/>
  <c r="R575" i="7"/>
  <c r="S575" i="7"/>
  <c r="T575" i="7"/>
  <c r="U575" i="7"/>
  <c r="V575" i="7"/>
  <c r="W575" i="7"/>
  <c r="X575" i="7"/>
  <c r="Y575" i="7"/>
  <c r="Z575" i="7"/>
  <c r="AA575" i="7"/>
  <c r="R576" i="7"/>
  <c r="S576" i="7"/>
  <c r="T576" i="7"/>
  <c r="U576" i="7"/>
  <c r="V576" i="7"/>
  <c r="W576" i="7"/>
  <c r="X576" i="7"/>
  <c r="Y576" i="7"/>
  <c r="Z576" i="7"/>
  <c r="AA576" i="7"/>
  <c r="R577" i="7"/>
  <c r="S577" i="7"/>
  <c r="T577" i="7"/>
  <c r="U577" i="7"/>
  <c r="V577" i="7"/>
  <c r="W577" i="7"/>
  <c r="X577" i="7"/>
  <c r="Y577" i="7"/>
  <c r="Z577" i="7"/>
  <c r="AA577" i="7"/>
  <c r="R578" i="7"/>
  <c r="S578" i="7"/>
  <c r="T578" i="7"/>
  <c r="U578" i="7"/>
  <c r="V578" i="7"/>
  <c r="W578" i="7"/>
  <c r="X578" i="7"/>
  <c r="Y578" i="7"/>
  <c r="Z578" i="7"/>
  <c r="AA578" i="7"/>
  <c r="R579" i="7"/>
  <c r="S579" i="7"/>
  <c r="T579" i="7"/>
  <c r="U579" i="7"/>
  <c r="V579" i="7"/>
  <c r="W579" i="7"/>
  <c r="X579" i="7"/>
  <c r="Y579" i="7"/>
  <c r="Z579" i="7"/>
  <c r="AA579" i="7"/>
  <c r="R580" i="7"/>
  <c r="S580" i="7"/>
  <c r="T580" i="7"/>
  <c r="U580" i="7"/>
  <c r="V580" i="7"/>
  <c r="W580" i="7"/>
  <c r="X580" i="7"/>
  <c r="Y580" i="7"/>
  <c r="Z580" i="7"/>
  <c r="AA580" i="7"/>
  <c r="R581" i="7"/>
  <c r="S581" i="7"/>
  <c r="T581" i="7"/>
  <c r="U581" i="7"/>
  <c r="V581" i="7"/>
  <c r="W581" i="7"/>
  <c r="X581" i="7"/>
  <c r="Y581" i="7"/>
  <c r="Z581" i="7"/>
  <c r="AA581" i="7"/>
  <c r="R582" i="7"/>
  <c r="S582" i="7"/>
  <c r="T582" i="7"/>
  <c r="U582" i="7"/>
  <c r="V582" i="7"/>
  <c r="W582" i="7"/>
  <c r="X582" i="7"/>
  <c r="Y582" i="7"/>
  <c r="Z582" i="7"/>
  <c r="AA582" i="7"/>
  <c r="R583" i="7"/>
  <c r="S583" i="7"/>
  <c r="T583" i="7"/>
  <c r="U583" i="7"/>
  <c r="V583" i="7"/>
  <c r="W583" i="7"/>
  <c r="X583" i="7"/>
  <c r="Y583" i="7"/>
  <c r="Z583" i="7"/>
  <c r="AA583" i="7"/>
  <c r="R584" i="7"/>
  <c r="S584" i="7"/>
  <c r="T584" i="7"/>
  <c r="U584" i="7"/>
  <c r="V584" i="7"/>
  <c r="W584" i="7"/>
  <c r="X584" i="7"/>
  <c r="Y584" i="7"/>
  <c r="Z584" i="7"/>
  <c r="AA584" i="7"/>
  <c r="R585" i="7"/>
  <c r="S585" i="7"/>
  <c r="T585" i="7"/>
  <c r="U585" i="7"/>
  <c r="V585" i="7"/>
  <c r="W585" i="7"/>
  <c r="X585" i="7"/>
  <c r="Y585" i="7"/>
  <c r="Z585" i="7"/>
  <c r="AA585" i="7"/>
  <c r="R586" i="7"/>
  <c r="S586" i="7"/>
  <c r="T586" i="7"/>
  <c r="U586" i="7"/>
  <c r="V586" i="7"/>
  <c r="W586" i="7"/>
  <c r="X586" i="7"/>
  <c r="Y586" i="7"/>
  <c r="Z586" i="7"/>
  <c r="AA586" i="7"/>
  <c r="R587" i="7"/>
  <c r="S587" i="7"/>
  <c r="T587" i="7"/>
  <c r="U587" i="7"/>
  <c r="V587" i="7"/>
  <c r="W587" i="7"/>
  <c r="X587" i="7"/>
  <c r="Y587" i="7"/>
  <c r="Z587" i="7"/>
  <c r="AA587" i="7"/>
  <c r="R588" i="7"/>
  <c r="S588" i="7"/>
  <c r="T588" i="7"/>
  <c r="U588" i="7"/>
  <c r="V588" i="7"/>
  <c r="W588" i="7"/>
  <c r="X588" i="7"/>
  <c r="Y588" i="7"/>
  <c r="Z588" i="7"/>
  <c r="AA588" i="7"/>
  <c r="R589" i="7"/>
  <c r="S589" i="7"/>
  <c r="T589" i="7"/>
  <c r="U589" i="7"/>
  <c r="V589" i="7"/>
  <c r="W589" i="7"/>
  <c r="X589" i="7"/>
  <c r="Y589" i="7"/>
  <c r="Z589" i="7"/>
  <c r="AA589" i="7"/>
  <c r="R590" i="7"/>
  <c r="S590" i="7"/>
  <c r="T590" i="7"/>
  <c r="U590" i="7"/>
  <c r="V590" i="7"/>
  <c r="W590" i="7"/>
  <c r="X590" i="7"/>
  <c r="Y590" i="7"/>
  <c r="Z590" i="7"/>
  <c r="AA590" i="7"/>
  <c r="R591" i="7"/>
  <c r="S591" i="7"/>
  <c r="T591" i="7"/>
  <c r="U591" i="7"/>
  <c r="V591" i="7"/>
  <c r="W591" i="7"/>
  <c r="X591" i="7"/>
  <c r="Y591" i="7"/>
  <c r="Z591" i="7"/>
  <c r="AA591" i="7"/>
  <c r="R592" i="7"/>
  <c r="S592" i="7"/>
  <c r="T592" i="7"/>
  <c r="U592" i="7"/>
  <c r="V592" i="7"/>
  <c r="W592" i="7"/>
  <c r="X592" i="7"/>
  <c r="Y592" i="7"/>
  <c r="Z592" i="7"/>
  <c r="AA592" i="7"/>
  <c r="R593" i="7"/>
  <c r="S593" i="7"/>
  <c r="T593" i="7"/>
  <c r="U593" i="7"/>
  <c r="V593" i="7"/>
  <c r="W593" i="7"/>
  <c r="X593" i="7"/>
  <c r="Y593" i="7"/>
  <c r="Z593" i="7"/>
  <c r="AA593" i="7"/>
  <c r="R594" i="7"/>
  <c r="S594" i="7"/>
  <c r="T594" i="7"/>
  <c r="U594" i="7"/>
  <c r="V594" i="7"/>
  <c r="W594" i="7"/>
  <c r="X594" i="7"/>
  <c r="Y594" i="7"/>
  <c r="Z594" i="7"/>
  <c r="AA594" i="7"/>
  <c r="R595" i="7"/>
  <c r="S595" i="7"/>
  <c r="T595" i="7"/>
  <c r="U595" i="7"/>
  <c r="V595" i="7"/>
  <c r="W595" i="7"/>
  <c r="X595" i="7"/>
  <c r="Y595" i="7"/>
  <c r="Z595" i="7"/>
  <c r="AA595" i="7"/>
  <c r="R596" i="7"/>
  <c r="S596" i="7"/>
  <c r="T596" i="7"/>
  <c r="U596" i="7"/>
  <c r="V596" i="7"/>
  <c r="W596" i="7"/>
  <c r="X596" i="7"/>
  <c r="Y596" i="7"/>
  <c r="Z596" i="7"/>
  <c r="AA596" i="7"/>
  <c r="R597" i="7"/>
  <c r="S597" i="7"/>
  <c r="T597" i="7"/>
  <c r="U597" i="7"/>
  <c r="V597" i="7"/>
  <c r="W597" i="7"/>
  <c r="X597" i="7"/>
  <c r="Y597" i="7"/>
  <c r="Z597" i="7"/>
  <c r="AA597" i="7"/>
  <c r="R598" i="7"/>
  <c r="S598" i="7"/>
  <c r="T598" i="7"/>
  <c r="U598" i="7"/>
  <c r="V598" i="7"/>
  <c r="W598" i="7"/>
  <c r="X598" i="7"/>
  <c r="Y598" i="7"/>
  <c r="Z598" i="7"/>
  <c r="AA598" i="7"/>
  <c r="R599" i="7"/>
  <c r="S599" i="7"/>
  <c r="T599" i="7"/>
  <c r="U599" i="7"/>
  <c r="V599" i="7"/>
  <c r="W599" i="7"/>
  <c r="X599" i="7"/>
  <c r="Y599" i="7"/>
  <c r="Z599" i="7"/>
  <c r="AA599" i="7"/>
  <c r="R600" i="7"/>
  <c r="S600" i="7"/>
  <c r="T600" i="7"/>
  <c r="U600" i="7"/>
  <c r="V600" i="7"/>
  <c r="W600" i="7"/>
  <c r="X600" i="7"/>
  <c r="Y600" i="7"/>
  <c r="Z600" i="7"/>
  <c r="AA600" i="7"/>
  <c r="R601" i="7"/>
  <c r="S601" i="7"/>
  <c r="T601" i="7"/>
  <c r="U601" i="7"/>
  <c r="V601" i="7"/>
  <c r="W601" i="7"/>
  <c r="X601" i="7"/>
  <c r="Y601" i="7"/>
  <c r="Z601" i="7"/>
  <c r="AA601" i="7"/>
  <c r="R602" i="7"/>
  <c r="S602" i="7"/>
  <c r="T602" i="7"/>
  <c r="U602" i="7"/>
  <c r="V602" i="7"/>
  <c r="W602" i="7"/>
  <c r="X602" i="7"/>
  <c r="Y602" i="7"/>
  <c r="Z602" i="7"/>
  <c r="AA602" i="7"/>
  <c r="R603" i="7"/>
  <c r="S603" i="7"/>
  <c r="T603" i="7"/>
  <c r="U603" i="7"/>
  <c r="V603" i="7"/>
  <c r="W603" i="7"/>
  <c r="X603" i="7"/>
  <c r="Y603" i="7"/>
  <c r="Z603" i="7"/>
  <c r="AA603" i="7"/>
  <c r="R604" i="7"/>
  <c r="S604" i="7"/>
  <c r="T604" i="7"/>
  <c r="U604" i="7"/>
  <c r="V604" i="7"/>
  <c r="W604" i="7"/>
  <c r="X604" i="7"/>
  <c r="Y604" i="7"/>
  <c r="Z604" i="7"/>
  <c r="AA604" i="7"/>
  <c r="R605" i="7"/>
  <c r="S605" i="7"/>
  <c r="T605" i="7"/>
  <c r="U605" i="7"/>
  <c r="V605" i="7"/>
  <c r="W605" i="7"/>
  <c r="X605" i="7"/>
  <c r="Y605" i="7"/>
  <c r="Z605" i="7"/>
  <c r="AA605" i="7"/>
  <c r="R606" i="7"/>
  <c r="S606" i="7"/>
  <c r="T606" i="7"/>
  <c r="U606" i="7"/>
  <c r="V606" i="7"/>
  <c r="W606" i="7"/>
  <c r="X606" i="7"/>
  <c r="Y606" i="7"/>
  <c r="Z606" i="7"/>
  <c r="AA606" i="7"/>
  <c r="R607" i="7"/>
  <c r="S607" i="7"/>
  <c r="T607" i="7"/>
  <c r="U607" i="7"/>
  <c r="V607" i="7"/>
  <c r="W607" i="7"/>
  <c r="X607" i="7"/>
  <c r="Y607" i="7"/>
  <c r="Z607" i="7"/>
  <c r="AA607" i="7"/>
  <c r="R608" i="7"/>
  <c r="S608" i="7"/>
  <c r="T608" i="7"/>
  <c r="U608" i="7"/>
  <c r="V608" i="7"/>
  <c r="W608" i="7"/>
  <c r="X608" i="7"/>
  <c r="Y608" i="7"/>
  <c r="Z608" i="7"/>
  <c r="AA608" i="7"/>
  <c r="R609" i="7"/>
  <c r="S609" i="7"/>
  <c r="T609" i="7"/>
  <c r="U609" i="7"/>
  <c r="V609" i="7"/>
  <c r="W609" i="7"/>
  <c r="X609" i="7"/>
  <c r="Y609" i="7"/>
  <c r="Z609" i="7"/>
  <c r="AA609" i="7"/>
  <c r="R610" i="7"/>
  <c r="S610" i="7"/>
  <c r="T610" i="7"/>
  <c r="U610" i="7"/>
  <c r="V610" i="7"/>
  <c r="W610" i="7"/>
  <c r="X610" i="7"/>
  <c r="Y610" i="7"/>
  <c r="Z610" i="7"/>
  <c r="AA610" i="7"/>
  <c r="R611" i="7"/>
  <c r="S611" i="7"/>
  <c r="T611" i="7"/>
  <c r="U611" i="7"/>
  <c r="V611" i="7"/>
  <c r="W611" i="7"/>
  <c r="X611" i="7"/>
  <c r="Y611" i="7"/>
  <c r="Z611" i="7"/>
  <c r="AA611" i="7"/>
  <c r="R612" i="7"/>
  <c r="S612" i="7"/>
  <c r="T612" i="7"/>
  <c r="U612" i="7"/>
  <c r="V612" i="7"/>
  <c r="W612" i="7"/>
  <c r="X612" i="7"/>
  <c r="Y612" i="7"/>
  <c r="Z612" i="7"/>
  <c r="AA612" i="7"/>
  <c r="R613" i="7"/>
  <c r="S613" i="7"/>
  <c r="T613" i="7"/>
  <c r="U613" i="7"/>
  <c r="V613" i="7"/>
  <c r="W613" i="7"/>
  <c r="X613" i="7"/>
  <c r="Y613" i="7"/>
  <c r="Z613" i="7"/>
  <c r="AA613" i="7"/>
  <c r="R614" i="7"/>
  <c r="S614" i="7"/>
  <c r="T614" i="7"/>
  <c r="U614" i="7"/>
  <c r="V614" i="7"/>
  <c r="W614" i="7"/>
  <c r="X614" i="7"/>
  <c r="Y614" i="7"/>
  <c r="Z614" i="7"/>
  <c r="AA614" i="7"/>
  <c r="R615" i="7"/>
  <c r="S615" i="7"/>
  <c r="T615" i="7"/>
  <c r="U615" i="7"/>
  <c r="V615" i="7"/>
  <c r="W615" i="7"/>
  <c r="X615" i="7"/>
  <c r="Y615" i="7"/>
  <c r="Z615" i="7"/>
  <c r="AA615" i="7"/>
  <c r="R616" i="7"/>
  <c r="S616" i="7"/>
  <c r="T616" i="7"/>
  <c r="U616" i="7"/>
  <c r="V616" i="7"/>
  <c r="W616" i="7"/>
  <c r="X616" i="7"/>
  <c r="Y616" i="7"/>
  <c r="Z616" i="7"/>
  <c r="AA616" i="7"/>
  <c r="R617" i="7"/>
  <c r="S617" i="7"/>
  <c r="T617" i="7"/>
  <c r="U617" i="7"/>
  <c r="V617" i="7"/>
  <c r="W617" i="7"/>
  <c r="X617" i="7"/>
  <c r="Y617" i="7"/>
  <c r="Z617" i="7"/>
  <c r="AA617" i="7"/>
  <c r="R618" i="7"/>
  <c r="S618" i="7"/>
  <c r="T618" i="7"/>
  <c r="U618" i="7"/>
  <c r="V618" i="7"/>
  <c r="W618" i="7"/>
  <c r="X618" i="7"/>
  <c r="Y618" i="7"/>
  <c r="Z618" i="7"/>
  <c r="AA618" i="7"/>
  <c r="R619" i="7"/>
  <c r="S619" i="7"/>
  <c r="T619" i="7"/>
  <c r="U619" i="7"/>
  <c r="V619" i="7"/>
  <c r="W619" i="7"/>
  <c r="X619" i="7"/>
  <c r="Y619" i="7"/>
  <c r="Z619" i="7"/>
  <c r="AA619" i="7"/>
  <c r="R620" i="7"/>
  <c r="S620" i="7"/>
  <c r="T620" i="7"/>
  <c r="U620" i="7"/>
  <c r="V620" i="7"/>
  <c r="W620" i="7"/>
  <c r="X620" i="7"/>
  <c r="Y620" i="7"/>
  <c r="Z620" i="7"/>
  <c r="AA620" i="7"/>
  <c r="R621" i="7"/>
  <c r="S621" i="7"/>
  <c r="T621" i="7"/>
  <c r="U621" i="7"/>
  <c r="V621" i="7"/>
  <c r="W621" i="7"/>
  <c r="X621" i="7"/>
  <c r="Y621" i="7"/>
  <c r="Z621" i="7"/>
  <c r="AA621" i="7"/>
  <c r="R622" i="7"/>
  <c r="S622" i="7"/>
  <c r="T622" i="7"/>
  <c r="U622" i="7"/>
  <c r="V622" i="7"/>
  <c r="W622" i="7"/>
  <c r="X622" i="7"/>
  <c r="Y622" i="7"/>
  <c r="Z622" i="7"/>
  <c r="AA622" i="7"/>
  <c r="R623" i="7"/>
  <c r="S623" i="7"/>
  <c r="T623" i="7"/>
  <c r="U623" i="7"/>
  <c r="V623" i="7"/>
  <c r="W623" i="7"/>
  <c r="X623" i="7"/>
  <c r="Y623" i="7"/>
  <c r="Z623" i="7"/>
  <c r="AA623" i="7"/>
  <c r="R624" i="7"/>
  <c r="S624" i="7"/>
  <c r="T624" i="7"/>
  <c r="U624" i="7"/>
  <c r="V624" i="7"/>
  <c r="W624" i="7"/>
  <c r="X624" i="7"/>
  <c r="Y624" i="7"/>
  <c r="Z624" i="7"/>
  <c r="AA624" i="7"/>
  <c r="R625" i="7"/>
  <c r="S625" i="7"/>
  <c r="T625" i="7"/>
  <c r="U625" i="7"/>
  <c r="V625" i="7"/>
  <c r="W625" i="7"/>
  <c r="X625" i="7"/>
  <c r="Y625" i="7"/>
  <c r="Z625" i="7"/>
  <c r="AA625" i="7"/>
  <c r="R626" i="7"/>
  <c r="S626" i="7"/>
  <c r="T626" i="7"/>
  <c r="U626" i="7"/>
  <c r="V626" i="7"/>
  <c r="W626" i="7"/>
  <c r="X626" i="7"/>
  <c r="Y626" i="7"/>
  <c r="Z626" i="7"/>
  <c r="AA626" i="7"/>
  <c r="R627" i="7"/>
  <c r="S627" i="7"/>
  <c r="T627" i="7"/>
  <c r="U627" i="7"/>
  <c r="V627" i="7"/>
  <c r="W627" i="7"/>
  <c r="X627" i="7"/>
  <c r="Y627" i="7"/>
  <c r="Z627" i="7"/>
  <c r="AA627" i="7"/>
  <c r="R628" i="7"/>
  <c r="S628" i="7"/>
  <c r="T628" i="7"/>
  <c r="U628" i="7"/>
  <c r="V628" i="7"/>
  <c r="W628" i="7"/>
  <c r="X628" i="7"/>
  <c r="Y628" i="7"/>
  <c r="Z628" i="7"/>
  <c r="AA628" i="7"/>
  <c r="R629" i="7"/>
  <c r="S629" i="7"/>
  <c r="T629" i="7"/>
  <c r="U629" i="7"/>
  <c r="V629" i="7"/>
  <c r="W629" i="7"/>
  <c r="X629" i="7"/>
  <c r="Y629" i="7"/>
  <c r="Z629" i="7"/>
  <c r="AA629" i="7"/>
  <c r="R630" i="7"/>
  <c r="S630" i="7"/>
  <c r="T630" i="7"/>
  <c r="U630" i="7"/>
  <c r="V630" i="7"/>
  <c r="W630" i="7"/>
  <c r="X630" i="7"/>
  <c r="Y630" i="7"/>
  <c r="Z630" i="7"/>
  <c r="AA630" i="7"/>
  <c r="R631" i="7"/>
  <c r="S631" i="7"/>
  <c r="T631" i="7"/>
  <c r="U631" i="7"/>
  <c r="V631" i="7"/>
  <c r="W631" i="7"/>
  <c r="X631" i="7"/>
  <c r="Y631" i="7"/>
  <c r="Z631" i="7"/>
  <c r="AA631" i="7"/>
  <c r="R632" i="7"/>
  <c r="S632" i="7"/>
  <c r="T632" i="7"/>
  <c r="U632" i="7"/>
  <c r="V632" i="7"/>
  <c r="W632" i="7"/>
  <c r="X632" i="7"/>
  <c r="Y632" i="7"/>
  <c r="Z632" i="7"/>
  <c r="AA632" i="7"/>
  <c r="R633" i="7"/>
  <c r="S633" i="7"/>
  <c r="T633" i="7"/>
  <c r="U633" i="7"/>
  <c r="V633" i="7"/>
  <c r="W633" i="7"/>
  <c r="X633" i="7"/>
  <c r="Y633" i="7"/>
  <c r="Z633" i="7"/>
  <c r="AA633" i="7"/>
  <c r="R634" i="7"/>
  <c r="S634" i="7"/>
  <c r="T634" i="7"/>
  <c r="U634" i="7"/>
  <c r="V634" i="7"/>
  <c r="W634" i="7"/>
  <c r="X634" i="7"/>
  <c r="Y634" i="7"/>
  <c r="Z634" i="7"/>
  <c r="AA634" i="7"/>
  <c r="R635" i="7"/>
  <c r="S635" i="7"/>
  <c r="T635" i="7"/>
  <c r="U635" i="7"/>
  <c r="V635" i="7"/>
  <c r="W635" i="7"/>
  <c r="X635" i="7"/>
  <c r="Y635" i="7"/>
  <c r="Z635" i="7"/>
  <c r="AA635" i="7"/>
  <c r="R636" i="7"/>
  <c r="S636" i="7"/>
  <c r="T636" i="7"/>
  <c r="U636" i="7"/>
  <c r="V636" i="7"/>
  <c r="W636" i="7"/>
  <c r="X636" i="7"/>
  <c r="Y636" i="7"/>
  <c r="Z636" i="7"/>
  <c r="AA636" i="7"/>
  <c r="R637" i="7"/>
  <c r="S637" i="7"/>
  <c r="T637" i="7"/>
  <c r="U637" i="7"/>
  <c r="V637" i="7"/>
  <c r="W637" i="7"/>
  <c r="X637" i="7"/>
  <c r="Y637" i="7"/>
  <c r="Z637" i="7"/>
  <c r="AA637" i="7"/>
  <c r="R638" i="7"/>
  <c r="S638" i="7"/>
  <c r="T638" i="7"/>
  <c r="U638" i="7"/>
  <c r="V638" i="7"/>
  <c r="W638" i="7"/>
  <c r="X638" i="7"/>
  <c r="Y638" i="7"/>
  <c r="Z638" i="7"/>
  <c r="AA638" i="7"/>
  <c r="R639" i="7"/>
  <c r="S639" i="7"/>
  <c r="T639" i="7"/>
  <c r="U639" i="7"/>
  <c r="V639" i="7"/>
  <c r="W639" i="7"/>
  <c r="X639" i="7"/>
  <c r="Y639" i="7"/>
  <c r="Z639" i="7"/>
  <c r="AA639" i="7"/>
  <c r="R640" i="7"/>
  <c r="S640" i="7"/>
  <c r="T640" i="7"/>
  <c r="U640" i="7"/>
  <c r="V640" i="7"/>
  <c r="W640" i="7"/>
  <c r="X640" i="7"/>
  <c r="Y640" i="7"/>
  <c r="Z640" i="7"/>
  <c r="AA640" i="7"/>
  <c r="R641" i="7"/>
  <c r="S641" i="7"/>
  <c r="T641" i="7"/>
  <c r="U641" i="7"/>
  <c r="V641" i="7"/>
  <c r="W641" i="7"/>
  <c r="X641" i="7"/>
  <c r="Y641" i="7"/>
  <c r="Z641" i="7"/>
  <c r="AA641" i="7"/>
  <c r="R642" i="7"/>
  <c r="S642" i="7"/>
  <c r="T642" i="7"/>
  <c r="U642" i="7"/>
  <c r="V642" i="7"/>
  <c r="W642" i="7"/>
  <c r="X642" i="7"/>
  <c r="Y642" i="7"/>
  <c r="Z642" i="7"/>
  <c r="AA642" i="7"/>
  <c r="R643" i="7"/>
  <c r="S643" i="7"/>
  <c r="T643" i="7"/>
  <c r="U643" i="7"/>
  <c r="V643" i="7"/>
  <c r="W643" i="7"/>
  <c r="X643" i="7"/>
  <c r="Y643" i="7"/>
  <c r="Z643" i="7"/>
  <c r="AA643" i="7"/>
  <c r="R644" i="7"/>
  <c r="S644" i="7"/>
  <c r="T644" i="7"/>
  <c r="U644" i="7"/>
  <c r="V644" i="7"/>
  <c r="W644" i="7"/>
  <c r="X644" i="7"/>
  <c r="Y644" i="7"/>
  <c r="Z644" i="7"/>
  <c r="AA644" i="7"/>
  <c r="R645" i="7"/>
  <c r="S645" i="7"/>
  <c r="T645" i="7"/>
  <c r="U645" i="7"/>
  <c r="V645" i="7"/>
  <c r="W645" i="7"/>
  <c r="X645" i="7"/>
  <c r="Y645" i="7"/>
  <c r="Z645" i="7"/>
  <c r="AA645" i="7"/>
  <c r="R646" i="7"/>
  <c r="S646" i="7"/>
  <c r="T646" i="7"/>
  <c r="U646" i="7"/>
  <c r="V646" i="7"/>
  <c r="W646" i="7"/>
  <c r="X646" i="7"/>
  <c r="Y646" i="7"/>
  <c r="Z646" i="7"/>
  <c r="AA646" i="7"/>
  <c r="R647" i="7"/>
  <c r="S647" i="7"/>
  <c r="T647" i="7"/>
  <c r="U647" i="7"/>
  <c r="V647" i="7"/>
  <c r="W647" i="7"/>
  <c r="X647" i="7"/>
  <c r="Y647" i="7"/>
  <c r="Z647" i="7"/>
  <c r="AA647" i="7"/>
  <c r="R648" i="7"/>
  <c r="S648" i="7"/>
  <c r="T648" i="7"/>
  <c r="U648" i="7"/>
  <c r="V648" i="7"/>
  <c r="W648" i="7"/>
  <c r="X648" i="7"/>
  <c r="Y648" i="7"/>
  <c r="Z648" i="7"/>
  <c r="AA648" i="7"/>
  <c r="R649" i="7"/>
  <c r="S649" i="7"/>
  <c r="T649" i="7"/>
  <c r="U649" i="7"/>
  <c r="V649" i="7"/>
  <c r="W649" i="7"/>
  <c r="X649" i="7"/>
  <c r="Y649" i="7"/>
  <c r="Z649" i="7"/>
  <c r="AA649" i="7"/>
  <c r="R650" i="7"/>
  <c r="S650" i="7"/>
  <c r="T650" i="7"/>
  <c r="U650" i="7"/>
  <c r="V650" i="7"/>
  <c r="W650" i="7"/>
  <c r="X650" i="7"/>
  <c r="Y650" i="7"/>
  <c r="Z650" i="7"/>
  <c r="AA650" i="7"/>
  <c r="R651" i="7"/>
  <c r="S651" i="7"/>
  <c r="T651" i="7"/>
  <c r="U651" i="7"/>
  <c r="V651" i="7"/>
  <c r="W651" i="7"/>
  <c r="X651" i="7"/>
  <c r="Y651" i="7"/>
  <c r="Z651" i="7"/>
  <c r="AA651" i="7"/>
  <c r="R652" i="7"/>
  <c r="S652" i="7"/>
  <c r="T652" i="7"/>
  <c r="U652" i="7"/>
  <c r="V652" i="7"/>
  <c r="W652" i="7"/>
  <c r="X652" i="7"/>
  <c r="Y652" i="7"/>
  <c r="Z652" i="7"/>
  <c r="AA652" i="7"/>
  <c r="R653" i="7"/>
  <c r="S653" i="7"/>
  <c r="T653" i="7"/>
  <c r="U653" i="7"/>
  <c r="V653" i="7"/>
  <c r="W653" i="7"/>
  <c r="X653" i="7"/>
  <c r="Y653" i="7"/>
  <c r="Z653" i="7"/>
  <c r="AA653" i="7"/>
  <c r="R654" i="7"/>
  <c r="S654" i="7"/>
  <c r="T654" i="7"/>
  <c r="U654" i="7"/>
  <c r="V654" i="7"/>
  <c r="W654" i="7"/>
  <c r="X654" i="7"/>
  <c r="Y654" i="7"/>
  <c r="Z654" i="7"/>
  <c r="AA654" i="7"/>
  <c r="R655" i="7"/>
  <c r="S655" i="7"/>
  <c r="T655" i="7"/>
  <c r="U655" i="7"/>
  <c r="V655" i="7"/>
  <c r="W655" i="7"/>
  <c r="X655" i="7"/>
  <c r="Y655" i="7"/>
  <c r="Z655" i="7"/>
  <c r="AA655" i="7"/>
  <c r="R656" i="7"/>
  <c r="S656" i="7"/>
  <c r="T656" i="7"/>
  <c r="U656" i="7"/>
  <c r="V656" i="7"/>
  <c r="W656" i="7"/>
  <c r="X656" i="7"/>
  <c r="Y656" i="7"/>
  <c r="Z656" i="7"/>
  <c r="AA656" i="7"/>
  <c r="R657" i="7"/>
  <c r="S657" i="7"/>
  <c r="T657" i="7"/>
  <c r="U657" i="7"/>
  <c r="V657" i="7"/>
  <c r="W657" i="7"/>
  <c r="X657" i="7"/>
  <c r="Y657" i="7"/>
  <c r="Z657" i="7"/>
  <c r="AA657" i="7"/>
  <c r="R658" i="7"/>
  <c r="S658" i="7"/>
  <c r="T658" i="7"/>
  <c r="U658" i="7"/>
  <c r="V658" i="7"/>
  <c r="W658" i="7"/>
  <c r="X658" i="7"/>
  <c r="Y658" i="7"/>
  <c r="Z658" i="7"/>
  <c r="AA658" i="7"/>
  <c r="R659" i="7"/>
  <c r="S659" i="7"/>
  <c r="T659" i="7"/>
  <c r="U659" i="7"/>
  <c r="V659" i="7"/>
  <c r="W659" i="7"/>
  <c r="X659" i="7"/>
  <c r="Y659" i="7"/>
  <c r="Z659" i="7"/>
  <c r="AA659" i="7"/>
  <c r="R660" i="7"/>
  <c r="S660" i="7"/>
  <c r="T660" i="7"/>
  <c r="U660" i="7"/>
  <c r="V660" i="7"/>
  <c r="W660" i="7"/>
  <c r="X660" i="7"/>
  <c r="Y660" i="7"/>
  <c r="Z660" i="7"/>
  <c r="AA660" i="7"/>
  <c r="R661" i="7"/>
  <c r="S661" i="7"/>
  <c r="T661" i="7"/>
  <c r="U661" i="7"/>
  <c r="V661" i="7"/>
  <c r="W661" i="7"/>
  <c r="X661" i="7"/>
  <c r="Y661" i="7"/>
  <c r="Z661" i="7"/>
  <c r="AA661" i="7"/>
  <c r="R662" i="7"/>
  <c r="S662" i="7"/>
  <c r="T662" i="7"/>
  <c r="U662" i="7"/>
  <c r="V662" i="7"/>
  <c r="W662" i="7"/>
  <c r="X662" i="7"/>
  <c r="Y662" i="7"/>
  <c r="Z662" i="7"/>
  <c r="AA662" i="7"/>
  <c r="R663" i="7"/>
  <c r="S663" i="7"/>
  <c r="T663" i="7"/>
  <c r="U663" i="7"/>
  <c r="V663" i="7"/>
  <c r="W663" i="7"/>
  <c r="X663" i="7"/>
  <c r="Y663" i="7"/>
  <c r="Z663" i="7"/>
  <c r="AA663" i="7"/>
  <c r="R664" i="7"/>
  <c r="S664" i="7"/>
  <c r="T664" i="7"/>
  <c r="U664" i="7"/>
  <c r="V664" i="7"/>
  <c r="W664" i="7"/>
  <c r="X664" i="7"/>
  <c r="Y664" i="7"/>
  <c r="Z664" i="7"/>
  <c r="AA664" i="7"/>
  <c r="R665" i="7"/>
  <c r="S665" i="7"/>
  <c r="T665" i="7"/>
  <c r="U665" i="7"/>
  <c r="V665" i="7"/>
  <c r="W665" i="7"/>
  <c r="X665" i="7"/>
  <c r="Y665" i="7"/>
  <c r="Z665" i="7"/>
  <c r="AA665" i="7"/>
  <c r="R666" i="7"/>
  <c r="S666" i="7"/>
  <c r="T666" i="7"/>
  <c r="U666" i="7"/>
  <c r="V666" i="7"/>
  <c r="W666" i="7"/>
  <c r="X666" i="7"/>
  <c r="Y666" i="7"/>
  <c r="Z666" i="7"/>
  <c r="AA666" i="7"/>
  <c r="R667" i="7"/>
  <c r="S667" i="7"/>
  <c r="T667" i="7"/>
  <c r="U667" i="7"/>
  <c r="V667" i="7"/>
  <c r="W667" i="7"/>
  <c r="X667" i="7"/>
  <c r="Y667" i="7"/>
  <c r="Z667" i="7"/>
  <c r="AA667" i="7"/>
  <c r="R668" i="7"/>
  <c r="S668" i="7"/>
  <c r="T668" i="7"/>
  <c r="U668" i="7"/>
  <c r="V668" i="7"/>
  <c r="W668" i="7"/>
  <c r="X668" i="7"/>
  <c r="Y668" i="7"/>
  <c r="Z668" i="7"/>
  <c r="AA668" i="7"/>
  <c r="R669" i="7"/>
  <c r="S669" i="7"/>
  <c r="T669" i="7"/>
  <c r="U669" i="7"/>
  <c r="V669" i="7"/>
  <c r="W669" i="7"/>
  <c r="X669" i="7"/>
  <c r="Y669" i="7"/>
  <c r="Z669" i="7"/>
  <c r="AA669" i="7"/>
  <c r="R670" i="7"/>
  <c r="S670" i="7"/>
  <c r="T670" i="7"/>
  <c r="U670" i="7"/>
  <c r="V670" i="7"/>
  <c r="W670" i="7"/>
  <c r="X670" i="7"/>
  <c r="Y670" i="7"/>
  <c r="Z670" i="7"/>
  <c r="AA670" i="7"/>
  <c r="R671" i="7"/>
  <c r="S671" i="7"/>
  <c r="T671" i="7"/>
  <c r="U671" i="7"/>
  <c r="V671" i="7"/>
  <c r="W671" i="7"/>
  <c r="X671" i="7"/>
  <c r="Y671" i="7"/>
  <c r="Z671" i="7"/>
  <c r="AA671" i="7"/>
  <c r="R672" i="7"/>
  <c r="S672" i="7"/>
  <c r="T672" i="7"/>
  <c r="U672" i="7"/>
  <c r="V672" i="7"/>
  <c r="W672" i="7"/>
  <c r="X672" i="7"/>
  <c r="Y672" i="7"/>
  <c r="Z672" i="7"/>
  <c r="AA672" i="7"/>
  <c r="R673" i="7"/>
  <c r="S673" i="7"/>
  <c r="T673" i="7"/>
  <c r="U673" i="7"/>
  <c r="V673" i="7"/>
  <c r="W673" i="7"/>
  <c r="X673" i="7"/>
  <c r="Y673" i="7"/>
  <c r="Z673" i="7"/>
  <c r="AA673" i="7"/>
  <c r="R674" i="7"/>
  <c r="S674" i="7"/>
  <c r="T674" i="7"/>
  <c r="U674" i="7"/>
  <c r="V674" i="7"/>
  <c r="W674" i="7"/>
  <c r="X674" i="7"/>
  <c r="Y674" i="7"/>
  <c r="Z674" i="7"/>
  <c r="AA674" i="7"/>
  <c r="R675" i="7"/>
  <c r="S675" i="7"/>
  <c r="T675" i="7"/>
  <c r="U675" i="7"/>
  <c r="V675" i="7"/>
  <c r="W675" i="7"/>
  <c r="X675" i="7"/>
  <c r="Y675" i="7"/>
  <c r="Z675" i="7"/>
  <c r="AA675" i="7"/>
  <c r="R676" i="7"/>
  <c r="S676" i="7"/>
  <c r="T676" i="7"/>
  <c r="U676" i="7"/>
  <c r="V676" i="7"/>
  <c r="W676" i="7"/>
  <c r="X676" i="7"/>
  <c r="Y676" i="7"/>
  <c r="Z676" i="7"/>
  <c r="AA676" i="7"/>
  <c r="R677" i="7"/>
  <c r="S677" i="7"/>
  <c r="T677" i="7"/>
  <c r="U677" i="7"/>
  <c r="V677" i="7"/>
  <c r="W677" i="7"/>
  <c r="X677" i="7"/>
  <c r="Y677" i="7"/>
  <c r="Z677" i="7"/>
  <c r="AA677" i="7"/>
  <c r="R678" i="7"/>
  <c r="S678" i="7"/>
  <c r="T678" i="7"/>
  <c r="U678" i="7"/>
  <c r="V678" i="7"/>
  <c r="W678" i="7"/>
  <c r="X678" i="7"/>
  <c r="Y678" i="7"/>
  <c r="Z678" i="7"/>
  <c r="AA678" i="7"/>
  <c r="R679" i="7"/>
  <c r="S679" i="7"/>
  <c r="T679" i="7"/>
  <c r="U679" i="7"/>
  <c r="V679" i="7"/>
  <c r="W679" i="7"/>
  <c r="X679" i="7"/>
  <c r="Y679" i="7"/>
  <c r="Z679" i="7"/>
  <c r="AA679" i="7"/>
  <c r="R680" i="7"/>
  <c r="S680" i="7"/>
  <c r="T680" i="7"/>
  <c r="U680" i="7"/>
  <c r="V680" i="7"/>
  <c r="W680" i="7"/>
  <c r="X680" i="7"/>
  <c r="Y680" i="7"/>
  <c r="Z680" i="7"/>
  <c r="AA680" i="7"/>
  <c r="R681" i="7"/>
  <c r="S681" i="7"/>
  <c r="T681" i="7"/>
  <c r="U681" i="7"/>
  <c r="V681" i="7"/>
  <c r="W681" i="7"/>
  <c r="X681" i="7"/>
  <c r="Y681" i="7"/>
  <c r="Z681" i="7"/>
  <c r="AA681" i="7"/>
  <c r="R682" i="7"/>
  <c r="S682" i="7"/>
  <c r="T682" i="7"/>
  <c r="U682" i="7"/>
  <c r="V682" i="7"/>
  <c r="W682" i="7"/>
  <c r="X682" i="7"/>
  <c r="Y682" i="7"/>
  <c r="Z682" i="7"/>
  <c r="AA682" i="7"/>
  <c r="R683" i="7"/>
  <c r="S683" i="7"/>
  <c r="T683" i="7"/>
  <c r="U683" i="7"/>
  <c r="V683" i="7"/>
  <c r="W683" i="7"/>
  <c r="X683" i="7"/>
  <c r="Y683" i="7"/>
  <c r="Z683" i="7"/>
  <c r="AA683" i="7"/>
  <c r="R684" i="7"/>
  <c r="S684" i="7"/>
  <c r="T684" i="7"/>
  <c r="U684" i="7"/>
  <c r="V684" i="7"/>
  <c r="W684" i="7"/>
  <c r="X684" i="7"/>
  <c r="Y684" i="7"/>
  <c r="Z684" i="7"/>
  <c r="AA684" i="7"/>
  <c r="R685" i="7"/>
  <c r="S685" i="7"/>
  <c r="T685" i="7"/>
  <c r="U685" i="7"/>
  <c r="V685" i="7"/>
  <c r="W685" i="7"/>
  <c r="X685" i="7"/>
  <c r="Y685" i="7"/>
  <c r="Z685" i="7"/>
  <c r="AA685" i="7"/>
  <c r="R686" i="7"/>
  <c r="S686" i="7"/>
  <c r="T686" i="7"/>
  <c r="U686" i="7"/>
  <c r="V686" i="7"/>
  <c r="W686" i="7"/>
  <c r="X686" i="7"/>
  <c r="Y686" i="7"/>
  <c r="Z686" i="7"/>
  <c r="AA686" i="7"/>
  <c r="R687" i="7"/>
  <c r="S687" i="7"/>
  <c r="T687" i="7"/>
  <c r="U687" i="7"/>
  <c r="V687" i="7"/>
  <c r="W687" i="7"/>
  <c r="X687" i="7"/>
  <c r="Y687" i="7"/>
  <c r="Z687" i="7"/>
  <c r="AA687" i="7"/>
  <c r="R688" i="7"/>
  <c r="S688" i="7"/>
  <c r="T688" i="7"/>
  <c r="U688" i="7"/>
  <c r="V688" i="7"/>
  <c r="W688" i="7"/>
  <c r="X688" i="7"/>
  <c r="Y688" i="7"/>
  <c r="Z688" i="7"/>
  <c r="AA688" i="7"/>
  <c r="R689" i="7"/>
  <c r="S689" i="7"/>
  <c r="T689" i="7"/>
  <c r="U689" i="7"/>
  <c r="V689" i="7"/>
  <c r="W689" i="7"/>
  <c r="X689" i="7"/>
  <c r="Y689" i="7"/>
  <c r="Z689" i="7"/>
  <c r="AA689" i="7"/>
  <c r="R690" i="7"/>
  <c r="S690" i="7"/>
  <c r="T690" i="7"/>
  <c r="U690" i="7"/>
  <c r="V690" i="7"/>
  <c r="W690" i="7"/>
  <c r="X690" i="7"/>
  <c r="Y690" i="7"/>
  <c r="Z690" i="7"/>
  <c r="AA690" i="7"/>
  <c r="R691" i="7"/>
  <c r="S691" i="7"/>
  <c r="T691" i="7"/>
  <c r="U691" i="7"/>
  <c r="V691" i="7"/>
  <c r="W691" i="7"/>
  <c r="X691" i="7"/>
  <c r="Y691" i="7"/>
  <c r="Z691" i="7"/>
  <c r="AA691" i="7"/>
  <c r="R692" i="7"/>
  <c r="S692" i="7"/>
  <c r="T692" i="7"/>
  <c r="U692" i="7"/>
  <c r="V692" i="7"/>
  <c r="W692" i="7"/>
  <c r="X692" i="7"/>
  <c r="Y692" i="7"/>
  <c r="Z692" i="7"/>
  <c r="AA692" i="7"/>
  <c r="R693" i="7"/>
  <c r="S693" i="7"/>
  <c r="T693" i="7"/>
  <c r="U693" i="7"/>
  <c r="V693" i="7"/>
  <c r="W693" i="7"/>
  <c r="X693" i="7"/>
  <c r="Y693" i="7"/>
  <c r="Z693" i="7"/>
  <c r="AA693" i="7"/>
  <c r="R694" i="7"/>
  <c r="S694" i="7"/>
  <c r="T694" i="7"/>
  <c r="U694" i="7"/>
  <c r="V694" i="7"/>
  <c r="W694" i="7"/>
  <c r="X694" i="7"/>
  <c r="Y694" i="7"/>
  <c r="Z694" i="7"/>
  <c r="AA694" i="7"/>
  <c r="R695" i="7"/>
  <c r="S695" i="7"/>
  <c r="T695" i="7"/>
  <c r="U695" i="7"/>
  <c r="V695" i="7"/>
  <c r="W695" i="7"/>
  <c r="X695" i="7"/>
  <c r="Y695" i="7"/>
  <c r="Z695" i="7"/>
  <c r="AA695" i="7"/>
  <c r="R696" i="7"/>
  <c r="S696" i="7"/>
  <c r="T696" i="7"/>
  <c r="U696" i="7"/>
  <c r="V696" i="7"/>
  <c r="W696" i="7"/>
  <c r="X696" i="7"/>
  <c r="Y696" i="7"/>
  <c r="Z696" i="7"/>
  <c r="AA696" i="7"/>
  <c r="R697" i="7"/>
  <c r="S697" i="7"/>
  <c r="T697" i="7"/>
  <c r="U697" i="7"/>
  <c r="V697" i="7"/>
  <c r="W697" i="7"/>
  <c r="X697" i="7"/>
  <c r="Y697" i="7"/>
  <c r="Z697" i="7"/>
  <c r="AA697" i="7"/>
  <c r="R698" i="7"/>
  <c r="S698" i="7"/>
  <c r="T698" i="7"/>
  <c r="U698" i="7"/>
  <c r="V698" i="7"/>
  <c r="W698" i="7"/>
  <c r="X698" i="7"/>
  <c r="Y698" i="7"/>
  <c r="Z698" i="7"/>
  <c r="AA698" i="7"/>
  <c r="R699" i="7"/>
  <c r="S699" i="7"/>
  <c r="T699" i="7"/>
  <c r="U699" i="7"/>
  <c r="V699" i="7"/>
  <c r="W699" i="7"/>
  <c r="X699" i="7"/>
  <c r="Y699" i="7"/>
  <c r="Z699" i="7"/>
  <c r="AA699" i="7"/>
  <c r="R700" i="7"/>
  <c r="S700" i="7"/>
  <c r="T700" i="7"/>
  <c r="U700" i="7"/>
  <c r="V700" i="7"/>
  <c r="W700" i="7"/>
  <c r="X700" i="7"/>
  <c r="Y700" i="7"/>
  <c r="Z700" i="7"/>
  <c r="AA700" i="7"/>
  <c r="R701" i="7"/>
  <c r="S701" i="7"/>
  <c r="T701" i="7"/>
  <c r="U701" i="7"/>
  <c r="V701" i="7"/>
  <c r="W701" i="7"/>
  <c r="X701" i="7"/>
  <c r="Y701" i="7"/>
  <c r="Z701" i="7"/>
  <c r="AA701" i="7"/>
  <c r="R702" i="7"/>
  <c r="S702" i="7"/>
  <c r="T702" i="7"/>
  <c r="U702" i="7"/>
  <c r="V702" i="7"/>
  <c r="W702" i="7"/>
  <c r="X702" i="7"/>
  <c r="Y702" i="7"/>
  <c r="Z702" i="7"/>
  <c r="AA702" i="7"/>
  <c r="R703" i="7"/>
  <c r="S703" i="7"/>
  <c r="T703" i="7"/>
  <c r="U703" i="7"/>
  <c r="V703" i="7"/>
  <c r="W703" i="7"/>
  <c r="X703" i="7"/>
  <c r="Y703" i="7"/>
  <c r="Z703" i="7"/>
  <c r="AA703" i="7"/>
  <c r="R704" i="7"/>
  <c r="S704" i="7"/>
  <c r="T704" i="7"/>
  <c r="U704" i="7"/>
  <c r="V704" i="7"/>
  <c r="W704" i="7"/>
  <c r="X704" i="7"/>
  <c r="Y704" i="7"/>
  <c r="Z704" i="7"/>
  <c r="AA704" i="7"/>
  <c r="R705" i="7"/>
  <c r="S705" i="7"/>
  <c r="T705" i="7"/>
  <c r="U705" i="7"/>
  <c r="V705" i="7"/>
  <c r="W705" i="7"/>
  <c r="X705" i="7"/>
  <c r="Y705" i="7"/>
  <c r="Z705" i="7"/>
  <c r="AA705" i="7"/>
  <c r="R706" i="7"/>
  <c r="S706" i="7"/>
  <c r="T706" i="7"/>
  <c r="U706" i="7"/>
  <c r="V706" i="7"/>
  <c r="W706" i="7"/>
  <c r="X706" i="7"/>
  <c r="Y706" i="7"/>
  <c r="Z706" i="7"/>
  <c r="AA706" i="7"/>
  <c r="R707" i="7"/>
  <c r="S707" i="7"/>
  <c r="T707" i="7"/>
  <c r="U707" i="7"/>
  <c r="V707" i="7"/>
  <c r="W707" i="7"/>
  <c r="X707" i="7"/>
  <c r="Y707" i="7"/>
  <c r="Z707" i="7"/>
  <c r="AA707" i="7"/>
  <c r="R708" i="7"/>
  <c r="S708" i="7"/>
  <c r="T708" i="7"/>
  <c r="U708" i="7"/>
  <c r="V708" i="7"/>
  <c r="W708" i="7"/>
  <c r="X708" i="7"/>
  <c r="Y708" i="7"/>
  <c r="Z708" i="7"/>
  <c r="AA708" i="7"/>
  <c r="R709" i="7"/>
  <c r="S709" i="7"/>
  <c r="T709" i="7"/>
  <c r="U709" i="7"/>
  <c r="V709" i="7"/>
  <c r="W709" i="7"/>
  <c r="X709" i="7"/>
  <c r="Y709" i="7"/>
  <c r="Z709" i="7"/>
  <c r="AA709" i="7"/>
  <c r="R710" i="7"/>
  <c r="S710" i="7"/>
  <c r="T710" i="7"/>
  <c r="U710" i="7"/>
  <c r="V710" i="7"/>
  <c r="W710" i="7"/>
  <c r="X710" i="7"/>
  <c r="Y710" i="7"/>
  <c r="Z710" i="7"/>
  <c r="AA710" i="7"/>
  <c r="R711" i="7"/>
  <c r="S711" i="7"/>
  <c r="T711" i="7"/>
  <c r="U711" i="7"/>
  <c r="V711" i="7"/>
  <c r="W711" i="7"/>
  <c r="X711" i="7"/>
  <c r="Y711" i="7"/>
  <c r="Z711" i="7"/>
  <c r="AA711" i="7"/>
  <c r="R712" i="7"/>
  <c r="S712" i="7"/>
  <c r="T712" i="7"/>
  <c r="U712" i="7"/>
  <c r="V712" i="7"/>
  <c r="W712" i="7"/>
  <c r="X712" i="7"/>
  <c r="Y712" i="7"/>
  <c r="Z712" i="7"/>
  <c r="AA712" i="7"/>
  <c r="R713" i="7"/>
  <c r="S713" i="7"/>
  <c r="T713" i="7"/>
  <c r="U713" i="7"/>
  <c r="V713" i="7"/>
  <c r="W713" i="7"/>
  <c r="X713" i="7"/>
  <c r="Y713" i="7"/>
  <c r="Z713" i="7"/>
  <c r="AA713" i="7"/>
  <c r="R714" i="7"/>
  <c r="S714" i="7"/>
  <c r="T714" i="7"/>
  <c r="U714" i="7"/>
  <c r="V714" i="7"/>
  <c r="W714" i="7"/>
  <c r="X714" i="7"/>
  <c r="Y714" i="7"/>
  <c r="Z714" i="7"/>
  <c r="AA714" i="7"/>
  <c r="R715" i="7"/>
  <c r="S715" i="7"/>
  <c r="T715" i="7"/>
  <c r="U715" i="7"/>
  <c r="V715" i="7"/>
  <c r="W715" i="7"/>
  <c r="X715" i="7"/>
  <c r="Y715" i="7"/>
  <c r="Z715" i="7"/>
  <c r="AA715" i="7"/>
  <c r="R716" i="7"/>
  <c r="S716" i="7"/>
  <c r="T716" i="7"/>
  <c r="U716" i="7"/>
  <c r="V716" i="7"/>
  <c r="W716" i="7"/>
  <c r="X716" i="7"/>
  <c r="Y716" i="7"/>
  <c r="Z716" i="7"/>
  <c r="AA716" i="7"/>
  <c r="R717" i="7"/>
  <c r="S717" i="7"/>
  <c r="T717" i="7"/>
  <c r="U717" i="7"/>
  <c r="V717" i="7"/>
  <c r="W717" i="7"/>
  <c r="X717" i="7"/>
  <c r="Y717" i="7"/>
  <c r="Z717" i="7"/>
  <c r="AA717" i="7"/>
  <c r="R718" i="7"/>
  <c r="S718" i="7"/>
  <c r="T718" i="7"/>
  <c r="U718" i="7"/>
  <c r="V718" i="7"/>
  <c r="W718" i="7"/>
  <c r="X718" i="7"/>
  <c r="Y718" i="7"/>
  <c r="Z718" i="7"/>
  <c r="AA718" i="7"/>
  <c r="R719" i="7"/>
  <c r="S719" i="7"/>
  <c r="T719" i="7"/>
  <c r="U719" i="7"/>
  <c r="V719" i="7"/>
  <c r="W719" i="7"/>
  <c r="X719" i="7"/>
  <c r="Y719" i="7"/>
  <c r="Z719" i="7"/>
  <c r="AA719" i="7"/>
  <c r="R720" i="7"/>
  <c r="S720" i="7"/>
  <c r="T720" i="7"/>
  <c r="U720" i="7"/>
  <c r="V720" i="7"/>
  <c r="W720" i="7"/>
  <c r="X720" i="7"/>
  <c r="Y720" i="7"/>
  <c r="Z720" i="7"/>
  <c r="AA720" i="7"/>
  <c r="R721" i="7"/>
  <c r="S721" i="7"/>
  <c r="T721" i="7"/>
  <c r="U721" i="7"/>
  <c r="V721" i="7"/>
  <c r="W721" i="7"/>
  <c r="X721" i="7"/>
  <c r="Y721" i="7"/>
  <c r="Z721" i="7"/>
  <c r="AA721" i="7"/>
  <c r="R722" i="7"/>
  <c r="S722" i="7"/>
  <c r="T722" i="7"/>
  <c r="U722" i="7"/>
  <c r="V722" i="7"/>
  <c r="W722" i="7"/>
  <c r="X722" i="7"/>
  <c r="Y722" i="7"/>
  <c r="Z722" i="7"/>
  <c r="AA722" i="7"/>
  <c r="R723" i="7"/>
  <c r="S723" i="7"/>
  <c r="T723" i="7"/>
  <c r="U723" i="7"/>
  <c r="V723" i="7"/>
  <c r="W723" i="7"/>
  <c r="X723" i="7"/>
  <c r="Y723" i="7"/>
  <c r="Z723" i="7"/>
  <c r="AA723" i="7"/>
  <c r="R724" i="7"/>
  <c r="S724" i="7"/>
  <c r="T724" i="7"/>
  <c r="U724" i="7"/>
  <c r="V724" i="7"/>
  <c r="W724" i="7"/>
  <c r="X724" i="7"/>
  <c r="Y724" i="7"/>
  <c r="Z724" i="7"/>
  <c r="AA724" i="7"/>
  <c r="R725" i="7"/>
  <c r="S725" i="7"/>
  <c r="T725" i="7"/>
  <c r="U725" i="7"/>
  <c r="V725" i="7"/>
  <c r="W725" i="7"/>
  <c r="X725" i="7"/>
  <c r="Y725" i="7"/>
  <c r="Z725" i="7"/>
  <c r="AA725" i="7"/>
  <c r="R726" i="7"/>
  <c r="S726" i="7"/>
  <c r="T726" i="7"/>
  <c r="U726" i="7"/>
  <c r="V726" i="7"/>
  <c r="W726" i="7"/>
  <c r="X726" i="7"/>
  <c r="Y726" i="7"/>
  <c r="Z726" i="7"/>
  <c r="AA726" i="7"/>
  <c r="R727" i="7"/>
  <c r="S727" i="7"/>
  <c r="T727" i="7"/>
  <c r="U727" i="7"/>
  <c r="V727" i="7"/>
  <c r="W727" i="7"/>
  <c r="X727" i="7"/>
  <c r="Y727" i="7"/>
  <c r="Z727" i="7"/>
  <c r="AA727" i="7"/>
  <c r="R728" i="7"/>
  <c r="S728" i="7"/>
  <c r="T728" i="7"/>
  <c r="U728" i="7"/>
  <c r="V728" i="7"/>
  <c r="W728" i="7"/>
  <c r="X728" i="7"/>
  <c r="Y728" i="7"/>
  <c r="Z728" i="7"/>
  <c r="AA728" i="7"/>
  <c r="R729" i="7"/>
  <c r="S729" i="7"/>
  <c r="T729" i="7"/>
  <c r="U729" i="7"/>
  <c r="V729" i="7"/>
  <c r="W729" i="7"/>
  <c r="X729" i="7"/>
  <c r="Y729" i="7"/>
  <c r="Z729" i="7"/>
  <c r="AA729" i="7"/>
  <c r="R730" i="7"/>
  <c r="S730" i="7"/>
  <c r="T730" i="7"/>
  <c r="U730" i="7"/>
  <c r="V730" i="7"/>
  <c r="W730" i="7"/>
  <c r="X730" i="7"/>
  <c r="Y730" i="7"/>
  <c r="Z730" i="7"/>
  <c r="AA730" i="7"/>
  <c r="R731" i="7"/>
  <c r="S731" i="7"/>
  <c r="T731" i="7"/>
  <c r="U731" i="7"/>
  <c r="V731" i="7"/>
  <c r="W731" i="7"/>
  <c r="X731" i="7"/>
  <c r="Y731" i="7"/>
  <c r="Z731" i="7"/>
  <c r="AA731" i="7"/>
  <c r="R732" i="7"/>
  <c r="S732" i="7"/>
  <c r="T732" i="7"/>
  <c r="U732" i="7"/>
  <c r="V732" i="7"/>
  <c r="W732" i="7"/>
  <c r="X732" i="7"/>
  <c r="Y732" i="7"/>
  <c r="Z732" i="7"/>
  <c r="AA732" i="7"/>
  <c r="R733" i="7"/>
  <c r="S733" i="7"/>
  <c r="T733" i="7"/>
  <c r="U733" i="7"/>
  <c r="V733" i="7"/>
  <c r="W733" i="7"/>
  <c r="X733" i="7"/>
  <c r="Y733" i="7"/>
  <c r="Z733" i="7"/>
  <c r="AA733" i="7"/>
  <c r="R734" i="7"/>
  <c r="S734" i="7"/>
  <c r="T734" i="7"/>
  <c r="U734" i="7"/>
  <c r="V734" i="7"/>
  <c r="W734" i="7"/>
  <c r="X734" i="7"/>
  <c r="Y734" i="7"/>
  <c r="Z734" i="7"/>
  <c r="AA734" i="7"/>
  <c r="R735" i="7"/>
  <c r="S735" i="7"/>
  <c r="T735" i="7"/>
  <c r="U735" i="7"/>
  <c r="V735" i="7"/>
  <c r="W735" i="7"/>
  <c r="X735" i="7"/>
  <c r="Y735" i="7"/>
  <c r="Z735" i="7"/>
  <c r="AA735" i="7"/>
  <c r="R736" i="7"/>
  <c r="S736" i="7"/>
  <c r="T736" i="7"/>
  <c r="U736" i="7"/>
  <c r="V736" i="7"/>
  <c r="W736" i="7"/>
  <c r="X736" i="7"/>
  <c r="Y736" i="7"/>
  <c r="Z736" i="7"/>
  <c r="AA736" i="7"/>
  <c r="R737" i="7"/>
  <c r="S737" i="7"/>
  <c r="T737" i="7"/>
  <c r="U737" i="7"/>
  <c r="V737" i="7"/>
  <c r="W737" i="7"/>
  <c r="X737" i="7"/>
  <c r="Y737" i="7"/>
  <c r="Z737" i="7"/>
  <c r="AA737" i="7"/>
  <c r="R738" i="7"/>
  <c r="S738" i="7"/>
  <c r="T738" i="7"/>
  <c r="U738" i="7"/>
  <c r="V738" i="7"/>
  <c r="W738" i="7"/>
  <c r="X738" i="7"/>
  <c r="Y738" i="7"/>
  <c r="Z738" i="7"/>
  <c r="AA738" i="7"/>
  <c r="R739" i="7"/>
  <c r="S739" i="7"/>
  <c r="T739" i="7"/>
  <c r="U739" i="7"/>
  <c r="V739" i="7"/>
  <c r="W739" i="7"/>
  <c r="X739" i="7"/>
  <c r="Y739" i="7"/>
  <c r="Z739" i="7"/>
  <c r="AA739" i="7"/>
  <c r="R740" i="7"/>
  <c r="S740" i="7"/>
  <c r="T740" i="7"/>
  <c r="U740" i="7"/>
  <c r="V740" i="7"/>
  <c r="W740" i="7"/>
  <c r="X740" i="7"/>
  <c r="Y740" i="7"/>
  <c r="Z740" i="7"/>
  <c r="AA740" i="7"/>
  <c r="R741" i="7"/>
  <c r="S741" i="7"/>
  <c r="T741" i="7"/>
  <c r="U741" i="7"/>
  <c r="V741" i="7"/>
  <c r="W741" i="7"/>
  <c r="X741" i="7"/>
  <c r="Y741" i="7"/>
  <c r="Z741" i="7"/>
  <c r="AA741" i="7"/>
  <c r="R742" i="7"/>
  <c r="S742" i="7"/>
  <c r="T742" i="7"/>
  <c r="U742" i="7"/>
  <c r="V742" i="7"/>
  <c r="W742" i="7"/>
  <c r="X742" i="7"/>
  <c r="Y742" i="7"/>
  <c r="Z742" i="7"/>
  <c r="AA742" i="7"/>
  <c r="R743" i="7"/>
  <c r="S743" i="7"/>
  <c r="T743" i="7"/>
  <c r="U743" i="7"/>
  <c r="V743" i="7"/>
  <c r="W743" i="7"/>
  <c r="X743" i="7"/>
  <c r="Y743" i="7"/>
  <c r="Z743" i="7"/>
  <c r="AA743" i="7"/>
  <c r="R744" i="7"/>
  <c r="S744" i="7"/>
  <c r="T744" i="7"/>
  <c r="U744" i="7"/>
  <c r="V744" i="7"/>
  <c r="W744" i="7"/>
  <c r="X744" i="7"/>
  <c r="Y744" i="7"/>
  <c r="Z744" i="7"/>
  <c r="AA744" i="7"/>
  <c r="R745" i="7"/>
  <c r="S745" i="7"/>
  <c r="T745" i="7"/>
  <c r="U745" i="7"/>
  <c r="V745" i="7"/>
  <c r="W745" i="7"/>
  <c r="X745" i="7"/>
  <c r="Y745" i="7"/>
  <c r="Z745" i="7"/>
  <c r="AA745" i="7"/>
  <c r="R746" i="7"/>
  <c r="S746" i="7"/>
  <c r="T746" i="7"/>
  <c r="U746" i="7"/>
  <c r="V746" i="7"/>
  <c r="W746" i="7"/>
  <c r="X746" i="7"/>
  <c r="Y746" i="7"/>
  <c r="Z746" i="7"/>
  <c r="AA746" i="7"/>
  <c r="R747" i="7"/>
  <c r="S747" i="7"/>
  <c r="T747" i="7"/>
  <c r="U747" i="7"/>
  <c r="V747" i="7"/>
  <c r="W747" i="7"/>
  <c r="X747" i="7"/>
  <c r="Y747" i="7"/>
  <c r="Z747" i="7"/>
  <c r="AA747" i="7"/>
  <c r="R748" i="7"/>
  <c r="S748" i="7"/>
  <c r="T748" i="7"/>
  <c r="U748" i="7"/>
  <c r="V748" i="7"/>
  <c r="W748" i="7"/>
  <c r="X748" i="7"/>
  <c r="Y748" i="7"/>
  <c r="Z748" i="7"/>
  <c r="AA748" i="7"/>
  <c r="R749" i="7"/>
  <c r="S749" i="7"/>
  <c r="T749" i="7"/>
  <c r="U749" i="7"/>
  <c r="V749" i="7"/>
  <c r="W749" i="7"/>
  <c r="X749" i="7"/>
  <c r="Y749" i="7"/>
  <c r="Z749" i="7"/>
  <c r="AA749" i="7"/>
  <c r="R750" i="7"/>
  <c r="S750" i="7"/>
  <c r="T750" i="7"/>
  <c r="U750" i="7"/>
  <c r="V750" i="7"/>
  <c r="W750" i="7"/>
  <c r="X750" i="7"/>
  <c r="Y750" i="7"/>
  <c r="Z750" i="7"/>
  <c r="AA750" i="7"/>
  <c r="R751" i="7"/>
  <c r="S751" i="7"/>
  <c r="T751" i="7"/>
  <c r="U751" i="7"/>
  <c r="V751" i="7"/>
  <c r="W751" i="7"/>
  <c r="X751" i="7"/>
  <c r="Y751" i="7"/>
  <c r="Z751" i="7"/>
  <c r="AA751" i="7"/>
  <c r="R752" i="7"/>
  <c r="S752" i="7"/>
  <c r="T752" i="7"/>
  <c r="U752" i="7"/>
  <c r="V752" i="7"/>
  <c r="W752" i="7"/>
  <c r="X752" i="7"/>
  <c r="Y752" i="7"/>
  <c r="Z752" i="7"/>
  <c r="AA752" i="7"/>
  <c r="R753" i="7"/>
  <c r="S753" i="7"/>
  <c r="T753" i="7"/>
  <c r="U753" i="7"/>
  <c r="V753" i="7"/>
  <c r="W753" i="7"/>
  <c r="X753" i="7"/>
  <c r="Y753" i="7"/>
  <c r="Z753" i="7"/>
  <c r="AA753" i="7"/>
  <c r="R754" i="7"/>
  <c r="S754" i="7"/>
  <c r="T754" i="7"/>
  <c r="U754" i="7"/>
  <c r="V754" i="7"/>
  <c r="W754" i="7"/>
  <c r="X754" i="7"/>
  <c r="Y754" i="7"/>
  <c r="Z754" i="7"/>
  <c r="AA754" i="7"/>
  <c r="R755" i="7"/>
  <c r="S755" i="7"/>
  <c r="T755" i="7"/>
  <c r="U755" i="7"/>
  <c r="V755" i="7"/>
  <c r="W755" i="7"/>
  <c r="X755" i="7"/>
  <c r="Y755" i="7"/>
  <c r="Z755" i="7"/>
  <c r="AA755" i="7"/>
  <c r="R756" i="7"/>
  <c r="S756" i="7"/>
  <c r="T756" i="7"/>
  <c r="U756" i="7"/>
  <c r="V756" i="7"/>
  <c r="W756" i="7"/>
  <c r="X756" i="7"/>
  <c r="Y756" i="7"/>
  <c r="Z756" i="7"/>
  <c r="AA756" i="7"/>
  <c r="R757" i="7"/>
  <c r="S757" i="7"/>
  <c r="T757" i="7"/>
  <c r="U757" i="7"/>
  <c r="V757" i="7"/>
  <c r="W757" i="7"/>
  <c r="X757" i="7"/>
  <c r="Y757" i="7"/>
  <c r="Z757" i="7"/>
  <c r="AA757" i="7"/>
  <c r="R758" i="7"/>
  <c r="S758" i="7"/>
  <c r="T758" i="7"/>
  <c r="U758" i="7"/>
  <c r="V758" i="7"/>
  <c r="W758" i="7"/>
  <c r="X758" i="7"/>
  <c r="Y758" i="7"/>
  <c r="Z758" i="7"/>
  <c r="AA758" i="7"/>
  <c r="R759" i="7"/>
  <c r="S759" i="7"/>
  <c r="T759" i="7"/>
  <c r="U759" i="7"/>
  <c r="V759" i="7"/>
  <c r="W759" i="7"/>
  <c r="X759" i="7"/>
  <c r="Y759" i="7"/>
  <c r="Z759" i="7"/>
  <c r="AA759" i="7"/>
  <c r="R760" i="7"/>
  <c r="S760" i="7"/>
  <c r="T760" i="7"/>
  <c r="U760" i="7"/>
  <c r="V760" i="7"/>
  <c r="W760" i="7"/>
  <c r="X760" i="7"/>
  <c r="Y760" i="7"/>
  <c r="Z760" i="7"/>
  <c r="AA760" i="7"/>
  <c r="R761" i="7"/>
  <c r="S761" i="7"/>
  <c r="T761" i="7"/>
  <c r="U761" i="7"/>
  <c r="V761" i="7"/>
  <c r="W761" i="7"/>
  <c r="X761" i="7"/>
  <c r="Y761" i="7"/>
  <c r="Z761" i="7"/>
  <c r="AA761" i="7"/>
  <c r="R762" i="7"/>
  <c r="S762" i="7"/>
  <c r="T762" i="7"/>
  <c r="U762" i="7"/>
  <c r="V762" i="7"/>
  <c r="W762" i="7"/>
  <c r="X762" i="7"/>
  <c r="Y762" i="7"/>
  <c r="Z762" i="7"/>
  <c r="AA762" i="7"/>
  <c r="R763" i="7"/>
  <c r="S763" i="7"/>
  <c r="T763" i="7"/>
  <c r="U763" i="7"/>
  <c r="V763" i="7"/>
  <c r="W763" i="7"/>
  <c r="X763" i="7"/>
  <c r="Y763" i="7"/>
  <c r="Z763" i="7"/>
  <c r="AA763" i="7"/>
  <c r="R764" i="7"/>
  <c r="S764" i="7"/>
  <c r="T764" i="7"/>
  <c r="U764" i="7"/>
  <c r="V764" i="7"/>
  <c r="W764" i="7"/>
  <c r="X764" i="7"/>
  <c r="Y764" i="7"/>
  <c r="Z764" i="7"/>
  <c r="AA764" i="7"/>
  <c r="R765" i="7"/>
  <c r="S765" i="7"/>
  <c r="T765" i="7"/>
  <c r="U765" i="7"/>
  <c r="V765" i="7"/>
  <c r="W765" i="7"/>
  <c r="X765" i="7"/>
  <c r="Y765" i="7"/>
  <c r="Z765" i="7"/>
  <c r="AA765" i="7"/>
  <c r="R766" i="7"/>
  <c r="S766" i="7"/>
  <c r="T766" i="7"/>
  <c r="U766" i="7"/>
  <c r="V766" i="7"/>
  <c r="W766" i="7"/>
  <c r="X766" i="7"/>
  <c r="Y766" i="7"/>
  <c r="Z766" i="7"/>
  <c r="AA766" i="7"/>
  <c r="R767" i="7"/>
  <c r="S767" i="7"/>
  <c r="T767" i="7"/>
  <c r="U767" i="7"/>
  <c r="V767" i="7"/>
  <c r="W767" i="7"/>
  <c r="X767" i="7"/>
  <c r="Y767" i="7"/>
  <c r="Z767" i="7"/>
  <c r="AA767" i="7"/>
  <c r="R768" i="7"/>
  <c r="S768" i="7"/>
  <c r="T768" i="7"/>
  <c r="U768" i="7"/>
  <c r="V768" i="7"/>
  <c r="W768" i="7"/>
  <c r="X768" i="7"/>
  <c r="Y768" i="7"/>
  <c r="Z768" i="7"/>
  <c r="AA768" i="7"/>
  <c r="R769" i="7"/>
  <c r="S769" i="7"/>
  <c r="T769" i="7"/>
  <c r="U769" i="7"/>
  <c r="V769" i="7"/>
  <c r="W769" i="7"/>
  <c r="X769" i="7"/>
  <c r="Y769" i="7"/>
  <c r="Z769" i="7"/>
  <c r="AA769" i="7"/>
  <c r="R770" i="7"/>
  <c r="S770" i="7"/>
  <c r="T770" i="7"/>
  <c r="U770" i="7"/>
  <c r="V770" i="7"/>
  <c r="W770" i="7"/>
  <c r="X770" i="7"/>
  <c r="Y770" i="7"/>
  <c r="Z770" i="7"/>
  <c r="AA770" i="7"/>
  <c r="R771" i="7"/>
  <c r="S771" i="7"/>
  <c r="T771" i="7"/>
  <c r="U771" i="7"/>
  <c r="V771" i="7"/>
  <c r="W771" i="7"/>
  <c r="X771" i="7"/>
  <c r="Y771" i="7"/>
  <c r="Z771" i="7"/>
  <c r="AA771" i="7"/>
  <c r="R772" i="7"/>
  <c r="S772" i="7"/>
  <c r="T772" i="7"/>
  <c r="U772" i="7"/>
  <c r="V772" i="7"/>
  <c r="W772" i="7"/>
  <c r="X772" i="7"/>
  <c r="Y772" i="7"/>
  <c r="Z772" i="7"/>
  <c r="AA772" i="7"/>
  <c r="R773" i="7"/>
  <c r="S773" i="7"/>
  <c r="T773" i="7"/>
  <c r="U773" i="7"/>
  <c r="V773" i="7"/>
  <c r="W773" i="7"/>
  <c r="X773" i="7"/>
  <c r="Y773" i="7"/>
  <c r="Z773" i="7"/>
  <c r="AA773" i="7"/>
  <c r="R774" i="7"/>
  <c r="S774" i="7"/>
  <c r="T774" i="7"/>
  <c r="U774" i="7"/>
  <c r="V774" i="7"/>
  <c r="W774" i="7"/>
  <c r="X774" i="7"/>
  <c r="Y774" i="7"/>
  <c r="Z774" i="7"/>
  <c r="AA774" i="7"/>
  <c r="R775" i="7"/>
  <c r="S775" i="7"/>
  <c r="T775" i="7"/>
  <c r="U775" i="7"/>
  <c r="V775" i="7"/>
  <c r="W775" i="7"/>
  <c r="X775" i="7"/>
  <c r="Y775" i="7"/>
  <c r="Z775" i="7"/>
  <c r="AA775" i="7"/>
  <c r="R776" i="7"/>
  <c r="S776" i="7"/>
  <c r="T776" i="7"/>
  <c r="U776" i="7"/>
  <c r="V776" i="7"/>
  <c r="W776" i="7"/>
  <c r="X776" i="7"/>
  <c r="Y776" i="7"/>
  <c r="Z776" i="7"/>
  <c r="AA776" i="7"/>
  <c r="R777" i="7"/>
  <c r="S777" i="7"/>
  <c r="T777" i="7"/>
  <c r="U777" i="7"/>
  <c r="V777" i="7"/>
  <c r="W777" i="7"/>
  <c r="X777" i="7"/>
  <c r="Y777" i="7"/>
  <c r="Z777" i="7"/>
  <c r="AA777" i="7"/>
  <c r="R778" i="7"/>
  <c r="S778" i="7"/>
  <c r="T778" i="7"/>
  <c r="U778" i="7"/>
  <c r="V778" i="7"/>
  <c r="W778" i="7"/>
  <c r="X778" i="7"/>
  <c r="Y778" i="7"/>
  <c r="Z778" i="7"/>
  <c r="AA778" i="7"/>
  <c r="R779" i="7"/>
  <c r="S779" i="7"/>
  <c r="T779" i="7"/>
  <c r="U779" i="7"/>
  <c r="V779" i="7"/>
  <c r="W779" i="7"/>
  <c r="X779" i="7"/>
  <c r="Y779" i="7"/>
  <c r="Z779" i="7"/>
  <c r="AA779" i="7"/>
  <c r="R780" i="7"/>
  <c r="S780" i="7"/>
  <c r="T780" i="7"/>
  <c r="U780" i="7"/>
  <c r="V780" i="7"/>
  <c r="W780" i="7"/>
  <c r="X780" i="7"/>
  <c r="Y780" i="7"/>
  <c r="Z780" i="7"/>
  <c r="AA780" i="7"/>
  <c r="R781" i="7"/>
  <c r="S781" i="7"/>
  <c r="T781" i="7"/>
  <c r="U781" i="7"/>
  <c r="V781" i="7"/>
  <c r="W781" i="7"/>
  <c r="X781" i="7"/>
  <c r="Y781" i="7"/>
  <c r="Z781" i="7"/>
  <c r="AA781" i="7"/>
  <c r="R782" i="7"/>
  <c r="S782" i="7"/>
  <c r="T782" i="7"/>
  <c r="U782" i="7"/>
  <c r="V782" i="7"/>
  <c r="W782" i="7"/>
  <c r="X782" i="7"/>
  <c r="Y782" i="7"/>
  <c r="Z782" i="7"/>
  <c r="AA782" i="7"/>
  <c r="R783" i="7"/>
  <c r="S783" i="7"/>
  <c r="T783" i="7"/>
  <c r="U783" i="7"/>
  <c r="V783" i="7"/>
  <c r="W783" i="7"/>
  <c r="X783" i="7"/>
  <c r="Y783" i="7"/>
  <c r="Z783" i="7"/>
  <c r="AA783" i="7"/>
  <c r="R784" i="7"/>
  <c r="S784" i="7"/>
  <c r="T784" i="7"/>
  <c r="U784" i="7"/>
  <c r="V784" i="7"/>
  <c r="W784" i="7"/>
  <c r="X784" i="7"/>
  <c r="Y784" i="7"/>
  <c r="Z784" i="7"/>
  <c r="AA784" i="7"/>
  <c r="R785" i="7"/>
  <c r="S785" i="7"/>
  <c r="T785" i="7"/>
  <c r="U785" i="7"/>
  <c r="V785" i="7"/>
  <c r="W785" i="7"/>
  <c r="X785" i="7"/>
  <c r="Y785" i="7"/>
  <c r="Z785" i="7"/>
  <c r="AA785" i="7"/>
  <c r="R786" i="7"/>
  <c r="S786" i="7"/>
  <c r="T786" i="7"/>
  <c r="U786" i="7"/>
  <c r="V786" i="7"/>
  <c r="W786" i="7"/>
  <c r="X786" i="7"/>
  <c r="Y786" i="7"/>
  <c r="Z786" i="7"/>
  <c r="AA786" i="7"/>
  <c r="R787" i="7"/>
  <c r="S787" i="7"/>
  <c r="T787" i="7"/>
  <c r="U787" i="7"/>
  <c r="V787" i="7"/>
  <c r="W787" i="7"/>
  <c r="X787" i="7"/>
  <c r="Y787" i="7"/>
  <c r="Z787" i="7"/>
  <c r="AA787" i="7"/>
  <c r="R788" i="7"/>
  <c r="S788" i="7"/>
  <c r="T788" i="7"/>
  <c r="U788" i="7"/>
  <c r="V788" i="7"/>
  <c r="W788" i="7"/>
  <c r="X788" i="7"/>
  <c r="Y788" i="7"/>
  <c r="Z788" i="7"/>
  <c r="AA788" i="7"/>
  <c r="R789" i="7"/>
  <c r="S789" i="7"/>
  <c r="T789" i="7"/>
  <c r="U789" i="7"/>
  <c r="V789" i="7"/>
  <c r="W789" i="7"/>
  <c r="X789" i="7"/>
  <c r="Y789" i="7"/>
  <c r="Z789" i="7"/>
  <c r="AA789" i="7"/>
  <c r="R790" i="7"/>
  <c r="S790" i="7"/>
  <c r="T790" i="7"/>
  <c r="U790" i="7"/>
  <c r="V790" i="7"/>
  <c r="W790" i="7"/>
  <c r="X790" i="7"/>
  <c r="Y790" i="7"/>
  <c r="Z790" i="7"/>
  <c r="AA790" i="7"/>
  <c r="R791" i="7"/>
  <c r="S791" i="7"/>
  <c r="T791" i="7"/>
  <c r="U791" i="7"/>
  <c r="V791" i="7"/>
  <c r="W791" i="7"/>
  <c r="X791" i="7"/>
  <c r="Y791" i="7"/>
  <c r="Z791" i="7"/>
  <c r="AA791" i="7"/>
  <c r="R792" i="7"/>
  <c r="S792" i="7"/>
  <c r="T792" i="7"/>
  <c r="U792" i="7"/>
  <c r="V792" i="7"/>
  <c r="W792" i="7"/>
  <c r="X792" i="7"/>
  <c r="Y792" i="7"/>
  <c r="Z792" i="7"/>
  <c r="AA792" i="7"/>
  <c r="R793" i="7"/>
  <c r="S793" i="7"/>
  <c r="T793" i="7"/>
  <c r="U793" i="7"/>
  <c r="V793" i="7"/>
  <c r="W793" i="7"/>
  <c r="X793" i="7"/>
  <c r="Y793" i="7"/>
  <c r="Z793" i="7"/>
  <c r="AA793" i="7"/>
  <c r="R794" i="7"/>
  <c r="S794" i="7"/>
  <c r="T794" i="7"/>
  <c r="U794" i="7"/>
  <c r="V794" i="7"/>
  <c r="W794" i="7"/>
  <c r="X794" i="7"/>
  <c r="Y794" i="7"/>
  <c r="Z794" i="7"/>
  <c r="AA794" i="7"/>
  <c r="R795" i="7"/>
  <c r="S795" i="7"/>
  <c r="T795" i="7"/>
  <c r="U795" i="7"/>
  <c r="V795" i="7"/>
  <c r="W795" i="7"/>
  <c r="X795" i="7"/>
  <c r="Y795" i="7"/>
  <c r="Z795" i="7"/>
  <c r="AA795" i="7"/>
  <c r="R796" i="7"/>
  <c r="S796" i="7"/>
  <c r="T796" i="7"/>
  <c r="U796" i="7"/>
  <c r="V796" i="7"/>
  <c r="W796" i="7"/>
  <c r="X796" i="7"/>
  <c r="Y796" i="7"/>
  <c r="Z796" i="7"/>
  <c r="AA796" i="7"/>
  <c r="R797" i="7"/>
  <c r="S797" i="7"/>
  <c r="T797" i="7"/>
  <c r="U797" i="7"/>
  <c r="V797" i="7"/>
  <c r="W797" i="7"/>
  <c r="X797" i="7"/>
  <c r="Y797" i="7"/>
  <c r="Z797" i="7"/>
  <c r="AA797" i="7"/>
  <c r="R798" i="7"/>
  <c r="S798" i="7"/>
  <c r="T798" i="7"/>
  <c r="U798" i="7"/>
  <c r="V798" i="7"/>
  <c r="W798" i="7"/>
  <c r="X798" i="7"/>
  <c r="Y798" i="7"/>
  <c r="Z798" i="7"/>
  <c r="AA798" i="7"/>
  <c r="R799" i="7"/>
  <c r="S799" i="7"/>
  <c r="T799" i="7"/>
  <c r="U799" i="7"/>
  <c r="V799" i="7"/>
  <c r="W799" i="7"/>
  <c r="X799" i="7"/>
  <c r="Y799" i="7"/>
  <c r="Z799" i="7"/>
  <c r="AA799" i="7"/>
  <c r="R800" i="7"/>
  <c r="S800" i="7"/>
  <c r="T800" i="7"/>
  <c r="U800" i="7"/>
  <c r="V800" i="7"/>
  <c r="W800" i="7"/>
  <c r="X800" i="7"/>
  <c r="Y800" i="7"/>
  <c r="Z800" i="7"/>
  <c r="AA800" i="7"/>
  <c r="R801" i="7"/>
  <c r="S801" i="7"/>
  <c r="T801" i="7"/>
  <c r="U801" i="7"/>
  <c r="V801" i="7"/>
  <c r="W801" i="7"/>
  <c r="X801" i="7"/>
  <c r="Y801" i="7"/>
  <c r="Z801" i="7"/>
  <c r="AA801" i="7"/>
  <c r="R802" i="7"/>
  <c r="S802" i="7"/>
  <c r="T802" i="7"/>
  <c r="U802" i="7"/>
  <c r="V802" i="7"/>
  <c r="W802" i="7"/>
  <c r="X802" i="7"/>
  <c r="Y802" i="7"/>
  <c r="Z802" i="7"/>
  <c r="AA802" i="7"/>
  <c r="R803" i="7"/>
  <c r="S803" i="7"/>
  <c r="T803" i="7"/>
  <c r="U803" i="7"/>
  <c r="V803" i="7"/>
  <c r="W803" i="7"/>
  <c r="X803" i="7"/>
  <c r="Y803" i="7"/>
  <c r="Z803" i="7"/>
  <c r="AA803" i="7"/>
  <c r="R804" i="7"/>
  <c r="S804" i="7"/>
  <c r="T804" i="7"/>
  <c r="U804" i="7"/>
  <c r="V804" i="7"/>
  <c r="W804" i="7"/>
  <c r="X804" i="7"/>
  <c r="Y804" i="7"/>
  <c r="Z804" i="7"/>
  <c r="AA804" i="7"/>
  <c r="R805" i="7"/>
  <c r="S805" i="7"/>
  <c r="T805" i="7"/>
  <c r="U805" i="7"/>
  <c r="V805" i="7"/>
  <c r="W805" i="7"/>
  <c r="X805" i="7"/>
  <c r="Y805" i="7"/>
  <c r="Z805" i="7"/>
  <c r="AA805" i="7"/>
  <c r="R806" i="7"/>
  <c r="S806" i="7"/>
  <c r="T806" i="7"/>
  <c r="U806" i="7"/>
  <c r="V806" i="7"/>
  <c r="W806" i="7"/>
  <c r="X806" i="7"/>
  <c r="Y806" i="7"/>
  <c r="Z806" i="7"/>
  <c r="AA806" i="7"/>
  <c r="R807" i="7"/>
  <c r="S807" i="7"/>
  <c r="T807" i="7"/>
  <c r="U807" i="7"/>
  <c r="V807" i="7"/>
  <c r="W807" i="7"/>
  <c r="X807" i="7"/>
  <c r="Y807" i="7"/>
  <c r="Z807" i="7"/>
  <c r="AA807" i="7"/>
  <c r="R808" i="7"/>
  <c r="S808" i="7"/>
  <c r="T808" i="7"/>
  <c r="U808" i="7"/>
  <c r="V808" i="7"/>
  <c r="W808" i="7"/>
  <c r="X808" i="7"/>
  <c r="Y808" i="7"/>
  <c r="Z808" i="7"/>
  <c r="AA808" i="7"/>
  <c r="R809" i="7"/>
  <c r="S809" i="7"/>
  <c r="T809" i="7"/>
  <c r="U809" i="7"/>
  <c r="V809" i="7"/>
  <c r="W809" i="7"/>
  <c r="X809" i="7"/>
  <c r="Y809" i="7"/>
  <c r="Z809" i="7"/>
  <c r="AA809" i="7"/>
  <c r="R810" i="7"/>
  <c r="S810" i="7"/>
  <c r="T810" i="7"/>
  <c r="U810" i="7"/>
  <c r="V810" i="7"/>
  <c r="W810" i="7"/>
  <c r="X810" i="7"/>
  <c r="Y810" i="7"/>
  <c r="Z810" i="7"/>
  <c r="AA810" i="7"/>
  <c r="R811" i="7"/>
  <c r="S811" i="7"/>
  <c r="T811" i="7"/>
  <c r="U811" i="7"/>
  <c r="V811" i="7"/>
  <c r="W811" i="7"/>
  <c r="X811" i="7"/>
  <c r="Y811" i="7"/>
  <c r="Z811" i="7"/>
  <c r="AA811" i="7"/>
  <c r="R812" i="7"/>
  <c r="S812" i="7"/>
  <c r="T812" i="7"/>
  <c r="U812" i="7"/>
  <c r="V812" i="7"/>
  <c r="W812" i="7"/>
  <c r="X812" i="7"/>
  <c r="Y812" i="7"/>
  <c r="Z812" i="7"/>
  <c r="AA812" i="7"/>
  <c r="R813" i="7"/>
  <c r="S813" i="7"/>
  <c r="T813" i="7"/>
  <c r="U813" i="7"/>
  <c r="V813" i="7"/>
  <c r="W813" i="7"/>
  <c r="X813" i="7"/>
  <c r="Y813" i="7"/>
  <c r="Z813" i="7"/>
  <c r="AA813" i="7"/>
  <c r="R814" i="7"/>
  <c r="S814" i="7"/>
  <c r="T814" i="7"/>
  <c r="U814" i="7"/>
  <c r="V814" i="7"/>
  <c r="W814" i="7"/>
  <c r="X814" i="7"/>
  <c r="Y814" i="7"/>
  <c r="Z814" i="7"/>
  <c r="AA814" i="7"/>
  <c r="R815" i="7"/>
  <c r="S815" i="7"/>
  <c r="T815" i="7"/>
  <c r="U815" i="7"/>
  <c r="V815" i="7"/>
  <c r="W815" i="7"/>
  <c r="X815" i="7"/>
  <c r="Y815" i="7"/>
  <c r="Z815" i="7"/>
  <c r="AA815" i="7"/>
  <c r="R816" i="7"/>
  <c r="S816" i="7"/>
  <c r="T816" i="7"/>
  <c r="U816" i="7"/>
  <c r="V816" i="7"/>
  <c r="W816" i="7"/>
  <c r="X816" i="7"/>
  <c r="Y816" i="7"/>
  <c r="Z816" i="7"/>
  <c r="AA816" i="7"/>
  <c r="R817" i="7"/>
  <c r="S817" i="7"/>
  <c r="T817" i="7"/>
  <c r="U817" i="7"/>
  <c r="V817" i="7"/>
  <c r="W817" i="7"/>
  <c r="X817" i="7"/>
  <c r="Y817" i="7"/>
  <c r="Z817" i="7"/>
  <c r="AA817" i="7"/>
  <c r="R818" i="7"/>
  <c r="S818" i="7"/>
  <c r="T818" i="7"/>
  <c r="U818" i="7"/>
  <c r="V818" i="7"/>
  <c r="W818" i="7"/>
  <c r="X818" i="7"/>
  <c r="Y818" i="7"/>
  <c r="Z818" i="7"/>
  <c r="AA818" i="7"/>
  <c r="R819" i="7"/>
  <c r="S819" i="7"/>
  <c r="T819" i="7"/>
  <c r="U819" i="7"/>
  <c r="V819" i="7"/>
  <c r="W819" i="7"/>
  <c r="X819" i="7"/>
  <c r="Y819" i="7"/>
  <c r="Z819" i="7"/>
  <c r="AA819" i="7"/>
  <c r="R820" i="7"/>
  <c r="S820" i="7"/>
  <c r="T820" i="7"/>
  <c r="U820" i="7"/>
  <c r="V820" i="7"/>
  <c r="W820" i="7"/>
  <c r="X820" i="7"/>
  <c r="Y820" i="7"/>
  <c r="Z820" i="7"/>
  <c r="AA820" i="7"/>
  <c r="R821" i="7"/>
  <c r="S821" i="7"/>
  <c r="T821" i="7"/>
  <c r="U821" i="7"/>
  <c r="V821" i="7"/>
  <c r="W821" i="7"/>
  <c r="X821" i="7"/>
  <c r="Y821" i="7"/>
  <c r="Z821" i="7"/>
  <c r="AA821" i="7"/>
  <c r="R822" i="7"/>
  <c r="S822" i="7"/>
  <c r="T822" i="7"/>
  <c r="U822" i="7"/>
  <c r="V822" i="7"/>
  <c r="W822" i="7"/>
  <c r="X822" i="7"/>
  <c r="Y822" i="7"/>
  <c r="Z822" i="7"/>
  <c r="AA822" i="7"/>
  <c r="R823" i="7"/>
  <c r="S823" i="7"/>
  <c r="T823" i="7"/>
  <c r="U823" i="7"/>
  <c r="V823" i="7"/>
  <c r="W823" i="7"/>
  <c r="X823" i="7"/>
  <c r="Y823" i="7"/>
  <c r="Z823" i="7"/>
  <c r="AA823" i="7"/>
  <c r="R824" i="7"/>
  <c r="S824" i="7"/>
  <c r="T824" i="7"/>
  <c r="U824" i="7"/>
  <c r="V824" i="7"/>
  <c r="W824" i="7"/>
  <c r="X824" i="7"/>
  <c r="Y824" i="7"/>
  <c r="Z824" i="7"/>
  <c r="AA824" i="7"/>
  <c r="R825" i="7"/>
  <c r="S825" i="7"/>
  <c r="T825" i="7"/>
  <c r="U825" i="7"/>
  <c r="V825" i="7"/>
  <c r="W825" i="7"/>
  <c r="X825" i="7"/>
  <c r="Y825" i="7"/>
  <c r="Z825" i="7"/>
  <c r="AA825" i="7"/>
  <c r="R826" i="7"/>
  <c r="S826" i="7"/>
  <c r="T826" i="7"/>
  <c r="U826" i="7"/>
  <c r="V826" i="7"/>
  <c r="W826" i="7"/>
  <c r="X826" i="7"/>
  <c r="Y826" i="7"/>
  <c r="Z826" i="7"/>
  <c r="AA826" i="7"/>
  <c r="R827" i="7"/>
  <c r="S827" i="7"/>
  <c r="T827" i="7"/>
  <c r="U827" i="7"/>
  <c r="V827" i="7"/>
  <c r="W827" i="7"/>
  <c r="X827" i="7"/>
  <c r="Y827" i="7"/>
  <c r="Z827" i="7"/>
  <c r="AA827" i="7"/>
  <c r="R828" i="7"/>
  <c r="S828" i="7"/>
  <c r="T828" i="7"/>
  <c r="U828" i="7"/>
  <c r="V828" i="7"/>
  <c r="W828" i="7"/>
  <c r="X828" i="7"/>
  <c r="Y828" i="7"/>
  <c r="Z828" i="7"/>
  <c r="AA828" i="7"/>
  <c r="R829" i="7"/>
  <c r="S829" i="7"/>
  <c r="T829" i="7"/>
  <c r="U829" i="7"/>
  <c r="V829" i="7"/>
  <c r="W829" i="7"/>
  <c r="X829" i="7"/>
  <c r="Y829" i="7"/>
  <c r="Z829" i="7"/>
  <c r="AA829" i="7"/>
  <c r="R830" i="7"/>
  <c r="S830" i="7"/>
  <c r="T830" i="7"/>
  <c r="U830" i="7"/>
  <c r="V830" i="7"/>
  <c r="W830" i="7"/>
  <c r="X830" i="7"/>
  <c r="Y830" i="7"/>
  <c r="Z830" i="7"/>
  <c r="AA830" i="7"/>
  <c r="R831" i="7"/>
  <c r="S831" i="7"/>
  <c r="T831" i="7"/>
  <c r="U831" i="7"/>
  <c r="V831" i="7"/>
  <c r="W831" i="7"/>
  <c r="X831" i="7"/>
  <c r="Y831" i="7"/>
  <c r="Z831" i="7"/>
  <c r="AA831" i="7"/>
  <c r="R832" i="7"/>
  <c r="S832" i="7"/>
  <c r="T832" i="7"/>
  <c r="U832" i="7"/>
  <c r="V832" i="7"/>
  <c r="W832" i="7"/>
  <c r="X832" i="7"/>
  <c r="Y832" i="7"/>
  <c r="Z832" i="7"/>
  <c r="AA832" i="7"/>
  <c r="R833" i="7"/>
  <c r="S833" i="7"/>
  <c r="T833" i="7"/>
  <c r="U833" i="7"/>
  <c r="V833" i="7"/>
  <c r="W833" i="7"/>
  <c r="X833" i="7"/>
  <c r="Y833" i="7"/>
  <c r="Z833" i="7"/>
  <c r="AA833" i="7"/>
  <c r="R834" i="7"/>
  <c r="S834" i="7"/>
  <c r="T834" i="7"/>
  <c r="U834" i="7"/>
  <c r="V834" i="7"/>
  <c r="W834" i="7"/>
  <c r="X834" i="7"/>
  <c r="Y834" i="7"/>
  <c r="Z834" i="7"/>
  <c r="AA834" i="7"/>
  <c r="R835" i="7"/>
  <c r="S835" i="7"/>
  <c r="T835" i="7"/>
  <c r="U835" i="7"/>
  <c r="V835" i="7"/>
  <c r="W835" i="7"/>
  <c r="X835" i="7"/>
  <c r="Y835" i="7"/>
  <c r="Z835" i="7"/>
  <c r="AA835" i="7"/>
  <c r="R836" i="7"/>
  <c r="S836" i="7"/>
  <c r="T836" i="7"/>
  <c r="U836" i="7"/>
  <c r="V836" i="7"/>
  <c r="W836" i="7"/>
  <c r="X836" i="7"/>
  <c r="Y836" i="7"/>
  <c r="Z836" i="7"/>
  <c r="AA836" i="7"/>
  <c r="R837" i="7"/>
  <c r="S837" i="7"/>
  <c r="T837" i="7"/>
  <c r="U837" i="7"/>
  <c r="V837" i="7"/>
  <c r="W837" i="7"/>
  <c r="X837" i="7"/>
  <c r="Y837" i="7"/>
  <c r="Z837" i="7"/>
  <c r="AA837" i="7"/>
  <c r="R838" i="7"/>
  <c r="S838" i="7"/>
  <c r="T838" i="7"/>
  <c r="U838" i="7"/>
  <c r="V838" i="7"/>
  <c r="W838" i="7"/>
  <c r="X838" i="7"/>
  <c r="Y838" i="7"/>
  <c r="Z838" i="7"/>
  <c r="AA838" i="7"/>
  <c r="R839" i="7"/>
  <c r="S839" i="7"/>
  <c r="T839" i="7"/>
  <c r="U839" i="7"/>
  <c r="V839" i="7"/>
  <c r="W839" i="7"/>
  <c r="X839" i="7"/>
  <c r="Y839" i="7"/>
  <c r="Z839" i="7"/>
  <c r="AA839" i="7"/>
  <c r="R840" i="7"/>
  <c r="S840" i="7"/>
  <c r="T840" i="7"/>
  <c r="U840" i="7"/>
  <c r="V840" i="7"/>
  <c r="W840" i="7"/>
  <c r="X840" i="7"/>
  <c r="Y840" i="7"/>
  <c r="Z840" i="7"/>
  <c r="AA840" i="7"/>
  <c r="R841" i="7"/>
  <c r="S841" i="7"/>
  <c r="T841" i="7"/>
  <c r="U841" i="7"/>
  <c r="V841" i="7"/>
  <c r="W841" i="7"/>
  <c r="X841" i="7"/>
  <c r="Y841" i="7"/>
  <c r="Z841" i="7"/>
  <c r="AA841" i="7"/>
  <c r="R842" i="7"/>
  <c r="S842" i="7"/>
  <c r="T842" i="7"/>
  <c r="U842" i="7"/>
  <c r="V842" i="7"/>
  <c r="W842" i="7"/>
  <c r="X842" i="7"/>
  <c r="Y842" i="7"/>
  <c r="Z842" i="7"/>
  <c r="AA842" i="7"/>
  <c r="R843" i="7"/>
  <c r="S843" i="7"/>
  <c r="T843" i="7"/>
  <c r="U843" i="7"/>
  <c r="V843" i="7"/>
  <c r="W843" i="7"/>
  <c r="X843" i="7"/>
  <c r="Y843" i="7"/>
  <c r="Z843" i="7"/>
  <c r="AA843" i="7"/>
  <c r="R844" i="7"/>
  <c r="S844" i="7"/>
  <c r="T844" i="7"/>
  <c r="U844" i="7"/>
  <c r="V844" i="7"/>
  <c r="W844" i="7"/>
  <c r="X844" i="7"/>
  <c r="Y844" i="7"/>
  <c r="Z844" i="7"/>
  <c r="AA844" i="7"/>
  <c r="R845" i="7"/>
  <c r="S845" i="7"/>
  <c r="T845" i="7"/>
  <c r="U845" i="7"/>
  <c r="V845" i="7"/>
  <c r="W845" i="7"/>
  <c r="X845" i="7"/>
  <c r="Y845" i="7"/>
  <c r="Z845" i="7"/>
  <c r="AA845" i="7"/>
  <c r="R846" i="7"/>
  <c r="S846" i="7"/>
  <c r="T846" i="7"/>
  <c r="U846" i="7"/>
  <c r="V846" i="7"/>
  <c r="W846" i="7"/>
  <c r="X846" i="7"/>
  <c r="Y846" i="7"/>
  <c r="Z846" i="7"/>
  <c r="AA846" i="7"/>
  <c r="R847" i="7"/>
  <c r="S847" i="7"/>
  <c r="T847" i="7"/>
  <c r="U847" i="7"/>
  <c r="V847" i="7"/>
  <c r="W847" i="7"/>
  <c r="X847" i="7"/>
  <c r="Y847" i="7"/>
  <c r="Z847" i="7"/>
  <c r="AA847" i="7"/>
  <c r="R848" i="7"/>
  <c r="S848" i="7"/>
  <c r="T848" i="7"/>
  <c r="U848" i="7"/>
  <c r="V848" i="7"/>
  <c r="W848" i="7"/>
  <c r="X848" i="7"/>
  <c r="Y848" i="7"/>
  <c r="Z848" i="7"/>
  <c r="AA848" i="7"/>
  <c r="R849" i="7"/>
  <c r="S849" i="7"/>
  <c r="T849" i="7"/>
  <c r="U849" i="7"/>
  <c r="V849" i="7"/>
  <c r="W849" i="7"/>
  <c r="X849" i="7"/>
  <c r="Y849" i="7"/>
  <c r="Z849" i="7"/>
  <c r="AA849" i="7"/>
  <c r="R850" i="7"/>
  <c r="S850" i="7"/>
  <c r="T850" i="7"/>
  <c r="U850" i="7"/>
  <c r="V850" i="7"/>
  <c r="W850" i="7"/>
  <c r="X850" i="7"/>
  <c r="Y850" i="7"/>
  <c r="Z850" i="7"/>
  <c r="AA850" i="7"/>
  <c r="R851" i="7"/>
  <c r="S851" i="7"/>
  <c r="T851" i="7"/>
  <c r="U851" i="7"/>
  <c r="V851" i="7"/>
  <c r="W851" i="7"/>
  <c r="X851" i="7"/>
  <c r="Y851" i="7"/>
  <c r="Z851" i="7"/>
  <c r="AA851" i="7"/>
  <c r="R852" i="7"/>
  <c r="S852" i="7"/>
  <c r="T852" i="7"/>
  <c r="U852" i="7"/>
  <c r="V852" i="7"/>
  <c r="W852" i="7"/>
  <c r="X852" i="7"/>
  <c r="Y852" i="7"/>
  <c r="Z852" i="7"/>
  <c r="AA852" i="7"/>
  <c r="R853" i="7"/>
  <c r="S853" i="7"/>
  <c r="T853" i="7"/>
  <c r="U853" i="7"/>
  <c r="V853" i="7"/>
  <c r="W853" i="7"/>
  <c r="X853" i="7"/>
  <c r="Y853" i="7"/>
  <c r="Z853" i="7"/>
  <c r="AA853" i="7"/>
  <c r="R854" i="7"/>
  <c r="S854" i="7"/>
  <c r="T854" i="7"/>
  <c r="U854" i="7"/>
  <c r="V854" i="7"/>
  <c r="W854" i="7"/>
  <c r="X854" i="7"/>
  <c r="Y854" i="7"/>
  <c r="Z854" i="7"/>
  <c r="AA854" i="7"/>
  <c r="R855" i="7"/>
  <c r="S855" i="7"/>
  <c r="T855" i="7"/>
  <c r="U855" i="7"/>
  <c r="V855" i="7"/>
  <c r="W855" i="7"/>
  <c r="X855" i="7"/>
  <c r="Y855" i="7"/>
  <c r="Z855" i="7"/>
  <c r="AA855" i="7"/>
  <c r="R856" i="7"/>
  <c r="S856" i="7"/>
  <c r="T856" i="7"/>
  <c r="U856" i="7"/>
  <c r="V856" i="7"/>
  <c r="W856" i="7"/>
  <c r="X856" i="7"/>
  <c r="Y856" i="7"/>
  <c r="Z856" i="7"/>
  <c r="AA856" i="7"/>
  <c r="R857" i="7"/>
  <c r="S857" i="7"/>
  <c r="T857" i="7"/>
  <c r="U857" i="7"/>
  <c r="V857" i="7"/>
  <c r="W857" i="7"/>
  <c r="X857" i="7"/>
  <c r="Y857" i="7"/>
  <c r="Z857" i="7"/>
  <c r="AA857" i="7"/>
  <c r="R858" i="7"/>
  <c r="S858" i="7"/>
  <c r="T858" i="7"/>
  <c r="U858" i="7"/>
  <c r="V858" i="7"/>
  <c r="W858" i="7"/>
  <c r="X858" i="7"/>
  <c r="Y858" i="7"/>
  <c r="Z858" i="7"/>
  <c r="AA858" i="7"/>
  <c r="R859" i="7"/>
  <c r="S859" i="7"/>
  <c r="T859" i="7"/>
  <c r="U859" i="7"/>
  <c r="V859" i="7"/>
  <c r="W859" i="7"/>
  <c r="X859" i="7"/>
  <c r="Y859" i="7"/>
  <c r="Z859" i="7"/>
  <c r="AA859" i="7"/>
  <c r="R860" i="7"/>
  <c r="S860" i="7"/>
  <c r="T860" i="7"/>
  <c r="U860" i="7"/>
  <c r="V860" i="7"/>
  <c r="W860" i="7"/>
  <c r="X860" i="7"/>
  <c r="Y860" i="7"/>
  <c r="Z860" i="7"/>
  <c r="AA860" i="7"/>
  <c r="R861" i="7"/>
  <c r="S861" i="7"/>
  <c r="T861" i="7"/>
  <c r="U861" i="7"/>
  <c r="V861" i="7"/>
  <c r="W861" i="7"/>
  <c r="X861" i="7"/>
  <c r="Y861" i="7"/>
  <c r="Z861" i="7"/>
  <c r="AA861" i="7"/>
  <c r="R862" i="7"/>
  <c r="S862" i="7"/>
  <c r="T862" i="7"/>
  <c r="U862" i="7"/>
  <c r="V862" i="7"/>
  <c r="W862" i="7"/>
  <c r="X862" i="7"/>
  <c r="Y862" i="7"/>
  <c r="Z862" i="7"/>
  <c r="AA862" i="7"/>
  <c r="R863" i="7"/>
  <c r="S863" i="7"/>
  <c r="T863" i="7"/>
  <c r="U863" i="7"/>
  <c r="V863" i="7"/>
  <c r="W863" i="7"/>
  <c r="X863" i="7"/>
  <c r="Y863" i="7"/>
  <c r="Z863" i="7"/>
  <c r="AA863" i="7"/>
  <c r="R864" i="7"/>
  <c r="S864" i="7"/>
  <c r="T864" i="7"/>
  <c r="U864" i="7"/>
  <c r="V864" i="7"/>
  <c r="W864" i="7"/>
  <c r="X864" i="7"/>
  <c r="Y864" i="7"/>
  <c r="Z864" i="7"/>
  <c r="AA864" i="7"/>
  <c r="R865" i="7"/>
  <c r="S865" i="7"/>
  <c r="T865" i="7"/>
  <c r="U865" i="7"/>
  <c r="V865" i="7"/>
  <c r="W865" i="7"/>
  <c r="X865" i="7"/>
  <c r="Y865" i="7"/>
  <c r="Z865" i="7"/>
  <c r="AA865" i="7"/>
  <c r="R866" i="7"/>
  <c r="S866" i="7"/>
  <c r="T866" i="7"/>
  <c r="U866" i="7"/>
  <c r="V866" i="7"/>
  <c r="W866" i="7"/>
  <c r="X866" i="7"/>
  <c r="Y866" i="7"/>
  <c r="Z866" i="7"/>
  <c r="AA866" i="7"/>
  <c r="R867" i="7"/>
  <c r="S867" i="7"/>
  <c r="T867" i="7"/>
  <c r="U867" i="7"/>
  <c r="V867" i="7"/>
  <c r="W867" i="7"/>
  <c r="X867" i="7"/>
  <c r="Y867" i="7"/>
  <c r="Z867" i="7"/>
  <c r="AA867" i="7"/>
  <c r="R868" i="7"/>
  <c r="S868" i="7"/>
  <c r="T868" i="7"/>
  <c r="U868" i="7"/>
  <c r="V868" i="7"/>
  <c r="W868" i="7"/>
  <c r="X868" i="7"/>
  <c r="Y868" i="7"/>
  <c r="Z868" i="7"/>
  <c r="AA868" i="7"/>
  <c r="R869" i="7"/>
  <c r="S869" i="7"/>
  <c r="T869" i="7"/>
  <c r="U869" i="7"/>
  <c r="V869" i="7"/>
  <c r="W869" i="7"/>
  <c r="X869" i="7"/>
  <c r="Y869" i="7"/>
  <c r="Z869" i="7"/>
  <c r="AA869" i="7"/>
  <c r="R870" i="7"/>
  <c r="S870" i="7"/>
  <c r="T870" i="7"/>
  <c r="U870" i="7"/>
  <c r="V870" i="7"/>
  <c r="W870" i="7"/>
  <c r="X870" i="7"/>
  <c r="Y870" i="7"/>
  <c r="Z870" i="7"/>
  <c r="AA870" i="7"/>
  <c r="R871" i="7"/>
  <c r="S871" i="7"/>
  <c r="T871" i="7"/>
  <c r="U871" i="7"/>
  <c r="V871" i="7"/>
  <c r="W871" i="7"/>
  <c r="X871" i="7"/>
  <c r="Y871" i="7"/>
  <c r="Z871" i="7"/>
  <c r="AA871" i="7"/>
  <c r="R872" i="7"/>
  <c r="S872" i="7"/>
  <c r="T872" i="7"/>
  <c r="U872" i="7"/>
  <c r="V872" i="7"/>
  <c r="W872" i="7"/>
  <c r="X872" i="7"/>
  <c r="Y872" i="7"/>
  <c r="Z872" i="7"/>
  <c r="AA872" i="7"/>
  <c r="R873" i="7"/>
  <c r="S873" i="7"/>
  <c r="T873" i="7"/>
  <c r="U873" i="7"/>
  <c r="V873" i="7"/>
  <c r="W873" i="7"/>
  <c r="X873" i="7"/>
  <c r="Y873" i="7"/>
  <c r="Z873" i="7"/>
  <c r="AA873" i="7"/>
  <c r="R874" i="7"/>
  <c r="S874" i="7"/>
  <c r="T874" i="7"/>
  <c r="U874" i="7"/>
  <c r="V874" i="7"/>
  <c r="W874" i="7"/>
  <c r="X874" i="7"/>
  <c r="Y874" i="7"/>
  <c r="Z874" i="7"/>
  <c r="AA874" i="7"/>
  <c r="R875" i="7"/>
  <c r="S875" i="7"/>
  <c r="T875" i="7"/>
  <c r="U875" i="7"/>
  <c r="V875" i="7"/>
  <c r="W875" i="7"/>
  <c r="X875" i="7"/>
  <c r="Y875" i="7"/>
  <c r="Z875" i="7"/>
  <c r="AA875" i="7"/>
  <c r="R876" i="7"/>
  <c r="S876" i="7"/>
  <c r="T876" i="7"/>
  <c r="U876" i="7"/>
  <c r="V876" i="7"/>
  <c r="W876" i="7"/>
  <c r="X876" i="7"/>
  <c r="Y876" i="7"/>
  <c r="Z876" i="7"/>
  <c r="AA876" i="7"/>
  <c r="R877" i="7"/>
  <c r="S877" i="7"/>
  <c r="T877" i="7"/>
  <c r="U877" i="7"/>
  <c r="V877" i="7"/>
  <c r="W877" i="7"/>
  <c r="X877" i="7"/>
  <c r="Y877" i="7"/>
  <c r="Z877" i="7"/>
  <c r="AA877" i="7"/>
  <c r="R878" i="7"/>
  <c r="S878" i="7"/>
  <c r="T878" i="7"/>
  <c r="U878" i="7"/>
  <c r="V878" i="7"/>
  <c r="W878" i="7"/>
  <c r="X878" i="7"/>
  <c r="Y878" i="7"/>
  <c r="Z878" i="7"/>
  <c r="AA878" i="7"/>
  <c r="R879" i="7"/>
  <c r="S879" i="7"/>
  <c r="T879" i="7"/>
  <c r="U879" i="7"/>
  <c r="V879" i="7"/>
  <c r="W879" i="7"/>
  <c r="X879" i="7"/>
  <c r="Y879" i="7"/>
  <c r="Z879" i="7"/>
  <c r="AA879" i="7"/>
  <c r="R880" i="7"/>
  <c r="S880" i="7"/>
  <c r="T880" i="7"/>
  <c r="U880" i="7"/>
  <c r="V880" i="7"/>
  <c r="W880" i="7"/>
  <c r="X880" i="7"/>
  <c r="Y880" i="7"/>
  <c r="Z880" i="7"/>
  <c r="AA880" i="7"/>
  <c r="R881" i="7"/>
  <c r="S881" i="7"/>
  <c r="T881" i="7"/>
  <c r="U881" i="7"/>
  <c r="V881" i="7"/>
  <c r="W881" i="7"/>
  <c r="X881" i="7"/>
  <c r="Y881" i="7"/>
  <c r="Z881" i="7"/>
  <c r="AA881" i="7"/>
  <c r="R882" i="7"/>
  <c r="S882" i="7"/>
  <c r="T882" i="7"/>
  <c r="U882" i="7"/>
  <c r="V882" i="7"/>
  <c r="W882" i="7"/>
  <c r="X882" i="7"/>
  <c r="Y882" i="7"/>
  <c r="Z882" i="7"/>
  <c r="AA882" i="7"/>
  <c r="R883" i="7"/>
  <c r="S883" i="7"/>
  <c r="T883" i="7"/>
  <c r="U883" i="7"/>
  <c r="V883" i="7"/>
  <c r="W883" i="7"/>
  <c r="X883" i="7"/>
  <c r="Y883" i="7"/>
  <c r="Z883" i="7"/>
  <c r="AA883" i="7"/>
  <c r="R884" i="7"/>
  <c r="S884" i="7"/>
  <c r="T884" i="7"/>
  <c r="U884" i="7"/>
  <c r="V884" i="7"/>
  <c r="W884" i="7"/>
  <c r="X884" i="7"/>
  <c r="Y884" i="7"/>
  <c r="Z884" i="7"/>
  <c r="AA884" i="7"/>
  <c r="R885" i="7"/>
  <c r="S885" i="7"/>
  <c r="T885" i="7"/>
  <c r="U885" i="7"/>
  <c r="V885" i="7"/>
  <c r="W885" i="7"/>
  <c r="X885" i="7"/>
  <c r="Y885" i="7"/>
  <c r="Z885" i="7"/>
  <c r="AA885" i="7"/>
  <c r="R886" i="7"/>
  <c r="S886" i="7"/>
  <c r="T886" i="7"/>
  <c r="U886" i="7"/>
  <c r="V886" i="7"/>
  <c r="W886" i="7"/>
  <c r="X886" i="7"/>
  <c r="Y886" i="7"/>
  <c r="Z886" i="7"/>
  <c r="AA886" i="7"/>
  <c r="R887" i="7"/>
  <c r="S887" i="7"/>
  <c r="T887" i="7"/>
  <c r="U887" i="7"/>
  <c r="V887" i="7"/>
  <c r="W887" i="7"/>
  <c r="X887" i="7"/>
  <c r="Y887" i="7"/>
  <c r="Z887" i="7"/>
  <c r="AA887" i="7"/>
  <c r="R888" i="7"/>
  <c r="S888" i="7"/>
  <c r="T888" i="7"/>
  <c r="U888" i="7"/>
  <c r="V888" i="7"/>
  <c r="W888" i="7"/>
  <c r="X888" i="7"/>
  <c r="Y888" i="7"/>
  <c r="Z888" i="7"/>
  <c r="AA888" i="7"/>
  <c r="R889" i="7"/>
  <c r="S889" i="7"/>
  <c r="T889" i="7"/>
  <c r="U889" i="7"/>
  <c r="V889" i="7"/>
  <c r="W889" i="7"/>
  <c r="X889" i="7"/>
  <c r="Y889" i="7"/>
  <c r="Z889" i="7"/>
  <c r="AA889" i="7"/>
  <c r="R890" i="7"/>
  <c r="S890" i="7"/>
  <c r="T890" i="7"/>
  <c r="U890" i="7"/>
  <c r="V890" i="7"/>
  <c r="W890" i="7"/>
  <c r="X890" i="7"/>
  <c r="Y890" i="7"/>
  <c r="Z890" i="7"/>
  <c r="AA890" i="7"/>
  <c r="R891" i="7"/>
  <c r="S891" i="7"/>
  <c r="T891" i="7"/>
  <c r="U891" i="7"/>
  <c r="V891" i="7"/>
  <c r="W891" i="7"/>
  <c r="X891" i="7"/>
  <c r="Y891" i="7"/>
  <c r="Z891" i="7"/>
  <c r="AA891" i="7"/>
  <c r="R892" i="7"/>
  <c r="S892" i="7"/>
  <c r="T892" i="7"/>
  <c r="U892" i="7"/>
  <c r="V892" i="7"/>
  <c r="W892" i="7"/>
  <c r="X892" i="7"/>
  <c r="Y892" i="7"/>
  <c r="Z892" i="7"/>
  <c r="AA892" i="7"/>
  <c r="R893" i="7"/>
  <c r="S893" i="7"/>
  <c r="T893" i="7"/>
  <c r="U893" i="7"/>
  <c r="V893" i="7"/>
  <c r="W893" i="7"/>
  <c r="X893" i="7"/>
  <c r="Y893" i="7"/>
  <c r="Z893" i="7"/>
  <c r="AA893" i="7"/>
  <c r="R894" i="7"/>
  <c r="S894" i="7"/>
  <c r="T894" i="7"/>
  <c r="U894" i="7"/>
  <c r="V894" i="7"/>
  <c r="W894" i="7"/>
  <c r="X894" i="7"/>
  <c r="Y894" i="7"/>
  <c r="Z894" i="7"/>
  <c r="AA894" i="7"/>
  <c r="R895" i="7"/>
  <c r="S895" i="7"/>
  <c r="T895" i="7"/>
  <c r="U895" i="7"/>
  <c r="V895" i="7"/>
  <c r="W895" i="7"/>
  <c r="X895" i="7"/>
  <c r="Y895" i="7"/>
  <c r="Z895" i="7"/>
  <c r="AA895" i="7"/>
  <c r="R896" i="7"/>
  <c r="S896" i="7"/>
  <c r="T896" i="7"/>
  <c r="U896" i="7"/>
  <c r="V896" i="7"/>
  <c r="W896" i="7"/>
  <c r="X896" i="7"/>
  <c r="Y896" i="7"/>
  <c r="Z896" i="7"/>
  <c r="AA896" i="7"/>
  <c r="R897" i="7"/>
  <c r="S897" i="7"/>
  <c r="T897" i="7"/>
  <c r="U897" i="7"/>
  <c r="V897" i="7"/>
  <c r="W897" i="7"/>
  <c r="X897" i="7"/>
  <c r="Y897" i="7"/>
  <c r="Z897" i="7"/>
  <c r="AA897" i="7"/>
  <c r="R898" i="7"/>
  <c r="S898" i="7"/>
  <c r="T898" i="7"/>
  <c r="U898" i="7"/>
  <c r="V898" i="7"/>
  <c r="W898" i="7"/>
  <c r="X898" i="7"/>
  <c r="Y898" i="7"/>
  <c r="Z898" i="7"/>
  <c r="AA898" i="7"/>
  <c r="R899" i="7"/>
  <c r="S899" i="7"/>
  <c r="T899" i="7"/>
  <c r="U899" i="7"/>
  <c r="V899" i="7"/>
  <c r="W899" i="7"/>
  <c r="X899" i="7"/>
  <c r="Y899" i="7"/>
  <c r="Z899" i="7"/>
  <c r="AA899" i="7"/>
  <c r="R900" i="7"/>
  <c r="S900" i="7"/>
  <c r="T900" i="7"/>
  <c r="U900" i="7"/>
  <c r="V900" i="7"/>
  <c r="W900" i="7"/>
  <c r="X900" i="7"/>
  <c r="Y900" i="7"/>
  <c r="Z900" i="7"/>
  <c r="AA900" i="7"/>
  <c r="R901" i="7"/>
  <c r="S901" i="7"/>
  <c r="T901" i="7"/>
  <c r="U901" i="7"/>
  <c r="V901" i="7"/>
  <c r="W901" i="7"/>
  <c r="X901" i="7"/>
  <c r="Y901" i="7"/>
  <c r="Z901" i="7"/>
  <c r="AA901" i="7"/>
  <c r="R902" i="7"/>
  <c r="S902" i="7"/>
  <c r="T902" i="7"/>
  <c r="U902" i="7"/>
  <c r="V902" i="7"/>
  <c r="W902" i="7"/>
  <c r="X902" i="7"/>
  <c r="Y902" i="7"/>
  <c r="Z902" i="7"/>
  <c r="AA902" i="7"/>
  <c r="R903" i="7"/>
  <c r="S903" i="7"/>
  <c r="T903" i="7"/>
  <c r="U903" i="7"/>
  <c r="V903" i="7"/>
  <c r="W903" i="7"/>
  <c r="X903" i="7"/>
  <c r="Y903" i="7"/>
  <c r="Z903" i="7"/>
  <c r="AA903" i="7"/>
  <c r="R904" i="7"/>
  <c r="S904" i="7"/>
  <c r="T904" i="7"/>
  <c r="U904" i="7"/>
  <c r="V904" i="7"/>
  <c r="W904" i="7"/>
  <c r="X904" i="7"/>
  <c r="Y904" i="7"/>
  <c r="Z904" i="7"/>
  <c r="AA904" i="7"/>
  <c r="R905" i="7"/>
  <c r="S905" i="7"/>
  <c r="T905" i="7"/>
  <c r="U905" i="7"/>
  <c r="V905" i="7"/>
  <c r="W905" i="7"/>
  <c r="X905" i="7"/>
  <c r="Y905" i="7"/>
  <c r="Z905" i="7"/>
  <c r="AA905" i="7"/>
  <c r="R906" i="7"/>
  <c r="S906" i="7"/>
  <c r="T906" i="7"/>
  <c r="U906" i="7"/>
  <c r="V906" i="7"/>
  <c r="W906" i="7"/>
  <c r="X906" i="7"/>
  <c r="Y906" i="7"/>
  <c r="Z906" i="7"/>
  <c r="AA906" i="7"/>
  <c r="R907" i="7"/>
  <c r="S907" i="7"/>
  <c r="T907" i="7"/>
  <c r="U907" i="7"/>
  <c r="V907" i="7"/>
  <c r="W907" i="7"/>
  <c r="X907" i="7"/>
  <c r="Y907" i="7"/>
  <c r="Z907" i="7"/>
  <c r="AA907" i="7"/>
  <c r="R908" i="7"/>
  <c r="S908" i="7"/>
  <c r="T908" i="7"/>
  <c r="U908" i="7"/>
  <c r="V908" i="7"/>
  <c r="W908" i="7"/>
  <c r="X908" i="7"/>
  <c r="Y908" i="7"/>
  <c r="Z908" i="7"/>
  <c r="AA908" i="7"/>
  <c r="R909" i="7"/>
  <c r="S909" i="7"/>
  <c r="T909" i="7"/>
  <c r="U909" i="7"/>
  <c r="V909" i="7"/>
  <c r="W909" i="7"/>
  <c r="X909" i="7"/>
  <c r="Y909" i="7"/>
  <c r="Z909" i="7"/>
  <c r="AA909" i="7"/>
  <c r="R910" i="7"/>
  <c r="S910" i="7"/>
  <c r="T910" i="7"/>
  <c r="U910" i="7"/>
  <c r="V910" i="7"/>
  <c r="W910" i="7"/>
  <c r="X910" i="7"/>
  <c r="Y910" i="7"/>
  <c r="Z910" i="7"/>
  <c r="AA910" i="7"/>
  <c r="R911" i="7"/>
  <c r="S911" i="7"/>
  <c r="T911" i="7"/>
  <c r="U911" i="7"/>
  <c r="V911" i="7"/>
  <c r="W911" i="7"/>
  <c r="X911" i="7"/>
  <c r="Y911" i="7"/>
  <c r="Z911" i="7"/>
  <c r="AA911" i="7"/>
  <c r="R912" i="7"/>
  <c r="S912" i="7"/>
  <c r="T912" i="7"/>
  <c r="U912" i="7"/>
  <c r="V912" i="7"/>
  <c r="W912" i="7"/>
  <c r="X912" i="7"/>
  <c r="Y912" i="7"/>
  <c r="Z912" i="7"/>
  <c r="AA912" i="7"/>
  <c r="R913" i="7"/>
  <c r="S913" i="7"/>
  <c r="T913" i="7"/>
  <c r="U913" i="7"/>
  <c r="V913" i="7"/>
  <c r="W913" i="7"/>
  <c r="X913" i="7"/>
  <c r="Y913" i="7"/>
  <c r="Z913" i="7"/>
  <c r="AA913" i="7"/>
  <c r="R914" i="7"/>
  <c r="S914" i="7"/>
  <c r="T914" i="7"/>
  <c r="U914" i="7"/>
  <c r="V914" i="7"/>
  <c r="W914" i="7"/>
  <c r="X914" i="7"/>
  <c r="Y914" i="7"/>
  <c r="Z914" i="7"/>
  <c r="AA914" i="7"/>
  <c r="R915" i="7"/>
  <c r="S915" i="7"/>
  <c r="T915" i="7"/>
  <c r="U915" i="7"/>
  <c r="V915" i="7"/>
  <c r="W915" i="7"/>
  <c r="X915" i="7"/>
  <c r="Y915" i="7"/>
  <c r="Z915" i="7"/>
  <c r="AA915" i="7"/>
  <c r="R916" i="7"/>
  <c r="S916" i="7"/>
  <c r="T916" i="7"/>
  <c r="U916" i="7"/>
  <c r="V916" i="7"/>
  <c r="W916" i="7"/>
  <c r="X916" i="7"/>
  <c r="Y916" i="7"/>
  <c r="Z916" i="7"/>
  <c r="AA916" i="7"/>
  <c r="R917" i="7"/>
  <c r="S917" i="7"/>
  <c r="T917" i="7"/>
  <c r="U917" i="7"/>
  <c r="V917" i="7"/>
  <c r="W917" i="7"/>
  <c r="X917" i="7"/>
  <c r="Y917" i="7"/>
  <c r="Z917" i="7"/>
  <c r="AA917" i="7"/>
  <c r="R918" i="7"/>
  <c r="S918" i="7"/>
  <c r="T918" i="7"/>
  <c r="U918" i="7"/>
  <c r="V918" i="7"/>
  <c r="W918" i="7"/>
  <c r="X918" i="7"/>
  <c r="Y918" i="7"/>
  <c r="Z918" i="7"/>
  <c r="AA918" i="7"/>
  <c r="R919" i="7"/>
  <c r="S919" i="7"/>
  <c r="T919" i="7"/>
  <c r="U919" i="7"/>
  <c r="V919" i="7"/>
  <c r="W919" i="7"/>
  <c r="X919" i="7"/>
  <c r="Y919" i="7"/>
  <c r="Z919" i="7"/>
  <c r="AA919" i="7"/>
  <c r="R920" i="7"/>
  <c r="S920" i="7"/>
  <c r="T920" i="7"/>
  <c r="U920" i="7"/>
  <c r="V920" i="7"/>
  <c r="W920" i="7"/>
  <c r="X920" i="7"/>
  <c r="Y920" i="7"/>
  <c r="Z920" i="7"/>
  <c r="AA920" i="7"/>
  <c r="R921" i="7"/>
  <c r="S921" i="7"/>
  <c r="T921" i="7"/>
  <c r="U921" i="7"/>
  <c r="V921" i="7"/>
  <c r="W921" i="7"/>
  <c r="X921" i="7"/>
  <c r="Y921" i="7"/>
  <c r="Z921" i="7"/>
  <c r="AA921" i="7"/>
  <c r="R922" i="7"/>
  <c r="S922" i="7"/>
  <c r="T922" i="7"/>
  <c r="U922" i="7"/>
  <c r="V922" i="7"/>
  <c r="W922" i="7"/>
  <c r="X922" i="7"/>
  <c r="Y922" i="7"/>
  <c r="Z922" i="7"/>
  <c r="AA922" i="7"/>
  <c r="R923" i="7"/>
  <c r="S923" i="7"/>
  <c r="T923" i="7"/>
  <c r="U923" i="7"/>
  <c r="V923" i="7"/>
  <c r="W923" i="7"/>
  <c r="X923" i="7"/>
  <c r="Y923" i="7"/>
  <c r="Z923" i="7"/>
  <c r="AA923" i="7"/>
  <c r="R924" i="7"/>
  <c r="S924" i="7"/>
  <c r="T924" i="7"/>
  <c r="U924" i="7"/>
  <c r="V924" i="7"/>
  <c r="W924" i="7"/>
  <c r="X924" i="7"/>
  <c r="Y924" i="7"/>
  <c r="Z924" i="7"/>
  <c r="AA924" i="7"/>
  <c r="R925" i="7"/>
  <c r="S925" i="7"/>
  <c r="T925" i="7"/>
  <c r="U925" i="7"/>
  <c r="V925" i="7"/>
  <c r="W925" i="7"/>
  <c r="X925" i="7"/>
  <c r="Y925" i="7"/>
  <c r="Z925" i="7"/>
  <c r="AA925" i="7"/>
  <c r="R926" i="7"/>
  <c r="S926" i="7"/>
  <c r="T926" i="7"/>
  <c r="U926" i="7"/>
  <c r="V926" i="7"/>
  <c r="W926" i="7"/>
  <c r="X926" i="7"/>
  <c r="Y926" i="7"/>
  <c r="Z926" i="7"/>
  <c r="AA926" i="7"/>
  <c r="R927" i="7"/>
  <c r="S927" i="7"/>
  <c r="T927" i="7"/>
  <c r="U927" i="7"/>
  <c r="V927" i="7"/>
  <c r="W927" i="7"/>
  <c r="X927" i="7"/>
  <c r="Y927" i="7"/>
  <c r="Z927" i="7"/>
  <c r="AA927" i="7"/>
  <c r="R928" i="7"/>
  <c r="S928" i="7"/>
  <c r="T928" i="7"/>
  <c r="U928" i="7"/>
  <c r="V928" i="7"/>
  <c r="W928" i="7"/>
  <c r="X928" i="7"/>
  <c r="Y928" i="7"/>
  <c r="Z928" i="7"/>
  <c r="AA928" i="7"/>
  <c r="R929" i="7"/>
  <c r="S929" i="7"/>
  <c r="T929" i="7"/>
  <c r="U929" i="7"/>
  <c r="V929" i="7"/>
  <c r="W929" i="7"/>
  <c r="X929" i="7"/>
  <c r="Y929" i="7"/>
  <c r="Z929" i="7"/>
  <c r="AA929" i="7"/>
  <c r="R930" i="7"/>
  <c r="S930" i="7"/>
  <c r="T930" i="7"/>
  <c r="U930" i="7"/>
  <c r="V930" i="7"/>
  <c r="W930" i="7"/>
  <c r="X930" i="7"/>
  <c r="Y930" i="7"/>
  <c r="Z930" i="7"/>
  <c r="AA930" i="7"/>
  <c r="R931" i="7"/>
  <c r="S931" i="7"/>
  <c r="T931" i="7"/>
  <c r="U931" i="7"/>
  <c r="V931" i="7"/>
  <c r="W931" i="7"/>
  <c r="X931" i="7"/>
  <c r="Y931" i="7"/>
  <c r="Z931" i="7"/>
  <c r="AA931" i="7"/>
  <c r="R932" i="7"/>
  <c r="S932" i="7"/>
  <c r="T932" i="7"/>
  <c r="U932" i="7"/>
  <c r="V932" i="7"/>
  <c r="W932" i="7"/>
  <c r="X932" i="7"/>
  <c r="Y932" i="7"/>
  <c r="Z932" i="7"/>
  <c r="AA932" i="7"/>
  <c r="R933" i="7"/>
  <c r="S933" i="7"/>
  <c r="T933" i="7"/>
  <c r="U933" i="7"/>
  <c r="V933" i="7"/>
  <c r="W933" i="7"/>
  <c r="X933" i="7"/>
  <c r="Y933" i="7"/>
  <c r="Z933" i="7"/>
  <c r="AA933" i="7"/>
  <c r="R934" i="7"/>
  <c r="S934" i="7"/>
  <c r="T934" i="7"/>
  <c r="U934" i="7"/>
  <c r="V934" i="7"/>
  <c r="W934" i="7"/>
  <c r="X934" i="7"/>
  <c r="Y934" i="7"/>
  <c r="Z934" i="7"/>
  <c r="AA934" i="7"/>
  <c r="R935" i="7"/>
  <c r="S935" i="7"/>
  <c r="T935" i="7"/>
  <c r="U935" i="7"/>
  <c r="V935" i="7"/>
  <c r="W935" i="7"/>
  <c r="X935" i="7"/>
  <c r="Y935" i="7"/>
  <c r="Z935" i="7"/>
  <c r="AA935" i="7"/>
  <c r="R936" i="7"/>
  <c r="S936" i="7"/>
  <c r="T936" i="7"/>
  <c r="U936" i="7"/>
  <c r="V936" i="7"/>
  <c r="W936" i="7"/>
  <c r="X936" i="7"/>
  <c r="Y936" i="7"/>
  <c r="Z936" i="7"/>
  <c r="AA936" i="7"/>
  <c r="R937" i="7"/>
  <c r="S937" i="7"/>
  <c r="T937" i="7"/>
  <c r="U937" i="7"/>
  <c r="V937" i="7"/>
  <c r="W937" i="7"/>
  <c r="X937" i="7"/>
  <c r="Y937" i="7"/>
  <c r="Z937" i="7"/>
  <c r="AA937" i="7"/>
  <c r="R938" i="7"/>
  <c r="S938" i="7"/>
  <c r="T938" i="7"/>
  <c r="U938" i="7"/>
  <c r="V938" i="7"/>
  <c r="W938" i="7"/>
  <c r="X938" i="7"/>
  <c r="Y938" i="7"/>
  <c r="Z938" i="7"/>
  <c r="AA938" i="7"/>
  <c r="R939" i="7"/>
  <c r="S939" i="7"/>
  <c r="T939" i="7"/>
  <c r="U939" i="7"/>
  <c r="V939" i="7"/>
  <c r="W939" i="7"/>
  <c r="X939" i="7"/>
  <c r="Y939" i="7"/>
  <c r="Z939" i="7"/>
  <c r="AA939" i="7"/>
  <c r="R940" i="7"/>
  <c r="S940" i="7"/>
  <c r="T940" i="7"/>
  <c r="U940" i="7"/>
  <c r="V940" i="7"/>
  <c r="W940" i="7"/>
  <c r="X940" i="7"/>
  <c r="Y940" i="7"/>
  <c r="Z940" i="7"/>
  <c r="AA940" i="7"/>
  <c r="R941" i="7"/>
  <c r="S941" i="7"/>
  <c r="T941" i="7"/>
  <c r="U941" i="7"/>
  <c r="V941" i="7"/>
  <c r="W941" i="7"/>
  <c r="X941" i="7"/>
  <c r="Y941" i="7"/>
  <c r="Z941" i="7"/>
  <c r="AA941" i="7"/>
  <c r="R942" i="7"/>
  <c r="S942" i="7"/>
  <c r="T942" i="7"/>
  <c r="U942" i="7"/>
  <c r="V942" i="7"/>
  <c r="W942" i="7"/>
  <c r="X942" i="7"/>
  <c r="Y942" i="7"/>
  <c r="Z942" i="7"/>
  <c r="AA942" i="7"/>
  <c r="R943" i="7"/>
  <c r="S943" i="7"/>
  <c r="T943" i="7"/>
  <c r="U943" i="7"/>
  <c r="V943" i="7"/>
  <c r="W943" i="7"/>
  <c r="X943" i="7"/>
  <c r="Y943" i="7"/>
  <c r="Z943" i="7"/>
  <c r="AA943" i="7"/>
  <c r="R944" i="7"/>
  <c r="S944" i="7"/>
  <c r="T944" i="7"/>
  <c r="U944" i="7"/>
  <c r="V944" i="7"/>
  <c r="W944" i="7"/>
  <c r="X944" i="7"/>
  <c r="Y944" i="7"/>
  <c r="Z944" i="7"/>
  <c r="AA944" i="7"/>
  <c r="R945" i="7"/>
  <c r="S945" i="7"/>
  <c r="T945" i="7"/>
  <c r="U945" i="7"/>
  <c r="V945" i="7"/>
  <c r="W945" i="7"/>
  <c r="X945" i="7"/>
  <c r="Y945" i="7"/>
  <c r="Z945" i="7"/>
  <c r="AA945" i="7"/>
  <c r="R946" i="7"/>
  <c r="S946" i="7"/>
  <c r="T946" i="7"/>
  <c r="U946" i="7"/>
  <c r="V946" i="7"/>
  <c r="W946" i="7"/>
  <c r="X946" i="7"/>
  <c r="Y946" i="7"/>
  <c r="Z946" i="7"/>
  <c r="AA946" i="7"/>
  <c r="R947" i="7"/>
  <c r="S947" i="7"/>
  <c r="T947" i="7"/>
  <c r="U947" i="7"/>
  <c r="V947" i="7"/>
  <c r="W947" i="7"/>
  <c r="X947" i="7"/>
  <c r="Y947" i="7"/>
  <c r="Z947" i="7"/>
  <c r="AA947" i="7"/>
  <c r="R948" i="7"/>
  <c r="S948" i="7"/>
  <c r="T948" i="7"/>
  <c r="U948" i="7"/>
  <c r="V948" i="7"/>
  <c r="W948" i="7"/>
  <c r="X948" i="7"/>
  <c r="Y948" i="7"/>
  <c r="Z948" i="7"/>
  <c r="AA948" i="7"/>
  <c r="R949" i="7"/>
  <c r="S949" i="7"/>
  <c r="T949" i="7"/>
  <c r="U949" i="7"/>
  <c r="V949" i="7"/>
  <c r="W949" i="7"/>
  <c r="X949" i="7"/>
  <c r="Y949" i="7"/>
  <c r="Z949" i="7"/>
  <c r="AA949" i="7"/>
  <c r="R950" i="7"/>
  <c r="S950" i="7"/>
  <c r="T950" i="7"/>
  <c r="U950" i="7"/>
  <c r="V950" i="7"/>
  <c r="W950" i="7"/>
  <c r="X950" i="7"/>
  <c r="Y950" i="7"/>
  <c r="Z950" i="7"/>
  <c r="AA950" i="7"/>
  <c r="R951" i="7"/>
  <c r="S951" i="7"/>
  <c r="T951" i="7"/>
  <c r="U951" i="7"/>
  <c r="V951" i="7"/>
  <c r="W951" i="7"/>
  <c r="X951" i="7"/>
  <c r="Y951" i="7"/>
  <c r="Z951" i="7"/>
  <c r="AA951" i="7"/>
  <c r="R952" i="7"/>
  <c r="S952" i="7"/>
  <c r="T952" i="7"/>
  <c r="U952" i="7"/>
  <c r="V952" i="7"/>
  <c r="W952" i="7"/>
  <c r="X952" i="7"/>
  <c r="Y952" i="7"/>
  <c r="Z952" i="7"/>
  <c r="AA952" i="7"/>
  <c r="R953" i="7"/>
  <c r="S953" i="7"/>
  <c r="T953" i="7"/>
  <c r="U953" i="7"/>
  <c r="V953" i="7"/>
  <c r="W953" i="7"/>
  <c r="X953" i="7"/>
  <c r="Y953" i="7"/>
  <c r="Z953" i="7"/>
  <c r="AA953" i="7"/>
  <c r="R954" i="7"/>
  <c r="S954" i="7"/>
  <c r="T954" i="7"/>
  <c r="U954" i="7"/>
  <c r="V954" i="7"/>
  <c r="W954" i="7"/>
  <c r="X954" i="7"/>
  <c r="Y954" i="7"/>
  <c r="Z954" i="7"/>
  <c r="AA954" i="7"/>
  <c r="R955" i="7"/>
  <c r="S955" i="7"/>
  <c r="T955" i="7"/>
  <c r="U955" i="7"/>
  <c r="V955" i="7"/>
  <c r="W955" i="7"/>
  <c r="X955" i="7"/>
  <c r="Y955" i="7"/>
  <c r="Z955" i="7"/>
  <c r="AA955" i="7"/>
  <c r="R956" i="7"/>
  <c r="S956" i="7"/>
  <c r="T956" i="7"/>
  <c r="U956" i="7"/>
  <c r="V956" i="7"/>
  <c r="W956" i="7"/>
  <c r="X956" i="7"/>
  <c r="Y956" i="7"/>
  <c r="Z956" i="7"/>
  <c r="AA956" i="7"/>
  <c r="R957" i="7"/>
  <c r="S957" i="7"/>
  <c r="T957" i="7"/>
  <c r="U957" i="7"/>
  <c r="V957" i="7"/>
  <c r="W957" i="7"/>
  <c r="X957" i="7"/>
  <c r="Y957" i="7"/>
  <c r="Z957" i="7"/>
  <c r="AA957" i="7"/>
  <c r="R958" i="7"/>
  <c r="S958" i="7"/>
  <c r="T958" i="7"/>
  <c r="U958" i="7"/>
  <c r="V958" i="7"/>
  <c r="W958" i="7"/>
  <c r="X958" i="7"/>
  <c r="Y958" i="7"/>
  <c r="Z958" i="7"/>
  <c r="AA958" i="7"/>
  <c r="R959" i="7"/>
  <c r="S959" i="7"/>
  <c r="T959" i="7"/>
  <c r="U959" i="7"/>
  <c r="V959" i="7"/>
  <c r="W959" i="7"/>
  <c r="X959" i="7"/>
  <c r="Y959" i="7"/>
  <c r="Z959" i="7"/>
  <c r="AA959" i="7"/>
  <c r="R960" i="7"/>
  <c r="S960" i="7"/>
  <c r="T960" i="7"/>
  <c r="U960" i="7"/>
  <c r="V960" i="7"/>
  <c r="W960" i="7"/>
  <c r="X960" i="7"/>
  <c r="Y960" i="7"/>
  <c r="Z960" i="7"/>
  <c r="AA960" i="7"/>
  <c r="R961" i="7"/>
  <c r="S961" i="7"/>
  <c r="T961" i="7"/>
  <c r="U961" i="7"/>
  <c r="V961" i="7"/>
  <c r="W961" i="7"/>
  <c r="X961" i="7"/>
  <c r="Y961" i="7"/>
  <c r="Z961" i="7"/>
  <c r="AA961" i="7"/>
  <c r="R962" i="7"/>
  <c r="S962" i="7"/>
  <c r="T962" i="7"/>
  <c r="U962" i="7"/>
  <c r="V962" i="7"/>
  <c r="W962" i="7"/>
  <c r="X962" i="7"/>
  <c r="Y962" i="7"/>
  <c r="Z962" i="7"/>
  <c r="AA962" i="7"/>
  <c r="R963" i="7"/>
  <c r="S963" i="7"/>
  <c r="T963" i="7"/>
  <c r="U963" i="7"/>
  <c r="V963" i="7"/>
  <c r="W963" i="7"/>
  <c r="X963" i="7"/>
  <c r="Y963" i="7"/>
  <c r="Z963" i="7"/>
  <c r="AA963" i="7"/>
  <c r="R964" i="7"/>
  <c r="S964" i="7"/>
  <c r="T964" i="7"/>
  <c r="U964" i="7"/>
  <c r="V964" i="7"/>
  <c r="W964" i="7"/>
  <c r="X964" i="7"/>
  <c r="Y964" i="7"/>
  <c r="Z964" i="7"/>
  <c r="AA964" i="7"/>
  <c r="R965" i="7"/>
  <c r="S965" i="7"/>
  <c r="T965" i="7"/>
  <c r="U965" i="7"/>
  <c r="V965" i="7"/>
  <c r="W965" i="7"/>
  <c r="X965" i="7"/>
  <c r="Y965" i="7"/>
  <c r="Z965" i="7"/>
  <c r="AA965" i="7"/>
  <c r="R966" i="7"/>
  <c r="S966" i="7"/>
  <c r="T966" i="7"/>
  <c r="U966" i="7"/>
  <c r="V966" i="7"/>
  <c r="W966" i="7"/>
  <c r="X966" i="7"/>
  <c r="Y966" i="7"/>
  <c r="Z966" i="7"/>
  <c r="AA966" i="7"/>
  <c r="R967" i="7"/>
  <c r="S967" i="7"/>
  <c r="T967" i="7"/>
  <c r="U967" i="7"/>
  <c r="V967" i="7"/>
  <c r="W967" i="7"/>
  <c r="X967" i="7"/>
  <c r="Y967" i="7"/>
  <c r="Z967" i="7"/>
  <c r="AA967" i="7"/>
  <c r="R968" i="7"/>
  <c r="S968" i="7"/>
  <c r="T968" i="7"/>
  <c r="U968" i="7"/>
  <c r="V968" i="7"/>
  <c r="W968" i="7"/>
  <c r="X968" i="7"/>
  <c r="Y968" i="7"/>
  <c r="Z968" i="7"/>
  <c r="AA968" i="7"/>
  <c r="R969" i="7"/>
  <c r="S969" i="7"/>
  <c r="T969" i="7"/>
  <c r="U969" i="7"/>
  <c r="V969" i="7"/>
  <c r="W969" i="7"/>
  <c r="X969" i="7"/>
  <c r="Y969" i="7"/>
  <c r="Z969" i="7"/>
  <c r="AA969" i="7"/>
  <c r="R970" i="7"/>
  <c r="S970" i="7"/>
  <c r="T970" i="7"/>
  <c r="U970" i="7"/>
  <c r="V970" i="7"/>
  <c r="W970" i="7"/>
  <c r="X970" i="7"/>
  <c r="Y970" i="7"/>
  <c r="Z970" i="7"/>
  <c r="AA970" i="7"/>
  <c r="R971" i="7"/>
  <c r="S971" i="7"/>
  <c r="T971" i="7"/>
  <c r="U971" i="7"/>
  <c r="V971" i="7"/>
  <c r="W971" i="7"/>
  <c r="X971" i="7"/>
  <c r="Y971" i="7"/>
  <c r="Z971" i="7"/>
  <c r="AA971" i="7"/>
  <c r="R972" i="7"/>
  <c r="S972" i="7"/>
  <c r="T972" i="7"/>
  <c r="U972" i="7"/>
  <c r="V972" i="7"/>
  <c r="W972" i="7"/>
  <c r="X972" i="7"/>
  <c r="Y972" i="7"/>
  <c r="Z972" i="7"/>
  <c r="AA972" i="7"/>
  <c r="R973" i="7"/>
  <c r="S973" i="7"/>
  <c r="T973" i="7"/>
  <c r="U973" i="7"/>
  <c r="V973" i="7"/>
  <c r="W973" i="7"/>
  <c r="X973" i="7"/>
  <c r="Y973" i="7"/>
  <c r="Z973" i="7"/>
  <c r="AA973" i="7"/>
  <c r="R974" i="7"/>
  <c r="S974" i="7"/>
  <c r="T974" i="7"/>
  <c r="U974" i="7"/>
  <c r="V974" i="7"/>
  <c r="W974" i="7"/>
  <c r="X974" i="7"/>
  <c r="Y974" i="7"/>
  <c r="Z974" i="7"/>
  <c r="AA974" i="7"/>
  <c r="R975" i="7"/>
  <c r="S975" i="7"/>
  <c r="T975" i="7"/>
  <c r="U975" i="7"/>
  <c r="V975" i="7"/>
  <c r="W975" i="7"/>
  <c r="X975" i="7"/>
  <c r="Y975" i="7"/>
  <c r="Z975" i="7"/>
  <c r="AA975" i="7"/>
  <c r="R976" i="7"/>
  <c r="S976" i="7"/>
  <c r="T976" i="7"/>
  <c r="U976" i="7"/>
  <c r="V976" i="7"/>
  <c r="W976" i="7"/>
  <c r="X976" i="7"/>
  <c r="Y976" i="7"/>
  <c r="Z976" i="7"/>
  <c r="AA976" i="7"/>
  <c r="R977" i="7"/>
  <c r="S977" i="7"/>
  <c r="T977" i="7"/>
  <c r="U977" i="7"/>
  <c r="V977" i="7"/>
  <c r="W977" i="7"/>
  <c r="X977" i="7"/>
  <c r="Y977" i="7"/>
  <c r="Z977" i="7"/>
  <c r="AA977" i="7"/>
  <c r="R978" i="7"/>
  <c r="S978" i="7"/>
  <c r="T978" i="7"/>
  <c r="U978" i="7"/>
  <c r="V978" i="7"/>
  <c r="W978" i="7"/>
  <c r="X978" i="7"/>
  <c r="Y978" i="7"/>
  <c r="Z978" i="7"/>
  <c r="AA978" i="7"/>
  <c r="R979" i="7"/>
  <c r="S979" i="7"/>
  <c r="T979" i="7"/>
  <c r="U979" i="7"/>
  <c r="V979" i="7"/>
  <c r="W979" i="7"/>
  <c r="X979" i="7"/>
  <c r="Y979" i="7"/>
  <c r="Z979" i="7"/>
  <c r="AA979" i="7"/>
  <c r="R980" i="7"/>
  <c r="S980" i="7"/>
  <c r="T980" i="7"/>
  <c r="U980" i="7"/>
  <c r="V980" i="7"/>
  <c r="W980" i="7"/>
  <c r="X980" i="7"/>
  <c r="Y980" i="7"/>
  <c r="Z980" i="7"/>
  <c r="AA980" i="7"/>
  <c r="R981" i="7"/>
  <c r="S981" i="7"/>
  <c r="T981" i="7"/>
  <c r="U981" i="7"/>
  <c r="V981" i="7"/>
  <c r="W981" i="7"/>
  <c r="X981" i="7"/>
  <c r="Y981" i="7"/>
  <c r="Z981" i="7"/>
  <c r="AA981" i="7"/>
  <c r="R982" i="7"/>
  <c r="S982" i="7"/>
  <c r="T982" i="7"/>
  <c r="U982" i="7"/>
  <c r="V982" i="7"/>
  <c r="W982" i="7"/>
  <c r="X982" i="7"/>
  <c r="Y982" i="7"/>
  <c r="Z982" i="7"/>
  <c r="AA982" i="7"/>
  <c r="R983" i="7"/>
  <c r="S983" i="7"/>
  <c r="T983" i="7"/>
  <c r="U983" i="7"/>
  <c r="V983" i="7"/>
  <c r="W983" i="7"/>
  <c r="X983" i="7"/>
  <c r="Y983" i="7"/>
  <c r="Z983" i="7"/>
  <c r="AA983" i="7"/>
  <c r="R984" i="7"/>
  <c r="S984" i="7"/>
  <c r="T984" i="7"/>
  <c r="U984" i="7"/>
  <c r="V984" i="7"/>
  <c r="W984" i="7"/>
  <c r="X984" i="7"/>
  <c r="Y984" i="7"/>
  <c r="Z984" i="7"/>
  <c r="AA984" i="7"/>
  <c r="R985" i="7"/>
  <c r="S985" i="7"/>
  <c r="T985" i="7"/>
  <c r="U985" i="7"/>
  <c r="V985" i="7"/>
  <c r="W985" i="7"/>
  <c r="X985" i="7"/>
  <c r="Y985" i="7"/>
  <c r="Z985" i="7"/>
  <c r="AA985" i="7"/>
  <c r="R986" i="7"/>
  <c r="S986" i="7"/>
  <c r="T986" i="7"/>
  <c r="U986" i="7"/>
  <c r="V986" i="7"/>
  <c r="W986" i="7"/>
  <c r="X986" i="7"/>
  <c r="Y986" i="7"/>
  <c r="Z986" i="7"/>
  <c r="AA986" i="7"/>
  <c r="R987" i="7"/>
  <c r="S987" i="7"/>
  <c r="T987" i="7"/>
  <c r="U987" i="7"/>
  <c r="V987" i="7"/>
  <c r="W987" i="7"/>
  <c r="X987" i="7"/>
  <c r="Y987" i="7"/>
  <c r="Z987" i="7"/>
  <c r="AA987" i="7"/>
  <c r="R988" i="7"/>
  <c r="S988" i="7"/>
  <c r="T988" i="7"/>
  <c r="U988" i="7"/>
  <c r="V988" i="7"/>
  <c r="W988" i="7"/>
  <c r="X988" i="7"/>
  <c r="Y988" i="7"/>
  <c r="Z988" i="7"/>
  <c r="AA988" i="7"/>
  <c r="R989" i="7"/>
  <c r="S989" i="7"/>
  <c r="T989" i="7"/>
  <c r="U989" i="7"/>
  <c r="V989" i="7"/>
  <c r="W989" i="7"/>
  <c r="X989" i="7"/>
  <c r="Y989" i="7"/>
  <c r="Z989" i="7"/>
  <c r="AA989" i="7"/>
  <c r="R990" i="7"/>
  <c r="S990" i="7"/>
  <c r="T990" i="7"/>
  <c r="U990" i="7"/>
  <c r="V990" i="7"/>
  <c r="W990" i="7"/>
  <c r="X990" i="7"/>
  <c r="Y990" i="7"/>
  <c r="Z990" i="7"/>
  <c r="AA990" i="7"/>
  <c r="R991" i="7"/>
  <c r="S991" i="7"/>
  <c r="T991" i="7"/>
  <c r="U991" i="7"/>
  <c r="V991" i="7"/>
  <c r="W991" i="7"/>
  <c r="X991" i="7"/>
  <c r="Y991" i="7"/>
  <c r="Z991" i="7"/>
  <c r="AA991" i="7"/>
  <c r="R992" i="7"/>
  <c r="S992" i="7"/>
  <c r="T992" i="7"/>
  <c r="U992" i="7"/>
  <c r="V992" i="7"/>
  <c r="W992" i="7"/>
  <c r="X992" i="7"/>
  <c r="Y992" i="7"/>
  <c r="Z992" i="7"/>
  <c r="AA992" i="7"/>
  <c r="R993" i="7"/>
  <c r="S993" i="7"/>
  <c r="T993" i="7"/>
  <c r="U993" i="7"/>
  <c r="V993" i="7"/>
  <c r="W993" i="7"/>
  <c r="X993" i="7"/>
  <c r="Y993" i="7"/>
  <c r="Z993" i="7"/>
  <c r="AA993" i="7"/>
  <c r="R994" i="7"/>
  <c r="S994" i="7"/>
  <c r="T994" i="7"/>
  <c r="U994" i="7"/>
  <c r="V994" i="7"/>
  <c r="W994" i="7"/>
  <c r="X994" i="7"/>
  <c r="Y994" i="7"/>
  <c r="Z994" i="7"/>
  <c r="AA994" i="7"/>
  <c r="R995" i="7"/>
  <c r="S995" i="7"/>
  <c r="T995" i="7"/>
  <c r="U995" i="7"/>
  <c r="V995" i="7"/>
  <c r="W995" i="7"/>
  <c r="X995" i="7"/>
  <c r="Y995" i="7"/>
  <c r="Z995" i="7"/>
  <c r="AA995" i="7"/>
  <c r="R996" i="7"/>
  <c r="S996" i="7"/>
  <c r="T996" i="7"/>
  <c r="U996" i="7"/>
  <c r="V996" i="7"/>
  <c r="W996" i="7"/>
  <c r="X996" i="7"/>
  <c r="Y996" i="7"/>
  <c r="Z996" i="7"/>
  <c r="AA996" i="7"/>
  <c r="R997" i="7"/>
  <c r="S997" i="7"/>
  <c r="T997" i="7"/>
  <c r="U997" i="7"/>
  <c r="V997" i="7"/>
  <c r="W997" i="7"/>
  <c r="X997" i="7"/>
  <c r="Y997" i="7"/>
  <c r="Z997" i="7"/>
  <c r="AA997" i="7"/>
  <c r="R998" i="7"/>
  <c r="S998" i="7"/>
  <c r="T998" i="7"/>
  <c r="U998" i="7"/>
  <c r="V998" i="7"/>
  <c r="W998" i="7"/>
  <c r="X998" i="7"/>
  <c r="Y998" i="7"/>
  <c r="Z998" i="7"/>
  <c r="AA998" i="7"/>
  <c r="R999" i="7"/>
  <c r="S999" i="7"/>
  <c r="T999" i="7"/>
  <c r="U999" i="7"/>
  <c r="V999" i="7"/>
  <c r="W999" i="7"/>
  <c r="X999" i="7"/>
  <c r="Y999" i="7"/>
  <c r="Z999" i="7"/>
  <c r="AA999" i="7"/>
  <c r="R1000" i="7"/>
  <c r="S1000" i="7"/>
  <c r="T1000" i="7"/>
  <c r="U1000" i="7"/>
  <c r="V1000" i="7"/>
  <c r="W1000" i="7"/>
  <c r="X1000" i="7"/>
  <c r="Y1000" i="7"/>
  <c r="Z1000" i="7"/>
  <c r="AA1000" i="7"/>
  <c r="R1001" i="7"/>
  <c r="S1001" i="7"/>
  <c r="T1001" i="7"/>
  <c r="U1001" i="7"/>
  <c r="V1001" i="7"/>
  <c r="W1001" i="7"/>
  <c r="X1001" i="7"/>
  <c r="Y1001" i="7"/>
  <c r="Z1001" i="7"/>
  <c r="AA1001" i="7"/>
  <c r="R1002" i="7"/>
  <c r="S1002" i="7"/>
  <c r="T1002" i="7"/>
  <c r="U1002" i="7"/>
  <c r="V1002" i="7"/>
  <c r="W1002" i="7"/>
  <c r="X1002" i="7"/>
  <c r="Y1002" i="7"/>
  <c r="Z1002" i="7"/>
  <c r="AA1002" i="7"/>
  <c r="R1003" i="7"/>
  <c r="S1003" i="7"/>
  <c r="T1003" i="7"/>
  <c r="U1003" i="7"/>
  <c r="V1003" i="7"/>
  <c r="W1003" i="7"/>
  <c r="X1003" i="7"/>
  <c r="Y1003" i="7"/>
  <c r="Z1003" i="7"/>
  <c r="AA1003" i="7"/>
  <c r="R1004" i="7"/>
  <c r="S1004" i="7"/>
  <c r="T1004" i="7"/>
  <c r="U1004" i="7"/>
  <c r="V1004" i="7"/>
  <c r="W1004" i="7"/>
  <c r="X1004" i="7"/>
  <c r="Y1004" i="7"/>
  <c r="Z1004" i="7"/>
  <c r="AA1004" i="7"/>
  <c r="R1005" i="7"/>
  <c r="S1005" i="7"/>
  <c r="T1005" i="7"/>
  <c r="U1005" i="7"/>
  <c r="V1005" i="7"/>
  <c r="W1005" i="7"/>
  <c r="X1005" i="7"/>
  <c r="Y1005" i="7"/>
  <c r="Z1005" i="7"/>
  <c r="AA1005" i="7"/>
  <c r="R1006" i="7"/>
  <c r="S1006" i="7"/>
  <c r="T1006" i="7"/>
  <c r="U1006" i="7"/>
  <c r="V1006" i="7"/>
  <c r="W1006" i="7"/>
  <c r="X1006" i="7"/>
  <c r="Y1006" i="7"/>
  <c r="Z1006" i="7"/>
  <c r="AA1006" i="7"/>
  <c r="R1007" i="7"/>
  <c r="S1007" i="7"/>
  <c r="T1007" i="7"/>
  <c r="U1007" i="7"/>
  <c r="V1007" i="7"/>
  <c r="W1007" i="7"/>
  <c r="X1007" i="7"/>
  <c r="Y1007" i="7"/>
  <c r="Z1007" i="7"/>
  <c r="AA1007" i="7"/>
  <c r="R1008" i="7"/>
  <c r="S1008" i="7"/>
  <c r="T1008" i="7"/>
  <c r="U1008" i="7"/>
  <c r="V1008" i="7"/>
  <c r="W1008" i="7"/>
  <c r="X1008" i="7"/>
  <c r="Y1008" i="7"/>
  <c r="Z1008" i="7"/>
  <c r="AA1008" i="7"/>
  <c r="R1009" i="7"/>
  <c r="S1009" i="7"/>
  <c r="T1009" i="7"/>
  <c r="U1009" i="7"/>
  <c r="V1009" i="7"/>
  <c r="W1009" i="7"/>
  <c r="X1009" i="7"/>
  <c r="Y1009" i="7"/>
  <c r="Z1009" i="7"/>
  <c r="AA1009" i="7"/>
  <c r="R1010" i="7"/>
  <c r="S1010" i="7"/>
  <c r="T1010" i="7"/>
  <c r="U1010" i="7"/>
  <c r="V1010" i="7"/>
  <c r="W1010" i="7"/>
  <c r="X1010" i="7"/>
  <c r="Y1010" i="7"/>
  <c r="Z1010" i="7"/>
  <c r="AA1010" i="7"/>
  <c r="R1011" i="7"/>
  <c r="S1011" i="7"/>
  <c r="T1011" i="7"/>
  <c r="U1011" i="7"/>
  <c r="V1011" i="7"/>
  <c r="W1011" i="7"/>
  <c r="X1011" i="7"/>
  <c r="Y1011" i="7"/>
  <c r="Z1011" i="7"/>
  <c r="AA1011" i="7"/>
  <c r="R1012" i="7"/>
  <c r="S1012" i="7"/>
  <c r="T1012" i="7"/>
  <c r="U1012" i="7"/>
  <c r="V1012" i="7"/>
  <c r="W1012" i="7"/>
  <c r="X1012" i="7"/>
  <c r="Y1012" i="7"/>
  <c r="Z1012" i="7"/>
  <c r="AA1012" i="7"/>
  <c r="R1013" i="7"/>
  <c r="S1013" i="7"/>
  <c r="T1013" i="7"/>
  <c r="U1013" i="7"/>
  <c r="V1013" i="7"/>
  <c r="W1013" i="7"/>
  <c r="X1013" i="7"/>
  <c r="Y1013" i="7"/>
  <c r="Z1013" i="7"/>
  <c r="AA1013" i="7"/>
  <c r="R1014" i="7"/>
  <c r="S1014" i="7"/>
  <c r="T1014" i="7"/>
  <c r="U1014" i="7"/>
  <c r="V1014" i="7"/>
  <c r="W1014" i="7"/>
  <c r="X1014" i="7"/>
  <c r="Y1014" i="7"/>
  <c r="Z1014" i="7"/>
  <c r="AA1014" i="7"/>
  <c r="R1015" i="7"/>
  <c r="S1015" i="7"/>
  <c r="T1015" i="7"/>
  <c r="U1015" i="7"/>
  <c r="V1015" i="7"/>
  <c r="W1015" i="7"/>
  <c r="X1015" i="7"/>
  <c r="Y1015" i="7"/>
  <c r="Z1015" i="7"/>
  <c r="AA1015" i="7"/>
  <c r="R1016" i="7"/>
  <c r="S1016" i="7"/>
  <c r="T1016" i="7"/>
  <c r="U1016" i="7"/>
  <c r="V1016" i="7"/>
  <c r="W1016" i="7"/>
  <c r="X1016" i="7"/>
  <c r="Y1016" i="7"/>
  <c r="Z1016" i="7"/>
  <c r="AA1016" i="7"/>
  <c r="R1017" i="7"/>
  <c r="S1017" i="7"/>
  <c r="T1017" i="7"/>
  <c r="U1017" i="7"/>
  <c r="V1017" i="7"/>
  <c r="W1017" i="7"/>
  <c r="X1017" i="7"/>
  <c r="Y1017" i="7"/>
  <c r="Z1017" i="7"/>
  <c r="AA1017" i="7"/>
  <c r="R1018" i="7"/>
  <c r="S1018" i="7"/>
  <c r="T1018" i="7"/>
  <c r="U1018" i="7"/>
  <c r="V1018" i="7"/>
  <c r="W1018" i="7"/>
  <c r="X1018" i="7"/>
  <c r="Y1018" i="7"/>
  <c r="Z1018" i="7"/>
  <c r="AA1018" i="7"/>
  <c r="R1019" i="7"/>
  <c r="S1019" i="7"/>
  <c r="T1019" i="7"/>
  <c r="U1019" i="7"/>
  <c r="V1019" i="7"/>
  <c r="W1019" i="7"/>
  <c r="X1019" i="7"/>
  <c r="Y1019" i="7"/>
  <c r="Z1019" i="7"/>
  <c r="AA1019" i="7"/>
  <c r="R1020" i="7"/>
  <c r="S1020" i="7"/>
  <c r="T1020" i="7"/>
  <c r="U1020" i="7"/>
  <c r="V1020" i="7"/>
  <c r="W1020" i="7"/>
  <c r="X1020" i="7"/>
  <c r="Y1020" i="7"/>
  <c r="Z1020" i="7"/>
  <c r="AA1020" i="7"/>
  <c r="R1021" i="7"/>
  <c r="S1021" i="7"/>
  <c r="T1021" i="7"/>
  <c r="U1021" i="7"/>
  <c r="V1021" i="7"/>
  <c r="W1021" i="7"/>
  <c r="X1021" i="7"/>
  <c r="Y1021" i="7"/>
  <c r="Z1021" i="7"/>
  <c r="AA1021" i="7"/>
  <c r="R1022" i="7"/>
  <c r="S1022" i="7"/>
  <c r="T1022" i="7"/>
  <c r="U1022" i="7"/>
  <c r="V1022" i="7"/>
  <c r="W1022" i="7"/>
  <c r="X1022" i="7"/>
  <c r="Y1022" i="7"/>
  <c r="Z1022" i="7"/>
  <c r="AA1022" i="7"/>
  <c r="R1023" i="7"/>
  <c r="S1023" i="7"/>
  <c r="T1023" i="7"/>
  <c r="U1023" i="7"/>
  <c r="V1023" i="7"/>
  <c r="W1023" i="7"/>
  <c r="X1023" i="7"/>
  <c r="Y1023" i="7"/>
  <c r="Z1023" i="7"/>
  <c r="AA1023" i="7"/>
  <c r="R1024" i="7"/>
  <c r="S1024" i="7"/>
  <c r="T1024" i="7"/>
  <c r="U1024" i="7"/>
  <c r="V1024" i="7"/>
  <c r="W1024" i="7"/>
  <c r="X1024" i="7"/>
  <c r="Y1024" i="7"/>
  <c r="Z1024" i="7"/>
  <c r="AA1024" i="7"/>
  <c r="R1025" i="7"/>
  <c r="S1025" i="7"/>
  <c r="T1025" i="7"/>
  <c r="U1025" i="7"/>
  <c r="V1025" i="7"/>
  <c r="W1025" i="7"/>
  <c r="X1025" i="7"/>
  <c r="Y1025" i="7"/>
  <c r="Z1025" i="7"/>
  <c r="AA1025" i="7"/>
  <c r="R1026" i="7"/>
  <c r="S1026" i="7"/>
  <c r="T1026" i="7"/>
  <c r="U1026" i="7"/>
  <c r="V1026" i="7"/>
  <c r="W1026" i="7"/>
  <c r="X1026" i="7"/>
  <c r="Y1026" i="7"/>
  <c r="Z1026" i="7"/>
  <c r="AA1026" i="7"/>
  <c r="R1027" i="7"/>
  <c r="S1027" i="7"/>
  <c r="T1027" i="7"/>
  <c r="U1027" i="7"/>
  <c r="V1027" i="7"/>
  <c r="W1027" i="7"/>
  <c r="X1027" i="7"/>
  <c r="Y1027" i="7"/>
  <c r="Z1027" i="7"/>
  <c r="AA1027" i="7"/>
  <c r="R1028" i="7"/>
  <c r="S1028" i="7"/>
  <c r="T1028" i="7"/>
  <c r="U1028" i="7"/>
  <c r="V1028" i="7"/>
  <c r="W1028" i="7"/>
  <c r="X1028" i="7"/>
  <c r="Y1028" i="7"/>
  <c r="Z1028" i="7"/>
  <c r="AA1028" i="7"/>
  <c r="R1029" i="7"/>
  <c r="S1029" i="7"/>
  <c r="T1029" i="7"/>
  <c r="U1029" i="7"/>
  <c r="V1029" i="7"/>
  <c r="W1029" i="7"/>
  <c r="X1029" i="7"/>
  <c r="Y1029" i="7"/>
  <c r="Z1029" i="7"/>
  <c r="AA1029" i="7"/>
  <c r="R1030" i="7"/>
  <c r="S1030" i="7"/>
  <c r="T1030" i="7"/>
  <c r="U1030" i="7"/>
  <c r="V1030" i="7"/>
  <c r="W1030" i="7"/>
  <c r="X1030" i="7"/>
  <c r="Y1030" i="7"/>
  <c r="Z1030" i="7"/>
  <c r="AA1030" i="7"/>
  <c r="R1031" i="7"/>
  <c r="S1031" i="7"/>
  <c r="T1031" i="7"/>
  <c r="U1031" i="7"/>
  <c r="V1031" i="7"/>
  <c r="W1031" i="7"/>
  <c r="X1031" i="7"/>
  <c r="Y1031" i="7"/>
  <c r="Z1031" i="7"/>
  <c r="AA1031" i="7"/>
  <c r="R1032" i="7"/>
  <c r="S1032" i="7"/>
  <c r="T1032" i="7"/>
  <c r="U1032" i="7"/>
  <c r="V1032" i="7"/>
  <c r="W1032" i="7"/>
  <c r="X1032" i="7"/>
  <c r="Y1032" i="7"/>
  <c r="Z1032" i="7"/>
  <c r="AA1032" i="7"/>
  <c r="R1033" i="7"/>
  <c r="S1033" i="7"/>
  <c r="T1033" i="7"/>
  <c r="U1033" i="7"/>
  <c r="V1033" i="7"/>
  <c r="W1033" i="7"/>
  <c r="X1033" i="7"/>
  <c r="Y1033" i="7"/>
  <c r="Z1033" i="7"/>
  <c r="AA1033" i="7"/>
  <c r="R1034" i="7"/>
  <c r="S1034" i="7"/>
  <c r="T1034" i="7"/>
  <c r="U1034" i="7"/>
  <c r="V1034" i="7"/>
  <c r="W1034" i="7"/>
  <c r="X1034" i="7"/>
  <c r="Y1034" i="7"/>
  <c r="Z1034" i="7"/>
  <c r="AA1034" i="7"/>
  <c r="R1035" i="7"/>
  <c r="S1035" i="7"/>
  <c r="T1035" i="7"/>
  <c r="U1035" i="7"/>
  <c r="V1035" i="7"/>
  <c r="W1035" i="7"/>
  <c r="X1035" i="7"/>
  <c r="Y1035" i="7"/>
  <c r="Z1035" i="7"/>
  <c r="AA1035" i="7"/>
  <c r="R1036" i="7"/>
  <c r="S1036" i="7"/>
  <c r="T1036" i="7"/>
  <c r="U1036" i="7"/>
  <c r="V1036" i="7"/>
  <c r="W1036" i="7"/>
  <c r="X1036" i="7"/>
  <c r="Y1036" i="7"/>
  <c r="Z1036" i="7"/>
  <c r="AA1036" i="7"/>
  <c r="R1037" i="7"/>
  <c r="S1037" i="7"/>
  <c r="T1037" i="7"/>
  <c r="U1037" i="7"/>
  <c r="V1037" i="7"/>
  <c r="W1037" i="7"/>
  <c r="X1037" i="7"/>
  <c r="Y1037" i="7"/>
  <c r="Z1037" i="7"/>
  <c r="AA1037" i="7"/>
  <c r="R1038" i="7"/>
  <c r="S1038" i="7"/>
  <c r="T1038" i="7"/>
  <c r="U1038" i="7"/>
  <c r="V1038" i="7"/>
  <c r="W1038" i="7"/>
  <c r="X1038" i="7"/>
  <c r="Y1038" i="7"/>
  <c r="Z1038" i="7"/>
  <c r="AA1038" i="7"/>
  <c r="R1039" i="7"/>
  <c r="S1039" i="7"/>
  <c r="T1039" i="7"/>
  <c r="U1039" i="7"/>
  <c r="V1039" i="7"/>
  <c r="W1039" i="7"/>
  <c r="X1039" i="7"/>
  <c r="Y1039" i="7"/>
  <c r="Z1039" i="7"/>
  <c r="AA1039" i="7"/>
  <c r="R1040" i="7"/>
  <c r="S1040" i="7"/>
  <c r="T1040" i="7"/>
  <c r="U1040" i="7"/>
  <c r="V1040" i="7"/>
  <c r="W1040" i="7"/>
  <c r="X1040" i="7"/>
  <c r="Y1040" i="7"/>
  <c r="Z1040" i="7"/>
  <c r="AA1040" i="7"/>
  <c r="R1041" i="7"/>
  <c r="S1041" i="7"/>
  <c r="T1041" i="7"/>
  <c r="U1041" i="7"/>
  <c r="V1041" i="7"/>
  <c r="W1041" i="7"/>
  <c r="X1041" i="7"/>
  <c r="Y1041" i="7"/>
  <c r="Z1041" i="7"/>
  <c r="AA1041" i="7"/>
  <c r="R1042" i="7"/>
  <c r="S1042" i="7"/>
  <c r="T1042" i="7"/>
  <c r="U1042" i="7"/>
  <c r="V1042" i="7"/>
  <c r="W1042" i="7"/>
  <c r="X1042" i="7"/>
  <c r="Y1042" i="7"/>
  <c r="Z1042" i="7"/>
  <c r="AA1042" i="7"/>
  <c r="R1043" i="7"/>
  <c r="S1043" i="7"/>
  <c r="T1043" i="7"/>
  <c r="U1043" i="7"/>
  <c r="V1043" i="7"/>
  <c r="W1043" i="7"/>
  <c r="X1043" i="7"/>
  <c r="Y1043" i="7"/>
  <c r="Z1043" i="7"/>
  <c r="AA1043" i="7"/>
  <c r="R1044" i="7"/>
  <c r="S1044" i="7"/>
  <c r="T1044" i="7"/>
  <c r="U1044" i="7"/>
  <c r="V1044" i="7"/>
  <c r="W1044" i="7"/>
  <c r="X1044" i="7"/>
  <c r="Y1044" i="7"/>
  <c r="Z1044" i="7"/>
  <c r="AA1044" i="7"/>
  <c r="R1045" i="7"/>
  <c r="S1045" i="7"/>
  <c r="T1045" i="7"/>
  <c r="U1045" i="7"/>
  <c r="V1045" i="7"/>
  <c r="W1045" i="7"/>
  <c r="X1045" i="7"/>
  <c r="Y1045" i="7"/>
  <c r="Z1045" i="7"/>
  <c r="AA1045" i="7"/>
  <c r="R1046" i="7"/>
  <c r="S1046" i="7"/>
  <c r="T1046" i="7"/>
  <c r="U1046" i="7"/>
  <c r="V1046" i="7"/>
  <c r="W1046" i="7"/>
  <c r="X1046" i="7"/>
  <c r="Y1046" i="7"/>
  <c r="Z1046" i="7"/>
  <c r="AA1046" i="7"/>
  <c r="R1047" i="7"/>
  <c r="S1047" i="7"/>
  <c r="T1047" i="7"/>
  <c r="U1047" i="7"/>
  <c r="V1047" i="7"/>
  <c r="W1047" i="7"/>
  <c r="X1047" i="7"/>
  <c r="Y1047" i="7"/>
  <c r="Z1047" i="7"/>
  <c r="AA1047" i="7"/>
  <c r="R1048" i="7"/>
  <c r="S1048" i="7"/>
  <c r="T1048" i="7"/>
  <c r="U1048" i="7"/>
  <c r="V1048" i="7"/>
  <c r="W1048" i="7"/>
  <c r="X1048" i="7"/>
  <c r="Y1048" i="7"/>
  <c r="Z1048" i="7"/>
  <c r="AA1048" i="7"/>
  <c r="R1049" i="7"/>
  <c r="S1049" i="7"/>
  <c r="T1049" i="7"/>
  <c r="U1049" i="7"/>
  <c r="V1049" i="7"/>
  <c r="W1049" i="7"/>
  <c r="X1049" i="7"/>
  <c r="Y1049" i="7"/>
  <c r="Z1049" i="7"/>
  <c r="AA1049" i="7"/>
  <c r="R1050" i="7"/>
  <c r="S1050" i="7"/>
  <c r="T1050" i="7"/>
  <c r="U1050" i="7"/>
  <c r="V1050" i="7"/>
  <c r="W1050" i="7"/>
  <c r="X1050" i="7"/>
  <c r="Y1050" i="7"/>
  <c r="Z1050" i="7"/>
  <c r="AA1050" i="7"/>
  <c r="R1051" i="7"/>
  <c r="S1051" i="7"/>
  <c r="T1051" i="7"/>
  <c r="U1051" i="7"/>
  <c r="V1051" i="7"/>
  <c r="W1051" i="7"/>
  <c r="X1051" i="7"/>
  <c r="Y1051" i="7"/>
  <c r="Z1051" i="7"/>
  <c r="AA1051" i="7"/>
  <c r="R1052" i="7"/>
  <c r="S1052" i="7"/>
  <c r="T1052" i="7"/>
  <c r="U1052" i="7"/>
  <c r="V1052" i="7"/>
  <c r="W1052" i="7"/>
  <c r="X1052" i="7"/>
  <c r="Y1052" i="7"/>
  <c r="Z1052" i="7"/>
  <c r="AA1052" i="7"/>
  <c r="R1053" i="7"/>
  <c r="S1053" i="7"/>
  <c r="T1053" i="7"/>
  <c r="U1053" i="7"/>
  <c r="V1053" i="7"/>
  <c r="W1053" i="7"/>
  <c r="X1053" i="7"/>
  <c r="Y1053" i="7"/>
  <c r="Z1053" i="7"/>
  <c r="AA1053" i="7"/>
  <c r="R1054" i="7"/>
  <c r="S1054" i="7"/>
  <c r="T1054" i="7"/>
  <c r="U1054" i="7"/>
  <c r="V1054" i="7"/>
  <c r="W1054" i="7"/>
  <c r="X1054" i="7"/>
  <c r="Y1054" i="7"/>
  <c r="Z1054" i="7"/>
  <c r="AA1054" i="7"/>
  <c r="R1055" i="7"/>
  <c r="S1055" i="7"/>
  <c r="T1055" i="7"/>
  <c r="U1055" i="7"/>
  <c r="V1055" i="7"/>
  <c r="W1055" i="7"/>
  <c r="X1055" i="7"/>
  <c r="Y1055" i="7"/>
  <c r="Z1055" i="7"/>
  <c r="AA1055" i="7"/>
  <c r="R1056" i="7"/>
  <c r="S1056" i="7"/>
  <c r="T1056" i="7"/>
  <c r="U1056" i="7"/>
  <c r="V1056" i="7"/>
  <c r="W1056" i="7"/>
  <c r="X1056" i="7"/>
  <c r="Y1056" i="7"/>
  <c r="Z1056" i="7"/>
  <c r="AA1056" i="7"/>
  <c r="R1057" i="7"/>
  <c r="S1057" i="7"/>
  <c r="T1057" i="7"/>
  <c r="U1057" i="7"/>
  <c r="V1057" i="7"/>
  <c r="W1057" i="7"/>
  <c r="X1057" i="7"/>
  <c r="Y1057" i="7"/>
  <c r="Z1057" i="7"/>
  <c r="AA1057" i="7"/>
  <c r="R1058" i="7"/>
  <c r="S1058" i="7"/>
  <c r="T1058" i="7"/>
  <c r="U1058" i="7"/>
  <c r="V1058" i="7"/>
  <c r="W1058" i="7"/>
  <c r="X1058" i="7"/>
  <c r="Y1058" i="7"/>
  <c r="Z1058" i="7"/>
  <c r="AA1058" i="7"/>
  <c r="R1059" i="7"/>
  <c r="S1059" i="7"/>
  <c r="T1059" i="7"/>
  <c r="U1059" i="7"/>
  <c r="V1059" i="7"/>
  <c r="W1059" i="7"/>
  <c r="X1059" i="7"/>
  <c r="Y1059" i="7"/>
  <c r="Z1059" i="7"/>
  <c r="AA1059" i="7"/>
  <c r="R1060" i="7"/>
  <c r="S1060" i="7"/>
  <c r="T1060" i="7"/>
  <c r="U1060" i="7"/>
  <c r="V1060" i="7"/>
  <c r="W1060" i="7"/>
  <c r="X1060" i="7"/>
  <c r="Y1060" i="7"/>
  <c r="Z1060" i="7"/>
  <c r="AA1060" i="7"/>
  <c r="R1061" i="7"/>
  <c r="S1061" i="7"/>
  <c r="T1061" i="7"/>
  <c r="U1061" i="7"/>
  <c r="V1061" i="7"/>
  <c r="W1061" i="7"/>
  <c r="X1061" i="7"/>
  <c r="Y1061" i="7"/>
  <c r="Z1061" i="7"/>
  <c r="AA1061" i="7"/>
  <c r="R1062" i="7"/>
  <c r="S1062" i="7"/>
  <c r="T1062" i="7"/>
  <c r="U1062" i="7"/>
  <c r="V1062" i="7"/>
  <c r="W1062" i="7"/>
  <c r="X1062" i="7"/>
  <c r="Y1062" i="7"/>
  <c r="Z1062" i="7"/>
  <c r="AA1062" i="7"/>
  <c r="R1063" i="7"/>
  <c r="S1063" i="7"/>
  <c r="T1063" i="7"/>
  <c r="U1063" i="7"/>
  <c r="V1063" i="7"/>
  <c r="W1063" i="7"/>
  <c r="X1063" i="7"/>
  <c r="Y1063" i="7"/>
  <c r="Z1063" i="7"/>
  <c r="AA1063" i="7"/>
  <c r="R1064" i="7"/>
  <c r="S1064" i="7"/>
  <c r="T1064" i="7"/>
  <c r="U1064" i="7"/>
  <c r="V1064" i="7"/>
  <c r="W1064" i="7"/>
  <c r="X1064" i="7"/>
  <c r="Y1064" i="7"/>
  <c r="Z1064" i="7"/>
  <c r="AA1064" i="7"/>
  <c r="R1065" i="7"/>
  <c r="S1065" i="7"/>
  <c r="T1065" i="7"/>
  <c r="U1065" i="7"/>
  <c r="V1065" i="7"/>
  <c r="W1065" i="7"/>
  <c r="X1065" i="7"/>
  <c r="Y1065" i="7"/>
  <c r="Z1065" i="7"/>
  <c r="AA1065" i="7"/>
  <c r="R1066" i="7"/>
  <c r="S1066" i="7"/>
  <c r="T1066" i="7"/>
  <c r="U1066" i="7"/>
  <c r="V1066" i="7"/>
  <c r="W1066" i="7"/>
  <c r="X1066" i="7"/>
  <c r="Y1066" i="7"/>
  <c r="Z1066" i="7"/>
  <c r="AA1066" i="7"/>
  <c r="R1067" i="7"/>
  <c r="S1067" i="7"/>
  <c r="T1067" i="7"/>
  <c r="U1067" i="7"/>
  <c r="V1067" i="7"/>
  <c r="W1067" i="7"/>
  <c r="X1067" i="7"/>
  <c r="Y1067" i="7"/>
  <c r="Z1067" i="7"/>
  <c r="AA1067" i="7"/>
  <c r="R1068" i="7"/>
  <c r="S1068" i="7"/>
  <c r="T1068" i="7"/>
  <c r="U1068" i="7"/>
  <c r="V1068" i="7"/>
  <c r="W1068" i="7"/>
  <c r="X1068" i="7"/>
  <c r="Y1068" i="7"/>
  <c r="Z1068" i="7"/>
  <c r="AA1068" i="7"/>
  <c r="R1069" i="7"/>
  <c r="S1069" i="7"/>
  <c r="T1069" i="7"/>
  <c r="U1069" i="7"/>
  <c r="V1069" i="7"/>
  <c r="W1069" i="7"/>
  <c r="X1069" i="7"/>
  <c r="Y1069" i="7"/>
  <c r="Z1069" i="7"/>
  <c r="AA1069" i="7"/>
  <c r="R1070" i="7"/>
  <c r="S1070" i="7"/>
  <c r="T1070" i="7"/>
  <c r="U1070" i="7"/>
  <c r="V1070" i="7"/>
  <c r="W1070" i="7"/>
  <c r="X1070" i="7"/>
  <c r="Y1070" i="7"/>
  <c r="Z1070" i="7"/>
  <c r="AA1070" i="7"/>
  <c r="R1071" i="7"/>
  <c r="S1071" i="7"/>
  <c r="T1071" i="7"/>
  <c r="U1071" i="7"/>
  <c r="V1071" i="7"/>
  <c r="W1071" i="7"/>
  <c r="X1071" i="7"/>
  <c r="Y1071" i="7"/>
  <c r="Z1071" i="7"/>
  <c r="AA1071" i="7"/>
  <c r="R1072" i="7"/>
  <c r="S1072" i="7"/>
  <c r="T1072" i="7"/>
  <c r="U1072" i="7"/>
  <c r="V1072" i="7"/>
  <c r="W1072" i="7"/>
  <c r="X1072" i="7"/>
  <c r="Y1072" i="7"/>
  <c r="Z1072" i="7"/>
  <c r="AA1072" i="7"/>
  <c r="R1073" i="7"/>
  <c r="S1073" i="7"/>
  <c r="T1073" i="7"/>
  <c r="U1073" i="7"/>
  <c r="V1073" i="7"/>
  <c r="W1073" i="7"/>
  <c r="X1073" i="7"/>
  <c r="Y1073" i="7"/>
  <c r="Z1073" i="7"/>
  <c r="AA1073" i="7"/>
  <c r="R1074" i="7"/>
  <c r="S1074" i="7"/>
  <c r="T1074" i="7"/>
  <c r="U1074" i="7"/>
  <c r="V1074" i="7"/>
  <c r="W1074" i="7"/>
  <c r="X1074" i="7"/>
  <c r="Y1074" i="7"/>
  <c r="Z1074" i="7"/>
  <c r="AA1074" i="7"/>
  <c r="R1075" i="7"/>
  <c r="S1075" i="7"/>
  <c r="T1075" i="7"/>
  <c r="U1075" i="7"/>
  <c r="V1075" i="7"/>
  <c r="W1075" i="7"/>
  <c r="X1075" i="7"/>
  <c r="Y1075" i="7"/>
  <c r="Z1075" i="7"/>
  <c r="AA1075" i="7"/>
  <c r="R1076" i="7"/>
  <c r="S1076" i="7"/>
  <c r="T1076" i="7"/>
  <c r="U1076" i="7"/>
  <c r="V1076" i="7"/>
  <c r="W1076" i="7"/>
  <c r="X1076" i="7"/>
  <c r="Y1076" i="7"/>
  <c r="Z1076" i="7"/>
  <c r="AA1076" i="7"/>
  <c r="R1077" i="7"/>
  <c r="S1077" i="7"/>
  <c r="T1077" i="7"/>
  <c r="U1077" i="7"/>
  <c r="V1077" i="7"/>
  <c r="W1077" i="7"/>
  <c r="X1077" i="7"/>
  <c r="Y1077" i="7"/>
  <c r="Z1077" i="7"/>
  <c r="AA1077" i="7"/>
  <c r="R1078" i="7"/>
  <c r="S1078" i="7"/>
  <c r="T1078" i="7"/>
  <c r="U1078" i="7"/>
  <c r="V1078" i="7"/>
  <c r="W1078" i="7"/>
  <c r="X1078" i="7"/>
  <c r="Y1078" i="7"/>
  <c r="Z1078" i="7"/>
  <c r="AA1078" i="7"/>
  <c r="R1079" i="7"/>
  <c r="S1079" i="7"/>
  <c r="T1079" i="7"/>
  <c r="U1079" i="7"/>
  <c r="V1079" i="7"/>
  <c r="W1079" i="7"/>
  <c r="X1079" i="7"/>
  <c r="Y1079" i="7"/>
  <c r="Z1079" i="7"/>
  <c r="AA1079" i="7"/>
  <c r="R1080" i="7"/>
  <c r="S1080" i="7"/>
  <c r="T1080" i="7"/>
  <c r="U1080" i="7"/>
  <c r="V1080" i="7"/>
  <c r="W1080" i="7"/>
  <c r="X1080" i="7"/>
  <c r="Y1080" i="7"/>
  <c r="Z1080" i="7"/>
  <c r="AA1080" i="7"/>
  <c r="R1081" i="7"/>
  <c r="S1081" i="7"/>
  <c r="T1081" i="7"/>
  <c r="U1081" i="7"/>
  <c r="V1081" i="7"/>
  <c r="W1081" i="7"/>
  <c r="X1081" i="7"/>
  <c r="Y1081" i="7"/>
  <c r="Z1081" i="7"/>
  <c r="AA1081" i="7"/>
  <c r="R1082" i="7"/>
  <c r="S1082" i="7"/>
  <c r="T1082" i="7"/>
  <c r="U1082" i="7"/>
  <c r="V1082" i="7"/>
  <c r="W1082" i="7"/>
  <c r="X1082" i="7"/>
  <c r="Y1082" i="7"/>
  <c r="Z1082" i="7"/>
  <c r="AA1082" i="7"/>
  <c r="R1083" i="7"/>
  <c r="S1083" i="7"/>
  <c r="T1083" i="7"/>
  <c r="U1083" i="7"/>
  <c r="V1083" i="7"/>
  <c r="W1083" i="7"/>
  <c r="X1083" i="7"/>
  <c r="Y1083" i="7"/>
  <c r="Z1083" i="7"/>
  <c r="AA1083" i="7"/>
  <c r="R1084" i="7"/>
  <c r="S1084" i="7"/>
  <c r="T1084" i="7"/>
  <c r="U1084" i="7"/>
  <c r="V1084" i="7"/>
  <c r="W1084" i="7"/>
  <c r="X1084" i="7"/>
  <c r="Y1084" i="7"/>
  <c r="Z1084" i="7"/>
  <c r="AA1084" i="7"/>
  <c r="R1085" i="7"/>
  <c r="S1085" i="7"/>
  <c r="T1085" i="7"/>
  <c r="U1085" i="7"/>
  <c r="V1085" i="7"/>
  <c r="W1085" i="7"/>
  <c r="X1085" i="7"/>
  <c r="Y1085" i="7"/>
  <c r="Z1085" i="7"/>
  <c r="AA1085" i="7"/>
  <c r="R1086" i="7"/>
  <c r="S1086" i="7"/>
  <c r="T1086" i="7"/>
  <c r="U1086" i="7"/>
  <c r="V1086" i="7"/>
  <c r="W1086" i="7"/>
  <c r="X1086" i="7"/>
  <c r="Y1086" i="7"/>
  <c r="Z1086" i="7"/>
  <c r="AA1086" i="7"/>
  <c r="R1087" i="7"/>
  <c r="S1087" i="7"/>
  <c r="T1087" i="7"/>
  <c r="U1087" i="7"/>
  <c r="V1087" i="7"/>
  <c r="W1087" i="7"/>
  <c r="X1087" i="7"/>
  <c r="Y1087" i="7"/>
  <c r="Z1087" i="7"/>
  <c r="AA1087" i="7"/>
  <c r="R1088" i="7"/>
  <c r="S1088" i="7"/>
  <c r="T1088" i="7"/>
  <c r="U1088" i="7"/>
  <c r="V1088" i="7"/>
  <c r="W1088" i="7"/>
  <c r="X1088" i="7"/>
  <c r="Y1088" i="7"/>
  <c r="Z1088" i="7"/>
  <c r="AA1088" i="7"/>
  <c r="R1089" i="7"/>
  <c r="S1089" i="7"/>
  <c r="T1089" i="7"/>
  <c r="U1089" i="7"/>
  <c r="V1089" i="7"/>
  <c r="W1089" i="7"/>
  <c r="X1089" i="7"/>
  <c r="Y1089" i="7"/>
  <c r="Z1089" i="7"/>
  <c r="AA1089" i="7"/>
  <c r="R1090" i="7"/>
  <c r="S1090" i="7"/>
  <c r="T1090" i="7"/>
  <c r="U1090" i="7"/>
  <c r="V1090" i="7"/>
  <c r="W1090" i="7"/>
  <c r="X1090" i="7"/>
  <c r="Y1090" i="7"/>
  <c r="Z1090" i="7"/>
  <c r="AA1090" i="7"/>
  <c r="R1091" i="7"/>
  <c r="S1091" i="7"/>
  <c r="T1091" i="7"/>
  <c r="U1091" i="7"/>
  <c r="V1091" i="7"/>
  <c r="W1091" i="7"/>
  <c r="X1091" i="7"/>
  <c r="Y1091" i="7"/>
  <c r="Z1091" i="7"/>
  <c r="AA1091" i="7"/>
  <c r="R1092" i="7"/>
  <c r="S1092" i="7"/>
  <c r="T1092" i="7"/>
  <c r="U1092" i="7"/>
  <c r="V1092" i="7"/>
  <c r="W1092" i="7"/>
  <c r="X1092" i="7"/>
  <c r="Y1092" i="7"/>
  <c r="Z1092" i="7"/>
  <c r="AA1092" i="7"/>
  <c r="R1093" i="7"/>
  <c r="S1093" i="7"/>
  <c r="T1093" i="7"/>
  <c r="U1093" i="7"/>
  <c r="V1093" i="7"/>
  <c r="W1093" i="7"/>
  <c r="X1093" i="7"/>
  <c r="Y1093" i="7"/>
  <c r="Z1093" i="7"/>
  <c r="AA1093" i="7"/>
  <c r="R1094" i="7"/>
  <c r="S1094" i="7"/>
  <c r="T1094" i="7"/>
  <c r="U1094" i="7"/>
  <c r="V1094" i="7"/>
  <c r="W1094" i="7"/>
  <c r="X1094" i="7"/>
  <c r="Y1094" i="7"/>
  <c r="Z1094" i="7"/>
  <c r="AA1094" i="7"/>
  <c r="R1095" i="7"/>
  <c r="S1095" i="7"/>
  <c r="T1095" i="7"/>
  <c r="U1095" i="7"/>
  <c r="V1095" i="7"/>
  <c r="W1095" i="7"/>
  <c r="X1095" i="7"/>
  <c r="Y1095" i="7"/>
  <c r="Z1095" i="7"/>
  <c r="AA1095" i="7"/>
  <c r="R1096" i="7"/>
  <c r="S1096" i="7"/>
  <c r="T1096" i="7"/>
  <c r="U1096" i="7"/>
  <c r="V1096" i="7"/>
  <c r="W1096" i="7"/>
  <c r="X1096" i="7"/>
  <c r="Y1096" i="7"/>
  <c r="Z1096" i="7"/>
  <c r="AA1096" i="7"/>
  <c r="R1097" i="7"/>
  <c r="S1097" i="7"/>
  <c r="T1097" i="7"/>
  <c r="U1097" i="7"/>
  <c r="V1097" i="7"/>
  <c r="W1097" i="7"/>
  <c r="X1097" i="7"/>
  <c r="Y1097" i="7"/>
  <c r="Z1097" i="7"/>
  <c r="AA1097" i="7"/>
  <c r="R1098" i="7"/>
  <c r="S1098" i="7"/>
  <c r="T1098" i="7"/>
  <c r="U1098" i="7"/>
  <c r="V1098" i="7"/>
  <c r="W1098" i="7"/>
  <c r="X1098" i="7"/>
  <c r="Y1098" i="7"/>
  <c r="Z1098" i="7"/>
  <c r="AA1098" i="7"/>
  <c r="R1099" i="7"/>
  <c r="S1099" i="7"/>
  <c r="T1099" i="7"/>
  <c r="U1099" i="7"/>
  <c r="V1099" i="7"/>
  <c r="W1099" i="7"/>
  <c r="X1099" i="7"/>
  <c r="Y1099" i="7"/>
  <c r="Z1099" i="7"/>
  <c r="AA1099" i="7"/>
  <c r="R1100" i="7"/>
  <c r="S1100" i="7"/>
  <c r="T1100" i="7"/>
  <c r="U1100" i="7"/>
  <c r="V1100" i="7"/>
  <c r="W1100" i="7"/>
  <c r="X1100" i="7"/>
  <c r="Y1100" i="7"/>
  <c r="Z1100" i="7"/>
  <c r="AA1100" i="7"/>
  <c r="R1101" i="7"/>
  <c r="S1101" i="7"/>
  <c r="T1101" i="7"/>
  <c r="U1101" i="7"/>
  <c r="V1101" i="7"/>
  <c r="W1101" i="7"/>
  <c r="X1101" i="7"/>
  <c r="Y1101" i="7"/>
  <c r="Z1101" i="7"/>
  <c r="AA1101" i="7"/>
  <c r="R1102" i="7"/>
  <c r="S1102" i="7"/>
  <c r="T1102" i="7"/>
  <c r="U1102" i="7"/>
  <c r="V1102" i="7"/>
  <c r="W1102" i="7"/>
  <c r="X1102" i="7"/>
  <c r="Y1102" i="7"/>
  <c r="Z1102" i="7"/>
  <c r="AA1102" i="7"/>
  <c r="R1103" i="7"/>
  <c r="S1103" i="7"/>
  <c r="T1103" i="7"/>
  <c r="U1103" i="7"/>
  <c r="V1103" i="7"/>
  <c r="W1103" i="7"/>
  <c r="X1103" i="7"/>
  <c r="Y1103" i="7"/>
  <c r="Z1103" i="7"/>
  <c r="AA1103" i="7"/>
  <c r="R1104" i="7"/>
  <c r="S1104" i="7"/>
  <c r="T1104" i="7"/>
  <c r="U1104" i="7"/>
  <c r="V1104" i="7"/>
  <c r="W1104" i="7"/>
  <c r="X1104" i="7"/>
  <c r="Y1104" i="7"/>
  <c r="Z1104" i="7"/>
  <c r="AA1104" i="7"/>
  <c r="R1105" i="7"/>
  <c r="S1105" i="7"/>
  <c r="T1105" i="7"/>
  <c r="U1105" i="7"/>
  <c r="V1105" i="7"/>
  <c r="W1105" i="7"/>
  <c r="X1105" i="7"/>
  <c r="Y1105" i="7"/>
  <c r="Z1105" i="7"/>
  <c r="AA1105" i="7"/>
  <c r="R1106" i="7"/>
  <c r="S1106" i="7"/>
  <c r="T1106" i="7"/>
  <c r="U1106" i="7"/>
  <c r="V1106" i="7"/>
  <c r="W1106" i="7"/>
  <c r="X1106" i="7"/>
  <c r="Y1106" i="7"/>
  <c r="Z1106" i="7"/>
  <c r="AA1106" i="7"/>
  <c r="R1107" i="7"/>
  <c r="S1107" i="7"/>
  <c r="T1107" i="7"/>
  <c r="U1107" i="7"/>
  <c r="V1107" i="7"/>
  <c r="W1107" i="7"/>
  <c r="X1107" i="7"/>
  <c r="Y1107" i="7"/>
  <c r="Z1107" i="7"/>
  <c r="AA1107" i="7"/>
  <c r="R1108" i="7"/>
  <c r="S1108" i="7"/>
  <c r="T1108" i="7"/>
  <c r="U1108" i="7"/>
  <c r="V1108" i="7"/>
  <c r="W1108" i="7"/>
  <c r="X1108" i="7"/>
  <c r="Y1108" i="7"/>
  <c r="Z1108" i="7"/>
  <c r="AA1108" i="7"/>
  <c r="R1109" i="7"/>
  <c r="S1109" i="7"/>
  <c r="T1109" i="7"/>
  <c r="U1109" i="7"/>
  <c r="V1109" i="7"/>
  <c r="W1109" i="7"/>
  <c r="X1109" i="7"/>
  <c r="Y1109" i="7"/>
  <c r="Z1109" i="7"/>
  <c r="AA1109" i="7"/>
  <c r="R1110" i="7"/>
  <c r="S1110" i="7"/>
  <c r="T1110" i="7"/>
  <c r="U1110" i="7"/>
  <c r="V1110" i="7"/>
  <c r="W1110" i="7"/>
  <c r="X1110" i="7"/>
  <c r="Y1110" i="7"/>
  <c r="Z1110" i="7"/>
  <c r="AA1110" i="7"/>
  <c r="R1111" i="7"/>
  <c r="S1111" i="7"/>
  <c r="T1111" i="7"/>
  <c r="U1111" i="7"/>
  <c r="V1111" i="7"/>
  <c r="W1111" i="7"/>
  <c r="X1111" i="7"/>
  <c r="Y1111" i="7"/>
  <c r="Z1111" i="7"/>
  <c r="AA1111" i="7"/>
  <c r="R1112" i="7"/>
  <c r="S1112" i="7"/>
  <c r="T1112" i="7"/>
  <c r="U1112" i="7"/>
  <c r="V1112" i="7"/>
  <c r="W1112" i="7"/>
  <c r="X1112" i="7"/>
  <c r="Y1112" i="7"/>
  <c r="Z1112" i="7"/>
  <c r="AA1112" i="7"/>
  <c r="R1113" i="7"/>
  <c r="S1113" i="7"/>
  <c r="T1113" i="7"/>
  <c r="U1113" i="7"/>
  <c r="V1113" i="7"/>
  <c r="W1113" i="7"/>
  <c r="X1113" i="7"/>
  <c r="Y1113" i="7"/>
  <c r="Z1113" i="7"/>
  <c r="AA1113" i="7"/>
  <c r="R1114" i="7"/>
  <c r="S1114" i="7"/>
  <c r="T1114" i="7"/>
  <c r="U1114" i="7"/>
  <c r="V1114" i="7"/>
  <c r="W1114" i="7"/>
  <c r="X1114" i="7"/>
  <c r="Y1114" i="7"/>
  <c r="Z1114" i="7"/>
  <c r="AA1114" i="7"/>
  <c r="R1115" i="7"/>
  <c r="S1115" i="7"/>
  <c r="T1115" i="7"/>
  <c r="U1115" i="7"/>
  <c r="V1115" i="7"/>
  <c r="W1115" i="7"/>
  <c r="X1115" i="7"/>
  <c r="Y1115" i="7"/>
  <c r="Z1115" i="7"/>
  <c r="AA1115" i="7"/>
  <c r="R1116" i="7"/>
  <c r="S1116" i="7"/>
  <c r="T1116" i="7"/>
  <c r="U1116" i="7"/>
  <c r="V1116" i="7"/>
  <c r="W1116" i="7"/>
  <c r="X1116" i="7"/>
  <c r="Y1116" i="7"/>
  <c r="Z1116" i="7"/>
  <c r="AA1116" i="7"/>
  <c r="R1117" i="7"/>
  <c r="S1117" i="7"/>
  <c r="T1117" i="7"/>
  <c r="U1117" i="7"/>
  <c r="V1117" i="7"/>
  <c r="W1117" i="7"/>
  <c r="X1117" i="7"/>
  <c r="Y1117" i="7"/>
  <c r="Z1117" i="7"/>
  <c r="AA1117" i="7"/>
  <c r="R1118" i="7"/>
  <c r="S1118" i="7"/>
  <c r="T1118" i="7"/>
  <c r="U1118" i="7"/>
  <c r="V1118" i="7"/>
  <c r="W1118" i="7"/>
  <c r="X1118" i="7"/>
  <c r="Y1118" i="7"/>
  <c r="Z1118" i="7"/>
  <c r="AA1118" i="7"/>
  <c r="R1119" i="7"/>
  <c r="S1119" i="7"/>
  <c r="T1119" i="7"/>
  <c r="U1119" i="7"/>
  <c r="V1119" i="7"/>
  <c r="W1119" i="7"/>
  <c r="X1119" i="7"/>
  <c r="Y1119" i="7"/>
  <c r="Z1119" i="7"/>
  <c r="AA1119" i="7"/>
  <c r="R1120" i="7"/>
  <c r="S1120" i="7"/>
  <c r="T1120" i="7"/>
  <c r="U1120" i="7"/>
  <c r="V1120" i="7"/>
  <c r="W1120" i="7"/>
  <c r="X1120" i="7"/>
  <c r="Y1120" i="7"/>
  <c r="Z1120" i="7"/>
  <c r="AA1120" i="7"/>
  <c r="R1121" i="7"/>
  <c r="S1121" i="7"/>
  <c r="T1121" i="7"/>
  <c r="U1121" i="7"/>
  <c r="V1121" i="7"/>
  <c r="W1121" i="7"/>
  <c r="X1121" i="7"/>
  <c r="Y1121" i="7"/>
  <c r="Z1121" i="7"/>
  <c r="AA1121" i="7"/>
  <c r="R1122" i="7"/>
  <c r="S1122" i="7"/>
  <c r="T1122" i="7"/>
  <c r="U1122" i="7"/>
  <c r="V1122" i="7"/>
  <c r="W1122" i="7"/>
  <c r="X1122" i="7"/>
  <c r="Y1122" i="7"/>
  <c r="Z1122" i="7"/>
  <c r="AA1122" i="7"/>
  <c r="R1123" i="7"/>
  <c r="S1123" i="7"/>
  <c r="T1123" i="7"/>
  <c r="U1123" i="7"/>
  <c r="V1123" i="7"/>
  <c r="W1123" i="7"/>
  <c r="X1123" i="7"/>
  <c r="Y1123" i="7"/>
  <c r="Z1123" i="7"/>
  <c r="AA1123" i="7"/>
  <c r="R1124" i="7"/>
  <c r="S1124" i="7"/>
  <c r="T1124" i="7"/>
  <c r="U1124" i="7"/>
  <c r="V1124" i="7"/>
  <c r="W1124" i="7"/>
  <c r="X1124" i="7"/>
  <c r="Y1124" i="7"/>
  <c r="Z1124" i="7"/>
  <c r="AA1124" i="7"/>
  <c r="R1125" i="7"/>
  <c r="S1125" i="7"/>
  <c r="T1125" i="7"/>
  <c r="U1125" i="7"/>
  <c r="V1125" i="7"/>
  <c r="W1125" i="7"/>
  <c r="X1125" i="7"/>
  <c r="Y1125" i="7"/>
  <c r="Z1125" i="7"/>
  <c r="AA1125" i="7"/>
  <c r="R1126" i="7"/>
  <c r="S1126" i="7"/>
  <c r="T1126" i="7"/>
  <c r="U1126" i="7"/>
  <c r="V1126" i="7"/>
  <c r="W1126" i="7"/>
  <c r="X1126" i="7"/>
  <c r="Y1126" i="7"/>
  <c r="Z1126" i="7"/>
  <c r="AA1126" i="7"/>
  <c r="R1127" i="7"/>
  <c r="S1127" i="7"/>
  <c r="T1127" i="7"/>
  <c r="U1127" i="7"/>
  <c r="V1127" i="7"/>
  <c r="W1127" i="7"/>
  <c r="X1127" i="7"/>
  <c r="Y1127" i="7"/>
  <c r="Z1127" i="7"/>
  <c r="AA1127" i="7"/>
  <c r="R1128" i="7"/>
  <c r="S1128" i="7"/>
  <c r="T1128" i="7"/>
  <c r="U1128" i="7"/>
  <c r="V1128" i="7"/>
  <c r="W1128" i="7"/>
  <c r="X1128" i="7"/>
  <c r="Y1128" i="7"/>
  <c r="Z1128" i="7"/>
  <c r="AA1128" i="7"/>
  <c r="R1129" i="7"/>
  <c r="S1129" i="7"/>
  <c r="T1129" i="7"/>
  <c r="U1129" i="7"/>
  <c r="V1129" i="7"/>
  <c r="W1129" i="7"/>
  <c r="X1129" i="7"/>
  <c r="Y1129" i="7"/>
  <c r="Z1129" i="7"/>
  <c r="AA1129" i="7"/>
  <c r="R1130" i="7"/>
  <c r="S1130" i="7"/>
  <c r="T1130" i="7"/>
  <c r="U1130" i="7"/>
  <c r="V1130" i="7"/>
  <c r="W1130" i="7"/>
  <c r="X1130" i="7"/>
  <c r="Y1130" i="7"/>
  <c r="Z1130" i="7"/>
  <c r="AA1130" i="7"/>
  <c r="R1131" i="7"/>
  <c r="S1131" i="7"/>
  <c r="T1131" i="7"/>
  <c r="U1131" i="7"/>
  <c r="V1131" i="7"/>
  <c r="W1131" i="7"/>
  <c r="X1131" i="7"/>
  <c r="Y1131" i="7"/>
  <c r="Z1131" i="7"/>
  <c r="AA1131" i="7"/>
  <c r="R1132" i="7"/>
  <c r="S1132" i="7"/>
  <c r="T1132" i="7"/>
  <c r="U1132" i="7"/>
  <c r="V1132" i="7"/>
  <c r="W1132" i="7"/>
  <c r="X1132" i="7"/>
  <c r="Y1132" i="7"/>
  <c r="Z1132" i="7"/>
  <c r="AA1132" i="7"/>
  <c r="R1133" i="7"/>
  <c r="S1133" i="7"/>
  <c r="T1133" i="7"/>
  <c r="U1133" i="7"/>
  <c r="V1133" i="7"/>
  <c r="W1133" i="7"/>
  <c r="X1133" i="7"/>
  <c r="Y1133" i="7"/>
  <c r="Z1133" i="7"/>
  <c r="AA1133" i="7"/>
  <c r="R1134" i="7"/>
  <c r="S1134" i="7"/>
  <c r="T1134" i="7"/>
  <c r="U1134" i="7"/>
  <c r="V1134" i="7"/>
  <c r="W1134" i="7"/>
  <c r="X1134" i="7"/>
  <c r="Y1134" i="7"/>
  <c r="Z1134" i="7"/>
  <c r="AA1134" i="7"/>
  <c r="R1135" i="7"/>
  <c r="S1135" i="7"/>
  <c r="T1135" i="7"/>
  <c r="U1135" i="7"/>
  <c r="V1135" i="7"/>
  <c r="W1135" i="7"/>
  <c r="X1135" i="7"/>
  <c r="Y1135" i="7"/>
  <c r="Z1135" i="7"/>
  <c r="AA1135" i="7"/>
  <c r="R1136" i="7"/>
  <c r="S1136" i="7"/>
  <c r="T1136" i="7"/>
  <c r="U1136" i="7"/>
  <c r="V1136" i="7"/>
  <c r="W1136" i="7"/>
  <c r="X1136" i="7"/>
  <c r="Y1136" i="7"/>
  <c r="Z1136" i="7"/>
  <c r="AA1136" i="7"/>
  <c r="R1137" i="7"/>
  <c r="S1137" i="7"/>
  <c r="T1137" i="7"/>
  <c r="U1137" i="7"/>
  <c r="V1137" i="7"/>
  <c r="W1137" i="7"/>
  <c r="X1137" i="7"/>
  <c r="Y1137" i="7"/>
  <c r="Z1137" i="7"/>
  <c r="AA1137" i="7"/>
  <c r="R1138" i="7"/>
  <c r="S1138" i="7"/>
  <c r="T1138" i="7"/>
  <c r="U1138" i="7"/>
  <c r="V1138" i="7"/>
  <c r="W1138" i="7"/>
  <c r="X1138" i="7"/>
  <c r="Y1138" i="7"/>
  <c r="Z1138" i="7"/>
  <c r="AA1138" i="7"/>
  <c r="R1139" i="7"/>
  <c r="S1139" i="7"/>
  <c r="T1139" i="7"/>
  <c r="U1139" i="7"/>
  <c r="V1139" i="7"/>
  <c r="W1139" i="7"/>
  <c r="X1139" i="7"/>
  <c r="Y1139" i="7"/>
  <c r="Z1139" i="7"/>
  <c r="AA1139" i="7"/>
  <c r="R1140" i="7"/>
  <c r="S1140" i="7"/>
  <c r="T1140" i="7"/>
  <c r="U1140" i="7"/>
  <c r="V1140" i="7"/>
  <c r="W1140" i="7"/>
  <c r="X1140" i="7"/>
  <c r="Y1140" i="7"/>
  <c r="Z1140" i="7"/>
  <c r="AA1140" i="7"/>
  <c r="R1141" i="7"/>
  <c r="S1141" i="7"/>
  <c r="T1141" i="7"/>
  <c r="U1141" i="7"/>
  <c r="V1141" i="7"/>
  <c r="W1141" i="7"/>
  <c r="X1141" i="7"/>
  <c r="Y1141" i="7"/>
  <c r="Z1141" i="7"/>
  <c r="AA1141" i="7"/>
  <c r="R1142" i="7"/>
  <c r="S1142" i="7"/>
  <c r="T1142" i="7"/>
  <c r="U1142" i="7"/>
  <c r="V1142" i="7"/>
  <c r="W1142" i="7"/>
  <c r="X1142" i="7"/>
  <c r="Y1142" i="7"/>
  <c r="Z1142" i="7"/>
  <c r="AA1142" i="7"/>
  <c r="R1143" i="7"/>
  <c r="S1143" i="7"/>
  <c r="T1143" i="7"/>
  <c r="U1143" i="7"/>
  <c r="V1143" i="7"/>
  <c r="W1143" i="7"/>
  <c r="X1143" i="7"/>
  <c r="Y1143" i="7"/>
  <c r="Z1143" i="7"/>
  <c r="AA1143" i="7"/>
  <c r="R1144" i="7"/>
  <c r="S1144" i="7"/>
  <c r="T1144" i="7"/>
  <c r="U1144" i="7"/>
  <c r="V1144" i="7"/>
  <c r="W1144" i="7"/>
  <c r="X1144" i="7"/>
  <c r="Y1144" i="7"/>
  <c r="Z1144" i="7"/>
  <c r="AA1144" i="7"/>
  <c r="R1145" i="7"/>
  <c r="S1145" i="7"/>
  <c r="T1145" i="7"/>
  <c r="U1145" i="7"/>
  <c r="V1145" i="7"/>
  <c r="W1145" i="7"/>
  <c r="X1145" i="7"/>
  <c r="Y1145" i="7"/>
  <c r="Z1145" i="7"/>
  <c r="AA1145" i="7"/>
  <c r="R1146" i="7"/>
  <c r="S1146" i="7"/>
  <c r="T1146" i="7"/>
  <c r="U1146" i="7"/>
  <c r="V1146" i="7"/>
  <c r="W1146" i="7"/>
  <c r="X1146" i="7"/>
  <c r="Y1146" i="7"/>
  <c r="Z1146" i="7"/>
  <c r="AA1146" i="7"/>
  <c r="R1147" i="7"/>
  <c r="S1147" i="7"/>
  <c r="T1147" i="7"/>
  <c r="U1147" i="7"/>
  <c r="V1147" i="7"/>
  <c r="W1147" i="7"/>
  <c r="X1147" i="7"/>
  <c r="Y1147" i="7"/>
  <c r="Z1147" i="7"/>
  <c r="AA1147" i="7"/>
  <c r="R1148" i="7"/>
  <c r="S1148" i="7"/>
  <c r="T1148" i="7"/>
  <c r="U1148" i="7"/>
  <c r="V1148" i="7"/>
  <c r="W1148" i="7"/>
  <c r="X1148" i="7"/>
  <c r="Y1148" i="7"/>
  <c r="Z1148" i="7"/>
  <c r="AA1148" i="7"/>
  <c r="R1149" i="7"/>
  <c r="S1149" i="7"/>
  <c r="T1149" i="7"/>
  <c r="U1149" i="7"/>
  <c r="V1149" i="7"/>
  <c r="W1149" i="7"/>
  <c r="X1149" i="7"/>
  <c r="Y1149" i="7"/>
  <c r="Z1149" i="7"/>
  <c r="AA1149" i="7"/>
  <c r="R1150" i="7"/>
  <c r="S1150" i="7"/>
  <c r="T1150" i="7"/>
  <c r="U1150" i="7"/>
  <c r="V1150" i="7"/>
  <c r="W1150" i="7"/>
  <c r="X1150" i="7"/>
  <c r="Y1150" i="7"/>
  <c r="Z1150" i="7"/>
  <c r="AA1150" i="7"/>
  <c r="R1151" i="7"/>
  <c r="S1151" i="7"/>
  <c r="T1151" i="7"/>
  <c r="U1151" i="7"/>
  <c r="V1151" i="7"/>
  <c r="W1151" i="7"/>
  <c r="X1151" i="7"/>
  <c r="Y1151" i="7"/>
  <c r="Z1151" i="7"/>
  <c r="AA1151" i="7"/>
  <c r="R1152" i="7"/>
  <c r="S1152" i="7"/>
  <c r="T1152" i="7"/>
  <c r="U1152" i="7"/>
  <c r="V1152" i="7"/>
  <c r="W1152" i="7"/>
  <c r="X1152" i="7"/>
  <c r="Y1152" i="7"/>
  <c r="Z1152" i="7"/>
  <c r="AA1152" i="7"/>
  <c r="R1153" i="7"/>
  <c r="S1153" i="7"/>
  <c r="T1153" i="7"/>
  <c r="U1153" i="7"/>
  <c r="V1153" i="7"/>
  <c r="W1153" i="7"/>
  <c r="X1153" i="7"/>
  <c r="Y1153" i="7"/>
  <c r="Z1153" i="7"/>
  <c r="AA1153" i="7"/>
  <c r="R1154" i="7"/>
  <c r="S1154" i="7"/>
  <c r="T1154" i="7"/>
  <c r="U1154" i="7"/>
  <c r="V1154" i="7"/>
  <c r="W1154" i="7"/>
  <c r="X1154" i="7"/>
  <c r="Y1154" i="7"/>
  <c r="Z1154" i="7"/>
  <c r="AA1154" i="7"/>
  <c r="R1155" i="7"/>
  <c r="S1155" i="7"/>
  <c r="T1155" i="7"/>
  <c r="U1155" i="7"/>
  <c r="V1155" i="7"/>
  <c r="W1155" i="7"/>
  <c r="X1155" i="7"/>
  <c r="Y1155" i="7"/>
  <c r="Z1155" i="7"/>
  <c r="AA1155" i="7"/>
  <c r="R1156" i="7"/>
  <c r="S1156" i="7"/>
  <c r="T1156" i="7"/>
  <c r="U1156" i="7"/>
  <c r="V1156" i="7"/>
  <c r="W1156" i="7"/>
  <c r="X1156" i="7"/>
  <c r="Y1156" i="7"/>
  <c r="Z1156" i="7"/>
  <c r="AA1156" i="7"/>
  <c r="R1157" i="7"/>
  <c r="S1157" i="7"/>
  <c r="T1157" i="7"/>
  <c r="U1157" i="7"/>
  <c r="V1157" i="7"/>
  <c r="W1157" i="7"/>
  <c r="X1157" i="7"/>
  <c r="Y1157" i="7"/>
  <c r="Z1157" i="7"/>
  <c r="AA1157" i="7"/>
  <c r="R1158" i="7"/>
  <c r="S1158" i="7"/>
  <c r="T1158" i="7"/>
  <c r="U1158" i="7"/>
  <c r="V1158" i="7"/>
  <c r="W1158" i="7"/>
  <c r="X1158" i="7"/>
  <c r="Y1158" i="7"/>
  <c r="Z1158" i="7"/>
  <c r="AA1158" i="7"/>
  <c r="R1159" i="7"/>
  <c r="S1159" i="7"/>
  <c r="T1159" i="7"/>
  <c r="U1159" i="7"/>
  <c r="V1159" i="7"/>
  <c r="W1159" i="7"/>
  <c r="X1159" i="7"/>
  <c r="Y1159" i="7"/>
  <c r="Z1159" i="7"/>
  <c r="AA1159" i="7"/>
  <c r="R1160" i="7"/>
  <c r="S1160" i="7"/>
  <c r="T1160" i="7"/>
  <c r="U1160" i="7"/>
  <c r="V1160" i="7"/>
  <c r="W1160" i="7"/>
  <c r="X1160" i="7"/>
  <c r="Y1160" i="7"/>
  <c r="Z1160" i="7"/>
  <c r="AA1160" i="7"/>
  <c r="R1161" i="7"/>
  <c r="S1161" i="7"/>
  <c r="T1161" i="7"/>
  <c r="U1161" i="7"/>
  <c r="V1161" i="7"/>
  <c r="W1161" i="7"/>
  <c r="X1161" i="7"/>
  <c r="Y1161" i="7"/>
  <c r="Z1161" i="7"/>
  <c r="AA1161" i="7"/>
  <c r="R1162" i="7"/>
  <c r="S1162" i="7"/>
  <c r="T1162" i="7"/>
  <c r="U1162" i="7"/>
  <c r="V1162" i="7"/>
  <c r="W1162" i="7"/>
  <c r="X1162" i="7"/>
  <c r="Y1162" i="7"/>
  <c r="Z1162" i="7"/>
  <c r="AA1162" i="7"/>
  <c r="R1163" i="7"/>
  <c r="S1163" i="7"/>
  <c r="T1163" i="7"/>
  <c r="U1163" i="7"/>
  <c r="V1163" i="7"/>
  <c r="W1163" i="7"/>
  <c r="X1163" i="7"/>
  <c r="Y1163" i="7"/>
  <c r="Z1163" i="7"/>
  <c r="AA1163" i="7"/>
  <c r="R1164" i="7"/>
  <c r="S1164" i="7"/>
  <c r="T1164" i="7"/>
  <c r="U1164" i="7"/>
  <c r="V1164" i="7"/>
  <c r="W1164" i="7"/>
  <c r="X1164" i="7"/>
  <c r="Y1164" i="7"/>
  <c r="Z1164" i="7"/>
  <c r="AA1164" i="7"/>
  <c r="R1165" i="7"/>
  <c r="S1165" i="7"/>
  <c r="T1165" i="7"/>
  <c r="U1165" i="7"/>
  <c r="V1165" i="7"/>
  <c r="W1165" i="7"/>
  <c r="X1165" i="7"/>
  <c r="Y1165" i="7"/>
  <c r="Z1165" i="7"/>
  <c r="AA1165" i="7"/>
  <c r="R1166" i="7"/>
  <c r="S1166" i="7"/>
  <c r="T1166" i="7"/>
  <c r="U1166" i="7"/>
  <c r="V1166" i="7"/>
  <c r="W1166" i="7"/>
  <c r="X1166" i="7"/>
  <c r="Y1166" i="7"/>
  <c r="Z1166" i="7"/>
  <c r="AA1166" i="7"/>
  <c r="R1167" i="7"/>
  <c r="S1167" i="7"/>
  <c r="T1167" i="7"/>
  <c r="U1167" i="7"/>
  <c r="V1167" i="7"/>
  <c r="W1167" i="7"/>
  <c r="X1167" i="7"/>
  <c r="Y1167" i="7"/>
  <c r="Z1167" i="7"/>
  <c r="AA1167" i="7"/>
  <c r="R1168" i="7"/>
  <c r="S1168" i="7"/>
  <c r="T1168" i="7"/>
  <c r="U1168" i="7"/>
  <c r="V1168" i="7"/>
  <c r="W1168" i="7"/>
  <c r="X1168" i="7"/>
  <c r="Y1168" i="7"/>
  <c r="Z1168" i="7"/>
  <c r="AA1168" i="7"/>
  <c r="R1169" i="7"/>
  <c r="S1169" i="7"/>
  <c r="T1169" i="7"/>
  <c r="U1169" i="7"/>
  <c r="V1169" i="7"/>
  <c r="W1169" i="7"/>
  <c r="X1169" i="7"/>
  <c r="Y1169" i="7"/>
  <c r="Z1169" i="7"/>
  <c r="AA1169" i="7"/>
  <c r="R1170" i="7"/>
  <c r="S1170" i="7"/>
  <c r="T1170" i="7"/>
  <c r="U1170" i="7"/>
  <c r="V1170" i="7"/>
  <c r="W1170" i="7"/>
  <c r="X1170" i="7"/>
  <c r="Y1170" i="7"/>
  <c r="Z1170" i="7"/>
  <c r="AA1170" i="7"/>
  <c r="R1171" i="7"/>
  <c r="S1171" i="7"/>
  <c r="T1171" i="7"/>
  <c r="U1171" i="7"/>
  <c r="V1171" i="7"/>
  <c r="W1171" i="7"/>
  <c r="X1171" i="7"/>
  <c r="Y1171" i="7"/>
  <c r="Z1171" i="7"/>
  <c r="AA1171" i="7"/>
  <c r="R1172" i="7"/>
  <c r="S1172" i="7"/>
  <c r="T1172" i="7"/>
  <c r="U1172" i="7"/>
  <c r="V1172" i="7"/>
  <c r="W1172" i="7"/>
  <c r="X1172" i="7"/>
  <c r="Y1172" i="7"/>
  <c r="Z1172" i="7"/>
  <c r="AA1172" i="7"/>
  <c r="R1173" i="7"/>
  <c r="S1173" i="7"/>
  <c r="T1173" i="7"/>
  <c r="U1173" i="7"/>
  <c r="V1173" i="7"/>
  <c r="W1173" i="7"/>
  <c r="X1173" i="7"/>
  <c r="Y1173" i="7"/>
  <c r="Z1173" i="7"/>
  <c r="AA1173" i="7"/>
  <c r="R1174" i="7"/>
  <c r="S1174" i="7"/>
  <c r="T1174" i="7"/>
  <c r="U1174" i="7"/>
  <c r="V1174" i="7"/>
  <c r="W1174" i="7"/>
  <c r="X1174" i="7"/>
  <c r="Y1174" i="7"/>
  <c r="Z1174" i="7"/>
  <c r="AA1174" i="7"/>
  <c r="R1175" i="7"/>
  <c r="S1175" i="7"/>
  <c r="T1175" i="7"/>
  <c r="U1175" i="7"/>
  <c r="V1175" i="7"/>
  <c r="W1175" i="7"/>
  <c r="X1175" i="7"/>
  <c r="Y1175" i="7"/>
  <c r="Z1175" i="7"/>
  <c r="AA1175" i="7"/>
  <c r="R1176" i="7"/>
  <c r="S1176" i="7"/>
  <c r="T1176" i="7"/>
  <c r="U1176" i="7"/>
  <c r="V1176" i="7"/>
  <c r="W1176" i="7"/>
  <c r="X1176" i="7"/>
  <c r="Y1176" i="7"/>
  <c r="Z1176" i="7"/>
  <c r="AA1176" i="7"/>
  <c r="R1177" i="7"/>
  <c r="S1177" i="7"/>
  <c r="T1177" i="7"/>
  <c r="U1177" i="7"/>
  <c r="V1177" i="7"/>
  <c r="W1177" i="7"/>
  <c r="X1177" i="7"/>
  <c r="Y1177" i="7"/>
  <c r="Z1177" i="7"/>
  <c r="AA1177" i="7"/>
  <c r="R1178" i="7"/>
  <c r="S1178" i="7"/>
  <c r="T1178" i="7"/>
  <c r="U1178" i="7"/>
  <c r="V1178" i="7"/>
  <c r="W1178" i="7"/>
  <c r="X1178" i="7"/>
  <c r="Y1178" i="7"/>
  <c r="Z1178" i="7"/>
  <c r="AA1178" i="7"/>
  <c r="R1179" i="7"/>
  <c r="S1179" i="7"/>
  <c r="T1179" i="7"/>
  <c r="U1179" i="7"/>
  <c r="V1179" i="7"/>
  <c r="W1179" i="7"/>
  <c r="X1179" i="7"/>
  <c r="Y1179" i="7"/>
  <c r="Z1179" i="7"/>
  <c r="AA1179" i="7"/>
  <c r="R1180" i="7"/>
  <c r="S1180" i="7"/>
  <c r="T1180" i="7"/>
  <c r="U1180" i="7"/>
  <c r="V1180" i="7"/>
  <c r="W1180" i="7"/>
  <c r="X1180" i="7"/>
  <c r="Y1180" i="7"/>
  <c r="Z1180" i="7"/>
  <c r="AA1180" i="7"/>
  <c r="R1181" i="7"/>
  <c r="S1181" i="7"/>
  <c r="T1181" i="7"/>
  <c r="U1181" i="7"/>
  <c r="V1181" i="7"/>
  <c r="W1181" i="7"/>
  <c r="X1181" i="7"/>
  <c r="Y1181" i="7"/>
  <c r="Z1181" i="7"/>
  <c r="AA1181" i="7"/>
  <c r="R1182" i="7"/>
  <c r="S1182" i="7"/>
  <c r="T1182" i="7"/>
  <c r="U1182" i="7"/>
  <c r="V1182" i="7"/>
  <c r="W1182" i="7"/>
  <c r="X1182" i="7"/>
  <c r="Y1182" i="7"/>
  <c r="Z1182" i="7"/>
  <c r="AA1182" i="7"/>
  <c r="R1183" i="7"/>
  <c r="S1183" i="7"/>
  <c r="T1183" i="7"/>
  <c r="U1183" i="7"/>
  <c r="V1183" i="7"/>
  <c r="W1183" i="7"/>
  <c r="X1183" i="7"/>
  <c r="Y1183" i="7"/>
  <c r="Z1183" i="7"/>
  <c r="AA1183" i="7"/>
  <c r="R1184" i="7"/>
  <c r="S1184" i="7"/>
  <c r="T1184" i="7"/>
  <c r="U1184" i="7"/>
  <c r="V1184" i="7"/>
  <c r="W1184" i="7"/>
  <c r="X1184" i="7"/>
  <c r="Y1184" i="7"/>
  <c r="Z1184" i="7"/>
  <c r="AA1184" i="7"/>
  <c r="R1185" i="7"/>
  <c r="S1185" i="7"/>
  <c r="T1185" i="7"/>
  <c r="U1185" i="7"/>
  <c r="V1185" i="7"/>
  <c r="W1185" i="7"/>
  <c r="X1185" i="7"/>
  <c r="Y1185" i="7"/>
  <c r="Z1185" i="7"/>
  <c r="AA1185" i="7"/>
  <c r="R1186" i="7"/>
  <c r="S1186" i="7"/>
  <c r="T1186" i="7"/>
  <c r="U1186" i="7"/>
  <c r="V1186" i="7"/>
  <c r="W1186" i="7"/>
  <c r="X1186" i="7"/>
  <c r="Y1186" i="7"/>
  <c r="Z1186" i="7"/>
  <c r="AA1186" i="7"/>
  <c r="R1187" i="7"/>
  <c r="S1187" i="7"/>
  <c r="T1187" i="7"/>
  <c r="U1187" i="7"/>
  <c r="V1187" i="7"/>
  <c r="W1187" i="7"/>
  <c r="X1187" i="7"/>
  <c r="Y1187" i="7"/>
  <c r="Z1187" i="7"/>
  <c r="AA1187" i="7"/>
  <c r="R1188" i="7"/>
  <c r="S1188" i="7"/>
  <c r="T1188" i="7"/>
  <c r="U1188" i="7"/>
  <c r="V1188" i="7"/>
  <c r="W1188" i="7"/>
  <c r="X1188" i="7"/>
  <c r="Y1188" i="7"/>
  <c r="Z1188" i="7"/>
  <c r="AA1188" i="7"/>
  <c r="R1189" i="7"/>
  <c r="S1189" i="7"/>
  <c r="T1189" i="7"/>
  <c r="U1189" i="7"/>
  <c r="V1189" i="7"/>
  <c r="W1189" i="7"/>
  <c r="X1189" i="7"/>
  <c r="Y1189" i="7"/>
  <c r="Z1189" i="7"/>
  <c r="AA1189" i="7"/>
  <c r="R1190" i="7"/>
  <c r="S1190" i="7"/>
  <c r="T1190" i="7"/>
  <c r="U1190" i="7"/>
  <c r="V1190" i="7"/>
  <c r="W1190" i="7"/>
  <c r="X1190" i="7"/>
  <c r="Y1190" i="7"/>
  <c r="Z1190" i="7"/>
  <c r="AA1190" i="7"/>
  <c r="R1191" i="7"/>
  <c r="S1191" i="7"/>
  <c r="T1191" i="7"/>
  <c r="U1191" i="7"/>
  <c r="V1191" i="7"/>
  <c r="W1191" i="7"/>
  <c r="X1191" i="7"/>
  <c r="Y1191" i="7"/>
  <c r="Z1191" i="7"/>
  <c r="AA1191" i="7"/>
  <c r="R1192" i="7"/>
  <c r="S1192" i="7"/>
  <c r="T1192" i="7"/>
  <c r="U1192" i="7"/>
  <c r="V1192" i="7"/>
  <c r="W1192" i="7"/>
  <c r="X1192" i="7"/>
  <c r="Y1192" i="7"/>
  <c r="Z1192" i="7"/>
  <c r="AA1192" i="7"/>
  <c r="R1193" i="7"/>
  <c r="S1193" i="7"/>
  <c r="T1193" i="7"/>
  <c r="U1193" i="7"/>
  <c r="V1193" i="7"/>
  <c r="W1193" i="7"/>
  <c r="X1193" i="7"/>
  <c r="Y1193" i="7"/>
  <c r="Z1193" i="7"/>
  <c r="AA1193" i="7"/>
  <c r="R1194" i="7"/>
  <c r="S1194" i="7"/>
  <c r="T1194" i="7"/>
  <c r="U1194" i="7"/>
  <c r="V1194" i="7"/>
  <c r="W1194" i="7"/>
  <c r="X1194" i="7"/>
  <c r="Y1194" i="7"/>
  <c r="Z1194" i="7"/>
  <c r="AA1194" i="7"/>
  <c r="R1195" i="7"/>
  <c r="S1195" i="7"/>
  <c r="T1195" i="7"/>
  <c r="U1195" i="7"/>
  <c r="V1195" i="7"/>
  <c r="W1195" i="7"/>
  <c r="X1195" i="7"/>
  <c r="Y1195" i="7"/>
  <c r="Z1195" i="7"/>
  <c r="AA1195" i="7"/>
  <c r="R1196" i="7"/>
  <c r="S1196" i="7"/>
  <c r="T1196" i="7"/>
  <c r="U1196" i="7"/>
  <c r="V1196" i="7"/>
  <c r="W1196" i="7"/>
  <c r="X1196" i="7"/>
  <c r="Y1196" i="7"/>
  <c r="Z1196" i="7"/>
  <c r="AA1196" i="7"/>
  <c r="R1197" i="7"/>
  <c r="S1197" i="7"/>
  <c r="T1197" i="7"/>
  <c r="U1197" i="7"/>
  <c r="V1197" i="7"/>
  <c r="W1197" i="7"/>
  <c r="X1197" i="7"/>
  <c r="Y1197" i="7"/>
  <c r="Z1197" i="7"/>
  <c r="AA1197" i="7"/>
  <c r="R1198" i="7"/>
  <c r="S1198" i="7"/>
  <c r="T1198" i="7"/>
  <c r="U1198" i="7"/>
  <c r="V1198" i="7"/>
  <c r="W1198" i="7"/>
  <c r="X1198" i="7"/>
  <c r="Y1198" i="7"/>
  <c r="Z1198" i="7"/>
  <c r="AA1198" i="7"/>
  <c r="R1199" i="7"/>
  <c r="S1199" i="7"/>
  <c r="T1199" i="7"/>
  <c r="U1199" i="7"/>
  <c r="V1199" i="7"/>
  <c r="W1199" i="7"/>
  <c r="X1199" i="7"/>
  <c r="Y1199" i="7"/>
  <c r="Z1199" i="7"/>
  <c r="AA1199" i="7"/>
  <c r="R1200" i="7"/>
  <c r="S1200" i="7"/>
  <c r="T1200" i="7"/>
  <c r="U1200" i="7"/>
  <c r="V1200" i="7"/>
  <c r="W1200" i="7"/>
  <c r="X1200" i="7"/>
  <c r="Y1200" i="7"/>
  <c r="Z1200" i="7"/>
  <c r="AA1200" i="7"/>
  <c r="R1201" i="7"/>
  <c r="S1201" i="7"/>
  <c r="T1201" i="7"/>
  <c r="U1201" i="7"/>
  <c r="V1201" i="7"/>
  <c r="W1201" i="7"/>
  <c r="X1201" i="7"/>
  <c r="Y1201" i="7"/>
  <c r="Z1201" i="7"/>
  <c r="AA1201" i="7"/>
  <c r="R1202" i="7"/>
  <c r="S1202" i="7"/>
  <c r="T1202" i="7"/>
  <c r="U1202" i="7"/>
  <c r="V1202" i="7"/>
  <c r="W1202" i="7"/>
  <c r="X1202" i="7"/>
  <c r="Y1202" i="7"/>
  <c r="Z1202" i="7"/>
  <c r="AA1202" i="7"/>
  <c r="R1203" i="7"/>
  <c r="S1203" i="7"/>
  <c r="T1203" i="7"/>
  <c r="U1203" i="7"/>
  <c r="V1203" i="7"/>
  <c r="W1203" i="7"/>
  <c r="X1203" i="7"/>
  <c r="Y1203" i="7"/>
  <c r="Z1203" i="7"/>
  <c r="AA1203" i="7"/>
  <c r="R1204" i="7"/>
  <c r="S1204" i="7"/>
  <c r="T1204" i="7"/>
  <c r="U1204" i="7"/>
  <c r="V1204" i="7"/>
  <c r="W1204" i="7"/>
  <c r="X1204" i="7"/>
  <c r="Y1204" i="7"/>
  <c r="Z1204" i="7"/>
  <c r="AA1204" i="7"/>
  <c r="R1205" i="7"/>
  <c r="S1205" i="7"/>
  <c r="T1205" i="7"/>
  <c r="U1205" i="7"/>
  <c r="V1205" i="7"/>
  <c r="W1205" i="7"/>
  <c r="X1205" i="7"/>
  <c r="Y1205" i="7"/>
  <c r="Z1205" i="7"/>
  <c r="AA1205" i="7"/>
  <c r="R1206" i="7"/>
  <c r="S1206" i="7"/>
  <c r="T1206" i="7"/>
  <c r="U1206" i="7"/>
  <c r="V1206" i="7"/>
  <c r="W1206" i="7"/>
  <c r="X1206" i="7"/>
  <c r="Y1206" i="7"/>
  <c r="Z1206" i="7"/>
  <c r="AA1206" i="7"/>
  <c r="R1207" i="7"/>
  <c r="S1207" i="7"/>
  <c r="T1207" i="7"/>
  <c r="U1207" i="7"/>
  <c r="V1207" i="7"/>
  <c r="W1207" i="7"/>
  <c r="X1207" i="7"/>
  <c r="Y1207" i="7"/>
  <c r="Z1207" i="7"/>
  <c r="AA1207" i="7"/>
  <c r="R1208" i="7"/>
  <c r="S1208" i="7"/>
  <c r="T1208" i="7"/>
  <c r="U1208" i="7"/>
  <c r="V1208" i="7"/>
  <c r="W1208" i="7"/>
  <c r="X1208" i="7"/>
  <c r="Y1208" i="7"/>
  <c r="Z1208" i="7"/>
  <c r="AA1208" i="7"/>
  <c r="R1209" i="7"/>
  <c r="S1209" i="7"/>
  <c r="T1209" i="7"/>
  <c r="U1209" i="7"/>
  <c r="V1209" i="7"/>
  <c r="W1209" i="7"/>
  <c r="X1209" i="7"/>
  <c r="Y1209" i="7"/>
  <c r="Z1209" i="7"/>
  <c r="AA1209" i="7"/>
  <c r="R1210" i="7"/>
  <c r="S1210" i="7"/>
  <c r="T1210" i="7"/>
  <c r="U1210" i="7"/>
  <c r="V1210" i="7"/>
  <c r="W1210" i="7"/>
  <c r="X1210" i="7"/>
  <c r="Y1210" i="7"/>
  <c r="Z1210" i="7"/>
  <c r="AA1210" i="7"/>
  <c r="R1211" i="7"/>
  <c r="S1211" i="7"/>
  <c r="T1211" i="7"/>
  <c r="U1211" i="7"/>
  <c r="V1211" i="7"/>
  <c r="W1211" i="7"/>
  <c r="X1211" i="7"/>
  <c r="Y1211" i="7"/>
  <c r="Z1211" i="7"/>
  <c r="AA1211" i="7"/>
  <c r="R1212" i="7"/>
  <c r="S1212" i="7"/>
  <c r="T1212" i="7"/>
  <c r="U1212" i="7"/>
  <c r="V1212" i="7"/>
  <c r="W1212" i="7"/>
  <c r="X1212" i="7"/>
  <c r="Y1212" i="7"/>
  <c r="Z1212" i="7"/>
  <c r="AA1212" i="7"/>
  <c r="R1213" i="7"/>
  <c r="S1213" i="7"/>
  <c r="T1213" i="7"/>
  <c r="U1213" i="7"/>
  <c r="V1213" i="7"/>
  <c r="W1213" i="7"/>
  <c r="X1213" i="7"/>
  <c r="Y1213" i="7"/>
  <c r="Z1213" i="7"/>
  <c r="AA1213" i="7"/>
  <c r="R1214" i="7"/>
  <c r="S1214" i="7"/>
  <c r="T1214" i="7"/>
  <c r="U1214" i="7"/>
  <c r="V1214" i="7"/>
  <c r="W1214" i="7"/>
  <c r="X1214" i="7"/>
  <c r="Y1214" i="7"/>
  <c r="Z1214" i="7"/>
  <c r="AA1214" i="7"/>
  <c r="R1215" i="7"/>
  <c r="S1215" i="7"/>
  <c r="T1215" i="7"/>
  <c r="U1215" i="7"/>
  <c r="V1215" i="7"/>
  <c r="W1215" i="7"/>
  <c r="X1215" i="7"/>
  <c r="Y1215" i="7"/>
  <c r="Z1215" i="7"/>
  <c r="AA1215" i="7"/>
  <c r="R1216" i="7"/>
  <c r="S1216" i="7"/>
  <c r="T1216" i="7"/>
  <c r="U1216" i="7"/>
  <c r="V1216" i="7"/>
  <c r="W1216" i="7"/>
  <c r="X1216" i="7"/>
  <c r="Y1216" i="7"/>
  <c r="Z1216" i="7"/>
  <c r="AA1216" i="7"/>
  <c r="R1217" i="7"/>
  <c r="S1217" i="7"/>
  <c r="T1217" i="7"/>
  <c r="U1217" i="7"/>
  <c r="V1217" i="7"/>
  <c r="W1217" i="7"/>
  <c r="X1217" i="7"/>
  <c r="Y1217" i="7"/>
  <c r="Z1217" i="7"/>
  <c r="AA1217" i="7"/>
  <c r="R1218" i="7"/>
  <c r="S1218" i="7"/>
  <c r="T1218" i="7"/>
  <c r="U1218" i="7"/>
  <c r="V1218" i="7"/>
  <c r="W1218" i="7"/>
  <c r="X1218" i="7"/>
  <c r="Y1218" i="7"/>
  <c r="Z1218" i="7"/>
  <c r="AA1218" i="7"/>
  <c r="R1219" i="7"/>
  <c r="S1219" i="7"/>
  <c r="T1219" i="7"/>
  <c r="U1219" i="7"/>
  <c r="V1219" i="7"/>
  <c r="W1219" i="7"/>
  <c r="X1219" i="7"/>
  <c r="Y1219" i="7"/>
  <c r="Z1219" i="7"/>
  <c r="AA1219" i="7"/>
  <c r="R1220" i="7"/>
  <c r="S1220" i="7"/>
  <c r="T1220" i="7"/>
  <c r="U1220" i="7"/>
  <c r="V1220" i="7"/>
  <c r="W1220" i="7"/>
  <c r="X1220" i="7"/>
  <c r="Y1220" i="7"/>
  <c r="Z1220" i="7"/>
  <c r="AA1220" i="7"/>
  <c r="R1221" i="7"/>
  <c r="S1221" i="7"/>
  <c r="T1221" i="7"/>
  <c r="U1221" i="7"/>
  <c r="V1221" i="7"/>
  <c r="W1221" i="7"/>
  <c r="X1221" i="7"/>
  <c r="Y1221" i="7"/>
  <c r="Z1221" i="7"/>
  <c r="AA1221" i="7"/>
  <c r="R1222" i="7"/>
  <c r="S1222" i="7"/>
  <c r="T1222" i="7"/>
  <c r="U1222" i="7"/>
  <c r="V1222" i="7"/>
  <c r="W1222" i="7"/>
  <c r="X1222" i="7"/>
  <c r="Y1222" i="7"/>
  <c r="Z1222" i="7"/>
  <c r="AA1222" i="7"/>
  <c r="R1223" i="7"/>
  <c r="S1223" i="7"/>
  <c r="T1223" i="7"/>
  <c r="U1223" i="7"/>
  <c r="V1223" i="7"/>
  <c r="W1223" i="7"/>
  <c r="X1223" i="7"/>
  <c r="Y1223" i="7"/>
  <c r="Z1223" i="7"/>
  <c r="AA1223" i="7"/>
  <c r="R1224" i="7"/>
  <c r="S1224" i="7"/>
  <c r="T1224" i="7"/>
  <c r="U1224" i="7"/>
  <c r="V1224" i="7"/>
  <c r="W1224" i="7"/>
  <c r="X1224" i="7"/>
  <c r="Y1224" i="7"/>
  <c r="Z1224" i="7"/>
  <c r="AA1224" i="7"/>
  <c r="R1225" i="7"/>
  <c r="S1225" i="7"/>
  <c r="T1225" i="7"/>
  <c r="U1225" i="7"/>
  <c r="V1225" i="7"/>
  <c r="W1225" i="7"/>
  <c r="X1225" i="7"/>
  <c r="Y1225" i="7"/>
  <c r="Z1225" i="7"/>
  <c r="AA1225" i="7"/>
  <c r="R1226" i="7"/>
  <c r="S1226" i="7"/>
  <c r="T1226" i="7"/>
  <c r="U1226" i="7"/>
  <c r="V1226" i="7"/>
  <c r="W1226" i="7"/>
  <c r="X1226" i="7"/>
  <c r="Y1226" i="7"/>
  <c r="Z1226" i="7"/>
  <c r="AA1226" i="7"/>
  <c r="R1227" i="7"/>
  <c r="S1227" i="7"/>
  <c r="T1227" i="7"/>
  <c r="U1227" i="7"/>
  <c r="V1227" i="7"/>
  <c r="W1227" i="7"/>
  <c r="X1227" i="7"/>
  <c r="Y1227" i="7"/>
  <c r="Z1227" i="7"/>
  <c r="AA1227" i="7"/>
  <c r="R1228" i="7"/>
  <c r="S1228" i="7"/>
  <c r="T1228" i="7"/>
  <c r="U1228" i="7"/>
  <c r="V1228" i="7"/>
  <c r="W1228" i="7"/>
  <c r="X1228" i="7"/>
  <c r="Y1228" i="7"/>
  <c r="Z1228" i="7"/>
  <c r="AA1228" i="7"/>
  <c r="R1229" i="7"/>
  <c r="S1229" i="7"/>
  <c r="T1229" i="7"/>
  <c r="U1229" i="7"/>
  <c r="V1229" i="7"/>
  <c r="W1229" i="7"/>
  <c r="X1229" i="7"/>
  <c r="Y1229" i="7"/>
  <c r="Z1229" i="7"/>
  <c r="AA1229" i="7"/>
  <c r="R1230" i="7"/>
  <c r="S1230" i="7"/>
  <c r="T1230" i="7"/>
  <c r="U1230" i="7"/>
  <c r="V1230" i="7"/>
  <c r="W1230" i="7"/>
  <c r="X1230" i="7"/>
  <c r="Y1230" i="7"/>
  <c r="Z1230" i="7"/>
  <c r="AA1230" i="7"/>
  <c r="R1231" i="7"/>
  <c r="S1231" i="7"/>
  <c r="T1231" i="7"/>
  <c r="U1231" i="7"/>
  <c r="V1231" i="7"/>
  <c r="W1231" i="7"/>
  <c r="X1231" i="7"/>
  <c r="Y1231" i="7"/>
  <c r="Z1231" i="7"/>
  <c r="AA1231" i="7"/>
  <c r="R1232" i="7"/>
  <c r="S1232" i="7"/>
  <c r="T1232" i="7"/>
  <c r="U1232" i="7"/>
  <c r="V1232" i="7"/>
  <c r="W1232" i="7"/>
  <c r="X1232" i="7"/>
  <c r="Y1232" i="7"/>
  <c r="Z1232" i="7"/>
  <c r="AA1232" i="7"/>
  <c r="R1233" i="7"/>
  <c r="S1233" i="7"/>
  <c r="T1233" i="7"/>
  <c r="U1233" i="7"/>
  <c r="V1233" i="7"/>
  <c r="W1233" i="7"/>
  <c r="X1233" i="7"/>
  <c r="Y1233" i="7"/>
  <c r="Z1233" i="7"/>
  <c r="AA1233" i="7"/>
  <c r="R1234" i="7"/>
  <c r="S1234" i="7"/>
  <c r="T1234" i="7"/>
  <c r="U1234" i="7"/>
  <c r="V1234" i="7"/>
  <c r="W1234" i="7"/>
  <c r="X1234" i="7"/>
  <c r="Y1234" i="7"/>
  <c r="Z1234" i="7"/>
  <c r="AA1234" i="7"/>
  <c r="R1235" i="7"/>
  <c r="S1235" i="7"/>
  <c r="T1235" i="7"/>
  <c r="U1235" i="7"/>
  <c r="V1235" i="7"/>
  <c r="W1235" i="7"/>
  <c r="X1235" i="7"/>
  <c r="Y1235" i="7"/>
  <c r="Z1235" i="7"/>
  <c r="AA1235" i="7"/>
  <c r="R1236" i="7"/>
  <c r="S1236" i="7"/>
  <c r="T1236" i="7"/>
  <c r="U1236" i="7"/>
  <c r="V1236" i="7"/>
  <c r="W1236" i="7"/>
  <c r="X1236" i="7"/>
  <c r="Y1236" i="7"/>
  <c r="Z1236" i="7"/>
  <c r="AA1236" i="7"/>
  <c r="R1237" i="7"/>
  <c r="S1237" i="7"/>
  <c r="T1237" i="7"/>
  <c r="U1237" i="7"/>
  <c r="V1237" i="7"/>
  <c r="W1237" i="7"/>
  <c r="X1237" i="7"/>
  <c r="Y1237" i="7"/>
  <c r="Z1237" i="7"/>
  <c r="AA1237" i="7"/>
  <c r="R1238" i="7"/>
  <c r="S1238" i="7"/>
  <c r="T1238" i="7"/>
  <c r="U1238" i="7"/>
  <c r="V1238" i="7"/>
  <c r="W1238" i="7"/>
  <c r="X1238" i="7"/>
  <c r="Y1238" i="7"/>
  <c r="Z1238" i="7"/>
  <c r="AA1238" i="7"/>
  <c r="R1239" i="7"/>
  <c r="S1239" i="7"/>
  <c r="T1239" i="7"/>
  <c r="U1239" i="7"/>
  <c r="V1239" i="7"/>
  <c r="W1239" i="7"/>
  <c r="X1239" i="7"/>
  <c r="Y1239" i="7"/>
  <c r="Z1239" i="7"/>
  <c r="AA1239" i="7"/>
  <c r="R1240" i="7"/>
  <c r="S1240" i="7"/>
  <c r="T1240" i="7"/>
  <c r="U1240" i="7"/>
  <c r="V1240" i="7"/>
  <c r="W1240" i="7"/>
  <c r="X1240" i="7"/>
  <c r="Y1240" i="7"/>
  <c r="Z1240" i="7"/>
  <c r="AA1240" i="7"/>
  <c r="R1241" i="7"/>
  <c r="S1241" i="7"/>
  <c r="T1241" i="7"/>
  <c r="U1241" i="7"/>
  <c r="V1241" i="7"/>
  <c r="W1241" i="7"/>
  <c r="X1241" i="7"/>
  <c r="Y1241" i="7"/>
  <c r="Z1241" i="7"/>
  <c r="AA1241" i="7"/>
  <c r="R1242" i="7"/>
  <c r="S1242" i="7"/>
  <c r="T1242" i="7"/>
  <c r="U1242" i="7"/>
  <c r="V1242" i="7"/>
  <c r="W1242" i="7"/>
  <c r="X1242" i="7"/>
  <c r="Y1242" i="7"/>
  <c r="Z1242" i="7"/>
  <c r="AA1242" i="7"/>
  <c r="R1243" i="7"/>
  <c r="S1243" i="7"/>
  <c r="T1243" i="7"/>
  <c r="U1243" i="7"/>
  <c r="V1243" i="7"/>
  <c r="W1243" i="7"/>
  <c r="X1243" i="7"/>
  <c r="Y1243" i="7"/>
  <c r="Z1243" i="7"/>
  <c r="AA1243" i="7"/>
  <c r="R1244" i="7"/>
  <c r="S1244" i="7"/>
  <c r="T1244" i="7"/>
  <c r="U1244" i="7"/>
  <c r="V1244" i="7"/>
  <c r="W1244" i="7"/>
  <c r="X1244" i="7"/>
  <c r="Y1244" i="7"/>
  <c r="Z1244" i="7"/>
  <c r="AA1244" i="7"/>
  <c r="R1245" i="7"/>
  <c r="S1245" i="7"/>
  <c r="T1245" i="7"/>
  <c r="U1245" i="7"/>
  <c r="V1245" i="7"/>
  <c r="W1245" i="7"/>
  <c r="X1245" i="7"/>
  <c r="Y1245" i="7"/>
  <c r="Z1245" i="7"/>
  <c r="AA1245" i="7"/>
  <c r="R1246" i="7"/>
  <c r="S1246" i="7"/>
  <c r="T1246" i="7"/>
  <c r="U1246" i="7"/>
  <c r="V1246" i="7"/>
  <c r="W1246" i="7"/>
  <c r="X1246" i="7"/>
  <c r="Y1246" i="7"/>
  <c r="Z1246" i="7"/>
  <c r="AA1246" i="7"/>
  <c r="R1247" i="7"/>
  <c r="S1247" i="7"/>
  <c r="T1247" i="7"/>
  <c r="U1247" i="7"/>
  <c r="V1247" i="7"/>
  <c r="W1247" i="7"/>
  <c r="X1247" i="7"/>
  <c r="Y1247" i="7"/>
  <c r="Z1247" i="7"/>
  <c r="AA1247" i="7"/>
  <c r="R1248" i="7"/>
  <c r="S1248" i="7"/>
  <c r="T1248" i="7"/>
  <c r="U1248" i="7"/>
  <c r="V1248" i="7"/>
  <c r="W1248" i="7"/>
  <c r="X1248" i="7"/>
  <c r="Y1248" i="7"/>
  <c r="Z1248" i="7"/>
  <c r="AA1248" i="7"/>
  <c r="R1249" i="7"/>
  <c r="S1249" i="7"/>
  <c r="T1249" i="7"/>
  <c r="U1249" i="7"/>
  <c r="V1249" i="7"/>
  <c r="W1249" i="7"/>
  <c r="X1249" i="7"/>
  <c r="Y1249" i="7"/>
  <c r="Z1249" i="7"/>
  <c r="AA1249" i="7"/>
  <c r="R1250" i="7"/>
  <c r="S1250" i="7"/>
  <c r="T1250" i="7"/>
  <c r="U1250" i="7"/>
  <c r="V1250" i="7"/>
  <c r="W1250" i="7"/>
  <c r="X1250" i="7"/>
  <c r="Y1250" i="7"/>
  <c r="Z1250" i="7"/>
  <c r="AA1250" i="7"/>
  <c r="R1251" i="7"/>
  <c r="S1251" i="7"/>
  <c r="T1251" i="7"/>
  <c r="U1251" i="7"/>
  <c r="V1251" i="7"/>
  <c r="W1251" i="7"/>
  <c r="X1251" i="7"/>
  <c r="Y1251" i="7"/>
  <c r="Z1251" i="7"/>
  <c r="AA1251" i="7"/>
  <c r="R1252" i="7"/>
  <c r="S1252" i="7"/>
  <c r="T1252" i="7"/>
  <c r="U1252" i="7"/>
  <c r="V1252" i="7"/>
  <c r="W1252" i="7"/>
  <c r="X1252" i="7"/>
  <c r="Y1252" i="7"/>
  <c r="Z1252" i="7"/>
  <c r="AA1252" i="7"/>
  <c r="R1253" i="7"/>
  <c r="S1253" i="7"/>
  <c r="T1253" i="7"/>
  <c r="U1253" i="7"/>
  <c r="V1253" i="7"/>
  <c r="W1253" i="7"/>
  <c r="X1253" i="7"/>
  <c r="Y1253" i="7"/>
  <c r="Z1253" i="7"/>
  <c r="AA1253" i="7"/>
  <c r="R1254" i="7"/>
  <c r="S1254" i="7"/>
  <c r="T1254" i="7"/>
  <c r="U1254" i="7"/>
  <c r="V1254" i="7"/>
  <c r="W1254" i="7"/>
  <c r="X1254" i="7"/>
  <c r="Y1254" i="7"/>
  <c r="Z1254" i="7"/>
  <c r="AA1254" i="7"/>
  <c r="R1255" i="7"/>
  <c r="S1255" i="7"/>
  <c r="T1255" i="7"/>
  <c r="U1255" i="7"/>
  <c r="V1255" i="7"/>
  <c r="W1255" i="7"/>
  <c r="X1255" i="7"/>
  <c r="Y1255" i="7"/>
  <c r="Z1255" i="7"/>
  <c r="AA1255" i="7"/>
  <c r="R1256" i="7"/>
  <c r="S1256" i="7"/>
  <c r="T1256" i="7"/>
  <c r="U1256" i="7"/>
  <c r="V1256" i="7"/>
  <c r="W1256" i="7"/>
  <c r="X1256" i="7"/>
  <c r="Y1256" i="7"/>
  <c r="Z1256" i="7"/>
  <c r="AA1256" i="7"/>
  <c r="R1257" i="7"/>
  <c r="S1257" i="7"/>
  <c r="T1257" i="7"/>
  <c r="U1257" i="7"/>
  <c r="V1257" i="7"/>
  <c r="W1257" i="7"/>
  <c r="X1257" i="7"/>
  <c r="Y1257" i="7"/>
  <c r="Z1257" i="7"/>
  <c r="AA1257" i="7"/>
  <c r="R1258" i="7"/>
  <c r="S1258" i="7"/>
  <c r="T1258" i="7"/>
  <c r="U1258" i="7"/>
  <c r="V1258" i="7"/>
  <c r="W1258" i="7"/>
  <c r="X1258" i="7"/>
  <c r="Y1258" i="7"/>
  <c r="Z1258" i="7"/>
  <c r="AA1258" i="7"/>
  <c r="R1259" i="7"/>
  <c r="S1259" i="7"/>
  <c r="T1259" i="7"/>
  <c r="U1259" i="7"/>
  <c r="V1259" i="7"/>
  <c r="W1259" i="7"/>
  <c r="X1259" i="7"/>
  <c r="Y1259" i="7"/>
  <c r="Z1259" i="7"/>
  <c r="AA1259" i="7"/>
  <c r="R1260" i="7"/>
  <c r="S1260" i="7"/>
  <c r="T1260" i="7"/>
  <c r="U1260" i="7"/>
  <c r="V1260" i="7"/>
  <c r="W1260" i="7"/>
  <c r="X1260" i="7"/>
  <c r="Y1260" i="7"/>
  <c r="Z1260" i="7"/>
  <c r="AA1260" i="7"/>
  <c r="R1261" i="7"/>
  <c r="S1261" i="7"/>
  <c r="T1261" i="7"/>
  <c r="U1261" i="7"/>
  <c r="V1261" i="7"/>
  <c r="W1261" i="7"/>
  <c r="X1261" i="7"/>
  <c r="Y1261" i="7"/>
  <c r="Z1261" i="7"/>
  <c r="AA1261" i="7"/>
  <c r="R1262" i="7"/>
  <c r="S1262" i="7"/>
  <c r="T1262" i="7"/>
  <c r="U1262" i="7"/>
  <c r="V1262" i="7"/>
  <c r="W1262" i="7"/>
  <c r="X1262" i="7"/>
  <c r="Y1262" i="7"/>
  <c r="Z1262" i="7"/>
  <c r="AA1262" i="7"/>
  <c r="R1263" i="7"/>
  <c r="S1263" i="7"/>
  <c r="T1263" i="7"/>
  <c r="U1263" i="7"/>
  <c r="V1263" i="7"/>
  <c r="W1263" i="7"/>
  <c r="X1263" i="7"/>
  <c r="Y1263" i="7"/>
  <c r="Z1263" i="7"/>
  <c r="AA1263" i="7"/>
  <c r="R1264" i="7"/>
  <c r="S1264" i="7"/>
  <c r="T1264" i="7"/>
  <c r="U1264" i="7"/>
  <c r="V1264" i="7"/>
  <c r="W1264" i="7"/>
  <c r="X1264" i="7"/>
  <c r="Y1264" i="7"/>
  <c r="Z1264" i="7"/>
  <c r="AA1264" i="7"/>
  <c r="R1265" i="7"/>
  <c r="S1265" i="7"/>
  <c r="T1265" i="7"/>
  <c r="U1265" i="7"/>
  <c r="V1265" i="7"/>
  <c r="W1265" i="7"/>
  <c r="X1265" i="7"/>
  <c r="Y1265" i="7"/>
  <c r="Z1265" i="7"/>
  <c r="AA1265" i="7"/>
  <c r="R1266" i="7"/>
  <c r="S1266" i="7"/>
  <c r="T1266" i="7"/>
  <c r="U1266" i="7"/>
  <c r="V1266" i="7"/>
  <c r="W1266" i="7"/>
  <c r="X1266" i="7"/>
  <c r="Y1266" i="7"/>
  <c r="Z1266" i="7"/>
  <c r="AA1266" i="7"/>
  <c r="R1267" i="7"/>
  <c r="S1267" i="7"/>
  <c r="T1267" i="7"/>
  <c r="U1267" i="7"/>
  <c r="V1267" i="7"/>
  <c r="W1267" i="7"/>
  <c r="X1267" i="7"/>
  <c r="Y1267" i="7"/>
  <c r="Z1267" i="7"/>
  <c r="AA1267" i="7"/>
  <c r="R1268" i="7"/>
  <c r="S1268" i="7"/>
  <c r="T1268" i="7"/>
  <c r="U1268" i="7"/>
  <c r="V1268" i="7"/>
  <c r="W1268" i="7"/>
  <c r="X1268" i="7"/>
  <c r="Y1268" i="7"/>
  <c r="Z1268" i="7"/>
  <c r="AA1268" i="7"/>
  <c r="R1269" i="7"/>
  <c r="S1269" i="7"/>
  <c r="T1269" i="7"/>
  <c r="U1269" i="7"/>
  <c r="V1269" i="7"/>
  <c r="W1269" i="7"/>
  <c r="X1269" i="7"/>
  <c r="Y1269" i="7"/>
  <c r="Z1269" i="7"/>
  <c r="AA1269" i="7"/>
  <c r="R1270" i="7"/>
  <c r="S1270" i="7"/>
  <c r="T1270" i="7"/>
  <c r="U1270" i="7"/>
  <c r="V1270" i="7"/>
  <c r="W1270" i="7"/>
  <c r="X1270" i="7"/>
  <c r="Y1270" i="7"/>
  <c r="Z1270" i="7"/>
  <c r="AA1270" i="7"/>
  <c r="R1271" i="7"/>
  <c r="S1271" i="7"/>
  <c r="T1271" i="7"/>
  <c r="U1271" i="7"/>
  <c r="V1271" i="7"/>
  <c r="W1271" i="7"/>
  <c r="X1271" i="7"/>
  <c r="Y1271" i="7"/>
  <c r="Z1271" i="7"/>
  <c r="AA1271" i="7"/>
  <c r="R1272" i="7"/>
  <c r="S1272" i="7"/>
  <c r="T1272" i="7"/>
  <c r="U1272" i="7"/>
  <c r="V1272" i="7"/>
  <c r="W1272" i="7"/>
  <c r="X1272" i="7"/>
  <c r="Y1272" i="7"/>
  <c r="Z1272" i="7"/>
  <c r="AA1272" i="7"/>
  <c r="R1273" i="7"/>
  <c r="S1273" i="7"/>
  <c r="T1273" i="7"/>
  <c r="U1273" i="7"/>
  <c r="V1273" i="7"/>
  <c r="W1273" i="7"/>
  <c r="X1273" i="7"/>
  <c r="Y1273" i="7"/>
  <c r="Z1273" i="7"/>
  <c r="AA1273" i="7"/>
  <c r="R1274" i="7"/>
  <c r="S1274" i="7"/>
  <c r="T1274" i="7"/>
  <c r="U1274" i="7"/>
  <c r="V1274" i="7"/>
  <c r="W1274" i="7"/>
  <c r="X1274" i="7"/>
  <c r="Y1274" i="7"/>
  <c r="Z1274" i="7"/>
  <c r="AA1274" i="7"/>
  <c r="R1275" i="7"/>
  <c r="S1275" i="7"/>
  <c r="T1275" i="7"/>
  <c r="U1275" i="7"/>
  <c r="V1275" i="7"/>
  <c r="W1275" i="7"/>
  <c r="X1275" i="7"/>
  <c r="Y1275" i="7"/>
  <c r="Z1275" i="7"/>
  <c r="AA1275" i="7"/>
  <c r="R1276" i="7"/>
  <c r="S1276" i="7"/>
  <c r="T1276" i="7"/>
  <c r="U1276" i="7"/>
  <c r="V1276" i="7"/>
  <c r="W1276" i="7"/>
  <c r="X1276" i="7"/>
  <c r="Y1276" i="7"/>
  <c r="Z1276" i="7"/>
  <c r="AA1276" i="7"/>
  <c r="R1277" i="7"/>
  <c r="S1277" i="7"/>
  <c r="T1277" i="7"/>
  <c r="U1277" i="7"/>
  <c r="V1277" i="7"/>
  <c r="W1277" i="7"/>
  <c r="X1277" i="7"/>
  <c r="Y1277" i="7"/>
  <c r="Z1277" i="7"/>
  <c r="AA1277" i="7"/>
  <c r="R1278" i="7"/>
  <c r="S1278" i="7"/>
  <c r="T1278" i="7"/>
  <c r="U1278" i="7"/>
  <c r="V1278" i="7"/>
  <c r="W1278" i="7"/>
  <c r="X1278" i="7"/>
  <c r="Y1278" i="7"/>
  <c r="Z1278" i="7"/>
  <c r="AA1278" i="7"/>
  <c r="R1279" i="7"/>
  <c r="S1279" i="7"/>
  <c r="T1279" i="7"/>
  <c r="U1279" i="7"/>
  <c r="V1279" i="7"/>
  <c r="W1279" i="7"/>
  <c r="X1279" i="7"/>
  <c r="Y1279" i="7"/>
  <c r="Z1279" i="7"/>
  <c r="AA1279" i="7"/>
  <c r="R1280" i="7"/>
  <c r="S1280" i="7"/>
  <c r="T1280" i="7"/>
  <c r="U1280" i="7"/>
  <c r="V1280" i="7"/>
  <c r="W1280" i="7"/>
  <c r="X1280" i="7"/>
  <c r="Y1280" i="7"/>
  <c r="Z1280" i="7"/>
  <c r="AA1280" i="7"/>
  <c r="R1281" i="7"/>
  <c r="S1281" i="7"/>
  <c r="T1281" i="7"/>
  <c r="U1281" i="7"/>
  <c r="V1281" i="7"/>
  <c r="W1281" i="7"/>
  <c r="X1281" i="7"/>
  <c r="Y1281" i="7"/>
  <c r="Z1281" i="7"/>
  <c r="AA1281" i="7"/>
  <c r="R1282" i="7"/>
  <c r="S1282" i="7"/>
  <c r="T1282" i="7"/>
  <c r="U1282" i="7"/>
  <c r="V1282" i="7"/>
  <c r="W1282" i="7"/>
  <c r="X1282" i="7"/>
  <c r="Y1282" i="7"/>
  <c r="Z1282" i="7"/>
  <c r="AA1282" i="7"/>
  <c r="R1283" i="7"/>
  <c r="S1283" i="7"/>
  <c r="T1283" i="7"/>
  <c r="U1283" i="7"/>
  <c r="V1283" i="7"/>
  <c r="W1283" i="7"/>
  <c r="X1283" i="7"/>
  <c r="Y1283" i="7"/>
  <c r="Z1283" i="7"/>
  <c r="AA1283" i="7"/>
  <c r="R1284" i="7"/>
  <c r="S1284" i="7"/>
  <c r="T1284" i="7"/>
  <c r="U1284" i="7"/>
  <c r="V1284" i="7"/>
  <c r="W1284" i="7"/>
  <c r="X1284" i="7"/>
  <c r="Y1284" i="7"/>
  <c r="Z1284" i="7"/>
  <c r="AA1284" i="7"/>
  <c r="R1285" i="7"/>
  <c r="S1285" i="7"/>
  <c r="T1285" i="7"/>
  <c r="U1285" i="7"/>
  <c r="V1285" i="7"/>
  <c r="W1285" i="7"/>
  <c r="X1285" i="7"/>
  <c r="Y1285" i="7"/>
  <c r="Z1285" i="7"/>
  <c r="AA1285" i="7"/>
  <c r="R1286" i="7"/>
  <c r="S1286" i="7"/>
  <c r="T1286" i="7"/>
  <c r="U1286" i="7"/>
  <c r="V1286" i="7"/>
  <c r="W1286" i="7"/>
  <c r="X1286" i="7"/>
  <c r="Y1286" i="7"/>
  <c r="Z1286" i="7"/>
  <c r="AA1286" i="7"/>
  <c r="R1287" i="7"/>
  <c r="S1287" i="7"/>
  <c r="T1287" i="7"/>
  <c r="U1287" i="7"/>
  <c r="V1287" i="7"/>
  <c r="W1287" i="7"/>
  <c r="X1287" i="7"/>
  <c r="Y1287" i="7"/>
  <c r="Z1287" i="7"/>
  <c r="AA1287" i="7"/>
  <c r="R1288" i="7"/>
  <c r="S1288" i="7"/>
  <c r="T1288" i="7"/>
  <c r="U1288" i="7"/>
  <c r="V1288" i="7"/>
  <c r="W1288" i="7"/>
  <c r="X1288" i="7"/>
  <c r="Y1288" i="7"/>
  <c r="Z1288" i="7"/>
  <c r="AA1288" i="7"/>
  <c r="R1289" i="7"/>
  <c r="S1289" i="7"/>
  <c r="T1289" i="7"/>
  <c r="U1289" i="7"/>
  <c r="V1289" i="7"/>
  <c r="W1289" i="7"/>
  <c r="X1289" i="7"/>
  <c r="Y1289" i="7"/>
  <c r="Z1289" i="7"/>
  <c r="AA1289" i="7"/>
  <c r="R1290" i="7"/>
  <c r="S1290" i="7"/>
  <c r="T1290" i="7"/>
  <c r="U1290" i="7"/>
  <c r="V1290" i="7"/>
  <c r="W1290" i="7"/>
  <c r="X1290" i="7"/>
  <c r="Y1290" i="7"/>
  <c r="Z1290" i="7"/>
  <c r="AA1290" i="7"/>
  <c r="R1291" i="7"/>
  <c r="S1291" i="7"/>
  <c r="T1291" i="7"/>
  <c r="U1291" i="7"/>
  <c r="V1291" i="7"/>
  <c r="W1291" i="7"/>
  <c r="X1291" i="7"/>
  <c r="Y1291" i="7"/>
  <c r="Z1291" i="7"/>
  <c r="AA1291" i="7"/>
  <c r="R1292" i="7"/>
  <c r="S1292" i="7"/>
  <c r="T1292" i="7"/>
  <c r="U1292" i="7"/>
  <c r="V1292" i="7"/>
  <c r="W1292" i="7"/>
  <c r="X1292" i="7"/>
  <c r="Y1292" i="7"/>
  <c r="Z1292" i="7"/>
  <c r="AA1292" i="7"/>
  <c r="R1293" i="7"/>
  <c r="S1293" i="7"/>
  <c r="T1293" i="7"/>
  <c r="U1293" i="7"/>
  <c r="V1293" i="7"/>
  <c r="W1293" i="7"/>
  <c r="X1293" i="7"/>
  <c r="Y1293" i="7"/>
  <c r="Z1293" i="7"/>
  <c r="AA1293" i="7"/>
  <c r="R1294" i="7"/>
  <c r="S1294" i="7"/>
  <c r="T1294" i="7"/>
  <c r="U1294" i="7"/>
  <c r="V1294" i="7"/>
  <c r="W1294" i="7"/>
  <c r="X1294" i="7"/>
  <c r="Y1294" i="7"/>
  <c r="Z1294" i="7"/>
  <c r="AA1294" i="7"/>
  <c r="R1295" i="7"/>
  <c r="S1295" i="7"/>
  <c r="T1295" i="7"/>
  <c r="U1295" i="7"/>
  <c r="V1295" i="7"/>
  <c r="W1295" i="7"/>
  <c r="X1295" i="7"/>
  <c r="Y1295" i="7"/>
  <c r="Z1295" i="7"/>
  <c r="AA1295" i="7"/>
  <c r="R1296" i="7"/>
  <c r="S1296" i="7"/>
  <c r="T1296" i="7"/>
  <c r="U1296" i="7"/>
  <c r="V1296" i="7"/>
  <c r="W1296" i="7"/>
  <c r="X1296" i="7"/>
  <c r="Y1296" i="7"/>
  <c r="Z1296" i="7"/>
  <c r="AA1296" i="7"/>
  <c r="R1297" i="7"/>
  <c r="S1297" i="7"/>
  <c r="T1297" i="7"/>
  <c r="U1297" i="7"/>
  <c r="V1297" i="7"/>
  <c r="W1297" i="7"/>
  <c r="X1297" i="7"/>
  <c r="Y1297" i="7"/>
  <c r="Z1297" i="7"/>
  <c r="AA1297" i="7"/>
  <c r="R1298" i="7"/>
  <c r="S1298" i="7"/>
  <c r="T1298" i="7"/>
  <c r="U1298" i="7"/>
  <c r="V1298" i="7"/>
  <c r="W1298" i="7"/>
  <c r="X1298" i="7"/>
  <c r="Y1298" i="7"/>
  <c r="Z1298" i="7"/>
  <c r="AA1298" i="7"/>
  <c r="R1299" i="7"/>
  <c r="S1299" i="7"/>
  <c r="T1299" i="7"/>
  <c r="U1299" i="7"/>
  <c r="V1299" i="7"/>
  <c r="W1299" i="7"/>
  <c r="X1299" i="7"/>
  <c r="Y1299" i="7"/>
  <c r="Z1299" i="7"/>
  <c r="AA1299" i="7"/>
  <c r="R1300" i="7"/>
  <c r="S1300" i="7"/>
  <c r="T1300" i="7"/>
  <c r="U1300" i="7"/>
  <c r="V1300" i="7"/>
  <c r="W1300" i="7"/>
  <c r="X1300" i="7"/>
  <c r="Y1300" i="7"/>
  <c r="Z1300" i="7"/>
  <c r="AA1300" i="7"/>
  <c r="R1301" i="7"/>
  <c r="S1301" i="7"/>
  <c r="T1301" i="7"/>
  <c r="U1301" i="7"/>
  <c r="V1301" i="7"/>
  <c r="W1301" i="7"/>
  <c r="X1301" i="7"/>
  <c r="Y1301" i="7"/>
  <c r="Z1301" i="7"/>
  <c r="AA1301" i="7"/>
  <c r="R1302" i="7"/>
  <c r="S1302" i="7"/>
  <c r="T1302" i="7"/>
  <c r="U1302" i="7"/>
  <c r="V1302" i="7"/>
  <c r="W1302" i="7"/>
  <c r="X1302" i="7"/>
  <c r="Y1302" i="7"/>
  <c r="Z1302" i="7"/>
  <c r="AA1302" i="7"/>
  <c r="R1303" i="7"/>
  <c r="S1303" i="7"/>
  <c r="T1303" i="7"/>
  <c r="U1303" i="7"/>
  <c r="V1303" i="7"/>
  <c r="W1303" i="7"/>
  <c r="X1303" i="7"/>
  <c r="Y1303" i="7"/>
  <c r="Z1303" i="7"/>
  <c r="AA1303" i="7"/>
  <c r="R1304" i="7"/>
  <c r="S1304" i="7"/>
  <c r="T1304" i="7"/>
  <c r="U1304" i="7"/>
  <c r="V1304" i="7"/>
  <c r="W1304" i="7"/>
  <c r="X1304" i="7"/>
  <c r="Y1304" i="7"/>
  <c r="Z1304" i="7"/>
  <c r="AA1304" i="7"/>
  <c r="R1305" i="7"/>
  <c r="S1305" i="7"/>
  <c r="T1305" i="7"/>
  <c r="U1305" i="7"/>
  <c r="V1305" i="7"/>
  <c r="W1305" i="7"/>
  <c r="X1305" i="7"/>
  <c r="Y1305" i="7"/>
  <c r="Z1305" i="7"/>
  <c r="AA1305" i="7"/>
  <c r="R1306" i="7"/>
  <c r="S1306" i="7"/>
  <c r="T1306" i="7"/>
  <c r="U1306" i="7"/>
  <c r="V1306" i="7"/>
  <c r="W1306" i="7"/>
  <c r="X1306" i="7"/>
  <c r="Y1306" i="7"/>
  <c r="Z1306" i="7"/>
  <c r="AA1306" i="7"/>
  <c r="R1307" i="7"/>
  <c r="S1307" i="7"/>
  <c r="T1307" i="7"/>
  <c r="U1307" i="7"/>
  <c r="V1307" i="7"/>
  <c r="W1307" i="7"/>
  <c r="X1307" i="7"/>
  <c r="Y1307" i="7"/>
  <c r="Z1307" i="7"/>
  <c r="AA1307" i="7"/>
  <c r="R1308" i="7"/>
  <c r="S1308" i="7"/>
  <c r="T1308" i="7"/>
  <c r="U1308" i="7"/>
  <c r="V1308" i="7"/>
  <c r="W1308" i="7"/>
  <c r="X1308" i="7"/>
  <c r="Y1308" i="7"/>
  <c r="Z1308" i="7"/>
  <c r="AA1308" i="7"/>
  <c r="R1309" i="7"/>
  <c r="S1309" i="7"/>
  <c r="T1309" i="7"/>
  <c r="U1309" i="7"/>
  <c r="V1309" i="7"/>
  <c r="W1309" i="7"/>
  <c r="X1309" i="7"/>
  <c r="Y1309" i="7"/>
  <c r="Z1309" i="7"/>
  <c r="AA1309" i="7"/>
  <c r="R1310" i="7"/>
  <c r="S1310" i="7"/>
  <c r="T1310" i="7"/>
  <c r="U1310" i="7"/>
  <c r="V1310" i="7"/>
  <c r="W1310" i="7"/>
  <c r="X1310" i="7"/>
  <c r="Y1310" i="7"/>
  <c r="Z1310" i="7"/>
  <c r="AA1310" i="7"/>
  <c r="R1311" i="7"/>
  <c r="S1311" i="7"/>
  <c r="T1311" i="7"/>
  <c r="U1311" i="7"/>
  <c r="V1311" i="7"/>
  <c r="W1311" i="7"/>
  <c r="X1311" i="7"/>
  <c r="Y1311" i="7"/>
  <c r="Z1311" i="7"/>
  <c r="AA1311" i="7"/>
  <c r="R1312" i="7"/>
  <c r="S1312" i="7"/>
  <c r="T1312" i="7"/>
  <c r="U1312" i="7"/>
  <c r="V1312" i="7"/>
  <c r="W1312" i="7"/>
  <c r="X1312" i="7"/>
  <c r="Y1312" i="7"/>
  <c r="Z1312" i="7"/>
  <c r="AA1312" i="7"/>
  <c r="R1313" i="7"/>
  <c r="S1313" i="7"/>
  <c r="T1313" i="7"/>
  <c r="U1313" i="7"/>
  <c r="V1313" i="7"/>
  <c r="W1313" i="7"/>
  <c r="X1313" i="7"/>
  <c r="Y1313" i="7"/>
  <c r="Z1313" i="7"/>
  <c r="AA1313" i="7"/>
  <c r="R1314" i="7"/>
  <c r="S1314" i="7"/>
  <c r="T1314" i="7"/>
  <c r="U1314" i="7"/>
  <c r="V1314" i="7"/>
  <c r="W1314" i="7"/>
  <c r="X1314" i="7"/>
  <c r="Y1314" i="7"/>
  <c r="Z1314" i="7"/>
  <c r="AA1314" i="7"/>
  <c r="R1315" i="7"/>
  <c r="S1315" i="7"/>
  <c r="T1315" i="7"/>
  <c r="U1315" i="7"/>
  <c r="V1315" i="7"/>
  <c r="W1315" i="7"/>
  <c r="X1315" i="7"/>
  <c r="Y1315" i="7"/>
  <c r="Z1315" i="7"/>
  <c r="AA1315" i="7"/>
  <c r="R1316" i="7"/>
  <c r="S1316" i="7"/>
  <c r="T1316" i="7"/>
  <c r="U1316" i="7"/>
  <c r="V1316" i="7"/>
  <c r="W1316" i="7"/>
  <c r="X1316" i="7"/>
  <c r="Y1316" i="7"/>
  <c r="Z1316" i="7"/>
  <c r="AA1316" i="7"/>
  <c r="R1317" i="7"/>
  <c r="S1317" i="7"/>
  <c r="T1317" i="7"/>
  <c r="U1317" i="7"/>
  <c r="V1317" i="7"/>
  <c r="W1317" i="7"/>
  <c r="X1317" i="7"/>
  <c r="Y1317" i="7"/>
  <c r="Z1317" i="7"/>
  <c r="AA1317" i="7"/>
  <c r="R1318" i="7"/>
  <c r="S1318" i="7"/>
  <c r="T1318" i="7"/>
  <c r="U1318" i="7"/>
  <c r="V1318" i="7"/>
  <c r="W1318" i="7"/>
  <c r="X1318" i="7"/>
  <c r="Y1318" i="7"/>
  <c r="Z1318" i="7"/>
  <c r="AA1318" i="7"/>
  <c r="R1319" i="7"/>
  <c r="S1319" i="7"/>
  <c r="T1319" i="7"/>
  <c r="U1319" i="7"/>
  <c r="V1319" i="7"/>
  <c r="W1319" i="7"/>
  <c r="X1319" i="7"/>
  <c r="Y1319" i="7"/>
  <c r="Z1319" i="7"/>
  <c r="AA1319" i="7"/>
  <c r="R1320" i="7"/>
  <c r="S1320" i="7"/>
  <c r="T1320" i="7"/>
  <c r="U1320" i="7"/>
  <c r="V1320" i="7"/>
  <c r="W1320" i="7"/>
  <c r="X1320" i="7"/>
  <c r="Y1320" i="7"/>
  <c r="Z1320" i="7"/>
  <c r="AA1320" i="7"/>
  <c r="R1321" i="7"/>
  <c r="S1321" i="7"/>
  <c r="T1321" i="7"/>
  <c r="U1321" i="7"/>
  <c r="V1321" i="7"/>
  <c r="W1321" i="7"/>
  <c r="X1321" i="7"/>
  <c r="Y1321" i="7"/>
  <c r="Z1321" i="7"/>
  <c r="AA1321" i="7"/>
  <c r="R1322" i="7"/>
  <c r="S1322" i="7"/>
  <c r="T1322" i="7"/>
  <c r="U1322" i="7"/>
  <c r="V1322" i="7"/>
  <c r="W1322" i="7"/>
  <c r="X1322" i="7"/>
  <c r="Y1322" i="7"/>
  <c r="Z1322" i="7"/>
  <c r="AA1322" i="7"/>
  <c r="R1323" i="7"/>
  <c r="S1323" i="7"/>
  <c r="T1323" i="7"/>
  <c r="U1323" i="7"/>
  <c r="V1323" i="7"/>
  <c r="W1323" i="7"/>
  <c r="X1323" i="7"/>
  <c r="Y1323" i="7"/>
  <c r="Z1323" i="7"/>
  <c r="AA1323" i="7"/>
  <c r="R1324" i="7"/>
  <c r="S1324" i="7"/>
  <c r="T1324" i="7"/>
  <c r="U1324" i="7"/>
  <c r="V1324" i="7"/>
  <c r="W1324" i="7"/>
  <c r="X1324" i="7"/>
  <c r="Y1324" i="7"/>
  <c r="Z1324" i="7"/>
  <c r="AA1324" i="7"/>
  <c r="R1325" i="7"/>
  <c r="S1325" i="7"/>
  <c r="T1325" i="7"/>
  <c r="U1325" i="7"/>
  <c r="V1325" i="7"/>
  <c r="W1325" i="7"/>
  <c r="X1325" i="7"/>
  <c r="Y1325" i="7"/>
  <c r="Z1325" i="7"/>
  <c r="AA1325" i="7"/>
  <c r="R1326" i="7"/>
  <c r="S1326" i="7"/>
  <c r="T1326" i="7"/>
  <c r="U1326" i="7"/>
  <c r="V1326" i="7"/>
  <c r="W1326" i="7"/>
  <c r="X1326" i="7"/>
  <c r="Y1326" i="7"/>
  <c r="Z1326" i="7"/>
  <c r="AA1326" i="7"/>
  <c r="R1327" i="7"/>
  <c r="S1327" i="7"/>
  <c r="T1327" i="7"/>
  <c r="U1327" i="7"/>
  <c r="V1327" i="7"/>
  <c r="W1327" i="7"/>
  <c r="X1327" i="7"/>
  <c r="Y1327" i="7"/>
  <c r="Z1327" i="7"/>
  <c r="AA1327" i="7"/>
  <c r="R1328" i="7"/>
  <c r="S1328" i="7"/>
  <c r="T1328" i="7"/>
  <c r="U1328" i="7"/>
  <c r="V1328" i="7"/>
  <c r="W1328" i="7"/>
  <c r="X1328" i="7"/>
  <c r="Y1328" i="7"/>
  <c r="Z1328" i="7"/>
  <c r="AA1328" i="7"/>
  <c r="R1329" i="7"/>
  <c r="S1329" i="7"/>
  <c r="T1329" i="7"/>
  <c r="U1329" i="7"/>
  <c r="V1329" i="7"/>
  <c r="W1329" i="7"/>
  <c r="X1329" i="7"/>
  <c r="Y1329" i="7"/>
  <c r="Z1329" i="7"/>
  <c r="AA1329" i="7"/>
  <c r="R1330" i="7"/>
  <c r="S1330" i="7"/>
  <c r="T1330" i="7"/>
  <c r="U1330" i="7"/>
  <c r="V1330" i="7"/>
  <c r="W1330" i="7"/>
  <c r="X1330" i="7"/>
  <c r="Y1330" i="7"/>
  <c r="Z1330" i="7"/>
  <c r="AA1330" i="7"/>
  <c r="R1331" i="7"/>
  <c r="S1331" i="7"/>
  <c r="T1331" i="7"/>
  <c r="U1331" i="7"/>
  <c r="V1331" i="7"/>
  <c r="W1331" i="7"/>
  <c r="X1331" i="7"/>
  <c r="Y1331" i="7"/>
  <c r="Z1331" i="7"/>
  <c r="AA1331" i="7"/>
  <c r="R1332" i="7"/>
  <c r="S1332" i="7"/>
  <c r="T1332" i="7"/>
  <c r="U1332" i="7"/>
  <c r="V1332" i="7"/>
  <c r="W1332" i="7"/>
  <c r="X1332" i="7"/>
  <c r="Y1332" i="7"/>
  <c r="Z1332" i="7"/>
  <c r="AA1332" i="7"/>
  <c r="R1333" i="7"/>
  <c r="S1333" i="7"/>
  <c r="T1333" i="7"/>
  <c r="U1333" i="7"/>
  <c r="V1333" i="7"/>
  <c r="W1333" i="7"/>
  <c r="X1333" i="7"/>
  <c r="Y1333" i="7"/>
  <c r="Z1333" i="7"/>
  <c r="AA1333" i="7"/>
  <c r="R1334" i="7"/>
  <c r="S1334" i="7"/>
  <c r="T1334" i="7"/>
  <c r="U1334" i="7"/>
  <c r="V1334" i="7"/>
  <c r="W1334" i="7"/>
  <c r="X1334" i="7"/>
  <c r="Y1334" i="7"/>
  <c r="Z1334" i="7"/>
  <c r="AA1334" i="7"/>
  <c r="R1335" i="7"/>
  <c r="S1335" i="7"/>
  <c r="T1335" i="7"/>
  <c r="U1335" i="7"/>
  <c r="V1335" i="7"/>
  <c r="W1335" i="7"/>
  <c r="X1335" i="7"/>
  <c r="Y1335" i="7"/>
  <c r="Z1335" i="7"/>
  <c r="AA1335" i="7"/>
  <c r="R1336" i="7"/>
  <c r="S1336" i="7"/>
  <c r="T1336" i="7"/>
  <c r="U1336" i="7"/>
  <c r="V1336" i="7"/>
  <c r="W1336" i="7"/>
  <c r="X1336" i="7"/>
  <c r="Y1336" i="7"/>
  <c r="Z1336" i="7"/>
  <c r="AA1336" i="7"/>
  <c r="R1337" i="7"/>
  <c r="S1337" i="7"/>
  <c r="T1337" i="7"/>
  <c r="U1337" i="7"/>
  <c r="V1337" i="7"/>
  <c r="W1337" i="7"/>
  <c r="X1337" i="7"/>
  <c r="Y1337" i="7"/>
  <c r="Z1337" i="7"/>
  <c r="AA1337" i="7"/>
  <c r="R1338" i="7"/>
  <c r="S1338" i="7"/>
  <c r="T1338" i="7"/>
  <c r="U1338" i="7"/>
  <c r="V1338" i="7"/>
  <c r="W1338" i="7"/>
  <c r="X1338" i="7"/>
  <c r="Y1338" i="7"/>
  <c r="Z1338" i="7"/>
  <c r="AA1338" i="7"/>
  <c r="R1339" i="7"/>
  <c r="S1339" i="7"/>
  <c r="T1339" i="7"/>
  <c r="U1339" i="7"/>
  <c r="V1339" i="7"/>
  <c r="W1339" i="7"/>
  <c r="X1339" i="7"/>
  <c r="Y1339" i="7"/>
  <c r="Z1339" i="7"/>
  <c r="AA1339" i="7"/>
  <c r="R1340" i="7"/>
  <c r="S1340" i="7"/>
  <c r="T1340" i="7"/>
  <c r="U1340" i="7"/>
  <c r="V1340" i="7"/>
  <c r="W1340" i="7"/>
  <c r="X1340" i="7"/>
  <c r="Y1340" i="7"/>
  <c r="Z1340" i="7"/>
  <c r="AA1340" i="7"/>
  <c r="R1341" i="7"/>
  <c r="S1341" i="7"/>
  <c r="T1341" i="7"/>
  <c r="U1341" i="7"/>
  <c r="V1341" i="7"/>
  <c r="W1341" i="7"/>
  <c r="X1341" i="7"/>
  <c r="Y1341" i="7"/>
  <c r="Z1341" i="7"/>
  <c r="AA1341" i="7"/>
  <c r="R1342" i="7"/>
  <c r="S1342" i="7"/>
  <c r="T1342" i="7"/>
  <c r="U1342" i="7"/>
  <c r="V1342" i="7"/>
  <c r="W1342" i="7"/>
  <c r="X1342" i="7"/>
  <c r="Y1342" i="7"/>
  <c r="Z1342" i="7"/>
  <c r="AA1342" i="7"/>
  <c r="R1343" i="7"/>
  <c r="S1343" i="7"/>
  <c r="T1343" i="7"/>
  <c r="U1343" i="7"/>
  <c r="V1343" i="7"/>
  <c r="W1343" i="7"/>
  <c r="X1343" i="7"/>
  <c r="Y1343" i="7"/>
  <c r="Z1343" i="7"/>
  <c r="AA1343" i="7"/>
  <c r="R1344" i="7"/>
  <c r="S1344" i="7"/>
  <c r="T1344" i="7"/>
  <c r="U1344" i="7"/>
  <c r="V1344" i="7"/>
  <c r="W1344" i="7"/>
  <c r="X1344" i="7"/>
  <c r="Y1344" i="7"/>
  <c r="Z1344" i="7"/>
  <c r="AA1344" i="7"/>
  <c r="R1345" i="7"/>
  <c r="S1345" i="7"/>
  <c r="T1345" i="7"/>
  <c r="U1345" i="7"/>
  <c r="V1345" i="7"/>
  <c r="W1345" i="7"/>
  <c r="X1345" i="7"/>
  <c r="Y1345" i="7"/>
  <c r="Z1345" i="7"/>
  <c r="AA1345" i="7"/>
  <c r="R1346" i="7"/>
  <c r="S1346" i="7"/>
  <c r="T1346" i="7"/>
  <c r="U1346" i="7"/>
  <c r="V1346" i="7"/>
  <c r="W1346" i="7"/>
  <c r="X1346" i="7"/>
  <c r="Y1346" i="7"/>
  <c r="Z1346" i="7"/>
  <c r="AA1346" i="7"/>
  <c r="R1347" i="7"/>
  <c r="S1347" i="7"/>
  <c r="T1347" i="7"/>
  <c r="U1347" i="7"/>
  <c r="V1347" i="7"/>
  <c r="W1347" i="7"/>
  <c r="X1347" i="7"/>
  <c r="Y1347" i="7"/>
  <c r="Z1347" i="7"/>
  <c r="AA1347" i="7"/>
  <c r="R1348" i="7"/>
  <c r="S1348" i="7"/>
  <c r="T1348" i="7"/>
  <c r="U1348" i="7"/>
  <c r="V1348" i="7"/>
  <c r="W1348" i="7"/>
  <c r="X1348" i="7"/>
  <c r="Y1348" i="7"/>
  <c r="Z1348" i="7"/>
  <c r="AA1348" i="7"/>
  <c r="R1349" i="7"/>
  <c r="S1349" i="7"/>
  <c r="T1349" i="7"/>
  <c r="U1349" i="7"/>
  <c r="V1349" i="7"/>
  <c r="W1349" i="7"/>
  <c r="X1349" i="7"/>
  <c r="Y1349" i="7"/>
  <c r="Z1349" i="7"/>
  <c r="AA1349" i="7"/>
  <c r="R1350" i="7"/>
  <c r="S1350" i="7"/>
  <c r="T1350" i="7"/>
  <c r="U1350" i="7"/>
  <c r="V1350" i="7"/>
  <c r="W1350" i="7"/>
  <c r="X1350" i="7"/>
  <c r="Y1350" i="7"/>
  <c r="Z1350" i="7"/>
  <c r="AA1350" i="7"/>
  <c r="R1351" i="7"/>
  <c r="S1351" i="7"/>
  <c r="T1351" i="7"/>
  <c r="U1351" i="7"/>
  <c r="V1351" i="7"/>
  <c r="W1351" i="7"/>
  <c r="X1351" i="7"/>
  <c r="Y1351" i="7"/>
  <c r="Z1351" i="7"/>
  <c r="AA1351" i="7"/>
  <c r="R1352" i="7"/>
  <c r="S1352" i="7"/>
  <c r="T1352" i="7"/>
  <c r="U1352" i="7"/>
  <c r="V1352" i="7"/>
  <c r="W1352" i="7"/>
  <c r="X1352" i="7"/>
  <c r="Y1352" i="7"/>
  <c r="Z1352" i="7"/>
  <c r="AA1352" i="7"/>
  <c r="R1353" i="7"/>
  <c r="S1353" i="7"/>
  <c r="T1353" i="7"/>
  <c r="U1353" i="7"/>
  <c r="V1353" i="7"/>
  <c r="W1353" i="7"/>
  <c r="X1353" i="7"/>
  <c r="Y1353" i="7"/>
  <c r="Z1353" i="7"/>
  <c r="AA1353" i="7"/>
  <c r="R1354" i="7"/>
  <c r="S1354" i="7"/>
  <c r="T1354" i="7"/>
  <c r="U1354" i="7"/>
  <c r="V1354" i="7"/>
  <c r="W1354" i="7"/>
  <c r="X1354" i="7"/>
  <c r="Y1354" i="7"/>
  <c r="Z1354" i="7"/>
  <c r="AA1354" i="7"/>
  <c r="R1355" i="7"/>
  <c r="S1355" i="7"/>
  <c r="T1355" i="7"/>
  <c r="U1355" i="7"/>
  <c r="V1355" i="7"/>
  <c r="W1355" i="7"/>
  <c r="X1355" i="7"/>
  <c r="Y1355" i="7"/>
  <c r="Z1355" i="7"/>
  <c r="AA1355" i="7"/>
  <c r="R1356" i="7"/>
  <c r="S1356" i="7"/>
  <c r="T1356" i="7"/>
  <c r="U1356" i="7"/>
  <c r="V1356" i="7"/>
  <c r="W1356" i="7"/>
  <c r="X1356" i="7"/>
  <c r="Y1356" i="7"/>
  <c r="Z1356" i="7"/>
  <c r="AA1356" i="7"/>
  <c r="R1357" i="7"/>
  <c r="S1357" i="7"/>
  <c r="T1357" i="7"/>
  <c r="U1357" i="7"/>
  <c r="V1357" i="7"/>
  <c r="W1357" i="7"/>
  <c r="X1357" i="7"/>
  <c r="Y1357" i="7"/>
  <c r="Z1357" i="7"/>
  <c r="AA1357" i="7"/>
  <c r="R1358" i="7"/>
  <c r="S1358" i="7"/>
  <c r="T1358" i="7"/>
  <c r="U1358" i="7"/>
  <c r="V1358" i="7"/>
  <c r="W1358" i="7"/>
  <c r="X1358" i="7"/>
  <c r="Y1358" i="7"/>
  <c r="Z1358" i="7"/>
  <c r="AA1358" i="7"/>
  <c r="R1359" i="7"/>
  <c r="S1359" i="7"/>
  <c r="T1359" i="7"/>
  <c r="U1359" i="7"/>
  <c r="V1359" i="7"/>
  <c r="W1359" i="7"/>
  <c r="X1359" i="7"/>
  <c r="Y1359" i="7"/>
  <c r="Z1359" i="7"/>
  <c r="AA1359" i="7"/>
  <c r="R1360" i="7"/>
  <c r="S1360" i="7"/>
  <c r="T1360" i="7"/>
  <c r="U1360" i="7"/>
  <c r="V1360" i="7"/>
  <c r="W1360" i="7"/>
  <c r="X1360" i="7"/>
  <c r="Y1360" i="7"/>
  <c r="Z1360" i="7"/>
  <c r="AA1360" i="7"/>
  <c r="R1361" i="7"/>
  <c r="S1361" i="7"/>
  <c r="T1361" i="7"/>
  <c r="U1361" i="7"/>
  <c r="V1361" i="7"/>
  <c r="W1361" i="7"/>
  <c r="X1361" i="7"/>
  <c r="Y1361" i="7"/>
  <c r="Z1361" i="7"/>
  <c r="AA1361" i="7"/>
  <c r="R1362" i="7"/>
  <c r="S1362" i="7"/>
  <c r="T1362" i="7"/>
  <c r="U1362" i="7"/>
  <c r="V1362" i="7"/>
  <c r="W1362" i="7"/>
  <c r="X1362" i="7"/>
  <c r="Y1362" i="7"/>
  <c r="Z1362" i="7"/>
  <c r="AA1362" i="7"/>
  <c r="R1363" i="7"/>
  <c r="S1363" i="7"/>
  <c r="T1363" i="7"/>
  <c r="U1363" i="7"/>
  <c r="V1363" i="7"/>
  <c r="W1363" i="7"/>
  <c r="X1363" i="7"/>
  <c r="Y1363" i="7"/>
  <c r="Z1363" i="7"/>
  <c r="AA1363" i="7"/>
  <c r="R1364" i="7"/>
  <c r="S1364" i="7"/>
  <c r="T1364" i="7"/>
  <c r="U1364" i="7"/>
  <c r="V1364" i="7"/>
  <c r="W1364" i="7"/>
  <c r="X1364" i="7"/>
  <c r="Y1364" i="7"/>
  <c r="Z1364" i="7"/>
  <c r="AA1364" i="7"/>
  <c r="R1365" i="7"/>
  <c r="S1365" i="7"/>
  <c r="T1365" i="7"/>
  <c r="U1365" i="7"/>
  <c r="V1365" i="7"/>
  <c r="W1365" i="7"/>
  <c r="X1365" i="7"/>
  <c r="Y1365" i="7"/>
  <c r="Z1365" i="7"/>
  <c r="AA1365" i="7"/>
  <c r="R1366" i="7"/>
  <c r="S1366" i="7"/>
  <c r="T1366" i="7"/>
  <c r="U1366" i="7"/>
  <c r="V1366" i="7"/>
  <c r="W1366" i="7"/>
  <c r="X1366" i="7"/>
  <c r="Y1366" i="7"/>
  <c r="Z1366" i="7"/>
  <c r="AA1366" i="7"/>
  <c r="R1367" i="7"/>
  <c r="S1367" i="7"/>
  <c r="T1367" i="7"/>
  <c r="U1367" i="7"/>
  <c r="V1367" i="7"/>
  <c r="W1367" i="7"/>
  <c r="X1367" i="7"/>
  <c r="Y1367" i="7"/>
  <c r="Z1367" i="7"/>
  <c r="AA1367" i="7"/>
  <c r="R1368" i="7"/>
  <c r="S1368" i="7"/>
  <c r="T1368" i="7"/>
  <c r="U1368" i="7"/>
  <c r="V1368" i="7"/>
  <c r="W1368" i="7"/>
  <c r="X1368" i="7"/>
  <c r="Y1368" i="7"/>
  <c r="Z1368" i="7"/>
  <c r="AA1368" i="7"/>
  <c r="R1369" i="7"/>
  <c r="S1369" i="7"/>
  <c r="T1369" i="7"/>
  <c r="U1369" i="7"/>
  <c r="V1369" i="7"/>
  <c r="W1369" i="7"/>
  <c r="X1369" i="7"/>
  <c r="Y1369" i="7"/>
  <c r="Z1369" i="7"/>
  <c r="AA1369" i="7"/>
  <c r="R1370" i="7"/>
  <c r="S1370" i="7"/>
  <c r="T1370" i="7"/>
  <c r="U1370" i="7"/>
  <c r="V1370" i="7"/>
  <c r="W1370" i="7"/>
  <c r="X1370" i="7"/>
  <c r="Y1370" i="7"/>
  <c r="Z1370" i="7"/>
  <c r="AA1370" i="7"/>
  <c r="R1371" i="7"/>
  <c r="S1371" i="7"/>
  <c r="T1371" i="7"/>
  <c r="U1371" i="7"/>
  <c r="V1371" i="7"/>
  <c r="W1371" i="7"/>
  <c r="X1371" i="7"/>
  <c r="Y1371" i="7"/>
  <c r="Z1371" i="7"/>
  <c r="AA1371" i="7"/>
  <c r="R1372" i="7"/>
  <c r="S1372" i="7"/>
  <c r="T1372" i="7"/>
  <c r="U1372" i="7"/>
  <c r="V1372" i="7"/>
  <c r="W1372" i="7"/>
  <c r="X1372" i="7"/>
  <c r="Y1372" i="7"/>
  <c r="Z1372" i="7"/>
  <c r="AA1372" i="7"/>
  <c r="R1373" i="7"/>
  <c r="S1373" i="7"/>
  <c r="T1373" i="7"/>
  <c r="U1373" i="7"/>
  <c r="V1373" i="7"/>
  <c r="W1373" i="7"/>
  <c r="X1373" i="7"/>
  <c r="Y1373" i="7"/>
  <c r="Z1373" i="7"/>
  <c r="AA1373" i="7"/>
  <c r="R1374" i="7"/>
  <c r="S1374" i="7"/>
  <c r="T1374" i="7"/>
  <c r="U1374" i="7"/>
  <c r="V1374" i="7"/>
  <c r="W1374" i="7"/>
  <c r="X1374" i="7"/>
  <c r="Y1374" i="7"/>
  <c r="Z1374" i="7"/>
  <c r="AA1374" i="7"/>
  <c r="R1375" i="7"/>
  <c r="S1375" i="7"/>
  <c r="T1375" i="7"/>
  <c r="U1375" i="7"/>
  <c r="V1375" i="7"/>
  <c r="W1375" i="7"/>
  <c r="X1375" i="7"/>
  <c r="Y1375" i="7"/>
  <c r="Z1375" i="7"/>
  <c r="AA1375" i="7"/>
  <c r="R1376" i="7"/>
  <c r="S1376" i="7"/>
  <c r="T1376" i="7"/>
  <c r="U1376" i="7"/>
  <c r="V1376" i="7"/>
  <c r="W1376" i="7"/>
  <c r="X1376" i="7"/>
  <c r="Y1376" i="7"/>
  <c r="Z1376" i="7"/>
  <c r="AA1376" i="7"/>
  <c r="R1377" i="7"/>
  <c r="S1377" i="7"/>
  <c r="T1377" i="7"/>
  <c r="U1377" i="7"/>
  <c r="V1377" i="7"/>
  <c r="W1377" i="7"/>
  <c r="X1377" i="7"/>
  <c r="Y1377" i="7"/>
  <c r="Z1377" i="7"/>
  <c r="AA1377" i="7"/>
  <c r="R1378" i="7"/>
  <c r="S1378" i="7"/>
  <c r="T1378" i="7"/>
  <c r="U1378" i="7"/>
  <c r="V1378" i="7"/>
  <c r="W1378" i="7"/>
  <c r="X1378" i="7"/>
  <c r="Y1378" i="7"/>
  <c r="Z1378" i="7"/>
  <c r="AA1378" i="7"/>
  <c r="R1379" i="7"/>
  <c r="S1379" i="7"/>
  <c r="T1379" i="7"/>
  <c r="U1379" i="7"/>
  <c r="V1379" i="7"/>
  <c r="W1379" i="7"/>
  <c r="X1379" i="7"/>
  <c r="Y1379" i="7"/>
  <c r="Z1379" i="7"/>
  <c r="AA1379" i="7"/>
  <c r="R1380" i="7"/>
  <c r="S1380" i="7"/>
  <c r="T1380" i="7"/>
  <c r="U1380" i="7"/>
  <c r="V1380" i="7"/>
  <c r="W1380" i="7"/>
  <c r="X1380" i="7"/>
  <c r="Y1380" i="7"/>
  <c r="Z1380" i="7"/>
  <c r="AA1380" i="7"/>
  <c r="R1381" i="7"/>
  <c r="S1381" i="7"/>
  <c r="T1381" i="7"/>
  <c r="U1381" i="7"/>
  <c r="V1381" i="7"/>
  <c r="W1381" i="7"/>
  <c r="X1381" i="7"/>
  <c r="Y1381" i="7"/>
  <c r="Z1381" i="7"/>
  <c r="AA1381" i="7"/>
  <c r="R1382" i="7"/>
  <c r="S1382" i="7"/>
  <c r="T1382" i="7"/>
  <c r="U1382" i="7"/>
  <c r="V1382" i="7"/>
  <c r="W1382" i="7"/>
  <c r="X1382" i="7"/>
  <c r="Y1382" i="7"/>
  <c r="Z1382" i="7"/>
  <c r="AA1382" i="7"/>
  <c r="R1383" i="7"/>
  <c r="S1383" i="7"/>
  <c r="T1383" i="7"/>
  <c r="U1383" i="7"/>
  <c r="V1383" i="7"/>
  <c r="W1383" i="7"/>
  <c r="X1383" i="7"/>
  <c r="Y1383" i="7"/>
  <c r="Z1383" i="7"/>
  <c r="AA1383" i="7"/>
  <c r="R1384" i="7"/>
  <c r="S1384" i="7"/>
  <c r="T1384" i="7"/>
  <c r="U1384" i="7"/>
  <c r="V1384" i="7"/>
  <c r="W1384" i="7"/>
  <c r="X1384" i="7"/>
  <c r="Y1384" i="7"/>
  <c r="Z1384" i="7"/>
  <c r="AA1384" i="7"/>
  <c r="R1385" i="7"/>
  <c r="S1385" i="7"/>
  <c r="T1385" i="7"/>
  <c r="U1385" i="7"/>
  <c r="V1385" i="7"/>
  <c r="W1385" i="7"/>
  <c r="X1385" i="7"/>
  <c r="Y1385" i="7"/>
  <c r="Z1385" i="7"/>
  <c r="AA1385" i="7"/>
  <c r="R1386" i="7"/>
  <c r="S1386" i="7"/>
  <c r="T1386" i="7"/>
  <c r="U1386" i="7"/>
  <c r="V1386" i="7"/>
  <c r="W1386" i="7"/>
  <c r="X1386" i="7"/>
  <c r="Y1386" i="7"/>
  <c r="Z1386" i="7"/>
  <c r="AA1386" i="7"/>
  <c r="R1387" i="7"/>
  <c r="S1387" i="7"/>
  <c r="T1387" i="7"/>
  <c r="U1387" i="7"/>
  <c r="V1387" i="7"/>
  <c r="W1387" i="7"/>
  <c r="X1387" i="7"/>
  <c r="Y1387" i="7"/>
  <c r="Z1387" i="7"/>
  <c r="AA1387" i="7"/>
  <c r="R1388" i="7"/>
  <c r="S1388" i="7"/>
  <c r="T1388" i="7"/>
  <c r="U1388" i="7"/>
  <c r="V1388" i="7"/>
  <c r="W1388" i="7"/>
  <c r="X1388" i="7"/>
  <c r="Y1388" i="7"/>
  <c r="Z1388" i="7"/>
  <c r="AA1388" i="7"/>
  <c r="R1389" i="7"/>
  <c r="S1389" i="7"/>
  <c r="T1389" i="7"/>
  <c r="U1389" i="7"/>
  <c r="V1389" i="7"/>
  <c r="W1389" i="7"/>
  <c r="X1389" i="7"/>
  <c r="Y1389" i="7"/>
  <c r="Z1389" i="7"/>
  <c r="AA1389" i="7"/>
  <c r="R1390" i="7"/>
  <c r="S1390" i="7"/>
  <c r="T1390" i="7"/>
  <c r="U1390" i="7"/>
  <c r="V1390" i="7"/>
  <c r="W1390" i="7"/>
  <c r="X1390" i="7"/>
  <c r="Y1390" i="7"/>
  <c r="Z1390" i="7"/>
  <c r="AA1390" i="7"/>
  <c r="R1391" i="7"/>
  <c r="S1391" i="7"/>
  <c r="T1391" i="7"/>
  <c r="U1391" i="7"/>
  <c r="V1391" i="7"/>
  <c r="W1391" i="7"/>
  <c r="X1391" i="7"/>
  <c r="Y1391" i="7"/>
  <c r="Z1391" i="7"/>
  <c r="AA1391" i="7"/>
  <c r="R1392" i="7"/>
  <c r="S1392" i="7"/>
  <c r="T1392" i="7"/>
  <c r="U1392" i="7"/>
  <c r="V1392" i="7"/>
  <c r="W1392" i="7"/>
  <c r="X1392" i="7"/>
  <c r="Y1392" i="7"/>
  <c r="Z1392" i="7"/>
  <c r="AA1392" i="7"/>
  <c r="R1393" i="7"/>
  <c r="S1393" i="7"/>
  <c r="T1393" i="7"/>
  <c r="U1393" i="7"/>
  <c r="V1393" i="7"/>
  <c r="W1393" i="7"/>
  <c r="X1393" i="7"/>
  <c r="Y1393" i="7"/>
  <c r="Z1393" i="7"/>
  <c r="AA1393" i="7"/>
  <c r="R1394" i="7"/>
  <c r="S1394" i="7"/>
  <c r="T1394" i="7"/>
  <c r="U1394" i="7"/>
  <c r="V1394" i="7"/>
  <c r="W1394" i="7"/>
  <c r="X1394" i="7"/>
  <c r="Y1394" i="7"/>
  <c r="Z1394" i="7"/>
  <c r="AA1394" i="7"/>
  <c r="R1395" i="7"/>
  <c r="S1395" i="7"/>
  <c r="T1395" i="7"/>
  <c r="U1395" i="7"/>
  <c r="V1395" i="7"/>
  <c r="W1395" i="7"/>
  <c r="X1395" i="7"/>
  <c r="Y1395" i="7"/>
  <c r="Z1395" i="7"/>
  <c r="AA1395" i="7"/>
  <c r="R1396" i="7"/>
  <c r="S1396" i="7"/>
  <c r="T1396" i="7"/>
  <c r="U1396" i="7"/>
  <c r="V1396" i="7"/>
  <c r="W1396" i="7"/>
  <c r="X1396" i="7"/>
  <c r="Y1396" i="7"/>
  <c r="Z1396" i="7"/>
  <c r="AA1396" i="7"/>
  <c r="R1397" i="7"/>
  <c r="S1397" i="7"/>
  <c r="T1397" i="7"/>
  <c r="U1397" i="7"/>
  <c r="V1397" i="7"/>
  <c r="W1397" i="7"/>
  <c r="X1397" i="7"/>
  <c r="Y1397" i="7"/>
  <c r="Z1397" i="7"/>
  <c r="AA1397" i="7"/>
  <c r="R1398" i="7"/>
  <c r="S1398" i="7"/>
  <c r="T1398" i="7"/>
  <c r="U1398" i="7"/>
  <c r="V1398" i="7"/>
  <c r="W1398" i="7"/>
  <c r="X1398" i="7"/>
  <c r="Y1398" i="7"/>
  <c r="Z1398" i="7"/>
  <c r="AA1398" i="7"/>
  <c r="R1399" i="7"/>
  <c r="S1399" i="7"/>
  <c r="T1399" i="7"/>
  <c r="U1399" i="7"/>
  <c r="V1399" i="7"/>
  <c r="W1399" i="7"/>
  <c r="X1399" i="7"/>
  <c r="Y1399" i="7"/>
  <c r="Z1399" i="7"/>
  <c r="AA1399" i="7"/>
  <c r="R1400" i="7"/>
  <c r="S1400" i="7"/>
  <c r="T1400" i="7"/>
  <c r="U1400" i="7"/>
  <c r="V1400" i="7"/>
  <c r="W1400" i="7"/>
  <c r="X1400" i="7"/>
  <c r="Y1400" i="7"/>
  <c r="Z1400" i="7"/>
  <c r="AA1400" i="7"/>
  <c r="R1401" i="7"/>
  <c r="S1401" i="7"/>
  <c r="T1401" i="7"/>
  <c r="U1401" i="7"/>
  <c r="V1401" i="7"/>
  <c r="W1401" i="7"/>
  <c r="X1401" i="7"/>
  <c r="Y1401" i="7"/>
  <c r="Z1401" i="7"/>
  <c r="AA1401" i="7"/>
  <c r="R1402" i="7"/>
  <c r="S1402" i="7"/>
  <c r="T1402" i="7"/>
  <c r="U1402" i="7"/>
  <c r="V1402" i="7"/>
  <c r="W1402" i="7"/>
  <c r="X1402" i="7"/>
  <c r="Y1402" i="7"/>
  <c r="Z1402" i="7"/>
  <c r="AA1402" i="7"/>
  <c r="R1403" i="7"/>
  <c r="S1403" i="7"/>
  <c r="T1403" i="7"/>
  <c r="U1403" i="7"/>
  <c r="V1403" i="7"/>
  <c r="W1403" i="7"/>
  <c r="X1403" i="7"/>
  <c r="Y1403" i="7"/>
  <c r="Z1403" i="7"/>
  <c r="AA1403" i="7"/>
  <c r="R1404" i="7"/>
  <c r="S1404" i="7"/>
  <c r="T1404" i="7"/>
  <c r="U1404" i="7"/>
  <c r="V1404" i="7"/>
  <c r="W1404" i="7"/>
  <c r="X1404" i="7"/>
  <c r="Y1404" i="7"/>
  <c r="Z1404" i="7"/>
  <c r="AA1404" i="7"/>
  <c r="R1405" i="7"/>
  <c r="S1405" i="7"/>
  <c r="T1405" i="7"/>
  <c r="U1405" i="7"/>
  <c r="V1405" i="7"/>
  <c r="W1405" i="7"/>
  <c r="X1405" i="7"/>
  <c r="Y1405" i="7"/>
  <c r="Z1405" i="7"/>
  <c r="AA1405" i="7"/>
  <c r="R1406" i="7"/>
  <c r="S1406" i="7"/>
  <c r="T1406" i="7"/>
  <c r="U1406" i="7"/>
  <c r="V1406" i="7"/>
  <c r="W1406" i="7"/>
  <c r="X1406" i="7"/>
  <c r="Y1406" i="7"/>
  <c r="Z1406" i="7"/>
  <c r="AA1406" i="7"/>
  <c r="R1407" i="7"/>
  <c r="S1407" i="7"/>
  <c r="T1407" i="7"/>
  <c r="U1407" i="7"/>
  <c r="V1407" i="7"/>
  <c r="W1407" i="7"/>
  <c r="X1407" i="7"/>
  <c r="Y1407" i="7"/>
  <c r="Z1407" i="7"/>
  <c r="AA1407" i="7"/>
  <c r="R1408" i="7"/>
  <c r="S1408" i="7"/>
  <c r="T1408" i="7"/>
  <c r="U1408" i="7"/>
  <c r="V1408" i="7"/>
  <c r="W1408" i="7"/>
  <c r="X1408" i="7"/>
  <c r="Y1408" i="7"/>
  <c r="Z1408" i="7"/>
  <c r="AA1408" i="7"/>
  <c r="R1409" i="7"/>
  <c r="S1409" i="7"/>
  <c r="T1409" i="7"/>
  <c r="U1409" i="7"/>
  <c r="V1409" i="7"/>
  <c r="W1409" i="7"/>
  <c r="X1409" i="7"/>
  <c r="Y1409" i="7"/>
  <c r="Z1409" i="7"/>
  <c r="AA1409" i="7"/>
  <c r="R1410" i="7"/>
  <c r="S1410" i="7"/>
  <c r="T1410" i="7"/>
  <c r="U1410" i="7"/>
  <c r="V1410" i="7"/>
  <c r="W1410" i="7"/>
  <c r="X1410" i="7"/>
  <c r="Y1410" i="7"/>
  <c r="Z1410" i="7"/>
  <c r="AA1410" i="7"/>
  <c r="R1411" i="7"/>
  <c r="S1411" i="7"/>
  <c r="T1411" i="7"/>
  <c r="U1411" i="7"/>
  <c r="V1411" i="7"/>
  <c r="W1411" i="7"/>
  <c r="X1411" i="7"/>
  <c r="Y1411" i="7"/>
  <c r="Z1411" i="7"/>
  <c r="AA1411" i="7"/>
  <c r="R1412" i="7"/>
  <c r="S1412" i="7"/>
  <c r="T1412" i="7"/>
  <c r="U1412" i="7"/>
  <c r="V1412" i="7"/>
  <c r="W1412" i="7"/>
  <c r="X1412" i="7"/>
  <c r="Y1412" i="7"/>
  <c r="Z1412" i="7"/>
  <c r="AA1412" i="7"/>
  <c r="R1413" i="7"/>
  <c r="S1413" i="7"/>
  <c r="T1413" i="7"/>
  <c r="U1413" i="7"/>
  <c r="V1413" i="7"/>
  <c r="W1413" i="7"/>
  <c r="X1413" i="7"/>
  <c r="Y1413" i="7"/>
  <c r="Z1413" i="7"/>
  <c r="AA1413" i="7"/>
  <c r="R1414" i="7"/>
  <c r="S1414" i="7"/>
  <c r="T1414" i="7"/>
  <c r="U1414" i="7"/>
  <c r="V1414" i="7"/>
  <c r="W1414" i="7"/>
  <c r="X1414" i="7"/>
  <c r="Y1414" i="7"/>
  <c r="Z1414" i="7"/>
  <c r="AA1414" i="7"/>
  <c r="R1415" i="7"/>
  <c r="S1415" i="7"/>
  <c r="T1415" i="7"/>
  <c r="U1415" i="7"/>
  <c r="V1415" i="7"/>
  <c r="W1415" i="7"/>
  <c r="X1415" i="7"/>
  <c r="Y1415" i="7"/>
  <c r="Z1415" i="7"/>
  <c r="AA1415" i="7"/>
  <c r="R1416" i="7"/>
  <c r="S1416" i="7"/>
  <c r="T1416" i="7"/>
  <c r="U1416" i="7"/>
  <c r="V1416" i="7"/>
  <c r="W1416" i="7"/>
  <c r="X1416" i="7"/>
  <c r="Y1416" i="7"/>
  <c r="Z1416" i="7"/>
  <c r="AA1416" i="7"/>
  <c r="R1417" i="7"/>
  <c r="S1417" i="7"/>
  <c r="T1417" i="7"/>
  <c r="U1417" i="7"/>
  <c r="V1417" i="7"/>
  <c r="W1417" i="7"/>
  <c r="X1417" i="7"/>
  <c r="Y1417" i="7"/>
  <c r="Z1417" i="7"/>
  <c r="AA1417" i="7"/>
  <c r="R1418" i="7"/>
  <c r="S1418" i="7"/>
  <c r="T1418" i="7"/>
  <c r="U1418" i="7"/>
  <c r="V1418" i="7"/>
  <c r="W1418" i="7"/>
  <c r="X1418" i="7"/>
  <c r="Y1418" i="7"/>
  <c r="Z1418" i="7"/>
  <c r="AA1418" i="7"/>
  <c r="R1419" i="7"/>
  <c r="S1419" i="7"/>
  <c r="T1419" i="7"/>
  <c r="U1419" i="7"/>
  <c r="V1419" i="7"/>
  <c r="W1419" i="7"/>
  <c r="X1419" i="7"/>
  <c r="Y1419" i="7"/>
  <c r="Z1419" i="7"/>
  <c r="AA1419" i="7"/>
  <c r="R1420" i="7"/>
  <c r="S1420" i="7"/>
  <c r="T1420" i="7"/>
  <c r="U1420" i="7"/>
  <c r="V1420" i="7"/>
  <c r="W1420" i="7"/>
  <c r="X1420" i="7"/>
  <c r="Y1420" i="7"/>
  <c r="Z1420" i="7"/>
  <c r="AA1420" i="7"/>
  <c r="R1421" i="7"/>
  <c r="S1421" i="7"/>
  <c r="T1421" i="7"/>
  <c r="U1421" i="7"/>
  <c r="V1421" i="7"/>
  <c r="W1421" i="7"/>
  <c r="X1421" i="7"/>
  <c r="Y1421" i="7"/>
  <c r="Z1421" i="7"/>
  <c r="AA1421" i="7"/>
  <c r="R1422" i="7"/>
  <c r="S1422" i="7"/>
  <c r="T1422" i="7"/>
  <c r="U1422" i="7"/>
  <c r="V1422" i="7"/>
  <c r="W1422" i="7"/>
  <c r="X1422" i="7"/>
  <c r="Y1422" i="7"/>
  <c r="Z1422" i="7"/>
  <c r="AA1422" i="7"/>
  <c r="R1423" i="7"/>
  <c r="S1423" i="7"/>
  <c r="T1423" i="7"/>
  <c r="U1423" i="7"/>
  <c r="V1423" i="7"/>
  <c r="W1423" i="7"/>
  <c r="X1423" i="7"/>
  <c r="Y1423" i="7"/>
  <c r="Z1423" i="7"/>
  <c r="AA1423" i="7"/>
  <c r="R1424" i="7"/>
  <c r="S1424" i="7"/>
  <c r="T1424" i="7"/>
  <c r="U1424" i="7"/>
  <c r="V1424" i="7"/>
  <c r="W1424" i="7"/>
  <c r="X1424" i="7"/>
  <c r="Y1424" i="7"/>
  <c r="Z1424" i="7"/>
  <c r="AA1424" i="7"/>
  <c r="R1425" i="7"/>
  <c r="S1425" i="7"/>
  <c r="T1425" i="7"/>
  <c r="U1425" i="7"/>
  <c r="V1425" i="7"/>
  <c r="W1425" i="7"/>
  <c r="X1425" i="7"/>
  <c r="Y1425" i="7"/>
  <c r="Z1425" i="7"/>
  <c r="AA1425" i="7"/>
  <c r="R1426" i="7"/>
  <c r="S1426" i="7"/>
  <c r="T1426" i="7"/>
  <c r="U1426" i="7"/>
  <c r="V1426" i="7"/>
  <c r="W1426" i="7"/>
  <c r="X1426" i="7"/>
  <c r="Y1426" i="7"/>
  <c r="Z1426" i="7"/>
  <c r="AA1426" i="7"/>
  <c r="R1427" i="7"/>
  <c r="S1427" i="7"/>
  <c r="T1427" i="7"/>
  <c r="U1427" i="7"/>
  <c r="V1427" i="7"/>
  <c r="W1427" i="7"/>
  <c r="X1427" i="7"/>
  <c r="Y1427" i="7"/>
  <c r="Z1427" i="7"/>
  <c r="AA1427" i="7"/>
  <c r="R1428" i="7"/>
  <c r="S1428" i="7"/>
  <c r="T1428" i="7"/>
  <c r="U1428" i="7"/>
  <c r="V1428" i="7"/>
  <c r="W1428" i="7"/>
  <c r="X1428" i="7"/>
  <c r="Y1428" i="7"/>
  <c r="Z1428" i="7"/>
  <c r="AA1428" i="7"/>
  <c r="R1429" i="7"/>
  <c r="S1429" i="7"/>
  <c r="T1429" i="7"/>
  <c r="U1429" i="7"/>
  <c r="V1429" i="7"/>
  <c r="W1429" i="7"/>
  <c r="X1429" i="7"/>
  <c r="Y1429" i="7"/>
  <c r="Z1429" i="7"/>
  <c r="AA1429" i="7"/>
  <c r="R1430" i="7"/>
  <c r="S1430" i="7"/>
  <c r="T1430" i="7"/>
  <c r="U1430" i="7"/>
  <c r="V1430" i="7"/>
  <c r="W1430" i="7"/>
  <c r="X1430" i="7"/>
  <c r="Y1430" i="7"/>
  <c r="Z1430" i="7"/>
  <c r="AA1430" i="7"/>
  <c r="R1431" i="7"/>
  <c r="S1431" i="7"/>
  <c r="T1431" i="7"/>
  <c r="U1431" i="7"/>
  <c r="V1431" i="7"/>
  <c r="W1431" i="7"/>
  <c r="X1431" i="7"/>
  <c r="Y1431" i="7"/>
  <c r="Z1431" i="7"/>
  <c r="AA1431" i="7"/>
  <c r="R1432" i="7"/>
  <c r="S1432" i="7"/>
  <c r="T1432" i="7"/>
  <c r="U1432" i="7"/>
  <c r="V1432" i="7"/>
  <c r="W1432" i="7"/>
  <c r="X1432" i="7"/>
  <c r="Y1432" i="7"/>
  <c r="Z1432" i="7"/>
  <c r="AA1432" i="7"/>
  <c r="R1433" i="7"/>
  <c r="S1433" i="7"/>
  <c r="T1433" i="7"/>
  <c r="U1433" i="7"/>
  <c r="V1433" i="7"/>
  <c r="W1433" i="7"/>
  <c r="X1433" i="7"/>
  <c r="Y1433" i="7"/>
  <c r="Z1433" i="7"/>
  <c r="AA1433" i="7"/>
  <c r="R1434" i="7"/>
  <c r="S1434" i="7"/>
  <c r="T1434" i="7"/>
  <c r="U1434" i="7"/>
  <c r="V1434" i="7"/>
  <c r="W1434" i="7"/>
  <c r="X1434" i="7"/>
  <c r="Y1434" i="7"/>
  <c r="Z1434" i="7"/>
  <c r="AA1434" i="7"/>
  <c r="R1435" i="7"/>
  <c r="S1435" i="7"/>
  <c r="T1435" i="7"/>
  <c r="U1435" i="7"/>
  <c r="V1435" i="7"/>
  <c r="W1435" i="7"/>
  <c r="X1435" i="7"/>
  <c r="Y1435" i="7"/>
  <c r="Z1435" i="7"/>
  <c r="AA1435" i="7"/>
  <c r="R1436" i="7"/>
  <c r="S1436" i="7"/>
  <c r="T1436" i="7"/>
  <c r="U1436" i="7"/>
  <c r="V1436" i="7"/>
  <c r="W1436" i="7"/>
  <c r="X1436" i="7"/>
  <c r="Y1436" i="7"/>
  <c r="Z1436" i="7"/>
  <c r="AA1436" i="7"/>
  <c r="R1437" i="7"/>
  <c r="S1437" i="7"/>
  <c r="T1437" i="7"/>
  <c r="U1437" i="7"/>
  <c r="V1437" i="7"/>
  <c r="W1437" i="7"/>
  <c r="X1437" i="7"/>
  <c r="Y1437" i="7"/>
  <c r="Z1437" i="7"/>
  <c r="AA1437" i="7"/>
  <c r="R1438" i="7"/>
  <c r="S1438" i="7"/>
  <c r="T1438" i="7"/>
  <c r="U1438" i="7"/>
  <c r="V1438" i="7"/>
  <c r="W1438" i="7"/>
  <c r="X1438" i="7"/>
  <c r="Y1438" i="7"/>
  <c r="Z1438" i="7"/>
  <c r="AA1438" i="7"/>
  <c r="R1439" i="7"/>
  <c r="S1439" i="7"/>
  <c r="T1439" i="7"/>
  <c r="U1439" i="7"/>
  <c r="V1439" i="7"/>
  <c r="W1439" i="7"/>
  <c r="X1439" i="7"/>
  <c r="Y1439" i="7"/>
  <c r="Z1439" i="7"/>
  <c r="AA1439" i="7"/>
  <c r="R1440" i="7"/>
  <c r="S1440" i="7"/>
  <c r="T1440" i="7"/>
  <c r="U1440" i="7"/>
  <c r="V1440" i="7"/>
  <c r="W1440" i="7"/>
  <c r="X1440" i="7"/>
  <c r="Y1440" i="7"/>
  <c r="Z1440" i="7"/>
  <c r="AA1440" i="7"/>
  <c r="R1441" i="7"/>
  <c r="S1441" i="7"/>
  <c r="T1441" i="7"/>
  <c r="U1441" i="7"/>
  <c r="V1441" i="7"/>
  <c r="W1441" i="7"/>
  <c r="X1441" i="7"/>
  <c r="Y1441" i="7"/>
  <c r="Z1441" i="7"/>
  <c r="AA1441" i="7"/>
  <c r="R1442" i="7"/>
  <c r="S1442" i="7"/>
  <c r="T1442" i="7"/>
  <c r="U1442" i="7"/>
  <c r="V1442" i="7"/>
  <c r="W1442" i="7"/>
  <c r="X1442" i="7"/>
  <c r="Y1442" i="7"/>
  <c r="Z1442" i="7"/>
  <c r="AA1442" i="7"/>
  <c r="R1443" i="7"/>
  <c r="S1443" i="7"/>
  <c r="T1443" i="7"/>
  <c r="U1443" i="7"/>
  <c r="V1443" i="7"/>
  <c r="W1443" i="7"/>
  <c r="X1443" i="7"/>
  <c r="Y1443" i="7"/>
  <c r="Z1443" i="7"/>
  <c r="AA1443" i="7"/>
  <c r="R1444" i="7"/>
  <c r="S1444" i="7"/>
  <c r="T1444" i="7"/>
  <c r="U1444" i="7"/>
  <c r="V1444" i="7"/>
  <c r="W1444" i="7"/>
  <c r="X1444" i="7"/>
  <c r="Y1444" i="7"/>
  <c r="Z1444" i="7"/>
  <c r="AA1444" i="7"/>
  <c r="R1445" i="7"/>
  <c r="S1445" i="7"/>
  <c r="T1445" i="7"/>
  <c r="U1445" i="7"/>
  <c r="V1445" i="7"/>
  <c r="W1445" i="7"/>
  <c r="X1445" i="7"/>
  <c r="Y1445" i="7"/>
  <c r="Z1445" i="7"/>
  <c r="AA1445" i="7"/>
  <c r="R1446" i="7"/>
  <c r="S1446" i="7"/>
  <c r="T1446" i="7"/>
  <c r="U1446" i="7"/>
  <c r="V1446" i="7"/>
  <c r="W1446" i="7"/>
  <c r="X1446" i="7"/>
  <c r="Y1446" i="7"/>
  <c r="Z1446" i="7"/>
  <c r="AA1446" i="7"/>
  <c r="R1447" i="7"/>
  <c r="S1447" i="7"/>
  <c r="T1447" i="7"/>
  <c r="U1447" i="7"/>
  <c r="V1447" i="7"/>
  <c r="W1447" i="7"/>
  <c r="X1447" i="7"/>
  <c r="Y1447" i="7"/>
  <c r="Z1447" i="7"/>
  <c r="AA1447" i="7"/>
  <c r="R1448" i="7"/>
  <c r="S1448" i="7"/>
  <c r="T1448" i="7"/>
  <c r="U1448" i="7"/>
  <c r="V1448" i="7"/>
  <c r="W1448" i="7"/>
  <c r="X1448" i="7"/>
  <c r="Y1448" i="7"/>
  <c r="Z1448" i="7"/>
  <c r="AA1448" i="7"/>
  <c r="R1449" i="7"/>
  <c r="S1449" i="7"/>
  <c r="T1449" i="7"/>
  <c r="U1449" i="7"/>
  <c r="V1449" i="7"/>
  <c r="W1449" i="7"/>
  <c r="X1449" i="7"/>
  <c r="Y1449" i="7"/>
  <c r="Z1449" i="7"/>
  <c r="AA1449" i="7"/>
  <c r="R1450" i="7"/>
  <c r="S1450" i="7"/>
  <c r="T1450" i="7"/>
  <c r="U1450" i="7"/>
  <c r="V1450" i="7"/>
  <c r="W1450" i="7"/>
  <c r="X1450" i="7"/>
  <c r="Y1450" i="7"/>
  <c r="Z1450" i="7"/>
  <c r="AA1450" i="7"/>
  <c r="R1451" i="7"/>
  <c r="S1451" i="7"/>
  <c r="T1451" i="7"/>
  <c r="U1451" i="7"/>
  <c r="V1451" i="7"/>
  <c r="W1451" i="7"/>
  <c r="X1451" i="7"/>
  <c r="Y1451" i="7"/>
  <c r="Z1451" i="7"/>
  <c r="AA1451" i="7"/>
  <c r="R1452" i="7"/>
  <c r="S1452" i="7"/>
  <c r="T1452" i="7"/>
  <c r="U1452" i="7"/>
  <c r="V1452" i="7"/>
  <c r="W1452" i="7"/>
  <c r="X1452" i="7"/>
  <c r="Y1452" i="7"/>
  <c r="Z1452" i="7"/>
  <c r="AA1452" i="7"/>
  <c r="R1453" i="7"/>
  <c r="S1453" i="7"/>
  <c r="T1453" i="7"/>
  <c r="U1453" i="7"/>
  <c r="V1453" i="7"/>
  <c r="W1453" i="7"/>
  <c r="X1453" i="7"/>
  <c r="Y1453" i="7"/>
  <c r="Z1453" i="7"/>
  <c r="AA1453" i="7"/>
  <c r="R1454" i="7"/>
  <c r="S1454" i="7"/>
  <c r="T1454" i="7"/>
  <c r="U1454" i="7"/>
  <c r="V1454" i="7"/>
  <c r="W1454" i="7"/>
  <c r="X1454" i="7"/>
  <c r="Y1454" i="7"/>
  <c r="Z1454" i="7"/>
  <c r="AA1454" i="7"/>
  <c r="R1455" i="7"/>
  <c r="S1455" i="7"/>
  <c r="T1455" i="7"/>
  <c r="U1455" i="7"/>
  <c r="V1455" i="7"/>
  <c r="W1455" i="7"/>
  <c r="X1455" i="7"/>
  <c r="Y1455" i="7"/>
  <c r="Z1455" i="7"/>
  <c r="AA1455" i="7"/>
  <c r="R1456" i="7"/>
  <c r="S1456" i="7"/>
  <c r="T1456" i="7"/>
  <c r="U1456" i="7"/>
  <c r="V1456" i="7"/>
  <c r="W1456" i="7"/>
  <c r="X1456" i="7"/>
  <c r="Y1456" i="7"/>
  <c r="Z1456" i="7"/>
  <c r="AA1456" i="7"/>
  <c r="R1457" i="7"/>
  <c r="S1457" i="7"/>
  <c r="T1457" i="7"/>
  <c r="U1457" i="7"/>
  <c r="V1457" i="7"/>
  <c r="W1457" i="7"/>
  <c r="X1457" i="7"/>
  <c r="Y1457" i="7"/>
  <c r="Z1457" i="7"/>
  <c r="AA1457" i="7"/>
  <c r="R1458" i="7"/>
  <c r="S1458" i="7"/>
  <c r="T1458" i="7"/>
  <c r="U1458" i="7"/>
  <c r="V1458" i="7"/>
  <c r="W1458" i="7"/>
  <c r="X1458" i="7"/>
  <c r="Y1458" i="7"/>
  <c r="Z1458" i="7"/>
  <c r="AA1458" i="7"/>
  <c r="R1459" i="7"/>
  <c r="S1459" i="7"/>
  <c r="T1459" i="7"/>
  <c r="U1459" i="7"/>
  <c r="V1459" i="7"/>
  <c r="W1459" i="7"/>
  <c r="X1459" i="7"/>
  <c r="Y1459" i="7"/>
  <c r="Z1459" i="7"/>
  <c r="AA1459" i="7"/>
  <c r="R1460" i="7"/>
  <c r="S1460" i="7"/>
  <c r="T1460" i="7"/>
  <c r="U1460" i="7"/>
  <c r="V1460" i="7"/>
  <c r="W1460" i="7"/>
  <c r="X1460" i="7"/>
  <c r="Y1460" i="7"/>
  <c r="Z1460" i="7"/>
  <c r="AA1460" i="7"/>
  <c r="R1461" i="7"/>
  <c r="S1461" i="7"/>
  <c r="T1461" i="7"/>
  <c r="U1461" i="7"/>
  <c r="V1461" i="7"/>
  <c r="W1461" i="7"/>
  <c r="X1461" i="7"/>
  <c r="Y1461" i="7"/>
  <c r="Z1461" i="7"/>
  <c r="AA1461" i="7"/>
  <c r="R1462" i="7"/>
  <c r="S1462" i="7"/>
  <c r="T1462" i="7"/>
  <c r="U1462" i="7"/>
  <c r="V1462" i="7"/>
  <c r="W1462" i="7"/>
  <c r="X1462" i="7"/>
  <c r="Y1462" i="7"/>
  <c r="Z1462" i="7"/>
  <c r="AA1462" i="7"/>
  <c r="R1463" i="7"/>
  <c r="S1463" i="7"/>
  <c r="T1463" i="7"/>
  <c r="U1463" i="7"/>
  <c r="V1463" i="7"/>
  <c r="W1463" i="7"/>
  <c r="X1463" i="7"/>
  <c r="Y1463" i="7"/>
  <c r="Z1463" i="7"/>
  <c r="AA1463" i="7"/>
  <c r="R1464" i="7"/>
  <c r="S1464" i="7"/>
  <c r="T1464" i="7"/>
  <c r="U1464" i="7"/>
  <c r="V1464" i="7"/>
  <c r="W1464" i="7"/>
  <c r="X1464" i="7"/>
  <c r="Y1464" i="7"/>
  <c r="Z1464" i="7"/>
  <c r="AA1464" i="7"/>
  <c r="R1465" i="7"/>
  <c r="S1465" i="7"/>
  <c r="T1465" i="7"/>
  <c r="U1465" i="7"/>
  <c r="V1465" i="7"/>
  <c r="W1465" i="7"/>
  <c r="X1465" i="7"/>
  <c r="Y1465" i="7"/>
  <c r="Z1465" i="7"/>
  <c r="AA1465" i="7"/>
  <c r="R1466" i="7"/>
  <c r="S1466" i="7"/>
  <c r="T1466" i="7"/>
  <c r="U1466" i="7"/>
  <c r="V1466" i="7"/>
  <c r="W1466" i="7"/>
  <c r="X1466" i="7"/>
  <c r="Y1466" i="7"/>
  <c r="Z1466" i="7"/>
  <c r="AA1466" i="7"/>
  <c r="R1467" i="7"/>
  <c r="S1467" i="7"/>
  <c r="T1467" i="7"/>
  <c r="U1467" i="7"/>
  <c r="V1467" i="7"/>
  <c r="W1467" i="7"/>
  <c r="X1467" i="7"/>
  <c r="Y1467" i="7"/>
  <c r="Z1467" i="7"/>
  <c r="AA1467" i="7"/>
  <c r="R1468" i="7"/>
  <c r="S1468" i="7"/>
  <c r="T1468" i="7"/>
  <c r="U1468" i="7"/>
  <c r="V1468" i="7"/>
  <c r="W1468" i="7"/>
  <c r="X1468" i="7"/>
  <c r="Y1468" i="7"/>
  <c r="Z1468" i="7"/>
  <c r="AA1468" i="7"/>
  <c r="R1469" i="7"/>
  <c r="S1469" i="7"/>
  <c r="T1469" i="7"/>
  <c r="U1469" i="7"/>
  <c r="V1469" i="7"/>
  <c r="W1469" i="7"/>
  <c r="X1469" i="7"/>
  <c r="Y1469" i="7"/>
  <c r="Z1469" i="7"/>
  <c r="AA1469" i="7"/>
  <c r="R1470" i="7"/>
  <c r="S1470" i="7"/>
  <c r="T1470" i="7"/>
  <c r="U1470" i="7"/>
  <c r="V1470" i="7"/>
  <c r="W1470" i="7"/>
  <c r="X1470" i="7"/>
  <c r="Y1470" i="7"/>
  <c r="Z1470" i="7"/>
  <c r="AA1470" i="7"/>
  <c r="R1471" i="7"/>
  <c r="S1471" i="7"/>
  <c r="T1471" i="7"/>
  <c r="U1471" i="7"/>
  <c r="V1471" i="7"/>
  <c r="W1471" i="7"/>
  <c r="X1471" i="7"/>
  <c r="Y1471" i="7"/>
  <c r="Z1471" i="7"/>
  <c r="AA1471" i="7"/>
  <c r="R1472" i="7"/>
  <c r="S1472" i="7"/>
  <c r="T1472" i="7"/>
  <c r="U1472" i="7"/>
  <c r="V1472" i="7"/>
  <c r="W1472" i="7"/>
  <c r="X1472" i="7"/>
  <c r="Y1472" i="7"/>
  <c r="Z1472" i="7"/>
  <c r="AA1472" i="7"/>
  <c r="R1473" i="7"/>
  <c r="S1473" i="7"/>
  <c r="T1473" i="7"/>
  <c r="U1473" i="7"/>
  <c r="V1473" i="7"/>
  <c r="W1473" i="7"/>
  <c r="X1473" i="7"/>
  <c r="Y1473" i="7"/>
  <c r="Z1473" i="7"/>
  <c r="AA1473" i="7"/>
  <c r="R1474" i="7"/>
  <c r="S1474" i="7"/>
  <c r="T1474" i="7"/>
  <c r="U1474" i="7"/>
  <c r="V1474" i="7"/>
  <c r="W1474" i="7"/>
  <c r="X1474" i="7"/>
  <c r="Y1474" i="7"/>
  <c r="Z1474" i="7"/>
  <c r="AA1474" i="7"/>
  <c r="R1475" i="7"/>
  <c r="S1475" i="7"/>
  <c r="T1475" i="7"/>
  <c r="U1475" i="7"/>
  <c r="V1475" i="7"/>
  <c r="W1475" i="7"/>
  <c r="X1475" i="7"/>
  <c r="Y1475" i="7"/>
  <c r="Z1475" i="7"/>
  <c r="AA1475" i="7"/>
  <c r="R1476" i="7"/>
  <c r="S1476" i="7"/>
  <c r="T1476" i="7"/>
  <c r="U1476" i="7"/>
  <c r="V1476" i="7"/>
  <c r="W1476" i="7"/>
  <c r="X1476" i="7"/>
  <c r="Y1476" i="7"/>
  <c r="Z1476" i="7"/>
  <c r="AA1476" i="7"/>
  <c r="R1477" i="7"/>
  <c r="S1477" i="7"/>
  <c r="T1477" i="7"/>
  <c r="U1477" i="7"/>
  <c r="V1477" i="7"/>
  <c r="W1477" i="7"/>
  <c r="X1477" i="7"/>
  <c r="Y1477" i="7"/>
  <c r="Z1477" i="7"/>
  <c r="AA1477" i="7"/>
  <c r="R1478" i="7"/>
  <c r="S1478" i="7"/>
  <c r="T1478" i="7"/>
  <c r="U1478" i="7"/>
  <c r="V1478" i="7"/>
  <c r="W1478" i="7"/>
  <c r="X1478" i="7"/>
  <c r="Y1478" i="7"/>
  <c r="Z1478" i="7"/>
  <c r="AA1478" i="7"/>
  <c r="R1479" i="7"/>
  <c r="S1479" i="7"/>
  <c r="T1479" i="7"/>
  <c r="U1479" i="7"/>
  <c r="V1479" i="7"/>
  <c r="W1479" i="7"/>
  <c r="X1479" i="7"/>
  <c r="Y1479" i="7"/>
  <c r="Z1479" i="7"/>
  <c r="AA1479" i="7"/>
  <c r="R1480" i="7"/>
  <c r="S1480" i="7"/>
  <c r="T1480" i="7"/>
  <c r="U1480" i="7"/>
  <c r="V1480" i="7"/>
  <c r="W1480" i="7"/>
  <c r="X1480" i="7"/>
  <c r="Y1480" i="7"/>
  <c r="Z1480" i="7"/>
  <c r="AA1480" i="7"/>
  <c r="R1481" i="7"/>
  <c r="S1481" i="7"/>
  <c r="T1481" i="7"/>
  <c r="U1481" i="7"/>
  <c r="V1481" i="7"/>
  <c r="W1481" i="7"/>
  <c r="X1481" i="7"/>
  <c r="Y1481" i="7"/>
  <c r="Z1481" i="7"/>
  <c r="AA1481" i="7"/>
  <c r="R1482" i="7"/>
  <c r="S1482" i="7"/>
  <c r="T1482" i="7"/>
  <c r="U1482" i="7"/>
  <c r="V1482" i="7"/>
  <c r="W1482" i="7"/>
  <c r="X1482" i="7"/>
  <c r="Y1482" i="7"/>
  <c r="Z1482" i="7"/>
  <c r="AA1482" i="7"/>
  <c r="R1483" i="7"/>
  <c r="S1483" i="7"/>
  <c r="T1483" i="7"/>
  <c r="U1483" i="7"/>
  <c r="V1483" i="7"/>
  <c r="W1483" i="7"/>
  <c r="X1483" i="7"/>
  <c r="Y1483" i="7"/>
  <c r="Z1483" i="7"/>
  <c r="AA1483" i="7"/>
  <c r="R1484" i="7"/>
  <c r="S1484" i="7"/>
  <c r="T1484" i="7"/>
  <c r="U1484" i="7"/>
  <c r="V1484" i="7"/>
  <c r="W1484" i="7"/>
  <c r="X1484" i="7"/>
  <c r="Y1484" i="7"/>
  <c r="Z1484" i="7"/>
  <c r="AA1484" i="7"/>
  <c r="R1485" i="7"/>
  <c r="S1485" i="7"/>
  <c r="T1485" i="7"/>
  <c r="U1485" i="7"/>
  <c r="V1485" i="7"/>
  <c r="W1485" i="7"/>
  <c r="X1485" i="7"/>
  <c r="Y1485" i="7"/>
  <c r="Z1485" i="7"/>
  <c r="AA1485" i="7"/>
  <c r="R1486" i="7"/>
  <c r="S1486" i="7"/>
  <c r="T1486" i="7"/>
  <c r="U1486" i="7"/>
  <c r="V1486" i="7"/>
  <c r="W1486" i="7"/>
  <c r="X1486" i="7"/>
  <c r="Y1486" i="7"/>
  <c r="Z1486" i="7"/>
  <c r="AA1486" i="7"/>
  <c r="R1487" i="7"/>
  <c r="S1487" i="7"/>
  <c r="T1487" i="7"/>
  <c r="U1487" i="7"/>
  <c r="V1487" i="7"/>
  <c r="W1487" i="7"/>
  <c r="X1487" i="7"/>
  <c r="Y1487" i="7"/>
  <c r="Z1487" i="7"/>
  <c r="AA1487" i="7"/>
  <c r="R1488" i="7"/>
  <c r="S1488" i="7"/>
  <c r="T1488" i="7"/>
  <c r="U1488" i="7"/>
  <c r="V1488" i="7"/>
  <c r="W1488" i="7"/>
  <c r="X1488" i="7"/>
  <c r="Y1488" i="7"/>
  <c r="Z1488" i="7"/>
  <c r="AA1488" i="7"/>
  <c r="R1489" i="7"/>
  <c r="S1489" i="7"/>
  <c r="T1489" i="7"/>
  <c r="U1489" i="7"/>
  <c r="V1489" i="7"/>
  <c r="W1489" i="7"/>
  <c r="X1489" i="7"/>
  <c r="Y1489" i="7"/>
  <c r="Z1489" i="7"/>
  <c r="AA1489" i="7"/>
  <c r="R1490" i="7"/>
  <c r="S1490" i="7"/>
  <c r="T1490" i="7"/>
  <c r="U1490" i="7"/>
  <c r="V1490" i="7"/>
  <c r="W1490" i="7"/>
  <c r="X1490" i="7"/>
  <c r="Y1490" i="7"/>
  <c r="Z1490" i="7"/>
  <c r="AA1490" i="7"/>
  <c r="R1491" i="7"/>
  <c r="S1491" i="7"/>
  <c r="T1491" i="7"/>
  <c r="U1491" i="7"/>
  <c r="V1491" i="7"/>
  <c r="W1491" i="7"/>
  <c r="X1491" i="7"/>
  <c r="Y1491" i="7"/>
  <c r="Z1491" i="7"/>
  <c r="AA1491" i="7"/>
  <c r="R1492" i="7"/>
  <c r="S1492" i="7"/>
  <c r="T1492" i="7"/>
  <c r="U1492" i="7"/>
  <c r="V1492" i="7"/>
  <c r="W1492" i="7"/>
  <c r="X1492" i="7"/>
  <c r="Y1492" i="7"/>
  <c r="Z1492" i="7"/>
  <c r="AA1492" i="7"/>
  <c r="R1493" i="7"/>
  <c r="S1493" i="7"/>
  <c r="T1493" i="7"/>
  <c r="U1493" i="7"/>
  <c r="V1493" i="7"/>
  <c r="W1493" i="7"/>
  <c r="X1493" i="7"/>
  <c r="Y1493" i="7"/>
  <c r="Z1493" i="7"/>
  <c r="AA1493" i="7"/>
  <c r="R1494" i="7"/>
  <c r="S1494" i="7"/>
  <c r="T1494" i="7"/>
  <c r="U1494" i="7"/>
  <c r="V1494" i="7"/>
  <c r="W1494" i="7"/>
  <c r="X1494" i="7"/>
  <c r="Y1494" i="7"/>
  <c r="Z1494" i="7"/>
  <c r="AA1494" i="7"/>
  <c r="R1495" i="7"/>
  <c r="S1495" i="7"/>
  <c r="T1495" i="7"/>
  <c r="U1495" i="7"/>
  <c r="V1495" i="7"/>
  <c r="W1495" i="7"/>
  <c r="X1495" i="7"/>
  <c r="Y1495" i="7"/>
  <c r="Z1495" i="7"/>
  <c r="AA1495" i="7"/>
  <c r="R1496" i="7"/>
  <c r="S1496" i="7"/>
  <c r="T1496" i="7"/>
  <c r="U1496" i="7"/>
  <c r="V1496" i="7"/>
  <c r="W1496" i="7"/>
  <c r="X1496" i="7"/>
  <c r="Y1496" i="7"/>
  <c r="Z1496" i="7"/>
  <c r="AA1496" i="7"/>
  <c r="R1497" i="7"/>
  <c r="S1497" i="7"/>
  <c r="T1497" i="7"/>
  <c r="U1497" i="7"/>
  <c r="V1497" i="7"/>
  <c r="W1497" i="7"/>
  <c r="X1497" i="7"/>
  <c r="Y1497" i="7"/>
  <c r="Z1497" i="7"/>
  <c r="AA1497" i="7"/>
  <c r="R1498" i="7"/>
  <c r="S1498" i="7"/>
  <c r="T1498" i="7"/>
  <c r="U1498" i="7"/>
  <c r="V1498" i="7"/>
  <c r="W1498" i="7"/>
  <c r="X1498" i="7"/>
  <c r="Y1498" i="7"/>
  <c r="Z1498" i="7"/>
  <c r="AA1498" i="7"/>
  <c r="R1499" i="7"/>
  <c r="S1499" i="7"/>
  <c r="T1499" i="7"/>
  <c r="U1499" i="7"/>
  <c r="V1499" i="7"/>
  <c r="W1499" i="7"/>
  <c r="X1499" i="7"/>
  <c r="Y1499" i="7"/>
  <c r="Z1499" i="7"/>
  <c r="AA1499" i="7"/>
  <c r="R1500" i="7"/>
  <c r="S1500" i="7"/>
  <c r="T1500" i="7"/>
  <c r="U1500" i="7"/>
  <c r="V1500" i="7"/>
  <c r="W1500" i="7"/>
  <c r="X1500" i="7"/>
  <c r="Y1500" i="7"/>
  <c r="Z1500" i="7"/>
  <c r="AA1500" i="7"/>
  <c r="R1501" i="7"/>
  <c r="S1501" i="7"/>
  <c r="T1501" i="7"/>
  <c r="U1501" i="7"/>
  <c r="V1501" i="7"/>
  <c r="W1501" i="7"/>
  <c r="X1501" i="7"/>
  <c r="Y1501" i="7"/>
  <c r="Z1501" i="7"/>
  <c r="AA1501" i="7"/>
  <c r="R1502" i="7"/>
  <c r="S1502" i="7"/>
  <c r="T1502" i="7"/>
  <c r="U1502" i="7"/>
  <c r="V1502" i="7"/>
  <c r="W1502" i="7"/>
  <c r="X1502" i="7"/>
  <c r="Y1502" i="7"/>
  <c r="Z1502" i="7"/>
  <c r="AA1502" i="7"/>
  <c r="R1503" i="7"/>
  <c r="S1503" i="7"/>
  <c r="T1503" i="7"/>
  <c r="U1503" i="7"/>
  <c r="V1503" i="7"/>
  <c r="W1503" i="7"/>
  <c r="X1503" i="7"/>
  <c r="Y1503" i="7"/>
  <c r="Z1503" i="7"/>
  <c r="AA1503" i="7"/>
  <c r="R1504" i="7"/>
  <c r="S1504" i="7"/>
  <c r="T1504" i="7"/>
  <c r="U1504" i="7"/>
  <c r="V1504" i="7"/>
  <c r="W1504" i="7"/>
  <c r="X1504" i="7"/>
  <c r="Y1504" i="7"/>
  <c r="Z1504" i="7"/>
  <c r="AA1504" i="7"/>
  <c r="R1505" i="7"/>
  <c r="S1505" i="7"/>
  <c r="T1505" i="7"/>
  <c r="U1505" i="7"/>
  <c r="V1505" i="7"/>
  <c r="W1505" i="7"/>
  <c r="X1505" i="7"/>
  <c r="Y1505" i="7"/>
  <c r="Z1505" i="7"/>
  <c r="AA1505" i="7"/>
  <c r="R1506" i="7"/>
  <c r="S1506" i="7"/>
  <c r="T1506" i="7"/>
  <c r="U1506" i="7"/>
  <c r="V1506" i="7"/>
  <c r="W1506" i="7"/>
  <c r="X1506" i="7"/>
  <c r="Y1506" i="7"/>
  <c r="Z1506" i="7"/>
  <c r="AA1506" i="7"/>
  <c r="R1507" i="7"/>
  <c r="S1507" i="7"/>
  <c r="T1507" i="7"/>
  <c r="U1507" i="7"/>
  <c r="V1507" i="7"/>
  <c r="W1507" i="7"/>
  <c r="X1507" i="7"/>
  <c r="Y1507" i="7"/>
  <c r="Z1507" i="7"/>
  <c r="AA1507" i="7"/>
  <c r="R1508" i="7"/>
  <c r="S1508" i="7"/>
  <c r="T1508" i="7"/>
  <c r="U1508" i="7"/>
  <c r="V1508" i="7"/>
  <c r="W1508" i="7"/>
  <c r="X1508" i="7"/>
  <c r="Y1508" i="7"/>
  <c r="Z1508" i="7"/>
  <c r="AA1508" i="7"/>
  <c r="R1509" i="7"/>
  <c r="S1509" i="7"/>
  <c r="T1509" i="7"/>
  <c r="U1509" i="7"/>
  <c r="V1509" i="7"/>
  <c r="W1509" i="7"/>
  <c r="X1509" i="7"/>
  <c r="Y1509" i="7"/>
  <c r="Z1509" i="7"/>
  <c r="AA1509" i="7"/>
  <c r="R1510" i="7"/>
  <c r="S1510" i="7"/>
  <c r="T1510" i="7"/>
  <c r="U1510" i="7"/>
  <c r="V1510" i="7"/>
  <c r="W1510" i="7"/>
  <c r="X1510" i="7"/>
  <c r="Y1510" i="7"/>
  <c r="Z1510" i="7"/>
  <c r="AA1510" i="7"/>
  <c r="R1511" i="7"/>
  <c r="S1511" i="7"/>
  <c r="T1511" i="7"/>
  <c r="U1511" i="7"/>
  <c r="V1511" i="7"/>
  <c r="W1511" i="7"/>
  <c r="X1511" i="7"/>
  <c r="Y1511" i="7"/>
  <c r="Z1511" i="7"/>
  <c r="AA1511" i="7"/>
  <c r="R1512" i="7"/>
  <c r="S1512" i="7"/>
  <c r="T1512" i="7"/>
  <c r="U1512" i="7"/>
  <c r="V1512" i="7"/>
  <c r="W1512" i="7"/>
  <c r="X1512" i="7"/>
  <c r="Y1512" i="7"/>
  <c r="Z1512" i="7"/>
  <c r="AA1512" i="7"/>
  <c r="R1513" i="7"/>
  <c r="S1513" i="7"/>
  <c r="T1513" i="7"/>
  <c r="U1513" i="7"/>
  <c r="V1513" i="7"/>
  <c r="W1513" i="7"/>
  <c r="X1513" i="7"/>
  <c r="Y1513" i="7"/>
  <c r="Z1513" i="7"/>
  <c r="AA1513" i="7"/>
  <c r="R1514" i="7"/>
  <c r="S1514" i="7"/>
  <c r="T1514" i="7"/>
  <c r="U1514" i="7"/>
  <c r="V1514" i="7"/>
  <c r="W1514" i="7"/>
  <c r="X1514" i="7"/>
  <c r="Y1514" i="7"/>
  <c r="Z1514" i="7"/>
  <c r="AA1514" i="7"/>
  <c r="R1515" i="7"/>
  <c r="S1515" i="7"/>
  <c r="T1515" i="7"/>
  <c r="U1515" i="7"/>
  <c r="V1515" i="7"/>
  <c r="W1515" i="7"/>
  <c r="X1515" i="7"/>
  <c r="Y1515" i="7"/>
  <c r="Z1515" i="7"/>
  <c r="AA1515" i="7"/>
  <c r="R1516" i="7"/>
  <c r="S1516" i="7"/>
  <c r="T1516" i="7"/>
  <c r="U1516" i="7"/>
  <c r="V1516" i="7"/>
  <c r="W1516" i="7"/>
  <c r="X1516" i="7"/>
  <c r="Y1516" i="7"/>
  <c r="Z1516" i="7"/>
  <c r="AA1516" i="7"/>
  <c r="R1517" i="7"/>
  <c r="S1517" i="7"/>
  <c r="T1517" i="7"/>
  <c r="U1517" i="7"/>
  <c r="V1517" i="7"/>
  <c r="W1517" i="7"/>
  <c r="X1517" i="7"/>
  <c r="Y1517" i="7"/>
  <c r="Z1517" i="7"/>
  <c r="AA1517" i="7"/>
  <c r="R1518" i="7"/>
  <c r="S1518" i="7"/>
  <c r="T1518" i="7"/>
  <c r="U1518" i="7"/>
  <c r="V1518" i="7"/>
  <c r="W1518" i="7"/>
  <c r="X1518" i="7"/>
  <c r="Y1518" i="7"/>
  <c r="Z1518" i="7"/>
  <c r="AA1518" i="7"/>
  <c r="R1519" i="7"/>
  <c r="S1519" i="7"/>
  <c r="T1519" i="7"/>
  <c r="U1519" i="7"/>
  <c r="V1519" i="7"/>
  <c r="W1519" i="7"/>
  <c r="X1519" i="7"/>
  <c r="Y1519" i="7"/>
  <c r="Z1519" i="7"/>
  <c r="AA1519" i="7"/>
  <c r="R1520" i="7"/>
  <c r="S1520" i="7"/>
  <c r="T1520" i="7"/>
  <c r="U1520" i="7"/>
  <c r="V1520" i="7"/>
  <c r="W1520" i="7"/>
  <c r="X1520" i="7"/>
  <c r="Y1520" i="7"/>
  <c r="Z1520" i="7"/>
  <c r="AA1520" i="7"/>
  <c r="R1521" i="7"/>
  <c r="S1521" i="7"/>
  <c r="T1521" i="7"/>
  <c r="U1521" i="7"/>
  <c r="V1521" i="7"/>
  <c r="W1521" i="7"/>
  <c r="X1521" i="7"/>
  <c r="Y1521" i="7"/>
  <c r="Z1521" i="7"/>
  <c r="AA1521" i="7"/>
  <c r="R1522" i="7"/>
  <c r="S1522" i="7"/>
  <c r="T1522" i="7"/>
  <c r="U1522" i="7"/>
  <c r="V1522" i="7"/>
  <c r="W1522" i="7"/>
  <c r="X1522" i="7"/>
  <c r="Y1522" i="7"/>
  <c r="Z1522" i="7"/>
  <c r="AA1522" i="7"/>
  <c r="R1523" i="7"/>
  <c r="S1523" i="7"/>
  <c r="T1523" i="7"/>
  <c r="U1523" i="7"/>
  <c r="V1523" i="7"/>
  <c r="W1523" i="7"/>
  <c r="X1523" i="7"/>
  <c r="Y1523" i="7"/>
  <c r="Z1523" i="7"/>
  <c r="AA1523" i="7"/>
  <c r="R1524" i="7"/>
  <c r="S1524" i="7"/>
  <c r="T1524" i="7"/>
  <c r="U1524" i="7"/>
  <c r="V1524" i="7"/>
  <c r="W1524" i="7"/>
  <c r="X1524" i="7"/>
  <c r="Y1524" i="7"/>
  <c r="Z1524" i="7"/>
  <c r="AA1524" i="7"/>
  <c r="R1525" i="7"/>
  <c r="S1525" i="7"/>
  <c r="T1525" i="7"/>
  <c r="U1525" i="7"/>
  <c r="V1525" i="7"/>
  <c r="W1525" i="7"/>
  <c r="X1525" i="7"/>
  <c r="Y1525" i="7"/>
  <c r="Z1525" i="7"/>
  <c r="AA1525" i="7"/>
  <c r="R1526" i="7"/>
  <c r="S1526" i="7"/>
  <c r="T1526" i="7"/>
  <c r="U1526" i="7"/>
  <c r="V1526" i="7"/>
  <c r="W1526" i="7"/>
  <c r="X1526" i="7"/>
  <c r="Y1526" i="7"/>
  <c r="Z1526" i="7"/>
  <c r="AA1526" i="7"/>
  <c r="R1527" i="7"/>
  <c r="S1527" i="7"/>
  <c r="T1527" i="7"/>
  <c r="U1527" i="7"/>
  <c r="V1527" i="7"/>
  <c r="W1527" i="7"/>
  <c r="X1527" i="7"/>
  <c r="Y1527" i="7"/>
  <c r="Z1527" i="7"/>
  <c r="AA1527" i="7"/>
  <c r="R1528" i="7"/>
  <c r="S1528" i="7"/>
  <c r="T1528" i="7"/>
  <c r="U1528" i="7"/>
  <c r="V1528" i="7"/>
  <c r="W1528" i="7"/>
  <c r="X1528" i="7"/>
  <c r="Y1528" i="7"/>
  <c r="Z1528" i="7"/>
  <c r="AA1528" i="7"/>
  <c r="R1529" i="7"/>
  <c r="S1529" i="7"/>
  <c r="T1529" i="7"/>
  <c r="U1529" i="7"/>
  <c r="V1529" i="7"/>
  <c r="W1529" i="7"/>
  <c r="X1529" i="7"/>
  <c r="Y1529" i="7"/>
  <c r="Z1529" i="7"/>
  <c r="AA1529" i="7"/>
  <c r="R1530" i="7"/>
  <c r="S1530" i="7"/>
  <c r="T1530" i="7"/>
  <c r="U1530" i="7"/>
  <c r="V1530" i="7"/>
  <c r="W1530" i="7"/>
  <c r="X1530" i="7"/>
  <c r="Y1530" i="7"/>
  <c r="Z1530" i="7"/>
  <c r="AA1530" i="7"/>
  <c r="R1531" i="7"/>
  <c r="S1531" i="7"/>
  <c r="T1531" i="7"/>
  <c r="U1531" i="7"/>
  <c r="V1531" i="7"/>
  <c r="W1531" i="7"/>
  <c r="X1531" i="7"/>
  <c r="Y1531" i="7"/>
  <c r="Z1531" i="7"/>
  <c r="AA1531" i="7"/>
  <c r="R1532" i="7"/>
  <c r="S1532" i="7"/>
  <c r="T1532" i="7"/>
  <c r="U1532" i="7"/>
  <c r="V1532" i="7"/>
  <c r="W1532" i="7"/>
  <c r="X1532" i="7"/>
  <c r="Y1532" i="7"/>
  <c r="Z1532" i="7"/>
  <c r="AA1532" i="7"/>
  <c r="R1533" i="7"/>
  <c r="S1533" i="7"/>
  <c r="T1533" i="7"/>
  <c r="U1533" i="7"/>
  <c r="V1533" i="7"/>
  <c r="W1533" i="7"/>
  <c r="X1533" i="7"/>
  <c r="Y1533" i="7"/>
  <c r="Z1533" i="7"/>
  <c r="AA1533" i="7"/>
  <c r="R1534" i="7"/>
  <c r="S1534" i="7"/>
  <c r="T1534" i="7"/>
  <c r="U1534" i="7"/>
  <c r="V1534" i="7"/>
  <c r="W1534" i="7"/>
  <c r="X1534" i="7"/>
  <c r="Y1534" i="7"/>
  <c r="Z1534" i="7"/>
  <c r="AA1534" i="7"/>
  <c r="R1535" i="7"/>
  <c r="S1535" i="7"/>
  <c r="T1535" i="7"/>
  <c r="U1535" i="7"/>
  <c r="V1535" i="7"/>
  <c r="W1535" i="7"/>
  <c r="X1535" i="7"/>
  <c r="Y1535" i="7"/>
  <c r="Z1535" i="7"/>
  <c r="AA1535" i="7"/>
  <c r="R1536" i="7"/>
  <c r="S1536" i="7"/>
  <c r="T1536" i="7"/>
  <c r="U1536" i="7"/>
  <c r="V1536" i="7"/>
  <c r="W1536" i="7"/>
  <c r="X1536" i="7"/>
  <c r="Y1536" i="7"/>
  <c r="Z1536" i="7"/>
  <c r="AA1536" i="7"/>
  <c r="R1537" i="7"/>
  <c r="S1537" i="7"/>
  <c r="T1537" i="7"/>
  <c r="U1537" i="7"/>
  <c r="V1537" i="7"/>
  <c r="W1537" i="7"/>
  <c r="X1537" i="7"/>
  <c r="Y1537" i="7"/>
  <c r="Z1537" i="7"/>
  <c r="AA1537" i="7"/>
  <c r="R1538" i="7"/>
  <c r="S1538" i="7"/>
  <c r="T1538" i="7"/>
  <c r="U1538" i="7"/>
  <c r="V1538" i="7"/>
  <c r="W1538" i="7"/>
  <c r="X1538" i="7"/>
  <c r="Y1538" i="7"/>
  <c r="Z1538" i="7"/>
  <c r="AA1538" i="7"/>
  <c r="R1539" i="7"/>
  <c r="S1539" i="7"/>
  <c r="T1539" i="7"/>
  <c r="U1539" i="7"/>
  <c r="V1539" i="7"/>
  <c r="W1539" i="7"/>
  <c r="X1539" i="7"/>
  <c r="Y1539" i="7"/>
  <c r="Z1539" i="7"/>
  <c r="AA1539" i="7"/>
  <c r="R1540" i="7"/>
  <c r="S1540" i="7"/>
  <c r="T1540" i="7"/>
  <c r="U1540" i="7"/>
  <c r="V1540" i="7"/>
  <c r="W1540" i="7"/>
  <c r="X1540" i="7"/>
  <c r="Y1540" i="7"/>
  <c r="Z1540" i="7"/>
  <c r="AA1540" i="7"/>
  <c r="R1541" i="7"/>
  <c r="S1541" i="7"/>
  <c r="T1541" i="7"/>
  <c r="U1541" i="7"/>
  <c r="V1541" i="7"/>
  <c r="W1541" i="7"/>
  <c r="X1541" i="7"/>
  <c r="Y1541" i="7"/>
  <c r="Z1541" i="7"/>
  <c r="AA1541" i="7"/>
  <c r="R1542" i="7"/>
  <c r="S1542" i="7"/>
  <c r="T1542" i="7"/>
  <c r="U1542" i="7"/>
  <c r="V1542" i="7"/>
  <c r="W1542" i="7"/>
  <c r="X1542" i="7"/>
  <c r="Y1542" i="7"/>
  <c r="Z1542" i="7"/>
  <c r="AA1542" i="7"/>
  <c r="R1543" i="7"/>
  <c r="S1543" i="7"/>
  <c r="T1543" i="7"/>
  <c r="U1543" i="7"/>
  <c r="V1543" i="7"/>
  <c r="W1543" i="7"/>
  <c r="X1543" i="7"/>
  <c r="Y1543" i="7"/>
  <c r="Z1543" i="7"/>
  <c r="AA1543" i="7"/>
  <c r="R1544" i="7"/>
  <c r="S1544" i="7"/>
  <c r="T1544" i="7"/>
  <c r="U1544" i="7"/>
  <c r="V1544" i="7"/>
  <c r="W1544" i="7"/>
  <c r="X1544" i="7"/>
  <c r="Y1544" i="7"/>
  <c r="Z1544" i="7"/>
  <c r="AA1544" i="7"/>
  <c r="R1545" i="7"/>
  <c r="S1545" i="7"/>
  <c r="T1545" i="7"/>
  <c r="U1545" i="7"/>
  <c r="V1545" i="7"/>
  <c r="W1545" i="7"/>
  <c r="X1545" i="7"/>
  <c r="Y1545" i="7"/>
  <c r="Z1545" i="7"/>
  <c r="AA1545" i="7"/>
  <c r="R1546" i="7"/>
  <c r="S1546" i="7"/>
  <c r="T1546" i="7"/>
  <c r="U1546" i="7"/>
  <c r="V1546" i="7"/>
  <c r="W1546" i="7"/>
  <c r="X1546" i="7"/>
  <c r="Y1546" i="7"/>
  <c r="Z1546" i="7"/>
  <c r="AA1546" i="7"/>
  <c r="R1547" i="7"/>
  <c r="S1547" i="7"/>
  <c r="T1547" i="7"/>
  <c r="U1547" i="7"/>
  <c r="V1547" i="7"/>
  <c r="W1547" i="7"/>
  <c r="X1547" i="7"/>
  <c r="Y1547" i="7"/>
  <c r="Z1547" i="7"/>
  <c r="AA1547" i="7"/>
  <c r="R1548" i="7"/>
  <c r="S1548" i="7"/>
  <c r="T1548" i="7"/>
  <c r="U1548" i="7"/>
  <c r="V1548" i="7"/>
  <c r="W1548" i="7"/>
  <c r="X1548" i="7"/>
  <c r="Y1548" i="7"/>
  <c r="Z1548" i="7"/>
  <c r="AA1548" i="7"/>
  <c r="R1549" i="7"/>
  <c r="S1549" i="7"/>
  <c r="T1549" i="7"/>
  <c r="U1549" i="7"/>
  <c r="V1549" i="7"/>
  <c r="W1549" i="7"/>
  <c r="X1549" i="7"/>
  <c r="Y1549" i="7"/>
  <c r="Z1549" i="7"/>
  <c r="AA1549" i="7"/>
  <c r="R1550" i="7"/>
  <c r="S1550" i="7"/>
  <c r="T1550" i="7"/>
  <c r="U1550" i="7"/>
  <c r="V1550" i="7"/>
  <c r="W1550" i="7"/>
  <c r="X1550" i="7"/>
  <c r="Y1550" i="7"/>
  <c r="Z1550" i="7"/>
  <c r="AA1550" i="7"/>
  <c r="R1551" i="7"/>
  <c r="S1551" i="7"/>
  <c r="T1551" i="7"/>
  <c r="U1551" i="7"/>
  <c r="V1551" i="7"/>
  <c r="W1551" i="7"/>
  <c r="X1551" i="7"/>
  <c r="Y1551" i="7"/>
  <c r="Z1551" i="7"/>
  <c r="AA1551" i="7"/>
  <c r="R1552" i="7"/>
  <c r="S1552" i="7"/>
  <c r="T1552" i="7"/>
  <c r="U1552" i="7"/>
  <c r="V1552" i="7"/>
  <c r="W1552" i="7"/>
  <c r="X1552" i="7"/>
  <c r="Y1552" i="7"/>
  <c r="Z1552" i="7"/>
  <c r="AA1552" i="7"/>
  <c r="R1553" i="7"/>
  <c r="S1553" i="7"/>
  <c r="T1553" i="7"/>
  <c r="U1553" i="7"/>
  <c r="V1553" i="7"/>
  <c r="W1553" i="7"/>
  <c r="X1553" i="7"/>
  <c r="Y1553" i="7"/>
  <c r="Z1553" i="7"/>
  <c r="AA1553" i="7"/>
  <c r="R1554" i="7"/>
  <c r="S1554" i="7"/>
  <c r="T1554" i="7"/>
  <c r="U1554" i="7"/>
  <c r="V1554" i="7"/>
  <c r="W1554" i="7"/>
  <c r="X1554" i="7"/>
  <c r="Y1554" i="7"/>
  <c r="Z1554" i="7"/>
  <c r="AA1554" i="7"/>
  <c r="R1555" i="7"/>
  <c r="S1555" i="7"/>
  <c r="T1555" i="7"/>
  <c r="U1555" i="7"/>
  <c r="V1555" i="7"/>
  <c r="W1555" i="7"/>
  <c r="X1555" i="7"/>
  <c r="Y1555" i="7"/>
  <c r="Z1555" i="7"/>
  <c r="AA1555" i="7"/>
  <c r="R1556" i="7"/>
  <c r="S1556" i="7"/>
  <c r="T1556" i="7"/>
  <c r="U1556" i="7"/>
  <c r="V1556" i="7"/>
  <c r="W1556" i="7"/>
  <c r="X1556" i="7"/>
  <c r="Y1556" i="7"/>
  <c r="Z1556" i="7"/>
  <c r="AA1556" i="7"/>
  <c r="R1557" i="7"/>
  <c r="S1557" i="7"/>
  <c r="T1557" i="7"/>
  <c r="U1557" i="7"/>
  <c r="V1557" i="7"/>
  <c r="W1557" i="7"/>
  <c r="X1557" i="7"/>
  <c r="Y1557" i="7"/>
  <c r="Z1557" i="7"/>
  <c r="AA1557" i="7"/>
  <c r="R1558" i="7"/>
  <c r="S1558" i="7"/>
  <c r="T1558" i="7"/>
  <c r="U1558" i="7"/>
  <c r="V1558" i="7"/>
  <c r="W1558" i="7"/>
  <c r="X1558" i="7"/>
  <c r="Y1558" i="7"/>
  <c r="Z1558" i="7"/>
  <c r="AA1558" i="7"/>
  <c r="R1559" i="7"/>
  <c r="S1559" i="7"/>
  <c r="T1559" i="7"/>
  <c r="U1559" i="7"/>
  <c r="V1559" i="7"/>
  <c r="W1559" i="7"/>
  <c r="X1559" i="7"/>
  <c r="Y1559" i="7"/>
  <c r="Z1559" i="7"/>
  <c r="AA1559" i="7"/>
  <c r="R1560" i="7"/>
  <c r="S1560" i="7"/>
  <c r="T1560" i="7"/>
  <c r="U1560" i="7"/>
  <c r="V1560" i="7"/>
  <c r="W1560" i="7"/>
  <c r="X1560" i="7"/>
  <c r="Y1560" i="7"/>
  <c r="Z1560" i="7"/>
  <c r="AA1560" i="7"/>
  <c r="R1561" i="7"/>
  <c r="S1561" i="7"/>
  <c r="T1561" i="7"/>
  <c r="U1561" i="7"/>
  <c r="V1561" i="7"/>
  <c r="W1561" i="7"/>
  <c r="X1561" i="7"/>
  <c r="Y1561" i="7"/>
  <c r="Z1561" i="7"/>
  <c r="AA1561" i="7"/>
  <c r="R1562" i="7"/>
  <c r="S1562" i="7"/>
  <c r="T1562" i="7"/>
  <c r="U1562" i="7"/>
  <c r="V1562" i="7"/>
  <c r="W1562" i="7"/>
  <c r="X1562" i="7"/>
  <c r="Y1562" i="7"/>
  <c r="Z1562" i="7"/>
  <c r="AA1562" i="7"/>
  <c r="R1563" i="7"/>
  <c r="S1563" i="7"/>
  <c r="T1563" i="7"/>
  <c r="U1563" i="7"/>
  <c r="V1563" i="7"/>
  <c r="W1563" i="7"/>
  <c r="X1563" i="7"/>
  <c r="Y1563" i="7"/>
  <c r="Z1563" i="7"/>
  <c r="AA1563" i="7"/>
  <c r="R1564" i="7"/>
  <c r="S1564" i="7"/>
  <c r="T1564" i="7"/>
  <c r="U1564" i="7"/>
  <c r="V1564" i="7"/>
  <c r="W1564" i="7"/>
  <c r="X1564" i="7"/>
  <c r="Y1564" i="7"/>
  <c r="Z1564" i="7"/>
  <c r="AA1564" i="7"/>
  <c r="R1565" i="7"/>
  <c r="S1565" i="7"/>
  <c r="T1565" i="7"/>
  <c r="U1565" i="7"/>
  <c r="V1565" i="7"/>
  <c r="W1565" i="7"/>
  <c r="X1565" i="7"/>
  <c r="Y1565" i="7"/>
  <c r="Z1565" i="7"/>
  <c r="AA1565" i="7"/>
  <c r="R1566" i="7"/>
  <c r="S1566" i="7"/>
  <c r="T1566" i="7"/>
  <c r="U1566" i="7"/>
  <c r="V1566" i="7"/>
  <c r="W1566" i="7"/>
  <c r="X1566" i="7"/>
  <c r="Y1566" i="7"/>
  <c r="Z1566" i="7"/>
  <c r="AA1566" i="7"/>
  <c r="R1567" i="7"/>
  <c r="S1567" i="7"/>
  <c r="T1567" i="7"/>
  <c r="U1567" i="7"/>
  <c r="V1567" i="7"/>
  <c r="W1567" i="7"/>
  <c r="X1567" i="7"/>
  <c r="Y1567" i="7"/>
  <c r="Z1567" i="7"/>
  <c r="AA1567" i="7"/>
  <c r="R1568" i="7"/>
  <c r="S1568" i="7"/>
  <c r="T1568" i="7"/>
  <c r="U1568" i="7"/>
  <c r="V1568" i="7"/>
  <c r="W1568" i="7"/>
  <c r="X1568" i="7"/>
  <c r="Y1568" i="7"/>
  <c r="Z1568" i="7"/>
  <c r="AA1568" i="7"/>
  <c r="R1569" i="7"/>
  <c r="S1569" i="7"/>
  <c r="T1569" i="7"/>
  <c r="U1569" i="7"/>
  <c r="V1569" i="7"/>
  <c r="W1569" i="7"/>
  <c r="X1569" i="7"/>
  <c r="Y1569" i="7"/>
  <c r="Z1569" i="7"/>
  <c r="AA1569" i="7"/>
  <c r="R1570" i="7"/>
  <c r="S1570" i="7"/>
  <c r="T1570" i="7"/>
  <c r="U1570" i="7"/>
  <c r="V1570" i="7"/>
  <c r="W1570" i="7"/>
  <c r="X1570" i="7"/>
  <c r="Y1570" i="7"/>
  <c r="Z1570" i="7"/>
  <c r="AA1570" i="7"/>
  <c r="R1571" i="7"/>
  <c r="S1571" i="7"/>
  <c r="T1571" i="7"/>
  <c r="U1571" i="7"/>
  <c r="V1571" i="7"/>
  <c r="W1571" i="7"/>
  <c r="X1571" i="7"/>
  <c r="Y1571" i="7"/>
  <c r="Z1571" i="7"/>
  <c r="AA1571" i="7"/>
  <c r="R1572" i="7"/>
  <c r="S1572" i="7"/>
  <c r="T1572" i="7"/>
  <c r="U1572" i="7"/>
  <c r="V1572" i="7"/>
  <c r="W1572" i="7"/>
  <c r="X1572" i="7"/>
  <c r="Y1572" i="7"/>
  <c r="Z1572" i="7"/>
  <c r="AA1572" i="7"/>
  <c r="R1573" i="7"/>
  <c r="S1573" i="7"/>
  <c r="T1573" i="7"/>
  <c r="U1573" i="7"/>
  <c r="V1573" i="7"/>
  <c r="W1573" i="7"/>
  <c r="X1573" i="7"/>
  <c r="Y1573" i="7"/>
  <c r="Z1573" i="7"/>
  <c r="AA1573" i="7"/>
  <c r="R1574" i="7"/>
  <c r="S1574" i="7"/>
  <c r="T1574" i="7"/>
  <c r="U1574" i="7"/>
  <c r="V1574" i="7"/>
  <c r="W1574" i="7"/>
  <c r="X1574" i="7"/>
  <c r="Y1574" i="7"/>
  <c r="Z1574" i="7"/>
  <c r="AA1574" i="7"/>
  <c r="R1575" i="7"/>
  <c r="S1575" i="7"/>
  <c r="T1575" i="7"/>
  <c r="U1575" i="7"/>
  <c r="V1575" i="7"/>
  <c r="W1575" i="7"/>
  <c r="X1575" i="7"/>
  <c r="Y1575" i="7"/>
  <c r="Z1575" i="7"/>
  <c r="AA1575" i="7"/>
  <c r="R1576" i="7"/>
  <c r="S1576" i="7"/>
  <c r="T1576" i="7"/>
  <c r="U1576" i="7"/>
  <c r="V1576" i="7"/>
  <c r="W1576" i="7"/>
  <c r="X1576" i="7"/>
  <c r="Y1576" i="7"/>
  <c r="Z1576" i="7"/>
  <c r="AA1576" i="7"/>
  <c r="R1577" i="7"/>
  <c r="S1577" i="7"/>
  <c r="T1577" i="7"/>
  <c r="U1577" i="7"/>
  <c r="V1577" i="7"/>
  <c r="W1577" i="7"/>
  <c r="X1577" i="7"/>
  <c r="Y1577" i="7"/>
  <c r="Z1577" i="7"/>
  <c r="AA1577" i="7"/>
  <c r="R1578" i="7"/>
  <c r="S1578" i="7"/>
  <c r="T1578" i="7"/>
  <c r="U1578" i="7"/>
  <c r="V1578" i="7"/>
  <c r="W1578" i="7"/>
  <c r="X1578" i="7"/>
  <c r="Y1578" i="7"/>
  <c r="Z1578" i="7"/>
  <c r="AA1578" i="7"/>
  <c r="R1579" i="7"/>
  <c r="S1579" i="7"/>
  <c r="T1579" i="7"/>
  <c r="U1579" i="7"/>
  <c r="V1579" i="7"/>
  <c r="W1579" i="7"/>
  <c r="X1579" i="7"/>
  <c r="Y1579" i="7"/>
  <c r="Z1579" i="7"/>
  <c r="AA1579" i="7"/>
  <c r="R1580" i="7"/>
  <c r="S1580" i="7"/>
  <c r="T1580" i="7"/>
  <c r="U1580" i="7"/>
  <c r="V1580" i="7"/>
  <c r="W1580" i="7"/>
  <c r="X1580" i="7"/>
  <c r="Y1580" i="7"/>
  <c r="Z1580" i="7"/>
  <c r="AA1580" i="7"/>
  <c r="R1581" i="7"/>
  <c r="S1581" i="7"/>
  <c r="T1581" i="7"/>
  <c r="U1581" i="7"/>
  <c r="V1581" i="7"/>
  <c r="W1581" i="7"/>
  <c r="X1581" i="7"/>
  <c r="Y1581" i="7"/>
  <c r="Z1581" i="7"/>
  <c r="AA1581" i="7"/>
  <c r="R1582" i="7"/>
  <c r="S1582" i="7"/>
  <c r="T1582" i="7"/>
  <c r="U1582" i="7"/>
  <c r="V1582" i="7"/>
  <c r="W1582" i="7"/>
  <c r="X1582" i="7"/>
  <c r="Y1582" i="7"/>
  <c r="Z1582" i="7"/>
  <c r="AA1582" i="7"/>
  <c r="R1583" i="7"/>
  <c r="S1583" i="7"/>
  <c r="T1583" i="7"/>
  <c r="U1583" i="7"/>
  <c r="V1583" i="7"/>
  <c r="W1583" i="7"/>
  <c r="X1583" i="7"/>
  <c r="Y1583" i="7"/>
  <c r="Z1583" i="7"/>
  <c r="AA1583" i="7"/>
  <c r="R1584" i="7"/>
  <c r="S1584" i="7"/>
  <c r="T1584" i="7"/>
  <c r="U1584" i="7"/>
  <c r="V1584" i="7"/>
  <c r="W1584" i="7"/>
  <c r="X1584" i="7"/>
  <c r="Y1584" i="7"/>
  <c r="Z1584" i="7"/>
  <c r="AA1584" i="7"/>
  <c r="R1585" i="7"/>
  <c r="S1585" i="7"/>
  <c r="T1585" i="7"/>
  <c r="U1585" i="7"/>
  <c r="V1585" i="7"/>
  <c r="W1585" i="7"/>
  <c r="X1585" i="7"/>
  <c r="Y1585" i="7"/>
  <c r="Z1585" i="7"/>
  <c r="AA1585" i="7"/>
  <c r="R1586" i="7"/>
  <c r="S1586" i="7"/>
  <c r="T1586" i="7"/>
  <c r="U1586" i="7"/>
  <c r="V1586" i="7"/>
  <c r="W1586" i="7"/>
  <c r="X1586" i="7"/>
  <c r="Y1586" i="7"/>
  <c r="Z1586" i="7"/>
  <c r="AA1586" i="7"/>
  <c r="R1587" i="7"/>
  <c r="S1587" i="7"/>
  <c r="T1587" i="7"/>
  <c r="U1587" i="7"/>
  <c r="V1587" i="7"/>
  <c r="W1587" i="7"/>
  <c r="X1587" i="7"/>
  <c r="Y1587" i="7"/>
  <c r="Z1587" i="7"/>
  <c r="AA1587" i="7"/>
  <c r="R1588" i="7"/>
  <c r="S1588" i="7"/>
  <c r="T1588" i="7"/>
  <c r="U1588" i="7"/>
  <c r="V1588" i="7"/>
  <c r="W1588" i="7"/>
  <c r="X1588" i="7"/>
  <c r="Y1588" i="7"/>
  <c r="Z1588" i="7"/>
  <c r="AA1588" i="7"/>
  <c r="R1589" i="7"/>
  <c r="S1589" i="7"/>
  <c r="T1589" i="7"/>
  <c r="U1589" i="7"/>
  <c r="V1589" i="7"/>
  <c r="W1589" i="7"/>
  <c r="X1589" i="7"/>
  <c r="Y1589" i="7"/>
  <c r="Z1589" i="7"/>
  <c r="AA1589" i="7"/>
  <c r="R1590" i="7"/>
  <c r="S1590" i="7"/>
  <c r="T1590" i="7"/>
  <c r="U1590" i="7"/>
  <c r="V1590" i="7"/>
  <c r="W1590" i="7"/>
  <c r="X1590" i="7"/>
  <c r="Y1590" i="7"/>
  <c r="Z1590" i="7"/>
  <c r="AA1590" i="7"/>
  <c r="R1591" i="7"/>
  <c r="S1591" i="7"/>
  <c r="T1591" i="7"/>
  <c r="U1591" i="7"/>
  <c r="V1591" i="7"/>
  <c r="W1591" i="7"/>
  <c r="X1591" i="7"/>
  <c r="Y1591" i="7"/>
  <c r="Z1591" i="7"/>
  <c r="AA1591" i="7"/>
  <c r="R1592" i="7"/>
  <c r="S1592" i="7"/>
  <c r="T1592" i="7"/>
  <c r="U1592" i="7"/>
  <c r="V1592" i="7"/>
  <c r="W1592" i="7"/>
  <c r="X1592" i="7"/>
  <c r="Y1592" i="7"/>
  <c r="Z1592" i="7"/>
  <c r="AA1592" i="7"/>
  <c r="R1593" i="7"/>
  <c r="S1593" i="7"/>
  <c r="T1593" i="7"/>
  <c r="U1593" i="7"/>
  <c r="V1593" i="7"/>
  <c r="W1593" i="7"/>
  <c r="X1593" i="7"/>
  <c r="Y1593" i="7"/>
  <c r="Z1593" i="7"/>
  <c r="AA1593" i="7"/>
  <c r="R1594" i="7"/>
  <c r="S1594" i="7"/>
  <c r="T1594" i="7"/>
  <c r="U1594" i="7"/>
  <c r="V1594" i="7"/>
  <c r="W1594" i="7"/>
  <c r="X1594" i="7"/>
  <c r="Y1594" i="7"/>
  <c r="Z1594" i="7"/>
  <c r="AA1594" i="7"/>
  <c r="R1595" i="7"/>
  <c r="S1595" i="7"/>
  <c r="T1595" i="7"/>
  <c r="U1595" i="7"/>
  <c r="V1595" i="7"/>
  <c r="W1595" i="7"/>
  <c r="X1595" i="7"/>
  <c r="Y1595" i="7"/>
  <c r="Z1595" i="7"/>
  <c r="AA1595" i="7"/>
  <c r="R1596" i="7"/>
  <c r="S1596" i="7"/>
  <c r="T1596" i="7"/>
  <c r="U1596" i="7"/>
  <c r="V1596" i="7"/>
  <c r="W1596" i="7"/>
  <c r="X1596" i="7"/>
  <c r="Y1596" i="7"/>
  <c r="Z1596" i="7"/>
  <c r="AA1596" i="7"/>
  <c r="R1597" i="7"/>
  <c r="S1597" i="7"/>
  <c r="T1597" i="7"/>
  <c r="U1597" i="7"/>
  <c r="V1597" i="7"/>
  <c r="W1597" i="7"/>
  <c r="X1597" i="7"/>
  <c r="Y1597" i="7"/>
  <c r="Z1597" i="7"/>
  <c r="AA1597" i="7"/>
  <c r="R1598" i="7"/>
  <c r="S1598" i="7"/>
  <c r="T1598" i="7"/>
  <c r="U1598" i="7"/>
  <c r="V1598" i="7"/>
  <c r="W1598" i="7"/>
  <c r="X1598" i="7"/>
  <c r="Y1598" i="7"/>
  <c r="Z1598" i="7"/>
  <c r="AA1598" i="7"/>
  <c r="R1599" i="7"/>
  <c r="S1599" i="7"/>
  <c r="T1599" i="7"/>
  <c r="U1599" i="7"/>
  <c r="V1599" i="7"/>
  <c r="W1599" i="7"/>
  <c r="X1599" i="7"/>
  <c r="Y1599" i="7"/>
  <c r="Z1599" i="7"/>
  <c r="AA1599" i="7"/>
  <c r="R1600" i="7"/>
  <c r="S1600" i="7"/>
  <c r="T1600" i="7"/>
  <c r="U1600" i="7"/>
  <c r="V1600" i="7"/>
  <c r="W1600" i="7"/>
  <c r="X1600" i="7"/>
  <c r="Y1600" i="7"/>
  <c r="Z1600" i="7"/>
  <c r="AA1600" i="7"/>
  <c r="R1601" i="7"/>
  <c r="S1601" i="7"/>
  <c r="T1601" i="7"/>
  <c r="U1601" i="7"/>
  <c r="V1601" i="7"/>
  <c r="W1601" i="7"/>
  <c r="X1601" i="7"/>
  <c r="Y1601" i="7"/>
  <c r="Z1601" i="7"/>
  <c r="AA1601" i="7"/>
  <c r="R1602" i="7"/>
  <c r="S1602" i="7"/>
  <c r="T1602" i="7"/>
  <c r="U1602" i="7"/>
  <c r="V1602" i="7"/>
  <c r="W1602" i="7"/>
  <c r="X1602" i="7"/>
  <c r="Y1602" i="7"/>
  <c r="Z1602" i="7"/>
  <c r="AA1602" i="7"/>
  <c r="R1603" i="7"/>
  <c r="S1603" i="7"/>
  <c r="T1603" i="7"/>
  <c r="U1603" i="7"/>
  <c r="V1603" i="7"/>
  <c r="W1603" i="7"/>
  <c r="X1603" i="7"/>
  <c r="Y1603" i="7"/>
  <c r="Z1603" i="7"/>
  <c r="AA1603" i="7"/>
  <c r="R1604" i="7"/>
  <c r="S1604" i="7"/>
  <c r="T1604" i="7"/>
  <c r="U1604" i="7"/>
  <c r="V1604" i="7"/>
  <c r="W1604" i="7"/>
  <c r="X1604" i="7"/>
  <c r="Y1604" i="7"/>
  <c r="Z1604" i="7"/>
  <c r="AA1604" i="7"/>
  <c r="R1605" i="7"/>
  <c r="S1605" i="7"/>
  <c r="T1605" i="7"/>
  <c r="U1605" i="7"/>
  <c r="V1605" i="7"/>
  <c r="W1605" i="7"/>
  <c r="X1605" i="7"/>
  <c r="Y1605" i="7"/>
  <c r="Z1605" i="7"/>
  <c r="AA1605" i="7"/>
  <c r="R1606" i="7"/>
  <c r="S1606" i="7"/>
  <c r="T1606" i="7"/>
  <c r="U1606" i="7"/>
  <c r="V1606" i="7"/>
  <c r="W1606" i="7"/>
  <c r="X1606" i="7"/>
  <c r="Y1606" i="7"/>
  <c r="Z1606" i="7"/>
  <c r="AA1606" i="7"/>
  <c r="R1607" i="7"/>
  <c r="S1607" i="7"/>
  <c r="T1607" i="7"/>
  <c r="U1607" i="7"/>
  <c r="V1607" i="7"/>
  <c r="W1607" i="7"/>
  <c r="X1607" i="7"/>
  <c r="Y1607" i="7"/>
  <c r="Z1607" i="7"/>
  <c r="AA1607" i="7"/>
  <c r="R1608" i="7"/>
  <c r="S1608" i="7"/>
  <c r="T1608" i="7"/>
  <c r="U1608" i="7"/>
  <c r="V1608" i="7"/>
  <c r="W1608" i="7"/>
  <c r="X1608" i="7"/>
  <c r="Y1608" i="7"/>
  <c r="Z1608" i="7"/>
  <c r="AA1608" i="7"/>
  <c r="R1609" i="7"/>
  <c r="S1609" i="7"/>
  <c r="T1609" i="7"/>
  <c r="U1609" i="7"/>
  <c r="V1609" i="7"/>
  <c r="W1609" i="7"/>
  <c r="X1609" i="7"/>
  <c r="Y1609" i="7"/>
  <c r="Z1609" i="7"/>
  <c r="AA1609" i="7"/>
  <c r="R1610" i="7"/>
  <c r="S1610" i="7"/>
  <c r="T1610" i="7"/>
  <c r="U1610" i="7"/>
  <c r="V1610" i="7"/>
  <c r="W1610" i="7"/>
  <c r="X1610" i="7"/>
  <c r="Y1610" i="7"/>
  <c r="Z1610" i="7"/>
  <c r="AA1610" i="7"/>
  <c r="R1611" i="7"/>
  <c r="S1611" i="7"/>
  <c r="T1611" i="7"/>
  <c r="U1611" i="7"/>
  <c r="V1611" i="7"/>
  <c r="W1611" i="7"/>
  <c r="X1611" i="7"/>
  <c r="Y1611" i="7"/>
  <c r="Z1611" i="7"/>
  <c r="AA1611" i="7"/>
  <c r="R1612" i="7"/>
  <c r="S1612" i="7"/>
  <c r="T1612" i="7"/>
  <c r="U1612" i="7"/>
  <c r="V1612" i="7"/>
  <c r="W1612" i="7"/>
  <c r="X1612" i="7"/>
  <c r="Y1612" i="7"/>
  <c r="Z1612" i="7"/>
  <c r="AA1612" i="7"/>
  <c r="R1613" i="7"/>
  <c r="S1613" i="7"/>
  <c r="T1613" i="7"/>
  <c r="U1613" i="7"/>
  <c r="V1613" i="7"/>
  <c r="W1613" i="7"/>
  <c r="X1613" i="7"/>
  <c r="Y1613" i="7"/>
  <c r="Z1613" i="7"/>
  <c r="AA1613" i="7"/>
  <c r="R1614" i="7"/>
  <c r="S1614" i="7"/>
  <c r="T1614" i="7"/>
  <c r="U1614" i="7"/>
  <c r="V1614" i="7"/>
  <c r="W1614" i="7"/>
  <c r="X1614" i="7"/>
  <c r="Y1614" i="7"/>
  <c r="Z1614" i="7"/>
  <c r="AA1614" i="7"/>
  <c r="R1615" i="7"/>
  <c r="S1615" i="7"/>
  <c r="T1615" i="7"/>
  <c r="U1615" i="7"/>
  <c r="V1615" i="7"/>
  <c r="W1615" i="7"/>
  <c r="X1615" i="7"/>
  <c r="Y1615" i="7"/>
  <c r="Z1615" i="7"/>
  <c r="AA1615" i="7"/>
  <c r="R1616" i="7"/>
  <c r="S1616" i="7"/>
  <c r="T1616" i="7"/>
  <c r="U1616" i="7"/>
  <c r="V1616" i="7"/>
  <c r="W1616" i="7"/>
  <c r="X1616" i="7"/>
  <c r="Y1616" i="7"/>
  <c r="Z1616" i="7"/>
  <c r="AA1616" i="7"/>
  <c r="R1617" i="7"/>
  <c r="S1617" i="7"/>
  <c r="T1617" i="7"/>
  <c r="U1617" i="7"/>
  <c r="V1617" i="7"/>
  <c r="W1617" i="7"/>
  <c r="X1617" i="7"/>
  <c r="Y1617" i="7"/>
  <c r="Z1617" i="7"/>
  <c r="AA1617" i="7"/>
  <c r="R1618" i="7"/>
  <c r="S1618" i="7"/>
  <c r="T1618" i="7"/>
  <c r="U1618" i="7"/>
  <c r="V1618" i="7"/>
  <c r="W1618" i="7"/>
  <c r="X1618" i="7"/>
  <c r="Y1618" i="7"/>
  <c r="Z1618" i="7"/>
  <c r="AA1618" i="7"/>
  <c r="R1619" i="7"/>
  <c r="S1619" i="7"/>
  <c r="T1619" i="7"/>
  <c r="U1619" i="7"/>
  <c r="V1619" i="7"/>
  <c r="W1619" i="7"/>
  <c r="X1619" i="7"/>
  <c r="Y1619" i="7"/>
  <c r="Z1619" i="7"/>
  <c r="AA1619" i="7"/>
  <c r="R1620" i="7"/>
  <c r="S1620" i="7"/>
  <c r="T1620" i="7"/>
  <c r="U1620" i="7"/>
  <c r="V1620" i="7"/>
  <c r="W1620" i="7"/>
  <c r="X1620" i="7"/>
  <c r="Y1620" i="7"/>
  <c r="Z1620" i="7"/>
  <c r="AA1620" i="7"/>
  <c r="R1621" i="7"/>
  <c r="S1621" i="7"/>
  <c r="T1621" i="7"/>
  <c r="U1621" i="7"/>
  <c r="V1621" i="7"/>
  <c r="W1621" i="7"/>
  <c r="X1621" i="7"/>
  <c r="Y1621" i="7"/>
  <c r="Z1621" i="7"/>
  <c r="AA1621" i="7"/>
  <c r="R1622" i="7"/>
  <c r="S1622" i="7"/>
  <c r="T1622" i="7"/>
  <c r="U1622" i="7"/>
  <c r="V1622" i="7"/>
  <c r="W1622" i="7"/>
  <c r="X1622" i="7"/>
  <c r="Y1622" i="7"/>
  <c r="Z1622" i="7"/>
  <c r="AA1622" i="7"/>
  <c r="R1623" i="7"/>
  <c r="S1623" i="7"/>
  <c r="T1623" i="7"/>
  <c r="U1623" i="7"/>
  <c r="V1623" i="7"/>
  <c r="W1623" i="7"/>
  <c r="X1623" i="7"/>
  <c r="Y1623" i="7"/>
  <c r="Z1623" i="7"/>
  <c r="AA1623" i="7"/>
  <c r="R1624" i="7"/>
  <c r="S1624" i="7"/>
  <c r="T1624" i="7"/>
  <c r="U1624" i="7"/>
  <c r="V1624" i="7"/>
  <c r="W1624" i="7"/>
  <c r="X1624" i="7"/>
  <c r="Y1624" i="7"/>
  <c r="Z1624" i="7"/>
  <c r="AA1624" i="7"/>
  <c r="R1625" i="7"/>
  <c r="S1625" i="7"/>
  <c r="T1625" i="7"/>
  <c r="U1625" i="7"/>
  <c r="V1625" i="7"/>
  <c r="W1625" i="7"/>
  <c r="X1625" i="7"/>
  <c r="Y1625" i="7"/>
  <c r="Z1625" i="7"/>
  <c r="AA1625" i="7"/>
  <c r="R1626" i="7"/>
  <c r="S1626" i="7"/>
  <c r="T1626" i="7"/>
  <c r="U1626" i="7"/>
  <c r="V1626" i="7"/>
  <c r="W1626" i="7"/>
  <c r="X1626" i="7"/>
  <c r="Y1626" i="7"/>
  <c r="Z1626" i="7"/>
  <c r="AA1626" i="7"/>
  <c r="R1627" i="7"/>
  <c r="S1627" i="7"/>
  <c r="T1627" i="7"/>
  <c r="U1627" i="7"/>
  <c r="V1627" i="7"/>
  <c r="W1627" i="7"/>
  <c r="X1627" i="7"/>
  <c r="Y1627" i="7"/>
  <c r="Z1627" i="7"/>
  <c r="AA1627" i="7"/>
  <c r="R1628" i="7"/>
  <c r="S1628" i="7"/>
  <c r="T1628" i="7"/>
  <c r="U1628" i="7"/>
  <c r="V1628" i="7"/>
  <c r="W1628" i="7"/>
  <c r="X1628" i="7"/>
  <c r="Y1628" i="7"/>
  <c r="Z1628" i="7"/>
  <c r="AA1628" i="7"/>
  <c r="R1629" i="7"/>
  <c r="S1629" i="7"/>
  <c r="T1629" i="7"/>
  <c r="U1629" i="7"/>
  <c r="V1629" i="7"/>
  <c r="W1629" i="7"/>
  <c r="X1629" i="7"/>
  <c r="Y1629" i="7"/>
  <c r="Z1629" i="7"/>
  <c r="AA1629" i="7"/>
  <c r="R1630" i="7"/>
  <c r="S1630" i="7"/>
  <c r="T1630" i="7"/>
  <c r="U1630" i="7"/>
  <c r="V1630" i="7"/>
  <c r="W1630" i="7"/>
  <c r="X1630" i="7"/>
  <c r="Y1630" i="7"/>
  <c r="Z1630" i="7"/>
  <c r="AA1630" i="7"/>
  <c r="R1631" i="7"/>
  <c r="S1631" i="7"/>
  <c r="T1631" i="7"/>
  <c r="U1631" i="7"/>
  <c r="V1631" i="7"/>
  <c r="W1631" i="7"/>
  <c r="X1631" i="7"/>
  <c r="Y1631" i="7"/>
  <c r="Z1631" i="7"/>
  <c r="AA1631" i="7"/>
  <c r="R1632" i="7"/>
  <c r="S1632" i="7"/>
  <c r="T1632" i="7"/>
  <c r="U1632" i="7"/>
  <c r="V1632" i="7"/>
  <c r="W1632" i="7"/>
  <c r="X1632" i="7"/>
  <c r="Y1632" i="7"/>
  <c r="Z1632" i="7"/>
  <c r="AA1632" i="7"/>
  <c r="R1633" i="7"/>
  <c r="S1633" i="7"/>
  <c r="T1633" i="7"/>
  <c r="U1633" i="7"/>
  <c r="V1633" i="7"/>
  <c r="W1633" i="7"/>
  <c r="X1633" i="7"/>
  <c r="Y1633" i="7"/>
  <c r="Z1633" i="7"/>
  <c r="AA1633" i="7"/>
  <c r="R1634" i="7"/>
  <c r="S1634" i="7"/>
  <c r="T1634" i="7"/>
  <c r="U1634" i="7"/>
  <c r="V1634" i="7"/>
  <c r="W1634" i="7"/>
  <c r="X1634" i="7"/>
  <c r="Y1634" i="7"/>
  <c r="Z1634" i="7"/>
  <c r="AA1634" i="7"/>
  <c r="R1635" i="7"/>
  <c r="S1635" i="7"/>
  <c r="T1635" i="7"/>
  <c r="U1635" i="7"/>
  <c r="V1635" i="7"/>
  <c r="W1635" i="7"/>
  <c r="X1635" i="7"/>
  <c r="Y1635" i="7"/>
  <c r="Z1635" i="7"/>
  <c r="AA1635" i="7"/>
  <c r="R1636" i="7"/>
  <c r="S1636" i="7"/>
  <c r="T1636" i="7"/>
  <c r="U1636" i="7"/>
  <c r="V1636" i="7"/>
  <c r="W1636" i="7"/>
  <c r="X1636" i="7"/>
  <c r="Y1636" i="7"/>
  <c r="Z1636" i="7"/>
  <c r="AA1636" i="7"/>
  <c r="R1637" i="7"/>
  <c r="S1637" i="7"/>
  <c r="T1637" i="7"/>
  <c r="U1637" i="7"/>
  <c r="V1637" i="7"/>
  <c r="W1637" i="7"/>
  <c r="X1637" i="7"/>
  <c r="Y1637" i="7"/>
  <c r="Z1637" i="7"/>
  <c r="AA1637" i="7"/>
  <c r="R1638" i="7"/>
  <c r="S1638" i="7"/>
  <c r="T1638" i="7"/>
  <c r="U1638" i="7"/>
  <c r="V1638" i="7"/>
  <c r="W1638" i="7"/>
  <c r="X1638" i="7"/>
  <c r="Y1638" i="7"/>
  <c r="Z1638" i="7"/>
  <c r="AA1638" i="7"/>
  <c r="R1639" i="7"/>
  <c r="S1639" i="7"/>
  <c r="T1639" i="7"/>
  <c r="U1639" i="7"/>
  <c r="V1639" i="7"/>
  <c r="W1639" i="7"/>
  <c r="X1639" i="7"/>
  <c r="Y1639" i="7"/>
  <c r="Z1639" i="7"/>
  <c r="AA1639" i="7"/>
  <c r="R1640" i="7"/>
  <c r="S1640" i="7"/>
  <c r="T1640" i="7"/>
  <c r="U1640" i="7"/>
  <c r="V1640" i="7"/>
  <c r="W1640" i="7"/>
  <c r="X1640" i="7"/>
  <c r="Y1640" i="7"/>
  <c r="Z1640" i="7"/>
  <c r="AA1640" i="7"/>
  <c r="R1641" i="7"/>
  <c r="S1641" i="7"/>
  <c r="T1641" i="7"/>
  <c r="U1641" i="7"/>
  <c r="V1641" i="7"/>
  <c r="W1641" i="7"/>
  <c r="X1641" i="7"/>
  <c r="Y1641" i="7"/>
  <c r="Z1641" i="7"/>
  <c r="AA1641" i="7"/>
  <c r="R1642" i="7"/>
  <c r="S1642" i="7"/>
  <c r="T1642" i="7"/>
  <c r="U1642" i="7"/>
  <c r="V1642" i="7"/>
  <c r="W1642" i="7"/>
  <c r="X1642" i="7"/>
  <c r="Y1642" i="7"/>
  <c r="Z1642" i="7"/>
  <c r="AA1642" i="7"/>
  <c r="R1643" i="7"/>
  <c r="S1643" i="7"/>
  <c r="T1643" i="7"/>
  <c r="U1643" i="7"/>
  <c r="V1643" i="7"/>
  <c r="W1643" i="7"/>
  <c r="X1643" i="7"/>
  <c r="Y1643" i="7"/>
  <c r="Z1643" i="7"/>
  <c r="AA1643" i="7"/>
  <c r="R1644" i="7"/>
  <c r="S1644" i="7"/>
  <c r="T1644" i="7"/>
  <c r="U1644" i="7"/>
  <c r="V1644" i="7"/>
  <c r="W1644" i="7"/>
  <c r="X1644" i="7"/>
  <c r="Y1644" i="7"/>
  <c r="Z1644" i="7"/>
  <c r="AA1644" i="7"/>
  <c r="R1645" i="7"/>
  <c r="S1645" i="7"/>
  <c r="T1645" i="7"/>
  <c r="U1645" i="7"/>
  <c r="V1645" i="7"/>
  <c r="W1645" i="7"/>
  <c r="X1645" i="7"/>
  <c r="Y1645" i="7"/>
  <c r="Z1645" i="7"/>
  <c r="AA1645" i="7"/>
  <c r="R1646" i="7"/>
  <c r="S1646" i="7"/>
  <c r="T1646" i="7"/>
  <c r="U1646" i="7"/>
  <c r="V1646" i="7"/>
  <c r="W1646" i="7"/>
  <c r="X1646" i="7"/>
  <c r="Y1646" i="7"/>
  <c r="Z1646" i="7"/>
  <c r="AA1646" i="7"/>
  <c r="R1647" i="7"/>
  <c r="S1647" i="7"/>
  <c r="T1647" i="7"/>
  <c r="U1647" i="7"/>
  <c r="V1647" i="7"/>
  <c r="W1647" i="7"/>
  <c r="X1647" i="7"/>
  <c r="Y1647" i="7"/>
  <c r="Z1647" i="7"/>
  <c r="AA1647" i="7"/>
  <c r="R1648" i="7"/>
  <c r="S1648" i="7"/>
  <c r="T1648" i="7"/>
  <c r="U1648" i="7"/>
  <c r="V1648" i="7"/>
  <c r="W1648" i="7"/>
  <c r="X1648" i="7"/>
  <c r="Y1648" i="7"/>
  <c r="Z1648" i="7"/>
  <c r="AA1648" i="7"/>
  <c r="R1649" i="7"/>
  <c r="S1649" i="7"/>
  <c r="T1649" i="7"/>
  <c r="U1649" i="7"/>
  <c r="V1649" i="7"/>
  <c r="W1649" i="7"/>
  <c r="X1649" i="7"/>
  <c r="Y1649" i="7"/>
  <c r="Z1649" i="7"/>
  <c r="AA1649" i="7"/>
  <c r="R1650" i="7"/>
  <c r="S1650" i="7"/>
  <c r="T1650" i="7"/>
  <c r="U1650" i="7"/>
  <c r="V1650" i="7"/>
  <c r="W1650" i="7"/>
  <c r="X1650" i="7"/>
  <c r="Y1650" i="7"/>
  <c r="Z1650" i="7"/>
  <c r="AA1650" i="7"/>
  <c r="R1651" i="7"/>
  <c r="S1651" i="7"/>
  <c r="T1651" i="7"/>
  <c r="U1651" i="7"/>
  <c r="V1651" i="7"/>
  <c r="W1651" i="7"/>
  <c r="X1651" i="7"/>
  <c r="Y1651" i="7"/>
  <c r="Z1651" i="7"/>
  <c r="AA1651" i="7"/>
  <c r="R1652" i="7"/>
  <c r="S1652" i="7"/>
  <c r="T1652" i="7"/>
  <c r="U1652" i="7"/>
  <c r="V1652" i="7"/>
  <c r="W1652" i="7"/>
  <c r="X1652" i="7"/>
  <c r="Y1652" i="7"/>
  <c r="Z1652" i="7"/>
  <c r="AA1652" i="7"/>
  <c r="R1653" i="7"/>
  <c r="S1653" i="7"/>
  <c r="T1653" i="7"/>
  <c r="U1653" i="7"/>
  <c r="V1653" i="7"/>
  <c r="W1653" i="7"/>
  <c r="X1653" i="7"/>
  <c r="Y1653" i="7"/>
  <c r="Z1653" i="7"/>
  <c r="AA1653" i="7"/>
  <c r="R1654" i="7"/>
  <c r="S1654" i="7"/>
  <c r="T1654" i="7"/>
  <c r="U1654" i="7"/>
  <c r="V1654" i="7"/>
  <c r="W1654" i="7"/>
  <c r="X1654" i="7"/>
  <c r="Y1654" i="7"/>
  <c r="Z1654" i="7"/>
  <c r="AA1654" i="7"/>
  <c r="R1655" i="7"/>
  <c r="S1655" i="7"/>
  <c r="T1655" i="7"/>
  <c r="U1655" i="7"/>
  <c r="V1655" i="7"/>
  <c r="W1655" i="7"/>
  <c r="X1655" i="7"/>
  <c r="Y1655" i="7"/>
  <c r="Z1655" i="7"/>
  <c r="AA1655" i="7"/>
  <c r="R1656" i="7"/>
  <c r="S1656" i="7"/>
  <c r="T1656" i="7"/>
  <c r="U1656" i="7"/>
  <c r="V1656" i="7"/>
  <c r="W1656" i="7"/>
  <c r="X1656" i="7"/>
  <c r="Y1656" i="7"/>
  <c r="Z1656" i="7"/>
  <c r="AA1656" i="7"/>
  <c r="R1657" i="7"/>
  <c r="S1657" i="7"/>
  <c r="T1657" i="7"/>
  <c r="U1657" i="7"/>
  <c r="V1657" i="7"/>
  <c r="W1657" i="7"/>
  <c r="X1657" i="7"/>
  <c r="Y1657" i="7"/>
  <c r="Z1657" i="7"/>
  <c r="AA1657" i="7"/>
  <c r="R1658" i="7"/>
  <c r="S1658" i="7"/>
  <c r="T1658" i="7"/>
  <c r="U1658" i="7"/>
  <c r="V1658" i="7"/>
  <c r="W1658" i="7"/>
  <c r="X1658" i="7"/>
  <c r="Y1658" i="7"/>
  <c r="Z1658" i="7"/>
  <c r="AA1658" i="7"/>
  <c r="R1659" i="7"/>
  <c r="S1659" i="7"/>
  <c r="T1659" i="7"/>
  <c r="U1659" i="7"/>
  <c r="V1659" i="7"/>
  <c r="W1659" i="7"/>
  <c r="X1659" i="7"/>
  <c r="Y1659" i="7"/>
  <c r="Z1659" i="7"/>
  <c r="AA1659" i="7"/>
  <c r="R1660" i="7"/>
  <c r="S1660" i="7"/>
  <c r="T1660" i="7"/>
  <c r="U1660" i="7"/>
  <c r="V1660" i="7"/>
  <c r="W1660" i="7"/>
  <c r="X1660" i="7"/>
  <c r="Y1660" i="7"/>
  <c r="Z1660" i="7"/>
  <c r="AA1660" i="7"/>
  <c r="R1661" i="7"/>
  <c r="S1661" i="7"/>
  <c r="T1661" i="7"/>
  <c r="U1661" i="7"/>
  <c r="V1661" i="7"/>
  <c r="W1661" i="7"/>
  <c r="X1661" i="7"/>
  <c r="Y1661" i="7"/>
  <c r="Z1661" i="7"/>
  <c r="AA1661" i="7"/>
  <c r="R1662" i="7"/>
  <c r="S1662" i="7"/>
  <c r="T1662" i="7"/>
  <c r="U1662" i="7"/>
  <c r="V1662" i="7"/>
  <c r="W1662" i="7"/>
  <c r="X1662" i="7"/>
  <c r="Y1662" i="7"/>
  <c r="Z1662" i="7"/>
  <c r="AA1662" i="7"/>
  <c r="R1663" i="7"/>
  <c r="S1663" i="7"/>
  <c r="T1663" i="7"/>
  <c r="U1663" i="7"/>
  <c r="V1663" i="7"/>
  <c r="W1663" i="7"/>
  <c r="X1663" i="7"/>
  <c r="Y1663" i="7"/>
  <c r="Z1663" i="7"/>
  <c r="AA1663" i="7"/>
  <c r="R1664" i="7"/>
  <c r="S1664" i="7"/>
  <c r="T1664" i="7"/>
  <c r="U1664" i="7"/>
  <c r="V1664" i="7"/>
  <c r="W1664" i="7"/>
  <c r="X1664" i="7"/>
  <c r="Y1664" i="7"/>
  <c r="Z1664" i="7"/>
  <c r="AA1664" i="7"/>
  <c r="R1665" i="7"/>
  <c r="S1665" i="7"/>
  <c r="T1665" i="7"/>
  <c r="U1665" i="7"/>
  <c r="V1665" i="7"/>
  <c r="W1665" i="7"/>
  <c r="X1665" i="7"/>
  <c r="Y1665" i="7"/>
  <c r="Z1665" i="7"/>
  <c r="AA1665" i="7"/>
  <c r="R1666" i="7"/>
  <c r="S1666" i="7"/>
  <c r="T1666" i="7"/>
  <c r="U1666" i="7"/>
  <c r="V1666" i="7"/>
  <c r="W1666" i="7"/>
  <c r="X1666" i="7"/>
  <c r="Y1666" i="7"/>
  <c r="Z1666" i="7"/>
  <c r="AA1666" i="7"/>
  <c r="R1667" i="7"/>
  <c r="S1667" i="7"/>
  <c r="T1667" i="7"/>
  <c r="U1667" i="7"/>
  <c r="V1667" i="7"/>
  <c r="W1667" i="7"/>
  <c r="X1667" i="7"/>
  <c r="Y1667" i="7"/>
  <c r="Z1667" i="7"/>
  <c r="AA1667" i="7"/>
  <c r="R1668" i="7"/>
  <c r="S1668" i="7"/>
  <c r="T1668" i="7"/>
  <c r="U1668" i="7"/>
  <c r="V1668" i="7"/>
  <c r="W1668" i="7"/>
  <c r="X1668" i="7"/>
  <c r="Y1668" i="7"/>
  <c r="Z1668" i="7"/>
  <c r="AA1668" i="7"/>
  <c r="R1669" i="7"/>
  <c r="S1669" i="7"/>
  <c r="T1669" i="7"/>
  <c r="U1669" i="7"/>
  <c r="V1669" i="7"/>
  <c r="W1669" i="7"/>
  <c r="X1669" i="7"/>
  <c r="Y1669" i="7"/>
  <c r="Z1669" i="7"/>
  <c r="AA1669" i="7"/>
  <c r="R1670" i="7"/>
  <c r="S1670" i="7"/>
  <c r="T1670" i="7"/>
  <c r="U1670" i="7"/>
  <c r="V1670" i="7"/>
  <c r="W1670" i="7"/>
  <c r="X1670" i="7"/>
  <c r="Y1670" i="7"/>
  <c r="Z1670" i="7"/>
  <c r="AA1670" i="7"/>
  <c r="R1671" i="7"/>
  <c r="S1671" i="7"/>
  <c r="T1671" i="7"/>
  <c r="U1671" i="7"/>
  <c r="V1671" i="7"/>
  <c r="W1671" i="7"/>
  <c r="X1671" i="7"/>
  <c r="Y1671" i="7"/>
  <c r="Z1671" i="7"/>
  <c r="AA1671" i="7"/>
  <c r="R1672" i="7"/>
  <c r="S1672" i="7"/>
  <c r="T1672" i="7"/>
  <c r="U1672" i="7"/>
  <c r="V1672" i="7"/>
  <c r="W1672" i="7"/>
  <c r="X1672" i="7"/>
  <c r="Y1672" i="7"/>
  <c r="Z1672" i="7"/>
  <c r="AA1672" i="7"/>
  <c r="R1673" i="7"/>
  <c r="S1673" i="7"/>
  <c r="T1673" i="7"/>
  <c r="U1673" i="7"/>
  <c r="V1673" i="7"/>
  <c r="W1673" i="7"/>
  <c r="X1673" i="7"/>
  <c r="Y1673" i="7"/>
  <c r="Z1673" i="7"/>
  <c r="AA1673" i="7"/>
  <c r="R1674" i="7"/>
  <c r="S1674" i="7"/>
  <c r="T1674" i="7"/>
  <c r="U1674" i="7"/>
  <c r="V1674" i="7"/>
  <c r="W1674" i="7"/>
  <c r="X1674" i="7"/>
  <c r="Y1674" i="7"/>
  <c r="Z1674" i="7"/>
  <c r="AA1674" i="7"/>
  <c r="R1675" i="7"/>
  <c r="S1675" i="7"/>
  <c r="T1675" i="7"/>
  <c r="U1675" i="7"/>
  <c r="V1675" i="7"/>
  <c r="W1675" i="7"/>
  <c r="X1675" i="7"/>
  <c r="Y1675" i="7"/>
  <c r="Z1675" i="7"/>
  <c r="AA1675" i="7"/>
  <c r="R1676" i="7"/>
  <c r="S1676" i="7"/>
  <c r="T1676" i="7"/>
  <c r="U1676" i="7"/>
  <c r="V1676" i="7"/>
  <c r="W1676" i="7"/>
  <c r="X1676" i="7"/>
  <c r="Y1676" i="7"/>
  <c r="Z1676" i="7"/>
  <c r="AA1676" i="7"/>
  <c r="R1677" i="7"/>
  <c r="S1677" i="7"/>
  <c r="T1677" i="7"/>
  <c r="U1677" i="7"/>
  <c r="V1677" i="7"/>
  <c r="W1677" i="7"/>
  <c r="X1677" i="7"/>
  <c r="Y1677" i="7"/>
  <c r="Z1677" i="7"/>
  <c r="AA1677" i="7"/>
  <c r="R1678" i="7"/>
  <c r="S1678" i="7"/>
  <c r="T1678" i="7"/>
  <c r="U1678" i="7"/>
  <c r="V1678" i="7"/>
  <c r="W1678" i="7"/>
  <c r="X1678" i="7"/>
  <c r="Y1678" i="7"/>
  <c r="Z1678" i="7"/>
  <c r="AA1678" i="7"/>
  <c r="R1679" i="7"/>
  <c r="S1679" i="7"/>
  <c r="T1679" i="7"/>
  <c r="U1679" i="7"/>
  <c r="V1679" i="7"/>
  <c r="W1679" i="7"/>
  <c r="X1679" i="7"/>
  <c r="Y1679" i="7"/>
  <c r="Z1679" i="7"/>
  <c r="AA1679" i="7"/>
  <c r="R1680" i="7"/>
  <c r="S1680" i="7"/>
  <c r="T1680" i="7"/>
  <c r="U1680" i="7"/>
  <c r="V1680" i="7"/>
  <c r="W1680" i="7"/>
  <c r="X1680" i="7"/>
  <c r="Y1680" i="7"/>
  <c r="Z1680" i="7"/>
  <c r="AA1680" i="7"/>
  <c r="R1681" i="7"/>
  <c r="S1681" i="7"/>
  <c r="T1681" i="7"/>
  <c r="U1681" i="7"/>
  <c r="V1681" i="7"/>
  <c r="W1681" i="7"/>
  <c r="X1681" i="7"/>
  <c r="Y1681" i="7"/>
  <c r="Z1681" i="7"/>
  <c r="AA1681" i="7"/>
  <c r="R1682" i="7"/>
  <c r="S1682" i="7"/>
  <c r="T1682" i="7"/>
  <c r="U1682" i="7"/>
  <c r="V1682" i="7"/>
  <c r="W1682" i="7"/>
  <c r="X1682" i="7"/>
  <c r="Y1682" i="7"/>
  <c r="Z1682" i="7"/>
  <c r="AA1682" i="7"/>
  <c r="R1683" i="7"/>
  <c r="S1683" i="7"/>
  <c r="T1683" i="7"/>
  <c r="U1683" i="7"/>
  <c r="V1683" i="7"/>
  <c r="W1683" i="7"/>
  <c r="X1683" i="7"/>
  <c r="Y1683" i="7"/>
  <c r="Z1683" i="7"/>
  <c r="AA1683" i="7"/>
  <c r="R1684" i="7"/>
  <c r="S1684" i="7"/>
  <c r="T1684" i="7"/>
  <c r="U1684" i="7"/>
  <c r="V1684" i="7"/>
  <c r="W1684" i="7"/>
  <c r="X1684" i="7"/>
  <c r="Y1684" i="7"/>
  <c r="Z1684" i="7"/>
  <c r="AA1684" i="7"/>
  <c r="R1685" i="7"/>
  <c r="S1685" i="7"/>
  <c r="T1685" i="7"/>
  <c r="U1685" i="7"/>
  <c r="V1685" i="7"/>
  <c r="W1685" i="7"/>
  <c r="X1685" i="7"/>
  <c r="Y1685" i="7"/>
  <c r="Z1685" i="7"/>
  <c r="AA1685" i="7"/>
  <c r="R1686" i="7"/>
  <c r="S1686" i="7"/>
  <c r="T1686" i="7"/>
  <c r="U1686" i="7"/>
  <c r="V1686" i="7"/>
  <c r="W1686" i="7"/>
  <c r="X1686" i="7"/>
  <c r="Y1686" i="7"/>
  <c r="Z1686" i="7"/>
  <c r="AA1686" i="7"/>
  <c r="R1687" i="7"/>
  <c r="S1687" i="7"/>
  <c r="T1687" i="7"/>
  <c r="U1687" i="7"/>
  <c r="V1687" i="7"/>
  <c r="W1687" i="7"/>
  <c r="X1687" i="7"/>
  <c r="Y1687" i="7"/>
  <c r="Z1687" i="7"/>
  <c r="AA1687" i="7"/>
  <c r="R1688" i="7"/>
  <c r="S1688" i="7"/>
  <c r="T1688" i="7"/>
  <c r="U1688" i="7"/>
  <c r="V1688" i="7"/>
  <c r="W1688" i="7"/>
  <c r="X1688" i="7"/>
  <c r="Y1688" i="7"/>
  <c r="Z1688" i="7"/>
  <c r="AA1688" i="7"/>
  <c r="R1689" i="7"/>
  <c r="S1689" i="7"/>
  <c r="T1689" i="7"/>
  <c r="U1689" i="7"/>
  <c r="V1689" i="7"/>
  <c r="W1689" i="7"/>
  <c r="X1689" i="7"/>
  <c r="Y1689" i="7"/>
  <c r="Z1689" i="7"/>
  <c r="AA1689" i="7"/>
  <c r="R1690" i="7"/>
  <c r="S1690" i="7"/>
  <c r="T1690" i="7"/>
  <c r="U1690" i="7"/>
  <c r="V1690" i="7"/>
  <c r="W1690" i="7"/>
  <c r="X1690" i="7"/>
  <c r="Y1690" i="7"/>
  <c r="Z1690" i="7"/>
  <c r="AA1690" i="7"/>
  <c r="R1691" i="7"/>
  <c r="S1691" i="7"/>
  <c r="T1691" i="7"/>
  <c r="U1691" i="7"/>
  <c r="V1691" i="7"/>
  <c r="W1691" i="7"/>
  <c r="X1691" i="7"/>
  <c r="Y1691" i="7"/>
  <c r="Z1691" i="7"/>
  <c r="AA1691" i="7"/>
  <c r="R1692" i="7"/>
  <c r="S1692" i="7"/>
  <c r="T1692" i="7"/>
  <c r="U1692" i="7"/>
  <c r="V1692" i="7"/>
  <c r="W1692" i="7"/>
  <c r="X1692" i="7"/>
  <c r="Y1692" i="7"/>
  <c r="Z1692" i="7"/>
  <c r="AA1692" i="7"/>
  <c r="R1693" i="7"/>
  <c r="S1693" i="7"/>
  <c r="T1693" i="7"/>
  <c r="U1693" i="7"/>
  <c r="V1693" i="7"/>
  <c r="W1693" i="7"/>
  <c r="X1693" i="7"/>
  <c r="Y1693" i="7"/>
  <c r="Z1693" i="7"/>
  <c r="AA1693" i="7"/>
  <c r="R1694" i="7"/>
  <c r="S1694" i="7"/>
  <c r="T1694" i="7"/>
  <c r="U1694" i="7"/>
  <c r="V1694" i="7"/>
  <c r="W1694" i="7"/>
  <c r="X1694" i="7"/>
  <c r="Y1694" i="7"/>
  <c r="Z1694" i="7"/>
  <c r="AA1694" i="7"/>
  <c r="R1695" i="7"/>
  <c r="S1695" i="7"/>
  <c r="T1695" i="7"/>
  <c r="U1695" i="7"/>
  <c r="V1695" i="7"/>
  <c r="W1695" i="7"/>
  <c r="X1695" i="7"/>
  <c r="Y1695" i="7"/>
  <c r="Z1695" i="7"/>
  <c r="AA1695" i="7"/>
  <c r="R1696" i="7"/>
  <c r="S1696" i="7"/>
  <c r="T1696" i="7"/>
  <c r="U1696" i="7"/>
  <c r="V1696" i="7"/>
  <c r="W1696" i="7"/>
  <c r="X1696" i="7"/>
  <c r="Y1696" i="7"/>
  <c r="Z1696" i="7"/>
  <c r="AA1696" i="7"/>
  <c r="R1697" i="7"/>
  <c r="S1697" i="7"/>
  <c r="T1697" i="7"/>
  <c r="U1697" i="7"/>
  <c r="V1697" i="7"/>
  <c r="W1697" i="7"/>
  <c r="X1697" i="7"/>
  <c r="Y1697" i="7"/>
  <c r="Z1697" i="7"/>
  <c r="AA1697" i="7"/>
  <c r="R1698" i="7"/>
  <c r="S1698" i="7"/>
  <c r="T1698" i="7"/>
  <c r="U1698" i="7"/>
  <c r="V1698" i="7"/>
  <c r="W1698" i="7"/>
  <c r="X1698" i="7"/>
  <c r="Y1698" i="7"/>
  <c r="Z1698" i="7"/>
  <c r="AA1698" i="7"/>
  <c r="R1699" i="7"/>
  <c r="S1699" i="7"/>
  <c r="T1699" i="7"/>
  <c r="U1699" i="7"/>
  <c r="V1699" i="7"/>
  <c r="W1699" i="7"/>
  <c r="X1699" i="7"/>
  <c r="Y1699" i="7"/>
  <c r="Z1699" i="7"/>
  <c r="AA1699" i="7"/>
  <c r="R1700" i="7"/>
  <c r="S1700" i="7"/>
  <c r="T1700" i="7"/>
  <c r="U1700" i="7"/>
  <c r="V1700" i="7"/>
  <c r="W1700" i="7"/>
  <c r="X1700" i="7"/>
  <c r="Y1700" i="7"/>
  <c r="Z1700" i="7"/>
  <c r="AA1700" i="7"/>
  <c r="R1701" i="7"/>
  <c r="S1701" i="7"/>
  <c r="T1701" i="7"/>
  <c r="U1701" i="7"/>
  <c r="V1701" i="7"/>
  <c r="W1701" i="7"/>
  <c r="X1701" i="7"/>
  <c r="Y1701" i="7"/>
  <c r="Z1701" i="7"/>
  <c r="AA1701" i="7"/>
  <c r="R1702" i="7"/>
  <c r="S1702" i="7"/>
  <c r="T1702" i="7"/>
  <c r="U1702" i="7"/>
  <c r="V1702" i="7"/>
  <c r="W1702" i="7"/>
  <c r="X1702" i="7"/>
  <c r="Y1702" i="7"/>
  <c r="Z1702" i="7"/>
  <c r="AA1702" i="7"/>
  <c r="R1703" i="7"/>
  <c r="S1703" i="7"/>
  <c r="T1703" i="7"/>
  <c r="U1703" i="7"/>
  <c r="V1703" i="7"/>
  <c r="W1703" i="7"/>
  <c r="X1703" i="7"/>
  <c r="Y1703" i="7"/>
  <c r="Z1703" i="7"/>
  <c r="AA1703" i="7"/>
  <c r="R1704" i="7"/>
  <c r="S1704" i="7"/>
  <c r="T1704" i="7"/>
  <c r="U1704" i="7"/>
  <c r="V1704" i="7"/>
  <c r="W1704" i="7"/>
  <c r="X1704" i="7"/>
  <c r="Y1704" i="7"/>
  <c r="Z1704" i="7"/>
  <c r="AA1704" i="7"/>
  <c r="R1705" i="7"/>
  <c r="S1705" i="7"/>
  <c r="T1705" i="7"/>
  <c r="U1705" i="7"/>
  <c r="V1705" i="7"/>
  <c r="W1705" i="7"/>
  <c r="X1705" i="7"/>
  <c r="Y1705" i="7"/>
  <c r="Z1705" i="7"/>
  <c r="AA1705" i="7"/>
  <c r="R1706" i="7"/>
  <c r="S1706" i="7"/>
  <c r="T1706" i="7"/>
  <c r="U1706" i="7"/>
  <c r="V1706" i="7"/>
  <c r="W1706" i="7"/>
  <c r="X1706" i="7"/>
  <c r="Y1706" i="7"/>
  <c r="Z1706" i="7"/>
  <c r="AA1706" i="7"/>
  <c r="R1707" i="7"/>
  <c r="S1707" i="7"/>
  <c r="T1707" i="7"/>
  <c r="U1707" i="7"/>
  <c r="V1707" i="7"/>
  <c r="W1707" i="7"/>
  <c r="X1707" i="7"/>
  <c r="Y1707" i="7"/>
  <c r="Z1707" i="7"/>
  <c r="AA1707" i="7"/>
  <c r="R1708" i="7"/>
  <c r="S1708" i="7"/>
  <c r="T1708" i="7"/>
  <c r="U1708" i="7"/>
  <c r="V1708" i="7"/>
  <c r="W1708" i="7"/>
  <c r="X1708" i="7"/>
  <c r="Y1708" i="7"/>
  <c r="Z1708" i="7"/>
  <c r="AA1708" i="7"/>
  <c r="R1709" i="7"/>
  <c r="S1709" i="7"/>
  <c r="T1709" i="7"/>
  <c r="U1709" i="7"/>
  <c r="V1709" i="7"/>
  <c r="W1709" i="7"/>
  <c r="X1709" i="7"/>
  <c r="Y1709" i="7"/>
  <c r="Z1709" i="7"/>
  <c r="AA1709" i="7"/>
  <c r="R1710" i="7"/>
  <c r="S1710" i="7"/>
  <c r="T1710" i="7"/>
  <c r="U1710" i="7"/>
  <c r="V1710" i="7"/>
  <c r="W1710" i="7"/>
  <c r="X1710" i="7"/>
  <c r="Y1710" i="7"/>
  <c r="Z1710" i="7"/>
  <c r="AA1710" i="7"/>
  <c r="R1711" i="7"/>
  <c r="S1711" i="7"/>
  <c r="T1711" i="7"/>
  <c r="U1711" i="7"/>
  <c r="V1711" i="7"/>
  <c r="W1711" i="7"/>
  <c r="X1711" i="7"/>
  <c r="Y1711" i="7"/>
  <c r="Z1711" i="7"/>
  <c r="AA1711" i="7"/>
  <c r="R1712" i="7"/>
  <c r="S1712" i="7"/>
  <c r="T1712" i="7"/>
  <c r="U1712" i="7"/>
  <c r="V1712" i="7"/>
  <c r="W1712" i="7"/>
  <c r="X1712" i="7"/>
  <c r="Y1712" i="7"/>
  <c r="Z1712" i="7"/>
  <c r="AA1712" i="7"/>
  <c r="R1713" i="7"/>
  <c r="S1713" i="7"/>
  <c r="T1713" i="7"/>
  <c r="U1713" i="7"/>
  <c r="V1713" i="7"/>
  <c r="W1713" i="7"/>
  <c r="X1713" i="7"/>
  <c r="Y1713" i="7"/>
  <c r="Z1713" i="7"/>
  <c r="AA1713" i="7"/>
  <c r="R1714" i="7"/>
  <c r="S1714" i="7"/>
  <c r="T1714" i="7"/>
  <c r="U1714" i="7"/>
  <c r="V1714" i="7"/>
  <c r="W1714" i="7"/>
  <c r="X1714" i="7"/>
  <c r="Y1714" i="7"/>
  <c r="Z1714" i="7"/>
  <c r="AA1714" i="7"/>
  <c r="R1715" i="7"/>
  <c r="S1715" i="7"/>
  <c r="T1715" i="7"/>
  <c r="U1715" i="7"/>
  <c r="V1715" i="7"/>
  <c r="W1715" i="7"/>
  <c r="X1715" i="7"/>
  <c r="Y1715" i="7"/>
  <c r="Z1715" i="7"/>
  <c r="AA1715" i="7"/>
  <c r="R1716" i="7"/>
  <c r="S1716" i="7"/>
  <c r="T1716" i="7"/>
  <c r="U1716" i="7"/>
  <c r="V1716" i="7"/>
  <c r="W1716" i="7"/>
  <c r="X1716" i="7"/>
  <c r="Y1716" i="7"/>
  <c r="Z1716" i="7"/>
  <c r="AA1716" i="7"/>
  <c r="R1717" i="7"/>
  <c r="S1717" i="7"/>
  <c r="T1717" i="7"/>
  <c r="U1717" i="7"/>
  <c r="V1717" i="7"/>
  <c r="W1717" i="7"/>
  <c r="X1717" i="7"/>
  <c r="Y1717" i="7"/>
  <c r="Z1717" i="7"/>
  <c r="AA1717" i="7"/>
  <c r="R1718" i="7"/>
  <c r="S1718" i="7"/>
  <c r="T1718" i="7"/>
  <c r="U1718" i="7"/>
  <c r="V1718" i="7"/>
  <c r="W1718" i="7"/>
  <c r="X1718" i="7"/>
  <c r="Y1718" i="7"/>
  <c r="Z1718" i="7"/>
  <c r="AA1718" i="7"/>
  <c r="R1719" i="7"/>
  <c r="S1719" i="7"/>
  <c r="T1719" i="7"/>
  <c r="U1719" i="7"/>
  <c r="V1719" i="7"/>
  <c r="W1719" i="7"/>
  <c r="X1719" i="7"/>
  <c r="Y1719" i="7"/>
  <c r="Z1719" i="7"/>
  <c r="AA1719" i="7"/>
  <c r="R1720" i="7"/>
  <c r="S1720" i="7"/>
  <c r="T1720" i="7"/>
  <c r="U1720" i="7"/>
  <c r="V1720" i="7"/>
  <c r="W1720" i="7"/>
  <c r="X1720" i="7"/>
  <c r="Y1720" i="7"/>
  <c r="Z1720" i="7"/>
  <c r="AA1720" i="7"/>
  <c r="R1721" i="7"/>
  <c r="S1721" i="7"/>
  <c r="T1721" i="7"/>
  <c r="U1721" i="7"/>
  <c r="V1721" i="7"/>
  <c r="W1721" i="7"/>
  <c r="X1721" i="7"/>
  <c r="Y1721" i="7"/>
  <c r="Z1721" i="7"/>
  <c r="AA1721" i="7"/>
  <c r="R1722" i="7"/>
  <c r="S1722" i="7"/>
  <c r="T1722" i="7"/>
  <c r="U1722" i="7"/>
  <c r="V1722" i="7"/>
  <c r="W1722" i="7"/>
  <c r="X1722" i="7"/>
  <c r="Y1722" i="7"/>
  <c r="Z1722" i="7"/>
  <c r="AA1722" i="7"/>
  <c r="R1723" i="7"/>
  <c r="S1723" i="7"/>
  <c r="T1723" i="7"/>
  <c r="U1723" i="7"/>
  <c r="V1723" i="7"/>
  <c r="W1723" i="7"/>
  <c r="X1723" i="7"/>
  <c r="Y1723" i="7"/>
  <c r="Z1723" i="7"/>
  <c r="AA1723" i="7"/>
  <c r="R1724" i="7"/>
  <c r="S1724" i="7"/>
  <c r="T1724" i="7"/>
  <c r="U1724" i="7"/>
  <c r="V1724" i="7"/>
  <c r="W1724" i="7"/>
  <c r="X1724" i="7"/>
  <c r="Y1724" i="7"/>
  <c r="Z1724" i="7"/>
  <c r="AA1724" i="7"/>
  <c r="R1725" i="7"/>
  <c r="S1725" i="7"/>
  <c r="T1725" i="7"/>
  <c r="U1725" i="7"/>
  <c r="V1725" i="7"/>
  <c r="W1725" i="7"/>
  <c r="X1725" i="7"/>
  <c r="Y1725" i="7"/>
  <c r="Z1725" i="7"/>
  <c r="AA1725" i="7"/>
  <c r="R1726" i="7"/>
  <c r="S1726" i="7"/>
  <c r="T1726" i="7"/>
  <c r="U1726" i="7"/>
  <c r="V1726" i="7"/>
  <c r="W1726" i="7"/>
  <c r="X1726" i="7"/>
  <c r="Y1726" i="7"/>
  <c r="Z1726" i="7"/>
  <c r="AA1726" i="7"/>
  <c r="R1727" i="7"/>
  <c r="S1727" i="7"/>
  <c r="T1727" i="7"/>
  <c r="U1727" i="7"/>
  <c r="V1727" i="7"/>
  <c r="W1727" i="7"/>
  <c r="X1727" i="7"/>
  <c r="Y1727" i="7"/>
  <c r="Z1727" i="7"/>
  <c r="AA1727" i="7"/>
  <c r="R1728" i="7"/>
  <c r="S1728" i="7"/>
  <c r="T1728" i="7"/>
  <c r="U1728" i="7"/>
  <c r="V1728" i="7"/>
  <c r="W1728" i="7"/>
  <c r="X1728" i="7"/>
  <c r="Y1728" i="7"/>
  <c r="Z1728" i="7"/>
  <c r="AA1728" i="7"/>
  <c r="R1729" i="7"/>
  <c r="S1729" i="7"/>
  <c r="T1729" i="7"/>
  <c r="U1729" i="7"/>
  <c r="V1729" i="7"/>
  <c r="W1729" i="7"/>
  <c r="X1729" i="7"/>
  <c r="Y1729" i="7"/>
  <c r="Z1729" i="7"/>
  <c r="AA1729" i="7"/>
  <c r="R1730" i="7"/>
  <c r="S1730" i="7"/>
  <c r="T1730" i="7"/>
  <c r="U1730" i="7"/>
  <c r="V1730" i="7"/>
  <c r="W1730" i="7"/>
  <c r="X1730" i="7"/>
  <c r="Y1730" i="7"/>
  <c r="Z1730" i="7"/>
  <c r="AA1730" i="7"/>
  <c r="R1731" i="7"/>
  <c r="S1731" i="7"/>
  <c r="T1731" i="7"/>
  <c r="U1731" i="7"/>
  <c r="V1731" i="7"/>
  <c r="W1731" i="7"/>
  <c r="X1731" i="7"/>
  <c r="Y1731" i="7"/>
  <c r="Z1731" i="7"/>
  <c r="AA1731" i="7"/>
  <c r="R1732" i="7"/>
  <c r="S1732" i="7"/>
  <c r="T1732" i="7"/>
  <c r="U1732" i="7"/>
  <c r="V1732" i="7"/>
  <c r="W1732" i="7"/>
  <c r="X1732" i="7"/>
  <c r="Y1732" i="7"/>
  <c r="Z1732" i="7"/>
  <c r="AA1732" i="7"/>
  <c r="R1733" i="7"/>
  <c r="S1733" i="7"/>
  <c r="T1733" i="7"/>
  <c r="U1733" i="7"/>
  <c r="V1733" i="7"/>
  <c r="W1733" i="7"/>
  <c r="X1733" i="7"/>
  <c r="Y1733" i="7"/>
  <c r="Z1733" i="7"/>
  <c r="AA1733" i="7"/>
  <c r="R1734" i="7"/>
  <c r="S1734" i="7"/>
  <c r="T1734" i="7"/>
  <c r="U1734" i="7"/>
  <c r="V1734" i="7"/>
  <c r="W1734" i="7"/>
  <c r="X1734" i="7"/>
  <c r="Y1734" i="7"/>
  <c r="Z1734" i="7"/>
  <c r="AA1734" i="7"/>
  <c r="R1735" i="7"/>
  <c r="S1735" i="7"/>
  <c r="T1735" i="7"/>
  <c r="U1735" i="7"/>
  <c r="V1735" i="7"/>
  <c r="W1735" i="7"/>
  <c r="X1735" i="7"/>
  <c r="Y1735" i="7"/>
  <c r="Z1735" i="7"/>
  <c r="AA1735" i="7"/>
  <c r="R1736" i="7"/>
  <c r="S1736" i="7"/>
  <c r="T1736" i="7"/>
  <c r="U1736" i="7"/>
  <c r="V1736" i="7"/>
  <c r="W1736" i="7"/>
  <c r="X1736" i="7"/>
  <c r="Y1736" i="7"/>
  <c r="Z1736" i="7"/>
  <c r="AA1736" i="7"/>
  <c r="R1737" i="7"/>
  <c r="S1737" i="7"/>
  <c r="T1737" i="7"/>
  <c r="U1737" i="7"/>
  <c r="V1737" i="7"/>
  <c r="W1737" i="7"/>
  <c r="X1737" i="7"/>
  <c r="Y1737" i="7"/>
  <c r="Z1737" i="7"/>
  <c r="AA1737" i="7"/>
  <c r="R1738" i="7"/>
  <c r="S1738" i="7"/>
  <c r="T1738" i="7"/>
  <c r="U1738" i="7"/>
  <c r="V1738" i="7"/>
  <c r="W1738" i="7"/>
  <c r="X1738" i="7"/>
  <c r="Y1738" i="7"/>
  <c r="Z1738" i="7"/>
  <c r="AA1738" i="7"/>
  <c r="R1739" i="7"/>
  <c r="S1739" i="7"/>
  <c r="T1739" i="7"/>
  <c r="U1739" i="7"/>
  <c r="V1739" i="7"/>
  <c r="W1739" i="7"/>
  <c r="X1739" i="7"/>
  <c r="Y1739" i="7"/>
  <c r="Z1739" i="7"/>
  <c r="AA1739" i="7"/>
  <c r="R1740" i="7"/>
  <c r="S1740" i="7"/>
  <c r="T1740" i="7"/>
  <c r="U1740" i="7"/>
  <c r="V1740" i="7"/>
  <c r="W1740" i="7"/>
  <c r="X1740" i="7"/>
  <c r="Y1740" i="7"/>
  <c r="Z1740" i="7"/>
  <c r="AA1740" i="7"/>
  <c r="R1741" i="7"/>
  <c r="S1741" i="7"/>
  <c r="T1741" i="7"/>
  <c r="U1741" i="7"/>
  <c r="V1741" i="7"/>
  <c r="W1741" i="7"/>
  <c r="X1741" i="7"/>
  <c r="Y1741" i="7"/>
  <c r="Z1741" i="7"/>
  <c r="AA1741" i="7"/>
  <c r="R1742" i="7"/>
  <c r="S1742" i="7"/>
  <c r="T1742" i="7"/>
  <c r="U1742" i="7"/>
  <c r="V1742" i="7"/>
  <c r="W1742" i="7"/>
  <c r="X1742" i="7"/>
  <c r="Y1742" i="7"/>
  <c r="Z1742" i="7"/>
  <c r="AA1742" i="7"/>
  <c r="R1743" i="7"/>
  <c r="S1743" i="7"/>
  <c r="T1743" i="7"/>
  <c r="U1743" i="7"/>
  <c r="V1743" i="7"/>
  <c r="W1743" i="7"/>
  <c r="X1743" i="7"/>
  <c r="Y1743" i="7"/>
  <c r="Z1743" i="7"/>
  <c r="AA1743" i="7"/>
  <c r="R1744" i="7"/>
  <c r="S1744" i="7"/>
  <c r="T1744" i="7"/>
  <c r="U1744" i="7"/>
  <c r="V1744" i="7"/>
  <c r="W1744" i="7"/>
  <c r="X1744" i="7"/>
  <c r="Y1744" i="7"/>
  <c r="Z1744" i="7"/>
  <c r="AA1744" i="7"/>
  <c r="R1745" i="7"/>
  <c r="S1745" i="7"/>
  <c r="T1745" i="7"/>
  <c r="U1745" i="7"/>
  <c r="V1745" i="7"/>
  <c r="W1745" i="7"/>
  <c r="X1745" i="7"/>
  <c r="Y1745" i="7"/>
  <c r="Z1745" i="7"/>
  <c r="AA1745" i="7"/>
  <c r="R1746" i="7"/>
  <c r="S1746" i="7"/>
  <c r="T1746" i="7"/>
  <c r="U1746" i="7"/>
  <c r="V1746" i="7"/>
  <c r="W1746" i="7"/>
  <c r="X1746" i="7"/>
  <c r="Y1746" i="7"/>
  <c r="Z1746" i="7"/>
  <c r="AA1746" i="7"/>
  <c r="R1747" i="7"/>
  <c r="S1747" i="7"/>
  <c r="T1747" i="7"/>
  <c r="U1747" i="7"/>
  <c r="V1747" i="7"/>
  <c r="W1747" i="7"/>
  <c r="X1747" i="7"/>
  <c r="Y1747" i="7"/>
  <c r="Z1747" i="7"/>
  <c r="AA1747" i="7"/>
  <c r="R1748" i="7"/>
  <c r="S1748" i="7"/>
  <c r="T1748" i="7"/>
  <c r="U1748" i="7"/>
  <c r="V1748" i="7"/>
  <c r="W1748" i="7"/>
  <c r="X1748" i="7"/>
  <c r="Y1748" i="7"/>
  <c r="Z1748" i="7"/>
  <c r="AA1748" i="7"/>
  <c r="R1749" i="7"/>
  <c r="S1749" i="7"/>
  <c r="T1749" i="7"/>
  <c r="U1749" i="7"/>
  <c r="V1749" i="7"/>
  <c r="W1749" i="7"/>
  <c r="X1749" i="7"/>
  <c r="Y1749" i="7"/>
  <c r="Z1749" i="7"/>
  <c r="AA1749" i="7"/>
  <c r="R1750" i="7"/>
  <c r="S1750" i="7"/>
  <c r="T1750" i="7"/>
  <c r="U1750" i="7"/>
  <c r="V1750" i="7"/>
  <c r="W1750" i="7"/>
  <c r="X1750" i="7"/>
  <c r="Y1750" i="7"/>
  <c r="Z1750" i="7"/>
  <c r="AA1750" i="7"/>
  <c r="R1751" i="7"/>
  <c r="S1751" i="7"/>
  <c r="T1751" i="7"/>
  <c r="U1751" i="7"/>
  <c r="V1751" i="7"/>
  <c r="W1751" i="7"/>
  <c r="X1751" i="7"/>
  <c r="Y1751" i="7"/>
  <c r="Z1751" i="7"/>
  <c r="AA1751" i="7"/>
  <c r="R1752" i="7"/>
  <c r="S1752" i="7"/>
  <c r="T1752" i="7"/>
  <c r="U1752" i="7"/>
  <c r="V1752" i="7"/>
  <c r="W1752" i="7"/>
  <c r="X1752" i="7"/>
  <c r="Y1752" i="7"/>
  <c r="Z1752" i="7"/>
  <c r="AA1752" i="7"/>
  <c r="R1753" i="7"/>
  <c r="S1753" i="7"/>
  <c r="T1753" i="7"/>
  <c r="U1753" i="7"/>
  <c r="V1753" i="7"/>
  <c r="W1753" i="7"/>
  <c r="X1753" i="7"/>
  <c r="Y1753" i="7"/>
  <c r="Z1753" i="7"/>
  <c r="AA1753" i="7"/>
  <c r="R1754" i="7"/>
  <c r="S1754" i="7"/>
  <c r="T1754" i="7"/>
  <c r="U1754" i="7"/>
  <c r="V1754" i="7"/>
  <c r="W1754" i="7"/>
  <c r="X1754" i="7"/>
  <c r="Y1754" i="7"/>
  <c r="Z1754" i="7"/>
  <c r="AA1754" i="7"/>
  <c r="R1755" i="7"/>
  <c r="S1755" i="7"/>
  <c r="T1755" i="7"/>
  <c r="U1755" i="7"/>
  <c r="V1755" i="7"/>
  <c r="W1755" i="7"/>
  <c r="X1755" i="7"/>
  <c r="Y1755" i="7"/>
  <c r="Z1755" i="7"/>
  <c r="AA1755" i="7"/>
  <c r="R1756" i="7"/>
  <c r="S1756" i="7"/>
  <c r="T1756" i="7"/>
  <c r="U1756" i="7"/>
  <c r="V1756" i="7"/>
  <c r="W1756" i="7"/>
  <c r="X1756" i="7"/>
  <c r="Y1756" i="7"/>
  <c r="Z1756" i="7"/>
  <c r="AA1756" i="7"/>
  <c r="R1757" i="7"/>
  <c r="S1757" i="7"/>
  <c r="T1757" i="7"/>
  <c r="U1757" i="7"/>
  <c r="V1757" i="7"/>
  <c r="W1757" i="7"/>
  <c r="X1757" i="7"/>
  <c r="Y1757" i="7"/>
  <c r="Z1757" i="7"/>
  <c r="AA1757" i="7"/>
  <c r="R1758" i="7"/>
  <c r="S1758" i="7"/>
  <c r="T1758" i="7"/>
  <c r="U1758" i="7"/>
  <c r="V1758" i="7"/>
  <c r="W1758" i="7"/>
  <c r="X1758" i="7"/>
  <c r="Y1758" i="7"/>
  <c r="Z1758" i="7"/>
  <c r="AA1758" i="7"/>
  <c r="R1759" i="7"/>
  <c r="S1759" i="7"/>
  <c r="T1759" i="7"/>
  <c r="U1759" i="7"/>
  <c r="V1759" i="7"/>
  <c r="W1759" i="7"/>
  <c r="X1759" i="7"/>
  <c r="Y1759" i="7"/>
  <c r="Z1759" i="7"/>
  <c r="AA1759" i="7"/>
  <c r="R1760" i="7"/>
  <c r="S1760" i="7"/>
  <c r="T1760" i="7"/>
  <c r="U1760" i="7"/>
  <c r="V1760" i="7"/>
  <c r="W1760" i="7"/>
  <c r="X1760" i="7"/>
  <c r="Y1760" i="7"/>
  <c r="Z1760" i="7"/>
  <c r="AA1760" i="7"/>
  <c r="R1761" i="7"/>
  <c r="S1761" i="7"/>
  <c r="T1761" i="7"/>
  <c r="U1761" i="7"/>
  <c r="V1761" i="7"/>
  <c r="W1761" i="7"/>
  <c r="X1761" i="7"/>
  <c r="Y1761" i="7"/>
  <c r="Z1761" i="7"/>
  <c r="AA1761" i="7"/>
  <c r="R1762" i="7"/>
  <c r="S1762" i="7"/>
  <c r="T1762" i="7"/>
  <c r="U1762" i="7"/>
  <c r="V1762" i="7"/>
  <c r="W1762" i="7"/>
  <c r="X1762" i="7"/>
  <c r="Y1762" i="7"/>
  <c r="Z1762" i="7"/>
  <c r="AA1762" i="7"/>
  <c r="R1763" i="7"/>
  <c r="S1763" i="7"/>
  <c r="T1763" i="7"/>
  <c r="U1763" i="7"/>
  <c r="V1763" i="7"/>
  <c r="W1763" i="7"/>
  <c r="X1763" i="7"/>
  <c r="Y1763" i="7"/>
  <c r="Z1763" i="7"/>
  <c r="AA1763" i="7"/>
  <c r="R1764" i="7"/>
  <c r="S1764" i="7"/>
  <c r="T1764" i="7"/>
  <c r="U1764" i="7"/>
  <c r="V1764" i="7"/>
  <c r="W1764" i="7"/>
  <c r="X1764" i="7"/>
  <c r="Y1764" i="7"/>
  <c r="Z1764" i="7"/>
  <c r="AA1764" i="7"/>
  <c r="R1765" i="7"/>
  <c r="S1765" i="7"/>
  <c r="T1765" i="7"/>
  <c r="U1765" i="7"/>
  <c r="V1765" i="7"/>
  <c r="W1765" i="7"/>
  <c r="X1765" i="7"/>
  <c r="Y1765" i="7"/>
  <c r="Z1765" i="7"/>
  <c r="AA1765" i="7"/>
  <c r="R1766" i="7"/>
  <c r="S1766" i="7"/>
  <c r="T1766" i="7"/>
  <c r="U1766" i="7"/>
  <c r="V1766" i="7"/>
  <c r="W1766" i="7"/>
  <c r="X1766" i="7"/>
  <c r="Y1766" i="7"/>
  <c r="Z1766" i="7"/>
  <c r="AA1766" i="7"/>
  <c r="R1767" i="7"/>
  <c r="S1767" i="7"/>
  <c r="T1767" i="7"/>
  <c r="U1767" i="7"/>
  <c r="V1767" i="7"/>
  <c r="W1767" i="7"/>
  <c r="X1767" i="7"/>
  <c r="Y1767" i="7"/>
  <c r="Z1767" i="7"/>
  <c r="AA1767" i="7"/>
  <c r="R1768" i="7"/>
  <c r="S1768" i="7"/>
  <c r="T1768" i="7"/>
  <c r="U1768" i="7"/>
  <c r="V1768" i="7"/>
  <c r="W1768" i="7"/>
  <c r="X1768" i="7"/>
  <c r="Y1768" i="7"/>
  <c r="Z1768" i="7"/>
  <c r="AA1768" i="7"/>
  <c r="R1769" i="7"/>
  <c r="S1769" i="7"/>
  <c r="T1769" i="7"/>
  <c r="U1769" i="7"/>
  <c r="V1769" i="7"/>
  <c r="W1769" i="7"/>
  <c r="X1769" i="7"/>
  <c r="Y1769" i="7"/>
  <c r="Z1769" i="7"/>
  <c r="AA1769" i="7"/>
  <c r="R1770" i="7"/>
  <c r="S1770" i="7"/>
  <c r="T1770" i="7"/>
  <c r="U1770" i="7"/>
  <c r="V1770" i="7"/>
  <c r="W1770" i="7"/>
  <c r="X1770" i="7"/>
  <c r="Y1770" i="7"/>
  <c r="Z1770" i="7"/>
  <c r="AA1770" i="7"/>
  <c r="R1771" i="7"/>
  <c r="S1771" i="7"/>
  <c r="T1771" i="7"/>
  <c r="U1771" i="7"/>
  <c r="V1771" i="7"/>
  <c r="W1771" i="7"/>
  <c r="X1771" i="7"/>
  <c r="Y1771" i="7"/>
  <c r="Z1771" i="7"/>
  <c r="AA1771" i="7"/>
  <c r="R1772" i="7"/>
  <c r="S1772" i="7"/>
  <c r="T1772" i="7"/>
  <c r="U1772" i="7"/>
  <c r="V1772" i="7"/>
  <c r="W1772" i="7"/>
  <c r="X1772" i="7"/>
  <c r="Y1772" i="7"/>
  <c r="Z1772" i="7"/>
  <c r="AA1772" i="7"/>
  <c r="R1773" i="7"/>
  <c r="S1773" i="7"/>
  <c r="T1773" i="7"/>
  <c r="U1773" i="7"/>
  <c r="V1773" i="7"/>
  <c r="W1773" i="7"/>
  <c r="X1773" i="7"/>
  <c r="Y1773" i="7"/>
  <c r="Z1773" i="7"/>
  <c r="AA1773" i="7"/>
  <c r="R1774" i="7"/>
  <c r="S1774" i="7"/>
  <c r="T1774" i="7"/>
  <c r="U1774" i="7"/>
  <c r="V1774" i="7"/>
  <c r="W1774" i="7"/>
  <c r="X1774" i="7"/>
  <c r="Y1774" i="7"/>
  <c r="Z1774" i="7"/>
  <c r="AA1774" i="7"/>
  <c r="R1775" i="7"/>
  <c r="S1775" i="7"/>
  <c r="T1775" i="7"/>
  <c r="U1775" i="7"/>
  <c r="V1775" i="7"/>
  <c r="W1775" i="7"/>
  <c r="X1775" i="7"/>
  <c r="Y1775" i="7"/>
  <c r="Z1775" i="7"/>
  <c r="AA1775" i="7"/>
  <c r="R1776" i="7"/>
  <c r="S1776" i="7"/>
  <c r="T1776" i="7"/>
  <c r="U1776" i="7"/>
  <c r="V1776" i="7"/>
  <c r="W1776" i="7"/>
  <c r="X1776" i="7"/>
  <c r="Y1776" i="7"/>
  <c r="Z1776" i="7"/>
  <c r="AA1776" i="7"/>
  <c r="R1777" i="7"/>
  <c r="S1777" i="7"/>
  <c r="T1777" i="7"/>
  <c r="U1777" i="7"/>
  <c r="V1777" i="7"/>
  <c r="W1777" i="7"/>
  <c r="X1777" i="7"/>
  <c r="Y1777" i="7"/>
  <c r="Z1777" i="7"/>
  <c r="AA1777" i="7"/>
  <c r="R1778" i="7"/>
  <c r="S1778" i="7"/>
  <c r="T1778" i="7"/>
  <c r="U1778" i="7"/>
  <c r="V1778" i="7"/>
  <c r="W1778" i="7"/>
  <c r="X1778" i="7"/>
  <c r="Y1778" i="7"/>
  <c r="Z1778" i="7"/>
  <c r="AA1778" i="7"/>
  <c r="R1779" i="7"/>
  <c r="S1779" i="7"/>
  <c r="T1779" i="7"/>
  <c r="U1779" i="7"/>
  <c r="V1779" i="7"/>
  <c r="W1779" i="7"/>
  <c r="X1779" i="7"/>
  <c r="Y1779" i="7"/>
  <c r="Z1779" i="7"/>
  <c r="AA1779" i="7"/>
  <c r="R1780" i="7"/>
  <c r="S1780" i="7"/>
  <c r="T1780" i="7"/>
  <c r="U1780" i="7"/>
  <c r="V1780" i="7"/>
  <c r="W1780" i="7"/>
  <c r="X1780" i="7"/>
  <c r="Y1780" i="7"/>
  <c r="Z1780" i="7"/>
  <c r="AA1780" i="7"/>
  <c r="R1781" i="7"/>
  <c r="S1781" i="7"/>
  <c r="T1781" i="7"/>
  <c r="U1781" i="7"/>
  <c r="V1781" i="7"/>
  <c r="W1781" i="7"/>
  <c r="X1781" i="7"/>
  <c r="Y1781" i="7"/>
  <c r="Z1781" i="7"/>
  <c r="AA1781" i="7"/>
  <c r="R1782" i="7"/>
  <c r="S1782" i="7"/>
  <c r="T1782" i="7"/>
  <c r="U1782" i="7"/>
  <c r="V1782" i="7"/>
  <c r="W1782" i="7"/>
  <c r="X1782" i="7"/>
  <c r="Y1782" i="7"/>
  <c r="Z1782" i="7"/>
  <c r="AA1782" i="7"/>
  <c r="R1783" i="7"/>
  <c r="S1783" i="7"/>
  <c r="T1783" i="7"/>
  <c r="U1783" i="7"/>
  <c r="V1783" i="7"/>
  <c r="W1783" i="7"/>
  <c r="X1783" i="7"/>
  <c r="Y1783" i="7"/>
  <c r="Z1783" i="7"/>
  <c r="AA1783" i="7"/>
  <c r="R1784" i="7"/>
  <c r="S1784" i="7"/>
  <c r="T1784" i="7"/>
  <c r="U1784" i="7"/>
  <c r="V1784" i="7"/>
  <c r="W1784" i="7"/>
  <c r="X1784" i="7"/>
  <c r="Y1784" i="7"/>
  <c r="Z1784" i="7"/>
  <c r="AA1784" i="7"/>
  <c r="R1785" i="7"/>
  <c r="S1785" i="7"/>
  <c r="T1785" i="7"/>
  <c r="U1785" i="7"/>
  <c r="V1785" i="7"/>
  <c r="W1785" i="7"/>
  <c r="X1785" i="7"/>
  <c r="Y1785" i="7"/>
  <c r="Z1785" i="7"/>
  <c r="AA1785" i="7"/>
  <c r="R1786" i="7"/>
  <c r="S1786" i="7"/>
  <c r="T1786" i="7"/>
  <c r="U1786" i="7"/>
  <c r="V1786" i="7"/>
  <c r="W1786" i="7"/>
  <c r="X1786" i="7"/>
  <c r="Y1786" i="7"/>
  <c r="Z1786" i="7"/>
  <c r="AA1786" i="7"/>
  <c r="R1787" i="7"/>
  <c r="S1787" i="7"/>
  <c r="T1787" i="7"/>
  <c r="U1787" i="7"/>
  <c r="V1787" i="7"/>
  <c r="W1787" i="7"/>
  <c r="X1787" i="7"/>
  <c r="Y1787" i="7"/>
  <c r="Z1787" i="7"/>
  <c r="AA1787" i="7"/>
  <c r="R1788" i="7"/>
  <c r="S1788" i="7"/>
  <c r="T1788" i="7"/>
  <c r="U1788" i="7"/>
  <c r="V1788" i="7"/>
  <c r="W1788" i="7"/>
  <c r="X1788" i="7"/>
  <c r="Y1788" i="7"/>
  <c r="Z1788" i="7"/>
  <c r="AA1788" i="7"/>
  <c r="R1789" i="7"/>
  <c r="S1789" i="7"/>
  <c r="T1789" i="7"/>
  <c r="U1789" i="7"/>
  <c r="V1789" i="7"/>
  <c r="W1789" i="7"/>
  <c r="X1789" i="7"/>
  <c r="Y1789" i="7"/>
  <c r="Z1789" i="7"/>
  <c r="AA1789" i="7"/>
  <c r="R1790" i="7"/>
  <c r="S1790" i="7"/>
  <c r="T1790" i="7"/>
  <c r="U1790" i="7"/>
  <c r="V1790" i="7"/>
  <c r="W1790" i="7"/>
  <c r="X1790" i="7"/>
  <c r="Y1790" i="7"/>
  <c r="Z1790" i="7"/>
  <c r="AA1790" i="7"/>
  <c r="R1791" i="7"/>
  <c r="S1791" i="7"/>
  <c r="T1791" i="7"/>
  <c r="U1791" i="7"/>
  <c r="V1791" i="7"/>
  <c r="W1791" i="7"/>
  <c r="X1791" i="7"/>
  <c r="Y1791" i="7"/>
  <c r="Z1791" i="7"/>
  <c r="AA1791" i="7"/>
  <c r="R1792" i="7"/>
  <c r="S1792" i="7"/>
  <c r="T1792" i="7"/>
  <c r="U1792" i="7"/>
  <c r="V1792" i="7"/>
  <c r="W1792" i="7"/>
  <c r="X1792" i="7"/>
  <c r="Y1792" i="7"/>
  <c r="Z1792" i="7"/>
  <c r="AA1792" i="7"/>
  <c r="R1793" i="7"/>
  <c r="S1793" i="7"/>
  <c r="T1793" i="7"/>
  <c r="U1793" i="7"/>
  <c r="V1793" i="7"/>
  <c r="W1793" i="7"/>
  <c r="X1793" i="7"/>
  <c r="Y1793" i="7"/>
  <c r="Z1793" i="7"/>
  <c r="AA1793" i="7"/>
  <c r="R1794" i="7"/>
  <c r="S1794" i="7"/>
  <c r="T1794" i="7"/>
  <c r="U1794" i="7"/>
  <c r="V1794" i="7"/>
  <c r="W1794" i="7"/>
  <c r="X1794" i="7"/>
  <c r="Y1794" i="7"/>
  <c r="Z1794" i="7"/>
  <c r="AA1794" i="7"/>
  <c r="R1795" i="7"/>
  <c r="S1795" i="7"/>
  <c r="T1795" i="7"/>
  <c r="U1795" i="7"/>
  <c r="V1795" i="7"/>
  <c r="W1795" i="7"/>
  <c r="X1795" i="7"/>
  <c r="Y1795" i="7"/>
  <c r="Z1795" i="7"/>
  <c r="AA1795" i="7"/>
  <c r="R1796" i="7"/>
  <c r="S1796" i="7"/>
  <c r="T1796" i="7"/>
  <c r="U1796" i="7"/>
  <c r="V1796" i="7"/>
  <c r="W1796" i="7"/>
  <c r="X1796" i="7"/>
  <c r="Y1796" i="7"/>
  <c r="Z1796" i="7"/>
  <c r="AA1796" i="7"/>
  <c r="R1797" i="7"/>
  <c r="S1797" i="7"/>
  <c r="T1797" i="7"/>
  <c r="U1797" i="7"/>
  <c r="V1797" i="7"/>
  <c r="W1797" i="7"/>
  <c r="X1797" i="7"/>
  <c r="Y1797" i="7"/>
  <c r="Z1797" i="7"/>
  <c r="AA1797" i="7"/>
  <c r="R1798" i="7"/>
  <c r="S1798" i="7"/>
  <c r="T1798" i="7"/>
  <c r="U1798" i="7"/>
  <c r="V1798" i="7"/>
  <c r="W1798" i="7"/>
  <c r="X1798" i="7"/>
  <c r="Y1798" i="7"/>
  <c r="Z1798" i="7"/>
  <c r="AA1798" i="7"/>
  <c r="R1799" i="7"/>
  <c r="S1799" i="7"/>
  <c r="T1799" i="7"/>
  <c r="U1799" i="7"/>
  <c r="V1799" i="7"/>
  <c r="W1799" i="7"/>
  <c r="X1799" i="7"/>
  <c r="Y1799" i="7"/>
  <c r="Z1799" i="7"/>
  <c r="AA1799" i="7"/>
  <c r="R1800" i="7"/>
  <c r="S1800" i="7"/>
  <c r="T1800" i="7"/>
  <c r="U1800" i="7"/>
  <c r="V1800" i="7"/>
  <c r="W1800" i="7"/>
  <c r="X1800" i="7"/>
  <c r="Y1800" i="7"/>
  <c r="Z1800" i="7"/>
  <c r="AA1800" i="7"/>
  <c r="R1801" i="7"/>
  <c r="S1801" i="7"/>
  <c r="T1801" i="7"/>
  <c r="U1801" i="7"/>
  <c r="V1801" i="7"/>
  <c r="W1801" i="7"/>
  <c r="X1801" i="7"/>
  <c r="Y1801" i="7"/>
  <c r="Z1801" i="7"/>
  <c r="AA1801" i="7"/>
  <c r="R1802" i="7"/>
  <c r="S1802" i="7"/>
  <c r="T1802" i="7"/>
  <c r="U1802" i="7"/>
  <c r="V1802" i="7"/>
  <c r="W1802" i="7"/>
  <c r="X1802" i="7"/>
  <c r="Y1802" i="7"/>
  <c r="Z1802" i="7"/>
  <c r="AA1802" i="7"/>
  <c r="R1803" i="7"/>
  <c r="S1803" i="7"/>
  <c r="T1803" i="7"/>
  <c r="U1803" i="7"/>
  <c r="V1803" i="7"/>
  <c r="W1803" i="7"/>
  <c r="X1803" i="7"/>
  <c r="Y1803" i="7"/>
  <c r="Z1803" i="7"/>
  <c r="AA1803" i="7"/>
  <c r="R1804" i="7"/>
  <c r="S1804" i="7"/>
  <c r="T1804" i="7"/>
  <c r="U1804" i="7"/>
  <c r="V1804" i="7"/>
  <c r="W1804" i="7"/>
  <c r="X1804" i="7"/>
  <c r="Y1804" i="7"/>
  <c r="Z1804" i="7"/>
  <c r="AA1804" i="7"/>
  <c r="R1805" i="7"/>
  <c r="S1805" i="7"/>
  <c r="T1805" i="7"/>
  <c r="U1805" i="7"/>
  <c r="V1805" i="7"/>
  <c r="W1805" i="7"/>
  <c r="X1805" i="7"/>
  <c r="Y1805" i="7"/>
  <c r="Z1805" i="7"/>
  <c r="AA1805" i="7"/>
  <c r="R1806" i="7"/>
  <c r="S1806" i="7"/>
  <c r="T1806" i="7"/>
  <c r="U1806" i="7"/>
  <c r="V1806" i="7"/>
  <c r="W1806" i="7"/>
  <c r="X1806" i="7"/>
  <c r="Y1806" i="7"/>
  <c r="Z1806" i="7"/>
  <c r="AA1806" i="7"/>
  <c r="R1807" i="7"/>
  <c r="S1807" i="7"/>
  <c r="T1807" i="7"/>
  <c r="U1807" i="7"/>
  <c r="V1807" i="7"/>
  <c r="W1807" i="7"/>
  <c r="X1807" i="7"/>
  <c r="Y1807" i="7"/>
  <c r="Z1807" i="7"/>
  <c r="AA1807" i="7"/>
  <c r="R1808" i="7"/>
  <c r="S1808" i="7"/>
  <c r="T1808" i="7"/>
  <c r="U1808" i="7"/>
  <c r="V1808" i="7"/>
  <c r="W1808" i="7"/>
  <c r="X1808" i="7"/>
  <c r="Y1808" i="7"/>
  <c r="Z1808" i="7"/>
  <c r="AA1808" i="7"/>
  <c r="R1809" i="7"/>
  <c r="S1809" i="7"/>
  <c r="T1809" i="7"/>
  <c r="U1809" i="7"/>
  <c r="V1809" i="7"/>
  <c r="W1809" i="7"/>
  <c r="X1809" i="7"/>
  <c r="Y1809" i="7"/>
  <c r="Z1809" i="7"/>
  <c r="AA1809" i="7"/>
  <c r="R1810" i="7"/>
  <c r="S1810" i="7"/>
  <c r="T1810" i="7"/>
  <c r="U1810" i="7"/>
  <c r="V1810" i="7"/>
  <c r="W1810" i="7"/>
  <c r="X1810" i="7"/>
  <c r="Y1810" i="7"/>
  <c r="Z1810" i="7"/>
  <c r="AA1810" i="7"/>
  <c r="R1811" i="7"/>
  <c r="S1811" i="7"/>
  <c r="T1811" i="7"/>
  <c r="U1811" i="7"/>
  <c r="V1811" i="7"/>
  <c r="W1811" i="7"/>
  <c r="X1811" i="7"/>
  <c r="Y1811" i="7"/>
  <c r="Z1811" i="7"/>
  <c r="AA1811" i="7"/>
  <c r="R1812" i="7"/>
  <c r="S1812" i="7"/>
  <c r="T1812" i="7"/>
  <c r="U1812" i="7"/>
  <c r="V1812" i="7"/>
  <c r="W1812" i="7"/>
  <c r="X1812" i="7"/>
  <c r="Y1812" i="7"/>
  <c r="Z1812" i="7"/>
  <c r="AA1812" i="7"/>
  <c r="R1813" i="7"/>
  <c r="S1813" i="7"/>
  <c r="T1813" i="7"/>
  <c r="U1813" i="7"/>
  <c r="V1813" i="7"/>
  <c r="W1813" i="7"/>
  <c r="X1813" i="7"/>
  <c r="Y1813" i="7"/>
  <c r="Z1813" i="7"/>
  <c r="AA1813" i="7"/>
  <c r="R1814" i="7"/>
  <c r="S1814" i="7"/>
  <c r="T1814" i="7"/>
  <c r="U1814" i="7"/>
  <c r="V1814" i="7"/>
  <c r="W1814" i="7"/>
  <c r="X1814" i="7"/>
  <c r="Y1814" i="7"/>
  <c r="Z1814" i="7"/>
  <c r="AA1814" i="7"/>
  <c r="R1815" i="7"/>
  <c r="S1815" i="7"/>
  <c r="T1815" i="7"/>
  <c r="U1815" i="7"/>
  <c r="V1815" i="7"/>
  <c r="W1815" i="7"/>
  <c r="X1815" i="7"/>
  <c r="Y1815" i="7"/>
  <c r="Z1815" i="7"/>
  <c r="AA1815" i="7"/>
  <c r="R1816" i="7"/>
  <c r="S1816" i="7"/>
  <c r="T1816" i="7"/>
  <c r="U1816" i="7"/>
  <c r="V1816" i="7"/>
  <c r="W1816" i="7"/>
  <c r="X1816" i="7"/>
  <c r="Y1816" i="7"/>
  <c r="Z1816" i="7"/>
  <c r="AA1816" i="7"/>
  <c r="R1817" i="7"/>
  <c r="S1817" i="7"/>
  <c r="T1817" i="7"/>
  <c r="U1817" i="7"/>
  <c r="V1817" i="7"/>
  <c r="W1817" i="7"/>
  <c r="X1817" i="7"/>
  <c r="Y1817" i="7"/>
  <c r="Z1817" i="7"/>
  <c r="AA1817" i="7"/>
  <c r="R1818" i="7"/>
  <c r="S1818" i="7"/>
  <c r="T1818" i="7"/>
  <c r="U1818" i="7"/>
  <c r="V1818" i="7"/>
  <c r="W1818" i="7"/>
  <c r="X1818" i="7"/>
  <c r="Y1818" i="7"/>
  <c r="Z1818" i="7"/>
  <c r="AA1818" i="7"/>
  <c r="R1819" i="7"/>
  <c r="S1819" i="7"/>
  <c r="T1819" i="7"/>
  <c r="U1819" i="7"/>
  <c r="V1819" i="7"/>
  <c r="W1819" i="7"/>
  <c r="X1819" i="7"/>
  <c r="Y1819" i="7"/>
  <c r="Z1819" i="7"/>
  <c r="AA1819" i="7"/>
  <c r="R1820" i="7"/>
  <c r="S1820" i="7"/>
  <c r="T1820" i="7"/>
  <c r="U1820" i="7"/>
  <c r="V1820" i="7"/>
  <c r="W1820" i="7"/>
  <c r="X1820" i="7"/>
  <c r="Y1820" i="7"/>
  <c r="Z1820" i="7"/>
  <c r="AA1820" i="7"/>
  <c r="R1821" i="7"/>
  <c r="S1821" i="7"/>
  <c r="T1821" i="7"/>
  <c r="U1821" i="7"/>
  <c r="V1821" i="7"/>
  <c r="W1821" i="7"/>
  <c r="X1821" i="7"/>
  <c r="Y1821" i="7"/>
  <c r="Z1821" i="7"/>
  <c r="AA1821" i="7"/>
  <c r="R1822" i="7"/>
  <c r="S1822" i="7"/>
  <c r="T1822" i="7"/>
  <c r="U1822" i="7"/>
  <c r="V1822" i="7"/>
  <c r="W1822" i="7"/>
  <c r="X1822" i="7"/>
  <c r="Y1822" i="7"/>
  <c r="Z1822" i="7"/>
  <c r="AA1822" i="7"/>
  <c r="R1823" i="7"/>
  <c r="S1823" i="7"/>
  <c r="T1823" i="7"/>
  <c r="U1823" i="7"/>
  <c r="V1823" i="7"/>
  <c r="W1823" i="7"/>
  <c r="X1823" i="7"/>
  <c r="Y1823" i="7"/>
  <c r="Z1823" i="7"/>
  <c r="AA1823" i="7"/>
  <c r="R1824" i="7"/>
  <c r="S1824" i="7"/>
  <c r="T1824" i="7"/>
  <c r="U1824" i="7"/>
  <c r="V1824" i="7"/>
  <c r="W1824" i="7"/>
  <c r="X1824" i="7"/>
  <c r="Y1824" i="7"/>
  <c r="Z1824" i="7"/>
  <c r="AA1824" i="7"/>
  <c r="R1825" i="7"/>
  <c r="S1825" i="7"/>
  <c r="T1825" i="7"/>
  <c r="U1825" i="7"/>
  <c r="V1825" i="7"/>
  <c r="W1825" i="7"/>
  <c r="X1825" i="7"/>
  <c r="Y1825" i="7"/>
  <c r="Z1825" i="7"/>
  <c r="AA1825" i="7"/>
  <c r="R1826" i="7"/>
  <c r="S1826" i="7"/>
  <c r="T1826" i="7"/>
  <c r="U1826" i="7"/>
  <c r="V1826" i="7"/>
  <c r="W1826" i="7"/>
  <c r="X1826" i="7"/>
  <c r="Y1826" i="7"/>
  <c r="Z1826" i="7"/>
  <c r="AA1826" i="7"/>
  <c r="R1827" i="7"/>
  <c r="S1827" i="7"/>
  <c r="T1827" i="7"/>
  <c r="U1827" i="7"/>
  <c r="V1827" i="7"/>
  <c r="W1827" i="7"/>
  <c r="X1827" i="7"/>
  <c r="Y1827" i="7"/>
  <c r="Z1827" i="7"/>
  <c r="AA1827" i="7"/>
  <c r="R1828" i="7"/>
  <c r="S1828" i="7"/>
  <c r="T1828" i="7"/>
  <c r="U1828" i="7"/>
  <c r="V1828" i="7"/>
  <c r="W1828" i="7"/>
  <c r="X1828" i="7"/>
  <c r="Y1828" i="7"/>
  <c r="Z1828" i="7"/>
  <c r="AA1828" i="7"/>
  <c r="R1829" i="7"/>
  <c r="S1829" i="7"/>
  <c r="T1829" i="7"/>
  <c r="U1829" i="7"/>
  <c r="V1829" i="7"/>
  <c r="W1829" i="7"/>
  <c r="X1829" i="7"/>
  <c r="Y1829" i="7"/>
  <c r="Z1829" i="7"/>
  <c r="AA1829" i="7"/>
  <c r="R1830" i="7"/>
  <c r="S1830" i="7"/>
  <c r="T1830" i="7"/>
  <c r="U1830" i="7"/>
  <c r="V1830" i="7"/>
  <c r="W1830" i="7"/>
  <c r="X1830" i="7"/>
  <c r="Y1830" i="7"/>
  <c r="Z1830" i="7"/>
  <c r="AA1830" i="7"/>
  <c r="R1831" i="7"/>
  <c r="S1831" i="7"/>
  <c r="T1831" i="7"/>
  <c r="U1831" i="7"/>
  <c r="V1831" i="7"/>
  <c r="W1831" i="7"/>
  <c r="X1831" i="7"/>
  <c r="Y1831" i="7"/>
  <c r="Z1831" i="7"/>
  <c r="AA1831" i="7"/>
  <c r="R1832" i="7"/>
  <c r="S1832" i="7"/>
  <c r="T1832" i="7"/>
  <c r="U1832" i="7"/>
  <c r="V1832" i="7"/>
  <c r="W1832" i="7"/>
  <c r="X1832" i="7"/>
  <c r="Y1832" i="7"/>
  <c r="Z1832" i="7"/>
  <c r="AA1832" i="7"/>
  <c r="R1833" i="7"/>
  <c r="S1833" i="7"/>
  <c r="T1833" i="7"/>
  <c r="U1833" i="7"/>
  <c r="V1833" i="7"/>
  <c r="W1833" i="7"/>
  <c r="X1833" i="7"/>
  <c r="Y1833" i="7"/>
  <c r="Z1833" i="7"/>
  <c r="AA1833" i="7"/>
  <c r="R1834" i="7"/>
  <c r="S1834" i="7"/>
  <c r="T1834" i="7"/>
  <c r="U1834" i="7"/>
  <c r="V1834" i="7"/>
  <c r="W1834" i="7"/>
  <c r="X1834" i="7"/>
  <c r="Y1834" i="7"/>
  <c r="Z1834" i="7"/>
  <c r="AA1834" i="7"/>
  <c r="R1835" i="7"/>
  <c r="S1835" i="7"/>
  <c r="T1835" i="7"/>
  <c r="U1835" i="7"/>
  <c r="V1835" i="7"/>
  <c r="W1835" i="7"/>
  <c r="X1835" i="7"/>
  <c r="Y1835" i="7"/>
  <c r="Z1835" i="7"/>
  <c r="AA1835" i="7"/>
  <c r="R1836" i="7"/>
  <c r="S1836" i="7"/>
  <c r="T1836" i="7"/>
  <c r="U1836" i="7"/>
  <c r="V1836" i="7"/>
  <c r="W1836" i="7"/>
  <c r="X1836" i="7"/>
  <c r="Y1836" i="7"/>
  <c r="Z1836" i="7"/>
  <c r="AA1836" i="7"/>
  <c r="R1837" i="7"/>
  <c r="S1837" i="7"/>
  <c r="T1837" i="7"/>
  <c r="U1837" i="7"/>
  <c r="V1837" i="7"/>
  <c r="W1837" i="7"/>
  <c r="X1837" i="7"/>
  <c r="Y1837" i="7"/>
  <c r="Z1837" i="7"/>
  <c r="AA1837" i="7"/>
  <c r="R1838" i="7"/>
  <c r="S1838" i="7"/>
  <c r="T1838" i="7"/>
  <c r="U1838" i="7"/>
  <c r="V1838" i="7"/>
  <c r="W1838" i="7"/>
  <c r="X1838" i="7"/>
  <c r="Y1838" i="7"/>
  <c r="Z1838" i="7"/>
  <c r="AA1838" i="7"/>
  <c r="R1839" i="7"/>
  <c r="S1839" i="7"/>
  <c r="T1839" i="7"/>
  <c r="U1839" i="7"/>
  <c r="V1839" i="7"/>
  <c r="W1839" i="7"/>
  <c r="X1839" i="7"/>
  <c r="Y1839" i="7"/>
  <c r="Z1839" i="7"/>
  <c r="AA1839" i="7"/>
  <c r="R1840" i="7"/>
  <c r="S1840" i="7"/>
  <c r="T1840" i="7"/>
  <c r="U1840" i="7"/>
  <c r="V1840" i="7"/>
  <c r="W1840" i="7"/>
  <c r="X1840" i="7"/>
  <c r="Y1840" i="7"/>
  <c r="Z1840" i="7"/>
  <c r="AA1840" i="7"/>
  <c r="R1841" i="7"/>
  <c r="S1841" i="7"/>
  <c r="T1841" i="7"/>
  <c r="U1841" i="7"/>
  <c r="V1841" i="7"/>
  <c r="W1841" i="7"/>
  <c r="X1841" i="7"/>
  <c r="Y1841" i="7"/>
  <c r="Z1841" i="7"/>
  <c r="AA1841" i="7"/>
  <c r="R1842" i="7"/>
  <c r="S1842" i="7"/>
  <c r="T1842" i="7"/>
  <c r="U1842" i="7"/>
  <c r="V1842" i="7"/>
  <c r="W1842" i="7"/>
  <c r="X1842" i="7"/>
  <c r="Y1842" i="7"/>
  <c r="Z1842" i="7"/>
  <c r="AA1842" i="7"/>
  <c r="R1843" i="7"/>
  <c r="S1843" i="7"/>
  <c r="T1843" i="7"/>
  <c r="U1843" i="7"/>
  <c r="V1843" i="7"/>
  <c r="W1843" i="7"/>
  <c r="X1843" i="7"/>
  <c r="Y1843" i="7"/>
  <c r="Z1843" i="7"/>
  <c r="AA1843" i="7"/>
  <c r="R1844" i="7"/>
  <c r="S1844" i="7"/>
  <c r="T1844" i="7"/>
  <c r="U1844" i="7"/>
  <c r="V1844" i="7"/>
  <c r="W1844" i="7"/>
  <c r="X1844" i="7"/>
  <c r="Y1844" i="7"/>
  <c r="Z1844" i="7"/>
  <c r="AA1844" i="7"/>
  <c r="R1845" i="7"/>
  <c r="S1845" i="7"/>
  <c r="T1845" i="7"/>
  <c r="U1845" i="7"/>
  <c r="V1845" i="7"/>
  <c r="W1845" i="7"/>
  <c r="X1845" i="7"/>
  <c r="Y1845" i="7"/>
  <c r="Z1845" i="7"/>
  <c r="AA1845" i="7"/>
  <c r="R1846" i="7"/>
  <c r="S1846" i="7"/>
  <c r="T1846" i="7"/>
  <c r="U1846" i="7"/>
  <c r="V1846" i="7"/>
  <c r="W1846" i="7"/>
  <c r="X1846" i="7"/>
  <c r="Y1846" i="7"/>
  <c r="Z1846" i="7"/>
  <c r="AA1846" i="7"/>
  <c r="R1847" i="7"/>
  <c r="S1847" i="7"/>
  <c r="T1847" i="7"/>
  <c r="U1847" i="7"/>
  <c r="V1847" i="7"/>
  <c r="W1847" i="7"/>
  <c r="X1847" i="7"/>
  <c r="Y1847" i="7"/>
  <c r="Z1847" i="7"/>
  <c r="AA1847" i="7"/>
  <c r="R1848" i="7"/>
  <c r="S1848" i="7"/>
  <c r="T1848" i="7"/>
  <c r="U1848" i="7"/>
  <c r="V1848" i="7"/>
  <c r="W1848" i="7"/>
  <c r="X1848" i="7"/>
  <c r="Y1848" i="7"/>
  <c r="Z1848" i="7"/>
  <c r="AA1848" i="7"/>
  <c r="R1849" i="7"/>
  <c r="S1849" i="7"/>
  <c r="T1849" i="7"/>
  <c r="U1849" i="7"/>
  <c r="V1849" i="7"/>
  <c r="W1849" i="7"/>
  <c r="X1849" i="7"/>
  <c r="Y1849" i="7"/>
  <c r="Z1849" i="7"/>
  <c r="AA1849" i="7"/>
  <c r="R1850" i="7"/>
  <c r="S1850" i="7"/>
  <c r="T1850" i="7"/>
  <c r="U1850" i="7"/>
  <c r="V1850" i="7"/>
  <c r="W1850" i="7"/>
  <c r="X1850" i="7"/>
  <c r="Y1850" i="7"/>
  <c r="Z1850" i="7"/>
  <c r="AA1850" i="7"/>
  <c r="R1851" i="7"/>
  <c r="S1851" i="7"/>
  <c r="T1851" i="7"/>
  <c r="U1851" i="7"/>
  <c r="V1851" i="7"/>
  <c r="W1851" i="7"/>
  <c r="X1851" i="7"/>
  <c r="Y1851" i="7"/>
  <c r="Z1851" i="7"/>
  <c r="AA1851" i="7"/>
  <c r="R1852" i="7"/>
  <c r="S1852" i="7"/>
  <c r="T1852" i="7"/>
  <c r="U1852" i="7"/>
  <c r="V1852" i="7"/>
  <c r="W1852" i="7"/>
  <c r="X1852" i="7"/>
  <c r="Y1852" i="7"/>
  <c r="Z1852" i="7"/>
  <c r="AA1852" i="7"/>
  <c r="R1853" i="7"/>
  <c r="S1853" i="7"/>
  <c r="T1853" i="7"/>
  <c r="U1853" i="7"/>
  <c r="V1853" i="7"/>
  <c r="W1853" i="7"/>
  <c r="X1853" i="7"/>
  <c r="Y1853" i="7"/>
  <c r="Z1853" i="7"/>
  <c r="AA1853" i="7"/>
  <c r="R1854" i="7"/>
  <c r="S1854" i="7"/>
  <c r="T1854" i="7"/>
  <c r="U1854" i="7"/>
  <c r="V1854" i="7"/>
  <c r="W1854" i="7"/>
  <c r="X1854" i="7"/>
  <c r="Y1854" i="7"/>
  <c r="Z1854" i="7"/>
  <c r="AA1854" i="7"/>
  <c r="R1855" i="7"/>
  <c r="S1855" i="7"/>
  <c r="T1855" i="7"/>
  <c r="U1855" i="7"/>
  <c r="V1855" i="7"/>
  <c r="W1855" i="7"/>
  <c r="X1855" i="7"/>
  <c r="Y1855" i="7"/>
  <c r="Z1855" i="7"/>
  <c r="AA1855" i="7"/>
  <c r="R1856" i="7"/>
  <c r="S1856" i="7"/>
  <c r="T1856" i="7"/>
  <c r="U1856" i="7"/>
  <c r="V1856" i="7"/>
  <c r="W1856" i="7"/>
  <c r="X1856" i="7"/>
  <c r="Y1856" i="7"/>
  <c r="Z1856" i="7"/>
  <c r="AA1856" i="7"/>
  <c r="R1857" i="7"/>
  <c r="S1857" i="7"/>
  <c r="T1857" i="7"/>
  <c r="U1857" i="7"/>
  <c r="V1857" i="7"/>
  <c r="W1857" i="7"/>
  <c r="X1857" i="7"/>
  <c r="Y1857" i="7"/>
  <c r="Z1857" i="7"/>
  <c r="AA1857" i="7"/>
  <c r="R1858" i="7"/>
  <c r="S1858" i="7"/>
  <c r="T1858" i="7"/>
  <c r="U1858" i="7"/>
  <c r="V1858" i="7"/>
  <c r="W1858" i="7"/>
  <c r="X1858" i="7"/>
  <c r="Y1858" i="7"/>
  <c r="Z1858" i="7"/>
  <c r="AA1858" i="7"/>
  <c r="R1859" i="7"/>
  <c r="S1859" i="7"/>
  <c r="T1859" i="7"/>
  <c r="U1859" i="7"/>
  <c r="V1859" i="7"/>
  <c r="W1859" i="7"/>
  <c r="X1859" i="7"/>
  <c r="Y1859" i="7"/>
  <c r="Z1859" i="7"/>
  <c r="AA1859" i="7"/>
  <c r="R1860" i="7"/>
  <c r="S1860" i="7"/>
  <c r="T1860" i="7"/>
  <c r="U1860" i="7"/>
  <c r="V1860" i="7"/>
  <c r="W1860" i="7"/>
  <c r="X1860" i="7"/>
  <c r="Y1860" i="7"/>
  <c r="Z1860" i="7"/>
  <c r="AA1860" i="7"/>
  <c r="R1861" i="7"/>
  <c r="S1861" i="7"/>
  <c r="T1861" i="7"/>
  <c r="U1861" i="7"/>
  <c r="V1861" i="7"/>
  <c r="W1861" i="7"/>
  <c r="X1861" i="7"/>
  <c r="Y1861" i="7"/>
  <c r="Z1861" i="7"/>
  <c r="AA1861" i="7"/>
  <c r="R1862" i="7"/>
  <c r="S1862" i="7"/>
  <c r="T1862" i="7"/>
  <c r="U1862" i="7"/>
  <c r="V1862" i="7"/>
  <c r="W1862" i="7"/>
  <c r="X1862" i="7"/>
  <c r="Y1862" i="7"/>
  <c r="Z1862" i="7"/>
  <c r="AA1862" i="7"/>
  <c r="R1863" i="7"/>
  <c r="S1863" i="7"/>
  <c r="T1863" i="7"/>
  <c r="U1863" i="7"/>
  <c r="V1863" i="7"/>
  <c r="W1863" i="7"/>
  <c r="X1863" i="7"/>
  <c r="Y1863" i="7"/>
  <c r="Z1863" i="7"/>
  <c r="AA1863" i="7"/>
  <c r="R1864" i="7"/>
  <c r="S1864" i="7"/>
  <c r="T1864" i="7"/>
  <c r="U1864" i="7"/>
  <c r="V1864" i="7"/>
  <c r="W1864" i="7"/>
  <c r="X1864" i="7"/>
  <c r="Y1864" i="7"/>
  <c r="Z1864" i="7"/>
  <c r="AA1864" i="7"/>
  <c r="R1865" i="7"/>
  <c r="S1865" i="7"/>
  <c r="T1865" i="7"/>
  <c r="U1865" i="7"/>
  <c r="V1865" i="7"/>
  <c r="W1865" i="7"/>
  <c r="X1865" i="7"/>
  <c r="Y1865" i="7"/>
  <c r="Z1865" i="7"/>
  <c r="AA1865" i="7"/>
  <c r="R1866" i="7"/>
  <c r="S1866" i="7"/>
  <c r="T1866" i="7"/>
  <c r="U1866" i="7"/>
  <c r="V1866" i="7"/>
  <c r="W1866" i="7"/>
  <c r="X1866" i="7"/>
  <c r="Y1866" i="7"/>
  <c r="Z1866" i="7"/>
  <c r="AA1866" i="7"/>
  <c r="R1867" i="7"/>
  <c r="S1867" i="7"/>
  <c r="T1867" i="7"/>
  <c r="U1867" i="7"/>
  <c r="V1867" i="7"/>
  <c r="W1867" i="7"/>
  <c r="X1867" i="7"/>
  <c r="Y1867" i="7"/>
  <c r="Z1867" i="7"/>
  <c r="AA1867" i="7"/>
  <c r="R1868" i="7"/>
  <c r="S1868" i="7"/>
  <c r="T1868" i="7"/>
  <c r="U1868" i="7"/>
  <c r="V1868" i="7"/>
  <c r="W1868" i="7"/>
  <c r="X1868" i="7"/>
  <c r="Y1868" i="7"/>
  <c r="Z1868" i="7"/>
  <c r="AA1868" i="7"/>
  <c r="R1869" i="7"/>
  <c r="S1869" i="7"/>
  <c r="T1869" i="7"/>
  <c r="U1869" i="7"/>
  <c r="V1869" i="7"/>
  <c r="W1869" i="7"/>
  <c r="X1869" i="7"/>
  <c r="Y1869" i="7"/>
  <c r="Z1869" i="7"/>
  <c r="AA1869" i="7"/>
  <c r="R1870" i="7"/>
  <c r="S1870" i="7"/>
  <c r="T1870" i="7"/>
  <c r="U1870" i="7"/>
  <c r="V1870" i="7"/>
  <c r="W1870" i="7"/>
  <c r="X1870" i="7"/>
  <c r="Y1870" i="7"/>
  <c r="Z1870" i="7"/>
  <c r="AA1870" i="7"/>
  <c r="R1871" i="7"/>
  <c r="S1871" i="7"/>
  <c r="T1871" i="7"/>
  <c r="U1871" i="7"/>
  <c r="V1871" i="7"/>
  <c r="W1871" i="7"/>
  <c r="X1871" i="7"/>
  <c r="Y1871" i="7"/>
  <c r="Z1871" i="7"/>
  <c r="AA1871" i="7"/>
  <c r="R1872" i="7"/>
  <c r="S1872" i="7"/>
  <c r="T1872" i="7"/>
  <c r="U1872" i="7"/>
  <c r="V1872" i="7"/>
  <c r="W1872" i="7"/>
  <c r="X1872" i="7"/>
  <c r="Y1872" i="7"/>
  <c r="Z1872" i="7"/>
  <c r="AA1872" i="7"/>
  <c r="R1873" i="7"/>
  <c r="S1873" i="7"/>
  <c r="T1873" i="7"/>
  <c r="U1873" i="7"/>
  <c r="V1873" i="7"/>
  <c r="W1873" i="7"/>
  <c r="X1873" i="7"/>
  <c r="Y1873" i="7"/>
  <c r="Z1873" i="7"/>
  <c r="AA1873" i="7"/>
  <c r="R1874" i="7"/>
  <c r="S1874" i="7"/>
  <c r="T1874" i="7"/>
  <c r="U1874" i="7"/>
  <c r="V1874" i="7"/>
  <c r="W1874" i="7"/>
  <c r="X1874" i="7"/>
  <c r="Y1874" i="7"/>
  <c r="Z1874" i="7"/>
  <c r="AA1874" i="7"/>
  <c r="R1875" i="7"/>
  <c r="S1875" i="7"/>
  <c r="T1875" i="7"/>
  <c r="U1875" i="7"/>
  <c r="V1875" i="7"/>
  <c r="W1875" i="7"/>
  <c r="X1875" i="7"/>
  <c r="Y1875" i="7"/>
  <c r="Z1875" i="7"/>
  <c r="AA1875" i="7"/>
  <c r="R1876" i="7"/>
  <c r="S1876" i="7"/>
  <c r="T1876" i="7"/>
  <c r="U1876" i="7"/>
  <c r="V1876" i="7"/>
  <c r="W1876" i="7"/>
  <c r="X1876" i="7"/>
  <c r="Y1876" i="7"/>
  <c r="Z1876" i="7"/>
  <c r="AA1876" i="7"/>
  <c r="R1877" i="7"/>
  <c r="S1877" i="7"/>
  <c r="T1877" i="7"/>
  <c r="U1877" i="7"/>
  <c r="V1877" i="7"/>
  <c r="W1877" i="7"/>
  <c r="X1877" i="7"/>
  <c r="Y1877" i="7"/>
  <c r="Z1877" i="7"/>
  <c r="AA1877" i="7"/>
  <c r="R1878" i="7"/>
  <c r="S1878" i="7"/>
  <c r="T1878" i="7"/>
  <c r="U1878" i="7"/>
  <c r="V1878" i="7"/>
  <c r="W1878" i="7"/>
  <c r="X1878" i="7"/>
  <c r="Y1878" i="7"/>
  <c r="Z1878" i="7"/>
  <c r="AA1878" i="7"/>
  <c r="R1879" i="7"/>
  <c r="S1879" i="7"/>
  <c r="T1879" i="7"/>
  <c r="U1879" i="7"/>
  <c r="V1879" i="7"/>
  <c r="W1879" i="7"/>
  <c r="X1879" i="7"/>
  <c r="Y1879" i="7"/>
  <c r="Z1879" i="7"/>
  <c r="AA1879" i="7"/>
  <c r="R1880" i="7"/>
  <c r="S1880" i="7"/>
  <c r="T1880" i="7"/>
  <c r="U1880" i="7"/>
  <c r="V1880" i="7"/>
  <c r="W1880" i="7"/>
  <c r="X1880" i="7"/>
  <c r="Y1880" i="7"/>
  <c r="Z1880" i="7"/>
  <c r="AA1880" i="7"/>
  <c r="R1881" i="7"/>
  <c r="S1881" i="7"/>
  <c r="T1881" i="7"/>
  <c r="U1881" i="7"/>
  <c r="V1881" i="7"/>
  <c r="W1881" i="7"/>
  <c r="X1881" i="7"/>
  <c r="Y1881" i="7"/>
  <c r="Z1881" i="7"/>
  <c r="AA1881" i="7"/>
  <c r="R1882" i="7"/>
  <c r="S1882" i="7"/>
  <c r="T1882" i="7"/>
  <c r="U1882" i="7"/>
  <c r="V1882" i="7"/>
  <c r="W1882" i="7"/>
  <c r="X1882" i="7"/>
  <c r="Y1882" i="7"/>
  <c r="Z1882" i="7"/>
  <c r="AA1882" i="7"/>
  <c r="R1883" i="7"/>
  <c r="S1883" i="7"/>
  <c r="T1883" i="7"/>
  <c r="U1883" i="7"/>
  <c r="V1883" i="7"/>
  <c r="W1883" i="7"/>
  <c r="X1883" i="7"/>
  <c r="Y1883" i="7"/>
  <c r="Z1883" i="7"/>
  <c r="AA1883" i="7"/>
  <c r="R1884" i="7"/>
  <c r="S1884" i="7"/>
  <c r="T1884" i="7"/>
  <c r="U1884" i="7"/>
  <c r="V1884" i="7"/>
  <c r="W1884" i="7"/>
  <c r="X1884" i="7"/>
  <c r="Y1884" i="7"/>
  <c r="Z1884" i="7"/>
  <c r="AA1884" i="7"/>
  <c r="R1885" i="7"/>
  <c r="S1885" i="7"/>
  <c r="T1885" i="7"/>
  <c r="U1885" i="7"/>
  <c r="V1885" i="7"/>
  <c r="W1885" i="7"/>
  <c r="X1885" i="7"/>
  <c r="Y1885" i="7"/>
  <c r="Z1885" i="7"/>
  <c r="AA1885" i="7"/>
  <c r="R1886" i="7"/>
  <c r="S1886" i="7"/>
  <c r="T1886" i="7"/>
  <c r="U1886" i="7"/>
  <c r="V1886" i="7"/>
  <c r="W1886" i="7"/>
  <c r="X1886" i="7"/>
  <c r="Y1886" i="7"/>
  <c r="Z1886" i="7"/>
  <c r="AA1886" i="7"/>
  <c r="R1887" i="7"/>
  <c r="S1887" i="7"/>
  <c r="T1887" i="7"/>
  <c r="U1887" i="7"/>
  <c r="V1887" i="7"/>
  <c r="W1887" i="7"/>
  <c r="X1887" i="7"/>
  <c r="Y1887" i="7"/>
  <c r="Z1887" i="7"/>
  <c r="AA1887" i="7"/>
  <c r="R1888" i="7"/>
  <c r="S1888" i="7"/>
  <c r="T1888" i="7"/>
  <c r="U1888" i="7"/>
  <c r="V1888" i="7"/>
  <c r="W1888" i="7"/>
  <c r="X1888" i="7"/>
  <c r="Y1888" i="7"/>
  <c r="Z1888" i="7"/>
  <c r="AA1888" i="7"/>
  <c r="R1889" i="7"/>
  <c r="S1889" i="7"/>
  <c r="T1889" i="7"/>
  <c r="U1889" i="7"/>
  <c r="V1889" i="7"/>
  <c r="W1889" i="7"/>
  <c r="X1889" i="7"/>
  <c r="Y1889" i="7"/>
  <c r="Z1889" i="7"/>
  <c r="AA1889" i="7"/>
  <c r="R1890" i="7"/>
  <c r="S1890" i="7"/>
  <c r="T1890" i="7"/>
  <c r="U1890" i="7"/>
  <c r="V1890" i="7"/>
  <c r="W1890" i="7"/>
  <c r="X1890" i="7"/>
  <c r="Y1890" i="7"/>
  <c r="Z1890" i="7"/>
  <c r="AA1890" i="7"/>
  <c r="R1891" i="7"/>
  <c r="S1891" i="7"/>
  <c r="T1891" i="7"/>
  <c r="U1891" i="7"/>
  <c r="V1891" i="7"/>
  <c r="W1891" i="7"/>
  <c r="X1891" i="7"/>
  <c r="Y1891" i="7"/>
  <c r="Z1891" i="7"/>
  <c r="AA1891" i="7"/>
  <c r="R1892" i="7"/>
  <c r="S1892" i="7"/>
  <c r="T1892" i="7"/>
  <c r="U1892" i="7"/>
  <c r="V1892" i="7"/>
  <c r="W1892" i="7"/>
  <c r="X1892" i="7"/>
  <c r="Y1892" i="7"/>
  <c r="Z1892" i="7"/>
  <c r="AA1892" i="7"/>
  <c r="R1893" i="7"/>
  <c r="S1893" i="7"/>
  <c r="T1893" i="7"/>
  <c r="U1893" i="7"/>
  <c r="V1893" i="7"/>
  <c r="W1893" i="7"/>
  <c r="X1893" i="7"/>
  <c r="Y1893" i="7"/>
  <c r="Z1893" i="7"/>
  <c r="AA1893" i="7"/>
  <c r="R1894" i="7"/>
  <c r="S1894" i="7"/>
  <c r="T1894" i="7"/>
  <c r="U1894" i="7"/>
  <c r="V1894" i="7"/>
  <c r="W1894" i="7"/>
  <c r="X1894" i="7"/>
  <c r="Y1894" i="7"/>
  <c r="Z1894" i="7"/>
  <c r="AA1894" i="7"/>
  <c r="R1895" i="7"/>
  <c r="S1895" i="7"/>
  <c r="T1895" i="7"/>
  <c r="U1895" i="7"/>
  <c r="V1895" i="7"/>
  <c r="W1895" i="7"/>
  <c r="X1895" i="7"/>
  <c r="Y1895" i="7"/>
  <c r="Z1895" i="7"/>
  <c r="AA1895" i="7"/>
  <c r="R1896" i="7"/>
  <c r="S1896" i="7"/>
  <c r="T1896" i="7"/>
  <c r="U1896" i="7"/>
  <c r="V1896" i="7"/>
  <c r="W1896" i="7"/>
  <c r="X1896" i="7"/>
  <c r="Y1896" i="7"/>
  <c r="Z1896" i="7"/>
  <c r="AA1896" i="7"/>
  <c r="R1897" i="7"/>
  <c r="S1897" i="7"/>
  <c r="T1897" i="7"/>
  <c r="U1897" i="7"/>
  <c r="V1897" i="7"/>
  <c r="W1897" i="7"/>
  <c r="X1897" i="7"/>
  <c r="Y1897" i="7"/>
  <c r="Z1897" i="7"/>
  <c r="AA1897" i="7"/>
  <c r="R1898" i="7"/>
  <c r="S1898" i="7"/>
  <c r="T1898" i="7"/>
  <c r="U1898" i="7"/>
  <c r="V1898" i="7"/>
  <c r="W1898" i="7"/>
  <c r="X1898" i="7"/>
  <c r="Y1898" i="7"/>
  <c r="Z1898" i="7"/>
  <c r="AA1898" i="7"/>
  <c r="R1899" i="7"/>
  <c r="S1899" i="7"/>
  <c r="T1899" i="7"/>
  <c r="U1899" i="7"/>
  <c r="V1899" i="7"/>
  <c r="W1899" i="7"/>
  <c r="X1899" i="7"/>
  <c r="Y1899" i="7"/>
  <c r="Z1899" i="7"/>
  <c r="AA1899" i="7"/>
  <c r="R1900" i="7"/>
  <c r="S1900" i="7"/>
  <c r="T1900" i="7"/>
  <c r="U1900" i="7"/>
  <c r="V1900" i="7"/>
  <c r="W1900" i="7"/>
  <c r="X1900" i="7"/>
  <c r="Y1900" i="7"/>
  <c r="Z1900" i="7"/>
  <c r="AA1900" i="7"/>
  <c r="R1901" i="7"/>
  <c r="S1901" i="7"/>
  <c r="T1901" i="7"/>
  <c r="U1901" i="7"/>
  <c r="V1901" i="7"/>
  <c r="W1901" i="7"/>
  <c r="X1901" i="7"/>
  <c r="Y1901" i="7"/>
  <c r="Z1901" i="7"/>
  <c r="AA1901" i="7"/>
  <c r="R1902" i="7"/>
  <c r="S1902" i="7"/>
  <c r="T1902" i="7"/>
  <c r="U1902" i="7"/>
  <c r="V1902" i="7"/>
  <c r="W1902" i="7"/>
  <c r="X1902" i="7"/>
  <c r="Y1902" i="7"/>
  <c r="Z1902" i="7"/>
  <c r="AA1902" i="7"/>
  <c r="R1903" i="7"/>
  <c r="S1903" i="7"/>
  <c r="T1903" i="7"/>
  <c r="U1903" i="7"/>
  <c r="V1903" i="7"/>
  <c r="W1903" i="7"/>
  <c r="X1903" i="7"/>
  <c r="Y1903" i="7"/>
  <c r="Z1903" i="7"/>
  <c r="AA1903" i="7"/>
  <c r="R1904" i="7"/>
  <c r="S1904" i="7"/>
  <c r="T1904" i="7"/>
  <c r="U1904" i="7"/>
  <c r="V1904" i="7"/>
  <c r="W1904" i="7"/>
  <c r="X1904" i="7"/>
  <c r="Y1904" i="7"/>
  <c r="Z1904" i="7"/>
  <c r="AA1904" i="7"/>
  <c r="R1905" i="7"/>
  <c r="S1905" i="7"/>
  <c r="T1905" i="7"/>
  <c r="U1905" i="7"/>
  <c r="V1905" i="7"/>
  <c r="W1905" i="7"/>
  <c r="X1905" i="7"/>
  <c r="Y1905" i="7"/>
  <c r="Z1905" i="7"/>
  <c r="AA1905" i="7"/>
  <c r="R1906" i="7"/>
  <c r="S1906" i="7"/>
  <c r="T1906" i="7"/>
  <c r="U1906" i="7"/>
  <c r="V1906" i="7"/>
  <c r="W1906" i="7"/>
  <c r="X1906" i="7"/>
  <c r="Y1906" i="7"/>
  <c r="Z1906" i="7"/>
  <c r="AA1906" i="7"/>
  <c r="R1907" i="7"/>
  <c r="S1907" i="7"/>
  <c r="T1907" i="7"/>
  <c r="U1907" i="7"/>
  <c r="V1907" i="7"/>
  <c r="W1907" i="7"/>
  <c r="X1907" i="7"/>
  <c r="Y1907" i="7"/>
  <c r="Z1907" i="7"/>
  <c r="AA1907" i="7"/>
  <c r="R1908" i="7"/>
  <c r="S1908" i="7"/>
  <c r="T1908" i="7"/>
  <c r="U1908" i="7"/>
  <c r="V1908" i="7"/>
  <c r="W1908" i="7"/>
  <c r="X1908" i="7"/>
  <c r="Y1908" i="7"/>
  <c r="Z1908" i="7"/>
  <c r="AA1908" i="7"/>
  <c r="R1909" i="7"/>
  <c r="S1909" i="7"/>
  <c r="T1909" i="7"/>
  <c r="U1909" i="7"/>
  <c r="V1909" i="7"/>
  <c r="W1909" i="7"/>
  <c r="X1909" i="7"/>
  <c r="Y1909" i="7"/>
  <c r="Z1909" i="7"/>
  <c r="AA1909" i="7"/>
  <c r="R1910" i="7"/>
  <c r="S1910" i="7"/>
  <c r="T1910" i="7"/>
  <c r="U1910" i="7"/>
  <c r="V1910" i="7"/>
  <c r="W1910" i="7"/>
  <c r="X1910" i="7"/>
  <c r="Y1910" i="7"/>
  <c r="Z1910" i="7"/>
  <c r="AA1910" i="7"/>
  <c r="R1911" i="7"/>
  <c r="S1911" i="7"/>
  <c r="T1911" i="7"/>
  <c r="U1911" i="7"/>
  <c r="V1911" i="7"/>
  <c r="W1911" i="7"/>
  <c r="X1911" i="7"/>
  <c r="Y1911" i="7"/>
  <c r="Z1911" i="7"/>
  <c r="AA1911" i="7"/>
  <c r="R1912" i="7"/>
  <c r="S1912" i="7"/>
  <c r="T1912" i="7"/>
  <c r="U1912" i="7"/>
  <c r="V1912" i="7"/>
  <c r="W1912" i="7"/>
  <c r="X1912" i="7"/>
  <c r="Y1912" i="7"/>
  <c r="Z1912" i="7"/>
  <c r="AA1912" i="7"/>
  <c r="R1913" i="7"/>
  <c r="S1913" i="7"/>
  <c r="T1913" i="7"/>
  <c r="U1913" i="7"/>
  <c r="V1913" i="7"/>
  <c r="W1913" i="7"/>
  <c r="X1913" i="7"/>
  <c r="Y1913" i="7"/>
  <c r="Z1913" i="7"/>
  <c r="AA1913" i="7"/>
  <c r="R1914" i="7"/>
  <c r="S1914" i="7"/>
  <c r="T1914" i="7"/>
  <c r="U1914" i="7"/>
  <c r="V1914" i="7"/>
  <c r="W1914" i="7"/>
  <c r="X1914" i="7"/>
  <c r="Y1914" i="7"/>
  <c r="Z1914" i="7"/>
  <c r="AA1914" i="7"/>
  <c r="R1915" i="7"/>
  <c r="S1915" i="7"/>
  <c r="T1915" i="7"/>
  <c r="U1915" i="7"/>
  <c r="V1915" i="7"/>
  <c r="W1915" i="7"/>
  <c r="X1915" i="7"/>
  <c r="Y1915" i="7"/>
  <c r="Z1915" i="7"/>
  <c r="AA1915" i="7"/>
  <c r="R1916" i="7"/>
  <c r="S1916" i="7"/>
  <c r="T1916" i="7"/>
  <c r="U1916" i="7"/>
  <c r="V1916" i="7"/>
  <c r="W1916" i="7"/>
  <c r="X1916" i="7"/>
  <c r="Y1916" i="7"/>
  <c r="Z1916" i="7"/>
  <c r="AA1916" i="7"/>
  <c r="R1917" i="7"/>
  <c r="S1917" i="7"/>
  <c r="T1917" i="7"/>
  <c r="U1917" i="7"/>
  <c r="V1917" i="7"/>
  <c r="W1917" i="7"/>
  <c r="X1917" i="7"/>
  <c r="Y1917" i="7"/>
  <c r="Z1917" i="7"/>
  <c r="AA1917" i="7"/>
  <c r="R1918" i="7"/>
  <c r="S1918" i="7"/>
  <c r="T1918" i="7"/>
  <c r="U1918" i="7"/>
  <c r="V1918" i="7"/>
  <c r="W1918" i="7"/>
  <c r="X1918" i="7"/>
  <c r="Y1918" i="7"/>
  <c r="Z1918" i="7"/>
  <c r="AA1918" i="7"/>
  <c r="R1919" i="7"/>
  <c r="S1919" i="7"/>
  <c r="T1919" i="7"/>
  <c r="U1919" i="7"/>
  <c r="V1919" i="7"/>
  <c r="W1919" i="7"/>
  <c r="X1919" i="7"/>
  <c r="Y1919" i="7"/>
  <c r="Z1919" i="7"/>
  <c r="AA1919" i="7"/>
  <c r="R1920" i="7"/>
  <c r="S1920" i="7"/>
  <c r="T1920" i="7"/>
  <c r="U1920" i="7"/>
  <c r="V1920" i="7"/>
  <c r="W1920" i="7"/>
  <c r="X1920" i="7"/>
  <c r="Y1920" i="7"/>
  <c r="Z1920" i="7"/>
  <c r="AA1920" i="7"/>
  <c r="R1921" i="7"/>
  <c r="S1921" i="7"/>
  <c r="T1921" i="7"/>
  <c r="U1921" i="7"/>
  <c r="V1921" i="7"/>
  <c r="W1921" i="7"/>
  <c r="X1921" i="7"/>
  <c r="Y1921" i="7"/>
  <c r="Z1921" i="7"/>
  <c r="AA1921" i="7"/>
  <c r="R1922" i="7"/>
  <c r="S1922" i="7"/>
  <c r="T1922" i="7"/>
  <c r="U1922" i="7"/>
  <c r="V1922" i="7"/>
  <c r="W1922" i="7"/>
  <c r="X1922" i="7"/>
  <c r="Y1922" i="7"/>
  <c r="Z1922" i="7"/>
  <c r="AA1922" i="7"/>
  <c r="R1923" i="7"/>
  <c r="S1923" i="7"/>
  <c r="T1923" i="7"/>
  <c r="U1923" i="7"/>
  <c r="V1923" i="7"/>
  <c r="W1923" i="7"/>
  <c r="X1923" i="7"/>
  <c r="Y1923" i="7"/>
  <c r="Z1923" i="7"/>
  <c r="AA1923" i="7"/>
  <c r="R1924" i="7"/>
  <c r="S1924" i="7"/>
  <c r="T1924" i="7"/>
  <c r="U1924" i="7"/>
  <c r="V1924" i="7"/>
  <c r="W1924" i="7"/>
  <c r="X1924" i="7"/>
  <c r="Y1924" i="7"/>
  <c r="Z1924" i="7"/>
  <c r="AA1924" i="7"/>
  <c r="R1925" i="7"/>
  <c r="S1925" i="7"/>
  <c r="T1925" i="7"/>
  <c r="U1925" i="7"/>
  <c r="V1925" i="7"/>
  <c r="W1925" i="7"/>
  <c r="X1925" i="7"/>
  <c r="Y1925" i="7"/>
  <c r="Z1925" i="7"/>
  <c r="AA1925" i="7"/>
  <c r="R1926" i="7"/>
  <c r="S1926" i="7"/>
  <c r="T1926" i="7"/>
  <c r="U1926" i="7"/>
  <c r="V1926" i="7"/>
  <c r="W1926" i="7"/>
  <c r="X1926" i="7"/>
  <c r="Y1926" i="7"/>
  <c r="Z1926" i="7"/>
  <c r="AA1926" i="7"/>
  <c r="R1927" i="7"/>
  <c r="S1927" i="7"/>
  <c r="T1927" i="7"/>
  <c r="U1927" i="7"/>
  <c r="V1927" i="7"/>
  <c r="W1927" i="7"/>
  <c r="X1927" i="7"/>
  <c r="Y1927" i="7"/>
  <c r="Z1927" i="7"/>
  <c r="AA1927" i="7"/>
  <c r="R1928" i="7"/>
  <c r="S1928" i="7"/>
  <c r="T1928" i="7"/>
  <c r="U1928" i="7"/>
  <c r="V1928" i="7"/>
  <c r="W1928" i="7"/>
  <c r="X1928" i="7"/>
  <c r="Y1928" i="7"/>
  <c r="Z1928" i="7"/>
  <c r="AA1928" i="7"/>
  <c r="R1929" i="7"/>
  <c r="S1929" i="7"/>
  <c r="T1929" i="7"/>
  <c r="U1929" i="7"/>
  <c r="V1929" i="7"/>
  <c r="W1929" i="7"/>
  <c r="X1929" i="7"/>
  <c r="Y1929" i="7"/>
  <c r="Z1929" i="7"/>
  <c r="AA1929" i="7"/>
  <c r="R1930" i="7"/>
  <c r="S1930" i="7"/>
  <c r="T1930" i="7"/>
  <c r="U1930" i="7"/>
  <c r="V1930" i="7"/>
  <c r="W1930" i="7"/>
  <c r="X1930" i="7"/>
  <c r="Y1930" i="7"/>
  <c r="Z1930" i="7"/>
  <c r="AA1930" i="7"/>
  <c r="R1931" i="7"/>
  <c r="S1931" i="7"/>
  <c r="T1931" i="7"/>
  <c r="U1931" i="7"/>
  <c r="V1931" i="7"/>
  <c r="W1931" i="7"/>
  <c r="X1931" i="7"/>
  <c r="Y1931" i="7"/>
  <c r="Z1931" i="7"/>
  <c r="AA1931" i="7"/>
  <c r="R1932" i="7"/>
  <c r="S1932" i="7"/>
  <c r="T1932" i="7"/>
  <c r="U1932" i="7"/>
  <c r="V1932" i="7"/>
  <c r="W1932" i="7"/>
  <c r="X1932" i="7"/>
  <c r="Y1932" i="7"/>
  <c r="Z1932" i="7"/>
  <c r="AA1932" i="7"/>
  <c r="R1933" i="7"/>
  <c r="S1933" i="7"/>
  <c r="T1933" i="7"/>
  <c r="U1933" i="7"/>
  <c r="V1933" i="7"/>
  <c r="W1933" i="7"/>
  <c r="X1933" i="7"/>
  <c r="Y1933" i="7"/>
  <c r="Z1933" i="7"/>
  <c r="AA1933" i="7"/>
  <c r="R1934" i="7"/>
  <c r="S1934" i="7"/>
  <c r="T1934" i="7"/>
  <c r="U1934" i="7"/>
  <c r="V1934" i="7"/>
  <c r="W1934" i="7"/>
  <c r="X1934" i="7"/>
  <c r="Y1934" i="7"/>
  <c r="Z1934" i="7"/>
  <c r="AA1934" i="7"/>
  <c r="R1935" i="7"/>
  <c r="S1935" i="7"/>
  <c r="T1935" i="7"/>
  <c r="U1935" i="7"/>
  <c r="V1935" i="7"/>
  <c r="W1935" i="7"/>
  <c r="X1935" i="7"/>
  <c r="Y1935" i="7"/>
  <c r="Z1935" i="7"/>
  <c r="AA1935" i="7"/>
  <c r="R1936" i="7"/>
  <c r="S1936" i="7"/>
  <c r="T1936" i="7"/>
  <c r="U1936" i="7"/>
  <c r="V1936" i="7"/>
  <c r="W1936" i="7"/>
  <c r="X1936" i="7"/>
  <c r="Y1936" i="7"/>
  <c r="Z1936" i="7"/>
  <c r="AA1936" i="7"/>
  <c r="R1937" i="7"/>
  <c r="S1937" i="7"/>
  <c r="T1937" i="7"/>
  <c r="U1937" i="7"/>
  <c r="V1937" i="7"/>
  <c r="W1937" i="7"/>
  <c r="X1937" i="7"/>
  <c r="Y1937" i="7"/>
  <c r="Z1937" i="7"/>
  <c r="AA1937" i="7"/>
  <c r="R1938" i="7"/>
  <c r="S1938" i="7"/>
  <c r="T1938" i="7"/>
  <c r="U1938" i="7"/>
  <c r="V1938" i="7"/>
  <c r="W1938" i="7"/>
  <c r="X1938" i="7"/>
  <c r="Y1938" i="7"/>
  <c r="Z1938" i="7"/>
  <c r="AA1938" i="7"/>
  <c r="R1939" i="7"/>
  <c r="S1939" i="7"/>
  <c r="T1939" i="7"/>
  <c r="U1939" i="7"/>
  <c r="V1939" i="7"/>
  <c r="W1939" i="7"/>
  <c r="X1939" i="7"/>
  <c r="Y1939" i="7"/>
  <c r="Z1939" i="7"/>
  <c r="AA1939" i="7"/>
  <c r="R1940" i="7"/>
  <c r="S1940" i="7"/>
  <c r="T1940" i="7"/>
  <c r="U1940" i="7"/>
  <c r="V1940" i="7"/>
  <c r="W1940" i="7"/>
  <c r="X1940" i="7"/>
  <c r="Y1940" i="7"/>
  <c r="Z1940" i="7"/>
  <c r="AA1940" i="7"/>
  <c r="R1941" i="7"/>
  <c r="S1941" i="7"/>
  <c r="T1941" i="7"/>
  <c r="U1941" i="7"/>
  <c r="V1941" i="7"/>
  <c r="W1941" i="7"/>
  <c r="X1941" i="7"/>
  <c r="Y1941" i="7"/>
  <c r="Z1941" i="7"/>
  <c r="AA1941" i="7"/>
  <c r="R1942" i="7"/>
  <c r="S1942" i="7"/>
  <c r="T1942" i="7"/>
  <c r="U1942" i="7"/>
  <c r="V1942" i="7"/>
  <c r="W1942" i="7"/>
  <c r="X1942" i="7"/>
  <c r="Y1942" i="7"/>
  <c r="Z1942" i="7"/>
  <c r="AA1942" i="7"/>
  <c r="R1943" i="7"/>
  <c r="S1943" i="7"/>
  <c r="T1943" i="7"/>
  <c r="U1943" i="7"/>
  <c r="V1943" i="7"/>
  <c r="W1943" i="7"/>
  <c r="X1943" i="7"/>
  <c r="Y1943" i="7"/>
  <c r="Z1943" i="7"/>
  <c r="AA1943" i="7"/>
  <c r="R1944" i="7"/>
  <c r="S1944" i="7"/>
  <c r="T1944" i="7"/>
  <c r="U1944" i="7"/>
  <c r="V1944" i="7"/>
  <c r="W1944" i="7"/>
  <c r="X1944" i="7"/>
  <c r="Y1944" i="7"/>
  <c r="Z1944" i="7"/>
  <c r="AA1944" i="7"/>
  <c r="R1945" i="7"/>
  <c r="S1945" i="7"/>
  <c r="T1945" i="7"/>
  <c r="U1945" i="7"/>
  <c r="V1945" i="7"/>
  <c r="W1945" i="7"/>
  <c r="X1945" i="7"/>
  <c r="Y1945" i="7"/>
  <c r="Z1945" i="7"/>
  <c r="AA1945" i="7"/>
  <c r="R1946" i="7"/>
  <c r="S1946" i="7"/>
  <c r="T1946" i="7"/>
  <c r="U1946" i="7"/>
  <c r="V1946" i="7"/>
  <c r="W1946" i="7"/>
  <c r="X1946" i="7"/>
  <c r="Y1946" i="7"/>
  <c r="Z1946" i="7"/>
  <c r="AA1946" i="7"/>
  <c r="R1947" i="7"/>
  <c r="S1947" i="7"/>
  <c r="T1947" i="7"/>
  <c r="U1947" i="7"/>
  <c r="V1947" i="7"/>
  <c r="W1947" i="7"/>
  <c r="X1947" i="7"/>
  <c r="Y1947" i="7"/>
  <c r="Z1947" i="7"/>
  <c r="AA1947" i="7"/>
  <c r="R1948" i="7"/>
  <c r="S1948" i="7"/>
  <c r="T1948" i="7"/>
  <c r="U1948" i="7"/>
  <c r="V1948" i="7"/>
  <c r="W1948" i="7"/>
  <c r="X1948" i="7"/>
  <c r="Y1948" i="7"/>
  <c r="Z1948" i="7"/>
  <c r="AA1948" i="7"/>
  <c r="R1949" i="7"/>
  <c r="S1949" i="7"/>
  <c r="T1949" i="7"/>
  <c r="U1949" i="7"/>
  <c r="V1949" i="7"/>
  <c r="W1949" i="7"/>
  <c r="X1949" i="7"/>
  <c r="Y1949" i="7"/>
  <c r="Z1949" i="7"/>
  <c r="AA1949" i="7"/>
  <c r="R1950" i="7"/>
  <c r="S1950" i="7"/>
  <c r="T1950" i="7"/>
  <c r="U1950" i="7"/>
  <c r="V1950" i="7"/>
  <c r="W1950" i="7"/>
  <c r="X1950" i="7"/>
  <c r="Y1950" i="7"/>
  <c r="Z1950" i="7"/>
  <c r="AA1950" i="7"/>
  <c r="R1951" i="7"/>
  <c r="S1951" i="7"/>
  <c r="T1951" i="7"/>
  <c r="U1951" i="7"/>
  <c r="V1951" i="7"/>
  <c r="W1951" i="7"/>
  <c r="X1951" i="7"/>
  <c r="Y1951" i="7"/>
  <c r="Z1951" i="7"/>
  <c r="AA1951" i="7"/>
  <c r="R1952" i="7"/>
  <c r="S1952" i="7"/>
  <c r="T1952" i="7"/>
  <c r="U1952" i="7"/>
  <c r="V1952" i="7"/>
  <c r="W1952" i="7"/>
  <c r="X1952" i="7"/>
  <c r="Y1952" i="7"/>
  <c r="Z1952" i="7"/>
  <c r="AA1952" i="7"/>
  <c r="R1953" i="7"/>
  <c r="S1953" i="7"/>
  <c r="T1953" i="7"/>
  <c r="U1953" i="7"/>
  <c r="V1953" i="7"/>
  <c r="W1953" i="7"/>
  <c r="X1953" i="7"/>
  <c r="Y1953" i="7"/>
  <c r="Z1953" i="7"/>
  <c r="AA1953" i="7"/>
  <c r="R1954" i="7"/>
  <c r="S1954" i="7"/>
  <c r="T1954" i="7"/>
  <c r="U1954" i="7"/>
  <c r="V1954" i="7"/>
  <c r="W1954" i="7"/>
  <c r="X1954" i="7"/>
  <c r="Y1954" i="7"/>
  <c r="Z1954" i="7"/>
  <c r="AA1954" i="7"/>
  <c r="R1955" i="7"/>
  <c r="S1955" i="7"/>
  <c r="T1955" i="7"/>
  <c r="U1955" i="7"/>
  <c r="V1955" i="7"/>
  <c r="W1955" i="7"/>
  <c r="X1955" i="7"/>
  <c r="Y1955" i="7"/>
  <c r="Z1955" i="7"/>
  <c r="AA1955" i="7"/>
  <c r="R1956" i="7"/>
  <c r="S1956" i="7"/>
  <c r="T1956" i="7"/>
  <c r="U1956" i="7"/>
  <c r="V1956" i="7"/>
  <c r="W1956" i="7"/>
  <c r="X1956" i="7"/>
  <c r="Y1956" i="7"/>
  <c r="Z1956" i="7"/>
  <c r="AA1956" i="7"/>
  <c r="R1957" i="7"/>
  <c r="S1957" i="7"/>
  <c r="T1957" i="7"/>
  <c r="U1957" i="7"/>
  <c r="V1957" i="7"/>
  <c r="W1957" i="7"/>
  <c r="X1957" i="7"/>
  <c r="Y1957" i="7"/>
  <c r="Z1957" i="7"/>
  <c r="AA1957" i="7"/>
  <c r="R1958" i="7"/>
  <c r="S1958" i="7"/>
  <c r="T1958" i="7"/>
  <c r="U1958" i="7"/>
  <c r="V1958" i="7"/>
  <c r="W1958" i="7"/>
  <c r="X1958" i="7"/>
  <c r="Y1958" i="7"/>
  <c r="Z1958" i="7"/>
  <c r="AA1958" i="7"/>
  <c r="R1959" i="7"/>
  <c r="S1959" i="7"/>
  <c r="T1959" i="7"/>
  <c r="U1959" i="7"/>
  <c r="V1959" i="7"/>
  <c r="W1959" i="7"/>
  <c r="X1959" i="7"/>
  <c r="Y1959" i="7"/>
  <c r="Z1959" i="7"/>
  <c r="AA1959" i="7"/>
  <c r="R1960" i="7"/>
  <c r="S1960" i="7"/>
  <c r="T1960" i="7"/>
  <c r="U1960" i="7"/>
  <c r="V1960" i="7"/>
  <c r="W1960" i="7"/>
  <c r="X1960" i="7"/>
  <c r="Y1960" i="7"/>
  <c r="Z1960" i="7"/>
  <c r="AA1960" i="7"/>
  <c r="R1961" i="7"/>
  <c r="S1961" i="7"/>
  <c r="T1961" i="7"/>
  <c r="U1961" i="7"/>
  <c r="V1961" i="7"/>
  <c r="W1961" i="7"/>
  <c r="X1961" i="7"/>
  <c r="Y1961" i="7"/>
  <c r="Z1961" i="7"/>
  <c r="AA1961" i="7"/>
  <c r="R1962" i="7"/>
  <c r="S1962" i="7"/>
  <c r="T1962" i="7"/>
  <c r="U1962" i="7"/>
  <c r="V1962" i="7"/>
  <c r="W1962" i="7"/>
  <c r="X1962" i="7"/>
  <c r="Y1962" i="7"/>
  <c r="Z1962" i="7"/>
  <c r="AA1962" i="7"/>
  <c r="R1963" i="7"/>
  <c r="S1963" i="7"/>
  <c r="T1963" i="7"/>
  <c r="U1963" i="7"/>
  <c r="V1963" i="7"/>
  <c r="W1963" i="7"/>
  <c r="X1963" i="7"/>
  <c r="Y1963" i="7"/>
  <c r="Z1963" i="7"/>
  <c r="AA1963" i="7"/>
  <c r="R1964" i="7"/>
  <c r="S1964" i="7"/>
  <c r="T1964" i="7"/>
  <c r="U1964" i="7"/>
  <c r="V1964" i="7"/>
  <c r="W1964" i="7"/>
  <c r="X1964" i="7"/>
  <c r="Y1964" i="7"/>
  <c r="Z1964" i="7"/>
  <c r="AA1964" i="7"/>
  <c r="R1965" i="7"/>
  <c r="S1965" i="7"/>
  <c r="T1965" i="7"/>
  <c r="U1965" i="7"/>
  <c r="V1965" i="7"/>
  <c r="W1965" i="7"/>
  <c r="X1965" i="7"/>
  <c r="Y1965" i="7"/>
  <c r="Z1965" i="7"/>
  <c r="AA1965" i="7"/>
  <c r="R1966" i="7"/>
  <c r="S1966" i="7"/>
  <c r="T1966" i="7"/>
  <c r="U1966" i="7"/>
  <c r="V1966" i="7"/>
  <c r="W1966" i="7"/>
  <c r="X1966" i="7"/>
  <c r="Y1966" i="7"/>
  <c r="Z1966" i="7"/>
  <c r="AA1966" i="7"/>
  <c r="R1967" i="7"/>
  <c r="S1967" i="7"/>
  <c r="T1967" i="7"/>
  <c r="U1967" i="7"/>
  <c r="V1967" i="7"/>
  <c r="W1967" i="7"/>
  <c r="X1967" i="7"/>
  <c r="Y1967" i="7"/>
  <c r="Z1967" i="7"/>
  <c r="AA1967" i="7"/>
  <c r="R1968" i="7"/>
  <c r="S1968" i="7"/>
  <c r="T1968" i="7"/>
  <c r="U1968" i="7"/>
  <c r="V1968" i="7"/>
  <c r="W1968" i="7"/>
  <c r="X1968" i="7"/>
  <c r="Y1968" i="7"/>
  <c r="Z1968" i="7"/>
  <c r="AA1968" i="7"/>
  <c r="R1969" i="7"/>
  <c r="S1969" i="7"/>
  <c r="T1969" i="7"/>
  <c r="U1969" i="7"/>
  <c r="V1969" i="7"/>
  <c r="W1969" i="7"/>
  <c r="X1969" i="7"/>
  <c r="Y1969" i="7"/>
  <c r="Z1969" i="7"/>
  <c r="AA1969" i="7"/>
  <c r="R1970" i="7"/>
  <c r="S1970" i="7"/>
  <c r="T1970" i="7"/>
  <c r="U1970" i="7"/>
  <c r="V1970" i="7"/>
  <c r="W1970" i="7"/>
  <c r="X1970" i="7"/>
  <c r="Y1970" i="7"/>
  <c r="Z1970" i="7"/>
  <c r="AA1970" i="7"/>
  <c r="R1971" i="7"/>
  <c r="S1971" i="7"/>
  <c r="T1971" i="7"/>
  <c r="U1971" i="7"/>
  <c r="V1971" i="7"/>
  <c r="W1971" i="7"/>
  <c r="X1971" i="7"/>
  <c r="Y1971" i="7"/>
  <c r="Z1971" i="7"/>
  <c r="AA1971" i="7"/>
  <c r="R1972" i="7"/>
  <c r="S1972" i="7"/>
  <c r="T1972" i="7"/>
  <c r="U1972" i="7"/>
  <c r="V1972" i="7"/>
  <c r="W1972" i="7"/>
  <c r="X1972" i="7"/>
  <c r="Y1972" i="7"/>
  <c r="Z1972" i="7"/>
  <c r="AA1972" i="7"/>
  <c r="R1973" i="7"/>
  <c r="S1973" i="7"/>
  <c r="T1973" i="7"/>
  <c r="U1973" i="7"/>
  <c r="V1973" i="7"/>
  <c r="W1973" i="7"/>
  <c r="X1973" i="7"/>
  <c r="Y1973" i="7"/>
  <c r="Z1973" i="7"/>
  <c r="AA1973" i="7"/>
  <c r="R1974" i="7"/>
  <c r="S1974" i="7"/>
  <c r="T1974" i="7"/>
  <c r="U1974" i="7"/>
  <c r="V1974" i="7"/>
  <c r="W1974" i="7"/>
  <c r="X1974" i="7"/>
  <c r="Y1974" i="7"/>
  <c r="Z1974" i="7"/>
  <c r="AA1974" i="7"/>
  <c r="R1975" i="7"/>
  <c r="S1975" i="7"/>
  <c r="T1975" i="7"/>
  <c r="U1975" i="7"/>
  <c r="V1975" i="7"/>
  <c r="W1975" i="7"/>
  <c r="X1975" i="7"/>
  <c r="Y1975" i="7"/>
  <c r="Z1975" i="7"/>
  <c r="AA1975" i="7"/>
  <c r="R1976" i="7"/>
  <c r="S1976" i="7"/>
  <c r="T1976" i="7"/>
  <c r="U1976" i="7"/>
  <c r="V1976" i="7"/>
  <c r="W1976" i="7"/>
  <c r="X1976" i="7"/>
  <c r="Y1976" i="7"/>
  <c r="Z1976" i="7"/>
  <c r="AA1976" i="7"/>
  <c r="R1977" i="7"/>
  <c r="S1977" i="7"/>
  <c r="T1977" i="7"/>
  <c r="U1977" i="7"/>
  <c r="V1977" i="7"/>
  <c r="W1977" i="7"/>
  <c r="X1977" i="7"/>
  <c r="Y1977" i="7"/>
  <c r="Z1977" i="7"/>
  <c r="AA1977" i="7"/>
  <c r="R1978" i="7"/>
  <c r="S1978" i="7"/>
  <c r="T1978" i="7"/>
  <c r="U1978" i="7"/>
  <c r="V1978" i="7"/>
  <c r="W1978" i="7"/>
  <c r="X1978" i="7"/>
  <c r="Y1978" i="7"/>
  <c r="Z1978" i="7"/>
  <c r="AA1978" i="7"/>
  <c r="R1979" i="7"/>
  <c r="S1979" i="7"/>
  <c r="T1979" i="7"/>
  <c r="U1979" i="7"/>
  <c r="V1979" i="7"/>
  <c r="W1979" i="7"/>
  <c r="X1979" i="7"/>
  <c r="Y1979" i="7"/>
  <c r="Z1979" i="7"/>
  <c r="AA1979" i="7"/>
  <c r="R1980" i="7"/>
  <c r="S1980" i="7"/>
  <c r="T1980" i="7"/>
  <c r="U1980" i="7"/>
  <c r="V1980" i="7"/>
  <c r="W1980" i="7"/>
  <c r="X1980" i="7"/>
  <c r="Y1980" i="7"/>
  <c r="Z1980" i="7"/>
  <c r="AA1980" i="7"/>
  <c r="R1981" i="7"/>
  <c r="S1981" i="7"/>
  <c r="T1981" i="7"/>
  <c r="U1981" i="7"/>
  <c r="V1981" i="7"/>
  <c r="W1981" i="7"/>
  <c r="X1981" i="7"/>
  <c r="Y1981" i="7"/>
  <c r="Z1981" i="7"/>
  <c r="AA1981" i="7"/>
  <c r="R1982" i="7"/>
  <c r="S1982" i="7"/>
  <c r="T1982" i="7"/>
  <c r="U1982" i="7"/>
  <c r="V1982" i="7"/>
  <c r="W1982" i="7"/>
  <c r="X1982" i="7"/>
  <c r="Y1982" i="7"/>
  <c r="Z1982" i="7"/>
  <c r="AA1982" i="7"/>
  <c r="R1983" i="7"/>
  <c r="S1983" i="7"/>
  <c r="T1983" i="7"/>
  <c r="U1983" i="7"/>
  <c r="V1983" i="7"/>
  <c r="W1983" i="7"/>
  <c r="X1983" i="7"/>
  <c r="Y1983" i="7"/>
  <c r="Z1983" i="7"/>
  <c r="AA1983" i="7"/>
  <c r="R1984" i="7"/>
  <c r="S1984" i="7"/>
  <c r="T1984" i="7"/>
  <c r="U1984" i="7"/>
  <c r="V1984" i="7"/>
  <c r="W1984" i="7"/>
  <c r="X1984" i="7"/>
  <c r="Y1984" i="7"/>
  <c r="Z1984" i="7"/>
  <c r="AA1984" i="7"/>
  <c r="R1985" i="7"/>
  <c r="S1985" i="7"/>
  <c r="T1985" i="7"/>
  <c r="U1985" i="7"/>
  <c r="V1985" i="7"/>
  <c r="W1985" i="7"/>
  <c r="X1985" i="7"/>
  <c r="Y1985" i="7"/>
  <c r="Z1985" i="7"/>
  <c r="AA1985" i="7"/>
  <c r="R1986" i="7"/>
  <c r="S1986" i="7"/>
  <c r="T1986" i="7"/>
  <c r="U1986" i="7"/>
  <c r="V1986" i="7"/>
  <c r="W1986" i="7"/>
  <c r="X1986" i="7"/>
  <c r="Y1986" i="7"/>
  <c r="Z1986" i="7"/>
  <c r="AA1986" i="7"/>
  <c r="R1987" i="7"/>
  <c r="S1987" i="7"/>
  <c r="T1987" i="7"/>
  <c r="U1987" i="7"/>
  <c r="V1987" i="7"/>
  <c r="W1987" i="7"/>
  <c r="X1987" i="7"/>
  <c r="Y1987" i="7"/>
  <c r="Z1987" i="7"/>
  <c r="AA1987" i="7"/>
  <c r="R1988" i="7"/>
  <c r="S1988" i="7"/>
  <c r="T1988" i="7"/>
  <c r="U1988" i="7"/>
  <c r="V1988" i="7"/>
  <c r="W1988" i="7"/>
  <c r="X1988" i="7"/>
  <c r="Y1988" i="7"/>
  <c r="Z1988" i="7"/>
  <c r="AA1988" i="7"/>
  <c r="R1989" i="7"/>
  <c r="S1989" i="7"/>
  <c r="T1989" i="7"/>
  <c r="U1989" i="7"/>
  <c r="V1989" i="7"/>
  <c r="W1989" i="7"/>
  <c r="X1989" i="7"/>
  <c r="Y1989" i="7"/>
  <c r="Z1989" i="7"/>
  <c r="AA1989" i="7"/>
  <c r="R1990" i="7"/>
  <c r="S1990" i="7"/>
  <c r="T1990" i="7"/>
  <c r="U1990" i="7"/>
  <c r="V1990" i="7"/>
  <c r="W1990" i="7"/>
  <c r="X1990" i="7"/>
  <c r="Y1990" i="7"/>
  <c r="Z1990" i="7"/>
  <c r="AA1990" i="7"/>
  <c r="R1991" i="7"/>
  <c r="S1991" i="7"/>
  <c r="T1991" i="7"/>
  <c r="U1991" i="7"/>
  <c r="V1991" i="7"/>
  <c r="W1991" i="7"/>
  <c r="X1991" i="7"/>
  <c r="Y1991" i="7"/>
  <c r="Z1991" i="7"/>
  <c r="AA1991" i="7"/>
  <c r="R1992" i="7"/>
  <c r="S1992" i="7"/>
  <c r="T1992" i="7"/>
  <c r="U1992" i="7"/>
  <c r="V1992" i="7"/>
  <c r="W1992" i="7"/>
  <c r="X1992" i="7"/>
  <c r="Y1992" i="7"/>
  <c r="Z1992" i="7"/>
  <c r="AA1992" i="7"/>
  <c r="R1993" i="7"/>
  <c r="S1993" i="7"/>
  <c r="T1993" i="7"/>
  <c r="U1993" i="7"/>
  <c r="V1993" i="7"/>
  <c r="W1993" i="7"/>
  <c r="X1993" i="7"/>
  <c r="Y1993" i="7"/>
  <c r="Z1993" i="7"/>
  <c r="AA1993" i="7"/>
  <c r="R1994" i="7"/>
  <c r="S1994" i="7"/>
  <c r="T1994" i="7"/>
  <c r="U1994" i="7"/>
  <c r="V1994" i="7"/>
  <c r="W1994" i="7"/>
  <c r="X1994" i="7"/>
  <c r="Y1994" i="7"/>
  <c r="Z1994" i="7"/>
  <c r="AA1994" i="7"/>
  <c r="R1995" i="7"/>
  <c r="S1995" i="7"/>
  <c r="T1995" i="7"/>
  <c r="U1995" i="7"/>
  <c r="V1995" i="7"/>
  <c r="W1995" i="7"/>
  <c r="X1995" i="7"/>
  <c r="Y1995" i="7"/>
  <c r="Z1995" i="7"/>
  <c r="AA1995" i="7"/>
  <c r="R1996" i="7"/>
  <c r="S1996" i="7"/>
  <c r="T1996" i="7"/>
  <c r="U1996" i="7"/>
  <c r="V1996" i="7"/>
  <c r="W1996" i="7"/>
  <c r="X1996" i="7"/>
  <c r="Y1996" i="7"/>
  <c r="Z1996" i="7"/>
  <c r="AA1996" i="7"/>
  <c r="R1997" i="7"/>
  <c r="S1997" i="7"/>
  <c r="T1997" i="7"/>
  <c r="U1997" i="7"/>
  <c r="V1997" i="7"/>
  <c r="W1997" i="7"/>
  <c r="X1997" i="7"/>
  <c r="Y1997" i="7"/>
  <c r="Z1997" i="7"/>
  <c r="AA1997" i="7"/>
  <c r="R1998" i="7"/>
  <c r="S1998" i="7"/>
  <c r="T1998" i="7"/>
  <c r="U1998" i="7"/>
  <c r="V1998" i="7"/>
  <c r="W1998" i="7"/>
  <c r="X1998" i="7"/>
  <c r="Y1998" i="7"/>
  <c r="Z1998" i="7"/>
  <c r="AA1998" i="7"/>
  <c r="R1999" i="7"/>
  <c r="S1999" i="7"/>
  <c r="T1999" i="7"/>
  <c r="U1999" i="7"/>
  <c r="V1999" i="7"/>
  <c r="W1999" i="7"/>
  <c r="X1999" i="7"/>
  <c r="Y1999" i="7"/>
  <c r="Z1999" i="7"/>
  <c r="AA1999" i="7"/>
  <c r="R2000" i="7"/>
  <c r="S2000" i="7"/>
  <c r="T2000" i="7"/>
  <c r="U2000" i="7"/>
  <c r="V2000" i="7"/>
  <c r="W2000" i="7"/>
  <c r="X2000" i="7"/>
  <c r="Y2000" i="7"/>
  <c r="Z2000" i="7"/>
  <c r="AA2000" i="7"/>
  <c r="R2001" i="7"/>
  <c r="S2001" i="7"/>
  <c r="T2001" i="7"/>
  <c r="U2001" i="7"/>
  <c r="V2001" i="7"/>
  <c r="W2001" i="7"/>
  <c r="X2001" i="7"/>
  <c r="Y2001" i="7"/>
  <c r="Z2001" i="7"/>
  <c r="AA2001" i="7"/>
  <c r="R2002" i="7"/>
  <c r="S2002" i="7"/>
  <c r="T2002" i="7"/>
  <c r="U2002" i="7"/>
  <c r="V2002" i="7"/>
  <c r="W2002" i="7"/>
  <c r="X2002" i="7"/>
  <c r="Y2002" i="7"/>
  <c r="Z2002" i="7"/>
  <c r="AA2002" i="7"/>
  <c r="R2003" i="7"/>
  <c r="S2003" i="7"/>
  <c r="T2003" i="7"/>
  <c r="U2003" i="7"/>
  <c r="V2003" i="7"/>
  <c r="W2003" i="7"/>
  <c r="X2003" i="7"/>
  <c r="Y2003" i="7"/>
  <c r="Z2003" i="7"/>
  <c r="AA2003" i="7"/>
  <c r="R2004" i="7"/>
  <c r="S2004" i="7"/>
  <c r="T2004" i="7"/>
  <c r="U2004" i="7"/>
  <c r="V2004" i="7"/>
  <c r="W2004" i="7"/>
  <c r="X2004" i="7"/>
  <c r="Y2004" i="7"/>
  <c r="Z2004" i="7"/>
  <c r="AA2004" i="7"/>
  <c r="R2005" i="7"/>
  <c r="S2005" i="7"/>
  <c r="T2005" i="7"/>
  <c r="U2005" i="7"/>
  <c r="V2005" i="7"/>
  <c r="W2005" i="7"/>
  <c r="X2005" i="7"/>
  <c r="Y2005" i="7"/>
  <c r="Z2005" i="7"/>
  <c r="AA2005" i="7"/>
  <c r="R2006" i="7"/>
  <c r="S2006" i="7"/>
  <c r="T2006" i="7"/>
  <c r="U2006" i="7"/>
  <c r="V2006" i="7"/>
  <c r="W2006" i="7"/>
  <c r="X2006" i="7"/>
  <c r="Y2006" i="7"/>
  <c r="Z2006" i="7"/>
  <c r="AA2006" i="7"/>
  <c r="R2007" i="7"/>
  <c r="S2007" i="7"/>
  <c r="T2007" i="7"/>
  <c r="U2007" i="7"/>
  <c r="V2007" i="7"/>
  <c r="W2007" i="7"/>
  <c r="X2007" i="7"/>
  <c r="Y2007" i="7"/>
  <c r="Z2007" i="7"/>
  <c r="AA2007" i="7"/>
  <c r="R2008" i="7"/>
  <c r="S2008" i="7"/>
  <c r="T2008" i="7"/>
  <c r="U2008" i="7"/>
  <c r="V2008" i="7"/>
  <c r="W2008" i="7"/>
  <c r="X2008" i="7"/>
  <c r="Y2008" i="7"/>
  <c r="Z2008" i="7"/>
  <c r="AA2008" i="7"/>
  <c r="R2009" i="7"/>
  <c r="S2009" i="7"/>
  <c r="T2009" i="7"/>
  <c r="U2009" i="7"/>
  <c r="V2009" i="7"/>
  <c r="W2009" i="7"/>
  <c r="X2009" i="7"/>
  <c r="Y2009" i="7"/>
  <c r="Z2009" i="7"/>
  <c r="AA2009" i="7"/>
  <c r="R2010" i="7"/>
  <c r="S2010" i="7"/>
  <c r="T2010" i="7"/>
  <c r="U2010" i="7"/>
  <c r="V2010" i="7"/>
  <c r="W2010" i="7"/>
  <c r="X2010" i="7"/>
  <c r="Y2010" i="7"/>
  <c r="Z2010" i="7"/>
  <c r="AA2010" i="7"/>
  <c r="R2011" i="7"/>
  <c r="S2011" i="7"/>
  <c r="T2011" i="7"/>
  <c r="U2011" i="7"/>
  <c r="V2011" i="7"/>
  <c r="W2011" i="7"/>
  <c r="X2011" i="7"/>
  <c r="Y2011" i="7"/>
  <c r="Z2011" i="7"/>
  <c r="AA2011" i="7"/>
  <c r="R2012" i="7"/>
  <c r="S2012" i="7"/>
  <c r="T2012" i="7"/>
  <c r="U2012" i="7"/>
  <c r="V2012" i="7"/>
  <c r="W2012" i="7"/>
  <c r="X2012" i="7"/>
  <c r="Y2012" i="7"/>
  <c r="Z2012" i="7"/>
  <c r="AA2012" i="7"/>
  <c r="R2013" i="7"/>
  <c r="S2013" i="7"/>
  <c r="T2013" i="7"/>
  <c r="U2013" i="7"/>
  <c r="V2013" i="7"/>
  <c r="W2013" i="7"/>
  <c r="X2013" i="7"/>
  <c r="Y2013" i="7"/>
  <c r="Z2013" i="7"/>
  <c r="AA2013" i="7"/>
  <c r="R2014" i="7"/>
  <c r="S2014" i="7"/>
  <c r="T2014" i="7"/>
  <c r="U2014" i="7"/>
  <c r="V2014" i="7"/>
  <c r="W2014" i="7"/>
  <c r="X2014" i="7"/>
  <c r="Y2014" i="7"/>
  <c r="Z2014" i="7"/>
  <c r="AA2014" i="7"/>
  <c r="R2015" i="7"/>
  <c r="S2015" i="7"/>
  <c r="T2015" i="7"/>
  <c r="U2015" i="7"/>
  <c r="V2015" i="7"/>
  <c r="W2015" i="7"/>
  <c r="X2015" i="7"/>
  <c r="Y2015" i="7"/>
  <c r="Z2015" i="7"/>
  <c r="AA2015" i="7"/>
  <c r="R2016" i="7"/>
  <c r="S2016" i="7"/>
  <c r="T2016" i="7"/>
  <c r="U2016" i="7"/>
  <c r="V2016" i="7"/>
  <c r="W2016" i="7"/>
  <c r="X2016" i="7"/>
  <c r="Y2016" i="7"/>
  <c r="Z2016" i="7"/>
  <c r="AA2016" i="7"/>
  <c r="R2017" i="7"/>
  <c r="S2017" i="7"/>
  <c r="T2017" i="7"/>
  <c r="U2017" i="7"/>
  <c r="V2017" i="7"/>
  <c r="W2017" i="7"/>
  <c r="X2017" i="7"/>
  <c r="Y2017" i="7"/>
  <c r="Z2017" i="7"/>
  <c r="AA2017" i="7"/>
  <c r="R2018" i="7"/>
  <c r="S2018" i="7"/>
  <c r="T2018" i="7"/>
  <c r="U2018" i="7"/>
  <c r="V2018" i="7"/>
  <c r="W2018" i="7"/>
  <c r="X2018" i="7"/>
  <c r="Y2018" i="7"/>
  <c r="Z2018" i="7"/>
  <c r="AA2018" i="7"/>
  <c r="R2019" i="7"/>
  <c r="S2019" i="7"/>
  <c r="T2019" i="7"/>
  <c r="U2019" i="7"/>
  <c r="V2019" i="7"/>
  <c r="W2019" i="7"/>
  <c r="X2019" i="7"/>
  <c r="Y2019" i="7"/>
  <c r="Z2019" i="7"/>
  <c r="AA2019" i="7"/>
  <c r="R2020" i="7"/>
  <c r="S2020" i="7"/>
  <c r="T2020" i="7"/>
  <c r="U2020" i="7"/>
  <c r="V2020" i="7"/>
  <c r="W2020" i="7"/>
  <c r="X2020" i="7"/>
  <c r="Y2020" i="7"/>
  <c r="Z2020" i="7"/>
  <c r="AA2020" i="7"/>
  <c r="R2021" i="7"/>
  <c r="S2021" i="7"/>
  <c r="T2021" i="7"/>
  <c r="U2021" i="7"/>
  <c r="V2021" i="7"/>
  <c r="W2021" i="7"/>
  <c r="X2021" i="7"/>
  <c r="Y2021" i="7"/>
  <c r="Z2021" i="7"/>
  <c r="AA2021" i="7"/>
  <c r="R2022" i="7"/>
  <c r="S2022" i="7"/>
  <c r="T2022" i="7"/>
  <c r="U2022" i="7"/>
  <c r="V2022" i="7"/>
  <c r="W2022" i="7"/>
  <c r="X2022" i="7"/>
  <c r="Y2022" i="7"/>
  <c r="Z2022" i="7"/>
  <c r="AA2022" i="7"/>
  <c r="R2023" i="7"/>
  <c r="S2023" i="7"/>
  <c r="T2023" i="7"/>
  <c r="U2023" i="7"/>
  <c r="V2023" i="7"/>
  <c r="W2023" i="7"/>
  <c r="X2023" i="7"/>
  <c r="Y2023" i="7"/>
  <c r="Z2023" i="7"/>
  <c r="AA2023" i="7"/>
  <c r="R2024" i="7"/>
  <c r="S2024" i="7"/>
  <c r="T2024" i="7"/>
  <c r="U2024" i="7"/>
  <c r="V2024" i="7"/>
  <c r="W2024" i="7"/>
  <c r="X2024" i="7"/>
  <c r="Y2024" i="7"/>
  <c r="Z2024" i="7"/>
  <c r="AA2024" i="7"/>
  <c r="R2025" i="7"/>
  <c r="S2025" i="7"/>
  <c r="T2025" i="7"/>
  <c r="U2025" i="7"/>
  <c r="V2025" i="7"/>
  <c r="W2025" i="7"/>
  <c r="X2025" i="7"/>
  <c r="Y2025" i="7"/>
  <c r="Z2025" i="7"/>
  <c r="AA2025" i="7"/>
  <c r="R2026" i="7"/>
  <c r="S2026" i="7"/>
  <c r="T2026" i="7"/>
  <c r="U2026" i="7"/>
  <c r="V2026" i="7"/>
  <c r="W2026" i="7"/>
  <c r="X2026" i="7"/>
  <c r="Y2026" i="7"/>
  <c r="Z2026" i="7"/>
  <c r="AA2026" i="7"/>
  <c r="R2027" i="7"/>
  <c r="S2027" i="7"/>
  <c r="T2027" i="7"/>
  <c r="U2027" i="7"/>
  <c r="V2027" i="7"/>
  <c r="W2027" i="7"/>
  <c r="X2027" i="7"/>
  <c r="Y2027" i="7"/>
  <c r="Z2027" i="7"/>
  <c r="AA2027" i="7"/>
  <c r="R2028" i="7"/>
  <c r="S2028" i="7"/>
  <c r="T2028" i="7"/>
  <c r="U2028" i="7"/>
  <c r="V2028" i="7"/>
  <c r="W2028" i="7"/>
  <c r="X2028" i="7"/>
  <c r="Y2028" i="7"/>
  <c r="Z2028" i="7"/>
  <c r="AA2028" i="7"/>
  <c r="R2029" i="7"/>
  <c r="S2029" i="7"/>
  <c r="T2029" i="7"/>
  <c r="U2029" i="7"/>
  <c r="V2029" i="7"/>
  <c r="W2029" i="7"/>
  <c r="X2029" i="7"/>
  <c r="Y2029" i="7"/>
  <c r="Z2029" i="7"/>
  <c r="AA2029" i="7"/>
  <c r="R2030" i="7"/>
  <c r="S2030" i="7"/>
  <c r="T2030" i="7"/>
  <c r="U2030" i="7"/>
  <c r="V2030" i="7"/>
  <c r="W2030" i="7"/>
  <c r="X2030" i="7"/>
  <c r="Y2030" i="7"/>
  <c r="Z2030" i="7"/>
  <c r="AA2030" i="7"/>
  <c r="R2031" i="7"/>
  <c r="S2031" i="7"/>
  <c r="T2031" i="7"/>
  <c r="U2031" i="7"/>
  <c r="V2031" i="7"/>
  <c r="W2031" i="7"/>
  <c r="X2031" i="7"/>
  <c r="Y2031" i="7"/>
  <c r="Z2031" i="7"/>
  <c r="AA2031" i="7"/>
  <c r="R2032" i="7"/>
  <c r="S2032" i="7"/>
  <c r="T2032" i="7"/>
  <c r="U2032" i="7"/>
  <c r="V2032" i="7"/>
  <c r="W2032" i="7"/>
  <c r="X2032" i="7"/>
  <c r="Y2032" i="7"/>
  <c r="Z2032" i="7"/>
  <c r="AA2032" i="7"/>
  <c r="R2033" i="7"/>
  <c r="S2033" i="7"/>
  <c r="T2033" i="7"/>
  <c r="U2033" i="7"/>
  <c r="V2033" i="7"/>
  <c r="W2033" i="7"/>
  <c r="X2033" i="7"/>
  <c r="Y2033" i="7"/>
  <c r="Z2033" i="7"/>
  <c r="AA2033" i="7"/>
  <c r="R2034" i="7"/>
  <c r="S2034" i="7"/>
  <c r="T2034" i="7"/>
  <c r="U2034" i="7"/>
  <c r="V2034" i="7"/>
  <c r="W2034" i="7"/>
  <c r="X2034" i="7"/>
  <c r="Y2034" i="7"/>
  <c r="Z2034" i="7"/>
  <c r="AA2034" i="7"/>
  <c r="R2035" i="7"/>
  <c r="S2035" i="7"/>
  <c r="T2035" i="7"/>
  <c r="U2035" i="7"/>
  <c r="V2035" i="7"/>
  <c r="W2035" i="7"/>
  <c r="X2035" i="7"/>
  <c r="Y2035" i="7"/>
  <c r="Z2035" i="7"/>
  <c r="AA2035" i="7"/>
  <c r="R2036" i="7"/>
  <c r="S2036" i="7"/>
  <c r="T2036" i="7"/>
  <c r="U2036" i="7"/>
  <c r="V2036" i="7"/>
  <c r="W2036" i="7"/>
  <c r="X2036" i="7"/>
  <c r="Y2036" i="7"/>
  <c r="Z2036" i="7"/>
  <c r="AA2036" i="7"/>
  <c r="R2037" i="7"/>
  <c r="S2037" i="7"/>
  <c r="T2037" i="7"/>
  <c r="U2037" i="7"/>
  <c r="V2037" i="7"/>
  <c r="W2037" i="7"/>
  <c r="X2037" i="7"/>
  <c r="Y2037" i="7"/>
  <c r="Z2037" i="7"/>
  <c r="AA2037" i="7"/>
  <c r="R2038" i="7"/>
  <c r="S2038" i="7"/>
  <c r="T2038" i="7"/>
  <c r="U2038" i="7"/>
  <c r="V2038" i="7"/>
  <c r="W2038" i="7"/>
  <c r="X2038" i="7"/>
  <c r="Y2038" i="7"/>
  <c r="Z2038" i="7"/>
  <c r="AA2038" i="7"/>
  <c r="R2039" i="7"/>
  <c r="S2039" i="7"/>
  <c r="T2039" i="7"/>
  <c r="U2039" i="7"/>
  <c r="V2039" i="7"/>
  <c r="W2039" i="7"/>
  <c r="X2039" i="7"/>
  <c r="Y2039" i="7"/>
  <c r="Z2039" i="7"/>
  <c r="AA2039" i="7"/>
  <c r="R2040" i="7"/>
  <c r="S2040" i="7"/>
  <c r="T2040" i="7"/>
  <c r="U2040" i="7"/>
  <c r="V2040" i="7"/>
  <c r="W2040" i="7"/>
  <c r="X2040" i="7"/>
  <c r="Y2040" i="7"/>
  <c r="Z2040" i="7"/>
  <c r="AA2040" i="7"/>
  <c r="R2041" i="7"/>
  <c r="S2041" i="7"/>
  <c r="T2041" i="7"/>
  <c r="U2041" i="7"/>
  <c r="V2041" i="7"/>
  <c r="W2041" i="7"/>
  <c r="X2041" i="7"/>
  <c r="Y2041" i="7"/>
  <c r="Z2041" i="7"/>
  <c r="AA2041" i="7"/>
  <c r="R2042" i="7"/>
  <c r="S2042" i="7"/>
  <c r="T2042" i="7"/>
  <c r="U2042" i="7"/>
  <c r="V2042" i="7"/>
  <c r="W2042" i="7"/>
  <c r="X2042" i="7"/>
  <c r="Y2042" i="7"/>
  <c r="Z2042" i="7"/>
  <c r="AA2042" i="7"/>
  <c r="R2043" i="7"/>
  <c r="S2043" i="7"/>
  <c r="T2043" i="7"/>
  <c r="U2043" i="7"/>
  <c r="V2043" i="7"/>
  <c r="W2043" i="7"/>
  <c r="X2043" i="7"/>
  <c r="Y2043" i="7"/>
  <c r="Z2043" i="7"/>
  <c r="AA2043" i="7"/>
  <c r="R2044" i="7"/>
  <c r="S2044" i="7"/>
  <c r="T2044" i="7"/>
  <c r="U2044" i="7"/>
  <c r="V2044" i="7"/>
  <c r="W2044" i="7"/>
  <c r="X2044" i="7"/>
  <c r="Y2044" i="7"/>
  <c r="Z2044" i="7"/>
  <c r="AA2044" i="7"/>
  <c r="R2045" i="7"/>
  <c r="S2045" i="7"/>
  <c r="T2045" i="7"/>
  <c r="U2045" i="7"/>
  <c r="V2045" i="7"/>
  <c r="W2045" i="7"/>
  <c r="X2045" i="7"/>
  <c r="Y2045" i="7"/>
  <c r="Z2045" i="7"/>
  <c r="AA2045" i="7"/>
  <c r="R2046" i="7"/>
  <c r="S2046" i="7"/>
  <c r="T2046" i="7"/>
  <c r="U2046" i="7"/>
  <c r="V2046" i="7"/>
  <c r="W2046" i="7"/>
  <c r="X2046" i="7"/>
  <c r="Y2046" i="7"/>
  <c r="Z2046" i="7"/>
  <c r="AA2046" i="7"/>
  <c r="R2047" i="7"/>
  <c r="S2047" i="7"/>
  <c r="T2047" i="7"/>
  <c r="U2047" i="7"/>
  <c r="V2047" i="7"/>
  <c r="W2047" i="7"/>
  <c r="X2047" i="7"/>
  <c r="Y2047" i="7"/>
  <c r="Z2047" i="7"/>
  <c r="AA2047" i="7"/>
  <c r="R2048" i="7"/>
  <c r="S2048" i="7"/>
  <c r="T2048" i="7"/>
  <c r="U2048" i="7"/>
  <c r="V2048" i="7"/>
  <c r="W2048" i="7"/>
  <c r="X2048" i="7"/>
  <c r="Y2048" i="7"/>
  <c r="Z2048" i="7"/>
  <c r="AA2048" i="7"/>
  <c r="R2049" i="7"/>
  <c r="S2049" i="7"/>
  <c r="T2049" i="7"/>
  <c r="U2049" i="7"/>
  <c r="V2049" i="7"/>
  <c r="W2049" i="7"/>
  <c r="X2049" i="7"/>
  <c r="Y2049" i="7"/>
  <c r="Z2049" i="7"/>
  <c r="AA2049" i="7"/>
  <c r="R2050" i="7"/>
  <c r="S2050" i="7"/>
  <c r="T2050" i="7"/>
  <c r="U2050" i="7"/>
  <c r="V2050" i="7"/>
  <c r="W2050" i="7"/>
  <c r="X2050" i="7"/>
  <c r="Y2050" i="7"/>
  <c r="Z2050" i="7"/>
  <c r="AA2050" i="7"/>
  <c r="R2051" i="7"/>
  <c r="S2051" i="7"/>
  <c r="T2051" i="7"/>
  <c r="U2051" i="7"/>
  <c r="V2051" i="7"/>
  <c r="W2051" i="7"/>
  <c r="X2051" i="7"/>
  <c r="Y2051" i="7"/>
  <c r="Z2051" i="7"/>
  <c r="AA2051" i="7"/>
  <c r="R2052" i="7"/>
  <c r="S2052" i="7"/>
  <c r="T2052" i="7"/>
  <c r="U2052" i="7"/>
  <c r="V2052" i="7"/>
  <c r="W2052" i="7"/>
  <c r="X2052" i="7"/>
  <c r="Y2052" i="7"/>
  <c r="Z2052" i="7"/>
  <c r="AA2052" i="7"/>
  <c r="R2053" i="7"/>
  <c r="S2053" i="7"/>
  <c r="T2053" i="7"/>
  <c r="U2053" i="7"/>
  <c r="V2053" i="7"/>
  <c r="W2053" i="7"/>
  <c r="X2053" i="7"/>
  <c r="Y2053" i="7"/>
  <c r="Z2053" i="7"/>
  <c r="AA2053" i="7"/>
  <c r="R2054" i="7"/>
  <c r="S2054" i="7"/>
  <c r="T2054" i="7"/>
  <c r="U2054" i="7"/>
  <c r="V2054" i="7"/>
  <c r="W2054" i="7"/>
  <c r="X2054" i="7"/>
  <c r="Y2054" i="7"/>
  <c r="Z2054" i="7"/>
  <c r="AA2054" i="7"/>
  <c r="R2055" i="7"/>
  <c r="S2055" i="7"/>
  <c r="T2055" i="7"/>
  <c r="U2055" i="7"/>
  <c r="V2055" i="7"/>
  <c r="W2055" i="7"/>
  <c r="X2055" i="7"/>
  <c r="Y2055" i="7"/>
  <c r="Z2055" i="7"/>
  <c r="AA2055" i="7"/>
  <c r="R2056" i="7"/>
  <c r="S2056" i="7"/>
  <c r="T2056" i="7"/>
  <c r="U2056" i="7"/>
  <c r="V2056" i="7"/>
  <c r="W2056" i="7"/>
  <c r="X2056" i="7"/>
  <c r="Y2056" i="7"/>
  <c r="Z2056" i="7"/>
  <c r="AA2056" i="7"/>
  <c r="R2057" i="7"/>
  <c r="S2057" i="7"/>
  <c r="T2057" i="7"/>
  <c r="U2057" i="7"/>
  <c r="V2057" i="7"/>
  <c r="W2057" i="7"/>
  <c r="X2057" i="7"/>
  <c r="Y2057" i="7"/>
  <c r="Z2057" i="7"/>
  <c r="AA2057" i="7"/>
  <c r="R2058" i="7"/>
  <c r="S2058" i="7"/>
  <c r="T2058" i="7"/>
  <c r="U2058" i="7"/>
  <c r="V2058" i="7"/>
  <c r="W2058" i="7"/>
  <c r="X2058" i="7"/>
  <c r="Y2058" i="7"/>
  <c r="Z2058" i="7"/>
  <c r="AA2058" i="7"/>
  <c r="R2059" i="7"/>
  <c r="S2059" i="7"/>
  <c r="T2059" i="7"/>
  <c r="U2059" i="7"/>
  <c r="V2059" i="7"/>
  <c r="W2059" i="7"/>
  <c r="X2059" i="7"/>
  <c r="Y2059" i="7"/>
  <c r="Z2059" i="7"/>
  <c r="AA2059" i="7"/>
  <c r="R2060" i="7"/>
  <c r="S2060" i="7"/>
  <c r="T2060" i="7"/>
  <c r="U2060" i="7"/>
  <c r="V2060" i="7"/>
  <c r="W2060" i="7"/>
  <c r="X2060" i="7"/>
  <c r="Y2060" i="7"/>
  <c r="Z2060" i="7"/>
  <c r="AA2060" i="7"/>
  <c r="R2061" i="7"/>
  <c r="S2061" i="7"/>
  <c r="T2061" i="7"/>
  <c r="U2061" i="7"/>
  <c r="V2061" i="7"/>
  <c r="W2061" i="7"/>
  <c r="X2061" i="7"/>
  <c r="Y2061" i="7"/>
  <c r="Z2061" i="7"/>
  <c r="AA2061" i="7"/>
  <c r="R2062" i="7"/>
  <c r="S2062" i="7"/>
  <c r="T2062" i="7"/>
  <c r="U2062" i="7"/>
  <c r="V2062" i="7"/>
  <c r="W2062" i="7"/>
  <c r="X2062" i="7"/>
  <c r="Y2062" i="7"/>
  <c r="Z2062" i="7"/>
  <c r="AA2062" i="7"/>
  <c r="R2063" i="7"/>
  <c r="S2063" i="7"/>
  <c r="T2063" i="7"/>
  <c r="U2063" i="7"/>
  <c r="V2063" i="7"/>
  <c r="W2063" i="7"/>
  <c r="X2063" i="7"/>
  <c r="Y2063" i="7"/>
  <c r="Z2063" i="7"/>
  <c r="AA2063" i="7"/>
  <c r="R2064" i="7"/>
  <c r="S2064" i="7"/>
  <c r="T2064" i="7"/>
  <c r="U2064" i="7"/>
  <c r="V2064" i="7"/>
  <c r="W2064" i="7"/>
  <c r="X2064" i="7"/>
  <c r="Y2064" i="7"/>
  <c r="Z2064" i="7"/>
  <c r="AA2064" i="7"/>
  <c r="R2065" i="7"/>
  <c r="S2065" i="7"/>
  <c r="T2065" i="7"/>
  <c r="U2065" i="7"/>
  <c r="V2065" i="7"/>
  <c r="W2065" i="7"/>
  <c r="X2065" i="7"/>
  <c r="Y2065" i="7"/>
  <c r="Z2065" i="7"/>
  <c r="AA2065" i="7"/>
  <c r="R2066" i="7"/>
  <c r="S2066" i="7"/>
  <c r="T2066" i="7"/>
  <c r="U2066" i="7"/>
  <c r="V2066" i="7"/>
  <c r="W2066" i="7"/>
  <c r="X2066" i="7"/>
  <c r="Y2066" i="7"/>
  <c r="Z2066" i="7"/>
  <c r="AA2066" i="7"/>
  <c r="R2067" i="7"/>
  <c r="S2067" i="7"/>
  <c r="T2067" i="7"/>
  <c r="U2067" i="7"/>
  <c r="V2067" i="7"/>
  <c r="W2067" i="7"/>
  <c r="X2067" i="7"/>
  <c r="Y2067" i="7"/>
  <c r="Z2067" i="7"/>
  <c r="AA2067" i="7"/>
  <c r="R2068" i="7"/>
  <c r="S2068" i="7"/>
  <c r="T2068" i="7"/>
  <c r="U2068" i="7"/>
  <c r="V2068" i="7"/>
  <c r="W2068" i="7"/>
  <c r="X2068" i="7"/>
  <c r="Y2068" i="7"/>
  <c r="Z2068" i="7"/>
  <c r="AA2068" i="7"/>
  <c r="R2069" i="7"/>
  <c r="S2069" i="7"/>
  <c r="T2069" i="7"/>
  <c r="U2069" i="7"/>
  <c r="V2069" i="7"/>
  <c r="W2069" i="7"/>
  <c r="X2069" i="7"/>
  <c r="Y2069" i="7"/>
  <c r="Z2069" i="7"/>
  <c r="AA2069" i="7"/>
  <c r="R2070" i="7"/>
  <c r="S2070" i="7"/>
  <c r="T2070" i="7"/>
  <c r="U2070" i="7"/>
  <c r="V2070" i="7"/>
  <c r="W2070" i="7"/>
  <c r="X2070" i="7"/>
  <c r="Y2070" i="7"/>
  <c r="Z2070" i="7"/>
  <c r="AA2070" i="7"/>
  <c r="R2071" i="7"/>
  <c r="S2071" i="7"/>
  <c r="T2071" i="7"/>
  <c r="U2071" i="7"/>
  <c r="V2071" i="7"/>
  <c r="W2071" i="7"/>
  <c r="X2071" i="7"/>
  <c r="Y2071" i="7"/>
  <c r="Z2071" i="7"/>
  <c r="AA2071" i="7"/>
  <c r="R2072" i="7"/>
  <c r="S2072" i="7"/>
  <c r="T2072" i="7"/>
  <c r="U2072" i="7"/>
  <c r="V2072" i="7"/>
  <c r="W2072" i="7"/>
  <c r="X2072" i="7"/>
  <c r="Y2072" i="7"/>
  <c r="Z2072" i="7"/>
  <c r="AA2072" i="7"/>
  <c r="R2073" i="7"/>
  <c r="S2073" i="7"/>
  <c r="T2073" i="7"/>
  <c r="U2073" i="7"/>
  <c r="V2073" i="7"/>
  <c r="W2073" i="7"/>
  <c r="X2073" i="7"/>
  <c r="Y2073" i="7"/>
  <c r="Z2073" i="7"/>
  <c r="AA2073" i="7"/>
  <c r="R2074" i="7"/>
  <c r="S2074" i="7"/>
  <c r="T2074" i="7"/>
  <c r="U2074" i="7"/>
  <c r="V2074" i="7"/>
  <c r="W2074" i="7"/>
  <c r="X2074" i="7"/>
  <c r="Y2074" i="7"/>
  <c r="Z2074" i="7"/>
  <c r="AA2074" i="7"/>
  <c r="R2075" i="7"/>
  <c r="S2075" i="7"/>
  <c r="T2075" i="7"/>
  <c r="U2075" i="7"/>
  <c r="V2075" i="7"/>
  <c r="W2075" i="7"/>
  <c r="X2075" i="7"/>
  <c r="Y2075" i="7"/>
  <c r="Z2075" i="7"/>
  <c r="AA2075" i="7"/>
  <c r="R2076" i="7"/>
  <c r="S2076" i="7"/>
  <c r="T2076" i="7"/>
  <c r="U2076" i="7"/>
  <c r="V2076" i="7"/>
  <c r="W2076" i="7"/>
  <c r="X2076" i="7"/>
  <c r="Y2076" i="7"/>
  <c r="Z2076" i="7"/>
  <c r="AA2076" i="7"/>
  <c r="R2077" i="7"/>
  <c r="S2077" i="7"/>
  <c r="T2077" i="7"/>
  <c r="U2077" i="7"/>
  <c r="V2077" i="7"/>
  <c r="W2077" i="7"/>
  <c r="X2077" i="7"/>
  <c r="Y2077" i="7"/>
  <c r="Z2077" i="7"/>
  <c r="AA2077" i="7"/>
  <c r="R2078" i="7"/>
  <c r="S2078" i="7"/>
  <c r="T2078" i="7"/>
  <c r="U2078" i="7"/>
  <c r="V2078" i="7"/>
  <c r="W2078" i="7"/>
  <c r="X2078" i="7"/>
  <c r="Y2078" i="7"/>
  <c r="Z2078" i="7"/>
  <c r="AA2078" i="7"/>
  <c r="R2079" i="7"/>
  <c r="S2079" i="7"/>
  <c r="T2079" i="7"/>
  <c r="U2079" i="7"/>
  <c r="V2079" i="7"/>
  <c r="W2079" i="7"/>
  <c r="X2079" i="7"/>
  <c r="Y2079" i="7"/>
  <c r="Z2079" i="7"/>
  <c r="AA2079" i="7"/>
  <c r="R2080" i="7"/>
  <c r="S2080" i="7"/>
  <c r="T2080" i="7"/>
  <c r="U2080" i="7"/>
  <c r="V2080" i="7"/>
  <c r="W2080" i="7"/>
  <c r="X2080" i="7"/>
  <c r="Y2080" i="7"/>
  <c r="Z2080" i="7"/>
  <c r="AA2080" i="7"/>
  <c r="R2081" i="7"/>
  <c r="S2081" i="7"/>
  <c r="T2081" i="7"/>
  <c r="U2081" i="7"/>
  <c r="V2081" i="7"/>
  <c r="W2081" i="7"/>
  <c r="X2081" i="7"/>
  <c r="Y2081" i="7"/>
  <c r="Z2081" i="7"/>
  <c r="AA2081" i="7"/>
  <c r="R2082" i="7"/>
  <c r="S2082" i="7"/>
  <c r="T2082" i="7"/>
  <c r="U2082" i="7"/>
  <c r="V2082" i="7"/>
  <c r="W2082" i="7"/>
  <c r="X2082" i="7"/>
  <c r="Y2082" i="7"/>
  <c r="Z2082" i="7"/>
  <c r="AA2082" i="7"/>
  <c r="R2083" i="7"/>
  <c r="S2083" i="7"/>
  <c r="T2083" i="7"/>
  <c r="U2083" i="7"/>
  <c r="V2083" i="7"/>
  <c r="W2083" i="7"/>
  <c r="X2083" i="7"/>
  <c r="Y2083" i="7"/>
  <c r="Z2083" i="7"/>
  <c r="AA2083" i="7"/>
  <c r="R2084" i="7"/>
  <c r="S2084" i="7"/>
  <c r="T2084" i="7"/>
  <c r="U2084" i="7"/>
  <c r="V2084" i="7"/>
  <c r="W2084" i="7"/>
  <c r="X2084" i="7"/>
  <c r="Y2084" i="7"/>
  <c r="Z2084" i="7"/>
  <c r="AA2084" i="7"/>
  <c r="R2085" i="7"/>
  <c r="S2085" i="7"/>
  <c r="T2085" i="7"/>
  <c r="U2085" i="7"/>
  <c r="V2085" i="7"/>
  <c r="W2085" i="7"/>
  <c r="X2085" i="7"/>
  <c r="Y2085" i="7"/>
  <c r="Z2085" i="7"/>
  <c r="AA2085" i="7"/>
  <c r="R2086" i="7"/>
  <c r="S2086" i="7"/>
  <c r="T2086" i="7"/>
  <c r="U2086" i="7"/>
  <c r="V2086" i="7"/>
  <c r="W2086" i="7"/>
  <c r="X2086" i="7"/>
  <c r="Y2086" i="7"/>
  <c r="Z2086" i="7"/>
  <c r="AA2086" i="7"/>
  <c r="R2087" i="7"/>
  <c r="S2087" i="7"/>
  <c r="T2087" i="7"/>
  <c r="U2087" i="7"/>
  <c r="V2087" i="7"/>
  <c r="W2087" i="7"/>
  <c r="X2087" i="7"/>
  <c r="Y2087" i="7"/>
  <c r="Z2087" i="7"/>
  <c r="AA2087" i="7"/>
  <c r="R2088" i="7"/>
  <c r="S2088" i="7"/>
  <c r="T2088" i="7"/>
  <c r="U2088" i="7"/>
  <c r="V2088" i="7"/>
  <c r="W2088" i="7"/>
  <c r="X2088" i="7"/>
  <c r="Y2088" i="7"/>
  <c r="Z2088" i="7"/>
  <c r="AA2088" i="7"/>
  <c r="R2089" i="7"/>
  <c r="S2089" i="7"/>
  <c r="T2089" i="7"/>
  <c r="U2089" i="7"/>
  <c r="V2089" i="7"/>
  <c r="W2089" i="7"/>
  <c r="X2089" i="7"/>
  <c r="Y2089" i="7"/>
  <c r="Z2089" i="7"/>
  <c r="AA2089" i="7"/>
  <c r="R2090" i="7"/>
  <c r="S2090" i="7"/>
  <c r="T2090" i="7"/>
  <c r="U2090" i="7"/>
  <c r="V2090" i="7"/>
  <c r="W2090" i="7"/>
  <c r="X2090" i="7"/>
  <c r="Y2090" i="7"/>
  <c r="Z2090" i="7"/>
  <c r="AA2090" i="7"/>
  <c r="R2091" i="7"/>
  <c r="S2091" i="7"/>
  <c r="T2091" i="7"/>
  <c r="U2091" i="7"/>
  <c r="V2091" i="7"/>
  <c r="W2091" i="7"/>
  <c r="X2091" i="7"/>
  <c r="Y2091" i="7"/>
  <c r="Z2091" i="7"/>
  <c r="AA2091" i="7"/>
  <c r="R2092" i="7"/>
  <c r="S2092" i="7"/>
  <c r="T2092" i="7"/>
  <c r="U2092" i="7"/>
  <c r="V2092" i="7"/>
  <c r="W2092" i="7"/>
  <c r="X2092" i="7"/>
  <c r="Y2092" i="7"/>
  <c r="Z2092" i="7"/>
  <c r="AA2092" i="7"/>
  <c r="R2093" i="7"/>
  <c r="S2093" i="7"/>
  <c r="T2093" i="7"/>
  <c r="U2093" i="7"/>
  <c r="V2093" i="7"/>
  <c r="W2093" i="7"/>
  <c r="X2093" i="7"/>
  <c r="Y2093" i="7"/>
  <c r="Z2093" i="7"/>
  <c r="AA2093" i="7"/>
  <c r="R2094" i="7"/>
  <c r="S2094" i="7"/>
  <c r="T2094" i="7"/>
  <c r="U2094" i="7"/>
  <c r="V2094" i="7"/>
  <c r="W2094" i="7"/>
  <c r="X2094" i="7"/>
  <c r="Y2094" i="7"/>
  <c r="Z2094" i="7"/>
  <c r="AA2094" i="7"/>
  <c r="R2095" i="7"/>
  <c r="S2095" i="7"/>
  <c r="T2095" i="7"/>
  <c r="U2095" i="7"/>
  <c r="V2095" i="7"/>
  <c r="W2095" i="7"/>
  <c r="X2095" i="7"/>
  <c r="Y2095" i="7"/>
  <c r="Z2095" i="7"/>
  <c r="AA2095" i="7"/>
  <c r="R2096" i="7"/>
  <c r="S2096" i="7"/>
  <c r="T2096" i="7"/>
  <c r="U2096" i="7"/>
  <c r="V2096" i="7"/>
  <c r="W2096" i="7"/>
  <c r="X2096" i="7"/>
  <c r="Y2096" i="7"/>
  <c r="Z2096" i="7"/>
  <c r="AA2096" i="7"/>
  <c r="R2097" i="7"/>
  <c r="S2097" i="7"/>
  <c r="T2097" i="7"/>
  <c r="U2097" i="7"/>
  <c r="V2097" i="7"/>
  <c r="W2097" i="7"/>
  <c r="X2097" i="7"/>
  <c r="Y2097" i="7"/>
  <c r="Z2097" i="7"/>
  <c r="AA2097" i="7"/>
  <c r="R2098" i="7"/>
  <c r="S2098" i="7"/>
  <c r="T2098" i="7"/>
  <c r="U2098" i="7"/>
  <c r="V2098" i="7"/>
  <c r="W2098" i="7"/>
  <c r="X2098" i="7"/>
  <c r="Y2098" i="7"/>
  <c r="Z2098" i="7"/>
  <c r="AA2098" i="7"/>
  <c r="R2099" i="7"/>
  <c r="S2099" i="7"/>
  <c r="T2099" i="7"/>
  <c r="U2099" i="7"/>
  <c r="V2099" i="7"/>
  <c r="W2099" i="7"/>
  <c r="X2099" i="7"/>
  <c r="Y2099" i="7"/>
  <c r="Z2099" i="7"/>
  <c r="AA2099" i="7"/>
  <c r="R2100" i="7"/>
  <c r="S2100" i="7"/>
  <c r="T2100" i="7"/>
  <c r="U2100" i="7"/>
  <c r="V2100" i="7"/>
  <c r="W2100" i="7"/>
  <c r="X2100" i="7"/>
  <c r="Y2100" i="7"/>
  <c r="Z2100" i="7"/>
  <c r="AA2100" i="7"/>
  <c r="R2101" i="7"/>
  <c r="S2101" i="7"/>
  <c r="T2101" i="7"/>
  <c r="U2101" i="7"/>
  <c r="V2101" i="7"/>
  <c r="W2101" i="7"/>
  <c r="X2101" i="7"/>
  <c r="Y2101" i="7"/>
  <c r="Z2101" i="7"/>
  <c r="AA2101" i="7"/>
  <c r="R2102" i="7"/>
  <c r="S2102" i="7"/>
  <c r="T2102" i="7"/>
  <c r="U2102" i="7"/>
  <c r="V2102" i="7"/>
  <c r="W2102" i="7"/>
  <c r="X2102" i="7"/>
  <c r="Y2102" i="7"/>
  <c r="Z2102" i="7"/>
  <c r="AA2102" i="7"/>
  <c r="R2103" i="7"/>
  <c r="S2103" i="7"/>
  <c r="T2103" i="7"/>
  <c r="U2103" i="7"/>
  <c r="V2103" i="7"/>
  <c r="W2103" i="7"/>
  <c r="X2103" i="7"/>
  <c r="Y2103" i="7"/>
  <c r="Z2103" i="7"/>
  <c r="AA2103" i="7"/>
  <c r="R2104" i="7"/>
  <c r="S2104" i="7"/>
  <c r="T2104" i="7"/>
  <c r="U2104" i="7"/>
  <c r="V2104" i="7"/>
  <c r="W2104" i="7"/>
  <c r="X2104" i="7"/>
  <c r="Y2104" i="7"/>
  <c r="Z2104" i="7"/>
  <c r="AA2104" i="7"/>
  <c r="R2105" i="7"/>
  <c r="S2105" i="7"/>
  <c r="T2105" i="7"/>
  <c r="U2105" i="7"/>
  <c r="V2105" i="7"/>
  <c r="W2105" i="7"/>
  <c r="X2105" i="7"/>
  <c r="Y2105" i="7"/>
  <c r="Z2105" i="7"/>
  <c r="AA2105" i="7"/>
  <c r="R2106" i="7"/>
  <c r="S2106" i="7"/>
  <c r="T2106" i="7"/>
  <c r="U2106" i="7"/>
  <c r="V2106" i="7"/>
  <c r="W2106" i="7"/>
  <c r="X2106" i="7"/>
  <c r="Y2106" i="7"/>
  <c r="Z2106" i="7"/>
  <c r="AA2106" i="7"/>
  <c r="R2107" i="7"/>
  <c r="S2107" i="7"/>
  <c r="T2107" i="7"/>
  <c r="U2107" i="7"/>
  <c r="V2107" i="7"/>
  <c r="W2107" i="7"/>
  <c r="X2107" i="7"/>
  <c r="Y2107" i="7"/>
  <c r="Z2107" i="7"/>
  <c r="AA2107" i="7"/>
  <c r="R2108" i="7"/>
  <c r="S2108" i="7"/>
  <c r="T2108" i="7"/>
  <c r="U2108" i="7"/>
  <c r="V2108" i="7"/>
  <c r="W2108" i="7"/>
  <c r="X2108" i="7"/>
  <c r="Y2108" i="7"/>
  <c r="Z2108" i="7"/>
  <c r="AA2108" i="7"/>
  <c r="R2109" i="7"/>
  <c r="S2109" i="7"/>
  <c r="T2109" i="7"/>
  <c r="U2109" i="7"/>
  <c r="V2109" i="7"/>
  <c r="W2109" i="7"/>
  <c r="X2109" i="7"/>
  <c r="Y2109" i="7"/>
  <c r="Z2109" i="7"/>
  <c r="AA2109" i="7"/>
  <c r="R2110" i="7"/>
  <c r="S2110" i="7"/>
  <c r="T2110" i="7"/>
  <c r="U2110" i="7"/>
  <c r="V2110" i="7"/>
  <c r="W2110" i="7"/>
  <c r="X2110" i="7"/>
  <c r="Y2110" i="7"/>
  <c r="Z2110" i="7"/>
  <c r="AA2110" i="7"/>
  <c r="R2111" i="7"/>
  <c r="S2111" i="7"/>
  <c r="T2111" i="7"/>
  <c r="U2111" i="7"/>
  <c r="V2111" i="7"/>
  <c r="W2111" i="7"/>
  <c r="X2111" i="7"/>
  <c r="Y2111" i="7"/>
  <c r="Z2111" i="7"/>
  <c r="AA2111" i="7"/>
  <c r="R2112" i="7"/>
  <c r="S2112" i="7"/>
  <c r="T2112" i="7"/>
  <c r="U2112" i="7"/>
  <c r="V2112" i="7"/>
  <c r="W2112" i="7"/>
  <c r="X2112" i="7"/>
  <c r="Y2112" i="7"/>
  <c r="Z2112" i="7"/>
  <c r="AA2112" i="7"/>
  <c r="R2113" i="7"/>
  <c r="S2113" i="7"/>
  <c r="T2113" i="7"/>
  <c r="U2113" i="7"/>
  <c r="V2113" i="7"/>
  <c r="W2113" i="7"/>
  <c r="X2113" i="7"/>
  <c r="Y2113" i="7"/>
  <c r="Z2113" i="7"/>
  <c r="AA2113" i="7"/>
  <c r="R2114" i="7"/>
  <c r="S2114" i="7"/>
  <c r="T2114" i="7"/>
  <c r="U2114" i="7"/>
  <c r="V2114" i="7"/>
  <c r="W2114" i="7"/>
  <c r="X2114" i="7"/>
  <c r="Y2114" i="7"/>
  <c r="Z2114" i="7"/>
  <c r="AA2114" i="7"/>
  <c r="R2115" i="7"/>
  <c r="S2115" i="7"/>
  <c r="T2115" i="7"/>
  <c r="U2115" i="7"/>
  <c r="V2115" i="7"/>
  <c r="W2115" i="7"/>
  <c r="X2115" i="7"/>
  <c r="Y2115" i="7"/>
  <c r="Z2115" i="7"/>
  <c r="AA2115" i="7"/>
  <c r="R2116" i="7"/>
  <c r="S2116" i="7"/>
  <c r="T2116" i="7"/>
  <c r="U2116" i="7"/>
  <c r="V2116" i="7"/>
  <c r="W2116" i="7"/>
  <c r="X2116" i="7"/>
  <c r="Y2116" i="7"/>
  <c r="Z2116" i="7"/>
  <c r="AA2116" i="7"/>
  <c r="R2117" i="7"/>
  <c r="S2117" i="7"/>
  <c r="T2117" i="7"/>
  <c r="U2117" i="7"/>
  <c r="V2117" i="7"/>
  <c r="W2117" i="7"/>
  <c r="X2117" i="7"/>
  <c r="Y2117" i="7"/>
  <c r="Z2117" i="7"/>
  <c r="AA2117" i="7"/>
  <c r="R2118" i="7"/>
  <c r="S2118" i="7"/>
  <c r="T2118" i="7"/>
  <c r="U2118" i="7"/>
  <c r="V2118" i="7"/>
  <c r="W2118" i="7"/>
  <c r="X2118" i="7"/>
  <c r="Y2118" i="7"/>
  <c r="Z2118" i="7"/>
  <c r="AA2118" i="7"/>
  <c r="R2119" i="7"/>
  <c r="S2119" i="7"/>
  <c r="T2119" i="7"/>
  <c r="U2119" i="7"/>
  <c r="V2119" i="7"/>
  <c r="W2119" i="7"/>
  <c r="X2119" i="7"/>
  <c r="Y2119" i="7"/>
  <c r="Z2119" i="7"/>
  <c r="AA2119" i="7"/>
  <c r="R2120" i="7"/>
  <c r="S2120" i="7"/>
  <c r="T2120" i="7"/>
  <c r="U2120" i="7"/>
  <c r="V2120" i="7"/>
  <c r="W2120" i="7"/>
  <c r="X2120" i="7"/>
  <c r="Y2120" i="7"/>
  <c r="Z2120" i="7"/>
  <c r="AA2120" i="7"/>
  <c r="R2121" i="7"/>
  <c r="S2121" i="7"/>
  <c r="T2121" i="7"/>
  <c r="U2121" i="7"/>
  <c r="V2121" i="7"/>
  <c r="W2121" i="7"/>
  <c r="X2121" i="7"/>
  <c r="Y2121" i="7"/>
  <c r="Z2121" i="7"/>
  <c r="AA2121" i="7"/>
  <c r="R2122" i="7"/>
  <c r="S2122" i="7"/>
  <c r="T2122" i="7"/>
  <c r="U2122" i="7"/>
  <c r="V2122" i="7"/>
  <c r="W2122" i="7"/>
  <c r="X2122" i="7"/>
  <c r="Y2122" i="7"/>
  <c r="Z2122" i="7"/>
  <c r="AA2122" i="7"/>
  <c r="R2123" i="7"/>
  <c r="S2123" i="7"/>
  <c r="T2123" i="7"/>
  <c r="U2123" i="7"/>
  <c r="V2123" i="7"/>
  <c r="W2123" i="7"/>
  <c r="X2123" i="7"/>
  <c r="Y2123" i="7"/>
  <c r="Z2123" i="7"/>
  <c r="AA2123" i="7"/>
  <c r="R2124" i="7"/>
  <c r="S2124" i="7"/>
  <c r="T2124" i="7"/>
  <c r="U2124" i="7"/>
  <c r="V2124" i="7"/>
  <c r="W2124" i="7"/>
  <c r="X2124" i="7"/>
  <c r="Y2124" i="7"/>
  <c r="Z2124" i="7"/>
  <c r="AA2124" i="7"/>
  <c r="R2125" i="7"/>
  <c r="S2125" i="7"/>
  <c r="T2125" i="7"/>
  <c r="U2125" i="7"/>
  <c r="V2125" i="7"/>
  <c r="W2125" i="7"/>
  <c r="X2125" i="7"/>
  <c r="Y2125" i="7"/>
  <c r="Z2125" i="7"/>
  <c r="AA2125" i="7"/>
  <c r="R2126" i="7"/>
  <c r="S2126" i="7"/>
  <c r="T2126" i="7"/>
  <c r="U2126" i="7"/>
  <c r="V2126" i="7"/>
  <c r="W2126" i="7"/>
  <c r="X2126" i="7"/>
  <c r="Y2126" i="7"/>
  <c r="Z2126" i="7"/>
  <c r="AA2126" i="7"/>
  <c r="R2127" i="7"/>
  <c r="S2127" i="7"/>
  <c r="T2127" i="7"/>
  <c r="U2127" i="7"/>
  <c r="V2127" i="7"/>
  <c r="W2127" i="7"/>
  <c r="X2127" i="7"/>
  <c r="Y2127" i="7"/>
  <c r="Z2127" i="7"/>
  <c r="AA2127" i="7"/>
  <c r="R2128" i="7"/>
  <c r="S2128" i="7"/>
  <c r="T2128" i="7"/>
  <c r="U2128" i="7"/>
  <c r="V2128" i="7"/>
  <c r="W2128" i="7"/>
  <c r="X2128" i="7"/>
  <c r="Y2128" i="7"/>
  <c r="Z2128" i="7"/>
  <c r="AA2128" i="7"/>
  <c r="R2129" i="7"/>
  <c r="S2129" i="7"/>
  <c r="T2129" i="7"/>
  <c r="U2129" i="7"/>
  <c r="V2129" i="7"/>
  <c r="W2129" i="7"/>
  <c r="X2129" i="7"/>
  <c r="Y2129" i="7"/>
  <c r="Z2129" i="7"/>
  <c r="AA2129" i="7"/>
  <c r="R2130" i="7"/>
  <c r="S2130" i="7"/>
  <c r="T2130" i="7"/>
  <c r="U2130" i="7"/>
  <c r="V2130" i="7"/>
  <c r="W2130" i="7"/>
  <c r="X2130" i="7"/>
  <c r="Y2130" i="7"/>
  <c r="Z2130" i="7"/>
  <c r="AA2130" i="7"/>
  <c r="R2131" i="7"/>
  <c r="S2131" i="7"/>
  <c r="T2131" i="7"/>
  <c r="U2131" i="7"/>
  <c r="V2131" i="7"/>
  <c r="W2131" i="7"/>
  <c r="X2131" i="7"/>
  <c r="Y2131" i="7"/>
  <c r="Z2131" i="7"/>
  <c r="AA2131" i="7"/>
  <c r="R2132" i="7"/>
  <c r="S2132" i="7"/>
  <c r="T2132" i="7"/>
  <c r="U2132" i="7"/>
  <c r="V2132" i="7"/>
  <c r="W2132" i="7"/>
  <c r="X2132" i="7"/>
  <c r="Y2132" i="7"/>
  <c r="Z2132" i="7"/>
  <c r="AA2132" i="7"/>
  <c r="R2133" i="7"/>
  <c r="S2133" i="7"/>
  <c r="T2133" i="7"/>
  <c r="U2133" i="7"/>
  <c r="V2133" i="7"/>
  <c r="W2133" i="7"/>
  <c r="X2133" i="7"/>
  <c r="Y2133" i="7"/>
  <c r="Z2133" i="7"/>
  <c r="AA2133" i="7"/>
  <c r="R2134" i="7"/>
  <c r="S2134" i="7"/>
  <c r="T2134" i="7"/>
  <c r="U2134" i="7"/>
  <c r="V2134" i="7"/>
  <c r="W2134" i="7"/>
  <c r="X2134" i="7"/>
  <c r="Y2134" i="7"/>
  <c r="Z2134" i="7"/>
  <c r="AA2134" i="7"/>
  <c r="R2135" i="7"/>
  <c r="S2135" i="7"/>
  <c r="T2135" i="7"/>
  <c r="U2135" i="7"/>
  <c r="V2135" i="7"/>
  <c r="W2135" i="7"/>
  <c r="X2135" i="7"/>
  <c r="Y2135" i="7"/>
  <c r="Z2135" i="7"/>
  <c r="AA2135" i="7"/>
  <c r="R2136" i="7"/>
  <c r="S2136" i="7"/>
  <c r="T2136" i="7"/>
  <c r="U2136" i="7"/>
  <c r="V2136" i="7"/>
  <c r="W2136" i="7"/>
  <c r="X2136" i="7"/>
  <c r="Y2136" i="7"/>
  <c r="Z2136" i="7"/>
  <c r="AA2136" i="7"/>
  <c r="R2137" i="7"/>
  <c r="S2137" i="7"/>
  <c r="T2137" i="7"/>
  <c r="U2137" i="7"/>
  <c r="V2137" i="7"/>
  <c r="W2137" i="7"/>
  <c r="X2137" i="7"/>
  <c r="Y2137" i="7"/>
  <c r="Z2137" i="7"/>
  <c r="AA2137" i="7"/>
  <c r="R2138" i="7"/>
  <c r="S2138" i="7"/>
  <c r="T2138" i="7"/>
  <c r="U2138" i="7"/>
  <c r="V2138" i="7"/>
  <c r="W2138" i="7"/>
  <c r="X2138" i="7"/>
  <c r="Y2138" i="7"/>
  <c r="Z2138" i="7"/>
  <c r="AA2138" i="7"/>
  <c r="R2139" i="7"/>
  <c r="S2139" i="7"/>
  <c r="T2139" i="7"/>
  <c r="U2139" i="7"/>
  <c r="V2139" i="7"/>
  <c r="W2139" i="7"/>
  <c r="X2139" i="7"/>
  <c r="Y2139" i="7"/>
  <c r="Z2139" i="7"/>
  <c r="AA2139" i="7"/>
  <c r="R2140" i="7"/>
  <c r="S2140" i="7"/>
  <c r="T2140" i="7"/>
  <c r="U2140" i="7"/>
  <c r="V2140" i="7"/>
  <c r="W2140" i="7"/>
  <c r="X2140" i="7"/>
  <c r="Y2140" i="7"/>
  <c r="Z2140" i="7"/>
  <c r="AA2140" i="7"/>
  <c r="R2141" i="7"/>
  <c r="S2141" i="7"/>
  <c r="T2141" i="7"/>
  <c r="U2141" i="7"/>
  <c r="V2141" i="7"/>
  <c r="W2141" i="7"/>
  <c r="X2141" i="7"/>
  <c r="Y2141" i="7"/>
  <c r="Z2141" i="7"/>
  <c r="AA2141" i="7"/>
  <c r="R2142" i="7"/>
  <c r="S2142" i="7"/>
  <c r="T2142" i="7"/>
  <c r="U2142" i="7"/>
  <c r="V2142" i="7"/>
  <c r="W2142" i="7"/>
  <c r="X2142" i="7"/>
  <c r="Y2142" i="7"/>
  <c r="Z2142" i="7"/>
  <c r="AA2142" i="7"/>
  <c r="R2143" i="7"/>
  <c r="S2143" i="7"/>
  <c r="T2143" i="7"/>
  <c r="U2143" i="7"/>
  <c r="V2143" i="7"/>
  <c r="W2143" i="7"/>
  <c r="X2143" i="7"/>
  <c r="Y2143" i="7"/>
  <c r="Z2143" i="7"/>
  <c r="AA2143" i="7"/>
  <c r="R2144" i="7"/>
  <c r="S2144" i="7"/>
  <c r="T2144" i="7"/>
  <c r="U2144" i="7"/>
  <c r="V2144" i="7"/>
  <c r="W2144" i="7"/>
  <c r="X2144" i="7"/>
  <c r="Y2144" i="7"/>
  <c r="Z2144" i="7"/>
  <c r="AA2144" i="7"/>
  <c r="R2145" i="7"/>
  <c r="S2145" i="7"/>
  <c r="T2145" i="7"/>
  <c r="U2145" i="7"/>
  <c r="V2145" i="7"/>
  <c r="W2145" i="7"/>
  <c r="X2145" i="7"/>
  <c r="Y2145" i="7"/>
  <c r="Z2145" i="7"/>
  <c r="AA2145" i="7"/>
  <c r="R2146" i="7"/>
  <c r="S2146" i="7"/>
  <c r="T2146" i="7"/>
  <c r="U2146" i="7"/>
  <c r="V2146" i="7"/>
  <c r="W2146" i="7"/>
  <c r="X2146" i="7"/>
  <c r="Y2146" i="7"/>
  <c r="Z2146" i="7"/>
  <c r="AA2146" i="7"/>
  <c r="R2147" i="7"/>
  <c r="S2147" i="7"/>
  <c r="T2147" i="7"/>
  <c r="U2147" i="7"/>
  <c r="V2147" i="7"/>
  <c r="W2147" i="7"/>
  <c r="X2147" i="7"/>
  <c r="Y2147" i="7"/>
  <c r="Z2147" i="7"/>
  <c r="AA2147" i="7"/>
  <c r="R2148" i="7"/>
  <c r="S2148" i="7"/>
  <c r="T2148" i="7"/>
  <c r="U2148" i="7"/>
  <c r="V2148" i="7"/>
  <c r="W2148" i="7"/>
  <c r="X2148" i="7"/>
  <c r="Y2148" i="7"/>
  <c r="Z2148" i="7"/>
  <c r="AA2148" i="7"/>
  <c r="R2149" i="7"/>
  <c r="S2149" i="7"/>
  <c r="T2149" i="7"/>
  <c r="U2149" i="7"/>
  <c r="V2149" i="7"/>
  <c r="W2149" i="7"/>
  <c r="X2149" i="7"/>
  <c r="Y2149" i="7"/>
  <c r="Z2149" i="7"/>
  <c r="AA2149" i="7"/>
  <c r="R2150" i="7"/>
  <c r="S2150" i="7"/>
  <c r="T2150" i="7"/>
  <c r="U2150" i="7"/>
  <c r="V2150" i="7"/>
  <c r="W2150" i="7"/>
  <c r="X2150" i="7"/>
  <c r="Y2150" i="7"/>
  <c r="Z2150" i="7"/>
  <c r="AA2150" i="7"/>
  <c r="R2151" i="7"/>
  <c r="S2151" i="7"/>
  <c r="T2151" i="7"/>
  <c r="U2151" i="7"/>
  <c r="V2151" i="7"/>
  <c r="W2151" i="7"/>
  <c r="X2151" i="7"/>
  <c r="Y2151" i="7"/>
  <c r="Z2151" i="7"/>
  <c r="AA2151" i="7"/>
  <c r="R2152" i="7"/>
  <c r="S2152" i="7"/>
  <c r="T2152" i="7"/>
  <c r="U2152" i="7"/>
  <c r="V2152" i="7"/>
  <c r="W2152" i="7"/>
  <c r="X2152" i="7"/>
  <c r="Y2152" i="7"/>
  <c r="Z2152" i="7"/>
  <c r="AA2152" i="7"/>
  <c r="R2153" i="7"/>
  <c r="S2153" i="7"/>
  <c r="T2153" i="7"/>
  <c r="U2153" i="7"/>
  <c r="V2153" i="7"/>
  <c r="W2153" i="7"/>
  <c r="X2153" i="7"/>
  <c r="Y2153" i="7"/>
  <c r="Z2153" i="7"/>
  <c r="AA2153" i="7"/>
  <c r="R2154" i="7"/>
  <c r="S2154" i="7"/>
  <c r="T2154" i="7"/>
  <c r="U2154" i="7"/>
  <c r="V2154" i="7"/>
  <c r="W2154" i="7"/>
  <c r="X2154" i="7"/>
  <c r="Y2154" i="7"/>
  <c r="Z2154" i="7"/>
  <c r="AA2154" i="7"/>
  <c r="R2155" i="7"/>
  <c r="S2155" i="7"/>
  <c r="T2155" i="7"/>
  <c r="U2155" i="7"/>
  <c r="V2155" i="7"/>
  <c r="W2155" i="7"/>
  <c r="X2155" i="7"/>
  <c r="Y2155" i="7"/>
  <c r="Z2155" i="7"/>
  <c r="AA2155" i="7"/>
  <c r="R2156" i="7"/>
  <c r="S2156" i="7"/>
  <c r="T2156" i="7"/>
  <c r="U2156" i="7"/>
  <c r="V2156" i="7"/>
  <c r="W2156" i="7"/>
  <c r="X2156" i="7"/>
  <c r="Y2156" i="7"/>
  <c r="Z2156" i="7"/>
  <c r="AA2156" i="7"/>
  <c r="R2157" i="7"/>
  <c r="S2157" i="7"/>
  <c r="T2157" i="7"/>
  <c r="U2157" i="7"/>
  <c r="V2157" i="7"/>
  <c r="W2157" i="7"/>
  <c r="X2157" i="7"/>
  <c r="Y2157" i="7"/>
  <c r="Z2157" i="7"/>
  <c r="AA2157" i="7"/>
  <c r="R2158" i="7"/>
  <c r="S2158" i="7"/>
  <c r="T2158" i="7"/>
  <c r="U2158" i="7"/>
  <c r="V2158" i="7"/>
  <c r="W2158" i="7"/>
  <c r="X2158" i="7"/>
  <c r="Y2158" i="7"/>
  <c r="Z2158" i="7"/>
  <c r="AA2158" i="7"/>
  <c r="R2159" i="7"/>
  <c r="S2159" i="7"/>
  <c r="T2159" i="7"/>
  <c r="U2159" i="7"/>
  <c r="V2159" i="7"/>
  <c r="W2159" i="7"/>
  <c r="X2159" i="7"/>
  <c r="Y2159" i="7"/>
  <c r="Z2159" i="7"/>
  <c r="AA2159" i="7"/>
  <c r="R2160" i="7"/>
  <c r="S2160" i="7"/>
  <c r="T2160" i="7"/>
  <c r="U2160" i="7"/>
  <c r="V2160" i="7"/>
  <c r="W2160" i="7"/>
  <c r="X2160" i="7"/>
  <c r="Y2160" i="7"/>
  <c r="Z2160" i="7"/>
  <c r="AA2160" i="7"/>
  <c r="R2161" i="7"/>
  <c r="S2161" i="7"/>
  <c r="T2161" i="7"/>
  <c r="U2161" i="7"/>
  <c r="V2161" i="7"/>
  <c r="W2161" i="7"/>
  <c r="X2161" i="7"/>
  <c r="Y2161" i="7"/>
  <c r="Z2161" i="7"/>
  <c r="AA2161" i="7"/>
  <c r="R2162" i="7"/>
  <c r="S2162" i="7"/>
  <c r="T2162" i="7"/>
  <c r="U2162" i="7"/>
  <c r="V2162" i="7"/>
  <c r="W2162" i="7"/>
  <c r="X2162" i="7"/>
  <c r="Y2162" i="7"/>
  <c r="Z2162" i="7"/>
  <c r="AA2162" i="7"/>
  <c r="R2163" i="7"/>
  <c r="S2163" i="7"/>
  <c r="T2163" i="7"/>
  <c r="U2163" i="7"/>
  <c r="V2163" i="7"/>
  <c r="W2163" i="7"/>
  <c r="X2163" i="7"/>
  <c r="Y2163" i="7"/>
  <c r="Z2163" i="7"/>
  <c r="AA2163" i="7"/>
  <c r="R2164" i="7"/>
  <c r="S2164" i="7"/>
  <c r="T2164" i="7"/>
  <c r="U2164" i="7"/>
  <c r="V2164" i="7"/>
  <c r="W2164" i="7"/>
  <c r="X2164" i="7"/>
  <c r="Y2164" i="7"/>
  <c r="Z2164" i="7"/>
  <c r="AA2164" i="7"/>
  <c r="R2165" i="7"/>
  <c r="S2165" i="7"/>
  <c r="T2165" i="7"/>
  <c r="U2165" i="7"/>
  <c r="V2165" i="7"/>
  <c r="W2165" i="7"/>
  <c r="X2165" i="7"/>
  <c r="Y2165" i="7"/>
  <c r="Z2165" i="7"/>
  <c r="AA2165" i="7"/>
  <c r="R2166" i="7"/>
  <c r="S2166" i="7"/>
  <c r="T2166" i="7"/>
  <c r="U2166" i="7"/>
  <c r="V2166" i="7"/>
  <c r="W2166" i="7"/>
  <c r="X2166" i="7"/>
  <c r="Y2166" i="7"/>
  <c r="Z2166" i="7"/>
  <c r="AA2166" i="7"/>
  <c r="R2167" i="7"/>
  <c r="S2167" i="7"/>
  <c r="T2167" i="7"/>
  <c r="U2167" i="7"/>
  <c r="V2167" i="7"/>
  <c r="W2167" i="7"/>
  <c r="X2167" i="7"/>
  <c r="Y2167" i="7"/>
  <c r="Z2167" i="7"/>
  <c r="AA2167" i="7"/>
  <c r="R2168" i="7"/>
  <c r="S2168" i="7"/>
  <c r="T2168" i="7"/>
  <c r="U2168" i="7"/>
  <c r="V2168" i="7"/>
  <c r="W2168" i="7"/>
  <c r="X2168" i="7"/>
  <c r="Y2168" i="7"/>
  <c r="Z2168" i="7"/>
  <c r="AA2168" i="7"/>
  <c r="R2169" i="7"/>
  <c r="S2169" i="7"/>
  <c r="T2169" i="7"/>
  <c r="U2169" i="7"/>
  <c r="V2169" i="7"/>
  <c r="W2169" i="7"/>
  <c r="X2169" i="7"/>
  <c r="Y2169" i="7"/>
  <c r="Z2169" i="7"/>
  <c r="AA2169" i="7"/>
  <c r="R2170" i="7"/>
  <c r="S2170" i="7"/>
  <c r="T2170" i="7"/>
  <c r="U2170" i="7"/>
  <c r="V2170" i="7"/>
  <c r="W2170" i="7"/>
  <c r="X2170" i="7"/>
  <c r="Y2170" i="7"/>
  <c r="Z2170" i="7"/>
  <c r="AA2170" i="7"/>
  <c r="R2171" i="7"/>
  <c r="S2171" i="7"/>
  <c r="T2171" i="7"/>
  <c r="U2171" i="7"/>
  <c r="V2171" i="7"/>
  <c r="W2171" i="7"/>
  <c r="X2171" i="7"/>
  <c r="Y2171" i="7"/>
  <c r="Z2171" i="7"/>
  <c r="AA2171" i="7"/>
  <c r="R2172" i="7"/>
  <c r="S2172" i="7"/>
  <c r="T2172" i="7"/>
  <c r="U2172" i="7"/>
  <c r="V2172" i="7"/>
  <c r="W2172" i="7"/>
  <c r="X2172" i="7"/>
  <c r="Y2172" i="7"/>
  <c r="Z2172" i="7"/>
  <c r="AA2172" i="7"/>
  <c r="R2173" i="7"/>
  <c r="S2173" i="7"/>
  <c r="T2173" i="7"/>
  <c r="U2173" i="7"/>
  <c r="V2173" i="7"/>
  <c r="W2173" i="7"/>
  <c r="X2173" i="7"/>
  <c r="Y2173" i="7"/>
  <c r="Z2173" i="7"/>
  <c r="AA2173" i="7"/>
  <c r="R2174" i="7"/>
  <c r="S2174" i="7"/>
  <c r="T2174" i="7"/>
  <c r="U2174" i="7"/>
  <c r="V2174" i="7"/>
  <c r="W2174" i="7"/>
  <c r="X2174" i="7"/>
  <c r="Y2174" i="7"/>
  <c r="Z2174" i="7"/>
  <c r="AA2174" i="7"/>
  <c r="R2175" i="7"/>
  <c r="S2175" i="7"/>
  <c r="T2175" i="7"/>
  <c r="U2175" i="7"/>
  <c r="V2175" i="7"/>
  <c r="W2175" i="7"/>
  <c r="X2175" i="7"/>
  <c r="Y2175" i="7"/>
  <c r="Z2175" i="7"/>
  <c r="AA2175" i="7"/>
  <c r="R2176" i="7"/>
  <c r="S2176" i="7"/>
  <c r="T2176" i="7"/>
  <c r="U2176" i="7"/>
  <c r="V2176" i="7"/>
  <c r="W2176" i="7"/>
  <c r="X2176" i="7"/>
  <c r="Y2176" i="7"/>
  <c r="Z2176" i="7"/>
  <c r="AA2176" i="7"/>
  <c r="R2177" i="7"/>
  <c r="S2177" i="7"/>
  <c r="T2177" i="7"/>
  <c r="U2177" i="7"/>
  <c r="V2177" i="7"/>
  <c r="W2177" i="7"/>
  <c r="X2177" i="7"/>
  <c r="Y2177" i="7"/>
  <c r="Z2177" i="7"/>
  <c r="AA2177" i="7"/>
  <c r="R2178" i="7"/>
  <c r="S2178" i="7"/>
  <c r="T2178" i="7"/>
  <c r="U2178" i="7"/>
  <c r="V2178" i="7"/>
  <c r="W2178" i="7"/>
  <c r="X2178" i="7"/>
  <c r="Y2178" i="7"/>
  <c r="Z2178" i="7"/>
  <c r="AA2178" i="7"/>
  <c r="R2179" i="7"/>
  <c r="S2179" i="7"/>
  <c r="T2179" i="7"/>
  <c r="U2179" i="7"/>
  <c r="V2179" i="7"/>
  <c r="W2179" i="7"/>
  <c r="X2179" i="7"/>
  <c r="Y2179" i="7"/>
  <c r="Z2179" i="7"/>
  <c r="AA2179" i="7"/>
  <c r="R2180" i="7"/>
  <c r="S2180" i="7"/>
  <c r="T2180" i="7"/>
  <c r="U2180" i="7"/>
  <c r="V2180" i="7"/>
  <c r="W2180" i="7"/>
  <c r="X2180" i="7"/>
  <c r="Y2180" i="7"/>
  <c r="Z2180" i="7"/>
  <c r="AA2180" i="7"/>
  <c r="R2181" i="7"/>
  <c r="S2181" i="7"/>
  <c r="T2181" i="7"/>
  <c r="U2181" i="7"/>
  <c r="V2181" i="7"/>
  <c r="W2181" i="7"/>
  <c r="X2181" i="7"/>
  <c r="Y2181" i="7"/>
  <c r="Z2181" i="7"/>
  <c r="AA2181" i="7"/>
  <c r="R2182" i="7"/>
  <c r="S2182" i="7"/>
  <c r="T2182" i="7"/>
  <c r="U2182" i="7"/>
  <c r="V2182" i="7"/>
  <c r="W2182" i="7"/>
  <c r="X2182" i="7"/>
  <c r="Y2182" i="7"/>
  <c r="Z2182" i="7"/>
  <c r="AA2182" i="7"/>
  <c r="R2183" i="7"/>
  <c r="S2183" i="7"/>
  <c r="T2183" i="7"/>
  <c r="U2183" i="7"/>
  <c r="V2183" i="7"/>
  <c r="W2183" i="7"/>
  <c r="X2183" i="7"/>
  <c r="Y2183" i="7"/>
  <c r="Z2183" i="7"/>
  <c r="AA2183" i="7"/>
  <c r="R2184" i="7"/>
  <c r="S2184" i="7"/>
  <c r="T2184" i="7"/>
  <c r="U2184" i="7"/>
  <c r="V2184" i="7"/>
  <c r="W2184" i="7"/>
  <c r="X2184" i="7"/>
  <c r="Y2184" i="7"/>
  <c r="Z2184" i="7"/>
  <c r="AA2184" i="7"/>
  <c r="R2185" i="7"/>
  <c r="S2185" i="7"/>
  <c r="T2185" i="7"/>
  <c r="U2185" i="7"/>
  <c r="V2185" i="7"/>
  <c r="W2185" i="7"/>
  <c r="X2185" i="7"/>
  <c r="Y2185" i="7"/>
  <c r="Z2185" i="7"/>
  <c r="AA2185" i="7"/>
  <c r="R2186" i="7"/>
  <c r="S2186" i="7"/>
  <c r="T2186" i="7"/>
  <c r="U2186" i="7"/>
  <c r="V2186" i="7"/>
  <c r="W2186" i="7"/>
  <c r="X2186" i="7"/>
  <c r="Y2186" i="7"/>
  <c r="Z2186" i="7"/>
  <c r="AA2186" i="7"/>
  <c r="R2187" i="7"/>
  <c r="S2187" i="7"/>
  <c r="T2187" i="7"/>
  <c r="U2187" i="7"/>
  <c r="V2187" i="7"/>
  <c r="W2187" i="7"/>
  <c r="X2187" i="7"/>
  <c r="Y2187" i="7"/>
  <c r="Z2187" i="7"/>
  <c r="AA2187" i="7"/>
  <c r="R2188" i="7"/>
  <c r="S2188" i="7"/>
  <c r="T2188" i="7"/>
  <c r="U2188" i="7"/>
  <c r="V2188" i="7"/>
  <c r="W2188" i="7"/>
  <c r="X2188" i="7"/>
  <c r="Y2188" i="7"/>
  <c r="Z2188" i="7"/>
  <c r="AA2188" i="7"/>
  <c r="R2189" i="7"/>
  <c r="S2189" i="7"/>
  <c r="T2189" i="7"/>
  <c r="U2189" i="7"/>
  <c r="V2189" i="7"/>
  <c r="W2189" i="7"/>
  <c r="X2189" i="7"/>
  <c r="Y2189" i="7"/>
  <c r="Z2189" i="7"/>
  <c r="AA2189" i="7"/>
  <c r="R2190" i="7"/>
  <c r="S2190" i="7"/>
  <c r="T2190" i="7"/>
  <c r="U2190" i="7"/>
  <c r="V2190" i="7"/>
  <c r="W2190" i="7"/>
  <c r="X2190" i="7"/>
  <c r="Y2190" i="7"/>
  <c r="Z2190" i="7"/>
  <c r="AA2190" i="7"/>
  <c r="R2191" i="7"/>
  <c r="S2191" i="7"/>
  <c r="T2191" i="7"/>
  <c r="U2191" i="7"/>
  <c r="V2191" i="7"/>
  <c r="W2191" i="7"/>
  <c r="X2191" i="7"/>
  <c r="Y2191" i="7"/>
  <c r="Z2191" i="7"/>
  <c r="AA2191" i="7"/>
  <c r="R2192" i="7"/>
  <c r="S2192" i="7"/>
  <c r="T2192" i="7"/>
  <c r="U2192" i="7"/>
  <c r="V2192" i="7"/>
  <c r="W2192" i="7"/>
  <c r="X2192" i="7"/>
  <c r="Y2192" i="7"/>
  <c r="Z2192" i="7"/>
  <c r="AA2192" i="7"/>
  <c r="R2193" i="7"/>
  <c r="S2193" i="7"/>
  <c r="T2193" i="7"/>
  <c r="U2193" i="7"/>
  <c r="V2193" i="7"/>
  <c r="W2193" i="7"/>
  <c r="X2193" i="7"/>
  <c r="Y2193" i="7"/>
  <c r="Z2193" i="7"/>
  <c r="AA2193" i="7"/>
  <c r="R2194" i="7"/>
  <c r="S2194" i="7"/>
  <c r="T2194" i="7"/>
  <c r="U2194" i="7"/>
  <c r="V2194" i="7"/>
  <c r="W2194" i="7"/>
  <c r="X2194" i="7"/>
  <c r="Y2194" i="7"/>
  <c r="Z2194" i="7"/>
  <c r="AA2194" i="7"/>
  <c r="R2195" i="7"/>
  <c r="S2195" i="7"/>
  <c r="T2195" i="7"/>
  <c r="U2195" i="7"/>
  <c r="V2195" i="7"/>
  <c r="W2195" i="7"/>
  <c r="X2195" i="7"/>
  <c r="Y2195" i="7"/>
  <c r="Z2195" i="7"/>
  <c r="AA2195" i="7"/>
  <c r="R2196" i="7"/>
  <c r="S2196" i="7"/>
  <c r="T2196" i="7"/>
  <c r="U2196" i="7"/>
  <c r="V2196" i="7"/>
  <c r="W2196" i="7"/>
  <c r="X2196" i="7"/>
  <c r="Y2196" i="7"/>
  <c r="Z2196" i="7"/>
  <c r="AA2196" i="7"/>
  <c r="R2197" i="7"/>
  <c r="S2197" i="7"/>
  <c r="T2197" i="7"/>
  <c r="U2197" i="7"/>
  <c r="V2197" i="7"/>
  <c r="W2197" i="7"/>
  <c r="X2197" i="7"/>
  <c r="Y2197" i="7"/>
  <c r="Z2197" i="7"/>
  <c r="AA2197" i="7"/>
  <c r="R2198" i="7"/>
  <c r="S2198" i="7"/>
  <c r="T2198" i="7"/>
  <c r="U2198" i="7"/>
  <c r="V2198" i="7"/>
  <c r="W2198" i="7"/>
  <c r="X2198" i="7"/>
  <c r="Y2198" i="7"/>
  <c r="Z2198" i="7"/>
  <c r="AA2198" i="7"/>
  <c r="R2199" i="7"/>
  <c r="S2199" i="7"/>
  <c r="T2199" i="7"/>
  <c r="U2199" i="7"/>
  <c r="V2199" i="7"/>
  <c r="W2199" i="7"/>
  <c r="X2199" i="7"/>
  <c r="Y2199" i="7"/>
  <c r="Z2199" i="7"/>
  <c r="AA2199" i="7"/>
  <c r="R2200" i="7"/>
  <c r="S2200" i="7"/>
  <c r="T2200" i="7"/>
  <c r="U2200" i="7"/>
  <c r="V2200" i="7"/>
  <c r="W2200" i="7"/>
  <c r="X2200" i="7"/>
  <c r="Y2200" i="7"/>
  <c r="Z2200" i="7"/>
  <c r="AA2200" i="7"/>
  <c r="R2201" i="7"/>
  <c r="S2201" i="7"/>
  <c r="T2201" i="7"/>
  <c r="U2201" i="7"/>
  <c r="V2201" i="7"/>
  <c r="W2201" i="7"/>
  <c r="X2201" i="7"/>
  <c r="Y2201" i="7"/>
  <c r="Z2201" i="7"/>
  <c r="AA2201" i="7"/>
  <c r="R2202" i="7"/>
  <c r="S2202" i="7"/>
  <c r="T2202" i="7"/>
  <c r="U2202" i="7"/>
  <c r="V2202" i="7"/>
  <c r="W2202" i="7"/>
  <c r="X2202" i="7"/>
  <c r="Y2202" i="7"/>
  <c r="Z2202" i="7"/>
  <c r="AA2202" i="7"/>
  <c r="R2203" i="7"/>
  <c r="S2203" i="7"/>
  <c r="T2203" i="7"/>
  <c r="U2203" i="7"/>
  <c r="V2203" i="7"/>
  <c r="W2203" i="7"/>
  <c r="X2203" i="7"/>
  <c r="Y2203" i="7"/>
  <c r="Z2203" i="7"/>
  <c r="AA2203" i="7"/>
  <c r="R2204" i="7"/>
  <c r="S2204" i="7"/>
  <c r="T2204" i="7"/>
  <c r="U2204" i="7"/>
  <c r="V2204" i="7"/>
  <c r="W2204" i="7"/>
  <c r="X2204" i="7"/>
  <c r="Y2204" i="7"/>
  <c r="Z2204" i="7"/>
  <c r="AA2204" i="7"/>
  <c r="R2205" i="7"/>
  <c r="S2205" i="7"/>
  <c r="T2205" i="7"/>
  <c r="U2205" i="7"/>
  <c r="V2205" i="7"/>
  <c r="W2205" i="7"/>
  <c r="X2205" i="7"/>
  <c r="Y2205" i="7"/>
  <c r="Z2205" i="7"/>
  <c r="AA2205" i="7"/>
  <c r="R2206" i="7"/>
  <c r="S2206" i="7"/>
  <c r="T2206" i="7"/>
  <c r="U2206" i="7"/>
  <c r="V2206" i="7"/>
  <c r="W2206" i="7"/>
  <c r="X2206" i="7"/>
  <c r="Y2206" i="7"/>
  <c r="Z2206" i="7"/>
  <c r="AA2206" i="7"/>
  <c r="R2207" i="7"/>
  <c r="S2207" i="7"/>
  <c r="T2207" i="7"/>
  <c r="U2207" i="7"/>
  <c r="V2207" i="7"/>
  <c r="W2207" i="7"/>
  <c r="X2207" i="7"/>
  <c r="Y2207" i="7"/>
  <c r="Z2207" i="7"/>
  <c r="AA2207" i="7"/>
  <c r="R2208" i="7"/>
  <c r="S2208" i="7"/>
  <c r="T2208" i="7"/>
  <c r="U2208" i="7"/>
  <c r="V2208" i="7"/>
  <c r="W2208" i="7"/>
  <c r="X2208" i="7"/>
  <c r="Y2208" i="7"/>
  <c r="Z2208" i="7"/>
  <c r="AA2208" i="7"/>
  <c r="R2209" i="7"/>
  <c r="S2209" i="7"/>
  <c r="T2209" i="7"/>
  <c r="U2209" i="7"/>
  <c r="V2209" i="7"/>
  <c r="W2209" i="7"/>
  <c r="X2209" i="7"/>
  <c r="Y2209" i="7"/>
  <c r="Z2209" i="7"/>
  <c r="AA2209" i="7"/>
  <c r="R2210" i="7"/>
  <c r="S2210" i="7"/>
  <c r="T2210" i="7"/>
  <c r="U2210" i="7"/>
  <c r="V2210" i="7"/>
  <c r="W2210" i="7"/>
  <c r="X2210" i="7"/>
  <c r="Y2210" i="7"/>
  <c r="Z2210" i="7"/>
  <c r="AA2210" i="7"/>
  <c r="R2211" i="7"/>
  <c r="S2211" i="7"/>
  <c r="T2211" i="7"/>
  <c r="U2211" i="7"/>
  <c r="V2211" i="7"/>
  <c r="W2211" i="7"/>
  <c r="X2211" i="7"/>
  <c r="Y2211" i="7"/>
  <c r="Z2211" i="7"/>
  <c r="AA2211" i="7"/>
  <c r="R2212" i="7"/>
  <c r="S2212" i="7"/>
  <c r="T2212" i="7"/>
  <c r="U2212" i="7"/>
  <c r="V2212" i="7"/>
  <c r="W2212" i="7"/>
  <c r="X2212" i="7"/>
  <c r="Y2212" i="7"/>
  <c r="Z2212" i="7"/>
  <c r="AA2212" i="7"/>
  <c r="R2213" i="7"/>
  <c r="S2213" i="7"/>
  <c r="T2213" i="7"/>
  <c r="U2213" i="7"/>
  <c r="V2213" i="7"/>
  <c r="W2213" i="7"/>
  <c r="X2213" i="7"/>
  <c r="Y2213" i="7"/>
  <c r="Z2213" i="7"/>
  <c r="AA2213" i="7"/>
  <c r="R2214" i="7"/>
  <c r="S2214" i="7"/>
  <c r="T2214" i="7"/>
  <c r="U2214" i="7"/>
  <c r="V2214" i="7"/>
  <c r="W2214" i="7"/>
  <c r="X2214" i="7"/>
  <c r="Y2214" i="7"/>
  <c r="Z2214" i="7"/>
  <c r="AA2214" i="7"/>
  <c r="R2215" i="7"/>
  <c r="S2215" i="7"/>
  <c r="T2215" i="7"/>
  <c r="U2215" i="7"/>
  <c r="V2215" i="7"/>
  <c r="W2215" i="7"/>
  <c r="X2215" i="7"/>
  <c r="Y2215" i="7"/>
  <c r="Z2215" i="7"/>
  <c r="AA2215" i="7"/>
  <c r="R2216" i="7"/>
  <c r="S2216" i="7"/>
  <c r="T2216" i="7"/>
  <c r="U2216" i="7"/>
  <c r="V2216" i="7"/>
  <c r="W2216" i="7"/>
  <c r="X2216" i="7"/>
  <c r="Y2216" i="7"/>
  <c r="Z2216" i="7"/>
  <c r="AA2216" i="7"/>
  <c r="R2217" i="7"/>
  <c r="S2217" i="7"/>
  <c r="T2217" i="7"/>
  <c r="U2217" i="7"/>
  <c r="V2217" i="7"/>
  <c r="W2217" i="7"/>
  <c r="X2217" i="7"/>
  <c r="Y2217" i="7"/>
  <c r="Z2217" i="7"/>
  <c r="AA2217" i="7"/>
  <c r="R2218" i="7"/>
  <c r="S2218" i="7"/>
  <c r="T2218" i="7"/>
  <c r="U2218" i="7"/>
  <c r="V2218" i="7"/>
  <c r="W2218" i="7"/>
  <c r="X2218" i="7"/>
  <c r="Y2218" i="7"/>
  <c r="Z2218" i="7"/>
  <c r="AA2218" i="7"/>
  <c r="R2219" i="7"/>
  <c r="S2219" i="7"/>
  <c r="T2219" i="7"/>
  <c r="U2219" i="7"/>
  <c r="V2219" i="7"/>
  <c r="W2219" i="7"/>
  <c r="X2219" i="7"/>
  <c r="Y2219" i="7"/>
  <c r="Z2219" i="7"/>
  <c r="AA2219" i="7"/>
  <c r="R2220" i="7"/>
  <c r="S2220" i="7"/>
  <c r="T2220" i="7"/>
  <c r="U2220" i="7"/>
  <c r="V2220" i="7"/>
  <c r="W2220" i="7"/>
  <c r="X2220" i="7"/>
  <c r="Y2220" i="7"/>
  <c r="Z2220" i="7"/>
  <c r="AA2220" i="7"/>
  <c r="R2221" i="7"/>
  <c r="S2221" i="7"/>
  <c r="T2221" i="7"/>
  <c r="U2221" i="7"/>
  <c r="V2221" i="7"/>
  <c r="W2221" i="7"/>
  <c r="X2221" i="7"/>
  <c r="Y2221" i="7"/>
  <c r="Z2221" i="7"/>
  <c r="AA2221" i="7"/>
  <c r="R2222" i="7"/>
  <c r="S2222" i="7"/>
  <c r="T2222" i="7"/>
  <c r="U2222" i="7"/>
  <c r="V2222" i="7"/>
  <c r="W2222" i="7"/>
  <c r="X2222" i="7"/>
  <c r="Y2222" i="7"/>
  <c r="Z2222" i="7"/>
  <c r="AA2222" i="7"/>
  <c r="R2223" i="7"/>
  <c r="S2223" i="7"/>
  <c r="T2223" i="7"/>
  <c r="U2223" i="7"/>
  <c r="V2223" i="7"/>
  <c r="W2223" i="7"/>
  <c r="X2223" i="7"/>
  <c r="Y2223" i="7"/>
  <c r="Z2223" i="7"/>
  <c r="AA2223" i="7"/>
  <c r="R2224" i="7"/>
  <c r="S2224" i="7"/>
  <c r="T2224" i="7"/>
  <c r="U2224" i="7"/>
  <c r="V2224" i="7"/>
  <c r="W2224" i="7"/>
  <c r="X2224" i="7"/>
  <c r="Y2224" i="7"/>
  <c r="Z2224" i="7"/>
  <c r="AA2224" i="7"/>
  <c r="R2225" i="7"/>
  <c r="S2225" i="7"/>
  <c r="T2225" i="7"/>
  <c r="U2225" i="7"/>
  <c r="V2225" i="7"/>
  <c r="W2225" i="7"/>
  <c r="X2225" i="7"/>
  <c r="Y2225" i="7"/>
  <c r="Z2225" i="7"/>
  <c r="AA2225" i="7"/>
  <c r="R2226" i="7"/>
  <c r="S2226" i="7"/>
  <c r="T2226" i="7"/>
  <c r="U2226" i="7"/>
  <c r="V2226" i="7"/>
  <c r="W2226" i="7"/>
  <c r="X2226" i="7"/>
  <c r="Y2226" i="7"/>
  <c r="Z2226" i="7"/>
  <c r="AA2226" i="7"/>
  <c r="R2227" i="7"/>
  <c r="S2227" i="7"/>
  <c r="T2227" i="7"/>
  <c r="U2227" i="7"/>
  <c r="V2227" i="7"/>
  <c r="W2227" i="7"/>
  <c r="X2227" i="7"/>
  <c r="Y2227" i="7"/>
  <c r="Z2227" i="7"/>
  <c r="AA2227" i="7"/>
  <c r="R2228" i="7"/>
  <c r="S2228" i="7"/>
  <c r="T2228" i="7"/>
  <c r="U2228" i="7"/>
  <c r="V2228" i="7"/>
  <c r="W2228" i="7"/>
  <c r="X2228" i="7"/>
  <c r="Y2228" i="7"/>
  <c r="Z2228" i="7"/>
  <c r="AA2228" i="7"/>
  <c r="R2229" i="7"/>
  <c r="S2229" i="7"/>
  <c r="T2229" i="7"/>
  <c r="U2229" i="7"/>
  <c r="V2229" i="7"/>
  <c r="W2229" i="7"/>
  <c r="X2229" i="7"/>
  <c r="Y2229" i="7"/>
  <c r="Z2229" i="7"/>
  <c r="AA2229" i="7"/>
  <c r="R2230" i="7"/>
  <c r="S2230" i="7"/>
  <c r="T2230" i="7"/>
  <c r="U2230" i="7"/>
  <c r="V2230" i="7"/>
  <c r="W2230" i="7"/>
  <c r="X2230" i="7"/>
  <c r="Y2230" i="7"/>
  <c r="Z2230" i="7"/>
  <c r="AA2230" i="7"/>
  <c r="R2231" i="7"/>
  <c r="S2231" i="7"/>
  <c r="T2231" i="7"/>
  <c r="U2231" i="7"/>
  <c r="V2231" i="7"/>
  <c r="W2231" i="7"/>
  <c r="X2231" i="7"/>
  <c r="Y2231" i="7"/>
  <c r="Z2231" i="7"/>
  <c r="AA2231" i="7"/>
  <c r="R2232" i="7"/>
  <c r="S2232" i="7"/>
  <c r="T2232" i="7"/>
  <c r="U2232" i="7"/>
  <c r="V2232" i="7"/>
  <c r="W2232" i="7"/>
  <c r="X2232" i="7"/>
  <c r="Y2232" i="7"/>
  <c r="Z2232" i="7"/>
  <c r="AA2232" i="7"/>
  <c r="R2233" i="7"/>
  <c r="S2233" i="7"/>
  <c r="T2233" i="7"/>
  <c r="U2233" i="7"/>
  <c r="V2233" i="7"/>
  <c r="W2233" i="7"/>
  <c r="X2233" i="7"/>
  <c r="Y2233" i="7"/>
  <c r="Z2233" i="7"/>
  <c r="AA2233" i="7"/>
  <c r="R2234" i="7"/>
  <c r="S2234" i="7"/>
  <c r="T2234" i="7"/>
  <c r="U2234" i="7"/>
  <c r="V2234" i="7"/>
  <c r="W2234" i="7"/>
  <c r="X2234" i="7"/>
  <c r="Y2234" i="7"/>
  <c r="Z2234" i="7"/>
  <c r="AA2234" i="7"/>
  <c r="R2235" i="7"/>
  <c r="S2235" i="7"/>
  <c r="T2235" i="7"/>
  <c r="U2235" i="7"/>
  <c r="V2235" i="7"/>
  <c r="W2235" i="7"/>
  <c r="X2235" i="7"/>
  <c r="Y2235" i="7"/>
  <c r="Z2235" i="7"/>
  <c r="AA2235" i="7"/>
  <c r="R2236" i="7"/>
  <c r="S2236" i="7"/>
  <c r="T2236" i="7"/>
  <c r="U2236" i="7"/>
  <c r="V2236" i="7"/>
  <c r="W2236" i="7"/>
  <c r="X2236" i="7"/>
  <c r="Y2236" i="7"/>
  <c r="Z2236" i="7"/>
  <c r="AA2236" i="7"/>
  <c r="R2237" i="7"/>
  <c r="S2237" i="7"/>
  <c r="T2237" i="7"/>
  <c r="U2237" i="7"/>
  <c r="V2237" i="7"/>
  <c r="W2237" i="7"/>
  <c r="X2237" i="7"/>
  <c r="Y2237" i="7"/>
  <c r="Z2237" i="7"/>
  <c r="AA2237" i="7"/>
  <c r="R2238" i="7"/>
  <c r="S2238" i="7"/>
  <c r="T2238" i="7"/>
  <c r="U2238" i="7"/>
  <c r="V2238" i="7"/>
  <c r="W2238" i="7"/>
  <c r="X2238" i="7"/>
  <c r="Y2238" i="7"/>
  <c r="Z2238" i="7"/>
  <c r="AA2238" i="7"/>
  <c r="R2239" i="7"/>
  <c r="S2239" i="7"/>
  <c r="T2239" i="7"/>
  <c r="U2239" i="7"/>
  <c r="V2239" i="7"/>
  <c r="W2239" i="7"/>
  <c r="X2239" i="7"/>
  <c r="Y2239" i="7"/>
  <c r="Z2239" i="7"/>
  <c r="AA2239" i="7"/>
  <c r="R2240" i="7"/>
  <c r="S2240" i="7"/>
  <c r="T2240" i="7"/>
  <c r="U2240" i="7"/>
  <c r="V2240" i="7"/>
  <c r="W2240" i="7"/>
  <c r="X2240" i="7"/>
  <c r="Y2240" i="7"/>
  <c r="Z2240" i="7"/>
  <c r="AA2240" i="7"/>
  <c r="R2241" i="7"/>
  <c r="S2241" i="7"/>
  <c r="T2241" i="7"/>
  <c r="U2241" i="7"/>
  <c r="V2241" i="7"/>
  <c r="W2241" i="7"/>
  <c r="X2241" i="7"/>
  <c r="Y2241" i="7"/>
  <c r="Z2241" i="7"/>
  <c r="AA2241" i="7"/>
  <c r="R2242" i="7"/>
  <c r="S2242" i="7"/>
  <c r="T2242" i="7"/>
  <c r="U2242" i="7"/>
  <c r="V2242" i="7"/>
  <c r="W2242" i="7"/>
  <c r="X2242" i="7"/>
  <c r="Y2242" i="7"/>
  <c r="Z2242" i="7"/>
  <c r="AA2242" i="7"/>
  <c r="R2243" i="7"/>
  <c r="S2243" i="7"/>
  <c r="T2243" i="7"/>
  <c r="U2243" i="7"/>
  <c r="V2243" i="7"/>
  <c r="W2243" i="7"/>
  <c r="X2243" i="7"/>
  <c r="Y2243" i="7"/>
  <c r="Z2243" i="7"/>
  <c r="AA2243" i="7"/>
  <c r="R2244" i="7"/>
  <c r="S2244" i="7"/>
  <c r="T2244" i="7"/>
  <c r="U2244" i="7"/>
  <c r="V2244" i="7"/>
  <c r="W2244" i="7"/>
  <c r="X2244" i="7"/>
  <c r="Y2244" i="7"/>
  <c r="Z2244" i="7"/>
  <c r="AA2244" i="7"/>
  <c r="R2245" i="7"/>
  <c r="S2245" i="7"/>
  <c r="T2245" i="7"/>
  <c r="U2245" i="7"/>
  <c r="V2245" i="7"/>
  <c r="W2245" i="7"/>
  <c r="X2245" i="7"/>
  <c r="Y2245" i="7"/>
  <c r="Z2245" i="7"/>
  <c r="AA2245" i="7"/>
  <c r="R2246" i="7"/>
  <c r="S2246" i="7"/>
  <c r="T2246" i="7"/>
  <c r="U2246" i="7"/>
  <c r="V2246" i="7"/>
  <c r="W2246" i="7"/>
  <c r="X2246" i="7"/>
  <c r="Y2246" i="7"/>
  <c r="Z2246" i="7"/>
  <c r="AA2246" i="7"/>
  <c r="R2247" i="7"/>
  <c r="S2247" i="7"/>
  <c r="T2247" i="7"/>
  <c r="U2247" i="7"/>
  <c r="V2247" i="7"/>
  <c r="W2247" i="7"/>
  <c r="X2247" i="7"/>
  <c r="Y2247" i="7"/>
  <c r="Z2247" i="7"/>
  <c r="AA2247" i="7"/>
  <c r="R2248" i="7"/>
  <c r="S2248" i="7"/>
  <c r="T2248" i="7"/>
  <c r="U2248" i="7"/>
  <c r="V2248" i="7"/>
  <c r="W2248" i="7"/>
  <c r="X2248" i="7"/>
  <c r="Y2248" i="7"/>
  <c r="Z2248" i="7"/>
  <c r="AA2248" i="7"/>
  <c r="R2249" i="7"/>
  <c r="S2249" i="7"/>
  <c r="T2249" i="7"/>
  <c r="U2249" i="7"/>
  <c r="V2249" i="7"/>
  <c r="W2249" i="7"/>
  <c r="X2249" i="7"/>
  <c r="Y2249" i="7"/>
  <c r="Z2249" i="7"/>
  <c r="AA2249" i="7"/>
  <c r="R2250" i="7"/>
  <c r="S2250" i="7"/>
  <c r="T2250" i="7"/>
  <c r="U2250" i="7"/>
  <c r="V2250" i="7"/>
  <c r="W2250" i="7"/>
  <c r="X2250" i="7"/>
  <c r="Y2250" i="7"/>
  <c r="Z2250" i="7"/>
  <c r="AA2250" i="7"/>
  <c r="R2251" i="7"/>
  <c r="S2251" i="7"/>
  <c r="T2251" i="7"/>
  <c r="U2251" i="7"/>
  <c r="V2251" i="7"/>
  <c r="W2251" i="7"/>
  <c r="X2251" i="7"/>
  <c r="Y2251" i="7"/>
  <c r="Z2251" i="7"/>
  <c r="AA2251" i="7"/>
  <c r="R2252" i="7"/>
  <c r="S2252" i="7"/>
  <c r="T2252" i="7"/>
  <c r="U2252" i="7"/>
  <c r="V2252" i="7"/>
  <c r="W2252" i="7"/>
  <c r="X2252" i="7"/>
  <c r="Y2252" i="7"/>
  <c r="Z2252" i="7"/>
  <c r="AA2252" i="7"/>
  <c r="R2253" i="7"/>
  <c r="S2253" i="7"/>
  <c r="T2253" i="7"/>
  <c r="U2253" i="7"/>
  <c r="V2253" i="7"/>
  <c r="W2253" i="7"/>
  <c r="X2253" i="7"/>
  <c r="Y2253" i="7"/>
  <c r="Z2253" i="7"/>
  <c r="AA2253" i="7"/>
  <c r="R2254" i="7"/>
  <c r="S2254" i="7"/>
  <c r="T2254" i="7"/>
  <c r="U2254" i="7"/>
  <c r="V2254" i="7"/>
  <c r="W2254" i="7"/>
  <c r="X2254" i="7"/>
  <c r="Y2254" i="7"/>
  <c r="Z2254" i="7"/>
  <c r="AA2254" i="7"/>
  <c r="R2255" i="7"/>
  <c r="S2255" i="7"/>
  <c r="T2255" i="7"/>
  <c r="U2255" i="7"/>
  <c r="V2255" i="7"/>
  <c r="W2255" i="7"/>
  <c r="X2255" i="7"/>
  <c r="Y2255" i="7"/>
  <c r="Z2255" i="7"/>
  <c r="AA2255" i="7"/>
  <c r="R2256" i="7"/>
  <c r="S2256" i="7"/>
  <c r="T2256" i="7"/>
  <c r="U2256" i="7"/>
  <c r="V2256" i="7"/>
  <c r="W2256" i="7"/>
  <c r="X2256" i="7"/>
  <c r="Y2256" i="7"/>
  <c r="Z2256" i="7"/>
  <c r="AA2256" i="7"/>
  <c r="R2257" i="7"/>
  <c r="S2257" i="7"/>
  <c r="T2257" i="7"/>
  <c r="U2257" i="7"/>
  <c r="V2257" i="7"/>
  <c r="W2257" i="7"/>
  <c r="X2257" i="7"/>
  <c r="Y2257" i="7"/>
  <c r="Z2257" i="7"/>
  <c r="AA2257" i="7"/>
  <c r="R2258" i="7"/>
  <c r="S2258" i="7"/>
  <c r="T2258" i="7"/>
  <c r="U2258" i="7"/>
  <c r="V2258" i="7"/>
  <c r="W2258" i="7"/>
  <c r="X2258" i="7"/>
  <c r="Y2258" i="7"/>
  <c r="Z2258" i="7"/>
  <c r="AA2258" i="7"/>
  <c r="R2259" i="7"/>
  <c r="S2259" i="7"/>
  <c r="T2259" i="7"/>
  <c r="U2259" i="7"/>
  <c r="V2259" i="7"/>
  <c r="W2259" i="7"/>
  <c r="X2259" i="7"/>
  <c r="Y2259" i="7"/>
  <c r="Z2259" i="7"/>
  <c r="AA2259" i="7"/>
  <c r="R2260" i="7"/>
  <c r="S2260" i="7"/>
  <c r="T2260" i="7"/>
  <c r="U2260" i="7"/>
  <c r="V2260" i="7"/>
  <c r="W2260" i="7"/>
  <c r="X2260" i="7"/>
  <c r="Y2260" i="7"/>
  <c r="Z2260" i="7"/>
  <c r="AA2260" i="7"/>
  <c r="R2261" i="7"/>
  <c r="S2261" i="7"/>
  <c r="T2261" i="7"/>
  <c r="U2261" i="7"/>
  <c r="V2261" i="7"/>
  <c r="W2261" i="7"/>
  <c r="X2261" i="7"/>
  <c r="Y2261" i="7"/>
  <c r="Z2261" i="7"/>
  <c r="AA2261" i="7"/>
  <c r="R2262" i="7"/>
  <c r="S2262" i="7"/>
  <c r="T2262" i="7"/>
  <c r="U2262" i="7"/>
  <c r="V2262" i="7"/>
  <c r="W2262" i="7"/>
  <c r="X2262" i="7"/>
  <c r="Y2262" i="7"/>
  <c r="Z2262" i="7"/>
  <c r="AA2262" i="7"/>
  <c r="R2263" i="7"/>
  <c r="S2263" i="7"/>
  <c r="T2263" i="7"/>
  <c r="U2263" i="7"/>
  <c r="V2263" i="7"/>
  <c r="W2263" i="7"/>
  <c r="X2263" i="7"/>
  <c r="Y2263" i="7"/>
  <c r="Z2263" i="7"/>
  <c r="AA2263" i="7"/>
  <c r="R2264" i="7"/>
  <c r="S2264" i="7"/>
  <c r="T2264" i="7"/>
  <c r="U2264" i="7"/>
  <c r="V2264" i="7"/>
  <c r="W2264" i="7"/>
  <c r="X2264" i="7"/>
  <c r="Y2264" i="7"/>
  <c r="Z2264" i="7"/>
  <c r="AA2264" i="7"/>
  <c r="R2265" i="7"/>
  <c r="S2265" i="7"/>
  <c r="T2265" i="7"/>
  <c r="U2265" i="7"/>
  <c r="V2265" i="7"/>
  <c r="W2265" i="7"/>
  <c r="X2265" i="7"/>
  <c r="Y2265" i="7"/>
  <c r="Z2265" i="7"/>
  <c r="AA2265" i="7"/>
  <c r="R2266" i="7"/>
  <c r="S2266" i="7"/>
  <c r="T2266" i="7"/>
  <c r="U2266" i="7"/>
  <c r="V2266" i="7"/>
  <c r="W2266" i="7"/>
  <c r="X2266" i="7"/>
  <c r="Y2266" i="7"/>
  <c r="Z2266" i="7"/>
  <c r="AA2266" i="7"/>
  <c r="R2267" i="7"/>
  <c r="S2267" i="7"/>
  <c r="T2267" i="7"/>
  <c r="U2267" i="7"/>
  <c r="V2267" i="7"/>
  <c r="W2267" i="7"/>
  <c r="X2267" i="7"/>
  <c r="Y2267" i="7"/>
  <c r="Z2267" i="7"/>
  <c r="AA2267" i="7"/>
  <c r="R2268" i="7"/>
  <c r="S2268" i="7"/>
  <c r="T2268" i="7"/>
  <c r="U2268" i="7"/>
  <c r="V2268" i="7"/>
  <c r="W2268" i="7"/>
  <c r="X2268" i="7"/>
  <c r="Y2268" i="7"/>
  <c r="Z2268" i="7"/>
  <c r="AA2268" i="7"/>
  <c r="R2269" i="7"/>
  <c r="S2269" i="7"/>
  <c r="T2269" i="7"/>
  <c r="U2269" i="7"/>
  <c r="V2269" i="7"/>
  <c r="W2269" i="7"/>
  <c r="X2269" i="7"/>
  <c r="Y2269" i="7"/>
  <c r="Z2269" i="7"/>
  <c r="AA2269" i="7"/>
  <c r="R2270" i="7"/>
  <c r="S2270" i="7"/>
  <c r="T2270" i="7"/>
  <c r="U2270" i="7"/>
  <c r="V2270" i="7"/>
  <c r="W2270" i="7"/>
  <c r="X2270" i="7"/>
  <c r="Y2270" i="7"/>
  <c r="Z2270" i="7"/>
  <c r="AA2270" i="7"/>
  <c r="R2271" i="7"/>
  <c r="S2271" i="7"/>
  <c r="T2271" i="7"/>
  <c r="U2271" i="7"/>
  <c r="V2271" i="7"/>
  <c r="W2271" i="7"/>
  <c r="X2271" i="7"/>
  <c r="Y2271" i="7"/>
  <c r="Z2271" i="7"/>
  <c r="AA2271" i="7"/>
  <c r="R2272" i="7"/>
  <c r="S2272" i="7"/>
  <c r="T2272" i="7"/>
  <c r="U2272" i="7"/>
  <c r="V2272" i="7"/>
  <c r="W2272" i="7"/>
  <c r="X2272" i="7"/>
  <c r="Y2272" i="7"/>
  <c r="Z2272" i="7"/>
  <c r="AA2272" i="7"/>
  <c r="R2273" i="7"/>
  <c r="S2273" i="7"/>
  <c r="T2273" i="7"/>
  <c r="U2273" i="7"/>
  <c r="V2273" i="7"/>
  <c r="W2273" i="7"/>
  <c r="X2273" i="7"/>
  <c r="Y2273" i="7"/>
  <c r="Z2273" i="7"/>
  <c r="AA2273" i="7"/>
  <c r="R2274" i="7"/>
  <c r="S2274" i="7"/>
  <c r="T2274" i="7"/>
  <c r="U2274" i="7"/>
  <c r="V2274" i="7"/>
  <c r="W2274" i="7"/>
  <c r="X2274" i="7"/>
  <c r="Y2274" i="7"/>
  <c r="Z2274" i="7"/>
  <c r="AA2274" i="7"/>
  <c r="R2275" i="7"/>
  <c r="S2275" i="7"/>
  <c r="T2275" i="7"/>
  <c r="U2275" i="7"/>
  <c r="V2275" i="7"/>
  <c r="W2275" i="7"/>
  <c r="X2275" i="7"/>
  <c r="Y2275" i="7"/>
  <c r="Z2275" i="7"/>
  <c r="AA2275" i="7"/>
  <c r="R2276" i="7"/>
  <c r="S2276" i="7"/>
  <c r="T2276" i="7"/>
  <c r="U2276" i="7"/>
  <c r="V2276" i="7"/>
  <c r="W2276" i="7"/>
  <c r="X2276" i="7"/>
  <c r="Y2276" i="7"/>
  <c r="Z2276" i="7"/>
  <c r="AA2276" i="7"/>
  <c r="R2277" i="7"/>
  <c r="S2277" i="7"/>
  <c r="T2277" i="7"/>
  <c r="U2277" i="7"/>
  <c r="V2277" i="7"/>
  <c r="W2277" i="7"/>
  <c r="X2277" i="7"/>
  <c r="Y2277" i="7"/>
  <c r="Z2277" i="7"/>
  <c r="AA2277" i="7"/>
  <c r="R2278" i="7"/>
  <c r="S2278" i="7"/>
  <c r="T2278" i="7"/>
  <c r="U2278" i="7"/>
  <c r="V2278" i="7"/>
  <c r="W2278" i="7"/>
  <c r="X2278" i="7"/>
  <c r="Y2278" i="7"/>
  <c r="Z2278" i="7"/>
  <c r="AA2278" i="7"/>
  <c r="R2279" i="7"/>
  <c r="S2279" i="7"/>
  <c r="T2279" i="7"/>
  <c r="U2279" i="7"/>
  <c r="V2279" i="7"/>
  <c r="W2279" i="7"/>
  <c r="X2279" i="7"/>
  <c r="Y2279" i="7"/>
  <c r="Z2279" i="7"/>
  <c r="AA2279" i="7"/>
  <c r="R2280" i="7"/>
  <c r="S2280" i="7"/>
  <c r="T2280" i="7"/>
  <c r="U2280" i="7"/>
  <c r="V2280" i="7"/>
  <c r="W2280" i="7"/>
  <c r="X2280" i="7"/>
  <c r="Y2280" i="7"/>
  <c r="Z2280" i="7"/>
  <c r="AA2280" i="7"/>
  <c r="R2281" i="7"/>
  <c r="S2281" i="7"/>
  <c r="T2281" i="7"/>
  <c r="U2281" i="7"/>
  <c r="V2281" i="7"/>
  <c r="W2281" i="7"/>
  <c r="X2281" i="7"/>
  <c r="Y2281" i="7"/>
  <c r="Z2281" i="7"/>
  <c r="AA2281" i="7"/>
  <c r="R2282" i="7"/>
  <c r="S2282" i="7"/>
  <c r="T2282" i="7"/>
  <c r="U2282" i="7"/>
  <c r="V2282" i="7"/>
  <c r="W2282" i="7"/>
  <c r="X2282" i="7"/>
  <c r="Y2282" i="7"/>
  <c r="Z2282" i="7"/>
  <c r="AA2282" i="7"/>
  <c r="R2283" i="7"/>
  <c r="S2283" i="7"/>
  <c r="T2283" i="7"/>
  <c r="U2283" i="7"/>
  <c r="V2283" i="7"/>
  <c r="W2283" i="7"/>
  <c r="X2283" i="7"/>
  <c r="Y2283" i="7"/>
  <c r="Z2283" i="7"/>
  <c r="AA2283" i="7"/>
  <c r="R2284" i="7"/>
  <c r="S2284" i="7"/>
  <c r="T2284" i="7"/>
  <c r="U2284" i="7"/>
  <c r="V2284" i="7"/>
  <c r="W2284" i="7"/>
  <c r="X2284" i="7"/>
  <c r="Y2284" i="7"/>
  <c r="Z2284" i="7"/>
  <c r="AA2284" i="7"/>
  <c r="R2285" i="7"/>
  <c r="S2285" i="7"/>
  <c r="T2285" i="7"/>
  <c r="U2285" i="7"/>
  <c r="V2285" i="7"/>
  <c r="W2285" i="7"/>
  <c r="X2285" i="7"/>
  <c r="Y2285" i="7"/>
  <c r="Z2285" i="7"/>
  <c r="AA2285" i="7"/>
  <c r="R2286" i="7"/>
  <c r="S2286" i="7"/>
  <c r="T2286" i="7"/>
  <c r="U2286" i="7"/>
  <c r="V2286" i="7"/>
  <c r="W2286" i="7"/>
  <c r="X2286" i="7"/>
  <c r="Y2286" i="7"/>
  <c r="Z2286" i="7"/>
  <c r="AA2286" i="7"/>
  <c r="R2287" i="7"/>
  <c r="S2287" i="7"/>
  <c r="T2287" i="7"/>
  <c r="U2287" i="7"/>
  <c r="V2287" i="7"/>
  <c r="W2287" i="7"/>
  <c r="X2287" i="7"/>
  <c r="Y2287" i="7"/>
  <c r="Z2287" i="7"/>
  <c r="AA2287" i="7"/>
  <c r="R2288" i="7"/>
  <c r="S2288" i="7"/>
  <c r="T2288" i="7"/>
  <c r="U2288" i="7"/>
  <c r="V2288" i="7"/>
  <c r="W2288" i="7"/>
  <c r="X2288" i="7"/>
  <c r="Y2288" i="7"/>
  <c r="Z2288" i="7"/>
  <c r="AA2288" i="7"/>
  <c r="R2289" i="7"/>
  <c r="S2289" i="7"/>
  <c r="T2289" i="7"/>
  <c r="U2289" i="7"/>
  <c r="V2289" i="7"/>
  <c r="W2289" i="7"/>
  <c r="X2289" i="7"/>
  <c r="Y2289" i="7"/>
  <c r="Z2289" i="7"/>
  <c r="AA2289" i="7"/>
  <c r="R2290" i="7"/>
  <c r="S2290" i="7"/>
  <c r="T2290" i="7"/>
  <c r="U2290" i="7"/>
  <c r="V2290" i="7"/>
  <c r="W2290" i="7"/>
  <c r="X2290" i="7"/>
  <c r="Y2290" i="7"/>
  <c r="Z2290" i="7"/>
  <c r="AA2290" i="7"/>
  <c r="R2291" i="7"/>
  <c r="S2291" i="7"/>
  <c r="T2291" i="7"/>
  <c r="U2291" i="7"/>
  <c r="V2291" i="7"/>
  <c r="W2291" i="7"/>
  <c r="X2291" i="7"/>
  <c r="Y2291" i="7"/>
  <c r="Z2291" i="7"/>
  <c r="AA2291" i="7"/>
  <c r="R2292" i="7"/>
  <c r="S2292" i="7"/>
  <c r="T2292" i="7"/>
  <c r="U2292" i="7"/>
  <c r="V2292" i="7"/>
  <c r="W2292" i="7"/>
  <c r="X2292" i="7"/>
  <c r="Y2292" i="7"/>
  <c r="Z2292" i="7"/>
  <c r="AA2292" i="7"/>
  <c r="R2293" i="7"/>
  <c r="S2293" i="7"/>
  <c r="T2293" i="7"/>
  <c r="U2293" i="7"/>
  <c r="V2293" i="7"/>
  <c r="W2293" i="7"/>
  <c r="X2293" i="7"/>
  <c r="Y2293" i="7"/>
  <c r="Z2293" i="7"/>
  <c r="AA2293" i="7"/>
  <c r="R2294" i="7"/>
  <c r="S2294" i="7"/>
  <c r="T2294" i="7"/>
  <c r="U2294" i="7"/>
  <c r="V2294" i="7"/>
  <c r="W2294" i="7"/>
  <c r="X2294" i="7"/>
  <c r="Y2294" i="7"/>
  <c r="Z2294" i="7"/>
  <c r="AA2294" i="7"/>
  <c r="R2295" i="7"/>
  <c r="S2295" i="7"/>
  <c r="T2295" i="7"/>
  <c r="U2295" i="7"/>
  <c r="V2295" i="7"/>
  <c r="W2295" i="7"/>
  <c r="X2295" i="7"/>
  <c r="Y2295" i="7"/>
  <c r="Z2295" i="7"/>
  <c r="AA2295" i="7"/>
  <c r="R2296" i="7"/>
  <c r="S2296" i="7"/>
  <c r="T2296" i="7"/>
  <c r="U2296" i="7"/>
  <c r="V2296" i="7"/>
  <c r="W2296" i="7"/>
  <c r="X2296" i="7"/>
  <c r="Y2296" i="7"/>
  <c r="Z2296" i="7"/>
  <c r="AA2296" i="7"/>
  <c r="R2297" i="7"/>
  <c r="S2297" i="7"/>
  <c r="T2297" i="7"/>
  <c r="U2297" i="7"/>
  <c r="V2297" i="7"/>
  <c r="W2297" i="7"/>
  <c r="X2297" i="7"/>
  <c r="Y2297" i="7"/>
  <c r="Z2297" i="7"/>
  <c r="AA2297" i="7"/>
  <c r="R2298" i="7"/>
  <c r="S2298" i="7"/>
  <c r="T2298" i="7"/>
  <c r="U2298" i="7"/>
  <c r="V2298" i="7"/>
  <c r="W2298" i="7"/>
  <c r="X2298" i="7"/>
  <c r="Y2298" i="7"/>
  <c r="Z2298" i="7"/>
  <c r="AA2298" i="7"/>
  <c r="R2299" i="7"/>
  <c r="S2299" i="7"/>
  <c r="T2299" i="7"/>
  <c r="U2299" i="7"/>
  <c r="V2299" i="7"/>
  <c r="W2299" i="7"/>
  <c r="X2299" i="7"/>
  <c r="Y2299" i="7"/>
  <c r="Z2299" i="7"/>
  <c r="AA2299" i="7"/>
  <c r="R2300" i="7"/>
  <c r="S2300" i="7"/>
  <c r="T2300" i="7"/>
  <c r="U2300" i="7"/>
  <c r="V2300" i="7"/>
  <c r="W2300" i="7"/>
  <c r="X2300" i="7"/>
  <c r="Y2300" i="7"/>
  <c r="Z2300" i="7"/>
  <c r="AA2300" i="7"/>
  <c r="R2301" i="7"/>
  <c r="S2301" i="7"/>
  <c r="T2301" i="7"/>
  <c r="U2301" i="7"/>
  <c r="V2301" i="7"/>
  <c r="W2301" i="7"/>
  <c r="X2301" i="7"/>
  <c r="Y2301" i="7"/>
  <c r="Z2301" i="7"/>
  <c r="AA2301" i="7"/>
  <c r="R2302" i="7"/>
  <c r="S2302" i="7"/>
  <c r="T2302" i="7"/>
  <c r="U2302" i="7"/>
  <c r="V2302" i="7"/>
  <c r="W2302" i="7"/>
  <c r="X2302" i="7"/>
  <c r="Y2302" i="7"/>
  <c r="Z2302" i="7"/>
  <c r="AA2302" i="7"/>
  <c r="R2303" i="7"/>
  <c r="S2303" i="7"/>
  <c r="T2303" i="7"/>
  <c r="U2303" i="7"/>
  <c r="V2303" i="7"/>
  <c r="W2303" i="7"/>
  <c r="X2303" i="7"/>
  <c r="Y2303" i="7"/>
  <c r="Z2303" i="7"/>
  <c r="AA2303" i="7"/>
  <c r="R2304" i="7"/>
  <c r="S2304" i="7"/>
  <c r="T2304" i="7"/>
  <c r="U2304" i="7"/>
  <c r="V2304" i="7"/>
  <c r="W2304" i="7"/>
  <c r="X2304" i="7"/>
  <c r="Y2304" i="7"/>
  <c r="Z2304" i="7"/>
  <c r="AA2304" i="7"/>
  <c r="R2305" i="7"/>
  <c r="S2305" i="7"/>
  <c r="T2305" i="7"/>
  <c r="U2305" i="7"/>
  <c r="V2305" i="7"/>
  <c r="W2305" i="7"/>
  <c r="X2305" i="7"/>
  <c r="Y2305" i="7"/>
  <c r="Z2305" i="7"/>
  <c r="AA2305" i="7"/>
  <c r="R2306" i="7"/>
  <c r="S2306" i="7"/>
  <c r="T2306" i="7"/>
  <c r="U2306" i="7"/>
  <c r="V2306" i="7"/>
  <c r="W2306" i="7"/>
  <c r="X2306" i="7"/>
  <c r="Y2306" i="7"/>
  <c r="Z2306" i="7"/>
  <c r="AA2306" i="7"/>
  <c r="R2307" i="7"/>
  <c r="S2307" i="7"/>
  <c r="T2307" i="7"/>
  <c r="U2307" i="7"/>
  <c r="V2307" i="7"/>
  <c r="W2307" i="7"/>
  <c r="X2307" i="7"/>
  <c r="Y2307" i="7"/>
  <c r="Z2307" i="7"/>
  <c r="AA2307" i="7"/>
  <c r="R2308" i="7"/>
  <c r="S2308" i="7"/>
  <c r="T2308" i="7"/>
  <c r="U2308" i="7"/>
  <c r="V2308" i="7"/>
  <c r="W2308" i="7"/>
  <c r="X2308" i="7"/>
  <c r="Y2308" i="7"/>
  <c r="Z2308" i="7"/>
  <c r="AA2308" i="7"/>
  <c r="R2309" i="7"/>
  <c r="S2309" i="7"/>
  <c r="T2309" i="7"/>
  <c r="U2309" i="7"/>
  <c r="V2309" i="7"/>
  <c r="W2309" i="7"/>
  <c r="X2309" i="7"/>
  <c r="Y2309" i="7"/>
  <c r="Z2309" i="7"/>
  <c r="AA2309" i="7"/>
  <c r="R2310" i="7"/>
  <c r="S2310" i="7"/>
  <c r="T2310" i="7"/>
  <c r="U2310" i="7"/>
  <c r="V2310" i="7"/>
  <c r="W2310" i="7"/>
  <c r="X2310" i="7"/>
  <c r="Y2310" i="7"/>
  <c r="Z2310" i="7"/>
  <c r="AA2310" i="7"/>
  <c r="R2311" i="7"/>
  <c r="S2311" i="7"/>
  <c r="T2311" i="7"/>
  <c r="U2311" i="7"/>
  <c r="V2311" i="7"/>
  <c r="W2311" i="7"/>
  <c r="X2311" i="7"/>
  <c r="Y2311" i="7"/>
  <c r="Z2311" i="7"/>
  <c r="AA2311" i="7"/>
  <c r="R2312" i="7"/>
  <c r="S2312" i="7"/>
  <c r="T2312" i="7"/>
  <c r="U2312" i="7"/>
  <c r="V2312" i="7"/>
  <c r="W2312" i="7"/>
  <c r="X2312" i="7"/>
  <c r="Y2312" i="7"/>
  <c r="Z2312" i="7"/>
  <c r="AA2312" i="7"/>
  <c r="R2313" i="7"/>
  <c r="S2313" i="7"/>
  <c r="T2313" i="7"/>
  <c r="U2313" i="7"/>
  <c r="V2313" i="7"/>
  <c r="W2313" i="7"/>
  <c r="X2313" i="7"/>
  <c r="Y2313" i="7"/>
  <c r="Z2313" i="7"/>
  <c r="AA2313" i="7"/>
  <c r="R2314" i="7"/>
  <c r="S2314" i="7"/>
  <c r="T2314" i="7"/>
  <c r="U2314" i="7"/>
  <c r="V2314" i="7"/>
  <c r="W2314" i="7"/>
  <c r="X2314" i="7"/>
  <c r="Y2314" i="7"/>
  <c r="Z2314" i="7"/>
  <c r="AA2314" i="7"/>
  <c r="R2315" i="7"/>
  <c r="S2315" i="7"/>
  <c r="T2315" i="7"/>
  <c r="U2315" i="7"/>
  <c r="V2315" i="7"/>
  <c r="W2315" i="7"/>
  <c r="X2315" i="7"/>
  <c r="Y2315" i="7"/>
  <c r="Z2315" i="7"/>
  <c r="AA2315" i="7"/>
  <c r="R2316" i="7"/>
  <c r="S2316" i="7"/>
  <c r="T2316" i="7"/>
  <c r="U2316" i="7"/>
  <c r="V2316" i="7"/>
  <c r="W2316" i="7"/>
  <c r="X2316" i="7"/>
  <c r="Y2316" i="7"/>
  <c r="Z2316" i="7"/>
  <c r="AA2316" i="7"/>
  <c r="R2317" i="7"/>
  <c r="S2317" i="7"/>
  <c r="T2317" i="7"/>
  <c r="U2317" i="7"/>
  <c r="V2317" i="7"/>
  <c r="W2317" i="7"/>
  <c r="X2317" i="7"/>
  <c r="Y2317" i="7"/>
  <c r="Z2317" i="7"/>
  <c r="AA2317" i="7"/>
  <c r="R2318" i="7"/>
  <c r="S2318" i="7"/>
  <c r="T2318" i="7"/>
  <c r="U2318" i="7"/>
  <c r="V2318" i="7"/>
  <c r="W2318" i="7"/>
  <c r="X2318" i="7"/>
  <c r="Y2318" i="7"/>
  <c r="Z2318" i="7"/>
  <c r="AA2318" i="7"/>
  <c r="R2319" i="7"/>
  <c r="S2319" i="7"/>
  <c r="T2319" i="7"/>
  <c r="U2319" i="7"/>
  <c r="V2319" i="7"/>
  <c r="W2319" i="7"/>
  <c r="X2319" i="7"/>
  <c r="Y2319" i="7"/>
  <c r="Z2319" i="7"/>
  <c r="AA2319" i="7"/>
  <c r="R2320" i="7"/>
  <c r="S2320" i="7"/>
  <c r="T2320" i="7"/>
  <c r="U2320" i="7"/>
  <c r="V2320" i="7"/>
  <c r="W2320" i="7"/>
  <c r="X2320" i="7"/>
  <c r="Y2320" i="7"/>
  <c r="Z2320" i="7"/>
  <c r="AA2320" i="7"/>
  <c r="R2321" i="7"/>
  <c r="S2321" i="7"/>
  <c r="T2321" i="7"/>
  <c r="U2321" i="7"/>
  <c r="V2321" i="7"/>
  <c r="W2321" i="7"/>
  <c r="X2321" i="7"/>
  <c r="Y2321" i="7"/>
  <c r="Z2321" i="7"/>
  <c r="AA2321" i="7"/>
  <c r="R2322" i="7"/>
  <c r="S2322" i="7"/>
  <c r="T2322" i="7"/>
  <c r="U2322" i="7"/>
  <c r="V2322" i="7"/>
  <c r="W2322" i="7"/>
  <c r="X2322" i="7"/>
  <c r="Y2322" i="7"/>
  <c r="Z2322" i="7"/>
  <c r="AA2322" i="7"/>
  <c r="R2323" i="7"/>
  <c r="S2323" i="7"/>
  <c r="T2323" i="7"/>
  <c r="U2323" i="7"/>
  <c r="V2323" i="7"/>
  <c r="W2323" i="7"/>
  <c r="X2323" i="7"/>
  <c r="Y2323" i="7"/>
  <c r="Z2323" i="7"/>
  <c r="AA2323" i="7"/>
  <c r="R2324" i="7"/>
  <c r="S2324" i="7"/>
  <c r="T2324" i="7"/>
  <c r="U2324" i="7"/>
  <c r="V2324" i="7"/>
  <c r="W2324" i="7"/>
  <c r="X2324" i="7"/>
  <c r="Y2324" i="7"/>
  <c r="Z2324" i="7"/>
  <c r="AA2324" i="7"/>
  <c r="R2325" i="7"/>
  <c r="S2325" i="7"/>
  <c r="T2325" i="7"/>
  <c r="U2325" i="7"/>
  <c r="V2325" i="7"/>
  <c r="W2325" i="7"/>
  <c r="X2325" i="7"/>
  <c r="Y2325" i="7"/>
  <c r="Z2325" i="7"/>
  <c r="AA2325" i="7"/>
  <c r="R2326" i="7"/>
  <c r="S2326" i="7"/>
  <c r="T2326" i="7"/>
  <c r="U2326" i="7"/>
  <c r="V2326" i="7"/>
  <c r="W2326" i="7"/>
  <c r="X2326" i="7"/>
  <c r="Y2326" i="7"/>
  <c r="Z2326" i="7"/>
  <c r="AA2326" i="7"/>
  <c r="R2327" i="7"/>
  <c r="S2327" i="7"/>
  <c r="T2327" i="7"/>
  <c r="U2327" i="7"/>
  <c r="V2327" i="7"/>
  <c r="W2327" i="7"/>
  <c r="X2327" i="7"/>
  <c r="Y2327" i="7"/>
  <c r="Z2327" i="7"/>
  <c r="AA2327" i="7"/>
  <c r="R2328" i="7"/>
  <c r="S2328" i="7"/>
  <c r="T2328" i="7"/>
  <c r="U2328" i="7"/>
  <c r="V2328" i="7"/>
  <c r="W2328" i="7"/>
  <c r="X2328" i="7"/>
  <c r="Y2328" i="7"/>
  <c r="Z2328" i="7"/>
  <c r="AA2328" i="7"/>
  <c r="R2329" i="7"/>
  <c r="S2329" i="7"/>
  <c r="T2329" i="7"/>
  <c r="U2329" i="7"/>
  <c r="V2329" i="7"/>
  <c r="W2329" i="7"/>
  <c r="X2329" i="7"/>
  <c r="Y2329" i="7"/>
  <c r="Z2329" i="7"/>
  <c r="AA2329" i="7"/>
  <c r="R2330" i="7"/>
  <c r="S2330" i="7"/>
  <c r="T2330" i="7"/>
  <c r="U2330" i="7"/>
  <c r="V2330" i="7"/>
  <c r="W2330" i="7"/>
  <c r="X2330" i="7"/>
  <c r="Y2330" i="7"/>
  <c r="Z2330" i="7"/>
  <c r="AA2330" i="7"/>
  <c r="R2331" i="7"/>
  <c r="S2331" i="7"/>
  <c r="T2331" i="7"/>
  <c r="U2331" i="7"/>
  <c r="V2331" i="7"/>
  <c r="W2331" i="7"/>
  <c r="X2331" i="7"/>
  <c r="Y2331" i="7"/>
  <c r="Z2331" i="7"/>
  <c r="AA2331" i="7"/>
  <c r="R2332" i="7"/>
  <c r="S2332" i="7"/>
  <c r="T2332" i="7"/>
  <c r="U2332" i="7"/>
  <c r="V2332" i="7"/>
  <c r="W2332" i="7"/>
  <c r="X2332" i="7"/>
  <c r="Y2332" i="7"/>
  <c r="Z2332" i="7"/>
  <c r="AA2332" i="7"/>
  <c r="R2333" i="7"/>
  <c r="S2333" i="7"/>
  <c r="T2333" i="7"/>
  <c r="U2333" i="7"/>
  <c r="V2333" i="7"/>
  <c r="W2333" i="7"/>
  <c r="X2333" i="7"/>
  <c r="Y2333" i="7"/>
  <c r="Z2333" i="7"/>
  <c r="AA2333" i="7"/>
  <c r="R2334" i="7"/>
  <c r="S2334" i="7"/>
  <c r="T2334" i="7"/>
  <c r="U2334" i="7"/>
  <c r="V2334" i="7"/>
  <c r="W2334" i="7"/>
  <c r="X2334" i="7"/>
  <c r="Y2334" i="7"/>
  <c r="Z2334" i="7"/>
  <c r="AA2334" i="7"/>
  <c r="R2335" i="7"/>
  <c r="S2335" i="7"/>
  <c r="T2335" i="7"/>
  <c r="U2335" i="7"/>
  <c r="V2335" i="7"/>
  <c r="W2335" i="7"/>
  <c r="X2335" i="7"/>
  <c r="Y2335" i="7"/>
  <c r="Z2335" i="7"/>
  <c r="AA2335" i="7"/>
  <c r="R2336" i="7"/>
  <c r="S2336" i="7"/>
  <c r="T2336" i="7"/>
  <c r="U2336" i="7"/>
  <c r="V2336" i="7"/>
  <c r="W2336" i="7"/>
  <c r="X2336" i="7"/>
  <c r="Y2336" i="7"/>
  <c r="Z2336" i="7"/>
  <c r="AA2336" i="7"/>
  <c r="R2337" i="7"/>
  <c r="S2337" i="7"/>
  <c r="T2337" i="7"/>
  <c r="U2337" i="7"/>
  <c r="V2337" i="7"/>
  <c r="W2337" i="7"/>
  <c r="X2337" i="7"/>
  <c r="Y2337" i="7"/>
  <c r="Z2337" i="7"/>
  <c r="AA2337" i="7"/>
  <c r="R2338" i="7"/>
  <c r="S2338" i="7"/>
  <c r="T2338" i="7"/>
  <c r="U2338" i="7"/>
  <c r="V2338" i="7"/>
  <c r="W2338" i="7"/>
  <c r="X2338" i="7"/>
  <c r="Y2338" i="7"/>
  <c r="Z2338" i="7"/>
  <c r="AA2338" i="7"/>
  <c r="R2339" i="7"/>
  <c r="S2339" i="7"/>
  <c r="T2339" i="7"/>
  <c r="U2339" i="7"/>
  <c r="V2339" i="7"/>
  <c r="W2339" i="7"/>
  <c r="X2339" i="7"/>
  <c r="Y2339" i="7"/>
  <c r="Z2339" i="7"/>
  <c r="AA2339" i="7"/>
  <c r="R2340" i="7"/>
  <c r="S2340" i="7"/>
  <c r="T2340" i="7"/>
  <c r="U2340" i="7"/>
  <c r="V2340" i="7"/>
  <c r="W2340" i="7"/>
  <c r="X2340" i="7"/>
  <c r="Y2340" i="7"/>
  <c r="Z2340" i="7"/>
  <c r="AA2340" i="7"/>
  <c r="R2341" i="7"/>
  <c r="S2341" i="7"/>
  <c r="T2341" i="7"/>
  <c r="U2341" i="7"/>
  <c r="V2341" i="7"/>
  <c r="W2341" i="7"/>
  <c r="X2341" i="7"/>
  <c r="Y2341" i="7"/>
  <c r="Z2341" i="7"/>
  <c r="AA2341" i="7"/>
  <c r="R2342" i="7"/>
  <c r="S2342" i="7"/>
  <c r="T2342" i="7"/>
  <c r="U2342" i="7"/>
  <c r="V2342" i="7"/>
  <c r="W2342" i="7"/>
  <c r="X2342" i="7"/>
  <c r="Y2342" i="7"/>
  <c r="Z2342" i="7"/>
  <c r="AA2342" i="7"/>
  <c r="R2343" i="7"/>
  <c r="S2343" i="7"/>
  <c r="T2343" i="7"/>
  <c r="U2343" i="7"/>
  <c r="V2343" i="7"/>
  <c r="W2343" i="7"/>
  <c r="X2343" i="7"/>
  <c r="Y2343" i="7"/>
  <c r="Z2343" i="7"/>
  <c r="AA2343" i="7"/>
  <c r="R2344" i="7"/>
  <c r="S2344" i="7"/>
  <c r="T2344" i="7"/>
  <c r="U2344" i="7"/>
  <c r="V2344" i="7"/>
  <c r="W2344" i="7"/>
  <c r="X2344" i="7"/>
  <c r="Y2344" i="7"/>
  <c r="Z2344" i="7"/>
  <c r="AA2344" i="7"/>
  <c r="R2345" i="7"/>
  <c r="S2345" i="7"/>
  <c r="T2345" i="7"/>
  <c r="U2345" i="7"/>
  <c r="V2345" i="7"/>
  <c r="W2345" i="7"/>
  <c r="X2345" i="7"/>
  <c r="Y2345" i="7"/>
  <c r="Z2345" i="7"/>
  <c r="AA2345" i="7"/>
  <c r="R2346" i="7"/>
  <c r="S2346" i="7"/>
  <c r="T2346" i="7"/>
  <c r="U2346" i="7"/>
  <c r="V2346" i="7"/>
  <c r="W2346" i="7"/>
  <c r="X2346" i="7"/>
  <c r="Y2346" i="7"/>
  <c r="Z2346" i="7"/>
  <c r="AA2346" i="7"/>
  <c r="R2347" i="7"/>
  <c r="S2347" i="7"/>
  <c r="T2347" i="7"/>
  <c r="U2347" i="7"/>
  <c r="V2347" i="7"/>
  <c r="W2347" i="7"/>
  <c r="X2347" i="7"/>
  <c r="Y2347" i="7"/>
  <c r="Z2347" i="7"/>
  <c r="AA2347" i="7"/>
  <c r="R2348" i="7"/>
  <c r="S2348" i="7"/>
  <c r="T2348" i="7"/>
  <c r="U2348" i="7"/>
  <c r="V2348" i="7"/>
  <c r="W2348" i="7"/>
  <c r="X2348" i="7"/>
  <c r="Y2348" i="7"/>
  <c r="Z2348" i="7"/>
  <c r="AA2348" i="7"/>
  <c r="R2349" i="7"/>
  <c r="S2349" i="7"/>
  <c r="T2349" i="7"/>
  <c r="U2349" i="7"/>
  <c r="V2349" i="7"/>
  <c r="W2349" i="7"/>
  <c r="X2349" i="7"/>
  <c r="Y2349" i="7"/>
  <c r="Z2349" i="7"/>
  <c r="AA2349" i="7"/>
  <c r="R2350" i="7"/>
  <c r="S2350" i="7"/>
  <c r="T2350" i="7"/>
  <c r="U2350" i="7"/>
  <c r="V2350" i="7"/>
  <c r="W2350" i="7"/>
  <c r="X2350" i="7"/>
  <c r="Y2350" i="7"/>
  <c r="Z2350" i="7"/>
  <c r="AA2350" i="7"/>
  <c r="R2351" i="7"/>
  <c r="S2351" i="7"/>
  <c r="T2351" i="7"/>
  <c r="U2351" i="7"/>
  <c r="V2351" i="7"/>
  <c r="W2351" i="7"/>
  <c r="X2351" i="7"/>
  <c r="Y2351" i="7"/>
  <c r="Z2351" i="7"/>
  <c r="AA2351" i="7"/>
  <c r="R2352" i="7"/>
  <c r="S2352" i="7"/>
  <c r="T2352" i="7"/>
  <c r="U2352" i="7"/>
  <c r="V2352" i="7"/>
  <c r="W2352" i="7"/>
  <c r="X2352" i="7"/>
  <c r="Y2352" i="7"/>
  <c r="Z2352" i="7"/>
  <c r="AA2352" i="7"/>
  <c r="R2353" i="7"/>
  <c r="S2353" i="7"/>
  <c r="T2353" i="7"/>
  <c r="U2353" i="7"/>
  <c r="V2353" i="7"/>
  <c r="W2353" i="7"/>
  <c r="X2353" i="7"/>
  <c r="Y2353" i="7"/>
  <c r="Z2353" i="7"/>
  <c r="AA2353" i="7"/>
  <c r="R2354" i="7"/>
  <c r="S2354" i="7"/>
  <c r="T2354" i="7"/>
  <c r="U2354" i="7"/>
  <c r="V2354" i="7"/>
  <c r="W2354" i="7"/>
  <c r="X2354" i="7"/>
  <c r="Y2354" i="7"/>
  <c r="Z2354" i="7"/>
  <c r="AA2354" i="7"/>
  <c r="R2355" i="7"/>
  <c r="S2355" i="7"/>
  <c r="T2355" i="7"/>
  <c r="U2355" i="7"/>
  <c r="V2355" i="7"/>
  <c r="W2355" i="7"/>
  <c r="X2355" i="7"/>
  <c r="Y2355" i="7"/>
  <c r="Z2355" i="7"/>
  <c r="AA2355" i="7"/>
  <c r="R2356" i="7"/>
  <c r="S2356" i="7"/>
  <c r="T2356" i="7"/>
  <c r="U2356" i="7"/>
  <c r="V2356" i="7"/>
  <c r="W2356" i="7"/>
  <c r="X2356" i="7"/>
  <c r="Y2356" i="7"/>
  <c r="Z2356" i="7"/>
  <c r="AA2356" i="7"/>
  <c r="R2357" i="7"/>
  <c r="S2357" i="7"/>
  <c r="T2357" i="7"/>
  <c r="U2357" i="7"/>
  <c r="V2357" i="7"/>
  <c r="W2357" i="7"/>
  <c r="X2357" i="7"/>
  <c r="Y2357" i="7"/>
  <c r="Z2357" i="7"/>
  <c r="AA2357" i="7"/>
  <c r="R2358" i="7"/>
  <c r="S2358" i="7"/>
  <c r="T2358" i="7"/>
  <c r="U2358" i="7"/>
  <c r="V2358" i="7"/>
  <c r="W2358" i="7"/>
  <c r="X2358" i="7"/>
  <c r="Y2358" i="7"/>
  <c r="Z2358" i="7"/>
  <c r="AA2358" i="7"/>
  <c r="R2359" i="7"/>
  <c r="S2359" i="7"/>
  <c r="T2359" i="7"/>
  <c r="U2359" i="7"/>
  <c r="V2359" i="7"/>
  <c r="W2359" i="7"/>
  <c r="X2359" i="7"/>
  <c r="Y2359" i="7"/>
  <c r="Z2359" i="7"/>
  <c r="AA2359" i="7"/>
  <c r="R2360" i="7"/>
  <c r="S2360" i="7"/>
  <c r="T2360" i="7"/>
  <c r="U2360" i="7"/>
  <c r="V2360" i="7"/>
  <c r="W2360" i="7"/>
  <c r="X2360" i="7"/>
  <c r="Y2360" i="7"/>
  <c r="Z2360" i="7"/>
  <c r="AA2360" i="7"/>
  <c r="R2361" i="7"/>
  <c r="S2361" i="7"/>
  <c r="T2361" i="7"/>
  <c r="U2361" i="7"/>
  <c r="V2361" i="7"/>
  <c r="W2361" i="7"/>
  <c r="X2361" i="7"/>
  <c r="Y2361" i="7"/>
  <c r="Z2361" i="7"/>
  <c r="AA2361" i="7"/>
  <c r="R2362" i="7"/>
  <c r="S2362" i="7"/>
  <c r="T2362" i="7"/>
  <c r="U2362" i="7"/>
  <c r="V2362" i="7"/>
  <c r="W2362" i="7"/>
  <c r="X2362" i="7"/>
  <c r="Y2362" i="7"/>
  <c r="Z2362" i="7"/>
  <c r="AA2362" i="7"/>
  <c r="R2363" i="7"/>
  <c r="S2363" i="7"/>
  <c r="T2363" i="7"/>
  <c r="U2363" i="7"/>
  <c r="V2363" i="7"/>
  <c r="W2363" i="7"/>
  <c r="X2363" i="7"/>
  <c r="Y2363" i="7"/>
  <c r="Z2363" i="7"/>
  <c r="AA2363" i="7"/>
  <c r="R2364" i="7"/>
  <c r="S2364" i="7"/>
  <c r="T2364" i="7"/>
  <c r="U2364" i="7"/>
  <c r="V2364" i="7"/>
  <c r="W2364" i="7"/>
  <c r="X2364" i="7"/>
  <c r="Y2364" i="7"/>
  <c r="Z2364" i="7"/>
  <c r="AA2364" i="7"/>
  <c r="R2365" i="7"/>
  <c r="S2365" i="7"/>
  <c r="T2365" i="7"/>
  <c r="U2365" i="7"/>
  <c r="V2365" i="7"/>
  <c r="W2365" i="7"/>
  <c r="X2365" i="7"/>
  <c r="Y2365" i="7"/>
  <c r="Z2365" i="7"/>
  <c r="AA2365" i="7"/>
  <c r="R2366" i="7"/>
  <c r="S2366" i="7"/>
  <c r="T2366" i="7"/>
  <c r="U2366" i="7"/>
  <c r="V2366" i="7"/>
  <c r="W2366" i="7"/>
  <c r="X2366" i="7"/>
  <c r="Y2366" i="7"/>
  <c r="Z2366" i="7"/>
  <c r="AA2366" i="7"/>
  <c r="R2367" i="7"/>
  <c r="S2367" i="7"/>
  <c r="T2367" i="7"/>
  <c r="U2367" i="7"/>
  <c r="V2367" i="7"/>
  <c r="W2367" i="7"/>
  <c r="X2367" i="7"/>
  <c r="Y2367" i="7"/>
  <c r="Z2367" i="7"/>
  <c r="AA2367" i="7"/>
  <c r="R2368" i="7"/>
  <c r="S2368" i="7"/>
  <c r="T2368" i="7"/>
  <c r="U2368" i="7"/>
  <c r="V2368" i="7"/>
  <c r="W2368" i="7"/>
  <c r="X2368" i="7"/>
  <c r="Y2368" i="7"/>
  <c r="Z2368" i="7"/>
  <c r="AA2368" i="7"/>
  <c r="R2369" i="7"/>
  <c r="S2369" i="7"/>
  <c r="T2369" i="7"/>
  <c r="U2369" i="7"/>
  <c r="V2369" i="7"/>
  <c r="W2369" i="7"/>
  <c r="X2369" i="7"/>
  <c r="Y2369" i="7"/>
  <c r="Z2369" i="7"/>
  <c r="AA2369" i="7"/>
  <c r="R2370" i="7"/>
  <c r="S2370" i="7"/>
  <c r="T2370" i="7"/>
  <c r="U2370" i="7"/>
  <c r="V2370" i="7"/>
  <c r="W2370" i="7"/>
  <c r="X2370" i="7"/>
  <c r="Y2370" i="7"/>
  <c r="Z2370" i="7"/>
  <c r="AA2370" i="7"/>
  <c r="R2371" i="7"/>
  <c r="S2371" i="7"/>
  <c r="T2371" i="7"/>
  <c r="U2371" i="7"/>
  <c r="V2371" i="7"/>
  <c r="W2371" i="7"/>
  <c r="X2371" i="7"/>
  <c r="Y2371" i="7"/>
  <c r="Z2371" i="7"/>
  <c r="AA2371" i="7"/>
  <c r="R2372" i="7"/>
  <c r="S2372" i="7"/>
  <c r="T2372" i="7"/>
  <c r="U2372" i="7"/>
  <c r="V2372" i="7"/>
  <c r="W2372" i="7"/>
  <c r="X2372" i="7"/>
  <c r="Y2372" i="7"/>
  <c r="Z2372" i="7"/>
  <c r="AA2372" i="7"/>
  <c r="R2373" i="7"/>
  <c r="S2373" i="7"/>
  <c r="T2373" i="7"/>
  <c r="U2373" i="7"/>
  <c r="V2373" i="7"/>
  <c r="W2373" i="7"/>
  <c r="X2373" i="7"/>
  <c r="Y2373" i="7"/>
  <c r="Z2373" i="7"/>
  <c r="AA2373" i="7"/>
  <c r="R2374" i="7"/>
  <c r="S2374" i="7"/>
  <c r="T2374" i="7"/>
  <c r="U2374" i="7"/>
  <c r="V2374" i="7"/>
  <c r="W2374" i="7"/>
  <c r="X2374" i="7"/>
  <c r="Y2374" i="7"/>
  <c r="Z2374" i="7"/>
  <c r="AA2374" i="7"/>
  <c r="R2375" i="7"/>
  <c r="S2375" i="7"/>
  <c r="T2375" i="7"/>
  <c r="U2375" i="7"/>
  <c r="V2375" i="7"/>
  <c r="W2375" i="7"/>
  <c r="X2375" i="7"/>
  <c r="Y2375" i="7"/>
  <c r="Z2375" i="7"/>
  <c r="AA2375" i="7"/>
  <c r="R2376" i="7"/>
  <c r="S2376" i="7"/>
  <c r="T2376" i="7"/>
  <c r="U2376" i="7"/>
  <c r="V2376" i="7"/>
  <c r="W2376" i="7"/>
  <c r="X2376" i="7"/>
  <c r="Y2376" i="7"/>
  <c r="Z2376" i="7"/>
  <c r="AA2376" i="7"/>
  <c r="R2377" i="7"/>
  <c r="S2377" i="7"/>
  <c r="T2377" i="7"/>
  <c r="U2377" i="7"/>
  <c r="V2377" i="7"/>
  <c r="W2377" i="7"/>
  <c r="X2377" i="7"/>
  <c r="Y2377" i="7"/>
  <c r="Z2377" i="7"/>
  <c r="AA2377" i="7"/>
  <c r="R2378" i="7"/>
  <c r="S2378" i="7"/>
  <c r="T2378" i="7"/>
  <c r="U2378" i="7"/>
  <c r="V2378" i="7"/>
  <c r="W2378" i="7"/>
  <c r="X2378" i="7"/>
  <c r="Y2378" i="7"/>
  <c r="Z2378" i="7"/>
  <c r="AA2378" i="7"/>
  <c r="R2379" i="7"/>
  <c r="S2379" i="7"/>
  <c r="T2379" i="7"/>
  <c r="U2379" i="7"/>
  <c r="V2379" i="7"/>
  <c r="W2379" i="7"/>
  <c r="X2379" i="7"/>
  <c r="Y2379" i="7"/>
  <c r="Z2379" i="7"/>
  <c r="AA2379" i="7"/>
  <c r="R2380" i="7"/>
  <c r="S2380" i="7"/>
  <c r="T2380" i="7"/>
  <c r="U2380" i="7"/>
  <c r="V2380" i="7"/>
  <c r="W2380" i="7"/>
  <c r="X2380" i="7"/>
  <c r="Y2380" i="7"/>
  <c r="Z2380" i="7"/>
  <c r="AA2380" i="7"/>
  <c r="R2381" i="7"/>
  <c r="S2381" i="7"/>
  <c r="T2381" i="7"/>
  <c r="U2381" i="7"/>
  <c r="V2381" i="7"/>
  <c r="W2381" i="7"/>
  <c r="X2381" i="7"/>
  <c r="Y2381" i="7"/>
  <c r="Z2381" i="7"/>
  <c r="AA2381" i="7"/>
  <c r="R2382" i="7"/>
  <c r="S2382" i="7"/>
  <c r="T2382" i="7"/>
  <c r="U2382" i="7"/>
  <c r="V2382" i="7"/>
  <c r="W2382" i="7"/>
  <c r="X2382" i="7"/>
  <c r="Y2382" i="7"/>
  <c r="Z2382" i="7"/>
  <c r="AA2382" i="7"/>
  <c r="R2383" i="7"/>
  <c r="S2383" i="7"/>
  <c r="T2383" i="7"/>
  <c r="U2383" i="7"/>
  <c r="V2383" i="7"/>
  <c r="W2383" i="7"/>
  <c r="X2383" i="7"/>
  <c r="Y2383" i="7"/>
  <c r="Z2383" i="7"/>
  <c r="AA2383" i="7"/>
  <c r="R2384" i="7"/>
  <c r="S2384" i="7"/>
  <c r="T2384" i="7"/>
  <c r="U2384" i="7"/>
  <c r="V2384" i="7"/>
  <c r="W2384" i="7"/>
  <c r="X2384" i="7"/>
  <c r="Y2384" i="7"/>
  <c r="Z2384" i="7"/>
  <c r="AA2384" i="7"/>
  <c r="R2385" i="7"/>
  <c r="S2385" i="7"/>
  <c r="T2385" i="7"/>
  <c r="U2385" i="7"/>
  <c r="V2385" i="7"/>
  <c r="W2385" i="7"/>
  <c r="X2385" i="7"/>
  <c r="Y2385" i="7"/>
  <c r="Z2385" i="7"/>
  <c r="AA2385" i="7"/>
  <c r="R2386" i="7"/>
  <c r="S2386" i="7"/>
  <c r="T2386" i="7"/>
  <c r="U2386" i="7"/>
  <c r="V2386" i="7"/>
  <c r="W2386" i="7"/>
  <c r="X2386" i="7"/>
  <c r="Y2386" i="7"/>
  <c r="Z2386" i="7"/>
  <c r="AA2386" i="7"/>
  <c r="R2387" i="7"/>
  <c r="S2387" i="7"/>
  <c r="T2387" i="7"/>
  <c r="U2387" i="7"/>
  <c r="V2387" i="7"/>
  <c r="W2387" i="7"/>
  <c r="X2387" i="7"/>
  <c r="Y2387" i="7"/>
  <c r="Z2387" i="7"/>
  <c r="AA2387" i="7"/>
  <c r="R2388" i="7"/>
  <c r="S2388" i="7"/>
  <c r="T2388" i="7"/>
  <c r="U2388" i="7"/>
  <c r="V2388" i="7"/>
  <c r="W2388" i="7"/>
  <c r="X2388" i="7"/>
  <c r="Y2388" i="7"/>
  <c r="Z2388" i="7"/>
  <c r="AA2388" i="7"/>
  <c r="R2389" i="7"/>
  <c r="S2389" i="7"/>
  <c r="T2389" i="7"/>
  <c r="U2389" i="7"/>
  <c r="V2389" i="7"/>
  <c r="W2389" i="7"/>
  <c r="X2389" i="7"/>
  <c r="Y2389" i="7"/>
  <c r="Z2389" i="7"/>
  <c r="AA2389" i="7"/>
  <c r="R2390" i="7"/>
  <c r="S2390" i="7"/>
  <c r="T2390" i="7"/>
  <c r="U2390" i="7"/>
  <c r="V2390" i="7"/>
  <c r="W2390" i="7"/>
  <c r="X2390" i="7"/>
  <c r="Y2390" i="7"/>
  <c r="Z2390" i="7"/>
  <c r="AA2390" i="7"/>
  <c r="R2391" i="7"/>
  <c r="S2391" i="7"/>
  <c r="T2391" i="7"/>
  <c r="U2391" i="7"/>
  <c r="V2391" i="7"/>
  <c r="W2391" i="7"/>
  <c r="X2391" i="7"/>
  <c r="Y2391" i="7"/>
  <c r="Z2391" i="7"/>
  <c r="AA2391" i="7"/>
  <c r="R2392" i="7"/>
  <c r="S2392" i="7"/>
  <c r="T2392" i="7"/>
  <c r="U2392" i="7"/>
  <c r="V2392" i="7"/>
  <c r="W2392" i="7"/>
  <c r="X2392" i="7"/>
  <c r="Y2392" i="7"/>
  <c r="Z2392" i="7"/>
  <c r="AA2392" i="7"/>
  <c r="R2393" i="7"/>
  <c r="S2393" i="7"/>
  <c r="T2393" i="7"/>
  <c r="U2393" i="7"/>
  <c r="V2393" i="7"/>
  <c r="W2393" i="7"/>
  <c r="X2393" i="7"/>
  <c r="Y2393" i="7"/>
  <c r="Z2393" i="7"/>
  <c r="AA2393" i="7"/>
  <c r="R2394" i="7"/>
  <c r="S2394" i="7"/>
  <c r="T2394" i="7"/>
  <c r="U2394" i="7"/>
  <c r="V2394" i="7"/>
  <c r="W2394" i="7"/>
  <c r="X2394" i="7"/>
  <c r="Y2394" i="7"/>
  <c r="Z2394" i="7"/>
  <c r="AA2394" i="7"/>
  <c r="R2395" i="7"/>
  <c r="S2395" i="7"/>
  <c r="T2395" i="7"/>
  <c r="U2395" i="7"/>
  <c r="V2395" i="7"/>
  <c r="W2395" i="7"/>
  <c r="X2395" i="7"/>
  <c r="Y2395" i="7"/>
  <c r="Z2395" i="7"/>
  <c r="AA2395" i="7"/>
  <c r="R2396" i="7"/>
  <c r="S2396" i="7"/>
  <c r="T2396" i="7"/>
  <c r="U2396" i="7"/>
  <c r="V2396" i="7"/>
  <c r="W2396" i="7"/>
  <c r="X2396" i="7"/>
  <c r="Y2396" i="7"/>
  <c r="Z2396" i="7"/>
  <c r="AA2396" i="7"/>
  <c r="R2397" i="7"/>
  <c r="S2397" i="7"/>
  <c r="T2397" i="7"/>
  <c r="U2397" i="7"/>
  <c r="V2397" i="7"/>
  <c r="W2397" i="7"/>
  <c r="X2397" i="7"/>
  <c r="Y2397" i="7"/>
  <c r="Z2397" i="7"/>
  <c r="AA2397" i="7"/>
  <c r="R2398" i="7"/>
  <c r="S2398" i="7"/>
  <c r="T2398" i="7"/>
  <c r="U2398" i="7"/>
  <c r="V2398" i="7"/>
  <c r="W2398" i="7"/>
  <c r="X2398" i="7"/>
  <c r="Y2398" i="7"/>
  <c r="Z2398" i="7"/>
  <c r="AA2398" i="7"/>
  <c r="R2399" i="7"/>
  <c r="S2399" i="7"/>
  <c r="T2399" i="7"/>
  <c r="U2399" i="7"/>
  <c r="V2399" i="7"/>
  <c r="W2399" i="7"/>
  <c r="X2399" i="7"/>
  <c r="Y2399" i="7"/>
  <c r="Z2399" i="7"/>
  <c r="AA2399" i="7"/>
  <c r="R2400" i="7"/>
  <c r="S2400" i="7"/>
  <c r="T2400" i="7"/>
  <c r="U2400" i="7"/>
  <c r="V2400" i="7"/>
  <c r="W2400" i="7"/>
  <c r="X2400" i="7"/>
  <c r="Y2400" i="7"/>
  <c r="Z2400" i="7"/>
  <c r="AA2400" i="7"/>
  <c r="R2401" i="7"/>
  <c r="S2401" i="7"/>
  <c r="T2401" i="7"/>
  <c r="U2401" i="7"/>
  <c r="V2401" i="7"/>
  <c r="W2401" i="7"/>
  <c r="X2401" i="7"/>
  <c r="Y2401" i="7"/>
  <c r="Z2401" i="7"/>
  <c r="AA2401" i="7"/>
  <c r="R2402" i="7"/>
  <c r="S2402" i="7"/>
  <c r="T2402" i="7"/>
  <c r="U2402" i="7"/>
  <c r="V2402" i="7"/>
  <c r="W2402" i="7"/>
  <c r="X2402" i="7"/>
  <c r="Y2402" i="7"/>
  <c r="Z2402" i="7"/>
  <c r="AA2402" i="7"/>
  <c r="R2403" i="7"/>
  <c r="S2403" i="7"/>
  <c r="T2403" i="7"/>
  <c r="U2403" i="7"/>
  <c r="V2403" i="7"/>
  <c r="W2403" i="7"/>
  <c r="X2403" i="7"/>
  <c r="Y2403" i="7"/>
  <c r="Z2403" i="7"/>
  <c r="AA2403" i="7"/>
  <c r="R2404" i="7"/>
  <c r="S2404" i="7"/>
  <c r="T2404" i="7"/>
  <c r="U2404" i="7"/>
  <c r="V2404" i="7"/>
  <c r="W2404" i="7"/>
  <c r="X2404" i="7"/>
  <c r="Y2404" i="7"/>
  <c r="Z2404" i="7"/>
  <c r="AA2404" i="7"/>
  <c r="R2405" i="7"/>
  <c r="S2405" i="7"/>
  <c r="T2405" i="7"/>
  <c r="U2405" i="7"/>
  <c r="V2405" i="7"/>
  <c r="W2405" i="7"/>
  <c r="X2405" i="7"/>
  <c r="Y2405" i="7"/>
  <c r="Z2405" i="7"/>
  <c r="AA2405" i="7"/>
  <c r="R2406" i="7"/>
  <c r="S2406" i="7"/>
  <c r="T2406" i="7"/>
  <c r="U2406" i="7"/>
  <c r="V2406" i="7"/>
  <c r="W2406" i="7"/>
  <c r="X2406" i="7"/>
  <c r="Y2406" i="7"/>
  <c r="Z2406" i="7"/>
  <c r="AA2406" i="7"/>
  <c r="R2407" i="7"/>
  <c r="S2407" i="7"/>
  <c r="T2407" i="7"/>
  <c r="U2407" i="7"/>
  <c r="V2407" i="7"/>
  <c r="W2407" i="7"/>
  <c r="X2407" i="7"/>
  <c r="Y2407" i="7"/>
  <c r="Z2407" i="7"/>
  <c r="AA2407" i="7"/>
  <c r="R2408" i="7"/>
  <c r="S2408" i="7"/>
  <c r="T2408" i="7"/>
  <c r="U2408" i="7"/>
  <c r="V2408" i="7"/>
  <c r="W2408" i="7"/>
  <c r="X2408" i="7"/>
  <c r="Y2408" i="7"/>
  <c r="Z2408" i="7"/>
  <c r="AA2408" i="7"/>
  <c r="R2409" i="7"/>
  <c r="S2409" i="7"/>
  <c r="T2409" i="7"/>
  <c r="U2409" i="7"/>
  <c r="V2409" i="7"/>
  <c r="W2409" i="7"/>
  <c r="X2409" i="7"/>
  <c r="Y2409" i="7"/>
  <c r="Z2409" i="7"/>
  <c r="AA2409" i="7"/>
  <c r="R2410" i="7"/>
  <c r="S2410" i="7"/>
  <c r="T2410" i="7"/>
  <c r="U2410" i="7"/>
  <c r="V2410" i="7"/>
  <c r="W2410" i="7"/>
  <c r="X2410" i="7"/>
  <c r="Y2410" i="7"/>
  <c r="Z2410" i="7"/>
  <c r="AA2410" i="7"/>
  <c r="R2411" i="7"/>
  <c r="S2411" i="7"/>
  <c r="T2411" i="7"/>
  <c r="U2411" i="7"/>
  <c r="V2411" i="7"/>
  <c r="W2411" i="7"/>
  <c r="X2411" i="7"/>
  <c r="Y2411" i="7"/>
  <c r="Z2411" i="7"/>
  <c r="AA2411" i="7"/>
  <c r="R2412" i="7"/>
  <c r="S2412" i="7"/>
  <c r="T2412" i="7"/>
  <c r="U2412" i="7"/>
  <c r="V2412" i="7"/>
  <c r="W2412" i="7"/>
  <c r="X2412" i="7"/>
  <c r="Y2412" i="7"/>
  <c r="Z2412" i="7"/>
  <c r="AA2412" i="7"/>
  <c r="R2413" i="7"/>
  <c r="S2413" i="7"/>
  <c r="T2413" i="7"/>
  <c r="U2413" i="7"/>
  <c r="V2413" i="7"/>
  <c r="W2413" i="7"/>
  <c r="X2413" i="7"/>
  <c r="Y2413" i="7"/>
  <c r="Z2413" i="7"/>
  <c r="AA2413" i="7"/>
  <c r="R2414" i="7"/>
  <c r="S2414" i="7"/>
  <c r="T2414" i="7"/>
  <c r="U2414" i="7"/>
  <c r="V2414" i="7"/>
  <c r="W2414" i="7"/>
  <c r="X2414" i="7"/>
  <c r="Y2414" i="7"/>
  <c r="Z2414" i="7"/>
  <c r="AA2414" i="7"/>
  <c r="R2415" i="7"/>
  <c r="S2415" i="7"/>
  <c r="T2415" i="7"/>
  <c r="U2415" i="7"/>
  <c r="V2415" i="7"/>
  <c r="W2415" i="7"/>
  <c r="X2415" i="7"/>
  <c r="Y2415" i="7"/>
  <c r="Z2415" i="7"/>
  <c r="AA2415" i="7"/>
  <c r="R2416" i="7"/>
  <c r="S2416" i="7"/>
  <c r="T2416" i="7"/>
  <c r="U2416" i="7"/>
  <c r="V2416" i="7"/>
  <c r="W2416" i="7"/>
  <c r="X2416" i="7"/>
  <c r="Y2416" i="7"/>
  <c r="Z2416" i="7"/>
  <c r="AA2416" i="7"/>
  <c r="R2417" i="7"/>
  <c r="S2417" i="7"/>
  <c r="T2417" i="7"/>
  <c r="U2417" i="7"/>
  <c r="V2417" i="7"/>
  <c r="W2417" i="7"/>
  <c r="X2417" i="7"/>
  <c r="Y2417" i="7"/>
  <c r="Z2417" i="7"/>
  <c r="AA2417" i="7"/>
  <c r="R2418" i="7"/>
  <c r="S2418" i="7"/>
  <c r="T2418" i="7"/>
  <c r="U2418" i="7"/>
  <c r="V2418" i="7"/>
  <c r="W2418" i="7"/>
  <c r="X2418" i="7"/>
  <c r="Y2418" i="7"/>
  <c r="Z2418" i="7"/>
  <c r="AA2418" i="7"/>
  <c r="R2419" i="7"/>
  <c r="S2419" i="7"/>
  <c r="T2419" i="7"/>
  <c r="U2419" i="7"/>
  <c r="V2419" i="7"/>
  <c r="W2419" i="7"/>
  <c r="X2419" i="7"/>
  <c r="Y2419" i="7"/>
  <c r="Z2419" i="7"/>
  <c r="AA2419" i="7"/>
  <c r="R2420" i="7"/>
  <c r="S2420" i="7"/>
  <c r="T2420" i="7"/>
  <c r="U2420" i="7"/>
  <c r="V2420" i="7"/>
  <c r="W2420" i="7"/>
  <c r="X2420" i="7"/>
  <c r="Y2420" i="7"/>
  <c r="Z2420" i="7"/>
  <c r="AA2420" i="7"/>
  <c r="R2421" i="7"/>
  <c r="S2421" i="7"/>
  <c r="T2421" i="7"/>
  <c r="U2421" i="7"/>
  <c r="V2421" i="7"/>
  <c r="W2421" i="7"/>
  <c r="X2421" i="7"/>
  <c r="Y2421" i="7"/>
  <c r="Z2421" i="7"/>
  <c r="AA2421" i="7"/>
  <c r="R2422" i="7"/>
  <c r="S2422" i="7"/>
  <c r="T2422" i="7"/>
  <c r="U2422" i="7"/>
  <c r="V2422" i="7"/>
  <c r="W2422" i="7"/>
  <c r="X2422" i="7"/>
  <c r="Y2422" i="7"/>
  <c r="Z2422" i="7"/>
  <c r="AA2422" i="7"/>
  <c r="R2423" i="7"/>
  <c r="S2423" i="7"/>
  <c r="T2423" i="7"/>
  <c r="U2423" i="7"/>
  <c r="V2423" i="7"/>
  <c r="W2423" i="7"/>
  <c r="X2423" i="7"/>
  <c r="Y2423" i="7"/>
  <c r="Z2423" i="7"/>
  <c r="AA2423" i="7"/>
  <c r="R2424" i="7"/>
  <c r="S2424" i="7"/>
  <c r="T2424" i="7"/>
  <c r="U2424" i="7"/>
  <c r="V2424" i="7"/>
  <c r="W2424" i="7"/>
  <c r="X2424" i="7"/>
  <c r="Y2424" i="7"/>
  <c r="Z2424" i="7"/>
  <c r="AA2424" i="7"/>
  <c r="R2425" i="7"/>
  <c r="S2425" i="7"/>
  <c r="T2425" i="7"/>
  <c r="U2425" i="7"/>
  <c r="V2425" i="7"/>
  <c r="W2425" i="7"/>
  <c r="X2425" i="7"/>
  <c r="Y2425" i="7"/>
  <c r="Z2425" i="7"/>
  <c r="AA2425" i="7"/>
  <c r="R2426" i="7"/>
  <c r="S2426" i="7"/>
  <c r="T2426" i="7"/>
  <c r="U2426" i="7"/>
  <c r="V2426" i="7"/>
  <c r="W2426" i="7"/>
  <c r="X2426" i="7"/>
  <c r="Y2426" i="7"/>
  <c r="Z2426" i="7"/>
  <c r="AA2426" i="7"/>
  <c r="R2427" i="7"/>
  <c r="S2427" i="7"/>
  <c r="T2427" i="7"/>
  <c r="U2427" i="7"/>
  <c r="V2427" i="7"/>
  <c r="W2427" i="7"/>
  <c r="X2427" i="7"/>
  <c r="Y2427" i="7"/>
  <c r="Z2427" i="7"/>
  <c r="AA2427" i="7"/>
  <c r="R2428" i="7"/>
  <c r="S2428" i="7"/>
  <c r="T2428" i="7"/>
  <c r="U2428" i="7"/>
  <c r="V2428" i="7"/>
  <c r="W2428" i="7"/>
  <c r="X2428" i="7"/>
  <c r="Y2428" i="7"/>
  <c r="Z2428" i="7"/>
  <c r="AA2428" i="7"/>
  <c r="R2429" i="7"/>
  <c r="S2429" i="7"/>
  <c r="T2429" i="7"/>
  <c r="U2429" i="7"/>
  <c r="V2429" i="7"/>
  <c r="W2429" i="7"/>
  <c r="X2429" i="7"/>
  <c r="Y2429" i="7"/>
  <c r="Z2429" i="7"/>
  <c r="AA2429" i="7"/>
  <c r="R2430" i="7"/>
  <c r="S2430" i="7"/>
  <c r="T2430" i="7"/>
  <c r="U2430" i="7"/>
  <c r="V2430" i="7"/>
  <c r="W2430" i="7"/>
  <c r="X2430" i="7"/>
  <c r="Y2430" i="7"/>
  <c r="Z2430" i="7"/>
  <c r="AA2430" i="7"/>
  <c r="R2431" i="7"/>
  <c r="S2431" i="7"/>
  <c r="T2431" i="7"/>
  <c r="U2431" i="7"/>
  <c r="V2431" i="7"/>
  <c r="W2431" i="7"/>
  <c r="X2431" i="7"/>
  <c r="Y2431" i="7"/>
  <c r="Z2431" i="7"/>
  <c r="AA2431" i="7"/>
  <c r="R2432" i="7"/>
  <c r="S2432" i="7"/>
  <c r="T2432" i="7"/>
  <c r="U2432" i="7"/>
  <c r="V2432" i="7"/>
  <c r="W2432" i="7"/>
  <c r="X2432" i="7"/>
  <c r="Y2432" i="7"/>
  <c r="Z2432" i="7"/>
  <c r="AA2432" i="7"/>
  <c r="R2433" i="7"/>
  <c r="S2433" i="7"/>
  <c r="T2433" i="7"/>
  <c r="U2433" i="7"/>
  <c r="V2433" i="7"/>
  <c r="W2433" i="7"/>
  <c r="X2433" i="7"/>
  <c r="Y2433" i="7"/>
  <c r="Z2433" i="7"/>
  <c r="AA2433" i="7"/>
  <c r="R2434" i="7"/>
  <c r="S2434" i="7"/>
  <c r="T2434" i="7"/>
  <c r="U2434" i="7"/>
  <c r="V2434" i="7"/>
  <c r="W2434" i="7"/>
  <c r="X2434" i="7"/>
  <c r="Y2434" i="7"/>
  <c r="Z2434" i="7"/>
  <c r="AA2434" i="7"/>
  <c r="R2435" i="7"/>
  <c r="S2435" i="7"/>
  <c r="T2435" i="7"/>
  <c r="U2435" i="7"/>
  <c r="V2435" i="7"/>
  <c r="W2435" i="7"/>
  <c r="X2435" i="7"/>
  <c r="Y2435" i="7"/>
  <c r="Z2435" i="7"/>
  <c r="AA2435" i="7"/>
  <c r="R2436" i="7"/>
  <c r="S2436" i="7"/>
  <c r="T2436" i="7"/>
  <c r="U2436" i="7"/>
  <c r="V2436" i="7"/>
  <c r="W2436" i="7"/>
  <c r="X2436" i="7"/>
  <c r="Y2436" i="7"/>
  <c r="Z2436" i="7"/>
  <c r="AA2436" i="7"/>
  <c r="R2437" i="7"/>
  <c r="S2437" i="7"/>
  <c r="T2437" i="7"/>
  <c r="U2437" i="7"/>
  <c r="V2437" i="7"/>
  <c r="W2437" i="7"/>
  <c r="X2437" i="7"/>
  <c r="Y2437" i="7"/>
  <c r="Z2437" i="7"/>
  <c r="AA2437" i="7"/>
  <c r="R2438" i="7"/>
  <c r="S2438" i="7"/>
  <c r="T2438" i="7"/>
  <c r="U2438" i="7"/>
  <c r="V2438" i="7"/>
  <c r="W2438" i="7"/>
  <c r="X2438" i="7"/>
  <c r="Y2438" i="7"/>
  <c r="Z2438" i="7"/>
  <c r="AA2438" i="7"/>
  <c r="R2439" i="7"/>
  <c r="S2439" i="7"/>
  <c r="T2439" i="7"/>
  <c r="U2439" i="7"/>
  <c r="V2439" i="7"/>
  <c r="W2439" i="7"/>
  <c r="X2439" i="7"/>
  <c r="Y2439" i="7"/>
  <c r="Z2439" i="7"/>
  <c r="AA2439" i="7"/>
  <c r="R2440" i="7"/>
  <c r="S2440" i="7"/>
  <c r="T2440" i="7"/>
  <c r="U2440" i="7"/>
  <c r="V2440" i="7"/>
  <c r="W2440" i="7"/>
  <c r="X2440" i="7"/>
  <c r="Y2440" i="7"/>
  <c r="Z2440" i="7"/>
  <c r="AA2440" i="7"/>
  <c r="R2441" i="7"/>
  <c r="S2441" i="7"/>
  <c r="T2441" i="7"/>
  <c r="U2441" i="7"/>
  <c r="V2441" i="7"/>
  <c r="W2441" i="7"/>
  <c r="X2441" i="7"/>
  <c r="Y2441" i="7"/>
  <c r="Z2441" i="7"/>
  <c r="AA2441" i="7"/>
  <c r="R2442" i="7"/>
  <c r="S2442" i="7"/>
  <c r="T2442" i="7"/>
  <c r="U2442" i="7"/>
  <c r="V2442" i="7"/>
  <c r="W2442" i="7"/>
  <c r="X2442" i="7"/>
  <c r="Y2442" i="7"/>
  <c r="Z2442" i="7"/>
  <c r="AA2442" i="7"/>
  <c r="R2443" i="7"/>
  <c r="S2443" i="7"/>
  <c r="T2443" i="7"/>
  <c r="U2443" i="7"/>
  <c r="V2443" i="7"/>
  <c r="W2443" i="7"/>
  <c r="X2443" i="7"/>
  <c r="Y2443" i="7"/>
  <c r="Z2443" i="7"/>
  <c r="AA2443" i="7"/>
  <c r="R2444" i="7"/>
  <c r="S2444" i="7"/>
  <c r="T2444" i="7"/>
  <c r="U2444" i="7"/>
  <c r="V2444" i="7"/>
  <c r="W2444" i="7"/>
  <c r="X2444" i="7"/>
  <c r="Y2444" i="7"/>
  <c r="Z2444" i="7"/>
  <c r="AA2444" i="7"/>
  <c r="R2445" i="7"/>
  <c r="S2445" i="7"/>
  <c r="T2445" i="7"/>
  <c r="U2445" i="7"/>
  <c r="V2445" i="7"/>
  <c r="W2445" i="7"/>
  <c r="X2445" i="7"/>
  <c r="Y2445" i="7"/>
  <c r="Z2445" i="7"/>
  <c r="AA2445" i="7"/>
  <c r="R2446" i="7"/>
  <c r="S2446" i="7"/>
  <c r="T2446" i="7"/>
  <c r="U2446" i="7"/>
  <c r="V2446" i="7"/>
  <c r="W2446" i="7"/>
  <c r="X2446" i="7"/>
  <c r="Y2446" i="7"/>
  <c r="Z2446" i="7"/>
  <c r="AA2446" i="7"/>
  <c r="R2447" i="7"/>
  <c r="S2447" i="7"/>
  <c r="T2447" i="7"/>
  <c r="U2447" i="7"/>
  <c r="V2447" i="7"/>
  <c r="W2447" i="7"/>
  <c r="X2447" i="7"/>
  <c r="Y2447" i="7"/>
  <c r="Z2447" i="7"/>
  <c r="AA2447" i="7"/>
  <c r="R2448" i="7"/>
  <c r="S2448" i="7"/>
  <c r="T2448" i="7"/>
  <c r="U2448" i="7"/>
  <c r="V2448" i="7"/>
  <c r="W2448" i="7"/>
  <c r="X2448" i="7"/>
  <c r="Y2448" i="7"/>
  <c r="Z2448" i="7"/>
  <c r="AA2448" i="7"/>
  <c r="R2449" i="7"/>
  <c r="S2449" i="7"/>
  <c r="T2449" i="7"/>
  <c r="U2449" i="7"/>
  <c r="V2449" i="7"/>
  <c r="W2449" i="7"/>
  <c r="X2449" i="7"/>
  <c r="Y2449" i="7"/>
  <c r="Z2449" i="7"/>
  <c r="AA2449" i="7"/>
  <c r="R2450" i="7"/>
  <c r="S2450" i="7"/>
  <c r="T2450" i="7"/>
  <c r="U2450" i="7"/>
  <c r="V2450" i="7"/>
  <c r="W2450" i="7"/>
  <c r="X2450" i="7"/>
  <c r="Y2450" i="7"/>
  <c r="Z2450" i="7"/>
  <c r="AA2450" i="7"/>
  <c r="R2451" i="7"/>
  <c r="S2451" i="7"/>
  <c r="T2451" i="7"/>
  <c r="U2451" i="7"/>
  <c r="V2451" i="7"/>
  <c r="W2451" i="7"/>
  <c r="X2451" i="7"/>
  <c r="Y2451" i="7"/>
  <c r="Z2451" i="7"/>
  <c r="AA2451" i="7"/>
  <c r="R2452" i="7"/>
  <c r="S2452" i="7"/>
  <c r="T2452" i="7"/>
  <c r="U2452" i="7"/>
  <c r="V2452" i="7"/>
  <c r="W2452" i="7"/>
  <c r="X2452" i="7"/>
  <c r="Y2452" i="7"/>
  <c r="Z2452" i="7"/>
  <c r="AA2452" i="7"/>
  <c r="R2453" i="7"/>
  <c r="S2453" i="7"/>
  <c r="T2453" i="7"/>
  <c r="U2453" i="7"/>
  <c r="V2453" i="7"/>
  <c r="W2453" i="7"/>
  <c r="X2453" i="7"/>
  <c r="Y2453" i="7"/>
  <c r="Z2453" i="7"/>
  <c r="AA2453" i="7"/>
  <c r="R2454" i="7"/>
  <c r="S2454" i="7"/>
  <c r="T2454" i="7"/>
  <c r="U2454" i="7"/>
  <c r="V2454" i="7"/>
  <c r="W2454" i="7"/>
  <c r="X2454" i="7"/>
  <c r="Y2454" i="7"/>
  <c r="Z2454" i="7"/>
  <c r="AA2454" i="7"/>
  <c r="R2455" i="7"/>
  <c r="S2455" i="7"/>
  <c r="T2455" i="7"/>
  <c r="U2455" i="7"/>
  <c r="V2455" i="7"/>
  <c r="W2455" i="7"/>
  <c r="X2455" i="7"/>
  <c r="Y2455" i="7"/>
  <c r="Z2455" i="7"/>
  <c r="AA2455" i="7"/>
  <c r="R2456" i="7"/>
  <c r="S2456" i="7"/>
  <c r="T2456" i="7"/>
  <c r="U2456" i="7"/>
  <c r="V2456" i="7"/>
  <c r="W2456" i="7"/>
  <c r="X2456" i="7"/>
  <c r="Y2456" i="7"/>
  <c r="Z2456" i="7"/>
  <c r="AA2456" i="7"/>
  <c r="R2457" i="7"/>
  <c r="S2457" i="7"/>
  <c r="T2457" i="7"/>
  <c r="U2457" i="7"/>
  <c r="V2457" i="7"/>
  <c r="W2457" i="7"/>
  <c r="X2457" i="7"/>
  <c r="Y2457" i="7"/>
  <c r="Z2457" i="7"/>
  <c r="AA2457" i="7"/>
  <c r="R2458" i="7"/>
  <c r="S2458" i="7"/>
  <c r="T2458" i="7"/>
  <c r="U2458" i="7"/>
  <c r="V2458" i="7"/>
  <c r="W2458" i="7"/>
  <c r="X2458" i="7"/>
  <c r="Y2458" i="7"/>
  <c r="Z2458" i="7"/>
  <c r="AA2458" i="7"/>
  <c r="R2459" i="7"/>
  <c r="S2459" i="7"/>
  <c r="T2459" i="7"/>
  <c r="U2459" i="7"/>
  <c r="V2459" i="7"/>
  <c r="W2459" i="7"/>
  <c r="X2459" i="7"/>
  <c r="Y2459" i="7"/>
  <c r="Z2459" i="7"/>
  <c r="AA2459" i="7"/>
  <c r="R2460" i="7"/>
  <c r="S2460" i="7"/>
  <c r="T2460" i="7"/>
  <c r="U2460" i="7"/>
  <c r="V2460" i="7"/>
  <c r="W2460" i="7"/>
  <c r="X2460" i="7"/>
  <c r="Y2460" i="7"/>
  <c r="Z2460" i="7"/>
  <c r="AA2460" i="7"/>
  <c r="R2461" i="7"/>
  <c r="S2461" i="7"/>
  <c r="T2461" i="7"/>
  <c r="U2461" i="7"/>
  <c r="V2461" i="7"/>
  <c r="W2461" i="7"/>
  <c r="X2461" i="7"/>
  <c r="Y2461" i="7"/>
  <c r="Z2461" i="7"/>
  <c r="AA2461" i="7"/>
  <c r="R2462" i="7"/>
  <c r="S2462" i="7"/>
  <c r="T2462" i="7"/>
  <c r="U2462" i="7"/>
  <c r="V2462" i="7"/>
  <c r="W2462" i="7"/>
  <c r="X2462" i="7"/>
  <c r="Y2462" i="7"/>
  <c r="Z2462" i="7"/>
  <c r="AA2462" i="7"/>
  <c r="R2463" i="7"/>
  <c r="S2463" i="7"/>
  <c r="T2463" i="7"/>
  <c r="U2463" i="7"/>
  <c r="V2463" i="7"/>
  <c r="W2463" i="7"/>
  <c r="X2463" i="7"/>
  <c r="Y2463" i="7"/>
  <c r="Z2463" i="7"/>
  <c r="AA2463" i="7"/>
  <c r="R2464" i="7"/>
  <c r="S2464" i="7"/>
  <c r="T2464" i="7"/>
  <c r="U2464" i="7"/>
  <c r="V2464" i="7"/>
  <c r="W2464" i="7"/>
  <c r="X2464" i="7"/>
  <c r="Y2464" i="7"/>
  <c r="Z2464" i="7"/>
  <c r="AA2464" i="7"/>
  <c r="R2465" i="7"/>
  <c r="S2465" i="7"/>
  <c r="T2465" i="7"/>
  <c r="U2465" i="7"/>
  <c r="V2465" i="7"/>
  <c r="W2465" i="7"/>
  <c r="X2465" i="7"/>
  <c r="Y2465" i="7"/>
  <c r="Z2465" i="7"/>
  <c r="AA2465" i="7"/>
  <c r="R2466" i="7"/>
  <c r="S2466" i="7"/>
  <c r="T2466" i="7"/>
  <c r="U2466" i="7"/>
  <c r="V2466" i="7"/>
  <c r="W2466" i="7"/>
  <c r="X2466" i="7"/>
  <c r="Y2466" i="7"/>
  <c r="Z2466" i="7"/>
  <c r="AA2466" i="7"/>
  <c r="R2467" i="7"/>
  <c r="S2467" i="7"/>
  <c r="T2467" i="7"/>
  <c r="U2467" i="7"/>
  <c r="V2467" i="7"/>
  <c r="W2467" i="7"/>
  <c r="X2467" i="7"/>
  <c r="Y2467" i="7"/>
  <c r="Z2467" i="7"/>
  <c r="AA2467" i="7"/>
  <c r="R2468" i="7"/>
  <c r="S2468" i="7"/>
  <c r="T2468" i="7"/>
  <c r="U2468" i="7"/>
  <c r="V2468" i="7"/>
  <c r="W2468" i="7"/>
  <c r="X2468" i="7"/>
  <c r="Y2468" i="7"/>
  <c r="Z2468" i="7"/>
  <c r="AA2468" i="7"/>
  <c r="R2469" i="7"/>
  <c r="S2469" i="7"/>
  <c r="T2469" i="7"/>
  <c r="U2469" i="7"/>
  <c r="V2469" i="7"/>
  <c r="W2469" i="7"/>
  <c r="X2469" i="7"/>
  <c r="Y2469" i="7"/>
  <c r="Z2469" i="7"/>
  <c r="AA2469" i="7"/>
  <c r="R2470" i="7"/>
  <c r="S2470" i="7"/>
  <c r="T2470" i="7"/>
  <c r="U2470" i="7"/>
  <c r="V2470" i="7"/>
  <c r="W2470" i="7"/>
  <c r="X2470" i="7"/>
  <c r="Y2470" i="7"/>
  <c r="Z2470" i="7"/>
  <c r="AA2470" i="7"/>
  <c r="R2471" i="7"/>
  <c r="S2471" i="7"/>
  <c r="T2471" i="7"/>
  <c r="U2471" i="7"/>
  <c r="V2471" i="7"/>
  <c r="W2471" i="7"/>
  <c r="X2471" i="7"/>
  <c r="Y2471" i="7"/>
  <c r="Z2471" i="7"/>
  <c r="AA2471" i="7"/>
  <c r="R2472" i="7"/>
  <c r="S2472" i="7"/>
  <c r="T2472" i="7"/>
  <c r="U2472" i="7"/>
  <c r="V2472" i="7"/>
  <c r="W2472" i="7"/>
  <c r="X2472" i="7"/>
  <c r="Y2472" i="7"/>
  <c r="Z2472" i="7"/>
  <c r="AA2472" i="7"/>
  <c r="R2473" i="7"/>
  <c r="S2473" i="7"/>
  <c r="T2473" i="7"/>
  <c r="U2473" i="7"/>
  <c r="V2473" i="7"/>
  <c r="W2473" i="7"/>
  <c r="X2473" i="7"/>
  <c r="Y2473" i="7"/>
  <c r="Z2473" i="7"/>
  <c r="AA2473" i="7"/>
  <c r="R2474" i="7"/>
  <c r="S2474" i="7"/>
  <c r="T2474" i="7"/>
  <c r="U2474" i="7"/>
  <c r="V2474" i="7"/>
  <c r="W2474" i="7"/>
  <c r="X2474" i="7"/>
  <c r="Y2474" i="7"/>
  <c r="Z2474" i="7"/>
  <c r="AA2474" i="7"/>
  <c r="R2475" i="7"/>
  <c r="S2475" i="7"/>
  <c r="T2475" i="7"/>
  <c r="U2475" i="7"/>
  <c r="V2475" i="7"/>
  <c r="W2475" i="7"/>
  <c r="X2475" i="7"/>
  <c r="Y2475" i="7"/>
  <c r="Z2475" i="7"/>
  <c r="AA2475" i="7"/>
  <c r="R2476" i="7"/>
  <c r="S2476" i="7"/>
  <c r="T2476" i="7"/>
  <c r="U2476" i="7"/>
  <c r="V2476" i="7"/>
  <c r="W2476" i="7"/>
  <c r="X2476" i="7"/>
  <c r="Y2476" i="7"/>
  <c r="Z2476" i="7"/>
  <c r="AA2476" i="7"/>
  <c r="R2477" i="7"/>
  <c r="S2477" i="7"/>
  <c r="T2477" i="7"/>
  <c r="U2477" i="7"/>
  <c r="V2477" i="7"/>
  <c r="W2477" i="7"/>
  <c r="X2477" i="7"/>
  <c r="Y2477" i="7"/>
  <c r="Z2477" i="7"/>
  <c r="AA2477" i="7"/>
  <c r="R2478" i="7"/>
  <c r="S2478" i="7"/>
  <c r="T2478" i="7"/>
  <c r="U2478" i="7"/>
  <c r="V2478" i="7"/>
  <c r="W2478" i="7"/>
  <c r="X2478" i="7"/>
  <c r="Y2478" i="7"/>
  <c r="Z2478" i="7"/>
  <c r="AA2478" i="7"/>
  <c r="R2479" i="7"/>
  <c r="S2479" i="7"/>
  <c r="T2479" i="7"/>
  <c r="U2479" i="7"/>
  <c r="V2479" i="7"/>
  <c r="W2479" i="7"/>
  <c r="X2479" i="7"/>
  <c r="Y2479" i="7"/>
  <c r="Z2479" i="7"/>
  <c r="AA2479" i="7"/>
  <c r="R2480" i="7"/>
  <c r="S2480" i="7"/>
  <c r="T2480" i="7"/>
  <c r="U2480" i="7"/>
  <c r="V2480" i="7"/>
  <c r="W2480" i="7"/>
  <c r="X2480" i="7"/>
  <c r="Y2480" i="7"/>
  <c r="Z2480" i="7"/>
  <c r="AA2480" i="7"/>
  <c r="R2481" i="7"/>
  <c r="S2481" i="7"/>
  <c r="T2481" i="7"/>
  <c r="U2481" i="7"/>
  <c r="V2481" i="7"/>
  <c r="W2481" i="7"/>
  <c r="X2481" i="7"/>
  <c r="Y2481" i="7"/>
  <c r="Z2481" i="7"/>
  <c r="AA2481" i="7"/>
  <c r="R2482" i="7"/>
  <c r="S2482" i="7"/>
  <c r="T2482" i="7"/>
  <c r="U2482" i="7"/>
  <c r="V2482" i="7"/>
  <c r="W2482" i="7"/>
  <c r="X2482" i="7"/>
  <c r="Y2482" i="7"/>
  <c r="Z2482" i="7"/>
  <c r="AA2482" i="7"/>
  <c r="R2483" i="7"/>
  <c r="S2483" i="7"/>
  <c r="T2483" i="7"/>
  <c r="U2483" i="7"/>
  <c r="V2483" i="7"/>
  <c r="W2483" i="7"/>
  <c r="X2483" i="7"/>
  <c r="Y2483" i="7"/>
  <c r="Z2483" i="7"/>
  <c r="AA2483" i="7"/>
  <c r="R2484" i="7"/>
  <c r="S2484" i="7"/>
  <c r="T2484" i="7"/>
  <c r="U2484" i="7"/>
  <c r="V2484" i="7"/>
  <c r="W2484" i="7"/>
  <c r="X2484" i="7"/>
  <c r="Y2484" i="7"/>
  <c r="Z2484" i="7"/>
  <c r="AA2484" i="7"/>
  <c r="R2485" i="7"/>
  <c r="S2485" i="7"/>
  <c r="T2485" i="7"/>
  <c r="U2485" i="7"/>
  <c r="V2485" i="7"/>
  <c r="W2485" i="7"/>
  <c r="X2485" i="7"/>
  <c r="Y2485" i="7"/>
  <c r="Z2485" i="7"/>
  <c r="AA2485" i="7"/>
  <c r="R2486" i="7"/>
  <c r="S2486" i="7"/>
  <c r="T2486" i="7"/>
  <c r="U2486" i="7"/>
  <c r="V2486" i="7"/>
  <c r="W2486" i="7"/>
  <c r="X2486" i="7"/>
  <c r="Y2486" i="7"/>
  <c r="Z2486" i="7"/>
  <c r="AA2486" i="7"/>
  <c r="R2487" i="7"/>
  <c r="S2487" i="7"/>
  <c r="T2487" i="7"/>
  <c r="U2487" i="7"/>
  <c r="V2487" i="7"/>
  <c r="W2487" i="7"/>
  <c r="X2487" i="7"/>
  <c r="Y2487" i="7"/>
  <c r="Z2487" i="7"/>
  <c r="AA2487" i="7"/>
  <c r="R2488" i="7"/>
  <c r="S2488" i="7"/>
  <c r="T2488" i="7"/>
  <c r="U2488" i="7"/>
  <c r="V2488" i="7"/>
  <c r="W2488" i="7"/>
  <c r="X2488" i="7"/>
  <c r="Y2488" i="7"/>
  <c r="Z2488" i="7"/>
  <c r="AA2488" i="7"/>
  <c r="R2489" i="7"/>
  <c r="S2489" i="7"/>
  <c r="T2489" i="7"/>
  <c r="U2489" i="7"/>
  <c r="V2489" i="7"/>
  <c r="W2489" i="7"/>
  <c r="X2489" i="7"/>
  <c r="Y2489" i="7"/>
  <c r="Z2489" i="7"/>
  <c r="AA2489" i="7"/>
  <c r="R2490" i="7"/>
  <c r="S2490" i="7"/>
  <c r="T2490" i="7"/>
  <c r="U2490" i="7"/>
  <c r="V2490" i="7"/>
  <c r="W2490" i="7"/>
  <c r="X2490" i="7"/>
  <c r="Y2490" i="7"/>
  <c r="Z2490" i="7"/>
  <c r="AA2490" i="7"/>
  <c r="R2491" i="7"/>
  <c r="S2491" i="7"/>
  <c r="T2491" i="7"/>
  <c r="U2491" i="7"/>
  <c r="V2491" i="7"/>
  <c r="W2491" i="7"/>
  <c r="X2491" i="7"/>
  <c r="Y2491" i="7"/>
  <c r="Z2491" i="7"/>
  <c r="AA2491" i="7"/>
  <c r="R2492" i="7"/>
  <c r="S2492" i="7"/>
  <c r="T2492" i="7"/>
  <c r="U2492" i="7"/>
  <c r="V2492" i="7"/>
  <c r="W2492" i="7"/>
  <c r="X2492" i="7"/>
  <c r="Y2492" i="7"/>
  <c r="Z2492" i="7"/>
  <c r="AA2492" i="7"/>
  <c r="R2493" i="7"/>
  <c r="S2493" i="7"/>
  <c r="T2493" i="7"/>
  <c r="U2493" i="7"/>
  <c r="V2493" i="7"/>
  <c r="W2493" i="7"/>
  <c r="X2493" i="7"/>
  <c r="Y2493" i="7"/>
  <c r="Z2493" i="7"/>
  <c r="AA2493" i="7"/>
  <c r="R2494" i="7"/>
  <c r="S2494" i="7"/>
  <c r="T2494" i="7"/>
  <c r="U2494" i="7"/>
  <c r="V2494" i="7"/>
  <c r="W2494" i="7"/>
  <c r="X2494" i="7"/>
  <c r="Y2494" i="7"/>
  <c r="Z2494" i="7"/>
  <c r="AA2494" i="7"/>
  <c r="R2495" i="7"/>
  <c r="S2495" i="7"/>
  <c r="T2495" i="7"/>
  <c r="U2495" i="7"/>
  <c r="V2495" i="7"/>
  <c r="W2495" i="7"/>
  <c r="X2495" i="7"/>
  <c r="Y2495" i="7"/>
  <c r="Z2495" i="7"/>
  <c r="AA2495" i="7"/>
  <c r="R2496" i="7"/>
  <c r="S2496" i="7"/>
  <c r="T2496" i="7"/>
  <c r="U2496" i="7"/>
  <c r="V2496" i="7"/>
  <c r="W2496" i="7"/>
  <c r="X2496" i="7"/>
  <c r="Y2496" i="7"/>
  <c r="Z2496" i="7"/>
  <c r="AA2496" i="7"/>
  <c r="R2497" i="7"/>
  <c r="S2497" i="7"/>
  <c r="T2497" i="7"/>
  <c r="U2497" i="7"/>
  <c r="V2497" i="7"/>
  <c r="W2497" i="7"/>
  <c r="X2497" i="7"/>
  <c r="Y2497" i="7"/>
  <c r="Z2497" i="7"/>
  <c r="AA2497" i="7"/>
  <c r="R2498" i="7"/>
  <c r="S2498" i="7"/>
  <c r="T2498" i="7"/>
  <c r="U2498" i="7"/>
  <c r="V2498" i="7"/>
  <c r="W2498" i="7"/>
  <c r="X2498" i="7"/>
  <c r="Y2498" i="7"/>
  <c r="Z2498" i="7"/>
  <c r="AA2498" i="7"/>
  <c r="R2499" i="7"/>
  <c r="S2499" i="7"/>
  <c r="T2499" i="7"/>
  <c r="U2499" i="7"/>
  <c r="V2499" i="7"/>
  <c r="W2499" i="7"/>
  <c r="X2499" i="7"/>
  <c r="Y2499" i="7"/>
  <c r="Z2499" i="7"/>
  <c r="AA2499" i="7"/>
  <c r="R2500" i="7"/>
  <c r="S2500" i="7"/>
  <c r="T2500" i="7"/>
  <c r="U2500" i="7"/>
  <c r="V2500" i="7"/>
  <c r="W2500" i="7"/>
  <c r="X2500" i="7"/>
  <c r="Y2500" i="7"/>
  <c r="Z2500" i="7"/>
  <c r="AA2500" i="7"/>
  <c r="R2501" i="7"/>
  <c r="S2501" i="7"/>
  <c r="T2501" i="7"/>
  <c r="U2501" i="7"/>
  <c r="V2501" i="7"/>
  <c r="W2501" i="7"/>
  <c r="X2501" i="7"/>
  <c r="Y2501" i="7"/>
  <c r="Z2501" i="7"/>
  <c r="AA2501" i="7"/>
  <c r="R2502" i="7"/>
  <c r="S2502" i="7"/>
  <c r="T2502" i="7"/>
  <c r="U2502" i="7"/>
  <c r="V2502" i="7"/>
  <c r="W2502" i="7"/>
  <c r="X2502" i="7"/>
  <c r="Y2502" i="7"/>
  <c r="Z2502" i="7"/>
  <c r="AA2502" i="7"/>
  <c r="R2503" i="7"/>
  <c r="S2503" i="7"/>
  <c r="T2503" i="7"/>
  <c r="U2503" i="7"/>
  <c r="V2503" i="7"/>
  <c r="W2503" i="7"/>
  <c r="X2503" i="7"/>
  <c r="Y2503" i="7"/>
  <c r="Z2503" i="7"/>
  <c r="AA2503" i="7"/>
  <c r="R2504" i="7"/>
  <c r="S2504" i="7"/>
  <c r="T2504" i="7"/>
  <c r="U2504" i="7"/>
  <c r="V2504" i="7"/>
  <c r="W2504" i="7"/>
  <c r="X2504" i="7"/>
  <c r="Y2504" i="7"/>
  <c r="Z2504" i="7"/>
  <c r="AA2504" i="7"/>
  <c r="R2505" i="7"/>
  <c r="S2505" i="7"/>
  <c r="T2505" i="7"/>
  <c r="U2505" i="7"/>
  <c r="V2505" i="7"/>
  <c r="W2505" i="7"/>
  <c r="X2505" i="7"/>
  <c r="Y2505" i="7"/>
  <c r="Z2505" i="7"/>
  <c r="AA2505" i="7"/>
  <c r="R2506" i="7"/>
  <c r="S2506" i="7"/>
  <c r="T2506" i="7"/>
  <c r="U2506" i="7"/>
  <c r="V2506" i="7"/>
  <c r="W2506" i="7"/>
  <c r="X2506" i="7"/>
  <c r="Y2506" i="7"/>
  <c r="Z2506" i="7"/>
  <c r="AA2506" i="7"/>
  <c r="R2507" i="7"/>
  <c r="S2507" i="7"/>
  <c r="T2507" i="7"/>
  <c r="U2507" i="7"/>
  <c r="V2507" i="7"/>
  <c r="W2507" i="7"/>
  <c r="X2507" i="7"/>
  <c r="Y2507" i="7"/>
  <c r="Z2507" i="7"/>
  <c r="AA2507" i="7"/>
  <c r="R2508" i="7"/>
  <c r="S2508" i="7"/>
  <c r="T2508" i="7"/>
  <c r="U2508" i="7"/>
  <c r="V2508" i="7"/>
  <c r="W2508" i="7"/>
  <c r="X2508" i="7"/>
  <c r="Y2508" i="7"/>
  <c r="Z2508" i="7"/>
  <c r="AA2508" i="7"/>
  <c r="R2509" i="7"/>
  <c r="S2509" i="7"/>
  <c r="T2509" i="7"/>
  <c r="U2509" i="7"/>
  <c r="V2509" i="7"/>
  <c r="W2509" i="7"/>
  <c r="X2509" i="7"/>
  <c r="Y2509" i="7"/>
  <c r="Z2509" i="7"/>
  <c r="AA2509" i="7"/>
  <c r="R2510" i="7"/>
  <c r="S2510" i="7"/>
  <c r="T2510" i="7"/>
  <c r="U2510" i="7"/>
  <c r="V2510" i="7"/>
  <c r="W2510" i="7"/>
  <c r="X2510" i="7"/>
  <c r="Y2510" i="7"/>
  <c r="Z2510" i="7"/>
  <c r="AA2510" i="7"/>
  <c r="R2511" i="7"/>
  <c r="S2511" i="7"/>
  <c r="T2511" i="7"/>
  <c r="U2511" i="7"/>
  <c r="V2511" i="7"/>
  <c r="W2511" i="7"/>
  <c r="X2511" i="7"/>
  <c r="Y2511" i="7"/>
  <c r="Z2511" i="7"/>
  <c r="AA2511" i="7"/>
  <c r="R2512" i="7"/>
  <c r="S2512" i="7"/>
  <c r="T2512" i="7"/>
  <c r="U2512" i="7"/>
  <c r="V2512" i="7"/>
  <c r="W2512" i="7"/>
  <c r="X2512" i="7"/>
  <c r="Y2512" i="7"/>
  <c r="Z2512" i="7"/>
  <c r="AA2512" i="7"/>
  <c r="R2513" i="7"/>
  <c r="S2513" i="7"/>
  <c r="T2513" i="7"/>
  <c r="U2513" i="7"/>
  <c r="V2513" i="7"/>
  <c r="W2513" i="7"/>
  <c r="X2513" i="7"/>
  <c r="Y2513" i="7"/>
  <c r="Z2513" i="7"/>
  <c r="AA2513" i="7"/>
  <c r="R2514" i="7"/>
  <c r="S2514" i="7"/>
  <c r="T2514" i="7"/>
  <c r="U2514" i="7"/>
  <c r="V2514" i="7"/>
  <c r="W2514" i="7"/>
  <c r="X2514" i="7"/>
  <c r="Y2514" i="7"/>
  <c r="Z2514" i="7"/>
  <c r="AA2514" i="7"/>
  <c r="R2515" i="7"/>
  <c r="S2515" i="7"/>
  <c r="T2515" i="7"/>
  <c r="U2515" i="7"/>
  <c r="V2515" i="7"/>
  <c r="W2515" i="7"/>
  <c r="X2515" i="7"/>
  <c r="Y2515" i="7"/>
  <c r="Z2515" i="7"/>
  <c r="AA2515" i="7"/>
  <c r="R2516" i="7"/>
  <c r="S2516" i="7"/>
  <c r="T2516" i="7"/>
  <c r="U2516" i="7"/>
  <c r="V2516" i="7"/>
  <c r="W2516" i="7"/>
  <c r="X2516" i="7"/>
  <c r="Y2516" i="7"/>
  <c r="Z2516" i="7"/>
  <c r="AA2516" i="7"/>
  <c r="R2517" i="7"/>
  <c r="S2517" i="7"/>
  <c r="T2517" i="7"/>
  <c r="U2517" i="7"/>
  <c r="V2517" i="7"/>
  <c r="W2517" i="7"/>
  <c r="X2517" i="7"/>
  <c r="Y2517" i="7"/>
  <c r="Z2517" i="7"/>
  <c r="AA2517" i="7"/>
  <c r="R2518" i="7"/>
  <c r="S2518" i="7"/>
  <c r="T2518" i="7"/>
  <c r="U2518" i="7"/>
  <c r="V2518" i="7"/>
  <c r="W2518" i="7"/>
  <c r="X2518" i="7"/>
  <c r="Y2518" i="7"/>
  <c r="Z2518" i="7"/>
  <c r="AA2518" i="7"/>
  <c r="R2519" i="7"/>
  <c r="S2519" i="7"/>
  <c r="T2519" i="7"/>
  <c r="U2519" i="7"/>
  <c r="V2519" i="7"/>
  <c r="W2519" i="7"/>
  <c r="X2519" i="7"/>
  <c r="Y2519" i="7"/>
  <c r="Z2519" i="7"/>
  <c r="AA2519" i="7"/>
  <c r="R2520" i="7"/>
  <c r="S2520" i="7"/>
  <c r="T2520" i="7"/>
  <c r="U2520" i="7"/>
  <c r="V2520" i="7"/>
  <c r="W2520" i="7"/>
  <c r="X2520" i="7"/>
  <c r="Y2520" i="7"/>
  <c r="Z2520" i="7"/>
  <c r="AA2520" i="7"/>
  <c r="R2521" i="7"/>
  <c r="S2521" i="7"/>
  <c r="T2521" i="7"/>
  <c r="U2521" i="7"/>
  <c r="V2521" i="7"/>
  <c r="W2521" i="7"/>
  <c r="X2521" i="7"/>
  <c r="Y2521" i="7"/>
  <c r="Z2521" i="7"/>
  <c r="AA2521" i="7"/>
  <c r="R2522" i="7"/>
  <c r="S2522" i="7"/>
  <c r="T2522" i="7"/>
  <c r="U2522" i="7"/>
  <c r="V2522" i="7"/>
  <c r="W2522" i="7"/>
  <c r="X2522" i="7"/>
  <c r="Y2522" i="7"/>
  <c r="Z2522" i="7"/>
  <c r="AA2522" i="7"/>
  <c r="R2523" i="7"/>
  <c r="S2523" i="7"/>
  <c r="T2523" i="7"/>
  <c r="U2523" i="7"/>
  <c r="V2523" i="7"/>
  <c r="W2523" i="7"/>
  <c r="X2523" i="7"/>
  <c r="Y2523" i="7"/>
  <c r="Z2523" i="7"/>
  <c r="AA2523" i="7"/>
  <c r="R2524" i="7"/>
  <c r="S2524" i="7"/>
  <c r="T2524" i="7"/>
  <c r="U2524" i="7"/>
  <c r="V2524" i="7"/>
  <c r="W2524" i="7"/>
  <c r="X2524" i="7"/>
  <c r="Y2524" i="7"/>
  <c r="Z2524" i="7"/>
  <c r="AA2524" i="7"/>
  <c r="R2525" i="7"/>
  <c r="S2525" i="7"/>
  <c r="T2525" i="7"/>
  <c r="U2525" i="7"/>
  <c r="V2525" i="7"/>
  <c r="W2525" i="7"/>
  <c r="X2525" i="7"/>
  <c r="Y2525" i="7"/>
  <c r="Z2525" i="7"/>
  <c r="AA2525" i="7"/>
  <c r="R2526" i="7"/>
  <c r="S2526" i="7"/>
  <c r="T2526" i="7"/>
  <c r="U2526" i="7"/>
  <c r="V2526" i="7"/>
  <c r="W2526" i="7"/>
  <c r="X2526" i="7"/>
  <c r="Y2526" i="7"/>
  <c r="Z2526" i="7"/>
  <c r="AA2526" i="7"/>
  <c r="R2527" i="7"/>
  <c r="S2527" i="7"/>
  <c r="T2527" i="7"/>
  <c r="U2527" i="7"/>
  <c r="V2527" i="7"/>
  <c r="W2527" i="7"/>
  <c r="X2527" i="7"/>
  <c r="Y2527" i="7"/>
  <c r="Z2527" i="7"/>
  <c r="AA2527" i="7"/>
  <c r="R2528" i="7"/>
  <c r="S2528" i="7"/>
  <c r="T2528" i="7"/>
  <c r="U2528" i="7"/>
  <c r="V2528" i="7"/>
  <c r="W2528" i="7"/>
  <c r="X2528" i="7"/>
  <c r="Y2528" i="7"/>
  <c r="Z2528" i="7"/>
  <c r="AA2528" i="7"/>
  <c r="R2529" i="7"/>
  <c r="S2529" i="7"/>
  <c r="T2529" i="7"/>
  <c r="U2529" i="7"/>
  <c r="V2529" i="7"/>
  <c r="W2529" i="7"/>
  <c r="X2529" i="7"/>
  <c r="Y2529" i="7"/>
  <c r="Z2529" i="7"/>
  <c r="AA2529" i="7"/>
  <c r="R2530" i="7"/>
  <c r="S2530" i="7"/>
  <c r="T2530" i="7"/>
  <c r="U2530" i="7"/>
  <c r="V2530" i="7"/>
  <c r="W2530" i="7"/>
  <c r="X2530" i="7"/>
  <c r="Y2530" i="7"/>
  <c r="Z2530" i="7"/>
  <c r="AA2530" i="7"/>
  <c r="R2531" i="7"/>
  <c r="S2531" i="7"/>
  <c r="T2531" i="7"/>
  <c r="U2531" i="7"/>
  <c r="V2531" i="7"/>
  <c r="W2531" i="7"/>
  <c r="X2531" i="7"/>
  <c r="Y2531" i="7"/>
  <c r="Z2531" i="7"/>
  <c r="AA2531" i="7"/>
  <c r="R2532" i="7"/>
  <c r="S2532" i="7"/>
  <c r="T2532" i="7"/>
  <c r="U2532" i="7"/>
  <c r="V2532" i="7"/>
  <c r="W2532" i="7"/>
  <c r="X2532" i="7"/>
  <c r="Y2532" i="7"/>
  <c r="Z2532" i="7"/>
  <c r="AA2532" i="7"/>
  <c r="R2533" i="7"/>
  <c r="S2533" i="7"/>
  <c r="T2533" i="7"/>
  <c r="U2533" i="7"/>
  <c r="V2533" i="7"/>
  <c r="W2533" i="7"/>
  <c r="X2533" i="7"/>
  <c r="Y2533" i="7"/>
  <c r="Z2533" i="7"/>
  <c r="AA2533" i="7"/>
  <c r="R2534" i="7"/>
  <c r="S2534" i="7"/>
  <c r="T2534" i="7"/>
  <c r="U2534" i="7"/>
  <c r="V2534" i="7"/>
  <c r="W2534" i="7"/>
  <c r="X2534" i="7"/>
  <c r="Y2534" i="7"/>
  <c r="Z2534" i="7"/>
  <c r="AA2534" i="7"/>
  <c r="R2535" i="7"/>
  <c r="S2535" i="7"/>
  <c r="T2535" i="7"/>
  <c r="U2535" i="7"/>
  <c r="V2535" i="7"/>
  <c r="W2535" i="7"/>
  <c r="X2535" i="7"/>
  <c r="Y2535" i="7"/>
  <c r="Z2535" i="7"/>
  <c r="AA2535" i="7"/>
  <c r="R2536" i="7"/>
  <c r="S2536" i="7"/>
  <c r="T2536" i="7"/>
  <c r="U2536" i="7"/>
  <c r="V2536" i="7"/>
  <c r="W2536" i="7"/>
  <c r="X2536" i="7"/>
  <c r="Y2536" i="7"/>
  <c r="Z2536" i="7"/>
  <c r="AA2536" i="7"/>
  <c r="R2537" i="7"/>
  <c r="S2537" i="7"/>
  <c r="T2537" i="7"/>
  <c r="U2537" i="7"/>
  <c r="V2537" i="7"/>
  <c r="W2537" i="7"/>
  <c r="X2537" i="7"/>
  <c r="Y2537" i="7"/>
  <c r="Z2537" i="7"/>
  <c r="AA2537" i="7"/>
  <c r="R2538" i="7"/>
  <c r="S2538" i="7"/>
  <c r="T2538" i="7"/>
  <c r="U2538" i="7"/>
  <c r="V2538" i="7"/>
  <c r="W2538" i="7"/>
  <c r="X2538" i="7"/>
  <c r="Y2538" i="7"/>
  <c r="Z2538" i="7"/>
  <c r="AA2538" i="7"/>
  <c r="R2539" i="7"/>
  <c r="S2539" i="7"/>
  <c r="T2539" i="7"/>
  <c r="U2539" i="7"/>
  <c r="V2539" i="7"/>
  <c r="W2539" i="7"/>
  <c r="X2539" i="7"/>
  <c r="Y2539" i="7"/>
  <c r="Z2539" i="7"/>
  <c r="AA2539" i="7"/>
  <c r="R2540" i="7"/>
  <c r="S2540" i="7"/>
  <c r="T2540" i="7"/>
  <c r="U2540" i="7"/>
  <c r="V2540" i="7"/>
  <c r="W2540" i="7"/>
  <c r="X2540" i="7"/>
  <c r="Y2540" i="7"/>
  <c r="Z2540" i="7"/>
  <c r="AA2540" i="7"/>
  <c r="R2541" i="7"/>
  <c r="S2541" i="7"/>
  <c r="T2541" i="7"/>
  <c r="U2541" i="7"/>
  <c r="V2541" i="7"/>
  <c r="W2541" i="7"/>
  <c r="X2541" i="7"/>
  <c r="Y2541" i="7"/>
  <c r="Z2541" i="7"/>
  <c r="AA2541" i="7"/>
  <c r="R2542" i="7"/>
  <c r="S2542" i="7"/>
  <c r="T2542" i="7"/>
  <c r="U2542" i="7"/>
  <c r="V2542" i="7"/>
  <c r="W2542" i="7"/>
  <c r="X2542" i="7"/>
  <c r="Y2542" i="7"/>
  <c r="Z2542" i="7"/>
  <c r="AA2542" i="7"/>
  <c r="R2543" i="7"/>
  <c r="S2543" i="7"/>
  <c r="T2543" i="7"/>
  <c r="U2543" i="7"/>
  <c r="V2543" i="7"/>
  <c r="W2543" i="7"/>
  <c r="X2543" i="7"/>
  <c r="Y2543" i="7"/>
  <c r="Z2543" i="7"/>
  <c r="AA2543" i="7"/>
  <c r="R2544" i="7"/>
  <c r="S2544" i="7"/>
  <c r="T2544" i="7"/>
  <c r="U2544" i="7"/>
  <c r="V2544" i="7"/>
  <c r="W2544" i="7"/>
  <c r="X2544" i="7"/>
  <c r="Y2544" i="7"/>
  <c r="Z2544" i="7"/>
  <c r="AA2544" i="7"/>
  <c r="R2545" i="7"/>
  <c r="S2545" i="7"/>
  <c r="T2545" i="7"/>
  <c r="U2545" i="7"/>
  <c r="V2545" i="7"/>
  <c r="W2545" i="7"/>
  <c r="X2545" i="7"/>
  <c r="Y2545" i="7"/>
  <c r="Z2545" i="7"/>
  <c r="AA2545" i="7"/>
  <c r="R2546" i="7"/>
  <c r="S2546" i="7"/>
  <c r="T2546" i="7"/>
  <c r="U2546" i="7"/>
  <c r="V2546" i="7"/>
  <c r="W2546" i="7"/>
  <c r="X2546" i="7"/>
  <c r="Y2546" i="7"/>
  <c r="Z2546" i="7"/>
  <c r="AA2546" i="7"/>
  <c r="R2547" i="7"/>
  <c r="S2547" i="7"/>
  <c r="T2547" i="7"/>
  <c r="U2547" i="7"/>
  <c r="V2547" i="7"/>
  <c r="W2547" i="7"/>
  <c r="X2547" i="7"/>
  <c r="Y2547" i="7"/>
  <c r="Z2547" i="7"/>
  <c r="AA2547" i="7"/>
  <c r="R2548" i="7"/>
  <c r="S2548" i="7"/>
  <c r="T2548" i="7"/>
  <c r="U2548" i="7"/>
  <c r="V2548" i="7"/>
  <c r="W2548" i="7"/>
  <c r="X2548" i="7"/>
  <c r="Y2548" i="7"/>
  <c r="Z2548" i="7"/>
  <c r="AA2548" i="7"/>
  <c r="R2549" i="7"/>
  <c r="S2549" i="7"/>
  <c r="T2549" i="7"/>
  <c r="U2549" i="7"/>
  <c r="V2549" i="7"/>
  <c r="W2549" i="7"/>
  <c r="X2549" i="7"/>
  <c r="Y2549" i="7"/>
  <c r="Z2549" i="7"/>
  <c r="AA2549" i="7"/>
  <c r="R2550" i="7"/>
  <c r="S2550" i="7"/>
  <c r="T2550" i="7"/>
  <c r="U2550" i="7"/>
  <c r="V2550" i="7"/>
  <c r="W2550" i="7"/>
  <c r="X2550" i="7"/>
  <c r="Y2550" i="7"/>
  <c r="Z2550" i="7"/>
  <c r="AA2550" i="7"/>
  <c r="R2551" i="7"/>
  <c r="S2551" i="7"/>
  <c r="T2551" i="7"/>
  <c r="U2551" i="7"/>
  <c r="V2551" i="7"/>
  <c r="W2551" i="7"/>
  <c r="X2551" i="7"/>
  <c r="Y2551" i="7"/>
  <c r="Z2551" i="7"/>
  <c r="AA2551" i="7"/>
  <c r="R2552" i="7"/>
  <c r="S2552" i="7"/>
  <c r="T2552" i="7"/>
  <c r="U2552" i="7"/>
  <c r="V2552" i="7"/>
  <c r="W2552" i="7"/>
  <c r="X2552" i="7"/>
  <c r="Y2552" i="7"/>
  <c r="Z2552" i="7"/>
  <c r="AA2552" i="7"/>
  <c r="R2553" i="7"/>
  <c r="S2553" i="7"/>
  <c r="T2553" i="7"/>
  <c r="U2553" i="7"/>
  <c r="V2553" i="7"/>
  <c r="W2553" i="7"/>
  <c r="X2553" i="7"/>
  <c r="Y2553" i="7"/>
  <c r="Z2553" i="7"/>
  <c r="AA2553" i="7"/>
  <c r="R2554" i="7"/>
  <c r="S2554" i="7"/>
  <c r="T2554" i="7"/>
  <c r="U2554" i="7"/>
  <c r="V2554" i="7"/>
  <c r="W2554" i="7"/>
  <c r="X2554" i="7"/>
  <c r="Y2554" i="7"/>
  <c r="Z2554" i="7"/>
  <c r="AA2554" i="7"/>
  <c r="R2555" i="7"/>
  <c r="S2555" i="7"/>
  <c r="T2555" i="7"/>
  <c r="U2555" i="7"/>
  <c r="V2555" i="7"/>
  <c r="W2555" i="7"/>
  <c r="X2555" i="7"/>
  <c r="Y2555" i="7"/>
  <c r="Z2555" i="7"/>
  <c r="AA2555" i="7"/>
  <c r="R2556" i="7"/>
  <c r="S2556" i="7"/>
  <c r="T2556" i="7"/>
  <c r="U2556" i="7"/>
  <c r="V2556" i="7"/>
  <c r="W2556" i="7"/>
  <c r="X2556" i="7"/>
  <c r="Y2556" i="7"/>
  <c r="Z2556" i="7"/>
  <c r="AA2556" i="7"/>
  <c r="R2557" i="7"/>
  <c r="S2557" i="7"/>
  <c r="T2557" i="7"/>
  <c r="U2557" i="7"/>
  <c r="V2557" i="7"/>
  <c r="W2557" i="7"/>
  <c r="X2557" i="7"/>
  <c r="Y2557" i="7"/>
  <c r="Z2557" i="7"/>
  <c r="AA2557" i="7"/>
  <c r="R2558" i="7"/>
  <c r="S2558" i="7"/>
  <c r="T2558" i="7"/>
  <c r="U2558" i="7"/>
  <c r="V2558" i="7"/>
  <c r="W2558" i="7"/>
  <c r="X2558" i="7"/>
  <c r="Y2558" i="7"/>
  <c r="Z2558" i="7"/>
  <c r="AA2558" i="7"/>
  <c r="R2559" i="7"/>
  <c r="S2559" i="7"/>
  <c r="T2559" i="7"/>
  <c r="U2559" i="7"/>
  <c r="V2559" i="7"/>
  <c r="W2559" i="7"/>
  <c r="X2559" i="7"/>
  <c r="Y2559" i="7"/>
  <c r="Z2559" i="7"/>
  <c r="AA2559" i="7"/>
  <c r="R2560" i="7"/>
  <c r="S2560" i="7"/>
  <c r="T2560" i="7"/>
  <c r="U2560" i="7"/>
  <c r="V2560" i="7"/>
  <c r="W2560" i="7"/>
  <c r="X2560" i="7"/>
  <c r="Y2560" i="7"/>
  <c r="Z2560" i="7"/>
  <c r="AA2560" i="7"/>
  <c r="R2561" i="7"/>
  <c r="S2561" i="7"/>
  <c r="T2561" i="7"/>
  <c r="U2561" i="7"/>
  <c r="V2561" i="7"/>
  <c r="W2561" i="7"/>
  <c r="X2561" i="7"/>
  <c r="Y2561" i="7"/>
  <c r="Z2561" i="7"/>
  <c r="AA2561" i="7"/>
  <c r="R2562" i="7"/>
  <c r="S2562" i="7"/>
  <c r="T2562" i="7"/>
  <c r="U2562" i="7"/>
  <c r="V2562" i="7"/>
  <c r="W2562" i="7"/>
  <c r="X2562" i="7"/>
  <c r="Y2562" i="7"/>
  <c r="Z2562" i="7"/>
  <c r="AA2562" i="7"/>
  <c r="R2563" i="7"/>
  <c r="S2563" i="7"/>
  <c r="T2563" i="7"/>
  <c r="U2563" i="7"/>
  <c r="V2563" i="7"/>
  <c r="W2563" i="7"/>
  <c r="X2563" i="7"/>
  <c r="Y2563" i="7"/>
  <c r="Z2563" i="7"/>
  <c r="AA2563" i="7"/>
  <c r="R2564" i="7"/>
  <c r="S2564" i="7"/>
  <c r="T2564" i="7"/>
  <c r="U2564" i="7"/>
  <c r="V2564" i="7"/>
  <c r="W2564" i="7"/>
  <c r="X2564" i="7"/>
  <c r="Y2564" i="7"/>
  <c r="Z2564" i="7"/>
  <c r="AA2564" i="7"/>
  <c r="R2565" i="7"/>
  <c r="S2565" i="7"/>
  <c r="T2565" i="7"/>
  <c r="U2565" i="7"/>
  <c r="V2565" i="7"/>
  <c r="W2565" i="7"/>
  <c r="X2565" i="7"/>
  <c r="Y2565" i="7"/>
  <c r="Z2565" i="7"/>
  <c r="AA2565" i="7"/>
  <c r="R2566" i="7"/>
  <c r="S2566" i="7"/>
  <c r="T2566" i="7"/>
  <c r="U2566" i="7"/>
  <c r="V2566" i="7"/>
  <c r="W2566" i="7"/>
  <c r="X2566" i="7"/>
  <c r="Y2566" i="7"/>
  <c r="Z2566" i="7"/>
  <c r="AA2566" i="7"/>
  <c r="R2567" i="7"/>
  <c r="S2567" i="7"/>
  <c r="T2567" i="7"/>
  <c r="U2567" i="7"/>
  <c r="V2567" i="7"/>
  <c r="W2567" i="7"/>
  <c r="X2567" i="7"/>
  <c r="Y2567" i="7"/>
  <c r="Z2567" i="7"/>
  <c r="AA2567" i="7"/>
  <c r="R2568" i="7"/>
  <c r="S2568" i="7"/>
  <c r="T2568" i="7"/>
  <c r="U2568" i="7"/>
  <c r="V2568" i="7"/>
  <c r="W2568" i="7"/>
  <c r="X2568" i="7"/>
  <c r="Y2568" i="7"/>
  <c r="Z2568" i="7"/>
  <c r="AA2568" i="7"/>
  <c r="R2569" i="7"/>
  <c r="S2569" i="7"/>
  <c r="T2569" i="7"/>
  <c r="U2569" i="7"/>
  <c r="V2569" i="7"/>
  <c r="W2569" i="7"/>
  <c r="X2569" i="7"/>
  <c r="Y2569" i="7"/>
  <c r="Z2569" i="7"/>
  <c r="AA2569" i="7"/>
  <c r="R2570" i="7"/>
  <c r="S2570" i="7"/>
  <c r="T2570" i="7"/>
  <c r="U2570" i="7"/>
  <c r="V2570" i="7"/>
  <c r="W2570" i="7"/>
  <c r="X2570" i="7"/>
  <c r="Y2570" i="7"/>
  <c r="Z2570" i="7"/>
  <c r="AA2570" i="7"/>
  <c r="R2571" i="7"/>
  <c r="S2571" i="7"/>
  <c r="T2571" i="7"/>
  <c r="U2571" i="7"/>
  <c r="V2571" i="7"/>
  <c r="W2571" i="7"/>
  <c r="X2571" i="7"/>
  <c r="Y2571" i="7"/>
  <c r="Z2571" i="7"/>
  <c r="AA2571" i="7"/>
  <c r="R2572" i="7"/>
  <c r="S2572" i="7"/>
  <c r="T2572" i="7"/>
  <c r="U2572" i="7"/>
  <c r="V2572" i="7"/>
  <c r="W2572" i="7"/>
  <c r="X2572" i="7"/>
  <c r="Y2572" i="7"/>
  <c r="Z2572" i="7"/>
  <c r="AA2572" i="7"/>
  <c r="R2573" i="7"/>
  <c r="S2573" i="7"/>
  <c r="T2573" i="7"/>
  <c r="U2573" i="7"/>
  <c r="V2573" i="7"/>
  <c r="W2573" i="7"/>
  <c r="X2573" i="7"/>
  <c r="Y2573" i="7"/>
  <c r="Z2573" i="7"/>
  <c r="AA2573" i="7"/>
  <c r="R2574" i="7"/>
  <c r="S2574" i="7"/>
  <c r="T2574" i="7"/>
  <c r="U2574" i="7"/>
  <c r="V2574" i="7"/>
  <c r="W2574" i="7"/>
  <c r="X2574" i="7"/>
  <c r="Y2574" i="7"/>
  <c r="Z2574" i="7"/>
  <c r="AA2574" i="7"/>
  <c r="R2575" i="7"/>
  <c r="S2575" i="7"/>
  <c r="T2575" i="7"/>
  <c r="U2575" i="7"/>
  <c r="V2575" i="7"/>
  <c r="W2575" i="7"/>
  <c r="X2575" i="7"/>
  <c r="Y2575" i="7"/>
  <c r="Z2575" i="7"/>
  <c r="AA2575" i="7"/>
  <c r="R2576" i="7"/>
  <c r="S2576" i="7"/>
  <c r="T2576" i="7"/>
  <c r="U2576" i="7"/>
  <c r="V2576" i="7"/>
  <c r="W2576" i="7"/>
  <c r="X2576" i="7"/>
  <c r="Y2576" i="7"/>
  <c r="Z2576" i="7"/>
  <c r="AA2576" i="7"/>
  <c r="R2577" i="7"/>
  <c r="S2577" i="7"/>
  <c r="T2577" i="7"/>
  <c r="U2577" i="7"/>
  <c r="V2577" i="7"/>
  <c r="W2577" i="7"/>
  <c r="X2577" i="7"/>
  <c r="Y2577" i="7"/>
  <c r="Z2577" i="7"/>
  <c r="AA2577" i="7"/>
  <c r="R2578" i="7"/>
  <c r="S2578" i="7"/>
  <c r="T2578" i="7"/>
  <c r="U2578" i="7"/>
  <c r="V2578" i="7"/>
  <c r="W2578" i="7"/>
  <c r="X2578" i="7"/>
  <c r="Y2578" i="7"/>
  <c r="Z2578" i="7"/>
  <c r="AA2578" i="7"/>
  <c r="R2579" i="7"/>
  <c r="S2579" i="7"/>
  <c r="T2579" i="7"/>
  <c r="U2579" i="7"/>
  <c r="V2579" i="7"/>
  <c r="W2579" i="7"/>
  <c r="X2579" i="7"/>
  <c r="Y2579" i="7"/>
  <c r="Z2579" i="7"/>
  <c r="AA2579" i="7"/>
  <c r="R2580" i="7"/>
  <c r="S2580" i="7"/>
  <c r="T2580" i="7"/>
  <c r="U2580" i="7"/>
  <c r="V2580" i="7"/>
  <c r="W2580" i="7"/>
  <c r="X2580" i="7"/>
  <c r="Y2580" i="7"/>
  <c r="Z2580" i="7"/>
  <c r="AA2580" i="7"/>
  <c r="R2581" i="7"/>
  <c r="S2581" i="7"/>
  <c r="T2581" i="7"/>
  <c r="U2581" i="7"/>
  <c r="V2581" i="7"/>
  <c r="W2581" i="7"/>
  <c r="X2581" i="7"/>
  <c r="Y2581" i="7"/>
  <c r="Z2581" i="7"/>
  <c r="AA2581" i="7"/>
  <c r="R2582" i="7"/>
  <c r="S2582" i="7"/>
  <c r="T2582" i="7"/>
  <c r="U2582" i="7"/>
  <c r="V2582" i="7"/>
  <c r="W2582" i="7"/>
  <c r="X2582" i="7"/>
  <c r="Y2582" i="7"/>
  <c r="Z2582" i="7"/>
  <c r="AA2582" i="7"/>
  <c r="R2583" i="7"/>
  <c r="S2583" i="7"/>
  <c r="T2583" i="7"/>
  <c r="U2583" i="7"/>
  <c r="V2583" i="7"/>
  <c r="W2583" i="7"/>
  <c r="X2583" i="7"/>
  <c r="Y2583" i="7"/>
  <c r="Z2583" i="7"/>
  <c r="AA2583" i="7"/>
  <c r="R2584" i="7"/>
  <c r="S2584" i="7"/>
  <c r="T2584" i="7"/>
  <c r="U2584" i="7"/>
  <c r="V2584" i="7"/>
  <c r="W2584" i="7"/>
  <c r="X2584" i="7"/>
  <c r="Y2584" i="7"/>
  <c r="Z2584" i="7"/>
  <c r="AA2584" i="7"/>
  <c r="R2585" i="7"/>
  <c r="S2585" i="7"/>
  <c r="T2585" i="7"/>
  <c r="U2585" i="7"/>
  <c r="V2585" i="7"/>
  <c r="W2585" i="7"/>
  <c r="X2585" i="7"/>
  <c r="Y2585" i="7"/>
  <c r="Z2585" i="7"/>
  <c r="AA2585" i="7"/>
  <c r="R2586" i="7"/>
  <c r="S2586" i="7"/>
  <c r="T2586" i="7"/>
  <c r="U2586" i="7"/>
  <c r="V2586" i="7"/>
  <c r="W2586" i="7"/>
  <c r="X2586" i="7"/>
  <c r="Y2586" i="7"/>
  <c r="Z2586" i="7"/>
  <c r="AA2586" i="7"/>
  <c r="R2587" i="7"/>
  <c r="S2587" i="7"/>
  <c r="T2587" i="7"/>
  <c r="U2587" i="7"/>
  <c r="V2587" i="7"/>
  <c r="W2587" i="7"/>
  <c r="X2587" i="7"/>
  <c r="Y2587" i="7"/>
  <c r="Z2587" i="7"/>
  <c r="AA2587" i="7"/>
  <c r="R2588" i="7"/>
  <c r="S2588" i="7"/>
  <c r="T2588" i="7"/>
  <c r="U2588" i="7"/>
  <c r="V2588" i="7"/>
  <c r="W2588" i="7"/>
  <c r="X2588" i="7"/>
  <c r="Y2588" i="7"/>
  <c r="Z2588" i="7"/>
  <c r="AA2588" i="7"/>
  <c r="R2589" i="7"/>
  <c r="S2589" i="7"/>
  <c r="T2589" i="7"/>
  <c r="U2589" i="7"/>
  <c r="V2589" i="7"/>
  <c r="W2589" i="7"/>
  <c r="X2589" i="7"/>
  <c r="Y2589" i="7"/>
  <c r="Z2589" i="7"/>
  <c r="AA2589" i="7"/>
  <c r="R2590" i="7"/>
  <c r="S2590" i="7"/>
  <c r="T2590" i="7"/>
  <c r="U2590" i="7"/>
  <c r="V2590" i="7"/>
  <c r="W2590" i="7"/>
  <c r="X2590" i="7"/>
  <c r="Y2590" i="7"/>
  <c r="Z2590" i="7"/>
  <c r="AA2590" i="7"/>
  <c r="R2591" i="7"/>
  <c r="S2591" i="7"/>
  <c r="T2591" i="7"/>
  <c r="U2591" i="7"/>
  <c r="V2591" i="7"/>
  <c r="W2591" i="7"/>
  <c r="X2591" i="7"/>
  <c r="Y2591" i="7"/>
  <c r="Z2591" i="7"/>
  <c r="AA2591" i="7"/>
  <c r="R2592" i="7"/>
  <c r="S2592" i="7"/>
  <c r="T2592" i="7"/>
  <c r="U2592" i="7"/>
  <c r="V2592" i="7"/>
  <c r="W2592" i="7"/>
  <c r="X2592" i="7"/>
  <c r="Y2592" i="7"/>
  <c r="Z2592" i="7"/>
  <c r="AA2592" i="7"/>
  <c r="R2593" i="7"/>
  <c r="S2593" i="7"/>
  <c r="T2593" i="7"/>
  <c r="U2593" i="7"/>
  <c r="V2593" i="7"/>
  <c r="W2593" i="7"/>
  <c r="X2593" i="7"/>
  <c r="Y2593" i="7"/>
  <c r="Z2593" i="7"/>
  <c r="AA2593" i="7"/>
  <c r="R2594" i="7"/>
  <c r="S2594" i="7"/>
  <c r="T2594" i="7"/>
  <c r="U2594" i="7"/>
  <c r="V2594" i="7"/>
  <c r="W2594" i="7"/>
  <c r="X2594" i="7"/>
  <c r="Y2594" i="7"/>
  <c r="Z2594" i="7"/>
  <c r="AA2594" i="7"/>
  <c r="R2595" i="7"/>
  <c r="S2595" i="7"/>
  <c r="T2595" i="7"/>
  <c r="U2595" i="7"/>
  <c r="V2595" i="7"/>
  <c r="W2595" i="7"/>
  <c r="X2595" i="7"/>
  <c r="Y2595" i="7"/>
  <c r="Z2595" i="7"/>
  <c r="AA2595" i="7"/>
  <c r="R2596" i="7"/>
  <c r="S2596" i="7"/>
  <c r="T2596" i="7"/>
  <c r="U2596" i="7"/>
  <c r="V2596" i="7"/>
  <c r="W2596" i="7"/>
  <c r="X2596" i="7"/>
  <c r="Y2596" i="7"/>
  <c r="Z2596" i="7"/>
  <c r="AA2596" i="7"/>
  <c r="R2597" i="7"/>
  <c r="S2597" i="7"/>
  <c r="T2597" i="7"/>
  <c r="U2597" i="7"/>
  <c r="V2597" i="7"/>
  <c r="W2597" i="7"/>
  <c r="X2597" i="7"/>
  <c r="Y2597" i="7"/>
  <c r="Z2597" i="7"/>
  <c r="AA2597" i="7"/>
  <c r="R2598" i="7"/>
  <c r="S2598" i="7"/>
  <c r="T2598" i="7"/>
  <c r="U2598" i="7"/>
  <c r="V2598" i="7"/>
  <c r="W2598" i="7"/>
  <c r="X2598" i="7"/>
  <c r="Y2598" i="7"/>
  <c r="Z2598" i="7"/>
  <c r="AA2598" i="7"/>
  <c r="R2599" i="7"/>
  <c r="S2599" i="7"/>
  <c r="T2599" i="7"/>
  <c r="U2599" i="7"/>
  <c r="V2599" i="7"/>
  <c r="W2599" i="7"/>
  <c r="X2599" i="7"/>
  <c r="Y2599" i="7"/>
  <c r="Z2599" i="7"/>
  <c r="AA2599" i="7"/>
  <c r="R2600" i="7"/>
  <c r="S2600" i="7"/>
  <c r="T2600" i="7"/>
  <c r="U2600" i="7"/>
  <c r="V2600" i="7"/>
  <c r="W2600" i="7"/>
  <c r="X2600" i="7"/>
  <c r="Y2600" i="7"/>
  <c r="Z2600" i="7"/>
  <c r="AA2600" i="7"/>
  <c r="R2601" i="7"/>
  <c r="S2601" i="7"/>
  <c r="T2601" i="7"/>
  <c r="U2601" i="7"/>
  <c r="V2601" i="7"/>
  <c r="W2601" i="7"/>
  <c r="X2601" i="7"/>
  <c r="Y2601" i="7"/>
  <c r="Z2601" i="7"/>
  <c r="AA2601" i="7"/>
  <c r="R2602" i="7"/>
  <c r="S2602" i="7"/>
  <c r="T2602" i="7"/>
  <c r="U2602" i="7"/>
  <c r="V2602" i="7"/>
  <c r="W2602" i="7"/>
  <c r="X2602" i="7"/>
  <c r="Y2602" i="7"/>
  <c r="Z2602" i="7"/>
  <c r="AA2602" i="7"/>
  <c r="R2603" i="7"/>
  <c r="S2603" i="7"/>
  <c r="T2603" i="7"/>
  <c r="U2603" i="7"/>
  <c r="V2603" i="7"/>
  <c r="W2603" i="7"/>
  <c r="X2603" i="7"/>
  <c r="Y2603" i="7"/>
  <c r="Z2603" i="7"/>
  <c r="AA2603" i="7"/>
  <c r="R2604" i="7"/>
  <c r="S2604" i="7"/>
  <c r="T2604" i="7"/>
  <c r="U2604" i="7"/>
  <c r="V2604" i="7"/>
  <c r="W2604" i="7"/>
  <c r="X2604" i="7"/>
  <c r="Y2604" i="7"/>
  <c r="Z2604" i="7"/>
  <c r="AA2604" i="7"/>
  <c r="R2605" i="7"/>
  <c r="S2605" i="7"/>
  <c r="T2605" i="7"/>
  <c r="U2605" i="7"/>
  <c r="V2605" i="7"/>
  <c r="W2605" i="7"/>
  <c r="X2605" i="7"/>
  <c r="Y2605" i="7"/>
  <c r="Z2605" i="7"/>
  <c r="AA2605" i="7"/>
  <c r="R2606" i="7"/>
  <c r="S2606" i="7"/>
  <c r="T2606" i="7"/>
  <c r="U2606" i="7"/>
  <c r="V2606" i="7"/>
  <c r="W2606" i="7"/>
  <c r="X2606" i="7"/>
  <c r="Y2606" i="7"/>
  <c r="Z2606" i="7"/>
  <c r="AA2606" i="7"/>
  <c r="R2607" i="7"/>
  <c r="S2607" i="7"/>
  <c r="T2607" i="7"/>
  <c r="U2607" i="7"/>
  <c r="V2607" i="7"/>
  <c r="W2607" i="7"/>
  <c r="X2607" i="7"/>
  <c r="Y2607" i="7"/>
  <c r="Z2607" i="7"/>
  <c r="AA2607" i="7"/>
  <c r="R2608" i="7"/>
  <c r="S2608" i="7"/>
  <c r="T2608" i="7"/>
  <c r="U2608" i="7"/>
  <c r="V2608" i="7"/>
  <c r="W2608" i="7"/>
  <c r="X2608" i="7"/>
  <c r="Y2608" i="7"/>
  <c r="Z2608" i="7"/>
  <c r="AA2608" i="7"/>
  <c r="R2609" i="7"/>
  <c r="S2609" i="7"/>
  <c r="T2609" i="7"/>
  <c r="U2609" i="7"/>
  <c r="V2609" i="7"/>
  <c r="W2609" i="7"/>
  <c r="X2609" i="7"/>
  <c r="Y2609" i="7"/>
  <c r="Z2609" i="7"/>
  <c r="AA2609" i="7"/>
  <c r="R2610" i="7"/>
  <c r="S2610" i="7"/>
  <c r="T2610" i="7"/>
  <c r="U2610" i="7"/>
  <c r="V2610" i="7"/>
  <c r="W2610" i="7"/>
  <c r="X2610" i="7"/>
  <c r="Y2610" i="7"/>
  <c r="Z2610" i="7"/>
  <c r="AA2610" i="7"/>
  <c r="R2611" i="7"/>
  <c r="S2611" i="7"/>
  <c r="T2611" i="7"/>
  <c r="U2611" i="7"/>
  <c r="V2611" i="7"/>
  <c r="W2611" i="7"/>
  <c r="X2611" i="7"/>
  <c r="Y2611" i="7"/>
  <c r="Z2611" i="7"/>
  <c r="AA2611" i="7"/>
  <c r="R2612" i="7"/>
  <c r="S2612" i="7"/>
  <c r="T2612" i="7"/>
  <c r="U2612" i="7"/>
  <c r="V2612" i="7"/>
  <c r="W2612" i="7"/>
  <c r="X2612" i="7"/>
  <c r="Y2612" i="7"/>
  <c r="Z2612" i="7"/>
  <c r="AA2612" i="7"/>
  <c r="R2613" i="7"/>
  <c r="S2613" i="7"/>
  <c r="T2613" i="7"/>
  <c r="U2613" i="7"/>
  <c r="V2613" i="7"/>
  <c r="W2613" i="7"/>
  <c r="X2613" i="7"/>
  <c r="Y2613" i="7"/>
  <c r="Z2613" i="7"/>
  <c r="AA2613" i="7"/>
  <c r="R2614" i="7"/>
  <c r="S2614" i="7"/>
  <c r="T2614" i="7"/>
  <c r="U2614" i="7"/>
  <c r="V2614" i="7"/>
  <c r="W2614" i="7"/>
  <c r="X2614" i="7"/>
  <c r="Y2614" i="7"/>
  <c r="Z2614" i="7"/>
  <c r="AA2614" i="7"/>
  <c r="R2615" i="7"/>
  <c r="S2615" i="7"/>
  <c r="T2615" i="7"/>
  <c r="U2615" i="7"/>
  <c r="V2615" i="7"/>
  <c r="W2615" i="7"/>
  <c r="X2615" i="7"/>
  <c r="Y2615" i="7"/>
  <c r="Z2615" i="7"/>
  <c r="AA2615" i="7"/>
  <c r="R2616" i="7"/>
  <c r="S2616" i="7"/>
  <c r="T2616" i="7"/>
  <c r="U2616" i="7"/>
  <c r="V2616" i="7"/>
  <c r="W2616" i="7"/>
  <c r="X2616" i="7"/>
  <c r="Y2616" i="7"/>
  <c r="Z2616" i="7"/>
  <c r="AA2616" i="7"/>
  <c r="R2617" i="7"/>
  <c r="S2617" i="7"/>
  <c r="T2617" i="7"/>
  <c r="U2617" i="7"/>
  <c r="V2617" i="7"/>
  <c r="W2617" i="7"/>
  <c r="X2617" i="7"/>
  <c r="Y2617" i="7"/>
  <c r="Z2617" i="7"/>
  <c r="AA2617" i="7"/>
  <c r="R2618" i="7"/>
  <c r="S2618" i="7"/>
  <c r="T2618" i="7"/>
  <c r="U2618" i="7"/>
  <c r="V2618" i="7"/>
  <c r="W2618" i="7"/>
  <c r="X2618" i="7"/>
  <c r="Y2618" i="7"/>
  <c r="Z2618" i="7"/>
  <c r="AA2618" i="7"/>
  <c r="R2619" i="7"/>
  <c r="S2619" i="7"/>
  <c r="T2619" i="7"/>
  <c r="U2619" i="7"/>
  <c r="V2619" i="7"/>
  <c r="W2619" i="7"/>
  <c r="X2619" i="7"/>
  <c r="Y2619" i="7"/>
  <c r="Z2619" i="7"/>
  <c r="AA2619" i="7"/>
  <c r="R2620" i="7"/>
  <c r="S2620" i="7"/>
  <c r="T2620" i="7"/>
  <c r="U2620" i="7"/>
  <c r="V2620" i="7"/>
  <c r="W2620" i="7"/>
  <c r="X2620" i="7"/>
  <c r="Y2620" i="7"/>
  <c r="Z2620" i="7"/>
  <c r="AA2620" i="7"/>
  <c r="R2621" i="7"/>
  <c r="S2621" i="7"/>
  <c r="T2621" i="7"/>
  <c r="U2621" i="7"/>
  <c r="V2621" i="7"/>
  <c r="W2621" i="7"/>
  <c r="X2621" i="7"/>
  <c r="Y2621" i="7"/>
  <c r="Z2621" i="7"/>
  <c r="AA2621" i="7"/>
  <c r="R2622" i="7"/>
  <c r="S2622" i="7"/>
  <c r="T2622" i="7"/>
  <c r="U2622" i="7"/>
  <c r="V2622" i="7"/>
  <c r="W2622" i="7"/>
  <c r="X2622" i="7"/>
  <c r="Y2622" i="7"/>
  <c r="Z2622" i="7"/>
  <c r="AA2622" i="7"/>
  <c r="R2623" i="7"/>
  <c r="S2623" i="7"/>
  <c r="T2623" i="7"/>
  <c r="U2623" i="7"/>
  <c r="V2623" i="7"/>
  <c r="W2623" i="7"/>
  <c r="X2623" i="7"/>
  <c r="Y2623" i="7"/>
  <c r="Z2623" i="7"/>
  <c r="AA2623" i="7"/>
  <c r="R2624" i="7"/>
  <c r="S2624" i="7"/>
  <c r="T2624" i="7"/>
  <c r="U2624" i="7"/>
  <c r="V2624" i="7"/>
  <c r="W2624" i="7"/>
  <c r="X2624" i="7"/>
  <c r="Y2624" i="7"/>
  <c r="Z2624" i="7"/>
  <c r="AA2624" i="7"/>
  <c r="R2625" i="7"/>
  <c r="S2625" i="7"/>
  <c r="T2625" i="7"/>
  <c r="U2625" i="7"/>
  <c r="V2625" i="7"/>
  <c r="W2625" i="7"/>
  <c r="X2625" i="7"/>
  <c r="Y2625" i="7"/>
  <c r="Z2625" i="7"/>
  <c r="AA2625" i="7"/>
  <c r="R2626" i="7"/>
  <c r="S2626" i="7"/>
  <c r="T2626" i="7"/>
  <c r="U2626" i="7"/>
  <c r="V2626" i="7"/>
  <c r="W2626" i="7"/>
  <c r="X2626" i="7"/>
  <c r="Y2626" i="7"/>
  <c r="Z2626" i="7"/>
  <c r="AA2626" i="7"/>
  <c r="R2627" i="7"/>
  <c r="S2627" i="7"/>
  <c r="T2627" i="7"/>
  <c r="U2627" i="7"/>
  <c r="V2627" i="7"/>
  <c r="W2627" i="7"/>
  <c r="X2627" i="7"/>
  <c r="Y2627" i="7"/>
  <c r="Z2627" i="7"/>
  <c r="AA2627" i="7"/>
  <c r="R2628" i="7"/>
  <c r="S2628" i="7"/>
  <c r="T2628" i="7"/>
  <c r="U2628" i="7"/>
  <c r="V2628" i="7"/>
  <c r="W2628" i="7"/>
  <c r="X2628" i="7"/>
  <c r="Y2628" i="7"/>
  <c r="Z2628" i="7"/>
  <c r="AA2628" i="7"/>
  <c r="R2629" i="7"/>
  <c r="S2629" i="7"/>
  <c r="T2629" i="7"/>
  <c r="U2629" i="7"/>
  <c r="V2629" i="7"/>
  <c r="W2629" i="7"/>
  <c r="X2629" i="7"/>
  <c r="Y2629" i="7"/>
  <c r="Z2629" i="7"/>
  <c r="AA2629" i="7"/>
  <c r="R2630" i="7"/>
  <c r="S2630" i="7"/>
  <c r="T2630" i="7"/>
  <c r="U2630" i="7"/>
  <c r="V2630" i="7"/>
  <c r="W2630" i="7"/>
  <c r="X2630" i="7"/>
  <c r="Y2630" i="7"/>
  <c r="Z2630" i="7"/>
  <c r="AA2630" i="7"/>
  <c r="R2631" i="7"/>
  <c r="S2631" i="7"/>
  <c r="T2631" i="7"/>
  <c r="U2631" i="7"/>
  <c r="V2631" i="7"/>
  <c r="W2631" i="7"/>
  <c r="X2631" i="7"/>
  <c r="Y2631" i="7"/>
  <c r="Z2631" i="7"/>
  <c r="AA2631" i="7"/>
  <c r="R2632" i="7"/>
  <c r="S2632" i="7"/>
  <c r="T2632" i="7"/>
  <c r="U2632" i="7"/>
  <c r="V2632" i="7"/>
  <c r="W2632" i="7"/>
  <c r="X2632" i="7"/>
  <c r="Y2632" i="7"/>
  <c r="Z2632" i="7"/>
  <c r="AA2632" i="7"/>
  <c r="R2633" i="7"/>
  <c r="S2633" i="7"/>
  <c r="T2633" i="7"/>
  <c r="U2633" i="7"/>
  <c r="V2633" i="7"/>
  <c r="W2633" i="7"/>
  <c r="X2633" i="7"/>
  <c r="Y2633" i="7"/>
  <c r="Z2633" i="7"/>
  <c r="AA2633" i="7"/>
  <c r="R2634" i="7"/>
  <c r="S2634" i="7"/>
  <c r="T2634" i="7"/>
  <c r="U2634" i="7"/>
  <c r="V2634" i="7"/>
  <c r="W2634" i="7"/>
  <c r="X2634" i="7"/>
  <c r="Y2634" i="7"/>
  <c r="Z2634" i="7"/>
  <c r="AA2634" i="7"/>
  <c r="R2635" i="7"/>
  <c r="S2635" i="7"/>
  <c r="T2635" i="7"/>
  <c r="U2635" i="7"/>
  <c r="V2635" i="7"/>
  <c r="W2635" i="7"/>
  <c r="X2635" i="7"/>
  <c r="Y2635" i="7"/>
  <c r="Z2635" i="7"/>
  <c r="AA2635" i="7"/>
  <c r="R2636" i="7"/>
  <c r="S2636" i="7"/>
  <c r="T2636" i="7"/>
  <c r="U2636" i="7"/>
  <c r="V2636" i="7"/>
  <c r="W2636" i="7"/>
  <c r="X2636" i="7"/>
  <c r="Y2636" i="7"/>
  <c r="Z2636" i="7"/>
  <c r="AA2636" i="7"/>
  <c r="R2637" i="7"/>
  <c r="S2637" i="7"/>
  <c r="T2637" i="7"/>
  <c r="U2637" i="7"/>
  <c r="V2637" i="7"/>
  <c r="W2637" i="7"/>
  <c r="X2637" i="7"/>
  <c r="Y2637" i="7"/>
  <c r="Z2637" i="7"/>
  <c r="AA2637" i="7"/>
  <c r="R2638" i="7"/>
  <c r="S2638" i="7"/>
  <c r="T2638" i="7"/>
  <c r="U2638" i="7"/>
  <c r="V2638" i="7"/>
  <c r="W2638" i="7"/>
  <c r="X2638" i="7"/>
  <c r="Y2638" i="7"/>
  <c r="Z2638" i="7"/>
  <c r="AA2638" i="7"/>
  <c r="R2639" i="7"/>
  <c r="S2639" i="7"/>
  <c r="T2639" i="7"/>
  <c r="U2639" i="7"/>
  <c r="V2639" i="7"/>
  <c r="W2639" i="7"/>
  <c r="X2639" i="7"/>
  <c r="Y2639" i="7"/>
  <c r="Z2639" i="7"/>
  <c r="AA2639" i="7"/>
  <c r="R2640" i="7"/>
  <c r="S2640" i="7"/>
  <c r="T2640" i="7"/>
  <c r="U2640" i="7"/>
  <c r="V2640" i="7"/>
  <c r="W2640" i="7"/>
  <c r="X2640" i="7"/>
  <c r="Y2640" i="7"/>
  <c r="Z2640" i="7"/>
  <c r="AA2640" i="7"/>
  <c r="R2641" i="7"/>
  <c r="S2641" i="7"/>
  <c r="T2641" i="7"/>
  <c r="U2641" i="7"/>
  <c r="V2641" i="7"/>
  <c r="W2641" i="7"/>
  <c r="X2641" i="7"/>
  <c r="Y2641" i="7"/>
  <c r="Z2641" i="7"/>
  <c r="AA2641" i="7"/>
  <c r="R2642" i="7"/>
  <c r="S2642" i="7"/>
  <c r="T2642" i="7"/>
  <c r="U2642" i="7"/>
  <c r="V2642" i="7"/>
  <c r="W2642" i="7"/>
  <c r="X2642" i="7"/>
  <c r="Y2642" i="7"/>
  <c r="Z2642" i="7"/>
  <c r="AA2642" i="7"/>
  <c r="R2643" i="7"/>
  <c r="S2643" i="7"/>
  <c r="T2643" i="7"/>
  <c r="U2643" i="7"/>
  <c r="V2643" i="7"/>
  <c r="W2643" i="7"/>
  <c r="X2643" i="7"/>
  <c r="Y2643" i="7"/>
  <c r="Z2643" i="7"/>
  <c r="AA2643" i="7"/>
  <c r="R2644" i="7"/>
  <c r="S2644" i="7"/>
  <c r="T2644" i="7"/>
  <c r="U2644" i="7"/>
  <c r="V2644" i="7"/>
  <c r="W2644" i="7"/>
  <c r="X2644" i="7"/>
  <c r="Y2644" i="7"/>
  <c r="Z2644" i="7"/>
  <c r="AA2644" i="7"/>
  <c r="R2645" i="7"/>
  <c r="S2645" i="7"/>
  <c r="T2645" i="7"/>
  <c r="U2645" i="7"/>
  <c r="V2645" i="7"/>
  <c r="W2645" i="7"/>
  <c r="X2645" i="7"/>
  <c r="Y2645" i="7"/>
  <c r="Z2645" i="7"/>
  <c r="AA2645" i="7"/>
  <c r="R2646" i="7"/>
  <c r="S2646" i="7"/>
  <c r="T2646" i="7"/>
  <c r="U2646" i="7"/>
  <c r="V2646" i="7"/>
  <c r="W2646" i="7"/>
  <c r="X2646" i="7"/>
  <c r="Y2646" i="7"/>
  <c r="Z2646" i="7"/>
  <c r="AA2646" i="7"/>
  <c r="R2647" i="7"/>
  <c r="S2647" i="7"/>
  <c r="T2647" i="7"/>
  <c r="U2647" i="7"/>
  <c r="V2647" i="7"/>
  <c r="W2647" i="7"/>
  <c r="X2647" i="7"/>
  <c r="Y2647" i="7"/>
  <c r="Z2647" i="7"/>
  <c r="AA2647" i="7"/>
  <c r="R2648" i="7"/>
  <c r="S2648" i="7"/>
  <c r="T2648" i="7"/>
  <c r="U2648" i="7"/>
  <c r="V2648" i="7"/>
  <c r="W2648" i="7"/>
  <c r="X2648" i="7"/>
  <c r="Y2648" i="7"/>
  <c r="Z2648" i="7"/>
  <c r="AA2648" i="7"/>
  <c r="R2649" i="7"/>
  <c r="S2649" i="7"/>
  <c r="T2649" i="7"/>
  <c r="U2649" i="7"/>
  <c r="V2649" i="7"/>
  <c r="W2649" i="7"/>
  <c r="X2649" i="7"/>
  <c r="Y2649" i="7"/>
  <c r="Z2649" i="7"/>
  <c r="AA2649" i="7"/>
  <c r="R2650" i="7"/>
  <c r="S2650" i="7"/>
  <c r="T2650" i="7"/>
  <c r="U2650" i="7"/>
  <c r="V2650" i="7"/>
  <c r="W2650" i="7"/>
  <c r="X2650" i="7"/>
  <c r="Y2650" i="7"/>
  <c r="Z2650" i="7"/>
  <c r="AA2650" i="7"/>
  <c r="R2651" i="7"/>
  <c r="S2651" i="7"/>
  <c r="T2651" i="7"/>
  <c r="U2651" i="7"/>
  <c r="V2651" i="7"/>
  <c r="W2651" i="7"/>
  <c r="X2651" i="7"/>
  <c r="Y2651" i="7"/>
  <c r="Z2651" i="7"/>
  <c r="AA2651" i="7"/>
  <c r="R2652" i="7"/>
  <c r="S2652" i="7"/>
  <c r="T2652" i="7"/>
  <c r="U2652" i="7"/>
  <c r="V2652" i="7"/>
  <c r="W2652" i="7"/>
  <c r="X2652" i="7"/>
  <c r="Y2652" i="7"/>
  <c r="Z2652" i="7"/>
  <c r="AA2652" i="7"/>
  <c r="R2653" i="7"/>
  <c r="S2653" i="7"/>
  <c r="T2653" i="7"/>
  <c r="U2653" i="7"/>
  <c r="V2653" i="7"/>
  <c r="W2653" i="7"/>
  <c r="X2653" i="7"/>
  <c r="Y2653" i="7"/>
  <c r="Z2653" i="7"/>
  <c r="AA2653" i="7"/>
  <c r="R2654" i="7"/>
  <c r="S2654" i="7"/>
  <c r="T2654" i="7"/>
  <c r="U2654" i="7"/>
  <c r="V2654" i="7"/>
  <c r="W2654" i="7"/>
  <c r="X2654" i="7"/>
  <c r="Y2654" i="7"/>
  <c r="Z2654" i="7"/>
  <c r="AA2654" i="7"/>
  <c r="R2655" i="7"/>
  <c r="S2655" i="7"/>
  <c r="T2655" i="7"/>
  <c r="U2655" i="7"/>
  <c r="V2655" i="7"/>
  <c r="W2655" i="7"/>
  <c r="X2655" i="7"/>
  <c r="Y2655" i="7"/>
  <c r="Z2655" i="7"/>
  <c r="AA2655" i="7"/>
  <c r="R2656" i="7"/>
  <c r="S2656" i="7"/>
  <c r="T2656" i="7"/>
  <c r="U2656" i="7"/>
  <c r="V2656" i="7"/>
  <c r="W2656" i="7"/>
  <c r="X2656" i="7"/>
  <c r="Y2656" i="7"/>
  <c r="Z2656" i="7"/>
  <c r="AA2656" i="7"/>
  <c r="R2657" i="7"/>
  <c r="S2657" i="7"/>
  <c r="T2657" i="7"/>
  <c r="U2657" i="7"/>
  <c r="V2657" i="7"/>
  <c r="W2657" i="7"/>
  <c r="X2657" i="7"/>
  <c r="Y2657" i="7"/>
  <c r="Z2657" i="7"/>
  <c r="AA2657" i="7"/>
  <c r="R2658" i="7"/>
  <c r="S2658" i="7"/>
  <c r="T2658" i="7"/>
  <c r="U2658" i="7"/>
  <c r="V2658" i="7"/>
  <c r="W2658" i="7"/>
  <c r="X2658" i="7"/>
  <c r="Y2658" i="7"/>
  <c r="Z2658" i="7"/>
  <c r="AA2658" i="7"/>
  <c r="R2659" i="7"/>
  <c r="S2659" i="7"/>
  <c r="T2659" i="7"/>
  <c r="U2659" i="7"/>
  <c r="V2659" i="7"/>
  <c r="W2659" i="7"/>
  <c r="X2659" i="7"/>
  <c r="Y2659" i="7"/>
  <c r="Z2659" i="7"/>
  <c r="AA2659" i="7"/>
  <c r="R2660" i="7"/>
  <c r="S2660" i="7"/>
  <c r="T2660" i="7"/>
  <c r="U2660" i="7"/>
  <c r="V2660" i="7"/>
  <c r="W2660" i="7"/>
  <c r="X2660" i="7"/>
  <c r="Y2660" i="7"/>
  <c r="Z2660" i="7"/>
  <c r="AA2660" i="7"/>
  <c r="R2661" i="7"/>
  <c r="S2661" i="7"/>
  <c r="T2661" i="7"/>
  <c r="U2661" i="7"/>
  <c r="V2661" i="7"/>
  <c r="W2661" i="7"/>
  <c r="X2661" i="7"/>
  <c r="Y2661" i="7"/>
  <c r="Z2661" i="7"/>
  <c r="AA2661" i="7"/>
  <c r="R2662" i="7"/>
  <c r="S2662" i="7"/>
  <c r="T2662" i="7"/>
  <c r="U2662" i="7"/>
  <c r="V2662" i="7"/>
  <c r="W2662" i="7"/>
  <c r="X2662" i="7"/>
  <c r="Y2662" i="7"/>
  <c r="Z2662" i="7"/>
  <c r="AA2662" i="7"/>
  <c r="R2663" i="7"/>
  <c r="S2663" i="7"/>
  <c r="T2663" i="7"/>
  <c r="U2663" i="7"/>
  <c r="V2663" i="7"/>
  <c r="W2663" i="7"/>
  <c r="X2663" i="7"/>
  <c r="Y2663" i="7"/>
  <c r="Z2663" i="7"/>
  <c r="AA2663" i="7"/>
  <c r="R2664" i="7"/>
  <c r="S2664" i="7"/>
  <c r="T2664" i="7"/>
  <c r="U2664" i="7"/>
  <c r="V2664" i="7"/>
  <c r="W2664" i="7"/>
  <c r="X2664" i="7"/>
  <c r="Y2664" i="7"/>
  <c r="Z2664" i="7"/>
  <c r="AA2664" i="7"/>
  <c r="R2665" i="7"/>
  <c r="S2665" i="7"/>
  <c r="T2665" i="7"/>
  <c r="U2665" i="7"/>
  <c r="V2665" i="7"/>
  <c r="W2665" i="7"/>
  <c r="X2665" i="7"/>
  <c r="Y2665" i="7"/>
  <c r="Z2665" i="7"/>
  <c r="AA2665" i="7"/>
  <c r="R2666" i="7"/>
  <c r="S2666" i="7"/>
  <c r="T2666" i="7"/>
  <c r="U2666" i="7"/>
  <c r="V2666" i="7"/>
  <c r="W2666" i="7"/>
  <c r="X2666" i="7"/>
  <c r="Y2666" i="7"/>
  <c r="Z2666" i="7"/>
  <c r="AA2666" i="7"/>
  <c r="R2667" i="7"/>
  <c r="S2667" i="7"/>
  <c r="T2667" i="7"/>
  <c r="U2667" i="7"/>
  <c r="V2667" i="7"/>
  <c r="W2667" i="7"/>
  <c r="X2667" i="7"/>
  <c r="Y2667" i="7"/>
  <c r="Z2667" i="7"/>
  <c r="AA2667" i="7"/>
  <c r="R2668" i="7"/>
  <c r="S2668" i="7"/>
  <c r="T2668" i="7"/>
  <c r="U2668" i="7"/>
  <c r="V2668" i="7"/>
  <c r="W2668" i="7"/>
  <c r="X2668" i="7"/>
  <c r="Y2668" i="7"/>
  <c r="Z2668" i="7"/>
  <c r="AA2668" i="7"/>
  <c r="R2669" i="7"/>
  <c r="S2669" i="7"/>
  <c r="T2669" i="7"/>
  <c r="U2669" i="7"/>
  <c r="V2669" i="7"/>
  <c r="W2669" i="7"/>
  <c r="X2669" i="7"/>
  <c r="Y2669" i="7"/>
  <c r="Z2669" i="7"/>
  <c r="AA2669" i="7"/>
  <c r="R2670" i="7"/>
  <c r="S2670" i="7"/>
  <c r="T2670" i="7"/>
  <c r="U2670" i="7"/>
  <c r="V2670" i="7"/>
  <c r="W2670" i="7"/>
  <c r="X2670" i="7"/>
  <c r="Y2670" i="7"/>
  <c r="Z2670" i="7"/>
  <c r="AA2670" i="7"/>
  <c r="R2671" i="7"/>
  <c r="S2671" i="7"/>
  <c r="T2671" i="7"/>
  <c r="U2671" i="7"/>
  <c r="V2671" i="7"/>
  <c r="W2671" i="7"/>
  <c r="X2671" i="7"/>
  <c r="Y2671" i="7"/>
  <c r="Z2671" i="7"/>
  <c r="AA2671" i="7"/>
  <c r="R2672" i="7"/>
  <c r="S2672" i="7"/>
  <c r="T2672" i="7"/>
  <c r="U2672" i="7"/>
  <c r="V2672" i="7"/>
  <c r="W2672" i="7"/>
  <c r="X2672" i="7"/>
  <c r="Y2672" i="7"/>
  <c r="Z2672" i="7"/>
  <c r="AA2672" i="7"/>
  <c r="R2673" i="7"/>
  <c r="S2673" i="7"/>
  <c r="T2673" i="7"/>
  <c r="U2673" i="7"/>
  <c r="V2673" i="7"/>
  <c r="W2673" i="7"/>
  <c r="X2673" i="7"/>
  <c r="Y2673" i="7"/>
  <c r="Z2673" i="7"/>
  <c r="AA2673" i="7"/>
  <c r="R2674" i="7"/>
  <c r="S2674" i="7"/>
  <c r="T2674" i="7"/>
  <c r="U2674" i="7"/>
  <c r="V2674" i="7"/>
  <c r="W2674" i="7"/>
  <c r="X2674" i="7"/>
  <c r="Y2674" i="7"/>
  <c r="Z2674" i="7"/>
  <c r="AA2674" i="7"/>
  <c r="R2675" i="7"/>
  <c r="S2675" i="7"/>
  <c r="T2675" i="7"/>
  <c r="U2675" i="7"/>
  <c r="V2675" i="7"/>
  <c r="W2675" i="7"/>
  <c r="X2675" i="7"/>
  <c r="Y2675" i="7"/>
  <c r="Z2675" i="7"/>
  <c r="AA2675" i="7"/>
  <c r="R2676" i="7"/>
  <c r="S2676" i="7"/>
  <c r="T2676" i="7"/>
  <c r="U2676" i="7"/>
  <c r="V2676" i="7"/>
  <c r="W2676" i="7"/>
  <c r="X2676" i="7"/>
  <c r="Y2676" i="7"/>
  <c r="Z2676" i="7"/>
  <c r="AA2676" i="7"/>
  <c r="R2677" i="7"/>
  <c r="S2677" i="7"/>
  <c r="T2677" i="7"/>
  <c r="U2677" i="7"/>
  <c r="V2677" i="7"/>
  <c r="W2677" i="7"/>
  <c r="X2677" i="7"/>
  <c r="Y2677" i="7"/>
  <c r="Z2677" i="7"/>
  <c r="AA2677" i="7"/>
  <c r="R2678" i="7"/>
  <c r="S2678" i="7"/>
  <c r="T2678" i="7"/>
  <c r="U2678" i="7"/>
  <c r="V2678" i="7"/>
  <c r="W2678" i="7"/>
  <c r="X2678" i="7"/>
  <c r="Y2678" i="7"/>
  <c r="Z2678" i="7"/>
  <c r="AA2678" i="7"/>
  <c r="R2679" i="7"/>
  <c r="S2679" i="7"/>
  <c r="T2679" i="7"/>
  <c r="U2679" i="7"/>
  <c r="V2679" i="7"/>
  <c r="W2679" i="7"/>
  <c r="X2679" i="7"/>
  <c r="Y2679" i="7"/>
  <c r="Z2679" i="7"/>
  <c r="AA2679" i="7"/>
  <c r="R2680" i="7"/>
  <c r="S2680" i="7"/>
  <c r="T2680" i="7"/>
  <c r="U2680" i="7"/>
  <c r="V2680" i="7"/>
  <c r="W2680" i="7"/>
  <c r="X2680" i="7"/>
  <c r="Y2680" i="7"/>
  <c r="Z2680" i="7"/>
  <c r="AA2680" i="7"/>
  <c r="R2681" i="7"/>
  <c r="S2681" i="7"/>
  <c r="T2681" i="7"/>
  <c r="U2681" i="7"/>
  <c r="V2681" i="7"/>
  <c r="W2681" i="7"/>
  <c r="X2681" i="7"/>
  <c r="Y2681" i="7"/>
  <c r="Z2681" i="7"/>
  <c r="AA2681" i="7"/>
  <c r="R2682" i="7"/>
  <c r="S2682" i="7"/>
  <c r="T2682" i="7"/>
  <c r="U2682" i="7"/>
  <c r="V2682" i="7"/>
  <c r="W2682" i="7"/>
  <c r="X2682" i="7"/>
  <c r="Y2682" i="7"/>
  <c r="Z2682" i="7"/>
  <c r="AA2682" i="7"/>
  <c r="R2683" i="7"/>
  <c r="S2683" i="7"/>
  <c r="T2683" i="7"/>
  <c r="U2683" i="7"/>
  <c r="V2683" i="7"/>
  <c r="W2683" i="7"/>
  <c r="X2683" i="7"/>
  <c r="Y2683" i="7"/>
  <c r="Z2683" i="7"/>
  <c r="AA2683" i="7"/>
  <c r="R2684" i="7"/>
  <c r="S2684" i="7"/>
  <c r="T2684" i="7"/>
  <c r="U2684" i="7"/>
  <c r="V2684" i="7"/>
  <c r="W2684" i="7"/>
  <c r="X2684" i="7"/>
  <c r="Y2684" i="7"/>
  <c r="Z2684" i="7"/>
  <c r="AA2684" i="7"/>
  <c r="R2685" i="7"/>
  <c r="S2685" i="7"/>
  <c r="T2685" i="7"/>
  <c r="U2685" i="7"/>
  <c r="V2685" i="7"/>
  <c r="W2685" i="7"/>
  <c r="X2685" i="7"/>
  <c r="Y2685" i="7"/>
  <c r="Z2685" i="7"/>
  <c r="AA2685" i="7"/>
  <c r="R2686" i="7"/>
  <c r="S2686" i="7"/>
  <c r="T2686" i="7"/>
  <c r="U2686" i="7"/>
  <c r="V2686" i="7"/>
  <c r="W2686" i="7"/>
  <c r="X2686" i="7"/>
  <c r="Y2686" i="7"/>
  <c r="Z2686" i="7"/>
  <c r="AA2686" i="7"/>
  <c r="R2687" i="7"/>
  <c r="S2687" i="7"/>
  <c r="T2687" i="7"/>
  <c r="U2687" i="7"/>
  <c r="V2687" i="7"/>
  <c r="W2687" i="7"/>
  <c r="X2687" i="7"/>
  <c r="Y2687" i="7"/>
  <c r="Z2687" i="7"/>
  <c r="AA2687" i="7"/>
  <c r="R2688" i="7"/>
  <c r="S2688" i="7"/>
  <c r="T2688" i="7"/>
  <c r="U2688" i="7"/>
  <c r="V2688" i="7"/>
  <c r="W2688" i="7"/>
  <c r="X2688" i="7"/>
  <c r="Y2688" i="7"/>
  <c r="Z2688" i="7"/>
  <c r="AA2688" i="7"/>
  <c r="R2689" i="7"/>
  <c r="S2689" i="7"/>
  <c r="T2689" i="7"/>
  <c r="U2689" i="7"/>
  <c r="V2689" i="7"/>
  <c r="W2689" i="7"/>
  <c r="X2689" i="7"/>
  <c r="Y2689" i="7"/>
  <c r="Z2689" i="7"/>
  <c r="AA2689" i="7"/>
  <c r="R2690" i="7"/>
  <c r="S2690" i="7"/>
  <c r="T2690" i="7"/>
  <c r="U2690" i="7"/>
  <c r="V2690" i="7"/>
  <c r="W2690" i="7"/>
  <c r="X2690" i="7"/>
  <c r="Y2690" i="7"/>
  <c r="Z2690" i="7"/>
  <c r="AA2690" i="7"/>
  <c r="R2691" i="7"/>
  <c r="S2691" i="7"/>
  <c r="T2691" i="7"/>
  <c r="U2691" i="7"/>
  <c r="V2691" i="7"/>
  <c r="W2691" i="7"/>
  <c r="X2691" i="7"/>
  <c r="Y2691" i="7"/>
  <c r="Z2691" i="7"/>
  <c r="AA2691" i="7"/>
  <c r="R2692" i="7"/>
  <c r="S2692" i="7"/>
  <c r="T2692" i="7"/>
  <c r="U2692" i="7"/>
  <c r="V2692" i="7"/>
  <c r="W2692" i="7"/>
  <c r="X2692" i="7"/>
  <c r="Y2692" i="7"/>
  <c r="Z2692" i="7"/>
  <c r="AA2692" i="7"/>
  <c r="R2693" i="7"/>
  <c r="S2693" i="7"/>
  <c r="T2693" i="7"/>
  <c r="U2693" i="7"/>
  <c r="V2693" i="7"/>
  <c r="W2693" i="7"/>
  <c r="X2693" i="7"/>
  <c r="Y2693" i="7"/>
  <c r="Z2693" i="7"/>
  <c r="AA2693" i="7"/>
  <c r="R2694" i="7"/>
  <c r="S2694" i="7"/>
  <c r="T2694" i="7"/>
  <c r="U2694" i="7"/>
  <c r="V2694" i="7"/>
  <c r="W2694" i="7"/>
  <c r="X2694" i="7"/>
  <c r="Y2694" i="7"/>
  <c r="Z2694" i="7"/>
  <c r="AA2694" i="7"/>
  <c r="R2695" i="7"/>
  <c r="S2695" i="7"/>
  <c r="T2695" i="7"/>
  <c r="U2695" i="7"/>
  <c r="V2695" i="7"/>
  <c r="W2695" i="7"/>
  <c r="X2695" i="7"/>
  <c r="Y2695" i="7"/>
  <c r="Z2695" i="7"/>
  <c r="AA2695" i="7"/>
  <c r="R2696" i="7"/>
  <c r="S2696" i="7"/>
  <c r="T2696" i="7"/>
  <c r="U2696" i="7"/>
  <c r="V2696" i="7"/>
  <c r="W2696" i="7"/>
  <c r="X2696" i="7"/>
  <c r="Y2696" i="7"/>
  <c r="Z2696" i="7"/>
  <c r="AA2696" i="7"/>
  <c r="R2697" i="7"/>
  <c r="S2697" i="7"/>
  <c r="T2697" i="7"/>
  <c r="U2697" i="7"/>
  <c r="V2697" i="7"/>
  <c r="W2697" i="7"/>
  <c r="X2697" i="7"/>
  <c r="Y2697" i="7"/>
  <c r="Z2697" i="7"/>
  <c r="AA2697" i="7"/>
  <c r="R2698" i="7"/>
  <c r="S2698" i="7"/>
  <c r="T2698" i="7"/>
  <c r="U2698" i="7"/>
  <c r="V2698" i="7"/>
  <c r="W2698" i="7"/>
  <c r="X2698" i="7"/>
  <c r="Y2698" i="7"/>
  <c r="Z2698" i="7"/>
  <c r="AA2698" i="7"/>
  <c r="R2699" i="7"/>
  <c r="S2699" i="7"/>
  <c r="T2699" i="7"/>
  <c r="U2699" i="7"/>
  <c r="V2699" i="7"/>
  <c r="W2699" i="7"/>
  <c r="X2699" i="7"/>
  <c r="Y2699" i="7"/>
  <c r="Z2699" i="7"/>
  <c r="AA2699" i="7"/>
  <c r="R2700" i="7"/>
  <c r="S2700" i="7"/>
  <c r="T2700" i="7"/>
  <c r="U2700" i="7"/>
  <c r="V2700" i="7"/>
  <c r="W2700" i="7"/>
  <c r="X2700" i="7"/>
  <c r="Y2700" i="7"/>
  <c r="Z2700" i="7"/>
  <c r="AA2700" i="7"/>
  <c r="R2701" i="7"/>
  <c r="S2701" i="7"/>
  <c r="T2701" i="7"/>
  <c r="U2701" i="7"/>
  <c r="V2701" i="7"/>
  <c r="W2701" i="7"/>
  <c r="X2701" i="7"/>
  <c r="Y2701" i="7"/>
  <c r="Z2701" i="7"/>
  <c r="AA2701" i="7"/>
  <c r="R2702" i="7"/>
  <c r="S2702" i="7"/>
  <c r="T2702" i="7"/>
  <c r="U2702" i="7"/>
  <c r="V2702" i="7"/>
  <c r="W2702" i="7"/>
  <c r="X2702" i="7"/>
  <c r="Y2702" i="7"/>
  <c r="Z2702" i="7"/>
  <c r="AA2702" i="7"/>
  <c r="R2703" i="7"/>
  <c r="S2703" i="7"/>
  <c r="T2703" i="7"/>
  <c r="U2703" i="7"/>
  <c r="V2703" i="7"/>
  <c r="W2703" i="7"/>
  <c r="X2703" i="7"/>
  <c r="Y2703" i="7"/>
  <c r="Z2703" i="7"/>
  <c r="AA2703" i="7"/>
  <c r="R2704" i="7"/>
  <c r="S2704" i="7"/>
  <c r="T2704" i="7"/>
  <c r="U2704" i="7"/>
  <c r="V2704" i="7"/>
  <c r="W2704" i="7"/>
  <c r="X2704" i="7"/>
  <c r="Y2704" i="7"/>
  <c r="Z2704" i="7"/>
  <c r="AA2704" i="7"/>
  <c r="R2705" i="7"/>
  <c r="S2705" i="7"/>
  <c r="T2705" i="7"/>
  <c r="U2705" i="7"/>
  <c r="V2705" i="7"/>
  <c r="W2705" i="7"/>
  <c r="X2705" i="7"/>
  <c r="Y2705" i="7"/>
  <c r="Z2705" i="7"/>
  <c r="AA2705" i="7"/>
  <c r="R2706" i="7"/>
  <c r="S2706" i="7"/>
  <c r="T2706" i="7"/>
  <c r="U2706" i="7"/>
  <c r="V2706" i="7"/>
  <c r="W2706" i="7"/>
  <c r="X2706" i="7"/>
  <c r="Y2706" i="7"/>
  <c r="Z2706" i="7"/>
  <c r="AA2706" i="7"/>
  <c r="R2707" i="7"/>
  <c r="S2707" i="7"/>
  <c r="T2707" i="7"/>
  <c r="U2707" i="7"/>
  <c r="V2707" i="7"/>
  <c r="W2707" i="7"/>
  <c r="X2707" i="7"/>
  <c r="Y2707" i="7"/>
  <c r="Z2707" i="7"/>
  <c r="AA2707" i="7"/>
  <c r="R2708" i="7"/>
  <c r="S2708" i="7"/>
  <c r="T2708" i="7"/>
  <c r="U2708" i="7"/>
  <c r="V2708" i="7"/>
  <c r="W2708" i="7"/>
  <c r="X2708" i="7"/>
  <c r="Y2708" i="7"/>
  <c r="Z2708" i="7"/>
  <c r="AA2708" i="7"/>
  <c r="R2709" i="7"/>
  <c r="S2709" i="7"/>
  <c r="T2709" i="7"/>
  <c r="U2709" i="7"/>
  <c r="V2709" i="7"/>
  <c r="W2709" i="7"/>
  <c r="X2709" i="7"/>
  <c r="Y2709" i="7"/>
  <c r="Z2709" i="7"/>
  <c r="AA2709" i="7"/>
  <c r="R2710" i="7"/>
  <c r="S2710" i="7"/>
  <c r="T2710" i="7"/>
  <c r="U2710" i="7"/>
  <c r="V2710" i="7"/>
  <c r="W2710" i="7"/>
  <c r="X2710" i="7"/>
  <c r="Y2710" i="7"/>
  <c r="Z2710" i="7"/>
  <c r="AA2710" i="7"/>
  <c r="R2711" i="7"/>
  <c r="S2711" i="7"/>
  <c r="T2711" i="7"/>
  <c r="U2711" i="7"/>
  <c r="V2711" i="7"/>
  <c r="W2711" i="7"/>
  <c r="X2711" i="7"/>
  <c r="Y2711" i="7"/>
  <c r="Z2711" i="7"/>
  <c r="AA2711" i="7"/>
  <c r="R2712" i="7"/>
  <c r="S2712" i="7"/>
  <c r="T2712" i="7"/>
  <c r="U2712" i="7"/>
  <c r="V2712" i="7"/>
  <c r="W2712" i="7"/>
  <c r="X2712" i="7"/>
  <c r="Y2712" i="7"/>
  <c r="Z2712" i="7"/>
  <c r="AA2712" i="7"/>
  <c r="R2713" i="7"/>
  <c r="S2713" i="7"/>
  <c r="T2713" i="7"/>
  <c r="U2713" i="7"/>
  <c r="V2713" i="7"/>
  <c r="W2713" i="7"/>
  <c r="X2713" i="7"/>
  <c r="Y2713" i="7"/>
  <c r="Z2713" i="7"/>
  <c r="AA2713" i="7"/>
  <c r="R2714" i="7"/>
  <c r="S2714" i="7"/>
  <c r="T2714" i="7"/>
  <c r="U2714" i="7"/>
  <c r="V2714" i="7"/>
  <c r="W2714" i="7"/>
  <c r="X2714" i="7"/>
  <c r="Y2714" i="7"/>
  <c r="Z2714" i="7"/>
  <c r="AA2714" i="7"/>
  <c r="R2715" i="7"/>
  <c r="S2715" i="7"/>
  <c r="T2715" i="7"/>
  <c r="U2715" i="7"/>
  <c r="V2715" i="7"/>
  <c r="W2715" i="7"/>
  <c r="X2715" i="7"/>
  <c r="Y2715" i="7"/>
  <c r="Z2715" i="7"/>
  <c r="AA2715" i="7"/>
  <c r="R2716" i="7"/>
  <c r="S2716" i="7"/>
  <c r="T2716" i="7"/>
  <c r="U2716" i="7"/>
  <c r="V2716" i="7"/>
  <c r="W2716" i="7"/>
  <c r="X2716" i="7"/>
  <c r="Y2716" i="7"/>
  <c r="Z2716" i="7"/>
  <c r="AA2716" i="7"/>
  <c r="R2717" i="7"/>
  <c r="S2717" i="7"/>
  <c r="T2717" i="7"/>
  <c r="U2717" i="7"/>
  <c r="V2717" i="7"/>
  <c r="W2717" i="7"/>
  <c r="X2717" i="7"/>
  <c r="Y2717" i="7"/>
  <c r="Z2717" i="7"/>
  <c r="AA2717" i="7"/>
  <c r="R2718" i="7"/>
  <c r="S2718" i="7"/>
  <c r="T2718" i="7"/>
  <c r="U2718" i="7"/>
  <c r="V2718" i="7"/>
  <c r="W2718" i="7"/>
  <c r="X2718" i="7"/>
  <c r="Y2718" i="7"/>
  <c r="Z2718" i="7"/>
  <c r="AA2718" i="7"/>
  <c r="R2719" i="7"/>
  <c r="S2719" i="7"/>
  <c r="T2719" i="7"/>
  <c r="U2719" i="7"/>
  <c r="V2719" i="7"/>
  <c r="W2719" i="7"/>
  <c r="X2719" i="7"/>
  <c r="Y2719" i="7"/>
  <c r="Z2719" i="7"/>
  <c r="AA2719" i="7"/>
  <c r="R2720" i="7"/>
  <c r="S2720" i="7"/>
  <c r="T2720" i="7"/>
  <c r="U2720" i="7"/>
  <c r="V2720" i="7"/>
  <c r="W2720" i="7"/>
  <c r="X2720" i="7"/>
  <c r="Y2720" i="7"/>
  <c r="Z2720" i="7"/>
  <c r="AA2720" i="7"/>
  <c r="R2721" i="7"/>
  <c r="S2721" i="7"/>
  <c r="T2721" i="7"/>
  <c r="U2721" i="7"/>
  <c r="V2721" i="7"/>
  <c r="W2721" i="7"/>
  <c r="X2721" i="7"/>
  <c r="Y2721" i="7"/>
  <c r="Z2721" i="7"/>
  <c r="AA2721" i="7"/>
  <c r="R2722" i="7"/>
  <c r="S2722" i="7"/>
  <c r="T2722" i="7"/>
  <c r="U2722" i="7"/>
  <c r="V2722" i="7"/>
  <c r="W2722" i="7"/>
  <c r="X2722" i="7"/>
  <c r="Y2722" i="7"/>
  <c r="Z2722" i="7"/>
  <c r="AA2722" i="7"/>
  <c r="R2723" i="7"/>
  <c r="S2723" i="7"/>
  <c r="T2723" i="7"/>
  <c r="U2723" i="7"/>
  <c r="V2723" i="7"/>
  <c r="W2723" i="7"/>
  <c r="X2723" i="7"/>
  <c r="Y2723" i="7"/>
  <c r="Z2723" i="7"/>
  <c r="AA2723" i="7"/>
  <c r="R2724" i="7"/>
  <c r="S2724" i="7"/>
  <c r="T2724" i="7"/>
  <c r="U2724" i="7"/>
  <c r="V2724" i="7"/>
  <c r="W2724" i="7"/>
  <c r="X2724" i="7"/>
  <c r="Y2724" i="7"/>
  <c r="Z2724" i="7"/>
  <c r="AA2724" i="7"/>
  <c r="R2725" i="7"/>
  <c r="S2725" i="7"/>
  <c r="T2725" i="7"/>
  <c r="U2725" i="7"/>
  <c r="V2725" i="7"/>
  <c r="W2725" i="7"/>
  <c r="X2725" i="7"/>
  <c r="Y2725" i="7"/>
  <c r="Z2725" i="7"/>
  <c r="AA2725" i="7"/>
  <c r="R2726" i="7"/>
  <c r="S2726" i="7"/>
  <c r="T2726" i="7"/>
  <c r="U2726" i="7"/>
  <c r="V2726" i="7"/>
  <c r="W2726" i="7"/>
  <c r="X2726" i="7"/>
  <c r="Y2726" i="7"/>
  <c r="Z2726" i="7"/>
  <c r="AA2726" i="7"/>
  <c r="R2727" i="7"/>
  <c r="S2727" i="7"/>
  <c r="T2727" i="7"/>
  <c r="U2727" i="7"/>
  <c r="V2727" i="7"/>
  <c r="W2727" i="7"/>
  <c r="X2727" i="7"/>
  <c r="Y2727" i="7"/>
  <c r="Z2727" i="7"/>
  <c r="AA2727" i="7"/>
  <c r="R2728" i="7"/>
  <c r="S2728" i="7"/>
  <c r="T2728" i="7"/>
  <c r="U2728" i="7"/>
  <c r="V2728" i="7"/>
  <c r="W2728" i="7"/>
  <c r="X2728" i="7"/>
  <c r="Y2728" i="7"/>
  <c r="Z2728" i="7"/>
  <c r="AA2728" i="7"/>
  <c r="R2729" i="7"/>
  <c r="S2729" i="7"/>
  <c r="T2729" i="7"/>
  <c r="U2729" i="7"/>
  <c r="V2729" i="7"/>
  <c r="W2729" i="7"/>
  <c r="X2729" i="7"/>
  <c r="Y2729" i="7"/>
  <c r="Z2729" i="7"/>
  <c r="AA2729" i="7"/>
  <c r="R2730" i="7"/>
  <c r="S2730" i="7"/>
  <c r="T2730" i="7"/>
  <c r="U2730" i="7"/>
  <c r="V2730" i="7"/>
  <c r="W2730" i="7"/>
  <c r="X2730" i="7"/>
  <c r="Y2730" i="7"/>
  <c r="Z2730" i="7"/>
  <c r="AA2730" i="7"/>
  <c r="R2731" i="7"/>
  <c r="S2731" i="7"/>
  <c r="T2731" i="7"/>
  <c r="U2731" i="7"/>
  <c r="V2731" i="7"/>
  <c r="W2731" i="7"/>
  <c r="X2731" i="7"/>
  <c r="Y2731" i="7"/>
  <c r="Z2731" i="7"/>
  <c r="AA2731" i="7"/>
  <c r="R2732" i="7"/>
  <c r="S2732" i="7"/>
  <c r="T2732" i="7"/>
  <c r="U2732" i="7"/>
  <c r="V2732" i="7"/>
  <c r="W2732" i="7"/>
  <c r="X2732" i="7"/>
  <c r="Y2732" i="7"/>
  <c r="Z2732" i="7"/>
  <c r="AA2732" i="7"/>
  <c r="R2733" i="7"/>
  <c r="S2733" i="7"/>
  <c r="T2733" i="7"/>
  <c r="U2733" i="7"/>
  <c r="V2733" i="7"/>
  <c r="W2733" i="7"/>
  <c r="X2733" i="7"/>
  <c r="Y2733" i="7"/>
  <c r="Z2733" i="7"/>
  <c r="AA2733" i="7"/>
  <c r="R2734" i="7"/>
  <c r="S2734" i="7"/>
  <c r="T2734" i="7"/>
  <c r="U2734" i="7"/>
  <c r="V2734" i="7"/>
  <c r="W2734" i="7"/>
  <c r="X2734" i="7"/>
  <c r="Y2734" i="7"/>
  <c r="Z2734" i="7"/>
  <c r="AA2734" i="7"/>
  <c r="R2735" i="7"/>
  <c r="S2735" i="7"/>
  <c r="T2735" i="7"/>
  <c r="U2735" i="7"/>
  <c r="V2735" i="7"/>
  <c r="W2735" i="7"/>
  <c r="X2735" i="7"/>
  <c r="Y2735" i="7"/>
  <c r="Z2735" i="7"/>
  <c r="AA2735" i="7"/>
  <c r="R2736" i="7"/>
  <c r="S2736" i="7"/>
  <c r="T2736" i="7"/>
  <c r="U2736" i="7"/>
  <c r="V2736" i="7"/>
  <c r="W2736" i="7"/>
  <c r="X2736" i="7"/>
  <c r="Y2736" i="7"/>
  <c r="Z2736" i="7"/>
  <c r="AA2736" i="7"/>
  <c r="R2737" i="7"/>
  <c r="S2737" i="7"/>
  <c r="T2737" i="7"/>
  <c r="U2737" i="7"/>
  <c r="V2737" i="7"/>
  <c r="W2737" i="7"/>
  <c r="X2737" i="7"/>
  <c r="Y2737" i="7"/>
  <c r="Z2737" i="7"/>
  <c r="AA2737" i="7"/>
  <c r="R2738" i="7"/>
  <c r="S2738" i="7"/>
  <c r="T2738" i="7"/>
  <c r="U2738" i="7"/>
  <c r="V2738" i="7"/>
  <c r="W2738" i="7"/>
  <c r="X2738" i="7"/>
  <c r="Y2738" i="7"/>
  <c r="Z2738" i="7"/>
  <c r="AA2738" i="7"/>
  <c r="R2739" i="7"/>
  <c r="S2739" i="7"/>
  <c r="T2739" i="7"/>
  <c r="U2739" i="7"/>
  <c r="V2739" i="7"/>
  <c r="W2739" i="7"/>
  <c r="X2739" i="7"/>
  <c r="Y2739" i="7"/>
  <c r="Z2739" i="7"/>
  <c r="AA2739" i="7"/>
  <c r="R2740" i="7"/>
  <c r="S2740" i="7"/>
  <c r="T2740" i="7"/>
  <c r="U2740" i="7"/>
  <c r="V2740" i="7"/>
  <c r="W2740" i="7"/>
  <c r="X2740" i="7"/>
  <c r="Y2740" i="7"/>
  <c r="Z2740" i="7"/>
  <c r="AA2740" i="7"/>
  <c r="R2741" i="7"/>
  <c r="S2741" i="7"/>
  <c r="T2741" i="7"/>
  <c r="U2741" i="7"/>
  <c r="V2741" i="7"/>
  <c r="W2741" i="7"/>
  <c r="X2741" i="7"/>
  <c r="Y2741" i="7"/>
  <c r="Z2741" i="7"/>
  <c r="AA2741" i="7"/>
  <c r="R2742" i="7"/>
  <c r="S2742" i="7"/>
  <c r="T2742" i="7"/>
  <c r="U2742" i="7"/>
  <c r="V2742" i="7"/>
  <c r="W2742" i="7"/>
  <c r="X2742" i="7"/>
  <c r="Y2742" i="7"/>
  <c r="Z2742" i="7"/>
  <c r="AA2742" i="7"/>
  <c r="R2743" i="7"/>
  <c r="S2743" i="7"/>
  <c r="T2743" i="7"/>
  <c r="U2743" i="7"/>
  <c r="V2743" i="7"/>
  <c r="W2743" i="7"/>
  <c r="X2743" i="7"/>
  <c r="Y2743" i="7"/>
  <c r="Z2743" i="7"/>
  <c r="AA2743" i="7"/>
  <c r="R2744" i="7"/>
  <c r="S2744" i="7"/>
  <c r="T2744" i="7"/>
  <c r="U2744" i="7"/>
  <c r="V2744" i="7"/>
  <c r="W2744" i="7"/>
  <c r="X2744" i="7"/>
  <c r="Y2744" i="7"/>
  <c r="Z2744" i="7"/>
  <c r="AA2744" i="7"/>
  <c r="R2745" i="7"/>
  <c r="S2745" i="7"/>
  <c r="T2745" i="7"/>
  <c r="U2745" i="7"/>
  <c r="V2745" i="7"/>
  <c r="W2745" i="7"/>
  <c r="X2745" i="7"/>
  <c r="Y2745" i="7"/>
  <c r="Z2745" i="7"/>
  <c r="AA2745" i="7"/>
  <c r="R2746" i="7"/>
  <c r="S2746" i="7"/>
  <c r="T2746" i="7"/>
  <c r="U2746" i="7"/>
  <c r="V2746" i="7"/>
  <c r="W2746" i="7"/>
  <c r="X2746" i="7"/>
  <c r="Y2746" i="7"/>
  <c r="Z2746" i="7"/>
  <c r="AA2746" i="7"/>
  <c r="R2747" i="7"/>
  <c r="S2747" i="7"/>
  <c r="T2747" i="7"/>
  <c r="U2747" i="7"/>
  <c r="V2747" i="7"/>
  <c r="W2747" i="7"/>
  <c r="X2747" i="7"/>
  <c r="Y2747" i="7"/>
  <c r="Z2747" i="7"/>
  <c r="AA2747" i="7"/>
  <c r="R2748" i="7"/>
  <c r="S2748" i="7"/>
  <c r="T2748" i="7"/>
  <c r="U2748" i="7"/>
  <c r="V2748" i="7"/>
  <c r="W2748" i="7"/>
  <c r="X2748" i="7"/>
  <c r="Y2748" i="7"/>
  <c r="Z2748" i="7"/>
  <c r="AA2748" i="7"/>
  <c r="R2749" i="7"/>
  <c r="S2749" i="7"/>
  <c r="T2749" i="7"/>
  <c r="U2749" i="7"/>
  <c r="V2749" i="7"/>
  <c r="W2749" i="7"/>
  <c r="X2749" i="7"/>
  <c r="Y2749" i="7"/>
  <c r="Z2749" i="7"/>
  <c r="AA2749" i="7"/>
  <c r="R2750" i="7"/>
  <c r="S2750" i="7"/>
  <c r="T2750" i="7"/>
  <c r="U2750" i="7"/>
  <c r="V2750" i="7"/>
  <c r="W2750" i="7"/>
  <c r="X2750" i="7"/>
  <c r="Y2750" i="7"/>
  <c r="Z2750" i="7"/>
  <c r="AA2750" i="7"/>
  <c r="R2751" i="7"/>
  <c r="S2751" i="7"/>
  <c r="T2751" i="7"/>
  <c r="U2751" i="7"/>
  <c r="V2751" i="7"/>
  <c r="W2751" i="7"/>
  <c r="X2751" i="7"/>
  <c r="Y2751" i="7"/>
  <c r="Z2751" i="7"/>
  <c r="AA2751" i="7"/>
  <c r="R2752" i="7"/>
  <c r="S2752" i="7"/>
  <c r="T2752" i="7"/>
  <c r="U2752" i="7"/>
  <c r="V2752" i="7"/>
  <c r="W2752" i="7"/>
  <c r="X2752" i="7"/>
  <c r="Y2752" i="7"/>
  <c r="Z2752" i="7"/>
  <c r="AA2752" i="7"/>
  <c r="R2753" i="7"/>
  <c r="S2753" i="7"/>
  <c r="T2753" i="7"/>
  <c r="U2753" i="7"/>
  <c r="V2753" i="7"/>
  <c r="W2753" i="7"/>
  <c r="X2753" i="7"/>
  <c r="Y2753" i="7"/>
  <c r="Z2753" i="7"/>
  <c r="AA2753" i="7"/>
  <c r="R2754" i="7"/>
  <c r="S2754" i="7"/>
  <c r="T2754" i="7"/>
  <c r="U2754" i="7"/>
  <c r="V2754" i="7"/>
  <c r="W2754" i="7"/>
  <c r="X2754" i="7"/>
  <c r="Y2754" i="7"/>
  <c r="Z2754" i="7"/>
  <c r="AA2754" i="7"/>
  <c r="R2755" i="7"/>
  <c r="S2755" i="7"/>
  <c r="T2755" i="7"/>
  <c r="U2755" i="7"/>
  <c r="V2755" i="7"/>
  <c r="W2755" i="7"/>
  <c r="X2755" i="7"/>
  <c r="Y2755" i="7"/>
  <c r="Z2755" i="7"/>
  <c r="AA2755" i="7"/>
  <c r="R2756" i="7"/>
  <c r="S2756" i="7"/>
  <c r="T2756" i="7"/>
  <c r="U2756" i="7"/>
  <c r="V2756" i="7"/>
  <c r="W2756" i="7"/>
  <c r="X2756" i="7"/>
  <c r="Y2756" i="7"/>
  <c r="Z2756" i="7"/>
  <c r="AA2756" i="7"/>
  <c r="R2757" i="7"/>
  <c r="S2757" i="7"/>
  <c r="T2757" i="7"/>
  <c r="U2757" i="7"/>
  <c r="V2757" i="7"/>
  <c r="W2757" i="7"/>
  <c r="X2757" i="7"/>
  <c r="Y2757" i="7"/>
  <c r="Z2757" i="7"/>
  <c r="AA2757" i="7"/>
  <c r="R2758" i="7"/>
  <c r="S2758" i="7"/>
  <c r="T2758" i="7"/>
  <c r="U2758" i="7"/>
  <c r="V2758" i="7"/>
  <c r="W2758" i="7"/>
  <c r="X2758" i="7"/>
  <c r="Y2758" i="7"/>
  <c r="Z2758" i="7"/>
  <c r="AA2758" i="7"/>
  <c r="R2759" i="7"/>
  <c r="S2759" i="7"/>
  <c r="T2759" i="7"/>
  <c r="U2759" i="7"/>
  <c r="V2759" i="7"/>
  <c r="W2759" i="7"/>
  <c r="X2759" i="7"/>
  <c r="Y2759" i="7"/>
  <c r="Z2759" i="7"/>
  <c r="AA2759" i="7"/>
  <c r="R2760" i="7"/>
  <c r="S2760" i="7"/>
  <c r="T2760" i="7"/>
  <c r="U2760" i="7"/>
  <c r="V2760" i="7"/>
  <c r="W2760" i="7"/>
  <c r="X2760" i="7"/>
  <c r="Y2760" i="7"/>
  <c r="Z2760" i="7"/>
  <c r="AA2760" i="7"/>
  <c r="R2761" i="7"/>
  <c r="S2761" i="7"/>
  <c r="T2761" i="7"/>
  <c r="U2761" i="7"/>
  <c r="V2761" i="7"/>
  <c r="W2761" i="7"/>
  <c r="X2761" i="7"/>
  <c r="Y2761" i="7"/>
  <c r="Z2761" i="7"/>
  <c r="AA2761" i="7"/>
  <c r="R2762" i="7"/>
  <c r="S2762" i="7"/>
  <c r="T2762" i="7"/>
  <c r="U2762" i="7"/>
  <c r="V2762" i="7"/>
  <c r="W2762" i="7"/>
  <c r="X2762" i="7"/>
  <c r="Y2762" i="7"/>
  <c r="Z2762" i="7"/>
  <c r="AA2762" i="7"/>
  <c r="R2763" i="7"/>
  <c r="S2763" i="7"/>
  <c r="T2763" i="7"/>
  <c r="U2763" i="7"/>
  <c r="V2763" i="7"/>
  <c r="W2763" i="7"/>
  <c r="X2763" i="7"/>
  <c r="Y2763" i="7"/>
  <c r="Z2763" i="7"/>
  <c r="AA2763" i="7"/>
  <c r="R2764" i="7"/>
  <c r="S2764" i="7"/>
  <c r="T2764" i="7"/>
  <c r="U2764" i="7"/>
  <c r="V2764" i="7"/>
  <c r="W2764" i="7"/>
  <c r="X2764" i="7"/>
  <c r="Y2764" i="7"/>
  <c r="Z2764" i="7"/>
  <c r="AA2764" i="7"/>
  <c r="R2765" i="7"/>
  <c r="S2765" i="7"/>
  <c r="T2765" i="7"/>
  <c r="U2765" i="7"/>
  <c r="V2765" i="7"/>
  <c r="W2765" i="7"/>
  <c r="X2765" i="7"/>
  <c r="Y2765" i="7"/>
  <c r="Z2765" i="7"/>
  <c r="AA2765" i="7"/>
  <c r="R2766" i="7"/>
  <c r="S2766" i="7"/>
  <c r="T2766" i="7"/>
  <c r="U2766" i="7"/>
  <c r="V2766" i="7"/>
  <c r="W2766" i="7"/>
  <c r="X2766" i="7"/>
  <c r="Y2766" i="7"/>
  <c r="Z2766" i="7"/>
  <c r="AA2766" i="7"/>
  <c r="R2767" i="7"/>
  <c r="S2767" i="7"/>
  <c r="T2767" i="7"/>
  <c r="U2767" i="7"/>
  <c r="V2767" i="7"/>
  <c r="W2767" i="7"/>
  <c r="X2767" i="7"/>
  <c r="Y2767" i="7"/>
  <c r="Z2767" i="7"/>
  <c r="AA2767" i="7"/>
  <c r="R2768" i="7"/>
  <c r="S2768" i="7"/>
  <c r="T2768" i="7"/>
  <c r="U2768" i="7"/>
  <c r="V2768" i="7"/>
  <c r="W2768" i="7"/>
  <c r="X2768" i="7"/>
  <c r="Y2768" i="7"/>
  <c r="Z2768" i="7"/>
  <c r="AA2768" i="7"/>
  <c r="R2769" i="7"/>
  <c r="S2769" i="7"/>
  <c r="T2769" i="7"/>
  <c r="U2769" i="7"/>
  <c r="V2769" i="7"/>
  <c r="W2769" i="7"/>
  <c r="X2769" i="7"/>
  <c r="Y2769" i="7"/>
  <c r="Z2769" i="7"/>
  <c r="AA2769" i="7"/>
  <c r="R2770" i="7"/>
  <c r="S2770" i="7"/>
  <c r="T2770" i="7"/>
  <c r="U2770" i="7"/>
  <c r="V2770" i="7"/>
  <c r="W2770" i="7"/>
  <c r="X2770" i="7"/>
  <c r="Y2770" i="7"/>
  <c r="Z2770" i="7"/>
  <c r="AA2770" i="7"/>
  <c r="R2771" i="7"/>
  <c r="S2771" i="7"/>
  <c r="T2771" i="7"/>
  <c r="U2771" i="7"/>
  <c r="V2771" i="7"/>
  <c r="W2771" i="7"/>
  <c r="X2771" i="7"/>
  <c r="Y2771" i="7"/>
  <c r="Z2771" i="7"/>
  <c r="AA2771" i="7"/>
  <c r="R2772" i="7"/>
  <c r="S2772" i="7"/>
  <c r="T2772" i="7"/>
  <c r="U2772" i="7"/>
  <c r="V2772" i="7"/>
  <c r="W2772" i="7"/>
  <c r="X2772" i="7"/>
  <c r="Y2772" i="7"/>
  <c r="Z2772" i="7"/>
  <c r="AA2772" i="7"/>
  <c r="R2773" i="7"/>
  <c r="S2773" i="7"/>
  <c r="T2773" i="7"/>
  <c r="U2773" i="7"/>
  <c r="V2773" i="7"/>
  <c r="W2773" i="7"/>
  <c r="X2773" i="7"/>
  <c r="Y2773" i="7"/>
  <c r="Z2773" i="7"/>
  <c r="AA2773" i="7"/>
  <c r="R2774" i="7"/>
  <c r="S2774" i="7"/>
  <c r="T2774" i="7"/>
  <c r="U2774" i="7"/>
  <c r="V2774" i="7"/>
  <c r="W2774" i="7"/>
  <c r="X2774" i="7"/>
  <c r="Y2774" i="7"/>
  <c r="Z2774" i="7"/>
  <c r="AA2774" i="7"/>
  <c r="R2775" i="7"/>
  <c r="S2775" i="7"/>
  <c r="T2775" i="7"/>
  <c r="U2775" i="7"/>
  <c r="V2775" i="7"/>
  <c r="W2775" i="7"/>
  <c r="X2775" i="7"/>
  <c r="Y2775" i="7"/>
  <c r="Z2775" i="7"/>
  <c r="AA2775" i="7"/>
  <c r="R2776" i="7"/>
  <c r="S2776" i="7"/>
  <c r="T2776" i="7"/>
  <c r="U2776" i="7"/>
  <c r="V2776" i="7"/>
  <c r="W2776" i="7"/>
  <c r="X2776" i="7"/>
  <c r="Y2776" i="7"/>
  <c r="Z2776" i="7"/>
  <c r="AA2776" i="7"/>
  <c r="R2777" i="7"/>
  <c r="S2777" i="7"/>
  <c r="T2777" i="7"/>
  <c r="U2777" i="7"/>
  <c r="V2777" i="7"/>
  <c r="W2777" i="7"/>
  <c r="X2777" i="7"/>
  <c r="Y2777" i="7"/>
  <c r="Z2777" i="7"/>
  <c r="AA2777" i="7"/>
  <c r="R2778" i="7"/>
  <c r="S2778" i="7"/>
  <c r="T2778" i="7"/>
  <c r="U2778" i="7"/>
  <c r="V2778" i="7"/>
  <c r="W2778" i="7"/>
  <c r="X2778" i="7"/>
  <c r="Y2778" i="7"/>
  <c r="Z2778" i="7"/>
  <c r="AA2778" i="7"/>
  <c r="R2779" i="7"/>
  <c r="S2779" i="7"/>
  <c r="T2779" i="7"/>
  <c r="U2779" i="7"/>
  <c r="V2779" i="7"/>
  <c r="W2779" i="7"/>
  <c r="X2779" i="7"/>
  <c r="Y2779" i="7"/>
  <c r="Z2779" i="7"/>
  <c r="AA2779" i="7"/>
  <c r="R2780" i="7"/>
  <c r="S2780" i="7"/>
  <c r="T2780" i="7"/>
  <c r="U2780" i="7"/>
  <c r="V2780" i="7"/>
  <c r="W2780" i="7"/>
  <c r="X2780" i="7"/>
  <c r="Y2780" i="7"/>
  <c r="Z2780" i="7"/>
  <c r="AA2780" i="7"/>
  <c r="R2781" i="7"/>
  <c r="S2781" i="7"/>
  <c r="T2781" i="7"/>
  <c r="U2781" i="7"/>
  <c r="V2781" i="7"/>
  <c r="W2781" i="7"/>
  <c r="X2781" i="7"/>
  <c r="Y2781" i="7"/>
  <c r="Z2781" i="7"/>
  <c r="AA2781" i="7"/>
  <c r="R2782" i="7"/>
  <c r="S2782" i="7"/>
  <c r="T2782" i="7"/>
  <c r="U2782" i="7"/>
  <c r="V2782" i="7"/>
  <c r="W2782" i="7"/>
  <c r="X2782" i="7"/>
  <c r="Y2782" i="7"/>
  <c r="Z2782" i="7"/>
  <c r="AA2782" i="7"/>
  <c r="R2783" i="7"/>
  <c r="S2783" i="7"/>
  <c r="T2783" i="7"/>
  <c r="U2783" i="7"/>
  <c r="V2783" i="7"/>
  <c r="W2783" i="7"/>
  <c r="X2783" i="7"/>
  <c r="Y2783" i="7"/>
  <c r="Z2783" i="7"/>
  <c r="AA2783" i="7"/>
  <c r="R2784" i="7"/>
  <c r="S2784" i="7"/>
  <c r="T2784" i="7"/>
  <c r="U2784" i="7"/>
  <c r="V2784" i="7"/>
  <c r="W2784" i="7"/>
  <c r="X2784" i="7"/>
  <c r="Y2784" i="7"/>
  <c r="Z2784" i="7"/>
  <c r="AA2784" i="7"/>
  <c r="R2785" i="7"/>
  <c r="S2785" i="7"/>
  <c r="T2785" i="7"/>
  <c r="U2785" i="7"/>
  <c r="V2785" i="7"/>
  <c r="W2785" i="7"/>
  <c r="X2785" i="7"/>
  <c r="Y2785" i="7"/>
  <c r="Z2785" i="7"/>
  <c r="AA2785" i="7"/>
  <c r="R2786" i="7"/>
  <c r="S2786" i="7"/>
  <c r="T2786" i="7"/>
  <c r="U2786" i="7"/>
  <c r="V2786" i="7"/>
  <c r="W2786" i="7"/>
  <c r="X2786" i="7"/>
  <c r="Y2786" i="7"/>
  <c r="Z2786" i="7"/>
  <c r="AA2786" i="7"/>
  <c r="R2787" i="7"/>
  <c r="S2787" i="7"/>
  <c r="T2787" i="7"/>
  <c r="U2787" i="7"/>
  <c r="V2787" i="7"/>
  <c r="W2787" i="7"/>
  <c r="X2787" i="7"/>
  <c r="Y2787" i="7"/>
  <c r="Z2787" i="7"/>
  <c r="AA2787" i="7"/>
  <c r="R2788" i="7"/>
  <c r="S2788" i="7"/>
  <c r="T2788" i="7"/>
  <c r="U2788" i="7"/>
  <c r="V2788" i="7"/>
  <c r="W2788" i="7"/>
  <c r="X2788" i="7"/>
  <c r="Y2788" i="7"/>
  <c r="Z2788" i="7"/>
  <c r="AA2788" i="7"/>
  <c r="R2789" i="7"/>
  <c r="S2789" i="7"/>
  <c r="T2789" i="7"/>
  <c r="U2789" i="7"/>
  <c r="V2789" i="7"/>
  <c r="W2789" i="7"/>
  <c r="X2789" i="7"/>
  <c r="Y2789" i="7"/>
  <c r="Z2789" i="7"/>
  <c r="AA2789" i="7"/>
  <c r="R2790" i="7"/>
  <c r="S2790" i="7"/>
  <c r="T2790" i="7"/>
  <c r="U2790" i="7"/>
  <c r="V2790" i="7"/>
  <c r="W2790" i="7"/>
  <c r="X2790" i="7"/>
  <c r="Y2790" i="7"/>
  <c r="Z2790" i="7"/>
  <c r="AA2790" i="7"/>
  <c r="R2791" i="7"/>
  <c r="S2791" i="7"/>
  <c r="T2791" i="7"/>
  <c r="U2791" i="7"/>
  <c r="V2791" i="7"/>
  <c r="W2791" i="7"/>
  <c r="X2791" i="7"/>
  <c r="Y2791" i="7"/>
  <c r="Z2791" i="7"/>
  <c r="AA2791" i="7"/>
  <c r="R2792" i="7"/>
  <c r="S2792" i="7"/>
  <c r="T2792" i="7"/>
  <c r="U2792" i="7"/>
  <c r="V2792" i="7"/>
  <c r="W2792" i="7"/>
  <c r="X2792" i="7"/>
  <c r="Y2792" i="7"/>
  <c r="Z2792" i="7"/>
  <c r="AA2792" i="7"/>
  <c r="R2793" i="7"/>
  <c r="S2793" i="7"/>
  <c r="T2793" i="7"/>
  <c r="U2793" i="7"/>
  <c r="V2793" i="7"/>
  <c r="W2793" i="7"/>
  <c r="X2793" i="7"/>
  <c r="Y2793" i="7"/>
  <c r="Z2793" i="7"/>
  <c r="AA2793" i="7"/>
  <c r="R2794" i="7"/>
  <c r="S2794" i="7"/>
  <c r="T2794" i="7"/>
  <c r="U2794" i="7"/>
  <c r="V2794" i="7"/>
  <c r="W2794" i="7"/>
  <c r="X2794" i="7"/>
  <c r="Y2794" i="7"/>
  <c r="Z2794" i="7"/>
  <c r="AA2794" i="7"/>
  <c r="R2795" i="7"/>
  <c r="S2795" i="7"/>
  <c r="T2795" i="7"/>
  <c r="U2795" i="7"/>
  <c r="V2795" i="7"/>
  <c r="W2795" i="7"/>
  <c r="X2795" i="7"/>
  <c r="Y2795" i="7"/>
  <c r="Z2795" i="7"/>
  <c r="AA2795" i="7"/>
  <c r="R2796" i="7"/>
  <c r="S2796" i="7"/>
  <c r="T2796" i="7"/>
  <c r="U2796" i="7"/>
  <c r="V2796" i="7"/>
  <c r="W2796" i="7"/>
  <c r="X2796" i="7"/>
  <c r="Y2796" i="7"/>
  <c r="Z2796" i="7"/>
  <c r="AA2796" i="7"/>
  <c r="R2797" i="7"/>
  <c r="S2797" i="7"/>
  <c r="T2797" i="7"/>
  <c r="U2797" i="7"/>
  <c r="V2797" i="7"/>
  <c r="W2797" i="7"/>
  <c r="X2797" i="7"/>
  <c r="Y2797" i="7"/>
  <c r="Z2797" i="7"/>
  <c r="AA2797" i="7"/>
  <c r="R2798" i="7"/>
  <c r="S2798" i="7"/>
  <c r="T2798" i="7"/>
  <c r="U2798" i="7"/>
  <c r="V2798" i="7"/>
  <c r="W2798" i="7"/>
  <c r="X2798" i="7"/>
  <c r="Y2798" i="7"/>
  <c r="Z2798" i="7"/>
  <c r="AA2798" i="7"/>
  <c r="R2799" i="7"/>
  <c r="S2799" i="7"/>
  <c r="T2799" i="7"/>
  <c r="U2799" i="7"/>
  <c r="V2799" i="7"/>
  <c r="W2799" i="7"/>
  <c r="X2799" i="7"/>
  <c r="Y2799" i="7"/>
  <c r="Z2799" i="7"/>
  <c r="AA2799" i="7"/>
  <c r="R2800" i="7"/>
  <c r="S2800" i="7"/>
  <c r="T2800" i="7"/>
  <c r="U2800" i="7"/>
  <c r="V2800" i="7"/>
  <c r="W2800" i="7"/>
  <c r="X2800" i="7"/>
  <c r="Y2800" i="7"/>
  <c r="Z2800" i="7"/>
  <c r="AA2800" i="7"/>
  <c r="R2801" i="7"/>
  <c r="S2801" i="7"/>
  <c r="T2801" i="7"/>
  <c r="U2801" i="7"/>
  <c r="V2801" i="7"/>
  <c r="W2801" i="7"/>
  <c r="X2801" i="7"/>
  <c r="Y2801" i="7"/>
  <c r="Z2801" i="7"/>
  <c r="AA2801" i="7"/>
  <c r="R2802" i="7"/>
  <c r="S2802" i="7"/>
  <c r="T2802" i="7"/>
  <c r="U2802" i="7"/>
  <c r="V2802" i="7"/>
  <c r="W2802" i="7"/>
  <c r="X2802" i="7"/>
  <c r="Y2802" i="7"/>
  <c r="Z2802" i="7"/>
  <c r="AA2802" i="7"/>
  <c r="R2803" i="7"/>
  <c r="S2803" i="7"/>
  <c r="T2803" i="7"/>
  <c r="U2803" i="7"/>
  <c r="V2803" i="7"/>
  <c r="W2803" i="7"/>
  <c r="X2803" i="7"/>
  <c r="Y2803" i="7"/>
  <c r="Z2803" i="7"/>
  <c r="AA2803" i="7"/>
  <c r="R2804" i="7"/>
  <c r="S2804" i="7"/>
  <c r="T2804" i="7"/>
  <c r="U2804" i="7"/>
  <c r="V2804" i="7"/>
  <c r="W2804" i="7"/>
  <c r="X2804" i="7"/>
  <c r="Y2804" i="7"/>
  <c r="Z2804" i="7"/>
  <c r="AA2804" i="7"/>
  <c r="R2805" i="7"/>
  <c r="S2805" i="7"/>
  <c r="T2805" i="7"/>
  <c r="U2805" i="7"/>
  <c r="V2805" i="7"/>
  <c r="W2805" i="7"/>
  <c r="X2805" i="7"/>
  <c r="Y2805" i="7"/>
  <c r="Z2805" i="7"/>
  <c r="AA2805" i="7"/>
  <c r="R2806" i="7"/>
  <c r="S2806" i="7"/>
  <c r="T2806" i="7"/>
  <c r="U2806" i="7"/>
  <c r="V2806" i="7"/>
  <c r="W2806" i="7"/>
  <c r="X2806" i="7"/>
  <c r="Y2806" i="7"/>
  <c r="Z2806" i="7"/>
  <c r="AA2806" i="7"/>
  <c r="R2807" i="7"/>
  <c r="S2807" i="7"/>
  <c r="T2807" i="7"/>
  <c r="U2807" i="7"/>
  <c r="V2807" i="7"/>
  <c r="W2807" i="7"/>
  <c r="X2807" i="7"/>
  <c r="Y2807" i="7"/>
  <c r="Z2807" i="7"/>
  <c r="AA2807" i="7"/>
  <c r="R2808" i="7"/>
  <c r="S2808" i="7"/>
  <c r="T2808" i="7"/>
  <c r="U2808" i="7"/>
  <c r="V2808" i="7"/>
  <c r="W2808" i="7"/>
  <c r="X2808" i="7"/>
  <c r="Y2808" i="7"/>
  <c r="Z2808" i="7"/>
  <c r="AA2808" i="7"/>
  <c r="R2809" i="7"/>
  <c r="S2809" i="7"/>
  <c r="T2809" i="7"/>
  <c r="U2809" i="7"/>
  <c r="V2809" i="7"/>
  <c r="W2809" i="7"/>
  <c r="X2809" i="7"/>
  <c r="Y2809" i="7"/>
  <c r="Z2809" i="7"/>
  <c r="AA2809" i="7"/>
  <c r="R2810" i="7"/>
  <c r="S2810" i="7"/>
  <c r="T2810" i="7"/>
  <c r="U2810" i="7"/>
  <c r="V2810" i="7"/>
  <c r="W2810" i="7"/>
  <c r="X2810" i="7"/>
  <c r="Y2810" i="7"/>
  <c r="Z2810" i="7"/>
  <c r="AA2810" i="7"/>
  <c r="R2811" i="7"/>
  <c r="S2811" i="7"/>
  <c r="T2811" i="7"/>
  <c r="U2811" i="7"/>
  <c r="V2811" i="7"/>
  <c r="W2811" i="7"/>
  <c r="X2811" i="7"/>
  <c r="Y2811" i="7"/>
  <c r="Z2811" i="7"/>
  <c r="AA2811" i="7"/>
  <c r="R2812" i="7"/>
  <c r="S2812" i="7"/>
  <c r="T2812" i="7"/>
  <c r="U2812" i="7"/>
  <c r="V2812" i="7"/>
  <c r="W2812" i="7"/>
  <c r="X2812" i="7"/>
  <c r="Y2812" i="7"/>
  <c r="Z2812" i="7"/>
  <c r="AA2812" i="7"/>
  <c r="R2813" i="7"/>
  <c r="S2813" i="7"/>
  <c r="T2813" i="7"/>
  <c r="U2813" i="7"/>
  <c r="V2813" i="7"/>
  <c r="W2813" i="7"/>
  <c r="X2813" i="7"/>
  <c r="Y2813" i="7"/>
  <c r="Z2813" i="7"/>
  <c r="AA2813" i="7"/>
  <c r="R2814" i="7"/>
  <c r="S2814" i="7"/>
  <c r="T2814" i="7"/>
  <c r="U2814" i="7"/>
  <c r="V2814" i="7"/>
  <c r="W2814" i="7"/>
  <c r="X2814" i="7"/>
  <c r="Y2814" i="7"/>
  <c r="Z2814" i="7"/>
  <c r="AA2814" i="7"/>
  <c r="R2815" i="7"/>
  <c r="S2815" i="7"/>
  <c r="T2815" i="7"/>
  <c r="U2815" i="7"/>
  <c r="V2815" i="7"/>
  <c r="W2815" i="7"/>
  <c r="X2815" i="7"/>
  <c r="Y2815" i="7"/>
  <c r="Z2815" i="7"/>
  <c r="AA2815" i="7"/>
  <c r="R2816" i="7"/>
  <c r="S2816" i="7"/>
  <c r="T2816" i="7"/>
  <c r="U2816" i="7"/>
  <c r="V2816" i="7"/>
  <c r="W2816" i="7"/>
  <c r="X2816" i="7"/>
  <c r="Y2816" i="7"/>
  <c r="Z2816" i="7"/>
  <c r="AA2816" i="7"/>
  <c r="R2817" i="7"/>
  <c r="S2817" i="7"/>
  <c r="T2817" i="7"/>
  <c r="U2817" i="7"/>
  <c r="V2817" i="7"/>
  <c r="W2817" i="7"/>
  <c r="X2817" i="7"/>
  <c r="Y2817" i="7"/>
  <c r="Z2817" i="7"/>
  <c r="AA2817" i="7"/>
  <c r="R2818" i="7"/>
  <c r="S2818" i="7"/>
  <c r="T2818" i="7"/>
  <c r="U2818" i="7"/>
  <c r="V2818" i="7"/>
  <c r="W2818" i="7"/>
  <c r="X2818" i="7"/>
  <c r="Y2818" i="7"/>
  <c r="Z2818" i="7"/>
  <c r="AA2818" i="7"/>
  <c r="R2819" i="7"/>
  <c r="S2819" i="7"/>
  <c r="T2819" i="7"/>
  <c r="U2819" i="7"/>
  <c r="V2819" i="7"/>
  <c r="W2819" i="7"/>
  <c r="X2819" i="7"/>
  <c r="Y2819" i="7"/>
  <c r="Z2819" i="7"/>
  <c r="AA2819" i="7"/>
  <c r="R2820" i="7"/>
  <c r="S2820" i="7"/>
  <c r="T2820" i="7"/>
  <c r="U2820" i="7"/>
  <c r="V2820" i="7"/>
  <c r="W2820" i="7"/>
  <c r="X2820" i="7"/>
  <c r="Y2820" i="7"/>
  <c r="Z2820" i="7"/>
  <c r="AA2820" i="7"/>
  <c r="R2821" i="7"/>
  <c r="S2821" i="7"/>
  <c r="T2821" i="7"/>
  <c r="U2821" i="7"/>
  <c r="V2821" i="7"/>
  <c r="W2821" i="7"/>
  <c r="X2821" i="7"/>
  <c r="Y2821" i="7"/>
  <c r="Z2821" i="7"/>
  <c r="AA2821" i="7"/>
  <c r="R2822" i="7"/>
  <c r="S2822" i="7"/>
  <c r="T2822" i="7"/>
  <c r="U2822" i="7"/>
  <c r="V2822" i="7"/>
  <c r="W2822" i="7"/>
  <c r="X2822" i="7"/>
  <c r="Y2822" i="7"/>
  <c r="Z2822" i="7"/>
  <c r="AA2822" i="7"/>
  <c r="R2823" i="7"/>
  <c r="S2823" i="7"/>
  <c r="T2823" i="7"/>
  <c r="U2823" i="7"/>
  <c r="V2823" i="7"/>
  <c r="W2823" i="7"/>
  <c r="X2823" i="7"/>
  <c r="Y2823" i="7"/>
  <c r="Z2823" i="7"/>
  <c r="AA2823" i="7"/>
  <c r="R2824" i="7"/>
  <c r="S2824" i="7"/>
  <c r="T2824" i="7"/>
  <c r="U2824" i="7"/>
  <c r="V2824" i="7"/>
  <c r="W2824" i="7"/>
  <c r="X2824" i="7"/>
  <c r="Y2824" i="7"/>
  <c r="Z2824" i="7"/>
  <c r="AA2824" i="7"/>
  <c r="R2825" i="7"/>
  <c r="S2825" i="7"/>
  <c r="T2825" i="7"/>
  <c r="U2825" i="7"/>
  <c r="V2825" i="7"/>
  <c r="W2825" i="7"/>
  <c r="X2825" i="7"/>
  <c r="Y2825" i="7"/>
  <c r="Z2825" i="7"/>
  <c r="AA2825" i="7"/>
  <c r="R2826" i="7"/>
  <c r="S2826" i="7"/>
  <c r="T2826" i="7"/>
  <c r="U2826" i="7"/>
  <c r="V2826" i="7"/>
  <c r="W2826" i="7"/>
  <c r="X2826" i="7"/>
  <c r="Y2826" i="7"/>
  <c r="Z2826" i="7"/>
  <c r="AA2826" i="7"/>
  <c r="R2827" i="7"/>
  <c r="S2827" i="7"/>
  <c r="T2827" i="7"/>
  <c r="U2827" i="7"/>
  <c r="V2827" i="7"/>
  <c r="W2827" i="7"/>
  <c r="X2827" i="7"/>
  <c r="Y2827" i="7"/>
  <c r="Z2827" i="7"/>
  <c r="AA2827" i="7"/>
  <c r="R2828" i="7"/>
  <c r="S2828" i="7"/>
  <c r="T2828" i="7"/>
  <c r="U2828" i="7"/>
  <c r="V2828" i="7"/>
  <c r="W2828" i="7"/>
  <c r="X2828" i="7"/>
  <c r="Y2828" i="7"/>
  <c r="Z2828" i="7"/>
  <c r="AA2828" i="7"/>
  <c r="R2829" i="7"/>
  <c r="S2829" i="7"/>
  <c r="T2829" i="7"/>
  <c r="U2829" i="7"/>
  <c r="V2829" i="7"/>
  <c r="W2829" i="7"/>
  <c r="X2829" i="7"/>
  <c r="Y2829" i="7"/>
  <c r="Z2829" i="7"/>
  <c r="AA2829" i="7"/>
  <c r="R2830" i="7"/>
  <c r="S2830" i="7"/>
  <c r="T2830" i="7"/>
  <c r="U2830" i="7"/>
  <c r="V2830" i="7"/>
  <c r="W2830" i="7"/>
  <c r="X2830" i="7"/>
  <c r="Y2830" i="7"/>
  <c r="Z2830" i="7"/>
  <c r="AA2830" i="7"/>
  <c r="R2831" i="7"/>
  <c r="S2831" i="7"/>
  <c r="T2831" i="7"/>
  <c r="U2831" i="7"/>
  <c r="V2831" i="7"/>
  <c r="W2831" i="7"/>
  <c r="X2831" i="7"/>
  <c r="Y2831" i="7"/>
  <c r="Z2831" i="7"/>
  <c r="AA2831" i="7"/>
  <c r="R2832" i="7"/>
  <c r="S2832" i="7"/>
  <c r="T2832" i="7"/>
  <c r="U2832" i="7"/>
  <c r="V2832" i="7"/>
  <c r="W2832" i="7"/>
  <c r="X2832" i="7"/>
  <c r="Y2832" i="7"/>
  <c r="Z2832" i="7"/>
  <c r="AA2832" i="7"/>
  <c r="R2833" i="7"/>
  <c r="S2833" i="7"/>
  <c r="T2833" i="7"/>
  <c r="U2833" i="7"/>
  <c r="V2833" i="7"/>
  <c r="W2833" i="7"/>
  <c r="X2833" i="7"/>
  <c r="Y2833" i="7"/>
  <c r="Z2833" i="7"/>
  <c r="AA2833" i="7"/>
  <c r="R2834" i="7"/>
  <c r="S2834" i="7"/>
  <c r="T2834" i="7"/>
  <c r="U2834" i="7"/>
  <c r="V2834" i="7"/>
  <c r="W2834" i="7"/>
  <c r="X2834" i="7"/>
  <c r="Y2834" i="7"/>
  <c r="Z2834" i="7"/>
  <c r="AA2834" i="7"/>
  <c r="R2835" i="7"/>
  <c r="S2835" i="7"/>
  <c r="T2835" i="7"/>
  <c r="U2835" i="7"/>
  <c r="V2835" i="7"/>
  <c r="W2835" i="7"/>
  <c r="X2835" i="7"/>
  <c r="Y2835" i="7"/>
  <c r="Z2835" i="7"/>
  <c r="AA2835" i="7"/>
  <c r="R2836" i="7"/>
  <c r="S2836" i="7"/>
  <c r="T2836" i="7"/>
  <c r="U2836" i="7"/>
  <c r="V2836" i="7"/>
  <c r="W2836" i="7"/>
  <c r="X2836" i="7"/>
  <c r="Y2836" i="7"/>
  <c r="Z2836" i="7"/>
  <c r="AA2836" i="7"/>
  <c r="R2837" i="7"/>
  <c r="S2837" i="7"/>
  <c r="T2837" i="7"/>
  <c r="U2837" i="7"/>
  <c r="V2837" i="7"/>
  <c r="W2837" i="7"/>
  <c r="X2837" i="7"/>
  <c r="Y2837" i="7"/>
  <c r="Z2837" i="7"/>
  <c r="AA2837" i="7"/>
  <c r="R2838" i="7"/>
  <c r="S2838" i="7"/>
  <c r="T2838" i="7"/>
  <c r="U2838" i="7"/>
  <c r="V2838" i="7"/>
  <c r="W2838" i="7"/>
  <c r="X2838" i="7"/>
  <c r="Y2838" i="7"/>
  <c r="Z2838" i="7"/>
  <c r="AA2838" i="7"/>
  <c r="R2839" i="7"/>
  <c r="S2839" i="7"/>
  <c r="T2839" i="7"/>
  <c r="U2839" i="7"/>
  <c r="V2839" i="7"/>
  <c r="W2839" i="7"/>
  <c r="X2839" i="7"/>
  <c r="Y2839" i="7"/>
  <c r="Z2839" i="7"/>
  <c r="AA2839" i="7"/>
  <c r="R2840" i="7"/>
  <c r="S2840" i="7"/>
  <c r="T2840" i="7"/>
  <c r="U2840" i="7"/>
  <c r="V2840" i="7"/>
  <c r="W2840" i="7"/>
  <c r="X2840" i="7"/>
  <c r="Y2840" i="7"/>
  <c r="Z2840" i="7"/>
  <c r="AA2840" i="7"/>
  <c r="R2841" i="7"/>
  <c r="S2841" i="7"/>
  <c r="T2841" i="7"/>
  <c r="U2841" i="7"/>
  <c r="V2841" i="7"/>
  <c r="W2841" i="7"/>
  <c r="X2841" i="7"/>
  <c r="Y2841" i="7"/>
  <c r="Z2841" i="7"/>
  <c r="AA2841" i="7"/>
  <c r="R2842" i="7"/>
  <c r="S2842" i="7"/>
  <c r="T2842" i="7"/>
  <c r="U2842" i="7"/>
  <c r="V2842" i="7"/>
  <c r="W2842" i="7"/>
  <c r="X2842" i="7"/>
  <c r="Y2842" i="7"/>
  <c r="Z2842" i="7"/>
  <c r="AA2842" i="7"/>
  <c r="R2843" i="7"/>
  <c r="S2843" i="7"/>
  <c r="T2843" i="7"/>
  <c r="U2843" i="7"/>
  <c r="V2843" i="7"/>
  <c r="W2843" i="7"/>
  <c r="X2843" i="7"/>
  <c r="Y2843" i="7"/>
  <c r="Z2843" i="7"/>
  <c r="AA2843" i="7"/>
  <c r="R2844" i="7"/>
  <c r="S2844" i="7"/>
  <c r="T2844" i="7"/>
  <c r="U2844" i="7"/>
  <c r="V2844" i="7"/>
  <c r="W2844" i="7"/>
  <c r="X2844" i="7"/>
  <c r="Y2844" i="7"/>
  <c r="Z2844" i="7"/>
  <c r="AA2844" i="7"/>
  <c r="R2845" i="7"/>
  <c r="S2845" i="7"/>
  <c r="T2845" i="7"/>
  <c r="U2845" i="7"/>
  <c r="V2845" i="7"/>
  <c r="W2845" i="7"/>
  <c r="X2845" i="7"/>
  <c r="Y2845" i="7"/>
  <c r="Z2845" i="7"/>
  <c r="AA2845" i="7"/>
  <c r="R2846" i="7"/>
  <c r="S2846" i="7"/>
  <c r="T2846" i="7"/>
  <c r="U2846" i="7"/>
  <c r="V2846" i="7"/>
  <c r="W2846" i="7"/>
  <c r="X2846" i="7"/>
  <c r="Y2846" i="7"/>
  <c r="Z2846" i="7"/>
  <c r="AA2846" i="7"/>
  <c r="R2847" i="7"/>
  <c r="S2847" i="7"/>
  <c r="T2847" i="7"/>
  <c r="U2847" i="7"/>
  <c r="V2847" i="7"/>
  <c r="W2847" i="7"/>
  <c r="X2847" i="7"/>
  <c r="Y2847" i="7"/>
  <c r="Z2847" i="7"/>
  <c r="AA2847" i="7"/>
  <c r="R2848" i="7"/>
  <c r="S2848" i="7"/>
  <c r="T2848" i="7"/>
  <c r="U2848" i="7"/>
  <c r="V2848" i="7"/>
  <c r="W2848" i="7"/>
  <c r="X2848" i="7"/>
  <c r="Y2848" i="7"/>
  <c r="Z2848" i="7"/>
  <c r="AA2848" i="7"/>
  <c r="R2849" i="7"/>
  <c r="S2849" i="7"/>
  <c r="T2849" i="7"/>
  <c r="U2849" i="7"/>
  <c r="V2849" i="7"/>
  <c r="W2849" i="7"/>
  <c r="X2849" i="7"/>
  <c r="Y2849" i="7"/>
  <c r="Z2849" i="7"/>
  <c r="AA2849" i="7"/>
  <c r="R2850" i="7"/>
  <c r="S2850" i="7"/>
  <c r="T2850" i="7"/>
  <c r="U2850" i="7"/>
  <c r="V2850" i="7"/>
  <c r="W2850" i="7"/>
  <c r="X2850" i="7"/>
  <c r="Y2850" i="7"/>
  <c r="Z2850" i="7"/>
  <c r="AA2850" i="7"/>
  <c r="R2851" i="7"/>
  <c r="S2851" i="7"/>
  <c r="T2851" i="7"/>
  <c r="U2851" i="7"/>
  <c r="V2851" i="7"/>
  <c r="W2851" i="7"/>
  <c r="X2851" i="7"/>
  <c r="Y2851" i="7"/>
  <c r="Z2851" i="7"/>
  <c r="AA2851" i="7"/>
  <c r="R2852" i="7"/>
  <c r="S2852" i="7"/>
  <c r="T2852" i="7"/>
  <c r="U2852" i="7"/>
  <c r="V2852" i="7"/>
  <c r="W2852" i="7"/>
  <c r="X2852" i="7"/>
  <c r="Y2852" i="7"/>
  <c r="Z2852" i="7"/>
  <c r="AA2852" i="7"/>
  <c r="R2853" i="7"/>
  <c r="S2853" i="7"/>
  <c r="T2853" i="7"/>
  <c r="U2853" i="7"/>
  <c r="V2853" i="7"/>
  <c r="W2853" i="7"/>
  <c r="X2853" i="7"/>
  <c r="Y2853" i="7"/>
  <c r="Z2853" i="7"/>
  <c r="AA2853" i="7"/>
  <c r="R2854" i="7"/>
  <c r="S2854" i="7"/>
  <c r="T2854" i="7"/>
  <c r="U2854" i="7"/>
  <c r="V2854" i="7"/>
  <c r="W2854" i="7"/>
  <c r="X2854" i="7"/>
  <c r="Y2854" i="7"/>
  <c r="Z2854" i="7"/>
  <c r="AA2854" i="7"/>
  <c r="R2855" i="7"/>
  <c r="S2855" i="7"/>
  <c r="T2855" i="7"/>
  <c r="U2855" i="7"/>
  <c r="V2855" i="7"/>
  <c r="W2855" i="7"/>
  <c r="X2855" i="7"/>
  <c r="Y2855" i="7"/>
  <c r="Z2855" i="7"/>
  <c r="AA2855" i="7"/>
  <c r="R2856" i="7"/>
  <c r="S2856" i="7"/>
  <c r="T2856" i="7"/>
  <c r="U2856" i="7"/>
  <c r="V2856" i="7"/>
  <c r="W2856" i="7"/>
  <c r="X2856" i="7"/>
  <c r="Y2856" i="7"/>
  <c r="Z2856" i="7"/>
  <c r="AA2856" i="7"/>
  <c r="R2857" i="7"/>
  <c r="S2857" i="7"/>
  <c r="T2857" i="7"/>
  <c r="U2857" i="7"/>
  <c r="V2857" i="7"/>
  <c r="W2857" i="7"/>
  <c r="X2857" i="7"/>
  <c r="Y2857" i="7"/>
  <c r="Z2857" i="7"/>
  <c r="AA2857" i="7"/>
  <c r="R2858" i="7"/>
  <c r="S2858" i="7"/>
  <c r="T2858" i="7"/>
  <c r="U2858" i="7"/>
  <c r="V2858" i="7"/>
  <c r="W2858" i="7"/>
  <c r="X2858" i="7"/>
  <c r="Y2858" i="7"/>
  <c r="Z2858" i="7"/>
  <c r="AA2858" i="7"/>
  <c r="R2859" i="7"/>
  <c r="S2859" i="7"/>
  <c r="T2859" i="7"/>
  <c r="U2859" i="7"/>
  <c r="V2859" i="7"/>
  <c r="W2859" i="7"/>
  <c r="X2859" i="7"/>
  <c r="Y2859" i="7"/>
  <c r="Z2859" i="7"/>
  <c r="AA2859" i="7"/>
  <c r="R2860" i="7"/>
  <c r="S2860" i="7"/>
  <c r="T2860" i="7"/>
  <c r="U2860" i="7"/>
  <c r="V2860" i="7"/>
  <c r="W2860" i="7"/>
  <c r="X2860" i="7"/>
  <c r="Y2860" i="7"/>
  <c r="Z2860" i="7"/>
  <c r="AA2860" i="7"/>
  <c r="R2861" i="7"/>
  <c r="S2861" i="7"/>
  <c r="T2861" i="7"/>
  <c r="U2861" i="7"/>
  <c r="V2861" i="7"/>
  <c r="W2861" i="7"/>
  <c r="X2861" i="7"/>
  <c r="Y2861" i="7"/>
  <c r="Z2861" i="7"/>
  <c r="AA2861" i="7"/>
  <c r="R2862" i="7"/>
  <c r="S2862" i="7"/>
  <c r="T2862" i="7"/>
  <c r="U2862" i="7"/>
  <c r="V2862" i="7"/>
  <c r="W2862" i="7"/>
  <c r="X2862" i="7"/>
  <c r="Y2862" i="7"/>
  <c r="Z2862" i="7"/>
  <c r="AA2862" i="7"/>
  <c r="R2863" i="7"/>
  <c r="S2863" i="7"/>
  <c r="T2863" i="7"/>
  <c r="U2863" i="7"/>
  <c r="V2863" i="7"/>
  <c r="W2863" i="7"/>
  <c r="X2863" i="7"/>
  <c r="Y2863" i="7"/>
  <c r="Z2863" i="7"/>
  <c r="AA2863" i="7"/>
  <c r="R2864" i="7"/>
  <c r="S2864" i="7"/>
  <c r="T2864" i="7"/>
  <c r="U2864" i="7"/>
  <c r="V2864" i="7"/>
  <c r="W2864" i="7"/>
  <c r="X2864" i="7"/>
  <c r="Y2864" i="7"/>
  <c r="Z2864" i="7"/>
  <c r="AA2864" i="7"/>
  <c r="R2865" i="7"/>
  <c r="S2865" i="7"/>
  <c r="T2865" i="7"/>
  <c r="U2865" i="7"/>
  <c r="V2865" i="7"/>
  <c r="W2865" i="7"/>
  <c r="X2865" i="7"/>
  <c r="Y2865" i="7"/>
  <c r="Z2865" i="7"/>
  <c r="AA2865" i="7"/>
  <c r="R2866" i="7"/>
  <c r="S2866" i="7"/>
  <c r="T2866" i="7"/>
  <c r="U2866" i="7"/>
  <c r="V2866" i="7"/>
  <c r="W2866" i="7"/>
  <c r="X2866" i="7"/>
  <c r="Y2866" i="7"/>
  <c r="Z2866" i="7"/>
  <c r="AA2866" i="7"/>
  <c r="R2867" i="7"/>
  <c r="S2867" i="7"/>
  <c r="T2867" i="7"/>
  <c r="U2867" i="7"/>
  <c r="V2867" i="7"/>
  <c r="W2867" i="7"/>
  <c r="X2867" i="7"/>
  <c r="Y2867" i="7"/>
  <c r="Z2867" i="7"/>
  <c r="AA2867" i="7"/>
  <c r="R2868" i="7"/>
  <c r="S2868" i="7"/>
  <c r="T2868" i="7"/>
  <c r="U2868" i="7"/>
  <c r="V2868" i="7"/>
  <c r="W2868" i="7"/>
  <c r="X2868" i="7"/>
  <c r="Y2868" i="7"/>
  <c r="Z2868" i="7"/>
  <c r="AA2868" i="7"/>
  <c r="R2869" i="7"/>
  <c r="S2869" i="7"/>
  <c r="T2869" i="7"/>
  <c r="U2869" i="7"/>
  <c r="V2869" i="7"/>
  <c r="W2869" i="7"/>
  <c r="X2869" i="7"/>
  <c r="Y2869" i="7"/>
  <c r="Z2869" i="7"/>
  <c r="AA2869" i="7"/>
  <c r="R2870" i="7"/>
  <c r="S2870" i="7"/>
  <c r="T2870" i="7"/>
  <c r="U2870" i="7"/>
  <c r="V2870" i="7"/>
  <c r="W2870" i="7"/>
  <c r="X2870" i="7"/>
  <c r="Y2870" i="7"/>
  <c r="Z2870" i="7"/>
  <c r="AA2870" i="7"/>
  <c r="R2871" i="7"/>
  <c r="S2871" i="7"/>
  <c r="T2871" i="7"/>
  <c r="U2871" i="7"/>
  <c r="V2871" i="7"/>
  <c r="W2871" i="7"/>
  <c r="X2871" i="7"/>
  <c r="Y2871" i="7"/>
  <c r="Z2871" i="7"/>
  <c r="AA2871" i="7"/>
  <c r="R2872" i="7"/>
  <c r="S2872" i="7"/>
  <c r="T2872" i="7"/>
  <c r="U2872" i="7"/>
  <c r="V2872" i="7"/>
  <c r="W2872" i="7"/>
  <c r="X2872" i="7"/>
  <c r="Y2872" i="7"/>
  <c r="Z2872" i="7"/>
  <c r="AA2872" i="7"/>
  <c r="R2873" i="7"/>
  <c r="S2873" i="7"/>
  <c r="T2873" i="7"/>
  <c r="U2873" i="7"/>
  <c r="V2873" i="7"/>
  <c r="W2873" i="7"/>
  <c r="X2873" i="7"/>
  <c r="Y2873" i="7"/>
  <c r="Z2873" i="7"/>
  <c r="AA2873" i="7"/>
  <c r="R2874" i="7"/>
  <c r="S2874" i="7"/>
  <c r="T2874" i="7"/>
  <c r="U2874" i="7"/>
  <c r="V2874" i="7"/>
  <c r="W2874" i="7"/>
  <c r="X2874" i="7"/>
  <c r="Y2874" i="7"/>
  <c r="Z2874" i="7"/>
  <c r="AA2874" i="7"/>
  <c r="R2875" i="7"/>
  <c r="S2875" i="7"/>
  <c r="T2875" i="7"/>
  <c r="U2875" i="7"/>
  <c r="V2875" i="7"/>
  <c r="W2875" i="7"/>
  <c r="X2875" i="7"/>
  <c r="Y2875" i="7"/>
  <c r="Z2875" i="7"/>
  <c r="AA2875" i="7"/>
  <c r="R2876" i="7"/>
  <c r="S2876" i="7"/>
  <c r="T2876" i="7"/>
  <c r="U2876" i="7"/>
  <c r="V2876" i="7"/>
  <c r="W2876" i="7"/>
  <c r="X2876" i="7"/>
  <c r="Y2876" i="7"/>
  <c r="Z2876" i="7"/>
  <c r="AA2876" i="7"/>
  <c r="R2877" i="7"/>
  <c r="S2877" i="7"/>
  <c r="T2877" i="7"/>
  <c r="U2877" i="7"/>
  <c r="V2877" i="7"/>
  <c r="W2877" i="7"/>
  <c r="X2877" i="7"/>
  <c r="Y2877" i="7"/>
  <c r="Z2877" i="7"/>
  <c r="AA2877" i="7"/>
  <c r="R2878" i="7"/>
  <c r="S2878" i="7"/>
  <c r="T2878" i="7"/>
  <c r="U2878" i="7"/>
  <c r="V2878" i="7"/>
  <c r="W2878" i="7"/>
  <c r="X2878" i="7"/>
  <c r="Y2878" i="7"/>
  <c r="Z2878" i="7"/>
  <c r="AA2878" i="7"/>
  <c r="R2879" i="7"/>
  <c r="S2879" i="7"/>
  <c r="T2879" i="7"/>
  <c r="U2879" i="7"/>
  <c r="V2879" i="7"/>
  <c r="W2879" i="7"/>
  <c r="X2879" i="7"/>
  <c r="Y2879" i="7"/>
  <c r="Z2879" i="7"/>
  <c r="AA2879" i="7"/>
  <c r="R2880" i="7"/>
  <c r="S2880" i="7"/>
  <c r="T2880" i="7"/>
  <c r="U2880" i="7"/>
  <c r="V2880" i="7"/>
  <c r="W2880" i="7"/>
  <c r="X2880" i="7"/>
  <c r="Y2880" i="7"/>
  <c r="Z2880" i="7"/>
  <c r="AA2880" i="7"/>
  <c r="R2881" i="7"/>
  <c r="S2881" i="7"/>
  <c r="T2881" i="7"/>
  <c r="U2881" i="7"/>
  <c r="V2881" i="7"/>
  <c r="W2881" i="7"/>
  <c r="X2881" i="7"/>
  <c r="Y2881" i="7"/>
  <c r="Z2881" i="7"/>
  <c r="AA2881" i="7"/>
  <c r="R2882" i="7"/>
  <c r="S2882" i="7"/>
  <c r="T2882" i="7"/>
  <c r="U2882" i="7"/>
  <c r="V2882" i="7"/>
  <c r="W2882" i="7"/>
  <c r="X2882" i="7"/>
  <c r="Y2882" i="7"/>
  <c r="Z2882" i="7"/>
  <c r="AA2882" i="7"/>
  <c r="R2883" i="7"/>
  <c r="S2883" i="7"/>
  <c r="T2883" i="7"/>
  <c r="U2883" i="7"/>
  <c r="V2883" i="7"/>
  <c r="W2883" i="7"/>
  <c r="X2883" i="7"/>
  <c r="Y2883" i="7"/>
  <c r="Z2883" i="7"/>
  <c r="AA2883" i="7"/>
  <c r="R2884" i="7"/>
  <c r="S2884" i="7"/>
  <c r="T2884" i="7"/>
  <c r="U2884" i="7"/>
  <c r="V2884" i="7"/>
  <c r="W2884" i="7"/>
  <c r="X2884" i="7"/>
  <c r="Y2884" i="7"/>
  <c r="Z2884" i="7"/>
  <c r="AA2884" i="7"/>
  <c r="R2885" i="7"/>
  <c r="S2885" i="7"/>
  <c r="T2885" i="7"/>
  <c r="U2885" i="7"/>
  <c r="V2885" i="7"/>
  <c r="W2885" i="7"/>
  <c r="X2885" i="7"/>
  <c r="Y2885" i="7"/>
  <c r="Z2885" i="7"/>
  <c r="AA2885" i="7"/>
  <c r="R2886" i="7"/>
  <c r="S2886" i="7"/>
  <c r="T2886" i="7"/>
  <c r="U2886" i="7"/>
  <c r="V2886" i="7"/>
  <c r="W2886" i="7"/>
  <c r="X2886" i="7"/>
  <c r="Y2886" i="7"/>
  <c r="Z2886" i="7"/>
  <c r="AA2886" i="7"/>
  <c r="R2887" i="7"/>
  <c r="S2887" i="7"/>
  <c r="T2887" i="7"/>
  <c r="U2887" i="7"/>
  <c r="V2887" i="7"/>
  <c r="W2887" i="7"/>
  <c r="X2887" i="7"/>
  <c r="Y2887" i="7"/>
  <c r="Z2887" i="7"/>
  <c r="AA2887" i="7"/>
  <c r="R2888" i="7"/>
  <c r="S2888" i="7"/>
  <c r="T2888" i="7"/>
  <c r="U2888" i="7"/>
  <c r="V2888" i="7"/>
  <c r="W2888" i="7"/>
  <c r="X2888" i="7"/>
  <c r="Y2888" i="7"/>
  <c r="Z2888" i="7"/>
  <c r="AA2888" i="7"/>
  <c r="R2889" i="7"/>
  <c r="S2889" i="7"/>
  <c r="T2889" i="7"/>
  <c r="U2889" i="7"/>
  <c r="V2889" i="7"/>
  <c r="W2889" i="7"/>
  <c r="X2889" i="7"/>
  <c r="Y2889" i="7"/>
  <c r="Z2889" i="7"/>
  <c r="AA2889" i="7"/>
  <c r="R2890" i="7"/>
  <c r="S2890" i="7"/>
  <c r="T2890" i="7"/>
  <c r="U2890" i="7"/>
  <c r="V2890" i="7"/>
  <c r="W2890" i="7"/>
  <c r="X2890" i="7"/>
  <c r="Y2890" i="7"/>
  <c r="Z2890" i="7"/>
  <c r="AA2890" i="7"/>
  <c r="R2891" i="7"/>
  <c r="S2891" i="7"/>
  <c r="T2891" i="7"/>
  <c r="U2891" i="7"/>
  <c r="V2891" i="7"/>
  <c r="W2891" i="7"/>
  <c r="X2891" i="7"/>
  <c r="Y2891" i="7"/>
  <c r="Z2891" i="7"/>
  <c r="AA2891" i="7"/>
  <c r="R2892" i="7"/>
  <c r="S2892" i="7"/>
  <c r="T2892" i="7"/>
  <c r="U2892" i="7"/>
  <c r="V2892" i="7"/>
  <c r="W2892" i="7"/>
  <c r="X2892" i="7"/>
  <c r="Y2892" i="7"/>
  <c r="Z2892" i="7"/>
  <c r="AA2892" i="7"/>
  <c r="R2893" i="7"/>
  <c r="S2893" i="7"/>
  <c r="T2893" i="7"/>
  <c r="U2893" i="7"/>
  <c r="V2893" i="7"/>
  <c r="W2893" i="7"/>
  <c r="X2893" i="7"/>
  <c r="Y2893" i="7"/>
  <c r="Z2893" i="7"/>
  <c r="AA2893" i="7"/>
  <c r="R2894" i="7"/>
  <c r="S2894" i="7"/>
  <c r="T2894" i="7"/>
  <c r="U2894" i="7"/>
  <c r="V2894" i="7"/>
  <c r="W2894" i="7"/>
  <c r="X2894" i="7"/>
  <c r="Y2894" i="7"/>
  <c r="Z2894" i="7"/>
  <c r="AA2894" i="7"/>
  <c r="R2895" i="7"/>
  <c r="S2895" i="7"/>
  <c r="T2895" i="7"/>
  <c r="U2895" i="7"/>
  <c r="V2895" i="7"/>
  <c r="W2895" i="7"/>
  <c r="X2895" i="7"/>
  <c r="Y2895" i="7"/>
  <c r="Z2895" i="7"/>
  <c r="AA2895" i="7"/>
  <c r="R2896" i="7"/>
  <c r="S2896" i="7"/>
  <c r="T2896" i="7"/>
  <c r="U2896" i="7"/>
  <c r="V2896" i="7"/>
  <c r="W2896" i="7"/>
  <c r="X2896" i="7"/>
  <c r="Y2896" i="7"/>
  <c r="Z2896" i="7"/>
  <c r="AA2896" i="7"/>
  <c r="R2897" i="7"/>
  <c r="S2897" i="7"/>
  <c r="T2897" i="7"/>
  <c r="U2897" i="7"/>
  <c r="V2897" i="7"/>
  <c r="W2897" i="7"/>
  <c r="X2897" i="7"/>
  <c r="Y2897" i="7"/>
  <c r="Z2897" i="7"/>
  <c r="AA2897" i="7"/>
  <c r="R2898" i="7"/>
  <c r="S2898" i="7"/>
  <c r="T2898" i="7"/>
  <c r="U2898" i="7"/>
  <c r="V2898" i="7"/>
  <c r="W2898" i="7"/>
  <c r="X2898" i="7"/>
  <c r="Y2898" i="7"/>
  <c r="Z2898" i="7"/>
  <c r="AA2898" i="7"/>
  <c r="R2899" i="7"/>
  <c r="S2899" i="7"/>
  <c r="T2899" i="7"/>
  <c r="U2899" i="7"/>
  <c r="V2899" i="7"/>
  <c r="W2899" i="7"/>
  <c r="X2899" i="7"/>
  <c r="Y2899" i="7"/>
  <c r="Z2899" i="7"/>
  <c r="AA2899" i="7"/>
  <c r="R2900" i="7"/>
  <c r="S2900" i="7"/>
  <c r="T2900" i="7"/>
  <c r="U2900" i="7"/>
  <c r="V2900" i="7"/>
  <c r="W2900" i="7"/>
  <c r="X2900" i="7"/>
  <c r="Y2900" i="7"/>
  <c r="Z2900" i="7"/>
  <c r="AA2900" i="7"/>
  <c r="R2901" i="7"/>
  <c r="S2901" i="7"/>
  <c r="T2901" i="7"/>
  <c r="U2901" i="7"/>
  <c r="V2901" i="7"/>
  <c r="W2901" i="7"/>
  <c r="X2901" i="7"/>
  <c r="Y2901" i="7"/>
  <c r="Z2901" i="7"/>
  <c r="AA2901" i="7"/>
  <c r="R2902" i="7"/>
  <c r="S2902" i="7"/>
  <c r="T2902" i="7"/>
  <c r="U2902" i="7"/>
  <c r="V2902" i="7"/>
  <c r="W2902" i="7"/>
  <c r="X2902" i="7"/>
  <c r="Y2902" i="7"/>
  <c r="Z2902" i="7"/>
  <c r="AA2902" i="7"/>
  <c r="R2903" i="7"/>
  <c r="S2903" i="7"/>
  <c r="T2903" i="7"/>
  <c r="U2903" i="7"/>
  <c r="V2903" i="7"/>
  <c r="W2903" i="7"/>
  <c r="X2903" i="7"/>
  <c r="Y2903" i="7"/>
  <c r="Z2903" i="7"/>
  <c r="AA2903" i="7"/>
  <c r="R2904" i="7"/>
  <c r="S2904" i="7"/>
  <c r="T2904" i="7"/>
  <c r="U2904" i="7"/>
  <c r="V2904" i="7"/>
  <c r="W2904" i="7"/>
  <c r="X2904" i="7"/>
  <c r="Y2904" i="7"/>
  <c r="Z2904" i="7"/>
  <c r="AA2904" i="7"/>
  <c r="R2905" i="7"/>
  <c r="S2905" i="7"/>
  <c r="T2905" i="7"/>
  <c r="U2905" i="7"/>
  <c r="V2905" i="7"/>
  <c r="W2905" i="7"/>
  <c r="X2905" i="7"/>
  <c r="Y2905" i="7"/>
  <c r="Z2905" i="7"/>
  <c r="AA2905" i="7"/>
  <c r="R2906" i="7"/>
  <c r="S2906" i="7"/>
  <c r="T2906" i="7"/>
  <c r="U2906" i="7"/>
  <c r="V2906" i="7"/>
  <c r="W2906" i="7"/>
  <c r="X2906" i="7"/>
  <c r="Y2906" i="7"/>
  <c r="Z2906" i="7"/>
  <c r="AA2906" i="7"/>
  <c r="R2907" i="7"/>
  <c r="S2907" i="7"/>
  <c r="T2907" i="7"/>
  <c r="U2907" i="7"/>
  <c r="V2907" i="7"/>
  <c r="W2907" i="7"/>
  <c r="X2907" i="7"/>
  <c r="Y2907" i="7"/>
  <c r="Z2907" i="7"/>
  <c r="AA2907" i="7"/>
  <c r="R2908" i="7"/>
  <c r="S2908" i="7"/>
  <c r="T2908" i="7"/>
  <c r="U2908" i="7"/>
  <c r="V2908" i="7"/>
  <c r="W2908" i="7"/>
  <c r="X2908" i="7"/>
  <c r="Y2908" i="7"/>
  <c r="Z2908" i="7"/>
  <c r="AA2908" i="7"/>
  <c r="R2909" i="7"/>
  <c r="S2909" i="7"/>
  <c r="T2909" i="7"/>
  <c r="U2909" i="7"/>
  <c r="V2909" i="7"/>
  <c r="W2909" i="7"/>
  <c r="X2909" i="7"/>
  <c r="Y2909" i="7"/>
  <c r="Z2909" i="7"/>
  <c r="AA2909" i="7"/>
  <c r="R2910" i="7"/>
  <c r="S2910" i="7"/>
  <c r="T2910" i="7"/>
  <c r="U2910" i="7"/>
  <c r="V2910" i="7"/>
  <c r="W2910" i="7"/>
  <c r="X2910" i="7"/>
  <c r="Y2910" i="7"/>
  <c r="Z2910" i="7"/>
  <c r="AA2910" i="7"/>
  <c r="R2911" i="7"/>
  <c r="S2911" i="7"/>
  <c r="T2911" i="7"/>
  <c r="U2911" i="7"/>
  <c r="V2911" i="7"/>
  <c r="W2911" i="7"/>
  <c r="X2911" i="7"/>
  <c r="Y2911" i="7"/>
  <c r="Z2911" i="7"/>
  <c r="AA2911" i="7"/>
  <c r="R2912" i="7"/>
  <c r="S2912" i="7"/>
  <c r="T2912" i="7"/>
  <c r="U2912" i="7"/>
  <c r="V2912" i="7"/>
  <c r="W2912" i="7"/>
  <c r="X2912" i="7"/>
  <c r="Y2912" i="7"/>
  <c r="Z2912" i="7"/>
  <c r="AA2912" i="7"/>
  <c r="R2913" i="7"/>
  <c r="S2913" i="7"/>
  <c r="T2913" i="7"/>
  <c r="U2913" i="7"/>
  <c r="V2913" i="7"/>
  <c r="W2913" i="7"/>
  <c r="X2913" i="7"/>
  <c r="Y2913" i="7"/>
  <c r="Z2913" i="7"/>
  <c r="AA2913" i="7"/>
  <c r="R2914" i="7"/>
  <c r="S2914" i="7"/>
  <c r="T2914" i="7"/>
  <c r="U2914" i="7"/>
  <c r="V2914" i="7"/>
  <c r="W2914" i="7"/>
  <c r="X2914" i="7"/>
  <c r="Y2914" i="7"/>
  <c r="Z2914" i="7"/>
  <c r="AA2914" i="7"/>
  <c r="R2915" i="7"/>
  <c r="S2915" i="7"/>
  <c r="T2915" i="7"/>
  <c r="U2915" i="7"/>
  <c r="V2915" i="7"/>
  <c r="W2915" i="7"/>
  <c r="X2915" i="7"/>
  <c r="Y2915" i="7"/>
  <c r="Z2915" i="7"/>
  <c r="AA2915" i="7"/>
  <c r="R2916" i="7"/>
  <c r="S2916" i="7"/>
  <c r="T2916" i="7"/>
  <c r="U2916" i="7"/>
  <c r="V2916" i="7"/>
  <c r="W2916" i="7"/>
  <c r="X2916" i="7"/>
  <c r="Y2916" i="7"/>
  <c r="Z2916" i="7"/>
  <c r="AA2916" i="7"/>
  <c r="R2917" i="7"/>
  <c r="S2917" i="7"/>
  <c r="T2917" i="7"/>
  <c r="U2917" i="7"/>
  <c r="V2917" i="7"/>
  <c r="W2917" i="7"/>
  <c r="X2917" i="7"/>
  <c r="Y2917" i="7"/>
  <c r="Z2917" i="7"/>
  <c r="AA2917" i="7"/>
  <c r="R2918" i="7"/>
  <c r="S2918" i="7"/>
  <c r="T2918" i="7"/>
  <c r="U2918" i="7"/>
  <c r="V2918" i="7"/>
  <c r="W2918" i="7"/>
  <c r="X2918" i="7"/>
  <c r="Y2918" i="7"/>
  <c r="Z2918" i="7"/>
  <c r="AA2918" i="7"/>
  <c r="R2919" i="7"/>
  <c r="S2919" i="7"/>
  <c r="T2919" i="7"/>
  <c r="U2919" i="7"/>
  <c r="V2919" i="7"/>
  <c r="W2919" i="7"/>
  <c r="X2919" i="7"/>
  <c r="Y2919" i="7"/>
  <c r="Z2919" i="7"/>
  <c r="AA2919" i="7"/>
  <c r="R2920" i="7"/>
  <c r="S2920" i="7"/>
  <c r="T2920" i="7"/>
  <c r="U2920" i="7"/>
  <c r="V2920" i="7"/>
  <c r="W2920" i="7"/>
  <c r="X2920" i="7"/>
  <c r="Y2920" i="7"/>
  <c r="Z2920" i="7"/>
  <c r="AA2920" i="7"/>
  <c r="R2921" i="7"/>
  <c r="S2921" i="7"/>
  <c r="T2921" i="7"/>
  <c r="U2921" i="7"/>
  <c r="V2921" i="7"/>
  <c r="W2921" i="7"/>
  <c r="X2921" i="7"/>
  <c r="Y2921" i="7"/>
  <c r="Z2921" i="7"/>
  <c r="AA2921" i="7"/>
  <c r="R2922" i="7"/>
  <c r="S2922" i="7"/>
  <c r="T2922" i="7"/>
  <c r="U2922" i="7"/>
  <c r="V2922" i="7"/>
  <c r="W2922" i="7"/>
  <c r="X2922" i="7"/>
  <c r="Y2922" i="7"/>
  <c r="Z2922" i="7"/>
  <c r="AA2922" i="7"/>
  <c r="R2923" i="7"/>
  <c r="S2923" i="7"/>
  <c r="T2923" i="7"/>
  <c r="U2923" i="7"/>
  <c r="V2923" i="7"/>
  <c r="W2923" i="7"/>
  <c r="X2923" i="7"/>
  <c r="Y2923" i="7"/>
  <c r="Z2923" i="7"/>
  <c r="AA2923" i="7"/>
  <c r="R2924" i="7"/>
  <c r="S2924" i="7"/>
  <c r="T2924" i="7"/>
  <c r="U2924" i="7"/>
  <c r="V2924" i="7"/>
  <c r="W2924" i="7"/>
  <c r="X2924" i="7"/>
  <c r="Y2924" i="7"/>
  <c r="Z2924" i="7"/>
  <c r="AA2924" i="7"/>
  <c r="R2925" i="7"/>
  <c r="S2925" i="7"/>
  <c r="T2925" i="7"/>
  <c r="U2925" i="7"/>
  <c r="V2925" i="7"/>
  <c r="W2925" i="7"/>
  <c r="X2925" i="7"/>
  <c r="Y2925" i="7"/>
  <c r="Z2925" i="7"/>
  <c r="AA2925" i="7"/>
  <c r="R2926" i="7"/>
  <c r="S2926" i="7"/>
  <c r="T2926" i="7"/>
  <c r="U2926" i="7"/>
  <c r="V2926" i="7"/>
  <c r="W2926" i="7"/>
  <c r="X2926" i="7"/>
  <c r="Y2926" i="7"/>
  <c r="Z2926" i="7"/>
  <c r="AA2926" i="7"/>
  <c r="R2927" i="7"/>
  <c r="S2927" i="7"/>
  <c r="T2927" i="7"/>
  <c r="U2927" i="7"/>
  <c r="V2927" i="7"/>
  <c r="W2927" i="7"/>
  <c r="X2927" i="7"/>
  <c r="Y2927" i="7"/>
  <c r="Z2927" i="7"/>
  <c r="AA2927" i="7"/>
  <c r="R2928" i="7"/>
  <c r="S2928" i="7"/>
  <c r="T2928" i="7"/>
  <c r="U2928" i="7"/>
  <c r="V2928" i="7"/>
  <c r="W2928" i="7"/>
  <c r="X2928" i="7"/>
  <c r="Y2928" i="7"/>
  <c r="Z2928" i="7"/>
  <c r="AA2928" i="7"/>
  <c r="R2929" i="7"/>
  <c r="S2929" i="7"/>
  <c r="T2929" i="7"/>
  <c r="U2929" i="7"/>
  <c r="V2929" i="7"/>
  <c r="W2929" i="7"/>
  <c r="X2929" i="7"/>
  <c r="Y2929" i="7"/>
  <c r="Z2929" i="7"/>
  <c r="AA2929" i="7"/>
  <c r="R2930" i="7"/>
  <c r="S2930" i="7"/>
  <c r="T2930" i="7"/>
  <c r="U2930" i="7"/>
  <c r="V2930" i="7"/>
  <c r="W2930" i="7"/>
  <c r="X2930" i="7"/>
  <c r="Y2930" i="7"/>
  <c r="Z2930" i="7"/>
  <c r="AA2930" i="7"/>
  <c r="R2931" i="7"/>
  <c r="S2931" i="7"/>
  <c r="T2931" i="7"/>
  <c r="U2931" i="7"/>
  <c r="V2931" i="7"/>
  <c r="W2931" i="7"/>
  <c r="X2931" i="7"/>
  <c r="Y2931" i="7"/>
  <c r="Z2931" i="7"/>
  <c r="AA2931" i="7"/>
  <c r="R2932" i="7"/>
  <c r="S2932" i="7"/>
  <c r="T2932" i="7"/>
  <c r="U2932" i="7"/>
  <c r="V2932" i="7"/>
  <c r="W2932" i="7"/>
  <c r="X2932" i="7"/>
  <c r="Y2932" i="7"/>
  <c r="Z2932" i="7"/>
  <c r="AA2932" i="7"/>
  <c r="R2933" i="7"/>
  <c r="S2933" i="7"/>
  <c r="T2933" i="7"/>
  <c r="U2933" i="7"/>
  <c r="V2933" i="7"/>
  <c r="W2933" i="7"/>
  <c r="X2933" i="7"/>
  <c r="Y2933" i="7"/>
  <c r="Z2933" i="7"/>
  <c r="AA2933" i="7"/>
  <c r="R2934" i="7"/>
  <c r="S2934" i="7"/>
  <c r="T2934" i="7"/>
  <c r="U2934" i="7"/>
  <c r="V2934" i="7"/>
  <c r="W2934" i="7"/>
  <c r="X2934" i="7"/>
  <c r="Y2934" i="7"/>
  <c r="Z2934" i="7"/>
  <c r="AA2934" i="7"/>
  <c r="R2935" i="7"/>
  <c r="S2935" i="7"/>
  <c r="T2935" i="7"/>
  <c r="U2935" i="7"/>
  <c r="V2935" i="7"/>
  <c r="W2935" i="7"/>
  <c r="X2935" i="7"/>
  <c r="Y2935" i="7"/>
  <c r="Z2935" i="7"/>
  <c r="AA2935" i="7"/>
  <c r="R2936" i="7"/>
  <c r="S2936" i="7"/>
  <c r="T2936" i="7"/>
  <c r="U2936" i="7"/>
  <c r="V2936" i="7"/>
  <c r="W2936" i="7"/>
  <c r="X2936" i="7"/>
  <c r="Y2936" i="7"/>
  <c r="Z2936" i="7"/>
  <c r="AA2936" i="7"/>
  <c r="R2937" i="7"/>
  <c r="S2937" i="7"/>
  <c r="T2937" i="7"/>
  <c r="U2937" i="7"/>
  <c r="V2937" i="7"/>
  <c r="W2937" i="7"/>
  <c r="X2937" i="7"/>
  <c r="Y2937" i="7"/>
  <c r="Z2937" i="7"/>
  <c r="AA2937" i="7"/>
  <c r="R2938" i="7"/>
  <c r="S2938" i="7"/>
  <c r="T2938" i="7"/>
  <c r="U2938" i="7"/>
  <c r="V2938" i="7"/>
  <c r="W2938" i="7"/>
  <c r="X2938" i="7"/>
  <c r="Y2938" i="7"/>
  <c r="Z2938" i="7"/>
  <c r="AA2938" i="7"/>
  <c r="R2939" i="7"/>
  <c r="S2939" i="7"/>
  <c r="T2939" i="7"/>
  <c r="U2939" i="7"/>
  <c r="V2939" i="7"/>
  <c r="W2939" i="7"/>
  <c r="X2939" i="7"/>
  <c r="Y2939" i="7"/>
  <c r="Z2939" i="7"/>
  <c r="AA2939" i="7"/>
  <c r="R2940" i="7"/>
  <c r="S2940" i="7"/>
  <c r="T2940" i="7"/>
  <c r="U2940" i="7"/>
  <c r="V2940" i="7"/>
  <c r="W2940" i="7"/>
  <c r="X2940" i="7"/>
  <c r="Y2940" i="7"/>
  <c r="Z2940" i="7"/>
  <c r="AA2940" i="7"/>
  <c r="R2941" i="7"/>
  <c r="S2941" i="7"/>
  <c r="T2941" i="7"/>
  <c r="U2941" i="7"/>
  <c r="V2941" i="7"/>
  <c r="W2941" i="7"/>
  <c r="X2941" i="7"/>
  <c r="Y2941" i="7"/>
  <c r="Z2941" i="7"/>
  <c r="AA2941" i="7"/>
  <c r="R2942" i="7"/>
  <c r="S2942" i="7"/>
  <c r="T2942" i="7"/>
  <c r="U2942" i="7"/>
  <c r="V2942" i="7"/>
  <c r="W2942" i="7"/>
  <c r="X2942" i="7"/>
  <c r="Y2942" i="7"/>
  <c r="Z2942" i="7"/>
  <c r="AA2942" i="7"/>
  <c r="R2943" i="7"/>
  <c r="S2943" i="7"/>
  <c r="T2943" i="7"/>
  <c r="U2943" i="7"/>
  <c r="V2943" i="7"/>
  <c r="W2943" i="7"/>
  <c r="X2943" i="7"/>
  <c r="Y2943" i="7"/>
  <c r="Z2943" i="7"/>
  <c r="AA2943" i="7"/>
  <c r="R2944" i="7"/>
  <c r="S2944" i="7"/>
  <c r="T2944" i="7"/>
  <c r="U2944" i="7"/>
  <c r="V2944" i="7"/>
  <c r="W2944" i="7"/>
  <c r="X2944" i="7"/>
  <c r="Y2944" i="7"/>
  <c r="Z2944" i="7"/>
  <c r="AA2944" i="7"/>
  <c r="R2945" i="7"/>
  <c r="S2945" i="7"/>
  <c r="T2945" i="7"/>
  <c r="U2945" i="7"/>
  <c r="V2945" i="7"/>
  <c r="W2945" i="7"/>
  <c r="X2945" i="7"/>
  <c r="Y2945" i="7"/>
  <c r="Z2945" i="7"/>
  <c r="AA2945" i="7"/>
  <c r="R2946" i="7"/>
  <c r="S2946" i="7"/>
  <c r="T2946" i="7"/>
  <c r="U2946" i="7"/>
  <c r="V2946" i="7"/>
  <c r="W2946" i="7"/>
  <c r="X2946" i="7"/>
  <c r="Y2946" i="7"/>
  <c r="Z2946" i="7"/>
  <c r="AA2946" i="7"/>
  <c r="R2947" i="7"/>
  <c r="S2947" i="7"/>
  <c r="T2947" i="7"/>
  <c r="U2947" i="7"/>
  <c r="V2947" i="7"/>
  <c r="W2947" i="7"/>
  <c r="X2947" i="7"/>
  <c r="Y2947" i="7"/>
  <c r="Z2947" i="7"/>
  <c r="AA2947" i="7"/>
  <c r="R2948" i="7"/>
  <c r="S2948" i="7"/>
  <c r="T2948" i="7"/>
  <c r="U2948" i="7"/>
  <c r="V2948" i="7"/>
  <c r="W2948" i="7"/>
  <c r="X2948" i="7"/>
  <c r="Y2948" i="7"/>
  <c r="Z2948" i="7"/>
  <c r="AA2948" i="7"/>
  <c r="R2949" i="7"/>
  <c r="S2949" i="7"/>
  <c r="T2949" i="7"/>
  <c r="U2949" i="7"/>
  <c r="V2949" i="7"/>
  <c r="W2949" i="7"/>
  <c r="X2949" i="7"/>
  <c r="Y2949" i="7"/>
  <c r="Z2949" i="7"/>
  <c r="AA2949" i="7"/>
  <c r="R2950" i="7"/>
  <c r="S2950" i="7"/>
  <c r="T2950" i="7"/>
  <c r="U2950" i="7"/>
  <c r="V2950" i="7"/>
  <c r="W2950" i="7"/>
  <c r="X2950" i="7"/>
  <c r="Y2950" i="7"/>
  <c r="Z2950" i="7"/>
  <c r="AA2950" i="7"/>
  <c r="R2951" i="7"/>
  <c r="S2951" i="7"/>
  <c r="T2951" i="7"/>
  <c r="U2951" i="7"/>
  <c r="V2951" i="7"/>
  <c r="W2951" i="7"/>
  <c r="X2951" i="7"/>
  <c r="Y2951" i="7"/>
  <c r="Z2951" i="7"/>
  <c r="AA2951" i="7"/>
  <c r="R2952" i="7"/>
  <c r="S2952" i="7"/>
  <c r="T2952" i="7"/>
  <c r="U2952" i="7"/>
  <c r="V2952" i="7"/>
  <c r="W2952" i="7"/>
  <c r="X2952" i="7"/>
  <c r="Y2952" i="7"/>
  <c r="Z2952" i="7"/>
  <c r="AA2952" i="7"/>
  <c r="R2953" i="7"/>
  <c r="S2953" i="7"/>
  <c r="T2953" i="7"/>
  <c r="U2953" i="7"/>
  <c r="V2953" i="7"/>
  <c r="W2953" i="7"/>
  <c r="X2953" i="7"/>
  <c r="Y2953" i="7"/>
  <c r="Z2953" i="7"/>
  <c r="AA2953" i="7"/>
  <c r="R2954" i="7"/>
  <c r="S2954" i="7"/>
  <c r="T2954" i="7"/>
  <c r="U2954" i="7"/>
  <c r="V2954" i="7"/>
  <c r="W2954" i="7"/>
  <c r="X2954" i="7"/>
  <c r="Y2954" i="7"/>
  <c r="Z2954" i="7"/>
  <c r="AA2954" i="7"/>
  <c r="R2955" i="7"/>
  <c r="S2955" i="7"/>
  <c r="T2955" i="7"/>
  <c r="U2955" i="7"/>
  <c r="V2955" i="7"/>
  <c r="W2955" i="7"/>
  <c r="X2955" i="7"/>
  <c r="Y2955" i="7"/>
  <c r="Z2955" i="7"/>
  <c r="AA2955" i="7"/>
  <c r="R2956" i="7"/>
  <c r="S2956" i="7"/>
  <c r="T2956" i="7"/>
  <c r="U2956" i="7"/>
  <c r="V2956" i="7"/>
  <c r="W2956" i="7"/>
  <c r="X2956" i="7"/>
  <c r="Y2956" i="7"/>
  <c r="Z2956" i="7"/>
  <c r="AA2956" i="7"/>
  <c r="R2957" i="7"/>
  <c r="S2957" i="7"/>
  <c r="T2957" i="7"/>
  <c r="U2957" i="7"/>
  <c r="V2957" i="7"/>
  <c r="W2957" i="7"/>
  <c r="X2957" i="7"/>
  <c r="Y2957" i="7"/>
  <c r="Z2957" i="7"/>
  <c r="AA2957" i="7"/>
  <c r="R2958" i="7"/>
  <c r="S2958" i="7"/>
  <c r="T2958" i="7"/>
  <c r="U2958" i="7"/>
  <c r="V2958" i="7"/>
  <c r="W2958" i="7"/>
  <c r="X2958" i="7"/>
  <c r="Y2958" i="7"/>
  <c r="Z2958" i="7"/>
  <c r="AA2958" i="7"/>
  <c r="R2959" i="7"/>
  <c r="S2959" i="7"/>
  <c r="T2959" i="7"/>
  <c r="U2959" i="7"/>
  <c r="V2959" i="7"/>
  <c r="W2959" i="7"/>
  <c r="X2959" i="7"/>
  <c r="Y2959" i="7"/>
  <c r="Z2959" i="7"/>
  <c r="AA2959" i="7"/>
  <c r="R2960" i="7"/>
  <c r="S2960" i="7"/>
  <c r="T2960" i="7"/>
  <c r="U2960" i="7"/>
  <c r="V2960" i="7"/>
  <c r="W2960" i="7"/>
  <c r="X2960" i="7"/>
  <c r="Y2960" i="7"/>
  <c r="Z2960" i="7"/>
  <c r="AA2960" i="7"/>
  <c r="R2961" i="7"/>
  <c r="S2961" i="7"/>
  <c r="T2961" i="7"/>
  <c r="U2961" i="7"/>
  <c r="V2961" i="7"/>
  <c r="W2961" i="7"/>
  <c r="X2961" i="7"/>
  <c r="Y2961" i="7"/>
  <c r="Z2961" i="7"/>
  <c r="AA2961" i="7"/>
  <c r="R2962" i="7"/>
  <c r="S2962" i="7"/>
  <c r="T2962" i="7"/>
  <c r="U2962" i="7"/>
  <c r="V2962" i="7"/>
  <c r="W2962" i="7"/>
  <c r="X2962" i="7"/>
  <c r="Y2962" i="7"/>
  <c r="Z2962" i="7"/>
  <c r="AA2962" i="7"/>
  <c r="R2963" i="7"/>
  <c r="S2963" i="7"/>
  <c r="T2963" i="7"/>
  <c r="U2963" i="7"/>
  <c r="V2963" i="7"/>
  <c r="W2963" i="7"/>
  <c r="X2963" i="7"/>
  <c r="Y2963" i="7"/>
  <c r="Z2963" i="7"/>
  <c r="AA2963" i="7"/>
  <c r="R2964" i="7"/>
  <c r="S2964" i="7"/>
  <c r="T2964" i="7"/>
  <c r="U2964" i="7"/>
  <c r="V2964" i="7"/>
  <c r="W2964" i="7"/>
  <c r="X2964" i="7"/>
  <c r="Y2964" i="7"/>
  <c r="Z2964" i="7"/>
  <c r="AA2964" i="7"/>
  <c r="R2965" i="7"/>
  <c r="S2965" i="7"/>
  <c r="T2965" i="7"/>
  <c r="U2965" i="7"/>
  <c r="V2965" i="7"/>
  <c r="W2965" i="7"/>
  <c r="X2965" i="7"/>
  <c r="Y2965" i="7"/>
  <c r="Z2965" i="7"/>
  <c r="AA2965" i="7"/>
  <c r="R2966" i="7"/>
  <c r="S2966" i="7"/>
  <c r="T2966" i="7"/>
  <c r="U2966" i="7"/>
  <c r="V2966" i="7"/>
  <c r="W2966" i="7"/>
  <c r="X2966" i="7"/>
  <c r="Y2966" i="7"/>
  <c r="Z2966" i="7"/>
  <c r="AA2966" i="7"/>
  <c r="R2967" i="7"/>
  <c r="S2967" i="7"/>
  <c r="T2967" i="7"/>
  <c r="U2967" i="7"/>
  <c r="V2967" i="7"/>
  <c r="W2967" i="7"/>
  <c r="X2967" i="7"/>
  <c r="Y2967" i="7"/>
  <c r="Z2967" i="7"/>
  <c r="AA2967" i="7"/>
  <c r="R2968" i="7"/>
  <c r="S2968" i="7"/>
  <c r="T2968" i="7"/>
  <c r="U2968" i="7"/>
  <c r="V2968" i="7"/>
  <c r="W2968" i="7"/>
  <c r="X2968" i="7"/>
  <c r="Y2968" i="7"/>
  <c r="Z2968" i="7"/>
  <c r="AA2968" i="7"/>
  <c r="R2969" i="7"/>
  <c r="S2969" i="7"/>
  <c r="T2969" i="7"/>
  <c r="U2969" i="7"/>
  <c r="V2969" i="7"/>
  <c r="W2969" i="7"/>
  <c r="X2969" i="7"/>
  <c r="Y2969" i="7"/>
  <c r="Z2969" i="7"/>
  <c r="AA2969" i="7"/>
  <c r="R2970" i="7"/>
  <c r="S2970" i="7"/>
  <c r="T2970" i="7"/>
  <c r="U2970" i="7"/>
  <c r="V2970" i="7"/>
  <c r="W2970" i="7"/>
  <c r="X2970" i="7"/>
  <c r="Y2970" i="7"/>
  <c r="Z2970" i="7"/>
  <c r="AA2970" i="7"/>
  <c r="R2971" i="7"/>
  <c r="S2971" i="7"/>
  <c r="T2971" i="7"/>
  <c r="U2971" i="7"/>
  <c r="V2971" i="7"/>
  <c r="W2971" i="7"/>
  <c r="X2971" i="7"/>
  <c r="Y2971" i="7"/>
  <c r="Z2971" i="7"/>
  <c r="AA2971" i="7"/>
  <c r="R2972" i="7"/>
  <c r="S2972" i="7"/>
  <c r="T2972" i="7"/>
  <c r="U2972" i="7"/>
  <c r="V2972" i="7"/>
  <c r="W2972" i="7"/>
  <c r="X2972" i="7"/>
  <c r="Y2972" i="7"/>
  <c r="Z2972" i="7"/>
  <c r="AA2972" i="7"/>
  <c r="R2973" i="7"/>
  <c r="S2973" i="7"/>
  <c r="T2973" i="7"/>
  <c r="U2973" i="7"/>
  <c r="V2973" i="7"/>
  <c r="W2973" i="7"/>
  <c r="X2973" i="7"/>
  <c r="Y2973" i="7"/>
  <c r="Z2973" i="7"/>
  <c r="AA2973" i="7"/>
  <c r="R2974" i="7"/>
  <c r="S2974" i="7"/>
  <c r="T2974" i="7"/>
  <c r="U2974" i="7"/>
  <c r="V2974" i="7"/>
  <c r="W2974" i="7"/>
  <c r="X2974" i="7"/>
  <c r="Y2974" i="7"/>
  <c r="Z2974" i="7"/>
  <c r="AA2974" i="7"/>
  <c r="R2975" i="7"/>
  <c r="S2975" i="7"/>
  <c r="T2975" i="7"/>
  <c r="U2975" i="7"/>
  <c r="V2975" i="7"/>
  <c r="W2975" i="7"/>
  <c r="X2975" i="7"/>
  <c r="Y2975" i="7"/>
  <c r="Z2975" i="7"/>
  <c r="AA2975" i="7"/>
  <c r="R2976" i="7"/>
  <c r="S2976" i="7"/>
  <c r="T2976" i="7"/>
  <c r="U2976" i="7"/>
  <c r="V2976" i="7"/>
  <c r="W2976" i="7"/>
  <c r="X2976" i="7"/>
  <c r="Y2976" i="7"/>
  <c r="Z2976" i="7"/>
  <c r="AA2976" i="7"/>
  <c r="R2977" i="7"/>
  <c r="S2977" i="7"/>
  <c r="T2977" i="7"/>
  <c r="U2977" i="7"/>
  <c r="V2977" i="7"/>
  <c r="W2977" i="7"/>
  <c r="X2977" i="7"/>
  <c r="Y2977" i="7"/>
  <c r="Z2977" i="7"/>
  <c r="AA2977" i="7"/>
  <c r="R2978" i="7"/>
  <c r="S2978" i="7"/>
  <c r="T2978" i="7"/>
  <c r="U2978" i="7"/>
  <c r="V2978" i="7"/>
  <c r="W2978" i="7"/>
  <c r="X2978" i="7"/>
  <c r="Y2978" i="7"/>
  <c r="Z2978" i="7"/>
  <c r="AA2978" i="7"/>
  <c r="R2979" i="7"/>
  <c r="S2979" i="7"/>
  <c r="T2979" i="7"/>
  <c r="U2979" i="7"/>
  <c r="V2979" i="7"/>
  <c r="W2979" i="7"/>
  <c r="X2979" i="7"/>
  <c r="Y2979" i="7"/>
  <c r="Z2979" i="7"/>
  <c r="AA2979" i="7"/>
  <c r="R2980" i="7"/>
  <c r="S2980" i="7"/>
  <c r="T2980" i="7"/>
  <c r="U2980" i="7"/>
  <c r="V2980" i="7"/>
  <c r="W2980" i="7"/>
  <c r="X2980" i="7"/>
  <c r="Y2980" i="7"/>
  <c r="Z2980" i="7"/>
  <c r="AA2980" i="7"/>
  <c r="R2981" i="7"/>
  <c r="S2981" i="7"/>
  <c r="T2981" i="7"/>
  <c r="U2981" i="7"/>
  <c r="V2981" i="7"/>
  <c r="W2981" i="7"/>
  <c r="X2981" i="7"/>
  <c r="Y2981" i="7"/>
  <c r="Z2981" i="7"/>
  <c r="AA2981" i="7"/>
  <c r="R2982" i="7"/>
  <c r="S2982" i="7"/>
  <c r="T2982" i="7"/>
  <c r="U2982" i="7"/>
  <c r="V2982" i="7"/>
  <c r="W2982" i="7"/>
  <c r="X2982" i="7"/>
  <c r="Y2982" i="7"/>
  <c r="Z2982" i="7"/>
  <c r="AA2982" i="7"/>
  <c r="R2983" i="7"/>
  <c r="S2983" i="7"/>
  <c r="T2983" i="7"/>
  <c r="U2983" i="7"/>
  <c r="V2983" i="7"/>
  <c r="W2983" i="7"/>
  <c r="X2983" i="7"/>
  <c r="Y2983" i="7"/>
  <c r="Z2983" i="7"/>
  <c r="AA2983" i="7"/>
  <c r="R2984" i="7"/>
  <c r="S2984" i="7"/>
  <c r="T2984" i="7"/>
  <c r="U2984" i="7"/>
  <c r="V2984" i="7"/>
  <c r="W2984" i="7"/>
  <c r="X2984" i="7"/>
  <c r="Y2984" i="7"/>
  <c r="Z2984" i="7"/>
  <c r="AA2984" i="7"/>
  <c r="R2985" i="7"/>
  <c r="S2985" i="7"/>
  <c r="T2985" i="7"/>
  <c r="U2985" i="7"/>
  <c r="V2985" i="7"/>
  <c r="W2985" i="7"/>
  <c r="X2985" i="7"/>
  <c r="Y2985" i="7"/>
  <c r="Z2985" i="7"/>
  <c r="AA2985" i="7"/>
  <c r="R2986" i="7"/>
  <c r="S2986" i="7"/>
  <c r="T2986" i="7"/>
  <c r="U2986" i="7"/>
  <c r="V2986" i="7"/>
  <c r="W2986" i="7"/>
  <c r="X2986" i="7"/>
  <c r="Y2986" i="7"/>
  <c r="Z2986" i="7"/>
  <c r="AA2986" i="7"/>
  <c r="R2987" i="7"/>
  <c r="S2987" i="7"/>
  <c r="T2987" i="7"/>
  <c r="U2987" i="7"/>
  <c r="V2987" i="7"/>
  <c r="W2987" i="7"/>
  <c r="X2987" i="7"/>
  <c r="Y2987" i="7"/>
  <c r="Z2987" i="7"/>
  <c r="AA2987" i="7"/>
  <c r="R2988" i="7"/>
  <c r="S2988" i="7"/>
  <c r="T2988" i="7"/>
  <c r="U2988" i="7"/>
  <c r="V2988" i="7"/>
  <c r="W2988" i="7"/>
  <c r="X2988" i="7"/>
  <c r="Y2988" i="7"/>
  <c r="Z2988" i="7"/>
  <c r="AA2988" i="7"/>
  <c r="R2989" i="7"/>
  <c r="S2989" i="7"/>
  <c r="T2989" i="7"/>
  <c r="U2989" i="7"/>
  <c r="V2989" i="7"/>
  <c r="W2989" i="7"/>
  <c r="X2989" i="7"/>
  <c r="Y2989" i="7"/>
  <c r="Z2989" i="7"/>
  <c r="AA2989" i="7"/>
  <c r="R2990" i="7"/>
  <c r="S2990" i="7"/>
  <c r="T2990" i="7"/>
  <c r="U2990" i="7"/>
  <c r="V2990" i="7"/>
  <c r="W2990" i="7"/>
  <c r="X2990" i="7"/>
  <c r="Y2990" i="7"/>
  <c r="Z2990" i="7"/>
  <c r="AA2990" i="7"/>
  <c r="R2991" i="7"/>
  <c r="S2991" i="7"/>
  <c r="T2991" i="7"/>
  <c r="U2991" i="7"/>
  <c r="V2991" i="7"/>
  <c r="W2991" i="7"/>
  <c r="X2991" i="7"/>
  <c r="Y2991" i="7"/>
  <c r="Z2991" i="7"/>
  <c r="AA2991" i="7"/>
  <c r="R2992" i="7"/>
  <c r="S2992" i="7"/>
  <c r="T2992" i="7"/>
  <c r="U2992" i="7"/>
  <c r="V2992" i="7"/>
  <c r="W2992" i="7"/>
  <c r="X2992" i="7"/>
  <c r="Y2992" i="7"/>
  <c r="Z2992" i="7"/>
  <c r="AA2992" i="7"/>
  <c r="R2993" i="7"/>
  <c r="S2993" i="7"/>
  <c r="T2993" i="7"/>
  <c r="U2993" i="7"/>
  <c r="V2993" i="7"/>
  <c r="W2993" i="7"/>
  <c r="X2993" i="7"/>
  <c r="Y2993" i="7"/>
  <c r="Z2993" i="7"/>
  <c r="AA2993" i="7"/>
  <c r="R2994" i="7"/>
  <c r="S2994" i="7"/>
  <c r="T2994" i="7"/>
  <c r="U2994" i="7"/>
  <c r="V2994" i="7"/>
  <c r="W2994" i="7"/>
  <c r="X2994" i="7"/>
  <c r="Y2994" i="7"/>
  <c r="Z2994" i="7"/>
  <c r="AA2994" i="7"/>
  <c r="R2995" i="7"/>
  <c r="S2995" i="7"/>
  <c r="T2995" i="7"/>
  <c r="U2995" i="7"/>
  <c r="V2995" i="7"/>
  <c r="W2995" i="7"/>
  <c r="X2995" i="7"/>
  <c r="Y2995" i="7"/>
  <c r="Z2995" i="7"/>
  <c r="AA2995" i="7"/>
  <c r="R2996" i="7"/>
  <c r="S2996" i="7"/>
  <c r="T2996" i="7"/>
  <c r="U2996" i="7"/>
  <c r="V2996" i="7"/>
  <c r="W2996" i="7"/>
  <c r="X2996" i="7"/>
  <c r="Y2996" i="7"/>
  <c r="Z2996" i="7"/>
  <c r="AA2996" i="7"/>
  <c r="R2997" i="7"/>
  <c r="S2997" i="7"/>
  <c r="T2997" i="7"/>
  <c r="U2997" i="7"/>
  <c r="V2997" i="7"/>
  <c r="W2997" i="7"/>
  <c r="X2997" i="7"/>
  <c r="Y2997" i="7"/>
  <c r="Z2997" i="7"/>
  <c r="AA2997" i="7"/>
  <c r="R2998" i="7"/>
  <c r="S2998" i="7"/>
  <c r="T2998" i="7"/>
  <c r="U2998" i="7"/>
  <c r="V2998" i="7"/>
  <c r="W2998" i="7"/>
  <c r="X2998" i="7"/>
  <c r="Y2998" i="7"/>
  <c r="Z2998" i="7"/>
  <c r="AA2998" i="7"/>
  <c r="R2999" i="7"/>
  <c r="S2999" i="7"/>
  <c r="T2999" i="7"/>
  <c r="U2999" i="7"/>
  <c r="V2999" i="7"/>
  <c r="W2999" i="7"/>
  <c r="X2999" i="7"/>
  <c r="Y2999" i="7"/>
  <c r="Z2999" i="7"/>
  <c r="AA2999" i="7"/>
  <c r="R3000" i="7"/>
  <c r="S3000" i="7"/>
  <c r="T3000" i="7"/>
  <c r="U3000" i="7"/>
  <c r="V3000" i="7"/>
  <c r="W3000" i="7"/>
  <c r="X3000" i="7"/>
  <c r="Y3000" i="7"/>
  <c r="Z3000" i="7"/>
  <c r="AA3000" i="7"/>
  <c r="R3001" i="7"/>
  <c r="S3001" i="7"/>
  <c r="T3001" i="7"/>
  <c r="U3001" i="7"/>
  <c r="V3001" i="7"/>
  <c r="W3001" i="7"/>
  <c r="X3001" i="7"/>
  <c r="Y3001" i="7"/>
  <c r="Z3001" i="7"/>
  <c r="AA3001" i="7"/>
  <c r="R3002" i="7"/>
  <c r="S3002" i="7"/>
  <c r="T3002" i="7"/>
  <c r="U3002" i="7"/>
  <c r="V3002" i="7"/>
  <c r="W3002" i="7"/>
  <c r="X3002" i="7"/>
  <c r="Y3002" i="7"/>
  <c r="Z3002" i="7"/>
  <c r="AA3002" i="7"/>
  <c r="R3003" i="7"/>
  <c r="S3003" i="7"/>
  <c r="T3003" i="7"/>
  <c r="U3003" i="7"/>
  <c r="V3003" i="7"/>
  <c r="W3003" i="7"/>
  <c r="X3003" i="7"/>
  <c r="Y3003" i="7"/>
  <c r="Z3003" i="7"/>
  <c r="AA3003" i="7"/>
  <c r="R3004" i="7"/>
  <c r="S3004" i="7"/>
  <c r="T3004" i="7"/>
  <c r="U3004" i="7"/>
  <c r="V3004" i="7"/>
  <c r="W3004" i="7"/>
  <c r="X3004" i="7"/>
  <c r="Y3004" i="7"/>
  <c r="Z3004" i="7"/>
  <c r="AA3004" i="7"/>
  <c r="R3005" i="7"/>
  <c r="S3005" i="7"/>
  <c r="T3005" i="7"/>
  <c r="U3005" i="7"/>
  <c r="V3005" i="7"/>
  <c r="W3005" i="7"/>
  <c r="X3005" i="7"/>
  <c r="Y3005" i="7"/>
  <c r="Z3005" i="7"/>
  <c r="AA3005" i="7"/>
  <c r="R3006" i="7"/>
  <c r="S3006" i="7"/>
  <c r="T3006" i="7"/>
  <c r="U3006" i="7"/>
  <c r="V3006" i="7"/>
  <c r="W3006" i="7"/>
  <c r="X3006" i="7"/>
  <c r="Y3006" i="7"/>
  <c r="Z3006" i="7"/>
  <c r="AA3006" i="7"/>
  <c r="R3007" i="7"/>
  <c r="S3007" i="7"/>
  <c r="T3007" i="7"/>
  <c r="U3007" i="7"/>
  <c r="V3007" i="7"/>
  <c r="W3007" i="7"/>
  <c r="X3007" i="7"/>
  <c r="Y3007" i="7"/>
  <c r="Z3007" i="7"/>
  <c r="AA3007" i="7"/>
  <c r="R3008" i="7"/>
  <c r="S3008" i="7"/>
  <c r="T3008" i="7"/>
  <c r="U3008" i="7"/>
  <c r="V3008" i="7"/>
  <c r="W3008" i="7"/>
  <c r="X3008" i="7"/>
  <c r="Y3008" i="7"/>
  <c r="Z3008" i="7"/>
  <c r="AA3008" i="7"/>
  <c r="R3009" i="7"/>
  <c r="S3009" i="7"/>
  <c r="T3009" i="7"/>
  <c r="U3009" i="7"/>
  <c r="V3009" i="7"/>
  <c r="W3009" i="7"/>
  <c r="X3009" i="7"/>
  <c r="Y3009" i="7"/>
  <c r="Z3009" i="7"/>
  <c r="AA3009" i="7"/>
  <c r="R3010" i="7"/>
  <c r="S3010" i="7"/>
  <c r="T3010" i="7"/>
  <c r="U3010" i="7"/>
  <c r="V3010" i="7"/>
  <c r="W3010" i="7"/>
  <c r="X3010" i="7"/>
  <c r="Y3010" i="7"/>
  <c r="Z3010" i="7"/>
  <c r="AA3010" i="7"/>
  <c r="R3011" i="7"/>
  <c r="S3011" i="7"/>
  <c r="T3011" i="7"/>
  <c r="U3011" i="7"/>
  <c r="V3011" i="7"/>
  <c r="W3011" i="7"/>
  <c r="X3011" i="7"/>
  <c r="Y3011" i="7"/>
  <c r="Z3011" i="7"/>
  <c r="AA3011" i="7"/>
  <c r="R3012" i="7"/>
  <c r="S3012" i="7"/>
  <c r="T3012" i="7"/>
  <c r="U3012" i="7"/>
  <c r="V3012" i="7"/>
  <c r="W3012" i="7"/>
  <c r="X3012" i="7"/>
  <c r="Y3012" i="7"/>
  <c r="Z3012" i="7"/>
  <c r="AA3012" i="7"/>
  <c r="R3013" i="7"/>
  <c r="S3013" i="7"/>
  <c r="T3013" i="7"/>
  <c r="U3013" i="7"/>
  <c r="V3013" i="7"/>
  <c r="W3013" i="7"/>
  <c r="X3013" i="7"/>
  <c r="Y3013" i="7"/>
  <c r="Z3013" i="7"/>
  <c r="AA3013" i="7"/>
  <c r="R3014" i="7"/>
  <c r="S3014" i="7"/>
  <c r="T3014" i="7"/>
  <c r="U3014" i="7"/>
  <c r="V3014" i="7"/>
  <c r="W3014" i="7"/>
  <c r="X3014" i="7"/>
  <c r="Y3014" i="7"/>
  <c r="Z3014" i="7"/>
  <c r="AA3014" i="7"/>
  <c r="R3015" i="7"/>
  <c r="S3015" i="7"/>
  <c r="T3015" i="7"/>
  <c r="U3015" i="7"/>
  <c r="V3015" i="7"/>
  <c r="W3015" i="7"/>
  <c r="X3015" i="7"/>
  <c r="Y3015" i="7"/>
  <c r="Z3015" i="7"/>
  <c r="AA3015" i="7"/>
  <c r="R3016" i="7"/>
  <c r="S3016" i="7"/>
  <c r="T3016" i="7"/>
  <c r="U3016" i="7"/>
  <c r="V3016" i="7"/>
  <c r="W3016" i="7"/>
  <c r="X3016" i="7"/>
  <c r="Y3016" i="7"/>
  <c r="Z3016" i="7"/>
  <c r="AA3016" i="7"/>
  <c r="R3017" i="7"/>
  <c r="S3017" i="7"/>
  <c r="T3017" i="7"/>
  <c r="U3017" i="7"/>
  <c r="V3017" i="7"/>
  <c r="W3017" i="7"/>
  <c r="X3017" i="7"/>
  <c r="Y3017" i="7"/>
  <c r="Z3017" i="7"/>
  <c r="AA3017" i="7"/>
  <c r="R3018" i="7"/>
  <c r="S3018" i="7"/>
  <c r="T3018" i="7"/>
  <c r="U3018" i="7"/>
  <c r="V3018" i="7"/>
  <c r="W3018" i="7"/>
  <c r="X3018" i="7"/>
  <c r="Y3018" i="7"/>
  <c r="Z3018" i="7"/>
  <c r="AA3018" i="7"/>
  <c r="R3019" i="7"/>
  <c r="S3019" i="7"/>
  <c r="T3019" i="7"/>
  <c r="U3019" i="7"/>
  <c r="V3019" i="7"/>
  <c r="W3019" i="7"/>
  <c r="X3019" i="7"/>
  <c r="Y3019" i="7"/>
  <c r="Z3019" i="7"/>
  <c r="AA3019" i="7"/>
  <c r="R3020" i="7"/>
  <c r="S3020" i="7"/>
  <c r="T3020" i="7"/>
  <c r="U3020" i="7"/>
  <c r="V3020" i="7"/>
  <c r="W3020" i="7"/>
  <c r="X3020" i="7"/>
  <c r="Y3020" i="7"/>
  <c r="Z3020" i="7"/>
  <c r="AA3020" i="7"/>
  <c r="R3021" i="7"/>
  <c r="S3021" i="7"/>
  <c r="T3021" i="7"/>
  <c r="U3021" i="7"/>
  <c r="V3021" i="7"/>
  <c r="W3021" i="7"/>
  <c r="X3021" i="7"/>
  <c r="Y3021" i="7"/>
  <c r="Z3021" i="7"/>
  <c r="AA3021" i="7"/>
  <c r="R3022" i="7"/>
  <c r="S3022" i="7"/>
  <c r="T3022" i="7"/>
  <c r="U3022" i="7"/>
  <c r="V3022" i="7"/>
  <c r="W3022" i="7"/>
  <c r="X3022" i="7"/>
  <c r="Y3022" i="7"/>
  <c r="Z3022" i="7"/>
  <c r="AA3022" i="7"/>
  <c r="R3023" i="7"/>
  <c r="S3023" i="7"/>
  <c r="T3023" i="7"/>
  <c r="U3023" i="7"/>
  <c r="V3023" i="7"/>
  <c r="W3023" i="7"/>
  <c r="X3023" i="7"/>
  <c r="Y3023" i="7"/>
  <c r="Z3023" i="7"/>
  <c r="AA3023" i="7"/>
  <c r="R3024" i="7"/>
  <c r="S3024" i="7"/>
  <c r="T3024" i="7"/>
  <c r="U3024" i="7"/>
  <c r="V3024" i="7"/>
  <c r="W3024" i="7"/>
  <c r="X3024" i="7"/>
  <c r="Y3024" i="7"/>
  <c r="Z3024" i="7"/>
  <c r="AA3024" i="7"/>
  <c r="R3025" i="7"/>
  <c r="S3025" i="7"/>
  <c r="T3025" i="7"/>
  <c r="U3025" i="7"/>
  <c r="V3025" i="7"/>
  <c r="W3025" i="7"/>
  <c r="X3025" i="7"/>
  <c r="Y3025" i="7"/>
  <c r="Z3025" i="7"/>
  <c r="AA3025" i="7"/>
  <c r="R3026" i="7"/>
  <c r="S3026" i="7"/>
  <c r="T3026" i="7"/>
  <c r="U3026" i="7"/>
  <c r="V3026" i="7"/>
  <c r="W3026" i="7"/>
  <c r="X3026" i="7"/>
  <c r="Y3026" i="7"/>
  <c r="Z3026" i="7"/>
  <c r="AA3026" i="7"/>
  <c r="R3027" i="7"/>
  <c r="S3027" i="7"/>
  <c r="T3027" i="7"/>
  <c r="U3027" i="7"/>
  <c r="V3027" i="7"/>
  <c r="W3027" i="7"/>
  <c r="X3027" i="7"/>
  <c r="Y3027" i="7"/>
  <c r="Z3027" i="7"/>
  <c r="AA3027" i="7"/>
  <c r="R3028" i="7"/>
  <c r="S3028" i="7"/>
  <c r="T3028" i="7"/>
  <c r="U3028" i="7"/>
  <c r="V3028" i="7"/>
  <c r="W3028" i="7"/>
  <c r="X3028" i="7"/>
  <c r="Y3028" i="7"/>
  <c r="Z3028" i="7"/>
  <c r="AA3028" i="7"/>
  <c r="R3029" i="7"/>
  <c r="S3029" i="7"/>
  <c r="T3029" i="7"/>
  <c r="U3029" i="7"/>
  <c r="V3029" i="7"/>
  <c r="W3029" i="7"/>
  <c r="X3029" i="7"/>
  <c r="Y3029" i="7"/>
  <c r="Z3029" i="7"/>
  <c r="AA3029" i="7"/>
  <c r="R3030" i="7"/>
  <c r="S3030" i="7"/>
  <c r="T3030" i="7"/>
  <c r="U3030" i="7"/>
  <c r="V3030" i="7"/>
  <c r="W3030" i="7"/>
  <c r="X3030" i="7"/>
  <c r="Y3030" i="7"/>
  <c r="Z3030" i="7"/>
  <c r="AA3030" i="7"/>
  <c r="R3031" i="7"/>
  <c r="S3031" i="7"/>
  <c r="T3031" i="7"/>
  <c r="U3031" i="7"/>
  <c r="V3031" i="7"/>
  <c r="W3031" i="7"/>
  <c r="X3031" i="7"/>
  <c r="Y3031" i="7"/>
  <c r="Z3031" i="7"/>
  <c r="AA3031" i="7"/>
  <c r="R3032" i="7"/>
  <c r="S3032" i="7"/>
  <c r="T3032" i="7"/>
  <c r="U3032" i="7"/>
  <c r="V3032" i="7"/>
  <c r="W3032" i="7"/>
  <c r="X3032" i="7"/>
  <c r="Y3032" i="7"/>
  <c r="Z3032" i="7"/>
  <c r="AA3032" i="7"/>
  <c r="R3033" i="7"/>
  <c r="S3033" i="7"/>
  <c r="T3033" i="7"/>
  <c r="U3033" i="7"/>
  <c r="V3033" i="7"/>
  <c r="W3033" i="7"/>
  <c r="X3033" i="7"/>
  <c r="Y3033" i="7"/>
  <c r="Z3033" i="7"/>
  <c r="AA3033" i="7"/>
  <c r="R3034" i="7"/>
  <c r="S3034" i="7"/>
  <c r="T3034" i="7"/>
  <c r="U3034" i="7"/>
  <c r="V3034" i="7"/>
  <c r="W3034" i="7"/>
  <c r="X3034" i="7"/>
  <c r="Y3034" i="7"/>
  <c r="Z3034" i="7"/>
  <c r="AA3034" i="7"/>
  <c r="R3035" i="7"/>
  <c r="S3035" i="7"/>
  <c r="T3035" i="7"/>
  <c r="U3035" i="7"/>
  <c r="V3035" i="7"/>
  <c r="W3035" i="7"/>
  <c r="X3035" i="7"/>
  <c r="Y3035" i="7"/>
  <c r="Z3035" i="7"/>
  <c r="AA3035" i="7"/>
  <c r="R3036" i="7"/>
  <c r="S3036" i="7"/>
  <c r="T3036" i="7"/>
  <c r="U3036" i="7"/>
  <c r="V3036" i="7"/>
  <c r="W3036" i="7"/>
  <c r="X3036" i="7"/>
  <c r="Y3036" i="7"/>
  <c r="Z3036" i="7"/>
  <c r="AA3036" i="7"/>
  <c r="R3037" i="7"/>
  <c r="S3037" i="7"/>
  <c r="T3037" i="7"/>
  <c r="U3037" i="7"/>
  <c r="V3037" i="7"/>
  <c r="W3037" i="7"/>
  <c r="X3037" i="7"/>
  <c r="Y3037" i="7"/>
  <c r="Z3037" i="7"/>
  <c r="AA3037" i="7"/>
  <c r="R3038" i="7"/>
  <c r="S3038" i="7"/>
  <c r="T3038" i="7"/>
  <c r="U3038" i="7"/>
  <c r="V3038" i="7"/>
  <c r="W3038" i="7"/>
  <c r="X3038" i="7"/>
  <c r="Y3038" i="7"/>
  <c r="Z3038" i="7"/>
  <c r="AA3038" i="7"/>
  <c r="R3039" i="7"/>
  <c r="S3039" i="7"/>
  <c r="T3039" i="7"/>
  <c r="U3039" i="7"/>
  <c r="V3039" i="7"/>
  <c r="W3039" i="7"/>
  <c r="X3039" i="7"/>
  <c r="Y3039" i="7"/>
  <c r="Z3039" i="7"/>
  <c r="AA3039" i="7"/>
  <c r="R3040" i="7"/>
  <c r="S3040" i="7"/>
  <c r="T3040" i="7"/>
  <c r="U3040" i="7"/>
  <c r="V3040" i="7"/>
  <c r="W3040" i="7"/>
  <c r="X3040" i="7"/>
  <c r="Y3040" i="7"/>
  <c r="Z3040" i="7"/>
  <c r="AA3040" i="7"/>
  <c r="R3041" i="7"/>
  <c r="S3041" i="7"/>
  <c r="T3041" i="7"/>
  <c r="U3041" i="7"/>
  <c r="V3041" i="7"/>
  <c r="W3041" i="7"/>
  <c r="X3041" i="7"/>
  <c r="Y3041" i="7"/>
  <c r="Z3041" i="7"/>
  <c r="AA3041" i="7"/>
  <c r="R3042" i="7"/>
  <c r="S3042" i="7"/>
  <c r="T3042" i="7"/>
  <c r="U3042" i="7"/>
  <c r="V3042" i="7"/>
  <c r="W3042" i="7"/>
  <c r="X3042" i="7"/>
  <c r="Y3042" i="7"/>
  <c r="Z3042" i="7"/>
  <c r="AA3042" i="7"/>
  <c r="R3043" i="7"/>
  <c r="S3043" i="7"/>
  <c r="T3043" i="7"/>
  <c r="U3043" i="7"/>
  <c r="V3043" i="7"/>
  <c r="W3043" i="7"/>
  <c r="X3043" i="7"/>
  <c r="Y3043" i="7"/>
  <c r="Z3043" i="7"/>
  <c r="AA3043" i="7"/>
  <c r="R3044" i="7"/>
  <c r="S3044" i="7"/>
  <c r="T3044" i="7"/>
  <c r="U3044" i="7"/>
  <c r="V3044" i="7"/>
  <c r="W3044" i="7"/>
  <c r="X3044" i="7"/>
  <c r="Y3044" i="7"/>
  <c r="Z3044" i="7"/>
  <c r="AA3044" i="7"/>
  <c r="R3045" i="7"/>
  <c r="S3045" i="7"/>
  <c r="T3045" i="7"/>
  <c r="U3045" i="7"/>
  <c r="V3045" i="7"/>
  <c r="W3045" i="7"/>
  <c r="X3045" i="7"/>
  <c r="Y3045" i="7"/>
  <c r="Z3045" i="7"/>
  <c r="AA3045" i="7"/>
  <c r="R3046" i="7"/>
  <c r="S3046" i="7"/>
  <c r="T3046" i="7"/>
  <c r="U3046" i="7"/>
  <c r="V3046" i="7"/>
  <c r="W3046" i="7"/>
  <c r="X3046" i="7"/>
  <c r="Y3046" i="7"/>
  <c r="Z3046" i="7"/>
  <c r="AA3046" i="7"/>
  <c r="R3047" i="7"/>
  <c r="S3047" i="7"/>
  <c r="T3047" i="7"/>
  <c r="U3047" i="7"/>
  <c r="V3047" i="7"/>
  <c r="W3047" i="7"/>
  <c r="X3047" i="7"/>
  <c r="Y3047" i="7"/>
  <c r="Z3047" i="7"/>
  <c r="AA3047" i="7"/>
  <c r="R3048" i="7"/>
  <c r="S3048" i="7"/>
  <c r="T3048" i="7"/>
  <c r="U3048" i="7"/>
  <c r="V3048" i="7"/>
  <c r="W3048" i="7"/>
  <c r="X3048" i="7"/>
  <c r="Y3048" i="7"/>
  <c r="Z3048" i="7"/>
  <c r="AA3048" i="7"/>
  <c r="R3049" i="7"/>
  <c r="S3049" i="7"/>
  <c r="T3049" i="7"/>
  <c r="U3049" i="7"/>
  <c r="V3049" i="7"/>
  <c r="W3049" i="7"/>
  <c r="X3049" i="7"/>
  <c r="Y3049" i="7"/>
  <c r="Z3049" i="7"/>
  <c r="AA3049" i="7"/>
  <c r="R3050" i="7"/>
  <c r="S3050" i="7"/>
  <c r="T3050" i="7"/>
  <c r="U3050" i="7"/>
  <c r="V3050" i="7"/>
  <c r="W3050" i="7"/>
  <c r="X3050" i="7"/>
  <c r="Y3050" i="7"/>
  <c r="Z3050" i="7"/>
  <c r="AA3050" i="7"/>
  <c r="R3051" i="7"/>
  <c r="S3051" i="7"/>
  <c r="T3051" i="7"/>
  <c r="U3051" i="7"/>
  <c r="V3051" i="7"/>
  <c r="W3051" i="7"/>
  <c r="X3051" i="7"/>
  <c r="Y3051" i="7"/>
  <c r="Z3051" i="7"/>
  <c r="AA3051" i="7"/>
  <c r="R3052" i="7"/>
  <c r="S3052" i="7"/>
  <c r="T3052" i="7"/>
  <c r="U3052" i="7"/>
  <c r="V3052" i="7"/>
  <c r="W3052" i="7"/>
  <c r="X3052" i="7"/>
  <c r="Y3052" i="7"/>
  <c r="Z3052" i="7"/>
  <c r="AA3052" i="7"/>
  <c r="R3053" i="7"/>
  <c r="S3053" i="7"/>
  <c r="T3053" i="7"/>
  <c r="U3053" i="7"/>
  <c r="V3053" i="7"/>
  <c r="W3053" i="7"/>
  <c r="X3053" i="7"/>
  <c r="Y3053" i="7"/>
  <c r="Z3053" i="7"/>
  <c r="AA3053" i="7"/>
  <c r="R3054" i="7"/>
  <c r="S3054" i="7"/>
  <c r="T3054" i="7"/>
  <c r="U3054" i="7"/>
  <c r="V3054" i="7"/>
  <c r="W3054" i="7"/>
  <c r="X3054" i="7"/>
  <c r="Y3054" i="7"/>
  <c r="Z3054" i="7"/>
  <c r="AA3054" i="7"/>
  <c r="R3055" i="7"/>
  <c r="S3055" i="7"/>
  <c r="T3055" i="7"/>
  <c r="U3055" i="7"/>
  <c r="V3055" i="7"/>
  <c r="W3055" i="7"/>
  <c r="X3055" i="7"/>
  <c r="Y3055" i="7"/>
  <c r="Z3055" i="7"/>
  <c r="AA3055" i="7"/>
  <c r="R3056" i="7"/>
  <c r="S3056" i="7"/>
  <c r="T3056" i="7"/>
  <c r="U3056" i="7"/>
  <c r="V3056" i="7"/>
  <c r="W3056" i="7"/>
  <c r="X3056" i="7"/>
  <c r="Y3056" i="7"/>
  <c r="Z3056" i="7"/>
  <c r="AA3056" i="7"/>
  <c r="R3057" i="7"/>
  <c r="S3057" i="7"/>
  <c r="T3057" i="7"/>
  <c r="U3057" i="7"/>
  <c r="V3057" i="7"/>
  <c r="W3057" i="7"/>
  <c r="X3057" i="7"/>
  <c r="Y3057" i="7"/>
  <c r="Z3057" i="7"/>
  <c r="AA3057" i="7"/>
  <c r="R3058" i="7"/>
  <c r="S3058" i="7"/>
  <c r="T3058" i="7"/>
  <c r="U3058" i="7"/>
  <c r="V3058" i="7"/>
  <c r="W3058" i="7"/>
  <c r="X3058" i="7"/>
  <c r="Y3058" i="7"/>
  <c r="Z3058" i="7"/>
  <c r="AA3058" i="7"/>
  <c r="R3059" i="7"/>
  <c r="S3059" i="7"/>
  <c r="T3059" i="7"/>
  <c r="U3059" i="7"/>
  <c r="V3059" i="7"/>
  <c r="W3059" i="7"/>
  <c r="X3059" i="7"/>
  <c r="Y3059" i="7"/>
  <c r="Z3059" i="7"/>
  <c r="AA3059" i="7"/>
  <c r="R3060" i="7"/>
  <c r="S3060" i="7"/>
  <c r="T3060" i="7"/>
  <c r="U3060" i="7"/>
  <c r="V3060" i="7"/>
  <c r="W3060" i="7"/>
  <c r="X3060" i="7"/>
  <c r="Y3060" i="7"/>
  <c r="Z3060" i="7"/>
  <c r="AA3060" i="7"/>
  <c r="R3061" i="7"/>
  <c r="S3061" i="7"/>
  <c r="T3061" i="7"/>
  <c r="U3061" i="7"/>
  <c r="V3061" i="7"/>
  <c r="W3061" i="7"/>
  <c r="X3061" i="7"/>
  <c r="Y3061" i="7"/>
  <c r="Z3061" i="7"/>
  <c r="AA3061" i="7"/>
  <c r="R3062" i="7"/>
  <c r="S3062" i="7"/>
  <c r="T3062" i="7"/>
  <c r="U3062" i="7"/>
  <c r="V3062" i="7"/>
  <c r="W3062" i="7"/>
  <c r="X3062" i="7"/>
  <c r="Y3062" i="7"/>
  <c r="Z3062" i="7"/>
  <c r="AA3062" i="7"/>
  <c r="R3063" i="7"/>
  <c r="S3063" i="7"/>
  <c r="T3063" i="7"/>
  <c r="U3063" i="7"/>
  <c r="V3063" i="7"/>
  <c r="W3063" i="7"/>
  <c r="X3063" i="7"/>
  <c r="Y3063" i="7"/>
  <c r="Z3063" i="7"/>
  <c r="AA3063" i="7"/>
  <c r="R3064" i="7"/>
  <c r="S3064" i="7"/>
  <c r="T3064" i="7"/>
  <c r="U3064" i="7"/>
  <c r="V3064" i="7"/>
  <c r="W3064" i="7"/>
  <c r="X3064" i="7"/>
  <c r="Y3064" i="7"/>
  <c r="Z3064" i="7"/>
  <c r="AA3064" i="7"/>
  <c r="R3065" i="7"/>
  <c r="S3065" i="7"/>
  <c r="T3065" i="7"/>
  <c r="U3065" i="7"/>
  <c r="V3065" i="7"/>
  <c r="W3065" i="7"/>
  <c r="X3065" i="7"/>
  <c r="Y3065" i="7"/>
  <c r="Z3065" i="7"/>
  <c r="AA3065" i="7"/>
  <c r="R3066" i="7"/>
  <c r="S3066" i="7"/>
  <c r="T3066" i="7"/>
  <c r="U3066" i="7"/>
  <c r="V3066" i="7"/>
  <c r="W3066" i="7"/>
  <c r="X3066" i="7"/>
  <c r="Y3066" i="7"/>
  <c r="Z3066" i="7"/>
  <c r="AA3066" i="7"/>
  <c r="R3067" i="7"/>
  <c r="S3067" i="7"/>
  <c r="T3067" i="7"/>
  <c r="U3067" i="7"/>
  <c r="V3067" i="7"/>
  <c r="W3067" i="7"/>
  <c r="X3067" i="7"/>
  <c r="Y3067" i="7"/>
  <c r="Z3067" i="7"/>
  <c r="AA3067" i="7"/>
  <c r="R3068" i="7"/>
  <c r="S3068" i="7"/>
  <c r="T3068" i="7"/>
  <c r="U3068" i="7"/>
  <c r="V3068" i="7"/>
  <c r="W3068" i="7"/>
  <c r="X3068" i="7"/>
  <c r="Y3068" i="7"/>
  <c r="Z3068" i="7"/>
  <c r="AA3068" i="7"/>
  <c r="R3069" i="7"/>
  <c r="S3069" i="7"/>
  <c r="T3069" i="7"/>
  <c r="U3069" i="7"/>
  <c r="V3069" i="7"/>
  <c r="W3069" i="7"/>
  <c r="X3069" i="7"/>
  <c r="Y3069" i="7"/>
  <c r="Z3069" i="7"/>
  <c r="AA3069" i="7"/>
  <c r="R3070" i="7"/>
  <c r="S3070" i="7"/>
  <c r="T3070" i="7"/>
  <c r="U3070" i="7"/>
  <c r="V3070" i="7"/>
  <c r="W3070" i="7"/>
  <c r="X3070" i="7"/>
  <c r="Y3070" i="7"/>
  <c r="Z3070" i="7"/>
  <c r="AA3070" i="7"/>
  <c r="R3071" i="7"/>
  <c r="S3071" i="7"/>
  <c r="T3071" i="7"/>
  <c r="U3071" i="7"/>
  <c r="V3071" i="7"/>
  <c r="W3071" i="7"/>
  <c r="X3071" i="7"/>
  <c r="Y3071" i="7"/>
  <c r="Z3071" i="7"/>
  <c r="AA3071" i="7"/>
  <c r="R3072" i="7"/>
  <c r="S3072" i="7"/>
  <c r="T3072" i="7"/>
  <c r="U3072" i="7"/>
  <c r="V3072" i="7"/>
  <c r="W3072" i="7"/>
  <c r="X3072" i="7"/>
  <c r="Y3072" i="7"/>
  <c r="Z3072" i="7"/>
  <c r="AA3072" i="7"/>
  <c r="R3073" i="7"/>
  <c r="S3073" i="7"/>
  <c r="T3073" i="7"/>
  <c r="U3073" i="7"/>
  <c r="V3073" i="7"/>
  <c r="W3073" i="7"/>
  <c r="X3073" i="7"/>
  <c r="Y3073" i="7"/>
  <c r="Z3073" i="7"/>
  <c r="AA3073" i="7"/>
  <c r="R3074" i="7"/>
  <c r="S3074" i="7"/>
  <c r="T3074" i="7"/>
  <c r="U3074" i="7"/>
  <c r="V3074" i="7"/>
  <c r="W3074" i="7"/>
  <c r="X3074" i="7"/>
  <c r="Y3074" i="7"/>
  <c r="Z3074" i="7"/>
  <c r="AA3074" i="7"/>
  <c r="R3075" i="7"/>
  <c r="S3075" i="7"/>
  <c r="T3075" i="7"/>
  <c r="U3075" i="7"/>
  <c r="V3075" i="7"/>
  <c r="W3075" i="7"/>
  <c r="X3075" i="7"/>
  <c r="Y3075" i="7"/>
  <c r="Z3075" i="7"/>
  <c r="AA3075" i="7"/>
  <c r="R3076" i="7"/>
  <c r="S3076" i="7"/>
  <c r="T3076" i="7"/>
  <c r="U3076" i="7"/>
  <c r="V3076" i="7"/>
  <c r="W3076" i="7"/>
  <c r="X3076" i="7"/>
  <c r="Y3076" i="7"/>
  <c r="Z3076" i="7"/>
  <c r="AA3076" i="7"/>
  <c r="R3077" i="7"/>
  <c r="S3077" i="7"/>
  <c r="T3077" i="7"/>
  <c r="U3077" i="7"/>
  <c r="V3077" i="7"/>
  <c r="W3077" i="7"/>
  <c r="X3077" i="7"/>
  <c r="Y3077" i="7"/>
  <c r="Z3077" i="7"/>
  <c r="AA3077" i="7"/>
  <c r="R3078" i="7"/>
  <c r="S3078" i="7"/>
  <c r="T3078" i="7"/>
  <c r="U3078" i="7"/>
  <c r="V3078" i="7"/>
  <c r="W3078" i="7"/>
  <c r="X3078" i="7"/>
  <c r="Y3078" i="7"/>
  <c r="Z3078" i="7"/>
  <c r="AA3078" i="7"/>
  <c r="R3079" i="7"/>
  <c r="S3079" i="7"/>
  <c r="T3079" i="7"/>
  <c r="U3079" i="7"/>
  <c r="V3079" i="7"/>
  <c r="W3079" i="7"/>
  <c r="X3079" i="7"/>
  <c r="Y3079" i="7"/>
  <c r="Z3079" i="7"/>
  <c r="AA3079" i="7"/>
  <c r="R3080" i="7"/>
  <c r="S3080" i="7"/>
  <c r="T3080" i="7"/>
  <c r="U3080" i="7"/>
  <c r="V3080" i="7"/>
  <c r="W3080" i="7"/>
  <c r="X3080" i="7"/>
  <c r="Y3080" i="7"/>
  <c r="Z3080" i="7"/>
  <c r="AA3080" i="7"/>
  <c r="R3081" i="7"/>
  <c r="S3081" i="7"/>
  <c r="T3081" i="7"/>
  <c r="U3081" i="7"/>
  <c r="V3081" i="7"/>
  <c r="W3081" i="7"/>
  <c r="X3081" i="7"/>
  <c r="Y3081" i="7"/>
  <c r="Z3081" i="7"/>
  <c r="AA3081" i="7"/>
  <c r="R3082" i="7"/>
  <c r="S3082" i="7"/>
  <c r="T3082" i="7"/>
  <c r="U3082" i="7"/>
  <c r="V3082" i="7"/>
  <c r="W3082" i="7"/>
  <c r="X3082" i="7"/>
  <c r="Y3082" i="7"/>
  <c r="Z3082" i="7"/>
  <c r="AA3082" i="7"/>
  <c r="R3083" i="7"/>
  <c r="S3083" i="7"/>
  <c r="T3083" i="7"/>
  <c r="U3083" i="7"/>
  <c r="V3083" i="7"/>
  <c r="W3083" i="7"/>
  <c r="X3083" i="7"/>
  <c r="Y3083" i="7"/>
  <c r="Z3083" i="7"/>
  <c r="AA3083" i="7"/>
  <c r="R3084" i="7"/>
  <c r="S3084" i="7"/>
  <c r="T3084" i="7"/>
  <c r="U3084" i="7"/>
  <c r="V3084" i="7"/>
  <c r="W3084" i="7"/>
  <c r="X3084" i="7"/>
  <c r="Y3084" i="7"/>
  <c r="Z3084" i="7"/>
  <c r="AA3084" i="7"/>
  <c r="R3085" i="7"/>
  <c r="S3085" i="7"/>
  <c r="T3085" i="7"/>
  <c r="U3085" i="7"/>
  <c r="V3085" i="7"/>
  <c r="W3085" i="7"/>
  <c r="X3085" i="7"/>
  <c r="Y3085" i="7"/>
  <c r="Z3085" i="7"/>
  <c r="AA3085" i="7"/>
  <c r="R3086" i="7"/>
  <c r="S3086" i="7"/>
  <c r="T3086" i="7"/>
  <c r="U3086" i="7"/>
  <c r="V3086" i="7"/>
  <c r="W3086" i="7"/>
  <c r="X3086" i="7"/>
  <c r="Y3086" i="7"/>
  <c r="Z3086" i="7"/>
  <c r="AA3086" i="7"/>
  <c r="R3087" i="7"/>
  <c r="S3087" i="7"/>
  <c r="T3087" i="7"/>
  <c r="U3087" i="7"/>
  <c r="V3087" i="7"/>
  <c r="W3087" i="7"/>
  <c r="X3087" i="7"/>
  <c r="Y3087" i="7"/>
  <c r="Z3087" i="7"/>
  <c r="AA3087" i="7"/>
  <c r="R3088" i="7"/>
  <c r="S3088" i="7"/>
  <c r="T3088" i="7"/>
  <c r="U3088" i="7"/>
  <c r="V3088" i="7"/>
  <c r="W3088" i="7"/>
  <c r="X3088" i="7"/>
  <c r="Y3088" i="7"/>
  <c r="Z3088" i="7"/>
  <c r="AA3088" i="7"/>
  <c r="R3089" i="7"/>
  <c r="S3089" i="7"/>
  <c r="T3089" i="7"/>
  <c r="U3089" i="7"/>
  <c r="V3089" i="7"/>
  <c r="W3089" i="7"/>
  <c r="X3089" i="7"/>
  <c r="Y3089" i="7"/>
  <c r="Z3089" i="7"/>
  <c r="AA3089" i="7"/>
  <c r="R3090" i="7"/>
  <c r="S3090" i="7"/>
  <c r="T3090" i="7"/>
  <c r="U3090" i="7"/>
  <c r="V3090" i="7"/>
  <c r="W3090" i="7"/>
  <c r="X3090" i="7"/>
  <c r="Y3090" i="7"/>
  <c r="Z3090" i="7"/>
  <c r="AA3090" i="7"/>
  <c r="R3091" i="7"/>
  <c r="S3091" i="7"/>
  <c r="T3091" i="7"/>
  <c r="U3091" i="7"/>
  <c r="V3091" i="7"/>
  <c r="W3091" i="7"/>
  <c r="X3091" i="7"/>
  <c r="Y3091" i="7"/>
  <c r="Z3091" i="7"/>
  <c r="AA3091" i="7"/>
  <c r="R3092" i="7"/>
  <c r="S3092" i="7"/>
  <c r="T3092" i="7"/>
  <c r="U3092" i="7"/>
  <c r="V3092" i="7"/>
  <c r="W3092" i="7"/>
  <c r="X3092" i="7"/>
  <c r="Y3092" i="7"/>
  <c r="Z3092" i="7"/>
  <c r="AA3092" i="7"/>
  <c r="R3093" i="7"/>
  <c r="S3093" i="7"/>
  <c r="T3093" i="7"/>
  <c r="U3093" i="7"/>
  <c r="V3093" i="7"/>
  <c r="W3093" i="7"/>
  <c r="X3093" i="7"/>
  <c r="Y3093" i="7"/>
  <c r="Z3093" i="7"/>
  <c r="AA3093" i="7"/>
  <c r="R3094" i="7"/>
  <c r="S3094" i="7"/>
  <c r="T3094" i="7"/>
  <c r="U3094" i="7"/>
  <c r="V3094" i="7"/>
  <c r="W3094" i="7"/>
  <c r="X3094" i="7"/>
  <c r="Y3094" i="7"/>
  <c r="Z3094" i="7"/>
  <c r="AA3094" i="7"/>
  <c r="R3095" i="7"/>
  <c r="S3095" i="7"/>
  <c r="T3095" i="7"/>
  <c r="U3095" i="7"/>
  <c r="V3095" i="7"/>
  <c r="W3095" i="7"/>
  <c r="X3095" i="7"/>
  <c r="Y3095" i="7"/>
  <c r="Z3095" i="7"/>
  <c r="AA3095" i="7"/>
  <c r="R3096" i="7"/>
  <c r="S3096" i="7"/>
  <c r="T3096" i="7"/>
  <c r="U3096" i="7"/>
  <c r="V3096" i="7"/>
  <c r="W3096" i="7"/>
  <c r="X3096" i="7"/>
  <c r="Y3096" i="7"/>
  <c r="Z3096" i="7"/>
  <c r="AA3096" i="7"/>
  <c r="R3097" i="7"/>
  <c r="S3097" i="7"/>
  <c r="T3097" i="7"/>
  <c r="U3097" i="7"/>
  <c r="V3097" i="7"/>
  <c r="W3097" i="7"/>
  <c r="X3097" i="7"/>
  <c r="Y3097" i="7"/>
  <c r="Z3097" i="7"/>
  <c r="AA3097" i="7"/>
  <c r="R3098" i="7"/>
  <c r="S3098" i="7"/>
  <c r="T3098" i="7"/>
  <c r="U3098" i="7"/>
  <c r="V3098" i="7"/>
  <c r="W3098" i="7"/>
  <c r="X3098" i="7"/>
  <c r="Y3098" i="7"/>
  <c r="Z3098" i="7"/>
  <c r="AA3098" i="7"/>
  <c r="R3099" i="7"/>
  <c r="S3099" i="7"/>
  <c r="T3099" i="7"/>
  <c r="U3099" i="7"/>
  <c r="V3099" i="7"/>
  <c r="W3099" i="7"/>
  <c r="X3099" i="7"/>
  <c r="Y3099" i="7"/>
  <c r="Z3099" i="7"/>
  <c r="AA3099" i="7"/>
  <c r="R3100" i="7"/>
  <c r="S3100" i="7"/>
  <c r="T3100" i="7"/>
  <c r="U3100" i="7"/>
  <c r="V3100" i="7"/>
  <c r="W3100" i="7"/>
  <c r="X3100" i="7"/>
  <c r="Y3100" i="7"/>
  <c r="Z3100" i="7"/>
  <c r="AA3100" i="7"/>
  <c r="R3101" i="7"/>
  <c r="S3101" i="7"/>
  <c r="T3101" i="7"/>
  <c r="U3101" i="7"/>
  <c r="V3101" i="7"/>
  <c r="W3101" i="7"/>
  <c r="X3101" i="7"/>
  <c r="Y3101" i="7"/>
  <c r="Z3101" i="7"/>
  <c r="AA3101" i="7"/>
  <c r="R3102" i="7"/>
  <c r="S3102" i="7"/>
  <c r="T3102" i="7"/>
  <c r="U3102" i="7"/>
  <c r="V3102" i="7"/>
  <c r="W3102" i="7"/>
  <c r="X3102" i="7"/>
  <c r="Y3102" i="7"/>
  <c r="Z3102" i="7"/>
  <c r="AA3102" i="7"/>
  <c r="R3103" i="7"/>
  <c r="S3103" i="7"/>
  <c r="T3103" i="7"/>
  <c r="U3103" i="7"/>
  <c r="V3103" i="7"/>
  <c r="W3103" i="7"/>
  <c r="X3103" i="7"/>
  <c r="Y3103" i="7"/>
  <c r="Z3103" i="7"/>
  <c r="AA3103" i="7"/>
  <c r="R3104" i="7"/>
  <c r="S3104" i="7"/>
  <c r="T3104" i="7"/>
  <c r="U3104" i="7"/>
  <c r="V3104" i="7"/>
  <c r="W3104" i="7"/>
  <c r="X3104" i="7"/>
  <c r="Y3104" i="7"/>
  <c r="Z3104" i="7"/>
  <c r="AA3104" i="7"/>
  <c r="R3105" i="7"/>
  <c r="S3105" i="7"/>
  <c r="T3105" i="7"/>
  <c r="U3105" i="7"/>
  <c r="V3105" i="7"/>
  <c r="W3105" i="7"/>
  <c r="X3105" i="7"/>
  <c r="Y3105" i="7"/>
  <c r="Z3105" i="7"/>
  <c r="AA3105" i="7"/>
  <c r="R3106" i="7"/>
  <c r="S3106" i="7"/>
  <c r="T3106" i="7"/>
  <c r="U3106" i="7"/>
  <c r="V3106" i="7"/>
  <c r="W3106" i="7"/>
  <c r="X3106" i="7"/>
  <c r="Y3106" i="7"/>
  <c r="Z3106" i="7"/>
  <c r="AA3106" i="7"/>
  <c r="R3107" i="7"/>
  <c r="S3107" i="7"/>
  <c r="T3107" i="7"/>
  <c r="U3107" i="7"/>
  <c r="V3107" i="7"/>
  <c r="W3107" i="7"/>
  <c r="X3107" i="7"/>
  <c r="Y3107" i="7"/>
  <c r="Z3107" i="7"/>
  <c r="AA3107" i="7"/>
  <c r="R3108" i="7"/>
  <c r="S3108" i="7"/>
  <c r="T3108" i="7"/>
  <c r="U3108" i="7"/>
  <c r="V3108" i="7"/>
  <c r="W3108" i="7"/>
  <c r="X3108" i="7"/>
  <c r="Y3108" i="7"/>
  <c r="Z3108" i="7"/>
  <c r="AA3108" i="7"/>
  <c r="R3109" i="7"/>
  <c r="S3109" i="7"/>
  <c r="T3109" i="7"/>
  <c r="U3109" i="7"/>
  <c r="V3109" i="7"/>
  <c r="W3109" i="7"/>
  <c r="X3109" i="7"/>
  <c r="Y3109" i="7"/>
  <c r="Z3109" i="7"/>
  <c r="AA3109" i="7"/>
  <c r="R3110" i="7"/>
  <c r="S3110" i="7"/>
  <c r="T3110" i="7"/>
  <c r="U3110" i="7"/>
  <c r="V3110" i="7"/>
  <c r="W3110" i="7"/>
  <c r="X3110" i="7"/>
  <c r="Y3110" i="7"/>
  <c r="Z3110" i="7"/>
  <c r="AA3110" i="7"/>
  <c r="R3111" i="7"/>
  <c r="S3111" i="7"/>
  <c r="T3111" i="7"/>
  <c r="U3111" i="7"/>
  <c r="V3111" i="7"/>
  <c r="W3111" i="7"/>
  <c r="X3111" i="7"/>
  <c r="Y3111" i="7"/>
  <c r="Z3111" i="7"/>
  <c r="AA3111" i="7"/>
  <c r="R3112" i="7"/>
  <c r="S3112" i="7"/>
  <c r="T3112" i="7"/>
  <c r="U3112" i="7"/>
  <c r="V3112" i="7"/>
  <c r="W3112" i="7"/>
  <c r="X3112" i="7"/>
  <c r="Y3112" i="7"/>
  <c r="Z3112" i="7"/>
  <c r="AA3112" i="7"/>
  <c r="R3113" i="7"/>
  <c r="S3113" i="7"/>
  <c r="T3113" i="7"/>
  <c r="U3113" i="7"/>
  <c r="V3113" i="7"/>
  <c r="W3113" i="7"/>
  <c r="X3113" i="7"/>
  <c r="Y3113" i="7"/>
  <c r="Z3113" i="7"/>
  <c r="AA3113" i="7"/>
  <c r="R3114" i="7"/>
  <c r="S3114" i="7"/>
  <c r="T3114" i="7"/>
  <c r="U3114" i="7"/>
  <c r="V3114" i="7"/>
  <c r="W3114" i="7"/>
  <c r="X3114" i="7"/>
  <c r="Y3114" i="7"/>
  <c r="Z3114" i="7"/>
  <c r="AA3114" i="7"/>
  <c r="R3115" i="7"/>
  <c r="S3115" i="7"/>
  <c r="T3115" i="7"/>
  <c r="U3115" i="7"/>
  <c r="V3115" i="7"/>
  <c r="W3115" i="7"/>
  <c r="X3115" i="7"/>
  <c r="Y3115" i="7"/>
  <c r="Z3115" i="7"/>
  <c r="AA3115" i="7"/>
  <c r="R3116" i="7"/>
  <c r="S3116" i="7"/>
  <c r="T3116" i="7"/>
  <c r="U3116" i="7"/>
  <c r="V3116" i="7"/>
  <c r="W3116" i="7"/>
  <c r="X3116" i="7"/>
  <c r="Y3116" i="7"/>
  <c r="Z3116" i="7"/>
  <c r="AA3116" i="7"/>
  <c r="R3117" i="7"/>
  <c r="S3117" i="7"/>
  <c r="T3117" i="7"/>
  <c r="U3117" i="7"/>
  <c r="V3117" i="7"/>
  <c r="W3117" i="7"/>
  <c r="X3117" i="7"/>
  <c r="Y3117" i="7"/>
  <c r="Z3117" i="7"/>
  <c r="AA3117" i="7"/>
  <c r="R3118" i="7"/>
  <c r="S3118" i="7"/>
  <c r="T3118" i="7"/>
  <c r="U3118" i="7"/>
  <c r="V3118" i="7"/>
  <c r="W3118" i="7"/>
  <c r="X3118" i="7"/>
  <c r="Y3118" i="7"/>
  <c r="Z3118" i="7"/>
  <c r="AA3118" i="7"/>
  <c r="R3119" i="7"/>
  <c r="S3119" i="7"/>
  <c r="T3119" i="7"/>
  <c r="U3119" i="7"/>
  <c r="V3119" i="7"/>
  <c r="W3119" i="7"/>
  <c r="X3119" i="7"/>
  <c r="Y3119" i="7"/>
  <c r="Z3119" i="7"/>
  <c r="AA3119" i="7"/>
  <c r="R3120" i="7"/>
  <c r="S3120" i="7"/>
  <c r="T3120" i="7"/>
  <c r="U3120" i="7"/>
  <c r="V3120" i="7"/>
  <c r="W3120" i="7"/>
  <c r="X3120" i="7"/>
  <c r="Y3120" i="7"/>
  <c r="Z3120" i="7"/>
  <c r="AA3120" i="7"/>
  <c r="R3121" i="7"/>
  <c r="S3121" i="7"/>
  <c r="T3121" i="7"/>
  <c r="U3121" i="7"/>
  <c r="V3121" i="7"/>
  <c r="W3121" i="7"/>
  <c r="X3121" i="7"/>
  <c r="Y3121" i="7"/>
  <c r="Z3121" i="7"/>
  <c r="AA3121" i="7"/>
  <c r="R3122" i="7"/>
  <c r="S3122" i="7"/>
  <c r="T3122" i="7"/>
  <c r="U3122" i="7"/>
  <c r="V3122" i="7"/>
  <c r="W3122" i="7"/>
  <c r="X3122" i="7"/>
  <c r="Y3122" i="7"/>
  <c r="Z3122" i="7"/>
  <c r="AA3122" i="7"/>
  <c r="R3123" i="7"/>
  <c r="S3123" i="7"/>
  <c r="T3123" i="7"/>
  <c r="U3123" i="7"/>
  <c r="V3123" i="7"/>
  <c r="W3123" i="7"/>
  <c r="X3123" i="7"/>
  <c r="Y3123" i="7"/>
  <c r="Z3123" i="7"/>
  <c r="AA3123" i="7"/>
  <c r="R3124" i="7"/>
  <c r="S3124" i="7"/>
  <c r="T3124" i="7"/>
  <c r="U3124" i="7"/>
  <c r="V3124" i="7"/>
  <c r="W3124" i="7"/>
  <c r="X3124" i="7"/>
  <c r="Y3124" i="7"/>
  <c r="Z3124" i="7"/>
  <c r="AA3124" i="7"/>
  <c r="R3125" i="7"/>
  <c r="S3125" i="7"/>
  <c r="T3125" i="7"/>
  <c r="U3125" i="7"/>
  <c r="V3125" i="7"/>
  <c r="W3125" i="7"/>
  <c r="X3125" i="7"/>
  <c r="Y3125" i="7"/>
  <c r="Z3125" i="7"/>
  <c r="AA3125" i="7"/>
  <c r="R3126" i="7"/>
  <c r="S3126" i="7"/>
  <c r="T3126" i="7"/>
  <c r="U3126" i="7"/>
  <c r="V3126" i="7"/>
  <c r="W3126" i="7"/>
  <c r="X3126" i="7"/>
  <c r="Y3126" i="7"/>
  <c r="Z3126" i="7"/>
  <c r="AA3126" i="7"/>
  <c r="R3127" i="7"/>
  <c r="S3127" i="7"/>
  <c r="T3127" i="7"/>
  <c r="U3127" i="7"/>
  <c r="V3127" i="7"/>
  <c r="W3127" i="7"/>
  <c r="X3127" i="7"/>
  <c r="Y3127" i="7"/>
  <c r="Z3127" i="7"/>
  <c r="AA3127" i="7"/>
  <c r="R3128" i="7"/>
  <c r="S3128" i="7"/>
  <c r="T3128" i="7"/>
  <c r="U3128" i="7"/>
  <c r="V3128" i="7"/>
  <c r="W3128" i="7"/>
  <c r="X3128" i="7"/>
  <c r="Y3128" i="7"/>
  <c r="Z3128" i="7"/>
  <c r="AA3128" i="7"/>
  <c r="R3129" i="7"/>
  <c r="S3129" i="7"/>
  <c r="T3129" i="7"/>
  <c r="U3129" i="7"/>
  <c r="V3129" i="7"/>
  <c r="W3129" i="7"/>
  <c r="X3129" i="7"/>
  <c r="Y3129" i="7"/>
  <c r="Z3129" i="7"/>
  <c r="AA3129" i="7"/>
  <c r="R3130" i="7"/>
  <c r="S3130" i="7"/>
  <c r="T3130" i="7"/>
  <c r="U3130" i="7"/>
  <c r="V3130" i="7"/>
  <c r="W3130" i="7"/>
  <c r="X3130" i="7"/>
  <c r="Y3130" i="7"/>
  <c r="Z3130" i="7"/>
  <c r="AA3130" i="7"/>
  <c r="R3131" i="7"/>
  <c r="S3131" i="7"/>
  <c r="T3131" i="7"/>
  <c r="U3131" i="7"/>
  <c r="V3131" i="7"/>
  <c r="W3131" i="7"/>
  <c r="X3131" i="7"/>
  <c r="Y3131" i="7"/>
  <c r="Z3131" i="7"/>
  <c r="AA3131" i="7"/>
  <c r="R3132" i="7"/>
  <c r="S3132" i="7"/>
  <c r="T3132" i="7"/>
  <c r="U3132" i="7"/>
  <c r="V3132" i="7"/>
  <c r="W3132" i="7"/>
  <c r="X3132" i="7"/>
  <c r="Y3132" i="7"/>
  <c r="Z3132" i="7"/>
  <c r="AA3132" i="7"/>
  <c r="R3133" i="7"/>
  <c r="S3133" i="7"/>
  <c r="T3133" i="7"/>
  <c r="U3133" i="7"/>
  <c r="V3133" i="7"/>
  <c r="W3133" i="7"/>
  <c r="X3133" i="7"/>
  <c r="Y3133" i="7"/>
  <c r="Z3133" i="7"/>
  <c r="AA3133" i="7"/>
  <c r="R3134" i="7"/>
  <c r="S3134" i="7"/>
  <c r="T3134" i="7"/>
  <c r="U3134" i="7"/>
  <c r="V3134" i="7"/>
  <c r="W3134" i="7"/>
  <c r="X3134" i="7"/>
  <c r="Y3134" i="7"/>
  <c r="Z3134" i="7"/>
  <c r="AA3134" i="7"/>
  <c r="R3135" i="7"/>
  <c r="S3135" i="7"/>
  <c r="T3135" i="7"/>
  <c r="U3135" i="7"/>
  <c r="V3135" i="7"/>
  <c r="W3135" i="7"/>
  <c r="X3135" i="7"/>
  <c r="Y3135" i="7"/>
  <c r="Z3135" i="7"/>
  <c r="AA3135" i="7"/>
  <c r="R3136" i="7"/>
  <c r="S3136" i="7"/>
  <c r="T3136" i="7"/>
  <c r="U3136" i="7"/>
  <c r="V3136" i="7"/>
  <c r="W3136" i="7"/>
  <c r="X3136" i="7"/>
  <c r="Y3136" i="7"/>
  <c r="Z3136" i="7"/>
  <c r="AA3136" i="7"/>
  <c r="R3137" i="7"/>
  <c r="S3137" i="7"/>
  <c r="T3137" i="7"/>
  <c r="U3137" i="7"/>
  <c r="V3137" i="7"/>
  <c r="W3137" i="7"/>
  <c r="X3137" i="7"/>
  <c r="Y3137" i="7"/>
  <c r="Z3137" i="7"/>
  <c r="AA3137" i="7"/>
  <c r="R3138" i="7"/>
  <c r="S3138" i="7"/>
  <c r="T3138" i="7"/>
  <c r="U3138" i="7"/>
  <c r="V3138" i="7"/>
  <c r="W3138" i="7"/>
  <c r="X3138" i="7"/>
  <c r="Y3138" i="7"/>
  <c r="Z3138" i="7"/>
  <c r="AA3138" i="7"/>
  <c r="R3139" i="7"/>
  <c r="S3139" i="7"/>
  <c r="T3139" i="7"/>
  <c r="U3139" i="7"/>
  <c r="V3139" i="7"/>
  <c r="W3139" i="7"/>
  <c r="X3139" i="7"/>
  <c r="Y3139" i="7"/>
  <c r="Z3139" i="7"/>
  <c r="AA3139" i="7"/>
  <c r="R3140" i="7"/>
  <c r="S3140" i="7"/>
  <c r="T3140" i="7"/>
  <c r="U3140" i="7"/>
  <c r="V3140" i="7"/>
  <c r="W3140" i="7"/>
  <c r="X3140" i="7"/>
  <c r="Y3140" i="7"/>
  <c r="Z3140" i="7"/>
  <c r="AA3140" i="7"/>
  <c r="R3141" i="7"/>
  <c r="S3141" i="7"/>
  <c r="T3141" i="7"/>
  <c r="U3141" i="7"/>
  <c r="V3141" i="7"/>
  <c r="W3141" i="7"/>
  <c r="X3141" i="7"/>
  <c r="Y3141" i="7"/>
  <c r="Z3141" i="7"/>
  <c r="AA3141" i="7"/>
  <c r="R3142" i="7"/>
  <c r="S3142" i="7"/>
  <c r="T3142" i="7"/>
  <c r="U3142" i="7"/>
  <c r="V3142" i="7"/>
  <c r="W3142" i="7"/>
  <c r="X3142" i="7"/>
  <c r="Y3142" i="7"/>
  <c r="Z3142" i="7"/>
  <c r="AA3142" i="7"/>
  <c r="R3143" i="7"/>
  <c r="S3143" i="7"/>
  <c r="T3143" i="7"/>
  <c r="U3143" i="7"/>
  <c r="V3143" i="7"/>
  <c r="W3143" i="7"/>
  <c r="X3143" i="7"/>
  <c r="Y3143" i="7"/>
  <c r="Z3143" i="7"/>
  <c r="AA3143" i="7"/>
  <c r="R3144" i="7"/>
  <c r="S3144" i="7"/>
  <c r="T3144" i="7"/>
  <c r="U3144" i="7"/>
  <c r="V3144" i="7"/>
  <c r="W3144" i="7"/>
  <c r="X3144" i="7"/>
  <c r="Y3144" i="7"/>
  <c r="Z3144" i="7"/>
  <c r="AA3144" i="7"/>
  <c r="R3145" i="7"/>
  <c r="S3145" i="7"/>
  <c r="T3145" i="7"/>
  <c r="U3145" i="7"/>
  <c r="V3145" i="7"/>
  <c r="W3145" i="7"/>
  <c r="X3145" i="7"/>
  <c r="Y3145" i="7"/>
  <c r="Z3145" i="7"/>
  <c r="AA3145" i="7"/>
  <c r="R3146" i="7"/>
  <c r="S3146" i="7"/>
  <c r="T3146" i="7"/>
  <c r="U3146" i="7"/>
  <c r="V3146" i="7"/>
  <c r="W3146" i="7"/>
  <c r="X3146" i="7"/>
  <c r="Y3146" i="7"/>
  <c r="Z3146" i="7"/>
  <c r="AA3146" i="7"/>
  <c r="R3147" i="7"/>
  <c r="S3147" i="7"/>
  <c r="T3147" i="7"/>
  <c r="U3147" i="7"/>
  <c r="V3147" i="7"/>
  <c r="W3147" i="7"/>
  <c r="X3147" i="7"/>
  <c r="Y3147" i="7"/>
  <c r="Z3147" i="7"/>
  <c r="AA3147" i="7"/>
  <c r="R3148" i="7"/>
  <c r="S3148" i="7"/>
  <c r="T3148" i="7"/>
  <c r="U3148" i="7"/>
  <c r="V3148" i="7"/>
  <c r="W3148" i="7"/>
  <c r="X3148" i="7"/>
  <c r="Y3148" i="7"/>
  <c r="Z3148" i="7"/>
  <c r="AA3148" i="7"/>
  <c r="R3149" i="7"/>
  <c r="S3149" i="7"/>
  <c r="T3149" i="7"/>
  <c r="U3149" i="7"/>
  <c r="V3149" i="7"/>
  <c r="W3149" i="7"/>
  <c r="X3149" i="7"/>
  <c r="Y3149" i="7"/>
  <c r="Z3149" i="7"/>
  <c r="AA3149" i="7"/>
  <c r="R3150" i="7"/>
  <c r="S3150" i="7"/>
  <c r="T3150" i="7"/>
  <c r="U3150" i="7"/>
  <c r="V3150" i="7"/>
  <c r="W3150" i="7"/>
  <c r="X3150" i="7"/>
  <c r="Y3150" i="7"/>
  <c r="Z3150" i="7"/>
  <c r="AA3150" i="7"/>
  <c r="R3151" i="7"/>
  <c r="S3151" i="7"/>
  <c r="T3151" i="7"/>
  <c r="U3151" i="7"/>
  <c r="V3151" i="7"/>
  <c r="W3151" i="7"/>
  <c r="X3151" i="7"/>
  <c r="Y3151" i="7"/>
  <c r="Z3151" i="7"/>
  <c r="AA3151" i="7"/>
  <c r="R3152" i="7"/>
  <c r="S3152" i="7"/>
  <c r="T3152" i="7"/>
  <c r="U3152" i="7"/>
  <c r="V3152" i="7"/>
  <c r="W3152" i="7"/>
  <c r="X3152" i="7"/>
  <c r="Y3152" i="7"/>
  <c r="Z3152" i="7"/>
  <c r="AA3152" i="7"/>
  <c r="R3153" i="7"/>
  <c r="S3153" i="7"/>
  <c r="T3153" i="7"/>
  <c r="U3153" i="7"/>
  <c r="V3153" i="7"/>
  <c r="W3153" i="7"/>
  <c r="X3153" i="7"/>
  <c r="Y3153" i="7"/>
  <c r="Z3153" i="7"/>
  <c r="AA3153" i="7"/>
  <c r="R3154" i="7"/>
  <c r="S3154" i="7"/>
  <c r="T3154" i="7"/>
  <c r="U3154" i="7"/>
  <c r="V3154" i="7"/>
  <c r="W3154" i="7"/>
  <c r="X3154" i="7"/>
  <c r="Y3154" i="7"/>
  <c r="Z3154" i="7"/>
  <c r="AA3154" i="7"/>
  <c r="R3155" i="7"/>
  <c r="S3155" i="7"/>
  <c r="T3155" i="7"/>
  <c r="U3155" i="7"/>
  <c r="V3155" i="7"/>
  <c r="W3155" i="7"/>
  <c r="X3155" i="7"/>
  <c r="Y3155" i="7"/>
  <c r="Z3155" i="7"/>
  <c r="AA3155" i="7"/>
  <c r="R3156" i="7"/>
  <c r="S3156" i="7"/>
  <c r="T3156" i="7"/>
  <c r="U3156" i="7"/>
  <c r="V3156" i="7"/>
  <c r="W3156" i="7"/>
  <c r="X3156" i="7"/>
  <c r="Y3156" i="7"/>
  <c r="Z3156" i="7"/>
  <c r="AA3156" i="7"/>
  <c r="R3157" i="7"/>
  <c r="S3157" i="7"/>
  <c r="T3157" i="7"/>
  <c r="U3157" i="7"/>
  <c r="V3157" i="7"/>
  <c r="W3157" i="7"/>
  <c r="X3157" i="7"/>
  <c r="Y3157" i="7"/>
  <c r="Z3157" i="7"/>
  <c r="AA3157" i="7"/>
  <c r="R3158" i="7"/>
  <c r="S3158" i="7"/>
  <c r="T3158" i="7"/>
  <c r="U3158" i="7"/>
  <c r="V3158" i="7"/>
  <c r="W3158" i="7"/>
  <c r="X3158" i="7"/>
  <c r="Y3158" i="7"/>
  <c r="Z3158" i="7"/>
  <c r="AA3158" i="7"/>
  <c r="R3159" i="7"/>
  <c r="S3159" i="7"/>
  <c r="T3159" i="7"/>
  <c r="U3159" i="7"/>
  <c r="V3159" i="7"/>
  <c r="W3159" i="7"/>
  <c r="X3159" i="7"/>
  <c r="Y3159" i="7"/>
  <c r="Z3159" i="7"/>
  <c r="AA3159" i="7"/>
  <c r="R3160" i="7"/>
  <c r="S3160" i="7"/>
  <c r="T3160" i="7"/>
  <c r="U3160" i="7"/>
  <c r="V3160" i="7"/>
  <c r="W3160" i="7"/>
  <c r="X3160" i="7"/>
  <c r="Y3160" i="7"/>
  <c r="Z3160" i="7"/>
  <c r="AA3160" i="7"/>
  <c r="R3161" i="7"/>
  <c r="S3161" i="7"/>
  <c r="T3161" i="7"/>
  <c r="U3161" i="7"/>
  <c r="V3161" i="7"/>
  <c r="W3161" i="7"/>
  <c r="X3161" i="7"/>
  <c r="Y3161" i="7"/>
  <c r="Z3161" i="7"/>
  <c r="AA3161" i="7"/>
  <c r="R3162" i="7"/>
  <c r="S3162" i="7"/>
  <c r="T3162" i="7"/>
  <c r="U3162" i="7"/>
  <c r="V3162" i="7"/>
  <c r="W3162" i="7"/>
  <c r="X3162" i="7"/>
  <c r="Y3162" i="7"/>
  <c r="Z3162" i="7"/>
  <c r="AA3162" i="7"/>
  <c r="R3163" i="7"/>
  <c r="S3163" i="7"/>
  <c r="T3163" i="7"/>
  <c r="U3163" i="7"/>
  <c r="V3163" i="7"/>
  <c r="W3163" i="7"/>
  <c r="X3163" i="7"/>
  <c r="Y3163" i="7"/>
  <c r="Z3163" i="7"/>
  <c r="AA3163" i="7"/>
  <c r="R3164" i="7"/>
  <c r="S3164" i="7"/>
  <c r="T3164" i="7"/>
  <c r="U3164" i="7"/>
  <c r="V3164" i="7"/>
  <c r="W3164" i="7"/>
  <c r="X3164" i="7"/>
  <c r="Y3164" i="7"/>
  <c r="Z3164" i="7"/>
  <c r="AA3164" i="7"/>
  <c r="R3165" i="7"/>
  <c r="S3165" i="7"/>
  <c r="T3165" i="7"/>
  <c r="U3165" i="7"/>
  <c r="V3165" i="7"/>
  <c r="W3165" i="7"/>
  <c r="X3165" i="7"/>
  <c r="Y3165" i="7"/>
  <c r="Z3165" i="7"/>
  <c r="AA3165" i="7"/>
  <c r="R3166" i="7"/>
  <c r="S3166" i="7"/>
  <c r="T3166" i="7"/>
  <c r="U3166" i="7"/>
  <c r="V3166" i="7"/>
  <c r="W3166" i="7"/>
  <c r="X3166" i="7"/>
  <c r="Y3166" i="7"/>
  <c r="Z3166" i="7"/>
  <c r="AA3166" i="7"/>
  <c r="R3167" i="7"/>
  <c r="S3167" i="7"/>
  <c r="T3167" i="7"/>
  <c r="U3167" i="7"/>
  <c r="V3167" i="7"/>
  <c r="W3167" i="7"/>
  <c r="X3167" i="7"/>
  <c r="Y3167" i="7"/>
  <c r="Z3167" i="7"/>
  <c r="AA3167" i="7"/>
  <c r="R3168" i="7"/>
  <c r="S3168" i="7"/>
  <c r="T3168" i="7"/>
  <c r="U3168" i="7"/>
  <c r="V3168" i="7"/>
  <c r="W3168" i="7"/>
  <c r="X3168" i="7"/>
  <c r="Y3168" i="7"/>
  <c r="Z3168" i="7"/>
  <c r="AA3168" i="7"/>
  <c r="R3169" i="7"/>
  <c r="S3169" i="7"/>
  <c r="T3169" i="7"/>
  <c r="U3169" i="7"/>
  <c r="V3169" i="7"/>
  <c r="W3169" i="7"/>
  <c r="X3169" i="7"/>
  <c r="Y3169" i="7"/>
  <c r="Z3169" i="7"/>
  <c r="AA3169" i="7"/>
  <c r="R3170" i="7"/>
  <c r="S3170" i="7"/>
  <c r="T3170" i="7"/>
  <c r="U3170" i="7"/>
  <c r="V3170" i="7"/>
  <c r="W3170" i="7"/>
  <c r="X3170" i="7"/>
  <c r="Y3170" i="7"/>
  <c r="Z3170" i="7"/>
  <c r="AA3170" i="7"/>
  <c r="R3171" i="7"/>
  <c r="S3171" i="7"/>
  <c r="T3171" i="7"/>
  <c r="U3171" i="7"/>
  <c r="V3171" i="7"/>
  <c r="W3171" i="7"/>
  <c r="X3171" i="7"/>
  <c r="Y3171" i="7"/>
  <c r="Z3171" i="7"/>
  <c r="AA3171" i="7"/>
  <c r="R3172" i="7"/>
  <c r="S3172" i="7"/>
  <c r="T3172" i="7"/>
  <c r="U3172" i="7"/>
  <c r="V3172" i="7"/>
  <c r="W3172" i="7"/>
  <c r="X3172" i="7"/>
  <c r="Y3172" i="7"/>
  <c r="Z3172" i="7"/>
  <c r="AA3172" i="7"/>
  <c r="R3173" i="7"/>
  <c r="S3173" i="7"/>
  <c r="T3173" i="7"/>
  <c r="U3173" i="7"/>
  <c r="V3173" i="7"/>
  <c r="W3173" i="7"/>
  <c r="X3173" i="7"/>
  <c r="Y3173" i="7"/>
  <c r="Z3173" i="7"/>
  <c r="AA3173" i="7"/>
  <c r="R3174" i="7"/>
  <c r="S3174" i="7"/>
  <c r="T3174" i="7"/>
  <c r="U3174" i="7"/>
  <c r="V3174" i="7"/>
  <c r="W3174" i="7"/>
  <c r="X3174" i="7"/>
  <c r="Y3174" i="7"/>
  <c r="Z3174" i="7"/>
  <c r="AA3174" i="7"/>
  <c r="R3175" i="7"/>
  <c r="S3175" i="7"/>
  <c r="T3175" i="7"/>
  <c r="U3175" i="7"/>
  <c r="V3175" i="7"/>
  <c r="W3175" i="7"/>
  <c r="X3175" i="7"/>
  <c r="Y3175" i="7"/>
  <c r="Z3175" i="7"/>
  <c r="AA3175" i="7"/>
  <c r="R3176" i="7"/>
  <c r="S3176" i="7"/>
  <c r="T3176" i="7"/>
  <c r="U3176" i="7"/>
  <c r="V3176" i="7"/>
  <c r="W3176" i="7"/>
  <c r="X3176" i="7"/>
  <c r="Y3176" i="7"/>
  <c r="Z3176" i="7"/>
  <c r="AA3176" i="7"/>
  <c r="R3177" i="7"/>
  <c r="S3177" i="7"/>
  <c r="T3177" i="7"/>
  <c r="U3177" i="7"/>
  <c r="V3177" i="7"/>
  <c r="W3177" i="7"/>
  <c r="X3177" i="7"/>
  <c r="Y3177" i="7"/>
  <c r="Z3177" i="7"/>
  <c r="AA3177" i="7"/>
  <c r="R3178" i="7"/>
  <c r="S3178" i="7"/>
  <c r="T3178" i="7"/>
  <c r="U3178" i="7"/>
  <c r="V3178" i="7"/>
  <c r="W3178" i="7"/>
  <c r="X3178" i="7"/>
  <c r="Y3178" i="7"/>
  <c r="Z3178" i="7"/>
  <c r="AA3178" i="7"/>
  <c r="R3179" i="7"/>
  <c r="S3179" i="7"/>
  <c r="T3179" i="7"/>
  <c r="U3179" i="7"/>
  <c r="V3179" i="7"/>
  <c r="W3179" i="7"/>
  <c r="X3179" i="7"/>
  <c r="Y3179" i="7"/>
  <c r="Z3179" i="7"/>
  <c r="AA3179" i="7"/>
  <c r="R3180" i="7"/>
  <c r="S3180" i="7"/>
  <c r="T3180" i="7"/>
  <c r="U3180" i="7"/>
  <c r="V3180" i="7"/>
  <c r="W3180" i="7"/>
  <c r="X3180" i="7"/>
  <c r="Y3180" i="7"/>
  <c r="Z3180" i="7"/>
  <c r="AA3180" i="7"/>
  <c r="R3181" i="7"/>
  <c r="S3181" i="7"/>
  <c r="T3181" i="7"/>
  <c r="U3181" i="7"/>
  <c r="V3181" i="7"/>
  <c r="W3181" i="7"/>
  <c r="X3181" i="7"/>
  <c r="Y3181" i="7"/>
  <c r="Z3181" i="7"/>
  <c r="AA3181" i="7"/>
  <c r="R3182" i="7"/>
  <c r="S3182" i="7"/>
  <c r="T3182" i="7"/>
  <c r="U3182" i="7"/>
  <c r="V3182" i="7"/>
  <c r="W3182" i="7"/>
  <c r="X3182" i="7"/>
  <c r="Y3182" i="7"/>
  <c r="Z3182" i="7"/>
  <c r="AA3182" i="7"/>
  <c r="R3183" i="7"/>
  <c r="S3183" i="7"/>
  <c r="T3183" i="7"/>
  <c r="U3183" i="7"/>
  <c r="V3183" i="7"/>
  <c r="W3183" i="7"/>
  <c r="X3183" i="7"/>
  <c r="Y3183" i="7"/>
  <c r="Z3183" i="7"/>
  <c r="AA3183" i="7"/>
  <c r="R3184" i="7"/>
  <c r="S3184" i="7"/>
  <c r="T3184" i="7"/>
  <c r="U3184" i="7"/>
  <c r="V3184" i="7"/>
  <c r="W3184" i="7"/>
  <c r="X3184" i="7"/>
  <c r="Y3184" i="7"/>
  <c r="Z3184" i="7"/>
  <c r="AA3184" i="7"/>
  <c r="R3185" i="7"/>
  <c r="S3185" i="7"/>
  <c r="T3185" i="7"/>
  <c r="U3185" i="7"/>
  <c r="V3185" i="7"/>
  <c r="W3185" i="7"/>
  <c r="X3185" i="7"/>
  <c r="Y3185" i="7"/>
  <c r="Z3185" i="7"/>
  <c r="AA3185" i="7"/>
  <c r="R3186" i="7"/>
  <c r="S3186" i="7"/>
  <c r="T3186" i="7"/>
  <c r="U3186" i="7"/>
  <c r="V3186" i="7"/>
  <c r="W3186" i="7"/>
  <c r="X3186" i="7"/>
  <c r="Y3186" i="7"/>
  <c r="Z3186" i="7"/>
  <c r="AA3186" i="7"/>
  <c r="R3187" i="7"/>
  <c r="S3187" i="7"/>
  <c r="T3187" i="7"/>
  <c r="U3187" i="7"/>
  <c r="V3187" i="7"/>
  <c r="W3187" i="7"/>
  <c r="X3187" i="7"/>
  <c r="Y3187" i="7"/>
  <c r="Z3187" i="7"/>
  <c r="AA3187" i="7"/>
  <c r="R3188" i="7"/>
  <c r="S3188" i="7"/>
  <c r="T3188" i="7"/>
  <c r="U3188" i="7"/>
  <c r="V3188" i="7"/>
  <c r="W3188" i="7"/>
  <c r="X3188" i="7"/>
  <c r="Y3188" i="7"/>
  <c r="Z3188" i="7"/>
  <c r="AA3188" i="7"/>
  <c r="R3189" i="7"/>
  <c r="S3189" i="7"/>
  <c r="T3189" i="7"/>
  <c r="U3189" i="7"/>
  <c r="V3189" i="7"/>
  <c r="W3189" i="7"/>
  <c r="X3189" i="7"/>
  <c r="Y3189" i="7"/>
  <c r="Z3189" i="7"/>
  <c r="AA3189" i="7"/>
  <c r="R3190" i="7"/>
  <c r="S3190" i="7"/>
  <c r="T3190" i="7"/>
  <c r="U3190" i="7"/>
  <c r="V3190" i="7"/>
  <c r="W3190" i="7"/>
  <c r="X3190" i="7"/>
  <c r="Y3190" i="7"/>
  <c r="Z3190" i="7"/>
  <c r="AA3190" i="7"/>
  <c r="R3191" i="7"/>
  <c r="S3191" i="7"/>
  <c r="T3191" i="7"/>
  <c r="U3191" i="7"/>
  <c r="V3191" i="7"/>
  <c r="W3191" i="7"/>
  <c r="X3191" i="7"/>
  <c r="Y3191" i="7"/>
  <c r="Z3191" i="7"/>
  <c r="AA3191" i="7"/>
  <c r="R3192" i="7"/>
  <c r="S3192" i="7"/>
  <c r="T3192" i="7"/>
  <c r="U3192" i="7"/>
  <c r="V3192" i="7"/>
  <c r="W3192" i="7"/>
  <c r="X3192" i="7"/>
  <c r="Y3192" i="7"/>
  <c r="Z3192" i="7"/>
  <c r="AA3192" i="7"/>
  <c r="R3193" i="7"/>
  <c r="S3193" i="7"/>
  <c r="T3193" i="7"/>
  <c r="U3193" i="7"/>
  <c r="V3193" i="7"/>
  <c r="W3193" i="7"/>
  <c r="X3193" i="7"/>
  <c r="Y3193" i="7"/>
  <c r="Z3193" i="7"/>
  <c r="AA3193" i="7"/>
  <c r="R3194" i="7"/>
  <c r="S3194" i="7"/>
  <c r="T3194" i="7"/>
  <c r="U3194" i="7"/>
  <c r="V3194" i="7"/>
  <c r="W3194" i="7"/>
  <c r="X3194" i="7"/>
  <c r="Y3194" i="7"/>
  <c r="Z3194" i="7"/>
  <c r="AA3194" i="7"/>
  <c r="R3195" i="7"/>
  <c r="S3195" i="7"/>
  <c r="T3195" i="7"/>
  <c r="U3195" i="7"/>
  <c r="V3195" i="7"/>
  <c r="W3195" i="7"/>
  <c r="X3195" i="7"/>
  <c r="Y3195" i="7"/>
  <c r="Z3195" i="7"/>
  <c r="AA3195" i="7"/>
  <c r="R3196" i="7"/>
  <c r="S3196" i="7"/>
  <c r="T3196" i="7"/>
  <c r="U3196" i="7"/>
  <c r="V3196" i="7"/>
  <c r="W3196" i="7"/>
  <c r="X3196" i="7"/>
  <c r="Y3196" i="7"/>
  <c r="Z3196" i="7"/>
  <c r="AA3196" i="7"/>
  <c r="R3197" i="7"/>
  <c r="S3197" i="7"/>
  <c r="T3197" i="7"/>
  <c r="U3197" i="7"/>
  <c r="V3197" i="7"/>
  <c r="W3197" i="7"/>
  <c r="X3197" i="7"/>
  <c r="Y3197" i="7"/>
  <c r="Z3197" i="7"/>
  <c r="AA3197" i="7"/>
  <c r="R3198" i="7"/>
  <c r="S3198" i="7"/>
  <c r="T3198" i="7"/>
  <c r="U3198" i="7"/>
  <c r="V3198" i="7"/>
  <c r="W3198" i="7"/>
  <c r="X3198" i="7"/>
  <c r="Y3198" i="7"/>
  <c r="Z3198" i="7"/>
  <c r="AA3198" i="7"/>
  <c r="R3199" i="7"/>
  <c r="S3199" i="7"/>
  <c r="T3199" i="7"/>
  <c r="U3199" i="7"/>
  <c r="V3199" i="7"/>
  <c r="W3199" i="7"/>
  <c r="X3199" i="7"/>
  <c r="Y3199" i="7"/>
  <c r="Z3199" i="7"/>
  <c r="AA3199" i="7"/>
  <c r="R3200" i="7"/>
  <c r="S3200" i="7"/>
  <c r="T3200" i="7"/>
  <c r="U3200" i="7"/>
  <c r="V3200" i="7"/>
  <c r="W3200" i="7"/>
  <c r="X3200" i="7"/>
  <c r="Y3200" i="7"/>
  <c r="Z3200" i="7"/>
  <c r="AA3200" i="7"/>
  <c r="R3201" i="7"/>
  <c r="S3201" i="7"/>
  <c r="T3201" i="7"/>
  <c r="U3201" i="7"/>
  <c r="V3201" i="7"/>
  <c r="W3201" i="7"/>
  <c r="X3201" i="7"/>
  <c r="Y3201" i="7"/>
  <c r="Z3201" i="7"/>
  <c r="AA3201" i="7"/>
  <c r="R3202" i="7"/>
  <c r="S3202" i="7"/>
  <c r="T3202" i="7"/>
  <c r="U3202" i="7"/>
  <c r="V3202" i="7"/>
  <c r="W3202" i="7"/>
  <c r="X3202" i="7"/>
  <c r="Y3202" i="7"/>
  <c r="Z3202" i="7"/>
  <c r="AA3202" i="7"/>
  <c r="R3203" i="7"/>
  <c r="S3203" i="7"/>
  <c r="T3203" i="7"/>
  <c r="U3203" i="7"/>
  <c r="V3203" i="7"/>
  <c r="W3203" i="7"/>
  <c r="X3203" i="7"/>
  <c r="Y3203" i="7"/>
  <c r="Z3203" i="7"/>
  <c r="AA3203" i="7"/>
  <c r="R3204" i="7"/>
  <c r="S3204" i="7"/>
  <c r="T3204" i="7"/>
  <c r="U3204" i="7"/>
  <c r="V3204" i="7"/>
  <c r="W3204" i="7"/>
  <c r="X3204" i="7"/>
  <c r="Y3204" i="7"/>
  <c r="Z3204" i="7"/>
  <c r="AA3204" i="7"/>
  <c r="R3205" i="7"/>
  <c r="S3205" i="7"/>
  <c r="T3205" i="7"/>
  <c r="U3205" i="7"/>
  <c r="V3205" i="7"/>
  <c r="W3205" i="7"/>
  <c r="X3205" i="7"/>
  <c r="Y3205" i="7"/>
  <c r="Z3205" i="7"/>
  <c r="AA3205" i="7"/>
  <c r="R3206" i="7"/>
  <c r="S3206" i="7"/>
  <c r="T3206" i="7"/>
  <c r="U3206" i="7"/>
  <c r="V3206" i="7"/>
  <c r="W3206" i="7"/>
  <c r="X3206" i="7"/>
  <c r="Y3206" i="7"/>
  <c r="Z3206" i="7"/>
  <c r="AA3206" i="7"/>
  <c r="R3207" i="7"/>
  <c r="S3207" i="7"/>
  <c r="T3207" i="7"/>
  <c r="U3207" i="7"/>
  <c r="V3207" i="7"/>
  <c r="W3207" i="7"/>
  <c r="X3207" i="7"/>
  <c r="Y3207" i="7"/>
  <c r="Z3207" i="7"/>
  <c r="AA3207" i="7"/>
  <c r="R3208" i="7"/>
  <c r="S3208" i="7"/>
  <c r="T3208" i="7"/>
  <c r="U3208" i="7"/>
  <c r="V3208" i="7"/>
  <c r="W3208" i="7"/>
  <c r="X3208" i="7"/>
  <c r="Y3208" i="7"/>
  <c r="Z3208" i="7"/>
  <c r="AA3208" i="7"/>
  <c r="R3209" i="7"/>
  <c r="S3209" i="7"/>
  <c r="T3209" i="7"/>
  <c r="U3209" i="7"/>
  <c r="V3209" i="7"/>
  <c r="W3209" i="7"/>
  <c r="X3209" i="7"/>
  <c r="Y3209" i="7"/>
  <c r="Z3209" i="7"/>
  <c r="AA3209" i="7"/>
  <c r="R3210" i="7"/>
  <c r="S3210" i="7"/>
  <c r="T3210" i="7"/>
  <c r="U3210" i="7"/>
  <c r="V3210" i="7"/>
  <c r="W3210" i="7"/>
  <c r="X3210" i="7"/>
  <c r="Y3210" i="7"/>
  <c r="Z3210" i="7"/>
  <c r="AA3210" i="7"/>
  <c r="R3211" i="7"/>
  <c r="S3211" i="7"/>
  <c r="T3211" i="7"/>
  <c r="U3211" i="7"/>
  <c r="V3211" i="7"/>
  <c r="W3211" i="7"/>
  <c r="X3211" i="7"/>
  <c r="Y3211" i="7"/>
  <c r="Z3211" i="7"/>
  <c r="AA3211" i="7"/>
  <c r="R3212" i="7"/>
  <c r="S3212" i="7"/>
  <c r="T3212" i="7"/>
  <c r="U3212" i="7"/>
  <c r="V3212" i="7"/>
  <c r="W3212" i="7"/>
  <c r="X3212" i="7"/>
  <c r="Y3212" i="7"/>
  <c r="Z3212" i="7"/>
  <c r="AA3212" i="7"/>
  <c r="R3213" i="7"/>
  <c r="S3213" i="7"/>
  <c r="T3213" i="7"/>
  <c r="U3213" i="7"/>
  <c r="V3213" i="7"/>
  <c r="W3213" i="7"/>
  <c r="X3213" i="7"/>
  <c r="Y3213" i="7"/>
  <c r="Z3213" i="7"/>
  <c r="AA3213" i="7"/>
  <c r="R3214" i="7"/>
  <c r="S3214" i="7"/>
  <c r="T3214" i="7"/>
  <c r="U3214" i="7"/>
  <c r="V3214" i="7"/>
  <c r="W3214" i="7"/>
  <c r="X3214" i="7"/>
  <c r="Y3214" i="7"/>
  <c r="Z3214" i="7"/>
  <c r="AA3214" i="7"/>
  <c r="R3215" i="7"/>
  <c r="S3215" i="7"/>
  <c r="T3215" i="7"/>
  <c r="U3215" i="7"/>
  <c r="V3215" i="7"/>
  <c r="W3215" i="7"/>
  <c r="X3215" i="7"/>
  <c r="Y3215" i="7"/>
  <c r="Z3215" i="7"/>
  <c r="AA3215" i="7"/>
  <c r="R3216" i="7"/>
  <c r="S3216" i="7"/>
  <c r="T3216" i="7"/>
  <c r="U3216" i="7"/>
  <c r="V3216" i="7"/>
  <c r="W3216" i="7"/>
  <c r="X3216" i="7"/>
  <c r="Y3216" i="7"/>
  <c r="Z3216" i="7"/>
  <c r="AA3216" i="7"/>
  <c r="R3217" i="7"/>
  <c r="S3217" i="7"/>
  <c r="T3217" i="7"/>
  <c r="U3217" i="7"/>
  <c r="V3217" i="7"/>
  <c r="W3217" i="7"/>
  <c r="X3217" i="7"/>
  <c r="Y3217" i="7"/>
  <c r="Z3217" i="7"/>
  <c r="AA3217" i="7"/>
  <c r="R3218" i="7"/>
  <c r="S3218" i="7"/>
  <c r="T3218" i="7"/>
  <c r="U3218" i="7"/>
  <c r="V3218" i="7"/>
  <c r="W3218" i="7"/>
  <c r="X3218" i="7"/>
  <c r="Y3218" i="7"/>
  <c r="Z3218" i="7"/>
  <c r="AA3218" i="7"/>
  <c r="R3219" i="7"/>
  <c r="S3219" i="7"/>
  <c r="T3219" i="7"/>
  <c r="U3219" i="7"/>
  <c r="V3219" i="7"/>
  <c r="W3219" i="7"/>
  <c r="X3219" i="7"/>
  <c r="Y3219" i="7"/>
  <c r="Z3219" i="7"/>
  <c r="AA3219" i="7"/>
  <c r="R3220" i="7"/>
  <c r="S3220" i="7"/>
  <c r="T3220" i="7"/>
  <c r="U3220" i="7"/>
  <c r="V3220" i="7"/>
  <c r="W3220" i="7"/>
  <c r="X3220" i="7"/>
  <c r="Y3220" i="7"/>
  <c r="Z3220" i="7"/>
  <c r="AA3220" i="7"/>
  <c r="R3221" i="7"/>
  <c r="S3221" i="7"/>
  <c r="T3221" i="7"/>
  <c r="U3221" i="7"/>
  <c r="V3221" i="7"/>
  <c r="W3221" i="7"/>
  <c r="X3221" i="7"/>
  <c r="Y3221" i="7"/>
  <c r="Z3221" i="7"/>
  <c r="AA3221" i="7"/>
  <c r="R3222" i="7"/>
  <c r="S3222" i="7"/>
  <c r="T3222" i="7"/>
  <c r="U3222" i="7"/>
  <c r="V3222" i="7"/>
  <c r="W3222" i="7"/>
  <c r="X3222" i="7"/>
  <c r="Y3222" i="7"/>
  <c r="Z3222" i="7"/>
  <c r="AA3222" i="7"/>
  <c r="R3223" i="7"/>
  <c r="S3223" i="7"/>
  <c r="T3223" i="7"/>
  <c r="U3223" i="7"/>
  <c r="V3223" i="7"/>
  <c r="W3223" i="7"/>
  <c r="X3223" i="7"/>
  <c r="Y3223" i="7"/>
  <c r="Z3223" i="7"/>
  <c r="AA3223" i="7"/>
  <c r="R3224" i="7"/>
  <c r="S3224" i="7"/>
  <c r="T3224" i="7"/>
  <c r="U3224" i="7"/>
  <c r="V3224" i="7"/>
  <c r="W3224" i="7"/>
  <c r="X3224" i="7"/>
  <c r="Y3224" i="7"/>
  <c r="Z3224" i="7"/>
  <c r="AA3224" i="7"/>
  <c r="R3225" i="7"/>
  <c r="S3225" i="7"/>
  <c r="T3225" i="7"/>
  <c r="U3225" i="7"/>
  <c r="V3225" i="7"/>
  <c r="W3225" i="7"/>
  <c r="X3225" i="7"/>
  <c r="Y3225" i="7"/>
  <c r="Z3225" i="7"/>
  <c r="AA3225" i="7"/>
  <c r="R3226" i="7"/>
  <c r="S3226" i="7"/>
  <c r="T3226" i="7"/>
  <c r="U3226" i="7"/>
  <c r="V3226" i="7"/>
  <c r="W3226" i="7"/>
  <c r="X3226" i="7"/>
  <c r="Y3226" i="7"/>
  <c r="Z3226" i="7"/>
  <c r="AA3226" i="7"/>
  <c r="R3227" i="7"/>
  <c r="S3227" i="7"/>
  <c r="T3227" i="7"/>
  <c r="U3227" i="7"/>
  <c r="V3227" i="7"/>
  <c r="W3227" i="7"/>
  <c r="X3227" i="7"/>
  <c r="Y3227" i="7"/>
  <c r="Z3227" i="7"/>
  <c r="AA3227" i="7"/>
  <c r="R3228" i="7"/>
  <c r="S3228" i="7"/>
  <c r="T3228" i="7"/>
  <c r="U3228" i="7"/>
  <c r="V3228" i="7"/>
  <c r="W3228" i="7"/>
  <c r="X3228" i="7"/>
  <c r="Y3228" i="7"/>
  <c r="Z3228" i="7"/>
  <c r="AA3228" i="7"/>
  <c r="R3229" i="7"/>
  <c r="S3229" i="7"/>
  <c r="T3229" i="7"/>
  <c r="U3229" i="7"/>
  <c r="V3229" i="7"/>
  <c r="W3229" i="7"/>
  <c r="X3229" i="7"/>
  <c r="Y3229" i="7"/>
  <c r="Z3229" i="7"/>
  <c r="AA3229" i="7"/>
  <c r="R3230" i="7"/>
  <c r="S3230" i="7"/>
  <c r="T3230" i="7"/>
  <c r="U3230" i="7"/>
  <c r="V3230" i="7"/>
  <c r="W3230" i="7"/>
  <c r="X3230" i="7"/>
  <c r="Y3230" i="7"/>
  <c r="Z3230" i="7"/>
  <c r="AA3230" i="7"/>
  <c r="R3231" i="7"/>
  <c r="S3231" i="7"/>
  <c r="T3231" i="7"/>
  <c r="U3231" i="7"/>
  <c r="V3231" i="7"/>
  <c r="W3231" i="7"/>
  <c r="X3231" i="7"/>
  <c r="Y3231" i="7"/>
  <c r="Z3231" i="7"/>
  <c r="AA3231" i="7"/>
  <c r="R3232" i="7"/>
  <c r="S3232" i="7"/>
  <c r="T3232" i="7"/>
  <c r="U3232" i="7"/>
  <c r="V3232" i="7"/>
  <c r="W3232" i="7"/>
  <c r="X3232" i="7"/>
  <c r="Y3232" i="7"/>
  <c r="Z3232" i="7"/>
  <c r="AA3232" i="7"/>
  <c r="R3233" i="7"/>
  <c r="S3233" i="7"/>
  <c r="T3233" i="7"/>
  <c r="U3233" i="7"/>
  <c r="V3233" i="7"/>
  <c r="W3233" i="7"/>
  <c r="X3233" i="7"/>
  <c r="Y3233" i="7"/>
  <c r="Z3233" i="7"/>
  <c r="AA3233" i="7"/>
  <c r="R3234" i="7"/>
  <c r="S3234" i="7"/>
  <c r="T3234" i="7"/>
  <c r="U3234" i="7"/>
  <c r="V3234" i="7"/>
  <c r="W3234" i="7"/>
  <c r="X3234" i="7"/>
  <c r="Y3234" i="7"/>
  <c r="Z3234" i="7"/>
  <c r="AA3234" i="7"/>
  <c r="R3235" i="7"/>
  <c r="S3235" i="7"/>
  <c r="T3235" i="7"/>
  <c r="U3235" i="7"/>
  <c r="V3235" i="7"/>
  <c r="W3235" i="7"/>
  <c r="X3235" i="7"/>
  <c r="Y3235" i="7"/>
  <c r="Z3235" i="7"/>
  <c r="AA3235" i="7"/>
  <c r="R3236" i="7"/>
  <c r="S3236" i="7"/>
  <c r="T3236" i="7"/>
  <c r="U3236" i="7"/>
  <c r="V3236" i="7"/>
  <c r="W3236" i="7"/>
  <c r="X3236" i="7"/>
  <c r="Y3236" i="7"/>
  <c r="Z3236" i="7"/>
  <c r="AA3236" i="7"/>
  <c r="R3237" i="7"/>
  <c r="S3237" i="7"/>
  <c r="T3237" i="7"/>
  <c r="U3237" i="7"/>
  <c r="V3237" i="7"/>
  <c r="W3237" i="7"/>
  <c r="X3237" i="7"/>
  <c r="Y3237" i="7"/>
  <c r="Z3237" i="7"/>
  <c r="AA3237" i="7"/>
  <c r="R3238" i="7"/>
  <c r="S3238" i="7"/>
  <c r="T3238" i="7"/>
  <c r="U3238" i="7"/>
  <c r="V3238" i="7"/>
  <c r="W3238" i="7"/>
  <c r="X3238" i="7"/>
  <c r="Y3238" i="7"/>
  <c r="Z3238" i="7"/>
  <c r="AA3238" i="7"/>
  <c r="R3239" i="7"/>
  <c r="S3239" i="7"/>
  <c r="T3239" i="7"/>
  <c r="U3239" i="7"/>
  <c r="V3239" i="7"/>
  <c r="W3239" i="7"/>
  <c r="X3239" i="7"/>
  <c r="Y3239" i="7"/>
  <c r="Z3239" i="7"/>
  <c r="AA3239" i="7"/>
  <c r="R3240" i="7"/>
  <c r="S3240" i="7"/>
  <c r="T3240" i="7"/>
  <c r="U3240" i="7"/>
  <c r="V3240" i="7"/>
  <c r="W3240" i="7"/>
  <c r="X3240" i="7"/>
  <c r="Y3240" i="7"/>
  <c r="Z3240" i="7"/>
  <c r="AA3240" i="7"/>
  <c r="R3241" i="7"/>
  <c r="S3241" i="7"/>
  <c r="T3241" i="7"/>
  <c r="U3241" i="7"/>
  <c r="V3241" i="7"/>
  <c r="W3241" i="7"/>
  <c r="X3241" i="7"/>
  <c r="Y3241" i="7"/>
  <c r="Z3241" i="7"/>
  <c r="AA3241" i="7"/>
  <c r="R3242" i="7"/>
  <c r="S3242" i="7"/>
  <c r="T3242" i="7"/>
  <c r="U3242" i="7"/>
  <c r="V3242" i="7"/>
  <c r="W3242" i="7"/>
  <c r="X3242" i="7"/>
  <c r="Y3242" i="7"/>
  <c r="Z3242" i="7"/>
  <c r="AA3242" i="7"/>
  <c r="R3243" i="7"/>
  <c r="S3243" i="7"/>
  <c r="T3243" i="7"/>
  <c r="U3243" i="7"/>
  <c r="V3243" i="7"/>
  <c r="W3243" i="7"/>
  <c r="X3243" i="7"/>
  <c r="Y3243" i="7"/>
  <c r="Z3243" i="7"/>
  <c r="AA3243" i="7"/>
  <c r="R3244" i="7"/>
  <c r="S3244" i="7"/>
  <c r="T3244" i="7"/>
  <c r="U3244" i="7"/>
  <c r="V3244" i="7"/>
  <c r="W3244" i="7"/>
  <c r="X3244" i="7"/>
  <c r="Y3244" i="7"/>
  <c r="Z3244" i="7"/>
  <c r="AA3244" i="7"/>
  <c r="R3245" i="7"/>
  <c r="S3245" i="7"/>
  <c r="T3245" i="7"/>
  <c r="U3245" i="7"/>
  <c r="V3245" i="7"/>
  <c r="W3245" i="7"/>
  <c r="X3245" i="7"/>
  <c r="Y3245" i="7"/>
  <c r="Z3245" i="7"/>
  <c r="AA3245" i="7"/>
  <c r="R3246" i="7"/>
  <c r="S3246" i="7"/>
  <c r="T3246" i="7"/>
  <c r="U3246" i="7"/>
  <c r="V3246" i="7"/>
  <c r="W3246" i="7"/>
  <c r="X3246" i="7"/>
  <c r="Y3246" i="7"/>
  <c r="Z3246" i="7"/>
  <c r="AA3246" i="7"/>
  <c r="R3247" i="7"/>
  <c r="S3247" i="7"/>
  <c r="T3247" i="7"/>
  <c r="U3247" i="7"/>
  <c r="V3247" i="7"/>
  <c r="W3247" i="7"/>
  <c r="X3247" i="7"/>
  <c r="Y3247" i="7"/>
  <c r="Z3247" i="7"/>
  <c r="AA3247" i="7"/>
  <c r="R3248" i="7"/>
  <c r="S3248" i="7"/>
  <c r="T3248" i="7"/>
  <c r="U3248" i="7"/>
  <c r="V3248" i="7"/>
  <c r="W3248" i="7"/>
  <c r="X3248" i="7"/>
  <c r="Y3248" i="7"/>
  <c r="Z3248" i="7"/>
  <c r="AA3248" i="7"/>
  <c r="R3249" i="7"/>
  <c r="S3249" i="7"/>
  <c r="T3249" i="7"/>
  <c r="U3249" i="7"/>
  <c r="V3249" i="7"/>
  <c r="W3249" i="7"/>
  <c r="X3249" i="7"/>
  <c r="Y3249" i="7"/>
  <c r="Z3249" i="7"/>
  <c r="AA3249" i="7"/>
  <c r="R3250" i="7"/>
  <c r="S3250" i="7"/>
  <c r="T3250" i="7"/>
  <c r="U3250" i="7"/>
  <c r="V3250" i="7"/>
  <c r="W3250" i="7"/>
  <c r="X3250" i="7"/>
  <c r="Y3250" i="7"/>
  <c r="Z3250" i="7"/>
  <c r="AA3250" i="7"/>
  <c r="R3251" i="7"/>
  <c r="S3251" i="7"/>
  <c r="T3251" i="7"/>
  <c r="U3251" i="7"/>
  <c r="V3251" i="7"/>
  <c r="W3251" i="7"/>
  <c r="X3251" i="7"/>
  <c r="Y3251" i="7"/>
  <c r="Z3251" i="7"/>
  <c r="AA3251" i="7"/>
  <c r="R3252" i="7"/>
  <c r="S3252" i="7"/>
  <c r="T3252" i="7"/>
  <c r="U3252" i="7"/>
  <c r="V3252" i="7"/>
  <c r="W3252" i="7"/>
  <c r="X3252" i="7"/>
  <c r="Y3252" i="7"/>
  <c r="Z3252" i="7"/>
  <c r="AA3252" i="7"/>
  <c r="R3253" i="7"/>
  <c r="S3253" i="7"/>
  <c r="T3253" i="7"/>
  <c r="U3253" i="7"/>
  <c r="V3253" i="7"/>
  <c r="W3253" i="7"/>
  <c r="X3253" i="7"/>
  <c r="Y3253" i="7"/>
  <c r="Z3253" i="7"/>
  <c r="AA3253" i="7"/>
  <c r="R3254" i="7"/>
  <c r="S3254" i="7"/>
  <c r="T3254" i="7"/>
  <c r="U3254" i="7"/>
  <c r="V3254" i="7"/>
  <c r="W3254" i="7"/>
  <c r="X3254" i="7"/>
  <c r="Y3254" i="7"/>
  <c r="Z3254" i="7"/>
  <c r="AA3254" i="7"/>
  <c r="R3255" i="7"/>
  <c r="S3255" i="7"/>
  <c r="T3255" i="7"/>
  <c r="U3255" i="7"/>
  <c r="V3255" i="7"/>
  <c r="W3255" i="7"/>
  <c r="X3255" i="7"/>
  <c r="Y3255" i="7"/>
  <c r="Z3255" i="7"/>
  <c r="AA3255" i="7"/>
  <c r="R3256" i="7"/>
  <c r="S3256" i="7"/>
  <c r="T3256" i="7"/>
  <c r="U3256" i="7"/>
  <c r="V3256" i="7"/>
  <c r="W3256" i="7"/>
  <c r="X3256" i="7"/>
  <c r="Y3256" i="7"/>
  <c r="Z3256" i="7"/>
  <c r="AA3256" i="7"/>
  <c r="R3257" i="7"/>
  <c r="S3257" i="7"/>
  <c r="T3257" i="7"/>
  <c r="U3257" i="7"/>
  <c r="V3257" i="7"/>
  <c r="W3257" i="7"/>
  <c r="X3257" i="7"/>
  <c r="Y3257" i="7"/>
  <c r="Z3257" i="7"/>
  <c r="AA3257" i="7"/>
  <c r="R3258" i="7"/>
  <c r="S3258" i="7"/>
  <c r="T3258" i="7"/>
  <c r="U3258" i="7"/>
  <c r="V3258" i="7"/>
  <c r="W3258" i="7"/>
  <c r="X3258" i="7"/>
  <c r="Y3258" i="7"/>
  <c r="Z3258" i="7"/>
  <c r="AA3258" i="7"/>
  <c r="R3259" i="7"/>
  <c r="S3259" i="7"/>
  <c r="T3259" i="7"/>
  <c r="U3259" i="7"/>
  <c r="V3259" i="7"/>
  <c r="W3259" i="7"/>
  <c r="X3259" i="7"/>
  <c r="Y3259" i="7"/>
  <c r="Z3259" i="7"/>
  <c r="AA3259" i="7"/>
  <c r="R3260" i="7"/>
  <c r="S3260" i="7"/>
  <c r="T3260" i="7"/>
  <c r="U3260" i="7"/>
  <c r="V3260" i="7"/>
  <c r="W3260" i="7"/>
  <c r="X3260" i="7"/>
  <c r="Y3260" i="7"/>
  <c r="Z3260" i="7"/>
  <c r="AA3260" i="7"/>
  <c r="R3261" i="7"/>
  <c r="S3261" i="7"/>
  <c r="T3261" i="7"/>
  <c r="U3261" i="7"/>
  <c r="V3261" i="7"/>
  <c r="W3261" i="7"/>
  <c r="X3261" i="7"/>
  <c r="Y3261" i="7"/>
  <c r="Z3261" i="7"/>
  <c r="AA3261" i="7"/>
  <c r="R3262" i="7"/>
  <c r="S3262" i="7"/>
  <c r="T3262" i="7"/>
  <c r="U3262" i="7"/>
  <c r="V3262" i="7"/>
  <c r="W3262" i="7"/>
  <c r="X3262" i="7"/>
  <c r="Y3262" i="7"/>
  <c r="Z3262" i="7"/>
  <c r="AA3262" i="7"/>
  <c r="R3263" i="7"/>
  <c r="S3263" i="7"/>
  <c r="T3263" i="7"/>
  <c r="U3263" i="7"/>
  <c r="V3263" i="7"/>
  <c r="W3263" i="7"/>
  <c r="X3263" i="7"/>
  <c r="Y3263" i="7"/>
  <c r="Z3263" i="7"/>
  <c r="AA3263" i="7"/>
  <c r="R3264" i="7"/>
  <c r="S3264" i="7"/>
  <c r="T3264" i="7"/>
  <c r="U3264" i="7"/>
  <c r="V3264" i="7"/>
  <c r="W3264" i="7"/>
  <c r="X3264" i="7"/>
  <c r="Y3264" i="7"/>
  <c r="Z3264" i="7"/>
  <c r="AA3264" i="7"/>
  <c r="R3265" i="7"/>
  <c r="S3265" i="7"/>
  <c r="T3265" i="7"/>
  <c r="U3265" i="7"/>
  <c r="V3265" i="7"/>
  <c r="W3265" i="7"/>
  <c r="X3265" i="7"/>
  <c r="Y3265" i="7"/>
  <c r="Z3265" i="7"/>
  <c r="AA3265" i="7"/>
  <c r="R3266" i="7"/>
  <c r="S3266" i="7"/>
  <c r="T3266" i="7"/>
  <c r="U3266" i="7"/>
  <c r="V3266" i="7"/>
  <c r="W3266" i="7"/>
  <c r="X3266" i="7"/>
  <c r="Y3266" i="7"/>
  <c r="Z3266" i="7"/>
  <c r="AA3266" i="7"/>
  <c r="R3267" i="7"/>
  <c r="S3267" i="7"/>
  <c r="T3267" i="7"/>
  <c r="U3267" i="7"/>
  <c r="V3267" i="7"/>
  <c r="W3267" i="7"/>
  <c r="X3267" i="7"/>
  <c r="Y3267" i="7"/>
  <c r="Z3267" i="7"/>
  <c r="AA3267" i="7"/>
  <c r="R3268" i="7"/>
  <c r="S3268" i="7"/>
  <c r="T3268" i="7"/>
  <c r="U3268" i="7"/>
  <c r="V3268" i="7"/>
  <c r="W3268" i="7"/>
  <c r="X3268" i="7"/>
  <c r="Y3268" i="7"/>
  <c r="Z3268" i="7"/>
  <c r="AA3268" i="7"/>
  <c r="R3269" i="7"/>
  <c r="S3269" i="7"/>
  <c r="T3269" i="7"/>
  <c r="U3269" i="7"/>
  <c r="V3269" i="7"/>
  <c r="W3269" i="7"/>
  <c r="X3269" i="7"/>
  <c r="Y3269" i="7"/>
  <c r="Z3269" i="7"/>
  <c r="AA3269" i="7"/>
  <c r="R3270" i="7"/>
  <c r="S3270" i="7"/>
  <c r="T3270" i="7"/>
  <c r="U3270" i="7"/>
  <c r="V3270" i="7"/>
  <c r="W3270" i="7"/>
  <c r="X3270" i="7"/>
  <c r="Y3270" i="7"/>
  <c r="Z3270" i="7"/>
  <c r="AA3270" i="7"/>
  <c r="R3271" i="7"/>
  <c r="S3271" i="7"/>
  <c r="T3271" i="7"/>
  <c r="U3271" i="7"/>
  <c r="V3271" i="7"/>
  <c r="W3271" i="7"/>
  <c r="X3271" i="7"/>
  <c r="Y3271" i="7"/>
  <c r="Z3271" i="7"/>
  <c r="AA3271" i="7"/>
  <c r="R3272" i="7"/>
  <c r="S3272" i="7"/>
  <c r="T3272" i="7"/>
  <c r="U3272" i="7"/>
  <c r="V3272" i="7"/>
  <c r="W3272" i="7"/>
  <c r="X3272" i="7"/>
  <c r="Y3272" i="7"/>
  <c r="Z3272" i="7"/>
  <c r="AA3272" i="7"/>
  <c r="R3273" i="7"/>
  <c r="S3273" i="7"/>
  <c r="T3273" i="7"/>
  <c r="U3273" i="7"/>
  <c r="V3273" i="7"/>
  <c r="W3273" i="7"/>
  <c r="X3273" i="7"/>
  <c r="Y3273" i="7"/>
  <c r="Z3273" i="7"/>
  <c r="AA3273" i="7"/>
  <c r="R3274" i="7"/>
  <c r="S3274" i="7"/>
  <c r="T3274" i="7"/>
  <c r="U3274" i="7"/>
  <c r="V3274" i="7"/>
  <c r="W3274" i="7"/>
  <c r="X3274" i="7"/>
  <c r="Y3274" i="7"/>
  <c r="Z3274" i="7"/>
  <c r="AA3274" i="7"/>
  <c r="R3275" i="7"/>
  <c r="S3275" i="7"/>
  <c r="T3275" i="7"/>
  <c r="U3275" i="7"/>
  <c r="V3275" i="7"/>
  <c r="W3275" i="7"/>
  <c r="X3275" i="7"/>
  <c r="Y3275" i="7"/>
  <c r="Z3275" i="7"/>
  <c r="AA3275" i="7"/>
  <c r="R3276" i="7"/>
  <c r="S3276" i="7"/>
  <c r="T3276" i="7"/>
  <c r="U3276" i="7"/>
  <c r="V3276" i="7"/>
  <c r="W3276" i="7"/>
  <c r="X3276" i="7"/>
  <c r="Y3276" i="7"/>
  <c r="Z3276" i="7"/>
  <c r="AA3276" i="7"/>
  <c r="R3277" i="7"/>
  <c r="S3277" i="7"/>
  <c r="T3277" i="7"/>
  <c r="U3277" i="7"/>
  <c r="V3277" i="7"/>
  <c r="W3277" i="7"/>
  <c r="X3277" i="7"/>
  <c r="Y3277" i="7"/>
  <c r="Z3277" i="7"/>
  <c r="AA3277" i="7"/>
  <c r="R3278" i="7"/>
  <c r="S3278" i="7"/>
  <c r="T3278" i="7"/>
  <c r="U3278" i="7"/>
  <c r="V3278" i="7"/>
  <c r="W3278" i="7"/>
  <c r="X3278" i="7"/>
  <c r="Y3278" i="7"/>
  <c r="Z3278" i="7"/>
  <c r="AA3278" i="7"/>
  <c r="R3279" i="7"/>
  <c r="S3279" i="7"/>
  <c r="T3279" i="7"/>
  <c r="U3279" i="7"/>
  <c r="V3279" i="7"/>
  <c r="W3279" i="7"/>
  <c r="X3279" i="7"/>
  <c r="Y3279" i="7"/>
  <c r="Z3279" i="7"/>
  <c r="AA3279" i="7"/>
  <c r="R3280" i="7"/>
  <c r="S3280" i="7"/>
  <c r="T3280" i="7"/>
  <c r="U3280" i="7"/>
  <c r="V3280" i="7"/>
  <c r="W3280" i="7"/>
  <c r="X3280" i="7"/>
  <c r="Y3280" i="7"/>
  <c r="Z3280" i="7"/>
  <c r="AA3280" i="7"/>
  <c r="R3281" i="7"/>
  <c r="S3281" i="7"/>
  <c r="T3281" i="7"/>
  <c r="U3281" i="7"/>
  <c r="V3281" i="7"/>
  <c r="W3281" i="7"/>
  <c r="X3281" i="7"/>
  <c r="Y3281" i="7"/>
  <c r="Z3281" i="7"/>
  <c r="AA3281" i="7"/>
  <c r="R3282" i="7"/>
  <c r="S3282" i="7"/>
  <c r="T3282" i="7"/>
  <c r="U3282" i="7"/>
  <c r="V3282" i="7"/>
  <c r="W3282" i="7"/>
  <c r="X3282" i="7"/>
  <c r="Y3282" i="7"/>
  <c r="Z3282" i="7"/>
  <c r="AA3282" i="7"/>
  <c r="R3283" i="7"/>
  <c r="S3283" i="7"/>
  <c r="T3283" i="7"/>
  <c r="U3283" i="7"/>
  <c r="V3283" i="7"/>
  <c r="W3283" i="7"/>
  <c r="X3283" i="7"/>
  <c r="Y3283" i="7"/>
  <c r="Z3283" i="7"/>
  <c r="AA3283" i="7"/>
  <c r="R3284" i="7"/>
  <c r="S3284" i="7"/>
  <c r="T3284" i="7"/>
  <c r="U3284" i="7"/>
  <c r="V3284" i="7"/>
  <c r="W3284" i="7"/>
  <c r="X3284" i="7"/>
  <c r="Y3284" i="7"/>
  <c r="Z3284" i="7"/>
  <c r="AA3284" i="7"/>
  <c r="R3285" i="7"/>
  <c r="S3285" i="7"/>
  <c r="T3285" i="7"/>
  <c r="U3285" i="7"/>
  <c r="V3285" i="7"/>
  <c r="W3285" i="7"/>
  <c r="X3285" i="7"/>
  <c r="Y3285" i="7"/>
  <c r="Z3285" i="7"/>
  <c r="AA3285" i="7"/>
  <c r="R3286" i="7"/>
  <c r="S3286" i="7"/>
  <c r="T3286" i="7"/>
  <c r="U3286" i="7"/>
  <c r="V3286" i="7"/>
  <c r="W3286" i="7"/>
  <c r="X3286" i="7"/>
  <c r="Y3286" i="7"/>
  <c r="Z3286" i="7"/>
  <c r="AA3286" i="7"/>
  <c r="R3287" i="7"/>
  <c r="S3287" i="7"/>
  <c r="T3287" i="7"/>
  <c r="U3287" i="7"/>
  <c r="V3287" i="7"/>
  <c r="W3287" i="7"/>
  <c r="X3287" i="7"/>
  <c r="Y3287" i="7"/>
  <c r="Z3287" i="7"/>
  <c r="AA3287" i="7"/>
  <c r="R3288" i="7"/>
  <c r="S3288" i="7"/>
  <c r="T3288" i="7"/>
  <c r="U3288" i="7"/>
  <c r="V3288" i="7"/>
  <c r="W3288" i="7"/>
  <c r="X3288" i="7"/>
  <c r="Y3288" i="7"/>
  <c r="Z3288" i="7"/>
  <c r="AA3288" i="7"/>
  <c r="R3289" i="7"/>
  <c r="S3289" i="7"/>
  <c r="T3289" i="7"/>
  <c r="U3289" i="7"/>
  <c r="V3289" i="7"/>
  <c r="W3289" i="7"/>
  <c r="X3289" i="7"/>
  <c r="Y3289" i="7"/>
  <c r="Z3289" i="7"/>
  <c r="AA3289" i="7"/>
  <c r="R3290" i="7"/>
  <c r="S3290" i="7"/>
  <c r="T3290" i="7"/>
  <c r="U3290" i="7"/>
  <c r="V3290" i="7"/>
  <c r="W3290" i="7"/>
  <c r="X3290" i="7"/>
  <c r="Y3290" i="7"/>
  <c r="Z3290" i="7"/>
  <c r="AA3290" i="7"/>
  <c r="R3291" i="7"/>
  <c r="S3291" i="7"/>
  <c r="T3291" i="7"/>
  <c r="U3291" i="7"/>
  <c r="V3291" i="7"/>
  <c r="W3291" i="7"/>
  <c r="X3291" i="7"/>
  <c r="Y3291" i="7"/>
  <c r="Z3291" i="7"/>
  <c r="AA3291" i="7"/>
  <c r="R3292" i="7"/>
  <c r="S3292" i="7"/>
  <c r="T3292" i="7"/>
  <c r="U3292" i="7"/>
  <c r="V3292" i="7"/>
  <c r="W3292" i="7"/>
  <c r="X3292" i="7"/>
  <c r="Y3292" i="7"/>
  <c r="Z3292" i="7"/>
  <c r="AA3292" i="7"/>
  <c r="R3293" i="7"/>
  <c r="S3293" i="7"/>
  <c r="T3293" i="7"/>
  <c r="U3293" i="7"/>
  <c r="V3293" i="7"/>
  <c r="W3293" i="7"/>
  <c r="X3293" i="7"/>
  <c r="Y3293" i="7"/>
  <c r="Z3293" i="7"/>
  <c r="AA3293" i="7"/>
  <c r="R3294" i="7"/>
  <c r="S3294" i="7"/>
  <c r="T3294" i="7"/>
  <c r="U3294" i="7"/>
  <c r="V3294" i="7"/>
  <c r="W3294" i="7"/>
  <c r="X3294" i="7"/>
  <c r="Y3294" i="7"/>
  <c r="Z3294" i="7"/>
  <c r="AA3294" i="7"/>
  <c r="R3295" i="7"/>
  <c r="S3295" i="7"/>
  <c r="T3295" i="7"/>
  <c r="U3295" i="7"/>
  <c r="V3295" i="7"/>
  <c r="W3295" i="7"/>
  <c r="X3295" i="7"/>
  <c r="Y3295" i="7"/>
  <c r="Z3295" i="7"/>
  <c r="AA3295" i="7"/>
  <c r="R3296" i="7"/>
  <c r="S3296" i="7"/>
  <c r="T3296" i="7"/>
  <c r="U3296" i="7"/>
  <c r="V3296" i="7"/>
  <c r="W3296" i="7"/>
  <c r="X3296" i="7"/>
  <c r="Y3296" i="7"/>
  <c r="Z3296" i="7"/>
  <c r="AA3296" i="7"/>
  <c r="R3297" i="7"/>
  <c r="S3297" i="7"/>
  <c r="T3297" i="7"/>
  <c r="U3297" i="7"/>
  <c r="V3297" i="7"/>
  <c r="W3297" i="7"/>
  <c r="X3297" i="7"/>
  <c r="Y3297" i="7"/>
  <c r="Z3297" i="7"/>
  <c r="AA3297" i="7"/>
  <c r="R3298" i="7"/>
  <c r="S3298" i="7"/>
  <c r="T3298" i="7"/>
  <c r="U3298" i="7"/>
  <c r="V3298" i="7"/>
  <c r="W3298" i="7"/>
  <c r="X3298" i="7"/>
  <c r="Y3298" i="7"/>
  <c r="Z3298" i="7"/>
  <c r="AA3298" i="7"/>
  <c r="R3299" i="7"/>
  <c r="S3299" i="7"/>
  <c r="T3299" i="7"/>
  <c r="U3299" i="7"/>
  <c r="V3299" i="7"/>
  <c r="W3299" i="7"/>
  <c r="X3299" i="7"/>
  <c r="Y3299" i="7"/>
  <c r="Z3299" i="7"/>
  <c r="AA3299" i="7"/>
  <c r="R3300" i="7"/>
  <c r="S3300" i="7"/>
  <c r="T3300" i="7"/>
  <c r="U3300" i="7"/>
  <c r="V3300" i="7"/>
  <c r="W3300" i="7"/>
  <c r="X3300" i="7"/>
  <c r="Y3300" i="7"/>
  <c r="Z3300" i="7"/>
  <c r="AA3300" i="7"/>
  <c r="R3301" i="7"/>
  <c r="S3301" i="7"/>
  <c r="T3301" i="7"/>
  <c r="U3301" i="7"/>
  <c r="V3301" i="7"/>
  <c r="W3301" i="7"/>
  <c r="X3301" i="7"/>
  <c r="Y3301" i="7"/>
  <c r="Z3301" i="7"/>
  <c r="AA3301" i="7"/>
  <c r="R3302" i="7"/>
  <c r="S3302" i="7"/>
  <c r="T3302" i="7"/>
  <c r="U3302" i="7"/>
  <c r="V3302" i="7"/>
  <c r="W3302" i="7"/>
  <c r="X3302" i="7"/>
  <c r="Y3302" i="7"/>
  <c r="Z3302" i="7"/>
  <c r="AA3302" i="7"/>
  <c r="R3303" i="7"/>
  <c r="S3303" i="7"/>
  <c r="T3303" i="7"/>
  <c r="U3303" i="7"/>
  <c r="V3303" i="7"/>
  <c r="W3303" i="7"/>
  <c r="X3303" i="7"/>
  <c r="Y3303" i="7"/>
  <c r="Z3303" i="7"/>
  <c r="AA3303" i="7"/>
  <c r="R3304" i="7"/>
  <c r="S3304" i="7"/>
  <c r="T3304" i="7"/>
  <c r="U3304" i="7"/>
  <c r="V3304" i="7"/>
  <c r="W3304" i="7"/>
  <c r="X3304" i="7"/>
  <c r="Y3304" i="7"/>
  <c r="Z3304" i="7"/>
  <c r="AA3304" i="7"/>
  <c r="R3305" i="7"/>
  <c r="S3305" i="7"/>
  <c r="T3305" i="7"/>
  <c r="U3305" i="7"/>
  <c r="V3305" i="7"/>
  <c r="W3305" i="7"/>
  <c r="X3305" i="7"/>
  <c r="Y3305" i="7"/>
  <c r="Z3305" i="7"/>
  <c r="AA3305" i="7"/>
  <c r="R3306" i="7"/>
  <c r="S3306" i="7"/>
  <c r="T3306" i="7"/>
  <c r="U3306" i="7"/>
  <c r="V3306" i="7"/>
  <c r="W3306" i="7"/>
  <c r="X3306" i="7"/>
  <c r="Y3306" i="7"/>
  <c r="Z3306" i="7"/>
  <c r="AA3306" i="7"/>
  <c r="R3307" i="7"/>
  <c r="S3307" i="7"/>
  <c r="T3307" i="7"/>
  <c r="U3307" i="7"/>
  <c r="V3307" i="7"/>
  <c r="W3307" i="7"/>
  <c r="X3307" i="7"/>
  <c r="Y3307" i="7"/>
  <c r="Z3307" i="7"/>
  <c r="AA3307" i="7"/>
  <c r="R3308" i="7"/>
  <c r="S3308" i="7"/>
  <c r="T3308" i="7"/>
  <c r="U3308" i="7"/>
  <c r="V3308" i="7"/>
  <c r="W3308" i="7"/>
  <c r="X3308" i="7"/>
  <c r="Y3308" i="7"/>
  <c r="Z3308" i="7"/>
  <c r="AA3308" i="7"/>
  <c r="R3309" i="7"/>
  <c r="S3309" i="7"/>
  <c r="T3309" i="7"/>
  <c r="U3309" i="7"/>
  <c r="V3309" i="7"/>
  <c r="W3309" i="7"/>
  <c r="X3309" i="7"/>
  <c r="Y3309" i="7"/>
  <c r="Z3309" i="7"/>
  <c r="AA3309" i="7"/>
  <c r="R3310" i="7"/>
  <c r="S3310" i="7"/>
  <c r="T3310" i="7"/>
  <c r="U3310" i="7"/>
  <c r="V3310" i="7"/>
  <c r="W3310" i="7"/>
  <c r="X3310" i="7"/>
  <c r="Y3310" i="7"/>
  <c r="Z3310" i="7"/>
  <c r="AA3310" i="7"/>
  <c r="R3311" i="7"/>
  <c r="S3311" i="7"/>
  <c r="T3311" i="7"/>
  <c r="U3311" i="7"/>
  <c r="V3311" i="7"/>
  <c r="W3311" i="7"/>
  <c r="X3311" i="7"/>
  <c r="Y3311" i="7"/>
  <c r="Z3311" i="7"/>
  <c r="AA3311" i="7"/>
  <c r="R3312" i="7"/>
  <c r="S3312" i="7"/>
  <c r="T3312" i="7"/>
  <c r="U3312" i="7"/>
  <c r="V3312" i="7"/>
  <c r="W3312" i="7"/>
  <c r="X3312" i="7"/>
  <c r="Y3312" i="7"/>
  <c r="Z3312" i="7"/>
  <c r="AA3312" i="7"/>
  <c r="R3313" i="7"/>
  <c r="S3313" i="7"/>
  <c r="T3313" i="7"/>
  <c r="U3313" i="7"/>
  <c r="V3313" i="7"/>
  <c r="W3313" i="7"/>
  <c r="X3313" i="7"/>
  <c r="Y3313" i="7"/>
  <c r="Z3313" i="7"/>
  <c r="AA3313" i="7"/>
  <c r="R3314" i="7"/>
  <c r="S3314" i="7"/>
  <c r="T3314" i="7"/>
  <c r="U3314" i="7"/>
  <c r="V3314" i="7"/>
  <c r="W3314" i="7"/>
  <c r="X3314" i="7"/>
  <c r="Y3314" i="7"/>
  <c r="Z3314" i="7"/>
  <c r="AA3314" i="7"/>
  <c r="R3315" i="7"/>
  <c r="S3315" i="7"/>
  <c r="T3315" i="7"/>
  <c r="U3315" i="7"/>
  <c r="V3315" i="7"/>
  <c r="W3315" i="7"/>
  <c r="X3315" i="7"/>
  <c r="Y3315" i="7"/>
  <c r="Z3315" i="7"/>
  <c r="AA3315" i="7"/>
  <c r="R3316" i="7"/>
  <c r="S3316" i="7"/>
  <c r="T3316" i="7"/>
  <c r="U3316" i="7"/>
  <c r="V3316" i="7"/>
  <c r="W3316" i="7"/>
  <c r="X3316" i="7"/>
  <c r="Y3316" i="7"/>
  <c r="Z3316" i="7"/>
  <c r="AA3316" i="7"/>
  <c r="R3317" i="7"/>
  <c r="S3317" i="7"/>
  <c r="T3317" i="7"/>
  <c r="U3317" i="7"/>
  <c r="V3317" i="7"/>
  <c r="W3317" i="7"/>
  <c r="X3317" i="7"/>
  <c r="Y3317" i="7"/>
  <c r="Z3317" i="7"/>
  <c r="AA3317" i="7"/>
  <c r="R3318" i="7"/>
  <c r="S3318" i="7"/>
  <c r="T3318" i="7"/>
  <c r="U3318" i="7"/>
  <c r="V3318" i="7"/>
  <c r="W3318" i="7"/>
  <c r="X3318" i="7"/>
  <c r="Y3318" i="7"/>
  <c r="Z3318" i="7"/>
  <c r="AA3318" i="7"/>
  <c r="R3319" i="7"/>
  <c r="S3319" i="7"/>
  <c r="T3319" i="7"/>
  <c r="U3319" i="7"/>
  <c r="V3319" i="7"/>
  <c r="W3319" i="7"/>
  <c r="X3319" i="7"/>
  <c r="Y3319" i="7"/>
  <c r="Z3319" i="7"/>
  <c r="AA3319" i="7"/>
  <c r="R3320" i="7"/>
  <c r="S3320" i="7"/>
  <c r="T3320" i="7"/>
  <c r="U3320" i="7"/>
  <c r="V3320" i="7"/>
  <c r="W3320" i="7"/>
  <c r="X3320" i="7"/>
  <c r="Y3320" i="7"/>
  <c r="Z3320" i="7"/>
  <c r="AA3320" i="7"/>
  <c r="R3321" i="7"/>
  <c r="S3321" i="7"/>
  <c r="T3321" i="7"/>
  <c r="U3321" i="7"/>
  <c r="V3321" i="7"/>
  <c r="W3321" i="7"/>
  <c r="X3321" i="7"/>
  <c r="Y3321" i="7"/>
  <c r="Z3321" i="7"/>
  <c r="AA3321" i="7"/>
  <c r="R3322" i="7"/>
  <c r="S3322" i="7"/>
  <c r="T3322" i="7"/>
  <c r="U3322" i="7"/>
  <c r="V3322" i="7"/>
  <c r="W3322" i="7"/>
  <c r="X3322" i="7"/>
  <c r="Y3322" i="7"/>
  <c r="Z3322" i="7"/>
  <c r="AA3322" i="7"/>
  <c r="R3323" i="7"/>
  <c r="S3323" i="7"/>
  <c r="T3323" i="7"/>
  <c r="U3323" i="7"/>
  <c r="V3323" i="7"/>
  <c r="W3323" i="7"/>
  <c r="X3323" i="7"/>
  <c r="Y3323" i="7"/>
  <c r="Z3323" i="7"/>
  <c r="AA3323" i="7"/>
  <c r="R3324" i="7"/>
  <c r="S3324" i="7"/>
  <c r="T3324" i="7"/>
  <c r="U3324" i="7"/>
  <c r="V3324" i="7"/>
  <c r="W3324" i="7"/>
  <c r="X3324" i="7"/>
  <c r="Y3324" i="7"/>
  <c r="Z3324" i="7"/>
  <c r="AA3324" i="7"/>
  <c r="R3325" i="7"/>
  <c r="S3325" i="7"/>
  <c r="T3325" i="7"/>
  <c r="U3325" i="7"/>
  <c r="V3325" i="7"/>
  <c r="W3325" i="7"/>
  <c r="X3325" i="7"/>
  <c r="Y3325" i="7"/>
  <c r="Z3325" i="7"/>
  <c r="AA3325" i="7"/>
  <c r="R3326" i="7"/>
  <c r="S3326" i="7"/>
  <c r="T3326" i="7"/>
  <c r="U3326" i="7"/>
  <c r="V3326" i="7"/>
  <c r="W3326" i="7"/>
  <c r="X3326" i="7"/>
  <c r="Y3326" i="7"/>
  <c r="Z3326" i="7"/>
  <c r="AA3326" i="7"/>
  <c r="R3327" i="7"/>
  <c r="S3327" i="7"/>
  <c r="T3327" i="7"/>
  <c r="U3327" i="7"/>
  <c r="V3327" i="7"/>
  <c r="W3327" i="7"/>
  <c r="X3327" i="7"/>
  <c r="Y3327" i="7"/>
  <c r="Z3327" i="7"/>
  <c r="AA3327" i="7"/>
  <c r="R3328" i="7"/>
  <c r="S3328" i="7"/>
  <c r="T3328" i="7"/>
  <c r="U3328" i="7"/>
  <c r="V3328" i="7"/>
  <c r="W3328" i="7"/>
  <c r="X3328" i="7"/>
  <c r="Y3328" i="7"/>
  <c r="Z3328" i="7"/>
  <c r="AA3328" i="7"/>
  <c r="R3329" i="7"/>
  <c r="S3329" i="7"/>
  <c r="T3329" i="7"/>
  <c r="U3329" i="7"/>
  <c r="V3329" i="7"/>
  <c r="W3329" i="7"/>
  <c r="X3329" i="7"/>
  <c r="Y3329" i="7"/>
  <c r="Z3329" i="7"/>
  <c r="AA3329" i="7"/>
  <c r="R3330" i="7"/>
  <c r="S3330" i="7"/>
  <c r="T3330" i="7"/>
  <c r="U3330" i="7"/>
  <c r="V3330" i="7"/>
  <c r="W3330" i="7"/>
  <c r="X3330" i="7"/>
  <c r="Y3330" i="7"/>
  <c r="Z3330" i="7"/>
  <c r="AA3330" i="7"/>
  <c r="R3331" i="7"/>
  <c r="S3331" i="7"/>
  <c r="T3331" i="7"/>
  <c r="U3331" i="7"/>
  <c r="V3331" i="7"/>
  <c r="W3331" i="7"/>
  <c r="X3331" i="7"/>
  <c r="Y3331" i="7"/>
  <c r="Z3331" i="7"/>
  <c r="AA3331" i="7"/>
  <c r="R3332" i="7"/>
  <c r="S3332" i="7"/>
  <c r="T3332" i="7"/>
  <c r="U3332" i="7"/>
  <c r="V3332" i="7"/>
  <c r="W3332" i="7"/>
  <c r="X3332" i="7"/>
  <c r="Y3332" i="7"/>
  <c r="Z3332" i="7"/>
  <c r="AA3332" i="7"/>
  <c r="R3333" i="7"/>
  <c r="S3333" i="7"/>
  <c r="T3333" i="7"/>
  <c r="U3333" i="7"/>
  <c r="V3333" i="7"/>
  <c r="W3333" i="7"/>
  <c r="X3333" i="7"/>
  <c r="Y3333" i="7"/>
  <c r="Z3333" i="7"/>
  <c r="AA3333" i="7"/>
  <c r="R3334" i="7"/>
  <c r="S3334" i="7"/>
  <c r="T3334" i="7"/>
  <c r="U3334" i="7"/>
  <c r="V3334" i="7"/>
  <c r="W3334" i="7"/>
  <c r="X3334" i="7"/>
  <c r="Y3334" i="7"/>
  <c r="Z3334" i="7"/>
  <c r="AA3334" i="7"/>
  <c r="R3335" i="7"/>
  <c r="S3335" i="7"/>
  <c r="T3335" i="7"/>
  <c r="U3335" i="7"/>
  <c r="V3335" i="7"/>
  <c r="W3335" i="7"/>
  <c r="X3335" i="7"/>
  <c r="Y3335" i="7"/>
  <c r="Z3335" i="7"/>
  <c r="AA3335" i="7"/>
  <c r="R3336" i="7"/>
  <c r="S3336" i="7"/>
  <c r="T3336" i="7"/>
  <c r="U3336" i="7"/>
  <c r="V3336" i="7"/>
  <c r="W3336" i="7"/>
  <c r="X3336" i="7"/>
  <c r="Y3336" i="7"/>
  <c r="Z3336" i="7"/>
  <c r="AA3336" i="7"/>
  <c r="R3337" i="7"/>
  <c r="S3337" i="7"/>
  <c r="T3337" i="7"/>
  <c r="U3337" i="7"/>
  <c r="V3337" i="7"/>
  <c r="W3337" i="7"/>
  <c r="X3337" i="7"/>
  <c r="Y3337" i="7"/>
  <c r="Z3337" i="7"/>
  <c r="AA3337" i="7"/>
  <c r="R3338" i="7"/>
  <c r="S3338" i="7"/>
  <c r="T3338" i="7"/>
  <c r="U3338" i="7"/>
  <c r="V3338" i="7"/>
  <c r="W3338" i="7"/>
  <c r="X3338" i="7"/>
  <c r="Y3338" i="7"/>
  <c r="Z3338" i="7"/>
  <c r="AA3338" i="7"/>
  <c r="R3339" i="7"/>
  <c r="S3339" i="7"/>
  <c r="T3339" i="7"/>
  <c r="U3339" i="7"/>
  <c r="V3339" i="7"/>
  <c r="W3339" i="7"/>
  <c r="X3339" i="7"/>
  <c r="Y3339" i="7"/>
  <c r="Z3339" i="7"/>
  <c r="AA3339" i="7"/>
  <c r="R3340" i="7"/>
  <c r="S3340" i="7"/>
  <c r="T3340" i="7"/>
  <c r="U3340" i="7"/>
  <c r="V3340" i="7"/>
  <c r="W3340" i="7"/>
  <c r="X3340" i="7"/>
  <c r="Y3340" i="7"/>
  <c r="Z3340" i="7"/>
  <c r="AA3340" i="7"/>
  <c r="R3341" i="7"/>
  <c r="S3341" i="7"/>
  <c r="T3341" i="7"/>
  <c r="U3341" i="7"/>
  <c r="V3341" i="7"/>
  <c r="W3341" i="7"/>
  <c r="X3341" i="7"/>
  <c r="Y3341" i="7"/>
  <c r="Z3341" i="7"/>
  <c r="AA3341" i="7"/>
  <c r="R3342" i="7"/>
  <c r="S3342" i="7"/>
  <c r="T3342" i="7"/>
  <c r="U3342" i="7"/>
  <c r="V3342" i="7"/>
  <c r="W3342" i="7"/>
  <c r="X3342" i="7"/>
  <c r="Y3342" i="7"/>
  <c r="Z3342" i="7"/>
  <c r="AA3342" i="7"/>
  <c r="R3343" i="7"/>
  <c r="S3343" i="7"/>
  <c r="T3343" i="7"/>
  <c r="U3343" i="7"/>
  <c r="V3343" i="7"/>
  <c r="W3343" i="7"/>
  <c r="X3343" i="7"/>
  <c r="Y3343" i="7"/>
  <c r="Z3343" i="7"/>
  <c r="AA3343" i="7"/>
  <c r="R3344" i="7"/>
  <c r="S3344" i="7"/>
  <c r="T3344" i="7"/>
  <c r="U3344" i="7"/>
  <c r="V3344" i="7"/>
  <c r="W3344" i="7"/>
  <c r="X3344" i="7"/>
  <c r="Y3344" i="7"/>
  <c r="Z3344" i="7"/>
  <c r="AA3344" i="7"/>
  <c r="R3345" i="7"/>
  <c r="S3345" i="7"/>
  <c r="T3345" i="7"/>
  <c r="U3345" i="7"/>
  <c r="V3345" i="7"/>
  <c r="W3345" i="7"/>
  <c r="X3345" i="7"/>
  <c r="Y3345" i="7"/>
  <c r="Z3345" i="7"/>
  <c r="AA3345" i="7"/>
  <c r="R3346" i="7"/>
  <c r="S3346" i="7"/>
  <c r="T3346" i="7"/>
  <c r="U3346" i="7"/>
  <c r="V3346" i="7"/>
  <c r="W3346" i="7"/>
  <c r="X3346" i="7"/>
  <c r="Y3346" i="7"/>
  <c r="Z3346" i="7"/>
  <c r="AA3346" i="7"/>
  <c r="R3347" i="7"/>
  <c r="S3347" i="7"/>
  <c r="T3347" i="7"/>
  <c r="U3347" i="7"/>
  <c r="V3347" i="7"/>
  <c r="W3347" i="7"/>
  <c r="X3347" i="7"/>
  <c r="Y3347" i="7"/>
  <c r="Z3347" i="7"/>
  <c r="AA3347" i="7"/>
  <c r="R3348" i="7"/>
  <c r="S3348" i="7"/>
  <c r="T3348" i="7"/>
  <c r="U3348" i="7"/>
  <c r="V3348" i="7"/>
  <c r="W3348" i="7"/>
  <c r="X3348" i="7"/>
  <c r="Y3348" i="7"/>
  <c r="Z3348" i="7"/>
  <c r="AA3348" i="7"/>
  <c r="R3349" i="7"/>
  <c r="S3349" i="7"/>
  <c r="T3349" i="7"/>
  <c r="U3349" i="7"/>
  <c r="V3349" i="7"/>
  <c r="W3349" i="7"/>
  <c r="X3349" i="7"/>
  <c r="Y3349" i="7"/>
  <c r="Z3349" i="7"/>
  <c r="AA3349" i="7"/>
  <c r="R3350" i="7"/>
  <c r="S3350" i="7"/>
  <c r="T3350" i="7"/>
  <c r="U3350" i="7"/>
  <c r="V3350" i="7"/>
  <c r="W3350" i="7"/>
  <c r="X3350" i="7"/>
  <c r="Y3350" i="7"/>
  <c r="Z3350" i="7"/>
  <c r="AA3350" i="7"/>
  <c r="R3351" i="7"/>
  <c r="S3351" i="7"/>
  <c r="T3351" i="7"/>
  <c r="U3351" i="7"/>
  <c r="V3351" i="7"/>
  <c r="W3351" i="7"/>
  <c r="X3351" i="7"/>
  <c r="Y3351" i="7"/>
  <c r="Z3351" i="7"/>
  <c r="AA3351" i="7"/>
  <c r="R3352" i="7"/>
  <c r="S3352" i="7"/>
  <c r="T3352" i="7"/>
  <c r="U3352" i="7"/>
  <c r="V3352" i="7"/>
  <c r="W3352" i="7"/>
  <c r="X3352" i="7"/>
  <c r="Y3352" i="7"/>
  <c r="Z3352" i="7"/>
  <c r="AA3352" i="7"/>
  <c r="R3353" i="7"/>
  <c r="S3353" i="7"/>
  <c r="T3353" i="7"/>
  <c r="U3353" i="7"/>
  <c r="V3353" i="7"/>
  <c r="W3353" i="7"/>
  <c r="X3353" i="7"/>
  <c r="Y3353" i="7"/>
  <c r="Z3353" i="7"/>
  <c r="AA3353" i="7"/>
  <c r="R3354" i="7"/>
  <c r="S3354" i="7"/>
  <c r="T3354" i="7"/>
  <c r="U3354" i="7"/>
  <c r="V3354" i="7"/>
  <c r="W3354" i="7"/>
  <c r="X3354" i="7"/>
  <c r="Y3354" i="7"/>
  <c r="Z3354" i="7"/>
  <c r="AA3354" i="7"/>
  <c r="R3355" i="7"/>
  <c r="S3355" i="7"/>
  <c r="T3355" i="7"/>
  <c r="U3355" i="7"/>
  <c r="V3355" i="7"/>
  <c r="W3355" i="7"/>
  <c r="X3355" i="7"/>
  <c r="Y3355" i="7"/>
  <c r="Z3355" i="7"/>
  <c r="AA3355" i="7"/>
  <c r="R3356" i="7"/>
  <c r="S3356" i="7"/>
  <c r="T3356" i="7"/>
  <c r="U3356" i="7"/>
  <c r="V3356" i="7"/>
  <c r="W3356" i="7"/>
  <c r="X3356" i="7"/>
  <c r="Y3356" i="7"/>
  <c r="Z3356" i="7"/>
  <c r="AA3356" i="7"/>
  <c r="R3357" i="7"/>
  <c r="S3357" i="7"/>
  <c r="T3357" i="7"/>
  <c r="U3357" i="7"/>
  <c r="V3357" i="7"/>
  <c r="W3357" i="7"/>
  <c r="X3357" i="7"/>
  <c r="Y3357" i="7"/>
  <c r="Z3357" i="7"/>
  <c r="AA3357" i="7"/>
  <c r="R3358" i="7"/>
  <c r="S3358" i="7"/>
  <c r="T3358" i="7"/>
  <c r="U3358" i="7"/>
  <c r="V3358" i="7"/>
  <c r="W3358" i="7"/>
  <c r="X3358" i="7"/>
  <c r="Y3358" i="7"/>
  <c r="Z3358" i="7"/>
  <c r="AA3358" i="7"/>
  <c r="R3359" i="7"/>
  <c r="S3359" i="7"/>
  <c r="T3359" i="7"/>
  <c r="U3359" i="7"/>
  <c r="V3359" i="7"/>
  <c r="W3359" i="7"/>
  <c r="X3359" i="7"/>
  <c r="Y3359" i="7"/>
  <c r="Z3359" i="7"/>
  <c r="AA3359" i="7"/>
  <c r="R3360" i="7"/>
  <c r="S3360" i="7"/>
  <c r="T3360" i="7"/>
  <c r="U3360" i="7"/>
  <c r="V3360" i="7"/>
  <c r="W3360" i="7"/>
  <c r="X3360" i="7"/>
  <c r="Y3360" i="7"/>
  <c r="Z3360" i="7"/>
  <c r="AA3360" i="7"/>
  <c r="R3361" i="7"/>
  <c r="S3361" i="7"/>
  <c r="T3361" i="7"/>
  <c r="U3361" i="7"/>
  <c r="V3361" i="7"/>
  <c r="W3361" i="7"/>
  <c r="X3361" i="7"/>
  <c r="Y3361" i="7"/>
  <c r="Z3361" i="7"/>
  <c r="AA3361" i="7"/>
  <c r="R3362" i="7"/>
  <c r="S3362" i="7"/>
  <c r="T3362" i="7"/>
  <c r="U3362" i="7"/>
  <c r="V3362" i="7"/>
  <c r="W3362" i="7"/>
  <c r="X3362" i="7"/>
  <c r="Y3362" i="7"/>
  <c r="Z3362" i="7"/>
  <c r="AA3362" i="7"/>
  <c r="R3363" i="7"/>
  <c r="S3363" i="7"/>
  <c r="T3363" i="7"/>
  <c r="U3363" i="7"/>
  <c r="V3363" i="7"/>
  <c r="W3363" i="7"/>
  <c r="X3363" i="7"/>
  <c r="Y3363" i="7"/>
  <c r="Z3363" i="7"/>
  <c r="AA3363" i="7"/>
  <c r="R3364" i="7"/>
  <c r="S3364" i="7"/>
  <c r="T3364" i="7"/>
  <c r="U3364" i="7"/>
  <c r="V3364" i="7"/>
  <c r="W3364" i="7"/>
  <c r="X3364" i="7"/>
  <c r="Y3364" i="7"/>
  <c r="Z3364" i="7"/>
  <c r="AA3364" i="7"/>
  <c r="R3365" i="7"/>
  <c r="S3365" i="7"/>
  <c r="T3365" i="7"/>
  <c r="U3365" i="7"/>
  <c r="V3365" i="7"/>
  <c r="W3365" i="7"/>
  <c r="X3365" i="7"/>
  <c r="Y3365" i="7"/>
  <c r="Z3365" i="7"/>
  <c r="AA3365" i="7"/>
  <c r="R3366" i="7"/>
  <c r="S3366" i="7"/>
  <c r="T3366" i="7"/>
  <c r="U3366" i="7"/>
  <c r="V3366" i="7"/>
  <c r="W3366" i="7"/>
  <c r="X3366" i="7"/>
  <c r="Y3366" i="7"/>
  <c r="Z3366" i="7"/>
  <c r="AA3366" i="7"/>
  <c r="R3367" i="7"/>
  <c r="S3367" i="7"/>
  <c r="T3367" i="7"/>
  <c r="U3367" i="7"/>
  <c r="V3367" i="7"/>
  <c r="W3367" i="7"/>
  <c r="X3367" i="7"/>
  <c r="Y3367" i="7"/>
  <c r="Z3367" i="7"/>
  <c r="AA3367" i="7"/>
  <c r="R3368" i="7"/>
  <c r="S3368" i="7"/>
  <c r="T3368" i="7"/>
  <c r="U3368" i="7"/>
  <c r="V3368" i="7"/>
  <c r="W3368" i="7"/>
  <c r="X3368" i="7"/>
  <c r="Y3368" i="7"/>
  <c r="Z3368" i="7"/>
  <c r="AA3368" i="7"/>
  <c r="R3369" i="7"/>
  <c r="S3369" i="7"/>
  <c r="T3369" i="7"/>
  <c r="U3369" i="7"/>
  <c r="V3369" i="7"/>
  <c r="W3369" i="7"/>
  <c r="X3369" i="7"/>
  <c r="Y3369" i="7"/>
  <c r="Z3369" i="7"/>
  <c r="AA3369" i="7"/>
  <c r="R3370" i="7"/>
  <c r="S3370" i="7"/>
  <c r="T3370" i="7"/>
  <c r="U3370" i="7"/>
  <c r="V3370" i="7"/>
  <c r="W3370" i="7"/>
  <c r="X3370" i="7"/>
  <c r="Y3370" i="7"/>
  <c r="Z3370" i="7"/>
  <c r="AA3370" i="7"/>
  <c r="R3371" i="7"/>
  <c r="S3371" i="7"/>
  <c r="T3371" i="7"/>
  <c r="U3371" i="7"/>
  <c r="V3371" i="7"/>
  <c r="W3371" i="7"/>
  <c r="X3371" i="7"/>
  <c r="Y3371" i="7"/>
  <c r="Z3371" i="7"/>
  <c r="AA3371" i="7"/>
  <c r="R3372" i="7"/>
  <c r="S3372" i="7"/>
  <c r="T3372" i="7"/>
  <c r="U3372" i="7"/>
  <c r="V3372" i="7"/>
  <c r="W3372" i="7"/>
  <c r="X3372" i="7"/>
  <c r="Y3372" i="7"/>
  <c r="Z3372" i="7"/>
  <c r="AA3372" i="7"/>
  <c r="R3373" i="7"/>
  <c r="S3373" i="7"/>
  <c r="T3373" i="7"/>
  <c r="U3373" i="7"/>
  <c r="V3373" i="7"/>
  <c r="W3373" i="7"/>
  <c r="X3373" i="7"/>
  <c r="Y3373" i="7"/>
  <c r="Z3373" i="7"/>
  <c r="AA3373" i="7"/>
  <c r="R3374" i="7"/>
  <c r="S3374" i="7"/>
  <c r="T3374" i="7"/>
  <c r="U3374" i="7"/>
  <c r="V3374" i="7"/>
  <c r="W3374" i="7"/>
  <c r="X3374" i="7"/>
  <c r="Y3374" i="7"/>
  <c r="Z3374" i="7"/>
  <c r="AA3374" i="7"/>
  <c r="R3375" i="7"/>
  <c r="S3375" i="7"/>
  <c r="T3375" i="7"/>
  <c r="U3375" i="7"/>
  <c r="V3375" i="7"/>
  <c r="W3375" i="7"/>
  <c r="X3375" i="7"/>
  <c r="Y3375" i="7"/>
  <c r="Z3375" i="7"/>
  <c r="AA3375" i="7"/>
  <c r="R3376" i="7"/>
  <c r="S3376" i="7"/>
  <c r="T3376" i="7"/>
  <c r="U3376" i="7"/>
  <c r="V3376" i="7"/>
  <c r="W3376" i="7"/>
  <c r="X3376" i="7"/>
  <c r="Y3376" i="7"/>
  <c r="Z3376" i="7"/>
  <c r="AA3376" i="7"/>
  <c r="R3377" i="7"/>
  <c r="S3377" i="7"/>
  <c r="T3377" i="7"/>
  <c r="U3377" i="7"/>
  <c r="V3377" i="7"/>
  <c r="W3377" i="7"/>
  <c r="X3377" i="7"/>
  <c r="Y3377" i="7"/>
  <c r="Z3377" i="7"/>
  <c r="AA3377" i="7"/>
  <c r="R3378" i="7"/>
  <c r="S3378" i="7"/>
  <c r="T3378" i="7"/>
  <c r="U3378" i="7"/>
  <c r="V3378" i="7"/>
  <c r="W3378" i="7"/>
  <c r="X3378" i="7"/>
  <c r="Y3378" i="7"/>
  <c r="Z3378" i="7"/>
  <c r="AA3378" i="7"/>
  <c r="R3379" i="7"/>
  <c r="S3379" i="7"/>
  <c r="T3379" i="7"/>
  <c r="U3379" i="7"/>
  <c r="V3379" i="7"/>
  <c r="W3379" i="7"/>
  <c r="X3379" i="7"/>
  <c r="Y3379" i="7"/>
  <c r="Z3379" i="7"/>
  <c r="AA3379" i="7"/>
  <c r="R3380" i="7"/>
  <c r="S3380" i="7"/>
  <c r="T3380" i="7"/>
  <c r="U3380" i="7"/>
  <c r="V3380" i="7"/>
  <c r="W3380" i="7"/>
  <c r="X3380" i="7"/>
  <c r="Y3380" i="7"/>
  <c r="Z3380" i="7"/>
  <c r="AA3380" i="7"/>
  <c r="R3381" i="7"/>
  <c r="S3381" i="7"/>
  <c r="T3381" i="7"/>
  <c r="U3381" i="7"/>
  <c r="V3381" i="7"/>
  <c r="W3381" i="7"/>
  <c r="X3381" i="7"/>
  <c r="Y3381" i="7"/>
  <c r="Z3381" i="7"/>
  <c r="AA3381" i="7"/>
  <c r="R3382" i="7"/>
  <c r="S3382" i="7"/>
  <c r="T3382" i="7"/>
  <c r="U3382" i="7"/>
  <c r="V3382" i="7"/>
  <c r="W3382" i="7"/>
  <c r="X3382" i="7"/>
  <c r="Y3382" i="7"/>
  <c r="Z3382" i="7"/>
  <c r="AA3382" i="7"/>
  <c r="R3383" i="7"/>
  <c r="S3383" i="7"/>
  <c r="T3383" i="7"/>
  <c r="U3383" i="7"/>
  <c r="V3383" i="7"/>
  <c r="W3383" i="7"/>
  <c r="X3383" i="7"/>
  <c r="Y3383" i="7"/>
  <c r="Z3383" i="7"/>
  <c r="AA3383" i="7"/>
  <c r="R3384" i="7"/>
  <c r="S3384" i="7"/>
  <c r="T3384" i="7"/>
  <c r="U3384" i="7"/>
  <c r="V3384" i="7"/>
  <c r="W3384" i="7"/>
  <c r="X3384" i="7"/>
  <c r="Y3384" i="7"/>
  <c r="Z3384" i="7"/>
  <c r="AA3384" i="7"/>
  <c r="R3385" i="7"/>
  <c r="S3385" i="7"/>
  <c r="T3385" i="7"/>
  <c r="U3385" i="7"/>
  <c r="V3385" i="7"/>
  <c r="W3385" i="7"/>
  <c r="X3385" i="7"/>
  <c r="Y3385" i="7"/>
  <c r="Z3385" i="7"/>
  <c r="AA3385" i="7"/>
  <c r="R3386" i="7"/>
  <c r="S3386" i="7"/>
  <c r="T3386" i="7"/>
  <c r="U3386" i="7"/>
  <c r="V3386" i="7"/>
  <c r="W3386" i="7"/>
  <c r="X3386" i="7"/>
  <c r="Y3386" i="7"/>
  <c r="Z3386" i="7"/>
  <c r="AA3386" i="7"/>
  <c r="R3387" i="7"/>
  <c r="S3387" i="7"/>
  <c r="T3387" i="7"/>
  <c r="U3387" i="7"/>
  <c r="V3387" i="7"/>
  <c r="W3387" i="7"/>
  <c r="X3387" i="7"/>
  <c r="Y3387" i="7"/>
  <c r="Z3387" i="7"/>
  <c r="AA3387" i="7"/>
  <c r="R3388" i="7"/>
  <c r="S3388" i="7"/>
  <c r="T3388" i="7"/>
  <c r="U3388" i="7"/>
  <c r="V3388" i="7"/>
  <c r="W3388" i="7"/>
  <c r="X3388" i="7"/>
  <c r="Y3388" i="7"/>
  <c r="Z3388" i="7"/>
  <c r="AA3388" i="7"/>
  <c r="R3389" i="7"/>
  <c r="S3389" i="7"/>
  <c r="T3389" i="7"/>
  <c r="U3389" i="7"/>
  <c r="V3389" i="7"/>
  <c r="W3389" i="7"/>
  <c r="X3389" i="7"/>
  <c r="Y3389" i="7"/>
  <c r="Z3389" i="7"/>
  <c r="AA3389" i="7"/>
  <c r="R3390" i="7"/>
  <c r="S3390" i="7"/>
  <c r="T3390" i="7"/>
  <c r="U3390" i="7"/>
  <c r="V3390" i="7"/>
  <c r="W3390" i="7"/>
  <c r="X3390" i="7"/>
  <c r="Y3390" i="7"/>
  <c r="Z3390" i="7"/>
  <c r="AA3390" i="7"/>
  <c r="R3391" i="7"/>
  <c r="S3391" i="7"/>
  <c r="T3391" i="7"/>
  <c r="U3391" i="7"/>
  <c r="V3391" i="7"/>
  <c r="W3391" i="7"/>
  <c r="X3391" i="7"/>
  <c r="Y3391" i="7"/>
  <c r="Z3391" i="7"/>
  <c r="AA3391" i="7"/>
  <c r="R3392" i="7"/>
  <c r="S3392" i="7"/>
  <c r="T3392" i="7"/>
  <c r="U3392" i="7"/>
  <c r="V3392" i="7"/>
  <c r="W3392" i="7"/>
  <c r="X3392" i="7"/>
  <c r="Y3392" i="7"/>
  <c r="Z3392" i="7"/>
  <c r="AA3392" i="7"/>
  <c r="R3393" i="7"/>
  <c r="S3393" i="7"/>
  <c r="T3393" i="7"/>
  <c r="U3393" i="7"/>
  <c r="V3393" i="7"/>
  <c r="W3393" i="7"/>
  <c r="X3393" i="7"/>
  <c r="Y3393" i="7"/>
  <c r="Z3393" i="7"/>
  <c r="AA3393" i="7"/>
  <c r="R3394" i="7"/>
  <c r="S3394" i="7"/>
  <c r="T3394" i="7"/>
  <c r="U3394" i="7"/>
  <c r="V3394" i="7"/>
  <c r="W3394" i="7"/>
  <c r="X3394" i="7"/>
  <c r="Y3394" i="7"/>
  <c r="Z3394" i="7"/>
  <c r="AA3394" i="7"/>
  <c r="R3395" i="7"/>
  <c r="S3395" i="7"/>
  <c r="T3395" i="7"/>
  <c r="U3395" i="7"/>
  <c r="V3395" i="7"/>
  <c r="W3395" i="7"/>
  <c r="X3395" i="7"/>
  <c r="Y3395" i="7"/>
  <c r="Z3395" i="7"/>
  <c r="AA3395" i="7"/>
  <c r="R3396" i="7"/>
  <c r="S3396" i="7"/>
  <c r="T3396" i="7"/>
  <c r="U3396" i="7"/>
  <c r="V3396" i="7"/>
  <c r="W3396" i="7"/>
  <c r="X3396" i="7"/>
  <c r="Y3396" i="7"/>
  <c r="Z3396" i="7"/>
  <c r="AA3396" i="7"/>
  <c r="R3397" i="7"/>
  <c r="S3397" i="7"/>
  <c r="T3397" i="7"/>
  <c r="U3397" i="7"/>
  <c r="V3397" i="7"/>
  <c r="W3397" i="7"/>
  <c r="X3397" i="7"/>
  <c r="Y3397" i="7"/>
  <c r="Z3397" i="7"/>
  <c r="AA3397" i="7"/>
  <c r="R3398" i="7"/>
  <c r="S3398" i="7"/>
  <c r="T3398" i="7"/>
  <c r="U3398" i="7"/>
  <c r="V3398" i="7"/>
  <c r="W3398" i="7"/>
  <c r="X3398" i="7"/>
  <c r="Y3398" i="7"/>
  <c r="Z3398" i="7"/>
  <c r="AA3398" i="7"/>
  <c r="R3399" i="7"/>
  <c r="S3399" i="7"/>
  <c r="T3399" i="7"/>
  <c r="U3399" i="7"/>
  <c r="V3399" i="7"/>
  <c r="W3399" i="7"/>
  <c r="X3399" i="7"/>
  <c r="Y3399" i="7"/>
  <c r="Z3399" i="7"/>
  <c r="AA3399" i="7"/>
  <c r="R3400" i="7"/>
  <c r="S3400" i="7"/>
  <c r="T3400" i="7"/>
  <c r="U3400" i="7"/>
  <c r="V3400" i="7"/>
  <c r="W3400" i="7"/>
  <c r="X3400" i="7"/>
  <c r="Y3400" i="7"/>
  <c r="Z3400" i="7"/>
  <c r="AA3400" i="7"/>
  <c r="R3401" i="7"/>
  <c r="S3401" i="7"/>
  <c r="T3401" i="7"/>
  <c r="U3401" i="7"/>
  <c r="V3401" i="7"/>
  <c r="W3401" i="7"/>
  <c r="X3401" i="7"/>
  <c r="Y3401" i="7"/>
  <c r="Z3401" i="7"/>
  <c r="AA3401" i="7"/>
  <c r="R3402" i="7"/>
  <c r="S3402" i="7"/>
  <c r="T3402" i="7"/>
  <c r="U3402" i="7"/>
  <c r="V3402" i="7"/>
  <c r="W3402" i="7"/>
  <c r="X3402" i="7"/>
  <c r="Y3402" i="7"/>
  <c r="Z3402" i="7"/>
  <c r="AA3402" i="7"/>
  <c r="R3403" i="7"/>
  <c r="S3403" i="7"/>
  <c r="T3403" i="7"/>
  <c r="U3403" i="7"/>
  <c r="V3403" i="7"/>
  <c r="W3403" i="7"/>
  <c r="X3403" i="7"/>
  <c r="Y3403" i="7"/>
  <c r="Z3403" i="7"/>
  <c r="AA3403" i="7"/>
  <c r="R3404" i="7"/>
  <c r="S3404" i="7"/>
  <c r="T3404" i="7"/>
  <c r="U3404" i="7"/>
  <c r="V3404" i="7"/>
  <c r="W3404" i="7"/>
  <c r="X3404" i="7"/>
  <c r="Y3404" i="7"/>
  <c r="Z3404" i="7"/>
  <c r="AA3404" i="7"/>
  <c r="R3405" i="7"/>
  <c r="S3405" i="7"/>
  <c r="T3405" i="7"/>
  <c r="U3405" i="7"/>
  <c r="V3405" i="7"/>
  <c r="W3405" i="7"/>
  <c r="X3405" i="7"/>
  <c r="Y3405" i="7"/>
  <c r="Z3405" i="7"/>
  <c r="AA3405" i="7"/>
  <c r="R3406" i="7"/>
  <c r="S3406" i="7"/>
  <c r="T3406" i="7"/>
  <c r="U3406" i="7"/>
  <c r="V3406" i="7"/>
  <c r="W3406" i="7"/>
  <c r="X3406" i="7"/>
  <c r="Y3406" i="7"/>
  <c r="Z3406" i="7"/>
  <c r="AA3406" i="7"/>
  <c r="R3407" i="7"/>
  <c r="S3407" i="7"/>
  <c r="T3407" i="7"/>
  <c r="U3407" i="7"/>
  <c r="V3407" i="7"/>
  <c r="W3407" i="7"/>
  <c r="X3407" i="7"/>
  <c r="Y3407" i="7"/>
  <c r="Z3407" i="7"/>
  <c r="AA3407" i="7"/>
  <c r="R3408" i="7"/>
  <c r="S3408" i="7"/>
  <c r="T3408" i="7"/>
  <c r="U3408" i="7"/>
  <c r="V3408" i="7"/>
  <c r="W3408" i="7"/>
  <c r="X3408" i="7"/>
  <c r="Y3408" i="7"/>
  <c r="Z3408" i="7"/>
  <c r="AA3408" i="7"/>
  <c r="R3409" i="7"/>
  <c r="S3409" i="7"/>
  <c r="T3409" i="7"/>
  <c r="U3409" i="7"/>
  <c r="V3409" i="7"/>
  <c r="W3409" i="7"/>
  <c r="X3409" i="7"/>
  <c r="Y3409" i="7"/>
  <c r="Z3409" i="7"/>
  <c r="AA3409" i="7"/>
  <c r="R3410" i="7"/>
  <c r="S3410" i="7"/>
  <c r="T3410" i="7"/>
  <c r="U3410" i="7"/>
  <c r="V3410" i="7"/>
  <c r="W3410" i="7"/>
  <c r="X3410" i="7"/>
  <c r="Y3410" i="7"/>
  <c r="Z3410" i="7"/>
  <c r="AA3410" i="7"/>
  <c r="R3411" i="7"/>
  <c r="S3411" i="7"/>
  <c r="T3411" i="7"/>
  <c r="U3411" i="7"/>
  <c r="V3411" i="7"/>
  <c r="W3411" i="7"/>
  <c r="X3411" i="7"/>
  <c r="Y3411" i="7"/>
  <c r="Z3411" i="7"/>
  <c r="AA3411" i="7"/>
  <c r="R3412" i="7"/>
  <c r="S3412" i="7"/>
  <c r="T3412" i="7"/>
  <c r="U3412" i="7"/>
  <c r="V3412" i="7"/>
  <c r="W3412" i="7"/>
  <c r="X3412" i="7"/>
  <c r="Y3412" i="7"/>
  <c r="Z3412" i="7"/>
  <c r="AA3412" i="7"/>
  <c r="R3413" i="7"/>
  <c r="S3413" i="7"/>
  <c r="T3413" i="7"/>
  <c r="U3413" i="7"/>
  <c r="V3413" i="7"/>
  <c r="W3413" i="7"/>
  <c r="X3413" i="7"/>
  <c r="Y3413" i="7"/>
  <c r="Z3413" i="7"/>
  <c r="AA3413" i="7"/>
  <c r="R3414" i="7"/>
  <c r="S3414" i="7"/>
  <c r="T3414" i="7"/>
  <c r="U3414" i="7"/>
  <c r="V3414" i="7"/>
  <c r="W3414" i="7"/>
  <c r="X3414" i="7"/>
  <c r="Y3414" i="7"/>
  <c r="Z3414" i="7"/>
  <c r="AA3414" i="7"/>
  <c r="R3415" i="7"/>
  <c r="S3415" i="7"/>
  <c r="T3415" i="7"/>
  <c r="U3415" i="7"/>
  <c r="V3415" i="7"/>
  <c r="W3415" i="7"/>
  <c r="X3415" i="7"/>
  <c r="Y3415" i="7"/>
  <c r="Z3415" i="7"/>
  <c r="AA3415" i="7"/>
  <c r="R3416" i="7"/>
  <c r="S3416" i="7"/>
  <c r="T3416" i="7"/>
  <c r="U3416" i="7"/>
  <c r="V3416" i="7"/>
  <c r="W3416" i="7"/>
  <c r="X3416" i="7"/>
  <c r="Y3416" i="7"/>
  <c r="Z3416" i="7"/>
  <c r="AA3416" i="7"/>
  <c r="R3417" i="7"/>
  <c r="S3417" i="7"/>
  <c r="T3417" i="7"/>
  <c r="U3417" i="7"/>
  <c r="V3417" i="7"/>
  <c r="W3417" i="7"/>
  <c r="X3417" i="7"/>
  <c r="Y3417" i="7"/>
  <c r="Z3417" i="7"/>
  <c r="AA3417" i="7"/>
  <c r="R3418" i="7"/>
  <c r="S3418" i="7"/>
  <c r="T3418" i="7"/>
  <c r="U3418" i="7"/>
  <c r="V3418" i="7"/>
  <c r="W3418" i="7"/>
  <c r="X3418" i="7"/>
  <c r="Y3418" i="7"/>
  <c r="Z3418" i="7"/>
  <c r="AA3418" i="7"/>
  <c r="R3419" i="7"/>
  <c r="S3419" i="7"/>
  <c r="T3419" i="7"/>
  <c r="U3419" i="7"/>
  <c r="V3419" i="7"/>
  <c r="W3419" i="7"/>
  <c r="X3419" i="7"/>
  <c r="Y3419" i="7"/>
  <c r="Z3419" i="7"/>
  <c r="AA3419" i="7"/>
  <c r="R3420" i="7"/>
  <c r="S3420" i="7"/>
  <c r="T3420" i="7"/>
  <c r="U3420" i="7"/>
  <c r="V3420" i="7"/>
  <c r="W3420" i="7"/>
  <c r="X3420" i="7"/>
  <c r="Y3420" i="7"/>
  <c r="Z3420" i="7"/>
  <c r="AA3420" i="7"/>
  <c r="R3421" i="7"/>
  <c r="S3421" i="7"/>
  <c r="T3421" i="7"/>
  <c r="U3421" i="7"/>
  <c r="V3421" i="7"/>
  <c r="W3421" i="7"/>
  <c r="X3421" i="7"/>
  <c r="Y3421" i="7"/>
  <c r="Z3421" i="7"/>
  <c r="AA3421" i="7"/>
  <c r="R3422" i="7"/>
  <c r="S3422" i="7"/>
  <c r="T3422" i="7"/>
  <c r="U3422" i="7"/>
  <c r="V3422" i="7"/>
  <c r="W3422" i="7"/>
  <c r="X3422" i="7"/>
  <c r="Y3422" i="7"/>
  <c r="Z3422" i="7"/>
  <c r="AA3422" i="7"/>
  <c r="R3423" i="7"/>
  <c r="S3423" i="7"/>
  <c r="T3423" i="7"/>
  <c r="U3423" i="7"/>
  <c r="V3423" i="7"/>
  <c r="W3423" i="7"/>
  <c r="X3423" i="7"/>
  <c r="Y3423" i="7"/>
  <c r="Z3423" i="7"/>
  <c r="AA3423" i="7"/>
  <c r="R3424" i="7"/>
  <c r="S3424" i="7"/>
  <c r="T3424" i="7"/>
  <c r="U3424" i="7"/>
  <c r="V3424" i="7"/>
  <c r="W3424" i="7"/>
  <c r="X3424" i="7"/>
  <c r="Y3424" i="7"/>
  <c r="Z3424" i="7"/>
  <c r="AA3424" i="7"/>
  <c r="R3425" i="7"/>
  <c r="S3425" i="7"/>
  <c r="T3425" i="7"/>
  <c r="U3425" i="7"/>
  <c r="V3425" i="7"/>
  <c r="W3425" i="7"/>
  <c r="X3425" i="7"/>
  <c r="Y3425" i="7"/>
  <c r="Z3425" i="7"/>
  <c r="AA3425" i="7"/>
  <c r="R3426" i="7"/>
  <c r="S3426" i="7"/>
  <c r="T3426" i="7"/>
  <c r="U3426" i="7"/>
  <c r="V3426" i="7"/>
  <c r="W3426" i="7"/>
  <c r="X3426" i="7"/>
  <c r="Y3426" i="7"/>
  <c r="Z3426" i="7"/>
  <c r="AA3426" i="7"/>
  <c r="R3427" i="7"/>
  <c r="S3427" i="7"/>
  <c r="T3427" i="7"/>
  <c r="U3427" i="7"/>
  <c r="V3427" i="7"/>
  <c r="W3427" i="7"/>
  <c r="X3427" i="7"/>
  <c r="Y3427" i="7"/>
  <c r="Z3427" i="7"/>
  <c r="AA3427" i="7"/>
  <c r="R3428" i="7"/>
  <c r="S3428" i="7"/>
  <c r="T3428" i="7"/>
  <c r="U3428" i="7"/>
  <c r="V3428" i="7"/>
  <c r="W3428" i="7"/>
  <c r="X3428" i="7"/>
  <c r="Y3428" i="7"/>
  <c r="Z3428" i="7"/>
  <c r="AA3428" i="7"/>
  <c r="R3429" i="7"/>
  <c r="S3429" i="7"/>
  <c r="T3429" i="7"/>
  <c r="U3429" i="7"/>
  <c r="V3429" i="7"/>
  <c r="W3429" i="7"/>
  <c r="X3429" i="7"/>
  <c r="Y3429" i="7"/>
  <c r="Z3429" i="7"/>
  <c r="AA3429" i="7"/>
  <c r="R3430" i="7"/>
  <c r="S3430" i="7"/>
  <c r="T3430" i="7"/>
  <c r="U3430" i="7"/>
  <c r="V3430" i="7"/>
  <c r="W3430" i="7"/>
  <c r="X3430" i="7"/>
  <c r="Y3430" i="7"/>
  <c r="Z3430" i="7"/>
  <c r="AA3430" i="7"/>
  <c r="R3431" i="7"/>
  <c r="S3431" i="7"/>
  <c r="T3431" i="7"/>
  <c r="U3431" i="7"/>
  <c r="V3431" i="7"/>
  <c r="W3431" i="7"/>
  <c r="X3431" i="7"/>
  <c r="Y3431" i="7"/>
  <c r="Z3431" i="7"/>
  <c r="AA3431" i="7"/>
  <c r="R3432" i="7"/>
  <c r="S3432" i="7"/>
  <c r="T3432" i="7"/>
  <c r="U3432" i="7"/>
  <c r="V3432" i="7"/>
  <c r="W3432" i="7"/>
  <c r="X3432" i="7"/>
  <c r="Y3432" i="7"/>
  <c r="Z3432" i="7"/>
  <c r="AA3432" i="7"/>
  <c r="R3433" i="7"/>
  <c r="S3433" i="7"/>
  <c r="T3433" i="7"/>
  <c r="U3433" i="7"/>
  <c r="V3433" i="7"/>
  <c r="W3433" i="7"/>
  <c r="X3433" i="7"/>
  <c r="Y3433" i="7"/>
  <c r="Z3433" i="7"/>
  <c r="AA3433" i="7"/>
  <c r="R3434" i="7"/>
  <c r="S3434" i="7"/>
  <c r="T3434" i="7"/>
  <c r="U3434" i="7"/>
  <c r="V3434" i="7"/>
  <c r="W3434" i="7"/>
  <c r="X3434" i="7"/>
  <c r="Y3434" i="7"/>
  <c r="Z3434" i="7"/>
  <c r="AA3434" i="7"/>
  <c r="R3435" i="7"/>
  <c r="S3435" i="7"/>
  <c r="T3435" i="7"/>
  <c r="U3435" i="7"/>
  <c r="V3435" i="7"/>
  <c r="W3435" i="7"/>
  <c r="X3435" i="7"/>
  <c r="Y3435" i="7"/>
  <c r="Z3435" i="7"/>
  <c r="AA3435" i="7"/>
  <c r="R3436" i="7"/>
  <c r="S3436" i="7"/>
  <c r="T3436" i="7"/>
  <c r="U3436" i="7"/>
  <c r="V3436" i="7"/>
  <c r="W3436" i="7"/>
  <c r="X3436" i="7"/>
  <c r="Y3436" i="7"/>
  <c r="Z3436" i="7"/>
  <c r="AA3436" i="7"/>
  <c r="R3437" i="7"/>
  <c r="S3437" i="7"/>
  <c r="T3437" i="7"/>
  <c r="U3437" i="7"/>
  <c r="V3437" i="7"/>
  <c r="W3437" i="7"/>
  <c r="X3437" i="7"/>
  <c r="Y3437" i="7"/>
  <c r="Z3437" i="7"/>
  <c r="AA3437" i="7"/>
  <c r="R3438" i="7"/>
  <c r="S3438" i="7"/>
  <c r="T3438" i="7"/>
  <c r="U3438" i="7"/>
  <c r="V3438" i="7"/>
  <c r="W3438" i="7"/>
  <c r="X3438" i="7"/>
  <c r="Y3438" i="7"/>
  <c r="Z3438" i="7"/>
  <c r="AA3438" i="7"/>
  <c r="R3439" i="7"/>
  <c r="S3439" i="7"/>
  <c r="T3439" i="7"/>
  <c r="U3439" i="7"/>
  <c r="V3439" i="7"/>
  <c r="W3439" i="7"/>
  <c r="X3439" i="7"/>
  <c r="Y3439" i="7"/>
  <c r="Z3439" i="7"/>
  <c r="AA3439" i="7"/>
  <c r="R3440" i="7"/>
  <c r="S3440" i="7"/>
  <c r="T3440" i="7"/>
  <c r="U3440" i="7"/>
  <c r="V3440" i="7"/>
  <c r="W3440" i="7"/>
  <c r="X3440" i="7"/>
  <c r="Y3440" i="7"/>
  <c r="Z3440" i="7"/>
  <c r="AA3440" i="7"/>
  <c r="R3441" i="7"/>
  <c r="S3441" i="7"/>
  <c r="T3441" i="7"/>
  <c r="U3441" i="7"/>
  <c r="V3441" i="7"/>
  <c r="W3441" i="7"/>
  <c r="X3441" i="7"/>
  <c r="Y3441" i="7"/>
  <c r="Z3441" i="7"/>
  <c r="AA3441" i="7"/>
  <c r="R3442" i="7"/>
  <c r="S3442" i="7"/>
  <c r="T3442" i="7"/>
  <c r="U3442" i="7"/>
  <c r="V3442" i="7"/>
  <c r="W3442" i="7"/>
  <c r="X3442" i="7"/>
  <c r="Y3442" i="7"/>
  <c r="Z3442" i="7"/>
  <c r="AA3442" i="7"/>
  <c r="R3443" i="7"/>
  <c r="S3443" i="7"/>
  <c r="T3443" i="7"/>
  <c r="U3443" i="7"/>
  <c r="V3443" i="7"/>
  <c r="W3443" i="7"/>
  <c r="X3443" i="7"/>
  <c r="Y3443" i="7"/>
  <c r="Z3443" i="7"/>
  <c r="AA3443" i="7"/>
  <c r="R3444" i="7"/>
  <c r="S3444" i="7"/>
  <c r="T3444" i="7"/>
  <c r="U3444" i="7"/>
  <c r="V3444" i="7"/>
  <c r="W3444" i="7"/>
  <c r="X3444" i="7"/>
  <c r="Y3444" i="7"/>
  <c r="Z3444" i="7"/>
  <c r="AA3444" i="7"/>
  <c r="R3445" i="7"/>
  <c r="S3445" i="7"/>
  <c r="T3445" i="7"/>
  <c r="U3445" i="7"/>
  <c r="V3445" i="7"/>
  <c r="W3445" i="7"/>
  <c r="X3445" i="7"/>
  <c r="Y3445" i="7"/>
  <c r="Z3445" i="7"/>
  <c r="AA3445" i="7"/>
  <c r="R3446" i="7"/>
  <c r="S3446" i="7"/>
  <c r="T3446" i="7"/>
  <c r="U3446" i="7"/>
  <c r="V3446" i="7"/>
  <c r="W3446" i="7"/>
  <c r="X3446" i="7"/>
  <c r="Y3446" i="7"/>
  <c r="Z3446" i="7"/>
  <c r="AA3446" i="7"/>
  <c r="R3447" i="7"/>
  <c r="S3447" i="7"/>
  <c r="T3447" i="7"/>
  <c r="U3447" i="7"/>
  <c r="V3447" i="7"/>
  <c r="W3447" i="7"/>
  <c r="X3447" i="7"/>
  <c r="Y3447" i="7"/>
  <c r="Z3447" i="7"/>
  <c r="AA3447" i="7"/>
  <c r="R3448" i="7"/>
  <c r="S3448" i="7"/>
  <c r="T3448" i="7"/>
  <c r="U3448" i="7"/>
  <c r="V3448" i="7"/>
  <c r="W3448" i="7"/>
  <c r="X3448" i="7"/>
  <c r="Y3448" i="7"/>
  <c r="Z3448" i="7"/>
  <c r="AA3448" i="7"/>
  <c r="R3449" i="7"/>
  <c r="S3449" i="7"/>
  <c r="T3449" i="7"/>
  <c r="U3449" i="7"/>
  <c r="V3449" i="7"/>
  <c r="W3449" i="7"/>
  <c r="X3449" i="7"/>
  <c r="Y3449" i="7"/>
  <c r="Z3449" i="7"/>
  <c r="AA3449" i="7"/>
  <c r="R3450" i="7"/>
  <c r="S3450" i="7"/>
  <c r="T3450" i="7"/>
  <c r="U3450" i="7"/>
  <c r="V3450" i="7"/>
  <c r="W3450" i="7"/>
  <c r="X3450" i="7"/>
  <c r="Y3450" i="7"/>
  <c r="Z3450" i="7"/>
  <c r="AA3450" i="7"/>
  <c r="R3451" i="7"/>
  <c r="S3451" i="7"/>
  <c r="T3451" i="7"/>
  <c r="U3451" i="7"/>
  <c r="V3451" i="7"/>
  <c r="W3451" i="7"/>
  <c r="X3451" i="7"/>
  <c r="Y3451" i="7"/>
  <c r="Z3451" i="7"/>
  <c r="AA3451" i="7"/>
  <c r="R3452" i="7"/>
  <c r="S3452" i="7"/>
  <c r="T3452" i="7"/>
  <c r="U3452" i="7"/>
  <c r="V3452" i="7"/>
  <c r="W3452" i="7"/>
  <c r="X3452" i="7"/>
  <c r="Y3452" i="7"/>
  <c r="Z3452" i="7"/>
  <c r="AA3452" i="7"/>
  <c r="R3453" i="7"/>
  <c r="S3453" i="7"/>
  <c r="T3453" i="7"/>
  <c r="U3453" i="7"/>
  <c r="V3453" i="7"/>
  <c r="W3453" i="7"/>
  <c r="X3453" i="7"/>
  <c r="Y3453" i="7"/>
  <c r="Z3453" i="7"/>
  <c r="AA3453" i="7"/>
  <c r="R3454" i="7"/>
  <c r="S3454" i="7"/>
  <c r="T3454" i="7"/>
  <c r="U3454" i="7"/>
  <c r="V3454" i="7"/>
  <c r="W3454" i="7"/>
  <c r="X3454" i="7"/>
  <c r="Y3454" i="7"/>
  <c r="Z3454" i="7"/>
  <c r="AA3454" i="7"/>
  <c r="R3455" i="7"/>
  <c r="S3455" i="7"/>
  <c r="T3455" i="7"/>
  <c r="U3455" i="7"/>
  <c r="V3455" i="7"/>
  <c r="W3455" i="7"/>
  <c r="X3455" i="7"/>
  <c r="Y3455" i="7"/>
  <c r="Z3455" i="7"/>
  <c r="AA3455" i="7"/>
  <c r="R3456" i="7"/>
  <c r="S3456" i="7"/>
  <c r="T3456" i="7"/>
  <c r="U3456" i="7"/>
  <c r="V3456" i="7"/>
  <c r="W3456" i="7"/>
  <c r="X3456" i="7"/>
  <c r="Y3456" i="7"/>
  <c r="Z3456" i="7"/>
  <c r="AA3456" i="7"/>
  <c r="R3457" i="7"/>
  <c r="S3457" i="7"/>
  <c r="T3457" i="7"/>
  <c r="U3457" i="7"/>
  <c r="V3457" i="7"/>
  <c r="W3457" i="7"/>
  <c r="X3457" i="7"/>
  <c r="Y3457" i="7"/>
  <c r="Z3457" i="7"/>
  <c r="AA3457" i="7"/>
  <c r="R3458" i="7"/>
  <c r="S3458" i="7"/>
  <c r="T3458" i="7"/>
  <c r="U3458" i="7"/>
  <c r="V3458" i="7"/>
  <c r="W3458" i="7"/>
  <c r="X3458" i="7"/>
  <c r="Y3458" i="7"/>
  <c r="Z3458" i="7"/>
  <c r="AA3458" i="7"/>
  <c r="R3459" i="7"/>
  <c r="S3459" i="7"/>
  <c r="T3459" i="7"/>
  <c r="U3459" i="7"/>
  <c r="V3459" i="7"/>
  <c r="W3459" i="7"/>
  <c r="X3459" i="7"/>
  <c r="Y3459" i="7"/>
  <c r="Z3459" i="7"/>
  <c r="AA3459" i="7"/>
  <c r="R3460" i="7"/>
  <c r="S3460" i="7"/>
  <c r="T3460" i="7"/>
  <c r="U3460" i="7"/>
  <c r="V3460" i="7"/>
  <c r="W3460" i="7"/>
  <c r="X3460" i="7"/>
  <c r="Y3460" i="7"/>
  <c r="Z3460" i="7"/>
  <c r="AA3460" i="7"/>
  <c r="R3461" i="7"/>
  <c r="S3461" i="7"/>
  <c r="T3461" i="7"/>
  <c r="U3461" i="7"/>
  <c r="V3461" i="7"/>
  <c r="W3461" i="7"/>
  <c r="X3461" i="7"/>
  <c r="Y3461" i="7"/>
  <c r="Z3461" i="7"/>
  <c r="AA3461" i="7"/>
  <c r="R3462" i="7"/>
  <c r="S3462" i="7"/>
  <c r="T3462" i="7"/>
  <c r="U3462" i="7"/>
  <c r="V3462" i="7"/>
  <c r="W3462" i="7"/>
  <c r="X3462" i="7"/>
  <c r="Y3462" i="7"/>
  <c r="Z3462" i="7"/>
  <c r="AA3462" i="7"/>
  <c r="R3463" i="7"/>
  <c r="S3463" i="7"/>
  <c r="T3463" i="7"/>
  <c r="U3463" i="7"/>
  <c r="V3463" i="7"/>
  <c r="W3463" i="7"/>
  <c r="X3463" i="7"/>
  <c r="Y3463" i="7"/>
  <c r="Z3463" i="7"/>
  <c r="AA3463" i="7"/>
  <c r="R3464" i="7"/>
  <c r="S3464" i="7"/>
  <c r="T3464" i="7"/>
  <c r="U3464" i="7"/>
  <c r="V3464" i="7"/>
  <c r="W3464" i="7"/>
  <c r="X3464" i="7"/>
  <c r="Y3464" i="7"/>
  <c r="Z3464" i="7"/>
  <c r="AA3464" i="7"/>
  <c r="R3465" i="7"/>
  <c r="S3465" i="7"/>
  <c r="T3465" i="7"/>
  <c r="U3465" i="7"/>
  <c r="V3465" i="7"/>
  <c r="W3465" i="7"/>
  <c r="X3465" i="7"/>
  <c r="Y3465" i="7"/>
  <c r="Z3465" i="7"/>
  <c r="AA3465" i="7"/>
  <c r="R3466" i="7"/>
  <c r="S3466" i="7"/>
  <c r="T3466" i="7"/>
  <c r="U3466" i="7"/>
  <c r="V3466" i="7"/>
  <c r="W3466" i="7"/>
  <c r="X3466" i="7"/>
  <c r="Y3466" i="7"/>
  <c r="Z3466" i="7"/>
  <c r="AA3466" i="7"/>
  <c r="R3467" i="7"/>
  <c r="S3467" i="7"/>
  <c r="T3467" i="7"/>
  <c r="U3467" i="7"/>
  <c r="V3467" i="7"/>
  <c r="W3467" i="7"/>
  <c r="X3467" i="7"/>
  <c r="Y3467" i="7"/>
  <c r="Z3467" i="7"/>
  <c r="AA3467" i="7"/>
  <c r="R3468" i="7"/>
  <c r="S3468" i="7"/>
  <c r="T3468" i="7"/>
  <c r="U3468" i="7"/>
  <c r="V3468" i="7"/>
  <c r="W3468" i="7"/>
  <c r="X3468" i="7"/>
  <c r="Y3468" i="7"/>
  <c r="Z3468" i="7"/>
  <c r="AA3468" i="7"/>
  <c r="R3469" i="7"/>
  <c r="S3469" i="7"/>
  <c r="T3469" i="7"/>
  <c r="U3469" i="7"/>
  <c r="V3469" i="7"/>
  <c r="W3469" i="7"/>
  <c r="X3469" i="7"/>
  <c r="Y3469" i="7"/>
  <c r="Z3469" i="7"/>
  <c r="AA3469" i="7"/>
  <c r="R3470" i="7"/>
  <c r="S3470" i="7"/>
  <c r="T3470" i="7"/>
  <c r="U3470" i="7"/>
  <c r="V3470" i="7"/>
  <c r="W3470" i="7"/>
  <c r="X3470" i="7"/>
  <c r="Y3470" i="7"/>
  <c r="Z3470" i="7"/>
  <c r="AA3470" i="7"/>
  <c r="R3471" i="7"/>
  <c r="S3471" i="7"/>
  <c r="T3471" i="7"/>
  <c r="U3471" i="7"/>
  <c r="V3471" i="7"/>
  <c r="W3471" i="7"/>
  <c r="X3471" i="7"/>
  <c r="Y3471" i="7"/>
  <c r="Z3471" i="7"/>
  <c r="AA3471" i="7"/>
  <c r="R3472" i="7"/>
  <c r="S3472" i="7"/>
  <c r="T3472" i="7"/>
  <c r="U3472" i="7"/>
  <c r="V3472" i="7"/>
  <c r="W3472" i="7"/>
  <c r="X3472" i="7"/>
  <c r="Y3472" i="7"/>
  <c r="Z3472" i="7"/>
  <c r="AA3472" i="7"/>
  <c r="R3473" i="7"/>
  <c r="S3473" i="7"/>
  <c r="T3473" i="7"/>
  <c r="U3473" i="7"/>
  <c r="V3473" i="7"/>
  <c r="W3473" i="7"/>
  <c r="X3473" i="7"/>
  <c r="Y3473" i="7"/>
  <c r="Z3473" i="7"/>
  <c r="AA3473" i="7"/>
  <c r="R3474" i="7"/>
  <c r="S3474" i="7"/>
  <c r="T3474" i="7"/>
  <c r="U3474" i="7"/>
  <c r="V3474" i="7"/>
  <c r="W3474" i="7"/>
  <c r="X3474" i="7"/>
  <c r="Y3474" i="7"/>
  <c r="Z3474" i="7"/>
  <c r="AA3474" i="7"/>
  <c r="R3475" i="7"/>
  <c r="S3475" i="7"/>
  <c r="T3475" i="7"/>
  <c r="U3475" i="7"/>
  <c r="V3475" i="7"/>
  <c r="W3475" i="7"/>
  <c r="X3475" i="7"/>
  <c r="Y3475" i="7"/>
  <c r="Z3475" i="7"/>
  <c r="AA3475" i="7"/>
  <c r="R3476" i="7"/>
  <c r="S3476" i="7"/>
  <c r="T3476" i="7"/>
  <c r="U3476" i="7"/>
  <c r="V3476" i="7"/>
  <c r="W3476" i="7"/>
  <c r="X3476" i="7"/>
  <c r="Y3476" i="7"/>
  <c r="Z3476" i="7"/>
  <c r="AA3476" i="7"/>
  <c r="R3477" i="7"/>
  <c r="S3477" i="7"/>
  <c r="T3477" i="7"/>
  <c r="U3477" i="7"/>
  <c r="V3477" i="7"/>
  <c r="W3477" i="7"/>
  <c r="X3477" i="7"/>
  <c r="Y3477" i="7"/>
  <c r="Z3477" i="7"/>
  <c r="AA3477" i="7"/>
  <c r="R3478" i="7"/>
  <c r="S3478" i="7"/>
  <c r="T3478" i="7"/>
  <c r="U3478" i="7"/>
  <c r="V3478" i="7"/>
  <c r="W3478" i="7"/>
  <c r="X3478" i="7"/>
  <c r="Y3478" i="7"/>
  <c r="Z3478" i="7"/>
  <c r="AA3478" i="7"/>
  <c r="R3479" i="7"/>
  <c r="S3479" i="7"/>
  <c r="T3479" i="7"/>
  <c r="U3479" i="7"/>
  <c r="V3479" i="7"/>
  <c r="W3479" i="7"/>
  <c r="X3479" i="7"/>
  <c r="Y3479" i="7"/>
  <c r="Z3479" i="7"/>
  <c r="AA3479" i="7"/>
  <c r="R3480" i="7"/>
  <c r="S3480" i="7"/>
  <c r="T3480" i="7"/>
  <c r="U3480" i="7"/>
  <c r="V3480" i="7"/>
  <c r="W3480" i="7"/>
  <c r="X3480" i="7"/>
  <c r="Y3480" i="7"/>
  <c r="Z3480" i="7"/>
  <c r="AA3480" i="7"/>
  <c r="R3481" i="7"/>
  <c r="S3481" i="7"/>
  <c r="T3481" i="7"/>
  <c r="U3481" i="7"/>
  <c r="V3481" i="7"/>
  <c r="W3481" i="7"/>
  <c r="X3481" i="7"/>
  <c r="Y3481" i="7"/>
  <c r="Z3481" i="7"/>
  <c r="AA3481" i="7"/>
  <c r="R3482" i="7"/>
  <c r="S3482" i="7"/>
  <c r="T3482" i="7"/>
  <c r="U3482" i="7"/>
  <c r="V3482" i="7"/>
  <c r="W3482" i="7"/>
  <c r="X3482" i="7"/>
  <c r="Y3482" i="7"/>
  <c r="Z3482" i="7"/>
  <c r="AA3482" i="7"/>
  <c r="R3483" i="7"/>
  <c r="S3483" i="7"/>
  <c r="T3483" i="7"/>
  <c r="U3483" i="7"/>
  <c r="V3483" i="7"/>
  <c r="W3483" i="7"/>
  <c r="X3483" i="7"/>
  <c r="Y3483" i="7"/>
  <c r="Z3483" i="7"/>
  <c r="AA3483" i="7"/>
  <c r="R3484" i="7"/>
  <c r="S3484" i="7"/>
  <c r="T3484" i="7"/>
  <c r="U3484" i="7"/>
  <c r="V3484" i="7"/>
  <c r="W3484" i="7"/>
  <c r="X3484" i="7"/>
  <c r="Y3484" i="7"/>
  <c r="Z3484" i="7"/>
  <c r="AA3484" i="7"/>
  <c r="R3485" i="7"/>
  <c r="S3485" i="7"/>
  <c r="T3485" i="7"/>
  <c r="U3485" i="7"/>
  <c r="V3485" i="7"/>
  <c r="W3485" i="7"/>
  <c r="X3485" i="7"/>
  <c r="Y3485" i="7"/>
  <c r="Z3485" i="7"/>
  <c r="AA3485" i="7"/>
  <c r="R3486" i="7"/>
  <c r="S3486" i="7"/>
  <c r="T3486" i="7"/>
  <c r="U3486" i="7"/>
  <c r="V3486" i="7"/>
  <c r="W3486" i="7"/>
  <c r="X3486" i="7"/>
  <c r="Y3486" i="7"/>
  <c r="Z3486" i="7"/>
  <c r="AA3486" i="7"/>
  <c r="R3487" i="7"/>
  <c r="S3487" i="7"/>
  <c r="T3487" i="7"/>
  <c r="U3487" i="7"/>
  <c r="V3487" i="7"/>
  <c r="W3487" i="7"/>
  <c r="X3487" i="7"/>
  <c r="Y3487" i="7"/>
  <c r="Z3487" i="7"/>
  <c r="AA3487" i="7"/>
  <c r="R3488" i="7"/>
  <c r="S3488" i="7"/>
  <c r="T3488" i="7"/>
  <c r="U3488" i="7"/>
  <c r="V3488" i="7"/>
  <c r="W3488" i="7"/>
  <c r="X3488" i="7"/>
  <c r="Y3488" i="7"/>
  <c r="Z3488" i="7"/>
  <c r="AA3488" i="7"/>
  <c r="R3489" i="7"/>
  <c r="S3489" i="7"/>
  <c r="T3489" i="7"/>
  <c r="U3489" i="7"/>
  <c r="V3489" i="7"/>
  <c r="W3489" i="7"/>
  <c r="X3489" i="7"/>
  <c r="Y3489" i="7"/>
  <c r="Z3489" i="7"/>
  <c r="AA3489" i="7"/>
  <c r="R3490" i="7"/>
  <c r="S3490" i="7"/>
  <c r="T3490" i="7"/>
  <c r="U3490" i="7"/>
  <c r="V3490" i="7"/>
  <c r="W3490" i="7"/>
  <c r="X3490" i="7"/>
  <c r="Y3490" i="7"/>
  <c r="Z3490" i="7"/>
  <c r="AA3490" i="7"/>
  <c r="R3491" i="7"/>
  <c r="S3491" i="7"/>
  <c r="T3491" i="7"/>
  <c r="U3491" i="7"/>
  <c r="V3491" i="7"/>
  <c r="W3491" i="7"/>
  <c r="X3491" i="7"/>
  <c r="Y3491" i="7"/>
  <c r="Z3491" i="7"/>
  <c r="AA3491" i="7"/>
  <c r="R3492" i="7"/>
  <c r="S3492" i="7"/>
  <c r="T3492" i="7"/>
  <c r="U3492" i="7"/>
  <c r="V3492" i="7"/>
  <c r="W3492" i="7"/>
  <c r="X3492" i="7"/>
  <c r="Y3492" i="7"/>
  <c r="Z3492" i="7"/>
  <c r="AA3492" i="7"/>
  <c r="R3493" i="7"/>
  <c r="S3493" i="7"/>
  <c r="T3493" i="7"/>
  <c r="U3493" i="7"/>
  <c r="V3493" i="7"/>
  <c r="W3493" i="7"/>
  <c r="X3493" i="7"/>
  <c r="Y3493" i="7"/>
  <c r="Z3493" i="7"/>
  <c r="AA3493" i="7"/>
  <c r="R3494" i="7"/>
  <c r="S3494" i="7"/>
  <c r="T3494" i="7"/>
  <c r="U3494" i="7"/>
  <c r="V3494" i="7"/>
  <c r="W3494" i="7"/>
  <c r="X3494" i="7"/>
  <c r="Y3494" i="7"/>
  <c r="Z3494" i="7"/>
  <c r="AA3494" i="7"/>
  <c r="R3495" i="7"/>
  <c r="S3495" i="7"/>
  <c r="T3495" i="7"/>
  <c r="U3495" i="7"/>
  <c r="V3495" i="7"/>
  <c r="W3495" i="7"/>
  <c r="X3495" i="7"/>
  <c r="Y3495" i="7"/>
  <c r="Z3495" i="7"/>
  <c r="AA3495" i="7"/>
  <c r="R3496" i="7"/>
  <c r="S3496" i="7"/>
  <c r="T3496" i="7"/>
  <c r="U3496" i="7"/>
  <c r="V3496" i="7"/>
  <c r="W3496" i="7"/>
  <c r="X3496" i="7"/>
  <c r="Y3496" i="7"/>
  <c r="Z3496" i="7"/>
  <c r="AA3496" i="7"/>
  <c r="R3497" i="7"/>
  <c r="S3497" i="7"/>
  <c r="T3497" i="7"/>
  <c r="U3497" i="7"/>
  <c r="V3497" i="7"/>
  <c r="W3497" i="7"/>
  <c r="X3497" i="7"/>
  <c r="Y3497" i="7"/>
  <c r="Z3497" i="7"/>
  <c r="AA3497" i="7"/>
  <c r="R3498" i="7"/>
  <c r="S3498" i="7"/>
  <c r="T3498" i="7"/>
  <c r="U3498" i="7"/>
  <c r="V3498" i="7"/>
  <c r="W3498" i="7"/>
  <c r="X3498" i="7"/>
  <c r="Y3498" i="7"/>
  <c r="Z3498" i="7"/>
  <c r="AA3498" i="7"/>
  <c r="R3499" i="7"/>
  <c r="S3499" i="7"/>
  <c r="T3499" i="7"/>
  <c r="U3499" i="7"/>
  <c r="V3499" i="7"/>
  <c r="W3499" i="7"/>
  <c r="X3499" i="7"/>
  <c r="Y3499" i="7"/>
  <c r="Z3499" i="7"/>
  <c r="AA3499" i="7"/>
  <c r="R3500" i="7"/>
  <c r="S3500" i="7"/>
  <c r="T3500" i="7"/>
  <c r="U3500" i="7"/>
  <c r="V3500" i="7"/>
  <c r="W3500" i="7"/>
  <c r="X3500" i="7"/>
  <c r="Y3500" i="7"/>
  <c r="Z3500" i="7"/>
  <c r="AA3500" i="7"/>
  <c r="R3501" i="7"/>
  <c r="S3501" i="7"/>
  <c r="T3501" i="7"/>
  <c r="U3501" i="7"/>
  <c r="V3501" i="7"/>
  <c r="W3501" i="7"/>
  <c r="X3501" i="7"/>
  <c r="Y3501" i="7"/>
  <c r="Z3501" i="7"/>
  <c r="AA3501" i="7"/>
  <c r="R3502" i="7"/>
  <c r="S3502" i="7"/>
  <c r="T3502" i="7"/>
  <c r="U3502" i="7"/>
  <c r="V3502" i="7"/>
  <c r="W3502" i="7"/>
  <c r="X3502" i="7"/>
  <c r="Y3502" i="7"/>
  <c r="Z3502" i="7"/>
  <c r="AA3502" i="7"/>
  <c r="R3503" i="7"/>
  <c r="S3503" i="7"/>
  <c r="T3503" i="7"/>
  <c r="U3503" i="7"/>
  <c r="V3503" i="7"/>
  <c r="W3503" i="7"/>
  <c r="X3503" i="7"/>
  <c r="Y3503" i="7"/>
  <c r="Z3503" i="7"/>
  <c r="AA3503" i="7"/>
  <c r="R3504" i="7"/>
  <c r="S3504" i="7"/>
  <c r="T3504" i="7"/>
  <c r="U3504" i="7"/>
  <c r="V3504" i="7"/>
  <c r="W3504" i="7"/>
  <c r="X3504" i="7"/>
  <c r="Y3504" i="7"/>
  <c r="Z3504" i="7"/>
  <c r="AA3504" i="7"/>
  <c r="R3505" i="7"/>
  <c r="S3505" i="7"/>
  <c r="T3505" i="7"/>
  <c r="U3505" i="7"/>
  <c r="V3505" i="7"/>
  <c r="W3505" i="7"/>
  <c r="X3505" i="7"/>
  <c r="Y3505" i="7"/>
  <c r="Z3505" i="7"/>
  <c r="AA3505" i="7"/>
  <c r="R3506" i="7"/>
  <c r="S3506" i="7"/>
  <c r="T3506" i="7"/>
  <c r="U3506" i="7"/>
  <c r="V3506" i="7"/>
  <c r="W3506" i="7"/>
  <c r="X3506" i="7"/>
  <c r="Y3506" i="7"/>
  <c r="Z3506" i="7"/>
  <c r="AA3506" i="7"/>
  <c r="R3507" i="7"/>
  <c r="S3507" i="7"/>
  <c r="T3507" i="7"/>
  <c r="U3507" i="7"/>
  <c r="V3507" i="7"/>
  <c r="W3507" i="7"/>
  <c r="X3507" i="7"/>
  <c r="Y3507" i="7"/>
  <c r="Z3507" i="7"/>
  <c r="AA3507" i="7"/>
  <c r="R3508" i="7"/>
  <c r="S3508" i="7"/>
  <c r="T3508" i="7"/>
  <c r="U3508" i="7"/>
  <c r="V3508" i="7"/>
  <c r="W3508" i="7"/>
  <c r="X3508" i="7"/>
  <c r="Y3508" i="7"/>
  <c r="Z3508" i="7"/>
  <c r="AA3508" i="7"/>
  <c r="R3509" i="7"/>
  <c r="S3509" i="7"/>
  <c r="T3509" i="7"/>
  <c r="U3509" i="7"/>
  <c r="V3509" i="7"/>
  <c r="W3509" i="7"/>
  <c r="X3509" i="7"/>
  <c r="Y3509" i="7"/>
  <c r="Z3509" i="7"/>
  <c r="AA3509" i="7"/>
  <c r="R3510" i="7"/>
  <c r="S3510" i="7"/>
  <c r="T3510" i="7"/>
  <c r="U3510" i="7"/>
  <c r="V3510" i="7"/>
  <c r="W3510" i="7"/>
  <c r="X3510" i="7"/>
  <c r="Y3510" i="7"/>
  <c r="Z3510" i="7"/>
  <c r="AA3510" i="7"/>
  <c r="R3511" i="7"/>
  <c r="S3511" i="7"/>
  <c r="T3511" i="7"/>
  <c r="U3511" i="7"/>
  <c r="V3511" i="7"/>
  <c r="W3511" i="7"/>
  <c r="X3511" i="7"/>
  <c r="Y3511" i="7"/>
  <c r="Z3511" i="7"/>
  <c r="AA3511" i="7"/>
  <c r="R3512" i="7"/>
  <c r="S3512" i="7"/>
  <c r="T3512" i="7"/>
  <c r="U3512" i="7"/>
  <c r="V3512" i="7"/>
  <c r="W3512" i="7"/>
  <c r="X3512" i="7"/>
  <c r="Y3512" i="7"/>
  <c r="Z3512" i="7"/>
  <c r="AA3512" i="7"/>
  <c r="R3513" i="7"/>
  <c r="S3513" i="7"/>
  <c r="T3513" i="7"/>
  <c r="U3513" i="7"/>
  <c r="V3513" i="7"/>
  <c r="W3513" i="7"/>
  <c r="X3513" i="7"/>
  <c r="Y3513" i="7"/>
  <c r="Z3513" i="7"/>
  <c r="AA3513" i="7"/>
  <c r="R3514" i="7"/>
  <c r="S3514" i="7"/>
  <c r="T3514" i="7"/>
  <c r="U3514" i="7"/>
  <c r="V3514" i="7"/>
  <c r="W3514" i="7"/>
  <c r="X3514" i="7"/>
  <c r="Y3514" i="7"/>
  <c r="Z3514" i="7"/>
  <c r="AA3514" i="7"/>
  <c r="R3515" i="7"/>
  <c r="S3515" i="7"/>
  <c r="T3515" i="7"/>
  <c r="U3515" i="7"/>
  <c r="V3515" i="7"/>
  <c r="W3515" i="7"/>
  <c r="X3515" i="7"/>
  <c r="Y3515" i="7"/>
  <c r="Z3515" i="7"/>
  <c r="AA3515" i="7"/>
  <c r="R3516" i="7"/>
  <c r="S3516" i="7"/>
  <c r="T3516" i="7"/>
  <c r="U3516" i="7"/>
  <c r="V3516" i="7"/>
  <c r="W3516" i="7"/>
  <c r="X3516" i="7"/>
  <c r="Y3516" i="7"/>
  <c r="Z3516" i="7"/>
  <c r="AA3516" i="7"/>
  <c r="R3517" i="7"/>
  <c r="S3517" i="7"/>
  <c r="T3517" i="7"/>
  <c r="U3517" i="7"/>
  <c r="V3517" i="7"/>
  <c r="W3517" i="7"/>
  <c r="X3517" i="7"/>
  <c r="Y3517" i="7"/>
  <c r="Z3517" i="7"/>
  <c r="AA3517" i="7"/>
  <c r="R3518" i="7"/>
  <c r="S3518" i="7"/>
  <c r="T3518" i="7"/>
  <c r="U3518" i="7"/>
  <c r="V3518" i="7"/>
  <c r="W3518" i="7"/>
  <c r="X3518" i="7"/>
  <c r="Y3518" i="7"/>
  <c r="Z3518" i="7"/>
  <c r="AA3518" i="7"/>
  <c r="R3519" i="7"/>
  <c r="S3519" i="7"/>
  <c r="T3519" i="7"/>
  <c r="U3519" i="7"/>
  <c r="V3519" i="7"/>
  <c r="W3519" i="7"/>
  <c r="X3519" i="7"/>
  <c r="Y3519" i="7"/>
  <c r="Z3519" i="7"/>
  <c r="AA3519" i="7"/>
  <c r="R3520" i="7"/>
  <c r="S3520" i="7"/>
  <c r="T3520" i="7"/>
  <c r="U3520" i="7"/>
  <c r="V3520" i="7"/>
  <c r="W3520" i="7"/>
  <c r="X3520" i="7"/>
  <c r="Y3520" i="7"/>
  <c r="Z3520" i="7"/>
  <c r="AA3520" i="7"/>
  <c r="R3521" i="7"/>
  <c r="S3521" i="7"/>
  <c r="T3521" i="7"/>
  <c r="U3521" i="7"/>
  <c r="V3521" i="7"/>
  <c r="W3521" i="7"/>
  <c r="X3521" i="7"/>
  <c r="Y3521" i="7"/>
  <c r="Z3521" i="7"/>
  <c r="AA3521" i="7"/>
  <c r="R3522" i="7"/>
  <c r="S3522" i="7"/>
  <c r="T3522" i="7"/>
  <c r="U3522" i="7"/>
  <c r="V3522" i="7"/>
  <c r="W3522" i="7"/>
  <c r="X3522" i="7"/>
  <c r="Y3522" i="7"/>
  <c r="Z3522" i="7"/>
  <c r="AA3522" i="7"/>
  <c r="R3523" i="7"/>
  <c r="S3523" i="7"/>
  <c r="T3523" i="7"/>
  <c r="U3523" i="7"/>
  <c r="V3523" i="7"/>
  <c r="W3523" i="7"/>
  <c r="X3523" i="7"/>
  <c r="Y3523" i="7"/>
  <c r="Z3523" i="7"/>
  <c r="AA3523" i="7"/>
  <c r="R3524" i="7"/>
  <c r="S3524" i="7"/>
  <c r="T3524" i="7"/>
  <c r="U3524" i="7"/>
  <c r="V3524" i="7"/>
  <c r="W3524" i="7"/>
  <c r="X3524" i="7"/>
  <c r="Y3524" i="7"/>
  <c r="Z3524" i="7"/>
  <c r="AA3524" i="7"/>
  <c r="R3525" i="7"/>
  <c r="S3525" i="7"/>
  <c r="T3525" i="7"/>
  <c r="U3525" i="7"/>
  <c r="V3525" i="7"/>
  <c r="W3525" i="7"/>
  <c r="X3525" i="7"/>
  <c r="Y3525" i="7"/>
  <c r="Z3525" i="7"/>
  <c r="AA3525" i="7"/>
  <c r="R3526" i="7"/>
  <c r="S3526" i="7"/>
  <c r="T3526" i="7"/>
  <c r="U3526" i="7"/>
  <c r="V3526" i="7"/>
  <c r="W3526" i="7"/>
  <c r="X3526" i="7"/>
  <c r="Y3526" i="7"/>
  <c r="Z3526" i="7"/>
  <c r="AA3526" i="7"/>
  <c r="R3527" i="7"/>
  <c r="S3527" i="7"/>
  <c r="T3527" i="7"/>
  <c r="U3527" i="7"/>
  <c r="V3527" i="7"/>
  <c r="W3527" i="7"/>
  <c r="X3527" i="7"/>
  <c r="Y3527" i="7"/>
  <c r="Z3527" i="7"/>
  <c r="AA3527" i="7"/>
  <c r="R3528" i="7"/>
  <c r="S3528" i="7"/>
  <c r="T3528" i="7"/>
  <c r="U3528" i="7"/>
  <c r="V3528" i="7"/>
  <c r="W3528" i="7"/>
  <c r="X3528" i="7"/>
  <c r="Y3528" i="7"/>
  <c r="Z3528" i="7"/>
  <c r="AA3528" i="7"/>
  <c r="R3529" i="7"/>
  <c r="S3529" i="7"/>
  <c r="T3529" i="7"/>
  <c r="U3529" i="7"/>
  <c r="V3529" i="7"/>
  <c r="W3529" i="7"/>
  <c r="X3529" i="7"/>
  <c r="Y3529" i="7"/>
  <c r="Z3529" i="7"/>
  <c r="AA3529" i="7"/>
  <c r="R3530" i="7"/>
  <c r="S3530" i="7"/>
  <c r="T3530" i="7"/>
  <c r="U3530" i="7"/>
  <c r="V3530" i="7"/>
  <c r="W3530" i="7"/>
  <c r="X3530" i="7"/>
  <c r="Y3530" i="7"/>
  <c r="Z3530" i="7"/>
  <c r="AA3530" i="7"/>
  <c r="R3531" i="7"/>
  <c r="S3531" i="7"/>
  <c r="T3531" i="7"/>
  <c r="U3531" i="7"/>
  <c r="V3531" i="7"/>
  <c r="W3531" i="7"/>
  <c r="X3531" i="7"/>
  <c r="Y3531" i="7"/>
  <c r="Z3531" i="7"/>
  <c r="AA3531" i="7"/>
  <c r="R3532" i="7"/>
  <c r="S3532" i="7"/>
  <c r="T3532" i="7"/>
  <c r="U3532" i="7"/>
  <c r="V3532" i="7"/>
  <c r="W3532" i="7"/>
  <c r="X3532" i="7"/>
  <c r="Y3532" i="7"/>
  <c r="Z3532" i="7"/>
  <c r="AA3532" i="7"/>
  <c r="R3533" i="7"/>
  <c r="S3533" i="7"/>
  <c r="T3533" i="7"/>
  <c r="U3533" i="7"/>
  <c r="V3533" i="7"/>
  <c r="W3533" i="7"/>
  <c r="X3533" i="7"/>
  <c r="Y3533" i="7"/>
  <c r="Z3533" i="7"/>
  <c r="AA3533" i="7"/>
  <c r="R3534" i="7"/>
  <c r="S3534" i="7"/>
  <c r="T3534" i="7"/>
  <c r="U3534" i="7"/>
  <c r="V3534" i="7"/>
  <c r="W3534" i="7"/>
  <c r="X3534" i="7"/>
  <c r="Y3534" i="7"/>
  <c r="Z3534" i="7"/>
  <c r="AA3534" i="7"/>
  <c r="R3535" i="7"/>
  <c r="S3535" i="7"/>
  <c r="T3535" i="7"/>
  <c r="U3535" i="7"/>
  <c r="V3535" i="7"/>
  <c r="W3535" i="7"/>
  <c r="X3535" i="7"/>
  <c r="Y3535" i="7"/>
  <c r="Z3535" i="7"/>
  <c r="AA3535" i="7"/>
  <c r="R3536" i="7"/>
  <c r="S3536" i="7"/>
  <c r="T3536" i="7"/>
  <c r="U3536" i="7"/>
  <c r="V3536" i="7"/>
  <c r="W3536" i="7"/>
  <c r="X3536" i="7"/>
  <c r="Y3536" i="7"/>
  <c r="Z3536" i="7"/>
  <c r="AA3536" i="7"/>
  <c r="R3537" i="7"/>
  <c r="S3537" i="7"/>
  <c r="T3537" i="7"/>
  <c r="U3537" i="7"/>
  <c r="V3537" i="7"/>
  <c r="W3537" i="7"/>
  <c r="X3537" i="7"/>
  <c r="Y3537" i="7"/>
  <c r="Z3537" i="7"/>
  <c r="AA3537" i="7"/>
  <c r="R3538" i="7"/>
  <c r="S3538" i="7"/>
  <c r="T3538" i="7"/>
  <c r="U3538" i="7"/>
  <c r="V3538" i="7"/>
  <c r="W3538" i="7"/>
  <c r="X3538" i="7"/>
  <c r="Y3538" i="7"/>
  <c r="Z3538" i="7"/>
  <c r="AA3538" i="7"/>
  <c r="R3539" i="7"/>
  <c r="S3539" i="7"/>
  <c r="T3539" i="7"/>
  <c r="U3539" i="7"/>
  <c r="V3539" i="7"/>
  <c r="W3539" i="7"/>
  <c r="X3539" i="7"/>
  <c r="Y3539" i="7"/>
  <c r="Z3539" i="7"/>
  <c r="AA3539" i="7"/>
  <c r="R3540" i="7"/>
  <c r="S3540" i="7"/>
  <c r="T3540" i="7"/>
  <c r="U3540" i="7"/>
  <c r="V3540" i="7"/>
  <c r="W3540" i="7"/>
  <c r="X3540" i="7"/>
  <c r="Y3540" i="7"/>
  <c r="Z3540" i="7"/>
  <c r="AA3540" i="7"/>
  <c r="R3541" i="7"/>
  <c r="S3541" i="7"/>
  <c r="T3541" i="7"/>
  <c r="U3541" i="7"/>
  <c r="V3541" i="7"/>
  <c r="W3541" i="7"/>
  <c r="X3541" i="7"/>
  <c r="Y3541" i="7"/>
  <c r="Z3541" i="7"/>
  <c r="AA3541" i="7"/>
  <c r="R3542" i="7"/>
  <c r="S3542" i="7"/>
  <c r="T3542" i="7"/>
  <c r="U3542" i="7"/>
  <c r="V3542" i="7"/>
  <c r="W3542" i="7"/>
  <c r="X3542" i="7"/>
  <c r="Y3542" i="7"/>
  <c r="Z3542" i="7"/>
  <c r="AA3542" i="7"/>
  <c r="R3543" i="7"/>
  <c r="S3543" i="7"/>
  <c r="T3543" i="7"/>
  <c r="U3543" i="7"/>
  <c r="V3543" i="7"/>
  <c r="W3543" i="7"/>
  <c r="X3543" i="7"/>
  <c r="Y3543" i="7"/>
  <c r="Z3543" i="7"/>
  <c r="AA3543" i="7"/>
  <c r="R3544" i="7"/>
  <c r="S3544" i="7"/>
  <c r="T3544" i="7"/>
  <c r="U3544" i="7"/>
  <c r="V3544" i="7"/>
  <c r="W3544" i="7"/>
  <c r="X3544" i="7"/>
  <c r="Y3544" i="7"/>
  <c r="Z3544" i="7"/>
  <c r="AA3544" i="7"/>
  <c r="R3545" i="7"/>
  <c r="S3545" i="7"/>
  <c r="T3545" i="7"/>
  <c r="U3545" i="7"/>
  <c r="V3545" i="7"/>
  <c r="W3545" i="7"/>
  <c r="X3545" i="7"/>
  <c r="Y3545" i="7"/>
  <c r="Z3545" i="7"/>
  <c r="AA3545" i="7"/>
  <c r="R3546" i="7"/>
  <c r="S3546" i="7"/>
  <c r="T3546" i="7"/>
  <c r="U3546" i="7"/>
  <c r="V3546" i="7"/>
  <c r="W3546" i="7"/>
  <c r="X3546" i="7"/>
  <c r="Y3546" i="7"/>
  <c r="Z3546" i="7"/>
  <c r="AA3546" i="7"/>
  <c r="R3547" i="7"/>
  <c r="S3547" i="7"/>
  <c r="T3547" i="7"/>
  <c r="U3547" i="7"/>
  <c r="V3547" i="7"/>
  <c r="W3547" i="7"/>
  <c r="X3547" i="7"/>
  <c r="Y3547" i="7"/>
  <c r="Z3547" i="7"/>
  <c r="AA3547" i="7"/>
  <c r="R3548" i="7"/>
  <c r="S3548" i="7"/>
  <c r="T3548" i="7"/>
  <c r="U3548" i="7"/>
  <c r="V3548" i="7"/>
  <c r="W3548" i="7"/>
  <c r="X3548" i="7"/>
  <c r="Y3548" i="7"/>
  <c r="Z3548" i="7"/>
  <c r="AA3548" i="7"/>
  <c r="R3549" i="7"/>
  <c r="S3549" i="7"/>
  <c r="T3549" i="7"/>
  <c r="U3549" i="7"/>
  <c r="V3549" i="7"/>
  <c r="W3549" i="7"/>
  <c r="X3549" i="7"/>
  <c r="Y3549" i="7"/>
  <c r="Z3549" i="7"/>
  <c r="AA3549" i="7"/>
  <c r="R3550" i="7"/>
  <c r="S3550" i="7"/>
  <c r="T3550" i="7"/>
  <c r="U3550" i="7"/>
  <c r="V3550" i="7"/>
  <c r="W3550" i="7"/>
  <c r="X3550" i="7"/>
  <c r="Y3550" i="7"/>
  <c r="Z3550" i="7"/>
  <c r="AA3550" i="7"/>
  <c r="R3551" i="7"/>
  <c r="S3551" i="7"/>
  <c r="T3551" i="7"/>
  <c r="U3551" i="7"/>
  <c r="V3551" i="7"/>
  <c r="W3551" i="7"/>
  <c r="X3551" i="7"/>
  <c r="Y3551" i="7"/>
  <c r="Z3551" i="7"/>
  <c r="AA3551" i="7"/>
  <c r="R3552" i="7"/>
  <c r="S3552" i="7"/>
  <c r="T3552" i="7"/>
  <c r="U3552" i="7"/>
  <c r="V3552" i="7"/>
  <c r="W3552" i="7"/>
  <c r="X3552" i="7"/>
  <c r="Y3552" i="7"/>
  <c r="Z3552" i="7"/>
  <c r="AA3552" i="7"/>
  <c r="R3553" i="7"/>
  <c r="S3553" i="7"/>
  <c r="T3553" i="7"/>
  <c r="U3553" i="7"/>
  <c r="V3553" i="7"/>
  <c r="W3553" i="7"/>
  <c r="X3553" i="7"/>
  <c r="Y3553" i="7"/>
  <c r="Z3553" i="7"/>
  <c r="AA3553" i="7"/>
  <c r="R3554" i="7"/>
  <c r="S3554" i="7"/>
  <c r="T3554" i="7"/>
  <c r="U3554" i="7"/>
  <c r="V3554" i="7"/>
  <c r="W3554" i="7"/>
  <c r="X3554" i="7"/>
  <c r="Y3554" i="7"/>
  <c r="Z3554" i="7"/>
  <c r="AA3554" i="7"/>
  <c r="R3555" i="7"/>
  <c r="S3555" i="7"/>
  <c r="T3555" i="7"/>
  <c r="U3555" i="7"/>
  <c r="V3555" i="7"/>
  <c r="W3555" i="7"/>
  <c r="X3555" i="7"/>
  <c r="Y3555" i="7"/>
  <c r="Z3555" i="7"/>
  <c r="AA3555" i="7"/>
  <c r="R3556" i="7"/>
  <c r="S3556" i="7"/>
  <c r="T3556" i="7"/>
  <c r="U3556" i="7"/>
  <c r="V3556" i="7"/>
  <c r="W3556" i="7"/>
  <c r="X3556" i="7"/>
  <c r="Y3556" i="7"/>
  <c r="Z3556" i="7"/>
  <c r="AA3556" i="7"/>
  <c r="R3557" i="7"/>
  <c r="S3557" i="7"/>
  <c r="T3557" i="7"/>
  <c r="U3557" i="7"/>
  <c r="V3557" i="7"/>
  <c r="W3557" i="7"/>
  <c r="X3557" i="7"/>
  <c r="Y3557" i="7"/>
  <c r="Z3557" i="7"/>
  <c r="AA3557" i="7"/>
  <c r="R3558" i="7"/>
  <c r="S3558" i="7"/>
  <c r="T3558" i="7"/>
  <c r="U3558" i="7"/>
  <c r="V3558" i="7"/>
  <c r="W3558" i="7"/>
  <c r="X3558" i="7"/>
  <c r="Y3558" i="7"/>
  <c r="Z3558" i="7"/>
  <c r="AA3558" i="7"/>
  <c r="R3559" i="7"/>
  <c r="S3559" i="7"/>
  <c r="T3559" i="7"/>
  <c r="U3559" i="7"/>
  <c r="V3559" i="7"/>
  <c r="W3559" i="7"/>
  <c r="X3559" i="7"/>
  <c r="Y3559" i="7"/>
  <c r="Z3559" i="7"/>
  <c r="AA3559" i="7"/>
  <c r="R3560" i="7"/>
  <c r="S3560" i="7"/>
  <c r="T3560" i="7"/>
  <c r="U3560" i="7"/>
  <c r="V3560" i="7"/>
  <c r="W3560" i="7"/>
  <c r="X3560" i="7"/>
  <c r="Y3560" i="7"/>
  <c r="Z3560" i="7"/>
  <c r="AA3560" i="7"/>
  <c r="R3561" i="7"/>
  <c r="S3561" i="7"/>
  <c r="T3561" i="7"/>
  <c r="U3561" i="7"/>
  <c r="V3561" i="7"/>
  <c r="W3561" i="7"/>
  <c r="X3561" i="7"/>
  <c r="Y3561" i="7"/>
  <c r="Z3561" i="7"/>
  <c r="AA3561" i="7"/>
  <c r="R3562" i="7"/>
  <c r="S3562" i="7"/>
  <c r="T3562" i="7"/>
  <c r="U3562" i="7"/>
  <c r="V3562" i="7"/>
  <c r="W3562" i="7"/>
  <c r="X3562" i="7"/>
  <c r="Y3562" i="7"/>
  <c r="Z3562" i="7"/>
  <c r="AA3562" i="7"/>
  <c r="R3563" i="7"/>
  <c r="S3563" i="7"/>
  <c r="T3563" i="7"/>
  <c r="U3563" i="7"/>
  <c r="V3563" i="7"/>
  <c r="W3563" i="7"/>
  <c r="X3563" i="7"/>
  <c r="Y3563" i="7"/>
  <c r="Z3563" i="7"/>
  <c r="AA3563" i="7"/>
  <c r="R3564" i="7"/>
  <c r="S3564" i="7"/>
  <c r="T3564" i="7"/>
  <c r="U3564" i="7"/>
  <c r="V3564" i="7"/>
  <c r="W3564" i="7"/>
  <c r="X3564" i="7"/>
  <c r="Y3564" i="7"/>
  <c r="Z3564" i="7"/>
  <c r="AA3564" i="7"/>
  <c r="R3565" i="7"/>
  <c r="S3565" i="7"/>
  <c r="T3565" i="7"/>
  <c r="U3565" i="7"/>
  <c r="V3565" i="7"/>
  <c r="W3565" i="7"/>
  <c r="X3565" i="7"/>
  <c r="Y3565" i="7"/>
  <c r="Z3565" i="7"/>
  <c r="AA3565" i="7"/>
  <c r="R3566" i="7"/>
  <c r="S3566" i="7"/>
  <c r="T3566" i="7"/>
  <c r="U3566" i="7"/>
  <c r="V3566" i="7"/>
  <c r="W3566" i="7"/>
  <c r="X3566" i="7"/>
  <c r="Y3566" i="7"/>
  <c r="Z3566" i="7"/>
  <c r="AA3566" i="7"/>
  <c r="R3567" i="7"/>
  <c r="S3567" i="7"/>
  <c r="T3567" i="7"/>
  <c r="U3567" i="7"/>
  <c r="V3567" i="7"/>
  <c r="W3567" i="7"/>
  <c r="X3567" i="7"/>
  <c r="Y3567" i="7"/>
  <c r="Z3567" i="7"/>
  <c r="AA3567" i="7"/>
  <c r="R3568" i="7"/>
  <c r="S3568" i="7"/>
  <c r="T3568" i="7"/>
  <c r="U3568" i="7"/>
  <c r="V3568" i="7"/>
  <c r="W3568" i="7"/>
  <c r="X3568" i="7"/>
  <c r="Y3568" i="7"/>
  <c r="Z3568" i="7"/>
  <c r="AA3568" i="7"/>
  <c r="R3569" i="7"/>
  <c r="S3569" i="7"/>
  <c r="T3569" i="7"/>
  <c r="U3569" i="7"/>
  <c r="V3569" i="7"/>
  <c r="W3569" i="7"/>
  <c r="X3569" i="7"/>
  <c r="Y3569" i="7"/>
  <c r="Z3569" i="7"/>
  <c r="AA3569" i="7"/>
  <c r="R3570" i="7"/>
  <c r="S3570" i="7"/>
  <c r="T3570" i="7"/>
  <c r="U3570" i="7"/>
  <c r="V3570" i="7"/>
  <c r="W3570" i="7"/>
  <c r="X3570" i="7"/>
  <c r="Y3570" i="7"/>
  <c r="Z3570" i="7"/>
  <c r="AA3570" i="7"/>
  <c r="R3571" i="7"/>
  <c r="S3571" i="7"/>
  <c r="T3571" i="7"/>
  <c r="U3571" i="7"/>
  <c r="V3571" i="7"/>
  <c r="W3571" i="7"/>
  <c r="X3571" i="7"/>
  <c r="Y3571" i="7"/>
  <c r="Z3571" i="7"/>
  <c r="AA3571" i="7"/>
  <c r="R3572" i="7"/>
  <c r="S3572" i="7"/>
  <c r="T3572" i="7"/>
  <c r="U3572" i="7"/>
  <c r="V3572" i="7"/>
  <c r="W3572" i="7"/>
  <c r="X3572" i="7"/>
  <c r="Y3572" i="7"/>
  <c r="Z3572" i="7"/>
  <c r="AA3572" i="7"/>
  <c r="R3573" i="7"/>
  <c r="S3573" i="7"/>
  <c r="T3573" i="7"/>
  <c r="U3573" i="7"/>
  <c r="V3573" i="7"/>
  <c r="W3573" i="7"/>
  <c r="X3573" i="7"/>
  <c r="Y3573" i="7"/>
  <c r="Z3573" i="7"/>
  <c r="AA3573" i="7"/>
  <c r="R3574" i="7"/>
  <c r="S3574" i="7"/>
  <c r="T3574" i="7"/>
  <c r="U3574" i="7"/>
  <c r="V3574" i="7"/>
  <c r="W3574" i="7"/>
  <c r="X3574" i="7"/>
  <c r="Y3574" i="7"/>
  <c r="Z3574" i="7"/>
  <c r="AA3574" i="7"/>
  <c r="R3575" i="7"/>
  <c r="S3575" i="7"/>
  <c r="T3575" i="7"/>
  <c r="U3575" i="7"/>
  <c r="V3575" i="7"/>
  <c r="W3575" i="7"/>
  <c r="X3575" i="7"/>
  <c r="Y3575" i="7"/>
  <c r="Z3575" i="7"/>
  <c r="AA3575" i="7"/>
  <c r="R3576" i="7"/>
  <c r="S3576" i="7"/>
  <c r="T3576" i="7"/>
  <c r="U3576" i="7"/>
  <c r="V3576" i="7"/>
  <c r="W3576" i="7"/>
  <c r="X3576" i="7"/>
  <c r="Y3576" i="7"/>
  <c r="Z3576" i="7"/>
  <c r="AA3576" i="7"/>
  <c r="R3577" i="7"/>
  <c r="S3577" i="7"/>
  <c r="T3577" i="7"/>
  <c r="U3577" i="7"/>
  <c r="V3577" i="7"/>
  <c r="W3577" i="7"/>
  <c r="X3577" i="7"/>
  <c r="Y3577" i="7"/>
  <c r="Z3577" i="7"/>
  <c r="AA3577" i="7"/>
  <c r="R3578" i="7"/>
  <c r="S3578" i="7"/>
  <c r="T3578" i="7"/>
  <c r="U3578" i="7"/>
  <c r="V3578" i="7"/>
  <c r="W3578" i="7"/>
  <c r="X3578" i="7"/>
  <c r="Y3578" i="7"/>
  <c r="Z3578" i="7"/>
  <c r="AA3578" i="7"/>
  <c r="R3579" i="7"/>
  <c r="S3579" i="7"/>
  <c r="T3579" i="7"/>
  <c r="U3579" i="7"/>
  <c r="V3579" i="7"/>
  <c r="W3579" i="7"/>
  <c r="X3579" i="7"/>
  <c r="Y3579" i="7"/>
  <c r="Z3579" i="7"/>
  <c r="AA3579" i="7"/>
  <c r="R3580" i="7"/>
  <c r="S3580" i="7"/>
  <c r="T3580" i="7"/>
  <c r="U3580" i="7"/>
  <c r="V3580" i="7"/>
  <c r="W3580" i="7"/>
  <c r="X3580" i="7"/>
  <c r="Y3580" i="7"/>
  <c r="Z3580" i="7"/>
  <c r="AA3580" i="7"/>
  <c r="R3581" i="7"/>
  <c r="S3581" i="7"/>
  <c r="T3581" i="7"/>
  <c r="U3581" i="7"/>
  <c r="V3581" i="7"/>
  <c r="W3581" i="7"/>
  <c r="X3581" i="7"/>
  <c r="Y3581" i="7"/>
  <c r="Z3581" i="7"/>
  <c r="AA3581" i="7"/>
  <c r="R3582" i="7"/>
  <c r="S3582" i="7"/>
  <c r="T3582" i="7"/>
  <c r="U3582" i="7"/>
  <c r="V3582" i="7"/>
  <c r="W3582" i="7"/>
  <c r="X3582" i="7"/>
  <c r="Y3582" i="7"/>
  <c r="Z3582" i="7"/>
  <c r="AA3582" i="7"/>
  <c r="R3583" i="7"/>
  <c r="S3583" i="7"/>
  <c r="T3583" i="7"/>
  <c r="U3583" i="7"/>
  <c r="V3583" i="7"/>
  <c r="W3583" i="7"/>
  <c r="X3583" i="7"/>
  <c r="Y3583" i="7"/>
  <c r="Z3583" i="7"/>
  <c r="AA3583" i="7"/>
  <c r="R3584" i="7"/>
  <c r="S3584" i="7"/>
  <c r="T3584" i="7"/>
  <c r="U3584" i="7"/>
  <c r="V3584" i="7"/>
  <c r="W3584" i="7"/>
  <c r="X3584" i="7"/>
  <c r="Y3584" i="7"/>
  <c r="Z3584" i="7"/>
  <c r="AA3584" i="7"/>
  <c r="R3585" i="7"/>
  <c r="S3585" i="7"/>
  <c r="T3585" i="7"/>
  <c r="U3585" i="7"/>
  <c r="V3585" i="7"/>
  <c r="W3585" i="7"/>
  <c r="X3585" i="7"/>
  <c r="Y3585" i="7"/>
  <c r="Z3585" i="7"/>
  <c r="AA3585" i="7"/>
  <c r="R3586" i="7"/>
  <c r="S3586" i="7"/>
  <c r="T3586" i="7"/>
  <c r="U3586" i="7"/>
  <c r="V3586" i="7"/>
  <c r="W3586" i="7"/>
  <c r="X3586" i="7"/>
  <c r="Y3586" i="7"/>
  <c r="Z3586" i="7"/>
  <c r="AA3586" i="7"/>
  <c r="R3587" i="7"/>
  <c r="S3587" i="7"/>
  <c r="T3587" i="7"/>
  <c r="U3587" i="7"/>
  <c r="V3587" i="7"/>
  <c r="W3587" i="7"/>
  <c r="X3587" i="7"/>
  <c r="Y3587" i="7"/>
  <c r="Z3587" i="7"/>
  <c r="AA3587" i="7"/>
  <c r="R3588" i="7"/>
  <c r="S3588" i="7"/>
  <c r="T3588" i="7"/>
  <c r="U3588" i="7"/>
  <c r="V3588" i="7"/>
  <c r="W3588" i="7"/>
  <c r="X3588" i="7"/>
  <c r="Y3588" i="7"/>
  <c r="Z3588" i="7"/>
  <c r="AA3588" i="7"/>
  <c r="R3589" i="7"/>
  <c r="S3589" i="7"/>
  <c r="T3589" i="7"/>
  <c r="U3589" i="7"/>
  <c r="V3589" i="7"/>
  <c r="W3589" i="7"/>
  <c r="X3589" i="7"/>
  <c r="Y3589" i="7"/>
  <c r="Z3589" i="7"/>
  <c r="AA3589" i="7"/>
  <c r="R3590" i="7"/>
  <c r="S3590" i="7"/>
  <c r="T3590" i="7"/>
  <c r="U3590" i="7"/>
  <c r="V3590" i="7"/>
  <c r="W3590" i="7"/>
  <c r="X3590" i="7"/>
  <c r="Y3590" i="7"/>
  <c r="Z3590" i="7"/>
  <c r="AA3590" i="7"/>
  <c r="R3591" i="7"/>
  <c r="S3591" i="7"/>
  <c r="T3591" i="7"/>
  <c r="U3591" i="7"/>
  <c r="V3591" i="7"/>
  <c r="W3591" i="7"/>
  <c r="X3591" i="7"/>
  <c r="Y3591" i="7"/>
  <c r="Z3591" i="7"/>
  <c r="AA3591" i="7"/>
  <c r="R3592" i="7"/>
  <c r="S3592" i="7"/>
  <c r="T3592" i="7"/>
  <c r="U3592" i="7"/>
  <c r="V3592" i="7"/>
  <c r="W3592" i="7"/>
  <c r="X3592" i="7"/>
  <c r="Y3592" i="7"/>
  <c r="Z3592" i="7"/>
  <c r="AA3592" i="7"/>
  <c r="R3593" i="7"/>
  <c r="S3593" i="7"/>
  <c r="T3593" i="7"/>
  <c r="U3593" i="7"/>
  <c r="V3593" i="7"/>
  <c r="W3593" i="7"/>
  <c r="X3593" i="7"/>
  <c r="Y3593" i="7"/>
  <c r="Z3593" i="7"/>
  <c r="AA3593" i="7"/>
  <c r="R3594" i="7"/>
  <c r="S3594" i="7"/>
  <c r="T3594" i="7"/>
  <c r="U3594" i="7"/>
  <c r="V3594" i="7"/>
  <c r="W3594" i="7"/>
  <c r="X3594" i="7"/>
  <c r="Y3594" i="7"/>
  <c r="Z3594" i="7"/>
  <c r="AA3594" i="7"/>
  <c r="R3595" i="7"/>
  <c r="S3595" i="7"/>
  <c r="T3595" i="7"/>
  <c r="U3595" i="7"/>
  <c r="V3595" i="7"/>
  <c r="W3595" i="7"/>
  <c r="X3595" i="7"/>
  <c r="Y3595" i="7"/>
  <c r="Z3595" i="7"/>
  <c r="AA3595" i="7"/>
  <c r="R3596" i="7"/>
  <c r="S3596" i="7"/>
  <c r="T3596" i="7"/>
  <c r="U3596" i="7"/>
  <c r="V3596" i="7"/>
  <c r="W3596" i="7"/>
  <c r="X3596" i="7"/>
  <c r="Y3596" i="7"/>
  <c r="Z3596" i="7"/>
  <c r="AA3596" i="7"/>
  <c r="R3597" i="7"/>
  <c r="S3597" i="7"/>
  <c r="T3597" i="7"/>
  <c r="U3597" i="7"/>
  <c r="V3597" i="7"/>
  <c r="W3597" i="7"/>
  <c r="X3597" i="7"/>
  <c r="Y3597" i="7"/>
  <c r="Z3597" i="7"/>
  <c r="AA3597" i="7"/>
  <c r="R3598" i="7"/>
  <c r="S3598" i="7"/>
  <c r="T3598" i="7"/>
  <c r="U3598" i="7"/>
  <c r="V3598" i="7"/>
  <c r="W3598" i="7"/>
  <c r="X3598" i="7"/>
  <c r="Y3598" i="7"/>
  <c r="Z3598" i="7"/>
  <c r="AA3598" i="7"/>
  <c r="R3599" i="7"/>
  <c r="S3599" i="7"/>
  <c r="T3599" i="7"/>
  <c r="U3599" i="7"/>
  <c r="V3599" i="7"/>
  <c r="W3599" i="7"/>
  <c r="X3599" i="7"/>
  <c r="Y3599" i="7"/>
  <c r="Z3599" i="7"/>
  <c r="AA3599" i="7"/>
  <c r="R3600" i="7"/>
  <c r="S3600" i="7"/>
  <c r="T3600" i="7"/>
  <c r="U3600" i="7"/>
  <c r="V3600" i="7"/>
  <c r="W3600" i="7"/>
  <c r="X3600" i="7"/>
  <c r="Y3600" i="7"/>
  <c r="Z3600" i="7"/>
  <c r="AA3600" i="7"/>
  <c r="R3601" i="7"/>
  <c r="S3601" i="7"/>
  <c r="T3601" i="7"/>
  <c r="U3601" i="7"/>
  <c r="V3601" i="7"/>
  <c r="W3601" i="7"/>
  <c r="X3601" i="7"/>
  <c r="Y3601" i="7"/>
  <c r="Z3601" i="7"/>
  <c r="AA3601" i="7"/>
  <c r="R3602" i="7"/>
  <c r="S3602" i="7"/>
  <c r="T3602" i="7"/>
  <c r="U3602" i="7"/>
  <c r="V3602" i="7"/>
  <c r="W3602" i="7"/>
  <c r="X3602" i="7"/>
  <c r="Y3602" i="7"/>
  <c r="Z3602" i="7"/>
  <c r="AA3602" i="7"/>
  <c r="R3603" i="7"/>
  <c r="S3603" i="7"/>
  <c r="T3603" i="7"/>
  <c r="U3603" i="7"/>
  <c r="V3603" i="7"/>
  <c r="W3603" i="7"/>
  <c r="X3603" i="7"/>
  <c r="Y3603" i="7"/>
  <c r="Z3603" i="7"/>
  <c r="AA3603" i="7"/>
  <c r="R3604" i="7"/>
  <c r="S3604" i="7"/>
  <c r="T3604" i="7"/>
  <c r="U3604" i="7"/>
  <c r="V3604" i="7"/>
  <c r="W3604" i="7"/>
  <c r="X3604" i="7"/>
  <c r="Y3604" i="7"/>
  <c r="Z3604" i="7"/>
  <c r="AA3604" i="7"/>
  <c r="R3605" i="7"/>
  <c r="S3605" i="7"/>
  <c r="T3605" i="7"/>
  <c r="U3605" i="7"/>
  <c r="V3605" i="7"/>
  <c r="W3605" i="7"/>
  <c r="X3605" i="7"/>
  <c r="Y3605" i="7"/>
  <c r="Z3605" i="7"/>
  <c r="AA3605" i="7"/>
  <c r="R3606" i="7"/>
  <c r="S3606" i="7"/>
  <c r="T3606" i="7"/>
  <c r="U3606" i="7"/>
  <c r="V3606" i="7"/>
  <c r="W3606" i="7"/>
  <c r="X3606" i="7"/>
  <c r="Y3606" i="7"/>
  <c r="Z3606" i="7"/>
  <c r="AA3606" i="7"/>
  <c r="R3607" i="7"/>
  <c r="S3607" i="7"/>
  <c r="T3607" i="7"/>
  <c r="U3607" i="7"/>
  <c r="V3607" i="7"/>
  <c r="W3607" i="7"/>
  <c r="X3607" i="7"/>
  <c r="Y3607" i="7"/>
  <c r="Z3607" i="7"/>
  <c r="AA3607" i="7"/>
  <c r="R3608" i="7"/>
  <c r="S3608" i="7"/>
  <c r="T3608" i="7"/>
  <c r="U3608" i="7"/>
  <c r="V3608" i="7"/>
  <c r="W3608" i="7"/>
  <c r="X3608" i="7"/>
  <c r="Y3608" i="7"/>
  <c r="Z3608" i="7"/>
  <c r="AA3608" i="7"/>
  <c r="R3609" i="7"/>
  <c r="S3609" i="7"/>
  <c r="T3609" i="7"/>
  <c r="U3609" i="7"/>
  <c r="V3609" i="7"/>
  <c r="W3609" i="7"/>
  <c r="X3609" i="7"/>
  <c r="Y3609" i="7"/>
  <c r="Z3609" i="7"/>
  <c r="AA3609" i="7"/>
  <c r="R3610" i="7"/>
  <c r="S3610" i="7"/>
  <c r="T3610" i="7"/>
  <c r="U3610" i="7"/>
  <c r="V3610" i="7"/>
  <c r="W3610" i="7"/>
  <c r="X3610" i="7"/>
  <c r="Y3610" i="7"/>
  <c r="Z3610" i="7"/>
  <c r="AA3610" i="7"/>
  <c r="R3611" i="7"/>
  <c r="S3611" i="7"/>
  <c r="T3611" i="7"/>
  <c r="U3611" i="7"/>
  <c r="V3611" i="7"/>
  <c r="W3611" i="7"/>
  <c r="X3611" i="7"/>
  <c r="Y3611" i="7"/>
  <c r="Z3611" i="7"/>
  <c r="AA3611" i="7"/>
  <c r="R3612" i="7"/>
  <c r="S3612" i="7"/>
  <c r="T3612" i="7"/>
  <c r="U3612" i="7"/>
  <c r="V3612" i="7"/>
  <c r="W3612" i="7"/>
  <c r="X3612" i="7"/>
  <c r="Y3612" i="7"/>
  <c r="Z3612" i="7"/>
  <c r="AA3612" i="7"/>
  <c r="R3613" i="7"/>
  <c r="S3613" i="7"/>
  <c r="T3613" i="7"/>
  <c r="U3613" i="7"/>
  <c r="V3613" i="7"/>
  <c r="W3613" i="7"/>
  <c r="X3613" i="7"/>
  <c r="Y3613" i="7"/>
  <c r="Z3613" i="7"/>
  <c r="AA3613" i="7"/>
  <c r="R3614" i="7"/>
  <c r="S3614" i="7"/>
  <c r="T3614" i="7"/>
  <c r="U3614" i="7"/>
  <c r="V3614" i="7"/>
  <c r="W3614" i="7"/>
  <c r="X3614" i="7"/>
  <c r="Y3614" i="7"/>
  <c r="Z3614" i="7"/>
  <c r="AA3614" i="7"/>
  <c r="R3615" i="7"/>
  <c r="S3615" i="7"/>
  <c r="T3615" i="7"/>
  <c r="U3615" i="7"/>
  <c r="V3615" i="7"/>
  <c r="W3615" i="7"/>
  <c r="X3615" i="7"/>
  <c r="Y3615" i="7"/>
  <c r="Z3615" i="7"/>
  <c r="AA3615" i="7"/>
  <c r="R3616" i="7"/>
  <c r="S3616" i="7"/>
  <c r="T3616" i="7"/>
  <c r="U3616" i="7"/>
  <c r="V3616" i="7"/>
  <c r="W3616" i="7"/>
  <c r="X3616" i="7"/>
  <c r="Y3616" i="7"/>
  <c r="Z3616" i="7"/>
  <c r="AA3616" i="7"/>
  <c r="R3617" i="7"/>
  <c r="S3617" i="7"/>
  <c r="T3617" i="7"/>
  <c r="U3617" i="7"/>
  <c r="V3617" i="7"/>
  <c r="W3617" i="7"/>
  <c r="X3617" i="7"/>
  <c r="Y3617" i="7"/>
  <c r="Z3617" i="7"/>
  <c r="AA3617" i="7"/>
  <c r="R3618" i="7"/>
  <c r="S3618" i="7"/>
  <c r="T3618" i="7"/>
  <c r="U3618" i="7"/>
  <c r="V3618" i="7"/>
  <c r="W3618" i="7"/>
  <c r="X3618" i="7"/>
  <c r="Y3618" i="7"/>
  <c r="Z3618" i="7"/>
  <c r="AA3618" i="7"/>
  <c r="R3619" i="7"/>
  <c r="S3619" i="7"/>
  <c r="T3619" i="7"/>
  <c r="U3619" i="7"/>
  <c r="V3619" i="7"/>
  <c r="W3619" i="7"/>
  <c r="X3619" i="7"/>
  <c r="Y3619" i="7"/>
  <c r="Z3619" i="7"/>
  <c r="AA3619" i="7"/>
  <c r="R3620" i="7"/>
  <c r="S3620" i="7"/>
  <c r="T3620" i="7"/>
  <c r="U3620" i="7"/>
  <c r="V3620" i="7"/>
  <c r="W3620" i="7"/>
  <c r="X3620" i="7"/>
  <c r="Y3620" i="7"/>
  <c r="Z3620" i="7"/>
  <c r="AA3620" i="7"/>
  <c r="R3621" i="7"/>
  <c r="S3621" i="7"/>
  <c r="T3621" i="7"/>
  <c r="U3621" i="7"/>
  <c r="V3621" i="7"/>
  <c r="W3621" i="7"/>
  <c r="X3621" i="7"/>
  <c r="Y3621" i="7"/>
  <c r="Z3621" i="7"/>
  <c r="AA3621" i="7"/>
  <c r="R3622" i="7"/>
  <c r="S3622" i="7"/>
  <c r="T3622" i="7"/>
  <c r="U3622" i="7"/>
  <c r="V3622" i="7"/>
  <c r="W3622" i="7"/>
  <c r="X3622" i="7"/>
  <c r="Y3622" i="7"/>
  <c r="Z3622" i="7"/>
  <c r="AA3622" i="7"/>
  <c r="R3623" i="7"/>
  <c r="S3623" i="7"/>
  <c r="T3623" i="7"/>
  <c r="U3623" i="7"/>
  <c r="V3623" i="7"/>
  <c r="W3623" i="7"/>
  <c r="X3623" i="7"/>
  <c r="Y3623" i="7"/>
  <c r="Z3623" i="7"/>
  <c r="AA3623" i="7"/>
  <c r="R3624" i="7"/>
  <c r="S3624" i="7"/>
  <c r="T3624" i="7"/>
  <c r="U3624" i="7"/>
  <c r="V3624" i="7"/>
  <c r="W3624" i="7"/>
  <c r="X3624" i="7"/>
  <c r="Y3624" i="7"/>
  <c r="Z3624" i="7"/>
  <c r="AA3624" i="7"/>
  <c r="R3625" i="7"/>
  <c r="S3625" i="7"/>
  <c r="T3625" i="7"/>
  <c r="U3625" i="7"/>
  <c r="V3625" i="7"/>
  <c r="W3625" i="7"/>
  <c r="X3625" i="7"/>
  <c r="Y3625" i="7"/>
  <c r="Z3625" i="7"/>
  <c r="AA3625" i="7"/>
  <c r="R3626" i="7"/>
  <c r="S3626" i="7"/>
  <c r="T3626" i="7"/>
  <c r="U3626" i="7"/>
  <c r="V3626" i="7"/>
  <c r="W3626" i="7"/>
  <c r="X3626" i="7"/>
  <c r="Y3626" i="7"/>
  <c r="Z3626" i="7"/>
  <c r="AA3626" i="7"/>
  <c r="R3627" i="7"/>
  <c r="S3627" i="7"/>
  <c r="T3627" i="7"/>
  <c r="U3627" i="7"/>
  <c r="V3627" i="7"/>
  <c r="W3627" i="7"/>
  <c r="X3627" i="7"/>
  <c r="Y3627" i="7"/>
  <c r="Z3627" i="7"/>
  <c r="AA3627" i="7"/>
  <c r="R3628" i="7"/>
  <c r="S3628" i="7"/>
  <c r="T3628" i="7"/>
  <c r="U3628" i="7"/>
  <c r="V3628" i="7"/>
  <c r="W3628" i="7"/>
  <c r="X3628" i="7"/>
  <c r="Y3628" i="7"/>
  <c r="Z3628" i="7"/>
  <c r="AA3628" i="7"/>
  <c r="R3629" i="7"/>
  <c r="S3629" i="7"/>
  <c r="T3629" i="7"/>
  <c r="U3629" i="7"/>
  <c r="V3629" i="7"/>
  <c r="W3629" i="7"/>
  <c r="X3629" i="7"/>
  <c r="Y3629" i="7"/>
  <c r="Z3629" i="7"/>
  <c r="AA3629" i="7"/>
  <c r="R3630" i="7"/>
  <c r="S3630" i="7"/>
  <c r="T3630" i="7"/>
  <c r="U3630" i="7"/>
  <c r="V3630" i="7"/>
  <c r="W3630" i="7"/>
  <c r="X3630" i="7"/>
  <c r="Y3630" i="7"/>
  <c r="Z3630" i="7"/>
  <c r="AA3630" i="7"/>
  <c r="R3631" i="7"/>
  <c r="S3631" i="7"/>
  <c r="T3631" i="7"/>
  <c r="U3631" i="7"/>
  <c r="V3631" i="7"/>
  <c r="W3631" i="7"/>
  <c r="X3631" i="7"/>
  <c r="Y3631" i="7"/>
  <c r="Z3631" i="7"/>
  <c r="AA3631" i="7"/>
  <c r="R3632" i="7"/>
  <c r="S3632" i="7"/>
  <c r="T3632" i="7"/>
  <c r="U3632" i="7"/>
  <c r="V3632" i="7"/>
  <c r="W3632" i="7"/>
  <c r="X3632" i="7"/>
  <c r="Y3632" i="7"/>
  <c r="Z3632" i="7"/>
  <c r="AA3632" i="7"/>
  <c r="R3633" i="7"/>
  <c r="S3633" i="7"/>
  <c r="T3633" i="7"/>
  <c r="U3633" i="7"/>
  <c r="V3633" i="7"/>
  <c r="W3633" i="7"/>
  <c r="X3633" i="7"/>
  <c r="Y3633" i="7"/>
  <c r="Z3633" i="7"/>
  <c r="AA3633" i="7"/>
  <c r="R3634" i="7"/>
  <c r="S3634" i="7"/>
  <c r="T3634" i="7"/>
  <c r="U3634" i="7"/>
  <c r="V3634" i="7"/>
  <c r="W3634" i="7"/>
  <c r="X3634" i="7"/>
  <c r="Y3634" i="7"/>
  <c r="Z3634" i="7"/>
  <c r="AA3634" i="7"/>
  <c r="R3635" i="7"/>
  <c r="S3635" i="7"/>
  <c r="T3635" i="7"/>
  <c r="U3635" i="7"/>
  <c r="V3635" i="7"/>
  <c r="W3635" i="7"/>
  <c r="X3635" i="7"/>
  <c r="Y3635" i="7"/>
  <c r="Z3635" i="7"/>
  <c r="AA3635" i="7"/>
  <c r="R3636" i="7"/>
  <c r="S3636" i="7"/>
  <c r="T3636" i="7"/>
  <c r="U3636" i="7"/>
  <c r="V3636" i="7"/>
  <c r="W3636" i="7"/>
  <c r="X3636" i="7"/>
  <c r="Y3636" i="7"/>
  <c r="Z3636" i="7"/>
  <c r="AA3636" i="7"/>
  <c r="R3637" i="7"/>
  <c r="S3637" i="7"/>
  <c r="T3637" i="7"/>
  <c r="U3637" i="7"/>
  <c r="V3637" i="7"/>
  <c r="W3637" i="7"/>
  <c r="X3637" i="7"/>
  <c r="Y3637" i="7"/>
  <c r="Z3637" i="7"/>
  <c r="AA3637" i="7"/>
  <c r="R3638" i="7"/>
  <c r="S3638" i="7"/>
  <c r="T3638" i="7"/>
  <c r="U3638" i="7"/>
  <c r="V3638" i="7"/>
  <c r="W3638" i="7"/>
  <c r="X3638" i="7"/>
  <c r="Y3638" i="7"/>
  <c r="Z3638" i="7"/>
  <c r="AA3638" i="7"/>
  <c r="R3639" i="7"/>
  <c r="S3639" i="7"/>
  <c r="T3639" i="7"/>
  <c r="U3639" i="7"/>
  <c r="V3639" i="7"/>
  <c r="W3639" i="7"/>
  <c r="X3639" i="7"/>
  <c r="Y3639" i="7"/>
  <c r="Z3639" i="7"/>
  <c r="AA3639" i="7"/>
  <c r="R3640" i="7"/>
  <c r="S3640" i="7"/>
  <c r="T3640" i="7"/>
  <c r="U3640" i="7"/>
  <c r="V3640" i="7"/>
  <c r="W3640" i="7"/>
  <c r="X3640" i="7"/>
  <c r="Y3640" i="7"/>
  <c r="Z3640" i="7"/>
  <c r="AA3640" i="7"/>
  <c r="R3641" i="7"/>
  <c r="S3641" i="7"/>
  <c r="T3641" i="7"/>
  <c r="U3641" i="7"/>
  <c r="V3641" i="7"/>
  <c r="W3641" i="7"/>
  <c r="X3641" i="7"/>
  <c r="Y3641" i="7"/>
  <c r="Z3641" i="7"/>
  <c r="AA3641" i="7"/>
  <c r="R3642" i="7"/>
  <c r="S3642" i="7"/>
  <c r="T3642" i="7"/>
  <c r="U3642" i="7"/>
  <c r="V3642" i="7"/>
  <c r="W3642" i="7"/>
  <c r="X3642" i="7"/>
  <c r="Y3642" i="7"/>
  <c r="Z3642" i="7"/>
  <c r="AA3642" i="7"/>
  <c r="R3643" i="7"/>
  <c r="S3643" i="7"/>
  <c r="T3643" i="7"/>
  <c r="U3643" i="7"/>
  <c r="V3643" i="7"/>
  <c r="W3643" i="7"/>
  <c r="X3643" i="7"/>
  <c r="Y3643" i="7"/>
  <c r="Z3643" i="7"/>
  <c r="AA3643" i="7"/>
  <c r="R3644" i="7"/>
  <c r="S3644" i="7"/>
  <c r="T3644" i="7"/>
  <c r="U3644" i="7"/>
  <c r="V3644" i="7"/>
  <c r="W3644" i="7"/>
  <c r="X3644" i="7"/>
  <c r="Y3644" i="7"/>
  <c r="Z3644" i="7"/>
  <c r="AA3644" i="7"/>
  <c r="R3645" i="7"/>
  <c r="S3645" i="7"/>
  <c r="T3645" i="7"/>
  <c r="U3645" i="7"/>
  <c r="V3645" i="7"/>
  <c r="W3645" i="7"/>
  <c r="X3645" i="7"/>
  <c r="Y3645" i="7"/>
  <c r="Z3645" i="7"/>
  <c r="AA3645" i="7"/>
  <c r="R3646" i="7"/>
  <c r="S3646" i="7"/>
  <c r="T3646" i="7"/>
  <c r="U3646" i="7"/>
  <c r="V3646" i="7"/>
  <c r="W3646" i="7"/>
  <c r="X3646" i="7"/>
  <c r="Y3646" i="7"/>
  <c r="Z3646" i="7"/>
  <c r="AA3646" i="7"/>
  <c r="R3647" i="7"/>
  <c r="S3647" i="7"/>
  <c r="T3647" i="7"/>
  <c r="U3647" i="7"/>
  <c r="V3647" i="7"/>
  <c r="W3647" i="7"/>
  <c r="X3647" i="7"/>
  <c r="Y3647" i="7"/>
  <c r="Z3647" i="7"/>
  <c r="AA3647" i="7"/>
  <c r="R3648" i="7"/>
  <c r="S3648" i="7"/>
  <c r="T3648" i="7"/>
  <c r="U3648" i="7"/>
  <c r="V3648" i="7"/>
  <c r="W3648" i="7"/>
  <c r="X3648" i="7"/>
  <c r="Y3648" i="7"/>
  <c r="Z3648" i="7"/>
  <c r="AA3648" i="7"/>
  <c r="R3649" i="7"/>
  <c r="S3649" i="7"/>
  <c r="T3649" i="7"/>
  <c r="U3649" i="7"/>
  <c r="V3649" i="7"/>
  <c r="W3649" i="7"/>
  <c r="X3649" i="7"/>
  <c r="Y3649" i="7"/>
  <c r="Z3649" i="7"/>
  <c r="AA3649" i="7"/>
  <c r="R3650" i="7"/>
  <c r="S3650" i="7"/>
  <c r="T3650" i="7"/>
  <c r="U3650" i="7"/>
  <c r="V3650" i="7"/>
  <c r="W3650" i="7"/>
  <c r="X3650" i="7"/>
  <c r="Y3650" i="7"/>
  <c r="Z3650" i="7"/>
  <c r="AA3650" i="7"/>
  <c r="R3651" i="7"/>
  <c r="S3651" i="7"/>
  <c r="T3651" i="7"/>
  <c r="U3651" i="7"/>
  <c r="V3651" i="7"/>
  <c r="W3651" i="7"/>
  <c r="X3651" i="7"/>
  <c r="Y3651" i="7"/>
  <c r="Z3651" i="7"/>
  <c r="AA3651" i="7"/>
  <c r="R3652" i="7"/>
  <c r="S3652" i="7"/>
  <c r="T3652" i="7"/>
  <c r="U3652" i="7"/>
  <c r="V3652" i="7"/>
  <c r="W3652" i="7"/>
  <c r="X3652" i="7"/>
  <c r="Y3652" i="7"/>
  <c r="Z3652" i="7"/>
  <c r="AA3652" i="7"/>
  <c r="R3653" i="7"/>
  <c r="S3653" i="7"/>
  <c r="T3653" i="7"/>
  <c r="U3653" i="7"/>
  <c r="V3653" i="7"/>
  <c r="W3653" i="7"/>
  <c r="X3653" i="7"/>
  <c r="Y3653" i="7"/>
  <c r="Z3653" i="7"/>
  <c r="AA3653" i="7"/>
  <c r="R3654" i="7"/>
  <c r="S3654" i="7"/>
  <c r="T3654" i="7"/>
  <c r="U3654" i="7"/>
  <c r="V3654" i="7"/>
  <c r="W3654" i="7"/>
  <c r="X3654" i="7"/>
  <c r="Y3654" i="7"/>
  <c r="Z3654" i="7"/>
  <c r="AA3654" i="7"/>
  <c r="R3655" i="7"/>
  <c r="S3655" i="7"/>
  <c r="T3655" i="7"/>
  <c r="U3655" i="7"/>
  <c r="V3655" i="7"/>
  <c r="W3655" i="7"/>
  <c r="X3655" i="7"/>
  <c r="Y3655" i="7"/>
  <c r="Z3655" i="7"/>
  <c r="AA3655" i="7"/>
  <c r="R3656" i="7"/>
  <c r="S3656" i="7"/>
  <c r="T3656" i="7"/>
  <c r="U3656" i="7"/>
  <c r="V3656" i="7"/>
  <c r="W3656" i="7"/>
  <c r="X3656" i="7"/>
  <c r="Y3656" i="7"/>
  <c r="Z3656" i="7"/>
  <c r="AA3656" i="7"/>
  <c r="R3657" i="7"/>
  <c r="S3657" i="7"/>
  <c r="T3657" i="7"/>
  <c r="U3657" i="7"/>
  <c r="V3657" i="7"/>
  <c r="W3657" i="7"/>
  <c r="X3657" i="7"/>
  <c r="Y3657" i="7"/>
  <c r="Z3657" i="7"/>
  <c r="AA3657" i="7"/>
  <c r="R3658" i="7"/>
  <c r="S3658" i="7"/>
  <c r="T3658" i="7"/>
  <c r="U3658" i="7"/>
  <c r="V3658" i="7"/>
  <c r="W3658" i="7"/>
  <c r="X3658" i="7"/>
  <c r="Y3658" i="7"/>
  <c r="Z3658" i="7"/>
  <c r="AA3658" i="7"/>
  <c r="R3659" i="7"/>
  <c r="S3659" i="7"/>
  <c r="T3659" i="7"/>
  <c r="U3659" i="7"/>
  <c r="V3659" i="7"/>
  <c r="W3659" i="7"/>
  <c r="X3659" i="7"/>
  <c r="Y3659" i="7"/>
  <c r="Z3659" i="7"/>
  <c r="AA3659" i="7"/>
  <c r="R3660" i="7"/>
  <c r="S3660" i="7"/>
  <c r="T3660" i="7"/>
  <c r="U3660" i="7"/>
  <c r="V3660" i="7"/>
  <c r="W3660" i="7"/>
  <c r="X3660" i="7"/>
  <c r="Y3660" i="7"/>
  <c r="Z3660" i="7"/>
  <c r="AA3660" i="7"/>
  <c r="R3661" i="7"/>
  <c r="S3661" i="7"/>
  <c r="T3661" i="7"/>
  <c r="U3661" i="7"/>
  <c r="V3661" i="7"/>
  <c r="W3661" i="7"/>
  <c r="X3661" i="7"/>
  <c r="Y3661" i="7"/>
  <c r="Z3661" i="7"/>
  <c r="AA3661" i="7"/>
  <c r="R3662" i="7"/>
  <c r="S3662" i="7"/>
  <c r="T3662" i="7"/>
  <c r="U3662" i="7"/>
  <c r="V3662" i="7"/>
  <c r="W3662" i="7"/>
  <c r="X3662" i="7"/>
  <c r="Y3662" i="7"/>
  <c r="Z3662" i="7"/>
  <c r="AA3662" i="7"/>
  <c r="R3663" i="7"/>
  <c r="S3663" i="7"/>
  <c r="T3663" i="7"/>
  <c r="U3663" i="7"/>
  <c r="V3663" i="7"/>
  <c r="W3663" i="7"/>
  <c r="X3663" i="7"/>
  <c r="Y3663" i="7"/>
  <c r="Z3663" i="7"/>
  <c r="AA3663" i="7"/>
  <c r="R3664" i="7"/>
  <c r="S3664" i="7"/>
  <c r="T3664" i="7"/>
  <c r="U3664" i="7"/>
  <c r="V3664" i="7"/>
  <c r="W3664" i="7"/>
  <c r="X3664" i="7"/>
  <c r="Y3664" i="7"/>
  <c r="Z3664" i="7"/>
  <c r="AA3664" i="7"/>
  <c r="R3665" i="7"/>
  <c r="S3665" i="7"/>
  <c r="T3665" i="7"/>
  <c r="U3665" i="7"/>
  <c r="V3665" i="7"/>
  <c r="W3665" i="7"/>
  <c r="X3665" i="7"/>
  <c r="Y3665" i="7"/>
  <c r="Z3665" i="7"/>
  <c r="AA3665" i="7"/>
  <c r="R3666" i="7"/>
  <c r="S3666" i="7"/>
  <c r="T3666" i="7"/>
  <c r="U3666" i="7"/>
  <c r="V3666" i="7"/>
  <c r="W3666" i="7"/>
  <c r="X3666" i="7"/>
  <c r="Y3666" i="7"/>
  <c r="Z3666" i="7"/>
  <c r="AA3666" i="7"/>
  <c r="R3667" i="7"/>
  <c r="S3667" i="7"/>
  <c r="T3667" i="7"/>
  <c r="U3667" i="7"/>
  <c r="V3667" i="7"/>
  <c r="W3667" i="7"/>
  <c r="X3667" i="7"/>
  <c r="Y3667" i="7"/>
  <c r="Z3667" i="7"/>
  <c r="AA3667" i="7"/>
  <c r="R3668" i="7"/>
  <c r="S3668" i="7"/>
  <c r="T3668" i="7"/>
  <c r="U3668" i="7"/>
  <c r="V3668" i="7"/>
  <c r="W3668" i="7"/>
  <c r="X3668" i="7"/>
  <c r="Y3668" i="7"/>
  <c r="Z3668" i="7"/>
  <c r="AA3668" i="7"/>
  <c r="R3669" i="7"/>
  <c r="S3669" i="7"/>
  <c r="T3669" i="7"/>
  <c r="U3669" i="7"/>
  <c r="V3669" i="7"/>
  <c r="W3669" i="7"/>
  <c r="X3669" i="7"/>
  <c r="Y3669" i="7"/>
  <c r="Z3669" i="7"/>
  <c r="AA3669" i="7"/>
  <c r="R3670" i="7"/>
  <c r="S3670" i="7"/>
  <c r="T3670" i="7"/>
  <c r="U3670" i="7"/>
  <c r="V3670" i="7"/>
  <c r="W3670" i="7"/>
  <c r="X3670" i="7"/>
  <c r="Y3670" i="7"/>
  <c r="Z3670" i="7"/>
  <c r="AA3670" i="7"/>
  <c r="R3671" i="7"/>
  <c r="S3671" i="7"/>
  <c r="T3671" i="7"/>
  <c r="U3671" i="7"/>
  <c r="V3671" i="7"/>
  <c r="W3671" i="7"/>
  <c r="X3671" i="7"/>
  <c r="Y3671" i="7"/>
  <c r="Z3671" i="7"/>
  <c r="AA3671" i="7"/>
  <c r="R3672" i="7"/>
  <c r="S3672" i="7"/>
  <c r="T3672" i="7"/>
  <c r="U3672" i="7"/>
  <c r="V3672" i="7"/>
  <c r="W3672" i="7"/>
  <c r="X3672" i="7"/>
  <c r="Y3672" i="7"/>
  <c r="Z3672" i="7"/>
  <c r="AA3672" i="7"/>
  <c r="R3673" i="7"/>
  <c r="S3673" i="7"/>
  <c r="T3673" i="7"/>
  <c r="U3673" i="7"/>
  <c r="V3673" i="7"/>
  <c r="W3673" i="7"/>
  <c r="X3673" i="7"/>
  <c r="Y3673" i="7"/>
  <c r="Z3673" i="7"/>
  <c r="AA3673" i="7"/>
  <c r="R3674" i="7"/>
  <c r="S3674" i="7"/>
  <c r="T3674" i="7"/>
  <c r="U3674" i="7"/>
  <c r="V3674" i="7"/>
  <c r="W3674" i="7"/>
  <c r="X3674" i="7"/>
  <c r="Y3674" i="7"/>
  <c r="Z3674" i="7"/>
  <c r="AA3674" i="7"/>
  <c r="R3675" i="7"/>
  <c r="S3675" i="7"/>
  <c r="T3675" i="7"/>
  <c r="U3675" i="7"/>
  <c r="V3675" i="7"/>
  <c r="W3675" i="7"/>
  <c r="X3675" i="7"/>
  <c r="Y3675" i="7"/>
  <c r="Z3675" i="7"/>
  <c r="AA3675" i="7"/>
  <c r="R3676" i="7"/>
  <c r="S3676" i="7"/>
  <c r="T3676" i="7"/>
  <c r="U3676" i="7"/>
  <c r="V3676" i="7"/>
  <c r="W3676" i="7"/>
  <c r="X3676" i="7"/>
  <c r="Y3676" i="7"/>
  <c r="Z3676" i="7"/>
  <c r="AA3676" i="7"/>
  <c r="R3677" i="7"/>
  <c r="S3677" i="7"/>
  <c r="T3677" i="7"/>
  <c r="U3677" i="7"/>
  <c r="V3677" i="7"/>
  <c r="W3677" i="7"/>
  <c r="X3677" i="7"/>
  <c r="Y3677" i="7"/>
  <c r="Z3677" i="7"/>
  <c r="AA3677" i="7"/>
  <c r="R3678" i="7"/>
  <c r="S3678" i="7"/>
  <c r="T3678" i="7"/>
  <c r="U3678" i="7"/>
  <c r="V3678" i="7"/>
  <c r="W3678" i="7"/>
  <c r="X3678" i="7"/>
  <c r="Y3678" i="7"/>
  <c r="Z3678" i="7"/>
  <c r="AA3678" i="7"/>
  <c r="R3679" i="7"/>
  <c r="S3679" i="7"/>
  <c r="T3679" i="7"/>
  <c r="U3679" i="7"/>
  <c r="V3679" i="7"/>
  <c r="W3679" i="7"/>
  <c r="X3679" i="7"/>
  <c r="Y3679" i="7"/>
  <c r="Z3679" i="7"/>
  <c r="AA3679" i="7"/>
  <c r="R3680" i="7"/>
  <c r="S3680" i="7"/>
  <c r="T3680" i="7"/>
  <c r="U3680" i="7"/>
  <c r="V3680" i="7"/>
  <c r="W3680" i="7"/>
  <c r="X3680" i="7"/>
  <c r="Y3680" i="7"/>
  <c r="Z3680" i="7"/>
  <c r="AA3680" i="7"/>
  <c r="R3681" i="7"/>
  <c r="S3681" i="7"/>
  <c r="T3681" i="7"/>
  <c r="U3681" i="7"/>
  <c r="V3681" i="7"/>
  <c r="W3681" i="7"/>
  <c r="X3681" i="7"/>
  <c r="Y3681" i="7"/>
  <c r="Z3681" i="7"/>
  <c r="AA3681" i="7"/>
  <c r="R3682" i="7"/>
  <c r="S3682" i="7"/>
  <c r="T3682" i="7"/>
  <c r="U3682" i="7"/>
  <c r="V3682" i="7"/>
  <c r="W3682" i="7"/>
  <c r="X3682" i="7"/>
  <c r="Y3682" i="7"/>
  <c r="Z3682" i="7"/>
  <c r="AA3682" i="7"/>
  <c r="R3683" i="7"/>
  <c r="S3683" i="7"/>
  <c r="T3683" i="7"/>
  <c r="U3683" i="7"/>
  <c r="V3683" i="7"/>
  <c r="W3683" i="7"/>
  <c r="X3683" i="7"/>
  <c r="Y3683" i="7"/>
  <c r="Z3683" i="7"/>
  <c r="AA3683" i="7"/>
  <c r="R3684" i="7"/>
  <c r="S3684" i="7"/>
  <c r="T3684" i="7"/>
  <c r="U3684" i="7"/>
  <c r="V3684" i="7"/>
  <c r="W3684" i="7"/>
  <c r="X3684" i="7"/>
  <c r="Y3684" i="7"/>
  <c r="Z3684" i="7"/>
  <c r="AA3684" i="7"/>
  <c r="R3685" i="7"/>
  <c r="S3685" i="7"/>
  <c r="T3685" i="7"/>
  <c r="U3685" i="7"/>
  <c r="V3685" i="7"/>
  <c r="W3685" i="7"/>
  <c r="X3685" i="7"/>
  <c r="Y3685" i="7"/>
  <c r="Z3685" i="7"/>
  <c r="AA3685" i="7"/>
  <c r="R3686" i="7"/>
  <c r="S3686" i="7"/>
  <c r="T3686" i="7"/>
  <c r="U3686" i="7"/>
  <c r="V3686" i="7"/>
  <c r="W3686" i="7"/>
  <c r="X3686" i="7"/>
  <c r="Y3686" i="7"/>
  <c r="Z3686" i="7"/>
  <c r="AA3686" i="7"/>
  <c r="R3687" i="7"/>
  <c r="S3687" i="7"/>
  <c r="T3687" i="7"/>
  <c r="U3687" i="7"/>
  <c r="V3687" i="7"/>
  <c r="W3687" i="7"/>
  <c r="X3687" i="7"/>
  <c r="Y3687" i="7"/>
  <c r="Z3687" i="7"/>
  <c r="AA3687" i="7"/>
  <c r="R3688" i="7"/>
  <c r="S3688" i="7"/>
  <c r="T3688" i="7"/>
  <c r="U3688" i="7"/>
  <c r="V3688" i="7"/>
  <c r="W3688" i="7"/>
  <c r="X3688" i="7"/>
  <c r="Y3688" i="7"/>
  <c r="Z3688" i="7"/>
  <c r="AA3688" i="7"/>
  <c r="R3689" i="7"/>
  <c r="S3689" i="7"/>
  <c r="T3689" i="7"/>
  <c r="U3689" i="7"/>
  <c r="V3689" i="7"/>
  <c r="W3689" i="7"/>
  <c r="X3689" i="7"/>
  <c r="Y3689" i="7"/>
  <c r="Z3689" i="7"/>
  <c r="AA3689" i="7"/>
  <c r="R3690" i="7"/>
  <c r="S3690" i="7"/>
  <c r="T3690" i="7"/>
  <c r="U3690" i="7"/>
  <c r="V3690" i="7"/>
  <c r="W3690" i="7"/>
  <c r="X3690" i="7"/>
  <c r="Y3690" i="7"/>
  <c r="Z3690" i="7"/>
  <c r="AA3690" i="7"/>
  <c r="R3691" i="7"/>
  <c r="S3691" i="7"/>
  <c r="T3691" i="7"/>
  <c r="U3691" i="7"/>
  <c r="V3691" i="7"/>
  <c r="W3691" i="7"/>
  <c r="X3691" i="7"/>
  <c r="Y3691" i="7"/>
  <c r="Z3691" i="7"/>
  <c r="AA3691" i="7"/>
  <c r="R3692" i="7"/>
  <c r="S3692" i="7"/>
  <c r="T3692" i="7"/>
  <c r="U3692" i="7"/>
  <c r="V3692" i="7"/>
  <c r="W3692" i="7"/>
  <c r="X3692" i="7"/>
  <c r="Y3692" i="7"/>
  <c r="Z3692" i="7"/>
  <c r="AA3692" i="7"/>
  <c r="R3693" i="7"/>
  <c r="S3693" i="7"/>
  <c r="T3693" i="7"/>
  <c r="U3693" i="7"/>
  <c r="V3693" i="7"/>
  <c r="W3693" i="7"/>
  <c r="X3693" i="7"/>
  <c r="Y3693" i="7"/>
  <c r="Z3693" i="7"/>
  <c r="AA3693" i="7"/>
  <c r="R3694" i="7"/>
  <c r="S3694" i="7"/>
  <c r="T3694" i="7"/>
  <c r="U3694" i="7"/>
  <c r="V3694" i="7"/>
  <c r="W3694" i="7"/>
  <c r="X3694" i="7"/>
  <c r="Y3694" i="7"/>
  <c r="Z3694" i="7"/>
  <c r="AA3694" i="7"/>
  <c r="R3695" i="7"/>
  <c r="S3695" i="7"/>
  <c r="T3695" i="7"/>
  <c r="U3695" i="7"/>
  <c r="V3695" i="7"/>
  <c r="W3695" i="7"/>
  <c r="X3695" i="7"/>
  <c r="Y3695" i="7"/>
  <c r="Z3695" i="7"/>
  <c r="AA3695" i="7"/>
  <c r="R3696" i="7"/>
  <c r="S3696" i="7"/>
  <c r="T3696" i="7"/>
  <c r="U3696" i="7"/>
  <c r="V3696" i="7"/>
  <c r="W3696" i="7"/>
  <c r="X3696" i="7"/>
  <c r="Y3696" i="7"/>
  <c r="Z3696" i="7"/>
  <c r="AA3696" i="7"/>
  <c r="R3697" i="7"/>
  <c r="S3697" i="7"/>
  <c r="T3697" i="7"/>
  <c r="U3697" i="7"/>
  <c r="V3697" i="7"/>
  <c r="W3697" i="7"/>
  <c r="X3697" i="7"/>
  <c r="Y3697" i="7"/>
  <c r="Z3697" i="7"/>
  <c r="AA3697" i="7"/>
  <c r="R3698" i="7"/>
  <c r="S3698" i="7"/>
  <c r="T3698" i="7"/>
  <c r="U3698" i="7"/>
  <c r="V3698" i="7"/>
  <c r="W3698" i="7"/>
  <c r="X3698" i="7"/>
  <c r="Y3698" i="7"/>
  <c r="Z3698" i="7"/>
  <c r="AA3698" i="7"/>
  <c r="R3699" i="7"/>
  <c r="S3699" i="7"/>
  <c r="T3699" i="7"/>
  <c r="U3699" i="7"/>
  <c r="V3699" i="7"/>
  <c r="W3699" i="7"/>
  <c r="X3699" i="7"/>
  <c r="Y3699" i="7"/>
  <c r="Z3699" i="7"/>
  <c r="AA3699" i="7"/>
  <c r="R3700" i="7"/>
  <c r="S3700" i="7"/>
  <c r="T3700" i="7"/>
  <c r="U3700" i="7"/>
  <c r="V3700" i="7"/>
  <c r="W3700" i="7"/>
  <c r="X3700" i="7"/>
  <c r="Y3700" i="7"/>
  <c r="Z3700" i="7"/>
  <c r="AA3700" i="7"/>
  <c r="R3701" i="7"/>
  <c r="S3701" i="7"/>
  <c r="T3701" i="7"/>
  <c r="U3701" i="7"/>
  <c r="V3701" i="7"/>
  <c r="W3701" i="7"/>
  <c r="X3701" i="7"/>
  <c r="Y3701" i="7"/>
  <c r="Z3701" i="7"/>
  <c r="AA3701" i="7"/>
  <c r="R3702" i="7"/>
  <c r="S3702" i="7"/>
  <c r="T3702" i="7"/>
  <c r="U3702" i="7"/>
  <c r="V3702" i="7"/>
  <c r="W3702" i="7"/>
  <c r="X3702" i="7"/>
  <c r="Y3702" i="7"/>
  <c r="Z3702" i="7"/>
  <c r="AA3702" i="7"/>
  <c r="R3703" i="7"/>
  <c r="S3703" i="7"/>
  <c r="T3703" i="7"/>
  <c r="U3703" i="7"/>
  <c r="V3703" i="7"/>
  <c r="W3703" i="7"/>
  <c r="X3703" i="7"/>
  <c r="Y3703" i="7"/>
  <c r="Z3703" i="7"/>
  <c r="AA3703" i="7"/>
  <c r="R3704" i="7"/>
  <c r="S3704" i="7"/>
  <c r="T3704" i="7"/>
  <c r="U3704" i="7"/>
  <c r="V3704" i="7"/>
  <c r="W3704" i="7"/>
  <c r="X3704" i="7"/>
  <c r="Y3704" i="7"/>
  <c r="Z3704" i="7"/>
  <c r="AA3704" i="7"/>
  <c r="R3705" i="7"/>
  <c r="S3705" i="7"/>
  <c r="T3705" i="7"/>
  <c r="U3705" i="7"/>
  <c r="V3705" i="7"/>
  <c r="W3705" i="7"/>
  <c r="X3705" i="7"/>
  <c r="Y3705" i="7"/>
  <c r="Z3705" i="7"/>
  <c r="AA3705" i="7"/>
  <c r="R3706" i="7"/>
  <c r="S3706" i="7"/>
  <c r="T3706" i="7"/>
  <c r="U3706" i="7"/>
  <c r="V3706" i="7"/>
  <c r="W3706" i="7"/>
  <c r="X3706" i="7"/>
  <c r="Y3706" i="7"/>
  <c r="Z3706" i="7"/>
  <c r="AA3706" i="7"/>
  <c r="R3707" i="7"/>
  <c r="S3707" i="7"/>
  <c r="T3707" i="7"/>
  <c r="U3707" i="7"/>
  <c r="V3707" i="7"/>
  <c r="W3707" i="7"/>
  <c r="X3707" i="7"/>
  <c r="Y3707" i="7"/>
  <c r="Z3707" i="7"/>
  <c r="AA3707" i="7"/>
  <c r="R3708" i="7"/>
  <c r="S3708" i="7"/>
  <c r="T3708" i="7"/>
  <c r="U3708" i="7"/>
  <c r="V3708" i="7"/>
  <c r="W3708" i="7"/>
  <c r="X3708" i="7"/>
  <c r="Y3708" i="7"/>
  <c r="Z3708" i="7"/>
  <c r="AA3708" i="7"/>
  <c r="R3709" i="7"/>
  <c r="S3709" i="7"/>
  <c r="T3709" i="7"/>
  <c r="U3709" i="7"/>
  <c r="V3709" i="7"/>
  <c r="W3709" i="7"/>
  <c r="X3709" i="7"/>
  <c r="Y3709" i="7"/>
  <c r="Z3709" i="7"/>
  <c r="AA3709" i="7"/>
  <c r="R3710" i="7"/>
  <c r="S3710" i="7"/>
  <c r="T3710" i="7"/>
  <c r="U3710" i="7"/>
  <c r="V3710" i="7"/>
  <c r="W3710" i="7"/>
  <c r="X3710" i="7"/>
  <c r="Y3710" i="7"/>
  <c r="Z3710" i="7"/>
  <c r="AA3710" i="7"/>
  <c r="R3711" i="7"/>
  <c r="S3711" i="7"/>
  <c r="T3711" i="7"/>
  <c r="U3711" i="7"/>
  <c r="V3711" i="7"/>
  <c r="W3711" i="7"/>
  <c r="X3711" i="7"/>
  <c r="Y3711" i="7"/>
  <c r="Z3711" i="7"/>
  <c r="AA3711" i="7"/>
  <c r="R3712" i="7"/>
  <c r="S3712" i="7"/>
  <c r="T3712" i="7"/>
  <c r="U3712" i="7"/>
  <c r="V3712" i="7"/>
  <c r="W3712" i="7"/>
  <c r="X3712" i="7"/>
  <c r="Y3712" i="7"/>
  <c r="Z3712" i="7"/>
  <c r="AA3712" i="7"/>
  <c r="R3713" i="7"/>
  <c r="S3713" i="7"/>
  <c r="T3713" i="7"/>
  <c r="U3713" i="7"/>
  <c r="V3713" i="7"/>
  <c r="W3713" i="7"/>
  <c r="X3713" i="7"/>
  <c r="Y3713" i="7"/>
  <c r="Z3713" i="7"/>
  <c r="AA3713" i="7"/>
  <c r="R3714" i="7"/>
  <c r="S3714" i="7"/>
  <c r="T3714" i="7"/>
  <c r="U3714" i="7"/>
  <c r="V3714" i="7"/>
  <c r="W3714" i="7"/>
  <c r="X3714" i="7"/>
  <c r="Y3714" i="7"/>
  <c r="Z3714" i="7"/>
  <c r="AA3714" i="7"/>
  <c r="R3715" i="7"/>
  <c r="S3715" i="7"/>
  <c r="T3715" i="7"/>
  <c r="U3715" i="7"/>
  <c r="V3715" i="7"/>
  <c r="W3715" i="7"/>
  <c r="X3715" i="7"/>
  <c r="Y3715" i="7"/>
  <c r="Z3715" i="7"/>
  <c r="AA3715" i="7"/>
  <c r="R3716" i="7"/>
  <c r="S3716" i="7"/>
  <c r="T3716" i="7"/>
  <c r="U3716" i="7"/>
  <c r="V3716" i="7"/>
  <c r="W3716" i="7"/>
  <c r="X3716" i="7"/>
  <c r="Y3716" i="7"/>
  <c r="Z3716" i="7"/>
  <c r="AA3716" i="7"/>
  <c r="R3717" i="7"/>
  <c r="S3717" i="7"/>
  <c r="T3717" i="7"/>
  <c r="U3717" i="7"/>
  <c r="V3717" i="7"/>
  <c r="W3717" i="7"/>
  <c r="X3717" i="7"/>
  <c r="Y3717" i="7"/>
  <c r="Z3717" i="7"/>
  <c r="AA3717" i="7"/>
  <c r="R3718" i="7"/>
  <c r="S3718" i="7"/>
  <c r="T3718" i="7"/>
  <c r="U3718" i="7"/>
  <c r="V3718" i="7"/>
  <c r="W3718" i="7"/>
  <c r="X3718" i="7"/>
  <c r="Y3718" i="7"/>
  <c r="Z3718" i="7"/>
  <c r="AA3718" i="7"/>
  <c r="R3719" i="7"/>
  <c r="S3719" i="7"/>
  <c r="T3719" i="7"/>
  <c r="U3719" i="7"/>
  <c r="V3719" i="7"/>
  <c r="W3719" i="7"/>
  <c r="X3719" i="7"/>
  <c r="Y3719" i="7"/>
  <c r="Z3719" i="7"/>
  <c r="AA3719" i="7"/>
  <c r="R3720" i="7"/>
  <c r="S3720" i="7"/>
  <c r="T3720" i="7"/>
  <c r="U3720" i="7"/>
  <c r="V3720" i="7"/>
  <c r="W3720" i="7"/>
  <c r="X3720" i="7"/>
  <c r="Y3720" i="7"/>
  <c r="Z3720" i="7"/>
  <c r="AA3720" i="7"/>
  <c r="R3721" i="7"/>
  <c r="S3721" i="7"/>
  <c r="T3721" i="7"/>
  <c r="U3721" i="7"/>
  <c r="V3721" i="7"/>
  <c r="W3721" i="7"/>
  <c r="X3721" i="7"/>
  <c r="Y3721" i="7"/>
  <c r="Z3721" i="7"/>
  <c r="AA3721" i="7"/>
  <c r="R3722" i="7"/>
  <c r="S3722" i="7"/>
  <c r="T3722" i="7"/>
  <c r="U3722" i="7"/>
  <c r="V3722" i="7"/>
  <c r="W3722" i="7"/>
  <c r="X3722" i="7"/>
  <c r="Y3722" i="7"/>
  <c r="Z3722" i="7"/>
  <c r="AA3722" i="7"/>
  <c r="R3723" i="7"/>
  <c r="S3723" i="7"/>
  <c r="T3723" i="7"/>
  <c r="U3723" i="7"/>
  <c r="V3723" i="7"/>
  <c r="W3723" i="7"/>
  <c r="X3723" i="7"/>
  <c r="Y3723" i="7"/>
  <c r="Z3723" i="7"/>
  <c r="AA3723" i="7"/>
  <c r="R3724" i="7"/>
  <c r="S3724" i="7"/>
  <c r="T3724" i="7"/>
  <c r="U3724" i="7"/>
  <c r="V3724" i="7"/>
  <c r="W3724" i="7"/>
  <c r="X3724" i="7"/>
  <c r="Y3724" i="7"/>
  <c r="Z3724" i="7"/>
  <c r="AA3724" i="7"/>
  <c r="R3725" i="7"/>
  <c r="S3725" i="7"/>
  <c r="T3725" i="7"/>
  <c r="U3725" i="7"/>
  <c r="V3725" i="7"/>
  <c r="W3725" i="7"/>
  <c r="X3725" i="7"/>
  <c r="Y3725" i="7"/>
  <c r="Z3725" i="7"/>
  <c r="AA3725" i="7"/>
  <c r="R3726" i="7"/>
  <c r="S3726" i="7"/>
  <c r="T3726" i="7"/>
  <c r="U3726" i="7"/>
  <c r="V3726" i="7"/>
  <c r="W3726" i="7"/>
  <c r="X3726" i="7"/>
  <c r="Y3726" i="7"/>
  <c r="Z3726" i="7"/>
  <c r="AA3726" i="7"/>
  <c r="R3727" i="7"/>
  <c r="S3727" i="7"/>
  <c r="T3727" i="7"/>
  <c r="U3727" i="7"/>
  <c r="V3727" i="7"/>
  <c r="W3727" i="7"/>
  <c r="X3727" i="7"/>
  <c r="Y3727" i="7"/>
  <c r="Z3727" i="7"/>
  <c r="AA3727" i="7"/>
  <c r="R3728" i="7"/>
  <c r="S3728" i="7"/>
  <c r="T3728" i="7"/>
  <c r="U3728" i="7"/>
  <c r="V3728" i="7"/>
  <c r="W3728" i="7"/>
  <c r="X3728" i="7"/>
  <c r="Y3728" i="7"/>
  <c r="Z3728" i="7"/>
  <c r="AA3728" i="7"/>
  <c r="R3729" i="7"/>
  <c r="S3729" i="7"/>
  <c r="T3729" i="7"/>
  <c r="U3729" i="7"/>
  <c r="V3729" i="7"/>
  <c r="W3729" i="7"/>
  <c r="X3729" i="7"/>
  <c r="Y3729" i="7"/>
  <c r="Z3729" i="7"/>
  <c r="AA3729" i="7"/>
  <c r="R3730" i="7"/>
  <c r="S3730" i="7"/>
  <c r="T3730" i="7"/>
  <c r="U3730" i="7"/>
  <c r="V3730" i="7"/>
  <c r="W3730" i="7"/>
  <c r="X3730" i="7"/>
  <c r="Y3730" i="7"/>
  <c r="Z3730" i="7"/>
  <c r="AA3730" i="7"/>
  <c r="R3731" i="7"/>
  <c r="S3731" i="7"/>
  <c r="T3731" i="7"/>
  <c r="U3731" i="7"/>
  <c r="V3731" i="7"/>
  <c r="W3731" i="7"/>
  <c r="X3731" i="7"/>
  <c r="Y3731" i="7"/>
  <c r="Z3731" i="7"/>
  <c r="AA3731" i="7"/>
  <c r="R3732" i="7"/>
  <c r="S3732" i="7"/>
  <c r="T3732" i="7"/>
  <c r="U3732" i="7"/>
  <c r="V3732" i="7"/>
  <c r="W3732" i="7"/>
  <c r="X3732" i="7"/>
  <c r="Y3732" i="7"/>
  <c r="Z3732" i="7"/>
  <c r="AA3732" i="7"/>
  <c r="R3733" i="7"/>
  <c r="S3733" i="7"/>
  <c r="T3733" i="7"/>
  <c r="U3733" i="7"/>
  <c r="V3733" i="7"/>
  <c r="W3733" i="7"/>
  <c r="X3733" i="7"/>
  <c r="Y3733" i="7"/>
  <c r="Z3733" i="7"/>
  <c r="AA3733" i="7"/>
  <c r="R3734" i="7"/>
  <c r="S3734" i="7"/>
  <c r="T3734" i="7"/>
  <c r="U3734" i="7"/>
  <c r="V3734" i="7"/>
  <c r="W3734" i="7"/>
  <c r="X3734" i="7"/>
  <c r="Y3734" i="7"/>
  <c r="Z3734" i="7"/>
  <c r="AA3734" i="7"/>
  <c r="R3735" i="7"/>
  <c r="S3735" i="7"/>
  <c r="T3735" i="7"/>
  <c r="U3735" i="7"/>
  <c r="V3735" i="7"/>
  <c r="W3735" i="7"/>
  <c r="X3735" i="7"/>
  <c r="Y3735" i="7"/>
  <c r="Z3735" i="7"/>
  <c r="AA3735" i="7"/>
  <c r="R3736" i="7"/>
  <c r="S3736" i="7"/>
  <c r="T3736" i="7"/>
  <c r="U3736" i="7"/>
  <c r="V3736" i="7"/>
  <c r="W3736" i="7"/>
  <c r="X3736" i="7"/>
  <c r="Y3736" i="7"/>
  <c r="Z3736" i="7"/>
  <c r="AA3736" i="7"/>
  <c r="R3737" i="7"/>
  <c r="S3737" i="7"/>
  <c r="T3737" i="7"/>
  <c r="U3737" i="7"/>
  <c r="V3737" i="7"/>
  <c r="W3737" i="7"/>
  <c r="X3737" i="7"/>
  <c r="Y3737" i="7"/>
  <c r="Z3737" i="7"/>
  <c r="AA3737" i="7"/>
  <c r="R3738" i="7"/>
  <c r="S3738" i="7"/>
  <c r="T3738" i="7"/>
  <c r="U3738" i="7"/>
  <c r="V3738" i="7"/>
  <c r="W3738" i="7"/>
  <c r="X3738" i="7"/>
  <c r="Y3738" i="7"/>
  <c r="Z3738" i="7"/>
  <c r="AA3738" i="7"/>
  <c r="R3739" i="7"/>
  <c r="S3739" i="7"/>
  <c r="T3739" i="7"/>
  <c r="U3739" i="7"/>
  <c r="V3739" i="7"/>
  <c r="W3739" i="7"/>
  <c r="X3739" i="7"/>
  <c r="Y3739" i="7"/>
  <c r="Z3739" i="7"/>
  <c r="AA3739" i="7"/>
  <c r="R3740" i="7"/>
  <c r="S3740" i="7"/>
  <c r="T3740" i="7"/>
  <c r="U3740" i="7"/>
  <c r="V3740" i="7"/>
  <c r="W3740" i="7"/>
  <c r="X3740" i="7"/>
  <c r="Y3740" i="7"/>
  <c r="Z3740" i="7"/>
  <c r="AA3740" i="7"/>
  <c r="R3741" i="7"/>
  <c r="S3741" i="7"/>
  <c r="T3741" i="7"/>
  <c r="U3741" i="7"/>
  <c r="V3741" i="7"/>
  <c r="W3741" i="7"/>
  <c r="X3741" i="7"/>
  <c r="Y3741" i="7"/>
  <c r="Z3741" i="7"/>
  <c r="AA3741" i="7"/>
  <c r="R3742" i="7"/>
  <c r="S3742" i="7"/>
  <c r="T3742" i="7"/>
  <c r="U3742" i="7"/>
  <c r="V3742" i="7"/>
  <c r="W3742" i="7"/>
  <c r="X3742" i="7"/>
  <c r="Y3742" i="7"/>
  <c r="Z3742" i="7"/>
  <c r="AA3742" i="7"/>
  <c r="R3743" i="7"/>
  <c r="S3743" i="7"/>
  <c r="T3743" i="7"/>
  <c r="U3743" i="7"/>
  <c r="V3743" i="7"/>
  <c r="W3743" i="7"/>
  <c r="X3743" i="7"/>
  <c r="Y3743" i="7"/>
  <c r="Z3743" i="7"/>
  <c r="AA3743" i="7"/>
  <c r="R3744" i="7"/>
  <c r="S3744" i="7"/>
  <c r="T3744" i="7"/>
  <c r="U3744" i="7"/>
  <c r="V3744" i="7"/>
  <c r="W3744" i="7"/>
  <c r="X3744" i="7"/>
  <c r="Y3744" i="7"/>
  <c r="Z3744" i="7"/>
  <c r="AA3744" i="7"/>
  <c r="R3745" i="7"/>
  <c r="S3745" i="7"/>
  <c r="T3745" i="7"/>
  <c r="U3745" i="7"/>
  <c r="V3745" i="7"/>
  <c r="W3745" i="7"/>
  <c r="X3745" i="7"/>
  <c r="Y3745" i="7"/>
  <c r="Z3745" i="7"/>
  <c r="AA3745" i="7"/>
  <c r="R3746" i="7"/>
  <c r="S3746" i="7"/>
  <c r="T3746" i="7"/>
  <c r="U3746" i="7"/>
  <c r="V3746" i="7"/>
  <c r="W3746" i="7"/>
  <c r="X3746" i="7"/>
  <c r="Y3746" i="7"/>
  <c r="Z3746" i="7"/>
  <c r="AA3746" i="7"/>
  <c r="R3747" i="7"/>
  <c r="S3747" i="7"/>
  <c r="T3747" i="7"/>
  <c r="U3747" i="7"/>
  <c r="V3747" i="7"/>
  <c r="W3747" i="7"/>
  <c r="X3747" i="7"/>
  <c r="Y3747" i="7"/>
  <c r="Z3747" i="7"/>
  <c r="AA3747" i="7"/>
  <c r="R3748" i="7"/>
  <c r="S3748" i="7"/>
  <c r="T3748" i="7"/>
  <c r="U3748" i="7"/>
  <c r="V3748" i="7"/>
  <c r="W3748" i="7"/>
  <c r="X3748" i="7"/>
  <c r="Y3748" i="7"/>
  <c r="Z3748" i="7"/>
  <c r="AA3748" i="7"/>
  <c r="R3749" i="7"/>
  <c r="S3749" i="7"/>
  <c r="T3749" i="7"/>
  <c r="U3749" i="7"/>
  <c r="V3749" i="7"/>
  <c r="W3749" i="7"/>
  <c r="X3749" i="7"/>
  <c r="Y3749" i="7"/>
  <c r="Z3749" i="7"/>
  <c r="AA3749" i="7"/>
  <c r="R3750" i="7"/>
  <c r="S3750" i="7"/>
  <c r="T3750" i="7"/>
  <c r="U3750" i="7"/>
  <c r="V3750" i="7"/>
  <c r="W3750" i="7"/>
  <c r="X3750" i="7"/>
  <c r="Y3750" i="7"/>
  <c r="Z3750" i="7"/>
  <c r="AA3750" i="7"/>
  <c r="R3751" i="7"/>
  <c r="S3751" i="7"/>
  <c r="T3751" i="7"/>
  <c r="U3751" i="7"/>
  <c r="V3751" i="7"/>
  <c r="W3751" i="7"/>
  <c r="X3751" i="7"/>
  <c r="Y3751" i="7"/>
  <c r="Z3751" i="7"/>
  <c r="AA3751" i="7"/>
  <c r="R3752" i="7"/>
  <c r="S3752" i="7"/>
  <c r="T3752" i="7"/>
  <c r="U3752" i="7"/>
  <c r="V3752" i="7"/>
  <c r="W3752" i="7"/>
  <c r="X3752" i="7"/>
  <c r="Y3752" i="7"/>
  <c r="Z3752" i="7"/>
  <c r="AA3752" i="7"/>
  <c r="R3753" i="7"/>
  <c r="S3753" i="7"/>
  <c r="T3753" i="7"/>
  <c r="U3753" i="7"/>
  <c r="V3753" i="7"/>
  <c r="W3753" i="7"/>
  <c r="X3753" i="7"/>
  <c r="Y3753" i="7"/>
  <c r="Z3753" i="7"/>
  <c r="AA3753" i="7"/>
  <c r="R3754" i="7"/>
  <c r="S3754" i="7"/>
  <c r="T3754" i="7"/>
  <c r="U3754" i="7"/>
  <c r="V3754" i="7"/>
  <c r="W3754" i="7"/>
  <c r="X3754" i="7"/>
  <c r="Y3754" i="7"/>
  <c r="Z3754" i="7"/>
  <c r="AA3754" i="7"/>
  <c r="R3755" i="7"/>
  <c r="S3755" i="7"/>
  <c r="T3755" i="7"/>
  <c r="U3755" i="7"/>
  <c r="V3755" i="7"/>
  <c r="W3755" i="7"/>
  <c r="X3755" i="7"/>
  <c r="Y3755" i="7"/>
  <c r="Z3755" i="7"/>
  <c r="AA3755" i="7"/>
  <c r="R3756" i="7"/>
  <c r="S3756" i="7"/>
  <c r="T3756" i="7"/>
  <c r="U3756" i="7"/>
  <c r="V3756" i="7"/>
  <c r="W3756" i="7"/>
  <c r="X3756" i="7"/>
  <c r="Y3756" i="7"/>
  <c r="Z3756" i="7"/>
  <c r="AA3756" i="7"/>
  <c r="R3757" i="7"/>
  <c r="S3757" i="7"/>
  <c r="T3757" i="7"/>
  <c r="U3757" i="7"/>
  <c r="V3757" i="7"/>
  <c r="W3757" i="7"/>
  <c r="X3757" i="7"/>
  <c r="Y3757" i="7"/>
  <c r="Z3757" i="7"/>
  <c r="AA3757" i="7"/>
  <c r="R3758" i="7"/>
  <c r="S3758" i="7"/>
  <c r="T3758" i="7"/>
  <c r="U3758" i="7"/>
  <c r="V3758" i="7"/>
  <c r="W3758" i="7"/>
  <c r="X3758" i="7"/>
  <c r="Y3758" i="7"/>
  <c r="Z3758" i="7"/>
  <c r="AA3758" i="7"/>
  <c r="R3759" i="7"/>
  <c r="S3759" i="7"/>
  <c r="T3759" i="7"/>
  <c r="U3759" i="7"/>
  <c r="V3759" i="7"/>
  <c r="W3759" i="7"/>
  <c r="X3759" i="7"/>
  <c r="Y3759" i="7"/>
  <c r="Z3759" i="7"/>
  <c r="AA3759" i="7"/>
  <c r="R3760" i="7"/>
  <c r="S3760" i="7"/>
  <c r="T3760" i="7"/>
  <c r="U3760" i="7"/>
  <c r="V3760" i="7"/>
  <c r="W3760" i="7"/>
  <c r="X3760" i="7"/>
  <c r="Y3760" i="7"/>
  <c r="Z3760" i="7"/>
  <c r="AA3760" i="7"/>
  <c r="R3761" i="7"/>
  <c r="S3761" i="7"/>
  <c r="T3761" i="7"/>
  <c r="U3761" i="7"/>
  <c r="V3761" i="7"/>
  <c r="W3761" i="7"/>
  <c r="X3761" i="7"/>
  <c r="Y3761" i="7"/>
  <c r="Z3761" i="7"/>
  <c r="AA3761" i="7"/>
  <c r="R3762" i="7"/>
  <c r="S3762" i="7"/>
  <c r="T3762" i="7"/>
  <c r="U3762" i="7"/>
  <c r="V3762" i="7"/>
  <c r="W3762" i="7"/>
  <c r="X3762" i="7"/>
  <c r="Y3762" i="7"/>
  <c r="Z3762" i="7"/>
  <c r="AA3762" i="7"/>
  <c r="R3763" i="7"/>
  <c r="S3763" i="7"/>
  <c r="T3763" i="7"/>
  <c r="U3763" i="7"/>
  <c r="V3763" i="7"/>
  <c r="W3763" i="7"/>
  <c r="X3763" i="7"/>
  <c r="Y3763" i="7"/>
  <c r="Z3763" i="7"/>
  <c r="AA3763" i="7"/>
  <c r="R3764" i="7"/>
  <c r="S3764" i="7"/>
  <c r="T3764" i="7"/>
  <c r="U3764" i="7"/>
  <c r="V3764" i="7"/>
  <c r="W3764" i="7"/>
  <c r="X3764" i="7"/>
  <c r="Y3764" i="7"/>
  <c r="Z3764" i="7"/>
  <c r="AA3764" i="7"/>
  <c r="R3765" i="7"/>
  <c r="S3765" i="7"/>
  <c r="T3765" i="7"/>
  <c r="U3765" i="7"/>
  <c r="V3765" i="7"/>
  <c r="W3765" i="7"/>
  <c r="X3765" i="7"/>
  <c r="Y3765" i="7"/>
  <c r="Z3765" i="7"/>
  <c r="AA3765" i="7"/>
  <c r="R3766" i="7"/>
  <c r="S3766" i="7"/>
  <c r="T3766" i="7"/>
  <c r="U3766" i="7"/>
  <c r="V3766" i="7"/>
  <c r="W3766" i="7"/>
  <c r="X3766" i="7"/>
  <c r="Y3766" i="7"/>
  <c r="Z3766" i="7"/>
  <c r="AA3766" i="7"/>
  <c r="R3767" i="7"/>
  <c r="S3767" i="7"/>
  <c r="T3767" i="7"/>
  <c r="U3767" i="7"/>
  <c r="V3767" i="7"/>
  <c r="W3767" i="7"/>
  <c r="X3767" i="7"/>
  <c r="Y3767" i="7"/>
  <c r="Z3767" i="7"/>
  <c r="AA3767" i="7"/>
  <c r="R3768" i="7"/>
  <c r="S3768" i="7"/>
  <c r="T3768" i="7"/>
  <c r="U3768" i="7"/>
  <c r="V3768" i="7"/>
  <c r="W3768" i="7"/>
  <c r="X3768" i="7"/>
  <c r="Y3768" i="7"/>
  <c r="Z3768" i="7"/>
  <c r="AA3768" i="7"/>
  <c r="R3769" i="7"/>
  <c r="S3769" i="7"/>
  <c r="T3769" i="7"/>
  <c r="U3769" i="7"/>
  <c r="V3769" i="7"/>
  <c r="W3769" i="7"/>
  <c r="X3769" i="7"/>
  <c r="Y3769" i="7"/>
  <c r="Z3769" i="7"/>
  <c r="AA3769" i="7"/>
  <c r="R3770" i="7"/>
  <c r="S3770" i="7"/>
  <c r="T3770" i="7"/>
  <c r="U3770" i="7"/>
  <c r="V3770" i="7"/>
  <c r="W3770" i="7"/>
  <c r="X3770" i="7"/>
  <c r="Y3770" i="7"/>
  <c r="Z3770" i="7"/>
  <c r="AA3770" i="7"/>
  <c r="R3771" i="7"/>
  <c r="S3771" i="7"/>
  <c r="T3771" i="7"/>
  <c r="U3771" i="7"/>
  <c r="V3771" i="7"/>
  <c r="W3771" i="7"/>
  <c r="X3771" i="7"/>
  <c r="Y3771" i="7"/>
  <c r="Z3771" i="7"/>
  <c r="AA3771" i="7"/>
  <c r="R3772" i="7"/>
  <c r="S3772" i="7"/>
  <c r="T3772" i="7"/>
  <c r="U3772" i="7"/>
  <c r="V3772" i="7"/>
  <c r="W3772" i="7"/>
  <c r="X3772" i="7"/>
  <c r="Y3772" i="7"/>
  <c r="Z3772" i="7"/>
  <c r="AA3772" i="7"/>
  <c r="R3773" i="7"/>
  <c r="S3773" i="7"/>
  <c r="T3773" i="7"/>
  <c r="U3773" i="7"/>
  <c r="V3773" i="7"/>
  <c r="W3773" i="7"/>
  <c r="X3773" i="7"/>
  <c r="Y3773" i="7"/>
  <c r="Z3773" i="7"/>
  <c r="AA3773" i="7"/>
  <c r="R3774" i="7"/>
  <c r="S3774" i="7"/>
  <c r="T3774" i="7"/>
  <c r="U3774" i="7"/>
  <c r="V3774" i="7"/>
  <c r="W3774" i="7"/>
  <c r="X3774" i="7"/>
  <c r="Y3774" i="7"/>
  <c r="Z3774" i="7"/>
  <c r="AA3774" i="7"/>
  <c r="R3775" i="7"/>
  <c r="S3775" i="7"/>
  <c r="T3775" i="7"/>
  <c r="U3775" i="7"/>
  <c r="V3775" i="7"/>
  <c r="W3775" i="7"/>
  <c r="X3775" i="7"/>
  <c r="Y3775" i="7"/>
  <c r="Z3775" i="7"/>
  <c r="AA3775" i="7"/>
  <c r="R3776" i="7"/>
  <c r="S3776" i="7"/>
  <c r="T3776" i="7"/>
  <c r="U3776" i="7"/>
  <c r="V3776" i="7"/>
  <c r="W3776" i="7"/>
  <c r="X3776" i="7"/>
  <c r="Y3776" i="7"/>
  <c r="Z3776" i="7"/>
  <c r="AA3776" i="7"/>
  <c r="R3777" i="7"/>
  <c r="S3777" i="7"/>
  <c r="T3777" i="7"/>
  <c r="U3777" i="7"/>
  <c r="V3777" i="7"/>
  <c r="W3777" i="7"/>
  <c r="X3777" i="7"/>
  <c r="Y3777" i="7"/>
  <c r="Z3777" i="7"/>
  <c r="AA3777" i="7"/>
  <c r="R3778" i="7"/>
  <c r="S3778" i="7"/>
  <c r="T3778" i="7"/>
  <c r="U3778" i="7"/>
  <c r="V3778" i="7"/>
  <c r="W3778" i="7"/>
  <c r="X3778" i="7"/>
  <c r="Y3778" i="7"/>
  <c r="Z3778" i="7"/>
  <c r="AA3778" i="7"/>
  <c r="R3779" i="7"/>
  <c r="S3779" i="7"/>
  <c r="T3779" i="7"/>
  <c r="U3779" i="7"/>
  <c r="V3779" i="7"/>
  <c r="W3779" i="7"/>
  <c r="X3779" i="7"/>
  <c r="Y3779" i="7"/>
  <c r="Z3779" i="7"/>
  <c r="AA3779" i="7"/>
  <c r="R3780" i="7"/>
  <c r="S3780" i="7"/>
  <c r="T3780" i="7"/>
  <c r="U3780" i="7"/>
  <c r="V3780" i="7"/>
  <c r="W3780" i="7"/>
  <c r="X3780" i="7"/>
  <c r="Y3780" i="7"/>
  <c r="Z3780" i="7"/>
  <c r="AA3780" i="7"/>
  <c r="R3781" i="7"/>
  <c r="S3781" i="7"/>
  <c r="T3781" i="7"/>
  <c r="U3781" i="7"/>
  <c r="V3781" i="7"/>
  <c r="W3781" i="7"/>
  <c r="X3781" i="7"/>
  <c r="Y3781" i="7"/>
  <c r="Z3781" i="7"/>
  <c r="AA3781" i="7"/>
  <c r="R3782" i="7"/>
  <c r="S3782" i="7"/>
  <c r="T3782" i="7"/>
  <c r="U3782" i="7"/>
  <c r="V3782" i="7"/>
  <c r="W3782" i="7"/>
  <c r="X3782" i="7"/>
  <c r="Y3782" i="7"/>
  <c r="Z3782" i="7"/>
  <c r="AA3782" i="7"/>
  <c r="R3783" i="7"/>
  <c r="S3783" i="7"/>
  <c r="T3783" i="7"/>
  <c r="U3783" i="7"/>
  <c r="V3783" i="7"/>
  <c r="W3783" i="7"/>
  <c r="X3783" i="7"/>
  <c r="Y3783" i="7"/>
  <c r="Z3783" i="7"/>
  <c r="AA3783" i="7"/>
  <c r="R3784" i="7"/>
  <c r="S3784" i="7"/>
  <c r="T3784" i="7"/>
  <c r="U3784" i="7"/>
  <c r="V3784" i="7"/>
  <c r="W3784" i="7"/>
  <c r="X3784" i="7"/>
  <c r="Y3784" i="7"/>
  <c r="Z3784" i="7"/>
  <c r="AA3784" i="7"/>
  <c r="R3785" i="7"/>
  <c r="S3785" i="7"/>
  <c r="T3785" i="7"/>
  <c r="U3785" i="7"/>
  <c r="V3785" i="7"/>
  <c r="W3785" i="7"/>
  <c r="X3785" i="7"/>
  <c r="Y3785" i="7"/>
  <c r="Z3785" i="7"/>
  <c r="AA3785" i="7"/>
  <c r="R3786" i="7"/>
  <c r="S3786" i="7"/>
  <c r="T3786" i="7"/>
  <c r="U3786" i="7"/>
  <c r="V3786" i="7"/>
  <c r="W3786" i="7"/>
  <c r="X3786" i="7"/>
  <c r="Y3786" i="7"/>
  <c r="Z3786" i="7"/>
  <c r="AA3786" i="7"/>
  <c r="R3787" i="7"/>
  <c r="S3787" i="7"/>
  <c r="T3787" i="7"/>
  <c r="U3787" i="7"/>
  <c r="V3787" i="7"/>
  <c r="W3787" i="7"/>
  <c r="X3787" i="7"/>
  <c r="Y3787" i="7"/>
  <c r="Z3787" i="7"/>
  <c r="AA3787" i="7"/>
  <c r="R3788" i="7"/>
  <c r="S3788" i="7"/>
  <c r="T3788" i="7"/>
  <c r="U3788" i="7"/>
  <c r="V3788" i="7"/>
  <c r="W3788" i="7"/>
  <c r="X3788" i="7"/>
  <c r="Y3788" i="7"/>
  <c r="Z3788" i="7"/>
  <c r="AA3788" i="7"/>
  <c r="R3789" i="7"/>
  <c r="S3789" i="7"/>
  <c r="T3789" i="7"/>
  <c r="U3789" i="7"/>
  <c r="V3789" i="7"/>
  <c r="W3789" i="7"/>
  <c r="X3789" i="7"/>
  <c r="Y3789" i="7"/>
  <c r="Z3789" i="7"/>
  <c r="AA3789" i="7"/>
  <c r="R3790" i="7"/>
  <c r="S3790" i="7"/>
  <c r="T3790" i="7"/>
  <c r="U3790" i="7"/>
  <c r="V3790" i="7"/>
  <c r="W3790" i="7"/>
  <c r="X3790" i="7"/>
  <c r="Y3790" i="7"/>
  <c r="Z3790" i="7"/>
  <c r="AA3790" i="7"/>
  <c r="R3791" i="7"/>
  <c r="S3791" i="7"/>
  <c r="T3791" i="7"/>
  <c r="U3791" i="7"/>
  <c r="V3791" i="7"/>
  <c r="W3791" i="7"/>
  <c r="X3791" i="7"/>
  <c r="Y3791" i="7"/>
  <c r="Z3791" i="7"/>
  <c r="AA3791" i="7"/>
  <c r="R3792" i="7"/>
  <c r="S3792" i="7"/>
  <c r="T3792" i="7"/>
  <c r="U3792" i="7"/>
  <c r="V3792" i="7"/>
  <c r="W3792" i="7"/>
  <c r="X3792" i="7"/>
  <c r="Y3792" i="7"/>
  <c r="Z3792" i="7"/>
  <c r="AA3792" i="7"/>
  <c r="R3793" i="7"/>
  <c r="S3793" i="7"/>
  <c r="T3793" i="7"/>
  <c r="U3793" i="7"/>
  <c r="V3793" i="7"/>
  <c r="W3793" i="7"/>
  <c r="X3793" i="7"/>
  <c r="Y3793" i="7"/>
  <c r="Z3793" i="7"/>
  <c r="AA3793" i="7"/>
  <c r="R3794" i="7"/>
  <c r="S3794" i="7"/>
  <c r="T3794" i="7"/>
  <c r="U3794" i="7"/>
  <c r="V3794" i="7"/>
  <c r="W3794" i="7"/>
  <c r="X3794" i="7"/>
  <c r="Y3794" i="7"/>
  <c r="Z3794" i="7"/>
  <c r="AA3794" i="7"/>
  <c r="R3795" i="7"/>
  <c r="S3795" i="7"/>
  <c r="T3795" i="7"/>
  <c r="U3795" i="7"/>
  <c r="V3795" i="7"/>
  <c r="W3795" i="7"/>
  <c r="X3795" i="7"/>
  <c r="Y3795" i="7"/>
  <c r="Z3795" i="7"/>
  <c r="AA3795" i="7"/>
  <c r="R3796" i="7"/>
  <c r="S3796" i="7"/>
  <c r="T3796" i="7"/>
  <c r="U3796" i="7"/>
  <c r="V3796" i="7"/>
  <c r="W3796" i="7"/>
  <c r="X3796" i="7"/>
  <c r="Y3796" i="7"/>
  <c r="Z3796" i="7"/>
  <c r="AA3796" i="7"/>
  <c r="R3797" i="7"/>
  <c r="S3797" i="7"/>
  <c r="T3797" i="7"/>
  <c r="U3797" i="7"/>
  <c r="V3797" i="7"/>
  <c r="W3797" i="7"/>
  <c r="X3797" i="7"/>
  <c r="Y3797" i="7"/>
  <c r="Z3797" i="7"/>
  <c r="AA3797" i="7"/>
  <c r="R3798" i="7"/>
  <c r="S3798" i="7"/>
  <c r="T3798" i="7"/>
  <c r="U3798" i="7"/>
  <c r="V3798" i="7"/>
  <c r="W3798" i="7"/>
  <c r="X3798" i="7"/>
  <c r="Y3798" i="7"/>
  <c r="Z3798" i="7"/>
  <c r="AA3798" i="7"/>
  <c r="R3799" i="7"/>
  <c r="S3799" i="7"/>
  <c r="T3799" i="7"/>
  <c r="U3799" i="7"/>
  <c r="V3799" i="7"/>
  <c r="W3799" i="7"/>
  <c r="X3799" i="7"/>
  <c r="Y3799" i="7"/>
  <c r="Z3799" i="7"/>
  <c r="AA3799" i="7"/>
  <c r="R3800" i="7"/>
  <c r="S3800" i="7"/>
  <c r="T3800" i="7"/>
  <c r="U3800" i="7"/>
  <c r="V3800" i="7"/>
  <c r="W3800" i="7"/>
  <c r="X3800" i="7"/>
  <c r="Y3800" i="7"/>
  <c r="Z3800" i="7"/>
  <c r="AA3800" i="7"/>
  <c r="R3801" i="7"/>
  <c r="S3801" i="7"/>
  <c r="T3801" i="7"/>
  <c r="U3801" i="7"/>
  <c r="V3801" i="7"/>
  <c r="W3801" i="7"/>
  <c r="X3801" i="7"/>
  <c r="Y3801" i="7"/>
  <c r="Z3801" i="7"/>
  <c r="AA3801" i="7"/>
  <c r="R3802" i="7"/>
  <c r="S3802" i="7"/>
  <c r="T3802" i="7"/>
  <c r="U3802" i="7"/>
  <c r="V3802" i="7"/>
  <c r="W3802" i="7"/>
  <c r="X3802" i="7"/>
  <c r="Y3802" i="7"/>
  <c r="Z3802" i="7"/>
  <c r="AA3802" i="7"/>
  <c r="R3803" i="7"/>
  <c r="S3803" i="7"/>
  <c r="T3803" i="7"/>
  <c r="U3803" i="7"/>
  <c r="V3803" i="7"/>
  <c r="W3803" i="7"/>
  <c r="X3803" i="7"/>
  <c r="Y3803" i="7"/>
  <c r="Z3803" i="7"/>
  <c r="AA3803" i="7"/>
  <c r="R3804" i="7"/>
  <c r="S3804" i="7"/>
  <c r="T3804" i="7"/>
  <c r="U3804" i="7"/>
  <c r="V3804" i="7"/>
  <c r="W3804" i="7"/>
  <c r="X3804" i="7"/>
  <c r="Y3804" i="7"/>
  <c r="Z3804" i="7"/>
  <c r="AA3804" i="7"/>
  <c r="R3805" i="7"/>
  <c r="S3805" i="7"/>
  <c r="T3805" i="7"/>
  <c r="U3805" i="7"/>
  <c r="V3805" i="7"/>
  <c r="W3805" i="7"/>
  <c r="X3805" i="7"/>
  <c r="Y3805" i="7"/>
  <c r="Z3805" i="7"/>
  <c r="AA3805" i="7"/>
  <c r="R3806" i="7"/>
  <c r="S3806" i="7"/>
  <c r="T3806" i="7"/>
  <c r="U3806" i="7"/>
  <c r="V3806" i="7"/>
  <c r="W3806" i="7"/>
  <c r="X3806" i="7"/>
  <c r="Y3806" i="7"/>
  <c r="Z3806" i="7"/>
  <c r="AA3806" i="7"/>
  <c r="R3807" i="7"/>
  <c r="S3807" i="7"/>
  <c r="T3807" i="7"/>
  <c r="U3807" i="7"/>
  <c r="V3807" i="7"/>
  <c r="W3807" i="7"/>
  <c r="X3807" i="7"/>
  <c r="Y3807" i="7"/>
  <c r="Z3807" i="7"/>
  <c r="AA3807" i="7"/>
  <c r="R3808" i="7"/>
  <c r="S3808" i="7"/>
  <c r="T3808" i="7"/>
  <c r="U3808" i="7"/>
  <c r="V3808" i="7"/>
  <c r="W3808" i="7"/>
  <c r="X3808" i="7"/>
  <c r="Y3808" i="7"/>
  <c r="Z3808" i="7"/>
  <c r="AA3808" i="7"/>
  <c r="R3809" i="7"/>
  <c r="S3809" i="7"/>
  <c r="T3809" i="7"/>
  <c r="U3809" i="7"/>
  <c r="V3809" i="7"/>
  <c r="W3809" i="7"/>
  <c r="X3809" i="7"/>
  <c r="Y3809" i="7"/>
  <c r="Z3809" i="7"/>
  <c r="AA3809" i="7"/>
  <c r="R3810" i="7"/>
  <c r="S3810" i="7"/>
  <c r="T3810" i="7"/>
  <c r="U3810" i="7"/>
  <c r="V3810" i="7"/>
  <c r="W3810" i="7"/>
  <c r="X3810" i="7"/>
  <c r="Y3810" i="7"/>
  <c r="Z3810" i="7"/>
  <c r="AA3810" i="7"/>
  <c r="R3811" i="7"/>
  <c r="S3811" i="7"/>
  <c r="T3811" i="7"/>
  <c r="U3811" i="7"/>
  <c r="V3811" i="7"/>
  <c r="W3811" i="7"/>
  <c r="X3811" i="7"/>
  <c r="Y3811" i="7"/>
  <c r="Z3811" i="7"/>
  <c r="AA3811" i="7"/>
  <c r="R3812" i="7"/>
  <c r="S3812" i="7"/>
  <c r="T3812" i="7"/>
  <c r="U3812" i="7"/>
  <c r="V3812" i="7"/>
  <c r="W3812" i="7"/>
  <c r="X3812" i="7"/>
  <c r="Y3812" i="7"/>
  <c r="Z3812" i="7"/>
  <c r="AA3812" i="7"/>
  <c r="R3813" i="7"/>
  <c r="S3813" i="7"/>
  <c r="T3813" i="7"/>
  <c r="U3813" i="7"/>
  <c r="V3813" i="7"/>
  <c r="W3813" i="7"/>
  <c r="X3813" i="7"/>
  <c r="Y3813" i="7"/>
  <c r="Z3813" i="7"/>
  <c r="AA3813" i="7"/>
  <c r="R3814" i="7"/>
  <c r="S3814" i="7"/>
  <c r="T3814" i="7"/>
  <c r="U3814" i="7"/>
  <c r="V3814" i="7"/>
  <c r="W3814" i="7"/>
  <c r="X3814" i="7"/>
  <c r="Y3814" i="7"/>
  <c r="Z3814" i="7"/>
  <c r="AA3814" i="7"/>
  <c r="R3815" i="7"/>
  <c r="S3815" i="7"/>
  <c r="T3815" i="7"/>
  <c r="U3815" i="7"/>
  <c r="V3815" i="7"/>
  <c r="W3815" i="7"/>
  <c r="X3815" i="7"/>
  <c r="Y3815" i="7"/>
  <c r="Z3815" i="7"/>
  <c r="AA3815" i="7"/>
  <c r="R3816" i="7"/>
  <c r="S3816" i="7"/>
  <c r="T3816" i="7"/>
  <c r="U3816" i="7"/>
  <c r="V3816" i="7"/>
  <c r="W3816" i="7"/>
  <c r="X3816" i="7"/>
  <c r="Y3816" i="7"/>
  <c r="Z3816" i="7"/>
  <c r="AA3816" i="7"/>
  <c r="R3817" i="7"/>
  <c r="S3817" i="7"/>
  <c r="T3817" i="7"/>
  <c r="U3817" i="7"/>
  <c r="V3817" i="7"/>
  <c r="W3817" i="7"/>
  <c r="X3817" i="7"/>
  <c r="Y3817" i="7"/>
  <c r="Z3817" i="7"/>
  <c r="AA3817" i="7"/>
  <c r="R3818" i="7"/>
  <c r="S3818" i="7"/>
  <c r="T3818" i="7"/>
  <c r="U3818" i="7"/>
  <c r="V3818" i="7"/>
  <c r="W3818" i="7"/>
  <c r="X3818" i="7"/>
  <c r="Y3818" i="7"/>
  <c r="Z3818" i="7"/>
  <c r="AA3818" i="7"/>
  <c r="R3819" i="7"/>
  <c r="S3819" i="7"/>
  <c r="T3819" i="7"/>
  <c r="U3819" i="7"/>
  <c r="V3819" i="7"/>
  <c r="W3819" i="7"/>
  <c r="X3819" i="7"/>
  <c r="Y3819" i="7"/>
  <c r="Z3819" i="7"/>
  <c r="AA3819" i="7"/>
  <c r="R3820" i="7"/>
  <c r="S3820" i="7"/>
  <c r="T3820" i="7"/>
  <c r="U3820" i="7"/>
  <c r="V3820" i="7"/>
  <c r="W3820" i="7"/>
  <c r="X3820" i="7"/>
  <c r="Y3820" i="7"/>
  <c r="Z3820" i="7"/>
  <c r="AA3820" i="7"/>
  <c r="R3821" i="7"/>
  <c r="S3821" i="7"/>
  <c r="T3821" i="7"/>
  <c r="U3821" i="7"/>
  <c r="V3821" i="7"/>
  <c r="W3821" i="7"/>
  <c r="X3821" i="7"/>
  <c r="Y3821" i="7"/>
  <c r="Z3821" i="7"/>
  <c r="AA3821" i="7"/>
  <c r="R3822" i="7"/>
  <c r="S3822" i="7"/>
  <c r="T3822" i="7"/>
  <c r="U3822" i="7"/>
  <c r="V3822" i="7"/>
  <c r="W3822" i="7"/>
  <c r="X3822" i="7"/>
  <c r="Y3822" i="7"/>
  <c r="Z3822" i="7"/>
  <c r="AA3822" i="7"/>
  <c r="R3823" i="7"/>
  <c r="S3823" i="7"/>
  <c r="T3823" i="7"/>
  <c r="U3823" i="7"/>
  <c r="V3823" i="7"/>
  <c r="W3823" i="7"/>
  <c r="X3823" i="7"/>
  <c r="Y3823" i="7"/>
  <c r="Z3823" i="7"/>
  <c r="AA3823" i="7"/>
  <c r="R3824" i="7"/>
  <c r="S3824" i="7"/>
  <c r="T3824" i="7"/>
  <c r="U3824" i="7"/>
  <c r="V3824" i="7"/>
  <c r="W3824" i="7"/>
  <c r="X3824" i="7"/>
  <c r="Y3824" i="7"/>
  <c r="Z3824" i="7"/>
  <c r="AA3824" i="7"/>
  <c r="R3825" i="7"/>
  <c r="S3825" i="7"/>
  <c r="T3825" i="7"/>
  <c r="U3825" i="7"/>
  <c r="V3825" i="7"/>
  <c r="W3825" i="7"/>
  <c r="X3825" i="7"/>
  <c r="Y3825" i="7"/>
  <c r="Z3825" i="7"/>
  <c r="AA3825" i="7"/>
  <c r="R3826" i="7"/>
  <c r="S3826" i="7"/>
  <c r="T3826" i="7"/>
  <c r="U3826" i="7"/>
  <c r="V3826" i="7"/>
  <c r="W3826" i="7"/>
  <c r="X3826" i="7"/>
  <c r="Y3826" i="7"/>
  <c r="Z3826" i="7"/>
  <c r="AA3826" i="7"/>
  <c r="R3827" i="7"/>
  <c r="S3827" i="7"/>
  <c r="T3827" i="7"/>
  <c r="U3827" i="7"/>
  <c r="V3827" i="7"/>
  <c r="W3827" i="7"/>
  <c r="X3827" i="7"/>
  <c r="Y3827" i="7"/>
  <c r="Z3827" i="7"/>
  <c r="AA3827" i="7"/>
  <c r="R3828" i="7"/>
  <c r="S3828" i="7"/>
  <c r="T3828" i="7"/>
  <c r="U3828" i="7"/>
  <c r="V3828" i="7"/>
  <c r="W3828" i="7"/>
  <c r="X3828" i="7"/>
  <c r="Y3828" i="7"/>
  <c r="Z3828" i="7"/>
  <c r="AA3828" i="7"/>
  <c r="R3829" i="7"/>
  <c r="S3829" i="7"/>
  <c r="T3829" i="7"/>
  <c r="U3829" i="7"/>
  <c r="V3829" i="7"/>
  <c r="W3829" i="7"/>
  <c r="X3829" i="7"/>
  <c r="Y3829" i="7"/>
  <c r="Z3829" i="7"/>
  <c r="AA3829" i="7"/>
  <c r="R3830" i="7"/>
  <c r="S3830" i="7"/>
  <c r="T3830" i="7"/>
  <c r="U3830" i="7"/>
  <c r="V3830" i="7"/>
  <c r="W3830" i="7"/>
  <c r="X3830" i="7"/>
  <c r="Y3830" i="7"/>
  <c r="Z3830" i="7"/>
  <c r="AA3830" i="7"/>
  <c r="R3831" i="7"/>
  <c r="S3831" i="7"/>
  <c r="T3831" i="7"/>
  <c r="U3831" i="7"/>
  <c r="V3831" i="7"/>
  <c r="W3831" i="7"/>
  <c r="X3831" i="7"/>
  <c r="Y3831" i="7"/>
  <c r="Z3831" i="7"/>
  <c r="AA3831" i="7"/>
  <c r="R3832" i="7"/>
  <c r="S3832" i="7"/>
  <c r="T3832" i="7"/>
  <c r="U3832" i="7"/>
  <c r="V3832" i="7"/>
  <c r="W3832" i="7"/>
  <c r="X3832" i="7"/>
  <c r="Y3832" i="7"/>
  <c r="Z3832" i="7"/>
  <c r="AA3832" i="7"/>
  <c r="R3833" i="7"/>
  <c r="S3833" i="7"/>
  <c r="T3833" i="7"/>
  <c r="U3833" i="7"/>
  <c r="V3833" i="7"/>
  <c r="W3833" i="7"/>
  <c r="X3833" i="7"/>
  <c r="Y3833" i="7"/>
  <c r="Z3833" i="7"/>
  <c r="AA3833" i="7"/>
  <c r="R3834" i="7"/>
  <c r="S3834" i="7"/>
  <c r="T3834" i="7"/>
  <c r="U3834" i="7"/>
  <c r="V3834" i="7"/>
  <c r="W3834" i="7"/>
  <c r="X3834" i="7"/>
  <c r="Y3834" i="7"/>
  <c r="Z3834" i="7"/>
  <c r="AA3834" i="7"/>
  <c r="R3835" i="7"/>
  <c r="S3835" i="7"/>
  <c r="T3835" i="7"/>
  <c r="U3835" i="7"/>
  <c r="V3835" i="7"/>
  <c r="W3835" i="7"/>
  <c r="X3835" i="7"/>
  <c r="Y3835" i="7"/>
  <c r="Z3835" i="7"/>
  <c r="AA3835" i="7"/>
  <c r="R3836" i="7"/>
  <c r="S3836" i="7"/>
  <c r="T3836" i="7"/>
  <c r="U3836" i="7"/>
  <c r="V3836" i="7"/>
  <c r="W3836" i="7"/>
  <c r="X3836" i="7"/>
  <c r="Y3836" i="7"/>
  <c r="Z3836" i="7"/>
  <c r="AA3836" i="7"/>
  <c r="R3837" i="7"/>
  <c r="S3837" i="7"/>
  <c r="T3837" i="7"/>
  <c r="U3837" i="7"/>
  <c r="V3837" i="7"/>
  <c r="W3837" i="7"/>
  <c r="X3837" i="7"/>
  <c r="Y3837" i="7"/>
  <c r="Z3837" i="7"/>
  <c r="AA3837" i="7"/>
  <c r="R3838" i="7"/>
  <c r="S3838" i="7"/>
  <c r="T3838" i="7"/>
  <c r="U3838" i="7"/>
  <c r="V3838" i="7"/>
  <c r="W3838" i="7"/>
  <c r="X3838" i="7"/>
  <c r="Y3838" i="7"/>
  <c r="Z3838" i="7"/>
  <c r="AA3838" i="7"/>
  <c r="R3839" i="7"/>
  <c r="S3839" i="7"/>
  <c r="T3839" i="7"/>
  <c r="U3839" i="7"/>
  <c r="V3839" i="7"/>
  <c r="W3839" i="7"/>
  <c r="X3839" i="7"/>
  <c r="Y3839" i="7"/>
  <c r="Z3839" i="7"/>
  <c r="AA3839" i="7"/>
  <c r="R3840" i="7"/>
  <c r="S3840" i="7"/>
  <c r="T3840" i="7"/>
  <c r="U3840" i="7"/>
  <c r="V3840" i="7"/>
  <c r="W3840" i="7"/>
  <c r="X3840" i="7"/>
  <c r="Y3840" i="7"/>
  <c r="Z3840" i="7"/>
  <c r="AA3840" i="7"/>
  <c r="R3841" i="7"/>
  <c r="S3841" i="7"/>
  <c r="T3841" i="7"/>
  <c r="U3841" i="7"/>
  <c r="V3841" i="7"/>
  <c r="W3841" i="7"/>
  <c r="X3841" i="7"/>
  <c r="Y3841" i="7"/>
  <c r="Z3841" i="7"/>
  <c r="AA3841" i="7"/>
  <c r="R3842" i="7"/>
  <c r="S3842" i="7"/>
  <c r="T3842" i="7"/>
  <c r="U3842" i="7"/>
  <c r="V3842" i="7"/>
  <c r="W3842" i="7"/>
  <c r="X3842" i="7"/>
  <c r="Y3842" i="7"/>
  <c r="Z3842" i="7"/>
  <c r="AA3842" i="7"/>
  <c r="R3843" i="7"/>
  <c r="S3843" i="7"/>
  <c r="T3843" i="7"/>
  <c r="U3843" i="7"/>
  <c r="V3843" i="7"/>
  <c r="W3843" i="7"/>
  <c r="X3843" i="7"/>
  <c r="Y3843" i="7"/>
  <c r="Z3843" i="7"/>
  <c r="AA3843" i="7"/>
  <c r="R3844" i="7"/>
  <c r="S3844" i="7"/>
  <c r="T3844" i="7"/>
  <c r="U3844" i="7"/>
  <c r="V3844" i="7"/>
  <c r="W3844" i="7"/>
  <c r="X3844" i="7"/>
  <c r="Y3844" i="7"/>
  <c r="Z3844" i="7"/>
  <c r="AA3844" i="7"/>
  <c r="R3845" i="7"/>
  <c r="S3845" i="7"/>
  <c r="T3845" i="7"/>
  <c r="U3845" i="7"/>
  <c r="V3845" i="7"/>
  <c r="W3845" i="7"/>
  <c r="X3845" i="7"/>
  <c r="Y3845" i="7"/>
  <c r="Z3845" i="7"/>
  <c r="AA3845" i="7"/>
  <c r="R3846" i="7"/>
  <c r="S3846" i="7"/>
  <c r="T3846" i="7"/>
  <c r="U3846" i="7"/>
  <c r="V3846" i="7"/>
  <c r="W3846" i="7"/>
  <c r="X3846" i="7"/>
  <c r="Y3846" i="7"/>
  <c r="Z3846" i="7"/>
  <c r="AA3846" i="7"/>
  <c r="R3847" i="7"/>
  <c r="S3847" i="7"/>
  <c r="T3847" i="7"/>
  <c r="U3847" i="7"/>
  <c r="V3847" i="7"/>
  <c r="W3847" i="7"/>
  <c r="X3847" i="7"/>
  <c r="Y3847" i="7"/>
  <c r="Z3847" i="7"/>
  <c r="AA3847" i="7"/>
  <c r="R3848" i="7"/>
  <c r="S3848" i="7"/>
  <c r="T3848" i="7"/>
  <c r="U3848" i="7"/>
  <c r="V3848" i="7"/>
  <c r="W3848" i="7"/>
  <c r="X3848" i="7"/>
  <c r="Y3848" i="7"/>
  <c r="Z3848" i="7"/>
  <c r="AA3848" i="7"/>
  <c r="R3849" i="7"/>
  <c r="S3849" i="7"/>
  <c r="T3849" i="7"/>
  <c r="U3849" i="7"/>
  <c r="V3849" i="7"/>
  <c r="W3849" i="7"/>
  <c r="X3849" i="7"/>
  <c r="Y3849" i="7"/>
  <c r="Z3849" i="7"/>
  <c r="AA3849" i="7"/>
  <c r="R3850" i="7"/>
  <c r="S3850" i="7"/>
  <c r="T3850" i="7"/>
  <c r="U3850" i="7"/>
  <c r="V3850" i="7"/>
  <c r="W3850" i="7"/>
  <c r="X3850" i="7"/>
  <c r="Y3850" i="7"/>
  <c r="Z3850" i="7"/>
  <c r="AA3850" i="7"/>
  <c r="R3851" i="7"/>
  <c r="S3851" i="7"/>
  <c r="T3851" i="7"/>
  <c r="U3851" i="7"/>
  <c r="V3851" i="7"/>
  <c r="W3851" i="7"/>
  <c r="X3851" i="7"/>
  <c r="Y3851" i="7"/>
  <c r="Z3851" i="7"/>
  <c r="AA3851" i="7"/>
  <c r="R3852" i="7"/>
  <c r="S3852" i="7"/>
  <c r="T3852" i="7"/>
  <c r="U3852" i="7"/>
  <c r="V3852" i="7"/>
  <c r="W3852" i="7"/>
  <c r="X3852" i="7"/>
  <c r="Y3852" i="7"/>
  <c r="Z3852" i="7"/>
  <c r="AA3852" i="7"/>
  <c r="R3853" i="7"/>
  <c r="S3853" i="7"/>
  <c r="T3853" i="7"/>
  <c r="U3853" i="7"/>
  <c r="V3853" i="7"/>
  <c r="W3853" i="7"/>
  <c r="X3853" i="7"/>
  <c r="Y3853" i="7"/>
  <c r="Z3853" i="7"/>
  <c r="AA3853" i="7"/>
  <c r="R3854" i="7"/>
  <c r="S3854" i="7"/>
  <c r="T3854" i="7"/>
  <c r="U3854" i="7"/>
  <c r="V3854" i="7"/>
  <c r="W3854" i="7"/>
  <c r="X3854" i="7"/>
  <c r="Y3854" i="7"/>
  <c r="Z3854" i="7"/>
  <c r="AA3854" i="7"/>
  <c r="R3855" i="7"/>
  <c r="S3855" i="7"/>
  <c r="T3855" i="7"/>
  <c r="U3855" i="7"/>
  <c r="V3855" i="7"/>
  <c r="W3855" i="7"/>
  <c r="X3855" i="7"/>
  <c r="Y3855" i="7"/>
  <c r="Z3855" i="7"/>
  <c r="AA3855" i="7"/>
  <c r="R3856" i="7"/>
  <c r="S3856" i="7"/>
  <c r="T3856" i="7"/>
  <c r="U3856" i="7"/>
  <c r="V3856" i="7"/>
  <c r="W3856" i="7"/>
  <c r="X3856" i="7"/>
  <c r="Y3856" i="7"/>
  <c r="Z3856" i="7"/>
  <c r="AA3856" i="7"/>
  <c r="R3857" i="7"/>
  <c r="S3857" i="7"/>
  <c r="T3857" i="7"/>
  <c r="U3857" i="7"/>
  <c r="V3857" i="7"/>
  <c r="W3857" i="7"/>
  <c r="X3857" i="7"/>
  <c r="Y3857" i="7"/>
  <c r="Z3857" i="7"/>
  <c r="AA3857" i="7"/>
  <c r="R3858" i="7"/>
  <c r="S3858" i="7"/>
  <c r="T3858" i="7"/>
  <c r="U3858" i="7"/>
  <c r="V3858" i="7"/>
  <c r="W3858" i="7"/>
  <c r="X3858" i="7"/>
  <c r="Y3858" i="7"/>
  <c r="Z3858" i="7"/>
  <c r="AA3858" i="7"/>
  <c r="R3859" i="7"/>
  <c r="S3859" i="7"/>
  <c r="T3859" i="7"/>
  <c r="U3859" i="7"/>
  <c r="V3859" i="7"/>
  <c r="W3859" i="7"/>
  <c r="X3859" i="7"/>
  <c r="Y3859" i="7"/>
  <c r="Z3859" i="7"/>
  <c r="AA3859" i="7"/>
  <c r="R3860" i="7"/>
  <c r="S3860" i="7"/>
  <c r="T3860" i="7"/>
  <c r="U3860" i="7"/>
  <c r="V3860" i="7"/>
  <c r="W3860" i="7"/>
  <c r="X3860" i="7"/>
  <c r="Y3860" i="7"/>
  <c r="Z3860" i="7"/>
  <c r="AA3860" i="7"/>
  <c r="R3861" i="7"/>
  <c r="S3861" i="7"/>
  <c r="T3861" i="7"/>
  <c r="U3861" i="7"/>
  <c r="V3861" i="7"/>
  <c r="W3861" i="7"/>
  <c r="X3861" i="7"/>
  <c r="Y3861" i="7"/>
  <c r="Z3861" i="7"/>
  <c r="AA3861" i="7"/>
  <c r="R3862" i="7"/>
  <c r="S3862" i="7"/>
  <c r="T3862" i="7"/>
  <c r="U3862" i="7"/>
  <c r="V3862" i="7"/>
  <c r="W3862" i="7"/>
  <c r="X3862" i="7"/>
  <c r="Y3862" i="7"/>
  <c r="Z3862" i="7"/>
  <c r="AA3862" i="7"/>
  <c r="R3863" i="7"/>
  <c r="S3863" i="7"/>
  <c r="T3863" i="7"/>
  <c r="U3863" i="7"/>
  <c r="V3863" i="7"/>
  <c r="W3863" i="7"/>
  <c r="X3863" i="7"/>
  <c r="Y3863" i="7"/>
  <c r="Z3863" i="7"/>
  <c r="AA3863" i="7"/>
  <c r="R3864" i="7"/>
  <c r="S3864" i="7"/>
  <c r="T3864" i="7"/>
  <c r="U3864" i="7"/>
  <c r="V3864" i="7"/>
  <c r="W3864" i="7"/>
  <c r="X3864" i="7"/>
  <c r="Y3864" i="7"/>
  <c r="Z3864" i="7"/>
  <c r="AA3864" i="7"/>
  <c r="R3865" i="7"/>
  <c r="S3865" i="7"/>
  <c r="T3865" i="7"/>
  <c r="U3865" i="7"/>
  <c r="V3865" i="7"/>
  <c r="W3865" i="7"/>
  <c r="X3865" i="7"/>
  <c r="Y3865" i="7"/>
  <c r="Z3865" i="7"/>
  <c r="AA3865" i="7"/>
  <c r="R3866" i="7"/>
  <c r="S3866" i="7"/>
  <c r="T3866" i="7"/>
  <c r="U3866" i="7"/>
  <c r="V3866" i="7"/>
  <c r="W3866" i="7"/>
  <c r="X3866" i="7"/>
  <c r="Y3866" i="7"/>
  <c r="Z3866" i="7"/>
  <c r="AA3866" i="7"/>
  <c r="R3867" i="7"/>
  <c r="S3867" i="7"/>
  <c r="T3867" i="7"/>
  <c r="U3867" i="7"/>
  <c r="V3867" i="7"/>
  <c r="W3867" i="7"/>
  <c r="X3867" i="7"/>
  <c r="Y3867" i="7"/>
  <c r="Z3867" i="7"/>
  <c r="AA3867" i="7"/>
  <c r="R3868" i="7"/>
  <c r="S3868" i="7"/>
  <c r="T3868" i="7"/>
  <c r="U3868" i="7"/>
  <c r="V3868" i="7"/>
  <c r="W3868" i="7"/>
  <c r="X3868" i="7"/>
  <c r="Y3868" i="7"/>
  <c r="Z3868" i="7"/>
  <c r="AA3868" i="7"/>
  <c r="R3869" i="7"/>
  <c r="S3869" i="7"/>
  <c r="T3869" i="7"/>
  <c r="U3869" i="7"/>
  <c r="V3869" i="7"/>
  <c r="W3869" i="7"/>
  <c r="X3869" i="7"/>
  <c r="Y3869" i="7"/>
  <c r="Z3869" i="7"/>
  <c r="AA3869" i="7"/>
  <c r="R3870" i="7"/>
  <c r="S3870" i="7"/>
  <c r="T3870" i="7"/>
  <c r="U3870" i="7"/>
  <c r="V3870" i="7"/>
  <c r="W3870" i="7"/>
  <c r="X3870" i="7"/>
  <c r="Y3870" i="7"/>
  <c r="Z3870" i="7"/>
  <c r="AA3870" i="7"/>
  <c r="R3871" i="7"/>
  <c r="S3871" i="7"/>
  <c r="T3871" i="7"/>
  <c r="U3871" i="7"/>
  <c r="V3871" i="7"/>
  <c r="W3871" i="7"/>
  <c r="X3871" i="7"/>
  <c r="Y3871" i="7"/>
  <c r="Z3871" i="7"/>
  <c r="AA3871" i="7"/>
  <c r="R3872" i="7"/>
  <c r="S3872" i="7"/>
  <c r="T3872" i="7"/>
  <c r="U3872" i="7"/>
  <c r="V3872" i="7"/>
  <c r="W3872" i="7"/>
  <c r="X3872" i="7"/>
  <c r="Y3872" i="7"/>
  <c r="Z3872" i="7"/>
  <c r="AA3872" i="7"/>
  <c r="R3873" i="7"/>
  <c r="S3873" i="7"/>
  <c r="T3873" i="7"/>
  <c r="U3873" i="7"/>
  <c r="V3873" i="7"/>
  <c r="W3873" i="7"/>
  <c r="X3873" i="7"/>
  <c r="Y3873" i="7"/>
  <c r="Z3873" i="7"/>
  <c r="AA3873" i="7"/>
  <c r="R3874" i="7"/>
  <c r="S3874" i="7"/>
  <c r="T3874" i="7"/>
  <c r="U3874" i="7"/>
  <c r="V3874" i="7"/>
  <c r="W3874" i="7"/>
  <c r="X3874" i="7"/>
  <c r="Y3874" i="7"/>
  <c r="Z3874" i="7"/>
  <c r="AA3874" i="7"/>
  <c r="R3875" i="7"/>
  <c r="S3875" i="7"/>
  <c r="T3875" i="7"/>
  <c r="U3875" i="7"/>
  <c r="V3875" i="7"/>
  <c r="W3875" i="7"/>
  <c r="X3875" i="7"/>
  <c r="Y3875" i="7"/>
  <c r="Z3875" i="7"/>
  <c r="AA3875" i="7"/>
  <c r="R3876" i="7"/>
  <c r="S3876" i="7"/>
  <c r="T3876" i="7"/>
  <c r="U3876" i="7"/>
  <c r="V3876" i="7"/>
  <c r="W3876" i="7"/>
  <c r="X3876" i="7"/>
  <c r="Y3876" i="7"/>
  <c r="Z3876" i="7"/>
  <c r="AA3876" i="7"/>
  <c r="R3877" i="7"/>
  <c r="S3877" i="7"/>
  <c r="T3877" i="7"/>
  <c r="U3877" i="7"/>
  <c r="V3877" i="7"/>
  <c r="W3877" i="7"/>
  <c r="X3877" i="7"/>
  <c r="Y3877" i="7"/>
  <c r="Z3877" i="7"/>
  <c r="AA3877" i="7"/>
  <c r="R3878" i="7"/>
  <c r="S3878" i="7"/>
  <c r="T3878" i="7"/>
  <c r="U3878" i="7"/>
  <c r="V3878" i="7"/>
  <c r="W3878" i="7"/>
  <c r="X3878" i="7"/>
  <c r="Y3878" i="7"/>
  <c r="Z3878" i="7"/>
  <c r="AA3878" i="7"/>
  <c r="R3879" i="7"/>
  <c r="S3879" i="7"/>
  <c r="T3879" i="7"/>
  <c r="U3879" i="7"/>
  <c r="V3879" i="7"/>
  <c r="W3879" i="7"/>
  <c r="X3879" i="7"/>
  <c r="Y3879" i="7"/>
  <c r="Z3879" i="7"/>
  <c r="AA3879" i="7"/>
  <c r="R3880" i="7"/>
  <c r="S3880" i="7"/>
  <c r="T3880" i="7"/>
  <c r="U3880" i="7"/>
  <c r="V3880" i="7"/>
  <c r="W3880" i="7"/>
  <c r="X3880" i="7"/>
  <c r="Y3880" i="7"/>
  <c r="Z3880" i="7"/>
  <c r="AA3880" i="7"/>
  <c r="R3881" i="7"/>
  <c r="S3881" i="7"/>
  <c r="T3881" i="7"/>
  <c r="U3881" i="7"/>
  <c r="V3881" i="7"/>
  <c r="W3881" i="7"/>
  <c r="X3881" i="7"/>
  <c r="Y3881" i="7"/>
  <c r="Z3881" i="7"/>
  <c r="AA3881" i="7"/>
  <c r="R3882" i="7"/>
  <c r="S3882" i="7"/>
  <c r="T3882" i="7"/>
  <c r="U3882" i="7"/>
  <c r="V3882" i="7"/>
  <c r="W3882" i="7"/>
  <c r="X3882" i="7"/>
  <c r="Y3882" i="7"/>
  <c r="Z3882" i="7"/>
  <c r="AA3882" i="7"/>
  <c r="R3883" i="7"/>
  <c r="S3883" i="7"/>
  <c r="T3883" i="7"/>
  <c r="U3883" i="7"/>
  <c r="V3883" i="7"/>
  <c r="W3883" i="7"/>
  <c r="X3883" i="7"/>
  <c r="Y3883" i="7"/>
  <c r="Z3883" i="7"/>
  <c r="AA3883" i="7"/>
  <c r="R3884" i="7"/>
  <c r="S3884" i="7"/>
  <c r="T3884" i="7"/>
  <c r="U3884" i="7"/>
  <c r="V3884" i="7"/>
  <c r="W3884" i="7"/>
  <c r="X3884" i="7"/>
  <c r="Y3884" i="7"/>
  <c r="Z3884" i="7"/>
  <c r="AA3884" i="7"/>
  <c r="R3885" i="7"/>
  <c r="S3885" i="7"/>
  <c r="T3885" i="7"/>
  <c r="U3885" i="7"/>
  <c r="V3885" i="7"/>
  <c r="W3885" i="7"/>
  <c r="X3885" i="7"/>
  <c r="Y3885" i="7"/>
  <c r="Z3885" i="7"/>
  <c r="AA3885" i="7"/>
  <c r="R3886" i="7"/>
  <c r="S3886" i="7"/>
  <c r="T3886" i="7"/>
  <c r="U3886" i="7"/>
  <c r="V3886" i="7"/>
  <c r="W3886" i="7"/>
  <c r="X3886" i="7"/>
  <c r="Y3886" i="7"/>
  <c r="Z3886" i="7"/>
  <c r="AA3886" i="7"/>
  <c r="R3887" i="7"/>
  <c r="S3887" i="7"/>
  <c r="T3887" i="7"/>
  <c r="U3887" i="7"/>
  <c r="V3887" i="7"/>
  <c r="W3887" i="7"/>
  <c r="X3887" i="7"/>
  <c r="Y3887" i="7"/>
  <c r="Z3887" i="7"/>
  <c r="AA3887" i="7"/>
  <c r="R3888" i="7"/>
  <c r="S3888" i="7"/>
  <c r="T3888" i="7"/>
  <c r="U3888" i="7"/>
  <c r="V3888" i="7"/>
  <c r="W3888" i="7"/>
  <c r="X3888" i="7"/>
  <c r="Y3888" i="7"/>
  <c r="Z3888" i="7"/>
  <c r="AA3888" i="7"/>
  <c r="R3889" i="7"/>
  <c r="S3889" i="7"/>
  <c r="T3889" i="7"/>
  <c r="U3889" i="7"/>
  <c r="V3889" i="7"/>
  <c r="W3889" i="7"/>
  <c r="X3889" i="7"/>
  <c r="Y3889" i="7"/>
  <c r="Z3889" i="7"/>
  <c r="AA3889" i="7"/>
  <c r="R3890" i="7"/>
  <c r="S3890" i="7"/>
  <c r="T3890" i="7"/>
  <c r="U3890" i="7"/>
  <c r="V3890" i="7"/>
  <c r="W3890" i="7"/>
  <c r="X3890" i="7"/>
  <c r="Y3890" i="7"/>
  <c r="Z3890" i="7"/>
  <c r="AA3890" i="7"/>
  <c r="R3891" i="7"/>
  <c r="S3891" i="7"/>
  <c r="T3891" i="7"/>
  <c r="U3891" i="7"/>
  <c r="V3891" i="7"/>
  <c r="W3891" i="7"/>
  <c r="X3891" i="7"/>
  <c r="Y3891" i="7"/>
  <c r="Z3891" i="7"/>
  <c r="AA3891" i="7"/>
  <c r="R3892" i="7"/>
  <c r="S3892" i="7"/>
  <c r="T3892" i="7"/>
  <c r="U3892" i="7"/>
  <c r="V3892" i="7"/>
  <c r="W3892" i="7"/>
  <c r="X3892" i="7"/>
  <c r="Y3892" i="7"/>
  <c r="Z3892" i="7"/>
  <c r="AA3892" i="7"/>
  <c r="R3893" i="7"/>
  <c r="S3893" i="7"/>
  <c r="T3893" i="7"/>
  <c r="U3893" i="7"/>
  <c r="V3893" i="7"/>
  <c r="W3893" i="7"/>
  <c r="X3893" i="7"/>
  <c r="Y3893" i="7"/>
  <c r="Z3893" i="7"/>
  <c r="AA3893" i="7"/>
  <c r="R3894" i="7"/>
  <c r="S3894" i="7"/>
  <c r="T3894" i="7"/>
  <c r="U3894" i="7"/>
  <c r="V3894" i="7"/>
  <c r="W3894" i="7"/>
  <c r="X3894" i="7"/>
  <c r="Y3894" i="7"/>
  <c r="Z3894" i="7"/>
  <c r="AA3894" i="7"/>
  <c r="R3895" i="7"/>
  <c r="S3895" i="7"/>
  <c r="T3895" i="7"/>
  <c r="U3895" i="7"/>
  <c r="V3895" i="7"/>
  <c r="W3895" i="7"/>
  <c r="X3895" i="7"/>
  <c r="Y3895" i="7"/>
  <c r="Z3895" i="7"/>
  <c r="AA3895" i="7"/>
  <c r="R3896" i="7"/>
  <c r="S3896" i="7"/>
  <c r="T3896" i="7"/>
  <c r="U3896" i="7"/>
  <c r="V3896" i="7"/>
  <c r="W3896" i="7"/>
  <c r="X3896" i="7"/>
  <c r="Y3896" i="7"/>
  <c r="Z3896" i="7"/>
  <c r="AA3896" i="7"/>
  <c r="R3897" i="7"/>
  <c r="S3897" i="7"/>
  <c r="T3897" i="7"/>
  <c r="U3897" i="7"/>
  <c r="V3897" i="7"/>
  <c r="W3897" i="7"/>
  <c r="X3897" i="7"/>
  <c r="Y3897" i="7"/>
  <c r="Z3897" i="7"/>
  <c r="AA3897" i="7"/>
  <c r="R3898" i="7"/>
  <c r="S3898" i="7"/>
  <c r="T3898" i="7"/>
  <c r="U3898" i="7"/>
  <c r="V3898" i="7"/>
  <c r="W3898" i="7"/>
  <c r="X3898" i="7"/>
  <c r="Y3898" i="7"/>
  <c r="Z3898" i="7"/>
  <c r="AA3898" i="7"/>
  <c r="R3899" i="7"/>
  <c r="S3899" i="7"/>
  <c r="T3899" i="7"/>
  <c r="U3899" i="7"/>
  <c r="V3899" i="7"/>
  <c r="W3899" i="7"/>
  <c r="X3899" i="7"/>
  <c r="Y3899" i="7"/>
  <c r="Z3899" i="7"/>
  <c r="AA3899" i="7"/>
  <c r="R3900" i="7"/>
  <c r="S3900" i="7"/>
  <c r="T3900" i="7"/>
  <c r="U3900" i="7"/>
  <c r="V3900" i="7"/>
  <c r="W3900" i="7"/>
  <c r="X3900" i="7"/>
  <c r="Y3900" i="7"/>
  <c r="Z3900" i="7"/>
  <c r="AA3900" i="7"/>
  <c r="R3901" i="7"/>
  <c r="S3901" i="7"/>
  <c r="T3901" i="7"/>
  <c r="U3901" i="7"/>
  <c r="V3901" i="7"/>
  <c r="W3901" i="7"/>
  <c r="X3901" i="7"/>
  <c r="Y3901" i="7"/>
  <c r="Z3901" i="7"/>
  <c r="AA3901" i="7"/>
  <c r="R3902" i="7"/>
  <c r="S3902" i="7"/>
  <c r="T3902" i="7"/>
  <c r="U3902" i="7"/>
  <c r="V3902" i="7"/>
  <c r="W3902" i="7"/>
  <c r="X3902" i="7"/>
  <c r="Y3902" i="7"/>
  <c r="Z3902" i="7"/>
  <c r="AA3902" i="7"/>
  <c r="R3903" i="7"/>
  <c r="S3903" i="7"/>
  <c r="T3903" i="7"/>
  <c r="U3903" i="7"/>
  <c r="V3903" i="7"/>
  <c r="W3903" i="7"/>
  <c r="X3903" i="7"/>
  <c r="Y3903" i="7"/>
  <c r="Z3903" i="7"/>
  <c r="AA3903" i="7"/>
  <c r="R3904" i="7"/>
  <c r="S3904" i="7"/>
  <c r="T3904" i="7"/>
  <c r="U3904" i="7"/>
  <c r="V3904" i="7"/>
  <c r="W3904" i="7"/>
  <c r="X3904" i="7"/>
  <c r="Y3904" i="7"/>
  <c r="Z3904" i="7"/>
  <c r="AA3904" i="7"/>
  <c r="R3905" i="7"/>
  <c r="S3905" i="7"/>
  <c r="T3905" i="7"/>
  <c r="U3905" i="7"/>
  <c r="V3905" i="7"/>
  <c r="W3905" i="7"/>
  <c r="X3905" i="7"/>
  <c r="Y3905" i="7"/>
  <c r="Z3905" i="7"/>
  <c r="AA3905" i="7"/>
  <c r="R3906" i="7"/>
  <c r="S3906" i="7"/>
  <c r="T3906" i="7"/>
  <c r="U3906" i="7"/>
  <c r="V3906" i="7"/>
  <c r="W3906" i="7"/>
  <c r="X3906" i="7"/>
  <c r="Y3906" i="7"/>
  <c r="Z3906" i="7"/>
  <c r="AA3906" i="7"/>
  <c r="R3907" i="7"/>
  <c r="S3907" i="7"/>
  <c r="T3907" i="7"/>
  <c r="U3907" i="7"/>
  <c r="V3907" i="7"/>
  <c r="W3907" i="7"/>
  <c r="X3907" i="7"/>
  <c r="Y3907" i="7"/>
  <c r="Z3907" i="7"/>
  <c r="AA3907" i="7"/>
  <c r="R3908" i="7"/>
  <c r="S3908" i="7"/>
  <c r="T3908" i="7"/>
  <c r="U3908" i="7"/>
  <c r="V3908" i="7"/>
  <c r="W3908" i="7"/>
  <c r="X3908" i="7"/>
  <c r="Y3908" i="7"/>
  <c r="Z3908" i="7"/>
  <c r="AA3908" i="7"/>
  <c r="R3909" i="7"/>
  <c r="S3909" i="7"/>
  <c r="T3909" i="7"/>
  <c r="U3909" i="7"/>
  <c r="V3909" i="7"/>
  <c r="W3909" i="7"/>
  <c r="X3909" i="7"/>
  <c r="Y3909" i="7"/>
  <c r="Z3909" i="7"/>
  <c r="AA3909" i="7"/>
  <c r="R3910" i="7"/>
  <c r="S3910" i="7"/>
  <c r="T3910" i="7"/>
  <c r="U3910" i="7"/>
  <c r="V3910" i="7"/>
  <c r="W3910" i="7"/>
  <c r="X3910" i="7"/>
  <c r="Y3910" i="7"/>
  <c r="Z3910" i="7"/>
  <c r="AA3910" i="7"/>
  <c r="R3911" i="7"/>
  <c r="S3911" i="7"/>
  <c r="T3911" i="7"/>
  <c r="U3911" i="7"/>
  <c r="V3911" i="7"/>
  <c r="W3911" i="7"/>
  <c r="X3911" i="7"/>
  <c r="Y3911" i="7"/>
  <c r="Z3911" i="7"/>
  <c r="AA3911" i="7"/>
  <c r="R3912" i="7"/>
  <c r="S3912" i="7"/>
  <c r="T3912" i="7"/>
  <c r="U3912" i="7"/>
  <c r="V3912" i="7"/>
  <c r="W3912" i="7"/>
  <c r="X3912" i="7"/>
  <c r="Y3912" i="7"/>
  <c r="Z3912" i="7"/>
  <c r="AA3912" i="7"/>
  <c r="R3913" i="7"/>
  <c r="S3913" i="7"/>
  <c r="T3913" i="7"/>
  <c r="U3913" i="7"/>
  <c r="V3913" i="7"/>
  <c r="W3913" i="7"/>
  <c r="X3913" i="7"/>
  <c r="Y3913" i="7"/>
  <c r="Z3913" i="7"/>
  <c r="AA3913" i="7"/>
  <c r="R3914" i="7"/>
  <c r="S3914" i="7"/>
  <c r="T3914" i="7"/>
  <c r="U3914" i="7"/>
  <c r="V3914" i="7"/>
  <c r="W3914" i="7"/>
  <c r="X3914" i="7"/>
  <c r="Y3914" i="7"/>
  <c r="Z3914" i="7"/>
  <c r="AA3914" i="7"/>
  <c r="R3915" i="7"/>
  <c r="S3915" i="7"/>
  <c r="T3915" i="7"/>
  <c r="U3915" i="7"/>
  <c r="V3915" i="7"/>
  <c r="W3915" i="7"/>
  <c r="X3915" i="7"/>
  <c r="Y3915" i="7"/>
  <c r="Z3915" i="7"/>
  <c r="AA3915" i="7"/>
  <c r="R3916" i="7"/>
  <c r="S3916" i="7"/>
  <c r="T3916" i="7"/>
  <c r="U3916" i="7"/>
  <c r="V3916" i="7"/>
  <c r="W3916" i="7"/>
  <c r="X3916" i="7"/>
  <c r="Y3916" i="7"/>
  <c r="Z3916" i="7"/>
  <c r="AA3916" i="7"/>
  <c r="R3917" i="7"/>
  <c r="S3917" i="7"/>
  <c r="T3917" i="7"/>
  <c r="U3917" i="7"/>
  <c r="V3917" i="7"/>
  <c r="W3917" i="7"/>
  <c r="X3917" i="7"/>
  <c r="Y3917" i="7"/>
  <c r="Z3917" i="7"/>
  <c r="AA3917" i="7"/>
  <c r="R3918" i="7"/>
  <c r="S3918" i="7"/>
  <c r="T3918" i="7"/>
  <c r="U3918" i="7"/>
  <c r="V3918" i="7"/>
  <c r="W3918" i="7"/>
  <c r="X3918" i="7"/>
  <c r="Y3918" i="7"/>
  <c r="Z3918" i="7"/>
  <c r="AA3918" i="7"/>
  <c r="R3919" i="7"/>
  <c r="S3919" i="7"/>
  <c r="T3919" i="7"/>
  <c r="U3919" i="7"/>
  <c r="V3919" i="7"/>
  <c r="W3919" i="7"/>
  <c r="X3919" i="7"/>
  <c r="Y3919" i="7"/>
  <c r="Z3919" i="7"/>
  <c r="AA3919" i="7"/>
  <c r="R3920" i="7"/>
  <c r="S3920" i="7"/>
  <c r="T3920" i="7"/>
  <c r="U3920" i="7"/>
  <c r="V3920" i="7"/>
  <c r="W3920" i="7"/>
  <c r="X3920" i="7"/>
  <c r="Y3920" i="7"/>
  <c r="Z3920" i="7"/>
  <c r="AA3920" i="7"/>
  <c r="R3921" i="7"/>
  <c r="S3921" i="7"/>
  <c r="T3921" i="7"/>
  <c r="U3921" i="7"/>
  <c r="V3921" i="7"/>
  <c r="W3921" i="7"/>
  <c r="X3921" i="7"/>
  <c r="Y3921" i="7"/>
  <c r="Z3921" i="7"/>
  <c r="AA3921" i="7"/>
  <c r="R3922" i="7"/>
  <c r="S3922" i="7"/>
  <c r="T3922" i="7"/>
  <c r="U3922" i="7"/>
  <c r="V3922" i="7"/>
  <c r="W3922" i="7"/>
  <c r="X3922" i="7"/>
  <c r="Y3922" i="7"/>
  <c r="Z3922" i="7"/>
  <c r="AA3922" i="7"/>
  <c r="R3923" i="7"/>
  <c r="S3923" i="7"/>
  <c r="T3923" i="7"/>
  <c r="U3923" i="7"/>
  <c r="V3923" i="7"/>
  <c r="W3923" i="7"/>
  <c r="X3923" i="7"/>
  <c r="Y3923" i="7"/>
  <c r="Z3923" i="7"/>
  <c r="AA3923" i="7"/>
  <c r="R3924" i="7"/>
  <c r="S3924" i="7"/>
  <c r="T3924" i="7"/>
  <c r="U3924" i="7"/>
  <c r="V3924" i="7"/>
  <c r="W3924" i="7"/>
  <c r="X3924" i="7"/>
  <c r="Y3924" i="7"/>
  <c r="Z3924" i="7"/>
  <c r="AA3924" i="7"/>
  <c r="R3925" i="7"/>
  <c r="S3925" i="7"/>
  <c r="T3925" i="7"/>
  <c r="U3925" i="7"/>
  <c r="V3925" i="7"/>
  <c r="W3925" i="7"/>
  <c r="X3925" i="7"/>
  <c r="Y3925" i="7"/>
  <c r="Z3925" i="7"/>
  <c r="AA3925" i="7"/>
  <c r="R3926" i="7"/>
  <c r="S3926" i="7"/>
  <c r="T3926" i="7"/>
  <c r="U3926" i="7"/>
  <c r="V3926" i="7"/>
  <c r="W3926" i="7"/>
  <c r="X3926" i="7"/>
  <c r="Y3926" i="7"/>
  <c r="Z3926" i="7"/>
  <c r="AA3926" i="7"/>
  <c r="R3927" i="7"/>
  <c r="S3927" i="7"/>
  <c r="T3927" i="7"/>
  <c r="U3927" i="7"/>
  <c r="V3927" i="7"/>
  <c r="W3927" i="7"/>
  <c r="X3927" i="7"/>
  <c r="Y3927" i="7"/>
  <c r="Z3927" i="7"/>
  <c r="AA3927" i="7"/>
  <c r="R3928" i="7"/>
  <c r="S3928" i="7"/>
  <c r="T3928" i="7"/>
  <c r="U3928" i="7"/>
  <c r="V3928" i="7"/>
  <c r="W3928" i="7"/>
  <c r="X3928" i="7"/>
  <c r="Y3928" i="7"/>
  <c r="Z3928" i="7"/>
  <c r="AA3928" i="7"/>
  <c r="R3929" i="7"/>
  <c r="S3929" i="7"/>
  <c r="T3929" i="7"/>
  <c r="U3929" i="7"/>
  <c r="V3929" i="7"/>
  <c r="W3929" i="7"/>
  <c r="X3929" i="7"/>
  <c r="Y3929" i="7"/>
  <c r="Z3929" i="7"/>
  <c r="AA3929" i="7"/>
  <c r="R3930" i="7"/>
  <c r="S3930" i="7"/>
  <c r="T3930" i="7"/>
  <c r="U3930" i="7"/>
  <c r="V3930" i="7"/>
  <c r="W3930" i="7"/>
  <c r="X3930" i="7"/>
  <c r="Y3930" i="7"/>
  <c r="Z3930" i="7"/>
  <c r="AA3930" i="7"/>
  <c r="R3931" i="7"/>
  <c r="S3931" i="7"/>
  <c r="T3931" i="7"/>
  <c r="U3931" i="7"/>
  <c r="V3931" i="7"/>
  <c r="W3931" i="7"/>
  <c r="X3931" i="7"/>
  <c r="Y3931" i="7"/>
  <c r="Z3931" i="7"/>
  <c r="AA3931" i="7"/>
  <c r="R3932" i="7"/>
  <c r="S3932" i="7"/>
  <c r="T3932" i="7"/>
  <c r="U3932" i="7"/>
  <c r="V3932" i="7"/>
  <c r="W3932" i="7"/>
  <c r="X3932" i="7"/>
  <c r="Y3932" i="7"/>
  <c r="Z3932" i="7"/>
  <c r="AA3932" i="7"/>
  <c r="R3933" i="7"/>
  <c r="S3933" i="7"/>
  <c r="T3933" i="7"/>
  <c r="U3933" i="7"/>
  <c r="V3933" i="7"/>
  <c r="W3933" i="7"/>
  <c r="X3933" i="7"/>
  <c r="Y3933" i="7"/>
  <c r="Z3933" i="7"/>
  <c r="AA3933" i="7"/>
  <c r="R3934" i="7"/>
  <c r="S3934" i="7"/>
  <c r="T3934" i="7"/>
  <c r="U3934" i="7"/>
  <c r="V3934" i="7"/>
  <c r="W3934" i="7"/>
  <c r="X3934" i="7"/>
  <c r="Y3934" i="7"/>
  <c r="Z3934" i="7"/>
  <c r="AA3934" i="7"/>
  <c r="R3935" i="7"/>
  <c r="S3935" i="7"/>
  <c r="T3935" i="7"/>
  <c r="U3935" i="7"/>
  <c r="V3935" i="7"/>
  <c r="W3935" i="7"/>
  <c r="X3935" i="7"/>
  <c r="Y3935" i="7"/>
  <c r="Z3935" i="7"/>
  <c r="AA3935" i="7"/>
  <c r="R3936" i="7"/>
  <c r="S3936" i="7"/>
  <c r="T3936" i="7"/>
  <c r="U3936" i="7"/>
  <c r="V3936" i="7"/>
  <c r="W3936" i="7"/>
  <c r="X3936" i="7"/>
  <c r="Y3936" i="7"/>
  <c r="Z3936" i="7"/>
  <c r="AA3936" i="7"/>
  <c r="R3937" i="7"/>
  <c r="S3937" i="7"/>
  <c r="T3937" i="7"/>
  <c r="U3937" i="7"/>
  <c r="V3937" i="7"/>
  <c r="W3937" i="7"/>
  <c r="X3937" i="7"/>
  <c r="Y3937" i="7"/>
  <c r="Z3937" i="7"/>
  <c r="AA3937" i="7"/>
  <c r="R3938" i="7"/>
  <c r="S3938" i="7"/>
  <c r="T3938" i="7"/>
  <c r="U3938" i="7"/>
  <c r="V3938" i="7"/>
  <c r="W3938" i="7"/>
  <c r="X3938" i="7"/>
  <c r="Y3938" i="7"/>
  <c r="Z3938" i="7"/>
  <c r="AA3938" i="7"/>
  <c r="R3939" i="7"/>
  <c r="S3939" i="7"/>
  <c r="T3939" i="7"/>
  <c r="U3939" i="7"/>
  <c r="V3939" i="7"/>
  <c r="W3939" i="7"/>
  <c r="X3939" i="7"/>
  <c r="Y3939" i="7"/>
  <c r="Z3939" i="7"/>
  <c r="AA3939" i="7"/>
  <c r="R3940" i="7"/>
  <c r="S3940" i="7"/>
  <c r="T3940" i="7"/>
  <c r="U3940" i="7"/>
  <c r="V3940" i="7"/>
  <c r="W3940" i="7"/>
  <c r="X3940" i="7"/>
  <c r="Y3940" i="7"/>
  <c r="Z3940" i="7"/>
  <c r="AA3940" i="7"/>
  <c r="R3941" i="7"/>
  <c r="S3941" i="7"/>
  <c r="T3941" i="7"/>
  <c r="U3941" i="7"/>
  <c r="V3941" i="7"/>
  <c r="W3941" i="7"/>
  <c r="X3941" i="7"/>
  <c r="Y3941" i="7"/>
  <c r="Z3941" i="7"/>
  <c r="AA3941" i="7"/>
  <c r="R3942" i="7"/>
  <c r="S3942" i="7"/>
  <c r="T3942" i="7"/>
  <c r="U3942" i="7"/>
  <c r="V3942" i="7"/>
  <c r="W3942" i="7"/>
  <c r="X3942" i="7"/>
  <c r="Y3942" i="7"/>
  <c r="Z3942" i="7"/>
  <c r="AA3942" i="7"/>
  <c r="R3943" i="7"/>
  <c r="S3943" i="7"/>
  <c r="T3943" i="7"/>
  <c r="U3943" i="7"/>
  <c r="V3943" i="7"/>
  <c r="W3943" i="7"/>
  <c r="X3943" i="7"/>
  <c r="Y3943" i="7"/>
  <c r="Z3943" i="7"/>
  <c r="AA3943" i="7"/>
  <c r="R3944" i="7"/>
  <c r="S3944" i="7"/>
  <c r="T3944" i="7"/>
  <c r="U3944" i="7"/>
  <c r="V3944" i="7"/>
  <c r="W3944" i="7"/>
  <c r="X3944" i="7"/>
  <c r="Y3944" i="7"/>
  <c r="Z3944" i="7"/>
  <c r="AA3944" i="7"/>
  <c r="R3945" i="7"/>
  <c r="S3945" i="7"/>
  <c r="T3945" i="7"/>
  <c r="U3945" i="7"/>
  <c r="V3945" i="7"/>
  <c r="W3945" i="7"/>
  <c r="X3945" i="7"/>
  <c r="Y3945" i="7"/>
  <c r="Z3945" i="7"/>
  <c r="AA3945" i="7"/>
  <c r="R3946" i="7"/>
  <c r="S3946" i="7"/>
  <c r="T3946" i="7"/>
  <c r="U3946" i="7"/>
  <c r="V3946" i="7"/>
  <c r="W3946" i="7"/>
  <c r="X3946" i="7"/>
  <c r="Y3946" i="7"/>
  <c r="Z3946" i="7"/>
  <c r="AA3946" i="7"/>
  <c r="R3947" i="7"/>
  <c r="S3947" i="7"/>
  <c r="T3947" i="7"/>
  <c r="U3947" i="7"/>
  <c r="V3947" i="7"/>
  <c r="W3947" i="7"/>
  <c r="X3947" i="7"/>
  <c r="Y3947" i="7"/>
  <c r="Z3947" i="7"/>
  <c r="AA3947" i="7"/>
  <c r="R3948" i="7"/>
  <c r="S3948" i="7"/>
  <c r="T3948" i="7"/>
  <c r="U3948" i="7"/>
  <c r="V3948" i="7"/>
  <c r="W3948" i="7"/>
  <c r="X3948" i="7"/>
  <c r="Y3948" i="7"/>
  <c r="Z3948" i="7"/>
  <c r="AA3948" i="7"/>
  <c r="R3949" i="7"/>
  <c r="S3949" i="7"/>
  <c r="T3949" i="7"/>
  <c r="U3949" i="7"/>
  <c r="V3949" i="7"/>
  <c r="W3949" i="7"/>
  <c r="X3949" i="7"/>
  <c r="Y3949" i="7"/>
  <c r="Z3949" i="7"/>
  <c r="AA3949" i="7"/>
  <c r="R3950" i="7"/>
  <c r="S3950" i="7"/>
  <c r="T3950" i="7"/>
  <c r="U3950" i="7"/>
  <c r="V3950" i="7"/>
  <c r="W3950" i="7"/>
  <c r="X3950" i="7"/>
  <c r="Y3950" i="7"/>
  <c r="Z3950" i="7"/>
  <c r="AA3950" i="7"/>
  <c r="R3951" i="7"/>
  <c r="S3951" i="7"/>
  <c r="T3951" i="7"/>
  <c r="U3951" i="7"/>
  <c r="V3951" i="7"/>
  <c r="W3951" i="7"/>
  <c r="X3951" i="7"/>
  <c r="Y3951" i="7"/>
  <c r="Z3951" i="7"/>
  <c r="AA3951" i="7"/>
  <c r="R3952" i="7"/>
  <c r="S3952" i="7"/>
  <c r="T3952" i="7"/>
  <c r="U3952" i="7"/>
  <c r="V3952" i="7"/>
  <c r="W3952" i="7"/>
  <c r="X3952" i="7"/>
  <c r="Y3952" i="7"/>
  <c r="Z3952" i="7"/>
  <c r="AA3952" i="7"/>
  <c r="R3953" i="7"/>
  <c r="S3953" i="7"/>
  <c r="T3953" i="7"/>
  <c r="U3953" i="7"/>
  <c r="V3953" i="7"/>
  <c r="W3953" i="7"/>
  <c r="X3953" i="7"/>
  <c r="Y3953" i="7"/>
  <c r="Z3953" i="7"/>
  <c r="AA3953" i="7"/>
  <c r="R3954" i="7"/>
  <c r="S3954" i="7"/>
  <c r="T3954" i="7"/>
  <c r="U3954" i="7"/>
  <c r="V3954" i="7"/>
  <c r="W3954" i="7"/>
  <c r="X3954" i="7"/>
  <c r="Y3954" i="7"/>
  <c r="Z3954" i="7"/>
  <c r="AA3954" i="7"/>
  <c r="R3955" i="7"/>
  <c r="S3955" i="7"/>
  <c r="T3955" i="7"/>
  <c r="U3955" i="7"/>
  <c r="V3955" i="7"/>
  <c r="W3955" i="7"/>
  <c r="X3955" i="7"/>
  <c r="Y3955" i="7"/>
  <c r="Z3955" i="7"/>
  <c r="AA3955" i="7"/>
  <c r="R3956" i="7"/>
  <c r="S3956" i="7"/>
  <c r="T3956" i="7"/>
  <c r="U3956" i="7"/>
  <c r="V3956" i="7"/>
  <c r="W3956" i="7"/>
  <c r="X3956" i="7"/>
  <c r="Y3956" i="7"/>
  <c r="Z3956" i="7"/>
  <c r="AA3956" i="7"/>
  <c r="R3957" i="7"/>
  <c r="S3957" i="7"/>
  <c r="T3957" i="7"/>
  <c r="U3957" i="7"/>
  <c r="V3957" i="7"/>
  <c r="W3957" i="7"/>
  <c r="X3957" i="7"/>
  <c r="Y3957" i="7"/>
  <c r="Z3957" i="7"/>
  <c r="AA3957" i="7"/>
  <c r="R3958" i="7"/>
  <c r="S3958" i="7"/>
  <c r="T3958" i="7"/>
  <c r="U3958" i="7"/>
  <c r="V3958" i="7"/>
  <c r="W3958" i="7"/>
  <c r="X3958" i="7"/>
  <c r="Y3958" i="7"/>
  <c r="Z3958" i="7"/>
  <c r="AA3958" i="7"/>
  <c r="R3959" i="7"/>
  <c r="S3959" i="7"/>
  <c r="T3959" i="7"/>
  <c r="U3959" i="7"/>
  <c r="V3959" i="7"/>
  <c r="W3959" i="7"/>
  <c r="X3959" i="7"/>
  <c r="Y3959" i="7"/>
  <c r="Z3959" i="7"/>
  <c r="AA3959" i="7"/>
  <c r="R3960" i="7"/>
  <c r="S3960" i="7"/>
  <c r="T3960" i="7"/>
  <c r="U3960" i="7"/>
  <c r="V3960" i="7"/>
  <c r="W3960" i="7"/>
  <c r="X3960" i="7"/>
  <c r="Y3960" i="7"/>
  <c r="Z3960" i="7"/>
  <c r="AA3960" i="7"/>
  <c r="R3961" i="7"/>
  <c r="S3961" i="7"/>
  <c r="T3961" i="7"/>
  <c r="U3961" i="7"/>
  <c r="V3961" i="7"/>
  <c r="W3961" i="7"/>
  <c r="X3961" i="7"/>
  <c r="Y3961" i="7"/>
  <c r="Z3961" i="7"/>
  <c r="AA3961" i="7"/>
  <c r="R3962" i="7"/>
  <c r="S3962" i="7"/>
  <c r="T3962" i="7"/>
  <c r="U3962" i="7"/>
  <c r="V3962" i="7"/>
  <c r="W3962" i="7"/>
  <c r="X3962" i="7"/>
  <c r="Y3962" i="7"/>
  <c r="Z3962" i="7"/>
  <c r="AA3962" i="7"/>
  <c r="R3963" i="7"/>
  <c r="S3963" i="7"/>
  <c r="T3963" i="7"/>
  <c r="U3963" i="7"/>
  <c r="V3963" i="7"/>
  <c r="W3963" i="7"/>
  <c r="X3963" i="7"/>
  <c r="Y3963" i="7"/>
  <c r="Z3963" i="7"/>
  <c r="AA3963" i="7"/>
  <c r="R3964" i="7"/>
  <c r="S3964" i="7"/>
  <c r="T3964" i="7"/>
  <c r="U3964" i="7"/>
  <c r="V3964" i="7"/>
  <c r="W3964" i="7"/>
  <c r="X3964" i="7"/>
  <c r="Y3964" i="7"/>
  <c r="Z3964" i="7"/>
  <c r="AA3964" i="7"/>
  <c r="R3965" i="7"/>
  <c r="S3965" i="7"/>
  <c r="T3965" i="7"/>
  <c r="U3965" i="7"/>
  <c r="V3965" i="7"/>
  <c r="W3965" i="7"/>
  <c r="X3965" i="7"/>
  <c r="Y3965" i="7"/>
  <c r="Z3965" i="7"/>
  <c r="AA3965" i="7"/>
  <c r="R3966" i="7"/>
  <c r="S3966" i="7"/>
  <c r="T3966" i="7"/>
  <c r="U3966" i="7"/>
  <c r="V3966" i="7"/>
  <c r="W3966" i="7"/>
  <c r="X3966" i="7"/>
  <c r="Y3966" i="7"/>
  <c r="Z3966" i="7"/>
  <c r="AA3966" i="7"/>
  <c r="R3967" i="7"/>
  <c r="S3967" i="7"/>
  <c r="T3967" i="7"/>
  <c r="U3967" i="7"/>
  <c r="V3967" i="7"/>
  <c r="W3967" i="7"/>
  <c r="X3967" i="7"/>
  <c r="Y3967" i="7"/>
  <c r="Z3967" i="7"/>
  <c r="AA3967" i="7"/>
  <c r="R3968" i="7"/>
  <c r="S3968" i="7"/>
  <c r="T3968" i="7"/>
  <c r="U3968" i="7"/>
  <c r="V3968" i="7"/>
  <c r="W3968" i="7"/>
  <c r="X3968" i="7"/>
  <c r="Y3968" i="7"/>
  <c r="Z3968" i="7"/>
  <c r="AA3968" i="7"/>
  <c r="R3969" i="7"/>
  <c r="S3969" i="7"/>
  <c r="T3969" i="7"/>
  <c r="U3969" i="7"/>
  <c r="V3969" i="7"/>
  <c r="W3969" i="7"/>
  <c r="X3969" i="7"/>
  <c r="Y3969" i="7"/>
  <c r="Z3969" i="7"/>
  <c r="AA3969" i="7"/>
  <c r="R3970" i="7"/>
  <c r="S3970" i="7"/>
  <c r="T3970" i="7"/>
  <c r="U3970" i="7"/>
  <c r="V3970" i="7"/>
  <c r="W3970" i="7"/>
  <c r="X3970" i="7"/>
  <c r="Y3970" i="7"/>
  <c r="Z3970" i="7"/>
  <c r="AA3970" i="7"/>
  <c r="R3971" i="7"/>
  <c r="S3971" i="7"/>
  <c r="T3971" i="7"/>
  <c r="U3971" i="7"/>
  <c r="V3971" i="7"/>
  <c r="W3971" i="7"/>
  <c r="X3971" i="7"/>
  <c r="Y3971" i="7"/>
  <c r="Z3971" i="7"/>
  <c r="AA3971" i="7"/>
  <c r="R3972" i="7"/>
  <c r="S3972" i="7"/>
  <c r="T3972" i="7"/>
  <c r="U3972" i="7"/>
  <c r="V3972" i="7"/>
  <c r="W3972" i="7"/>
  <c r="X3972" i="7"/>
  <c r="Y3972" i="7"/>
  <c r="Z3972" i="7"/>
  <c r="AA3972" i="7"/>
  <c r="R3973" i="7"/>
  <c r="S3973" i="7"/>
  <c r="T3973" i="7"/>
  <c r="U3973" i="7"/>
  <c r="V3973" i="7"/>
  <c r="W3973" i="7"/>
  <c r="X3973" i="7"/>
  <c r="Y3973" i="7"/>
  <c r="Z3973" i="7"/>
  <c r="AA3973" i="7"/>
  <c r="R3974" i="7"/>
  <c r="S3974" i="7"/>
  <c r="T3974" i="7"/>
  <c r="U3974" i="7"/>
  <c r="V3974" i="7"/>
  <c r="W3974" i="7"/>
  <c r="X3974" i="7"/>
  <c r="Y3974" i="7"/>
  <c r="Z3974" i="7"/>
  <c r="AA3974" i="7"/>
  <c r="R3975" i="7"/>
  <c r="S3975" i="7"/>
  <c r="T3975" i="7"/>
  <c r="U3975" i="7"/>
  <c r="V3975" i="7"/>
  <c r="W3975" i="7"/>
  <c r="X3975" i="7"/>
  <c r="Y3975" i="7"/>
  <c r="Z3975" i="7"/>
  <c r="AA3975" i="7"/>
  <c r="R3976" i="7"/>
  <c r="S3976" i="7"/>
  <c r="T3976" i="7"/>
  <c r="U3976" i="7"/>
  <c r="V3976" i="7"/>
  <c r="W3976" i="7"/>
  <c r="X3976" i="7"/>
  <c r="Y3976" i="7"/>
  <c r="Z3976" i="7"/>
  <c r="AA3976" i="7"/>
  <c r="R3977" i="7"/>
  <c r="S3977" i="7"/>
  <c r="T3977" i="7"/>
  <c r="U3977" i="7"/>
  <c r="V3977" i="7"/>
  <c r="W3977" i="7"/>
  <c r="X3977" i="7"/>
  <c r="Y3977" i="7"/>
  <c r="Z3977" i="7"/>
  <c r="AA3977" i="7"/>
  <c r="R3978" i="7"/>
  <c r="S3978" i="7"/>
  <c r="T3978" i="7"/>
  <c r="U3978" i="7"/>
  <c r="V3978" i="7"/>
  <c r="W3978" i="7"/>
  <c r="X3978" i="7"/>
  <c r="Y3978" i="7"/>
  <c r="Z3978" i="7"/>
  <c r="AA3978" i="7"/>
  <c r="R3979" i="7"/>
  <c r="S3979" i="7"/>
  <c r="T3979" i="7"/>
  <c r="U3979" i="7"/>
  <c r="V3979" i="7"/>
  <c r="W3979" i="7"/>
  <c r="X3979" i="7"/>
  <c r="Y3979" i="7"/>
  <c r="Z3979" i="7"/>
  <c r="AA3979" i="7"/>
  <c r="R3980" i="7"/>
  <c r="S3980" i="7"/>
  <c r="T3980" i="7"/>
  <c r="U3980" i="7"/>
  <c r="V3980" i="7"/>
  <c r="W3980" i="7"/>
  <c r="X3980" i="7"/>
  <c r="Y3980" i="7"/>
  <c r="Z3980" i="7"/>
  <c r="AA3980" i="7"/>
  <c r="R3981" i="7"/>
  <c r="S3981" i="7"/>
  <c r="T3981" i="7"/>
  <c r="U3981" i="7"/>
  <c r="V3981" i="7"/>
  <c r="W3981" i="7"/>
  <c r="X3981" i="7"/>
  <c r="Y3981" i="7"/>
  <c r="Z3981" i="7"/>
  <c r="AA3981" i="7"/>
  <c r="R3982" i="7"/>
  <c r="S3982" i="7"/>
  <c r="T3982" i="7"/>
  <c r="U3982" i="7"/>
  <c r="V3982" i="7"/>
  <c r="W3982" i="7"/>
  <c r="X3982" i="7"/>
  <c r="Y3982" i="7"/>
  <c r="Z3982" i="7"/>
  <c r="AA3982" i="7"/>
  <c r="R3983" i="7"/>
  <c r="S3983" i="7"/>
  <c r="T3983" i="7"/>
  <c r="U3983" i="7"/>
  <c r="V3983" i="7"/>
  <c r="W3983" i="7"/>
  <c r="X3983" i="7"/>
  <c r="Y3983" i="7"/>
  <c r="Z3983" i="7"/>
  <c r="AA3983" i="7"/>
  <c r="R3984" i="7"/>
  <c r="S3984" i="7"/>
  <c r="T3984" i="7"/>
  <c r="U3984" i="7"/>
  <c r="V3984" i="7"/>
  <c r="W3984" i="7"/>
  <c r="X3984" i="7"/>
  <c r="Y3984" i="7"/>
  <c r="Z3984" i="7"/>
  <c r="AA3984" i="7"/>
  <c r="R3985" i="7"/>
  <c r="S3985" i="7"/>
  <c r="T3985" i="7"/>
  <c r="U3985" i="7"/>
  <c r="V3985" i="7"/>
  <c r="W3985" i="7"/>
  <c r="X3985" i="7"/>
  <c r="Y3985" i="7"/>
  <c r="Z3985" i="7"/>
  <c r="AA3985" i="7"/>
  <c r="R3986" i="7"/>
  <c r="S3986" i="7"/>
  <c r="T3986" i="7"/>
  <c r="U3986" i="7"/>
  <c r="V3986" i="7"/>
  <c r="W3986" i="7"/>
  <c r="X3986" i="7"/>
  <c r="Y3986" i="7"/>
  <c r="Z3986" i="7"/>
  <c r="AA3986" i="7"/>
  <c r="R3987" i="7"/>
  <c r="S3987" i="7"/>
  <c r="T3987" i="7"/>
  <c r="U3987" i="7"/>
  <c r="V3987" i="7"/>
  <c r="W3987" i="7"/>
  <c r="X3987" i="7"/>
  <c r="Y3987" i="7"/>
  <c r="Z3987" i="7"/>
  <c r="AA3987" i="7"/>
  <c r="R3988" i="7"/>
  <c r="S3988" i="7"/>
  <c r="T3988" i="7"/>
  <c r="U3988" i="7"/>
  <c r="V3988" i="7"/>
  <c r="W3988" i="7"/>
  <c r="X3988" i="7"/>
  <c r="Y3988" i="7"/>
  <c r="Z3988" i="7"/>
  <c r="AA3988" i="7"/>
  <c r="R3989" i="7"/>
  <c r="S3989" i="7"/>
  <c r="T3989" i="7"/>
  <c r="U3989" i="7"/>
  <c r="V3989" i="7"/>
  <c r="W3989" i="7"/>
  <c r="X3989" i="7"/>
  <c r="Y3989" i="7"/>
  <c r="Z3989" i="7"/>
  <c r="AA3989" i="7"/>
  <c r="R3990" i="7"/>
  <c r="S3990" i="7"/>
  <c r="T3990" i="7"/>
  <c r="U3990" i="7"/>
  <c r="V3990" i="7"/>
  <c r="W3990" i="7"/>
  <c r="X3990" i="7"/>
  <c r="Y3990" i="7"/>
  <c r="Z3990" i="7"/>
  <c r="AA3990" i="7"/>
  <c r="R3991" i="7"/>
  <c r="S3991" i="7"/>
  <c r="T3991" i="7"/>
  <c r="U3991" i="7"/>
  <c r="V3991" i="7"/>
  <c r="W3991" i="7"/>
  <c r="X3991" i="7"/>
  <c r="Y3991" i="7"/>
  <c r="Z3991" i="7"/>
  <c r="AA3991" i="7"/>
  <c r="R3992" i="7"/>
  <c r="S3992" i="7"/>
  <c r="T3992" i="7"/>
  <c r="U3992" i="7"/>
  <c r="V3992" i="7"/>
  <c r="W3992" i="7"/>
  <c r="X3992" i="7"/>
  <c r="Y3992" i="7"/>
  <c r="Z3992" i="7"/>
  <c r="AA3992" i="7"/>
  <c r="R3993" i="7"/>
  <c r="S3993" i="7"/>
  <c r="T3993" i="7"/>
  <c r="U3993" i="7"/>
  <c r="V3993" i="7"/>
  <c r="W3993" i="7"/>
  <c r="X3993" i="7"/>
  <c r="Y3993" i="7"/>
  <c r="Z3993" i="7"/>
  <c r="AA3993" i="7"/>
  <c r="R3994" i="7"/>
  <c r="S3994" i="7"/>
  <c r="T3994" i="7"/>
  <c r="U3994" i="7"/>
  <c r="V3994" i="7"/>
  <c r="W3994" i="7"/>
  <c r="X3994" i="7"/>
  <c r="Y3994" i="7"/>
  <c r="Z3994" i="7"/>
  <c r="AA3994" i="7"/>
  <c r="R3995" i="7"/>
  <c r="S3995" i="7"/>
  <c r="T3995" i="7"/>
  <c r="U3995" i="7"/>
  <c r="V3995" i="7"/>
  <c r="W3995" i="7"/>
  <c r="X3995" i="7"/>
  <c r="Y3995" i="7"/>
  <c r="Z3995" i="7"/>
  <c r="AA3995" i="7"/>
  <c r="R3996" i="7"/>
  <c r="S3996" i="7"/>
  <c r="T3996" i="7"/>
  <c r="U3996" i="7"/>
  <c r="V3996" i="7"/>
  <c r="W3996" i="7"/>
  <c r="X3996" i="7"/>
  <c r="Y3996" i="7"/>
  <c r="Z3996" i="7"/>
  <c r="AA3996" i="7"/>
  <c r="R3997" i="7"/>
  <c r="S3997" i="7"/>
  <c r="T3997" i="7"/>
  <c r="U3997" i="7"/>
  <c r="V3997" i="7"/>
  <c r="W3997" i="7"/>
  <c r="X3997" i="7"/>
  <c r="Y3997" i="7"/>
  <c r="Z3997" i="7"/>
  <c r="AA3997" i="7"/>
  <c r="R3998" i="7"/>
  <c r="S3998" i="7"/>
  <c r="T3998" i="7"/>
  <c r="U3998" i="7"/>
  <c r="V3998" i="7"/>
  <c r="W3998" i="7"/>
  <c r="X3998" i="7"/>
  <c r="Y3998" i="7"/>
  <c r="Z3998" i="7"/>
  <c r="AA3998" i="7"/>
  <c r="R3999" i="7"/>
  <c r="S3999" i="7"/>
  <c r="T3999" i="7"/>
  <c r="U3999" i="7"/>
  <c r="V3999" i="7"/>
  <c r="W3999" i="7"/>
  <c r="X3999" i="7"/>
  <c r="Y3999" i="7"/>
  <c r="Z3999" i="7"/>
  <c r="AA3999" i="7"/>
  <c r="R4000" i="7"/>
  <c r="S4000" i="7"/>
  <c r="T4000" i="7"/>
  <c r="U4000" i="7"/>
  <c r="V4000" i="7"/>
  <c r="W4000" i="7"/>
  <c r="X4000" i="7"/>
  <c r="Y4000" i="7"/>
  <c r="Z4000" i="7"/>
  <c r="AA4000" i="7"/>
  <c r="R4001" i="7"/>
  <c r="S4001" i="7"/>
  <c r="T4001" i="7"/>
  <c r="U4001" i="7"/>
  <c r="V4001" i="7"/>
  <c r="W4001" i="7"/>
  <c r="X4001" i="7"/>
  <c r="Y4001" i="7"/>
  <c r="Z4001" i="7"/>
  <c r="AA4001" i="7"/>
  <c r="AA3" i="7"/>
  <c r="Z3" i="7"/>
  <c r="Y3" i="7"/>
  <c r="X3" i="7"/>
  <c r="W3" i="7"/>
  <c r="V3" i="7"/>
  <c r="U3" i="7"/>
  <c r="T3" i="7"/>
  <c r="S3" i="7"/>
  <c r="R3" i="7"/>
  <c r="Q4" i="7"/>
  <c r="Q5" i="7"/>
  <c r="Q6" i="7"/>
  <c r="Q7" i="7"/>
  <c r="Q8" i="7"/>
  <c r="Q9" i="7"/>
  <c r="Q10" i="7"/>
  <c r="Q11" i="7"/>
  <c r="Q12" i="7"/>
  <c r="Q13" i="7"/>
  <c r="Q14" i="7"/>
  <c r="Q15" i="7"/>
  <c r="Q16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Q138" i="7"/>
  <c r="Q139" i="7"/>
  <c r="Q140" i="7"/>
  <c r="Q141" i="7"/>
  <c r="Q142" i="7"/>
  <c r="Q143" i="7"/>
  <c r="Q144" i="7"/>
  <c r="Q145" i="7"/>
  <c r="Q146" i="7"/>
  <c r="Q147" i="7"/>
  <c r="Q148" i="7"/>
  <c r="Q149" i="7"/>
  <c r="Q150" i="7"/>
  <c r="Q151" i="7"/>
  <c r="Q152" i="7"/>
  <c r="Q153" i="7"/>
  <c r="Q154" i="7"/>
  <c r="Q155" i="7"/>
  <c r="Q156" i="7"/>
  <c r="Q157" i="7"/>
  <c r="Q158" i="7"/>
  <c r="Q159" i="7"/>
  <c r="Q160" i="7"/>
  <c r="Q161" i="7"/>
  <c r="Q162" i="7"/>
  <c r="Q163" i="7"/>
  <c r="Q164" i="7"/>
  <c r="Q165" i="7"/>
  <c r="Q166" i="7"/>
  <c r="Q167" i="7"/>
  <c r="Q168" i="7"/>
  <c r="Q169" i="7"/>
  <c r="Q170" i="7"/>
  <c r="Q171" i="7"/>
  <c r="Q172" i="7"/>
  <c r="Q173" i="7"/>
  <c r="Q174" i="7"/>
  <c r="Q175" i="7"/>
  <c r="Q176" i="7"/>
  <c r="Q177" i="7"/>
  <c r="Q178" i="7"/>
  <c r="Q179" i="7"/>
  <c r="Q180" i="7"/>
  <c r="Q181" i="7"/>
  <c r="Q182" i="7"/>
  <c r="Q183" i="7"/>
  <c r="Q184" i="7"/>
  <c r="Q185" i="7"/>
  <c r="Q186" i="7"/>
  <c r="Q187" i="7"/>
  <c r="Q188" i="7"/>
  <c r="Q189" i="7"/>
  <c r="Q190" i="7"/>
  <c r="Q191" i="7"/>
  <c r="Q192" i="7"/>
  <c r="Q193" i="7"/>
  <c r="Q194" i="7"/>
  <c r="Q195" i="7"/>
  <c r="Q196" i="7"/>
  <c r="Q197" i="7"/>
  <c r="Q198" i="7"/>
  <c r="Q199" i="7"/>
  <c r="Q200" i="7"/>
  <c r="Q201" i="7"/>
  <c r="Q202" i="7"/>
  <c r="Q203" i="7"/>
  <c r="Q204" i="7"/>
  <c r="Q205" i="7"/>
  <c r="Q206" i="7"/>
  <c r="Q207" i="7"/>
  <c r="Q208" i="7"/>
  <c r="Q209" i="7"/>
  <c r="Q210" i="7"/>
  <c r="Q211" i="7"/>
  <c r="Q212" i="7"/>
  <c r="Q213" i="7"/>
  <c r="Q214" i="7"/>
  <c r="Q215" i="7"/>
  <c r="Q216" i="7"/>
  <c r="Q217" i="7"/>
  <c r="Q218" i="7"/>
  <c r="Q219" i="7"/>
  <c r="Q220" i="7"/>
  <c r="Q221" i="7"/>
  <c r="Q222" i="7"/>
  <c r="Q223" i="7"/>
  <c r="Q224" i="7"/>
  <c r="Q225" i="7"/>
  <c r="Q226" i="7"/>
  <c r="Q227" i="7"/>
  <c r="Q228" i="7"/>
  <c r="Q229" i="7"/>
  <c r="Q230" i="7"/>
  <c r="Q231" i="7"/>
  <c r="Q232" i="7"/>
  <c r="Q233" i="7"/>
  <c r="Q234" i="7"/>
  <c r="Q235" i="7"/>
  <c r="Q236" i="7"/>
  <c r="Q237" i="7"/>
  <c r="Q238" i="7"/>
  <c r="Q239" i="7"/>
  <c r="Q240" i="7"/>
  <c r="Q241" i="7"/>
  <c r="Q242" i="7"/>
  <c r="Q243" i="7"/>
  <c r="Q244" i="7"/>
  <c r="Q245" i="7"/>
  <c r="Q246" i="7"/>
  <c r="Q247" i="7"/>
  <c r="Q248" i="7"/>
  <c r="Q249" i="7"/>
  <c r="Q250" i="7"/>
  <c r="Q251" i="7"/>
  <c r="Q252" i="7"/>
  <c r="Q253" i="7"/>
  <c r="Q254" i="7"/>
  <c r="Q255" i="7"/>
  <c r="Q256" i="7"/>
  <c r="Q257" i="7"/>
  <c r="Q258" i="7"/>
  <c r="Q259" i="7"/>
  <c r="Q260" i="7"/>
  <c r="Q261" i="7"/>
  <c r="Q262" i="7"/>
  <c r="Q263" i="7"/>
  <c r="Q264" i="7"/>
  <c r="Q265" i="7"/>
  <c r="Q266" i="7"/>
  <c r="Q267" i="7"/>
  <c r="Q268" i="7"/>
  <c r="Q269" i="7"/>
  <c r="Q270" i="7"/>
  <c r="Q271" i="7"/>
  <c r="Q272" i="7"/>
  <c r="Q273" i="7"/>
  <c r="Q274" i="7"/>
  <c r="Q275" i="7"/>
  <c r="Q276" i="7"/>
  <c r="Q277" i="7"/>
  <c r="Q278" i="7"/>
  <c r="Q279" i="7"/>
  <c r="Q280" i="7"/>
  <c r="Q281" i="7"/>
  <c r="Q282" i="7"/>
  <c r="Q283" i="7"/>
  <c r="Q284" i="7"/>
  <c r="Q285" i="7"/>
  <c r="Q286" i="7"/>
  <c r="Q287" i="7"/>
  <c r="Q288" i="7"/>
  <c r="Q289" i="7"/>
  <c r="Q290" i="7"/>
  <c r="Q291" i="7"/>
  <c r="Q292" i="7"/>
  <c r="Q293" i="7"/>
  <c r="Q294" i="7"/>
  <c r="Q295" i="7"/>
  <c r="Q296" i="7"/>
  <c r="Q297" i="7"/>
  <c r="Q298" i="7"/>
  <c r="Q299" i="7"/>
  <c r="Q300" i="7"/>
  <c r="Q301" i="7"/>
  <c r="Q302" i="7"/>
  <c r="Q303" i="7"/>
  <c r="Q304" i="7"/>
  <c r="Q305" i="7"/>
  <c r="Q306" i="7"/>
  <c r="Q307" i="7"/>
  <c r="Q308" i="7"/>
  <c r="Q309" i="7"/>
  <c r="Q310" i="7"/>
  <c r="Q311" i="7"/>
  <c r="Q312" i="7"/>
  <c r="Q313" i="7"/>
  <c r="Q314" i="7"/>
  <c r="Q315" i="7"/>
  <c r="Q316" i="7"/>
  <c r="Q317" i="7"/>
  <c r="Q318" i="7"/>
  <c r="Q319" i="7"/>
  <c r="Q320" i="7"/>
  <c r="Q321" i="7"/>
  <c r="Q322" i="7"/>
  <c r="Q323" i="7"/>
  <c r="Q324" i="7"/>
  <c r="Q325" i="7"/>
  <c r="Q326" i="7"/>
  <c r="Q327" i="7"/>
  <c r="Q328" i="7"/>
  <c r="Q329" i="7"/>
  <c r="Q330" i="7"/>
  <c r="Q331" i="7"/>
  <c r="Q332" i="7"/>
  <c r="Q333" i="7"/>
  <c r="Q334" i="7"/>
  <c r="Q335" i="7"/>
  <c r="Q336" i="7"/>
  <c r="Q337" i="7"/>
  <c r="Q338" i="7"/>
  <c r="Q339" i="7"/>
  <c r="Q340" i="7"/>
  <c r="Q341" i="7"/>
  <c r="Q342" i="7"/>
  <c r="Q343" i="7"/>
  <c r="Q344" i="7"/>
  <c r="Q345" i="7"/>
  <c r="Q346" i="7"/>
  <c r="Q347" i="7"/>
  <c r="Q348" i="7"/>
  <c r="Q349" i="7"/>
  <c r="Q350" i="7"/>
  <c r="Q351" i="7"/>
  <c r="Q352" i="7"/>
  <c r="Q353" i="7"/>
  <c r="Q354" i="7"/>
  <c r="Q355" i="7"/>
  <c r="Q356" i="7"/>
  <c r="Q357" i="7"/>
  <c r="Q358" i="7"/>
  <c r="Q359" i="7"/>
  <c r="Q360" i="7"/>
  <c r="Q361" i="7"/>
  <c r="Q362" i="7"/>
  <c r="Q363" i="7"/>
  <c r="Q364" i="7"/>
  <c r="Q365" i="7"/>
  <c r="Q366" i="7"/>
  <c r="Q367" i="7"/>
  <c r="Q368" i="7"/>
  <c r="Q369" i="7"/>
  <c r="Q370" i="7"/>
  <c r="Q371" i="7"/>
  <c r="Q372" i="7"/>
  <c r="Q373" i="7"/>
  <c r="Q374" i="7"/>
  <c r="Q375" i="7"/>
  <c r="Q376" i="7"/>
  <c r="Q377" i="7"/>
  <c r="Q378" i="7"/>
  <c r="Q379" i="7"/>
  <c r="Q380" i="7"/>
  <c r="Q381" i="7"/>
  <c r="Q382" i="7"/>
  <c r="Q383" i="7"/>
  <c r="Q384" i="7"/>
  <c r="Q385" i="7"/>
  <c r="Q386" i="7"/>
  <c r="Q387" i="7"/>
  <c r="Q388" i="7"/>
  <c r="Q389" i="7"/>
  <c r="Q390" i="7"/>
  <c r="Q391" i="7"/>
  <c r="Q392" i="7"/>
  <c r="Q393" i="7"/>
  <c r="Q394" i="7"/>
  <c r="Q395" i="7"/>
  <c r="Q396" i="7"/>
  <c r="Q397" i="7"/>
  <c r="Q398" i="7"/>
  <c r="Q399" i="7"/>
  <c r="Q400" i="7"/>
  <c r="Q401" i="7"/>
  <c r="Q402" i="7"/>
  <c r="Q403" i="7"/>
  <c r="Q404" i="7"/>
  <c r="Q405" i="7"/>
  <c r="Q406" i="7"/>
  <c r="Q407" i="7"/>
  <c r="Q408" i="7"/>
  <c r="Q409" i="7"/>
  <c r="Q410" i="7"/>
  <c r="Q411" i="7"/>
  <c r="Q412" i="7"/>
  <c r="Q413" i="7"/>
  <c r="Q414" i="7"/>
  <c r="Q415" i="7"/>
  <c r="Q416" i="7"/>
  <c r="Q417" i="7"/>
  <c r="Q418" i="7"/>
  <c r="Q419" i="7"/>
  <c r="Q420" i="7"/>
  <c r="Q421" i="7"/>
  <c r="Q422" i="7"/>
  <c r="Q423" i="7"/>
  <c r="Q424" i="7"/>
  <c r="Q425" i="7"/>
  <c r="Q426" i="7"/>
  <c r="Q427" i="7"/>
  <c r="Q428" i="7"/>
  <c r="Q429" i="7"/>
  <c r="Q430" i="7"/>
  <c r="Q431" i="7"/>
  <c r="Q432" i="7"/>
  <c r="Q433" i="7"/>
  <c r="Q434" i="7"/>
  <c r="Q435" i="7"/>
  <c r="Q436" i="7"/>
  <c r="Q437" i="7"/>
  <c r="Q438" i="7"/>
  <c r="Q439" i="7"/>
  <c r="Q440" i="7"/>
  <c r="Q441" i="7"/>
  <c r="Q442" i="7"/>
  <c r="Q443" i="7"/>
  <c r="Q444" i="7"/>
  <c r="Q445" i="7"/>
  <c r="Q446" i="7"/>
  <c r="Q447" i="7"/>
  <c r="Q448" i="7"/>
  <c r="Q449" i="7"/>
  <c r="Q450" i="7"/>
  <c r="Q451" i="7"/>
  <c r="Q452" i="7"/>
  <c r="Q453" i="7"/>
  <c r="Q454" i="7"/>
  <c r="Q455" i="7"/>
  <c r="Q456" i="7"/>
  <c r="Q457" i="7"/>
  <c r="Q458" i="7"/>
  <c r="Q459" i="7"/>
  <c r="Q460" i="7"/>
  <c r="Q461" i="7"/>
  <c r="Q462" i="7"/>
  <c r="Q463" i="7"/>
  <c r="Q464" i="7"/>
  <c r="Q465" i="7"/>
  <c r="Q466" i="7"/>
  <c r="Q467" i="7"/>
  <c r="Q468" i="7"/>
  <c r="Q469" i="7"/>
  <c r="Q470" i="7"/>
  <c r="Q471" i="7"/>
  <c r="Q472" i="7"/>
  <c r="Q473" i="7"/>
  <c r="Q474" i="7"/>
  <c r="Q475" i="7"/>
  <c r="Q476" i="7"/>
  <c r="Q477" i="7"/>
  <c r="Q478" i="7"/>
  <c r="Q479" i="7"/>
  <c r="Q480" i="7"/>
  <c r="Q481" i="7"/>
  <c r="Q482" i="7"/>
  <c r="Q483" i="7"/>
  <c r="Q484" i="7"/>
  <c r="Q485" i="7"/>
  <c r="Q486" i="7"/>
  <c r="Q487" i="7"/>
  <c r="Q488" i="7"/>
  <c r="Q489" i="7"/>
  <c r="Q490" i="7"/>
  <c r="Q491" i="7"/>
  <c r="Q492" i="7"/>
  <c r="Q493" i="7"/>
  <c r="Q494" i="7"/>
  <c r="Q495" i="7"/>
  <c r="Q496" i="7"/>
  <c r="Q497" i="7"/>
  <c r="Q498" i="7"/>
  <c r="Q499" i="7"/>
  <c r="Q500" i="7"/>
  <c r="Q501" i="7"/>
  <c r="Q502" i="7"/>
  <c r="Q503" i="7"/>
  <c r="Q504" i="7"/>
  <c r="Q505" i="7"/>
  <c r="Q506" i="7"/>
  <c r="Q507" i="7"/>
  <c r="Q508" i="7"/>
  <c r="Q509" i="7"/>
  <c r="Q510" i="7"/>
  <c r="Q511" i="7"/>
  <c r="Q512" i="7"/>
  <c r="Q513" i="7"/>
  <c r="Q514" i="7"/>
  <c r="Q515" i="7"/>
  <c r="Q516" i="7"/>
  <c r="Q517" i="7"/>
  <c r="Q518" i="7"/>
  <c r="Q519" i="7"/>
  <c r="Q520" i="7"/>
  <c r="Q521" i="7"/>
  <c r="Q522" i="7"/>
  <c r="Q523" i="7"/>
  <c r="Q524" i="7"/>
  <c r="Q525" i="7"/>
  <c r="Q526" i="7"/>
  <c r="Q527" i="7"/>
  <c r="Q528" i="7"/>
  <c r="Q529" i="7"/>
  <c r="Q530" i="7"/>
  <c r="Q531" i="7"/>
  <c r="Q532" i="7"/>
  <c r="Q533" i="7"/>
  <c r="Q534" i="7"/>
  <c r="Q535" i="7"/>
  <c r="Q536" i="7"/>
  <c r="Q537" i="7"/>
  <c r="Q538" i="7"/>
  <c r="Q539" i="7"/>
  <c r="Q540" i="7"/>
  <c r="Q541" i="7"/>
  <c r="Q542" i="7"/>
  <c r="Q543" i="7"/>
  <c r="Q544" i="7"/>
  <c r="Q545" i="7"/>
  <c r="Q546" i="7"/>
  <c r="Q547" i="7"/>
  <c r="Q548" i="7"/>
  <c r="Q549" i="7"/>
  <c r="Q550" i="7"/>
  <c r="Q551" i="7"/>
  <c r="Q552" i="7"/>
  <c r="Q553" i="7"/>
  <c r="Q554" i="7"/>
  <c r="Q555" i="7"/>
  <c r="Q556" i="7"/>
  <c r="Q557" i="7"/>
  <c r="Q558" i="7"/>
  <c r="Q559" i="7"/>
  <c r="Q560" i="7"/>
  <c r="Q561" i="7"/>
  <c r="Q562" i="7"/>
  <c r="Q563" i="7"/>
  <c r="Q564" i="7"/>
  <c r="Q565" i="7"/>
  <c r="Q566" i="7"/>
  <c r="Q567" i="7"/>
  <c r="Q568" i="7"/>
  <c r="Q569" i="7"/>
  <c r="Q570" i="7"/>
  <c r="Q571" i="7"/>
  <c r="Q572" i="7"/>
  <c r="Q573" i="7"/>
  <c r="Q574" i="7"/>
  <c r="Q575" i="7"/>
  <c r="Q576" i="7"/>
  <c r="Q577" i="7"/>
  <c r="Q578" i="7"/>
  <c r="Q579" i="7"/>
  <c r="Q580" i="7"/>
  <c r="Q581" i="7"/>
  <c r="Q582" i="7"/>
  <c r="Q583" i="7"/>
  <c r="Q584" i="7"/>
  <c r="Q585" i="7"/>
  <c r="Q586" i="7"/>
  <c r="Q587" i="7"/>
  <c r="Q588" i="7"/>
  <c r="Q589" i="7"/>
  <c r="Q590" i="7"/>
  <c r="Q591" i="7"/>
  <c r="Q592" i="7"/>
  <c r="Q593" i="7"/>
  <c r="Q594" i="7"/>
  <c r="Q595" i="7"/>
  <c r="Q596" i="7"/>
  <c r="Q597" i="7"/>
  <c r="Q598" i="7"/>
  <c r="Q599" i="7"/>
  <c r="Q600" i="7"/>
  <c r="Q601" i="7"/>
  <c r="Q602" i="7"/>
  <c r="Q603" i="7"/>
  <c r="Q604" i="7"/>
  <c r="Q605" i="7"/>
  <c r="Q606" i="7"/>
  <c r="Q607" i="7"/>
  <c r="Q608" i="7"/>
  <c r="Q609" i="7"/>
  <c r="Q610" i="7"/>
  <c r="Q611" i="7"/>
  <c r="Q612" i="7"/>
  <c r="Q613" i="7"/>
  <c r="Q614" i="7"/>
  <c r="Q615" i="7"/>
  <c r="Q616" i="7"/>
  <c r="Q617" i="7"/>
  <c r="Q618" i="7"/>
  <c r="Q619" i="7"/>
  <c r="Q620" i="7"/>
  <c r="Q621" i="7"/>
  <c r="Q622" i="7"/>
  <c r="Q623" i="7"/>
  <c r="Q624" i="7"/>
  <c r="Q625" i="7"/>
  <c r="Q626" i="7"/>
  <c r="Q627" i="7"/>
  <c r="Q628" i="7"/>
  <c r="Q629" i="7"/>
  <c r="Q630" i="7"/>
  <c r="Q631" i="7"/>
  <c r="Q632" i="7"/>
  <c r="Q633" i="7"/>
  <c r="Q634" i="7"/>
  <c r="Q635" i="7"/>
  <c r="Q636" i="7"/>
  <c r="Q637" i="7"/>
  <c r="Q638" i="7"/>
  <c r="Q639" i="7"/>
  <c r="Q640" i="7"/>
  <c r="Q641" i="7"/>
  <c r="Q642" i="7"/>
  <c r="Q643" i="7"/>
  <c r="Q644" i="7"/>
  <c r="Q645" i="7"/>
  <c r="Q646" i="7"/>
  <c r="Q647" i="7"/>
  <c r="Q648" i="7"/>
  <c r="Q649" i="7"/>
  <c r="Q650" i="7"/>
  <c r="Q651" i="7"/>
  <c r="Q652" i="7"/>
  <c r="Q653" i="7"/>
  <c r="Q654" i="7"/>
  <c r="Q655" i="7"/>
  <c r="Q656" i="7"/>
  <c r="Q657" i="7"/>
  <c r="Q658" i="7"/>
  <c r="Q659" i="7"/>
  <c r="Q660" i="7"/>
  <c r="Q661" i="7"/>
  <c r="Q662" i="7"/>
  <c r="Q663" i="7"/>
  <c r="Q664" i="7"/>
  <c r="Q665" i="7"/>
  <c r="Q666" i="7"/>
  <c r="Q667" i="7"/>
  <c r="Q668" i="7"/>
  <c r="Q669" i="7"/>
  <c r="Q670" i="7"/>
  <c r="Q671" i="7"/>
  <c r="Q672" i="7"/>
  <c r="Q673" i="7"/>
  <c r="Q674" i="7"/>
  <c r="Q675" i="7"/>
  <c r="Q676" i="7"/>
  <c r="Q677" i="7"/>
  <c r="Q678" i="7"/>
  <c r="Q679" i="7"/>
  <c r="Q680" i="7"/>
  <c r="Q681" i="7"/>
  <c r="Q682" i="7"/>
  <c r="Q683" i="7"/>
  <c r="Q684" i="7"/>
  <c r="Q685" i="7"/>
  <c r="Q686" i="7"/>
  <c r="Q687" i="7"/>
  <c r="Q688" i="7"/>
  <c r="Q689" i="7"/>
  <c r="Q690" i="7"/>
  <c r="Q691" i="7"/>
  <c r="Q692" i="7"/>
  <c r="Q693" i="7"/>
  <c r="Q694" i="7"/>
  <c r="Q695" i="7"/>
  <c r="Q696" i="7"/>
  <c r="Q697" i="7"/>
  <c r="Q698" i="7"/>
  <c r="Q699" i="7"/>
  <c r="Q700" i="7"/>
  <c r="Q701" i="7"/>
  <c r="Q702" i="7"/>
  <c r="Q703" i="7"/>
  <c r="Q704" i="7"/>
  <c r="Q705" i="7"/>
  <c r="Q706" i="7"/>
  <c r="Q707" i="7"/>
  <c r="Q708" i="7"/>
  <c r="Q709" i="7"/>
  <c r="Q710" i="7"/>
  <c r="Q711" i="7"/>
  <c r="Q712" i="7"/>
  <c r="Q713" i="7"/>
  <c r="Q714" i="7"/>
  <c r="Q715" i="7"/>
  <c r="Q716" i="7"/>
  <c r="Q717" i="7"/>
  <c r="Q718" i="7"/>
  <c r="Q719" i="7"/>
  <c r="Q720" i="7"/>
  <c r="Q721" i="7"/>
  <c r="Q722" i="7"/>
  <c r="Q723" i="7"/>
  <c r="Q724" i="7"/>
  <c r="Q725" i="7"/>
  <c r="Q726" i="7"/>
  <c r="Q727" i="7"/>
  <c r="Q728" i="7"/>
  <c r="Q729" i="7"/>
  <c r="Q730" i="7"/>
  <c r="Q731" i="7"/>
  <c r="Q732" i="7"/>
  <c r="Q733" i="7"/>
  <c r="Q734" i="7"/>
  <c r="Q735" i="7"/>
  <c r="Q736" i="7"/>
  <c r="Q737" i="7"/>
  <c r="Q738" i="7"/>
  <c r="Q739" i="7"/>
  <c r="Q740" i="7"/>
  <c r="Q741" i="7"/>
  <c r="Q742" i="7"/>
  <c r="Q743" i="7"/>
  <c r="Q744" i="7"/>
  <c r="Q745" i="7"/>
  <c r="Q746" i="7"/>
  <c r="Q747" i="7"/>
  <c r="Q748" i="7"/>
  <c r="Q749" i="7"/>
  <c r="Q750" i="7"/>
  <c r="Q751" i="7"/>
  <c r="Q752" i="7"/>
  <c r="Q753" i="7"/>
  <c r="Q754" i="7"/>
  <c r="Q755" i="7"/>
  <c r="Q756" i="7"/>
  <c r="Q757" i="7"/>
  <c r="Q758" i="7"/>
  <c r="Q759" i="7"/>
  <c r="Q760" i="7"/>
  <c r="Q761" i="7"/>
  <c r="Q762" i="7"/>
  <c r="Q763" i="7"/>
  <c r="Q764" i="7"/>
  <c r="Q765" i="7"/>
  <c r="Q766" i="7"/>
  <c r="Q767" i="7"/>
  <c r="Q768" i="7"/>
  <c r="Q769" i="7"/>
  <c r="Q770" i="7"/>
  <c r="Q771" i="7"/>
  <c r="Q772" i="7"/>
  <c r="Q773" i="7"/>
  <c r="Q774" i="7"/>
  <c r="Q775" i="7"/>
  <c r="Q776" i="7"/>
  <c r="Q777" i="7"/>
  <c r="Q778" i="7"/>
  <c r="Q779" i="7"/>
  <c r="Q780" i="7"/>
  <c r="Q781" i="7"/>
  <c r="Q782" i="7"/>
  <c r="Q783" i="7"/>
  <c r="Q784" i="7"/>
  <c r="Q785" i="7"/>
  <c r="Q786" i="7"/>
  <c r="Q787" i="7"/>
  <c r="Q788" i="7"/>
  <c r="Q789" i="7"/>
  <c r="Q790" i="7"/>
  <c r="Q791" i="7"/>
  <c r="Q792" i="7"/>
  <c r="Q793" i="7"/>
  <c r="Q794" i="7"/>
  <c r="Q795" i="7"/>
  <c r="Q796" i="7"/>
  <c r="Q797" i="7"/>
  <c r="Q798" i="7"/>
  <c r="Q799" i="7"/>
  <c r="Q800" i="7"/>
  <c r="Q801" i="7"/>
  <c r="Q802" i="7"/>
  <c r="Q803" i="7"/>
  <c r="Q804" i="7"/>
  <c r="Q805" i="7"/>
  <c r="Q806" i="7"/>
  <c r="Q807" i="7"/>
  <c r="Q808" i="7"/>
  <c r="Q809" i="7"/>
  <c r="Q810" i="7"/>
  <c r="Q811" i="7"/>
  <c r="Q812" i="7"/>
  <c r="Q813" i="7"/>
  <c r="Q814" i="7"/>
  <c r="Q815" i="7"/>
  <c r="Q816" i="7"/>
  <c r="Q817" i="7"/>
  <c r="Q818" i="7"/>
  <c r="Q819" i="7"/>
  <c r="Q820" i="7"/>
  <c r="Q821" i="7"/>
  <c r="Q822" i="7"/>
  <c r="Q823" i="7"/>
  <c r="Q824" i="7"/>
  <c r="Q825" i="7"/>
  <c r="Q826" i="7"/>
  <c r="Q827" i="7"/>
  <c r="Q828" i="7"/>
  <c r="Q829" i="7"/>
  <c r="Q830" i="7"/>
  <c r="Q831" i="7"/>
  <c r="Q832" i="7"/>
  <c r="Q833" i="7"/>
  <c r="Q834" i="7"/>
  <c r="Q835" i="7"/>
  <c r="Q836" i="7"/>
  <c r="Q837" i="7"/>
  <c r="Q838" i="7"/>
  <c r="Q839" i="7"/>
  <c r="Q840" i="7"/>
  <c r="Q841" i="7"/>
  <c r="Q842" i="7"/>
  <c r="Q843" i="7"/>
  <c r="Q844" i="7"/>
  <c r="Q845" i="7"/>
  <c r="Q846" i="7"/>
  <c r="Q847" i="7"/>
  <c r="Q848" i="7"/>
  <c r="Q849" i="7"/>
  <c r="Q850" i="7"/>
  <c r="Q851" i="7"/>
  <c r="Q852" i="7"/>
  <c r="Q853" i="7"/>
  <c r="Q854" i="7"/>
  <c r="Q855" i="7"/>
  <c r="Q856" i="7"/>
  <c r="Q857" i="7"/>
  <c r="Q858" i="7"/>
  <c r="Q859" i="7"/>
  <c r="Q860" i="7"/>
  <c r="Q861" i="7"/>
  <c r="Q862" i="7"/>
  <c r="Q863" i="7"/>
  <c r="Q864" i="7"/>
  <c r="Q865" i="7"/>
  <c r="Q866" i="7"/>
  <c r="Q867" i="7"/>
  <c r="Q868" i="7"/>
  <c r="Q869" i="7"/>
  <c r="Q870" i="7"/>
  <c r="Q871" i="7"/>
  <c r="Q872" i="7"/>
  <c r="Q873" i="7"/>
  <c r="Q874" i="7"/>
  <c r="Q875" i="7"/>
  <c r="Q876" i="7"/>
  <c r="Q877" i="7"/>
  <c r="Q878" i="7"/>
  <c r="Q879" i="7"/>
  <c r="Q880" i="7"/>
  <c r="Q881" i="7"/>
  <c r="Q882" i="7"/>
  <c r="Q883" i="7"/>
  <c r="Q884" i="7"/>
  <c r="Q885" i="7"/>
  <c r="Q886" i="7"/>
  <c r="Q887" i="7"/>
  <c r="Q888" i="7"/>
  <c r="Q889" i="7"/>
  <c r="Q890" i="7"/>
  <c r="Q891" i="7"/>
  <c r="Q892" i="7"/>
  <c r="Q893" i="7"/>
  <c r="Q894" i="7"/>
  <c r="Q895" i="7"/>
  <c r="Q896" i="7"/>
  <c r="Q897" i="7"/>
  <c r="Q898" i="7"/>
  <c r="Q899" i="7"/>
  <c r="Q900" i="7"/>
  <c r="Q901" i="7"/>
  <c r="Q902" i="7"/>
  <c r="Q903" i="7"/>
  <c r="Q904" i="7"/>
  <c r="Q905" i="7"/>
  <c r="Q906" i="7"/>
  <c r="Q907" i="7"/>
  <c r="Q908" i="7"/>
  <c r="Q909" i="7"/>
  <c r="Q910" i="7"/>
  <c r="Q911" i="7"/>
  <c r="Q912" i="7"/>
  <c r="Q913" i="7"/>
  <c r="Q914" i="7"/>
  <c r="Q915" i="7"/>
  <c r="Q916" i="7"/>
  <c r="Q917" i="7"/>
  <c r="Q918" i="7"/>
  <c r="Q919" i="7"/>
  <c r="Q920" i="7"/>
  <c r="Q921" i="7"/>
  <c r="Q922" i="7"/>
  <c r="Q923" i="7"/>
  <c r="Q924" i="7"/>
  <c r="Q925" i="7"/>
  <c r="Q926" i="7"/>
  <c r="Q927" i="7"/>
  <c r="Q928" i="7"/>
  <c r="Q929" i="7"/>
  <c r="Q930" i="7"/>
  <c r="Q931" i="7"/>
  <c r="Q932" i="7"/>
  <c r="Q933" i="7"/>
  <c r="Q934" i="7"/>
  <c r="Q935" i="7"/>
  <c r="Q936" i="7"/>
  <c r="Q937" i="7"/>
  <c r="Q938" i="7"/>
  <c r="Q939" i="7"/>
  <c r="Q940" i="7"/>
  <c r="Q941" i="7"/>
  <c r="Q942" i="7"/>
  <c r="Q943" i="7"/>
  <c r="Q944" i="7"/>
  <c r="Q945" i="7"/>
  <c r="Q946" i="7"/>
  <c r="Q947" i="7"/>
  <c r="Q948" i="7"/>
  <c r="Q949" i="7"/>
  <c r="Q950" i="7"/>
  <c r="Q951" i="7"/>
  <c r="Q952" i="7"/>
  <c r="Q953" i="7"/>
  <c r="Q954" i="7"/>
  <c r="Q955" i="7"/>
  <c r="Q956" i="7"/>
  <c r="Q957" i="7"/>
  <c r="Q958" i="7"/>
  <c r="Q959" i="7"/>
  <c r="Q960" i="7"/>
  <c r="Q961" i="7"/>
  <c r="Q962" i="7"/>
  <c r="Q963" i="7"/>
  <c r="Q964" i="7"/>
  <c r="Q965" i="7"/>
  <c r="Q966" i="7"/>
  <c r="Q967" i="7"/>
  <c r="Q968" i="7"/>
  <c r="Q969" i="7"/>
  <c r="Q970" i="7"/>
  <c r="Q971" i="7"/>
  <c r="Q972" i="7"/>
  <c r="Q973" i="7"/>
  <c r="Q974" i="7"/>
  <c r="Q975" i="7"/>
  <c r="Q976" i="7"/>
  <c r="Q977" i="7"/>
  <c r="Q978" i="7"/>
  <c r="Q979" i="7"/>
  <c r="Q980" i="7"/>
  <c r="Q981" i="7"/>
  <c r="Q982" i="7"/>
  <c r="Q983" i="7"/>
  <c r="Q984" i="7"/>
  <c r="Q985" i="7"/>
  <c r="Q986" i="7"/>
  <c r="Q987" i="7"/>
  <c r="Q988" i="7"/>
  <c r="Q989" i="7"/>
  <c r="Q990" i="7"/>
  <c r="Q991" i="7"/>
  <c r="Q992" i="7"/>
  <c r="Q993" i="7"/>
  <c r="Q994" i="7"/>
  <c r="Q995" i="7"/>
  <c r="Q996" i="7"/>
  <c r="Q997" i="7"/>
  <c r="Q998" i="7"/>
  <c r="Q999" i="7"/>
  <c r="Q1000" i="7"/>
  <c r="Q1001" i="7"/>
  <c r="Q1002" i="7"/>
  <c r="Q1003" i="7"/>
  <c r="Q1004" i="7"/>
  <c r="Q1005" i="7"/>
  <c r="Q1006" i="7"/>
  <c r="Q1007" i="7"/>
  <c r="Q1008" i="7"/>
  <c r="Q1009" i="7"/>
  <c r="Q1010" i="7"/>
  <c r="Q1011" i="7"/>
  <c r="Q1012" i="7"/>
  <c r="Q1013" i="7"/>
  <c r="Q1014" i="7"/>
  <c r="Q1015" i="7"/>
  <c r="Q1016" i="7"/>
  <c r="Q1017" i="7"/>
  <c r="Q1018" i="7"/>
  <c r="Q1019" i="7"/>
  <c r="Q1020" i="7"/>
  <c r="Q1021" i="7"/>
  <c r="Q1022" i="7"/>
  <c r="Q1023" i="7"/>
  <c r="Q1024" i="7"/>
  <c r="Q1025" i="7"/>
  <c r="Q1026" i="7"/>
  <c r="Q1027" i="7"/>
  <c r="Q1028" i="7"/>
  <c r="Q1029" i="7"/>
  <c r="Q1030" i="7"/>
  <c r="Q1031" i="7"/>
  <c r="Q1032" i="7"/>
  <c r="Q1033" i="7"/>
  <c r="Q1034" i="7"/>
  <c r="Q1035" i="7"/>
  <c r="Q1036" i="7"/>
  <c r="Q1037" i="7"/>
  <c r="Q1038" i="7"/>
  <c r="Q1039" i="7"/>
  <c r="Q1040" i="7"/>
  <c r="Q1041" i="7"/>
  <c r="Q1042" i="7"/>
  <c r="Q1043" i="7"/>
  <c r="Q1044" i="7"/>
  <c r="Q1045" i="7"/>
  <c r="Q1046" i="7"/>
  <c r="Q1047" i="7"/>
  <c r="Q1048" i="7"/>
  <c r="Q1049" i="7"/>
  <c r="Q1050" i="7"/>
  <c r="Q1051" i="7"/>
  <c r="Q1052" i="7"/>
  <c r="Q1053" i="7"/>
  <c r="Q1054" i="7"/>
  <c r="Q1055" i="7"/>
  <c r="Q1056" i="7"/>
  <c r="Q1057" i="7"/>
  <c r="Q1058" i="7"/>
  <c r="Q1059" i="7"/>
  <c r="Q1060" i="7"/>
  <c r="Q1061" i="7"/>
  <c r="Q1062" i="7"/>
  <c r="Q1063" i="7"/>
  <c r="Q1064" i="7"/>
  <c r="Q1065" i="7"/>
  <c r="Q1066" i="7"/>
  <c r="Q1067" i="7"/>
  <c r="Q1068" i="7"/>
  <c r="Q1069" i="7"/>
  <c r="Q1070" i="7"/>
  <c r="Q1071" i="7"/>
  <c r="Q1072" i="7"/>
  <c r="Q1073" i="7"/>
  <c r="Q1074" i="7"/>
  <c r="Q1075" i="7"/>
  <c r="Q1076" i="7"/>
  <c r="Q1077" i="7"/>
  <c r="Q1078" i="7"/>
  <c r="Q1079" i="7"/>
  <c r="Q1080" i="7"/>
  <c r="Q1081" i="7"/>
  <c r="Q1082" i="7"/>
  <c r="Q1083" i="7"/>
  <c r="Q1084" i="7"/>
  <c r="Q1085" i="7"/>
  <c r="Q1086" i="7"/>
  <c r="Q1087" i="7"/>
  <c r="Q1088" i="7"/>
  <c r="Q1089" i="7"/>
  <c r="Q1090" i="7"/>
  <c r="Q1091" i="7"/>
  <c r="Q1092" i="7"/>
  <c r="Q1093" i="7"/>
  <c r="Q1094" i="7"/>
  <c r="Q1095" i="7"/>
  <c r="Q1096" i="7"/>
  <c r="Q1097" i="7"/>
  <c r="Q1098" i="7"/>
  <c r="Q1099" i="7"/>
  <c r="Q1100" i="7"/>
  <c r="Q1101" i="7"/>
  <c r="Q1102" i="7"/>
  <c r="Q1103" i="7"/>
  <c r="Q1104" i="7"/>
  <c r="Q1105" i="7"/>
  <c r="Q1106" i="7"/>
  <c r="Q1107" i="7"/>
  <c r="Q1108" i="7"/>
  <c r="Q1109" i="7"/>
  <c r="Q1110" i="7"/>
  <c r="Q1111" i="7"/>
  <c r="Q1112" i="7"/>
  <c r="Q1113" i="7"/>
  <c r="Q1114" i="7"/>
  <c r="Q1115" i="7"/>
  <c r="Q1116" i="7"/>
  <c r="Q1117" i="7"/>
  <c r="Q1118" i="7"/>
  <c r="Q1119" i="7"/>
  <c r="Q1120" i="7"/>
  <c r="Q1121" i="7"/>
  <c r="Q1122" i="7"/>
  <c r="Q1123" i="7"/>
  <c r="Q1124" i="7"/>
  <c r="Q1125" i="7"/>
  <c r="Q1126" i="7"/>
  <c r="Q1127" i="7"/>
  <c r="Q1128" i="7"/>
  <c r="Q1129" i="7"/>
  <c r="Q1130" i="7"/>
  <c r="Q1131" i="7"/>
  <c r="Q1132" i="7"/>
  <c r="Q1133" i="7"/>
  <c r="Q1134" i="7"/>
  <c r="Q1135" i="7"/>
  <c r="Q1136" i="7"/>
  <c r="Q1137" i="7"/>
  <c r="Q1138" i="7"/>
  <c r="Q1139" i="7"/>
  <c r="Q1140" i="7"/>
  <c r="Q1141" i="7"/>
  <c r="Q1142" i="7"/>
  <c r="Q1143" i="7"/>
  <c r="Q1144" i="7"/>
  <c r="Q1145" i="7"/>
  <c r="Q1146" i="7"/>
  <c r="Q1147" i="7"/>
  <c r="Q1148" i="7"/>
  <c r="Q1149" i="7"/>
  <c r="Q1150" i="7"/>
  <c r="Q1151" i="7"/>
  <c r="Q1152" i="7"/>
  <c r="Q1153" i="7"/>
  <c r="Q1154" i="7"/>
  <c r="Q1155" i="7"/>
  <c r="Q1156" i="7"/>
  <c r="Q1157" i="7"/>
  <c r="Q1158" i="7"/>
  <c r="Q1159" i="7"/>
  <c r="Q1160" i="7"/>
  <c r="Q1161" i="7"/>
  <c r="Q1162" i="7"/>
  <c r="Q1163" i="7"/>
  <c r="Q1164" i="7"/>
  <c r="Q1165" i="7"/>
  <c r="Q1166" i="7"/>
  <c r="Q1167" i="7"/>
  <c r="Q1168" i="7"/>
  <c r="Q1169" i="7"/>
  <c r="Q1170" i="7"/>
  <c r="Q1171" i="7"/>
  <c r="Q1172" i="7"/>
  <c r="Q1173" i="7"/>
  <c r="Q1174" i="7"/>
  <c r="Q1175" i="7"/>
  <c r="Q1176" i="7"/>
  <c r="Q1177" i="7"/>
  <c r="Q1178" i="7"/>
  <c r="Q1179" i="7"/>
  <c r="Q1180" i="7"/>
  <c r="Q1181" i="7"/>
  <c r="Q1182" i="7"/>
  <c r="Q1183" i="7"/>
  <c r="Q1184" i="7"/>
  <c r="Q1185" i="7"/>
  <c r="Q1186" i="7"/>
  <c r="Q1187" i="7"/>
  <c r="Q1188" i="7"/>
  <c r="Q1189" i="7"/>
  <c r="Q1190" i="7"/>
  <c r="Q1191" i="7"/>
  <c r="Q1192" i="7"/>
  <c r="Q1193" i="7"/>
  <c r="Q1194" i="7"/>
  <c r="Q1195" i="7"/>
  <c r="Q1196" i="7"/>
  <c r="Q1197" i="7"/>
  <c r="Q1198" i="7"/>
  <c r="Q1199" i="7"/>
  <c r="Q1200" i="7"/>
  <c r="Q1201" i="7"/>
  <c r="Q1202" i="7"/>
  <c r="Q1203" i="7"/>
  <c r="Q1204" i="7"/>
  <c r="Q1205" i="7"/>
  <c r="Q1206" i="7"/>
  <c r="Q1207" i="7"/>
  <c r="Q1208" i="7"/>
  <c r="Q1209" i="7"/>
  <c r="Q1210" i="7"/>
  <c r="Q1211" i="7"/>
  <c r="Q1212" i="7"/>
  <c r="Q1213" i="7"/>
  <c r="Q1214" i="7"/>
  <c r="Q1215" i="7"/>
  <c r="Q1216" i="7"/>
  <c r="Q1217" i="7"/>
  <c r="Q1218" i="7"/>
  <c r="Q1219" i="7"/>
  <c r="Q1220" i="7"/>
  <c r="Q1221" i="7"/>
  <c r="Q1222" i="7"/>
  <c r="Q1223" i="7"/>
  <c r="Q1224" i="7"/>
  <c r="Q1225" i="7"/>
  <c r="Q1226" i="7"/>
  <c r="Q1227" i="7"/>
  <c r="Q1228" i="7"/>
  <c r="Q1229" i="7"/>
  <c r="Q1230" i="7"/>
  <c r="Q1231" i="7"/>
  <c r="Q1232" i="7"/>
  <c r="Q1233" i="7"/>
  <c r="Q1234" i="7"/>
  <c r="Q1235" i="7"/>
  <c r="Q1236" i="7"/>
  <c r="Q1237" i="7"/>
  <c r="Q1238" i="7"/>
  <c r="Q1239" i="7"/>
  <c r="Q1240" i="7"/>
  <c r="Q1241" i="7"/>
  <c r="Q1242" i="7"/>
  <c r="Q1243" i="7"/>
  <c r="Q1244" i="7"/>
  <c r="Q1245" i="7"/>
  <c r="Q1246" i="7"/>
  <c r="Q1247" i="7"/>
  <c r="Q1248" i="7"/>
  <c r="Q1249" i="7"/>
  <c r="Q1250" i="7"/>
  <c r="Q1251" i="7"/>
  <c r="Q1252" i="7"/>
  <c r="Q1253" i="7"/>
  <c r="Q1254" i="7"/>
  <c r="Q1255" i="7"/>
  <c r="Q1256" i="7"/>
  <c r="Q1257" i="7"/>
  <c r="Q1258" i="7"/>
  <c r="Q1259" i="7"/>
  <c r="Q1260" i="7"/>
  <c r="Q1261" i="7"/>
  <c r="Q1262" i="7"/>
  <c r="Q1263" i="7"/>
  <c r="Q1264" i="7"/>
  <c r="Q1265" i="7"/>
  <c r="Q1266" i="7"/>
  <c r="Q1267" i="7"/>
  <c r="Q1268" i="7"/>
  <c r="Q1269" i="7"/>
  <c r="Q1270" i="7"/>
  <c r="Q1271" i="7"/>
  <c r="Q1272" i="7"/>
  <c r="Q1273" i="7"/>
  <c r="Q1274" i="7"/>
  <c r="Q1275" i="7"/>
  <c r="Q1276" i="7"/>
  <c r="Q1277" i="7"/>
  <c r="Q1278" i="7"/>
  <c r="Q1279" i="7"/>
  <c r="Q1280" i="7"/>
  <c r="Q1281" i="7"/>
  <c r="Q1282" i="7"/>
  <c r="Q1283" i="7"/>
  <c r="Q1284" i="7"/>
  <c r="Q1285" i="7"/>
  <c r="Q1286" i="7"/>
  <c r="Q1287" i="7"/>
  <c r="Q1288" i="7"/>
  <c r="Q1289" i="7"/>
  <c r="Q1290" i="7"/>
  <c r="Q1291" i="7"/>
  <c r="Q1292" i="7"/>
  <c r="Q1293" i="7"/>
  <c r="Q1294" i="7"/>
  <c r="Q1295" i="7"/>
  <c r="Q1296" i="7"/>
  <c r="Q1297" i="7"/>
  <c r="Q1298" i="7"/>
  <c r="Q1299" i="7"/>
  <c r="Q1300" i="7"/>
  <c r="Q1301" i="7"/>
  <c r="Q1302" i="7"/>
  <c r="Q1303" i="7"/>
  <c r="Q1304" i="7"/>
  <c r="Q1305" i="7"/>
  <c r="Q1306" i="7"/>
  <c r="Q1307" i="7"/>
  <c r="Q1308" i="7"/>
  <c r="Q1309" i="7"/>
  <c r="Q1310" i="7"/>
  <c r="Q1311" i="7"/>
  <c r="Q1312" i="7"/>
  <c r="Q1313" i="7"/>
  <c r="Q1314" i="7"/>
  <c r="Q1315" i="7"/>
  <c r="Q1316" i="7"/>
  <c r="Q1317" i="7"/>
  <c r="Q1318" i="7"/>
  <c r="Q1319" i="7"/>
  <c r="Q1320" i="7"/>
  <c r="Q1321" i="7"/>
  <c r="Q1322" i="7"/>
  <c r="Q1323" i="7"/>
  <c r="Q1324" i="7"/>
  <c r="Q1325" i="7"/>
  <c r="Q1326" i="7"/>
  <c r="Q1327" i="7"/>
  <c r="Q1328" i="7"/>
  <c r="Q1329" i="7"/>
  <c r="Q1330" i="7"/>
  <c r="Q1331" i="7"/>
  <c r="Q1332" i="7"/>
  <c r="Q1333" i="7"/>
  <c r="Q1334" i="7"/>
  <c r="Q1335" i="7"/>
  <c r="Q1336" i="7"/>
  <c r="Q1337" i="7"/>
  <c r="Q1338" i="7"/>
  <c r="Q1339" i="7"/>
  <c r="Q1340" i="7"/>
  <c r="Q1341" i="7"/>
  <c r="Q1342" i="7"/>
  <c r="Q1343" i="7"/>
  <c r="Q1344" i="7"/>
  <c r="Q1345" i="7"/>
  <c r="Q1346" i="7"/>
  <c r="Q1347" i="7"/>
  <c r="Q1348" i="7"/>
  <c r="Q1349" i="7"/>
  <c r="Q1350" i="7"/>
  <c r="Q1351" i="7"/>
  <c r="Q1352" i="7"/>
  <c r="Q1353" i="7"/>
  <c r="Q1354" i="7"/>
  <c r="Q1355" i="7"/>
  <c r="Q1356" i="7"/>
  <c r="Q1357" i="7"/>
  <c r="Q1358" i="7"/>
  <c r="Q1359" i="7"/>
  <c r="Q1360" i="7"/>
  <c r="Q1361" i="7"/>
  <c r="Q1362" i="7"/>
  <c r="Q1363" i="7"/>
  <c r="Q1364" i="7"/>
  <c r="Q1365" i="7"/>
  <c r="Q1366" i="7"/>
  <c r="Q1367" i="7"/>
  <c r="Q1368" i="7"/>
  <c r="Q1369" i="7"/>
  <c r="Q1370" i="7"/>
  <c r="Q1371" i="7"/>
  <c r="Q1372" i="7"/>
  <c r="Q1373" i="7"/>
  <c r="Q1374" i="7"/>
  <c r="Q1375" i="7"/>
  <c r="Q1376" i="7"/>
  <c r="Q1377" i="7"/>
  <c r="Q1378" i="7"/>
  <c r="Q1379" i="7"/>
  <c r="Q1380" i="7"/>
  <c r="Q1381" i="7"/>
  <c r="Q1382" i="7"/>
  <c r="Q1383" i="7"/>
  <c r="Q1384" i="7"/>
  <c r="Q1385" i="7"/>
  <c r="Q1386" i="7"/>
  <c r="Q1387" i="7"/>
  <c r="Q1388" i="7"/>
  <c r="Q1389" i="7"/>
  <c r="Q1390" i="7"/>
  <c r="Q1391" i="7"/>
  <c r="Q1392" i="7"/>
  <c r="Q1393" i="7"/>
  <c r="Q1394" i="7"/>
  <c r="Q1395" i="7"/>
  <c r="Q1396" i="7"/>
  <c r="Q1397" i="7"/>
  <c r="Q1398" i="7"/>
  <c r="Q1399" i="7"/>
  <c r="Q1400" i="7"/>
  <c r="Q1401" i="7"/>
  <c r="Q1402" i="7"/>
  <c r="Q1403" i="7"/>
  <c r="Q1404" i="7"/>
  <c r="Q1405" i="7"/>
  <c r="Q1406" i="7"/>
  <c r="Q1407" i="7"/>
  <c r="Q1408" i="7"/>
  <c r="Q1409" i="7"/>
  <c r="Q1410" i="7"/>
  <c r="Q1411" i="7"/>
  <c r="Q1412" i="7"/>
  <c r="Q1413" i="7"/>
  <c r="Q1414" i="7"/>
  <c r="Q1415" i="7"/>
  <c r="Q1416" i="7"/>
  <c r="Q1417" i="7"/>
  <c r="Q1418" i="7"/>
  <c r="Q1419" i="7"/>
  <c r="Q1420" i="7"/>
  <c r="Q1421" i="7"/>
  <c r="Q1422" i="7"/>
  <c r="Q1423" i="7"/>
  <c r="Q1424" i="7"/>
  <c r="Q1425" i="7"/>
  <c r="Q1426" i="7"/>
  <c r="Q1427" i="7"/>
  <c r="Q1428" i="7"/>
  <c r="Q1429" i="7"/>
  <c r="Q1430" i="7"/>
  <c r="Q1431" i="7"/>
  <c r="Q1432" i="7"/>
  <c r="Q1433" i="7"/>
  <c r="Q1434" i="7"/>
  <c r="Q1435" i="7"/>
  <c r="Q1436" i="7"/>
  <c r="Q1437" i="7"/>
  <c r="Q1438" i="7"/>
  <c r="Q1439" i="7"/>
  <c r="Q1440" i="7"/>
  <c r="Q1441" i="7"/>
  <c r="Q1442" i="7"/>
  <c r="Q1443" i="7"/>
  <c r="Q1444" i="7"/>
  <c r="Q1445" i="7"/>
  <c r="Q1446" i="7"/>
  <c r="Q1447" i="7"/>
  <c r="Q1448" i="7"/>
  <c r="Q1449" i="7"/>
  <c r="Q1450" i="7"/>
  <c r="Q1451" i="7"/>
  <c r="Q1452" i="7"/>
  <c r="Q1453" i="7"/>
  <c r="Q1454" i="7"/>
  <c r="Q1455" i="7"/>
  <c r="Q1456" i="7"/>
  <c r="Q1457" i="7"/>
  <c r="Q1458" i="7"/>
  <c r="Q1459" i="7"/>
  <c r="Q1460" i="7"/>
  <c r="Q1461" i="7"/>
  <c r="Q1462" i="7"/>
  <c r="Q1463" i="7"/>
  <c r="Q1464" i="7"/>
  <c r="Q1465" i="7"/>
  <c r="Q1466" i="7"/>
  <c r="Q1467" i="7"/>
  <c r="Q1468" i="7"/>
  <c r="Q1469" i="7"/>
  <c r="Q1470" i="7"/>
  <c r="Q1471" i="7"/>
  <c r="Q1472" i="7"/>
  <c r="Q1473" i="7"/>
  <c r="Q1474" i="7"/>
  <c r="Q1475" i="7"/>
  <c r="Q1476" i="7"/>
  <c r="Q1477" i="7"/>
  <c r="Q1478" i="7"/>
  <c r="Q1479" i="7"/>
  <c r="Q1480" i="7"/>
  <c r="Q1481" i="7"/>
  <c r="Q1482" i="7"/>
  <c r="Q1483" i="7"/>
  <c r="Q1484" i="7"/>
  <c r="Q1485" i="7"/>
  <c r="Q1486" i="7"/>
  <c r="Q1487" i="7"/>
  <c r="Q1488" i="7"/>
  <c r="Q1489" i="7"/>
  <c r="Q1490" i="7"/>
  <c r="Q1491" i="7"/>
  <c r="Q1492" i="7"/>
  <c r="Q1493" i="7"/>
  <c r="Q1494" i="7"/>
  <c r="Q1495" i="7"/>
  <c r="Q1496" i="7"/>
  <c r="Q1497" i="7"/>
  <c r="Q1498" i="7"/>
  <c r="Q1499" i="7"/>
  <c r="Q1500" i="7"/>
  <c r="Q1501" i="7"/>
  <c r="Q1502" i="7"/>
  <c r="Q1503" i="7"/>
  <c r="Q1504" i="7"/>
  <c r="Q1505" i="7"/>
  <c r="Q1506" i="7"/>
  <c r="Q1507" i="7"/>
  <c r="Q1508" i="7"/>
  <c r="Q1509" i="7"/>
  <c r="Q1510" i="7"/>
  <c r="Q1511" i="7"/>
  <c r="Q1512" i="7"/>
  <c r="Q1513" i="7"/>
  <c r="Q1514" i="7"/>
  <c r="Q1515" i="7"/>
  <c r="Q1516" i="7"/>
  <c r="Q1517" i="7"/>
  <c r="Q1518" i="7"/>
  <c r="Q1519" i="7"/>
  <c r="Q1520" i="7"/>
  <c r="Q1521" i="7"/>
  <c r="Q1522" i="7"/>
  <c r="Q1523" i="7"/>
  <c r="Q1524" i="7"/>
  <c r="Q1525" i="7"/>
  <c r="Q1526" i="7"/>
  <c r="Q1527" i="7"/>
  <c r="Q1528" i="7"/>
  <c r="Q1529" i="7"/>
  <c r="Q1530" i="7"/>
  <c r="Q1531" i="7"/>
  <c r="Q1532" i="7"/>
  <c r="Q1533" i="7"/>
  <c r="Q1534" i="7"/>
  <c r="Q1535" i="7"/>
  <c r="Q1536" i="7"/>
  <c r="Q1537" i="7"/>
  <c r="Q1538" i="7"/>
  <c r="Q1539" i="7"/>
  <c r="Q1540" i="7"/>
  <c r="Q1541" i="7"/>
  <c r="Q1542" i="7"/>
  <c r="Q1543" i="7"/>
  <c r="Q1544" i="7"/>
  <c r="Q1545" i="7"/>
  <c r="Q1546" i="7"/>
  <c r="Q1547" i="7"/>
  <c r="Q1548" i="7"/>
  <c r="Q1549" i="7"/>
  <c r="Q1550" i="7"/>
  <c r="Q1551" i="7"/>
  <c r="Q1552" i="7"/>
  <c r="Q1553" i="7"/>
  <c r="Q1554" i="7"/>
  <c r="Q1555" i="7"/>
  <c r="Q1556" i="7"/>
  <c r="Q1557" i="7"/>
  <c r="Q1558" i="7"/>
  <c r="Q1559" i="7"/>
  <c r="Q1560" i="7"/>
  <c r="Q1561" i="7"/>
  <c r="Q1562" i="7"/>
  <c r="Q1563" i="7"/>
  <c r="Q1564" i="7"/>
  <c r="Q1565" i="7"/>
  <c r="Q1566" i="7"/>
  <c r="Q1567" i="7"/>
  <c r="Q1568" i="7"/>
  <c r="Q1569" i="7"/>
  <c r="Q1570" i="7"/>
  <c r="Q1571" i="7"/>
  <c r="Q1572" i="7"/>
  <c r="Q1573" i="7"/>
  <c r="Q1574" i="7"/>
  <c r="Q1575" i="7"/>
  <c r="Q1576" i="7"/>
  <c r="Q1577" i="7"/>
  <c r="Q1578" i="7"/>
  <c r="Q1579" i="7"/>
  <c r="Q1580" i="7"/>
  <c r="Q1581" i="7"/>
  <c r="Q1582" i="7"/>
  <c r="Q1583" i="7"/>
  <c r="Q1584" i="7"/>
  <c r="Q1585" i="7"/>
  <c r="Q1586" i="7"/>
  <c r="Q1587" i="7"/>
  <c r="Q1588" i="7"/>
  <c r="Q1589" i="7"/>
  <c r="Q1590" i="7"/>
  <c r="Q1591" i="7"/>
  <c r="Q1592" i="7"/>
  <c r="Q1593" i="7"/>
  <c r="Q1594" i="7"/>
  <c r="Q1595" i="7"/>
  <c r="Q1596" i="7"/>
  <c r="Q1597" i="7"/>
  <c r="Q1598" i="7"/>
  <c r="Q1599" i="7"/>
  <c r="Q1600" i="7"/>
  <c r="Q1601" i="7"/>
  <c r="Q1602" i="7"/>
  <c r="Q1603" i="7"/>
  <c r="Q1604" i="7"/>
  <c r="Q1605" i="7"/>
  <c r="Q1606" i="7"/>
  <c r="Q1607" i="7"/>
  <c r="Q1608" i="7"/>
  <c r="Q1609" i="7"/>
  <c r="Q1610" i="7"/>
  <c r="Q1611" i="7"/>
  <c r="Q1612" i="7"/>
  <c r="Q1613" i="7"/>
  <c r="Q1614" i="7"/>
  <c r="Q1615" i="7"/>
  <c r="Q1616" i="7"/>
  <c r="Q1617" i="7"/>
  <c r="Q1618" i="7"/>
  <c r="Q1619" i="7"/>
  <c r="Q1620" i="7"/>
  <c r="Q1621" i="7"/>
  <c r="Q1622" i="7"/>
  <c r="Q1623" i="7"/>
  <c r="Q1624" i="7"/>
  <c r="Q1625" i="7"/>
  <c r="Q1626" i="7"/>
  <c r="Q1627" i="7"/>
  <c r="Q1628" i="7"/>
  <c r="Q1629" i="7"/>
  <c r="Q1630" i="7"/>
  <c r="Q1631" i="7"/>
  <c r="Q1632" i="7"/>
  <c r="Q1633" i="7"/>
  <c r="Q1634" i="7"/>
  <c r="Q1635" i="7"/>
  <c r="Q1636" i="7"/>
  <c r="Q1637" i="7"/>
  <c r="Q1638" i="7"/>
  <c r="Q1639" i="7"/>
  <c r="Q1640" i="7"/>
  <c r="Q1641" i="7"/>
  <c r="Q1642" i="7"/>
  <c r="Q1643" i="7"/>
  <c r="Q1644" i="7"/>
  <c r="Q1645" i="7"/>
  <c r="Q1646" i="7"/>
  <c r="Q1647" i="7"/>
  <c r="Q1648" i="7"/>
  <c r="Q1649" i="7"/>
  <c r="Q1650" i="7"/>
  <c r="Q1651" i="7"/>
  <c r="Q1652" i="7"/>
  <c r="Q1653" i="7"/>
  <c r="Q1654" i="7"/>
  <c r="Q1655" i="7"/>
  <c r="Q1656" i="7"/>
  <c r="Q1657" i="7"/>
  <c r="Q1658" i="7"/>
  <c r="Q1659" i="7"/>
  <c r="Q1660" i="7"/>
  <c r="Q1661" i="7"/>
  <c r="Q1662" i="7"/>
  <c r="Q1663" i="7"/>
  <c r="Q1664" i="7"/>
  <c r="Q1665" i="7"/>
  <c r="Q1666" i="7"/>
  <c r="Q1667" i="7"/>
  <c r="Q1668" i="7"/>
  <c r="Q1669" i="7"/>
  <c r="Q1670" i="7"/>
  <c r="Q1671" i="7"/>
  <c r="Q1672" i="7"/>
  <c r="Q1673" i="7"/>
  <c r="Q1674" i="7"/>
  <c r="Q1675" i="7"/>
  <c r="Q1676" i="7"/>
  <c r="Q1677" i="7"/>
  <c r="Q1678" i="7"/>
  <c r="Q1679" i="7"/>
  <c r="Q1680" i="7"/>
  <c r="Q1681" i="7"/>
  <c r="Q1682" i="7"/>
  <c r="Q1683" i="7"/>
  <c r="Q1684" i="7"/>
  <c r="Q1685" i="7"/>
  <c r="Q1686" i="7"/>
  <c r="Q1687" i="7"/>
  <c r="Q1688" i="7"/>
  <c r="Q1689" i="7"/>
  <c r="Q1690" i="7"/>
  <c r="Q1691" i="7"/>
  <c r="Q1692" i="7"/>
  <c r="Q1693" i="7"/>
  <c r="Q1694" i="7"/>
  <c r="Q1695" i="7"/>
  <c r="Q1696" i="7"/>
  <c r="Q1697" i="7"/>
  <c r="Q1698" i="7"/>
  <c r="Q1699" i="7"/>
  <c r="Q1700" i="7"/>
  <c r="Q1701" i="7"/>
  <c r="Q1702" i="7"/>
  <c r="Q1703" i="7"/>
  <c r="Q1704" i="7"/>
  <c r="Q1705" i="7"/>
  <c r="Q1706" i="7"/>
  <c r="Q1707" i="7"/>
  <c r="Q1708" i="7"/>
  <c r="Q1709" i="7"/>
  <c r="Q1710" i="7"/>
  <c r="Q1711" i="7"/>
  <c r="Q1712" i="7"/>
  <c r="Q1713" i="7"/>
  <c r="Q1714" i="7"/>
  <c r="Q1715" i="7"/>
  <c r="Q1716" i="7"/>
  <c r="Q1717" i="7"/>
  <c r="Q1718" i="7"/>
  <c r="Q1719" i="7"/>
  <c r="Q1720" i="7"/>
  <c r="Q1721" i="7"/>
  <c r="Q1722" i="7"/>
  <c r="Q1723" i="7"/>
  <c r="Q1724" i="7"/>
  <c r="Q1725" i="7"/>
  <c r="Q1726" i="7"/>
  <c r="Q1727" i="7"/>
  <c r="Q1728" i="7"/>
  <c r="Q1729" i="7"/>
  <c r="Q1730" i="7"/>
  <c r="Q1731" i="7"/>
  <c r="Q1732" i="7"/>
  <c r="Q1733" i="7"/>
  <c r="Q1734" i="7"/>
  <c r="Q1735" i="7"/>
  <c r="Q1736" i="7"/>
  <c r="Q1737" i="7"/>
  <c r="Q1738" i="7"/>
  <c r="Q1739" i="7"/>
  <c r="Q1740" i="7"/>
  <c r="Q1741" i="7"/>
  <c r="Q1742" i="7"/>
  <c r="Q1743" i="7"/>
  <c r="Q1744" i="7"/>
  <c r="Q1745" i="7"/>
  <c r="Q1746" i="7"/>
  <c r="Q1747" i="7"/>
  <c r="Q1748" i="7"/>
  <c r="Q1749" i="7"/>
  <c r="Q1750" i="7"/>
  <c r="Q1751" i="7"/>
  <c r="Q1752" i="7"/>
  <c r="Q1753" i="7"/>
  <c r="Q1754" i="7"/>
  <c r="Q1755" i="7"/>
  <c r="Q1756" i="7"/>
  <c r="Q1757" i="7"/>
  <c r="Q1758" i="7"/>
  <c r="Q1759" i="7"/>
  <c r="Q1760" i="7"/>
  <c r="Q1761" i="7"/>
  <c r="Q1762" i="7"/>
  <c r="Q1763" i="7"/>
  <c r="Q1764" i="7"/>
  <c r="Q1765" i="7"/>
  <c r="Q1766" i="7"/>
  <c r="Q1767" i="7"/>
  <c r="Q1768" i="7"/>
  <c r="Q1769" i="7"/>
  <c r="Q1770" i="7"/>
  <c r="Q1771" i="7"/>
  <c r="Q1772" i="7"/>
  <c r="Q1773" i="7"/>
  <c r="Q1774" i="7"/>
  <c r="Q1775" i="7"/>
  <c r="Q1776" i="7"/>
  <c r="Q1777" i="7"/>
  <c r="Q1778" i="7"/>
  <c r="Q1779" i="7"/>
  <c r="Q1780" i="7"/>
  <c r="Q1781" i="7"/>
  <c r="Q1782" i="7"/>
  <c r="Q1783" i="7"/>
  <c r="Q1784" i="7"/>
  <c r="Q1785" i="7"/>
  <c r="Q1786" i="7"/>
  <c r="Q1787" i="7"/>
  <c r="Q1788" i="7"/>
  <c r="Q1789" i="7"/>
  <c r="Q1790" i="7"/>
  <c r="Q1791" i="7"/>
  <c r="Q1792" i="7"/>
  <c r="Q1793" i="7"/>
  <c r="Q1794" i="7"/>
  <c r="Q1795" i="7"/>
  <c r="Q1796" i="7"/>
  <c r="Q1797" i="7"/>
  <c r="Q1798" i="7"/>
  <c r="Q1799" i="7"/>
  <c r="Q1800" i="7"/>
  <c r="Q1801" i="7"/>
  <c r="Q1802" i="7"/>
  <c r="Q1803" i="7"/>
  <c r="Q1804" i="7"/>
  <c r="Q1805" i="7"/>
  <c r="Q1806" i="7"/>
  <c r="Q1807" i="7"/>
  <c r="Q1808" i="7"/>
  <c r="Q1809" i="7"/>
  <c r="Q1810" i="7"/>
  <c r="Q1811" i="7"/>
  <c r="Q1812" i="7"/>
  <c r="Q1813" i="7"/>
  <c r="Q1814" i="7"/>
  <c r="Q1815" i="7"/>
  <c r="Q1816" i="7"/>
  <c r="Q1817" i="7"/>
  <c r="Q1818" i="7"/>
  <c r="Q1819" i="7"/>
  <c r="Q1820" i="7"/>
  <c r="Q1821" i="7"/>
  <c r="Q1822" i="7"/>
  <c r="Q1823" i="7"/>
  <c r="Q1824" i="7"/>
  <c r="Q1825" i="7"/>
  <c r="Q1826" i="7"/>
  <c r="Q1827" i="7"/>
  <c r="Q1828" i="7"/>
  <c r="Q1829" i="7"/>
  <c r="Q1830" i="7"/>
  <c r="Q1831" i="7"/>
  <c r="Q1832" i="7"/>
  <c r="Q1833" i="7"/>
  <c r="Q1834" i="7"/>
  <c r="Q1835" i="7"/>
  <c r="Q1836" i="7"/>
  <c r="Q1837" i="7"/>
  <c r="Q1838" i="7"/>
  <c r="Q1839" i="7"/>
  <c r="Q1840" i="7"/>
  <c r="Q1841" i="7"/>
  <c r="Q1842" i="7"/>
  <c r="Q1843" i="7"/>
  <c r="Q1844" i="7"/>
  <c r="Q1845" i="7"/>
  <c r="Q1846" i="7"/>
  <c r="Q1847" i="7"/>
  <c r="Q1848" i="7"/>
  <c r="Q1849" i="7"/>
  <c r="Q1850" i="7"/>
  <c r="Q1851" i="7"/>
  <c r="Q1852" i="7"/>
  <c r="Q1853" i="7"/>
  <c r="Q1854" i="7"/>
  <c r="Q1855" i="7"/>
  <c r="Q1856" i="7"/>
  <c r="Q1857" i="7"/>
  <c r="Q1858" i="7"/>
  <c r="Q1859" i="7"/>
  <c r="Q1860" i="7"/>
  <c r="Q1861" i="7"/>
  <c r="Q1862" i="7"/>
  <c r="Q1863" i="7"/>
  <c r="Q1864" i="7"/>
  <c r="Q1865" i="7"/>
  <c r="Q1866" i="7"/>
  <c r="Q1867" i="7"/>
  <c r="Q1868" i="7"/>
  <c r="Q1869" i="7"/>
  <c r="Q1870" i="7"/>
  <c r="Q1871" i="7"/>
  <c r="Q1872" i="7"/>
  <c r="Q1873" i="7"/>
  <c r="Q1874" i="7"/>
  <c r="Q1875" i="7"/>
  <c r="Q1876" i="7"/>
  <c r="Q1877" i="7"/>
  <c r="Q1878" i="7"/>
  <c r="Q1879" i="7"/>
  <c r="Q1880" i="7"/>
  <c r="Q1881" i="7"/>
  <c r="Q1882" i="7"/>
  <c r="Q1883" i="7"/>
  <c r="Q1884" i="7"/>
  <c r="Q1885" i="7"/>
  <c r="Q1886" i="7"/>
  <c r="Q1887" i="7"/>
  <c r="Q1888" i="7"/>
  <c r="Q1889" i="7"/>
  <c r="Q1890" i="7"/>
  <c r="Q1891" i="7"/>
  <c r="Q1892" i="7"/>
  <c r="Q1893" i="7"/>
  <c r="Q1894" i="7"/>
  <c r="Q1895" i="7"/>
  <c r="Q1896" i="7"/>
  <c r="Q1897" i="7"/>
  <c r="Q1898" i="7"/>
  <c r="Q1899" i="7"/>
  <c r="Q1900" i="7"/>
  <c r="Q1901" i="7"/>
  <c r="Q1902" i="7"/>
  <c r="Q1903" i="7"/>
  <c r="Q1904" i="7"/>
  <c r="Q1905" i="7"/>
  <c r="Q1906" i="7"/>
  <c r="Q1907" i="7"/>
  <c r="Q1908" i="7"/>
  <c r="Q1909" i="7"/>
  <c r="Q1910" i="7"/>
  <c r="Q1911" i="7"/>
  <c r="Q1912" i="7"/>
  <c r="Q1913" i="7"/>
  <c r="Q1914" i="7"/>
  <c r="Q1915" i="7"/>
  <c r="Q1916" i="7"/>
  <c r="Q1917" i="7"/>
  <c r="Q1918" i="7"/>
  <c r="Q1919" i="7"/>
  <c r="Q1920" i="7"/>
  <c r="Q1921" i="7"/>
  <c r="Q1922" i="7"/>
  <c r="Q1923" i="7"/>
  <c r="Q1924" i="7"/>
  <c r="Q1925" i="7"/>
  <c r="Q1926" i="7"/>
  <c r="Q1927" i="7"/>
  <c r="Q1928" i="7"/>
  <c r="Q1929" i="7"/>
  <c r="Q1930" i="7"/>
  <c r="Q1931" i="7"/>
  <c r="Q1932" i="7"/>
  <c r="Q1933" i="7"/>
  <c r="Q1934" i="7"/>
  <c r="Q1935" i="7"/>
  <c r="Q1936" i="7"/>
  <c r="Q1937" i="7"/>
  <c r="Q1938" i="7"/>
  <c r="Q1939" i="7"/>
  <c r="Q1940" i="7"/>
  <c r="Q1941" i="7"/>
  <c r="Q1942" i="7"/>
  <c r="Q1943" i="7"/>
  <c r="Q1944" i="7"/>
  <c r="Q1945" i="7"/>
  <c r="Q1946" i="7"/>
  <c r="Q1947" i="7"/>
  <c r="Q1948" i="7"/>
  <c r="Q1949" i="7"/>
  <c r="Q1950" i="7"/>
  <c r="Q1951" i="7"/>
  <c r="Q1952" i="7"/>
  <c r="Q1953" i="7"/>
  <c r="Q1954" i="7"/>
  <c r="Q1955" i="7"/>
  <c r="Q1956" i="7"/>
  <c r="Q1957" i="7"/>
  <c r="Q1958" i="7"/>
  <c r="Q1959" i="7"/>
  <c r="Q1960" i="7"/>
  <c r="Q1961" i="7"/>
  <c r="Q1962" i="7"/>
  <c r="Q1963" i="7"/>
  <c r="Q1964" i="7"/>
  <c r="Q1965" i="7"/>
  <c r="Q1966" i="7"/>
  <c r="Q1967" i="7"/>
  <c r="Q1968" i="7"/>
  <c r="Q1969" i="7"/>
  <c r="Q1970" i="7"/>
  <c r="Q1971" i="7"/>
  <c r="Q1972" i="7"/>
  <c r="Q1973" i="7"/>
  <c r="Q1974" i="7"/>
  <c r="Q1975" i="7"/>
  <c r="Q1976" i="7"/>
  <c r="Q1977" i="7"/>
  <c r="Q1978" i="7"/>
  <c r="Q1979" i="7"/>
  <c r="Q1980" i="7"/>
  <c r="Q1981" i="7"/>
  <c r="Q1982" i="7"/>
  <c r="Q1983" i="7"/>
  <c r="Q1984" i="7"/>
  <c r="Q1985" i="7"/>
  <c r="Q1986" i="7"/>
  <c r="Q1987" i="7"/>
  <c r="Q1988" i="7"/>
  <c r="Q1989" i="7"/>
  <c r="Q1990" i="7"/>
  <c r="Q1991" i="7"/>
  <c r="Q1992" i="7"/>
  <c r="Q1993" i="7"/>
  <c r="Q1994" i="7"/>
  <c r="Q1995" i="7"/>
  <c r="Q1996" i="7"/>
  <c r="Q1997" i="7"/>
  <c r="Q1998" i="7"/>
  <c r="Q1999" i="7"/>
  <c r="Q2000" i="7"/>
  <c r="Q2001" i="7"/>
  <c r="Q2002" i="7"/>
  <c r="Q2003" i="7"/>
  <c r="Q2004" i="7"/>
  <c r="Q2005" i="7"/>
  <c r="Q2006" i="7"/>
  <c r="Q2007" i="7"/>
  <c r="Q2008" i="7"/>
  <c r="Q2009" i="7"/>
  <c r="Q2010" i="7"/>
  <c r="Q2011" i="7"/>
  <c r="Q2012" i="7"/>
  <c r="Q2013" i="7"/>
  <c r="Q2014" i="7"/>
  <c r="Q2015" i="7"/>
  <c r="Q2016" i="7"/>
  <c r="Q2017" i="7"/>
  <c r="Q2018" i="7"/>
  <c r="Q2019" i="7"/>
  <c r="Q2020" i="7"/>
  <c r="Q2021" i="7"/>
  <c r="Q2022" i="7"/>
  <c r="Q2023" i="7"/>
  <c r="Q2024" i="7"/>
  <c r="Q2025" i="7"/>
  <c r="Q2026" i="7"/>
  <c r="Q2027" i="7"/>
  <c r="Q2028" i="7"/>
  <c r="Q2029" i="7"/>
  <c r="Q2030" i="7"/>
  <c r="Q2031" i="7"/>
  <c r="Q2032" i="7"/>
  <c r="Q2033" i="7"/>
  <c r="Q2034" i="7"/>
  <c r="Q2035" i="7"/>
  <c r="Q2036" i="7"/>
  <c r="Q2037" i="7"/>
  <c r="Q2038" i="7"/>
  <c r="Q2039" i="7"/>
  <c r="Q2040" i="7"/>
  <c r="Q2041" i="7"/>
  <c r="Q2042" i="7"/>
  <c r="Q2043" i="7"/>
  <c r="Q2044" i="7"/>
  <c r="Q2045" i="7"/>
  <c r="Q2046" i="7"/>
  <c r="Q2047" i="7"/>
  <c r="Q2048" i="7"/>
  <c r="Q2049" i="7"/>
  <c r="Q2050" i="7"/>
  <c r="Q2051" i="7"/>
  <c r="Q2052" i="7"/>
  <c r="Q2053" i="7"/>
  <c r="Q2054" i="7"/>
  <c r="Q2055" i="7"/>
  <c r="Q2056" i="7"/>
  <c r="Q2057" i="7"/>
  <c r="Q2058" i="7"/>
  <c r="Q2059" i="7"/>
  <c r="Q2060" i="7"/>
  <c r="Q2061" i="7"/>
  <c r="Q2062" i="7"/>
  <c r="Q2063" i="7"/>
  <c r="Q2064" i="7"/>
  <c r="Q2065" i="7"/>
  <c r="Q2066" i="7"/>
  <c r="Q2067" i="7"/>
  <c r="Q2068" i="7"/>
  <c r="Q2069" i="7"/>
  <c r="Q2070" i="7"/>
  <c r="Q2071" i="7"/>
  <c r="Q2072" i="7"/>
  <c r="Q2073" i="7"/>
  <c r="Q2074" i="7"/>
  <c r="Q2075" i="7"/>
  <c r="Q2076" i="7"/>
  <c r="Q2077" i="7"/>
  <c r="Q2078" i="7"/>
  <c r="Q2079" i="7"/>
  <c r="Q2080" i="7"/>
  <c r="Q2081" i="7"/>
  <c r="Q2082" i="7"/>
  <c r="Q2083" i="7"/>
  <c r="Q2084" i="7"/>
  <c r="Q2085" i="7"/>
  <c r="Q2086" i="7"/>
  <c r="Q2087" i="7"/>
  <c r="Q2088" i="7"/>
  <c r="Q2089" i="7"/>
  <c r="Q2090" i="7"/>
  <c r="Q2091" i="7"/>
  <c r="Q2092" i="7"/>
  <c r="Q2093" i="7"/>
  <c r="Q2094" i="7"/>
  <c r="Q2095" i="7"/>
  <c r="Q2096" i="7"/>
  <c r="Q2097" i="7"/>
  <c r="Q2098" i="7"/>
  <c r="Q2099" i="7"/>
  <c r="Q2100" i="7"/>
  <c r="Q2101" i="7"/>
  <c r="Q2102" i="7"/>
  <c r="Q2103" i="7"/>
  <c r="Q2104" i="7"/>
  <c r="Q2105" i="7"/>
  <c r="Q2106" i="7"/>
  <c r="Q2107" i="7"/>
  <c r="Q2108" i="7"/>
  <c r="Q2109" i="7"/>
  <c r="Q2110" i="7"/>
  <c r="Q2111" i="7"/>
  <c r="Q2112" i="7"/>
  <c r="Q2113" i="7"/>
  <c r="Q2114" i="7"/>
  <c r="Q2115" i="7"/>
  <c r="Q2116" i="7"/>
  <c r="Q2117" i="7"/>
  <c r="Q2118" i="7"/>
  <c r="Q2119" i="7"/>
  <c r="Q2120" i="7"/>
  <c r="Q2121" i="7"/>
  <c r="Q2122" i="7"/>
  <c r="Q2123" i="7"/>
  <c r="Q2124" i="7"/>
  <c r="Q2125" i="7"/>
  <c r="Q2126" i="7"/>
  <c r="Q2127" i="7"/>
  <c r="Q2128" i="7"/>
  <c r="Q2129" i="7"/>
  <c r="Q2130" i="7"/>
  <c r="Q2131" i="7"/>
  <c r="Q2132" i="7"/>
  <c r="Q2133" i="7"/>
  <c r="Q2134" i="7"/>
  <c r="Q2135" i="7"/>
  <c r="Q2136" i="7"/>
  <c r="Q2137" i="7"/>
  <c r="Q2138" i="7"/>
  <c r="Q2139" i="7"/>
  <c r="Q2140" i="7"/>
  <c r="Q2141" i="7"/>
  <c r="Q2142" i="7"/>
  <c r="Q2143" i="7"/>
  <c r="Q2144" i="7"/>
  <c r="Q2145" i="7"/>
  <c r="Q2146" i="7"/>
  <c r="Q2147" i="7"/>
  <c r="Q2148" i="7"/>
  <c r="Q2149" i="7"/>
  <c r="Q2150" i="7"/>
  <c r="Q2151" i="7"/>
  <c r="Q2152" i="7"/>
  <c r="Q2153" i="7"/>
  <c r="Q2154" i="7"/>
  <c r="Q2155" i="7"/>
  <c r="Q2156" i="7"/>
  <c r="Q2157" i="7"/>
  <c r="Q2158" i="7"/>
  <c r="Q2159" i="7"/>
  <c r="Q2160" i="7"/>
  <c r="Q2161" i="7"/>
  <c r="Q2162" i="7"/>
  <c r="Q2163" i="7"/>
  <c r="Q2164" i="7"/>
  <c r="Q2165" i="7"/>
  <c r="Q2166" i="7"/>
  <c r="Q2167" i="7"/>
  <c r="Q2168" i="7"/>
  <c r="Q2169" i="7"/>
  <c r="Q2170" i="7"/>
  <c r="Q2171" i="7"/>
  <c r="Q2172" i="7"/>
  <c r="Q2173" i="7"/>
  <c r="Q2174" i="7"/>
  <c r="Q2175" i="7"/>
  <c r="Q2176" i="7"/>
  <c r="Q2177" i="7"/>
  <c r="Q2178" i="7"/>
  <c r="Q2179" i="7"/>
  <c r="Q2180" i="7"/>
  <c r="Q2181" i="7"/>
  <c r="Q2182" i="7"/>
  <c r="Q2183" i="7"/>
  <c r="Q2184" i="7"/>
  <c r="Q2185" i="7"/>
  <c r="Q2186" i="7"/>
  <c r="Q2187" i="7"/>
  <c r="Q2188" i="7"/>
  <c r="Q2189" i="7"/>
  <c r="Q2190" i="7"/>
  <c r="Q2191" i="7"/>
  <c r="Q2192" i="7"/>
  <c r="Q2193" i="7"/>
  <c r="Q2194" i="7"/>
  <c r="Q2195" i="7"/>
  <c r="Q2196" i="7"/>
  <c r="Q2197" i="7"/>
  <c r="Q2198" i="7"/>
  <c r="Q2199" i="7"/>
  <c r="Q2200" i="7"/>
  <c r="Q2201" i="7"/>
  <c r="Q2202" i="7"/>
  <c r="Q2203" i="7"/>
  <c r="Q2204" i="7"/>
  <c r="Q2205" i="7"/>
  <c r="Q2206" i="7"/>
  <c r="Q2207" i="7"/>
  <c r="Q2208" i="7"/>
  <c r="Q2209" i="7"/>
  <c r="Q2210" i="7"/>
  <c r="Q2211" i="7"/>
  <c r="Q2212" i="7"/>
  <c r="Q2213" i="7"/>
  <c r="Q2214" i="7"/>
  <c r="Q2215" i="7"/>
  <c r="Q2216" i="7"/>
  <c r="Q2217" i="7"/>
  <c r="Q2218" i="7"/>
  <c r="Q2219" i="7"/>
  <c r="Q2220" i="7"/>
  <c r="Q2221" i="7"/>
  <c r="Q2222" i="7"/>
  <c r="Q2223" i="7"/>
  <c r="Q2224" i="7"/>
  <c r="Q2225" i="7"/>
  <c r="Q2226" i="7"/>
  <c r="Q2227" i="7"/>
  <c r="Q2228" i="7"/>
  <c r="Q2229" i="7"/>
  <c r="Q2230" i="7"/>
  <c r="Q2231" i="7"/>
  <c r="Q2232" i="7"/>
  <c r="Q2233" i="7"/>
  <c r="Q2234" i="7"/>
  <c r="Q2235" i="7"/>
  <c r="Q2236" i="7"/>
  <c r="Q2237" i="7"/>
  <c r="Q2238" i="7"/>
  <c r="Q2239" i="7"/>
  <c r="Q2240" i="7"/>
  <c r="Q2241" i="7"/>
  <c r="Q2242" i="7"/>
  <c r="Q2243" i="7"/>
  <c r="Q2244" i="7"/>
  <c r="Q2245" i="7"/>
  <c r="Q2246" i="7"/>
  <c r="Q2247" i="7"/>
  <c r="Q2248" i="7"/>
  <c r="Q2249" i="7"/>
  <c r="Q2250" i="7"/>
  <c r="Q2251" i="7"/>
  <c r="Q2252" i="7"/>
  <c r="Q2253" i="7"/>
  <c r="Q2254" i="7"/>
  <c r="Q2255" i="7"/>
  <c r="Q2256" i="7"/>
  <c r="Q2257" i="7"/>
  <c r="Q2258" i="7"/>
  <c r="Q2259" i="7"/>
  <c r="Q2260" i="7"/>
  <c r="Q2261" i="7"/>
  <c r="Q2262" i="7"/>
  <c r="Q2263" i="7"/>
  <c r="Q2264" i="7"/>
  <c r="Q2265" i="7"/>
  <c r="Q2266" i="7"/>
  <c r="Q2267" i="7"/>
  <c r="Q2268" i="7"/>
  <c r="Q2269" i="7"/>
  <c r="Q2270" i="7"/>
  <c r="Q2271" i="7"/>
  <c r="Q2272" i="7"/>
  <c r="Q2273" i="7"/>
  <c r="Q2274" i="7"/>
  <c r="Q2275" i="7"/>
  <c r="Q2276" i="7"/>
  <c r="Q2277" i="7"/>
  <c r="Q2278" i="7"/>
  <c r="Q2279" i="7"/>
  <c r="Q2280" i="7"/>
  <c r="Q2281" i="7"/>
  <c r="Q2282" i="7"/>
  <c r="Q2283" i="7"/>
  <c r="Q2284" i="7"/>
  <c r="Q2285" i="7"/>
  <c r="Q2286" i="7"/>
  <c r="Q2287" i="7"/>
  <c r="Q2288" i="7"/>
  <c r="Q2289" i="7"/>
  <c r="Q2290" i="7"/>
  <c r="Q2291" i="7"/>
  <c r="Q2292" i="7"/>
  <c r="Q2293" i="7"/>
  <c r="Q2294" i="7"/>
  <c r="Q2295" i="7"/>
  <c r="Q2296" i="7"/>
  <c r="Q2297" i="7"/>
  <c r="Q2298" i="7"/>
  <c r="Q2299" i="7"/>
  <c r="Q2300" i="7"/>
  <c r="Q2301" i="7"/>
  <c r="Q2302" i="7"/>
  <c r="Q2303" i="7"/>
  <c r="Q2304" i="7"/>
  <c r="Q2305" i="7"/>
  <c r="Q2306" i="7"/>
  <c r="Q2307" i="7"/>
  <c r="Q2308" i="7"/>
  <c r="Q2309" i="7"/>
  <c r="Q2310" i="7"/>
  <c r="Q2311" i="7"/>
  <c r="Q2312" i="7"/>
  <c r="Q2313" i="7"/>
  <c r="Q2314" i="7"/>
  <c r="Q2315" i="7"/>
  <c r="Q2316" i="7"/>
  <c r="Q2317" i="7"/>
  <c r="Q2318" i="7"/>
  <c r="Q2319" i="7"/>
  <c r="Q2320" i="7"/>
  <c r="Q2321" i="7"/>
  <c r="Q2322" i="7"/>
  <c r="Q2323" i="7"/>
  <c r="Q2324" i="7"/>
  <c r="Q2325" i="7"/>
  <c r="Q2326" i="7"/>
  <c r="Q2327" i="7"/>
  <c r="Q2328" i="7"/>
  <c r="Q2329" i="7"/>
  <c r="Q2330" i="7"/>
  <c r="Q2331" i="7"/>
  <c r="Q2332" i="7"/>
  <c r="Q2333" i="7"/>
  <c r="Q2334" i="7"/>
  <c r="Q2335" i="7"/>
  <c r="Q2336" i="7"/>
  <c r="Q2337" i="7"/>
  <c r="Q2338" i="7"/>
  <c r="Q2339" i="7"/>
  <c r="Q2340" i="7"/>
  <c r="Q2341" i="7"/>
  <c r="Q2342" i="7"/>
  <c r="Q2343" i="7"/>
  <c r="Q2344" i="7"/>
  <c r="Q2345" i="7"/>
  <c r="Q2346" i="7"/>
  <c r="Q2347" i="7"/>
  <c r="Q2348" i="7"/>
  <c r="Q2349" i="7"/>
  <c r="Q2350" i="7"/>
  <c r="Q2351" i="7"/>
  <c r="Q2352" i="7"/>
  <c r="Q2353" i="7"/>
  <c r="Q2354" i="7"/>
  <c r="Q2355" i="7"/>
  <c r="Q2356" i="7"/>
  <c r="Q2357" i="7"/>
  <c r="Q2358" i="7"/>
  <c r="Q2359" i="7"/>
  <c r="Q2360" i="7"/>
  <c r="Q2361" i="7"/>
  <c r="Q2362" i="7"/>
  <c r="Q2363" i="7"/>
  <c r="Q2364" i="7"/>
  <c r="Q2365" i="7"/>
  <c r="Q2366" i="7"/>
  <c r="Q2367" i="7"/>
  <c r="Q2368" i="7"/>
  <c r="Q2369" i="7"/>
  <c r="Q2370" i="7"/>
  <c r="Q2371" i="7"/>
  <c r="Q2372" i="7"/>
  <c r="Q2373" i="7"/>
  <c r="Q2374" i="7"/>
  <c r="Q2375" i="7"/>
  <c r="Q2376" i="7"/>
  <c r="Q2377" i="7"/>
  <c r="Q2378" i="7"/>
  <c r="Q2379" i="7"/>
  <c r="Q2380" i="7"/>
  <c r="Q2381" i="7"/>
  <c r="Q2382" i="7"/>
  <c r="Q2383" i="7"/>
  <c r="Q2384" i="7"/>
  <c r="Q2385" i="7"/>
  <c r="Q2386" i="7"/>
  <c r="Q2387" i="7"/>
  <c r="Q2388" i="7"/>
  <c r="Q2389" i="7"/>
  <c r="Q2390" i="7"/>
  <c r="Q2391" i="7"/>
  <c r="Q2392" i="7"/>
  <c r="Q2393" i="7"/>
  <c r="Q2394" i="7"/>
  <c r="Q2395" i="7"/>
  <c r="Q2396" i="7"/>
  <c r="Q2397" i="7"/>
  <c r="Q2398" i="7"/>
  <c r="Q2399" i="7"/>
  <c r="Q2400" i="7"/>
  <c r="Q2401" i="7"/>
  <c r="Q2402" i="7"/>
  <c r="Q2403" i="7"/>
  <c r="Q2404" i="7"/>
  <c r="Q2405" i="7"/>
  <c r="Q2406" i="7"/>
  <c r="Q2407" i="7"/>
  <c r="Q2408" i="7"/>
  <c r="Q2409" i="7"/>
  <c r="Q2410" i="7"/>
  <c r="Q2411" i="7"/>
  <c r="Q2412" i="7"/>
  <c r="Q2413" i="7"/>
  <c r="Q2414" i="7"/>
  <c r="Q2415" i="7"/>
  <c r="Q2416" i="7"/>
  <c r="Q2417" i="7"/>
  <c r="Q2418" i="7"/>
  <c r="Q2419" i="7"/>
  <c r="Q2420" i="7"/>
  <c r="Q2421" i="7"/>
  <c r="Q2422" i="7"/>
  <c r="Q2423" i="7"/>
  <c r="Q2424" i="7"/>
  <c r="Q2425" i="7"/>
  <c r="Q2426" i="7"/>
  <c r="Q2427" i="7"/>
  <c r="Q2428" i="7"/>
  <c r="Q2429" i="7"/>
  <c r="Q2430" i="7"/>
  <c r="Q2431" i="7"/>
  <c r="Q2432" i="7"/>
  <c r="Q2433" i="7"/>
  <c r="Q2434" i="7"/>
  <c r="Q2435" i="7"/>
  <c r="Q2436" i="7"/>
  <c r="Q2437" i="7"/>
  <c r="Q2438" i="7"/>
  <c r="Q2439" i="7"/>
  <c r="Q2440" i="7"/>
  <c r="Q2441" i="7"/>
  <c r="Q2442" i="7"/>
  <c r="Q2443" i="7"/>
  <c r="Q2444" i="7"/>
  <c r="Q2445" i="7"/>
  <c r="Q2446" i="7"/>
  <c r="Q2447" i="7"/>
  <c r="Q2448" i="7"/>
  <c r="Q2449" i="7"/>
  <c r="Q2450" i="7"/>
  <c r="Q2451" i="7"/>
  <c r="Q2452" i="7"/>
  <c r="Q2453" i="7"/>
  <c r="Q2454" i="7"/>
  <c r="Q2455" i="7"/>
  <c r="Q2456" i="7"/>
  <c r="Q2457" i="7"/>
  <c r="Q2458" i="7"/>
  <c r="Q2459" i="7"/>
  <c r="Q2460" i="7"/>
  <c r="Q2461" i="7"/>
  <c r="Q2462" i="7"/>
  <c r="Q2463" i="7"/>
  <c r="Q2464" i="7"/>
  <c r="Q2465" i="7"/>
  <c r="Q2466" i="7"/>
  <c r="Q2467" i="7"/>
  <c r="Q2468" i="7"/>
  <c r="Q2469" i="7"/>
  <c r="Q2470" i="7"/>
  <c r="Q2471" i="7"/>
  <c r="Q2472" i="7"/>
  <c r="Q2473" i="7"/>
  <c r="Q2474" i="7"/>
  <c r="Q2475" i="7"/>
  <c r="Q2476" i="7"/>
  <c r="Q2477" i="7"/>
  <c r="Q2478" i="7"/>
  <c r="Q2479" i="7"/>
  <c r="Q2480" i="7"/>
  <c r="Q2481" i="7"/>
  <c r="Q2482" i="7"/>
  <c r="Q2483" i="7"/>
  <c r="Q2484" i="7"/>
  <c r="Q2485" i="7"/>
  <c r="Q2486" i="7"/>
  <c r="Q2487" i="7"/>
  <c r="Q2488" i="7"/>
  <c r="Q2489" i="7"/>
  <c r="Q2490" i="7"/>
  <c r="Q2491" i="7"/>
  <c r="Q2492" i="7"/>
  <c r="Q2493" i="7"/>
  <c r="Q2494" i="7"/>
  <c r="Q2495" i="7"/>
  <c r="Q2496" i="7"/>
  <c r="Q2497" i="7"/>
  <c r="Q2498" i="7"/>
  <c r="Q2499" i="7"/>
  <c r="Q2500" i="7"/>
  <c r="Q2501" i="7"/>
  <c r="Q2502" i="7"/>
  <c r="Q2503" i="7"/>
  <c r="Q2504" i="7"/>
  <c r="Q2505" i="7"/>
  <c r="Q2506" i="7"/>
  <c r="Q2507" i="7"/>
  <c r="Q2508" i="7"/>
  <c r="Q2509" i="7"/>
  <c r="Q2510" i="7"/>
  <c r="Q2511" i="7"/>
  <c r="Q2512" i="7"/>
  <c r="Q2513" i="7"/>
  <c r="Q2514" i="7"/>
  <c r="Q2515" i="7"/>
  <c r="Q2516" i="7"/>
  <c r="Q2517" i="7"/>
  <c r="Q2518" i="7"/>
  <c r="Q2519" i="7"/>
  <c r="Q2520" i="7"/>
  <c r="Q2521" i="7"/>
  <c r="Q2522" i="7"/>
  <c r="Q2523" i="7"/>
  <c r="Q2524" i="7"/>
  <c r="Q2525" i="7"/>
  <c r="Q2526" i="7"/>
  <c r="Q2527" i="7"/>
  <c r="Q2528" i="7"/>
  <c r="Q2529" i="7"/>
  <c r="Q2530" i="7"/>
  <c r="Q2531" i="7"/>
  <c r="Q2532" i="7"/>
  <c r="Q2533" i="7"/>
  <c r="Q2534" i="7"/>
  <c r="Q2535" i="7"/>
  <c r="Q2536" i="7"/>
  <c r="Q2537" i="7"/>
  <c r="Q2538" i="7"/>
  <c r="Q2539" i="7"/>
  <c r="Q2540" i="7"/>
  <c r="Q2541" i="7"/>
  <c r="Q2542" i="7"/>
  <c r="Q2543" i="7"/>
  <c r="Q2544" i="7"/>
  <c r="Q2545" i="7"/>
  <c r="Q2546" i="7"/>
  <c r="Q2547" i="7"/>
  <c r="Q2548" i="7"/>
  <c r="Q2549" i="7"/>
  <c r="Q2550" i="7"/>
  <c r="Q2551" i="7"/>
  <c r="Q2552" i="7"/>
  <c r="Q2553" i="7"/>
  <c r="Q2554" i="7"/>
  <c r="Q2555" i="7"/>
  <c r="Q2556" i="7"/>
  <c r="Q2557" i="7"/>
  <c r="Q2558" i="7"/>
  <c r="Q2559" i="7"/>
  <c r="Q2560" i="7"/>
  <c r="Q2561" i="7"/>
  <c r="Q2562" i="7"/>
  <c r="Q2563" i="7"/>
  <c r="Q2564" i="7"/>
  <c r="Q2565" i="7"/>
  <c r="Q2566" i="7"/>
  <c r="Q2567" i="7"/>
  <c r="Q2568" i="7"/>
  <c r="Q2569" i="7"/>
  <c r="Q2570" i="7"/>
  <c r="Q2571" i="7"/>
  <c r="Q2572" i="7"/>
  <c r="Q2573" i="7"/>
  <c r="Q2574" i="7"/>
  <c r="Q2575" i="7"/>
  <c r="Q2576" i="7"/>
  <c r="Q2577" i="7"/>
  <c r="Q2578" i="7"/>
  <c r="Q2579" i="7"/>
  <c r="Q2580" i="7"/>
  <c r="Q2581" i="7"/>
  <c r="Q2582" i="7"/>
  <c r="Q2583" i="7"/>
  <c r="Q2584" i="7"/>
  <c r="Q2585" i="7"/>
  <c r="Q2586" i="7"/>
  <c r="Q2587" i="7"/>
  <c r="Q2588" i="7"/>
  <c r="Q2589" i="7"/>
  <c r="Q2590" i="7"/>
  <c r="Q2591" i="7"/>
  <c r="Q2592" i="7"/>
  <c r="Q2593" i="7"/>
  <c r="Q2594" i="7"/>
  <c r="Q2595" i="7"/>
  <c r="Q2596" i="7"/>
  <c r="Q2597" i="7"/>
  <c r="Q2598" i="7"/>
  <c r="Q2599" i="7"/>
  <c r="Q2600" i="7"/>
  <c r="Q2601" i="7"/>
  <c r="Q2602" i="7"/>
  <c r="Q2603" i="7"/>
  <c r="Q2604" i="7"/>
  <c r="Q2605" i="7"/>
  <c r="Q2606" i="7"/>
  <c r="Q2607" i="7"/>
  <c r="Q2608" i="7"/>
  <c r="Q2609" i="7"/>
  <c r="Q2610" i="7"/>
  <c r="Q2611" i="7"/>
  <c r="Q2612" i="7"/>
  <c r="Q2613" i="7"/>
  <c r="Q2614" i="7"/>
  <c r="Q2615" i="7"/>
  <c r="Q2616" i="7"/>
  <c r="Q2617" i="7"/>
  <c r="Q2618" i="7"/>
  <c r="Q2619" i="7"/>
  <c r="Q2620" i="7"/>
  <c r="Q2621" i="7"/>
  <c r="Q2622" i="7"/>
  <c r="Q2623" i="7"/>
  <c r="Q2624" i="7"/>
  <c r="Q2625" i="7"/>
  <c r="Q2626" i="7"/>
  <c r="Q2627" i="7"/>
  <c r="Q2628" i="7"/>
  <c r="Q2629" i="7"/>
  <c r="Q2630" i="7"/>
  <c r="Q2631" i="7"/>
  <c r="Q2632" i="7"/>
  <c r="Q2633" i="7"/>
  <c r="Q2634" i="7"/>
  <c r="Q2635" i="7"/>
  <c r="Q2636" i="7"/>
  <c r="Q2637" i="7"/>
  <c r="Q2638" i="7"/>
  <c r="Q2639" i="7"/>
  <c r="Q2640" i="7"/>
  <c r="Q2641" i="7"/>
  <c r="Q2642" i="7"/>
  <c r="Q2643" i="7"/>
  <c r="Q2644" i="7"/>
  <c r="Q2645" i="7"/>
  <c r="Q2646" i="7"/>
  <c r="Q2647" i="7"/>
  <c r="Q2648" i="7"/>
  <c r="Q2649" i="7"/>
  <c r="Q2650" i="7"/>
  <c r="Q2651" i="7"/>
  <c r="Q2652" i="7"/>
  <c r="Q2653" i="7"/>
  <c r="Q2654" i="7"/>
  <c r="Q2655" i="7"/>
  <c r="Q2656" i="7"/>
  <c r="Q2657" i="7"/>
  <c r="Q2658" i="7"/>
  <c r="Q2659" i="7"/>
  <c r="Q2660" i="7"/>
  <c r="Q2661" i="7"/>
  <c r="Q2662" i="7"/>
  <c r="Q2663" i="7"/>
  <c r="Q2664" i="7"/>
  <c r="Q2665" i="7"/>
  <c r="Q2666" i="7"/>
  <c r="Q2667" i="7"/>
  <c r="Q2668" i="7"/>
  <c r="Q2669" i="7"/>
  <c r="Q2670" i="7"/>
  <c r="Q2671" i="7"/>
  <c r="Q2672" i="7"/>
  <c r="Q2673" i="7"/>
  <c r="Q2674" i="7"/>
  <c r="Q2675" i="7"/>
  <c r="Q2676" i="7"/>
  <c r="Q2677" i="7"/>
  <c r="Q2678" i="7"/>
  <c r="Q2679" i="7"/>
  <c r="Q2680" i="7"/>
  <c r="Q2681" i="7"/>
  <c r="Q2682" i="7"/>
  <c r="Q2683" i="7"/>
  <c r="Q2684" i="7"/>
  <c r="Q2685" i="7"/>
  <c r="Q2686" i="7"/>
  <c r="Q2687" i="7"/>
  <c r="Q2688" i="7"/>
  <c r="Q2689" i="7"/>
  <c r="Q2690" i="7"/>
  <c r="Q2691" i="7"/>
  <c r="Q2692" i="7"/>
  <c r="Q2693" i="7"/>
  <c r="Q2694" i="7"/>
  <c r="Q2695" i="7"/>
  <c r="Q2696" i="7"/>
  <c r="Q2697" i="7"/>
  <c r="Q2698" i="7"/>
  <c r="Q2699" i="7"/>
  <c r="Q2700" i="7"/>
  <c r="Q2701" i="7"/>
  <c r="Q2702" i="7"/>
  <c r="Q2703" i="7"/>
  <c r="Q2704" i="7"/>
  <c r="Q2705" i="7"/>
  <c r="Q2706" i="7"/>
  <c r="Q2707" i="7"/>
  <c r="Q2708" i="7"/>
  <c r="Q2709" i="7"/>
  <c r="Q2710" i="7"/>
  <c r="Q2711" i="7"/>
  <c r="Q2712" i="7"/>
  <c r="Q2713" i="7"/>
  <c r="Q2714" i="7"/>
  <c r="Q2715" i="7"/>
  <c r="Q2716" i="7"/>
  <c r="Q2717" i="7"/>
  <c r="Q2718" i="7"/>
  <c r="Q2719" i="7"/>
  <c r="Q2720" i="7"/>
  <c r="Q2721" i="7"/>
  <c r="Q2722" i="7"/>
  <c r="Q2723" i="7"/>
  <c r="Q2724" i="7"/>
  <c r="Q2725" i="7"/>
  <c r="Q2726" i="7"/>
  <c r="Q2727" i="7"/>
  <c r="Q2728" i="7"/>
  <c r="Q2729" i="7"/>
  <c r="Q2730" i="7"/>
  <c r="Q2731" i="7"/>
  <c r="Q2732" i="7"/>
  <c r="Q2733" i="7"/>
  <c r="Q2734" i="7"/>
  <c r="Q2735" i="7"/>
  <c r="Q2736" i="7"/>
  <c r="Q2737" i="7"/>
  <c r="Q2738" i="7"/>
  <c r="Q2739" i="7"/>
  <c r="Q2740" i="7"/>
  <c r="Q2741" i="7"/>
  <c r="Q2742" i="7"/>
  <c r="Q2743" i="7"/>
  <c r="Q2744" i="7"/>
  <c r="Q2745" i="7"/>
  <c r="Q2746" i="7"/>
  <c r="Q2747" i="7"/>
  <c r="Q2748" i="7"/>
  <c r="Q2749" i="7"/>
  <c r="Q2750" i="7"/>
  <c r="Q2751" i="7"/>
  <c r="Q2752" i="7"/>
  <c r="Q2753" i="7"/>
  <c r="Q2754" i="7"/>
  <c r="Q2755" i="7"/>
  <c r="Q2756" i="7"/>
  <c r="Q2757" i="7"/>
  <c r="Q2758" i="7"/>
  <c r="Q2759" i="7"/>
  <c r="Q2760" i="7"/>
  <c r="Q2761" i="7"/>
  <c r="Q2762" i="7"/>
  <c r="Q2763" i="7"/>
  <c r="Q2764" i="7"/>
  <c r="Q2765" i="7"/>
  <c r="Q2766" i="7"/>
  <c r="Q2767" i="7"/>
  <c r="Q2768" i="7"/>
  <c r="Q2769" i="7"/>
  <c r="Q2770" i="7"/>
  <c r="Q2771" i="7"/>
  <c r="Q2772" i="7"/>
  <c r="Q2773" i="7"/>
  <c r="Q2774" i="7"/>
  <c r="Q2775" i="7"/>
  <c r="Q2776" i="7"/>
  <c r="Q2777" i="7"/>
  <c r="Q2778" i="7"/>
  <c r="Q2779" i="7"/>
  <c r="Q2780" i="7"/>
  <c r="Q2781" i="7"/>
  <c r="Q2782" i="7"/>
  <c r="Q2783" i="7"/>
  <c r="Q2784" i="7"/>
  <c r="Q2785" i="7"/>
  <c r="Q2786" i="7"/>
  <c r="Q2787" i="7"/>
  <c r="Q2788" i="7"/>
  <c r="Q2789" i="7"/>
  <c r="Q2790" i="7"/>
  <c r="Q2791" i="7"/>
  <c r="Q2792" i="7"/>
  <c r="Q2793" i="7"/>
  <c r="Q2794" i="7"/>
  <c r="Q2795" i="7"/>
  <c r="Q2796" i="7"/>
  <c r="Q2797" i="7"/>
  <c r="Q2798" i="7"/>
  <c r="Q2799" i="7"/>
  <c r="Q2800" i="7"/>
  <c r="Q2801" i="7"/>
  <c r="Q2802" i="7"/>
  <c r="Q2803" i="7"/>
  <c r="Q2804" i="7"/>
  <c r="Q2805" i="7"/>
  <c r="Q2806" i="7"/>
  <c r="Q2807" i="7"/>
  <c r="Q2808" i="7"/>
  <c r="Q2809" i="7"/>
  <c r="Q2810" i="7"/>
  <c r="Q2811" i="7"/>
  <c r="Q2812" i="7"/>
  <c r="Q2813" i="7"/>
  <c r="Q2814" i="7"/>
  <c r="Q2815" i="7"/>
  <c r="Q2816" i="7"/>
  <c r="Q2817" i="7"/>
  <c r="Q2818" i="7"/>
  <c r="Q2819" i="7"/>
  <c r="Q2820" i="7"/>
  <c r="Q2821" i="7"/>
  <c r="Q2822" i="7"/>
  <c r="Q2823" i="7"/>
  <c r="Q2824" i="7"/>
  <c r="Q2825" i="7"/>
  <c r="Q2826" i="7"/>
  <c r="Q2827" i="7"/>
  <c r="Q2828" i="7"/>
  <c r="Q2829" i="7"/>
  <c r="Q2830" i="7"/>
  <c r="Q2831" i="7"/>
  <c r="Q2832" i="7"/>
  <c r="Q2833" i="7"/>
  <c r="Q2834" i="7"/>
  <c r="Q2835" i="7"/>
  <c r="Q2836" i="7"/>
  <c r="Q2837" i="7"/>
  <c r="Q2838" i="7"/>
  <c r="Q2839" i="7"/>
  <c r="Q2840" i="7"/>
  <c r="Q2841" i="7"/>
  <c r="Q2842" i="7"/>
  <c r="Q2843" i="7"/>
  <c r="Q2844" i="7"/>
  <c r="Q2845" i="7"/>
  <c r="Q2846" i="7"/>
  <c r="Q2847" i="7"/>
  <c r="Q2848" i="7"/>
  <c r="Q2849" i="7"/>
  <c r="Q2850" i="7"/>
  <c r="Q2851" i="7"/>
  <c r="Q2852" i="7"/>
  <c r="Q2853" i="7"/>
  <c r="Q2854" i="7"/>
  <c r="Q2855" i="7"/>
  <c r="Q2856" i="7"/>
  <c r="Q2857" i="7"/>
  <c r="Q2858" i="7"/>
  <c r="Q2859" i="7"/>
  <c r="Q2860" i="7"/>
  <c r="Q2861" i="7"/>
  <c r="Q2862" i="7"/>
  <c r="Q2863" i="7"/>
  <c r="Q2864" i="7"/>
  <c r="Q2865" i="7"/>
  <c r="Q2866" i="7"/>
  <c r="Q2867" i="7"/>
  <c r="Q2868" i="7"/>
  <c r="Q2869" i="7"/>
  <c r="Q2870" i="7"/>
  <c r="Q2871" i="7"/>
  <c r="Q2872" i="7"/>
  <c r="Q2873" i="7"/>
  <c r="Q2874" i="7"/>
  <c r="Q2875" i="7"/>
  <c r="Q2876" i="7"/>
  <c r="Q2877" i="7"/>
  <c r="Q2878" i="7"/>
  <c r="Q2879" i="7"/>
  <c r="Q2880" i="7"/>
  <c r="Q2881" i="7"/>
  <c r="Q2882" i="7"/>
  <c r="Q2883" i="7"/>
  <c r="Q2884" i="7"/>
  <c r="Q2885" i="7"/>
  <c r="Q2886" i="7"/>
  <c r="Q2887" i="7"/>
  <c r="Q2888" i="7"/>
  <c r="Q2889" i="7"/>
  <c r="Q2890" i="7"/>
  <c r="Q2891" i="7"/>
  <c r="Q2892" i="7"/>
  <c r="Q2893" i="7"/>
  <c r="Q2894" i="7"/>
  <c r="Q2895" i="7"/>
  <c r="Q2896" i="7"/>
  <c r="Q2897" i="7"/>
  <c r="Q2898" i="7"/>
  <c r="Q2899" i="7"/>
  <c r="Q2900" i="7"/>
  <c r="Q2901" i="7"/>
  <c r="Q2902" i="7"/>
  <c r="Q2903" i="7"/>
  <c r="Q2904" i="7"/>
  <c r="Q2905" i="7"/>
  <c r="Q2906" i="7"/>
  <c r="Q2907" i="7"/>
  <c r="Q2908" i="7"/>
  <c r="Q2909" i="7"/>
  <c r="Q2910" i="7"/>
  <c r="Q2911" i="7"/>
  <c r="Q2912" i="7"/>
  <c r="Q2913" i="7"/>
  <c r="Q2914" i="7"/>
  <c r="Q2915" i="7"/>
  <c r="Q2916" i="7"/>
  <c r="Q2917" i="7"/>
  <c r="Q2918" i="7"/>
  <c r="Q2919" i="7"/>
  <c r="Q2920" i="7"/>
  <c r="Q2921" i="7"/>
  <c r="Q2922" i="7"/>
  <c r="Q2923" i="7"/>
  <c r="Q2924" i="7"/>
  <c r="Q2925" i="7"/>
  <c r="Q2926" i="7"/>
  <c r="Q2927" i="7"/>
  <c r="Q2928" i="7"/>
  <c r="Q2929" i="7"/>
  <c r="Q2930" i="7"/>
  <c r="Q2931" i="7"/>
  <c r="Q2932" i="7"/>
  <c r="Q2933" i="7"/>
  <c r="Q2934" i="7"/>
  <c r="Q2935" i="7"/>
  <c r="Q2936" i="7"/>
  <c r="Q2937" i="7"/>
  <c r="Q2938" i="7"/>
  <c r="Q2939" i="7"/>
  <c r="Q2940" i="7"/>
  <c r="Q2941" i="7"/>
  <c r="Q2942" i="7"/>
  <c r="Q2943" i="7"/>
  <c r="Q2944" i="7"/>
  <c r="Q2945" i="7"/>
  <c r="Q2946" i="7"/>
  <c r="Q2947" i="7"/>
  <c r="Q2948" i="7"/>
  <c r="Q2949" i="7"/>
  <c r="Q2950" i="7"/>
  <c r="Q2951" i="7"/>
  <c r="Q2952" i="7"/>
  <c r="Q2953" i="7"/>
  <c r="Q2954" i="7"/>
  <c r="Q2955" i="7"/>
  <c r="Q2956" i="7"/>
  <c r="Q2957" i="7"/>
  <c r="Q2958" i="7"/>
  <c r="Q2959" i="7"/>
  <c r="Q2960" i="7"/>
  <c r="Q2961" i="7"/>
  <c r="Q2962" i="7"/>
  <c r="Q2963" i="7"/>
  <c r="Q2964" i="7"/>
  <c r="Q2965" i="7"/>
  <c r="Q2966" i="7"/>
  <c r="Q2967" i="7"/>
  <c r="Q2968" i="7"/>
  <c r="Q2969" i="7"/>
  <c r="Q2970" i="7"/>
  <c r="Q2971" i="7"/>
  <c r="Q2972" i="7"/>
  <c r="Q2973" i="7"/>
  <c r="Q2974" i="7"/>
  <c r="Q2975" i="7"/>
  <c r="Q2976" i="7"/>
  <c r="Q2977" i="7"/>
  <c r="Q2978" i="7"/>
  <c r="Q2979" i="7"/>
  <c r="Q2980" i="7"/>
  <c r="Q2981" i="7"/>
  <c r="Q2982" i="7"/>
  <c r="Q2983" i="7"/>
  <c r="Q2984" i="7"/>
  <c r="Q2985" i="7"/>
  <c r="Q2986" i="7"/>
  <c r="Q2987" i="7"/>
  <c r="Q2988" i="7"/>
  <c r="Q2989" i="7"/>
  <c r="Q2990" i="7"/>
  <c r="Q2991" i="7"/>
  <c r="Q2992" i="7"/>
  <c r="Q2993" i="7"/>
  <c r="Q2994" i="7"/>
  <c r="Q2995" i="7"/>
  <c r="Q2996" i="7"/>
  <c r="Q2997" i="7"/>
  <c r="Q2998" i="7"/>
  <c r="Q2999" i="7"/>
  <c r="Q3000" i="7"/>
  <c r="Q3001" i="7"/>
  <c r="Q3002" i="7"/>
  <c r="Q3003" i="7"/>
  <c r="Q3004" i="7"/>
  <c r="Q3005" i="7"/>
  <c r="Q3006" i="7"/>
  <c r="Q3007" i="7"/>
  <c r="Q3008" i="7"/>
  <c r="Q3009" i="7"/>
  <c r="Q3010" i="7"/>
  <c r="Q3011" i="7"/>
  <c r="Q3012" i="7"/>
  <c r="Q3013" i="7"/>
  <c r="Q3014" i="7"/>
  <c r="Q3015" i="7"/>
  <c r="Q3016" i="7"/>
  <c r="Q3017" i="7"/>
  <c r="Q3018" i="7"/>
  <c r="Q3019" i="7"/>
  <c r="Q3020" i="7"/>
  <c r="Q3021" i="7"/>
  <c r="Q3022" i="7"/>
  <c r="Q3023" i="7"/>
  <c r="Q3024" i="7"/>
  <c r="Q3025" i="7"/>
  <c r="Q3026" i="7"/>
  <c r="Q3027" i="7"/>
  <c r="Q3028" i="7"/>
  <c r="Q3029" i="7"/>
  <c r="Q3030" i="7"/>
  <c r="Q3031" i="7"/>
  <c r="Q3032" i="7"/>
  <c r="Q3033" i="7"/>
  <c r="Q3034" i="7"/>
  <c r="Q3035" i="7"/>
  <c r="Q3036" i="7"/>
  <c r="Q3037" i="7"/>
  <c r="Q3038" i="7"/>
  <c r="Q3039" i="7"/>
  <c r="Q3040" i="7"/>
  <c r="Q3041" i="7"/>
  <c r="Q3042" i="7"/>
  <c r="Q3043" i="7"/>
  <c r="Q3044" i="7"/>
  <c r="Q3045" i="7"/>
  <c r="Q3046" i="7"/>
  <c r="Q3047" i="7"/>
  <c r="Q3048" i="7"/>
  <c r="Q3049" i="7"/>
  <c r="Q3050" i="7"/>
  <c r="Q3051" i="7"/>
  <c r="Q3052" i="7"/>
  <c r="Q3053" i="7"/>
  <c r="Q3054" i="7"/>
  <c r="Q3055" i="7"/>
  <c r="Q3056" i="7"/>
  <c r="Q3057" i="7"/>
  <c r="Q3058" i="7"/>
  <c r="Q3059" i="7"/>
  <c r="Q3060" i="7"/>
  <c r="Q3061" i="7"/>
  <c r="Q3062" i="7"/>
  <c r="Q3063" i="7"/>
  <c r="Q3064" i="7"/>
  <c r="Q3065" i="7"/>
  <c r="Q3066" i="7"/>
  <c r="Q3067" i="7"/>
  <c r="Q3068" i="7"/>
  <c r="Q3069" i="7"/>
  <c r="Q3070" i="7"/>
  <c r="Q3071" i="7"/>
  <c r="Q3072" i="7"/>
  <c r="Q3073" i="7"/>
  <c r="Q3074" i="7"/>
  <c r="Q3075" i="7"/>
  <c r="Q3076" i="7"/>
  <c r="Q3077" i="7"/>
  <c r="Q3078" i="7"/>
  <c r="Q3079" i="7"/>
  <c r="Q3080" i="7"/>
  <c r="Q3081" i="7"/>
  <c r="Q3082" i="7"/>
  <c r="Q3083" i="7"/>
  <c r="Q3084" i="7"/>
  <c r="Q3085" i="7"/>
  <c r="Q3086" i="7"/>
  <c r="Q3087" i="7"/>
  <c r="Q3088" i="7"/>
  <c r="Q3089" i="7"/>
  <c r="Q3090" i="7"/>
  <c r="Q3091" i="7"/>
  <c r="Q3092" i="7"/>
  <c r="Q3093" i="7"/>
  <c r="Q3094" i="7"/>
  <c r="Q3095" i="7"/>
  <c r="Q3096" i="7"/>
  <c r="Q3097" i="7"/>
  <c r="Q3098" i="7"/>
  <c r="Q3099" i="7"/>
  <c r="Q3100" i="7"/>
  <c r="Q3101" i="7"/>
  <c r="Q3102" i="7"/>
  <c r="Q3103" i="7"/>
  <c r="Q3104" i="7"/>
  <c r="Q3105" i="7"/>
  <c r="Q3106" i="7"/>
  <c r="Q3107" i="7"/>
  <c r="Q3108" i="7"/>
  <c r="Q3109" i="7"/>
  <c r="Q3110" i="7"/>
  <c r="Q3111" i="7"/>
  <c r="Q3112" i="7"/>
  <c r="Q3113" i="7"/>
  <c r="Q3114" i="7"/>
  <c r="Q3115" i="7"/>
  <c r="Q3116" i="7"/>
  <c r="Q3117" i="7"/>
  <c r="Q3118" i="7"/>
  <c r="Q3119" i="7"/>
  <c r="Q3120" i="7"/>
  <c r="Q3121" i="7"/>
  <c r="Q3122" i="7"/>
  <c r="Q3123" i="7"/>
  <c r="Q3124" i="7"/>
  <c r="Q3125" i="7"/>
  <c r="Q3126" i="7"/>
  <c r="Q3127" i="7"/>
  <c r="Q3128" i="7"/>
  <c r="Q3129" i="7"/>
  <c r="Q3130" i="7"/>
  <c r="Q3131" i="7"/>
  <c r="Q3132" i="7"/>
  <c r="Q3133" i="7"/>
  <c r="Q3134" i="7"/>
  <c r="Q3135" i="7"/>
  <c r="Q3136" i="7"/>
  <c r="Q3137" i="7"/>
  <c r="Q3138" i="7"/>
  <c r="Q3139" i="7"/>
  <c r="Q3140" i="7"/>
  <c r="Q3141" i="7"/>
  <c r="Q3142" i="7"/>
  <c r="Q3143" i="7"/>
  <c r="Q3144" i="7"/>
  <c r="Q3145" i="7"/>
  <c r="Q3146" i="7"/>
  <c r="Q3147" i="7"/>
  <c r="Q3148" i="7"/>
  <c r="Q3149" i="7"/>
  <c r="Q3150" i="7"/>
  <c r="Q3151" i="7"/>
  <c r="Q3152" i="7"/>
  <c r="Q3153" i="7"/>
  <c r="Q3154" i="7"/>
  <c r="Q3155" i="7"/>
  <c r="Q3156" i="7"/>
  <c r="Q3157" i="7"/>
  <c r="Q3158" i="7"/>
  <c r="Q3159" i="7"/>
  <c r="Q3160" i="7"/>
  <c r="Q3161" i="7"/>
  <c r="Q3162" i="7"/>
  <c r="Q3163" i="7"/>
  <c r="Q3164" i="7"/>
  <c r="Q3165" i="7"/>
  <c r="Q3166" i="7"/>
  <c r="Q3167" i="7"/>
  <c r="Q3168" i="7"/>
  <c r="Q3169" i="7"/>
  <c r="Q3170" i="7"/>
  <c r="Q3171" i="7"/>
  <c r="Q3172" i="7"/>
  <c r="Q3173" i="7"/>
  <c r="Q3174" i="7"/>
  <c r="Q3175" i="7"/>
  <c r="Q3176" i="7"/>
  <c r="Q3177" i="7"/>
  <c r="Q3178" i="7"/>
  <c r="Q3179" i="7"/>
  <c r="Q3180" i="7"/>
  <c r="Q3181" i="7"/>
  <c r="Q3182" i="7"/>
  <c r="Q3183" i="7"/>
  <c r="Q3184" i="7"/>
  <c r="Q3185" i="7"/>
  <c r="Q3186" i="7"/>
  <c r="Q3187" i="7"/>
  <c r="Q3188" i="7"/>
  <c r="Q3189" i="7"/>
  <c r="Q3190" i="7"/>
  <c r="Q3191" i="7"/>
  <c r="Q3192" i="7"/>
  <c r="Q3193" i="7"/>
  <c r="Q3194" i="7"/>
  <c r="Q3195" i="7"/>
  <c r="Q3196" i="7"/>
  <c r="Q3197" i="7"/>
  <c r="Q3198" i="7"/>
  <c r="Q3199" i="7"/>
  <c r="Q3200" i="7"/>
  <c r="Q3201" i="7"/>
  <c r="Q3202" i="7"/>
  <c r="Q3203" i="7"/>
  <c r="Q3204" i="7"/>
  <c r="Q3205" i="7"/>
  <c r="Q3206" i="7"/>
  <c r="Q3207" i="7"/>
  <c r="Q3208" i="7"/>
  <c r="Q3209" i="7"/>
  <c r="Q3210" i="7"/>
  <c r="Q3211" i="7"/>
  <c r="Q3212" i="7"/>
  <c r="Q3213" i="7"/>
  <c r="Q3214" i="7"/>
  <c r="Q3215" i="7"/>
  <c r="Q3216" i="7"/>
  <c r="Q3217" i="7"/>
  <c r="Q3218" i="7"/>
  <c r="Q3219" i="7"/>
  <c r="Q3220" i="7"/>
  <c r="Q3221" i="7"/>
  <c r="Q3222" i="7"/>
  <c r="Q3223" i="7"/>
  <c r="Q3224" i="7"/>
  <c r="Q3225" i="7"/>
  <c r="Q3226" i="7"/>
  <c r="Q3227" i="7"/>
  <c r="Q3228" i="7"/>
  <c r="Q3229" i="7"/>
  <c r="Q3230" i="7"/>
  <c r="Q3231" i="7"/>
  <c r="Q3232" i="7"/>
  <c r="Q3233" i="7"/>
  <c r="Q3234" i="7"/>
  <c r="Q3235" i="7"/>
  <c r="Q3236" i="7"/>
  <c r="Q3237" i="7"/>
  <c r="Q3238" i="7"/>
  <c r="Q3239" i="7"/>
  <c r="Q3240" i="7"/>
  <c r="Q3241" i="7"/>
  <c r="Q3242" i="7"/>
  <c r="Q3243" i="7"/>
  <c r="Q3244" i="7"/>
  <c r="Q3245" i="7"/>
  <c r="Q3246" i="7"/>
  <c r="Q3247" i="7"/>
  <c r="Q3248" i="7"/>
  <c r="Q3249" i="7"/>
  <c r="Q3250" i="7"/>
  <c r="Q3251" i="7"/>
  <c r="Q3252" i="7"/>
  <c r="Q3253" i="7"/>
  <c r="Q3254" i="7"/>
  <c r="Q3255" i="7"/>
  <c r="Q3256" i="7"/>
  <c r="Q3257" i="7"/>
  <c r="Q3258" i="7"/>
  <c r="Q3259" i="7"/>
  <c r="Q3260" i="7"/>
  <c r="Q3261" i="7"/>
  <c r="Q3262" i="7"/>
  <c r="Q3263" i="7"/>
  <c r="Q3264" i="7"/>
  <c r="Q3265" i="7"/>
  <c r="Q3266" i="7"/>
  <c r="Q3267" i="7"/>
  <c r="Q3268" i="7"/>
  <c r="Q3269" i="7"/>
  <c r="Q3270" i="7"/>
  <c r="Q3271" i="7"/>
  <c r="Q3272" i="7"/>
  <c r="Q3273" i="7"/>
  <c r="Q3274" i="7"/>
  <c r="Q3275" i="7"/>
  <c r="Q3276" i="7"/>
  <c r="Q3277" i="7"/>
  <c r="Q3278" i="7"/>
  <c r="Q3279" i="7"/>
  <c r="Q3280" i="7"/>
  <c r="Q3281" i="7"/>
  <c r="Q3282" i="7"/>
  <c r="Q3283" i="7"/>
  <c r="Q3284" i="7"/>
  <c r="Q3285" i="7"/>
  <c r="Q3286" i="7"/>
  <c r="Q3287" i="7"/>
  <c r="Q3288" i="7"/>
  <c r="Q3289" i="7"/>
  <c r="Q3290" i="7"/>
  <c r="Q3291" i="7"/>
  <c r="Q3292" i="7"/>
  <c r="Q3293" i="7"/>
  <c r="Q3294" i="7"/>
  <c r="Q3295" i="7"/>
  <c r="Q3296" i="7"/>
  <c r="Q3297" i="7"/>
  <c r="Q3298" i="7"/>
  <c r="Q3299" i="7"/>
  <c r="Q3300" i="7"/>
  <c r="Q3301" i="7"/>
  <c r="Q3302" i="7"/>
  <c r="Q3303" i="7"/>
  <c r="Q3304" i="7"/>
  <c r="Q3305" i="7"/>
  <c r="Q3306" i="7"/>
  <c r="Q3307" i="7"/>
  <c r="Q3308" i="7"/>
  <c r="Q3309" i="7"/>
  <c r="Q3310" i="7"/>
  <c r="Q3311" i="7"/>
  <c r="Q3312" i="7"/>
  <c r="Q3313" i="7"/>
  <c r="Q3314" i="7"/>
  <c r="Q3315" i="7"/>
  <c r="Q3316" i="7"/>
  <c r="Q3317" i="7"/>
  <c r="Q3318" i="7"/>
  <c r="Q3319" i="7"/>
  <c r="Q3320" i="7"/>
  <c r="Q3321" i="7"/>
  <c r="Q3322" i="7"/>
  <c r="Q3323" i="7"/>
  <c r="Q3324" i="7"/>
  <c r="Q3325" i="7"/>
  <c r="Q3326" i="7"/>
  <c r="Q3327" i="7"/>
  <c r="Q3328" i="7"/>
  <c r="Q3329" i="7"/>
  <c r="Q3330" i="7"/>
  <c r="Q3331" i="7"/>
  <c r="Q3332" i="7"/>
  <c r="Q3333" i="7"/>
  <c r="Q3334" i="7"/>
  <c r="Q3335" i="7"/>
  <c r="Q3336" i="7"/>
  <c r="Q3337" i="7"/>
  <c r="Q3338" i="7"/>
  <c r="Q3339" i="7"/>
  <c r="Q3340" i="7"/>
  <c r="Q3341" i="7"/>
  <c r="Q3342" i="7"/>
  <c r="Q3343" i="7"/>
  <c r="Q3344" i="7"/>
  <c r="Q3345" i="7"/>
  <c r="Q3346" i="7"/>
  <c r="Q3347" i="7"/>
  <c r="Q3348" i="7"/>
  <c r="Q3349" i="7"/>
  <c r="Q3350" i="7"/>
  <c r="Q3351" i="7"/>
  <c r="Q3352" i="7"/>
  <c r="Q3353" i="7"/>
  <c r="Q3354" i="7"/>
  <c r="Q3355" i="7"/>
  <c r="Q3356" i="7"/>
  <c r="Q3357" i="7"/>
  <c r="Q3358" i="7"/>
  <c r="Q3359" i="7"/>
  <c r="Q3360" i="7"/>
  <c r="Q3361" i="7"/>
  <c r="Q3362" i="7"/>
  <c r="Q3363" i="7"/>
  <c r="Q3364" i="7"/>
  <c r="Q3365" i="7"/>
  <c r="Q3366" i="7"/>
  <c r="Q3367" i="7"/>
  <c r="Q3368" i="7"/>
  <c r="Q3369" i="7"/>
  <c r="Q3370" i="7"/>
  <c r="Q3371" i="7"/>
  <c r="Q3372" i="7"/>
  <c r="Q3373" i="7"/>
  <c r="Q3374" i="7"/>
  <c r="Q3375" i="7"/>
  <c r="Q3376" i="7"/>
  <c r="Q3377" i="7"/>
  <c r="Q3378" i="7"/>
  <c r="Q3379" i="7"/>
  <c r="Q3380" i="7"/>
  <c r="Q3381" i="7"/>
  <c r="Q3382" i="7"/>
  <c r="Q3383" i="7"/>
  <c r="Q3384" i="7"/>
  <c r="Q3385" i="7"/>
  <c r="Q3386" i="7"/>
  <c r="Q3387" i="7"/>
  <c r="Q3388" i="7"/>
  <c r="Q3389" i="7"/>
  <c r="Q3390" i="7"/>
  <c r="Q3391" i="7"/>
  <c r="Q3392" i="7"/>
  <c r="Q3393" i="7"/>
  <c r="Q3394" i="7"/>
  <c r="Q3395" i="7"/>
  <c r="Q3396" i="7"/>
  <c r="Q3397" i="7"/>
  <c r="Q3398" i="7"/>
  <c r="Q3399" i="7"/>
  <c r="Q3400" i="7"/>
  <c r="Q3401" i="7"/>
  <c r="Q3402" i="7"/>
  <c r="Q3403" i="7"/>
  <c r="Q3404" i="7"/>
  <c r="Q3405" i="7"/>
  <c r="Q3406" i="7"/>
  <c r="Q3407" i="7"/>
  <c r="Q3408" i="7"/>
  <c r="Q3409" i="7"/>
  <c r="Q3410" i="7"/>
  <c r="Q3411" i="7"/>
  <c r="Q3412" i="7"/>
  <c r="Q3413" i="7"/>
  <c r="Q3414" i="7"/>
  <c r="Q3415" i="7"/>
  <c r="Q3416" i="7"/>
  <c r="Q3417" i="7"/>
  <c r="Q3418" i="7"/>
  <c r="Q3419" i="7"/>
  <c r="Q3420" i="7"/>
  <c r="Q3421" i="7"/>
  <c r="Q3422" i="7"/>
  <c r="Q3423" i="7"/>
  <c r="Q3424" i="7"/>
  <c r="Q3425" i="7"/>
  <c r="Q3426" i="7"/>
  <c r="Q3427" i="7"/>
  <c r="Q3428" i="7"/>
  <c r="Q3429" i="7"/>
  <c r="Q3430" i="7"/>
  <c r="Q3431" i="7"/>
  <c r="Q3432" i="7"/>
  <c r="Q3433" i="7"/>
  <c r="Q3434" i="7"/>
  <c r="Q3435" i="7"/>
  <c r="Q3436" i="7"/>
  <c r="Q3437" i="7"/>
  <c r="Q3438" i="7"/>
  <c r="Q3439" i="7"/>
  <c r="Q3440" i="7"/>
  <c r="Q3441" i="7"/>
  <c r="Q3442" i="7"/>
  <c r="Q3443" i="7"/>
  <c r="Q3444" i="7"/>
  <c r="Q3445" i="7"/>
  <c r="Q3446" i="7"/>
  <c r="Q3447" i="7"/>
  <c r="Q3448" i="7"/>
  <c r="Q3449" i="7"/>
  <c r="Q3450" i="7"/>
  <c r="Q3451" i="7"/>
  <c r="Q3452" i="7"/>
  <c r="Q3453" i="7"/>
  <c r="Q3454" i="7"/>
  <c r="Q3455" i="7"/>
  <c r="Q3456" i="7"/>
  <c r="Q3457" i="7"/>
  <c r="Q3458" i="7"/>
  <c r="Q3459" i="7"/>
  <c r="Q3460" i="7"/>
  <c r="Q3461" i="7"/>
  <c r="Q3462" i="7"/>
  <c r="Q3463" i="7"/>
  <c r="Q3464" i="7"/>
  <c r="Q3465" i="7"/>
  <c r="Q3466" i="7"/>
  <c r="Q3467" i="7"/>
  <c r="Q3468" i="7"/>
  <c r="Q3469" i="7"/>
  <c r="Q3470" i="7"/>
  <c r="Q3471" i="7"/>
  <c r="Q3472" i="7"/>
  <c r="Q3473" i="7"/>
  <c r="Q3474" i="7"/>
  <c r="Q3475" i="7"/>
  <c r="Q3476" i="7"/>
  <c r="Q3477" i="7"/>
  <c r="Q3478" i="7"/>
  <c r="Q3479" i="7"/>
  <c r="Q3480" i="7"/>
  <c r="Q3481" i="7"/>
  <c r="Q3482" i="7"/>
  <c r="Q3483" i="7"/>
  <c r="Q3484" i="7"/>
  <c r="Q3485" i="7"/>
  <c r="Q3486" i="7"/>
  <c r="Q3487" i="7"/>
  <c r="Q3488" i="7"/>
  <c r="Q3489" i="7"/>
  <c r="Q3490" i="7"/>
  <c r="Q3491" i="7"/>
  <c r="Q3492" i="7"/>
  <c r="Q3493" i="7"/>
  <c r="Q3494" i="7"/>
  <c r="Q3495" i="7"/>
  <c r="Q3496" i="7"/>
  <c r="Q3497" i="7"/>
  <c r="Q3498" i="7"/>
  <c r="Q3499" i="7"/>
  <c r="Q3500" i="7"/>
  <c r="Q3501" i="7"/>
  <c r="Q3502" i="7"/>
  <c r="Q3503" i="7"/>
  <c r="Q3504" i="7"/>
  <c r="Q3505" i="7"/>
  <c r="Q3506" i="7"/>
  <c r="Q3507" i="7"/>
  <c r="Q3508" i="7"/>
  <c r="Q3509" i="7"/>
  <c r="Q3510" i="7"/>
  <c r="Q3511" i="7"/>
  <c r="Q3512" i="7"/>
  <c r="Q3513" i="7"/>
  <c r="Q3514" i="7"/>
  <c r="Q3515" i="7"/>
  <c r="Q3516" i="7"/>
  <c r="Q3517" i="7"/>
  <c r="Q3518" i="7"/>
  <c r="Q3519" i="7"/>
  <c r="Q3520" i="7"/>
  <c r="Q3521" i="7"/>
  <c r="Q3522" i="7"/>
  <c r="Q3523" i="7"/>
  <c r="Q3524" i="7"/>
  <c r="Q3525" i="7"/>
  <c r="Q3526" i="7"/>
  <c r="Q3527" i="7"/>
  <c r="Q3528" i="7"/>
  <c r="Q3529" i="7"/>
  <c r="Q3530" i="7"/>
  <c r="Q3531" i="7"/>
  <c r="Q3532" i="7"/>
  <c r="Q3533" i="7"/>
  <c r="Q3534" i="7"/>
  <c r="Q3535" i="7"/>
  <c r="Q3536" i="7"/>
  <c r="Q3537" i="7"/>
  <c r="Q3538" i="7"/>
  <c r="Q3539" i="7"/>
  <c r="Q3540" i="7"/>
  <c r="Q3541" i="7"/>
  <c r="Q3542" i="7"/>
  <c r="Q3543" i="7"/>
  <c r="Q3544" i="7"/>
  <c r="Q3545" i="7"/>
  <c r="Q3546" i="7"/>
  <c r="Q3547" i="7"/>
  <c r="Q3548" i="7"/>
  <c r="Q3549" i="7"/>
  <c r="Q3550" i="7"/>
  <c r="Q3551" i="7"/>
  <c r="Q3552" i="7"/>
  <c r="Q3553" i="7"/>
  <c r="Q3554" i="7"/>
  <c r="Q3555" i="7"/>
  <c r="Q3556" i="7"/>
  <c r="Q3557" i="7"/>
  <c r="Q3558" i="7"/>
  <c r="Q3559" i="7"/>
  <c r="Q3560" i="7"/>
  <c r="Q3561" i="7"/>
  <c r="Q3562" i="7"/>
  <c r="Q3563" i="7"/>
  <c r="Q3564" i="7"/>
  <c r="Q3565" i="7"/>
  <c r="Q3566" i="7"/>
  <c r="Q3567" i="7"/>
  <c r="Q3568" i="7"/>
  <c r="Q3569" i="7"/>
  <c r="Q3570" i="7"/>
  <c r="Q3571" i="7"/>
  <c r="Q3572" i="7"/>
  <c r="Q3573" i="7"/>
  <c r="Q3574" i="7"/>
  <c r="Q3575" i="7"/>
  <c r="Q3576" i="7"/>
  <c r="Q3577" i="7"/>
  <c r="Q3578" i="7"/>
  <c r="Q3579" i="7"/>
  <c r="Q3580" i="7"/>
  <c r="Q3581" i="7"/>
  <c r="Q3582" i="7"/>
  <c r="Q3583" i="7"/>
  <c r="Q3584" i="7"/>
  <c r="Q3585" i="7"/>
  <c r="Q3586" i="7"/>
  <c r="Q3587" i="7"/>
  <c r="Q3588" i="7"/>
  <c r="Q3589" i="7"/>
  <c r="Q3590" i="7"/>
  <c r="Q3591" i="7"/>
  <c r="Q3592" i="7"/>
  <c r="Q3593" i="7"/>
  <c r="Q3594" i="7"/>
  <c r="Q3595" i="7"/>
  <c r="Q3596" i="7"/>
  <c r="Q3597" i="7"/>
  <c r="Q3598" i="7"/>
  <c r="Q3599" i="7"/>
  <c r="Q3600" i="7"/>
  <c r="Q3601" i="7"/>
  <c r="Q3602" i="7"/>
  <c r="Q3603" i="7"/>
  <c r="Q3604" i="7"/>
  <c r="Q3605" i="7"/>
  <c r="Q3606" i="7"/>
  <c r="Q3607" i="7"/>
  <c r="Q3608" i="7"/>
  <c r="Q3609" i="7"/>
  <c r="Q3610" i="7"/>
  <c r="Q3611" i="7"/>
  <c r="Q3612" i="7"/>
  <c r="Q3613" i="7"/>
  <c r="Q3614" i="7"/>
  <c r="Q3615" i="7"/>
  <c r="Q3616" i="7"/>
  <c r="Q3617" i="7"/>
  <c r="Q3618" i="7"/>
  <c r="Q3619" i="7"/>
  <c r="Q3620" i="7"/>
  <c r="Q3621" i="7"/>
  <c r="Q3622" i="7"/>
  <c r="Q3623" i="7"/>
  <c r="Q3624" i="7"/>
  <c r="Q3625" i="7"/>
  <c r="Q3626" i="7"/>
  <c r="Q3627" i="7"/>
  <c r="Q3628" i="7"/>
  <c r="Q3629" i="7"/>
  <c r="Q3630" i="7"/>
  <c r="Q3631" i="7"/>
  <c r="Q3632" i="7"/>
  <c r="Q3633" i="7"/>
  <c r="Q3634" i="7"/>
  <c r="Q3635" i="7"/>
  <c r="Q3636" i="7"/>
  <c r="Q3637" i="7"/>
  <c r="Q3638" i="7"/>
  <c r="Q3639" i="7"/>
  <c r="Q3640" i="7"/>
  <c r="Q3641" i="7"/>
  <c r="Q3642" i="7"/>
  <c r="Q3643" i="7"/>
  <c r="Q3644" i="7"/>
  <c r="Q3645" i="7"/>
  <c r="Q3646" i="7"/>
  <c r="Q3647" i="7"/>
  <c r="Q3648" i="7"/>
  <c r="Q3649" i="7"/>
  <c r="Q3650" i="7"/>
  <c r="Q3651" i="7"/>
  <c r="Q3652" i="7"/>
  <c r="Q3653" i="7"/>
  <c r="Q3654" i="7"/>
  <c r="Q3655" i="7"/>
  <c r="Q3656" i="7"/>
  <c r="Q3657" i="7"/>
  <c r="Q3658" i="7"/>
  <c r="Q3659" i="7"/>
  <c r="Q3660" i="7"/>
  <c r="Q3661" i="7"/>
  <c r="Q3662" i="7"/>
  <c r="Q3663" i="7"/>
  <c r="Q3664" i="7"/>
  <c r="Q3665" i="7"/>
  <c r="Q3666" i="7"/>
  <c r="Q3667" i="7"/>
  <c r="Q3668" i="7"/>
  <c r="Q3669" i="7"/>
  <c r="Q3670" i="7"/>
  <c r="Q3671" i="7"/>
  <c r="Q3672" i="7"/>
  <c r="Q3673" i="7"/>
  <c r="Q3674" i="7"/>
  <c r="Q3675" i="7"/>
  <c r="Q3676" i="7"/>
  <c r="Q3677" i="7"/>
  <c r="Q3678" i="7"/>
  <c r="Q3679" i="7"/>
  <c r="Q3680" i="7"/>
  <c r="Q3681" i="7"/>
  <c r="Q3682" i="7"/>
  <c r="Q3683" i="7"/>
  <c r="Q3684" i="7"/>
  <c r="Q3685" i="7"/>
  <c r="Q3686" i="7"/>
  <c r="Q3687" i="7"/>
  <c r="Q3688" i="7"/>
  <c r="Q3689" i="7"/>
  <c r="Q3690" i="7"/>
  <c r="Q3691" i="7"/>
  <c r="Q3692" i="7"/>
  <c r="Q3693" i="7"/>
  <c r="Q3694" i="7"/>
  <c r="Q3695" i="7"/>
  <c r="Q3696" i="7"/>
  <c r="Q3697" i="7"/>
  <c r="Q3698" i="7"/>
  <c r="Q3699" i="7"/>
  <c r="Q3700" i="7"/>
  <c r="Q3701" i="7"/>
  <c r="Q3702" i="7"/>
  <c r="Q3703" i="7"/>
  <c r="Q3704" i="7"/>
  <c r="Q3705" i="7"/>
  <c r="Q3706" i="7"/>
  <c r="Q3707" i="7"/>
  <c r="Q3708" i="7"/>
  <c r="Q3709" i="7"/>
  <c r="Q3710" i="7"/>
  <c r="Q3711" i="7"/>
  <c r="Q3712" i="7"/>
  <c r="Q3713" i="7"/>
  <c r="Q3714" i="7"/>
  <c r="Q3715" i="7"/>
  <c r="Q3716" i="7"/>
  <c r="Q3717" i="7"/>
  <c r="Q3718" i="7"/>
  <c r="Q3719" i="7"/>
  <c r="Q3720" i="7"/>
  <c r="Q3721" i="7"/>
  <c r="Q3722" i="7"/>
  <c r="Q3723" i="7"/>
  <c r="Q3724" i="7"/>
  <c r="Q3725" i="7"/>
  <c r="Q3726" i="7"/>
  <c r="Q3727" i="7"/>
  <c r="Q3728" i="7"/>
  <c r="Q3729" i="7"/>
  <c r="Q3730" i="7"/>
  <c r="Q3731" i="7"/>
  <c r="Q3732" i="7"/>
  <c r="Q3733" i="7"/>
  <c r="Q3734" i="7"/>
  <c r="Q3735" i="7"/>
  <c r="Q3736" i="7"/>
  <c r="Q3737" i="7"/>
  <c r="Q3738" i="7"/>
  <c r="Q3739" i="7"/>
  <c r="Q3740" i="7"/>
  <c r="Q3741" i="7"/>
  <c r="Q3742" i="7"/>
  <c r="Q3743" i="7"/>
  <c r="Q3744" i="7"/>
  <c r="Q3745" i="7"/>
  <c r="Q3746" i="7"/>
  <c r="Q3747" i="7"/>
  <c r="Q3748" i="7"/>
  <c r="Q3749" i="7"/>
  <c r="Q3750" i="7"/>
  <c r="Q3751" i="7"/>
  <c r="Q3752" i="7"/>
  <c r="Q3753" i="7"/>
  <c r="Q3754" i="7"/>
  <c r="Q3755" i="7"/>
  <c r="Q3756" i="7"/>
  <c r="Q3757" i="7"/>
  <c r="Q3758" i="7"/>
  <c r="Q3759" i="7"/>
  <c r="Q3760" i="7"/>
  <c r="Q3761" i="7"/>
  <c r="Q3762" i="7"/>
  <c r="Q3763" i="7"/>
  <c r="Q3764" i="7"/>
  <c r="Q3765" i="7"/>
  <c r="Q3766" i="7"/>
  <c r="Q3767" i="7"/>
  <c r="Q3768" i="7"/>
  <c r="Q3769" i="7"/>
  <c r="Q3770" i="7"/>
  <c r="Q3771" i="7"/>
  <c r="Q3772" i="7"/>
  <c r="Q3773" i="7"/>
  <c r="Q3774" i="7"/>
  <c r="Q3775" i="7"/>
  <c r="Q3776" i="7"/>
  <c r="Q3777" i="7"/>
  <c r="Q3778" i="7"/>
  <c r="Q3779" i="7"/>
  <c r="Q3780" i="7"/>
  <c r="Q3781" i="7"/>
  <c r="Q3782" i="7"/>
  <c r="Q3783" i="7"/>
  <c r="Q3784" i="7"/>
  <c r="Q3785" i="7"/>
  <c r="Q3786" i="7"/>
  <c r="Q3787" i="7"/>
  <c r="Q3788" i="7"/>
  <c r="Q3789" i="7"/>
  <c r="Q3790" i="7"/>
  <c r="Q3791" i="7"/>
  <c r="Q3792" i="7"/>
  <c r="Q3793" i="7"/>
  <c r="Q3794" i="7"/>
  <c r="Q3795" i="7"/>
  <c r="Q3796" i="7"/>
  <c r="Q3797" i="7"/>
  <c r="Q3798" i="7"/>
  <c r="Q3799" i="7"/>
  <c r="Q3800" i="7"/>
  <c r="Q3801" i="7"/>
  <c r="Q3802" i="7"/>
  <c r="Q3803" i="7"/>
  <c r="Q3804" i="7"/>
  <c r="Q3805" i="7"/>
  <c r="Q3806" i="7"/>
  <c r="Q3807" i="7"/>
  <c r="Q3808" i="7"/>
  <c r="Q3809" i="7"/>
  <c r="Q3810" i="7"/>
  <c r="Q3811" i="7"/>
  <c r="Q3812" i="7"/>
  <c r="Q3813" i="7"/>
  <c r="Q3814" i="7"/>
  <c r="Q3815" i="7"/>
  <c r="Q3816" i="7"/>
  <c r="Q3817" i="7"/>
  <c r="Q3818" i="7"/>
  <c r="Q3819" i="7"/>
  <c r="Q3820" i="7"/>
  <c r="Q3821" i="7"/>
  <c r="Q3822" i="7"/>
  <c r="Q3823" i="7"/>
  <c r="Q3824" i="7"/>
  <c r="Q3825" i="7"/>
  <c r="Q3826" i="7"/>
  <c r="Q3827" i="7"/>
  <c r="Q3828" i="7"/>
  <c r="Q3829" i="7"/>
  <c r="Q3830" i="7"/>
  <c r="Q3831" i="7"/>
  <c r="Q3832" i="7"/>
  <c r="Q3833" i="7"/>
  <c r="Q3834" i="7"/>
  <c r="Q3835" i="7"/>
  <c r="Q3836" i="7"/>
  <c r="Q3837" i="7"/>
  <c r="Q3838" i="7"/>
  <c r="Q3839" i="7"/>
  <c r="Q3840" i="7"/>
  <c r="Q3841" i="7"/>
  <c r="Q3842" i="7"/>
  <c r="Q3843" i="7"/>
  <c r="Q3844" i="7"/>
  <c r="Q3845" i="7"/>
  <c r="Q3846" i="7"/>
  <c r="Q3847" i="7"/>
  <c r="Q3848" i="7"/>
  <c r="Q3849" i="7"/>
  <c r="Q3850" i="7"/>
  <c r="Q3851" i="7"/>
  <c r="Q3852" i="7"/>
  <c r="Q3853" i="7"/>
  <c r="Q3854" i="7"/>
  <c r="Q3855" i="7"/>
  <c r="Q3856" i="7"/>
  <c r="Q3857" i="7"/>
  <c r="Q3858" i="7"/>
  <c r="Q3859" i="7"/>
  <c r="Q3860" i="7"/>
  <c r="Q3861" i="7"/>
  <c r="Q3862" i="7"/>
  <c r="Q3863" i="7"/>
  <c r="Q3864" i="7"/>
  <c r="Q3865" i="7"/>
  <c r="Q3866" i="7"/>
  <c r="Q3867" i="7"/>
  <c r="Q3868" i="7"/>
  <c r="Q3869" i="7"/>
  <c r="Q3870" i="7"/>
  <c r="Q3871" i="7"/>
  <c r="Q3872" i="7"/>
  <c r="Q3873" i="7"/>
  <c r="Q3874" i="7"/>
  <c r="Q3875" i="7"/>
  <c r="Q3876" i="7"/>
  <c r="Q3877" i="7"/>
  <c r="Q3878" i="7"/>
  <c r="Q3879" i="7"/>
  <c r="Q3880" i="7"/>
  <c r="Q3881" i="7"/>
  <c r="Q3882" i="7"/>
  <c r="Q3883" i="7"/>
  <c r="Q3884" i="7"/>
  <c r="Q3885" i="7"/>
  <c r="Q3886" i="7"/>
  <c r="Q3887" i="7"/>
  <c r="Q3888" i="7"/>
  <c r="Q3889" i="7"/>
  <c r="Q3890" i="7"/>
  <c r="Q3891" i="7"/>
  <c r="Q3892" i="7"/>
  <c r="Q3893" i="7"/>
  <c r="Q3894" i="7"/>
  <c r="Q3895" i="7"/>
  <c r="Q3896" i="7"/>
  <c r="Q3897" i="7"/>
  <c r="Q3898" i="7"/>
  <c r="Q3899" i="7"/>
  <c r="Q3900" i="7"/>
  <c r="Q3901" i="7"/>
  <c r="Q3902" i="7"/>
  <c r="Q3903" i="7"/>
  <c r="Q3904" i="7"/>
  <c r="Q3905" i="7"/>
  <c r="Q3906" i="7"/>
  <c r="Q3907" i="7"/>
  <c r="Q3908" i="7"/>
  <c r="Q3909" i="7"/>
  <c r="Q3910" i="7"/>
  <c r="Q3911" i="7"/>
  <c r="Q3912" i="7"/>
  <c r="Q3913" i="7"/>
  <c r="Q3914" i="7"/>
  <c r="Q3915" i="7"/>
  <c r="Q3916" i="7"/>
  <c r="Q3917" i="7"/>
  <c r="Q3918" i="7"/>
  <c r="Q3919" i="7"/>
  <c r="Q3920" i="7"/>
  <c r="Q3921" i="7"/>
  <c r="Q3922" i="7"/>
  <c r="Q3923" i="7"/>
  <c r="Q3924" i="7"/>
  <c r="Q3925" i="7"/>
  <c r="Q3926" i="7"/>
  <c r="Q3927" i="7"/>
  <c r="Q3928" i="7"/>
  <c r="Q3929" i="7"/>
  <c r="Q3930" i="7"/>
  <c r="Q3931" i="7"/>
  <c r="Q3932" i="7"/>
  <c r="Q3933" i="7"/>
  <c r="Q3934" i="7"/>
  <c r="Q3935" i="7"/>
  <c r="Q3936" i="7"/>
  <c r="Q3937" i="7"/>
  <c r="Q3938" i="7"/>
  <c r="Q3939" i="7"/>
  <c r="Q3940" i="7"/>
  <c r="Q3941" i="7"/>
  <c r="Q3942" i="7"/>
  <c r="Q3943" i="7"/>
  <c r="Q3944" i="7"/>
  <c r="Q3945" i="7"/>
  <c r="Q3946" i="7"/>
  <c r="Q3947" i="7"/>
  <c r="Q3948" i="7"/>
  <c r="Q3949" i="7"/>
  <c r="Q3950" i="7"/>
  <c r="Q3951" i="7"/>
  <c r="Q3952" i="7"/>
  <c r="Q3953" i="7"/>
  <c r="Q3954" i="7"/>
  <c r="Q3955" i="7"/>
  <c r="Q3956" i="7"/>
  <c r="Q3957" i="7"/>
  <c r="Q3958" i="7"/>
  <c r="Q3959" i="7"/>
  <c r="Q3960" i="7"/>
  <c r="Q3961" i="7"/>
  <c r="Q3962" i="7"/>
  <c r="Q3963" i="7"/>
  <c r="Q3964" i="7"/>
  <c r="Q3965" i="7"/>
  <c r="Q3966" i="7"/>
  <c r="Q3967" i="7"/>
  <c r="Q3968" i="7"/>
  <c r="Q3969" i="7"/>
  <c r="Q3970" i="7"/>
  <c r="Q3971" i="7"/>
  <c r="Q3972" i="7"/>
  <c r="Q3973" i="7"/>
  <c r="Q3974" i="7"/>
  <c r="Q3975" i="7"/>
  <c r="Q3976" i="7"/>
  <c r="Q3977" i="7"/>
  <c r="Q3978" i="7"/>
  <c r="Q3979" i="7"/>
  <c r="Q3980" i="7"/>
  <c r="Q3981" i="7"/>
  <c r="Q3982" i="7"/>
  <c r="Q3983" i="7"/>
  <c r="Q3984" i="7"/>
  <c r="Q3985" i="7"/>
  <c r="Q3986" i="7"/>
  <c r="Q3987" i="7"/>
  <c r="Q3988" i="7"/>
  <c r="Q3989" i="7"/>
  <c r="Q3990" i="7"/>
  <c r="Q3991" i="7"/>
  <c r="Q3992" i="7"/>
  <c r="Q3993" i="7"/>
  <c r="Q3994" i="7"/>
  <c r="Q3995" i="7"/>
  <c r="Q3996" i="7"/>
  <c r="Q3997" i="7"/>
  <c r="Q3998" i="7"/>
  <c r="Q3999" i="7"/>
  <c r="Q4000" i="7"/>
  <c r="Q4001" i="7"/>
  <c r="Q3" i="7"/>
  <c r="P4" i="7"/>
  <c r="P5" i="7"/>
  <c r="P6" i="7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152" i="7"/>
  <c r="P153" i="7"/>
  <c r="P154" i="7"/>
  <c r="P155" i="7"/>
  <c r="P156" i="7"/>
  <c r="P157" i="7"/>
  <c r="P158" i="7"/>
  <c r="P159" i="7"/>
  <c r="P160" i="7"/>
  <c r="P161" i="7"/>
  <c r="P162" i="7"/>
  <c r="P163" i="7"/>
  <c r="P164" i="7"/>
  <c r="P165" i="7"/>
  <c r="P166" i="7"/>
  <c r="P167" i="7"/>
  <c r="P168" i="7"/>
  <c r="P169" i="7"/>
  <c r="P170" i="7"/>
  <c r="P171" i="7"/>
  <c r="P172" i="7"/>
  <c r="P173" i="7"/>
  <c r="P174" i="7"/>
  <c r="P175" i="7"/>
  <c r="P176" i="7"/>
  <c r="P177" i="7"/>
  <c r="P178" i="7"/>
  <c r="P179" i="7"/>
  <c r="P180" i="7"/>
  <c r="P181" i="7"/>
  <c r="P182" i="7"/>
  <c r="P183" i="7"/>
  <c r="P184" i="7"/>
  <c r="P185" i="7"/>
  <c r="P186" i="7"/>
  <c r="P187" i="7"/>
  <c r="P188" i="7"/>
  <c r="P189" i="7"/>
  <c r="P190" i="7"/>
  <c r="P191" i="7"/>
  <c r="P192" i="7"/>
  <c r="P193" i="7"/>
  <c r="P194" i="7"/>
  <c r="P195" i="7"/>
  <c r="P196" i="7"/>
  <c r="P197" i="7"/>
  <c r="P198" i="7"/>
  <c r="P199" i="7"/>
  <c r="P200" i="7"/>
  <c r="P201" i="7"/>
  <c r="P202" i="7"/>
  <c r="P203" i="7"/>
  <c r="P204" i="7"/>
  <c r="P205" i="7"/>
  <c r="P206" i="7"/>
  <c r="P207" i="7"/>
  <c r="P208" i="7"/>
  <c r="P209" i="7"/>
  <c r="P210" i="7"/>
  <c r="P211" i="7"/>
  <c r="P212" i="7"/>
  <c r="P213" i="7"/>
  <c r="P214" i="7"/>
  <c r="P215" i="7"/>
  <c r="P216" i="7"/>
  <c r="P217" i="7"/>
  <c r="P218" i="7"/>
  <c r="P219" i="7"/>
  <c r="P220" i="7"/>
  <c r="P221" i="7"/>
  <c r="P222" i="7"/>
  <c r="P223" i="7"/>
  <c r="P224" i="7"/>
  <c r="P225" i="7"/>
  <c r="P226" i="7"/>
  <c r="P227" i="7"/>
  <c r="P228" i="7"/>
  <c r="P229" i="7"/>
  <c r="P230" i="7"/>
  <c r="P231" i="7"/>
  <c r="P232" i="7"/>
  <c r="P233" i="7"/>
  <c r="P234" i="7"/>
  <c r="P235" i="7"/>
  <c r="P236" i="7"/>
  <c r="P237" i="7"/>
  <c r="P238" i="7"/>
  <c r="P239" i="7"/>
  <c r="P240" i="7"/>
  <c r="P241" i="7"/>
  <c r="P242" i="7"/>
  <c r="P243" i="7"/>
  <c r="P244" i="7"/>
  <c r="P245" i="7"/>
  <c r="P246" i="7"/>
  <c r="P247" i="7"/>
  <c r="P248" i="7"/>
  <c r="P249" i="7"/>
  <c r="P250" i="7"/>
  <c r="P251" i="7"/>
  <c r="P252" i="7"/>
  <c r="P253" i="7"/>
  <c r="P254" i="7"/>
  <c r="P255" i="7"/>
  <c r="P256" i="7"/>
  <c r="P257" i="7"/>
  <c r="P258" i="7"/>
  <c r="P259" i="7"/>
  <c r="P260" i="7"/>
  <c r="P261" i="7"/>
  <c r="P262" i="7"/>
  <c r="P263" i="7"/>
  <c r="P264" i="7"/>
  <c r="P265" i="7"/>
  <c r="P266" i="7"/>
  <c r="P267" i="7"/>
  <c r="P268" i="7"/>
  <c r="P269" i="7"/>
  <c r="P270" i="7"/>
  <c r="P271" i="7"/>
  <c r="P272" i="7"/>
  <c r="P273" i="7"/>
  <c r="P274" i="7"/>
  <c r="P275" i="7"/>
  <c r="P276" i="7"/>
  <c r="P277" i="7"/>
  <c r="P278" i="7"/>
  <c r="P279" i="7"/>
  <c r="P280" i="7"/>
  <c r="P281" i="7"/>
  <c r="P282" i="7"/>
  <c r="P283" i="7"/>
  <c r="P284" i="7"/>
  <c r="P285" i="7"/>
  <c r="P286" i="7"/>
  <c r="P287" i="7"/>
  <c r="P288" i="7"/>
  <c r="P289" i="7"/>
  <c r="P290" i="7"/>
  <c r="P291" i="7"/>
  <c r="P292" i="7"/>
  <c r="P293" i="7"/>
  <c r="P294" i="7"/>
  <c r="P295" i="7"/>
  <c r="P296" i="7"/>
  <c r="P297" i="7"/>
  <c r="P298" i="7"/>
  <c r="P299" i="7"/>
  <c r="P300" i="7"/>
  <c r="P301" i="7"/>
  <c r="P302" i="7"/>
  <c r="P303" i="7"/>
  <c r="P304" i="7"/>
  <c r="P305" i="7"/>
  <c r="P306" i="7"/>
  <c r="P307" i="7"/>
  <c r="P308" i="7"/>
  <c r="P309" i="7"/>
  <c r="P310" i="7"/>
  <c r="P311" i="7"/>
  <c r="P312" i="7"/>
  <c r="P313" i="7"/>
  <c r="P314" i="7"/>
  <c r="P315" i="7"/>
  <c r="P316" i="7"/>
  <c r="P317" i="7"/>
  <c r="P318" i="7"/>
  <c r="P319" i="7"/>
  <c r="P320" i="7"/>
  <c r="P321" i="7"/>
  <c r="P322" i="7"/>
  <c r="P323" i="7"/>
  <c r="P324" i="7"/>
  <c r="P325" i="7"/>
  <c r="P326" i="7"/>
  <c r="P327" i="7"/>
  <c r="P328" i="7"/>
  <c r="P329" i="7"/>
  <c r="P330" i="7"/>
  <c r="P331" i="7"/>
  <c r="P332" i="7"/>
  <c r="P333" i="7"/>
  <c r="P334" i="7"/>
  <c r="P335" i="7"/>
  <c r="P336" i="7"/>
  <c r="P337" i="7"/>
  <c r="P338" i="7"/>
  <c r="P339" i="7"/>
  <c r="P340" i="7"/>
  <c r="P341" i="7"/>
  <c r="P342" i="7"/>
  <c r="P343" i="7"/>
  <c r="P344" i="7"/>
  <c r="P345" i="7"/>
  <c r="P346" i="7"/>
  <c r="P347" i="7"/>
  <c r="P348" i="7"/>
  <c r="P349" i="7"/>
  <c r="P350" i="7"/>
  <c r="P351" i="7"/>
  <c r="P352" i="7"/>
  <c r="P353" i="7"/>
  <c r="P354" i="7"/>
  <c r="P355" i="7"/>
  <c r="P356" i="7"/>
  <c r="P357" i="7"/>
  <c r="P358" i="7"/>
  <c r="P359" i="7"/>
  <c r="P360" i="7"/>
  <c r="P361" i="7"/>
  <c r="P362" i="7"/>
  <c r="P363" i="7"/>
  <c r="P364" i="7"/>
  <c r="P365" i="7"/>
  <c r="P366" i="7"/>
  <c r="P367" i="7"/>
  <c r="P368" i="7"/>
  <c r="P369" i="7"/>
  <c r="P370" i="7"/>
  <c r="P371" i="7"/>
  <c r="P372" i="7"/>
  <c r="P373" i="7"/>
  <c r="P374" i="7"/>
  <c r="P375" i="7"/>
  <c r="P376" i="7"/>
  <c r="P377" i="7"/>
  <c r="P378" i="7"/>
  <c r="P379" i="7"/>
  <c r="P380" i="7"/>
  <c r="P381" i="7"/>
  <c r="P382" i="7"/>
  <c r="P383" i="7"/>
  <c r="P384" i="7"/>
  <c r="P385" i="7"/>
  <c r="P386" i="7"/>
  <c r="P387" i="7"/>
  <c r="P388" i="7"/>
  <c r="P389" i="7"/>
  <c r="P390" i="7"/>
  <c r="P391" i="7"/>
  <c r="P392" i="7"/>
  <c r="P393" i="7"/>
  <c r="P394" i="7"/>
  <c r="P395" i="7"/>
  <c r="P396" i="7"/>
  <c r="P397" i="7"/>
  <c r="P398" i="7"/>
  <c r="P399" i="7"/>
  <c r="P400" i="7"/>
  <c r="P401" i="7"/>
  <c r="P402" i="7"/>
  <c r="P403" i="7"/>
  <c r="P404" i="7"/>
  <c r="P405" i="7"/>
  <c r="P406" i="7"/>
  <c r="P407" i="7"/>
  <c r="P408" i="7"/>
  <c r="P409" i="7"/>
  <c r="P410" i="7"/>
  <c r="P411" i="7"/>
  <c r="P412" i="7"/>
  <c r="P413" i="7"/>
  <c r="P414" i="7"/>
  <c r="P415" i="7"/>
  <c r="P416" i="7"/>
  <c r="P417" i="7"/>
  <c r="P418" i="7"/>
  <c r="P419" i="7"/>
  <c r="P420" i="7"/>
  <c r="P421" i="7"/>
  <c r="P422" i="7"/>
  <c r="P423" i="7"/>
  <c r="P424" i="7"/>
  <c r="P425" i="7"/>
  <c r="P426" i="7"/>
  <c r="P427" i="7"/>
  <c r="P428" i="7"/>
  <c r="P429" i="7"/>
  <c r="P430" i="7"/>
  <c r="P431" i="7"/>
  <c r="P432" i="7"/>
  <c r="P433" i="7"/>
  <c r="P434" i="7"/>
  <c r="P435" i="7"/>
  <c r="P436" i="7"/>
  <c r="P437" i="7"/>
  <c r="P438" i="7"/>
  <c r="P439" i="7"/>
  <c r="P440" i="7"/>
  <c r="P441" i="7"/>
  <c r="P442" i="7"/>
  <c r="P443" i="7"/>
  <c r="P444" i="7"/>
  <c r="P445" i="7"/>
  <c r="P446" i="7"/>
  <c r="P447" i="7"/>
  <c r="P448" i="7"/>
  <c r="P449" i="7"/>
  <c r="P450" i="7"/>
  <c r="P451" i="7"/>
  <c r="P452" i="7"/>
  <c r="P453" i="7"/>
  <c r="P454" i="7"/>
  <c r="P455" i="7"/>
  <c r="P456" i="7"/>
  <c r="P457" i="7"/>
  <c r="P458" i="7"/>
  <c r="P459" i="7"/>
  <c r="P460" i="7"/>
  <c r="P461" i="7"/>
  <c r="P462" i="7"/>
  <c r="P463" i="7"/>
  <c r="P464" i="7"/>
  <c r="P465" i="7"/>
  <c r="P466" i="7"/>
  <c r="P467" i="7"/>
  <c r="P468" i="7"/>
  <c r="P469" i="7"/>
  <c r="P470" i="7"/>
  <c r="P471" i="7"/>
  <c r="P472" i="7"/>
  <c r="P473" i="7"/>
  <c r="P474" i="7"/>
  <c r="P475" i="7"/>
  <c r="P476" i="7"/>
  <c r="P477" i="7"/>
  <c r="P478" i="7"/>
  <c r="P479" i="7"/>
  <c r="P480" i="7"/>
  <c r="P481" i="7"/>
  <c r="P482" i="7"/>
  <c r="P483" i="7"/>
  <c r="P484" i="7"/>
  <c r="P485" i="7"/>
  <c r="P486" i="7"/>
  <c r="P487" i="7"/>
  <c r="P488" i="7"/>
  <c r="P489" i="7"/>
  <c r="P490" i="7"/>
  <c r="P491" i="7"/>
  <c r="P492" i="7"/>
  <c r="P493" i="7"/>
  <c r="P494" i="7"/>
  <c r="P495" i="7"/>
  <c r="P496" i="7"/>
  <c r="P497" i="7"/>
  <c r="P498" i="7"/>
  <c r="P499" i="7"/>
  <c r="P500" i="7"/>
  <c r="P501" i="7"/>
  <c r="P502" i="7"/>
  <c r="P503" i="7"/>
  <c r="P504" i="7"/>
  <c r="P505" i="7"/>
  <c r="P506" i="7"/>
  <c r="P507" i="7"/>
  <c r="P508" i="7"/>
  <c r="P509" i="7"/>
  <c r="P510" i="7"/>
  <c r="P511" i="7"/>
  <c r="P512" i="7"/>
  <c r="P513" i="7"/>
  <c r="P514" i="7"/>
  <c r="P515" i="7"/>
  <c r="P516" i="7"/>
  <c r="P517" i="7"/>
  <c r="P518" i="7"/>
  <c r="P519" i="7"/>
  <c r="P520" i="7"/>
  <c r="P521" i="7"/>
  <c r="P522" i="7"/>
  <c r="P523" i="7"/>
  <c r="P524" i="7"/>
  <c r="P525" i="7"/>
  <c r="P526" i="7"/>
  <c r="P527" i="7"/>
  <c r="P528" i="7"/>
  <c r="P529" i="7"/>
  <c r="P530" i="7"/>
  <c r="P531" i="7"/>
  <c r="P532" i="7"/>
  <c r="P533" i="7"/>
  <c r="P534" i="7"/>
  <c r="P535" i="7"/>
  <c r="P536" i="7"/>
  <c r="P537" i="7"/>
  <c r="P538" i="7"/>
  <c r="P539" i="7"/>
  <c r="P540" i="7"/>
  <c r="P541" i="7"/>
  <c r="P542" i="7"/>
  <c r="P543" i="7"/>
  <c r="P544" i="7"/>
  <c r="P545" i="7"/>
  <c r="P546" i="7"/>
  <c r="P547" i="7"/>
  <c r="P548" i="7"/>
  <c r="P549" i="7"/>
  <c r="P550" i="7"/>
  <c r="P551" i="7"/>
  <c r="P552" i="7"/>
  <c r="P553" i="7"/>
  <c r="P554" i="7"/>
  <c r="P555" i="7"/>
  <c r="P556" i="7"/>
  <c r="P557" i="7"/>
  <c r="P558" i="7"/>
  <c r="P559" i="7"/>
  <c r="P560" i="7"/>
  <c r="P561" i="7"/>
  <c r="P562" i="7"/>
  <c r="P563" i="7"/>
  <c r="P564" i="7"/>
  <c r="P565" i="7"/>
  <c r="P566" i="7"/>
  <c r="P567" i="7"/>
  <c r="P568" i="7"/>
  <c r="P569" i="7"/>
  <c r="P570" i="7"/>
  <c r="P571" i="7"/>
  <c r="P572" i="7"/>
  <c r="P573" i="7"/>
  <c r="P574" i="7"/>
  <c r="P575" i="7"/>
  <c r="P576" i="7"/>
  <c r="P577" i="7"/>
  <c r="P578" i="7"/>
  <c r="P579" i="7"/>
  <c r="P580" i="7"/>
  <c r="P581" i="7"/>
  <c r="P582" i="7"/>
  <c r="P583" i="7"/>
  <c r="P584" i="7"/>
  <c r="P585" i="7"/>
  <c r="P586" i="7"/>
  <c r="P587" i="7"/>
  <c r="P588" i="7"/>
  <c r="P589" i="7"/>
  <c r="P590" i="7"/>
  <c r="P591" i="7"/>
  <c r="P592" i="7"/>
  <c r="P593" i="7"/>
  <c r="P594" i="7"/>
  <c r="P595" i="7"/>
  <c r="P596" i="7"/>
  <c r="P597" i="7"/>
  <c r="P598" i="7"/>
  <c r="P599" i="7"/>
  <c r="P600" i="7"/>
  <c r="P601" i="7"/>
  <c r="P602" i="7"/>
  <c r="P603" i="7"/>
  <c r="P604" i="7"/>
  <c r="P605" i="7"/>
  <c r="P606" i="7"/>
  <c r="P607" i="7"/>
  <c r="P608" i="7"/>
  <c r="P609" i="7"/>
  <c r="P610" i="7"/>
  <c r="P611" i="7"/>
  <c r="P612" i="7"/>
  <c r="P613" i="7"/>
  <c r="P614" i="7"/>
  <c r="P615" i="7"/>
  <c r="P616" i="7"/>
  <c r="P617" i="7"/>
  <c r="P618" i="7"/>
  <c r="P619" i="7"/>
  <c r="P620" i="7"/>
  <c r="P621" i="7"/>
  <c r="P622" i="7"/>
  <c r="P623" i="7"/>
  <c r="P624" i="7"/>
  <c r="P625" i="7"/>
  <c r="P626" i="7"/>
  <c r="P627" i="7"/>
  <c r="P628" i="7"/>
  <c r="P629" i="7"/>
  <c r="P630" i="7"/>
  <c r="P631" i="7"/>
  <c r="P632" i="7"/>
  <c r="P633" i="7"/>
  <c r="P634" i="7"/>
  <c r="P635" i="7"/>
  <c r="P636" i="7"/>
  <c r="P637" i="7"/>
  <c r="P638" i="7"/>
  <c r="P639" i="7"/>
  <c r="P640" i="7"/>
  <c r="P641" i="7"/>
  <c r="P642" i="7"/>
  <c r="P643" i="7"/>
  <c r="P644" i="7"/>
  <c r="P645" i="7"/>
  <c r="P646" i="7"/>
  <c r="P647" i="7"/>
  <c r="P648" i="7"/>
  <c r="P649" i="7"/>
  <c r="P650" i="7"/>
  <c r="P651" i="7"/>
  <c r="P652" i="7"/>
  <c r="P653" i="7"/>
  <c r="P654" i="7"/>
  <c r="P655" i="7"/>
  <c r="P656" i="7"/>
  <c r="P657" i="7"/>
  <c r="P658" i="7"/>
  <c r="P659" i="7"/>
  <c r="P660" i="7"/>
  <c r="P661" i="7"/>
  <c r="P662" i="7"/>
  <c r="P663" i="7"/>
  <c r="P664" i="7"/>
  <c r="P665" i="7"/>
  <c r="P666" i="7"/>
  <c r="P667" i="7"/>
  <c r="P668" i="7"/>
  <c r="P669" i="7"/>
  <c r="P670" i="7"/>
  <c r="P671" i="7"/>
  <c r="P672" i="7"/>
  <c r="P673" i="7"/>
  <c r="P674" i="7"/>
  <c r="P675" i="7"/>
  <c r="P676" i="7"/>
  <c r="P677" i="7"/>
  <c r="P678" i="7"/>
  <c r="P679" i="7"/>
  <c r="P680" i="7"/>
  <c r="P681" i="7"/>
  <c r="P682" i="7"/>
  <c r="P683" i="7"/>
  <c r="P684" i="7"/>
  <c r="P685" i="7"/>
  <c r="P686" i="7"/>
  <c r="P687" i="7"/>
  <c r="P688" i="7"/>
  <c r="P689" i="7"/>
  <c r="P690" i="7"/>
  <c r="P691" i="7"/>
  <c r="P692" i="7"/>
  <c r="P693" i="7"/>
  <c r="P694" i="7"/>
  <c r="P695" i="7"/>
  <c r="P696" i="7"/>
  <c r="P697" i="7"/>
  <c r="P698" i="7"/>
  <c r="P699" i="7"/>
  <c r="P700" i="7"/>
  <c r="P701" i="7"/>
  <c r="P702" i="7"/>
  <c r="P703" i="7"/>
  <c r="P704" i="7"/>
  <c r="P705" i="7"/>
  <c r="P706" i="7"/>
  <c r="P707" i="7"/>
  <c r="P708" i="7"/>
  <c r="P709" i="7"/>
  <c r="P710" i="7"/>
  <c r="P711" i="7"/>
  <c r="P712" i="7"/>
  <c r="P713" i="7"/>
  <c r="P714" i="7"/>
  <c r="P715" i="7"/>
  <c r="P716" i="7"/>
  <c r="P717" i="7"/>
  <c r="P718" i="7"/>
  <c r="P719" i="7"/>
  <c r="P720" i="7"/>
  <c r="P721" i="7"/>
  <c r="P722" i="7"/>
  <c r="P723" i="7"/>
  <c r="P724" i="7"/>
  <c r="P725" i="7"/>
  <c r="P726" i="7"/>
  <c r="P727" i="7"/>
  <c r="P728" i="7"/>
  <c r="P729" i="7"/>
  <c r="P730" i="7"/>
  <c r="P731" i="7"/>
  <c r="P732" i="7"/>
  <c r="P733" i="7"/>
  <c r="P734" i="7"/>
  <c r="P735" i="7"/>
  <c r="P736" i="7"/>
  <c r="P737" i="7"/>
  <c r="P738" i="7"/>
  <c r="P739" i="7"/>
  <c r="P740" i="7"/>
  <c r="P741" i="7"/>
  <c r="P742" i="7"/>
  <c r="P743" i="7"/>
  <c r="P744" i="7"/>
  <c r="P745" i="7"/>
  <c r="P746" i="7"/>
  <c r="P747" i="7"/>
  <c r="P748" i="7"/>
  <c r="P749" i="7"/>
  <c r="P750" i="7"/>
  <c r="P751" i="7"/>
  <c r="P752" i="7"/>
  <c r="P753" i="7"/>
  <c r="P754" i="7"/>
  <c r="P755" i="7"/>
  <c r="P756" i="7"/>
  <c r="P757" i="7"/>
  <c r="P758" i="7"/>
  <c r="P759" i="7"/>
  <c r="P760" i="7"/>
  <c r="P761" i="7"/>
  <c r="P762" i="7"/>
  <c r="P763" i="7"/>
  <c r="P764" i="7"/>
  <c r="P765" i="7"/>
  <c r="P766" i="7"/>
  <c r="P767" i="7"/>
  <c r="P768" i="7"/>
  <c r="P769" i="7"/>
  <c r="P770" i="7"/>
  <c r="P771" i="7"/>
  <c r="P772" i="7"/>
  <c r="P773" i="7"/>
  <c r="P774" i="7"/>
  <c r="P775" i="7"/>
  <c r="P776" i="7"/>
  <c r="P777" i="7"/>
  <c r="P778" i="7"/>
  <c r="P779" i="7"/>
  <c r="P780" i="7"/>
  <c r="P781" i="7"/>
  <c r="P782" i="7"/>
  <c r="P783" i="7"/>
  <c r="P784" i="7"/>
  <c r="P785" i="7"/>
  <c r="P786" i="7"/>
  <c r="P787" i="7"/>
  <c r="P788" i="7"/>
  <c r="P789" i="7"/>
  <c r="P790" i="7"/>
  <c r="P791" i="7"/>
  <c r="P792" i="7"/>
  <c r="P793" i="7"/>
  <c r="P794" i="7"/>
  <c r="P795" i="7"/>
  <c r="P796" i="7"/>
  <c r="P797" i="7"/>
  <c r="P798" i="7"/>
  <c r="P799" i="7"/>
  <c r="P800" i="7"/>
  <c r="P801" i="7"/>
  <c r="P802" i="7"/>
  <c r="P803" i="7"/>
  <c r="P804" i="7"/>
  <c r="P805" i="7"/>
  <c r="P806" i="7"/>
  <c r="P807" i="7"/>
  <c r="P808" i="7"/>
  <c r="P809" i="7"/>
  <c r="P810" i="7"/>
  <c r="P811" i="7"/>
  <c r="P812" i="7"/>
  <c r="P813" i="7"/>
  <c r="P814" i="7"/>
  <c r="P815" i="7"/>
  <c r="P816" i="7"/>
  <c r="P817" i="7"/>
  <c r="P818" i="7"/>
  <c r="P819" i="7"/>
  <c r="P820" i="7"/>
  <c r="P821" i="7"/>
  <c r="P822" i="7"/>
  <c r="P823" i="7"/>
  <c r="P824" i="7"/>
  <c r="P825" i="7"/>
  <c r="P826" i="7"/>
  <c r="P827" i="7"/>
  <c r="P828" i="7"/>
  <c r="P829" i="7"/>
  <c r="P830" i="7"/>
  <c r="P831" i="7"/>
  <c r="P832" i="7"/>
  <c r="P833" i="7"/>
  <c r="P834" i="7"/>
  <c r="P835" i="7"/>
  <c r="P836" i="7"/>
  <c r="P837" i="7"/>
  <c r="P838" i="7"/>
  <c r="P839" i="7"/>
  <c r="P840" i="7"/>
  <c r="P841" i="7"/>
  <c r="P842" i="7"/>
  <c r="P843" i="7"/>
  <c r="P844" i="7"/>
  <c r="P845" i="7"/>
  <c r="P846" i="7"/>
  <c r="P847" i="7"/>
  <c r="P848" i="7"/>
  <c r="P849" i="7"/>
  <c r="P850" i="7"/>
  <c r="P851" i="7"/>
  <c r="P852" i="7"/>
  <c r="P853" i="7"/>
  <c r="P854" i="7"/>
  <c r="P855" i="7"/>
  <c r="P856" i="7"/>
  <c r="P857" i="7"/>
  <c r="P858" i="7"/>
  <c r="P859" i="7"/>
  <c r="P860" i="7"/>
  <c r="P861" i="7"/>
  <c r="P862" i="7"/>
  <c r="P863" i="7"/>
  <c r="P864" i="7"/>
  <c r="P865" i="7"/>
  <c r="P866" i="7"/>
  <c r="P867" i="7"/>
  <c r="P868" i="7"/>
  <c r="P869" i="7"/>
  <c r="P870" i="7"/>
  <c r="P871" i="7"/>
  <c r="P872" i="7"/>
  <c r="P873" i="7"/>
  <c r="P874" i="7"/>
  <c r="P875" i="7"/>
  <c r="P876" i="7"/>
  <c r="P877" i="7"/>
  <c r="P878" i="7"/>
  <c r="P879" i="7"/>
  <c r="P880" i="7"/>
  <c r="P881" i="7"/>
  <c r="P882" i="7"/>
  <c r="P883" i="7"/>
  <c r="P884" i="7"/>
  <c r="P885" i="7"/>
  <c r="P886" i="7"/>
  <c r="P887" i="7"/>
  <c r="P888" i="7"/>
  <c r="P889" i="7"/>
  <c r="P890" i="7"/>
  <c r="P891" i="7"/>
  <c r="P892" i="7"/>
  <c r="P893" i="7"/>
  <c r="P894" i="7"/>
  <c r="P895" i="7"/>
  <c r="P896" i="7"/>
  <c r="P897" i="7"/>
  <c r="P898" i="7"/>
  <c r="P899" i="7"/>
  <c r="P900" i="7"/>
  <c r="P901" i="7"/>
  <c r="P902" i="7"/>
  <c r="P903" i="7"/>
  <c r="P904" i="7"/>
  <c r="P905" i="7"/>
  <c r="P906" i="7"/>
  <c r="P907" i="7"/>
  <c r="P908" i="7"/>
  <c r="P909" i="7"/>
  <c r="P910" i="7"/>
  <c r="P911" i="7"/>
  <c r="P912" i="7"/>
  <c r="P913" i="7"/>
  <c r="P914" i="7"/>
  <c r="P915" i="7"/>
  <c r="P916" i="7"/>
  <c r="P917" i="7"/>
  <c r="P918" i="7"/>
  <c r="P919" i="7"/>
  <c r="P920" i="7"/>
  <c r="P921" i="7"/>
  <c r="P922" i="7"/>
  <c r="P923" i="7"/>
  <c r="P924" i="7"/>
  <c r="P925" i="7"/>
  <c r="P926" i="7"/>
  <c r="P927" i="7"/>
  <c r="P928" i="7"/>
  <c r="P929" i="7"/>
  <c r="P930" i="7"/>
  <c r="P931" i="7"/>
  <c r="P932" i="7"/>
  <c r="P933" i="7"/>
  <c r="P934" i="7"/>
  <c r="P935" i="7"/>
  <c r="P936" i="7"/>
  <c r="P937" i="7"/>
  <c r="P938" i="7"/>
  <c r="P939" i="7"/>
  <c r="P940" i="7"/>
  <c r="P941" i="7"/>
  <c r="P942" i="7"/>
  <c r="P943" i="7"/>
  <c r="P944" i="7"/>
  <c r="P945" i="7"/>
  <c r="P946" i="7"/>
  <c r="P947" i="7"/>
  <c r="P948" i="7"/>
  <c r="P949" i="7"/>
  <c r="P950" i="7"/>
  <c r="P951" i="7"/>
  <c r="P952" i="7"/>
  <c r="P953" i="7"/>
  <c r="P954" i="7"/>
  <c r="P955" i="7"/>
  <c r="P956" i="7"/>
  <c r="P957" i="7"/>
  <c r="P958" i="7"/>
  <c r="P959" i="7"/>
  <c r="P960" i="7"/>
  <c r="P961" i="7"/>
  <c r="P962" i="7"/>
  <c r="P963" i="7"/>
  <c r="P964" i="7"/>
  <c r="P965" i="7"/>
  <c r="P966" i="7"/>
  <c r="P967" i="7"/>
  <c r="P968" i="7"/>
  <c r="P969" i="7"/>
  <c r="P970" i="7"/>
  <c r="P971" i="7"/>
  <c r="P972" i="7"/>
  <c r="P973" i="7"/>
  <c r="P974" i="7"/>
  <c r="P975" i="7"/>
  <c r="P976" i="7"/>
  <c r="P977" i="7"/>
  <c r="P978" i="7"/>
  <c r="P979" i="7"/>
  <c r="P980" i="7"/>
  <c r="P981" i="7"/>
  <c r="P982" i="7"/>
  <c r="P983" i="7"/>
  <c r="P984" i="7"/>
  <c r="P985" i="7"/>
  <c r="P986" i="7"/>
  <c r="P987" i="7"/>
  <c r="P988" i="7"/>
  <c r="P989" i="7"/>
  <c r="P990" i="7"/>
  <c r="P991" i="7"/>
  <c r="P992" i="7"/>
  <c r="P993" i="7"/>
  <c r="P994" i="7"/>
  <c r="P995" i="7"/>
  <c r="P996" i="7"/>
  <c r="P997" i="7"/>
  <c r="P998" i="7"/>
  <c r="P999" i="7"/>
  <c r="P1000" i="7"/>
  <c r="P1001" i="7"/>
  <c r="P1002" i="7"/>
  <c r="P1003" i="7"/>
  <c r="P1004" i="7"/>
  <c r="P1005" i="7"/>
  <c r="P1006" i="7"/>
  <c r="P1007" i="7"/>
  <c r="P1008" i="7"/>
  <c r="P1009" i="7"/>
  <c r="P1010" i="7"/>
  <c r="P1011" i="7"/>
  <c r="P1012" i="7"/>
  <c r="P1013" i="7"/>
  <c r="P1014" i="7"/>
  <c r="P1015" i="7"/>
  <c r="P1016" i="7"/>
  <c r="P1017" i="7"/>
  <c r="P1018" i="7"/>
  <c r="P1019" i="7"/>
  <c r="P1020" i="7"/>
  <c r="P1021" i="7"/>
  <c r="P1022" i="7"/>
  <c r="P1023" i="7"/>
  <c r="P1024" i="7"/>
  <c r="P1025" i="7"/>
  <c r="P1026" i="7"/>
  <c r="P1027" i="7"/>
  <c r="P1028" i="7"/>
  <c r="P1029" i="7"/>
  <c r="P1030" i="7"/>
  <c r="P1031" i="7"/>
  <c r="P1032" i="7"/>
  <c r="P1033" i="7"/>
  <c r="P1034" i="7"/>
  <c r="P1035" i="7"/>
  <c r="P1036" i="7"/>
  <c r="P1037" i="7"/>
  <c r="P1038" i="7"/>
  <c r="P1039" i="7"/>
  <c r="P1040" i="7"/>
  <c r="P1041" i="7"/>
  <c r="P1042" i="7"/>
  <c r="P1043" i="7"/>
  <c r="P1044" i="7"/>
  <c r="P1045" i="7"/>
  <c r="P1046" i="7"/>
  <c r="P1047" i="7"/>
  <c r="P1048" i="7"/>
  <c r="P1049" i="7"/>
  <c r="P1050" i="7"/>
  <c r="P1051" i="7"/>
  <c r="P1052" i="7"/>
  <c r="P1053" i="7"/>
  <c r="P1054" i="7"/>
  <c r="P1055" i="7"/>
  <c r="P1056" i="7"/>
  <c r="P1057" i="7"/>
  <c r="P1058" i="7"/>
  <c r="P1059" i="7"/>
  <c r="P1060" i="7"/>
  <c r="P1061" i="7"/>
  <c r="P1062" i="7"/>
  <c r="P1063" i="7"/>
  <c r="P1064" i="7"/>
  <c r="P1065" i="7"/>
  <c r="P1066" i="7"/>
  <c r="P1067" i="7"/>
  <c r="P1068" i="7"/>
  <c r="P1069" i="7"/>
  <c r="P1070" i="7"/>
  <c r="P1071" i="7"/>
  <c r="P1072" i="7"/>
  <c r="P1073" i="7"/>
  <c r="P1074" i="7"/>
  <c r="P1075" i="7"/>
  <c r="P1076" i="7"/>
  <c r="P1077" i="7"/>
  <c r="P1078" i="7"/>
  <c r="P1079" i="7"/>
  <c r="P1080" i="7"/>
  <c r="P1081" i="7"/>
  <c r="P1082" i="7"/>
  <c r="P1083" i="7"/>
  <c r="P1084" i="7"/>
  <c r="P1085" i="7"/>
  <c r="P1086" i="7"/>
  <c r="P1087" i="7"/>
  <c r="P1088" i="7"/>
  <c r="P1089" i="7"/>
  <c r="P1090" i="7"/>
  <c r="P1091" i="7"/>
  <c r="P1092" i="7"/>
  <c r="P1093" i="7"/>
  <c r="P1094" i="7"/>
  <c r="P1095" i="7"/>
  <c r="P1096" i="7"/>
  <c r="P1097" i="7"/>
  <c r="P1098" i="7"/>
  <c r="P1099" i="7"/>
  <c r="P1100" i="7"/>
  <c r="P1101" i="7"/>
  <c r="P1102" i="7"/>
  <c r="P1103" i="7"/>
  <c r="P1104" i="7"/>
  <c r="P1105" i="7"/>
  <c r="P1106" i="7"/>
  <c r="P1107" i="7"/>
  <c r="P1108" i="7"/>
  <c r="P1109" i="7"/>
  <c r="P1110" i="7"/>
  <c r="P1111" i="7"/>
  <c r="P1112" i="7"/>
  <c r="P1113" i="7"/>
  <c r="P1114" i="7"/>
  <c r="P1115" i="7"/>
  <c r="P1116" i="7"/>
  <c r="P1117" i="7"/>
  <c r="P1118" i="7"/>
  <c r="P1119" i="7"/>
  <c r="P1120" i="7"/>
  <c r="P1121" i="7"/>
  <c r="P1122" i="7"/>
  <c r="P1123" i="7"/>
  <c r="P1124" i="7"/>
  <c r="P1125" i="7"/>
  <c r="P1126" i="7"/>
  <c r="P1127" i="7"/>
  <c r="P1128" i="7"/>
  <c r="P1129" i="7"/>
  <c r="P1130" i="7"/>
  <c r="P1131" i="7"/>
  <c r="P1132" i="7"/>
  <c r="P1133" i="7"/>
  <c r="P1134" i="7"/>
  <c r="P1135" i="7"/>
  <c r="P1136" i="7"/>
  <c r="P1137" i="7"/>
  <c r="P1138" i="7"/>
  <c r="P1139" i="7"/>
  <c r="P1140" i="7"/>
  <c r="P1141" i="7"/>
  <c r="P1142" i="7"/>
  <c r="P1143" i="7"/>
  <c r="P1144" i="7"/>
  <c r="P1145" i="7"/>
  <c r="P1146" i="7"/>
  <c r="P1147" i="7"/>
  <c r="P1148" i="7"/>
  <c r="P1149" i="7"/>
  <c r="P1150" i="7"/>
  <c r="P1151" i="7"/>
  <c r="P1152" i="7"/>
  <c r="P1153" i="7"/>
  <c r="P1154" i="7"/>
  <c r="P1155" i="7"/>
  <c r="P1156" i="7"/>
  <c r="P1157" i="7"/>
  <c r="P1158" i="7"/>
  <c r="P1159" i="7"/>
  <c r="P1160" i="7"/>
  <c r="P1161" i="7"/>
  <c r="P1162" i="7"/>
  <c r="P1163" i="7"/>
  <c r="P1164" i="7"/>
  <c r="P1165" i="7"/>
  <c r="P1166" i="7"/>
  <c r="P1167" i="7"/>
  <c r="P1168" i="7"/>
  <c r="P1169" i="7"/>
  <c r="P1170" i="7"/>
  <c r="P1171" i="7"/>
  <c r="P1172" i="7"/>
  <c r="P1173" i="7"/>
  <c r="P1174" i="7"/>
  <c r="P1175" i="7"/>
  <c r="P1176" i="7"/>
  <c r="P1177" i="7"/>
  <c r="P1178" i="7"/>
  <c r="P1179" i="7"/>
  <c r="P1180" i="7"/>
  <c r="P1181" i="7"/>
  <c r="P1182" i="7"/>
  <c r="P1183" i="7"/>
  <c r="P1184" i="7"/>
  <c r="P1185" i="7"/>
  <c r="P1186" i="7"/>
  <c r="P1187" i="7"/>
  <c r="P1188" i="7"/>
  <c r="P1189" i="7"/>
  <c r="P1190" i="7"/>
  <c r="P1191" i="7"/>
  <c r="P1192" i="7"/>
  <c r="P1193" i="7"/>
  <c r="P1194" i="7"/>
  <c r="P1195" i="7"/>
  <c r="P1196" i="7"/>
  <c r="P1197" i="7"/>
  <c r="P1198" i="7"/>
  <c r="P1199" i="7"/>
  <c r="P1200" i="7"/>
  <c r="P1201" i="7"/>
  <c r="P1202" i="7"/>
  <c r="P1203" i="7"/>
  <c r="P1204" i="7"/>
  <c r="P1205" i="7"/>
  <c r="P1206" i="7"/>
  <c r="P1207" i="7"/>
  <c r="P1208" i="7"/>
  <c r="P1209" i="7"/>
  <c r="P1210" i="7"/>
  <c r="P1211" i="7"/>
  <c r="P1212" i="7"/>
  <c r="P1213" i="7"/>
  <c r="P1214" i="7"/>
  <c r="P1215" i="7"/>
  <c r="P1216" i="7"/>
  <c r="P1217" i="7"/>
  <c r="P1218" i="7"/>
  <c r="P1219" i="7"/>
  <c r="P1220" i="7"/>
  <c r="P1221" i="7"/>
  <c r="P1222" i="7"/>
  <c r="P1223" i="7"/>
  <c r="P1224" i="7"/>
  <c r="P1225" i="7"/>
  <c r="P1226" i="7"/>
  <c r="P1227" i="7"/>
  <c r="P1228" i="7"/>
  <c r="P1229" i="7"/>
  <c r="P1230" i="7"/>
  <c r="P1231" i="7"/>
  <c r="P1232" i="7"/>
  <c r="P1233" i="7"/>
  <c r="P1234" i="7"/>
  <c r="P1235" i="7"/>
  <c r="P1236" i="7"/>
  <c r="P1237" i="7"/>
  <c r="P1238" i="7"/>
  <c r="P1239" i="7"/>
  <c r="P1240" i="7"/>
  <c r="P1241" i="7"/>
  <c r="P1242" i="7"/>
  <c r="P1243" i="7"/>
  <c r="P1244" i="7"/>
  <c r="P1245" i="7"/>
  <c r="P1246" i="7"/>
  <c r="P1247" i="7"/>
  <c r="P1248" i="7"/>
  <c r="P1249" i="7"/>
  <c r="P1250" i="7"/>
  <c r="P1251" i="7"/>
  <c r="P1252" i="7"/>
  <c r="P1253" i="7"/>
  <c r="P1254" i="7"/>
  <c r="P1255" i="7"/>
  <c r="P1256" i="7"/>
  <c r="P1257" i="7"/>
  <c r="P1258" i="7"/>
  <c r="P1259" i="7"/>
  <c r="P1260" i="7"/>
  <c r="P1261" i="7"/>
  <c r="P1262" i="7"/>
  <c r="P1263" i="7"/>
  <c r="P1264" i="7"/>
  <c r="P1265" i="7"/>
  <c r="P1266" i="7"/>
  <c r="P1267" i="7"/>
  <c r="P1268" i="7"/>
  <c r="P1269" i="7"/>
  <c r="P1270" i="7"/>
  <c r="P1271" i="7"/>
  <c r="P1272" i="7"/>
  <c r="P1273" i="7"/>
  <c r="P1274" i="7"/>
  <c r="P1275" i="7"/>
  <c r="P1276" i="7"/>
  <c r="P1277" i="7"/>
  <c r="P1278" i="7"/>
  <c r="P1279" i="7"/>
  <c r="P1280" i="7"/>
  <c r="P1281" i="7"/>
  <c r="P1282" i="7"/>
  <c r="P1283" i="7"/>
  <c r="P1284" i="7"/>
  <c r="P1285" i="7"/>
  <c r="P1286" i="7"/>
  <c r="P1287" i="7"/>
  <c r="P1288" i="7"/>
  <c r="P1289" i="7"/>
  <c r="P1290" i="7"/>
  <c r="P1291" i="7"/>
  <c r="P1292" i="7"/>
  <c r="P1293" i="7"/>
  <c r="P1294" i="7"/>
  <c r="P1295" i="7"/>
  <c r="P1296" i="7"/>
  <c r="P1297" i="7"/>
  <c r="P1298" i="7"/>
  <c r="P1299" i="7"/>
  <c r="P1300" i="7"/>
  <c r="P1301" i="7"/>
  <c r="P1302" i="7"/>
  <c r="P1303" i="7"/>
  <c r="P1304" i="7"/>
  <c r="P1305" i="7"/>
  <c r="P1306" i="7"/>
  <c r="P1307" i="7"/>
  <c r="P1308" i="7"/>
  <c r="P1309" i="7"/>
  <c r="P1310" i="7"/>
  <c r="P1311" i="7"/>
  <c r="P1312" i="7"/>
  <c r="P1313" i="7"/>
  <c r="P1314" i="7"/>
  <c r="P1315" i="7"/>
  <c r="P1316" i="7"/>
  <c r="P1317" i="7"/>
  <c r="P1318" i="7"/>
  <c r="P1319" i="7"/>
  <c r="P1320" i="7"/>
  <c r="P1321" i="7"/>
  <c r="P1322" i="7"/>
  <c r="P1323" i="7"/>
  <c r="P1324" i="7"/>
  <c r="P1325" i="7"/>
  <c r="P1326" i="7"/>
  <c r="P1327" i="7"/>
  <c r="P1328" i="7"/>
  <c r="P1329" i="7"/>
  <c r="P1330" i="7"/>
  <c r="P1331" i="7"/>
  <c r="P1332" i="7"/>
  <c r="P1333" i="7"/>
  <c r="P1334" i="7"/>
  <c r="P1335" i="7"/>
  <c r="P1336" i="7"/>
  <c r="P1337" i="7"/>
  <c r="P1338" i="7"/>
  <c r="P1339" i="7"/>
  <c r="P1340" i="7"/>
  <c r="P1341" i="7"/>
  <c r="P1342" i="7"/>
  <c r="P1343" i="7"/>
  <c r="P1344" i="7"/>
  <c r="P1345" i="7"/>
  <c r="P1346" i="7"/>
  <c r="P1347" i="7"/>
  <c r="P1348" i="7"/>
  <c r="P1349" i="7"/>
  <c r="P1350" i="7"/>
  <c r="P1351" i="7"/>
  <c r="P1352" i="7"/>
  <c r="P1353" i="7"/>
  <c r="P1354" i="7"/>
  <c r="P1355" i="7"/>
  <c r="P1356" i="7"/>
  <c r="P1357" i="7"/>
  <c r="P1358" i="7"/>
  <c r="P1359" i="7"/>
  <c r="P1360" i="7"/>
  <c r="P1361" i="7"/>
  <c r="P1362" i="7"/>
  <c r="P1363" i="7"/>
  <c r="P1364" i="7"/>
  <c r="P1365" i="7"/>
  <c r="P1366" i="7"/>
  <c r="P1367" i="7"/>
  <c r="P1368" i="7"/>
  <c r="P1369" i="7"/>
  <c r="P1370" i="7"/>
  <c r="P1371" i="7"/>
  <c r="P1372" i="7"/>
  <c r="P1373" i="7"/>
  <c r="P1374" i="7"/>
  <c r="P1375" i="7"/>
  <c r="P1376" i="7"/>
  <c r="P1377" i="7"/>
  <c r="P1378" i="7"/>
  <c r="P1379" i="7"/>
  <c r="P1380" i="7"/>
  <c r="P1381" i="7"/>
  <c r="P1382" i="7"/>
  <c r="P1383" i="7"/>
  <c r="P1384" i="7"/>
  <c r="P1385" i="7"/>
  <c r="P1386" i="7"/>
  <c r="P1387" i="7"/>
  <c r="P1388" i="7"/>
  <c r="P1389" i="7"/>
  <c r="P1390" i="7"/>
  <c r="P1391" i="7"/>
  <c r="P1392" i="7"/>
  <c r="P1393" i="7"/>
  <c r="P1394" i="7"/>
  <c r="P1395" i="7"/>
  <c r="P1396" i="7"/>
  <c r="P1397" i="7"/>
  <c r="P1398" i="7"/>
  <c r="P1399" i="7"/>
  <c r="P1400" i="7"/>
  <c r="P1401" i="7"/>
  <c r="P1402" i="7"/>
  <c r="P1403" i="7"/>
  <c r="P1404" i="7"/>
  <c r="P1405" i="7"/>
  <c r="P1406" i="7"/>
  <c r="P1407" i="7"/>
  <c r="P1408" i="7"/>
  <c r="P1409" i="7"/>
  <c r="P1410" i="7"/>
  <c r="P1411" i="7"/>
  <c r="P1412" i="7"/>
  <c r="P1413" i="7"/>
  <c r="P1414" i="7"/>
  <c r="P1415" i="7"/>
  <c r="P1416" i="7"/>
  <c r="P1417" i="7"/>
  <c r="P1418" i="7"/>
  <c r="P1419" i="7"/>
  <c r="P1420" i="7"/>
  <c r="P1421" i="7"/>
  <c r="P1422" i="7"/>
  <c r="P1423" i="7"/>
  <c r="P1424" i="7"/>
  <c r="P1425" i="7"/>
  <c r="P1426" i="7"/>
  <c r="P1427" i="7"/>
  <c r="P1428" i="7"/>
  <c r="P1429" i="7"/>
  <c r="P1430" i="7"/>
  <c r="P1431" i="7"/>
  <c r="P1432" i="7"/>
  <c r="P1433" i="7"/>
  <c r="P1434" i="7"/>
  <c r="P1435" i="7"/>
  <c r="P1436" i="7"/>
  <c r="P1437" i="7"/>
  <c r="P1438" i="7"/>
  <c r="P1439" i="7"/>
  <c r="P1440" i="7"/>
  <c r="P1441" i="7"/>
  <c r="P1442" i="7"/>
  <c r="P1443" i="7"/>
  <c r="P1444" i="7"/>
  <c r="P1445" i="7"/>
  <c r="P1446" i="7"/>
  <c r="P1447" i="7"/>
  <c r="P1448" i="7"/>
  <c r="P1449" i="7"/>
  <c r="P1450" i="7"/>
  <c r="P1451" i="7"/>
  <c r="P1452" i="7"/>
  <c r="P1453" i="7"/>
  <c r="P1454" i="7"/>
  <c r="P1455" i="7"/>
  <c r="P1456" i="7"/>
  <c r="P1457" i="7"/>
  <c r="P1458" i="7"/>
  <c r="P1459" i="7"/>
  <c r="P1460" i="7"/>
  <c r="P1461" i="7"/>
  <c r="P1462" i="7"/>
  <c r="P1463" i="7"/>
  <c r="P1464" i="7"/>
  <c r="P1465" i="7"/>
  <c r="P1466" i="7"/>
  <c r="P1467" i="7"/>
  <c r="P1468" i="7"/>
  <c r="P1469" i="7"/>
  <c r="P1470" i="7"/>
  <c r="P1471" i="7"/>
  <c r="P1472" i="7"/>
  <c r="P1473" i="7"/>
  <c r="P1474" i="7"/>
  <c r="P1475" i="7"/>
  <c r="P1476" i="7"/>
  <c r="P1477" i="7"/>
  <c r="P1478" i="7"/>
  <c r="P1479" i="7"/>
  <c r="P1480" i="7"/>
  <c r="P1481" i="7"/>
  <c r="P1482" i="7"/>
  <c r="P1483" i="7"/>
  <c r="P1484" i="7"/>
  <c r="P1485" i="7"/>
  <c r="P1486" i="7"/>
  <c r="P1487" i="7"/>
  <c r="P1488" i="7"/>
  <c r="P1489" i="7"/>
  <c r="P1490" i="7"/>
  <c r="P1491" i="7"/>
  <c r="P1492" i="7"/>
  <c r="P1493" i="7"/>
  <c r="P1494" i="7"/>
  <c r="P1495" i="7"/>
  <c r="P1496" i="7"/>
  <c r="P1497" i="7"/>
  <c r="P1498" i="7"/>
  <c r="P1499" i="7"/>
  <c r="P1500" i="7"/>
  <c r="P1501" i="7"/>
  <c r="P1502" i="7"/>
  <c r="P1503" i="7"/>
  <c r="P1504" i="7"/>
  <c r="P1505" i="7"/>
  <c r="P1506" i="7"/>
  <c r="P1507" i="7"/>
  <c r="P1508" i="7"/>
  <c r="P1509" i="7"/>
  <c r="P1510" i="7"/>
  <c r="P1511" i="7"/>
  <c r="P1512" i="7"/>
  <c r="P1513" i="7"/>
  <c r="P1514" i="7"/>
  <c r="P1515" i="7"/>
  <c r="P1516" i="7"/>
  <c r="P1517" i="7"/>
  <c r="P1518" i="7"/>
  <c r="P1519" i="7"/>
  <c r="P1520" i="7"/>
  <c r="P1521" i="7"/>
  <c r="P1522" i="7"/>
  <c r="P1523" i="7"/>
  <c r="P1524" i="7"/>
  <c r="P1525" i="7"/>
  <c r="P1526" i="7"/>
  <c r="P1527" i="7"/>
  <c r="P1528" i="7"/>
  <c r="P1529" i="7"/>
  <c r="P1530" i="7"/>
  <c r="P1531" i="7"/>
  <c r="P1532" i="7"/>
  <c r="P1533" i="7"/>
  <c r="P1534" i="7"/>
  <c r="P1535" i="7"/>
  <c r="P1536" i="7"/>
  <c r="P1537" i="7"/>
  <c r="P1538" i="7"/>
  <c r="P1539" i="7"/>
  <c r="P1540" i="7"/>
  <c r="P1541" i="7"/>
  <c r="P1542" i="7"/>
  <c r="P1543" i="7"/>
  <c r="P1544" i="7"/>
  <c r="P1545" i="7"/>
  <c r="P1546" i="7"/>
  <c r="P1547" i="7"/>
  <c r="P1548" i="7"/>
  <c r="P1549" i="7"/>
  <c r="P1550" i="7"/>
  <c r="P1551" i="7"/>
  <c r="P1552" i="7"/>
  <c r="P1553" i="7"/>
  <c r="P1554" i="7"/>
  <c r="P1555" i="7"/>
  <c r="P1556" i="7"/>
  <c r="P1557" i="7"/>
  <c r="P1558" i="7"/>
  <c r="P1559" i="7"/>
  <c r="P1560" i="7"/>
  <c r="P1561" i="7"/>
  <c r="P1562" i="7"/>
  <c r="P1563" i="7"/>
  <c r="P1564" i="7"/>
  <c r="P1565" i="7"/>
  <c r="P1566" i="7"/>
  <c r="P1567" i="7"/>
  <c r="P1568" i="7"/>
  <c r="P1569" i="7"/>
  <c r="P1570" i="7"/>
  <c r="P1571" i="7"/>
  <c r="P1572" i="7"/>
  <c r="P1573" i="7"/>
  <c r="P1574" i="7"/>
  <c r="P1575" i="7"/>
  <c r="P1576" i="7"/>
  <c r="P1577" i="7"/>
  <c r="P1578" i="7"/>
  <c r="P1579" i="7"/>
  <c r="P1580" i="7"/>
  <c r="P1581" i="7"/>
  <c r="P1582" i="7"/>
  <c r="P1583" i="7"/>
  <c r="P1584" i="7"/>
  <c r="P1585" i="7"/>
  <c r="P1586" i="7"/>
  <c r="P1587" i="7"/>
  <c r="P1588" i="7"/>
  <c r="P1589" i="7"/>
  <c r="P1590" i="7"/>
  <c r="P1591" i="7"/>
  <c r="P1592" i="7"/>
  <c r="P1593" i="7"/>
  <c r="P1594" i="7"/>
  <c r="P1595" i="7"/>
  <c r="P1596" i="7"/>
  <c r="P1597" i="7"/>
  <c r="P1598" i="7"/>
  <c r="P1599" i="7"/>
  <c r="P1600" i="7"/>
  <c r="P1601" i="7"/>
  <c r="P1602" i="7"/>
  <c r="P1603" i="7"/>
  <c r="P1604" i="7"/>
  <c r="P1605" i="7"/>
  <c r="P1606" i="7"/>
  <c r="P1607" i="7"/>
  <c r="P1608" i="7"/>
  <c r="P1609" i="7"/>
  <c r="P1610" i="7"/>
  <c r="P1611" i="7"/>
  <c r="P1612" i="7"/>
  <c r="P1613" i="7"/>
  <c r="P1614" i="7"/>
  <c r="P1615" i="7"/>
  <c r="P1616" i="7"/>
  <c r="P1617" i="7"/>
  <c r="P1618" i="7"/>
  <c r="P1619" i="7"/>
  <c r="P1620" i="7"/>
  <c r="P1621" i="7"/>
  <c r="P1622" i="7"/>
  <c r="P1623" i="7"/>
  <c r="P1624" i="7"/>
  <c r="P1625" i="7"/>
  <c r="P1626" i="7"/>
  <c r="P1627" i="7"/>
  <c r="P1628" i="7"/>
  <c r="P1629" i="7"/>
  <c r="P1630" i="7"/>
  <c r="P1631" i="7"/>
  <c r="P1632" i="7"/>
  <c r="P1633" i="7"/>
  <c r="P1634" i="7"/>
  <c r="P1635" i="7"/>
  <c r="P1636" i="7"/>
  <c r="P1637" i="7"/>
  <c r="P1638" i="7"/>
  <c r="P1639" i="7"/>
  <c r="P1640" i="7"/>
  <c r="P1641" i="7"/>
  <c r="P1642" i="7"/>
  <c r="P1643" i="7"/>
  <c r="P1644" i="7"/>
  <c r="P1645" i="7"/>
  <c r="P1646" i="7"/>
  <c r="P1647" i="7"/>
  <c r="P1648" i="7"/>
  <c r="P1649" i="7"/>
  <c r="P1650" i="7"/>
  <c r="P1651" i="7"/>
  <c r="P1652" i="7"/>
  <c r="P1653" i="7"/>
  <c r="P1654" i="7"/>
  <c r="P1655" i="7"/>
  <c r="P1656" i="7"/>
  <c r="P1657" i="7"/>
  <c r="P1658" i="7"/>
  <c r="P1659" i="7"/>
  <c r="P1660" i="7"/>
  <c r="P1661" i="7"/>
  <c r="P1662" i="7"/>
  <c r="P1663" i="7"/>
  <c r="P1664" i="7"/>
  <c r="P1665" i="7"/>
  <c r="P1666" i="7"/>
  <c r="P1667" i="7"/>
  <c r="P1668" i="7"/>
  <c r="P1669" i="7"/>
  <c r="P1670" i="7"/>
  <c r="P1671" i="7"/>
  <c r="P1672" i="7"/>
  <c r="P1673" i="7"/>
  <c r="P1674" i="7"/>
  <c r="P1675" i="7"/>
  <c r="P1676" i="7"/>
  <c r="P1677" i="7"/>
  <c r="P1678" i="7"/>
  <c r="P1679" i="7"/>
  <c r="P1680" i="7"/>
  <c r="P1681" i="7"/>
  <c r="P1682" i="7"/>
  <c r="P1683" i="7"/>
  <c r="P1684" i="7"/>
  <c r="P1685" i="7"/>
  <c r="P1686" i="7"/>
  <c r="P1687" i="7"/>
  <c r="P1688" i="7"/>
  <c r="P1689" i="7"/>
  <c r="P1690" i="7"/>
  <c r="P1691" i="7"/>
  <c r="P1692" i="7"/>
  <c r="P1693" i="7"/>
  <c r="P1694" i="7"/>
  <c r="P1695" i="7"/>
  <c r="P1696" i="7"/>
  <c r="P1697" i="7"/>
  <c r="P1698" i="7"/>
  <c r="P1699" i="7"/>
  <c r="P1700" i="7"/>
  <c r="P1701" i="7"/>
  <c r="P1702" i="7"/>
  <c r="P1703" i="7"/>
  <c r="P1704" i="7"/>
  <c r="P1705" i="7"/>
  <c r="P1706" i="7"/>
  <c r="P1707" i="7"/>
  <c r="P1708" i="7"/>
  <c r="P1709" i="7"/>
  <c r="P1710" i="7"/>
  <c r="P1711" i="7"/>
  <c r="P1712" i="7"/>
  <c r="P1713" i="7"/>
  <c r="P1714" i="7"/>
  <c r="P1715" i="7"/>
  <c r="P1716" i="7"/>
  <c r="P1717" i="7"/>
  <c r="P1718" i="7"/>
  <c r="P1719" i="7"/>
  <c r="P1720" i="7"/>
  <c r="P1721" i="7"/>
  <c r="P1722" i="7"/>
  <c r="P1723" i="7"/>
  <c r="P1724" i="7"/>
  <c r="P1725" i="7"/>
  <c r="P1726" i="7"/>
  <c r="P1727" i="7"/>
  <c r="P1728" i="7"/>
  <c r="P1729" i="7"/>
  <c r="P1730" i="7"/>
  <c r="P1731" i="7"/>
  <c r="P1732" i="7"/>
  <c r="P1733" i="7"/>
  <c r="P1734" i="7"/>
  <c r="P1735" i="7"/>
  <c r="P1736" i="7"/>
  <c r="P1737" i="7"/>
  <c r="P1738" i="7"/>
  <c r="P1739" i="7"/>
  <c r="P1740" i="7"/>
  <c r="P1741" i="7"/>
  <c r="P1742" i="7"/>
  <c r="P1743" i="7"/>
  <c r="P1744" i="7"/>
  <c r="P1745" i="7"/>
  <c r="P1746" i="7"/>
  <c r="P1747" i="7"/>
  <c r="P1748" i="7"/>
  <c r="P1749" i="7"/>
  <c r="P1750" i="7"/>
  <c r="P1751" i="7"/>
  <c r="P1752" i="7"/>
  <c r="P1753" i="7"/>
  <c r="P1754" i="7"/>
  <c r="P1755" i="7"/>
  <c r="P1756" i="7"/>
  <c r="P1757" i="7"/>
  <c r="P1758" i="7"/>
  <c r="P1759" i="7"/>
  <c r="P1760" i="7"/>
  <c r="P1761" i="7"/>
  <c r="P1762" i="7"/>
  <c r="P1763" i="7"/>
  <c r="P1764" i="7"/>
  <c r="P1765" i="7"/>
  <c r="P1766" i="7"/>
  <c r="P1767" i="7"/>
  <c r="P1768" i="7"/>
  <c r="P1769" i="7"/>
  <c r="P1770" i="7"/>
  <c r="P1771" i="7"/>
  <c r="P1772" i="7"/>
  <c r="P1773" i="7"/>
  <c r="P1774" i="7"/>
  <c r="P1775" i="7"/>
  <c r="P1776" i="7"/>
  <c r="P1777" i="7"/>
  <c r="P1778" i="7"/>
  <c r="P1779" i="7"/>
  <c r="P1780" i="7"/>
  <c r="P1781" i="7"/>
  <c r="P1782" i="7"/>
  <c r="P1783" i="7"/>
  <c r="P1784" i="7"/>
  <c r="P1785" i="7"/>
  <c r="P1786" i="7"/>
  <c r="P1787" i="7"/>
  <c r="P1788" i="7"/>
  <c r="P1789" i="7"/>
  <c r="P1790" i="7"/>
  <c r="P1791" i="7"/>
  <c r="P1792" i="7"/>
  <c r="P1793" i="7"/>
  <c r="P1794" i="7"/>
  <c r="P1795" i="7"/>
  <c r="P1796" i="7"/>
  <c r="P1797" i="7"/>
  <c r="P1798" i="7"/>
  <c r="P1799" i="7"/>
  <c r="P1800" i="7"/>
  <c r="P1801" i="7"/>
  <c r="P1802" i="7"/>
  <c r="P1803" i="7"/>
  <c r="P1804" i="7"/>
  <c r="P1805" i="7"/>
  <c r="P1806" i="7"/>
  <c r="P1807" i="7"/>
  <c r="P1808" i="7"/>
  <c r="P1809" i="7"/>
  <c r="P1810" i="7"/>
  <c r="P1811" i="7"/>
  <c r="P1812" i="7"/>
  <c r="P1813" i="7"/>
  <c r="P1814" i="7"/>
  <c r="P1815" i="7"/>
  <c r="P1816" i="7"/>
  <c r="P1817" i="7"/>
  <c r="P1818" i="7"/>
  <c r="P1819" i="7"/>
  <c r="P1820" i="7"/>
  <c r="P1821" i="7"/>
  <c r="P1822" i="7"/>
  <c r="P1823" i="7"/>
  <c r="P1824" i="7"/>
  <c r="P1825" i="7"/>
  <c r="P1826" i="7"/>
  <c r="P1827" i="7"/>
  <c r="P1828" i="7"/>
  <c r="P1829" i="7"/>
  <c r="P1830" i="7"/>
  <c r="P1831" i="7"/>
  <c r="P1832" i="7"/>
  <c r="P1833" i="7"/>
  <c r="P1834" i="7"/>
  <c r="P1835" i="7"/>
  <c r="P1836" i="7"/>
  <c r="P1837" i="7"/>
  <c r="P1838" i="7"/>
  <c r="P1839" i="7"/>
  <c r="P1840" i="7"/>
  <c r="P1841" i="7"/>
  <c r="P1842" i="7"/>
  <c r="P1843" i="7"/>
  <c r="P1844" i="7"/>
  <c r="P1845" i="7"/>
  <c r="P1846" i="7"/>
  <c r="P1847" i="7"/>
  <c r="P1848" i="7"/>
  <c r="P1849" i="7"/>
  <c r="P1850" i="7"/>
  <c r="P1851" i="7"/>
  <c r="P1852" i="7"/>
  <c r="P1853" i="7"/>
  <c r="P1854" i="7"/>
  <c r="P1855" i="7"/>
  <c r="P1856" i="7"/>
  <c r="P1857" i="7"/>
  <c r="P1858" i="7"/>
  <c r="P1859" i="7"/>
  <c r="P1860" i="7"/>
  <c r="P1861" i="7"/>
  <c r="P1862" i="7"/>
  <c r="P1863" i="7"/>
  <c r="P1864" i="7"/>
  <c r="P1865" i="7"/>
  <c r="P1866" i="7"/>
  <c r="P1867" i="7"/>
  <c r="P1868" i="7"/>
  <c r="P1869" i="7"/>
  <c r="P1870" i="7"/>
  <c r="P1871" i="7"/>
  <c r="P1872" i="7"/>
  <c r="P1873" i="7"/>
  <c r="P1874" i="7"/>
  <c r="P1875" i="7"/>
  <c r="P1876" i="7"/>
  <c r="P1877" i="7"/>
  <c r="P1878" i="7"/>
  <c r="P1879" i="7"/>
  <c r="P1880" i="7"/>
  <c r="P1881" i="7"/>
  <c r="P1882" i="7"/>
  <c r="P1883" i="7"/>
  <c r="P1884" i="7"/>
  <c r="P1885" i="7"/>
  <c r="P1886" i="7"/>
  <c r="P1887" i="7"/>
  <c r="P1888" i="7"/>
  <c r="P1889" i="7"/>
  <c r="P1890" i="7"/>
  <c r="P1891" i="7"/>
  <c r="P1892" i="7"/>
  <c r="P1893" i="7"/>
  <c r="P1894" i="7"/>
  <c r="P1895" i="7"/>
  <c r="P1896" i="7"/>
  <c r="P1897" i="7"/>
  <c r="P1898" i="7"/>
  <c r="P1899" i="7"/>
  <c r="P1900" i="7"/>
  <c r="P1901" i="7"/>
  <c r="P1902" i="7"/>
  <c r="P1903" i="7"/>
  <c r="P1904" i="7"/>
  <c r="P1905" i="7"/>
  <c r="P1906" i="7"/>
  <c r="P1907" i="7"/>
  <c r="P1908" i="7"/>
  <c r="P1909" i="7"/>
  <c r="P1910" i="7"/>
  <c r="P1911" i="7"/>
  <c r="P1912" i="7"/>
  <c r="P1913" i="7"/>
  <c r="P1914" i="7"/>
  <c r="P1915" i="7"/>
  <c r="P1916" i="7"/>
  <c r="P1917" i="7"/>
  <c r="P1918" i="7"/>
  <c r="P1919" i="7"/>
  <c r="P1920" i="7"/>
  <c r="P1921" i="7"/>
  <c r="P1922" i="7"/>
  <c r="P1923" i="7"/>
  <c r="P1924" i="7"/>
  <c r="P1925" i="7"/>
  <c r="P1926" i="7"/>
  <c r="P1927" i="7"/>
  <c r="P1928" i="7"/>
  <c r="P1929" i="7"/>
  <c r="P1930" i="7"/>
  <c r="P1931" i="7"/>
  <c r="P1932" i="7"/>
  <c r="P1933" i="7"/>
  <c r="P1934" i="7"/>
  <c r="P1935" i="7"/>
  <c r="P1936" i="7"/>
  <c r="P1937" i="7"/>
  <c r="P1938" i="7"/>
  <c r="P1939" i="7"/>
  <c r="P1940" i="7"/>
  <c r="P1941" i="7"/>
  <c r="P1942" i="7"/>
  <c r="P1943" i="7"/>
  <c r="P1944" i="7"/>
  <c r="P1945" i="7"/>
  <c r="P1946" i="7"/>
  <c r="P1947" i="7"/>
  <c r="P1948" i="7"/>
  <c r="P1949" i="7"/>
  <c r="P1950" i="7"/>
  <c r="P1951" i="7"/>
  <c r="P1952" i="7"/>
  <c r="P1953" i="7"/>
  <c r="P1954" i="7"/>
  <c r="P1955" i="7"/>
  <c r="P1956" i="7"/>
  <c r="P1957" i="7"/>
  <c r="P1958" i="7"/>
  <c r="P1959" i="7"/>
  <c r="P1960" i="7"/>
  <c r="P1961" i="7"/>
  <c r="P1962" i="7"/>
  <c r="P1963" i="7"/>
  <c r="P1964" i="7"/>
  <c r="P1965" i="7"/>
  <c r="P1966" i="7"/>
  <c r="P1967" i="7"/>
  <c r="P1968" i="7"/>
  <c r="P1969" i="7"/>
  <c r="P1970" i="7"/>
  <c r="P1971" i="7"/>
  <c r="P1972" i="7"/>
  <c r="P1973" i="7"/>
  <c r="P1974" i="7"/>
  <c r="P1975" i="7"/>
  <c r="P1976" i="7"/>
  <c r="P1977" i="7"/>
  <c r="P1978" i="7"/>
  <c r="P1979" i="7"/>
  <c r="P1980" i="7"/>
  <c r="P1981" i="7"/>
  <c r="P1982" i="7"/>
  <c r="P1983" i="7"/>
  <c r="P1984" i="7"/>
  <c r="P1985" i="7"/>
  <c r="P1986" i="7"/>
  <c r="P1987" i="7"/>
  <c r="P1988" i="7"/>
  <c r="P1989" i="7"/>
  <c r="P1990" i="7"/>
  <c r="P1991" i="7"/>
  <c r="P1992" i="7"/>
  <c r="P1993" i="7"/>
  <c r="P1994" i="7"/>
  <c r="P1995" i="7"/>
  <c r="P1996" i="7"/>
  <c r="P1997" i="7"/>
  <c r="P1998" i="7"/>
  <c r="P1999" i="7"/>
  <c r="P2000" i="7"/>
  <c r="P2001" i="7"/>
  <c r="P2002" i="7"/>
  <c r="P2003" i="7"/>
  <c r="P2004" i="7"/>
  <c r="P2005" i="7"/>
  <c r="P2006" i="7"/>
  <c r="P2007" i="7"/>
  <c r="P2008" i="7"/>
  <c r="P2009" i="7"/>
  <c r="P2010" i="7"/>
  <c r="P2011" i="7"/>
  <c r="P2012" i="7"/>
  <c r="P2013" i="7"/>
  <c r="P2014" i="7"/>
  <c r="P2015" i="7"/>
  <c r="P2016" i="7"/>
  <c r="P2017" i="7"/>
  <c r="P2018" i="7"/>
  <c r="P2019" i="7"/>
  <c r="P2020" i="7"/>
  <c r="P2021" i="7"/>
  <c r="P2022" i="7"/>
  <c r="P2023" i="7"/>
  <c r="P2024" i="7"/>
  <c r="P2025" i="7"/>
  <c r="P2026" i="7"/>
  <c r="P2027" i="7"/>
  <c r="P2028" i="7"/>
  <c r="P2029" i="7"/>
  <c r="P2030" i="7"/>
  <c r="P2031" i="7"/>
  <c r="P2032" i="7"/>
  <c r="P2033" i="7"/>
  <c r="P2034" i="7"/>
  <c r="P2035" i="7"/>
  <c r="P2036" i="7"/>
  <c r="P2037" i="7"/>
  <c r="P2038" i="7"/>
  <c r="P2039" i="7"/>
  <c r="P2040" i="7"/>
  <c r="P2041" i="7"/>
  <c r="P2042" i="7"/>
  <c r="P2043" i="7"/>
  <c r="P2044" i="7"/>
  <c r="P2045" i="7"/>
  <c r="P2046" i="7"/>
  <c r="P2047" i="7"/>
  <c r="P2048" i="7"/>
  <c r="P2049" i="7"/>
  <c r="P2050" i="7"/>
  <c r="P2051" i="7"/>
  <c r="P2052" i="7"/>
  <c r="P2053" i="7"/>
  <c r="P2054" i="7"/>
  <c r="P2055" i="7"/>
  <c r="P2056" i="7"/>
  <c r="P2057" i="7"/>
  <c r="P2058" i="7"/>
  <c r="P2059" i="7"/>
  <c r="P2060" i="7"/>
  <c r="P2061" i="7"/>
  <c r="P2062" i="7"/>
  <c r="P2063" i="7"/>
  <c r="P2064" i="7"/>
  <c r="P2065" i="7"/>
  <c r="P2066" i="7"/>
  <c r="P2067" i="7"/>
  <c r="P2068" i="7"/>
  <c r="P2069" i="7"/>
  <c r="P2070" i="7"/>
  <c r="P2071" i="7"/>
  <c r="P2072" i="7"/>
  <c r="P2073" i="7"/>
  <c r="P2074" i="7"/>
  <c r="P2075" i="7"/>
  <c r="P2076" i="7"/>
  <c r="P2077" i="7"/>
  <c r="P2078" i="7"/>
  <c r="P2079" i="7"/>
  <c r="P2080" i="7"/>
  <c r="P2081" i="7"/>
  <c r="P2082" i="7"/>
  <c r="P2083" i="7"/>
  <c r="P2084" i="7"/>
  <c r="P2085" i="7"/>
  <c r="P2086" i="7"/>
  <c r="P2087" i="7"/>
  <c r="P2088" i="7"/>
  <c r="P2089" i="7"/>
  <c r="P2090" i="7"/>
  <c r="P2091" i="7"/>
  <c r="P2092" i="7"/>
  <c r="P2093" i="7"/>
  <c r="P2094" i="7"/>
  <c r="P2095" i="7"/>
  <c r="P2096" i="7"/>
  <c r="P2097" i="7"/>
  <c r="P2098" i="7"/>
  <c r="P2099" i="7"/>
  <c r="P2100" i="7"/>
  <c r="P2101" i="7"/>
  <c r="P2102" i="7"/>
  <c r="P2103" i="7"/>
  <c r="P2104" i="7"/>
  <c r="P2105" i="7"/>
  <c r="P2106" i="7"/>
  <c r="P2107" i="7"/>
  <c r="P2108" i="7"/>
  <c r="P2109" i="7"/>
  <c r="P2110" i="7"/>
  <c r="P2111" i="7"/>
  <c r="P2112" i="7"/>
  <c r="P2113" i="7"/>
  <c r="P2114" i="7"/>
  <c r="P2115" i="7"/>
  <c r="P2116" i="7"/>
  <c r="P2117" i="7"/>
  <c r="P2118" i="7"/>
  <c r="P2119" i="7"/>
  <c r="P2120" i="7"/>
  <c r="P2121" i="7"/>
  <c r="P2122" i="7"/>
  <c r="P2123" i="7"/>
  <c r="P2124" i="7"/>
  <c r="P2125" i="7"/>
  <c r="P2126" i="7"/>
  <c r="P2127" i="7"/>
  <c r="P2128" i="7"/>
  <c r="P2129" i="7"/>
  <c r="P2130" i="7"/>
  <c r="P2131" i="7"/>
  <c r="P2132" i="7"/>
  <c r="P2133" i="7"/>
  <c r="P2134" i="7"/>
  <c r="P2135" i="7"/>
  <c r="P2136" i="7"/>
  <c r="P2137" i="7"/>
  <c r="P2138" i="7"/>
  <c r="P2139" i="7"/>
  <c r="P2140" i="7"/>
  <c r="P2141" i="7"/>
  <c r="P2142" i="7"/>
  <c r="P2143" i="7"/>
  <c r="P2144" i="7"/>
  <c r="P2145" i="7"/>
  <c r="P2146" i="7"/>
  <c r="P2147" i="7"/>
  <c r="P2148" i="7"/>
  <c r="P2149" i="7"/>
  <c r="P2150" i="7"/>
  <c r="P2151" i="7"/>
  <c r="P2152" i="7"/>
  <c r="P2153" i="7"/>
  <c r="P2154" i="7"/>
  <c r="P2155" i="7"/>
  <c r="P2156" i="7"/>
  <c r="P2157" i="7"/>
  <c r="P2158" i="7"/>
  <c r="P2159" i="7"/>
  <c r="P2160" i="7"/>
  <c r="P2161" i="7"/>
  <c r="P2162" i="7"/>
  <c r="P2163" i="7"/>
  <c r="P2164" i="7"/>
  <c r="P2165" i="7"/>
  <c r="P2166" i="7"/>
  <c r="P2167" i="7"/>
  <c r="P2168" i="7"/>
  <c r="P2169" i="7"/>
  <c r="P2170" i="7"/>
  <c r="P2171" i="7"/>
  <c r="P2172" i="7"/>
  <c r="P2173" i="7"/>
  <c r="P2174" i="7"/>
  <c r="P2175" i="7"/>
  <c r="P2176" i="7"/>
  <c r="P2177" i="7"/>
  <c r="P2178" i="7"/>
  <c r="P2179" i="7"/>
  <c r="P2180" i="7"/>
  <c r="P2181" i="7"/>
  <c r="P2182" i="7"/>
  <c r="P2183" i="7"/>
  <c r="P2184" i="7"/>
  <c r="P2185" i="7"/>
  <c r="P2186" i="7"/>
  <c r="P2187" i="7"/>
  <c r="P2188" i="7"/>
  <c r="P2189" i="7"/>
  <c r="P2190" i="7"/>
  <c r="P2191" i="7"/>
  <c r="P2192" i="7"/>
  <c r="P2193" i="7"/>
  <c r="P2194" i="7"/>
  <c r="P2195" i="7"/>
  <c r="P2196" i="7"/>
  <c r="P2197" i="7"/>
  <c r="P2198" i="7"/>
  <c r="P2199" i="7"/>
  <c r="P2200" i="7"/>
  <c r="P2201" i="7"/>
  <c r="P2202" i="7"/>
  <c r="P2203" i="7"/>
  <c r="P2204" i="7"/>
  <c r="P2205" i="7"/>
  <c r="P2206" i="7"/>
  <c r="P2207" i="7"/>
  <c r="P2208" i="7"/>
  <c r="P2209" i="7"/>
  <c r="P2210" i="7"/>
  <c r="P2211" i="7"/>
  <c r="P2212" i="7"/>
  <c r="P2213" i="7"/>
  <c r="P2214" i="7"/>
  <c r="P2215" i="7"/>
  <c r="P2216" i="7"/>
  <c r="P2217" i="7"/>
  <c r="P2218" i="7"/>
  <c r="P2219" i="7"/>
  <c r="P2220" i="7"/>
  <c r="P2221" i="7"/>
  <c r="P2222" i="7"/>
  <c r="P2223" i="7"/>
  <c r="P2224" i="7"/>
  <c r="P2225" i="7"/>
  <c r="P2226" i="7"/>
  <c r="P2227" i="7"/>
  <c r="P2228" i="7"/>
  <c r="P2229" i="7"/>
  <c r="P2230" i="7"/>
  <c r="P2231" i="7"/>
  <c r="P2232" i="7"/>
  <c r="P2233" i="7"/>
  <c r="P2234" i="7"/>
  <c r="P2235" i="7"/>
  <c r="P2236" i="7"/>
  <c r="P2237" i="7"/>
  <c r="P2238" i="7"/>
  <c r="P2239" i="7"/>
  <c r="P2240" i="7"/>
  <c r="P2241" i="7"/>
  <c r="P2242" i="7"/>
  <c r="P2243" i="7"/>
  <c r="P2244" i="7"/>
  <c r="P2245" i="7"/>
  <c r="P2246" i="7"/>
  <c r="P2247" i="7"/>
  <c r="P2248" i="7"/>
  <c r="P2249" i="7"/>
  <c r="P2250" i="7"/>
  <c r="P2251" i="7"/>
  <c r="P2252" i="7"/>
  <c r="P2253" i="7"/>
  <c r="P2254" i="7"/>
  <c r="P2255" i="7"/>
  <c r="P2256" i="7"/>
  <c r="P2257" i="7"/>
  <c r="P2258" i="7"/>
  <c r="P2259" i="7"/>
  <c r="P2260" i="7"/>
  <c r="P2261" i="7"/>
  <c r="P2262" i="7"/>
  <c r="P2263" i="7"/>
  <c r="P2264" i="7"/>
  <c r="P2265" i="7"/>
  <c r="P2266" i="7"/>
  <c r="P2267" i="7"/>
  <c r="P2268" i="7"/>
  <c r="P2269" i="7"/>
  <c r="P2270" i="7"/>
  <c r="P2271" i="7"/>
  <c r="P2272" i="7"/>
  <c r="P2273" i="7"/>
  <c r="P2274" i="7"/>
  <c r="P2275" i="7"/>
  <c r="P2276" i="7"/>
  <c r="P2277" i="7"/>
  <c r="P2278" i="7"/>
  <c r="P2279" i="7"/>
  <c r="P2280" i="7"/>
  <c r="P2281" i="7"/>
  <c r="P2282" i="7"/>
  <c r="P2283" i="7"/>
  <c r="P2284" i="7"/>
  <c r="P2285" i="7"/>
  <c r="P2286" i="7"/>
  <c r="P2287" i="7"/>
  <c r="P2288" i="7"/>
  <c r="P2289" i="7"/>
  <c r="P2290" i="7"/>
  <c r="P2291" i="7"/>
  <c r="P2292" i="7"/>
  <c r="P2293" i="7"/>
  <c r="P2294" i="7"/>
  <c r="P2295" i="7"/>
  <c r="P2296" i="7"/>
  <c r="P2297" i="7"/>
  <c r="P2298" i="7"/>
  <c r="P2299" i="7"/>
  <c r="P2300" i="7"/>
  <c r="P2301" i="7"/>
  <c r="P2302" i="7"/>
  <c r="P2303" i="7"/>
  <c r="P2304" i="7"/>
  <c r="P2305" i="7"/>
  <c r="P2306" i="7"/>
  <c r="P2307" i="7"/>
  <c r="P2308" i="7"/>
  <c r="P2309" i="7"/>
  <c r="P2310" i="7"/>
  <c r="P2311" i="7"/>
  <c r="P2312" i="7"/>
  <c r="P2313" i="7"/>
  <c r="P2314" i="7"/>
  <c r="P2315" i="7"/>
  <c r="P2316" i="7"/>
  <c r="P2317" i="7"/>
  <c r="P2318" i="7"/>
  <c r="P2319" i="7"/>
  <c r="P2320" i="7"/>
  <c r="P2321" i="7"/>
  <c r="P2322" i="7"/>
  <c r="P2323" i="7"/>
  <c r="P2324" i="7"/>
  <c r="P2325" i="7"/>
  <c r="P2326" i="7"/>
  <c r="P2327" i="7"/>
  <c r="P2328" i="7"/>
  <c r="P2329" i="7"/>
  <c r="P2330" i="7"/>
  <c r="P2331" i="7"/>
  <c r="P2332" i="7"/>
  <c r="P2333" i="7"/>
  <c r="P2334" i="7"/>
  <c r="P2335" i="7"/>
  <c r="P2336" i="7"/>
  <c r="P2337" i="7"/>
  <c r="P2338" i="7"/>
  <c r="P2339" i="7"/>
  <c r="P2340" i="7"/>
  <c r="P2341" i="7"/>
  <c r="P2342" i="7"/>
  <c r="P2343" i="7"/>
  <c r="P2344" i="7"/>
  <c r="P2345" i="7"/>
  <c r="P2346" i="7"/>
  <c r="P2347" i="7"/>
  <c r="P2348" i="7"/>
  <c r="P2349" i="7"/>
  <c r="P2350" i="7"/>
  <c r="P2351" i="7"/>
  <c r="P2352" i="7"/>
  <c r="P2353" i="7"/>
  <c r="P2354" i="7"/>
  <c r="P2355" i="7"/>
  <c r="P2356" i="7"/>
  <c r="P2357" i="7"/>
  <c r="P2358" i="7"/>
  <c r="P2359" i="7"/>
  <c r="P2360" i="7"/>
  <c r="P2361" i="7"/>
  <c r="P2362" i="7"/>
  <c r="P2363" i="7"/>
  <c r="P2364" i="7"/>
  <c r="P2365" i="7"/>
  <c r="P2366" i="7"/>
  <c r="P2367" i="7"/>
  <c r="P2368" i="7"/>
  <c r="P2369" i="7"/>
  <c r="P2370" i="7"/>
  <c r="P2371" i="7"/>
  <c r="P2372" i="7"/>
  <c r="P2373" i="7"/>
  <c r="P2374" i="7"/>
  <c r="P2375" i="7"/>
  <c r="P2376" i="7"/>
  <c r="P2377" i="7"/>
  <c r="P2378" i="7"/>
  <c r="P2379" i="7"/>
  <c r="P2380" i="7"/>
  <c r="P2381" i="7"/>
  <c r="P2382" i="7"/>
  <c r="P2383" i="7"/>
  <c r="P2384" i="7"/>
  <c r="P2385" i="7"/>
  <c r="P2386" i="7"/>
  <c r="P2387" i="7"/>
  <c r="P2388" i="7"/>
  <c r="P2389" i="7"/>
  <c r="P2390" i="7"/>
  <c r="P2391" i="7"/>
  <c r="P2392" i="7"/>
  <c r="P2393" i="7"/>
  <c r="P2394" i="7"/>
  <c r="P2395" i="7"/>
  <c r="P2396" i="7"/>
  <c r="P2397" i="7"/>
  <c r="P2398" i="7"/>
  <c r="P2399" i="7"/>
  <c r="P2400" i="7"/>
  <c r="P2401" i="7"/>
  <c r="P2402" i="7"/>
  <c r="P2403" i="7"/>
  <c r="P2404" i="7"/>
  <c r="P2405" i="7"/>
  <c r="P2406" i="7"/>
  <c r="P2407" i="7"/>
  <c r="P2408" i="7"/>
  <c r="P2409" i="7"/>
  <c r="P2410" i="7"/>
  <c r="P2411" i="7"/>
  <c r="P2412" i="7"/>
  <c r="P2413" i="7"/>
  <c r="P2414" i="7"/>
  <c r="P2415" i="7"/>
  <c r="P2416" i="7"/>
  <c r="P2417" i="7"/>
  <c r="P2418" i="7"/>
  <c r="P2419" i="7"/>
  <c r="P2420" i="7"/>
  <c r="P2421" i="7"/>
  <c r="P2422" i="7"/>
  <c r="P2423" i="7"/>
  <c r="P2424" i="7"/>
  <c r="P2425" i="7"/>
  <c r="P2426" i="7"/>
  <c r="P2427" i="7"/>
  <c r="P2428" i="7"/>
  <c r="P2429" i="7"/>
  <c r="P2430" i="7"/>
  <c r="P2431" i="7"/>
  <c r="P2432" i="7"/>
  <c r="P2433" i="7"/>
  <c r="P2434" i="7"/>
  <c r="P2435" i="7"/>
  <c r="P2436" i="7"/>
  <c r="P2437" i="7"/>
  <c r="P2438" i="7"/>
  <c r="P2439" i="7"/>
  <c r="P2440" i="7"/>
  <c r="P2441" i="7"/>
  <c r="P2442" i="7"/>
  <c r="P2443" i="7"/>
  <c r="P2444" i="7"/>
  <c r="P2445" i="7"/>
  <c r="P2446" i="7"/>
  <c r="P2447" i="7"/>
  <c r="P2448" i="7"/>
  <c r="P2449" i="7"/>
  <c r="P2450" i="7"/>
  <c r="P2451" i="7"/>
  <c r="P2452" i="7"/>
  <c r="P2453" i="7"/>
  <c r="P2454" i="7"/>
  <c r="P2455" i="7"/>
  <c r="P2456" i="7"/>
  <c r="P2457" i="7"/>
  <c r="P2458" i="7"/>
  <c r="P2459" i="7"/>
  <c r="P2460" i="7"/>
  <c r="P2461" i="7"/>
  <c r="P2462" i="7"/>
  <c r="P2463" i="7"/>
  <c r="P2464" i="7"/>
  <c r="P2465" i="7"/>
  <c r="P2466" i="7"/>
  <c r="P2467" i="7"/>
  <c r="P2468" i="7"/>
  <c r="P2469" i="7"/>
  <c r="P2470" i="7"/>
  <c r="P2471" i="7"/>
  <c r="P2472" i="7"/>
  <c r="P2473" i="7"/>
  <c r="P2474" i="7"/>
  <c r="P2475" i="7"/>
  <c r="P2476" i="7"/>
  <c r="P2477" i="7"/>
  <c r="P2478" i="7"/>
  <c r="P2479" i="7"/>
  <c r="P2480" i="7"/>
  <c r="P2481" i="7"/>
  <c r="P2482" i="7"/>
  <c r="P2483" i="7"/>
  <c r="P2484" i="7"/>
  <c r="P2485" i="7"/>
  <c r="P2486" i="7"/>
  <c r="P2487" i="7"/>
  <c r="P2488" i="7"/>
  <c r="P2489" i="7"/>
  <c r="P2490" i="7"/>
  <c r="P2491" i="7"/>
  <c r="P2492" i="7"/>
  <c r="P2493" i="7"/>
  <c r="P2494" i="7"/>
  <c r="P2495" i="7"/>
  <c r="P2496" i="7"/>
  <c r="P2497" i="7"/>
  <c r="P2498" i="7"/>
  <c r="P2499" i="7"/>
  <c r="P2500" i="7"/>
  <c r="P2501" i="7"/>
  <c r="P2502" i="7"/>
  <c r="P2503" i="7"/>
  <c r="P2504" i="7"/>
  <c r="P2505" i="7"/>
  <c r="P2506" i="7"/>
  <c r="P2507" i="7"/>
  <c r="P2508" i="7"/>
  <c r="P2509" i="7"/>
  <c r="P2510" i="7"/>
  <c r="P2511" i="7"/>
  <c r="P2512" i="7"/>
  <c r="P2513" i="7"/>
  <c r="P2514" i="7"/>
  <c r="P2515" i="7"/>
  <c r="P2516" i="7"/>
  <c r="P2517" i="7"/>
  <c r="P2518" i="7"/>
  <c r="P2519" i="7"/>
  <c r="P2520" i="7"/>
  <c r="P2521" i="7"/>
  <c r="P2522" i="7"/>
  <c r="P2523" i="7"/>
  <c r="P2524" i="7"/>
  <c r="P2525" i="7"/>
  <c r="P2526" i="7"/>
  <c r="P2527" i="7"/>
  <c r="P2528" i="7"/>
  <c r="P2529" i="7"/>
  <c r="P2530" i="7"/>
  <c r="P2531" i="7"/>
  <c r="P2532" i="7"/>
  <c r="P2533" i="7"/>
  <c r="P2534" i="7"/>
  <c r="P2535" i="7"/>
  <c r="P2536" i="7"/>
  <c r="P2537" i="7"/>
  <c r="P2538" i="7"/>
  <c r="P2539" i="7"/>
  <c r="P2540" i="7"/>
  <c r="P2541" i="7"/>
  <c r="P2542" i="7"/>
  <c r="P2543" i="7"/>
  <c r="P2544" i="7"/>
  <c r="P2545" i="7"/>
  <c r="P2546" i="7"/>
  <c r="P2547" i="7"/>
  <c r="P2548" i="7"/>
  <c r="P2549" i="7"/>
  <c r="P2550" i="7"/>
  <c r="P2551" i="7"/>
  <c r="P2552" i="7"/>
  <c r="P2553" i="7"/>
  <c r="P2554" i="7"/>
  <c r="P2555" i="7"/>
  <c r="P2556" i="7"/>
  <c r="P2557" i="7"/>
  <c r="P2558" i="7"/>
  <c r="P2559" i="7"/>
  <c r="P2560" i="7"/>
  <c r="P2561" i="7"/>
  <c r="P2562" i="7"/>
  <c r="P2563" i="7"/>
  <c r="P2564" i="7"/>
  <c r="P2565" i="7"/>
  <c r="P2566" i="7"/>
  <c r="P2567" i="7"/>
  <c r="P2568" i="7"/>
  <c r="P2569" i="7"/>
  <c r="P2570" i="7"/>
  <c r="P2571" i="7"/>
  <c r="P2572" i="7"/>
  <c r="P2573" i="7"/>
  <c r="P2574" i="7"/>
  <c r="P2575" i="7"/>
  <c r="P2576" i="7"/>
  <c r="P2577" i="7"/>
  <c r="P2578" i="7"/>
  <c r="P2579" i="7"/>
  <c r="P2580" i="7"/>
  <c r="P2581" i="7"/>
  <c r="P2582" i="7"/>
  <c r="P2583" i="7"/>
  <c r="P2584" i="7"/>
  <c r="P2585" i="7"/>
  <c r="P2586" i="7"/>
  <c r="P2587" i="7"/>
  <c r="P2588" i="7"/>
  <c r="P2589" i="7"/>
  <c r="P2590" i="7"/>
  <c r="P2591" i="7"/>
  <c r="P2592" i="7"/>
  <c r="P2593" i="7"/>
  <c r="P2594" i="7"/>
  <c r="P2595" i="7"/>
  <c r="P2596" i="7"/>
  <c r="P2597" i="7"/>
  <c r="P2598" i="7"/>
  <c r="P2599" i="7"/>
  <c r="P2600" i="7"/>
  <c r="P2601" i="7"/>
  <c r="P2602" i="7"/>
  <c r="P2603" i="7"/>
  <c r="P2604" i="7"/>
  <c r="P2605" i="7"/>
  <c r="P2606" i="7"/>
  <c r="P2607" i="7"/>
  <c r="P2608" i="7"/>
  <c r="P2609" i="7"/>
  <c r="P2610" i="7"/>
  <c r="P2611" i="7"/>
  <c r="P2612" i="7"/>
  <c r="P2613" i="7"/>
  <c r="P2614" i="7"/>
  <c r="P2615" i="7"/>
  <c r="P2616" i="7"/>
  <c r="P2617" i="7"/>
  <c r="P2618" i="7"/>
  <c r="P2619" i="7"/>
  <c r="P2620" i="7"/>
  <c r="P2621" i="7"/>
  <c r="P2622" i="7"/>
  <c r="P2623" i="7"/>
  <c r="P2624" i="7"/>
  <c r="P2625" i="7"/>
  <c r="P2626" i="7"/>
  <c r="P2627" i="7"/>
  <c r="P2628" i="7"/>
  <c r="P2629" i="7"/>
  <c r="P2630" i="7"/>
  <c r="P2631" i="7"/>
  <c r="P2632" i="7"/>
  <c r="P2633" i="7"/>
  <c r="P2634" i="7"/>
  <c r="P2635" i="7"/>
  <c r="P2636" i="7"/>
  <c r="P2637" i="7"/>
  <c r="P2638" i="7"/>
  <c r="P2639" i="7"/>
  <c r="P2640" i="7"/>
  <c r="P2641" i="7"/>
  <c r="P2642" i="7"/>
  <c r="P2643" i="7"/>
  <c r="P2644" i="7"/>
  <c r="P2645" i="7"/>
  <c r="P2646" i="7"/>
  <c r="P2647" i="7"/>
  <c r="P2648" i="7"/>
  <c r="P2649" i="7"/>
  <c r="P2650" i="7"/>
  <c r="P2651" i="7"/>
  <c r="P2652" i="7"/>
  <c r="P2653" i="7"/>
  <c r="P2654" i="7"/>
  <c r="P2655" i="7"/>
  <c r="P2656" i="7"/>
  <c r="P2657" i="7"/>
  <c r="P2658" i="7"/>
  <c r="P2659" i="7"/>
  <c r="P2660" i="7"/>
  <c r="P2661" i="7"/>
  <c r="P2662" i="7"/>
  <c r="P2663" i="7"/>
  <c r="P2664" i="7"/>
  <c r="P2665" i="7"/>
  <c r="P2666" i="7"/>
  <c r="P2667" i="7"/>
  <c r="P2668" i="7"/>
  <c r="P2669" i="7"/>
  <c r="P2670" i="7"/>
  <c r="P2671" i="7"/>
  <c r="P2672" i="7"/>
  <c r="P2673" i="7"/>
  <c r="P2674" i="7"/>
  <c r="P2675" i="7"/>
  <c r="P2676" i="7"/>
  <c r="P2677" i="7"/>
  <c r="P2678" i="7"/>
  <c r="P2679" i="7"/>
  <c r="P2680" i="7"/>
  <c r="P2681" i="7"/>
  <c r="P2682" i="7"/>
  <c r="P2683" i="7"/>
  <c r="P2684" i="7"/>
  <c r="P2685" i="7"/>
  <c r="P2686" i="7"/>
  <c r="P2687" i="7"/>
  <c r="P2688" i="7"/>
  <c r="P2689" i="7"/>
  <c r="P2690" i="7"/>
  <c r="P2691" i="7"/>
  <c r="P2692" i="7"/>
  <c r="P2693" i="7"/>
  <c r="P2694" i="7"/>
  <c r="P2695" i="7"/>
  <c r="P2696" i="7"/>
  <c r="P2697" i="7"/>
  <c r="P2698" i="7"/>
  <c r="P2699" i="7"/>
  <c r="P2700" i="7"/>
  <c r="P2701" i="7"/>
  <c r="P2702" i="7"/>
  <c r="P2703" i="7"/>
  <c r="P2704" i="7"/>
  <c r="P2705" i="7"/>
  <c r="P2706" i="7"/>
  <c r="P2707" i="7"/>
  <c r="P2708" i="7"/>
  <c r="P2709" i="7"/>
  <c r="P2710" i="7"/>
  <c r="P2711" i="7"/>
  <c r="P2712" i="7"/>
  <c r="P2713" i="7"/>
  <c r="P2714" i="7"/>
  <c r="P2715" i="7"/>
  <c r="P2716" i="7"/>
  <c r="P2717" i="7"/>
  <c r="P2718" i="7"/>
  <c r="P2719" i="7"/>
  <c r="P2720" i="7"/>
  <c r="P2721" i="7"/>
  <c r="P2722" i="7"/>
  <c r="P2723" i="7"/>
  <c r="P2724" i="7"/>
  <c r="P2725" i="7"/>
  <c r="P2726" i="7"/>
  <c r="P2727" i="7"/>
  <c r="P2728" i="7"/>
  <c r="P2729" i="7"/>
  <c r="P2730" i="7"/>
  <c r="P2731" i="7"/>
  <c r="P2732" i="7"/>
  <c r="P2733" i="7"/>
  <c r="P2734" i="7"/>
  <c r="P2735" i="7"/>
  <c r="P2736" i="7"/>
  <c r="P2737" i="7"/>
  <c r="P2738" i="7"/>
  <c r="P2739" i="7"/>
  <c r="P2740" i="7"/>
  <c r="P2741" i="7"/>
  <c r="P2742" i="7"/>
  <c r="P2743" i="7"/>
  <c r="P2744" i="7"/>
  <c r="P2745" i="7"/>
  <c r="P2746" i="7"/>
  <c r="P2747" i="7"/>
  <c r="P2748" i="7"/>
  <c r="P2749" i="7"/>
  <c r="P2750" i="7"/>
  <c r="P2751" i="7"/>
  <c r="P2752" i="7"/>
  <c r="P2753" i="7"/>
  <c r="P2754" i="7"/>
  <c r="P2755" i="7"/>
  <c r="P2756" i="7"/>
  <c r="P2757" i="7"/>
  <c r="P2758" i="7"/>
  <c r="P2759" i="7"/>
  <c r="P2760" i="7"/>
  <c r="P2761" i="7"/>
  <c r="P2762" i="7"/>
  <c r="P2763" i="7"/>
  <c r="P2764" i="7"/>
  <c r="P2765" i="7"/>
  <c r="P2766" i="7"/>
  <c r="P2767" i="7"/>
  <c r="P2768" i="7"/>
  <c r="P2769" i="7"/>
  <c r="P2770" i="7"/>
  <c r="P2771" i="7"/>
  <c r="P2772" i="7"/>
  <c r="P2773" i="7"/>
  <c r="P2774" i="7"/>
  <c r="P2775" i="7"/>
  <c r="P2776" i="7"/>
  <c r="P2777" i="7"/>
  <c r="P2778" i="7"/>
  <c r="P2779" i="7"/>
  <c r="P2780" i="7"/>
  <c r="P2781" i="7"/>
  <c r="P2782" i="7"/>
  <c r="P2783" i="7"/>
  <c r="P2784" i="7"/>
  <c r="P2785" i="7"/>
  <c r="P2786" i="7"/>
  <c r="P2787" i="7"/>
  <c r="P2788" i="7"/>
  <c r="P2789" i="7"/>
  <c r="P2790" i="7"/>
  <c r="P2791" i="7"/>
  <c r="P2792" i="7"/>
  <c r="P2793" i="7"/>
  <c r="P2794" i="7"/>
  <c r="P2795" i="7"/>
  <c r="P2796" i="7"/>
  <c r="P2797" i="7"/>
  <c r="P2798" i="7"/>
  <c r="P2799" i="7"/>
  <c r="P2800" i="7"/>
  <c r="P2801" i="7"/>
  <c r="P2802" i="7"/>
  <c r="P2803" i="7"/>
  <c r="P2804" i="7"/>
  <c r="P2805" i="7"/>
  <c r="P2806" i="7"/>
  <c r="P2807" i="7"/>
  <c r="P2808" i="7"/>
  <c r="P2809" i="7"/>
  <c r="P2810" i="7"/>
  <c r="P2811" i="7"/>
  <c r="P2812" i="7"/>
  <c r="P2813" i="7"/>
  <c r="P2814" i="7"/>
  <c r="P2815" i="7"/>
  <c r="P2816" i="7"/>
  <c r="P2817" i="7"/>
  <c r="P2818" i="7"/>
  <c r="P2819" i="7"/>
  <c r="P2820" i="7"/>
  <c r="P2821" i="7"/>
  <c r="P2822" i="7"/>
  <c r="P2823" i="7"/>
  <c r="P2824" i="7"/>
  <c r="P2825" i="7"/>
  <c r="P2826" i="7"/>
  <c r="P2827" i="7"/>
  <c r="P2828" i="7"/>
  <c r="P2829" i="7"/>
  <c r="P2830" i="7"/>
  <c r="P2831" i="7"/>
  <c r="P2832" i="7"/>
  <c r="P2833" i="7"/>
  <c r="P2834" i="7"/>
  <c r="P2835" i="7"/>
  <c r="P2836" i="7"/>
  <c r="P2837" i="7"/>
  <c r="P2838" i="7"/>
  <c r="P2839" i="7"/>
  <c r="P2840" i="7"/>
  <c r="P2841" i="7"/>
  <c r="P2842" i="7"/>
  <c r="P2843" i="7"/>
  <c r="P2844" i="7"/>
  <c r="P2845" i="7"/>
  <c r="P2846" i="7"/>
  <c r="P2847" i="7"/>
  <c r="P2848" i="7"/>
  <c r="P2849" i="7"/>
  <c r="P2850" i="7"/>
  <c r="P2851" i="7"/>
  <c r="P2852" i="7"/>
  <c r="P2853" i="7"/>
  <c r="P2854" i="7"/>
  <c r="P2855" i="7"/>
  <c r="P2856" i="7"/>
  <c r="P2857" i="7"/>
  <c r="P2858" i="7"/>
  <c r="P2859" i="7"/>
  <c r="P2860" i="7"/>
  <c r="P2861" i="7"/>
  <c r="P2862" i="7"/>
  <c r="P2863" i="7"/>
  <c r="P2864" i="7"/>
  <c r="P2865" i="7"/>
  <c r="P2866" i="7"/>
  <c r="P2867" i="7"/>
  <c r="P2868" i="7"/>
  <c r="P2869" i="7"/>
  <c r="P2870" i="7"/>
  <c r="P2871" i="7"/>
  <c r="P2872" i="7"/>
  <c r="P2873" i="7"/>
  <c r="P2874" i="7"/>
  <c r="P2875" i="7"/>
  <c r="P2876" i="7"/>
  <c r="P2877" i="7"/>
  <c r="P2878" i="7"/>
  <c r="P2879" i="7"/>
  <c r="P2880" i="7"/>
  <c r="P2881" i="7"/>
  <c r="P2882" i="7"/>
  <c r="P2883" i="7"/>
  <c r="P2884" i="7"/>
  <c r="P2885" i="7"/>
  <c r="P2886" i="7"/>
  <c r="P2887" i="7"/>
  <c r="P2888" i="7"/>
  <c r="P2889" i="7"/>
  <c r="P2890" i="7"/>
  <c r="P2891" i="7"/>
  <c r="P2892" i="7"/>
  <c r="P2893" i="7"/>
  <c r="P2894" i="7"/>
  <c r="P2895" i="7"/>
  <c r="P2896" i="7"/>
  <c r="P2897" i="7"/>
  <c r="P2898" i="7"/>
  <c r="P2899" i="7"/>
  <c r="P2900" i="7"/>
  <c r="P2901" i="7"/>
  <c r="P2902" i="7"/>
  <c r="P2903" i="7"/>
  <c r="P2904" i="7"/>
  <c r="P2905" i="7"/>
  <c r="P2906" i="7"/>
  <c r="P2907" i="7"/>
  <c r="P2908" i="7"/>
  <c r="P2909" i="7"/>
  <c r="P2910" i="7"/>
  <c r="P2911" i="7"/>
  <c r="P2912" i="7"/>
  <c r="P2913" i="7"/>
  <c r="P2914" i="7"/>
  <c r="P2915" i="7"/>
  <c r="P2916" i="7"/>
  <c r="P2917" i="7"/>
  <c r="P2918" i="7"/>
  <c r="P2919" i="7"/>
  <c r="P2920" i="7"/>
  <c r="P2921" i="7"/>
  <c r="P2922" i="7"/>
  <c r="P2923" i="7"/>
  <c r="P2924" i="7"/>
  <c r="P2925" i="7"/>
  <c r="P2926" i="7"/>
  <c r="P2927" i="7"/>
  <c r="P2928" i="7"/>
  <c r="P2929" i="7"/>
  <c r="P2930" i="7"/>
  <c r="P2931" i="7"/>
  <c r="P2932" i="7"/>
  <c r="P2933" i="7"/>
  <c r="P2934" i="7"/>
  <c r="P2935" i="7"/>
  <c r="P2936" i="7"/>
  <c r="P2937" i="7"/>
  <c r="P2938" i="7"/>
  <c r="P2939" i="7"/>
  <c r="P2940" i="7"/>
  <c r="P2941" i="7"/>
  <c r="P2942" i="7"/>
  <c r="P2943" i="7"/>
  <c r="P2944" i="7"/>
  <c r="P2945" i="7"/>
  <c r="P2946" i="7"/>
  <c r="P2947" i="7"/>
  <c r="P2948" i="7"/>
  <c r="P2949" i="7"/>
  <c r="P2950" i="7"/>
  <c r="P2951" i="7"/>
  <c r="P2952" i="7"/>
  <c r="P2953" i="7"/>
  <c r="P2954" i="7"/>
  <c r="P2955" i="7"/>
  <c r="P2956" i="7"/>
  <c r="P2957" i="7"/>
  <c r="P2958" i="7"/>
  <c r="P2959" i="7"/>
  <c r="P2960" i="7"/>
  <c r="P2961" i="7"/>
  <c r="P2962" i="7"/>
  <c r="P2963" i="7"/>
  <c r="P2964" i="7"/>
  <c r="P2965" i="7"/>
  <c r="P2966" i="7"/>
  <c r="P2967" i="7"/>
  <c r="P2968" i="7"/>
  <c r="P2969" i="7"/>
  <c r="P2970" i="7"/>
  <c r="P2971" i="7"/>
  <c r="P2972" i="7"/>
  <c r="P2973" i="7"/>
  <c r="P2974" i="7"/>
  <c r="P2975" i="7"/>
  <c r="P2976" i="7"/>
  <c r="P2977" i="7"/>
  <c r="P2978" i="7"/>
  <c r="P2979" i="7"/>
  <c r="P2980" i="7"/>
  <c r="P2981" i="7"/>
  <c r="P2982" i="7"/>
  <c r="P2983" i="7"/>
  <c r="P2984" i="7"/>
  <c r="P2985" i="7"/>
  <c r="P2986" i="7"/>
  <c r="P2987" i="7"/>
  <c r="P2988" i="7"/>
  <c r="P2989" i="7"/>
  <c r="P2990" i="7"/>
  <c r="P2991" i="7"/>
  <c r="P2992" i="7"/>
  <c r="P2993" i="7"/>
  <c r="P2994" i="7"/>
  <c r="P2995" i="7"/>
  <c r="P2996" i="7"/>
  <c r="P2997" i="7"/>
  <c r="P2998" i="7"/>
  <c r="P2999" i="7"/>
  <c r="P3000" i="7"/>
  <c r="P3001" i="7"/>
  <c r="P3002" i="7"/>
  <c r="P3003" i="7"/>
  <c r="P3004" i="7"/>
  <c r="P3005" i="7"/>
  <c r="P3006" i="7"/>
  <c r="P3007" i="7"/>
  <c r="P3008" i="7"/>
  <c r="P3009" i="7"/>
  <c r="P3010" i="7"/>
  <c r="P3011" i="7"/>
  <c r="P3012" i="7"/>
  <c r="P3013" i="7"/>
  <c r="P3014" i="7"/>
  <c r="P3015" i="7"/>
  <c r="P3016" i="7"/>
  <c r="P3017" i="7"/>
  <c r="P3018" i="7"/>
  <c r="P3019" i="7"/>
  <c r="P3020" i="7"/>
  <c r="P3021" i="7"/>
  <c r="P3022" i="7"/>
  <c r="P3023" i="7"/>
  <c r="P3024" i="7"/>
  <c r="P3025" i="7"/>
  <c r="P3026" i="7"/>
  <c r="P3027" i="7"/>
  <c r="P3028" i="7"/>
  <c r="P3029" i="7"/>
  <c r="P3030" i="7"/>
  <c r="P3031" i="7"/>
  <c r="P3032" i="7"/>
  <c r="P3033" i="7"/>
  <c r="P3034" i="7"/>
  <c r="P3035" i="7"/>
  <c r="P3036" i="7"/>
  <c r="P3037" i="7"/>
  <c r="P3038" i="7"/>
  <c r="P3039" i="7"/>
  <c r="P3040" i="7"/>
  <c r="P3041" i="7"/>
  <c r="P3042" i="7"/>
  <c r="P3043" i="7"/>
  <c r="P3044" i="7"/>
  <c r="P3045" i="7"/>
  <c r="P3046" i="7"/>
  <c r="P3047" i="7"/>
  <c r="P3048" i="7"/>
  <c r="P3049" i="7"/>
  <c r="P3050" i="7"/>
  <c r="P3051" i="7"/>
  <c r="P3052" i="7"/>
  <c r="P3053" i="7"/>
  <c r="P3054" i="7"/>
  <c r="P3055" i="7"/>
  <c r="P3056" i="7"/>
  <c r="P3057" i="7"/>
  <c r="P3058" i="7"/>
  <c r="P3059" i="7"/>
  <c r="P3060" i="7"/>
  <c r="P3061" i="7"/>
  <c r="P3062" i="7"/>
  <c r="P3063" i="7"/>
  <c r="P3064" i="7"/>
  <c r="P3065" i="7"/>
  <c r="P3066" i="7"/>
  <c r="P3067" i="7"/>
  <c r="P3068" i="7"/>
  <c r="P3069" i="7"/>
  <c r="P3070" i="7"/>
  <c r="P3071" i="7"/>
  <c r="P3072" i="7"/>
  <c r="P3073" i="7"/>
  <c r="P3074" i="7"/>
  <c r="P3075" i="7"/>
  <c r="P3076" i="7"/>
  <c r="P3077" i="7"/>
  <c r="P3078" i="7"/>
  <c r="P3079" i="7"/>
  <c r="P3080" i="7"/>
  <c r="P3081" i="7"/>
  <c r="P3082" i="7"/>
  <c r="P3083" i="7"/>
  <c r="P3084" i="7"/>
  <c r="P3085" i="7"/>
  <c r="P3086" i="7"/>
  <c r="P3087" i="7"/>
  <c r="P3088" i="7"/>
  <c r="P3089" i="7"/>
  <c r="P3090" i="7"/>
  <c r="P3091" i="7"/>
  <c r="P3092" i="7"/>
  <c r="P3093" i="7"/>
  <c r="P3094" i="7"/>
  <c r="P3095" i="7"/>
  <c r="P3096" i="7"/>
  <c r="P3097" i="7"/>
  <c r="P3098" i="7"/>
  <c r="P3099" i="7"/>
  <c r="P3100" i="7"/>
  <c r="P3101" i="7"/>
  <c r="P3102" i="7"/>
  <c r="P3103" i="7"/>
  <c r="P3104" i="7"/>
  <c r="P3105" i="7"/>
  <c r="P3106" i="7"/>
  <c r="P3107" i="7"/>
  <c r="P3108" i="7"/>
  <c r="P3109" i="7"/>
  <c r="P3110" i="7"/>
  <c r="P3111" i="7"/>
  <c r="P3112" i="7"/>
  <c r="P3113" i="7"/>
  <c r="P3114" i="7"/>
  <c r="P3115" i="7"/>
  <c r="P3116" i="7"/>
  <c r="P3117" i="7"/>
  <c r="P3118" i="7"/>
  <c r="P3119" i="7"/>
  <c r="P3120" i="7"/>
  <c r="P3121" i="7"/>
  <c r="P3122" i="7"/>
  <c r="P3123" i="7"/>
  <c r="P3124" i="7"/>
  <c r="P3125" i="7"/>
  <c r="P3126" i="7"/>
  <c r="P3127" i="7"/>
  <c r="P3128" i="7"/>
  <c r="P3129" i="7"/>
  <c r="P3130" i="7"/>
  <c r="P3131" i="7"/>
  <c r="P3132" i="7"/>
  <c r="P3133" i="7"/>
  <c r="P3134" i="7"/>
  <c r="P3135" i="7"/>
  <c r="P3136" i="7"/>
  <c r="P3137" i="7"/>
  <c r="P3138" i="7"/>
  <c r="P3139" i="7"/>
  <c r="P3140" i="7"/>
  <c r="P3141" i="7"/>
  <c r="P3142" i="7"/>
  <c r="P3143" i="7"/>
  <c r="P3144" i="7"/>
  <c r="P3145" i="7"/>
  <c r="P3146" i="7"/>
  <c r="P3147" i="7"/>
  <c r="P3148" i="7"/>
  <c r="P3149" i="7"/>
  <c r="P3150" i="7"/>
  <c r="P3151" i="7"/>
  <c r="P3152" i="7"/>
  <c r="P3153" i="7"/>
  <c r="P3154" i="7"/>
  <c r="P3155" i="7"/>
  <c r="P3156" i="7"/>
  <c r="P3157" i="7"/>
  <c r="P3158" i="7"/>
  <c r="P3159" i="7"/>
  <c r="P3160" i="7"/>
  <c r="P3161" i="7"/>
  <c r="P3162" i="7"/>
  <c r="P3163" i="7"/>
  <c r="P3164" i="7"/>
  <c r="P3165" i="7"/>
  <c r="P3166" i="7"/>
  <c r="P3167" i="7"/>
  <c r="P3168" i="7"/>
  <c r="P3169" i="7"/>
  <c r="P3170" i="7"/>
  <c r="P3171" i="7"/>
  <c r="P3172" i="7"/>
  <c r="P3173" i="7"/>
  <c r="P3174" i="7"/>
  <c r="P3175" i="7"/>
  <c r="P3176" i="7"/>
  <c r="P3177" i="7"/>
  <c r="P3178" i="7"/>
  <c r="P3179" i="7"/>
  <c r="P3180" i="7"/>
  <c r="P3181" i="7"/>
  <c r="P3182" i="7"/>
  <c r="P3183" i="7"/>
  <c r="P3184" i="7"/>
  <c r="P3185" i="7"/>
  <c r="P3186" i="7"/>
  <c r="P3187" i="7"/>
  <c r="P3188" i="7"/>
  <c r="P3189" i="7"/>
  <c r="P3190" i="7"/>
  <c r="P3191" i="7"/>
  <c r="P3192" i="7"/>
  <c r="P3193" i="7"/>
  <c r="P3194" i="7"/>
  <c r="P3195" i="7"/>
  <c r="P3196" i="7"/>
  <c r="P3197" i="7"/>
  <c r="P3198" i="7"/>
  <c r="P3199" i="7"/>
  <c r="P3200" i="7"/>
  <c r="P3201" i="7"/>
  <c r="P3202" i="7"/>
  <c r="P3203" i="7"/>
  <c r="P3204" i="7"/>
  <c r="P3205" i="7"/>
  <c r="P3206" i="7"/>
  <c r="P3207" i="7"/>
  <c r="P3208" i="7"/>
  <c r="P3209" i="7"/>
  <c r="P3210" i="7"/>
  <c r="P3211" i="7"/>
  <c r="P3212" i="7"/>
  <c r="P3213" i="7"/>
  <c r="P3214" i="7"/>
  <c r="P3215" i="7"/>
  <c r="P3216" i="7"/>
  <c r="P3217" i="7"/>
  <c r="P3218" i="7"/>
  <c r="P3219" i="7"/>
  <c r="P3220" i="7"/>
  <c r="P3221" i="7"/>
  <c r="P3222" i="7"/>
  <c r="P3223" i="7"/>
  <c r="P3224" i="7"/>
  <c r="P3225" i="7"/>
  <c r="P3226" i="7"/>
  <c r="P3227" i="7"/>
  <c r="P3228" i="7"/>
  <c r="P3229" i="7"/>
  <c r="P3230" i="7"/>
  <c r="P3231" i="7"/>
  <c r="P3232" i="7"/>
  <c r="P3233" i="7"/>
  <c r="P3234" i="7"/>
  <c r="P3235" i="7"/>
  <c r="P3236" i="7"/>
  <c r="P3237" i="7"/>
  <c r="P3238" i="7"/>
  <c r="P3239" i="7"/>
  <c r="P3240" i="7"/>
  <c r="P3241" i="7"/>
  <c r="P3242" i="7"/>
  <c r="P3243" i="7"/>
  <c r="P3244" i="7"/>
  <c r="P3245" i="7"/>
  <c r="P3246" i="7"/>
  <c r="P3247" i="7"/>
  <c r="P3248" i="7"/>
  <c r="P3249" i="7"/>
  <c r="P3250" i="7"/>
  <c r="P3251" i="7"/>
  <c r="P3252" i="7"/>
  <c r="P3253" i="7"/>
  <c r="P3254" i="7"/>
  <c r="P3255" i="7"/>
  <c r="P3256" i="7"/>
  <c r="P3257" i="7"/>
  <c r="P3258" i="7"/>
  <c r="P3259" i="7"/>
  <c r="P3260" i="7"/>
  <c r="P3261" i="7"/>
  <c r="P3262" i="7"/>
  <c r="P3263" i="7"/>
  <c r="P3264" i="7"/>
  <c r="P3265" i="7"/>
  <c r="P3266" i="7"/>
  <c r="P3267" i="7"/>
  <c r="P3268" i="7"/>
  <c r="P3269" i="7"/>
  <c r="P3270" i="7"/>
  <c r="P3271" i="7"/>
  <c r="P3272" i="7"/>
  <c r="P3273" i="7"/>
  <c r="P3274" i="7"/>
  <c r="P3275" i="7"/>
  <c r="P3276" i="7"/>
  <c r="P3277" i="7"/>
  <c r="P3278" i="7"/>
  <c r="P3279" i="7"/>
  <c r="P3280" i="7"/>
  <c r="P3281" i="7"/>
  <c r="P3282" i="7"/>
  <c r="P3283" i="7"/>
  <c r="P3284" i="7"/>
  <c r="P3285" i="7"/>
  <c r="P3286" i="7"/>
  <c r="P3287" i="7"/>
  <c r="P3288" i="7"/>
  <c r="P3289" i="7"/>
  <c r="P3290" i="7"/>
  <c r="P3291" i="7"/>
  <c r="P3292" i="7"/>
  <c r="P3293" i="7"/>
  <c r="P3294" i="7"/>
  <c r="P3295" i="7"/>
  <c r="P3296" i="7"/>
  <c r="P3297" i="7"/>
  <c r="P3298" i="7"/>
  <c r="P3299" i="7"/>
  <c r="P3300" i="7"/>
  <c r="P3301" i="7"/>
  <c r="P3302" i="7"/>
  <c r="P3303" i="7"/>
  <c r="P3304" i="7"/>
  <c r="P3305" i="7"/>
  <c r="P3306" i="7"/>
  <c r="P3307" i="7"/>
  <c r="P3308" i="7"/>
  <c r="P3309" i="7"/>
  <c r="P3310" i="7"/>
  <c r="P3311" i="7"/>
  <c r="P3312" i="7"/>
  <c r="P3313" i="7"/>
  <c r="P3314" i="7"/>
  <c r="P3315" i="7"/>
  <c r="P3316" i="7"/>
  <c r="P3317" i="7"/>
  <c r="P3318" i="7"/>
  <c r="P3319" i="7"/>
  <c r="P3320" i="7"/>
  <c r="P3321" i="7"/>
  <c r="P3322" i="7"/>
  <c r="P3323" i="7"/>
  <c r="P3324" i="7"/>
  <c r="P3325" i="7"/>
  <c r="P3326" i="7"/>
  <c r="P3327" i="7"/>
  <c r="P3328" i="7"/>
  <c r="P3329" i="7"/>
  <c r="P3330" i="7"/>
  <c r="P3331" i="7"/>
  <c r="P3332" i="7"/>
  <c r="P3333" i="7"/>
  <c r="P3334" i="7"/>
  <c r="P3335" i="7"/>
  <c r="P3336" i="7"/>
  <c r="P3337" i="7"/>
  <c r="P3338" i="7"/>
  <c r="P3339" i="7"/>
  <c r="P3340" i="7"/>
  <c r="P3341" i="7"/>
  <c r="P3342" i="7"/>
  <c r="P3343" i="7"/>
  <c r="P3344" i="7"/>
  <c r="P3345" i="7"/>
  <c r="P3346" i="7"/>
  <c r="P3347" i="7"/>
  <c r="P3348" i="7"/>
  <c r="P3349" i="7"/>
  <c r="P3350" i="7"/>
  <c r="P3351" i="7"/>
  <c r="P3352" i="7"/>
  <c r="P3353" i="7"/>
  <c r="P3354" i="7"/>
  <c r="P3355" i="7"/>
  <c r="P3356" i="7"/>
  <c r="P3357" i="7"/>
  <c r="P3358" i="7"/>
  <c r="P3359" i="7"/>
  <c r="P3360" i="7"/>
  <c r="P3361" i="7"/>
  <c r="P3362" i="7"/>
  <c r="P3363" i="7"/>
  <c r="P3364" i="7"/>
  <c r="P3365" i="7"/>
  <c r="P3366" i="7"/>
  <c r="P3367" i="7"/>
  <c r="P3368" i="7"/>
  <c r="P3369" i="7"/>
  <c r="P3370" i="7"/>
  <c r="P3371" i="7"/>
  <c r="P3372" i="7"/>
  <c r="P3373" i="7"/>
  <c r="P3374" i="7"/>
  <c r="P3375" i="7"/>
  <c r="P3376" i="7"/>
  <c r="P3377" i="7"/>
  <c r="P3378" i="7"/>
  <c r="P3379" i="7"/>
  <c r="P3380" i="7"/>
  <c r="P3381" i="7"/>
  <c r="P3382" i="7"/>
  <c r="P3383" i="7"/>
  <c r="P3384" i="7"/>
  <c r="P3385" i="7"/>
  <c r="P3386" i="7"/>
  <c r="P3387" i="7"/>
  <c r="P3388" i="7"/>
  <c r="P3389" i="7"/>
  <c r="P3390" i="7"/>
  <c r="P3391" i="7"/>
  <c r="P3392" i="7"/>
  <c r="P3393" i="7"/>
  <c r="P3394" i="7"/>
  <c r="P3395" i="7"/>
  <c r="P3396" i="7"/>
  <c r="P3397" i="7"/>
  <c r="P3398" i="7"/>
  <c r="P3399" i="7"/>
  <c r="P3400" i="7"/>
  <c r="P3401" i="7"/>
  <c r="P3402" i="7"/>
  <c r="P3403" i="7"/>
  <c r="P3404" i="7"/>
  <c r="P3405" i="7"/>
  <c r="P3406" i="7"/>
  <c r="P3407" i="7"/>
  <c r="P3408" i="7"/>
  <c r="P3409" i="7"/>
  <c r="P3410" i="7"/>
  <c r="P3411" i="7"/>
  <c r="P3412" i="7"/>
  <c r="P3413" i="7"/>
  <c r="P3414" i="7"/>
  <c r="P3415" i="7"/>
  <c r="P3416" i="7"/>
  <c r="P3417" i="7"/>
  <c r="P3418" i="7"/>
  <c r="P3419" i="7"/>
  <c r="P3420" i="7"/>
  <c r="P3421" i="7"/>
  <c r="P3422" i="7"/>
  <c r="P3423" i="7"/>
  <c r="P3424" i="7"/>
  <c r="P3425" i="7"/>
  <c r="P3426" i="7"/>
  <c r="P3427" i="7"/>
  <c r="P3428" i="7"/>
  <c r="P3429" i="7"/>
  <c r="P3430" i="7"/>
  <c r="P3431" i="7"/>
  <c r="P3432" i="7"/>
  <c r="P3433" i="7"/>
  <c r="P3434" i="7"/>
  <c r="P3435" i="7"/>
  <c r="P3436" i="7"/>
  <c r="P3437" i="7"/>
  <c r="P3438" i="7"/>
  <c r="P3439" i="7"/>
  <c r="P3440" i="7"/>
  <c r="P3441" i="7"/>
  <c r="P3442" i="7"/>
  <c r="P3443" i="7"/>
  <c r="P3444" i="7"/>
  <c r="P3445" i="7"/>
  <c r="P3446" i="7"/>
  <c r="P3447" i="7"/>
  <c r="P3448" i="7"/>
  <c r="P3449" i="7"/>
  <c r="P3450" i="7"/>
  <c r="P3451" i="7"/>
  <c r="P3452" i="7"/>
  <c r="P3453" i="7"/>
  <c r="P3454" i="7"/>
  <c r="P3455" i="7"/>
  <c r="P3456" i="7"/>
  <c r="P3457" i="7"/>
  <c r="P3458" i="7"/>
  <c r="P3459" i="7"/>
  <c r="P3460" i="7"/>
  <c r="P3461" i="7"/>
  <c r="P3462" i="7"/>
  <c r="P3463" i="7"/>
  <c r="P3464" i="7"/>
  <c r="P3465" i="7"/>
  <c r="P3466" i="7"/>
  <c r="P3467" i="7"/>
  <c r="P3468" i="7"/>
  <c r="P3469" i="7"/>
  <c r="P3470" i="7"/>
  <c r="P3471" i="7"/>
  <c r="P3472" i="7"/>
  <c r="P3473" i="7"/>
  <c r="P3474" i="7"/>
  <c r="P3475" i="7"/>
  <c r="P3476" i="7"/>
  <c r="P3477" i="7"/>
  <c r="P3478" i="7"/>
  <c r="P3479" i="7"/>
  <c r="P3480" i="7"/>
  <c r="P3481" i="7"/>
  <c r="P3482" i="7"/>
  <c r="P3483" i="7"/>
  <c r="P3484" i="7"/>
  <c r="P3485" i="7"/>
  <c r="P3486" i="7"/>
  <c r="P3487" i="7"/>
  <c r="P3488" i="7"/>
  <c r="P3489" i="7"/>
  <c r="P3490" i="7"/>
  <c r="P3491" i="7"/>
  <c r="P3492" i="7"/>
  <c r="P3493" i="7"/>
  <c r="P3494" i="7"/>
  <c r="P3495" i="7"/>
  <c r="P3496" i="7"/>
  <c r="P3497" i="7"/>
  <c r="P3498" i="7"/>
  <c r="P3499" i="7"/>
  <c r="P3500" i="7"/>
  <c r="P3501" i="7"/>
  <c r="P3502" i="7"/>
  <c r="P3503" i="7"/>
  <c r="P3504" i="7"/>
  <c r="P3505" i="7"/>
  <c r="P3506" i="7"/>
  <c r="P3507" i="7"/>
  <c r="P3508" i="7"/>
  <c r="P3509" i="7"/>
  <c r="P3510" i="7"/>
  <c r="P3511" i="7"/>
  <c r="P3512" i="7"/>
  <c r="P3513" i="7"/>
  <c r="P3514" i="7"/>
  <c r="P3515" i="7"/>
  <c r="P3516" i="7"/>
  <c r="P3517" i="7"/>
  <c r="P3518" i="7"/>
  <c r="P3519" i="7"/>
  <c r="P3520" i="7"/>
  <c r="P3521" i="7"/>
  <c r="P3522" i="7"/>
  <c r="P3523" i="7"/>
  <c r="P3524" i="7"/>
  <c r="P3525" i="7"/>
  <c r="P3526" i="7"/>
  <c r="P3527" i="7"/>
  <c r="P3528" i="7"/>
  <c r="P3529" i="7"/>
  <c r="P3530" i="7"/>
  <c r="P3531" i="7"/>
  <c r="P3532" i="7"/>
  <c r="P3533" i="7"/>
  <c r="P3534" i="7"/>
  <c r="P3535" i="7"/>
  <c r="P3536" i="7"/>
  <c r="P3537" i="7"/>
  <c r="P3538" i="7"/>
  <c r="P3539" i="7"/>
  <c r="P3540" i="7"/>
  <c r="P3541" i="7"/>
  <c r="P3542" i="7"/>
  <c r="P3543" i="7"/>
  <c r="P3544" i="7"/>
  <c r="P3545" i="7"/>
  <c r="P3546" i="7"/>
  <c r="P3547" i="7"/>
  <c r="P3548" i="7"/>
  <c r="P3549" i="7"/>
  <c r="P3550" i="7"/>
  <c r="P3551" i="7"/>
  <c r="P3552" i="7"/>
  <c r="P3553" i="7"/>
  <c r="P3554" i="7"/>
  <c r="P3555" i="7"/>
  <c r="P3556" i="7"/>
  <c r="P3557" i="7"/>
  <c r="P3558" i="7"/>
  <c r="P3559" i="7"/>
  <c r="P3560" i="7"/>
  <c r="P3561" i="7"/>
  <c r="P3562" i="7"/>
  <c r="P3563" i="7"/>
  <c r="P3564" i="7"/>
  <c r="P3565" i="7"/>
  <c r="P3566" i="7"/>
  <c r="P3567" i="7"/>
  <c r="P3568" i="7"/>
  <c r="P3569" i="7"/>
  <c r="P3570" i="7"/>
  <c r="P3571" i="7"/>
  <c r="P3572" i="7"/>
  <c r="P3573" i="7"/>
  <c r="P3574" i="7"/>
  <c r="P3575" i="7"/>
  <c r="P3576" i="7"/>
  <c r="P3577" i="7"/>
  <c r="P3578" i="7"/>
  <c r="P3579" i="7"/>
  <c r="P3580" i="7"/>
  <c r="P3581" i="7"/>
  <c r="P3582" i="7"/>
  <c r="P3583" i="7"/>
  <c r="P3584" i="7"/>
  <c r="P3585" i="7"/>
  <c r="P3586" i="7"/>
  <c r="P3587" i="7"/>
  <c r="P3588" i="7"/>
  <c r="P3589" i="7"/>
  <c r="P3590" i="7"/>
  <c r="P3591" i="7"/>
  <c r="P3592" i="7"/>
  <c r="P3593" i="7"/>
  <c r="P3594" i="7"/>
  <c r="P3595" i="7"/>
  <c r="P3596" i="7"/>
  <c r="P3597" i="7"/>
  <c r="P3598" i="7"/>
  <c r="P3599" i="7"/>
  <c r="P3600" i="7"/>
  <c r="P3601" i="7"/>
  <c r="P3602" i="7"/>
  <c r="P3603" i="7"/>
  <c r="P3604" i="7"/>
  <c r="P3605" i="7"/>
  <c r="P3606" i="7"/>
  <c r="P3607" i="7"/>
  <c r="P3608" i="7"/>
  <c r="P3609" i="7"/>
  <c r="P3610" i="7"/>
  <c r="P3611" i="7"/>
  <c r="P3612" i="7"/>
  <c r="P3613" i="7"/>
  <c r="P3614" i="7"/>
  <c r="P3615" i="7"/>
  <c r="P3616" i="7"/>
  <c r="P3617" i="7"/>
  <c r="P3618" i="7"/>
  <c r="P3619" i="7"/>
  <c r="P3620" i="7"/>
  <c r="P3621" i="7"/>
  <c r="P3622" i="7"/>
  <c r="P3623" i="7"/>
  <c r="P3624" i="7"/>
  <c r="P3625" i="7"/>
  <c r="P3626" i="7"/>
  <c r="P3627" i="7"/>
  <c r="P3628" i="7"/>
  <c r="P3629" i="7"/>
  <c r="P3630" i="7"/>
  <c r="P3631" i="7"/>
  <c r="P3632" i="7"/>
  <c r="P3633" i="7"/>
  <c r="P3634" i="7"/>
  <c r="P3635" i="7"/>
  <c r="P3636" i="7"/>
  <c r="P3637" i="7"/>
  <c r="P3638" i="7"/>
  <c r="P3639" i="7"/>
  <c r="P3640" i="7"/>
  <c r="P3641" i="7"/>
  <c r="P3642" i="7"/>
  <c r="P3643" i="7"/>
  <c r="P3644" i="7"/>
  <c r="P3645" i="7"/>
  <c r="P3646" i="7"/>
  <c r="P3647" i="7"/>
  <c r="P3648" i="7"/>
  <c r="P3649" i="7"/>
  <c r="P3650" i="7"/>
  <c r="P3651" i="7"/>
  <c r="P3652" i="7"/>
  <c r="P3653" i="7"/>
  <c r="P3654" i="7"/>
  <c r="P3655" i="7"/>
  <c r="P3656" i="7"/>
  <c r="P3657" i="7"/>
  <c r="P3658" i="7"/>
  <c r="P3659" i="7"/>
  <c r="P3660" i="7"/>
  <c r="P3661" i="7"/>
  <c r="P3662" i="7"/>
  <c r="P3663" i="7"/>
  <c r="P3664" i="7"/>
  <c r="P3665" i="7"/>
  <c r="P3666" i="7"/>
  <c r="P3667" i="7"/>
  <c r="P3668" i="7"/>
  <c r="P3669" i="7"/>
  <c r="P3670" i="7"/>
  <c r="P3671" i="7"/>
  <c r="P3672" i="7"/>
  <c r="P3673" i="7"/>
  <c r="P3674" i="7"/>
  <c r="P3675" i="7"/>
  <c r="P3676" i="7"/>
  <c r="P3677" i="7"/>
  <c r="P3678" i="7"/>
  <c r="P3679" i="7"/>
  <c r="P3680" i="7"/>
  <c r="P3681" i="7"/>
  <c r="P3682" i="7"/>
  <c r="P3683" i="7"/>
  <c r="P3684" i="7"/>
  <c r="P3685" i="7"/>
  <c r="P3686" i="7"/>
  <c r="P3687" i="7"/>
  <c r="P3688" i="7"/>
  <c r="P3689" i="7"/>
  <c r="P3690" i="7"/>
  <c r="P3691" i="7"/>
  <c r="P3692" i="7"/>
  <c r="P3693" i="7"/>
  <c r="P3694" i="7"/>
  <c r="P3695" i="7"/>
  <c r="P3696" i="7"/>
  <c r="P3697" i="7"/>
  <c r="P3698" i="7"/>
  <c r="P3699" i="7"/>
  <c r="P3700" i="7"/>
  <c r="P3701" i="7"/>
  <c r="P3702" i="7"/>
  <c r="P3703" i="7"/>
  <c r="P3704" i="7"/>
  <c r="P3705" i="7"/>
  <c r="P3706" i="7"/>
  <c r="P3707" i="7"/>
  <c r="P3708" i="7"/>
  <c r="P3709" i="7"/>
  <c r="P3710" i="7"/>
  <c r="P3711" i="7"/>
  <c r="P3712" i="7"/>
  <c r="P3713" i="7"/>
  <c r="P3714" i="7"/>
  <c r="P3715" i="7"/>
  <c r="P3716" i="7"/>
  <c r="P3717" i="7"/>
  <c r="P3718" i="7"/>
  <c r="P3719" i="7"/>
  <c r="P3720" i="7"/>
  <c r="P3721" i="7"/>
  <c r="P3722" i="7"/>
  <c r="P3723" i="7"/>
  <c r="P3724" i="7"/>
  <c r="P3725" i="7"/>
  <c r="P3726" i="7"/>
  <c r="P3727" i="7"/>
  <c r="P3728" i="7"/>
  <c r="P3729" i="7"/>
  <c r="P3730" i="7"/>
  <c r="P3731" i="7"/>
  <c r="P3732" i="7"/>
  <c r="P3733" i="7"/>
  <c r="P3734" i="7"/>
  <c r="P3735" i="7"/>
  <c r="P3736" i="7"/>
  <c r="P3737" i="7"/>
  <c r="P3738" i="7"/>
  <c r="P3739" i="7"/>
  <c r="P3740" i="7"/>
  <c r="P3741" i="7"/>
  <c r="P3742" i="7"/>
  <c r="P3743" i="7"/>
  <c r="P3744" i="7"/>
  <c r="P3745" i="7"/>
  <c r="P3746" i="7"/>
  <c r="P3747" i="7"/>
  <c r="P3748" i="7"/>
  <c r="P3749" i="7"/>
  <c r="P3750" i="7"/>
  <c r="P3751" i="7"/>
  <c r="P3752" i="7"/>
  <c r="P3753" i="7"/>
  <c r="P3754" i="7"/>
  <c r="P3755" i="7"/>
  <c r="P3756" i="7"/>
  <c r="P3757" i="7"/>
  <c r="P3758" i="7"/>
  <c r="P3759" i="7"/>
  <c r="P3760" i="7"/>
  <c r="P3761" i="7"/>
  <c r="P3762" i="7"/>
  <c r="P3763" i="7"/>
  <c r="P3764" i="7"/>
  <c r="P3765" i="7"/>
  <c r="P3766" i="7"/>
  <c r="P3767" i="7"/>
  <c r="P3768" i="7"/>
  <c r="P3769" i="7"/>
  <c r="P3770" i="7"/>
  <c r="P3771" i="7"/>
  <c r="P3772" i="7"/>
  <c r="P3773" i="7"/>
  <c r="P3774" i="7"/>
  <c r="P3775" i="7"/>
  <c r="P3776" i="7"/>
  <c r="P3777" i="7"/>
  <c r="P3778" i="7"/>
  <c r="P3779" i="7"/>
  <c r="P3780" i="7"/>
  <c r="P3781" i="7"/>
  <c r="P3782" i="7"/>
  <c r="P3783" i="7"/>
  <c r="P3784" i="7"/>
  <c r="P3785" i="7"/>
  <c r="P3786" i="7"/>
  <c r="P3787" i="7"/>
  <c r="P3788" i="7"/>
  <c r="P3789" i="7"/>
  <c r="P3790" i="7"/>
  <c r="P3791" i="7"/>
  <c r="P3792" i="7"/>
  <c r="P3793" i="7"/>
  <c r="P3794" i="7"/>
  <c r="P3795" i="7"/>
  <c r="P3796" i="7"/>
  <c r="P3797" i="7"/>
  <c r="P3798" i="7"/>
  <c r="P3799" i="7"/>
  <c r="P3800" i="7"/>
  <c r="P3801" i="7"/>
  <c r="P3802" i="7"/>
  <c r="P3803" i="7"/>
  <c r="P3804" i="7"/>
  <c r="P3805" i="7"/>
  <c r="P3806" i="7"/>
  <c r="P3807" i="7"/>
  <c r="P3808" i="7"/>
  <c r="P3809" i="7"/>
  <c r="P3810" i="7"/>
  <c r="P3811" i="7"/>
  <c r="P3812" i="7"/>
  <c r="P3813" i="7"/>
  <c r="P3814" i="7"/>
  <c r="P3815" i="7"/>
  <c r="P3816" i="7"/>
  <c r="P3817" i="7"/>
  <c r="P3818" i="7"/>
  <c r="P3819" i="7"/>
  <c r="P3820" i="7"/>
  <c r="P3821" i="7"/>
  <c r="P3822" i="7"/>
  <c r="P3823" i="7"/>
  <c r="P3824" i="7"/>
  <c r="P3825" i="7"/>
  <c r="P3826" i="7"/>
  <c r="P3827" i="7"/>
  <c r="P3828" i="7"/>
  <c r="P3829" i="7"/>
  <c r="P3830" i="7"/>
  <c r="P3831" i="7"/>
  <c r="P3832" i="7"/>
  <c r="P3833" i="7"/>
  <c r="P3834" i="7"/>
  <c r="P3835" i="7"/>
  <c r="P3836" i="7"/>
  <c r="P3837" i="7"/>
  <c r="P3838" i="7"/>
  <c r="P3839" i="7"/>
  <c r="P3840" i="7"/>
  <c r="P3841" i="7"/>
  <c r="P3842" i="7"/>
  <c r="P3843" i="7"/>
  <c r="P3844" i="7"/>
  <c r="P3845" i="7"/>
  <c r="P3846" i="7"/>
  <c r="P3847" i="7"/>
  <c r="P3848" i="7"/>
  <c r="P3849" i="7"/>
  <c r="P3850" i="7"/>
  <c r="P3851" i="7"/>
  <c r="P3852" i="7"/>
  <c r="P3853" i="7"/>
  <c r="P3854" i="7"/>
  <c r="P3855" i="7"/>
  <c r="P3856" i="7"/>
  <c r="P3857" i="7"/>
  <c r="P3858" i="7"/>
  <c r="P3859" i="7"/>
  <c r="P3860" i="7"/>
  <c r="P3861" i="7"/>
  <c r="P3862" i="7"/>
  <c r="P3863" i="7"/>
  <c r="P3864" i="7"/>
  <c r="P3865" i="7"/>
  <c r="P3866" i="7"/>
  <c r="P3867" i="7"/>
  <c r="P3868" i="7"/>
  <c r="P3869" i="7"/>
  <c r="P3870" i="7"/>
  <c r="P3871" i="7"/>
  <c r="P3872" i="7"/>
  <c r="P3873" i="7"/>
  <c r="P3874" i="7"/>
  <c r="P3875" i="7"/>
  <c r="P3876" i="7"/>
  <c r="P3877" i="7"/>
  <c r="P3878" i="7"/>
  <c r="P3879" i="7"/>
  <c r="P3880" i="7"/>
  <c r="P3881" i="7"/>
  <c r="P3882" i="7"/>
  <c r="P3883" i="7"/>
  <c r="P3884" i="7"/>
  <c r="P3885" i="7"/>
  <c r="P3886" i="7"/>
  <c r="P3887" i="7"/>
  <c r="P3888" i="7"/>
  <c r="P3889" i="7"/>
  <c r="P3890" i="7"/>
  <c r="P3891" i="7"/>
  <c r="P3892" i="7"/>
  <c r="P3893" i="7"/>
  <c r="P3894" i="7"/>
  <c r="P3895" i="7"/>
  <c r="P3896" i="7"/>
  <c r="P3897" i="7"/>
  <c r="P3898" i="7"/>
  <c r="P3899" i="7"/>
  <c r="P3900" i="7"/>
  <c r="P3901" i="7"/>
  <c r="P3902" i="7"/>
  <c r="P3903" i="7"/>
  <c r="P3904" i="7"/>
  <c r="P3905" i="7"/>
  <c r="P3906" i="7"/>
  <c r="P3907" i="7"/>
  <c r="P3908" i="7"/>
  <c r="P3909" i="7"/>
  <c r="P3910" i="7"/>
  <c r="P3911" i="7"/>
  <c r="P3912" i="7"/>
  <c r="P3913" i="7"/>
  <c r="P3914" i="7"/>
  <c r="P3915" i="7"/>
  <c r="P3916" i="7"/>
  <c r="P3917" i="7"/>
  <c r="P3918" i="7"/>
  <c r="P3919" i="7"/>
  <c r="P3920" i="7"/>
  <c r="P3921" i="7"/>
  <c r="P3922" i="7"/>
  <c r="P3923" i="7"/>
  <c r="P3924" i="7"/>
  <c r="P3925" i="7"/>
  <c r="P3926" i="7"/>
  <c r="P3927" i="7"/>
  <c r="P3928" i="7"/>
  <c r="P3929" i="7"/>
  <c r="P3930" i="7"/>
  <c r="P3931" i="7"/>
  <c r="P3932" i="7"/>
  <c r="P3933" i="7"/>
  <c r="P3934" i="7"/>
  <c r="P3935" i="7"/>
  <c r="P3936" i="7"/>
  <c r="P3937" i="7"/>
  <c r="P3938" i="7"/>
  <c r="P3939" i="7"/>
  <c r="P3940" i="7"/>
  <c r="P3941" i="7"/>
  <c r="P3942" i="7"/>
  <c r="P3943" i="7"/>
  <c r="P3944" i="7"/>
  <c r="P3945" i="7"/>
  <c r="P3946" i="7"/>
  <c r="P3947" i="7"/>
  <c r="P3948" i="7"/>
  <c r="P3949" i="7"/>
  <c r="P3950" i="7"/>
  <c r="P3951" i="7"/>
  <c r="P3952" i="7"/>
  <c r="P3953" i="7"/>
  <c r="P3954" i="7"/>
  <c r="P3955" i="7"/>
  <c r="P3956" i="7"/>
  <c r="P3957" i="7"/>
  <c r="P3958" i="7"/>
  <c r="P3959" i="7"/>
  <c r="P3960" i="7"/>
  <c r="P3961" i="7"/>
  <c r="P3962" i="7"/>
  <c r="P3963" i="7"/>
  <c r="P3964" i="7"/>
  <c r="P3965" i="7"/>
  <c r="P3966" i="7"/>
  <c r="P3967" i="7"/>
  <c r="P3968" i="7"/>
  <c r="P3969" i="7"/>
  <c r="P3970" i="7"/>
  <c r="P3971" i="7"/>
  <c r="P3972" i="7"/>
  <c r="P3973" i="7"/>
  <c r="P3974" i="7"/>
  <c r="P3975" i="7"/>
  <c r="P3976" i="7"/>
  <c r="P3977" i="7"/>
  <c r="P3978" i="7"/>
  <c r="P3979" i="7"/>
  <c r="P3980" i="7"/>
  <c r="P3981" i="7"/>
  <c r="P3982" i="7"/>
  <c r="P3983" i="7"/>
  <c r="P3984" i="7"/>
  <c r="P3985" i="7"/>
  <c r="P3986" i="7"/>
  <c r="P3987" i="7"/>
  <c r="P3988" i="7"/>
  <c r="P3989" i="7"/>
  <c r="P3990" i="7"/>
  <c r="P3991" i="7"/>
  <c r="P3992" i="7"/>
  <c r="P3993" i="7"/>
  <c r="P3994" i="7"/>
  <c r="P3995" i="7"/>
  <c r="P3996" i="7"/>
  <c r="P3997" i="7"/>
  <c r="P3998" i="7"/>
  <c r="P3999" i="7"/>
  <c r="P4000" i="7"/>
  <c r="P4001" i="7"/>
  <c r="P3" i="7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152" i="7"/>
  <c r="D153" i="7"/>
  <c r="D154" i="7"/>
  <c r="D155" i="7"/>
  <c r="D156" i="7"/>
  <c r="D157" i="7"/>
  <c r="D158" i="7"/>
  <c r="D159" i="7"/>
  <c r="D160" i="7"/>
  <c r="D161" i="7"/>
  <c r="D162" i="7"/>
  <c r="D163" i="7"/>
  <c r="D164" i="7"/>
  <c r="D165" i="7"/>
  <c r="D166" i="7"/>
  <c r="D167" i="7"/>
  <c r="D168" i="7"/>
  <c r="D169" i="7"/>
  <c r="D170" i="7"/>
  <c r="D171" i="7"/>
  <c r="D172" i="7"/>
  <c r="D173" i="7"/>
  <c r="D174" i="7"/>
  <c r="D175" i="7"/>
  <c r="D176" i="7"/>
  <c r="D177" i="7"/>
  <c r="D178" i="7"/>
  <c r="D179" i="7"/>
  <c r="D180" i="7"/>
  <c r="D181" i="7"/>
  <c r="D182" i="7"/>
  <c r="D183" i="7"/>
  <c r="D184" i="7"/>
  <c r="D185" i="7"/>
  <c r="D186" i="7"/>
  <c r="D187" i="7"/>
  <c r="D188" i="7"/>
  <c r="D189" i="7"/>
  <c r="D190" i="7"/>
  <c r="D191" i="7"/>
  <c r="D192" i="7"/>
  <c r="D193" i="7"/>
  <c r="D194" i="7"/>
  <c r="D195" i="7"/>
  <c r="D196" i="7"/>
  <c r="D197" i="7"/>
  <c r="D198" i="7"/>
  <c r="D199" i="7"/>
  <c r="D200" i="7"/>
  <c r="D201" i="7"/>
  <c r="D202" i="7"/>
  <c r="D203" i="7"/>
  <c r="D204" i="7"/>
  <c r="D205" i="7"/>
  <c r="D206" i="7"/>
  <c r="D207" i="7"/>
  <c r="D208" i="7"/>
  <c r="D209" i="7"/>
  <c r="D210" i="7"/>
  <c r="D211" i="7"/>
  <c r="D212" i="7"/>
  <c r="D213" i="7"/>
  <c r="D214" i="7"/>
  <c r="D215" i="7"/>
  <c r="D216" i="7"/>
  <c r="D217" i="7"/>
  <c r="D218" i="7"/>
  <c r="D219" i="7"/>
  <c r="D220" i="7"/>
  <c r="D221" i="7"/>
  <c r="D222" i="7"/>
  <c r="D223" i="7"/>
  <c r="D224" i="7"/>
  <c r="D225" i="7"/>
  <c r="D226" i="7"/>
  <c r="D227" i="7"/>
  <c r="D228" i="7"/>
  <c r="D229" i="7"/>
  <c r="D230" i="7"/>
  <c r="D231" i="7"/>
  <c r="D232" i="7"/>
  <c r="D233" i="7"/>
  <c r="D234" i="7"/>
  <c r="D235" i="7"/>
  <c r="D236" i="7"/>
  <c r="D237" i="7"/>
  <c r="D238" i="7"/>
  <c r="D239" i="7"/>
  <c r="D240" i="7"/>
  <c r="D241" i="7"/>
  <c r="D242" i="7"/>
  <c r="D243" i="7"/>
  <c r="D244" i="7"/>
  <c r="D245" i="7"/>
  <c r="D246" i="7"/>
  <c r="D247" i="7"/>
  <c r="D248" i="7"/>
  <c r="D249" i="7"/>
  <c r="D250" i="7"/>
  <c r="D251" i="7"/>
  <c r="D252" i="7"/>
  <c r="D253" i="7"/>
  <c r="D254" i="7"/>
  <c r="D255" i="7"/>
  <c r="D256" i="7"/>
  <c r="D257" i="7"/>
  <c r="D258" i="7"/>
  <c r="D259" i="7"/>
  <c r="D260" i="7"/>
  <c r="D261" i="7"/>
  <c r="D262" i="7"/>
  <c r="D263" i="7"/>
  <c r="D264" i="7"/>
  <c r="D265" i="7"/>
  <c r="D266" i="7"/>
  <c r="D267" i="7"/>
  <c r="D268" i="7"/>
  <c r="D269" i="7"/>
  <c r="D270" i="7"/>
  <c r="D271" i="7"/>
  <c r="D272" i="7"/>
  <c r="D273" i="7"/>
  <c r="D274" i="7"/>
  <c r="D275" i="7"/>
  <c r="D276" i="7"/>
  <c r="D277" i="7"/>
  <c r="D278" i="7"/>
  <c r="D279" i="7"/>
  <c r="D280" i="7"/>
  <c r="D281" i="7"/>
  <c r="D282" i="7"/>
  <c r="D283" i="7"/>
  <c r="D284" i="7"/>
  <c r="D285" i="7"/>
  <c r="D286" i="7"/>
  <c r="D287" i="7"/>
  <c r="D288" i="7"/>
  <c r="D289" i="7"/>
  <c r="D290" i="7"/>
  <c r="D291" i="7"/>
  <c r="D292" i="7"/>
  <c r="D293" i="7"/>
  <c r="D294" i="7"/>
  <c r="D295" i="7"/>
  <c r="D296" i="7"/>
  <c r="D297" i="7"/>
  <c r="D298" i="7"/>
  <c r="D299" i="7"/>
  <c r="D300" i="7"/>
  <c r="D301" i="7"/>
  <c r="D302" i="7"/>
  <c r="D303" i="7"/>
  <c r="D304" i="7"/>
  <c r="D305" i="7"/>
  <c r="D306" i="7"/>
  <c r="D307" i="7"/>
  <c r="D308" i="7"/>
  <c r="D309" i="7"/>
  <c r="D310" i="7"/>
  <c r="D311" i="7"/>
  <c r="D312" i="7"/>
  <c r="D313" i="7"/>
  <c r="D314" i="7"/>
  <c r="D315" i="7"/>
  <c r="D316" i="7"/>
  <c r="D317" i="7"/>
  <c r="D318" i="7"/>
  <c r="D319" i="7"/>
  <c r="D320" i="7"/>
  <c r="D321" i="7"/>
  <c r="D322" i="7"/>
  <c r="D323" i="7"/>
  <c r="D324" i="7"/>
  <c r="D325" i="7"/>
  <c r="D326" i="7"/>
  <c r="D327" i="7"/>
  <c r="D328" i="7"/>
  <c r="D329" i="7"/>
  <c r="D330" i="7"/>
  <c r="D331" i="7"/>
  <c r="D332" i="7"/>
  <c r="D333" i="7"/>
  <c r="D334" i="7"/>
  <c r="D335" i="7"/>
  <c r="D336" i="7"/>
  <c r="D337" i="7"/>
  <c r="D338" i="7"/>
  <c r="D339" i="7"/>
  <c r="D340" i="7"/>
  <c r="D341" i="7"/>
  <c r="D342" i="7"/>
  <c r="D343" i="7"/>
  <c r="D344" i="7"/>
  <c r="D345" i="7"/>
  <c r="D346" i="7"/>
  <c r="D347" i="7"/>
  <c r="D348" i="7"/>
  <c r="D349" i="7"/>
  <c r="D350" i="7"/>
  <c r="D351" i="7"/>
  <c r="D352" i="7"/>
  <c r="D353" i="7"/>
  <c r="D354" i="7"/>
  <c r="D355" i="7"/>
  <c r="D356" i="7"/>
  <c r="D357" i="7"/>
  <c r="D358" i="7"/>
  <c r="D359" i="7"/>
  <c r="D360" i="7"/>
  <c r="D361" i="7"/>
  <c r="D362" i="7"/>
  <c r="D363" i="7"/>
  <c r="D364" i="7"/>
  <c r="D365" i="7"/>
  <c r="D366" i="7"/>
  <c r="D367" i="7"/>
  <c r="D368" i="7"/>
  <c r="D369" i="7"/>
  <c r="D370" i="7"/>
  <c r="D371" i="7"/>
  <c r="D372" i="7"/>
  <c r="D373" i="7"/>
  <c r="D374" i="7"/>
  <c r="D375" i="7"/>
  <c r="D376" i="7"/>
  <c r="D377" i="7"/>
  <c r="D378" i="7"/>
  <c r="D379" i="7"/>
  <c r="D380" i="7"/>
  <c r="D381" i="7"/>
  <c r="D382" i="7"/>
  <c r="D383" i="7"/>
  <c r="D384" i="7"/>
  <c r="D385" i="7"/>
  <c r="D386" i="7"/>
  <c r="D387" i="7"/>
  <c r="D388" i="7"/>
  <c r="D389" i="7"/>
  <c r="D390" i="7"/>
  <c r="D391" i="7"/>
  <c r="D392" i="7"/>
  <c r="D393" i="7"/>
  <c r="D394" i="7"/>
  <c r="D395" i="7"/>
  <c r="D396" i="7"/>
  <c r="D397" i="7"/>
  <c r="D398" i="7"/>
  <c r="D399" i="7"/>
  <c r="D400" i="7"/>
  <c r="D401" i="7"/>
  <c r="D402" i="7"/>
  <c r="D403" i="7"/>
  <c r="D404" i="7"/>
  <c r="D405" i="7"/>
  <c r="D406" i="7"/>
  <c r="D407" i="7"/>
  <c r="D408" i="7"/>
  <c r="D409" i="7"/>
  <c r="D410" i="7"/>
  <c r="D411" i="7"/>
  <c r="D412" i="7"/>
  <c r="D413" i="7"/>
  <c r="D414" i="7"/>
  <c r="D415" i="7"/>
  <c r="D416" i="7"/>
  <c r="D417" i="7"/>
  <c r="D418" i="7"/>
  <c r="D419" i="7"/>
  <c r="D420" i="7"/>
  <c r="D421" i="7"/>
  <c r="D422" i="7"/>
  <c r="D423" i="7"/>
  <c r="D424" i="7"/>
  <c r="D425" i="7"/>
  <c r="D426" i="7"/>
  <c r="D427" i="7"/>
  <c r="D428" i="7"/>
  <c r="D429" i="7"/>
  <c r="D430" i="7"/>
  <c r="D431" i="7"/>
  <c r="D432" i="7"/>
  <c r="D433" i="7"/>
  <c r="D434" i="7"/>
  <c r="D435" i="7"/>
  <c r="D436" i="7"/>
  <c r="D437" i="7"/>
  <c r="D438" i="7"/>
  <c r="D439" i="7"/>
  <c r="D440" i="7"/>
  <c r="D441" i="7"/>
  <c r="D442" i="7"/>
  <c r="D443" i="7"/>
  <c r="D444" i="7"/>
  <c r="D445" i="7"/>
  <c r="D446" i="7"/>
  <c r="D447" i="7"/>
  <c r="D448" i="7"/>
  <c r="D449" i="7"/>
  <c r="D450" i="7"/>
  <c r="D451" i="7"/>
  <c r="D452" i="7"/>
  <c r="D453" i="7"/>
  <c r="D454" i="7"/>
  <c r="D455" i="7"/>
  <c r="D456" i="7"/>
  <c r="D457" i="7"/>
  <c r="D458" i="7"/>
  <c r="D459" i="7"/>
  <c r="D460" i="7"/>
  <c r="D461" i="7"/>
  <c r="D462" i="7"/>
  <c r="D463" i="7"/>
  <c r="D464" i="7"/>
  <c r="D465" i="7"/>
  <c r="D466" i="7"/>
  <c r="D467" i="7"/>
  <c r="D468" i="7"/>
  <c r="D469" i="7"/>
  <c r="D470" i="7"/>
  <c r="D471" i="7"/>
  <c r="D472" i="7"/>
  <c r="D473" i="7"/>
  <c r="D474" i="7"/>
  <c r="D475" i="7"/>
  <c r="D476" i="7"/>
  <c r="D477" i="7"/>
  <c r="D478" i="7"/>
  <c r="D479" i="7"/>
  <c r="D480" i="7"/>
  <c r="D481" i="7"/>
  <c r="D482" i="7"/>
  <c r="D483" i="7"/>
  <c r="D484" i="7"/>
  <c r="D485" i="7"/>
  <c r="D486" i="7"/>
  <c r="D487" i="7"/>
  <c r="D488" i="7"/>
  <c r="D489" i="7"/>
  <c r="D490" i="7"/>
  <c r="D491" i="7"/>
  <c r="D492" i="7"/>
  <c r="D493" i="7"/>
  <c r="D494" i="7"/>
  <c r="D495" i="7"/>
  <c r="D496" i="7"/>
  <c r="D497" i="7"/>
  <c r="D498" i="7"/>
  <c r="D499" i="7"/>
  <c r="D500" i="7"/>
  <c r="D501" i="7"/>
  <c r="D502" i="7"/>
  <c r="D503" i="7"/>
  <c r="D504" i="7"/>
  <c r="D505" i="7"/>
  <c r="D506" i="7"/>
  <c r="D507" i="7"/>
  <c r="D508" i="7"/>
  <c r="D509" i="7"/>
  <c r="D510" i="7"/>
  <c r="D511" i="7"/>
  <c r="D512" i="7"/>
  <c r="D513" i="7"/>
  <c r="D514" i="7"/>
  <c r="D515" i="7"/>
  <c r="D516" i="7"/>
  <c r="D517" i="7"/>
  <c r="D518" i="7"/>
  <c r="D519" i="7"/>
  <c r="D520" i="7"/>
  <c r="D521" i="7"/>
  <c r="D522" i="7"/>
  <c r="D523" i="7"/>
  <c r="D524" i="7"/>
  <c r="D525" i="7"/>
  <c r="D526" i="7"/>
  <c r="D527" i="7"/>
  <c r="D528" i="7"/>
  <c r="D529" i="7"/>
  <c r="D530" i="7"/>
  <c r="D531" i="7"/>
  <c r="D532" i="7"/>
  <c r="D533" i="7"/>
  <c r="D534" i="7"/>
  <c r="D535" i="7"/>
  <c r="D536" i="7"/>
  <c r="D537" i="7"/>
  <c r="D538" i="7"/>
  <c r="D539" i="7"/>
  <c r="D540" i="7"/>
  <c r="D541" i="7"/>
  <c r="D542" i="7"/>
  <c r="D543" i="7"/>
  <c r="D544" i="7"/>
  <c r="D545" i="7"/>
  <c r="D546" i="7"/>
  <c r="D547" i="7"/>
  <c r="D548" i="7"/>
  <c r="D549" i="7"/>
  <c r="D550" i="7"/>
  <c r="D551" i="7"/>
  <c r="D552" i="7"/>
  <c r="D553" i="7"/>
  <c r="D554" i="7"/>
  <c r="D555" i="7"/>
  <c r="D556" i="7"/>
  <c r="D557" i="7"/>
  <c r="D558" i="7"/>
  <c r="D559" i="7"/>
  <c r="D560" i="7"/>
  <c r="D561" i="7"/>
  <c r="D562" i="7"/>
  <c r="D563" i="7"/>
  <c r="D564" i="7"/>
  <c r="D565" i="7"/>
  <c r="D566" i="7"/>
  <c r="D567" i="7"/>
  <c r="D568" i="7"/>
  <c r="D569" i="7"/>
  <c r="D570" i="7"/>
  <c r="D571" i="7"/>
  <c r="D572" i="7"/>
  <c r="D573" i="7"/>
  <c r="D574" i="7"/>
  <c r="D575" i="7"/>
  <c r="D576" i="7"/>
  <c r="D577" i="7"/>
  <c r="D578" i="7"/>
  <c r="D579" i="7"/>
  <c r="D580" i="7"/>
  <c r="D581" i="7"/>
  <c r="D582" i="7"/>
  <c r="D583" i="7"/>
  <c r="D584" i="7"/>
  <c r="D585" i="7"/>
  <c r="D586" i="7"/>
  <c r="D587" i="7"/>
  <c r="D588" i="7"/>
  <c r="D589" i="7"/>
  <c r="D590" i="7"/>
  <c r="D591" i="7"/>
  <c r="D592" i="7"/>
  <c r="D593" i="7"/>
  <c r="D594" i="7"/>
  <c r="D595" i="7"/>
  <c r="D596" i="7"/>
  <c r="D597" i="7"/>
  <c r="D598" i="7"/>
  <c r="D599" i="7"/>
  <c r="D600" i="7"/>
  <c r="D601" i="7"/>
  <c r="D602" i="7"/>
  <c r="D603" i="7"/>
  <c r="D604" i="7"/>
  <c r="D605" i="7"/>
  <c r="D606" i="7"/>
  <c r="D607" i="7"/>
  <c r="D608" i="7"/>
  <c r="D609" i="7"/>
  <c r="D610" i="7"/>
  <c r="D611" i="7"/>
  <c r="D612" i="7"/>
  <c r="D613" i="7"/>
  <c r="D614" i="7"/>
  <c r="D615" i="7"/>
  <c r="D616" i="7"/>
  <c r="D617" i="7"/>
  <c r="D618" i="7"/>
  <c r="D619" i="7"/>
  <c r="D620" i="7"/>
  <c r="D621" i="7"/>
  <c r="D622" i="7"/>
  <c r="D623" i="7"/>
  <c r="D624" i="7"/>
  <c r="D625" i="7"/>
  <c r="D626" i="7"/>
  <c r="D627" i="7"/>
  <c r="D628" i="7"/>
  <c r="D629" i="7"/>
  <c r="D630" i="7"/>
  <c r="D631" i="7"/>
  <c r="D632" i="7"/>
  <c r="D633" i="7"/>
  <c r="D634" i="7"/>
  <c r="D635" i="7"/>
  <c r="D636" i="7"/>
  <c r="D637" i="7"/>
  <c r="D638" i="7"/>
  <c r="D639" i="7"/>
  <c r="D640" i="7"/>
  <c r="D641" i="7"/>
  <c r="D642" i="7"/>
  <c r="D643" i="7"/>
  <c r="D644" i="7"/>
  <c r="D645" i="7"/>
  <c r="D646" i="7"/>
  <c r="D647" i="7"/>
  <c r="D648" i="7"/>
  <c r="D649" i="7"/>
  <c r="D650" i="7"/>
  <c r="D651" i="7"/>
  <c r="D652" i="7"/>
  <c r="D653" i="7"/>
  <c r="D654" i="7"/>
  <c r="D655" i="7"/>
  <c r="D656" i="7"/>
  <c r="D657" i="7"/>
  <c r="D658" i="7"/>
  <c r="D659" i="7"/>
  <c r="D660" i="7"/>
  <c r="D661" i="7"/>
  <c r="D662" i="7"/>
  <c r="D663" i="7"/>
  <c r="D664" i="7"/>
  <c r="D665" i="7"/>
  <c r="D666" i="7"/>
  <c r="D667" i="7"/>
  <c r="D668" i="7"/>
  <c r="D669" i="7"/>
  <c r="D670" i="7"/>
  <c r="D671" i="7"/>
  <c r="D672" i="7"/>
  <c r="D673" i="7"/>
  <c r="D674" i="7"/>
  <c r="D675" i="7"/>
  <c r="D676" i="7"/>
  <c r="D677" i="7"/>
  <c r="D678" i="7"/>
  <c r="D679" i="7"/>
  <c r="D680" i="7"/>
  <c r="D681" i="7"/>
  <c r="D682" i="7"/>
  <c r="D683" i="7"/>
  <c r="D684" i="7"/>
  <c r="D685" i="7"/>
  <c r="D686" i="7"/>
  <c r="D687" i="7"/>
  <c r="D688" i="7"/>
  <c r="D689" i="7"/>
  <c r="D690" i="7"/>
  <c r="D691" i="7"/>
  <c r="D692" i="7"/>
  <c r="D693" i="7"/>
  <c r="D694" i="7"/>
  <c r="D695" i="7"/>
  <c r="D696" i="7"/>
  <c r="D697" i="7"/>
  <c r="D698" i="7"/>
  <c r="D699" i="7"/>
  <c r="D700" i="7"/>
  <c r="D701" i="7"/>
  <c r="D702" i="7"/>
  <c r="D703" i="7"/>
  <c r="D704" i="7"/>
  <c r="D705" i="7"/>
  <c r="D706" i="7"/>
  <c r="D707" i="7"/>
  <c r="D708" i="7"/>
  <c r="D709" i="7"/>
  <c r="D710" i="7"/>
  <c r="D711" i="7"/>
  <c r="D712" i="7"/>
  <c r="D713" i="7"/>
  <c r="D714" i="7"/>
  <c r="D715" i="7"/>
  <c r="D716" i="7"/>
  <c r="D717" i="7"/>
  <c r="D718" i="7"/>
  <c r="D719" i="7"/>
  <c r="D720" i="7"/>
  <c r="D721" i="7"/>
  <c r="D722" i="7"/>
  <c r="D723" i="7"/>
  <c r="D724" i="7"/>
  <c r="D725" i="7"/>
  <c r="D726" i="7"/>
  <c r="D727" i="7"/>
  <c r="D728" i="7"/>
  <c r="D729" i="7"/>
  <c r="D730" i="7"/>
  <c r="D731" i="7"/>
  <c r="D732" i="7"/>
  <c r="D733" i="7"/>
  <c r="D734" i="7"/>
  <c r="D735" i="7"/>
  <c r="D736" i="7"/>
  <c r="D737" i="7"/>
  <c r="D738" i="7"/>
  <c r="D739" i="7"/>
  <c r="D740" i="7"/>
  <c r="D741" i="7"/>
  <c r="D742" i="7"/>
  <c r="D743" i="7"/>
  <c r="D744" i="7"/>
  <c r="D745" i="7"/>
  <c r="D746" i="7"/>
  <c r="D747" i="7"/>
  <c r="D748" i="7"/>
  <c r="D749" i="7"/>
  <c r="D750" i="7"/>
  <c r="D751" i="7"/>
  <c r="D752" i="7"/>
  <c r="D753" i="7"/>
  <c r="D754" i="7"/>
  <c r="D755" i="7"/>
  <c r="D756" i="7"/>
  <c r="D757" i="7"/>
  <c r="D758" i="7"/>
  <c r="D759" i="7"/>
  <c r="D760" i="7"/>
  <c r="D761" i="7"/>
  <c r="D762" i="7"/>
  <c r="D763" i="7"/>
  <c r="D764" i="7"/>
  <c r="D765" i="7"/>
  <c r="D766" i="7"/>
  <c r="D767" i="7"/>
  <c r="D768" i="7"/>
  <c r="D769" i="7"/>
  <c r="D770" i="7"/>
  <c r="D771" i="7"/>
  <c r="D772" i="7"/>
  <c r="D773" i="7"/>
  <c r="D774" i="7"/>
  <c r="D775" i="7"/>
  <c r="D776" i="7"/>
  <c r="D777" i="7"/>
  <c r="D778" i="7"/>
  <c r="D779" i="7"/>
  <c r="D780" i="7"/>
  <c r="D781" i="7"/>
  <c r="D782" i="7"/>
  <c r="D783" i="7"/>
  <c r="D784" i="7"/>
  <c r="D785" i="7"/>
  <c r="D786" i="7"/>
  <c r="D787" i="7"/>
  <c r="D788" i="7"/>
  <c r="D789" i="7"/>
  <c r="D790" i="7"/>
  <c r="D791" i="7"/>
  <c r="D792" i="7"/>
  <c r="D793" i="7"/>
  <c r="D794" i="7"/>
  <c r="D795" i="7"/>
  <c r="D796" i="7"/>
  <c r="D797" i="7"/>
  <c r="D798" i="7"/>
  <c r="D799" i="7"/>
  <c r="D800" i="7"/>
  <c r="D801" i="7"/>
  <c r="D802" i="7"/>
  <c r="D803" i="7"/>
  <c r="D804" i="7"/>
  <c r="D805" i="7"/>
  <c r="D806" i="7"/>
  <c r="D807" i="7"/>
  <c r="D808" i="7"/>
  <c r="D809" i="7"/>
  <c r="D810" i="7"/>
  <c r="D811" i="7"/>
  <c r="D812" i="7"/>
  <c r="D813" i="7"/>
  <c r="D814" i="7"/>
  <c r="D815" i="7"/>
  <c r="D816" i="7"/>
  <c r="D817" i="7"/>
  <c r="D818" i="7"/>
  <c r="D819" i="7"/>
  <c r="D820" i="7"/>
  <c r="D821" i="7"/>
  <c r="D822" i="7"/>
  <c r="D823" i="7"/>
  <c r="D824" i="7"/>
  <c r="D825" i="7"/>
  <c r="D826" i="7"/>
  <c r="D827" i="7"/>
  <c r="D828" i="7"/>
  <c r="D829" i="7"/>
  <c r="D830" i="7"/>
  <c r="D831" i="7"/>
  <c r="D832" i="7"/>
  <c r="D833" i="7"/>
  <c r="D834" i="7"/>
  <c r="D835" i="7"/>
  <c r="D836" i="7"/>
  <c r="D837" i="7"/>
  <c r="D838" i="7"/>
  <c r="D839" i="7"/>
  <c r="D840" i="7"/>
  <c r="D841" i="7"/>
  <c r="D842" i="7"/>
  <c r="D843" i="7"/>
  <c r="D844" i="7"/>
  <c r="D845" i="7"/>
  <c r="D846" i="7"/>
  <c r="D847" i="7"/>
  <c r="D848" i="7"/>
  <c r="D849" i="7"/>
  <c r="D850" i="7"/>
  <c r="D851" i="7"/>
  <c r="D852" i="7"/>
  <c r="D853" i="7"/>
  <c r="D854" i="7"/>
  <c r="D855" i="7"/>
  <c r="D856" i="7"/>
  <c r="D857" i="7"/>
  <c r="D858" i="7"/>
  <c r="D859" i="7"/>
  <c r="D860" i="7"/>
  <c r="D861" i="7"/>
  <c r="D862" i="7"/>
  <c r="D863" i="7"/>
  <c r="D864" i="7"/>
  <c r="D865" i="7"/>
  <c r="D866" i="7"/>
  <c r="D867" i="7"/>
  <c r="D868" i="7"/>
  <c r="D869" i="7"/>
  <c r="D870" i="7"/>
  <c r="D871" i="7"/>
  <c r="D872" i="7"/>
  <c r="D873" i="7"/>
  <c r="D874" i="7"/>
  <c r="D875" i="7"/>
  <c r="D876" i="7"/>
  <c r="D877" i="7"/>
  <c r="D878" i="7"/>
  <c r="D879" i="7"/>
  <c r="D880" i="7"/>
  <c r="D881" i="7"/>
  <c r="D882" i="7"/>
  <c r="D883" i="7"/>
  <c r="D884" i="7"/>
  <c r="D885" i="7"/>
  <c r="D886" i="7"/>
  <c r="D887" i="7"/>
  <c r="D888" i="7"/>
  <c r="D889" i="7"/>
  <c r="D890" i="7"/>
  <c r="D891" i="7"/>
  <c r="D892" i="7"/>
  <c r="D893" i="7"/>
  <c r="D894" i="7"/>
  <c r="D895" i="7"/>
  <c r="D896" i="7"/>
  <c r="D897" i="7"/>
  <c r="D898" i="7"/>
  <c r="D899" i="7"/>
  <c r="D900" i="7"/>
  <c r="D901" i="7"/>
  <c r="D902" i="7"/>
  <c r="D903" i="7"/>
  <c r="D904" i="7"/>
  <c r="D905" i="7"/>
  <c r="D906" i="7"/>
  <c r="D907" i="7"/>
  <c r="D908" i="7"/>
  <c r="D909" i="7"/>
  <c r="D910" i="7"/>
  <c r="D911" i="7"/>
  <c r="D912" i="7"/>
  <c r="D913" i="7"/>
  <c r="D914" i="7"/>
  <c r="D915" i="7"/>
  <c r="D916" i="7"/>
  <c r="D917" i="7"/>
  <c r="D918" i="7"/>
  <c r="D919" i="7"/>
  <c r="D920" i="7"/>
  <c r="D921" i="7"/>
  <c r="D922" i="7"/>
  <c r="D923" i="7"/>
  <c r="D924" i="7"/>
  <c r="D925" i="7"/>
  <c r="D926" i="7"/>
  <c r="D927" i="7"/>
  <c r="D928" i="7"/>
  <c r="D929" i="7"/>
  <c r="D930" i="7"/>
  <c r="D931" i="7"/>
  <c r="D932" i="7"/>
  <c r="D933" i="7"/>
  <c r="D934" i="7"/>
  <c r="D935" i="7"/>
  <c r="D936" i="7"/>
  <c r="D937" i="7"/>
  <c r="D938" i="7"/>
  <c r="D939" i="7"/>
  <c r="D940" i="7"/>
  <c r="D941" i="7"/>
  <c r="D942" i="7"/>
  <c r="D943" i="7"/>
  <c r="D944" i="7"/>
  <c r="D945" i="7"/>
  <c r="D946" i="7"/>
  <c r="D947" i="7"/>
  <c r="D948" i="7"/>
  <c r="D949" i="7"/>
  <c r="D950" i="7"/>
  <c r="D951" i="7"/>
  <c r="D952" i="7"/>
  <c r="D953" i="7"/>
  <c r="D954" i="7"/>
  <c r="D955" i="7"/>
  <c r="D956" i="7"/>
  <c r="D957" i="7"/>
  <c r="D958" i="7"/>
  <c r="D959" i="7"/>
  <c r="D960" i="7"/>
  <c r="D961" i="7"/>
  <c r="D962" i="7"/>
  <c r="D963" i="7"/>
  <c r="D964" i="7"/>
  <c r="D965" i="7"/>
  <c r="D966" i="7"/>
  <c r="D967" i="7"/>
  <c r="D968" i="7"/>
  <c r="D969" i="7"/>
  <c r="D970" i="7"/>
  <c r="D971" i="7"/>
  <c r="D972" i="7"/>
  <c r="D973" i="7"/>
  <c r="D974" i="7"/>
  <c r="D975" i="7"/>
  <c r="D976" i="7"/>
  <c r="D977" i="7"/>
  <c r="D978" i="7"/>
  <c r="D979" i="7"/>
  <c r="D980" i="7"/>
  <c r="D981" i="7"/>
  <c r="D982" i="7"/>
  <c r="D983" i="7"/>
  <c r="D984" i="7"/>
  <c r="D985" i="7"/>
  <c r="D986" i="7"/>
  <c r="D987" i="7"/>
  <c r="D988" i="7"/>
  <c r="D989" i="7"/>
  <c r="D990" i="7"/>
  <c r="D991" i="7"/>
  <c r="D992" i="7"/>
  <c r="D993" i="7"/>
  <c r="D994" i="7"/>
  <c r="D995" i="7"/>
  <c r="D996" i="7"/>
  <c r="D997" i="7"/>
  <c r="D998" i="7"/>
  <c r="D999" i="7"/>
  <c r="D1000" i="7"/>
  <c r="D1001" i="7"/>
  <c r="D1002" i="7"/>
  <c r="D1003" i="7"/>
  <c r="D1004" i="7"/>
  <c r="D1005" i="7"/>
  <c r="D1006" i="7"/>
  <c r="D1007" i="7"/>
  <c r="D1008" i="7"/>
  <c r="D1009" i="7"/>
  <c r="D1010" i="7"/>
  <c r="D1011" i="7"/>
  <c r="D1012" i="7"/>
  <c r="D1013" i="7"/>
  <c r="D1014" i="7"/>
  <c r="D1015" i="7"/>
  <c r="D1016" i="7"/>
  <c r="D1017" i="7"/>
  <c r="D1018" i="7"/>
  <c r="D1019" i="7"/>
  <c r="D1020" i="7"/>
  <c r="D1021" i="7"/>
  <c r="D1022" i="7"/>
  <c r="D1023" i="7"/>
  <c r="D1024" i="7"/>
  <c r="D1025" i="7"/>
  <c r="D1026" i="7"/>
  <c r="D1027" i="7"/>
  <c r="D1028" i="7"/>
  <c r="D1029" i="7"/>
  <c r="D1030" i="7"/>
  <c r="D1031" i="7"/>
  <c r="D1032" i="7"/>
  <c r="D1033" i="7"/>
  <c r="D1034" i="7"/>
  <c r="D1035" i="7"/>
  <c r="D1036" i="7"/>
  <c r="D1037" i="7"/>
  <c r="D1038" i="7"/>
  <c r="D1039" i="7"/>
  <c r="D1040" i="7"/>
  <c r="D1041" i="7"/>
  <c r="D1042" i="7"/>
  <c r="D1043" i="7"/>
  <c r="D1044" i="7"/>
  <c r="D1045" i="7"/>
  <c r="D1046" i="7"/>
  <c r="D1047" i="7"/>
  <c r="D1048" i="7"/>
  <c r="D1049" i="7"/>
  <c r="D1050" i="7"/>
  <c r="D1051" i="7"/>
  <c r="D1052" i="7"/>
  <c r="D1053" i="7"/>
  <c r="D1054" i="7"/>
  <c r="D1055" i="7"/>
  <c r="D1056" i="7"/>
  <c r="D1057" i="7"/>
  <c r="D1058" i="7"/>
  <c r="D1059" i="7"/>
  <c r="D1060" i="7"/>
  <c r="D1061" i="7"/>
  <c r="D1062" i="7"/>
  <c r="D1063" i="7"/>
  <c r="D1064" i="7"/>
  <c r="D1065" i="7"/>
  <c r="D1066" i="7"/>
  <c r="D1067" i="7"/>
  <c r="D1068" i="7"/>
  <c r="D1069" i="7"/>
  <c r="D1070" i="7"/>
  <c r="D1071" i="7"/>
  <c r="D1072" i="7"/>
  <c r="D1073" i="7"/>
  <c r="D1074" i="7"/>
  <c r="D1075" i="7"/>
  <c r="D1076" i="7"/>
  <c r="D1077" i="7"/>
  <c r="D1078" i="7"/>
  <c r="D1079" i="7"/>
  <c r="D1080" i="7"/>
  <c r="D1081" i="7"/>
  <c r="D1082" i="7"/>
  <c r="D1083" i="7"/>
  <c r="D1084" i="7"/>
  <c r="D1085" i="7"/>
  <c r="D1086" i="7"/>
  <c r="D1087" i="7"/>
  <c r="D1088" i="7"/>
  <c r="D1089" i="7"/>
  <c r="D1090" i="7"/>
  <c r="D1091" i="7"/>
  <c r="D1092" i="7"/>
  <c r="D1093" i="7"/>
  <c r="D1094" i="7"/>
  <c r="D1095" i="7"/>
  <c r="D1096" i="7"/>
  <c r="D1097" i="7"/>
  <c r="D1098" i="7"/>
  <c r="D1099" i="7"/>
  <c r="D1100" i="7"/>
  <c r="D1101" i="7"/>
  <c r="D1102" i="7"/>
  <c r="D1103" i="7"/>
  <c r="D1104" i="7"/>
  <c r="D1105" i="7"/>
  <c r="D1106" i="7"/>
  <c r="D1107" i="7"/>
  <c r="D1108" i="7"/>
  <c r="D1109" i="7"/>
  <c r="D1110" i="7"/>
  <c r="D1111" i="7"/>
  <c r="D1112" i="7"/>
  <c r="D1113" i="7"/>
  <c r="D1114" i="7"/>
  <c r="D1115" i="7"/>
  <c r="D1116" i="7"/>
  <c r="D1117" i="7"/>
  <c r="D1118" i="7"/>
  <c r="D1119" i="7"/>
  <c r="D1120" i="7"/>
  <c r="D1121" i="7"/>
  <c r="D1122" i="7"/>
  <c r="D1123" i="7"/>
  <c r="D1124" i="7"/>
  <c r="D1125" i="7"/>
  <c r="D1126" i="7"/>
  <c r="D1127" i="7"/>
  <c r="D1128" i="7"/>
  <c r="D1129" i="7"/>
  <c r="D1130" i="7"/>
  <c r="D1131" i="7"/>
  <c r="D1132" i="7"/>
  <c r="D1133" i="7"/>
  <c r="D1134" i="7"/>
  <c r="D1135" i="7"/>
  <c r="D1136" i="7"/>
  <c r="D1137" i="7"/>
  <c r="D1138" i="7"/>
  <c r="D1139" i="7"/>
  <c r="D1140" i="7"/>
  <c r="D1141" i="7"/>
  <c r="D1142" i="7"/>
  <c r="D1143" i="7"/>
  <c r="D1144" i="7"/>
  <c r="D1145" i="7"/>
  <c r="D1146" i="7"/>
  <c r="D1147" i="7"/>
  <c r="D1148" i="7"/>
  <c r="D1149" i="7"/>
  <c r="D1150" i="7"/>
  <c r="D1151" i="7"/>
  <c r="D1152" i="7"/>
  <c r="D1153" i="7"/>
  <c r="D1154" i="7"/>
  <c r="D1155" i="7"/>
  <c r="D1156" i="7"/>
  <c r="D1157" i="7"/>
  <c r="D1158" i="7"/>
  <c r="D1159" i="7"/>
  <c r="D1160" i="7"/>
  <c r="D1161" i="7"/>
  <c r="D1162" i="7"/>
  <c r="D1163" i="7"/>
  <c r="D1164" i="7"/>
  <c r="D1165" i="7"/>
  <c r="D1166" i="7"/>
  <c r="D1167" i="7"/>
  <c r="D1168" i="7"/>
  <c r="D1169" i="7"/>
  <c r="D1170" i="7"/>
  <c r="D1171" i="7"/>
  <c r="D1172" i="7"/>
  <c r="D1173" i="7"/>
  <c r="D1174" i="7"/>
  <c r="D1175" i="7"/>
  <c r="D1176" i="7"/>
  <c r="D1177" i="7"/>
  <c r="D1178" i="7"/>
  <c r="D1179" i="7"/>
  <c r="D1180" i="7"/>
  <c r="D1181" i="7"/>
  <c r="D1182" i="7"/>
  <c r="D1183" i="7"/>
  <c r="D1184" i="7"/>
  <c r="D1185" i="7"/>
  <c r="D1186" i="7"/>
  <c r="D1187" i="7"/>
  <c r="D1188" i="7"/>
  <c r="D1189" i="7"/>
  <c r="D1190" i="7"/>
  <c r="D1191" i="7"/>
  <c r="D1192" i="7"/>
  <c r="D1193" i="7"/>
  <c r="D1194" i="7"/>
  <c r="D1195" i="7"/>
  <c r="D1196" i="7"/>
  <c r="D1197" i="7"/>
  <c r="D1198" i="7"/>
  <c r="D1199" i="7"/>
  <c r="D1200" i="7"/>
  <c r="D1201" i="7"/>
  <c r="D1202" i="7"/>
  <c r="D1203" i="7"/>
  <c r="D1204" i="7"/>
  <c r="D1205" i="7"/>
  <c r="D1206" i="7"/>
  <c r="D1207" i="7"/>
  <c r="D1208" i="7"/>
  <c r="D1209" i="7"/>
  <c r="D1210" i="7"/>
  <c r="D1211" i="7"/>
  <c r="D1212" i="7"/>
  <c r="D1213" i="7"/>
  <c r="D1214" i="7"/>
  <c r="D1215" i="7"/>
  <c r="D1216" i="7"/>
  <c r="D1217" i="7"/>
  <c r="D1218" i="7"/>
  <c r="D1219" i="7"/>
  <c r="D1220" i="7"/>
  <c r="D1221" i="7"/>
  <c r="D1222" i="7"/>
  <c r="D1223" i="7"/>
  <c r="D1224" i="7"/>
  <c r="D1225" i="7"/>
  <c r="D1226" i="7"/>
  <c r="D1227" i="7"/>
  <c r="D1228" i="7"/>
  <c r="D1229" i="7"/>
  <c r="D1230" i="7"/>
  <c r="D1231" i="7"/>
  <c r="D1232" i="7"/>
  <c r="D1233" i="7"/>
  <c r="D1234" i="7"/>
  <c r="D1235" i="7"/>
  <c r="D1236" i="7"/>
  <c r="D1237" i="7"/>
  <c r="D1238" i="7"/>
  <c r="D1239" i="7"/>
  <c r="D1240" i="7"/>
  <c r="D1241" i="7"/>
  <c r="D1242" i="7"/>
  <c r="D1243" i="7"/>
  <c r="D1244" i="7"/>
  <c r="D1245" i="7"/>
  <c r="D1246" i="7"/>
  <c r="D1247" i="7"/>
  <c r="D1248" i="7"/>
  <c r="D1249" i="7"/>
  <c r="D1250" i="7"/>
  <c r="D1251" i="7"/>
  <c r="D1252" i="7"/>
  <c r="D1253" i="7"/>
  <c r="D1254" i="7"/>
  <c r="D1255" i="7"/>
  <c r="D1256" i="7"/>
  <c r="D1257" i="7"/>
  <c r="D1258" i="7"/>
  <c r="D1259" i="7"/>
  <c r="D1260" i="7"/>
  <c r="D1261" i="7"/>
  <c r="D1262" i="7"/>
  <c r="D1263" i="7"/>
  <c r="D1264" i="7"/>
  <c r="D1265" i="7"/>
  <c r="D1266" i="7"/>
  <c r="D1267" i="7"/>
  <c r="D1268" i="7"/>
  <c r="D1269" i="7"/>
  <c r="D1270" i="7"/>
  <c r="D1271" i="7"/>
  <c r="D1272" i="7"/>
  <c r="D1273" i="7"/>
  <c r="D1274" i="7"/>
  <c r="D1275" i="7"/>
  <c r="D1276" i="7"/>
  <c r="D1277" i="7"/>
  <c r="D1278" i="7"/>
  <c r="D1279" i="7"/>
  <c r="D1280" i="7"/>
  <c r="D1281" i="7"/>
  <c r="D1282" i="7"/>
  <c r="D1283" i="7"/>
  <c r="D1284" i="7"/>
  <c r="D1285" i="7"/>
  <c r="D1286" i="7"/>
  <c r="D1287" i="7"/>
  <c r="D1288" i="7"/>
  <c r="D1289" i="7"/>
  <c r="D1290" i="7"/>
  <c r="D1291" i="7"/>
  <c r="D1292" i="7"/>
  <c r="D1293" i="7"/>
  <c r="D1294" i="7"/>
  <c r="D1295" i="7"/>
  <c r="D1296" i="7"/>
  <c r="D1297" i="7"/>
  <c r="D1298" i="7"/>
  <c r="D1299" i="7"/>
  <c r="D1300" i="7"/>
  <c r="D1301" i="7"/>
  <c r="D1302" i="7"/>
  <c r="D1303" i="7"/>
  <c r="D1304" i="7"/>
  <c r="D1305" i="7"/>
  <c r="D1306" i="7"/>
  <c r="D1307" i="7"/>
  <c r="D1308" i="7"/>
  <c r="D1309" i="7"/>
  <c r="D1310" i="7"/>
  <c r="D1311" i="7"/>
  <c r="D1312" i="7"/>
  <c r="D1313" i="7"/>
  <c r="D1314" i="7"/>
  <c r="D1315" i="7"/>
  <c r="D1316" i="7"/>
  <c r="D1317" i="7"/>
  <c r="D1318" i="7"/>
  <c r="D1319" i="7"/>
  <c r="D1320" i="7"/>
  <c r="D1321" i="7"/>
  <c r="D1322" i="7"/>
  <c r="D1323" i="7"/>
  <c r="D1324" i="7"/>
  <c r="D1325" i="7"/>
  <c r="D1326" i="7"/>
  <c r="D1327" i="7"/>
  <c r="D1328" i="7"/>
  <c r="D1329" i="7"/>
  <c r="D1330" i="7"/>
  <c r="D1331" i="7"/>
  <c r="D1332" i="7"/>
  <c r="D1333" i="7"/>
  <c r="D1334" i="7"/>
  <c r="D1335" i="7"/>
  <c r="D1336" i="7"/>
  <c r="D1337" i="7"/>
  <c r="D1338" i="7"/>
  <c r="D1339" i="7"/>
  <c r="D1340" i="7"/>
  <c r="D1341" i="7"/>
  <c r="D1342" i="7"/>
  <c r="D1343" i="7"/>
  <c r="D1344" i="7"/>
  <c r="D1345" i="7"/>
  <c r="D1346" i="7"/>
  <c r="D1347" i="7"/>
  <c r="D1348" i="7"/>
  <c r="D1349" i="7"/>
  <c r="D1350" i="7"/>
  <c r="D1351" i="7"/>
  <c r="D1352" i="7"/>
  <c r="D1353" i="7"/>
  <c r="D1354" i="7"/>
  <c r="D1355" i="7"/>
  <c r="D1356" i="7"/>
  <c r="D1357" i="7"/>
  <c r="D1358" i="7"/>
  <c r="D1359" i="7"/>
  <c r="D1360" i="7"/>
  <c r="D1361" i="7"/>
  <c r="D1362" i="7"/>
  <c r="D1363" i="7"/>
  <c r="D1364" i="7"/>
  <c r="D1365" i="7"/>
  <c r="D1366" i="7"/>
  <c r="D1367" i="7"/>
  <c r="D1368" i="7"/>
  <c r="D1369" i="7"/>
  <c r="D1370" i="7"/>
  <c r="D1371" i="7"/>
  <c r="D1372" i="7"/>
  <c r="D1373" i="7"/>
  <c r="D1374" i="7"/>
  <c r="D1375" i="7"/>
  <c r="D1376" i="7"/>
  <c r="D1377" i="7"/>
  <c r="D1378" i="7"/>
  <c r="D1379" i="7"/>
  <c r="D1380" i="7"/>
  <c r="D1381" i="7"/>
  <c r="D1382" i="7"/>
  <c r="D1383" i="7"/>
  <c r="D1384" i="7"/>
  <c r="D1385" i="7"/>
  <c r="D1386" i="7"/>
  <c r="D1387" i="7"/>
  <c r="D1388" i="7"/>
  <c r="D1389" i="7"/>
  <c r="D1390" i="7"/>
  <c r="D1391" i="7"/>
  <c r="D1392" i="7"/>
  <c r="D1393" i="7"/>
  <c r="D1394" i="7"/>
  <c r="D1395" i="7"/>
  <c r="D1396" i="7"/>
  <c r="D1397" i="7"/>
  <c r="D1398" i="7"/>
  <c r="D1399" i="7"/>
  <c r="D1400" i="7"/>
  <c r="D1401" i="7"/>
  <c r="D1402" i="7"/>
  <c r="D1403" i="7"/>
  <c r="D1404" i="7"/>
  <c r="D1405" i="7"/>
  <c r="D1406" i="7"/>
  <c r="D1407" i="7"/>
  <c r="D1408" i="7"/>
  <c r="D1409" i="7"/>
  <c r="D1410" i="7"/>
  <c r="D1411" i="7"/>
  <c r="D1412" i="7"/>
  <c r="D1413" i="7"/>
  <c r="D1414" i="7"/>
  <c r="D1415" i="7"/>
  <c r="D1416" i="7"/>
  <c r="D1417" i="7"/>
  <c r="D1418" i="7"/>
  <c r="D1419" i="7"/>
  <c r="D1420" i="7"/>
  <c r="D1421" i="7"/>
  <c r="D1422" i="7"/>
  <c r="D1423" i="7"/>
  <c r="D1424" i="7"/>
  <c r="D1425" i="7"/>
  <c r="D1426" i="7"/>
  <c r="D1427" i="7"/>
  <c r="D1428" i="7"/>
  <c r="D1429" i="7"/>
  <c r="D1430" i="7"/>
  <c r="D1431" i="7"/>
  <c r="D1432" i="7"/>
  <c r="D1433" i="7"/>
  <c r="D1434" i="7"/>
  <c r="D1435" i="7"/>
  <c r="D1436" i="7"/>
  <c r="D1437" i="7"/>
  <c r="D1438" i="7"/>
  <c r="D1439" i="7"/>
  <c r="D1440" i="7"/>
  <c r="D1441" i="7"/>
  <c r="D1442" i="7"/>
  <c r="D1443" i="7"/>
  <c r="D1444" i="7"/>
  <c r="D1445" i="7"/>
  <c r="D1446" i="7"/>
  <c r="D1447" i="7"/>
  <c r="D1448" i="7"/>
  <c r="D1449" i="7"/>
  <c r="D1450" i="7"/>
  <c r="D1451" i="7"/>
  <c r="D1452" i="7"/>
  <c r="D1453" i="7"/>
  <c r="D1454" i="7"/>
  <c r="D1455" i="7"/>
  <c r="D1456" i="7"/>
  <c r="D1457" i="7"/>
  <c r="D1458" i="7"/>
  <c r="D1459" i="7"/>
  <c r="D1460" i="7"/>
  <c r="D1461" i="7"/>
  <c r="D1462" i="7"/>
  <c r="D1463" i="7"/>
  <c r="D1464" i="7"/>
  <c r="D1465" i="7"/>
  <c r="D1466" i="7"/>
  <c r="D1467" i="7"/>
  <c r="D1468" i="7"/>
  <c r="D1469" i="7"/>
  <c r="D1470" i="7"/>
  <c r="D1471" i="7"/>
  <c r="D1472" i="7"/>
  <c r="D1473" i="7"/>
  <c r="D1474" i="7"/>
  <c r="D1475" i="7"/>
  <c r="D1476" i="7"/>
  <c r="D1477" i="7"/>
  <c r="D1478" i="7"/>
  <c r="D1479" i="7"/>
  <c r="D1480" i="7"/>
  <c r="D1481" i="7"/>
  <c r="D1482" i="7"/>
  <c r="D1483" i="7"/>
  <c r="D1484" i="7"/>
  <c r="D1485" i="7"/>
  <c r="D1486" i="7"/>
  <c r="D1487" i="7"/>
  <c r="D1488" i="7"/>
  <c r="D1489" i="7"/>
  <c r="D1490" i="7"/>
  <c r="D1491" i="7"/>
  <c r="D1492" i="7"/>
  <c r="D1493" i="7"/>
  <c r="D1494" i="7"/>
  <c r="D1495" i="7"/>
  <c r="D1496" i="7"/>
  <c r="D1497" i="7"/>
  <c r="D1498" i="7"/>
  <c r="D1499" i="7"/>
  <c r="D1500" i="7"/>
  <c r="D1501" i="7"/>
  <c r="D1502" i="7"/>
  <c r="D1503" i="7"/>
  <c r="D1504" i="7"/>
  <c r="D1505" i="7"/>
  <c r="D1506" i="7"/>
  <c r="D1507" i="7"/>
  <c r="D1508" i="7"/>
  <c r="D1509" i="7"/>
  <c r="D1510" i="7"/>
  <c r="D1511" i="7"/>
  <c r="D1512" i="7"/>
  <c r="D1513" i="7"/>
  <c r="D1514" i="7"/>
  <c r="D1515" i="7"/>
  <c r="D1516" i="7"/>
  <c r="D1517" i="7"/>
  <c r="D1518" i="7"/>
  <c r="D1519" i="7"/>
  <c r="D1520" i="7"/>
  <c r="D1521" i="7"/>
  <c r="D1522" i="7"/>
  <c r="D1523" i="7"/>
  <c r="D1524" i="7"/>
  <c r="D1525" i="7"/>
  <c r="D1526" i="7"/>
  <c r="D1527" i="7"/>
  <c r="D1528" i="7"/>
  <c r="D1529" i="7"/>
  <c r="D1530" i="7"/>
  <c r="D1531" i="7"/>
  <c r="D1532" i="7"/>
  <c r="D1533" i="7"/>
  <c r="D1534" i="7"/>
  <c r="D1535" i="7"/>
  <c r="D1536" i="7"/>
  <c r="D1537" i="7"/>
  <c r="D1538" i="7"/>
  <c r="D1539" i="7"/>
  <c r="D1540" i="7"/>
  <c r="D1541" i="7"/>
  <c r="D1542" i="7"/>
  <c r="D1543" i="7"/>
  <c r="D1544" i="7"/>
  <c r="D1545" i="7"/>
  <c r="D1546" i="7"/>
  <c r="D1547" i="7"/>
  <c r="D1548" i="7"/>
  <c r="D1549" i="7"/>
  <c r="D1550" i="7"/>
  <c r="D1551" i="7"/>
  <c r="D1552" i="7"/>
  <c r="D1553" i="7"/>
  <c r="D1554" i="7"/>
  <c r="D1555" i="7"/>
  <c r="D1556" i="7"/>
  <c r="D1557" i="7"/>
  <c r="D1558" i="7"/>
  <c r="D1559" i="7"/>
  <c r="D1560" i="7"/>
  <c r="D1561" i="7"/>
  <c r="D1562" i="7"/>
  <c r="D1563" i="7"/>
  <c r="D1564" i="7"/>
  <c r="D1565" i="7"/>
  <c r="D1566" i="7"/>
  <c r="D1567" i="7"/>
  <c r="D1568" i="7"/>
  <c r="D1569" i="7"/>
  <c r="D1570" i="7"/>
  <c r="D1571" i="7"/>
  <c r="D1572" i="7"/>
  <c r="D1573" i="7"/>
  <c r="D1574" i="7"/>
  <c r="D1575" i="7"/>
  <c r="D1576" i="7"/>
  <c r="D1577" i="7"/>
  <c r="D1578" i="7"/>
  <c r="D1579" i="7"/>
  <c r="D1580" i="7"/>
  <c r="D1581" i="7"/>
  <c r="D1582" i="7"/>
  <c r="D1583" i="7"/>
  <c r="D1584" i="7"/>
  <c r="D1585" i="7"/>
  <c r="D1586" i="7"/>
  <c r="D1587" i="7"/>
  <c r="D1588" i="7"/>
  <c r="D1589" i="7"/>
  <c r="D1590" i="7"/>
  <c r="D1591" i="7"/>
  <c r="D1592" i="7"/>
  <c r="D1593" i="7"/>
  <c r="D1594" i="7"/>
  <c r="D1595" i="7"/>
  <c r="D1596" i="7"/>
  <c r="D1597" i="7"/>
  <c r="D1598" i="7"/>
  <c r="D1599" i="7"/>
  <c r="D1600" i="7"/>
  <c r="D1601" i="7"/>
  <c r="D1602" i="7"/>
  <c r="D1603" i="7"/>
  <c r="D1604" i="7"/>
  <c r="D1605" i="7"/>
  <c r="D1606" i="7"/>
  <c r="D1607" i="7"/>
  <c r="D1608" i="7"/>
  <c r="D1609" i="7"/>
  <c r="D1610" i="7"/>
  <c r="D1611" i="7"/>
  <c r="D1612" i="7"/>
  <c r="D1613" i="7"/>
  <c r="D1614" i="7"/>
  <c r="D1615" i="7"/>
  <c r="D1616" i="7"/>
  <c r="D1617" i="7"/>
  <c r="D1618" i="7"/>
  <c r="D1619" i="7"/>
  <c r="D1620" i="7"/>
  <c r="D1621" i="7"/>
  <c r="D1622" i="7"/>
  <c r="D1623" i="7"/>
  <c r="D1624" i="7"/>
  <c r="D1625" i="7"/>
  <c r="D1626" i="7"/>
  <c r="D1627" i="7"/>
  <c r="D1628" i="7"/>
  <c r="D1629" i="7"/>
  <c r="D1630" i="7"/>
  <c r="D1631" i="7"/>
  <c r="D1632" i="7"/>
  <c r="D1633" i="7"/>
  <c r="D1634" i="7"/>
  <c r="D1635" i="7"/>
  <c r="D1636" i="7"/>
  <c r="D1637" i="7"/>
  <c r="D1638" i="7"/>
  <c r="D1639" i="7"/>
  <c r="D1640" i="7"/>
  <c r="D1641" i="7"/>
  <c r="D1642" i="7"/>
  <c r="D1643" i="7"/>
  <c r="D1644" i="7"/>
  <c r="D1645" i="7"/>
  <c r="D1646" i="7"/>
  <c r="D1647" i="7"/>
  <c r="D1648" i="7"/>
  <c r="D1649" i="7"/>
  <c r="D1650" i="7"/>
  <c r="D1651" i="7"/>
  <c r="D1652" i="7"/>
  <c r="D1653" i="7"/>
  <c r="D1654" i="7"/>
  <c r="D1655" i="7"/>
  <c r="D1656" i="7"/>
  <c r="D1657" i="7"/>
  <c r="D1658" i="7"/>
  <c r="D1659" i="7"/>
  <c r="D1660" i="7"/>
  <c r="D1661" i="7"/>
  <c r="D1662" i="7"/>
  <c r="D1663" i="7"/>
  <c r="D1664" i="7"/>
  <c r="D1665" i="7"/>
  <c r="D1666" i="7"/>
  <c r="D1667" i="7"/>
  <c r="D1668" i="7"/>
  <c r="D1669" i="7"/>
  <c r="D1670" i="7"/>
  <c r="D1671" i="7"/>
  <c r="D1672" i="7"/>
  <c r="D1673" i="7"/>
  <c r="D1674" i="7"/>
  <c r="D1675" i="7"/>
  <c r="D1676" i="7"/>
  <c r="D1677" i="7"/>
  <c r="D1678" i="7"/>
  <c r="D1679" i="7"/>
  <c r="D1680" i="7"/>
  <c r="D1681" i="7"/>
  <c r="D1682" i="7"/>
  <c r="D1683" i="7"/>
  <c r="D1684" i="7"/>
  <c r="D1685" i="7"/>
  <c r="D1686" i="7"/>
  <c r="D1687" i="7"/>
  <c r="D1688" i="7"/>
  <c r="D1689" i="7"/>
  <c r="D1690" i="7"/>
  <c r="D1691" i="7"/>
  <c r="D1692" i="7"/>
  <c r="D1693" i="7"/>
  <c r="D1694" i="7"/>
  <c r="D1695" i="7"/>
  <c r="D1696" i="7"/>
  <c r="D1697" i="7"/>
  <c r="D1698" i="7"/>
  <c r="D1699" i="7"/>
  <c r="D1700" i="7"/>
  <c r="D1701" i="7"/>
  <c r="D1702" i="7"/>
  <c r="D1703" i="7"/>
  <c r="D1704" i="7"/>
  <c r="D1705" i="7"/>
  <c r="D1706" i="7"/>
  <c r="D1707" i="7"/>
  <c r="D1708" i="7"/>
  <c r="D1709" i="7"/>
  <c r="D1710" i="7"/>
  <c r="D1711" i="7"/>
  <c r="D1712" i="7"/>
  <c r="D1713" i="7"/>
  <c r="D1714" i="7"/>
  <c r="D1715" i="7"/>
  <c r="D1716" i="7"/>
  <c r="D1717" i="7"/>
  <c r="D1718" i="7"/>
  <c r="D1719" i="7"/>
  <c r="D1720" i="7"/>
  <c r="D1721" i="7"/>
  <c r="D1722" i="7"/>
  <c r="D1723" i="7"/>
  <c r="D1724" i="7"/>
  <c r="D1725" i="7"/>
  <c r="D1726" i="7"/>
  <c r="D1727" i="7"/>
  <c r="D1728" i="7"/>
  <c r="D1729" i="7"/>
  <c r="D1730" i="7"/>
  <c r="D1731" i="7"/>
  <c r="D1732" i="7"/>
  <c r="D1733" i="7"/>
  <c r="D1734" i="7"/>
  <c r="D1735" i="7"/>
  <c r="D1736" i="7"/>
  <c r="D1737" i="7"/>
  <c r="D1738" i="7"/>
  <c r="D1739" i="7"/>
  <c r="D1740" i="7"/>
  <c r="D1741" i="7"/>
  <c r="D1742" i="7"/>
  <c r="D1743" i="7"/>
  <c r="D1744" i="7"/>
  <c r="D1745" i="7"/>
  <c r="D1746" i="7"/>
  <c r="D1747" i="7"/>
  <c r="D1748" i="7"/>
  <c r="D1749" i="7"/>
  <c r="D1750" i="7"/>
  <c r="D1751" i="7"/>
  <c r="D1752" i="7"/>
  <c r="D1753" i="7"/>
  <c r="D1754" i="7"/>
  <c r="D1755" i="7"/>
  <c r="D1756" i="7"/>
  <c r="D1757" i="7"/>
  <c r="D1758" i="7"/>
  <c r="D1759" i="7"/>
  <c r="D1760" i="7"/>
  <c r="D1761" i="7"/>
  <c r="D1762" i="7"/>
  <c r="D1763" i="7"/>
  <c r="D1764" i="7"/>
  <c r="D1765" i="7"/>
  <c r="D1766" i="7"/>
  <c r="D1767" i="7"/>
  <c r="D1768" i="7"/>
  <c r="D1769" i="7"/>
  <c r="D1770" i="7"/>
  <c r="D1771" i="7"/>
  <c r="D1772" i="7"/>
  <c r="D1773" i="7"/>
  <c r="D1774" i="7"/>
  <c r="D1775" i="7"/>
  <c r="D1776" i="7"/>
  <c r="D1777" i="7"/>
  <c r="D1778" i="7"/>
  <c r="D1779" i="7"/>
  <c r="D1780" i="7"/>
  <c r="D1781" i="7"/>
  <c r="D1782" i="7"/>
  <c r="D1783" i="7"/>
  <c r="D1784" i="7"/>
  <c r="D1785" i="7"/>
  <c r="D1786" i="7"/>
  <c r="D1787" i="7"/>
  <c r="D1788" i="7"/>
  <c r="D1789" i="7"/>
  <c r="D1790" i="7"/>
  <c r="D1791" i="7"/>
  <c r="D1792" i="7"/>
  <c r="D1793" i="7"/>
  <c r="D1794" i="7"/>
  <c r="D1795" i="7"/>
  <c r="D1796" i="7"/>
  <c r="D1797" i="7"/>
  <c r="D1798" i="7"/>
  <c r="D1799" i="7"/>
  <c r="D1800" i="7"/>
  <c r="D1801" i="7"/>
  <c r="D1802" i="7"/>
  <c r="D1803" i="7"/>
  <c r="D1804" i="7"/>
  <c r="D1805" i="7"/>
  <c r="D1806" i="7"/>
  <c r="D1807" i="7"/>
  <c r="D1808" i="7"/>
  <c r="D1809" i="7"/>
  <c r="D1810" i="7"/>
  <c r="D1811" i="7"/>
  <c r="D1812" i="7"/>
  <c r="D1813" i="7"/>
  <c r="D1814" i="7"/>
  <c r="D1815" i="7"/>
  <c r="D1816" i="7"/>
  <c r="D1817" i="7"/>
  <c r="D1818" i="7"/>
  <c r="D1819" i="7"/>
  <c r="D1820" i="7"/>
  <c r="D1821" i="7"/>
  <c r="D1822" i="7"/>
  <c r="D1823" i="7"/>
  <c r="D1824" i="7"/>
  <c r="D1825" i="7"/>
  <c r="D1826" i="7"/>
  <c r="D1827" i="7"/>
  <c r="D1828" i="7"/>
  <c r="D1829" i="7"/>
  <c r="D1830" i="7"/>
  <c r="D1831" i="7"/>
  <c r="D1832" i="7"/>
  <c r="D1833" i="7"/>
  <c r="D1834" i="7"/>
  <c r="D1835" i="7"/>
  <c r="D1836" i="7"/>
  <c r="D1837" i="7"/>
  <c r="D1838" i="7"/>
  <c r="D1839" i="7"/>
  <c r="D1840" i="7"/>
  <c r="D1841" i="7"/>
  <c r="D1842" i="7"/>
  <c r="D1843" i="7"/>
  <c r="D1844" i="7"/>
  <c r="D1845" i="7"/>
  <c r="D1846" i="7"/>
  <c r="D1847" i="7"/>
  <c r="D1848" i="7"/>
  <c r="D1849" i="7"/>
  <c r="D1850" i="7"/>
  <c r="D1851" i="7"/>
  <c r="D1852" i="7"/>
  <c r="D1853" i="7"/>
  <c r="D1854" i="7"/>
  <c r="D1855" i="7"/>
  <c r="D1856" i="7"/>
  <c r="D1857" i="7"/>
  <c r="D1858" i="7"/>
  <c r="D1859" i="7"/>
  <c r="D1860" i="7"/>
  <c r="D1861" i="7"/>
  <c r="D1862" i="7"/>
  <c r="D1863" i="7"/>
  <c r="D1864" i="7"/>
  <c r="D1865" i="7"/>
  <c r="D1866" i="7"/>
  <c r="D1867" i="7"/>
  <c r="D1868" i="7"/>
  <c r="D1869" i="7"/>
  <c r="D1870" i="7"/>
  <c r="D1871" i="7"/>
  <c r="D1872" i="7"/>
  <c r="D1873" i="7"/>
  <c r="D1874" i="7"/>
  <c r="D1875" i="7"/>
  <c r="D1876" i="7"/>
  <c r="D1877" i="7"/>
  <c r="D1878" i="7"/>
  <c r="D1879" i="7"/>
  <c r="D1880" i="7"/>
  <c r="D1881" i="7"/>
  <c r="D1882" i="7"/>
  <c r="D1883" i="7"/>
  <c r="D1884" i="7"/>
  <c r="D1885" i="7"/>
  <c r="D1886" i="7"/>
  <c r="D1887" i="7"/>
  <c r="D1888" i="7"/>
  <c r="D1889" i="7"/>
  <c r="D1890" i="7"/>
  <c r="D1891" i="7"/>
  <c r="D1892" i="7"/>
  <c r="D1893" i="7"/>
  <c r="D1894" i="7"/>
  <c r="D1895" i="7"/>
  <c r="D1896" i="7"/>
  <c r="D1897" i="7"/>
  <c r="D1898" i="7"/>
  <c r="D1899" i="7"/>
  <c r="D1900" i="7"/>
  <c r="D1901" i="7"/>
  <c r="D1902" i="7"/>
  <c r="D1903" i="7"/>
  <c r="D1904" i="7"/>
  <c r="D1905" i="7"/>
  <c r="D1906" i="7"/>
  <c r="D1907" i="7"/>
  <c r="D1908" i="7"/>
  <c r="D1909" i="7"/>
  <c r="D1910" i="7"/>
  <c r="D1911" i="7"/>
  <c r="D1912" i="7"/>
  <c r="D1913" i="7"/>
  <c r="D1914" i="7"/>
  <c r="D1915" i="7"/>
  <c r="D1916" i="7"/>
  <c r="D1917" i="7"/>
  <c r="D1918" i="7"/>
  <c r="D1919" i="7"/>
  <c r="D1920" i="7"/>
  <c r="D1921" i="7"/>
  <c r="D1922" i="7"/>
  <c r="D1923" i="7"/>
  <c r="D1924" i="7"/>
  <c r="D1925" i="7"/>
  <c r="D1926" i="7"/>
  <c r="D1927" i="7"/>
  <c r="D1928" i="7"/>
  <c r="D1929" i="7"/>
  <c r="D1930" i="7"/>
  <c r="D1931" i="7"/>
  <c r="D1932" i="7"/>
  <c r="D1933" i="7"/>
  <c r="D1934" i="7"/>
  <c r="D1935" i="7"/>
  <c r="D1936" i="7"/>
  <c r="D1937" i="7"/>
  <c r="D1938" i="7"/>
  <c r="D1939" i="7"/>
  <c r="D1940" i="7"/>
  <c r="D1941" i="7"/>
  <c r="D1942" i="7"/>
  <c r="D1943" i="7"/>
  <c r="D1944" i="7"/>
  <c r="D1945" i="7"/>
  <c r="D1946" i="7"/>
  <c r="D1947" i="7"/>
  <c r="D1948" i="7"/>
  <c r="D1949" i="7"/>
  <c r="D1950" i="7"/>
  <c r="D1951" i="7"/>
  <c r="D1952" i="7"/>
  <c r="D1953" i="7"/>
  <c r="D1954" i="7"/>
  <c r="D1955" i="7"/>
  <c r="D1956" i="7"/>
  <c r="D1957" i="7"/>
  <c r="D1958" i="7"/>
  <c r="D1959" i="7"/>
  <c r="D1960" i="7"/>
  <c r="D1961" i="7"/>
  <c r="D1962" i="7"/>
  <c r="D1963" i="7"/>
  <c r="D1964" i="7"/>
  <c r="D1965" i="7"/>
  <c r="D1966" i="7"/>
  <c r="D1967" i="7"/>
  <c r="D1968" i="7"/>
  <c r="D1969" i="7"/>
  <c r="D1970" i="7"/>
  <c r="D1971" i="7"/>
  <c r="D1972" i="7"/>
  <c r="D1973" i="7"/>
  <c r="D1974" i="7"/>
  <c r="D1975" i="7"/>
  <c r="D1976" i="7"/>
  <c r="D1977" i="7"/>
  <c r="D1978" i="7"/>
  <c r="D1979" i="7"/>
  <c r="D1980" i="7"/>
  <c r="D1981" i="7"/>
  <c r="D1982" i="7"/>
  <c r="D1983" i="7"/>
  <c r="D1984" i="7"/>
  <c r="D1985" i="7"/>
  <c r="D1986" i="7"/>
  <c r="D1987" i="7"/>
  <c r="D1988" i="7"/>
  <c r="D1989" i="7"/>
  <c r="D1990" i="7"/>
  <c r="D1991" i="7"/>
  <c r="D1992" i="7"/>
  <c r="D1993" i="7"/>
  <c r="D1994" i="7"/>
  <c r="D1995" i="7"/>
  <c r="D1996" i="7"/>
  <c r="D1997" i="7"/>
  <c r="D1998" i="7"/>
  <c r="D1999" i="7"/>
  <c r="D2000" i="7"/>
  <c r="D2001" i="7"/>
  <c r="D2002" i="7"/>
  <c r="D2003" i="7"/>
  <c r="D2004" i="7"/>
  <c r="D2005" i="7"/>
  <c r="D2006" i="7"/>
  <c r="D2007" i="7"/>
  <c r="D2008" i="7"/>
  <c r="D2009" i="7"/>
  <c r="D2010" i="7"/>
  <c r="D2011" i="7"/>
  <c r="D2012" i="7"/>
  <c r="D2013" i="7"/>
  <c r="D2014" i="7"/>
  <c r="D2015" i="7"/>
  <c r="D2016" i="7"/>
  <c r="D2017" i="7"/>
  <c r="D2018" i="7"/>
  <c r="D2019" i="7"/>
  <c r="D2020" i="7"/>
  <c r="D2021" i="7"/>
  <c r="D2022" i="7"/>
  <c r="D2023" i="7"/>
  <c r="D2024" i="7"/>
  <c r="D2025" i="7"/>
  <c r="D2026" i="7"/>
  <c r="D2027" i="7"/>
  <c r="D2028" i="7"/>
  <c r="D2029" i="7"/>
  <c r="D2030" i="7"/>
  <c r="D2031" i="7"/>
  <c r="D2032" i="7"/>
  <c r="D2033" i="7"/>
  <c r="D2034" i="7"/>
  <c r="D2035" i="7"/>
  <c r="D2036" i="7"/>
  <c r="D2037" i="7"/>
  <c r="D2038" i="7"/>
  <c r="D2039" i="7"/>
  <c r="D2040" i="7"/>
  <c r="D2041" i="7"/>
  <c r="D2042" i="7"/>
  <c r="D2043" i="7"/>
  <c r="D2044" i="7"/>
  <c r="D2045" i="7"/>
  <c r="D2046" i="7"/>
  <c r="D2047" i="7"/>
  <c r="D2048" i="7"/>
  <c r="D2049" i="7"/>
  <c r="D2050" i="7"/>
  <c r="D2051" i="7"/>
  <c r="D2052" i="7"/>
  <c r="D2053" i="7"/>
  <c r="D2054" i="7"/>
  <c r="D2055" i="7"/>
  <c r="D2056" i="7"/>
  <c r="D2057" i="7"/>
  <c r="D2058" i="7"/>
  <c r="D2059" i="7"/>
  <c r="D2060" i="7"/>
  <c r="D2061" i="7"/>
  <c r="D2062" i="7"/>
  <c r="D2063" i="7"/>
  <c r="D2064" i="7"/>
  <c r="D2065" i="7"/>
  <c r="D2066" i="7"/>
  <c r="D2067" i="7"/>
  <c r="D2068" i="7"/>
  <c r="D2069" i="7"/>
  <c r="D2070" i="7"/>
  <c r="D2071" i="7"/>
  <c r="D2072" i="7"/>
  <c r="D2073" i="7"/>
  <c r="D2074" i="7"/>
  <c r="D2075" i="7"/>
  <c r="D2076" i="7"/>
  <c r="D2077" i="7"/>
  <c r="D2078" i="7"/>
  <c r="D2079" i="7"/>
  <c r="D2080" i="7"/>
  <c r="D2081" i="7"/>
  <c r="D2082" i="7"/>
  <c r="D2083" i="7"/>
  <c r="D2084" i="7"/>
  <c r="D2085" i="7"/>
  <c r="D2086" i="7"/>
  <c r="D2087" i="7"/>
  <c r="D2088" i="7"/>
  <c r="D2089" i="7"/>
  <c r="D2090" i="7"/>
  <c r="D2091" i="7"/>
  <c r="D2092" i="7"/>
  <c r="D2093" i="7"/>
  <c r="D2094" i="7"/>
  <c r="D2095" i="7"/>
  <c r="D2096" i="7"/>
  <c r="D2097" i="7"/>
  <c r="D2098" i="7"/>
  <c r="D2099" i="7"/>
  <c r="D2100" i="7"/>
  <c r="D2101" i="7"/>
  <c r="D2102" i="7"/>
  <c r="D2103" i="7"/>
  <c r="D2104" i="7"/>
  <c r="D2105" i="7"/>
  <c r="D2106" i="7"/>
  <c r="D2107" i="7"/>
  <c r="D2108" i="7"/>
  <c r="D2109" i="7"/>
  <c r="D2110" i="7"/>
  <c r="D2111" i="7"/>
  <c r="D2112" i="7"/>
  <c r="D2113" i="7"/>
  <c r="D2114" i="7"/>
  <c r="D2115" i="7"/>
  <c r="D2116" i="7"/>
  <c r="D2117" i="7"/>
  <c r="D2118" i="7"/>
  <c r="D2119" i="7"/>
  <c r="D2120" i="7"/>
  <c r="D2121" i="7"/>
  <c r="D2122" i="7"/>
  <c r="D2123" i="7"/>
  <c r="D2124" i="7"/>
  <c r="D2125" i="7"/>
  <c r="D2126" i="7"/>
  <c r="D2127" i="7"/>
  <c r="D2128" i="7"/>
  <c r="D2129" i="7"/>
  <c r="D2130" i="7"/>
  <c r="D2131" i="7"/>
  <c r="D2132" i="7"/>
  <c r="D2133" i="7"/>
  <c r="D2134" i="7"/>
  <c r="D2135" i="7"/>
  <c r="D2136" i="7"/>
  <c r="D2137" i="7"/>
  <c r="D2138" i="7"/>
  <c r="D2139" i="7"/>
  <c r="D2140" i="7"/>
  <c r="D2141" i="7"/>
  <c r="D2142" i="7"/>
  <c r="D2143" i="7"/>
  <c r="D2144" i="7"/>
  <c r="D2145" i="7"/>
  <c r="D2146" i="7"/>
  <c r="D2147" i="7"/>
  <c r="D2148" i="7"/>
  <c r="D2149" i="7"/>
  <c r="D2150" i="7"/>
  <c r="D2151" i="7"/>
  <c r="D2152" i="7"/>
  <c r="D2153" i="7"/>
  <c r="D2154" i="7"/>
  <c r="D2155" i="7"/>
  <c r="D2156" i="7"/>
  <c r="D2157" i="7"/>
  <c r="D2158" i="7"/>
  <c r="D2159" i="7"/>
  <c r="D2160" i="7"/>
  <c r="D2161" i="7"/>
  <c r="D2162" i="7"/>
  <c r="D2163" i="7"/>
  <c r="D2164" i="7"/>
  <c r="D2165" i="7"/>
  <c r="D2166" i="7"/>
  <c r="D2167" i="7"/>
  <c r="D2168" i="7"/>
  <c r="D2169" i="7"/>
  <c r="D2170" i="7"/>
  <c r="D2171" i="7"/>
  <c r="D2172" i="7"/>
  <c r="D2173" i="7"/>
  <c r="D2174" i="7"/>
  <c r="D2175" i="7"/>
  <c r="D2176" i="7"/>
  <c r="D2177" i="7"/>
  <c r="D2178" i="7"/>
  <c r="D2179" i="7"/>
  <c r="D2180" i="7"/>
  <c r="D2181" i="7"/>
  <c r="D2182" i="7"/>
  <c r="D2183" i="7"/>
  <c r="D2184" i="7"/>
  <c r="D2185" i="7"/>
  <c r="D2186" i="7"/>
  <c r="D2187" i="7"/>
  <c r="D2188" i="7"/>
  <c r="D2189" i="7"/>
  <c r="D2190" i="7"/>
  <c r="D2191" i="7"/>
  <c r="D2192" i="7"/>
  <c r="D2193" i="7"/>
  <c r="D2194" i="7"/>
  <c r="D2195" i="7"/>
  <c r="D2196" i="7"/>
  <c r="D2197" i="7"/>
  <c r="D2198" i="7"/>
  <c r="D2199" i="7"/>
  <c r="D2200" i="7"/>
  <c r="D2201" i="7"/>
  <c r="D2202" i="7"/>
  <c r="D2203" i="7"/>
  <c r="D2204" i="7"/>
  <c r="D2205" i="7"/>
  <c r="D2206" i="7"/>
  <c r="D2207" i="7"/>
  <c r="D2208" i="7"/>
  <c r="D2209" i="7"/>
  <c r="D2210" i="7"/>
  <c r="D2211" i="7"/>
  <c r="D2212" i="7"/>
  <c r="D2213" i="7"/>
  <c r="D2214" i="7"/>
  <c r="D2215" i="7"/>
  <c r="D2216" i="7"/>
  <c r="D2217" i="7"/>
  <c r="D2218" i="7"/>
  <c r="D2219" i="7"/>
  <c r="D2220" i="7"/>
  <c r="D2221" i="7"/>
  <c r="D2222" i="7"/>
  <c r="D2223" i="7"/>
  <c r="D2224" i="7"/>
  <c r="D2225" i="7"/>
  <c r="D2226" i="7"/>
  <c r="D2227" i="7"/>
  <c r="D2228" i="7"/>
  <c r="D2229" i="7"/>
  <c r="D2230" i="7"/>
  <c r="D2231" i="7"/>
  <c r="D2232" i="7"/>
  <c r="D2233" i="7"/>
  <c r="D2234" i="7"/>
  <c r="D2235" i="7"/>
  <c r="D2236" i="7"/>
  <c r="D2237" i="7"/>
  <c r="D2238" i="7"/>
  <c r="D2239" i="7"/>
  <c r="D2240" i="7"/>
  <c r="D2241" i="7"/>
  <c r="D2242" i="7"/>
  <c r="D2243" i="7"/>
  <c r="D2244" i="7"/>
  <c r="D2245" i="7"/>
  <c r="D2246" i="7"/>
  <c r="D2247" i="7"/>
  <c r="D2248" i="7"/>
  <c r="D2249" i="7"/>
  <c r="D2250" i="7"/>
  <c r="D2251" i="7"/>
  <c r="D2252" i="7"/>
  <c r="D2253" i="7"/>
  <c r="D2254" i="7"/>
  <c r="D2255" i="7"/>
  <c r="D2256" i="7"/>
  <c r="D2257" i="7"/>
  <c r="D2258" i="7"/>
  <c r="D2259" i="7"/>
  <c r="D2260" i="7"/>
  <c r="D2261" i="7"/>
  <c r="D2262" i="7"/>
  <c r="D2263" i="7"/>
  <c r="D2264" i="7"/>
  <c r="D2265" i="7"/>
  <c r="D2266" i="7"/>
  <c r="D2267" i="7"/>
  <c r="D2268" i="7"/>
  <c r="D2269" i="7"/>
  <c r="D2270" i="7"/>
  <c r="D2271" i="7"/>
  <c r="D2272" i="7"/>
  <c r="D2273" i="7"/>
  <c r="D2274" i="7"/>
  <c r="D2275" i="7"/>
  <c r="D2276" i="7"/>
  <c r="D2277" i="7"/>
  <c r="D2278" i="7"/>
  <c r="D2279" i="7"/>
  <c r="D2280" i="7"/>
  <c r="D2281" i="7"/>
  <c r="D2282" i="7"/>
  <c r="D2283" i="7"/>
  <c r="D2284" i="7"/>
  <c r="D2285" i="7"/>
  <c r="D2286" i="7"/>
  <c r="D2287" i="7"/>
  <c r="D2288" i="7"/>
  <c r="D2289" i="7"/>
  <c r="D2290" i="7"/>
  <c r="D2291" i="7"/>
  <c r="D2292" i="7"/>
  <c r="D2293" i="7"/>
  <c r="D2294" i="7"/>
  <c r="D2295" i="7"/>
  <c r="D2296" i="7"/>
  <c r="D2297" i="7"/>
  <c r="D2298" i="7"/>
  <c r="D2299" i="7"/>
  <c r="D2300" i="7"/>
  <c r="D2301" i="7"/>
  <c r="D2302" i="7"/>
  <c r="D2303" i="7"/>
  <c r="D2304" i="7"/>
  <c r="D2305" i="7"/>
  <c r="D2306" i="7"/>
  <c r="D2307" i="7"/>
  <c r="D2308" i="7"/>
  <c r="D2309" i="7"/>
  <c r="D2310" i="7"/>
  <c r="D2311" i="7"/>
  <c r="D2312" i="7"/>
  <c r="D2313" i="7"/>
  <c r="D2314" i="7"/>
  <c r="D2315" i="7"/>
  <c r="D2316" i="7"/>
  <c r="D2317" i="7"/>
  <c r="D2318" i="7"/>
  <c r="D2319" i="7"/>
  <c r="D2320" i="7"/>
  <c r="D2321" i="7"/>
  <c r="D2322" i="7"/>
  <c r="D2323" i="7"/>
  <c r="D2324" i="7"/>
  <c r="D2325" i="7"/>
  <c r="D2326" i="7"/>
  <c r="D2327" i="7"/>
  <c r="D2328" i="7"/>
  <c r="D2329" i="7"/>
  <c r="D2330" i="7"/>
  <c r="D2331" i="7"/>
  <c r="D2332" i="7"/>
  <c r="D2333" i="7"/>
  <c r="D2334" i="7"/>
  <c r="D2335" i="7"/>
  <c r="D2336" i="7"/>
  <c r="D2337" i="7"/>
  <c r="D2338" i="7"/>
  <c r="D2339" i="7"/>
  <c r="D2340" i="7"/>
  <c r="D2341" i="7"/>
  <c r="D2342" i="7"/>
  <c r="D2343" i="7"/>
  <c r="D2344" i="7"/>
  <c r="D2345" i="7"/>
  <c r="D2346" i="7"/>
  <c r="D2347" i="7"/>
  <c r="D2348" i="7"/>
  <c r="D2349" i="7"/>
  <c r="D2350" i="7"/>
  <c r="D2351" i="7"/>
  <c r="D2352" i="7"/>
  <c r="D2353" i="7"/>
  <c r="D2354" i="7"/>
  <c r="D2355" i="7"/>
  <c r="D2356" i="7"/>
  <c r="D2357" i="7"/>
  <c r="D2358" i="7"/>
  <c r="D2359" i="7"/>
  <c r="D2360" i="7"/>
  <c r="D2361" i="7"/>
  <c r="D2362" i="7"/>
  <c r="D2363" i="7"/>
  <c r="D2364" i="7"/>
  <c r="D2365" i="7"/>
  <c r="D2366" i="7"/>
  <c r="D2367" i="7"/>
  <c r="D2368" i="7"/>
  <c r="D2369" i="7"/>
  <c r="D2370" i="7"/>
  <c r="D2371" i="7"/>
  <c r="D2372" i="7"/>
  <c r="D2373" i="7"/>
  <c r="D2374" i="7"/>
  <c r="D2375" i="7"/>
  <c r="D2376" i="7"/>
  <c r="D2377" i="7"/>
  <c r="D2378" i="7"/>
  <c r="D2379" i="7"/>
  <c r="D2380" i="7"/>
  <c r="D2381" i="7"/>
  <c r="D2382" i="7"/>
  <c r="D2383" i="7"/>
  <c r="D2384" i="7"/>
  <c r="D2385" i="7"/>
  <c r="D2386" i="7"/>
  <c r="D2387" i="7"/>
  <c r="D2388" i="7"/>
  <c r="D2389" i="7"/>
  <c r="D2390" i="7"/>
  <c r="D2391" i="7"/>
  <c r="D2392" i="7"/>
  <c r="D2393" i="7"/>
  <c r="D2394" i="7"/>
  <c r="D2395" i="7"/>
  <c r="D2396" i="7"/>
  <c r="D2397" i="7"/>
  <c r="D2398" i="7"/>
  <c r="D2399" i="7"/>
  <c r="D2400" i="7"/>
  <c r="D2401" i="7"/>
  <c r="D2402" i="7"/>
  <c r="D2403" i="7"/>
  <c r="D2404" i="7"/>
  <c r="D2405" i="7"/>
  <c r="D2406" i="7"/>
  <c r="D2407" i="7"/>
  <c r="D2408" i="7"/>
  <c r="D2409" i="7"/>
  <c r="D2410" i="7"/>
  <c r="D2411" i="7"/>
  <c r="D2412" i="7"/>
  <c r="D2413" i="7"/>
  <c r="D2414" i="7"/>
  <c r="D2415" i="7"/>
  <c r="D2416" i="7"/>
  <c r="D2417" i="7"/>
  <c r="D2418" i="7"/>
  <c r="D2419" i="7"/>
  <c r="D2420" i="7"/>
  <c r="D2421" i="7"/>
  <c r="D2422" i="7"/>
  <c r="D2423" i="7"/>
  <c r="D2424" i="7"/>
  <c r="D2425" i="7"/>
  <c r="D2426" i="7"/>
  <c r="D2427" i="7"/>
  <c r="D2428" i="7"/>
  <c r="D2429" i="7"/>
  <c r="D2430" i="7"/>
  <c r="D2431" i="7"/>
  <c r="D2432" i="7"/>
  <c r="D2433" i="7"/>
  <c r="D2434" i="7"/>
  <c r="D2435" i="7"/>
  <c r="D2436" i="7"/>
  <c r="D2437" i="7"/>
  <c r="D2438" i="7"/>
  <c r="D2439" i="7"/>
  <c r="D2440" i="7"/>
  <c r="D2441" i="7"/>
  <c r="D2442" i="7"/>
  <c r="D2443" i="7"/>
  <c r="D2444" i="7"/>
  <c r="D2445" i="7"/>
  <c r="D2446" i="7"/>
  <c r="D2447" i="7"/>
  <c r="D2448" i="7"/>
  <c r="D2449" i="7"/>
  <c r="D2450" i="7"/>
  <c r="D2451" i="7"/>
  <c r="D2452" i="7"/>
  <c r="D2453" i="7"/>
  <c r="D2454" i="7"/>
  <c r="D2455" i="7"/>
  <c r="D2456" i="7"/>
  <c r="D2457" i="7"/>
  <c r="D2458" i="7"/>
  <c r="D2459" i="7"/>
  <c r="D2460" i="7"/>
  <c r="D2461" i="7"/>
  <c r="D2462" i="7"/>
  <c r="D2463" i="7"/>
  <c r="D2464" i="7"/>
  <c r="D2465" i="7"/>
  <c r="D2466" i="7"/>
  <c r="D2467" i="7"/>
  <c r="D2468" i="7"/>
  <c r="D2469" i="7"/>
  <c r="D2470" i="7"/>
  <c r="D2471" i="7"/>
  <c r="D2472" i="7"/>
  <c r="D2473" i="7"/>
  <c r="D2474" i="7"/>
  <c r="D2475" i="7"/>
  <c r="D2476" i="7"/>
  <c r="D2477" i="7"/>
  <c r="D2478" i="7"/>
  <c r="D2479" i="7"/>
  <c r="D2480" i="7"/>
  <c r="D2481" i="7"/>
  <c r="D2482" i="7"/>
  <c r="D2483" i="7"/>
  <c r="D2484" i="7"/>
  <c r="D2485" i="7"/>
  <c r="D2486" i="7"/>
  <c r="D2487" i="7"/>
  <c r="D2488" i="7"/>
  <c r="D2489" i="7"/>
  <c r="D2490" i="7"/>
  <c r="D2491" i="7"/>
  <c r="D2492" i="7"/>
  <c r="D2493" i="7"/>
  <c r="D2494" i="7"/>
  <c r="D2495" i="7"/>
  <c r="D2496" i="7"/>
  <c r="D2497" i="7"/>
  <c r="D2498" i="7"/>
  <c r="D2499" i="7"/>
  <c r="D2500" i="7"/>
  <c r="D2501" i="7"/>
  <c r="D2502" i="7"/>
  <c r="D2503" i="7"/>
  <c r="D2504" i="7"/>
  <c r="D2505" i="7"/>
  <c r="D2506" i="7"/>
  <c r="D2507" i="7"/>
  <c r="D2508" i="7"/>
  <c r="D2509" i="7"/>
  <c r="D2510" i="7"/>
  <c r="D2511" i="7"/>
  <c r="D2512" i="7"/>
  <c r="D2513" i="7"/>
  <c r="D2514" i="7"/>
  <c r="D2515" i="7"/>
  <c r="D2516" i="7"/>
  <c r="D2517" i="7"/>
  <c r="D2518" i="7"/>
  <c r="D2519" i="7"/>
  <c r="D2520" i="7"/>
  <c r="D2521" i="7"/>
  <c r="D2522" i="7"/>
  <c r="D2523" i="7"/>
  <c r="D2524" i="7"/>
  <c r="D2525" i="7"/>
  <c r="D2526" i="7"/>
  <c r="D2527" i="7"/>
  <c r="D2528" i="7"/>
  <c r="D2529" i="7"/>
  <c r="D2530" i="7"/>
  <c r="D2531" i="7"/>
  <c r="D2532" i="7"/>
  <c r="D2533" i="7"/>
  <c r="D2534" i="7"/>
  <c r="D2535" i="7"/>
  <c r="D2536" i="7"/>
  <c r="D2537" i="7"/>
  <c r="D2538" i="7"/>
  <c r="D2539" i="7"/>
  <c r="D2540" i="7"/>
  <c r="D2541" i="7"/>
  <c r="D2542" i="7"/>
  <c r="D2543" i="7"/>
  <c r="D2544" i="7"/>
  <c r="D2545" i="7"/>
  <c r="D2546" i="7"/>
  <c r="D2547" i="7"/>
  <c r="D2548" i="7"/>
  <c r="D2549" i="7"/>
  <c r="D2550" i="7"/>
  <c r="D2551" i="7"/>
  <c r="D2552" i="7"/>
  <c r="D2553" i="7"/>
  <c r="D2554" i="7"/>
  <c r="D2555" i="7"/>
  <c r="D2556" i="7"/>
  <c r="D2557" i="7"/>
  <c r="D2558" i="7"/>
  <c r="D2559" i="7"/>
  <c r="D2560" i="7"/>
  <c r="D2561" i="7"/>
  <c r="D2562" i="7"/>
  <c r="D2563" i="7"/>
  <c r="D2564" i="7"/>
  <c r="D2565" i="7"/>
  <c r="D2566" i="7"/>
  <c r="D2567" i="7"/>
  <c r="D2568" i="7"/>
  <c r="D2569" i="7"/>
  <c r="D2570" i="7"/>
  <c r="D2571" i="7"/>
  <c r="D2572" i="7"/>
  <c r="D2573" i="7"/>
  <c r="D2574" i="7"/>
  <c r="D2575" i="7"/>
  <c r="D2576" i="7"/>
  <c r="D2577" i="7"/>
  <c r="D2578" i="7"/>
  <c r="D2579" i="7"/>
  <c r="D2580" i="7"/>
  <c r="D2581" i="7"/>
  <c r="D2582" i="7"/>
  <c r="D2583" i="7"/>
  <c r="D2584" i="7"/>
  <c r="D2585" i="7"/>
  <c r="D2586" i="7"/>
  <c r="D2587" i="7"/>
  <c r="D2588" i="7"/>
  <c r="D2589" i="7"/>
  <c r="D2590" i="7"/>
  <c r="D2591" i="7"/>
  <c r="D2592" i="7"/>
  <c r="D2593" i="7"/>
  <c r="D2594" i="7"/>
  <c r="D2595" i="7"/>
  <c r="D2596" i="7"/>
  <c r="D2597" i="7"/>
  <c r="D2598" i="7"/>
  <c r="D2599" i="7"/>
  <c r="D2600" i="7"/>
  <c r="D2601" i="7"/>
  <c r="D2602" i="7"/>
  <c r="D2603" i="7"/>
  <c r="D2604" i="7"/>
  <c r="D2605" i="7"/>
  <c r="D2606" i="7"/>
  <c r="D2607" i="7"/>
  <c r="D2608" i="7"/>
  <c r="D2609" i="7"/>
  <c r="D2610" i="7"/>
  <c r="D2611" i="7"/>
  <c r="D2612" i="7"/>
  <c r="D2613" i="7"/>
  <c r="D2614" i="7"/>
  <c r="D2615" i="7"/>
  <c r="D2616" i="7"/>
  <c r="D2617" i="7"/>
  <c r="D2618" i="7"/>
  <c r="D2619" i="7"/>
  <c r="D2620" i="7"/>
  <c r="D2621" i="7"/>
  <c r="D2622" i="7"/>
  <c r="D2623" i="7"/>
  <c r="D2624" i="7"/>
  <c r="D2625" i="7"/>
  <c r="D2626" i="7"/>
  <c r="D2627" i="7"/>
  <c r="D2628" i="7"/>
  <c r="D2629" i="7"/>
  <c r="D2630" i="7"/>
  <c r="D2631" i="7"/>
  <c r="D2632" i="7"/>
  <c r="D2633" i="7"/>
  <c r="D2634" i="7"/>
  <c r="D2635" i="7"/>
  <c r="D2636" i="7"/>
  <c r="D2637" i="7"/>
  <c r="D2638" i="7"/>
  <c r="D2639" i="7"/>
  <c r="D2640" i="7"/>
  <c r="D2641" i="7"/>
  <c r="D2642" i="7"/>
  <c r="D2643" i="7"/>
  <c r="D2644" i="7"/>
  <c r="D2645" i="7"/>
  <c r="D2646" i="7"/>
  <c r="D2647" i="7"/>
  <c r="D2648" i="7"/>
  <c r="D2649" i="7"/>
  <c r="D2650" i="7"/>
  <c r="D2651" i="7"/>
  <c r="D2652" i="7"/>
  <c r="D2653" i="7"/>
  <c r="D2654" i="7"/>
  <c r="D2655" i="7"/>
  <c r="D2656" i="7"/>
  <c r="D2657" i="7"/>
  <c r="D2658" i="7"/>
  <c r="D2659" i="7"/>
  <c r="D2660" i="7"/>
  <c r="D2661" i="7"/>
  <c r="D2662" i="7"/>
  <c r="D2663" i="7"/>
  <c r="D2664" i="7"/>
  <c r="D2665" i="7"/>
  <c r="D2666" i="7"/>
  <c r="D2667" i="7"/>
  <c r="D2668" i="7"/>
  <c r="D2669" i="7"/>
  <c r="D2670" i="7"/>
  <c r="D2671" i="7"/>
  <c r="D2672" i="7"/>
  <c r="D2673" i="7"/>
  <c r="D2674" i="7"/>
  <c r="D2675" i="7"/>
  <c r="D2676" i="7"/>
  <c r="D2677" i="7"/>
  <c r="D2678" i="7"/>
  <c r="D2679" i="7"/>
  <c r="D2680" i="7"/>
  <c r="D2681" i="7"/>
  <c r="D2682" i="7"/>
  <c r="D2683" i="7"/>
  <c r="D2684" i="7"/>
  <c r="D2685" i="7"/>
  <c r="D2686" i="7"/>
  <c r="D2687" i="7"/>
  <c r="D2688" i="7"/>
  <c r="D2689" i="7"/>
  <c r="D2690" i="7"/>
  <c r="D2691" i="7"/>
  <c r="D2692" i="7"/>
  <c r="D2693" i="7"/>
  <c r="D2694" i="7"/>
  <c r="D2695" i="7"/>
  <c r="D2696" i="7"/>
  <c r="D2697" i="7"/>
  <c r="D2698" i="7"/>
  <c r="D2699" i="7"/>
  <c r="D2700" i="7"/>
  <c r="D2701" i="7"/>
  <c r="D2702" i="7"/>
  <c r="D2703" i="7"/>
  <c r="D2704" i="7"/>
  <c r="D2705" i="7"/>
  <c r="D2706" i="7"/>
  <c r="D2707" i="7"/>
  <c r="D2708" i="7"/>
  <c r="D2709" i="7"/>
  <c r="D2710" i="7"/>
  <c r="D2711" i="7"/>
  <c r="D2712" i="7"/>
  <c r="D2713" i="7"/>
  <c r="D2714" i="7"/>
  <c r="D2715" i="7"/>
  <c r="D2716" i="7"/>
  <c r="D2717" i="7"/>
  <c r="D2718" i="7"/>
  <c r="D2719" i="7"/>
  <c r="D2720" i="7"/>
  <c r="D2721" i="7"/>
  <c r="D2722" i="7"/>
  <c r="D2723" i="7"/>
  <c r="D2724" i="7"/>
  <c r="D2725" i="7"/>
  <c r="D2726" i="7"/>
  <c r="D2727" i="7"/>
  <c r="D2728" i="7"/>
  <c r="D2729" i="7"/>
  <c r="D2730" i="7"/>
  <c r="D2731" i="7"/>
  <c r="D2732" i="7"/>
  <c r="D2733" i="7"/>
  <c r="D2734" i="7"/>
  <c r="D2735" i="7"/>
  <c r="D2736" i="7"/>
  <c r="D2737" i="7"/>
  <c r="D2738" i="7"/>
  <c r="D2739" i="7"/>
  <c r="D2740" i="7"/>
  <c r="D2741" i="7"/>
  <c r="D2742" i="7"/>
  <c r="D2743" i="7"/>
  <c r="D2744" i="7"/>
  <c r="D2745" i="7"/>
  <c r="D2746" i="7"/>
  <c r="D2747" i="7"/>
  <c r="D2748" i="7"/>
  <c r="D2749" i="7"/>
  <c r="D2750" i="7"/>
  <c r="D2751" i="7"/>
  <c r="D2752" i="7"/>
  <c r="D2753" i="7"/>
  <c r="D2754" i="7"/>
  <c r="D2755" i="7"/>
  <c r="D2756" i="7"/>
  <c r="D2757" i="7"/>
  <c r="D2758" i="7"/>
  <c r="D2759" i="7"/>
  <c r="D2760" i="7"/>
  <c r="D2761" i="7"/>
  <c r="D2762" i="7"/>
  <c r="D2763" i="7"/>
  <c r="D2764" i="7"/>
  <c r="D2765" i="7"/>
  <c r="D2766" i="7"/>
  <c r="D2767" i="7"/>
  <c r="D2768" i="7"/>
  <c r="D2769" i="7"/>
  <c r="D2770" i="7"/>
  <c r="D2771" i="7"/>
  <c r="D2772" i="7"/>
  <c r="D2773" i="7"/>
  <c r="D2774" i="7"/>
  <c r="D2775" i="7"/>
  <c r="D2776" i="7"/>
  <c r="D2777" i="7"/>
  <c r="D2778" i="7"/>
  <c r="D2779" i="7"/>
  <c r="D2780" i="7"/>
  <c r="D2781" i="7"/>
  <c r="D2782" i="7"/>
  <c r="D2783" i="7"/>
  <c r="D2784" i="7"/>
  <c r="D2785" i="7"/>
  <c r="D2786" i="7"/>
  <c r="D2787" i="7"/>
  <c r="D2788" i="7"/>
  <c r="D2789" i="7"/>
  <c r="D2790" i="7"/>
  <c r="D2791" i="7"/>
  <c r="D2792" i="7"/>
  <c r="D2793" i="7"/>
  <c r="D2794" i="7"/>
  <c r="D2795" i="7"/>
  <c r="D2796" i="7"/>
  <c r="D2797" i="7"/>
  <c r="D2798" i="7"/>
  <c r="D2799" i="7"/>
  <c r="D2800" i="7"/>
  <c r="D2801" i="7"/>
  <c r="D2802" i="7"/>
  <c r="D2803" i="7"/>
  <c r="D2804" i="7"/>
  <c r="D2805" i="7"/>
  <c r="D2806" i="7"/>
  <c r="D2807" i="7"/>
  <c r="D2808" i="7"/>
  <c r="D2809" i="7"/>
  <c r="D2810" i="7"/>
  <c r="D2811" i="7"/>
  <c r="D2812" i="7"/>
  <c r="D2813" i="7"/>
  <c r="D2814" i="7"/>
  <c r="D2815" i="7"/>
  <c r="D2816" i="7"/>
  <c r="D2817" i="7"/>
  <c r="D2818" i="7"/>
  <c r="D2819" i="7"/>
  <c r="D2820" i="7"/>
  <c r="D2821" i="7"/>
  <c r="D2822" i="7"/>
  <c r="D2823" i="7"/>
  <c r="D2824" i="7"/>
  <c r="D2825" i="7"/>
  <c r="D2826" i="7"/>
  <c r="D2827" i="7"/>
  <c r="D2828" i="7"/>
  <c r="D2829" i="7"/>
  <c r="D2830" i="7"/>
  <c r="D2831" i="7"/>
  <c r="D2832" i="7"/>
  <c r="D2833" i="7"/>
  <c r="D2834" i="7"/>
  <c r="D2835" i="7"/>
  <c r="D2836" i="7"/>
  <c r="D2837" i="7"/>
  <c r="D2838" i="7"/>
  <c r="D2839" i="7"/>
  <c r="D2840" i="7"/>
  <c r="D2841" i="7"/>
  <c r="D2842" i="7"/>
  <c r="D2843" i="7"/>
  <c r="D2844" i="7"/>
  <c r="D2845" i="7"/>
  <c r="D2846" i="7"/>
  <c r="D2847" i="7"/>
  <c r="D2848" i="7"/>
  <c r="D2849" i="7"/>
  <c r="D2850" i="7"/>
  <c r="D2851" i="7"/>
  <c r="D2852" i="7"/>
  <c r="D2853" i="7"/>
  <c r="D2854" i="7"/>
  <c r="D2855" i="7"/>
  <c r="D2856" i="7"/>
  <c r="D2857" i="7"/>
  <c r="D2858" i="7"/>
  <c r="D2859" i="7"/>
  <c r="D2860" i="7"/>
  <c r="D2861" i="7"/>
  <c r="D2862" i="7"/>
  <c r="D2863" i="7"/>
  <c r="D2864" i="7"/>
  <c r="D2865" i="7"/>
  <c r="D2866" i="7"/>
  <c r="D2867" i="7"/>
  <c r="D2868" i="7"/>
  <c r="D2869" i="7"/>
  <c r="D2870" i="7"/>
  <c r="D2871" i="7"/>
  <c r="D2872" i="7"/>
  <c r="D2873" i="7"/>
  <c r="D2874" i="7"/>
  <c r="D2875" i="7"/>
  <c r="D2876" i="7"/>
  <c r="D2877" i="7"/>
  <c r="D2878" i="7"/>
  <c r="D2879" i="7"/>
  <c r="D2880" i="7"/>
  <c r="D2881" i="7"/>
  <c r="D2882" i="7"/>
  <c r="D2883" i="7"/>
  <c r="D2884" i="7"/>
  <c r="D2885" i="7"/>
  <c r="D2886" i="7"/>
  <c r="D2887" i="7"/>
  <c r="D2888" i="7"/>
  <c r="D2889" i="7"/>
  <c r="D2890" i="7"/>
  <c r="D2891" i="7"/>
  <c r="D2892" i="7"/>
  <c r="D2893" i="7"/>
  <c r="D2894" i="7"/>
  <c r="D2895" i="7"/>
  <c r="D2896" i="7"/>
  <c r="D2897" i="7"/>
  <c r="D2898" i="7"/>
  <c r="D2899" i="7"/>
  <c r="D2900" i="7"/>
  <c r="D2901" i="7"/>
  <c r="D2902" i="7"/>
  <c r="D2903" i="7"/>
  <c r="D2904" i="7"/>
  <c r="D2905" i="7"/>
  <c r="D2906" i="7"/>
  <c r="D2907" i="7"/>
  <c r="D2908" i="7"/>
  <c r="D2909" i="7"/>
  <c r="D2910" i="7"/>
  <c r="D2911" i="7"/>
  <c r="D2912" i="7"/>
  <c r="D2913" i="7"/>
  <c r="D2914" i="7"/>
  <c r="D2915" i="7"/>
  <c r="D2916" i="7"/>
  <c r="D2917" i="7"/>
  <c r="D2918" i="7"/>
  <c r="D2919" i="7"/>
  <c r="D2920" i="7"/>
  <c r="D2921" i="7"/>
  <c r="D2922" i="7"/>
  <c r="D2923" i="7"/>
  <c r="D2924" i="7"/>
  <c r="D2925" i="7"/>
  <c r="D2926" i="7"/>
  <c r="D2927" i="7"/>
  <c r="D2928" i="7"/>
  <c r="D2929" i="7"/>
  <c r="D2930" i="7"/>
  <c r="D2931" i="7"/>
  <c r="D2932" i="7"/>
  <c r="D2933" i="7"/>
  <c r="D2934" i="7"/>
  <c r="D2935" i="7"/>
  <c r="D2936" i="7"/>
  <c r="D2937" i="7"/>
  <c r="D2938" i="7"/>
  <c r="D2939" i="7"/>
  <c r="D2940" i="7"/>
  <c r="D2941" i="7"/>
  <c r="D2942" i="7"/>
  <c r="D2943" i="7"/>
  <c r="D2944" i="7"/>
  <c r="D2945" i="7"/>
  <c r="D2946" i="7"/>
  <c r="D2947" i="7"/>
  <c r="D2948" i="7"/>
  <c r="D2949" i="7"/>
  <c r="D2950" i="7"/>
  <c r="D2951" i="7"/>
  <c r="D2952" i="7"/>
  <c r="D2953" i="7"/>
  <c r="D2954" i="7"/>
  <c r="D2955" i="7"/>
  <c r="D2956" i="7"/>
  <c r="D2957" i="7"/>
  <c r="D2958" i="7"/>
  <c r="D2959" i="7"/>
  <c r="D2960" i="7"/>
  <c r="D2961" i="7"/>
  <c r="D2962" i="7"/>
  <c r="D2963" i="7"/>
  <c r="D2964" i="7"/>
  <c r="D2965" i="7"/>
  <c r="D2966" i="7"/>
  <c r="D2967" i="7"/>
  <c r="D2968" i="7"/>
  <c r="D2969" i="7"/>
  <c r="D2970" i="7"/>
  <c r="D2971" i="7"/>
  <c r="D2972" i="7"/>
  <c r="D2973" i="7"/>
  <c r="D2974" i="7"/>
  <c r="D2975" i="7"/>
  <c r="D2976" i="7"/>
  <c r="D2977" i="7"/>
  <c r="D2978" i="7"/>
  <c r="D2979" i="7"/>
  <c r="D2980" i="7"/>
  <c r="D2981" i="7"/>
  <c r="D2982" i="7"/>
  <c r="D2983" i="7"/>
  <c r="D2984" i="7"/>
  <c r="D2985" i="7"/>
  <c r="D2986" i="7"/>
  <c r="D2987" i="7"/>
  <c r="D2988" i="7"/>
  <c r="D2989" i="7"/>
  <c r="D2990" i="7"/>
  <c r="D2991" i="7"/>
  <c r="D2992" i="7"/>
  <c r="D2993" i="7"/>
  <c r="D2994" i="7"/>
  <c r="D2995" i="7"/>
  <c r="D2996" i="7"/>
  <c r="D2997" i="7"/>
  <c r="D2998" i="7"/>
  <c r="D2999" i="7"/>
  <c r="D3000" i="7"/>
  <c r="D3001" i="7"/>
  <c r="D3002" i="7"/>
  <c r="D3003" i="7"/>
  <c r="D3004" i="7"/>
  <c r="D3005" i="7"/>
  <c r="D3006" i="7"/>
  <c r="D3007" i="7"/>
  <c r="D3008" i="7"/>
  <c r="D3009" i="7"/>
  <c r="D3010" i="7"/>
  <c r="D3011" i="7"/>
  <c r="D3012" i="7"/>
  <c r="D3013" i="7"/>
  <c r="D3014" i="7"/>
  <c r="D3015" i="7"/>
  <c r="D3016" i="7"/>
  <c r="D3017" i="7"/>
  <c r="D3018" i="7"/>
  <c r="D3019" i="7"/>
  <c r="D3020" i="7"/>
  <c r="D3021" i="7"/>
  <c r="D3022" i="7"/>
  <c r="D3023" i="7"/>
  <c r="D3024" i="7"/>
  <c r="D3025" i="7"/>
  <c r="D3026" i="7"/>
  <c r="D3027" i="7"/>
  <c r="D3028" i="7"/>
  <c r="D3029" i="7"/>
  <c r="D3030" i="7"/>
  <c r="D3031" i="7"/>
  <c r="D3032" i="7"/>
  <c r="D3033" i="7"/>
  <c r="D3034" i="7"/>
  <c r="D3035" i="7"/>
  <c r="D3036" i="7"/>
  <c r="D3037" i="7"/>
  <c r="D3038" i="7"/>
  <c r="D3039" i="7"/>
  <c r="D3040" i="7"/>
  <c r="D3041" i="7"/>
  <c r="D3042" i="7"/>
  <c r="D3043" i="7"/>
  <c r="D3044" i="7"/>
  <c r="D3045" i="7"/>
  <c r="D3046" i="7"/>
  <c r="D3047" i="7"/>
  <c r="D3048" i="7"/>
  <c r="D3049" i="7"/>
  <c r="D3050" i="7"/>
  <c r="D3051" i="7"/>
  <c r="D3052" i="7"/>
  <c r="D3053" i="7"/>
  <c r="D3054" i="7"/>
  <c r="D3055" i="7"/>
  <c r="D3056" i="7"/>
  <c r="D3057" i="7"/>
  <c r="D3058" i="7"/>
  <c r="D3059" i="7"/>
  <c r="D3060" i="7"/>
  <c r="D3061" i="7"/>
  <c r="D3062" i="7"/>
  <c r="D3063" i="7"/>
  <c r="D3064" i="7"/>
  <c r="D3065" i="7"/>
  <c r="D3066" i="7"/>
  <c r="D3067" i="7"/>
  <c r="D3068" i="7"/>
  <c r="D3069" i="7"/>
  <c r="D3070" i="7"/>
  <c r="D3071" i="7"/>
  <c r="D3072" i="7"/>
  <c r="D3073" i="7"/>
  <c r="D3074" i="7"/>
  <c r="D3075" i="7"/>
  <c r="D3076" i="7"/>
  <c r="D3077" i="7"/>
  <c r="D3078" i="7"/>
  <c r="D3079" i="7"/>
  <c r="D3080" i="7"/>
  <c r="D3081" i="7"/>
  <c r="D3082" i="7"/>
  <c r="D3083" i="7"/>
  <c r="D3084" i="7"/>
  <c r="D3085" i="7"/>
  <c r="D3086" i="7"/>
  <c r="D3087" i="7"/>
  <c r="D3088" i="7"/>
  <c r="D3089" i="7"/>
  <c r="D3090" i="7"/>
  <c r="D3091" i="7"/>
  <c r="D3092" i="7"/>
  <c r="D3093" i="7"/>
  <c r="D3094" i="7"/>
  <c r="D3095" i="7"/>
  <c r="D3096" i="7"/>
  <c r="D3097" i="7"/>
  <c r="D3098" i="7"/>
  <c r="D3099" i="7"/>
  <c r="D3100" i="7"/>
  <c r="D3101" i="7"/>
  <c r="D3102" i="7"/>
  <c r="D3103" i="7"/>
  <c r="D3104" i="7"/>
  <c r="D3105" i="7"/>
  <c r="D3106" i="7"/>
  <c r="D3107" i="7"/>
  <c r="D3108" i="7"/>
  <c r="D3109" i="7"/>
  <c r="D3110" i="7"/>
  <c r="D3111" i="7"/>
  <c r="D3112" i="7"/>
  <c r="D3113" i="7"/>
  <c r="D3114" i="7"/>
  <c r="D3115" i="7"/>
  <c r="D3116" i="7"/>
  <c r="D3117" i="7"/>
  <c r="D3118" i="7"/>
  <c r="D3119" i="7"/>
  <c r="D3120" i="7"/>
  <c r="D3121" i="7"/>
  <c r="D3122" i="7"/>
  <c r="D3123" i="7"/>
  <c r="D3124" i="7"/>
  <c r="D3125" i="7"/>
  <c r="D3126" i="7"/>
  <c r="D3127" i="7"/>
  <c r="D3128" i="7"/>
  <c r="D3129" i="7"/>
  <c r="D3130" i="7"/>
  <c r="D3131" i="7"/>
  <c r="D3132" i="7"/>
  <c r="D3133" i="7"/>
  <c r="D3134" i="7"/>
  <c r="D3135" i="7"/>
  <c r="D3136" i="7"/>
  <c r="D3137" i="7"/>
  <c r="D3138" i="7"/>
  <c r="D3139" i="7"/>
  <c r="D3140" i="7"/>
  <c r="D3141" i="7"/>
  <c r="D3142" i="7"/>
  <c r="D3143" i="7"/>
  <c r="D3144" i="7"/>
  <c r="D3145" i="7"/>
  <c r="D3146" i="7"/>
  <c r="D3147" i="7"/>
  <c r="D3148" i="7"/>
  <c r="D3149" i="7"/>
  <c r="D3150" i="7"/>
  <c r="D3151" i="7"/>
  <c r="D3152" i="7"/>
  <c r="D3153" i="7"/>
  <c r="D3154" i="7"/>
  <c r="D3155" i="7"/>
  <c r="D3156" i="7"/>
  <c r="D3157" i="7"/>
  <c r="D3158" i="7"/>
  <c r="D3159" i="7"/>
  <c r="D3160" i="7"/>
  <c r="D3161" i="7"/>
  <c r="D3162" i="7"/>
  <c r="D3163" i="7"/>
  <c r="D3164" i="7"/>
  <c r="D3165" i="7"/>
  <c r="D3166" i="7"/>
  <c r="D3167" i="7"/>
  <c r="D3168" i="7"/>
  <c r="D3169" i="7"/>
  <c r="D3170" i="7"/>
  <c r="D3171" i="7"/>
  <c r="D3172" i="7"/>
  <c r="D3173" i="7"/>
  <c r="D3174" i="7"/>
  <c r="D3175" i="7"/>
  <c r="D3176" i="7"/>
  <c r="D3177" i="7"/>
  <c r="D3178" i="7"/>
  <c r="D3179" i="7"/>
  <c r="D3180" i="7"/>
  <c r="D3181" i="7"/>
  <c r="D3182" i="7"/>
  <c r="D3183" i="7"/>
  <c r="D3184" i="7"/>
  <c r="D3185" i="7"/>
  <c r="D3186" i="7"/>
  <c r="D3187" i="7"/>
  <c r="D3188" i="7"/>
  <c r="D3189" i="7"/>
  <c r="D3190" i="7"/>
  <c r="D3191" i="7"/>
  <c r="D3192" i="7"/>
  <c r="D3193" i="7"/>
  <c r="D3194" i="7"/>
  <c r="D3195" i="7"/>
  <c r="D3196" i="7"/>
  <c r="D3197" i="7"/>
  <c r="D3198" i="7"/>
  <c r="D3199" i="7"/>
  <c r="D3200" i="7"/>
  <c r="D3201" i="7"/>
  <c r="D3202" i="7"/>
  <c r="D3203" i="7"/>
  <c r="D3204" i="7"/>
  <c r="D3205" i="7"/>
  <c r="D3206" i="7"/>
  <c r="D3207" i="7"/>
  <c r="D3208" i="7"/>
  <c r="D3209" i="7"/>
  <c r="D3210" i="7"/>
  <c r="D3211" i="7"/>
  <c r="D3212" i="7"/>
  <c r="D3213" i="7"/>
  <c r="D3214" i="7"/>
  <c r="D3215" i="7"/>
  <c r="D3216" i="7"/>
  <c r="D3217" i="7"/>
  <c r="D3218" i="7"/>
  <c r="D3219" i="7"/>
  <c r="D3220" i="7"/>
  <c r="D3221" i="7"/>
  <c r="D3222" i="7"/>
  <c r="D3223" i="7"/>
  <c r="D3224" i="7"/>
  <c r="D3225" i="7"/>
  <c r="D3226" i="7"/>
  <c r="D3227" i="7"/>
  <c r="D3228" i="7"/>
  <c r="D3229" i="7"/>
  <c r="D3230" i="7"/>
  <c r="D3231" i="7"/>
  <c r="D3232" i="7"/>
  <c r="D3233" i="7"/>
  <c r="D3234" i="7"/>
  <c r="D3235" i="7"/>
  <c r="D3236" i="7"/>
  <c r="D3237" i="7"/>
  <c r="D3238" i="7"/>
  <c r="D3239" i="7"/>
  <c r="D3240" i="7"/>
  <c r="D3241" i="7"/>
  <c r="D3242" i="7"/>
  <c r="D3243" i="7"/>
  <c r="D3244" i="7"/>
  <c r="D3245" i="7"/>
  <c r="D3246" i="7"/>
  <c r="D3247" i="7"/>
  <c r="D3248" i="7"/>
  <c r="D3249" i="7"/>
  <c r="D3250" i="7"/>
  <c r="D3251" i="7"/>
  <c r="D3252" i="7"/>
  <c r="D3253" i="7"/>
  <c r="D3254" i="7"/>
  <c r="D3255" i="7"/>
  <c r="D3256" i="7"/>
  <c r="D3257" i="7"/>
  <c r="D3258" i="7"/>
  <c r="D3259" i="7"/>
  <c r="D3260" i="7"/>
  <c r="D3261" i="7"/>
  <c r="D3262" i="7"/>
  <c r="D3263" i="7"/>
  <c r="D3264" i="7"/>
  <c r="D3265" i="7"/>
  <c r="D3266" i="7"/>
  <c r="D3267" i="7"/>
  <c r="D3268" i="7"/>
  <c r="D3269" i="7"/>
  <c r="D3270" i="7"/>
  <c r="D3271" i="7"/>
  <c r="D3272" i="7"/>
  <c r="D3273" i="7"/>
  <c r="D3274" i="7"/>
  <c r="D3275" i="7"/>
  <c r="D3276" i="7"/>
  <c r="D3277" i="7"/>
  <c r="D3278" i="7"/>
  <c r="D3279" i="7"/>
  <c r="D3280" i="7"/>
  <c r="D3281" i="7"/>
  <c r="D3282" i="7"/>
  <c r="D3283" i="7"/>
  <c r="D3284" i="7"/>
  <c r="D3285" i="7"/>
  <c r="D3286" i="7"/>
  <c r="D3287" i="7"/>
  <c r="D3288" i="7"/>
  <c r="D3289" i="7"/>
  <c r="D3290" i="7"/>
  <c r="D3291" i="7"/>
  <c r="D3292" i="7"/>
  <c r="D3293" i="7"/>
  <c r="D3294" i="7"/>
  <c r="D3295" i="7"/>
  <c r="D3296" i="7"/>
  <c r="D3297" i="7"/>
  <c r="D3298" i="7"/>
  <c r="D3299" i="7"/>
  <c r="D3300" i="7"/>
  <c r="D3301" i="7"/>
  <c r="D3302" i="7"/>
  <c r="D3303" i="7"/>
  <c r="D3304" i="7"/>
  <c r="D3305" i="7"/>
  <c r="D3306" i="7"/>
  <c r="D3307" i="7"/>
  <c r="D3308" i="7"/>
  <c r="D3309" i="7"/>
  <c r="D3310" i="7"/>
  <c r="D3311" i="7"/>
  <c r="D3312" i="7"/>
  <c r="D3313" i="7"/>
  <c r="D3314" i="7"/>
  <c r="D3315" i="7"/>
  <c r="D3316" i="7"/>
  <c r="D3317" i="7"/>
  <c r="D3318" i="7"/>
  <c r="D3319" i="7"/>
  <c r="D3320" i="7"/>
  <c r="D3321" i="7"/>
  <c r="D3322" i="7"/>
  <c r="D3323" i="7"/>
  <c r="D3324" i="7"/>
  <c r="D3325" i="7"/>
  <c r="D3326" i="7"/>
  <c r="D3327" i="7"/>
  <c r="D3328" i="7"/>
  <c r="D3329" i="7"/>
  <c r="D3330" i="7"/>
  <c r="D3331" i="7"/>
  <c r="D3332" i="7"/>
  <c r="D3333" i="7"/>
  <c r="D3334" i="7"/>
  <c r="D3335" i="7"/>
  <c r="D3336" i="7"/>
  <c r="D3337" i="7"/>
  <c r="D3338" i="7"/>
  <c r="D3339" i="7"/>
  <c r="D3340" i="7"/>
  <c r="D3341" i="7"/>
  <c r="D3342" i="7"/>
  <c r="D3343" i="7"/>
  <c r="D3344" i="7"/>
  <c r="D3345" i="7"/>
  <c r="D3346" i="7"/>
  <c r="D3347" i="7"/>
  <c r="D3348" i="7"/>
  <c r="D3349" i="7"/>
  <c r="D3350" i="7"/>
  <c r="D3351" i="7"/>
  <c r="D3352" i="7"/>
  <c r="D3353" i="7"/>
  <c r="D3354" i="7"/>
  <c r="D3355" i="7"/>
  <c r="D3356" i="7"/>
  <c r="D3357" i="7"/>
  <c r="D3358" i="7"/>
  <c r="D3359" i="7"/>
  <c r="D3360" i="7"/>
  <c r="D3361" i="7"/>
  <c r="D3362" i="7"/>
  <c r="D3363" i="7"/>
  <c r="D3364" i="7"/>
  <c r="D3365" i="7"/>
  <c r="D3366" i="7"/>
  <c r="D3367" i="7"/>
  <c r="D3368" i="7"/>
  <c r="D3369" i="7"/>
  <c r="D3370" i="7"/>
  <c r="D3371" i="7"/>
  <c r="D3372" i="7"/>
  <c r="D3373" i="7"/>
  <c r="D3374" i="7"/>
  <c r="D3375" i="7"/>
  <c r="D3376" i="7"/>
  <c r="D3377" i="7"/>
  <c r="D3378" i="7"/>
  <c r="D3379" i="7"/>
  <c r="D3380" i="7"/>
  <c r="D3381" i="7"/>
  <c r="D3382" i="7"/>
  <c r="D3383" i="7"/>
  <c r="D3384" i="7"/>
  <c r="D3385" i="7"/>
  <c r="D3386" i="7"/>
  <c r="D3387" i="7"/>
  <c r="D3388" i="7"/>
  <c r="D3389" i="7"/>
  <c r="D3390" i="7"/>
  <c r="D3391" i="7"/>
  <c r="D3392" i="7"/>
  <c r="D3393" i="7"/>
  <c r="D3394" i="7"/>
  <c r="D3395" i="7"/>
  <c r="D3396" i="7"/>
  <c r="D3397" i="7"/>
  <c r="D3398" i="7"/>
  <c r="D3399" i="7"/>
  <c r="D3400" i="7"/>
  <c r="D3401" i="7"/>
  <c r="D3402" i="7"/>
  <c r="D3403" i="7"/>
  <c r="D3404" i="7"/>
  <c r="D3405" i="7"/>
  <c r="D3406" i="7"/>
  <c r="D3407" i="7"/>
  <c r="D3408" i="7"/>
  <c r="D3409" i="7"/>
  <c r="D3410" i="7"/>
  <c r="D3411" i="7"/>
  <c r="D3412" i="7"/>
  <c r="D3413" i="7"/>
  <c r="D3414" i="7"/>
  <c r="D3415" i="7"/>
  <c r="D3416" i="7"/>
  <c r="D3417" i="7"/>
  <c r="D3418" i="7"/>
  <c r="D3419" i="7"/>
  <c r="D3420" i="7"/>
  <c r="D3421" i="7"/>
  <c r="D3422" i="7"/>
  <c r="D3423" i="7"/>
  <c r="D3424" i="7"/>
  <c r="D3425" i="7"/>
  <c r="D3426" i="7"/>
  <c r="D3427" i="7"/>
  <c r="D3428" i="7"/>
  <c r="D3429" i="7"/>
  <c r="D3430" i="7"/>
  <c r="D3431" i="7"/>
  <c r="D3432" i="7"/>
  <c r="D3433" i="7"/>
  <c r="D3434" i="7"/>
  <c r="D3435" i="7"/>
  <c r="D3436" i="7"/>
  <c r="D3437" i="7"/>
  <c r="D3438" i="7"/>
  <c r="D3439" i="7"/>
  <c r="D3440" i="7"/>
  <c r="D3441" i="7"/>
  <c r="D3442" i="7"/>
  <c r="D3443" i="7"/>
  <c r="D3444" i="7"/>
  <c r="D3445" i="7"/>
  <c r="D3446" i="7"/>
  <c r="D3447" i="7"/>
  <c r="D3448" i="7"/>
  <c r="D3449" i="7"/>
  <c r="D3450" i="7"/>
  <c r="D3451" i="7"/>
  <c r="D3452" i="7"/>
  <c r="D3453" i="7"/>
  <c r="D3454" i="7"/>
  <c r="D3455" i="7"/>
  <c r="D3456" i="7"/>
  <c r="D3457" i="7"/>
  <c r="D3458" i="7"/>
  <c r="D3459" i="7"/>
  <c r="D3460" i="7"/>
  <c r="D3461" i="7"/>
  <c r="D3462" i="7"/>
  <c r="D3463" i="7"/>
  <c r="D3464" i="7"/>
  <c r="D3465" i="7"/>
  <c r="D3466" i="7"/>
  <c r="D3467" i="7"/>
  <c r="D3468" i="7"/>
  <c r="D3469" i="7"/>
  <c r="D3470" i="7"/>
  <c r="D3471" i="7"/>
  <c r="D3472" i="7"/>
  <c r="D3473" i="7"/>
  <c r="D3474" i="7"/>
  <c r="D3475" i="7"/>
  <c r="D3476" i="7"/>
  <c r="D3477" i="7"/>
  <c r="D3478" i="7"/>
  <c r="D3479" i="7"/>
  <c r="D3480" i="7"/>
  <c r="D3481" i="7"/>
  <c r="D3482" i="7"/>
  <c r="D3483" i="7"/>
  <c r="D3484" i="7"/>
  <c r="D3485" i="7"/>
  <c r="D3486" i="7"/>
  <c r="D3487" i="7"/>
  <c r="D3488" i="7"/>
  <c r="D3489" i="7"/>
  <c r="D3490" i="7"/>
  <c r="D3491" i="7"/>
  <c r="D3492" i="7"/>
  <c r="D3493" i="7"/>
  <c r="D3494" i="7"/>
  <c r="D3495" i="7"/>
  <c r="D3496" i="7"/>
  <c r="D3497" i="7"/>
  <c r="D3498" i="7"/>
  <c r="D3499" i="7"/>
  <c r="D3500" i="7"/>
  <c r="D3501" i="7"/>
  <c r="D3502" i="7"/>
  <c r="D3503" i="7"/>
  <c r="D3504" i="7"/>
  <c r="D3505" i="7"/>
  <c r="D3506" i="7"/>
  <c r="D3507" i="7"/>
  <c r="D3508" i="7"/>
  <c r="D3509" i="7"/>
  <c r="D3510" i="7"/>
  <c r="D3511" i="7"/>
  <c r="D3512" i="7"/>
  <c r="D3513" i="7"/>
  <c r="D3514" i="7"/>
  <c r="D3515" i="7"/>
  <c r="D3516" i="7"/>
  <c r="D3517" i="7"/>
  <c r="D3518" i="7"/>
  <c r="D3519" i="7"/>
  <c r="D3520" i="7"/>
  <c r="D3521" i="7"/>
  <c r="D3522" i="7"/>
  <c r="D3523" i="7"/>
  <c r="D3524" i="7"/>
  <c r="D3525" i="7"/>
  <c r="D3526" i="7"/>
  <c r="D3527" i="7"/>
  <c r="D3528" i="7"/>
  <c r="D3529" i="7"/>
  <c r="D3530" i="7"/>
  <c r="D3531" i="7"/>
  <c r="D3532" i="7"/>
  <c r="D3533" i="7"/>
  <c r="D3534" i="7"/>
  <c r="D3535" i="7"/>
  <c r="D3536" i="7"/>
  <c r="D3537" i="7"/>
  <c r="D3538" i="7"/>
  <c r="D3539" i="7"/>
  <c r="D3540" i="7"/>
  <c r="D3541" i="7"/>
  <c r="D3542" i="7"/>
  <c r="D3543" i="7"/>
  <c r="D3544" i="7"/>
  <c r="D3545" i="7"/>
  <c r="D3546" i="7"/>
  <c r="D3547" i="7"/>
  <c r="D3548" i="7"/>
  <c r="D3549" i="7"/>
  <c r="D3550" i="7"/>
  <c r="D3551" i="7"/>
  <c r="D3552" i="7"/>
  <c r="D3553" i="7"/>
  <c r="D3554" i="7"/>
  <c r="D3555" i="7"/>
  <c r="D3556" i="7"/>
  <c r="D3557" i="7"/>
  <c r="D3558" i="7"/>
  <c r="D3559" i="7"/>
  <c r="D3560" i="7"/>
  <c r="D3561" i="7"/>
  <c r="D3562" i="7"/>
  <c r="D3563" i="7"/>
  <c r="D3564" i="7"/>
  <c r="D3565" i="7"/>
  <c r="D3566" i="7"/>
  <c r="D3567" i="7"/>
  <c r="D3568" i="7"/>
  <c r="D3569" i="7"/>
  <c r="D3570" i="7"/>
  <c r="D3571" i="7"/>
  <c r="D3572" i="7"/>
  <c r="D3573" i="7"/>
  <c r="D3574" i="7"/>
  <c r="D3575" i="7"/>
  <c r="D3576" i="7"/>
  <c r="D3577" i="7"/>
  <c r="D3578" i="7"/>
  <c r="D3579" i="7"/>
  <c r="D3580" i="7"/>
  <c r="D3581" i="7"/>
  <c r="D3582" i="7"/>
  <c r="D3583" i="7"/>
  <c r="D3584" i="7"/>
  <c r="D3585" i="7"/>
  <c r="D3586" i="7"/>
  <c r="D3587" i="7"/>
  <c r="D3588" i="7"/>
  <c r="D3589" i="7"/>
  <c r="D3590" i="7"/>
  <c r="D3591" i="7"/>
  <c r="D3592" i="7"/>
  <c r="D3593" i="7"/>
  <c r="D3594" i="7"/>
  <c r="D3595" i="7"/>
  <c r="D3596" i="7"/>
  <c r="D3597" i="7"/>
  <c r="D3598" i="7"/>
  <c r="D3599" i="7"/>
  <c r="D3600" i="7"/>
  <c r="D3601" i="7"/>
  <c r="D3602" i="7"/>
  <c r="D3603" i="7"/>
  <c r="D3604" i="7"/>
  <c r="D3605" i="7"/>
  <c r="D3606" i="7"/>
  <c r="D3607" i="7"/>
  <c r="D3608" i="7"/>
  <c r="D3609" i="7"/>
  <c r="D3610" i="7"/>
  <c r="D3611" i="7"/>
  <c r="D3612" i="7"/>
  <c r="D3613" i="7"/>
  <c r="D3614" i="7"/>
  <c r="D3615" i="7"/>
  <c r="D3616" i="7"/>
  <c r="D3617" i="7"/>
  <c r="D3618" i="7"/>
  <c r="D3619" i="7"/>
  <c r="D3620" i="7"/>
  <c r="D3621" i="7"/>
  <c r="D3622" i="7"/>
  <c r="D3623" i="7"/>
  <c r="D3624" i="7"/>
  <c r="D3625" i="7"/>
  <c r="D3626" i="7"/>
  <c r="D3627" i="7"/>
  <c r="D3628" i="7"/>
  <c r="D3629" i="7"/>
  <c r="D3630" i="7"/>
  <c r="D3631" i="7"/>
  <c r="D3632" i="7"/>
  <c r="D3633" i="7"/>
  <c r="D3634" i="7"/>
  <c r="D3635" i="7"/>
  <c r="D3636" i="7"/>
  <c r="D3637" i="7"/>
  <c r="D3638" i="7"/>
  <c r="D3639" i="7"/>
  <c r="D3640" i="7"/>
  <c r="D3641" i="7"/>
  <c r="D3642" i="7"/>
  <c r="D3643" i="7"/>
  <c r="D3644" i="7"/>
  <c r="D3645" i="7"/>
  <c r="D3646" i="7"/>
  <c r="D3647" i="7"/>
  <c r="D3648" i="7"/>
  <c r="D3649" i="7"/>
  <c r="D3650" i="7"/>
  <c r="D3651" i="7"/>
  <c r="D3652" i="7"/>
  <c r="D3653" i="7"/>
  <c r="D3654" i="7"/>
  <c r="D3655" i="7"/>
  <c r="D3656" i="7"/>
  <c r="D3657" i="7"/>
  <c r="D3658" i="7"/>
  <c r="D3659" i="7"/>
  <c r="D3660" i="7"/>
  <c r="D3661" i="7"/>
  <c r="D3662" i="7"/>
  <c r="D3663" i="7"/>
  <c r="D3664" i="7"/>
  <c r="D3665" i="7"/>
  <c r="D3666" i="7"/>
  <c r="D3667" i="7"/>
  <c r="D3668" i="7"/>
  <c r="D3669" i="7"/>
  <c r="D3670" i="7"/>
  <c r="D3671" i="7"/>
  <c r="D3672" i="7"/>
  <c r="D3673" i="7"/>
  <c r="D3674" i="7"/>
  <c r="D3675" i="7"/>
  <c r="D3676" i="7"/>
  <c r="D3677" i="7"/>
  <c r="D3678" i="7"/>
  <c r="D3679" i="7"/>
  <c r="D3680" i="7"/>
  <c r="D3681" i="7"/>
  <c r="D3682" i="7"/>
  <c r="D3683" i="7"/>
  <c r="D3684" i="7"/>
  <c r="D3685" i="7"/>
  <c r="D3686" i="7"/>
  <c r="D3687" i="7"/>
  <c r="D3688" i="7"/>
  <c r="D3689" i="7"/>
  <c r="D3690" i="7"/>
  <c r="D3691" i="7"/>
  <c r="D3692" i="7"/>
  <c r="D3693" i="7"/>
  <c r="D3694" i="7"/>
  <c r="D3695" i="7"/>
  <c r="D3696" i="7"/>
  <c r="D3697" i="7"/>
  <c r="D3698" i="7"/>
  <c r="D3699" i="7"/>
  <c r="D3700" i="7"/>
  <c r="D3701" i="7"/>
  <c r="D3702" i="7"/>
  <c r="D3703" i="7"/>
  <c r="D3704" i="7"/>
  <c r="D3705" i="7"/>
  <c r="D3706" i="7"/>
  <c r="D3707" i="7"/>
  <c r="D3708" i="7"/>
  <c r="D3709" i="7"/>
  <c r="D3710" i="7"/>
  <c r="D3711" i="7"/>
  <c r="D3712" i="7"/>
  <c r="D3713" i="7"/>
  <c r="D3714" i="7"/>
  <c r="D3715" i="7"/>
  <c r="D3716" i="7"/>
  <c r="D3717" i="7"/>
  <c r="D3718" i="7"/>
  <c r="D3719" i="7"/>
  <c r="D3720" i="7"/>
  <c r="D3721" i="7"/>
  <c r="D3722" i="7"/>
  <c r="D3723" i="7"/>
  <c r="D3724" i="7"/>
  <c r="D3725" i="7"/>
  <c r="D3726" i="7"/>
  <c r="D3727" i="7"/>
  <c r="D3728" i="7"/>
  <c r="D3729" i="7"/>
  <c r="D3730" i="7"/>
  <c r="D3731" i="7"/>
  <c r="D3732" i="7"/>
  <c r="D3733" i="7"/>
  <c r="D3734" i="7"/>
  <c r="D3735" i="7"/>
  <c r="D3736" i="7"/>
  <c r="D3737" i="7"/>
  <c r="D3738" i="7"/>
  <c r="D3739" i="7"/>
  <c r="D3740" i="7"/>
  <c r="D3741" i="7"/>
  <c r="D3742" i="7"/>
  <c r="D3743" i="7"/>
  <c r="D3744" i="7"/>
  <c r="D3745" i="7"/>
  <c r="D3746" i="7"/>
  <c r="D3747" i="7"/>
  <c r="D3748" i="7"/>
  <c r="D3749" i="7"/>
  <c r="D3750" i="7"/>
  <c r="D3751" i="7"/>
  <c r="D3752" i="7"/>
  <c r="D3753" i="7"/>
  <c r="D3754" i="7"/>
  <c r="D3755" i="7"/>
  <c r="D3756" i="7"/>
  <c r="D3757" i="7"/>
  <c r="D3758" i="7"/>
  <c r="D3759" i="7"/>
  <c r="D3760" i="7"/>
  <c r="D3761" i="7"/>
  <c r="D3762" i="7"/>
  <c r="D3763" i="7"/>
  <c r="D3764" i="7"/>
  <c r="D3765" i="7"/>
  <c r="D3766" i="7"/>
  <c r="D3767" i="7"/>
  <c r="D3768" i="7"/>
  <c r="D3769" i="7"/>
  <c r="D3770" i="7"/>
  <c r="D3771" i="7"/>
  <c r="D3772" i="7"/>
  <c r="D3773" i="7"/>
  <c r="D3774" i="7"/>
  <c r="D3775" i="7"/>
  <c r="D3776" i="7"/>
  <c r="D3777" i="7"/>
  <c r="D3778" i="7"/>
  <c r="D3779" i="7"/>
  <c r="D3780" i="7"/>
  <c r="D3781" i="7"/>
  <c r="D3782" i="7"/>
  <c r="D3783" i="7"/>
  <c r="D3784" i="7"/>
  <c r="D3785" i="7"/>
  <c r="D3786" i="7"/>
  <c r="D3787" i="7"/>
  <c r="D3788" i="7"/>
  <c r="D3789" i="7"/>
  <c r="D3790" i="7"/>
  <c r="D3791" i="7"/>
  <c r="D3792" i="7"/>
  <c r="D3793" i="7"/>
  <c r="D3794" i="7"/>
  <c r="D3795" i="7"/>
  <c r="D3796" i="7"/>
  <c r="D3797" i="7"/>
  <c r="D3798" i="7"/>
  <c r="D3799" i="7"/>
  <c r="D3800" i="7"/>
  <c r="D3801" i="7"/>
  <c r="D3802" i="7"/>
  <c r="D3803" i="7"/>
  <c r="D3804" i="7"/>
  <c r="D3805" i="7"/>
  <c r="D3806" i="7"/>
  <c r="D3807" i="7"/>
  <c r="D3808" i="7"/>
  <c r="D3809" i="7"/>
  <c r="D3810" i="7"/>
  <c r="D3811" i="7"/>
  <c r="D3812" i="7"/>
  <c r="D3813" i="7"/>
  <c r="D3814" i="7"/>
  <c r="D3815" i="7"/>
  <c r="D3816" i="7"/>
  <c r="D3817" i="7"/>
  <c r="D3818" i="7"/>
  <c r="D3819" i="7"/>
  <c r="D3820" i="7"/>
  <c r="D3821" i="7"/>
  <c r="D3822" i="7"/>
  <c r="D3823" i="7"/>
  <c r="D3824" i="7"/>
  <c r="D3825" i="7"/>
  <c r="D3826" i="7"/>
  <c r="D3827" i="7"/>
  <c r="D3828" i="7"/>
  <c r="D3829" i="7"/>
  <c r="D3830" i="7"/>
  <c r="D3831" i="7"/>
  <c r="D3832" i="7"/>
  <c r="D3833" i="7"/>
  <c r="D3834" i="7"/>
  <c r="D3835" i="7"/>
  <c r="D3836" i="7"/>
  <c r="D3837" i="7"/>
  <c r="D3838" i="7"/>
  <c r="D3839" i="7"/>
  <c r="D3840" i="7"/>
  <c r="D3841" i="7"/>
  <c r="D3842" i="7"/>
  <c r="D3843" i="7"/>
  <c r="D3844" i="7"/>
  <c r="D3845" i="7"/>
  <c r="D3846" i="7"/>
  <c r="D3847" i="7"/>
  <c r="D3848" i="7"/>
  <c r="D3849" i="7"/>
  <c r="D3850" i="7"/>
  <c r="D3851" i="7"/>
  <c r="D3852" i="7"/>
  <c r="D3853" i="7"/>
  <c r="D3854" i="7"/>
  <c r="D3855" i="7"/>
  <c r="D3856" i="7"/>
  <c r="D3857" i="7"/>
  <c r="D3858" i="7"/>
  <c r="D3859" i="7"/>
  <c r="D3860" i="7"/>
  <c r="D3861" i="7"/>
  <c r="D3862" i="7"/>
  <c r="D3863" i="7"/>
  <c r="D3864" i="7"/>
  <c r="D3865" i="7"/>
  <c r="D3866" i="7"/>
  <c r="D3867" i="7"/>
  <c r="D3868" i="7"/>
  <c r="D3869" i="7"/>
  <c r="D3870" i="7"/>
  <c r="D3871" i="7"/>
  <c r="D3872" i="7"/>
  <c r="D3873" i="7"/>
  <c r="D3874" i="7"/>
  <c r="D3875" i="7"/>
  <c r="D3876" i="7"/>
  <c r="D3877" i="7"/>
  <c r="D3878" i="7"/>
  <c r="D3879" i="7"/>
  <c r="D3880" i="7"/>
  <c r="D3881" i="7"/>
  <c r="D3882" i="7"/>
  <c r="D3883" i="7"/>
  <c r="D3884" i="7"/>
  <c r="D3885" i="7"/>
  <c r="D3886" i="7"/>
  <c r="D3887" i="7"/>
  <c r="D3888" i="7"/>
  <c r="D3889" i="7"/>
  <c r="D3890" i="7"/>
  <c r="D3891" i="7"/>
  <c r="D3892" i="7"/>
  <c r="D3893" i="7"/>
  <c r="D3894" i="7"/>
  <c r="D3895" i="7"/>
  <c r="D3896" i="7"/>
  <c r="D3897" i="7"/>
  <c r="D3898" i="7"/>
  <c r="D3899" i="7"/>
  <c r="D3900" i="7"/>
  <c r="D3901" i="7"/>
  <c r="D3902" i="7"/>
  <c r="D3903" i="7"/>
  <c r="D3904" i="7"/>
  <c r="D3905" i="7"/>
  <c r="D3906" i="7"/>
  <c r="D3907" i="7"/>
  <c r="D3908" i="7"/>
  <c r="D3909" i="7"/>
  <c r="D3910" i="7"/>
  <c r="D3911" i="7"/>
  <c r="D3912" i="7"/>
  <c r="D3913" i="7"/>
  <c r="D3914" i="7"/>
  <c r="D3915" i="7"/>
  <c r="D3916" i="7"/>
  <c r="D3917" i="7"/>
  <c r="D3918" i="7"/>
  <c r="D3919" i="7"/>
  <c r="D3920" i="7"/>
  <c r="D3921" i="7"/>
  <c r="D3922" i="7"/>
  <c r="D3923" i="7"/>
  <c r="D3924" i="7"/>
  <c r="D3925" i="7"/>
  <c r="D3926" i="7"/>
  <c r="D3927" i="7"/>
  <c r="D3928" i="7"/>
  <c r="D3929" i="7"/>
  <c r="D3930" i="7"/>
  <c r="D3931" i="7"/>
  <c r="D3932" i="7"/>
  <c r="D3933" i="7"/>
  <c r="D3934" i="7"/>
  <c r="D3935" i="7"/>
  <c r="D3936" i="7"/>
  <c r="D3937" i="7"/>
  <c r="D3938" i="7"/>
  <c r="D3939" i="7"/>
  <c r="D3940" i="7"/>
  <c r="D3941" i="7"/>
  <c r="D3942" i="7"/>
  <c r="D3943" i="7"/>
  <c r="D3944" i="7"/>
  <c r="D3945" i="7"/>
  <c r="D3946" i="7"/>
  <c r="D3947" i="7"/>
  <c r="D3948" i="7"/>
  <c r="D3949" i="7"/>
  <c r="D3950" i="7"/>
  <c r="D3951" i="7"/>
  <c r="D3952" i="7"/>
  <c r="D3953" i="7"/>
  <c r="D3954" i="7"/>
  <c r="D3955" i="7"/>
  <c r="D3956" i="7"/>
  <c r="D3957" i="7"/>
  <c r="D3958" i="7"/>
  <c r="D3959" i="7"/>
  <c r="D3960" i="7"/>
  <c r="D3961" i="7"/>
  <c r="D3962" i="7"/>
  <c r="D3963" i="7"/>
  <c r="D3964" i="7"/>
  <c r="D3965" i="7"/>
  <c r="D3966" i="7"/>
  <c r="D3967" i="7"/>
  <c r="D3968" i="7"/>
  <c r="D3969" i="7"/>
  <c r="D3970" i="7"/>
  <c r="D3971" i="7"/>
  <c r="D3972" i="7"/>
  <c r="D3973" i="7"/>
  <c r="D3974" i="7"/>
  <c r="D3975" i="7"/>
  <c r="D3976" i="7"/>
  <c r="D3977" i="7"/>
  <c r="D3978" i="7"/>
  <c r="D3979" i="7"/>
  <c r="D3980" i="7"/>
  <c r="D3981" i="7"/>
  <c r="D3982" i="7"/>
  <c r="D3983" i="7"/>
  <c r="D3984" i="7"/>
  <c r="D3985" i="7"/>
  <c r="D3986" i="7"/>
  <c r="D3987" i="7"/>
  <c r="D3988" i="7"/>
  <c r="D3989" i="7"/>
  <c r="D3990" i="7"/>
  <c r="D3991" i="7"/>
  <c r="D3992" i="7"/>
  <c r="D3993" i="7"/>
  <c r="D3994" i="7"/>
  <c r="D3995" i="7"/>
  <c r="D3996" i="7"/>
  <c r="D3997" i="7"/>
  <c r="D3998" i="7"/>
  <c r="D3999" i="7"/>
  <c r="D4000" i="7"/>
  <c r="D4001" i="7"/>
  <c r="D3" i="7"/>
  <c r="E4001" i="7"/>
  <c r="F4001" i="7"/>
  <c r="E4000" i="7"/>
  <c r="F4000" i="7"/>
  <c r="E3999" i="7"/>
  <c r="F3999" i="7"/>
  <c r="E3998" i="7"/>
  <c r="F3998" i="7"/>
  <c r="E3997" i="7"/>
  <c r="F3997" i="7"/>
  <c r="E3996" i="7"/>
  <c r="F3996" i="7"/>
  <c r="E3995" i="7"/>
  <c r="F3995" i="7"/>
  <c r="E3994" i="7"/>
  <c r="F3994" i="7"/>
  <c r="E3993" i="7"/>
  <c r="F3993" i="7"/>
  <c r="E3992" i="7"/>
  <c r="F3992" i="7"/>
  <c r="E3991" i="7"/>
  <c r="F3991" i="7"/>
  <c r="E3990" i="7"/>
  <c r="F3990" i="7"/>
  <c r="E3989" i="7"/>
  <c r="F3989" i="7"/>
  <c r="E3988" i="7"/>
  <c r="F3988" i="7"/>
  <c r="E3987" i="7"/>
  <c r="F3987" i="7"/>
  <c r="E3986" i="7"/>
  <c r="F3986" i="7"/>
  <c r="E3985" i="7"/>
  <c r="F3985" i="7"/>
  <c r="E3984" i="7"/>
  <c r="F3984" i="7"/>
  <c r="E3983" i="7"/>
  <c r="F3983" i="7"/>
  <c r="E3982" i="7"/>
  <c r="F3982" i="7"/>
  <c r="E3981" i="7"/>
  <c r="F3981" i="7"/>
  <c r="E3980" i="7"/>
  <c r="F3980" i="7"/>
  <c r="E3979" i="7"/>
  <c r="F3979" i="7"/>
  <c r="E3978" i="7"/>
  <c r="F3978" i="7"/>
  <c r="E3977" i="7"/>
  <c r="F3977" i="7"/>
  <c r="E3976" i="7"/>
  <c r="F3976" i="7"/>
  <c r="E3975" i="7"/>
  <c r="F3975" i="7"/>
  <c r="E3974" i="7"/>
  <c r="F3974" i="7"/>
  <c r="E3973" i="7"/>
  <c r="F3973" i="7"/>
  <c r="E3972" i="7"/>
  <c r="F3972" i="7"/>
  <c r="E3971" i="7"/>
  <c r="F3971" i="7"/>
  <c r="E3970" i="7"/>
  <c r="F3970" i="7"/>
  <c r="E3969" i="7"/>
  <c r="F3969" i="7"/>
  <c r="E3968" i="7"/>
  <c r="F3968" i="7"/>
  <c r="E3967" i="7"/>
  <c r="F3967" i="7"/>
  <c r="E3966" i="7"/>
  <c r="F3966" i="7"/>
  <c r="E3965" i="7"/>
  <c r="F3965" i="7"/>
  <c r="E3964" i="7"/>
  <c r="F3964" i="7"/>
  <c r="E3963" i="7"/>
  <c r="F3963" i="7"/>
  <c r="E3962" i="7"/>
  <c r="F3962" i="7"/>
  <c r="E3961" i="7"/>
  <c r="F3961" i="7"/>
  <c r="E3960" i="7"/>
  <c r="F3960" i="7"/>
  <c r="E3959" i="7"/>
  <c r="F3959" i="7"/>
  <c r="E3958" i="7"/>
  <c r="F3958" i="7"/>
  <c r="E3957" i="7"/>
  <c r="F3957" i="7"/>
  <c r="E3956" i="7"/>
  <c r="F3956" i="7"/>
  <c r="E3955" i="7"/>
  <c r="F3955" i="7"/>
  <c r="E3954" i="7"/>
  <c r="F3954" i="7"/>
  <c r="E3953" i="7"/>
  <c r="F3953" i="7"/>
  <c r="E3952" i="7"/>
  <c r="F3952" i="7"/>
  <c r="E3951" i="7"/>
  <c r="F3951" i="7"/>
  <c r="E3950" i="7"/>
  <c r="F3950" i="7"/>
  <c r="E3949" i="7"/>
  <c r="F3949" i="7"/>
  <c r="E3948" i="7"/>
  <c r="F3948" i="7"/>
  <c r="E3947" i="7"/>
  <c r="F3947" i="7"/>
  <c r="E3946" i="7"/>
  <c r="F3946" i="7"/>
  <c r="E3945" i="7"/>
  <c r="F3945" i="7"/>
  <c r="E3944" i="7"/>
  <c r="F3944" i="7"/>
  <c r="E3943" i="7"/>
  <c r="F3943" i="7"/>
  <c r="E3942" i="7"/>
  <c r="F3942" i="7"/>
  <c r="E3941" i="7"/>
  <c r="F3941" i="7"/>
  <c r="E3940" i="7"/>
  <c r="F3940" i="7"/>
  <c r="E3939" i="7"/>
  <c r="F3939" i="7"/>
  <c r="E3938" i="7"/>
  <c r="F3938" i="7"/>
  <c r="E3937" i="7"/>
  <c r="F3937" i="7"/>
  <c r="E3936" i="7"/>
  <c r="F3936" i="7"/>
  <c r="E3935" i="7"/>
  <c r="F3935" i="7"/>
  <c r="E3934" i="7"/>
  <c r="F3934" i="7"/>
  <c r="E3933" i="7"/>
  <c r="F3933" i="7"/>
  <c r="E3932" i="7"/>
  <c r="F3932" i="7"/>
  <c r="E3931" i="7"/>
  <c r="F3931" i="7"/>
  <c r="E3930" i="7"/>
  <c r="F3930" i="7"/>
  <c r="E3929" i="7"/>
  <c r="F3929" i="7"/>
  <c r="E3928" i="7"/>
  <c r="F3928" i="7"/>
  <c r="E3927" i="7"/>
  <c r="F3927" i="7"/>
  <c r="E3926" i="7"/>
  <c r="F3926" i="7"/>
  <c r="E3925" i="7"/>
  <c r="F3925" i="7"/>
  <c r="E3924" i="7"/>
  <c r="F3924" i="7"/>
  <c r="E3923" i="7"/>
  <c r="F3923" i="7"/>
  <c r="E3922" i="7"/>
  <c r="F3922" i="7"/>
  <c r="E3921" i="7"/>
  <c r="F3921" i="7"/>
  <c r="E3920" i="7"/>
  <c r="F3920" i="7"/>
  <c r="E3919" i="7"/>
  <c r="F3919" i="7"/>
  <c r="E3918" i="7"/>
  <c r="F3918" i="7"/>
  <c r="E3917" i="7"/>
  <c r="F3917" i="7"/>
  <c r="E3916" i="7"/>
  <c r="F3916" i="7"/>
  <c r="E3915" i="7"/>
  <c r="F3915" i="7"/>
  <c r="E3914" i="7"/>
  <c r="F3914" i="7"/>
  <c r="E3913" i="7"/>
  <c r="F3913" i="7"/>
  <c r="E3912" i="7"/>
  <c r="F3912" i="7"/>
  <c r="E3911" i="7"/>
  <c r="F3911" i="7"/>
  <c r="E3910" i="7"/>
  <c r="F3910" i="7"/>
  <c r="E3909" i="7"/>
  <c r="F3909" i="7"/>
  <c r="E3908" i="7"/>
  <c r="F3908" i="7"/>
  <c r="E3907" i="7"/>
  <c r="F3907" i="7"/>
  <c r="E3906" i="7"/>
  <c r="F3906" i="7"/>
  <c r="E3905" i="7"/>
  <c r="F3905" i="7"/>
  <c r="E3904" i="7"/>
  <c r="F3904" i="7"/>
  <c r="E3903" i="7"/>
  <c r="F3903" i="7"/>
  <c r="E3902" i="7"/>
  <c r="F3902" i="7"/>
  <c r="E3901" i="7"/>
  <c r="F3901" i="7"/>
  <c r="E3900" i="7"/>
  <c r="F3900" i="7"/>
  <c r="E3899" i="7"/>
  <c r="F3899" i="7"/>
  <c r="E3898" i="7"/>
  <c r="F3898" i="7"/>
  <c r="E3897" i="7"/>
  <c r="F3897" i="7"/>
  <c r="E3896" i="7"/>
  <c r="F3896" i="7"/>
  <c r="E3895" i="7"/>
  <c r="F3895" i="7"/>
  <c r="E3894" i="7"/>
  <c r="F3894" i="7"/>
  <c r="E3893" i="7"/>
  <c r="F3893" i="7"/>
  <c r="E3892" i="7"/>
  <c r="F3892" i="7"/>
  <c r="E3891" i="7"/>
  <c r="F3891" i="7"/>
  <c r="E3890" i="7"/>
  <c r="F3890" i="7"/>
  <c r="E3889" i="7"/>
  <c r="F3889" i="7"/>
  <c r="E3888" i="7"/>
  <c r="F3888" i="7"/>
  <c r="E3887" i="7"/>
  <c r="F3887" i="7"/>
  <c r="E3886" i="7"/>
  <c r="F3886" i="7"/>
  <c r="E3885" i="7"/>
  <c r="F3885" i="7"/>
  <c r="E3884" i="7"/>
  <c r="F3884" i="7"/>
  <c r="E3883" i="7"/>
  <c r="F3883" i="7"/>
  <c r="E3882" i="7"/>
  <c r="F3882" i="7"/>
  <c r="E3881" i="7"/>
  <c r="F3881" i="7"/>
  <c r="E3880" i="7"/>
  <c r="F3880" i="7"/>
  <c r="E3879" i="7"/>
  <c r="F3879" i="7"/>
  <c r="E3878" i="7"/>
  <c r="F3878" i="7"/>
  <c r="E3877" i="7"/>
  <c r="F3877" i="7"/>
  <c r="E3876" i="7"/>
  <c r="F3876" i="7"/>
  <c r="E3875" i="7"/>
  <c r="F3875" i="7"/>
  <c r="E3874" i="7"/>
  <c r="F3874" i="7"/>
  <c r="E3873" i="7"/>
  <c r="F3873" i="7"/>
  <c r="E3872" i="7"/>
  <c r="F3872" i="7"/>
  <c r="E3871" i="7"/>
  <c r="F3871" i="7"/>
  <c r="E3870" i="7"/>
  <c r="F3870" i="7"/>
  <c r="E3869" i="7"/>
  <c r="F3869" i="7"/>
  <c r="E3868" i="7"/>
  <c r="F3868" i="7"/>
  <c r="E3867" i="7"/>
  <c r="F3867" i="7"/>
  <c r="E3866" i="7"/>
  <c r="F3866" i="7"/>
  <c r="E3865" i="7"/>
  <c r="F3865" i="7"/>
  <c r="E3864" i="7"/>
  <c r="F3864" i="7"/>
  <c r="E3863" i="7"/>
  <c r="F3863" i="7"/>
  <c r="E3862" i="7"/>
  <c r="F3862" i="7"/>
  <c r="E3861" i="7"/>
  <c r="F3861" i="7"/>
  <c r="E3860" i="7"/>
  <c r="F3860" i="7"/>
  <c r="E3859" i="7"/>
  <c r="F3859" i="7"/>
  <c r="E3858" i="7"/>
  <c r="F3858" i="7"/>
  <c r="E3857" i="7"/>
  <c r="F3857" i="7"/>
  <c r="E3856" i="7"/>
  <c r="F3856" i="7"/>
  <c r="E3855" i="7"/>
  <c r="F3855" i="7"/>
  <c r="E3854" i="7"/>
  <c r="F3854" i="7"/>
  <c r="E3853" i="7"/>
  <c r="F3853" i="7"/>
  <c r="E3852" i="7"/>
  <c r="F3852" i="7"/>
  <c r="E3851" i="7"/>
  <c r="F3851" i="7"/>
  <c r="E3850" i="7"/>
  <c r="F3850" i="7"/>
  <c r="E3849" i="7"/>
  <c r="F3849" i="7"/>
  <c r="E3848" i="7"/>
  <c r="F3848" i="7"/>
  <c r="E3847" i="7"/>
  <c r="F3847" i="7"/>
  <c r="E3846" i="7"/>
  <c r="F3846" i="7"/>
  <c r="E3845" i="7"/>
  <c r="F3845" i="7"/>
  <c r="E3844" i="7"/>
  <c r="F3844" i="7"/>
  <c r="E3843" i="7"/>
  <c r="F3843" i="7"/>
  <c r="E3842" i="7"/>
  <c r="F3842" i="7"/>
  <c r="E3841" i="7"/>
  <c r="F3841" i="7"/>
  <c r="E3840" i="7"/>
  <c r="F3840" i="7"/>
  <c r="E3839" i="7"/>
  <c r="F3839" i="7"/>
  <c r="E3838" i="7"/>
  <c r="F3838" i="7"/>
  <c r="E3837" i="7"/>
  <c r="F3837" i="7"/>
  <c r="E3836" i="7"/>
  <c r="F3836" i="7"/>
  <c r="E3835" i="7"/>
  <c r="F3835" i="7"/>
  <c r="E3834" i="7"/>
  <c r="F3834" i="7"/>
  <c r="E3833" i="7"/>
  <c r="F3833" i="7"/>
  <c r="E3832" i="7"/>
  <c r="F3832" i="7"/>
  <c r="E3831" i="7"/>
  <c r="F3831" i="7"/>
  <c r="E3830" i="7"/>
  <c r="F3830" i="7"/>
  <c r="E3829" i="7"/>
  <c r="F3829" i="7"/>
  <c r="E3828" i="7"/>
  <c r="F3828" i="7"/>
  <c r="E3827" i="7"/>
  <c r="F3827" i="7"/>
  <c r="E3826" i="7"/>
  <c r="F3826" i="7"/>
  <c r="E3825" i="7"/>
  <c r="F3825" i="7"/>
  <c r="E3824" i="7"/>
  <c r="F3824" i="7"/>
  <c r="E3823" i="7"/>
  <c r="F3823" i="7"/>
  <c r="E3822" i="7"/>
  <c r="F3822" i="7"/>
  <c r="E3821" i="7"/>
  <c r="F3821" i="7"/>
  <c r="E3820" i="7"/>
  <c r="F3820" i="7"/>
  <c r="E3819" i="7"/>
  <c r="F3819" i="7"/>
  <c r="E3818" i="7"/>
  <c r="F3818" i="7"/>
  <c r="E3817" i="7"/>
  <c r="F3817" i="7"/>
  <c r="E3816" i="7"/>
  <c r="F3816" i="7"/>
  <c r="E3815" i="7"/>
  <c r="F3815" i="7"/>
  <c r="E3814" i="7"/>
  <c r="F3814" i="7"/>
  <c r="E3813" i="7"/>
  <c r="F3813" i="7"/>
  <c r="E3812" i="7"/>
  <c r="F3812" i="7"/>
  <c r="E3811" i="7"/>
  <c r="F3811" i="7"/>
  <c r="E3810" i="7"/>
  <c r="F3810" i="7"/>
  <c r="E3809" i="7"/>
  <c r="F3809" i="7"/>
  <c r="E3808" i="7"/>
  <c r="F3808" i="7"/>
  <c r="E3807" i="7"/>
  <c r="F3807" i="7"/>
  <c r="E3806" i="7"/>
  <c r="F3806" i="7"/>
  <c r="E3805" i="7"/>
  <c r="F3805" i="7"/>
  <c r="E3804" i="7"/>
  <c r="F3804" i="7"/>
  <c r="E3803" i="7"/>
  <c r="F3803" i="7"/>
  <c r="E3802" i="7"/>
  <c r="F3802" i="7"/>
  <c r="E3801" i="7"/>
  <c r="F3801" i="7"/>
  <c r="E3800" i="7"/>
  <c r="F3800" i="7"/>
  <c r="E3799" i="7"/>
  <c r="F3799" i="7"/>
  <c r="E3798" i="7"/>
  <c r="F3798" i="7"/>
  <c r="E3797" i="7"/>
  <c r="F3797" i="7"/>
  <c r="E3796" i="7"/>
  <c r="F3796" i="7"/>
  <c r="E3795" i="7"/>
  <c r="F3795" i="7"/>
  <c r="E3794" i="7"/>
  <c r="F3794" i="7"/>
  <c r="E3793" i="7"/>
  <c r="F3793" i="7"/>
  <c r="E3792" i="7"/>
  <c r="F3792" i="7"/>
  <c r="E3791" i="7"/>
  <c r="F3791" i="7"/>
  <c r="E3790" i="7"/>
  <c r="F3790" i="7"/>
  <c r="E3789" i="7"/>
  <c r="F3789" i="7"/>
  <c r="E3788" i="7"/>
  <c r="F3788" i="7"/>
  <c r="E3787" i="7"/>
  <c r="F3787" i="7"/>
  <c r="E3786" i="7"/>
  <c r="F3786" i="7"/>
  <c r="E3785" i="7"/>
  <c r="F3785" i="7"/>
  <c r="E3784" i="7"/>
  <c r="F3784" i="7"/>
  <c r="E3783" i="7"/>
  <c r="F3783" i="7"/>
  <c r="E3782" i="7"/>
  <c r="F3782" i="7"/>
  <c r="E3781" i="7"/>
  <c r="F3781" i="7"/>
  <c r="E3780" i="7"/>
  <c r="F3780" i="7"/>
  <c r="E3779" i="7"/>
  <c r="F3779" i="7"/>
  <c r="E3778" i="7"/>
  <c r="F3778" i="7"/>
  <c r="E3777" i="7"/>
  <c r="F3777" i="7"/>
  <c r="E3776" i="7"/>
  <c r="F3776" i="7"/>
  <c r="E3775" i="7"/>
  <c r="F3775" i="7"/>
  <c r="E3774" i="7"/>
  <c r="F3774" i="7"/>
  <c r="E3773" i="7"/>
  <c r="F3773" i="7"/>
  <c r="E3772" i="7"/>
  <c r="F3772" i="7"/>
  <c r="E3771" i="7"/>
  <c r="F3771" i="7"/>
  <c r="E3770" i="7"/>
  <c r="F3770" i="7"/>
  <c r="E3769" i="7"/>
  <c r="F3769" i="7"/>
  <c r="E3768" i="7"/>
  <c r="F3768" i="7"/>
  <c r="E3767" i="7"/>
  <c r="F3767" i="7"/>
  <c r="E3766" i="7"/>
  <c r="F3766" i="7"/>
  <c r="E3765" i="7"/>
  <c r="F3765" i="7"/>
  <c r="E3764" i="7"/>
  <c r="F3764" i="7"/>
  <c r="E3763" i="7"/>
  <c r="F3763" i="7"/>
  <c r="E3762" i="7"/>
  <c r="F3762" i="7"/>
  <c r="E3761" i="7"/>
  <c r="F3761" i="7"/>
  <c r="E3760" i="7"/>
  <c r="F3760" i="7"/>
  <c r="E3759" i="7"/>
  <c r="F3759" i="7"/>
  <c r="E3758" i="7"/>
  <c r="F3758" i="7"/>
  <c r="E3757" i="7"/>
  <c r="F3757" i="7"/>
  <c r="E3756" i="7"/>
  <c r="F3756" i="7"/>
  <c r="E3755" i="7"/>
  <c r="F3755" i="7"/>
  <c r="E3754" i="7"/>
  <c r="F3754" i="7"/>
  <c r="E3753" i="7"/>
  <c r="F3753" i="7"/>
  <c r="E3752" i="7"/>
  <c r="F3752" i="7"/>
  <c r="E3751" i="7"/>
  <c r="F3751" i="7"/>
  <c r="E3750" i="7"/>
  <c r="F3750" i="7"/>
  <c r="E3749" i="7"/>
  <c r="F3749" i="7"/>
  <c r="E3748" i="7"/>
  <c r="F3748" i="7"/>
  <c r="E3747" i="7"/>
  <c r="F3747" i="7"/>
  <c r="E3746" i="7"/>
  <c r="F3746" i="7"/>
  <c r="E3745" i="7"/>
  <c r="F3745" i="7"/>
  <c r="E3744" i="7"/>
  <c r="F3744" i="7"/>
  <c r="E3743" i="7"/>
  <c r="F3743" i="7"/>
  <c r="E3742" i="7"/>
  <c r="F3742" i="7"/>
  <c r="E3741" i="7"/>
  <c r="F3741" i="7"/>
  <c r="E3740" i="7"/>
  <c r="F3740" i="7"/>
  <c r="E3739" i="7"/>
  <c r="F3739" i="7"/>
  <c r="E3738" i="7"/>
  <c r="F3738" i="7"/>
  <c r="E3737" i="7"/>
  <c r="F3737" i="7"/>
  <c r="E3736" i="7"/>
  <c r="F3736" i="7"/>
  <c r="E3735" i="7"/>
  <c r="F3735" i="7"/>
  <c r="E3734" i="7"/>
  <c r="F3734" i="7"/>
  <c r="E3733" i="7"/>
  <c r="F3733" i="7"/>
  <c r="E3732" i="7"/>
  <c r="F3732" i="7"/>
  <c r="E3731" i="7"/>
  <c r="F3731" i="7"/>
  <c r="E3730" i="7"/>
  <c r="F3730" i="7"/>
  <c r="E3729" i="7"/>
  <c r="F3729" i="7"/>
  <c r="E3728" i="7"/>
  <c r="F3728" i="7"/>
  <c r="E3727" i="7"/>
  <c r="F3727" i="7"/>
  <c r="E3726" i="7"/>
  <c r="F3726" i="7"/>
  <c r="E3725" i="7"/>
  <c r="F3725" i="7"/>
  <c r="E3724" i="7"/>
  <c r="F3724" i="7"/>
  <c r="E3723" i="7"/>
  <c r="F3723" i="7"/>
  <c r="E3722" i="7"/>
  <c r="F3722" i="7"/>
  <c r="E3721" i="7"/>
  <c r="F3721" i="7"/>
  <c r="E3720" i="7"/>
  <c r="F3720" i="7"/>
  <c r="E3719" i="7"/>
  <c r="F3719" i="7"/>
  <c r="E3718" i="7"/>
  <c r="F3718" i="7"/>
  <c r="E3717" i="7"/>
  <c r="F3717" i="7"/>
  <c r="E3716" i="7"/>
  <c r="F3716" i="7"/>
  <c r="E3715" i="7"/>
  <c r="F3715" i="7"/>
  <c r="E3714" i="7"/>
  <c r="F3714" i="7"/>
  <c r="E3713" i="7"/>
  <c r="F3713" i="7"/>
  <c r="E3712" i="7"/>
  <c r="F3712" i="7"/>
  <c r="E3711" i="7"/>
  <c r="F3711" i="7"/>
  <c r="E3710" i="7"/>
  <c r="F3710" i="7"/>
  <c r="E3709" i="7"/>
  <c r="F3709" i="7"/>
  <c r="E3708" i="7"/>
  <c r="F3708" i="7"/>
  <c r="E3707" i="7"/>
  <c r="F3707" i="7"/>
  <c r="E3706" i="7"/>
  <c r="F3706" i="7"/>
  <c r="E3705" i="7"/>
  <c r="F3705" i="7"/>
  <c r="E3704" i="7"/>
  <c r="F3704" i="7"/>
  <c r="E3703" i="7"/>
  <c r="F3703" i="7"/>
  <c r="E3702" i="7"/>
  <c r="F3702" i="7"/>
  <c r="E3701" i="7"/>
  <c r="F3701" i="7"/>
  <c r="E3700" i="7"/>
  <c r="F3700" i="7"/>
  <c r="E3699" i="7"/>
  <c r="F3699" i="7"/>
  <c r="E3698" i="7"/>
  <c r="F3698" i="7"/>
  <c r="E3697" i="7"/>
  <c r="F3697" i="7"/>
  <c r="E3696" i="7"/>
  <c r="F3696" i="7"/>
  <c r="E3695" i="7"/>
  <c r="F3695" i="7"/>
  <c r="E3694" i="7"/>
  <c r="F3694" i="7"/>
  <c r="E3693" i="7"/>
  <c r="F3693" i="7"/>
  <c r="E3692" i="7"/>
  <c r="F3692" i="7"/>
  <c r="E3691" i="7"/>
  <c r="F3691" i="7"/>
  <c r="E3690" i="7"/>
  <c r="F3690" i="7"/>
  <c r="E3689" i="7"/>
  <c r="F3689" i="7"/>
  <c r="E3688" i="7"/>
  <c r="F3688" i="7"/>
  <c r="E3687" i="7"/>
  <c r="F3687" i="7"/>
  <c r="E3686" i="7"/>
  <c r="F3686" i="7"/>
  <c r="E3685" i="7"/>
  <c r="F3685" i="7"/>
  <c r="E3684" i="7"/>
  <c r="F3684" i="7"/>
  <c r="E3683" i="7"/>
  <c r="F3683" i="7"/>
  <c r="E3682" i="7"/>
  <c r="F3682" i="7"/>
  <c r="E3681" i="7"/>
  <c r="F3681" i="7"/>
  <c r="E3680" i="7"/>
  <c r="F3680" i="7"/>
  <c r="E3679" i="7"/>
  <c r="F3679" i="7"/>
  <c r="E3678" i="7"/>
  <c r="F3678" i="7"/>
  <c r="E3677" i="7"/>
  <c r="F3677" i="7"/>
  <c r="E3676" i="7"/>
  <c r="F3676" i="7"/>
  <c r="E3675" i="7"/>
  <c r="F3675" i="7"/>
  <c r="E3674" i="7"/>
  <c r="F3674" i="7"/>
  <c r="E3673" i="7"/>
  <c r="F3673" i="7"/>
  <c r="E3672" i="7"/>
  <c r="F3672" i="7"/>
  <c r="E3671" i="7"/>
  <c r="F3671" i="7"/>
  <c r="E3670" i="7"/>
  <c r="F3670" i="7"/>
  <c r="E3669" i="7"/>
  <c r="F3669" i="7"/>
  <c r="E3668" i="7"/>
  <c r="F3668" i="7"/>
  <c r="E3667" i="7"/>
  <c r="F3667" i="7"/>
  <c r="E3666" i="7"/>
  <c r="F3666" i="7"/>
  <c r="E3665" i="7"/>
  <c r="F3665" i="7"/>
  <c r="E3664" i="7"/>
  <c r="F3664" i="7"/>
  <c r="E3663" i="7"/>
  <c r="F3663" i="7"/>
  <c r="E3662" i="7"/>
  <c r="F3662" i="7"/>
  <c r="E3661" i="7"/>
  <c r="F3661" i="7"/>
  <c r="E3660" i="7"/>
  <c r="F3660" i="7"/>
  <c r="E3659" i="7"/>
  <c r="F3659" i="7"/>
  <c r="E3658" i="7"/>
  <c r="F3658" i="7"/>
  <c r="E3657" i="7"/>
  <c r="F3657" i="7"/>
  <c r="E3656" i="7"/>
  <c r="F3656" i="7"/>
  <c r="E3655" i="7"/>
  <c r="F3655" i="7"/>
  <c r="E3654" i="7"/>
  <c r="F3654" i="7"/>
  <c r="E3653" i="7"/>
  <c r="F3653" i="7"/>
  <c r="E3652" i="7"/>
  <c r="F3652" i="7"/>
  <c r="E3651" i="7"/>
  <c r="F3651" i="7"/>
  <c r="E3650" i="7"/>
  <c r="F3650" i="7"/>
  <c r="E3649" i="7"/>
  <c r="F3649" i="7"/>
  <c r="E3648" i="7"/>
  <c r="F3648" i="7"/>
  <c r="E3647" i="7"/>
  <c r="F3647" i="7"/>
  <c r="E3646" i="7"/>
  <c r="F3646" i="7"/>
  <c r="E3645" i="7"/>
  <c r="F3645" i="7"/>
  <c r="E3644" i="7"/>
  <c r="F3644" i="7"/>
  <c r="E3643" i="7"/>
  <c r="F3643" i="7"/>
  <c r="E3642" i="7"/>
  <c r="F3642" i="7"/>
  <c r="E3641" i="7"/>
  <c r="F3641" i="7"/>
  <c r="E3640" i="7"/>
  <c r="F3640" i="7"/>
  <c r="E3639" i="7"/>
  <c r="F3639" i="7"/>
  <c r="E3638" i="7"/>
  <c r="F3638" i="7"/>
  <c r="E3637" i="7"/>
  <c r="F3637" i="7"/>
  <c r="E3636" i="7"/>
  <c r="F3636" i="7"/>
  <c r="E3635" i="7"/>
  <c r="F3635" i="7"/>
  <c r="E3634" i="7"/>
  <c r="F3634" i="7"/>
  <c r="E3633" i="7"/>
  <c r="F3633" i="7"/>
  <c r="E3632" i="7"/>
  <c r="F3632" i="7"/>
  <c r="E3631" i="7"/>
  <c r="F3631" i="7"/>
  <c r="E3630" i="7"/>
  <c r="F3630" i="7"/>
  <c r="E3629" i="7"/>
  <c r="F3629" i="7"/>
  <c r="E3628" i="7"/>
  <c r="F3628" i="7"/>
  <c r="E3627" i="7"/>
  <c r="F3627" i="7"/>
  <c r="E3626" i="7"/>
  <c r="F3626" i="7"/>
  <c r="E3625" i="7"/>
  <c r="F3625" i="7"/>
  <c r="E3624" i="7"/>
  <c r="F3624" i="7"/>
  <c r="E3623" i="7"/>
  <c r="F3623" i="7"/>
  <c r="E3622" i="7"/>
  <c r="F3622" i="7"/>
  <c r="E3621" i="7"/>
  <c r="F3621" i="7"/>
  <c r="E3620" i="7"/>
  <c r="F3620" i="7"/>
  <c r="E3619" i="7"/>
  <c r="F3619" i="7"/>
  <c r="E3618" i="7"/>
  <c r="F3618" i="7"/>
  <c r="E3617" i="7"/>
  <c r="F3617" i="7"/>
  <c r="E3616" i="7"/>
  <c r="F3616" i="7"/>
  <c r="E3615" i="7"/>
  <c r="F3615" i="7"/>
  <c r="E3614" i="7"/>
  <c r="F3614" i="7"/>
  <c r="E3613" i="7"/>
  <c r="F3613" i="7"/>
  <c r="E3612" i="7"/>
  <c r="F3612" i="7"/>
  <c r="E3611" i="7"/>
  <c r="F3611" i="7"/>
  <c r="E3610" i="7"/>
  <c r="F3610" i="7"/>
  <c r="E3609" i="7"/>
  <c r="F3609" i="7"/>
  <c r="E3608" i="7"/>
  <c r="F3608" i="7"/>
  <c r="E3607" i="7"/>
  <c r="F3607" i="7"/>
  <c r="E3606" i="7"/>
  <c r="F3606" i="7"/>
  <c r="E3605" i="7"/>
  <c r="F3605" i="7"/>
  <c r="E3604" i="7"/>
  <c r="F3604" i="7"/>
  <c r="E3603" i="7"/>
  <c r="F3603" i="7"/>
  <c r="E3602" i="7"/>
  <c r="F3602" i="7"/>
  <c r="E3601" i="7"/>
  <c r="F3601" i="7"/>
  <c r="E3600" i="7"/>
  <c r="F3600" i="7"/>
  <c r="E3599" i="7"/>
  <c r="F3599" i="7"/>
  <c r="E3598" i="7"/>
  <c r="F3598" i="7"/>
  <c r="E3597" i="7"/>
  <c r="F3597" i="7"/>
  <c r="E3596" i="7"/>
  <c r="F3596" i="7"/>
  <c r="E3595" i="7"/>
  <c r="F3595" i="7"/>
  <c r="E3594" i="7"/>
  <c r="F3594" i="7"/>
  <c r="E3593" i="7"/>
  <c r="F3593" i="7"/>
  <c r="E3592" i="7"/>
  <c r="F3592" i="7"/>
  <c r="E3591" i="7"/>
  <c r="F3591" i="7"/>
  <c r="E3590" i="7"/>
  <c r="F3590" i="7"/>
  <c r="E3589" i="7"/>
  <c r="F3589" i="7"/>
  <c r="E3588" i="7"/>
  <c r="F3588" i="7"/>
  <c r="E3587" i="7"/>
  <c r="F3587" i="7"/>
  <c r="E3586" i="7"/>
  <c r="F3586" i="7"/>
  <c r="E3585" i="7"/>
  <c r="F3585" i="7"/>
  <c r="E3584" i="7"/>
  <c r="F3584" i="7"/>
  <c r="E3583" i="7"/>
  <c r="F3583" i="7"/>
  <c r="E3582" i="7"/>
  <c r="F3582" i="7"/>
  <c r="E3581" i="7"/>
  <c r="F3581" i="7"/>
  <c r="E3580" i="7"/>
  <c r="F3580" i="7"/>
  <c r="E3579" i="7"/>
  <c r="F3579" i="7"/>
  <c r="E3578" i="7"/>
  <c r="F3578" i="7"/>
  <c r="E3577" i="7"/>
  <c r="F3577" i="7"/>
  <c r="E3576" i="7"/>
  <c r="F3576" i="7"/>
  <c r="E3575" i="7"/>
  <c r="F3575" i="7"/>
  <c r="E3574" i="7"/>
  <c r="F3574" i="7"/>
  <c r="E3573" i="7"/>
  <c r="F3573" i="7"/>
  <c r="E3572" i="7"/>
  <c r="F3572" i="7"/>
  <c r="E3571" i="7"/>
  <c r="F3571" i="7"/>
  <c r="E3570" i="7"/>
  <c r="F3570" i="7"/>
  <c r="E3569" i="7"/>
  <c r="F3569" i="7"/>
  <c r="E3568" i="7"/>
  <c r="F3568" i="7"/>
  <c r="E3567" i="7"/>
  <c r="F3567" i="7"/>
  <c r="E3566" i="7"/>
  <c r="F3566" i="7"/>
  <c r="E3565" i="7"/>
  <c r="F3565" i="7"/>
  <c r="E3564" i="7"/>
  <c r="F3564" i="7"/>
  <c r="E3563" i="7"/>
  <c r="F3563" i="7"/>
  <c r="E3562" i="7"/>
  <c r="F3562" i="7"/>
  <c r="E3561" i="7"/>
  <c r="F3561" i="7"/>
  <c r="E3560" i="7"/>
  <c r="F3560" i="7"/>
  <c r="E3559" i="7"/>
  <c r="F3559" i="7"/>
  <c r="E3558" i="7"/>
  <c r="F3558" i="7"/>
  <c r="E3557" i="7"/>
  <c r="F3557" i="7"/>
  <c r="E3556" i="7"/>
  <c r="F3556" i="7"/>
  <c r="E3555" i="7"/>
  <c r="F3555" i="7"/>
  <c r="E3554" i="7"/>
  <c r="F3554" i="7"/>
  <c r="E3553" i="7"/>
  <c r="F3553" i="7"/>
  <c r="E3552" i="7"/>
  <c r="F3552" i="7"/>
  <c r="E3551" i="7"/>
  <c r="F3551" i="7"/>
  <c r="E3550" i="7"/>
  <c r="F3550" i="7"/>
  <c r="E3549" i="7"/>
  <c r="F3549" i="7"/>
  <c r="E3548" i="7"/>
  <c r="F3548" i="7"/>
  <c r="E3547" i="7"/>
  <c r="F3547" i="7"/>
  <c r="E3546" i="7"/>
  <c r="F3546" i="7"/>
  <c r="E3545" i="7"/>
  <c r="F3545" i="7"/>
  <c r="E3544" i="7"/>
  <c r="F3544" i="7"/>
  <c r="E3543" i="7"/>
  <c r="F3543" i="7"/>
  <c r="E3542" i="7"/>
  <c r="F3542" i="7"/>
  <c r="E3541" i="7"/>
  <c r="F3541" i="7"/>
  <c r="E3540" i="7"/>
  <c r="F3540" i="7"/>
  <c r="E3539" i="7"/>
  <c r="F3539" i="7"/>
  <c r="E3538" i="7"/>
  <c r="F3538" i="7"/>
  <c r="E3537" i="7"/>
  <c r="F3537" i="7"/>
  <c r="E3536" i="7"/>
  <c r="F3536" i="7"/>
  <c r="E3535" i="7"/>
  <c r="F3535" i="7"/>
  <c r="E3534" i="7"/>
  <c r="F3534" i="7"/>
  <c r="E3533" i="7"/>
  <c r="F3533" i="7"/>
  <c r="E3532" i="7"/>
  <c r="F3532" i="7"/>
  <c r="E3531" i="7"/>
  <c r="F3531" i="7"/>
  <c r="E3530" i="7"/>
  <c r="F3530" i="7"/>
  <c r="E3529" i="7"/>
  <c r="F3529" i="7"/>
  <c r="E3528" i="7"/>
  <c r="F3528" i="7"/>
  <c r="E3527" i="7"/>
  <c r="F3527" i="7"/>
  <c r="E3526" i="7"/>
  <c r="F3526" i="7"/>
  <c r="E3525" i="7"/>
  <c r="F3525" i="7"/>
  <c r="E3524" i="7"/>
  <c r="F3524" i="7"/>
  <c r="E3523" i="7"/>
  <c r="F3523" i="7"/>
  <c r="E3522" i="7"/>
  <c r="F3522" i="7"/>
  <c r="E3521" i="7"/>
  <c r="F3521" i="7"/>
  <c r="E3520" i="7"/>
  <c r="F3520" i="7"/>
  <c r="E3519" i="7"/>
  <c r="F3519" i="7"/>
  <c r="E3518" i="7"/>
  <c r="F3518" i="7"/>
  <c r="E3517" i="7"/>
  <c r="F3517" i="7"/>
  <c r="E3516" i="7"/>
  <c r="F3516" i="7"/>
  <c r="E3515" i="7"/>
  <c r="F3515" i="7"/>
  <c r="E3514" i="7"/>
  <c r="F3514" i="7"/>
  <c r="E3513" i="7"/>
  <c r="F3513" i="7"/>
  <c r="E3512" i="7"/>
  <c r="F3512" i="7"/>
  <c r="E3511" i="7"/>
  <c r="F3511" i="7"/>
  <c r="E3510" i="7"/>
  <c r="F3510" i="7"/>
  <c r="E3509" i="7"/>
  <c r="F3509" i="7"/>
  <c r="E3508" i="7"/>
  <c r="F3508" i="7"/>
  <c r="E3507" i="7"/>
  <c r="F3507" i="7"/>
  <c r="E3506" i="7"/>
  <c r="F3506" i="7"/>
  <c r="E3505" i="7"/>
  <c r="F3505" i="7"/>
  <c r="E3504" i="7"/>
  <c r="F3504" i="7"/>
  <c r="E3503" i="7"/>
  <c r="F3503" i="7"/>
  <c r="E3502" i="7"/>
  <c r="F3502" i="7"/>
  <c r="E3501" i="7"/>
  <c r="F3501" i="7"/>
  <c r="E3500" i="7"/>
  <c r="F3500" i="7"/>
  <c r="E3499" i="7"/>
  <c r="F3499" i="7"/>
  <c r="E3498" i="7"/>
  <c r="F3498" i="7"/>
  <c r="E3497" i="7"/>
  <c r="F3497" i="7"/>
  <c r="E3496" i="7"/>
  <c r="F3496" i="7"/>
  <c r="E3495" i="7"/>
  <c r="F3495" i="7"/>
  <c r="E3494" i="7"/>
  <c r="F3494" i="7"/>
  <c r="E3493" i="7"/>
  <c r="F3493" i="7"/>
  <c r="E3492" i="7"/>
  <c r="F3492" i="7"/>
  <c r="E3491" i="7"/>
  <c r="F3491" i="7"/>
  <c r="E3490" i="7"/>
  <c r="F3490" i="7"/>
  <c r="E3489" i="7"/>
  <c r="F3489" i="7"/>
  <c r="E3488" i="7"/>
  <c r="F3488" i="7"/>
  <c r="E3487" i="7"/>
  <c r="F3487" i="7"/>
  <c r="E3486" i="7"/>
  <c r="F3486" i="7"/>
  <c r="E3485" i="7"/>
  <c r="F3485" i="7"/>
  <c r="E3484" i="7"/>
  <c r="F3484" i="7"/>
  <c r="E3483" i="7"/>
  <c r="F3483" i="7"/>
  <c r="E3482" i="7"/>
  <c r="F3482" i="7"/>
  <c r="E3481" i="7"/>
  <c r="F3481" i="7"/>
  <c r="E3480" i="7"/>
  <c r="F3480" i="7"/>
  <c r="E3479" i="7"/>
  <c r="F3479" i="7"/>
  <c r="E3478" i="7"/>
  <c r="F3478" i="7"/>
  <c r="E3477" i="7"/>
  <c r="F3477" i="7"/>
  <c r="E3476" i="7"/>
  <c r="F3476" i="7"/>
  <c r="E3475" i="7"/>
  <c r="F3475" i="7"/>
  <c r="E3474" i="7"/>
  <c r="F3474" i="7"/>
  <c r="E3473" i="7"/>
  <c r="F3473" i="7"/>
  <c r="E3472" i="7"/>
  <c r="F3472" i="7"/>
  <c r="E3471" i="7"/>
  <c r="F3471" i="7"/>
  <c r="E3470" i="7"/>
  <c r="F3470" i="7"/>
  <c r="E3469" i="7"/>
  <c r="F3469" i="7"/>
  <c r="E3468" i="7"/>
  <c r="F3468" i="7"/>
  <c r="E3467" i="7"/>
  <c r="F3467" i="7"/>
  <c r="E3466" i="7"/>
  <c r="F3466" i="7"/>
  <c r="E3465" i="7"/>
  <c r="F3465" i="7"/>
  <c r="E3464" i="7"/>
  <c r="F3464" i="7"/>
  <c r="E3463" i="7"/>
  <c r="F3463" i="7"/>
  <c r="E3462" i="7"/>
  <c r="F3462" i="7"/>
  <c r="E3461" i="7"/>
  <c r="F3461" i="7"/>
  <c r="E3460" i="7"/>
  <c r="F3460" i="7"/>
  <c r="E3459" i="7"/>
  <c r="F3459" i="7"/>
  <c r="E3458" i="7"/>
  <c r="F3458" i="7"/>
  <c r="E3457" i="7"/>
  <c r="F3457" i="7"/>
  <c r="E3456" i="7"/>
  <c r="F3456" i="7"/>
  <c r="E3455" i="7"/>
  <c r="F3455" i="7"/>
  <c r="E3454" i="7"/>
  <c r="F3454" i="7"/>
  <c r="E3453" i="7"/>
  <c r="F3453" i="7"/>
  <c r="E3452" i="7"/>
  <c r="F3452" i="7"/>
  <c r="E3451" i="7"/>
  <c r="F3451" i="7"/>
  <c r="E3450" i="7"/>
  <c r="F3450" i="7"/>
  <c r="E3449" i="7"/>
  <c r="F3449" i="7"/>
  <c r="E3448" i="7"/>
  <c r="F3448" i="7"/>
  <c r="E3447" i="7"/>
  <c r="F3447" i="7"/>
  <c r="E3446" i="7"/>
  <c r="F3446" i="7"/>
  <c r="E3445" i="7"/>
  <c r="F3445" i="7"/>
  <c r="E3444" i="7"/>
  <c r="F3444" i="7"/>
  <c r="E3443" i="7"/>
  <c r="F3443" i="7"/>
  <c r="E3442" i="7"/>
  <c r="F3442" i="7"/>
  <c r="E3441" i="7"/>
  <c r="F3441" i="7"/>
  <c r="E3440" i="7"/>
  <c r="F3440" i="7"/>
  <c r="E3439" i="7"/>
  <c r="F3439" i="7"/>
  <c r="E3438" i="7"/>
  <c r="F3438" i="7"/>
  <c r="E3437" i="7"/>
  <c r="F3437" i="7"/>
  <c r="E3436" i="7"/>
  <c r="F3436" i="7"/>
  <c r="E3435" i="7"/>
  <c r="F3435" i="7"/>
  <c r="E3434" i="7"/>
  <c r="F3434" i="7"/>
  <c r="E3433" i="7"/>
  <c r="F3433" i="7"/>
  <c r="E3432" i="7"/>
  <c r="F3432" i="7"/>
  <c r="E3431" i="7"/>
  <c r="F3431" i="7"/>
  <c r="E3430" i="7"/>
  <c r="F3430" i="7"/>
  <c r="E3429" i="7"/>
  <c r="F3429" i="7"/>
  <c r="E3428" i="7"/>
  <c r="F3428" i="7"/>
  <c r="E3427" i="7"/>
  <c r="F3427" i="7"/>
  <c r="E3426" i="7"/>
  <c r="F3426" i="7"/>
  <c r="E3425" i="7"/>
  <c r="F3425" i="7"/>
  <c r="E3424" i="7"/>
  <c r="F3424" i="7"/>
  <c r="E3423" i="7"/>
  <c r="F3423" i="7"/>
  <c r="E3422" i="7"/>
  <c r="F3422" i="7"/>
  <c r="E3421" i="7"/>
  <c r="F3421" i="7"/>
  <c r="E3420" i="7"/>
  <c r="F3420" i="7"/>
  <c r="E3419" i="7"/>
  <c r="F3419" i="7"/>
  <c r="E3418" i="7"/>
  <c r="F3418" i="7"/>
  <c r="E3417" i="7"/>
  <c r="F3417" i="7"/>
  <c r="E3416" i="7"/>
  <c r="F3416" i="7"/>
  <c r="E3415" i="7"/>
  <c r="F3415" i="7"/>
  <c r="E3414" i="7"/>
  <c r="F3414" i="7"/>
  <c r="E3413" i="7"/>
  <c r="F3413" i="7"/>
  <c r="E3412" i="7"/>
  <c r="F3412" i="7"/>
  <c r="E3411" i="7"/>
  <c r="F3411" i="7"/>
  <c r="E3410" i="7"/>
  <c r="F3410" i="7"/>
  <c r="E3409" i="7"/>
  <c r="F3409" i="7"/>
  <c r="E3408" i="7"/>
  <c r="F3408" i="7"/>
  <c r="E3407" i="7"/>
  <c r="F3407" i="7"/>
  <c r="E3406" i="7"/>
  <c r="F3406" i="7"/>
  <c r="E3405" i="7"/>
  <c r="F3405" i="7"/>
  <c r="E3404" i="7"/>
  <c r="F3404" i="7"/>
  <c r="E3403" i="7"/>
  <c r="F3403" i="7"/>
  <c r="E3402" i="7"/>
  <c r="F3402" i="7"/>
  <c r="E3401" i="7"/>
  <c r="F3401" i="7"/>
  <c r="E3400" i="7"/>
  <c r="F3400" i="7"/>
  <c r="E3399" i="7"/>
  <c r="F3399" i="7"/>
  <c r="E3398" i="7"/>
  <c r="F3398" i="7"/>
  <c r="E3397" i="7"/>
  <c r="F3397" i="7"/>
  <c r="E3396" i="7"/>
  <c r="F3396" i="7"/>
  <c r="E3395" i="7"/>
  <c r="F3395" i="7"/>
  <c r="E3394" i="7"/>
  <c r="F3394" i="7"/>
  <c r="E3393" i="7"/>
  <c r="F3393" i="7"/>
  <c r="E3392" i="7"/>
  <c r="F3392" i="7"/>
  <c r="E3391" i="7"/>
  <c r="F3391" i="7"/>
  <c r="E3390" i="7"/>
  <c r="F3390" i="7"/>
  <c r="E3389" i="7"/>
  <c r="F3389" i="7"/>
  <c r="E3388" i="7"/>
  <c r="F3388" i="7"/>
  <c r="E3387" i="7"/>
  <c r="F3387" i="7"/>
  <c r="E3386" i="7"/>
  <c r="F3386" i="7"/>
  <c r="E3385" i="7"/>
  <c r="F3385" i="7"/>
  <c r="E3384" i="7"/>
  <c r="F3384" i="7"/>
  <c r="E3383" i="7"/>
  <c r="F3383" i="7"/>
  <c r="E3382" i="7"/>
  <c r="F3382" i="7"/>
  <c r="E3381" i="7"/>
  <c r="F3381" i="7"/>
  <c r="E3380" i="7"/>
  <c r="F3380" i="7"/>
  <c r="E3379" i="7"/>
  <c r="F3379" i="7"/>
  <c r="E3378" i="7"/>
  <c r="F3378" i="7"/>
  <c r="E3377" i="7"/>
  <c r="F3377" i="7"/>
  <c r="E3376" i="7"/>
  <c r="F3376" i="7"/>
  <c r="E3375" i="7"/>
  <c r="F3375" i="7"/>
  <c r="E3374" i="7"/>
  <c r="F3374" i="7"/>
  <c r="E3373" i="7"/>
  <c r="F3373" i="7"/>
  <c r="E3372" i="7"/>
  <c r="F3372" i="7"/>
  <c r="E3371" i="7"/>
  <c r="F3371" i="7"/>
  <c r="E3370" i="7"/>
  <c r="F3370" i="7"/>
  <c r="E3369" i="7"/>
  <c r="F3369" i="7"/>
  <c r="E3368" i="7"/>
  <c r="F3368" i="7"/>
  <c r="E3367" i="7"/>
  <c r="F3367" i="7"/>
  <c r="E3366" i="7"/>
  <c r="F3366" i="7"/>
  <c r="E3365" i="7"/>
  <c r="F3365" i="7"/>
  <c r="E3364" i="7"/>
  <c r="F3364" i="7"/>
  <c r="E3363" i="7"/>
  <c r="F3363" i="7"/>
  <c r="E3362" i="7"/>
  <c r="F3362" i="7"/>
  <c r="E3361" i="7"/>
  <c r="F3361" i="7"/>
  <c r="E3360" i="7"/>
  <c r="F3360" i="7"/>
  <c r="E3359" i="7"/>
  <c r="F3359" i="7"/>
  <c r="E3358" i="7"/>
  <c r="F3358" i="7"/>
  <c r="E3357" i="7"/>
  <c r="F3357" i="7"/>
  <c r="E3356" i="7"/>
  <c r="F3356" i="7"/>
  <c r="E3355" i="7"/>
  <c r="F3355" i="7"/>
  <c r="E3354" i="7"/>
  <c r="F3354" i="7"/>
  <c r="E3353" i="7"/>
  <c r="F3353" i="7"/>
  <c r="E3352" i="7"/>
  <c r="F3352" i="7"/>
  <c r="E3351" i="7"/>
  <c r="F3351" i="7"/>
  <c r="E3350" i="7"/>
  <c r="F3350" i="7"/>
  <c r="E3349" i="7"/>
  <c r="F3349" i="7"/>
  <c r="E3348" i="7"/>
  <c r="F3348" i="7"/>
  <c r="E3347" i="7"/>
  <c r="F3347" i="7"/>
  <c r="E3346" i="7"/>
  <c r="F3346" i="7"/>
  <c r="E3345" i="7"/>
  <c r="F3345" i="7"/>
  <c r="E3344" i="7"/>
  <c r="F3344" i="7"/>
  <c r="E3343" i="7"/>
  <c r="F3343" i="7"/>
  <c r="E3342" i="7"/>
  <c r="F3342" i="7"/>
  <c r="E3341" i="7"/>
  <c r="F3341" i="7"/>
  <c r="E3340" i="7"/>
  <c r="F3340" i="7"/>
  <c r="E3339" i="7"/>
  <c r="F3339" i="7"/>
  <c r="E3338" i="7"/>
  <c r="F3338" i="7"/>
  <c r="E3337" i="7"/>
  <c r="F3337" i="7"/>
  <c r="E3336" i="7"/>
  <c r="F3336" i="7"/>
  <c r="E3335" i="7"/>
  <c r="F3335" i="7"/>
  <c r="E3334" i="7"/>
  <c r="F3334" i="7"/>
  <c r="E3333" i="7"/>
  <c r="F3333" i="7"/>
  <c r="E3332" i="7"/>
  <c r="F3332" i="7"/>
  <c r="E3331" i="7"/>
  <c r="F3331" i="7"/>
  <c r="E3330" i="7"/>
  <c r="F3330" i="7"/>
  <c r="E3329" i="7"/>
  <c r="F3329" i="7"/>
  <c r="E3328" i="7"/>
  <c r="F3328" i="7"/>
  <c r="E3327" i="7"/>
  <c r="F3327" i="7"/>
  <c r="E3326" i="7"/>
  <c r="F3326" i="7"/>
  <c r="E3325" i="7"/>
  <c r="F3325" i="7"/>
  <c r="E3324" i="7"/>
  <c r="F3324" i="7"/>
  <c r="E3323" i="7"/>
  <c r="F3323" i="7"/>
  <c r="E3322" i="7"/>
  <c r="F3322" i="7"/>
  <c r="E3321" i="7"/>
  <c r="F3321" i="7"/>
  <c r="E3320" i="7"/>
  <c r="F3320" i="7"/>
  <c r="E3319" i="7"/>
  <c r="F3319" i="7"/>
  <c r="E3318" i="7"/>
  <c r="F3318" i="7"/>
  <c r="E3317" i="7"/>
  <c r="F3317" i="7"/>
  <c r="E3316" i="7"/>
  <c r="F3316" i="7"/>
  <c r="E3315" i="7"/>
  <c r="F3315" i="7"/>
  <c r="E3314" i="7"/>
  <c r="F3314" i="7"/>
  <c r="E3313" i="7"/>
  <c r="F3313" i="7"/>
  <c r="E3312" i="7"/>
  <c r="F3312" i="7"/>
  <c r="E3311" i="7"/>
  <c r="F3311" i="7"/>
  <c r="E3310" i="7"/>
  <c r="F3310" i="7"/>
  <c r="E3309" i="7"/>
  <c r="F3309" i="7"/>
  <c r="E3308" i="7"/>
  <c r="F3308" i="7"/>
  <c r="E3307" i="7"/>
  <c r="F3307" i="7"/>
  <c r="E3306" i="7"/>
  <c r="F3306" i="7"/>
  <c r="E3305" i="7"/>
  <c r="F3305" i="7"/>
  <c r="E3304" i="7"/>
  <c r="F3304" i="7"/>
  <c r="E3303" i="7"/>
  <c r="F3303" i="7"/>
  <c r="E3302" i="7"/>
  <c r="F3302" i="7"/>
  <c r="E3301" i="7"/>
  <c r="F3301" i="7"/>
  <c r="E3300" i="7"/>
  <c r="F3300" i="7"/>
  <c r="E3299" i="7"/>
  <c r="F3299" i="7"/>
  <c r="E3298" i="7"/>
  <c r="F3298" i="7"/>
  <c r="E3297" i="7"/>
  <c r="F3297" i="7"/>
  <c r="E3296" i="7"/>
  <c r="F3296" i="7"/>
  <c r="E3295" i="7"/>
  <c r="F3295" i="7"/>
  <c r="E3294" i="7"/>
  <c r="F3294" i="7"/>
  <c r="E3293" i="7"/>
  <c r="F3293" i="7"/>
  <c r="E3292" i="7"/>
  <c r="F3292" i="7"/>
  <c r="E3291" i="7"/>
  <c r="F3291" i="7"/>
  <c r="E3290" i="7"/>
  <c r="F3290" i="7"/>
  <c r="E3289" i="7"/>
  <c r="F3289" i="7"/>
  <c r="E3288" i="7"/>
  <c r="F3288" i="7"/>
  <c r="E3287" i="7"/>
  <c r="F3287" i="7"/>
  <c r="E3286" i="7"/>
  <c r="F3286" i="7"/>
  <c r="E3285" i="7"/>
  <c r="F3285" i="7"/>
  <c r="E3284" i="7"/>
  <c r="F3284" i="7"/>
  <c r="E3283" i="7"/>
  <c r="F3283" i="7"/>
  <c r="E3282" i="7"/>
  <c r="F3282" i="7"/>
  <c r="E3281" i="7"/>
  <c r="F3281" i="7"/>
  <c r="E3280" i="7"/>
  <c r="F3280" i="7"/>
  <c r="E3279" i="7"/>
  <c r="F3279" i="7"/>
  <c r="E3278" i="7"/>
  <c r="F3278" i="7"/>
  <c r="E3277" i="7"/>
  <c r="F3277" i="7"/>
  <c r="E3276" i="7"/>
  <c r="F3276" i="7"/>
  <c r="E3275" i="7"/>
  <c r="F3275" i="7"/>
  <c r="E3274" i="7"/>
  <c r="F3274" i="7"/>
  <c r="E3273" i="7"/>
  <c r="F3273" i="7"/>
  <c r="E3272" i="7"/>
  <c r="F3272" i="7"/>
  <c r="E3271" i="7"/>
  <c r="F3271" i="7"/>
  <c r="E3270" i="7"/>
  <c r="F3270" i="7"/>
  <c r="E3269" i="7"/>
  <c r="F3269" i="7"/>
  <c r="E3268" i="7"/>
  <c r="F3268" i="7"/>
  <c r="E3267" i="7"/>
  <c r="F3267" i="7"/>
  <c r="E3266" i="7"/>
  <c r="F3266" i="7"/>
  <c r="E3265" i="7"/>
  <c r="F3265" i="7"/>
  <c r="E3264" i="7"/>
  <c r="F3264" i="7"/>
  <c r="E3263" i="7"/>
  <c r="F3263" i="7"/>
  <c r="E3262" i="7"/>
  <c r="F3262" i="7"/>
  <c r="E3261" i="7"/>
  <c r="F3261" i="7"/>
  <c r="E3260" i="7"/>
  <c r="F3260" i="7"/>
  <c r="E3259" i="7"/>
  <c r="F3259" i="7"/>
  <c r="E3258" i="7"/>
  <c r="F3258" i="7"/>
  <c r="E3257" i="7"/>
  <c r="F3257" i="7"/>
  <c r="E3256" i="7"/>
  <c r="F3256" i="7"/>
  <c r="E3255" i="7"/>
  <c r="F3255" i="7"/>
  <c r="E3254" i="7"/>
  <c r="F3254" i="7"/>
  <c r="E3253" i="7"/>
  <c r="F3253" i="7"/>
  <c r="E3252" i="7"/>
  <c r="F3252" i="7"/>
  <c r="E3251" i="7"/>
  <c r="F3251" i="7"/>
  <c r="E3250" i="7"/>
  <c r="F3250" i="7"/>
  <c r="E3249" i="7"/>
  <c r="F3249" i="7"/>
  <c r="E3248" i="7"/>
  <c r="F3248" i="7"/>
  <c r="E3247" i="7"/>
  <c r="F3247" i="7"/>
  <c r="E3246" i="7"/>
  <c r="F3246" i="7"/>
  <c r="E3245" i="7"/>
  <c r="F3245" i="7"/>
  <c r="E3244" i="7"/>
  <c r="F3244" i="7"/>
  <c r="E3243" i="7"/>
  <c r="F3243" i="7"/>
  <c r="E3242" i="7"/>
  <c r="F3242" i="7"/>
  <c r="E3241" i="7"/>
  <c r="F3241" i="7"/>
  <c r="E3240" i="7"/>
  <c r="F3240" i="7"/>
  <c r="E3239" i="7"/>
  <c r="F3239" i="7"/>
  <c r="E3238" i="7"/>
  <c r="F3238" i="7"/>
  <c r="E3237" i="7"/>
  <c r="F3237" i="7"/>
  <c r="E3236" i="7"/>
  <c r="F3236" i="7"/>
  <c r="E3235" i="7"/>
  <c r="F3235" i="7"/>
  <c r="E3234" i="7"/>
  <c r="F3234" i="7"/>
  <c r="E3233" i="7"/>
  <c r="F3233" i="7"/>
  <c r="E3232" i="7"/>
  <c r="F3232" i="7"/>
  <c r="E3231" i="7"/>
  <c r="F3231" i="7"/>
  <c r="E3230" i="7"/>
  <c r="F3230" i="7"/>
  <c r="E3229" i="7"/>
  <c r="F3229" i="7"/>
  <c r="E3228" i="7"/>
  <c r="F3228" i="7"/>
  <c r="E3227" i="7"/>
  <c r="F3227" i="7"/>
  <c r="E3226" i="7"/>
  <c r="F3226" i="7"/>
  <c r="E3225" i="7"/>
  <c r="F3225" i="7"/>
  <c r="E3224" i="7"/>
  <c r="F3224" i="7"/>
  <c r="E3223" i="7"/>
  <c r="F3223" i="7"/>
  <c r="E3222" i="7"/>
  <c r="F3222" i="7"/>
  <c r="E3221" i="7"/>
  <c r="F3221" i="7"/>
  <c r="E3220" i="7"/>
  <c r="F3220" i="7"/>
  <c r="E3219" i="7"/>
  <c r="F3219" i="7"/>
  <c r="E3218" i="7"/>
  <c r="F3218" i="7"/>
  <c r="E3217" i="7"/>
  <c r="F3217" i="7"/>
  <c r="E3216" i="7"/>
  <c r="F3216" i="7"/>
  <c r="E3215" i="7"/>
  <c r="F3215" i="7"/>
  <c r="E3214" i="7"/>
  <c r="F3214" i="7"/>
  <c r="E3213" i="7"/>
  <c r="F3213" i="7"/>
  <c r="E3212" i="7"/>
  <c r="F3212" i="7"/>
  <c r="E3211" i="7"/>
  <c r="F3211" i="7"/>
  <c r="E3210" i="7"/>
  <c r="F3210" i="7"/>
  <c r="E3209" i="7"/>
  <c r="F3209" i="7"/>
  <c r="E3208" i="7"/>
  <c r="F3208" i="7"/>
  <c r="E3207" i="7"/>
  <c r="F3207" i="7"/>
  <c r="E3206" i="7"/>
  <c r="F3206" i="7"/>
  <c r="E3205" i="7"/>
  <c r="F3205" i="7"/>
  <c r="E3204" i="7"/>
  <c r="F3204" i="7"/>
  <c r="E3203" i="7"/>
  <c r="F3203" i="7"/>
  <c r="E3202" i="7"/>
  <c r="F3202" i="7"/>
  <c r="E3201" i="7"/>
  <c r="F3201" i="7"/>
  <c r="E3200" i="7"/>
  <c r="F3200" i="7"/>
  <c r="E3199" i="7"/>
  <c r="F3199" i="7"/>
  <c r="E3198" i="7"/>
  <c r="F3198" i="7"/>
  <c r="E3197" i="7"/>
  <c r="F3197" i="7"/>
  <c r="E3196" i="7"/>
  <c r="F3196" i="7"/>
  <c r="E3195" i="7"/>
  <c r="F3195" i="7"/>
  <c r="E3194" i="7"/>
  <c r="F3194" i="7"/>
  <c r="E3193" i="7"/>
  <c r="F3193" i="7"/>
  <c r="E3192" i="7"/>
  <c r="F3192" i="7"/>
  <c r="E3191" i="7"/>
  <c r="F3191" i="7"/>
  <c r="E3190" i="7"/>
  <c r="F3190" i="7"/>
  <c r="E3189" i="7"/>
  <c r="F3189" i="7"/>
  <c r="E3188" i="7"/>
  <c r="F3188" i="7"/>
  <c r="E3187" i="7"/>
  <c r="F3187" i="7"/>
  <c r="E3186" i="7"/>
  <c r="F3186" i="7"/>
  <c r="E3185" i="7"/>
  <c r="F3185" i="7"/>
  <c r="E3184" i="7"/>
  <c r="F3184" i="7"/>
  <c r="E3183" i="7"/>
  <c r="F3183" i="7"/>
  <c r="E3182" i="7"/>
  <c r="F3182" i="7"/>
  <c r="E3181" i="7"/>
  <c r="F3181" i="7"/>
  <c r="E3180" i="7"/>
  <c r="F3180" i="7"/>
  <c r="E3179" i="7"/>
  <c r="F3179" i="7"/>
  <c r="E3178" i="7"/>
  <c r="F3178" i="7"/>
  <c r="E3177" i="7"/>
  <c r="F3177" i="7"/>
  <c r="E3176" i="7"/>
  <c r="F3176" i="7"/>
  <c r="E3175" i="7"/>
  <c r="F3175" i="7"/>
  <c r="E3174" i="7"/>
  <c r="F3174" i="7"/>
  <c r="E3173" i="7"/>
  <c r="F3173" i="7"/>
  <c r="E3172" i="7"/>
  <c r="F3172" i="7"/>
  <c r="E3171" i="7"/>
  <c r="F3171" i="7"/>
  <c r="E3170" i="7"/>
  <c r="F3170" i="7"/>
  <c r="E3169" i="7"/>
  <c r="F3169" i="7"/>
  <c r="E3168" i="7"/>
  <c r="F3168" i="7"/>
  <c r="E3167" i="7"/>
  <c r="F3167" i="7"/>
  <c r="E3166" i="7"/>
  <c r="F3166" i="7"/>
  <c r="E3165" i="7"/>
  <c r="F3165" i="7"/>
  <c r="E3164" i="7"/>
  <c r="F3164" i="7"/>
  <c r="E3163" i="7"/>
  <c r="F3163" i="7"/>
  <c r="E3162" i="7"/>
  <c r="F3162" i="7"/>
  <c r="E3161" i="7"/>
  <c r="F3161" i="7"/>
  <c r="E3160" i="7"/>
  <c r="F3160" i="7"/>
  <c r="E3159" i="7"/>
  <c r="F3159" i="7"/>
  <c r="E3158" i="7"/>
  <c r="F3158" i="7"/>
  <c r="E3157" i="7"/>
  <c r="F3157" i="7"/>
  <c r="E3156" i="7"/>
  <c r="F3156" i="7"/>
  <c r="E3155" i="7"/>
  <c r="F3155" i="7"/>
  <c r="E3154" i="7"/>
  <c r="F3154" i="7"/>
  <c r="E3153" i="7"/>
  <c r="F3153" i="7"/>
  <c r="E3152" i="7"/>
  <c r="F3152" i="7"/>
  <c r="E3151" i="7"/>
  <c r="F3151" i="7"/>
  <c r="E3150" i="7"/>
  <c r="F3150" i="7"/>
  <c r="E3149" i="7"/>
  <c r="F3149" i="7"/>
  <c r="E3148" i="7"/>
  <c r="F3148" i="7"/>
  <c r="E3147" i="7"/>
  <c r="F3147" i="7"/>
  <c r="E3146" i="7"/>
  <c r="F3146" i="7"/>
  <c r="E3145" i="7"/>
  <c r="F3145" i="7"/>
  <c r="E3144" i="7"/>
  <c r="F3144" i="7"/>
  <c r="E3143" i="7"/>
  <c r="F3143" i="7"/>
  <c r="E3142" i="7"/>
  <c r="F3142" i="7"/>
  <c r="E3141" i="7"/>
  <c r="F3141" i="7"/>
  <c r="E3140" i="7"/>
  <c r="F3140" i="7"/>
  <c r="E3139" i="7"/>
  <c r="F3139" i="7"/>
  <c r="E3138" i="7"/>
  <c r="F3138" i="7"/>
  <c r="E3137" i="7"/>
  <c r="F3137" i="7"/>
  <c r="E3136" i="7"/>
  <c r="F3136" i="7"/>
  <c r="E3135" i="7"/>
  <c r="F3135" i="7"/>
  <c r="E3134" i="7"/>
  <c r="F3134" i="7"/>
  <c r="E3133" i="7"/>
  <c r="F3133" i="7"/>
  <c r="E3132" i="7"/>
  <c r="F3132" i="7"/>
  <c r="E3131" i="7"/>
  <c r="F3131" i="7"/>
  <c r="E3130" i="7"/>
  <c r="F3130" i="7"/>
  <c r="E3129" i="7"/>
  <c r="F3129" i="7"/>
  <c r="E3128" i="7"/>
  <c r="F3128" i="7"/>
  <c r="E3127" i="7"/>
  <c r="F3127" i="7"/>
  <c r="E3126" i="7"/>
  <c r="F3126" i="7"/>
  <c r="E3125" i="7"/>
  <c r="F3125" i="7"/>
  <c r="E3124" i="7"/>
  <c r="F3124" i="7"/>
  <c r="E3123" i="7"/>
  <c r="F3123" i="7"/>
  <c r="E3122" i="7"/>
  <c r="F3122" i="7"/>
  <c r="E3121" i="7"/>
  <c r="F3121" i="7"/>
  <c r="E3120" i="7"/>
  <c r="F3120" i="7"/>
  <c r="E3119" i="7"/>
  <c r="F3119" i="7"/>
  <c r="E3118" i="7"/>
  <c r="F3118" i="7"/>
  <c r="E3117" i="7"/>
  <c r="F3117" i="7"/>
  <c r="E3116" i="7"/>
  <c r="F3116" i="7"/>
  <c r="E3115" i="7"/>
  <c r="F3115" i="7"/>
  <c r="E3114" i="7"/>
  <c r="F3114" i="7"/>
  <c r="E3113" i="7"/>
  <c r="F3113" i="7"/>
  <c r="E3112" i="7"/>
  <c r="F3112" i="7"/>
  <c r="E3111" i="7"/>
  <c r="F3111" i="7"/>
  <c r="E3110" i="7"/>
  <c r="F3110" i="7"/>
  <c r="E3109" i="7"/>
  <c r="F3109" i="7"/>
  <c r="E3108" i="7"/>
  <c r="F3108" i="7"/>
  <c r="E3107" i="7"/>
  <c r="F3107" i="7"/>
  <c r="E3106" i="7"/>
  <c r="F3106" i="7"/>
  <c r="E3105" i="7"/>
  <c r="F3105" i="7"/>
  <c r="E3104" i="7"/>
  <c r="F3104" i="7"/>
  <c r="E3103" i="7"/>
  <c r="F3103" i="7"/>
  <c r="E3102" i="7"/>
  <c r="F3102" i="7"/>
  <c r="E3101" i="7"/>
  <c r="F3101" i="7"/>
  <c r="E3100" i="7"/>
  <c r="F3100" i="7"/>
  <c r="E3099" i="7"/>
  <c r="F3099" i="7"/>
  <c r="E3098" i="7"/>
  <c r="F3098" i="7"/>
  <c r="E3097" i="7"/>
  <c r="F3097" i="7"/>
  <c r="E3096" i="7"/>
  <c r="F3096" i="7"/>
  <c r="E3095" i="7"/>
  <c r="F3095" i="7"/>
  <c r="E3094" i="7"/>
  <c r="F3094" i="7"/>
  <c r="E3093" i="7"/>
  <c r="F3093" i="7"/>
  <c r="E3092" i="7"/>
  <c r="F3092" i="7"/>
  <c r="E3091" i="7"/>
  <c r="F3091" i="7"/>
  <c r="E3090" i="7"/>
  <c r="F3090" i="7"/>
  <c r="E3089" i="7"/>
  <c r="F3089" i="7"/>
  <c r="E3088" i="7"/>
  <c r="F3088" i="7"/>
  <c r="E3087" i="7"/>
  <c r="F3087" i="7"/>
  <c r="E3086" i="7"/>
  <c r="F3086" i="7"/>
  <c r="E3085" i="7"/>
  <c r="F3085" i="7"/>
  <c r="E3084" i="7"/>
  <c r="F3084" i="7"/>
  <c r="E3083" i="7"/>
  <c r="F3083" i="7"/>
  <c r="E3082" i="7"/>
  <c r="F3082" i="7"/>
  <c r="E3081" i="7"/>
  <c r="F3081" i="7"/>
  <c r="E3080" i="7"/>
  <c r="F3080" i="7"/>
  <c r="E3079" i="7"/>
  <c r="F3079" i="7"/>
  <c r="E3078" i="7"/>
  <c r="F3078" i="7"/>
  <c r="E3077" i="7"/>
  <c r="F3077" i="7"/>
  <c r="E3076" i="7"/>
  <c r="F3076" i="7"/>
  <c r="E3075" i="7"/>
  <c r="F3075" i="7"/>
  <c r="E3074" i="7"/>
  <c r="F3074" i="7"/>
  <c r="E3073" i="7"/>
  <c r="F3073" i="7"/>
  <c r="E3072" i="7"/>
  <c r="F3072" i="7"/>
  <c r="E3071" i="7"/>
  <c r="F3071" i="7"/>
  <c r="E3070" i="7"/>
  <c r="F3070" i="7"/>
  <c r="E3069" i="7"/>
  <c r="F3069" i="7"/>
  <c r="E3068" i="7"/>
  <c r="F3068" i="7"/>
  <c r="E3067" i="7"/>
  <c r="F3067" i="7"/>
  <c r="E3066" i="7"/>
  <c r="F3066" i="7"/>
  <c r="E3065" i="7"/>
  <c r="F3065" i="7"/>
  <c r="E3064" i="7"/>
  <c r="F3064" i="7"/>
  <c r="E3063" i="7"/>
  <c r="F3063" i="7"/>
  <c r="E3062" i="7"/>
  <c r="F3062" i="7"/>
  <c r="E3061" i="7"/>
  <c r="F3061" i="7"/>
  <c r="E3060" i="7"/>
  <c r="F3060" i="7"/>
  <c r="E3059" i="7"/>
  <c r="F3059" i="7"/>
  <c r="E3058" i="7"/>
  <c r="F3058" i="7"/>
  <c r="E3057" i="7"/>
  <c r="F3057" i="7"/>
  <c r="E3056" i="7"/>
  <c r="F3056" i="7"/>
  <c r="E3055" i="7"/>
  <c r="F3055" i="7"/>
  <c r="E3054" i="7"/>
  <c r="F3054" i="7"/>
  <c r="E3053" i="7"/>
  <c r="F3053" i="7"/>
  <c r="E3052" i="7"/>
  <c r="F3052" i="7"/>
  <c r="E3051" i="7"/>
  <c r="F3051" i="7"/>
  <c r="E3050" i="7"/>
  <c r="F3050" i="7"/>
  <c r="E3049" i="7"/>
  <c r="F3049" i="7"/>
  <c r="E3048" i="7"/>
  <c r="F3048" i="7"/>
  <c r="E3047" i="7"/>
  <c r="F3047" i="7"/>
  <c r="E3046" i="7"/>
  <c r="F3046" i="7"/>
  <c r="E3045" i="7"/>
  <c r="F3045" i="7"/>
  <c r="E3044" i="7"/>
  <c r="F3044" i="7"/>
  <c r="E3043" i="7"/>
  <c r="F3043" i="7"/>
  <c r="E3042" i="7"/>
  <c r="F3042" i="7"/>
  <c r="E3041" i="7"/>
  <c r="F3041" i="7"/>
  <c r="E3040" i="7"/>
  <c r="F3040" i="7"/>
  <c r="E3039" i="7"/>
  <c r="F3039" i="7"/>
  <c r="E3038" i="7"/>
  <c r="F3038" i="7"/>
  <c r="E3037" i="7"/>
  <c r="F3037" i="7"/>
  <c r="E3036" i="7"/>
  <c r="F3036" i="7"/>
  <c r="E3035" i="7"/>
  <c r="F3035" i="7"/>
  <c r="E3034" i="7"/>
  <c r="F3034" i="7"/>
  <c r="E3033" i="7"/>
  <c r="F3033" i="7"/>
  <c r="E3032" i="7"/>
  <c r="F3032" i="7"/>
  <c r="E3031" i="7"/>
  <c r="F3031" i="7"/>
  <c r="E3030" i="7"/>
  <c r="F3030" i="7"/>
  <c r="E3029" i="7"/>
  <c r="F3029" i="7"/>
  <c r="E3028" i="7"/>
  <c r="F3028" i="7"/>
  <c r="E3027" i="7"/>
  <c r="F3027" i="7"/>
  <c r="E3026" i="7"/>
  <c r="F3026" i="7"/>
  <c r="E3025" i="7"/>
  <c r="F3025" i="7"/>
  <c r="E3024" i="7"/>
  <c r="F3024" i="7"/>
  <c r="E3023" i="7"/>
  <c r="F3023" i="7"/>
  <c r="E3022" i="7"/>
  <c r="F3022" i="7"/>
  <c r="E3021" i="7"/>
  <c r="F3021" i="7"/>
  <c r="E3020" i="7"/>
  <c r="F3020" i="7"/>
  <c r="E3019" i="7"/>
  <c r="F3019" i="7"/>
  <c r="E3018" i="7"/>
  <c r="F3018" i="7"/>
  <c r="E3017" i="7"/>
  <c r="F3017" i="7"/>
  <c r="E3016" i="7"/>
  <c r="F3016" i="7"/>
  <c r="E3015" i="7"/>
  <c r="F3015" i="7"/>
  <c r="E3014" i="7"/>
  <c r="F3014" i="7"/>
  <c r="E3013" i="7"/>
  <c r="F3013" i="7"/>
  <c r="E3012" i="7"/>
  <c r="F3012" i="7"/>
  <c r="E3011" i="7"/>
  <c r="F3011" i="7"/>
  <c r="E3010" i="7"/>
  <c r="F3010" i="7"/>
  <c r="E3009" i="7"/>
  <c r="F3009" i="7"/>
  <c r="E3008" i="7"/>
  <c r="F3008" i="7"/>
  <c r="E3007" i="7"/>
  <c r="F3007" i="7"/>
  <c r="E3006" i="7"/>
  <c r="F3006" i="7"/>
  <c r="E3005" i="7"/>
  <c r="F3005" i="7"/>
  <c r="E3004" i="7"/>
  <c r="F3004" i="7"/>
  <c r="E3003" i="7"/>
  <c r="F3003" i="7"/>
  <c r="E3002" i="7"/>
  <c r="F3002" i="7"/>
  <c r="E3001" i="7"/>
  <c r="F3001" i="7"/>
  <c r="E3000" i="7"/>
  <c r="F3000" i="7"/>
  <c r="E2999" i="7"/>
  <c r="F2999" i="7"/>
  <c r="E2998" i="7"/>
  <c r="F2998" i="7"/>
  <c r="E2997" i="7"/>
  <c r="F2997" i="7"/>
  <c r="E2996" i="7"/>
  <c r="F2996" i="7"/>
  <c r="E2995" i="7"/>
  <c r="F2995" i="7"/>
  <c r="E2994" i="7"/>
  <c r="F2994" i="7"/>
  <c r="E2993" i="7"/>
  <c r="F2993" i="7"/>
  <c r="E2992" i="7"/>
  <c r="F2992" i="7"/>
  <c r="E2991" i="7"/>
  <c r="F2991" i="7"/>
  <c r="E2990" i="7"/>
  <c r="F2990" i="7"/>
  <c r="E2989" i="7"/>
  <c r="F2989" i="7"/>
  <c r="E2988" i="7"/>
  <c r="F2988" i="7"/>
  <c r="E2987" i="7"/>
  <c r="F2987" i="7"/>
  <c r="E2986" i="7"/>
  <c r="F2986" i="7"/>
  <c r="E2985" i="7"/>
  <c r="F2985" i="7"/>
  <c r="E2984" i="7"/>
  <c r="F2984" i="7"/>
  <c r="E2983" i="7"/>
  <c r="F2983" i="7"/>
  <c r="E2982" i="7"/>
  <c r="F2982" i="7"/>
  <c r="E2981" i="7"/>
  <c r="F2981" i="7"/>
  <c r="E2980" i="7"/>
  <c r="F2980" i="7"/>
  <c r="E2979" i="7"/>
  <c r="F2979" i="7"/>
  <c r="E2978" i="7"/>
  <c r="F2978" i="7"/>
  <c r="E2977" i="7"/>
  <c r="F2977" i="7"/>
  <c r="E2976" i="7"/>
  <c r="F2976" i="7"/>
  <c r="E2975" i="7"/>
  <c r="F2975" i="7"/>
  <c r="E2974" i="7"/>
  <c r="F2974" i="7"/>
  <c r="E2973" i="7"/>
  <c r="F2973" i="7"/>
  <c r="E2972" i="7"/>
  <c r="F2972" i="7"/>
  <c r="E2971" i="7"/>
  <c r="F2971" i="7"/>
  <c r="E2970" i="7"/>
  <c r="F2970" i="7"/>
  <c r="E2969" i="7"/>
  <c r="F2969" i="7"/>
  <c r="E2968" i="7"/>
  <c r="F2968" i="7"/>
  <c r="E2967" i="7"/>
  <c r="F2967" i="7"/>
  <c r="E2966" i="7"/>
  <c r="F2966" i="7"/>
  <c r="E2965" i="7"/>
  <c r="F2965" i="7"/>
  <c r="E2964" i="7"/>
  <c r="F2964" i="7"/>
  <c r="E2963" i="7"/>
  <c r="F2963" i="7"/>
  <c r="E2962" i="7"/>
  <c r="F2962" i="7"/>
  <c r="E2961" i="7"/>
  <c r="F2961" i="7"/>
  <c r="E2960" i="7"/>
  <c r="F2960" i="7"/>
  <c r="E2959" i="7"/>
  <c r="F2959" i="7"/>
  <c r="E2958" i="7"/>
  <c r="F2958" i="7"/>
  <c r="E2957" i="7"/>
  <c r="F2957" i="7"/>
  <c r="E2956" i="7"/>
  <c r="F2956" i="7"/>
  <c r="E2955" i="7"/>
  <c r="F2955" i="7"/>
  <c r="E2954" i="7"/>
  <c r="F2954" i="7"/>
  <c r="E2953" i="7"/>
  <c r="F2953" i="7"/>
  <c r="E2952" i="7"/>
  <c r="F2952" i="7"/>
  <c r="E2951" i="7"/>
  <c r="F2951" i="7"/>
  <c r="E2950" i="7"/>
  <c r="F2950" i="7"/>
  <c r="E2949" i="7"/>
  <c r="F2949" i="7"/>
  <c r="E2948" i="7"/>
  <c r="F2948" i="7"/>
  <c r="E2947" i="7"/>
  <c r="F2947" i="7"/>
  <c r="E2946" i="7"/>
  <c r="F2946" i="7"/>
  <c r="E2945" i="7"/>
  <c r="F2945" i="7"/>
  <c r="E2944" i="7"/>
  <c r="F2944" i="7"/>
  <c r="E2943" i="7"/>
  <c r="F2943" i="7"/>
  <c r="E2942" i="7"/>
  <c r="F2942" i="7"/>
  <c r="E2941" i="7"/>
  <c r="F2941" i="7"/>
  <c r="E2940" i="7"/>
  <c r="F2940" i="7"/>
  <c r="E2939" i="7"/>
  <c r="F2939" i="7"/>
  <c r="E2938" i="7"/>
  <c r="F2938" i="7"/>
  <c r="E2937" i="7"/>
  <c r="F2937" i="7"/>
  <c r="E2936" i="7"/>
  <c r="F2936" i="7"/>
  <c r="E2935" i="7"/>
  <c r="F2935" i="7"/>
  <c r="E2934" i="7"/>
  <c r="F2934" i="7"/>
  <c r="E2933" i="7"/>
  <c r="F2933" i="7"/>
  <c r="E2932" i="7"/>
  <c r="F2932" i="7"/>
  <c r="E2931" i="7"/>
  <c r="F2931" i="7"/>
  <c r="E2930" i="7"/>
  <c r="F2930" i="7"/>
  <c r="E2929" i="7"/>
  <c r="F2929" i="7"/>
  <c r="E2928" i="7"/>
  <c r="F2928" i="7"/>
  <c r="E2927" i="7"/>
  <c r="F2927" i="7"/>
  <c r="E2926" i="7"/>
  <c r="F2926" i="7"/>
  <c r="E2925" i="7"/>
  <c r="F2925" i="7"/>
  <c r="E2924" i="7"/>
  <c r="F2924" i="7"/>
  <c r="E2923" i="7"/>
  <c r="F2923" i="7"/>
  <c r="E2922" i="7"/>
  <c r="F2922" i="7"/>
  <c r="E2921" i="7"/>
  <c r="F2921" i="7"/>
  <c r="E2920" i="7"/>
  <c r="F2920" i="7"/>
  <c r="E2919" i="7"/>
  <c r="F2919" i="7"/>
  <c r="E2918" i="7"/>
  <c r="F2918" i="7"/>
  <c r="E2917" i="7"/>
  <c r="F2917" i="7"/>
  <c r="E2916" i="7"/>
  <c r="F2916" i="7"/>
  <c r="E2915" i="7"/>
  <c r="F2915" i="7"/>
  <c r="E2914" i="7"/>
  <c r="F2914" i="7"/>
  <c r="E2913" i="7"/>
  <c r="F2913" i="7"/>
  <c r="E2912" i="7"/>
  <c r="F2912" i="7"/>
  <c r="E2911" i="7"/>
  <c r="F2911" i="7"/>
  <c r="E2910" i="7"/>
  <c r="F2910" i="7"/>
  <c r="E2909" i="7"/>
  <c r="F2909" i="7"/>
  <c r="E2908" i="7"/>
  <c r="F2908" i="7"/>
  <c r="E2907" i="7"/>
  <c r="F2907" i="7"/>
  <c r="E2906" i="7"/>
  <c r="F2906" i="7"/>
  <c r="E2905" i="7"/>
  <c r="F2905" i="7"/>
  <c r="E2904" i="7"/>
  <c r="F2904" i="7"/>
  <c r="E2903" i="7"/>
  <c r="F2903" i="7"/>
  <c r="E2902" i="7"/>
  <c r="F2902" i="7"/>
  <c r="E2901" i="7"/>
  <c r="F2901" i="7"/>
  <c r="E2900" i="7"/>
  <c r="F2900" i="7"/>
  <c r="E2899" i="7"/>
  <c r="F2899" i="7"/>
  <c r="E2898" i="7"/>
  <c r="F2898" i="7"/>
  <c r="E2897" i="7"/>
  <c r="F2897" i="7"/>
  <c r="E2896" i="7"/>
  <c r="F2896" i="7"/>
  <c r="E2895" i="7"/>
  <c r="F2895" i="7"/>
  <c r="E2894" i="7"/>
  <c r="F2894" i="7"/>
  <c r="E2893" i="7"/>
  <c r="F2893" i="7"/>
  <c r="E2892" i="7"/>
  <c r="F2892" i="7"/>
  <c r="E2891" i="7"/>
  <c r="F2891" i="7"/>
  <c r="E2890" i="7"/>
  <c r="F2890" i="7"/>
  <c r="E2889" i="7"/>
  <c r="F2889" i="7"/>
  <c r="E2888" i="7"/>
  <c r="F2888" i="7"/>
  <c r="E2887" i="7"/>
  <c r="F2887" i="7"/>
  <c r="E2886" i="7"/>
  <c r="F2886" i="7"/>
  <c r="E2885" i="7"/>
  <c r="F2885" i="7"/>
  <c r="E2884" i="7"/>
  <c r="F2884" i="7"/>
  <c r="E2883" i="7"/>
  <c r="F2883" i="7"/>
  <c r="E2882" i="7"/>
  <c r="F2882" i="7"/>
  <c r="E2881" i="7"/>
  <c r="F2881" i="7"/>
  <c r="E2880" i="7"/>
  <c r="F2880" i="7"/>
  <c r="E2879" i="7"/>
  <c r="F2879" i="7"/>
  <c r="E2878" i="7"/>
  <c r="F2878" i="7"/>
  <c r="E2877" i="7"/>
  <c r="F2877" i="7"/>
  <c r="E2876" i="7"/>
  <c r="F2876" i="7"/>
  <c r="E2875" i="7"/>
  <c r="F2875" i="7"/>
  <c r="E2874" i="7"/>
  <c r="F2874" i="7"/>
  <c r="E2873" i="7"/>
  <c r="F2873" i="7"/>
  <c r="E2872" i="7"/>
  <c r="F2872" i="7"/>
  <c r="E2871" i="7"/>
  <c r="F2871" i="7"/>
  <c r="E2870" i="7"/>
  <c r="F2870" i="7"/>
  <c r="E2869" i="7"/>
  <c r="F2869" i="7"/>
  <c r="E2868" i="7"/>
  <c r="F2868" i="7"/>
  <c r="E2867" i="7"/>
  <c r="F2867" i="7"/>
  <c r="E2866" i="7"/>
  <c r="F2866" i="7"/>
  <c r="E2865" i="7"/>
  <c r="F2865" i="7"/>
  <c r="E2864" i="7"/>
  <c r="F2864" i="7"/>
  <c r="E2863" i="7"/>
  <c r="F2863" i="7"/>
  <c r="E2862" i="7"/>
  <c r="F2862" i="7"/>
  <c r="E2861" i="7"/>
  <c r="F2861" i="7"/>
  <c r="E2860" i="7"/>
  <c r="F2860" i="7"/>
  <c r="E2859" i="7"/>
  <c r="F2859" i="7"/>
  <c r="E2858" i="7"/>
  <c r="F2858" i="7"/>
  <c r="E2857" i="7"/>
  <c r="F2857" i="7"/>
  <c r="E2856" i="7"/>
  <c r="F2856" i="7"/>
  <c r="E2855" i="7"/>
  <c r="F2855" i="7"/>
  <c r="E2854" i="7"/>
  <c r="F2854" i="7"/>
  <c r="E2853" i="7"/>
  <c r="F2853" i="7"/>
  <c r="E2852" i="7"/>
  <c r="F2852" i="7"/>
  <c r="E2851" i="7"/>
  <c r="F2851" i="7"/>
  <c r="E2850" i="7"/>
  <c r="F2850" i="7"/>
  <c r="E2849" i="7"/>
  <c r="F2849" i="7"/>
  <c r="E2848" i="7"/>
  <c r="F2848" i="7"/>
  <c r="E2847" i="7"/>
  <c r="F2847" i="7"/>
  <c r="E2846" i="7"/>
  <c r="F2846" i="7"/>
  <c r="E2845" i="7"/>
  <c r="F2845" i="7"/>
  <c r="E2844" i="7"/>
  <c r="F2844" i="7"/>
  <c r="E2843" i="7"/>
  <c r="F2843" i="7"/>
  <c r="E2842" i="7"/>
  <c r="F2842" i="7"/>
  <c r="E2841" i="7"/>
  <c r="F2841" i="7"/>
  <c r="E2840" i="7"/>
  <c r="F2840" i="7"/>
  <c r="E2839" i="7"/>
  <c r="F2839" i="7"/>
  <c r="E2838" i="7"/>
  <c r="F2838" i="7"/>
  <c r="E2837" i="7"/>
  <c r="F2837" i="7"/>
  <c r="E2836" i="7"/>
  <c r="F2836" i="7"/>
  <c r="E2835" i="7"/>
  <c r="F2835" i="7"/>
  <c r="E2834" i="7"/>
  <c r="F2834" i="7"/>
  <c r="E2833" i="7"/>
  <c r="F2833" i="7"/>
  <c r="E2832" i="7"/>
  <c r="F2832" i="7"/>
  <c r="E2831" i="7"/>
  <c r="F2831" i="7"/>
  <c r="E2830" i="7"/>
  <c r="F2830" i="7"/>
  <c r="E2829" i="7"/>
  <c r="F2829" i="7"/>
  <c r="E2828" i="7"/>
  <c r="F2828" i="7"/>
  <c r="E2827" i="7"/>
  <c r="F2827" i="7"/>
  <c r="E2826" i="7"/>
  <c r="F2826" i="7"/>
  <c r="E2825" i="7"/>
  <c r="F2825" i="7"/>
  <c r="E2824" i="7"/>
  <c r="F2824" i="7"/>
  <c r="E2823" i="7"/>
  <c r="F2823" i="7"/>
  <c r="E2822" i="7"/>
  <c r="F2822" i="7"/>
  <c r="E2821" i="7"/>
  <c r="F2821" i="7"/>
  <c r="E2820" i="7"/>
  <c r="F2820" i="7"/>
  <c r="E2819" i="7"/>
  <c r="F2819" i="7"/>
  <c r="E2818" i="7"/>
  <c r="F2818" i="7"/>
  <c r="E2817" i="7"/>
  <c r="F2817" i="7"/>
  <c r="E2816" i="7"/>
  <c r="F2816" i="7"/>
  <c r="E2815" i="7"/>
  <c r="F2815" i="7"/>
  <c r="E2814" i="7"/>
  <c r="F2814" i="7"/>
  <c r="E2813" i="7"/>
  <c r="F2813" i="7"/>
  <c r="E2812" i="7"/>
  <c r="F2812" i="7"/>
  <c r="E2811" i="7"/>
  <c r="F2811" i="7"/>
  <c r="E2810" i="7"/>
  <c r="F2810" i="7"/>
  <c r="E2809" i="7"/>
  <c r="F2809" i="7"/>
  <c r="E2808" i="7"/>
  <c r="F2808" i="7"/>
  <c r="E2807" i="7"/>
  <c r="F2807" i="7"/>
  <c r="E2806" i="7"/>
  <c r="F2806" i="7"/>
  <c r="E2805" i="7"/>
  <c r="F2805" i="7"/>
  <c r="E2804" i="7"/>
  <c r="F2804" i="7"/>
  <c r="E2803" i="7"/>
  <c r="F2803" i="7"/>
  <c r="E2802" i="7"/>
  <c r="F2802" i="7"/>
  <c r="E2801" i="7"/>
  <c r="F2801" i="7"/>
  <c r="E2800" i="7"/>
  <c r="F2800" i="7"/>
  <c r="E2799" i="7"/>
  <c r="F2799" i="7"/>
  <c r="E2798" i="7"/>
  <c r="F2798" i="7"/>
  <c r="E2797" i="7"/>
  <c r="F2797" i="7"/>
  <c r="E2796" i="7"/>
  <c r="F2796" i="7"/>
  <c r="E2795" i="7"/>
  <c r="F2795" i="7"/>
  <c r="E2794" i="7"/>
  <c r="F2794" i="7"/>
  <c r="E2793" i="7"/>
  <c r="F2793" i="7"/>
  <c r="E2792" i="7"/>
  <c r="F2792" i="7"/>
  <c r="E2791" i="7"/>
  <c r="F2791" i="7"/>
  <c r="E2790" i="7"/>
  <c r="F2790" i="7"/>
  <c r="E2789" i="7"/>
  <c r="F2789" i="7"/>
  <c r="E2788" i="7"/>
  <c r="F2788" i="7"/>
  <c r="E2787" i="7"/>
  <c r="F2787" i="7"/>
  <c r="E2786" i="7"/>
  <c r="F2786" i="7"/>
  <c r="E2785" i="7"/>
  <c r="F2785" i="7"/>
  <c r="E2784" i="7"/>
  <c r="F2784" i="7"/>
  <c r="E2783" i="7"/>
  <c r="F2783" i="7"/>
  <c r="E2782" i="7"/>
  <c r="F2782" i="7"/>
  <c r="E2781" i="7"/>
  <c r="F2781" i="7"/>
  <c r="E2780" i="7"/>
  <c r="F2780" i="7"/>
  <c r="E2779" i="7"/>
  <c r="F2779" i="7"/>
  <c r="E2778" i="7"/>
  <c r="F2778" i="7"/>
  <c r="E2777" i="7"/>
  <c r="F2777" i="7"/>
  <c r="E2776" i="7"/>
  <c r="F2776" i="7"/>
  <c r="E2775" i="7"/>
  <c r="F2775" i="7"/>
  <c r="E2774" i="7"/>
  <c r="F2774" i="7"/>
  <c r="E2773" i="7"/>
  <c r="F2773" i="7"/>
  <c r="E2772" i="7"/>
  <c r="F2772" i="7"/>
  <c r="E2771" i="7"/>
  <c r="F2771" i="7"/>
  <c r="E2770" i="7"/>
  <c r="F2770" i="7"/>
  <c r="E2769" i="7"/>
  <c r="F2769" i="7"/>
  <c r="E2768" i="7"/>
  <c r="F2768" i="7"/>
  <c r="E2767" i="7"/>
  <c r="F2767" i="7"/>
  <c r="E2766" i="7"/>
  <c r="F2766" i="7"/>
  <c r="E2765" i="7"/>
  <c r="F2765" i="7"/>
  <c r="E2764" i="7"/>
  <c r="F2764" i="7"/>
  <c r="E2763" i="7"/>
  <c r="F2763" i="7"/>
  <c r="E2762" i="7"/>
  <c r="F2762" i="7"/>
  <c r="E2761" i="7"/>
  <c r="F2761" i="7"/>
  <c r="E2760" i="7"/>
  <c r="F2760" i="7"/>
  <c r="E2759" i="7"/>
  <c r="F2759" i="7"/>
  <c r="E2758" i="7"/>
  <c r="F2758" i="7"/>
  <c r="E2757" i="7"/>
  <c r="F2757" i="7"/>
  <c r="E2756" i="7"/>
  <c r="F2756" i="7"/>
  <c r="E2755" i="7"/>
  <c r="F2755" i="7"/>
  <c r="E2754" i="7"/>
  <c r="F2754" i="7"/>
  <c r="E2753" i="7"/>
  <c r="F2753" i="7"/>
  <c r="E2752" i="7"/>
  <c r="F2752" i="7"/>
  <c r="E2751" i="7"/>
  <c r="F2751" i="7"/>
  <c r="E2750" i="7"/>
  <c r="F2750" i="7"/>
  <c r="E2749" i="7"/>
  <c r="F2749" i="7"/>
  <c r="E2748" i="7"/>
  <c r="F2748" i="7"/>
  <c r="E2747" i="7"/>
  <c r="F2747" i="7"/>
  <c r="E2746" i="7"/>
  <c r="F2746" i="7"/>
  <c r="E2745" i="7"/>
  <c r="F2745" i="7"/>
  <c r="E2744" i="7"/>
  <c r="F2744" i="7"/>
  <c r="E2743" i="7"/>
  <c r="F2743" i="7"/>
  <c r="E2742" i="7"/>
  <c r="F2742" i="7"/>
  <c r="E2741" i="7"/>
  <c r="F2741" i="7"/>
  <c r="E2740" i="7"/>
  <c r="F2740" i="7"/>
  <c r="E2739" i="7"/>
  <c r="F2739" i="7"/>
  <c r="E2738" i="7"/>
  <c r="F2738" i="7"/>
  <c r="E2737" i="7"/>
  <c r="F2737" i="7"/>
  <c r="E2736" i="7"/>
  <c r="F2736" i="7"/>
  <c r="E2735" i="7"/>
  <c r="F2735" i="7"/>
  <c r="E2734" i="7"/>
  <c r="F2734" i="7"/>
  <c r="E2733" i="7"/>
  <c r="F2733" i="7"/>
  <c r="E2732" i="7"/>
  <c r="F2732" i="7"/>
  <c r="E2731" i="7"/>
  <c r="F2731" i="7"/>
  <c r="E2730" i="7"/>
  <c r="F2730" i="7"/>
  <c r="E2729" i="7"/>
  <c r="F2729" i="7"/>
  <c r="E2728" i="7"/>
  <c r="F2728" i="7"/>
  <c r="E2727" i="7"/>
  <c r="F2727" i="7"/>
  <c r="E2726" i="7"/>
  <c r="F2726" i="7"/>
  <c r="E2725" i="7"/>
  <c r="F2725" i="7"/>
  <c r="E2724" i="7"/>
  <c r="F2724" i="7"/>
  <c r="E2723" i="7"/>
  <c r="F2723" i="7"/>
  <c r="E2722" i="7"/>
  <c r="F2722" i="7"/>
  <c r="E2721" i="7"/>
  <c r="F2721" i="7"/>
  <c r="E2720" i="7"/>
  <c r="F2720" i="7"/>
  <c r="E2719" i="7"/>
  <c r="F2719" i="7"/>
  <c r="E2718" i="7"/>
  <c r="F2718" i="7"/>
  <c r="E2717" i="7"/>
  <c r="F2717" i="7"/>
  <c r="E2716" i="7"/>
  <c r="F2716" i="7"/>
  <c r="E2715" i="7"/>
  <c r="F2715" i="7"/>
  <c r="E2714" i="7"/>
  <c r="F2714" i="7"/>
  <c r="E2713" i="7"/>
  <c r="F2713" i="7"/>
  <c r="E2712" i="7"/>
  <c r="F2712" i="7"/>
  <c r="E2711" i="7"/>
  <c r="F2711" i="7"/>
  <c r="E2710" i="7"/>
  <c r="F2710" i="7"/>
  <c r="E2709" i="7"/>
  <c r="F2709" i="7"/>
  <c r="E2708" i="7"/>
  <c r="F2708" i="7"/>
  <c r="E2707" i="7"/>
  <c r="F2707" i="7"/>
  <c r="E2706" i="7"/>
  <c r="F2706" i="7"/>
  <c r="E2705" i="7"/>
  <c r="F2705" i="7"/>
  <c r="E2704" i="7"/>
  <c r="F2704" i="7"/>
  <c r="E2703" i="7"/>
  <c r="F2703" i="7"/>
  <c r="E2702" i="7"/>
  <c r="F2702" i="7"/>
  <c r="E2701" i="7"/>
  <c r="F2701" i="7"/>
  <c r="E2700" i="7"/>
  <c r="F2700" i="7"/>
  <c r="E2699" i="7"/>
  <c r="F2699" i="7"/>
  <c r="E2698" i="7"/>
  <c r="F2698" i="7"/>
  <c r="E2697" i="7"/>
  <c r="F2697" i="7"/>
  <c r="E2696" i="7"/>
  <c r="F2696" i="7"/>
  <c r="E2695" i="7"/>
  <c r="F2695" i="7"/>
  <c r="E2694" i="7"/>
  <c r="F2694" i="7"/>
  <c r="E2693" i="7"/>
  <c r="F2693" i="7"/>
  <c r="E2692" i="7"/>
  <c r="F2692" i="7"/>
  <c r="E2691" i="7"/>
  <c r="F2691" i="7"/>
  <c r="E2690" i="7"/>
  <c r="F2690" i="7"/>
  <c r="E2689" i="7"/>
  <c r="F2689" i="7"/>
  <c r="E2688" i="7"/>
  <c r="F2688" i="7"/>
  <c r="E2687" i="7"/>
  <c r="F2687" i="7"/>
  <c r="E2686" i="7"/>
  <c r="F2686" i="7"/>
  <c r="E2685" i="7"/>
  <c r="F2685" i="7"/>
  <c r="E2684" i="7"/>
  <c r="F2684" i="7"/>
  <c r="E2683" i="7"/>
  <c r="F2683" i="7"/>
  <c r="E2682" i="7"/>
  <c r="F2682" i="7"/>
  <c r="E2681" i="7"/>
  <c r="F2681" i="7"/>
  <c r="E2680" i="7"/>
  <c r="F2680" i="7"/>
  <c r="E2679" i="7"/>
  <c r="F2679" i="7"/>
  <c r="E2678" i="7"/>
  <c r="F2678" i="7"/>
  <c r="E2677" i="7"/>
  <c r="F2677" i="7"/>
  <c r="E2676" i="7"/>
  <c r="F2676" i="7"/>
  <c r="E2675" i="7"/>
  <c r="F2675" i="7"/>
  <c r="E2674" i="7"/>
  <c r="F2674" i="7"/>
  <c r="E2673" i="7"/>
  <c r="F2673" i="7"/>
  <c r="E2672" i="7"/>
  <c r="F2672" i="7"/>
  <c r="E2671" i="7"/>
  <c r="F2671" i="7"/>
  <c r="E2670" i="7"/>
  <c r="F2670" i="7"/>
  <c r="E2669" i="7"/>
  <c r="F2669" i="7"/>
  <c r="E2668" i="7"/>
  <c r="F2668" i="7"/>
  <c r="E2667" i="7"/>
  <c r="F2667" i="7"/>
  <c r="E2666" i="7"/>
  <c r="F2666" i="7"/>
  <c r="E2665" i="7"/>
  <c r="F2665" i="7"/>
  <c r="E2664" i="7"/>
  <c r="F2664" i="7"/>
  <c r="E2663" i="7"/>
  <c r="F2663" i="7"/>
  <c r="E2662" i="7"/>
  <c r="F2662" i="7"/>
  <c r="E2661" i="7"/>
  <c r="F2661" i="7"/>
  <c r="E2660" i="7"/>
  <c r="F2660" i="7"/>
  <c r="E2659" i="7"/>
  <c r="F2659" i="7"/>
  <c r="E2658" i="7"/>
  <c r="F2658" i="7"/>
  <c r="E2657" i="7"/>
  <c r="F2657" i="7"/>
  <c r="E2656" i="7"/>
  <c r="F2656" i="7"/>
  <c r="E2655" i="7"/>
  <c r="F2655" i="7"/>
  <c r="E2654" i="7"/>
  <c r="F2654" i="7"/>
  <c r="E2653" i="7"/>
  <c r="F2653" i="7"/>
  <c r="E2652" i="7"/>
  <c r="F2652" i="7"/>
  <c r="E2651" i="7"/>
  <c r="F2651" i="7"/>
  <c r="E2650" i="7"/>
  <c r="F2650" i="7"/>
  <c r="E2649" i="7"/>
  <c r="F2649" i="7"/>
  <c r="E2648" i="7"/>
  <c r="F2648" i="7"/>
  <c r="E2647" i="7"/>
  <c r="F2647" i="7"/>
  <c r="E2646" i="7"/>
  <c r="F2646" i="7"/>
  <c r="E2645" i="7"/>
  <c r="F2645" i="7"/>
  <c r="E2644" i="7"/>
  <c r="F2644" i="7"/>
  <c r="E2643" i="7"/>
  <c r="F2643" i="7"/>
  <c r="E2642" i="7"/>
  <c r="F2642" i="7"/>
  <c r="E2641" i="7"/>
  <c r="F2641" i="7"/>
  <c r="E2640" i="7"/>
  <c r="F2640" i="7"/>
  <c r="E2639" i="7"/>
  <c r="F2639" i="7"/>
  <c r="E2638" i="7"/>
  <c r="F2638" i="7"/>
  <c r="E2637" i="7"/>
  <c r="F2637" i="7"/>
  <c r="E2636" i="7"/>
  <c r="F2636" i="7"/>
  <c r="E2635" i="7"/>
  <c r="F2635" i="7"/>
  <c r="E2634" i="7"/>
  <c r="F2634" i="7"/>
  <c r="E2633" i="7"/>
  <c r="F2633" i="7"/>
  <c r="E2632" i="7"/>
  <c r="F2632" i="7"/>
  <c r="E2631" i="7"/>
  <c r="F2631" i="7"/>
  <c r="E2630" i="7"/>
  <c r="F2630" i="7"/>
  <c r="E2629" i="7"/>
  <c r="F2629" i="7"/>
  <c r="E2628" i="7"/>
  <c r="F2628" i="7"/>
  <c r="E2627" i="7"/>
  <c r="F2627" i="7"/>
  <c r="E2626" i="7"/>
  <c r="F2626" i="7"/>
  <c r="E2625" i="7"/>
  <c r="F2625" i="7"/>
  <c r="E2624" i="7"/>
  <c r="F2624" i="7"/>
  <c r="E2623" i="7"/>
  <c r="F2623" i="7"/>
  <c r="E2622" i="7"/>
  <c r="F2622" i="7"/>
  <c r="E2621" i="7"/>
  <c r="F2621" i="7"/>
  <c r="E2620" i="7"/>
  <c r="F2620" i="7"/>
  <c r="E2619" i="7"/>
  <c r="F2619" i="7"/>
  <c r="E2618" i="7"/>
  <c r="F2618" i="7"/>
  <c r="E2617" i="7"/>
  <c r="F2617" i="7"/>
  <c r="E2616" i="7"/>
  <c r="F2616" i="7"/>
  <c r="E2615" i="7"/>
  <c r="F2615" i="7"/>
  <c r="E2614" i="7"/>
  <c r="F2614" i="7"/>
  <c r="E2613" i="7"/>
  <c r="F2613" i="7"/>
  <c r="E2612" i="7"/>
  <c r="F2612" i="7"/>
  <c r="E2611" i="7"/>
  <c r="F2611" i="7"/>
  <c r="E2610" i="7"/>
  <c r="F2610" i="7"/>
  <c r="E2609" i="7"/>
  <c r="F2609" i="7"/>
  <c r="E2608" i="7"/>
  <c r="F2608" i="7"/>
  <c r="E2607" i="7"/>
  <c r="F2607" i="7"/>
  <c r="E2606" i="7"/>
  <c r="F2606" i="7"/>
  <c r="E2605" i="7"/>
  <c r="F2605" i="7"/>
  <c r="E2604" i="7"/>
  <c r="F2604" i="7"/>
  <c r="E2603" i="7"/>
  <c r="F2603" i="7"/>
  <c r="E2602" i="7"/>
  <c r="F2602" i="7"/>
  <c r="E2601" i="7"/>
  <c r="F2601" i="7"/>
  <c r="E2600" i="7"/>
  <c r="F2600" i="7"/>
  <c r="E2599" i="7"/>
  <c r="F2599" i="7"/>
  <c r="E2598" i="7"/>
  <c r="F2598" i="7"/>
  <c r="E2597" i="7"/>
  <c r="F2597" i="7"/>
  <c r="E2596" i="7"/>
  <c r="F2596" i="7"/>
  <c r="E2595" i="7"/>
  <c r="F2595" i="7"/>
  <c r="E2594" i="7"/>
  <c r="F2594" i="7"/>
  <c r="E2593" i="7"/>
  <c r="F2593" i="7"/>
  <c r="E2592" i="7"/>
  <c r="F2592" i="7"/>
  <c r="E2591" i="7"/>
  <c r="F2591" i="7"/>
  <c r="E2590" i="7"/>
  <c r="F2590" i="7"/>
  <c r="E2589" i="7"/>
  <c r="F2589" i="7"/>
  <c r="E2588" i="7"/>
  <c r="F2588" i="7"/>
  <c r="E2587" i="7"/>
  <c r="F2587" i="7"/>
  <c r="E2586" i="7"/>
  <c r="F2586" i="7"/>
  <c r="E2585" i="7"/>
  <c r="F2585" i="7"/>
  <c r="E2584" i="7"/>
  <c r="F2584" i="7"/>
  <c r="E2583" i="7"/>
  <c r="F2583" i="7"/>
  <c r="E2582" i="7"/>
  <c r="F2582" i="7"/>
  <c r="E2581" i="7"/>
  <c r="F2581" i="7"/>
  <c r="E2580" i="7"/>
  <c r="F2580" i="7"/>
  <c r="E2579" i="7"/>
  <c r="F2579" i="7"/>
  <c r="E2578" i="7"/>
  <c r="F2578" i="7"/>
  <c r="E2577" i="7"/>
  <c r="F2577" i="7"/>
  <c r="E2576" i="7"/>
  <c r="F2576" i="7"/>
  <c r="E2575" i="7"/>
  <c r="F2575" i="7"/>
  <c r="E2574" i="7"/>
  <c r="F2574" i="7"/>
  <c r="E2573" i="7"/>
  <c r="F2573" i="7"/>
  <c r="E2572" i="7"/>
  <c r="F2572" i="7"/>
  <c r="E2571" i="7"/>
  <c r="F2571" i="7"/>
  <c r="E2570" i="7"/>
  <c r="F2570" i="7"/>
  <c r="E2569" i="7"/>
  <c r="F2569" i="7"/>
  <c r="E2568" i="7"/>
  <c r="F2568" i="7"/>
  <c r="E2567" i="7"/>
  <c r="F2567" i="7"/>
  <c r="E2566" i="7"/>
  <c r="F2566" i="7"/>
  <c r="E2565" i="7"/>
  <c r="F2565" i="7"/>
  <c r="E2564" i="7"/>
  <c r="F2564" i="7"/>
  <c r="E2563" i="7"/>
  <c r="F2563" i="7"/>
  <c r="E2562" i="7"/>
  <c r="F2562" i="7"/>
  <c r="E2561" i="7"/>
  <c r="F2561" i="7"/>
  <c r="E2560" i="7"/>
  <c r="F2560" i="7"/>
  <c r="E2559" i="7"/>
  <c r="F2559" i="7"/>
  <c r="E2558" i="7"/>
  <c r="F2558" i="7"/>
  <c r="E2557" i="7"/>
  <c r="F2557" i="7"/>
  <c r="E2556" i="7"/>
  <c r="F2556" i="7"/>
  <c r="E2555" i="7"/>
  <c r="F2555" i="7"/>
  <c r="E2554" i="7"/>
  <c r="F2554" i="7"/>
  <c r="E2553" i="7"/>
  <c r="F2553" i="7"/>
  <c r="E2552" i="7"/>
  <c r="F2552" i="7"/>
  <c r="E2551" i="7"/>
  <c r="F2551" i="7"/>
  <c r="E2550" i="7"/>
  <c r="F2550" i="7"/>
  <c r="E2549" i="7"/>
  <c r="F2549" i="7"/>
  <c r="E2548" i="7"/>
  <c r="F2548" i="7"/>
  <c r="E2547" i="7"/>
  <c r="F2547" i="7"/>
  <c r="E2546" i="7"/>
  <c r="F2546" i="7"/>
  <c r="E2545" i="7"/>
  <c r="F2545" i="7"/>
  <c r="E2544" i="7"/>
  <c r="F2544" i="7"/>
  <c r="E2543" i="7"/>
  <c r="F2543" i="7"/>
  <c r="E2542" i="7"/>
  <c r="F2542" i="7"/>
  <c r="E2541" i="7"/>
  <c r="F2541" i="7"/>
  <c r="E2540" i="7"/>
  <c r="F2540" i="7"/>
  <c r="E2539" i="7"/>
  <c r="F2539" i="7"/>
  <c r="E2538" i="7"/>
  <c r="F2538" i="7"/>
  <c r="E2537" i="7"/>
  <c r="F2537" i="7"/>
  <c r="E2536" i="7"/>
  <c r="F2536" i="7"/>
  <c r="E2535" i="7"/>
  <c r="F2535" i="7"/>
  <c r="E2534" i="7"/>
  <c r="F2534" i="7"/>
  <c r="E2533" i="7"/>
  <c r="F2533" i="7"/>
  <c r="E2532" i="7"/>
  <c r="F2532" i="7"/>
  <c r="E2531" i="7"/>
  <c r="F2531" i="7"/>
  <c r="E2530" i="7"/>
  <c r="F2530" i="7"/>
  <c r="E2529" i="7"/>
  <c r="F2529" i="7"/>
  <c r="E2528" i="7"/>
  <c r="F2528" i="7"/>
  <c r="E2527" i="7"/>
  <c r="F2527" i="7"/>
  <c r="E2526" i="7"/>
  <c r="F2526" i="7"/>
  <c r="E2525" i="7"/>
  <c r="F2525" i="7"/>
  <c r="E2524" i="7"/>
  <c r="F2524" i="7"/>
  <c r="E2523" i="7"/>
  <c r="F2523" i="7"/>
  <c r="E2522" i="7"/>
  <c r="F2522" i="7"/>
  <c r="E2521" i="7"/>
  <c r="F2521" i="7"/>
  <c r="E2520" i="7"/>
  <c r="F2520" i="7"/>
  <c r="E2519" i="7"/>
  <c r="F2519" i="7"/>
  <c r="E2518" i="7"/>
  <c r="F2518" i="7"/>
  <c r="E2517" i="7"/>
  <c r="F2517" i="7"/>
  <c r="E2516" i="7"/>
  <c r="F2516" i="7"/>
  <c r="E2515" i="7"/>
  <c r="F2515" i="7"/>
  <c r="E2514" i="7"/>
  <c r="F2514" i="7"/>
  <c r="E2513" i="7"/>
  <c r="F2513" i="7"/>
  <c r="E2512" i="7"/>
  <c r="F2512" i="7"/>
  <c r="E2511" i="7"/>
  <c r="F2511" i="7"/>
  <c r="E2510" i="7"/>
  <c r="F2510" i="7"/>
  <c r="E2509" i="7"/>
  <c r="F2509" i="7"/>
  <c r="E2508" i="7"/>
  <c r="F2508" i="7"/>
  <c r="E2507" i="7"/>
  <c r="F2507" i="7"/>
  <c r="E2506" i="7"/>
  <c r="F2506" i="7"/>
  <c r="E2505" i="7"/>
  <c r="F2505" i="7"/>
  <c r="E2504" i="7"/>
  <c r="F2504" i="7"/>
  <c r="E2503" i="7"/>
  <c r="F2503" i="7"/>
  <c r="E2502" i="7"/>
  <c r="F2502" i="7"/>
  <c r="E2501" i="7"/>
  <c r="F2501" i="7"/>
  <c r="E2500" i="7"/>
  <c r="F2500" i="7"/>
  <c r="E2499" i="7"/>
  <c r="F2499" i="7"/>
  <c r="E2498" i="7"/>
  <c r="F2498" i="7"/>
  <c r="E2497" i="7"/>
  <c r="F2497" i="7"/>
  <c r="E2496" i="7"/>
  <c r="F2496" i="7"/>
  <c r="E2495" i="7"/>
  <c r="F2495" i="7"/>
  <c r="E2494" i="7"/>
  <c r="F2494" i="7"/>
  <c r="E2493" i="7"/>
  <c r="F2493" i="7"/>
  <c r="E2492" i="7"/>
  <c r="F2492" i="7"/>
  <c r="E2491" i="7"/>
  <c r="F2491" i="7"/>
  <c r="E2490" i="7"/>
  <c r="F2490" i="7"/>
  <c r="E2489" i="7"/>
  <c r="F2489" i="7"/>
  <c r="E2488" i="7"/>
  <c r="F2488" i="7"/>
  <c r="E2487" i="7"/>
  <c r="F2487" i="7"/>
  <c r="E2486" i="7"/>
  <c r="F2486" i="7"/>
  <c r="E2485" i="7"/>
  <c r="F2485" i="7"/>
  <c r="E2484" i="7"/>
  <c r="F2484" i="7"/>
  <c r="E2483" i="7"/>
  <c r="F2483" i="7"/>
  <c r="E2482" i="7"/>
  <c r="F2482" i="7"/>
  <c r="E2481" i="7"/>
  <c r="F2481" i="7"/>
  <c r="E2480" i="7"/>
  <c r="F2480" i="7"/>
  <c r="E2479" i="7"/>
  <c r="F2479" i="7"/>
  <c r="E2478" i="7"/>
  <c r="F2478" i="7"/>
  <c r="E2477" i="7"/>
  <c r="F2477" i="7"/>
  <c r="E2476" i="7"/>
  <c r="F2476" i="7"/>
  <c r="E2475" i="7"/>
  <c r="F2475" i="7"/>
  <c r="E2474" i="7"/>
  <c r="F2474" i="7"/>
  <c r="E2473" i="7"/>
  <c r="F2473" i="7"/>
  <c r="E2472" i="7"/>
  <c r="F2472" i="7"/>
  <c r="E2471" i="7"/>
  <c r="F2471" i="7"/>
  <c r="E2470" i="7"/>
  <c r="F2470" i="7"/>
  <c r="E2469" i="7"/>
  <c r="F2469" i="7"/>
  <c r="E2468" i="7"/>
  <c r="F2468" i="7"/>
  <c r="E2467" i="7"/>
  <c r="F2467" i="7"/>
  <c r="E2466" i="7"/>
  <c r="F2466" i="7"/>
  <c r="E2465" i="7"/>
  <c r="F2465" i="7"/>
  <c r="E2464" i="7"/>
  <c r="F2464" i="7"/>
  <c r="E2463" i="7"/>
  <c r="F2463" i="7"/>
  <c r="E2462" i="7"/>
  <c r="F2462" i="7"/>
  <c r="E2461" i="7"/>
  <c r="F2461" i="7"/>
  <c r="E2460" i="7"/>
  <c r="F2460" i="7"/>
  <c r="E2459" i="7"/>
  <c r="F2459" i="7"/>
  <c r="E2458" i="7"/>
  <c r="F2458" i="7"/>
  <c r="E2457" i="7"/>
  <c r="F2457" i="7"/>
  <c r="E2456" i="7"/>
  <c r="F2456" i="7"/>
  <c r="E2455" i="7"/>
  <c r="F2455" i="7"/>
  <c r="E2454" i="7"/>
  <c r="F2454" i="7"/>
  <c r="E2453" i="7"/>
  <c r="F2453" i="7"/>
  <c r="E2452" i="7"/>
  <c r="F2452" i="7"/>
  <c r="E2451" i="7"/>
  <c r="F2451" i="7"/>
  <c r="E2450" i="7"/>
  <c r="F2450" i="7"/>
  <c r="E2449" i="7"/>
  <c r="F2449" i="7"/>
  <c r="E2448" i="7"/>
  <c r="F2448" i="7"/>
  <c r="E2447" i="7"/>
  <c r="F2447" i="7"/>
  <c r="E2446" i="7"/>
  <c r="F2446" i="7"/>
  <c r="E2445" i="7"/>
  <c r="F2445" i="7"/>
  <c r="E2444" i="7"/>
  <c r="F2444" i="7"/>
  <c r="E2443" i="7"/>
  <c r="F2443" i="7"/>
  <c r="E2442" i="7"/>
  <c r="F2442" i="7"/>
  <c r="E2441" i="7"/>
  <c r="F2441" i="7"/>
  <c r="E2440" i="7"/>
  <c r="F2440" i="7"/>
  <c r="E2439" i="7"/>
  <c r="F2439" i="7"/>
  <c r="E2438" i="7"/>
  <c r="F2438" i="7"/>
  <c r="E2437" i="7"/>
  <c r="F2437" i="7"/>
  <c r="E2436" i="7"/>
  <c r="F2436" i="7"/>
  <c r="E2435" i="7"/>
  <c r="F2435" i="7"/>
  <c r="E2434" i="7"/>
  <c r="F2434" i="7"/>
  <c r="E2433" i="7"/>
  <c r="F2433" i="7"/>
  <c r="E2432" i="7"/>
  <c r="F2432" i="7"/>
  <c r="E2431" i="7"/>
  <c r="F2431" i="7"/>
  <c r="E2430" i="7"/>
  <c r="F2430" i="7"/>
  <c r="E2429" i="7"/>
  <c r="F2429" i="7"/>
  <c r="E2428" i="7"/>
  <c r="F2428" i="7"/>
  <c r="E2427" i="7"/>
  <c r="F2427" i="7"/>
  <c r="E2426" i="7"/>
  <c r="F2426" i="7"/>
  <c r="E2425" i="7"/>
  <c r="F2425" i="7"/>
  <c r="E2424" i="7"/>
  <c r="F2424" i="7"/>
  <c r="E2423" i="7"/>
  <c r="F2423" i="7"/>
  <c r="E2422" i="7"/>
  <c r="F2422" i="7"/>
  <c r="E2421" i="7"/>
  <c r="F2421" i="7"/>
  <c r="E2420" i="7"/>
  <c r="F2420" i="7"/>
  <c r="E2419" i="7"/>
  <c r="F2419" i="7"/>
  <c r="E2418" i="7"/>
  <c r="F2418" i="7"/>
  <c r="E2417" i="7"/>
  <c r="F2417" i="7"/>
  <c r="E2416" i="7"/>
  <c r="F2416" i="7"/>
  <c r="E2415" i="7"/>
  <c r="F2415" i="7"/>
  <c r="E2414" i="7"/>
  <c r="F2414" i="7"/>
  <c r="E2413" i="7"/>
  <c r="F2413" i="7"/>
  <c r="E2412" i="7"/>
  <c r="F2412" i="7"/>
  <c r="E2411" i="7"/>
  <c r="F2411" i="7"/>
  <c r="E2410" i="7"/>
  <c r="F2410" i="7"/>
  <c r="E2409" i="7"/>
  <c r="F2409" i="7"/>
  <c r="E2408" i="7"/>
  <c r="F2408" i="7"/>
  <c r="E2407" i="7"/>
  <c r="F2407" i="7"/>
  <c r="E2406" i="7"/>
  <c r="F2406" i="7"/>
  <c r="E2405" i="7"/>
  <c r="F2405" i="7"/>
  <c r="E2404" i="7"/>
  <c r="F2404" i="7"/>
  <c r="E2403" i="7"/>
  <c r="F2403" i="7"/>
  <c r="E2402" i="7"/>
  <c r="F2402" i="7"/>
  <c r="E2401" i="7"/>
  <c r="F2401" i="7"/>
  <c r="E2400" i="7"/>
  <c r="F2400" i="7"/>
  <c r="E2399" i="7"/>
  <c r="F2399" i="7"/>
  <c r="E2398" i="7"/>
  <c r="F2398" i="7"/>
  <c r="E2397" i="7"/>
  <c r="F2397" i="7"/>
  <c r="E2396" i="7"/>
  <c r="F2396" i="7"/>
  <c r="E2395" i="7"/>
  <c r="F2395" i="7"/>
  <c r="E2394" i="7"/>
  <c r="F2394" i="7"/>
  <c r="E2393" i="7"/>
  <c r="F2393" i="7"/>
  <c r="E2392" i="7"/>
  <c r="F2392" i="7"/>
  <c r="E2391" i="7"/>
  <c r="F2391" i="7"/>
  <c r="E2390" i="7"/>
  <c r="F2390" i="7"/>
  <c r="E2389" i="7"/>
  <c r="F2389" i="7"/>
  <c r="E2388" i="7"/>
  <c r="F2388" i="7"/>
  <c r="E2387" i="7"/>
  <c r="F2387" i="7"/>
  <c r="E2386" i="7"/>
  <c r="F2386" i="7"/>
  <c r="E2385" i="7"/>
  <c r="F2385" i="7"/>
  <c r="E2384" i="7"/>
  <c r="F2384" i="7"/>
  <c r="E2383" i="7"/>
  <c r="F2383" i="7"/>
  <c r="E2382" i="7"/>
  <c r="F2382" i="7"/>
  <c r="E2381" i="7"/>
  <c r="F2381" i="7"/>
  <c r="E2380" i="7"/>
  <c r="F2380" i="7"/>
  <c r="E2379" i="7"/>
  <c r="F2379" i="7"/>
  <c r="E2378" i="7"/>
  <c r="F2378" i="7"/>
  <c r="E2377" i="7"/>
  <c r="F2377" i="7"/>
  <c r="E2376" i="7"/>
  <c r="F2376" i="7"/>
  <c r="E2375" i="7"/>
  <c r="F2375" i="7"/>
  <c r="E2374" i="7"/>
  <c r="F2374" i="7"/>
  <c r="E2373" i="7"/>
  <c r="F2373" i="7"/>
  <c r="E2372" i="7"/>
  <c r="F2372" i="7"/>
  <c r="E2371" i="7"/>
  <c r="F2371" i="7"/>
  <c r="E2370" i="7"/>
  <c r="F2370" i="7"/>
  <c r="E2369" i="7"/>
  <c r="F2369" i="7"/>
  <c r="E2368" i="7"/>
  <c r="F2368" i="7"/>
  <c r="E2367" i="7"/>
  <c r="F2367" i="7"/>
  <c r="E2366" i="7"/>
  <c r="F2366" i="7"/>
  <c r="E2365" i="7"/>
  <c r="F2365" i="7"/>
  <c r="E2364" i="7"/>
  <c r="F2364" i="7"/>
  <c r="E2363" i="7"/>
  <c r="F2363" i="7"/>
  <c r="E2362" i="7"/>
  <c r="F2362" i="7"/>
  <c r="E2361" i="7"/>
  <c r="F2361" i="7"/>
  <c r="E2360" i="7"/>
  <c r="F2360" i="7"/>
  <c r="E2359" i="7"/>
  <c r="F2359" i="7"/>
  <c r="E2358" i="7"/>
  <c r="F2358" i="7"/>
  <c r="E2357" i="7"/>
  <c r="F2357" i="7"/>
  <c r="E2356" i="7"/>
  <c r="F2356" i="7"/>
  <c r="E2355" i="7"/>
  <c r="F2355" i="7"/>
  <c r="E2354" i="7"/>
  <c r="F2354" i="7"/>
  <c r="E2353" i="7"/>
  <c r="F2353" i="7"/>
  <c r="E2352" i="7"/>
  <c r="F2352" i="7"/>
  <c r="E2351" i="7"/>
  <c r="F2351" i="7"/>
  <c r="E2350" i="7"/>
  <c r="F2350" i="7"/>
  <c r="E2349" i="7"/>
  <c r="F2349" i="7"/>
  <c r="E2348" i="7"/>
  <c r="F2348" i="7"/>
  <c r="E2347" i="7"/>
  <c r="F2347" i="7"/>
  <c r="E2346" i="7"/>
  <c r="F2346" i="7"/>
  <c r="E2345" i="7"/>
  <c r="F2345" i="7"/>
  <c r="E2344" i="7"/>
  <c r="F2344" i="7"/>
  <c r="E2343" i="7"/>
  <c r="F2343" i="7"/>
  <c r="E2342" i="7"/>
  <c r="F2342" i="7"/>
  <c r="E2341" i="7"/>
  <c r="F2341" i="7"/>
  <c r="E2340" i="7"/>
  <c r="F2340" i="7"/>
  <c r="E2339" i="7"/>
  <c r="F2339" i="7"/>
  <c r="E2338" i="7"/>
  <c r="F2338" i="7"/>
  <c r="E2337" i="7"/>
  <c r="F2337" i="7"/>
  <c r="E2336" i="7"/>
  <c r="F2336" i="7"/>
  <c r="E2335" i="7"/>
  <c r="F2335" i="7"/>
  <c r="E2334" i="7"/>
  <c r="F2334" i="7"/>
  <c r="E2333" i="7"/>
  <c r="F2333" i="7"/>
  <c r="E2332" i="7"/>
  <c r="F2332" i="7"/>
  <c r="E2331" i="7"/>
  <c r="F2331" i="7"/>
  <c r="E2330" i="7"/>
  <c r="F2330" i="7"/>
  <c r="E2329" i="7"/>
  <c r="F2329" i="7"/>
  <c r="E2328" i="7"/>
  <c r="F2328" i="7"/>
  <c r="E2327" i="7"/>
  <c r="F2327" i="7"/>
  <c r="E2326" i="7"/>
  <c r="F2326" i="7"/>
  <c r="E2325" i="7"/>
  <c r="F2325" i="7"/>
  <c r="E2324" i="7"/>
  <c r="F2324" i="7"/>
  <c r="E2323" i="7"/>
  <c r="F2323" i="7"/>
  <c r="E2322" i="7"/>
  <c r="F2322" i="7"/>
  <c r="E2321" i="7"/>
  <c r="F2321" i="7"/>
  <c r="E2320" i="7"/>
  <c r="F2320" i="7"/>
  <c r="E2319" i="7"/>
  <c r="F2319" i="7"/>
  <c r="E2318" i="7"/>
  <c r="F2318" i="7"/>
  <c r="E2317" i="7"/>
  <c r="F2317" i="7"/>
  <c r="E2316" i="7"/>
  <c r="F2316" i="7"/>
  <c r="E2315" i="7"/>
  <c r="F2315" i="7"/>
  <c r="E2314" i="7"/>
  <c r="F2314" i="7"/>
  <c r="E2313" i="7"/>
  <c r="F2313" i="7"/>
  <c r="E2312" i="7"/>
  <c r="F2312" i="7"/>
  <c r="E2311" i="7"/>
  <c r="F2311" i="7"/>
  <c r="E2310" i="7"/>
  <c r="F2310" i="7"/>
  <c r="E2309" i="7"/>
  <c r="F2309" i="7"/>
  <c r="E2308" i="7"/>
  <c r="F2308" i="7"/>
  <c r="E2307" i="7"/>
  <c r="F2307" i="7"/>
  <c r="E2306" i="7"/>
  <c r="F2306" i="7"/>
  <c r="E2305" i="7"/>
  <c r="F2305" i="7"/>
  <c r="E2304" i="7"/>
  <c r="F2304" i="7"/>
  <c r="E2303" i="7"/>
  <c r="F2303" i="7"/>
  <c r="E2302" i="7"/>
  <c r="F2302" i="7"/>
  <c r="E2301" i="7"/>
  <c r="F2301" i="7"/>
  <c r="E2300" i="7"/>
  <c r="F2300" i="7"/>
  <c r="E2299" i="7"/>
  <c r="F2299" i="7"/>
  <c r="E2298" i="7"/>
  <c r="F2298" i="7"/>
  <c r="E2297" i="7"/>
  <c r="F2297" i="7"/>
  <c r="E2296" i="7"/>
  <c r="F2296" i="7"/>
  <c r="E2295" i="7"/>
  <c r="F2295" i="7"/>
  <c r="E2294" i="7"/>
  <c r="F2294" i="7"/>
  <c r="E2293" i="7"/>
  <c r="F2293" i="7"/>
  <c r="E2292" i="7"/>
  <c r="F2292" i="7"/>
  <c r="E2291" i="7"/>
  <c r="F2291" i="7"/>
  <c r="E2290" i="7"/>
  <c r="F2290" i="7"/>
  <c r="E2289" i="7"/>
  <c r="F2289" i="7"/>
  <c r="E2288" i="7"/>
  <c r="F2288" i="7"/>
  <c r="E2287" i="7"/>
  <c r="F2287" i="7"/>
  <c r="E2286" i="7"/>
  <c r="F2286" i="7"/>
  <c r="E2285" i="7"/>
  <c r="F2285" i="7"/>
  <c r="E2284" i="7"/>
  <c r="F2284" i="7"/>
  <c r="E2283" i="7"/>
  <c r="F2283" i="7"/>
  <c r="E2282" i="7"/>
  <c r="F2282" i="7"/>
  <c r="E2281" i="7"/>
  <c r="F2281" i="7"/>
  <c r="E2280" i="7"/>
  <c r="F2280" i="7"/>
  <c r="E2279" i="7"/>
  <c r="F2279" i="7"/>
  <c r="E2278" i="7"/>
  <c r="F2278" i="7"/>
  <c r="E2277" i="7"/>
  <c r="F2277" i="7"/>
  <c r="E2276" i="7"/>
  <c r="F2276" i="7"/>
  <c r="E2275" i="7"/>
  <c r="F2275" i="7"/>
  <c r="E2274" i="7"/>
  <c r="F2274" i="7"/>
  <c r="E2273" i="7"/>
  <c r="F2273" i="7"/>
  <c r="E2272" i="7"/>
  <c r="F2272" i="7"/>
  <c r="E2271" i="7"/>
  <c r="F2271" i="7"/>
  <c r="E2270" i="7"/>
  <c r="F2270" i="7"/>
  <c r="E2269" i="7"/>
  <c r="F2269" i="7"/>
  <c r="E2268" i="7"/>
  <c r="F2268" i="7"/>
  <c r="E2267" i="7"/>
  <c r="F2267" i="7"/>
  <c r="E2266" i="7"/>
  <c r="F2266" i="7"/>
  <c r="E2265" i="7"/>
  <c r="F2265" i="7"/>
  <c r="E2264" i="7"/>
  <c r="F2264" i="7"/>
  <c r="E2263" i="7"/>
  <c r="F2263" i="7"/>
  <c r="E2262" i="7"/>
  <c r="F2262" i="7"/>
  <c r="E2261" i="7"/>
  <c r="F2261" i="7"/>
  <c r="E2260" i="7"/>
  <c r="F2260" i="7"/>
  <c r="E2259" i="7"/>
  <c r="F2259" i="7"/>
  <c r="E2258" i="7"/>
  <c r="F2258" i="7"/>
  <c r="E2257" i="7"/>
  <c r="F2257" i="7"/>
  <c r="E2256" i="7"/>
  <c r="F2256" i="7"/>
  <c r="E2255" i="7"/>
  <c r="F2255" i="7"/>
  <c r="E2254" i="7"/>
  <c r="F2254" i="7"/>
  <c r="E2253" i="7"/>
  <c r="F2253" i="7"/>
  <c r="E2252" i="7"/>
  <c r="F2252" i="7"/>
  <c r="E2251" i="7"/>
  <c r="F2251" i="7"/>
  <c r="E2250" i="7"/>
  <c r="F2250" i="7"/>
  <c r="E2249" i="7"/>
  <c r="F2249" i="7"/>
  <c r="E2248" i="7"/>
  <c r="F2248" i="7"/>
  <c r="E2247" i="7"/>
  <c r="F2247" i="7"/>
  <c r="E2246" i="7"/>
  <c r="F2246" i="7"/>
  <c r="E2245" i="7"/>
  <c r="F2245" i="7"/>
  <c r="E2244" i="7"/>
  <c r="F2244" i="7"/>
  <c r="E2243" i="7"/>
  <c r="F2243" i="7"/>
  <c r="E2242" i="7"/>
  <c r="F2242" i="7"/>
  <c r="E2241" i="7"/>
  <c r="F2241" i="7"/>
  <c r="E2240" i="7"/>
  <c r="F2240" i="7"/>
  <c r="E2239" i="7"/>
  <c r="F2239" i="7"/>
  <c r="E2238" i="7"/>
  <c r="F2238" i="7"/>
  <c r="E2237" i="7"/>
  <c r="F2237" i="7"/>
  <c r="E2236" i="7"/>
  <c r="F2236" i="7"/>
  <c r="E2235" i="7"/>
  <c r="F2235" i="7"/>
  <c r="E2234" i="7"/>
  <c r="F2234" i="7"/>
  <c r="E2233" i="7"/>
  <c r="F2233" i="7"/>
  <c r="E2232" i="7"/>
  <c r="F2232" i="7"/>
  <c r="E2231" i="7"/>
  <c r="F2231" i="7"/>
  <c r="E2230" i="7"/>
  <c r="F2230" i="7"/>
  <c r="E2229" i="7"/>
  <c r="F2229" i="7"/>
  <c r="E2228" i="7"/>
  <c r="F2228" i="7"/>
  <c r="E2227" i="7"/>
  <c r="F2227" i="7"/>
  <c r="E2226" i="7"/>
  <c r="F2226" i="7"/>
  <c r="E2225" i="7"/>
  <c r="F2225" i="7"/>
  <c r="E2224" i="7"/>
  <c r="F2224" i="7"/>
  <c r="E2223" i="7"/>
  <c r="F2223" i="7"/>
  <c r="E2222" i="7"/>
  <c r="F2222" i="7"/>
  <c r="E2221" i="7"/>
  <c r="F2221" i="7"/>
  <c r="E2220" i="7"/>
  <c r="F2220" i="7"/>
  <c r="E2219" i="7"/>
  <c r="F2219" i="7"/>
  <c r="E2218" i="7"/>
  <c r="F2218" i="7"/>
  <c r="E2217" i="7"/>
  <c r="F2217" i="7"/>
  <c r="E2216" i="7"/>
  <c r="F2216" i="7"/>
  <c r="E2215" i="7"/>
  <c r="F2215" i="7"/>
  <c r="E2214" i="7"/>
  <c r="F2214" i="7"/>
  <c r="E2213" i="7"/>
  <c r="F2213" i="7"/>
  <c r="E2212" i="7"/>
  <c r="F2212" i="7"/>
  <c r="E2211" i="7"/>
  <c r="F2211" i="7"/>
  <c r="E2210" i="7"/>
  <c r="F2210" i="7"/>
  <c r="E2209" i="7"/>
  <c r="F2209" i="7"/>
  <c r="E2208" i="7"/>
  <c r="F2208" i="7"/>
  <c r="E2207" i="7"/>
  <c r="F2207" i="7"/>
  <c r="E2206" i="7"/>
  <c r="F2206" i="7"/>
  <c r="E2205" i="7"/>
  <c r="F2205" i="7"/>
  <c r="E2204" i="7"/>
  <c r="F2204" i="7"/>
  <c r="E2203" i="7"/>
  <c r="F2203" i="7"/>
  <c r="E2202" i="7"/>
  <c r="F2202" i="7"/>
  <c r="E2201" i="7"/>
  <c r="F2201" i="7"/>
  <c r="E2200" i="7"/>
  <c r="F2200" i="7"/>
  <c r="E2199" i="7"/>
  <c r="F2199" i="7"/>
  <c r="E2198" i="7"/>
  <c r="F2198" i="7"/>
  <c r="E2197" i="7"/>
  <c r="F2197" i="7"/>
  <c r="E2196" i="7"/>
  <c r="F2196" i="7"/>
  <c r="E2195" i="7"/>
  <c r="F2195" i="7"/>
  <c r="E2194" i="7"/>
  <c r="F2194" i="7"/>
  <c r="E2193" i="7"/>
  <c r="F2193" i="7"/>
  <c r="E2192" i="7"/>
  <c r="F2192" i="7"/>
  <c r="E2191" i="7"/>
  <c r="F2191" i="7"/>
  <c r="E2190" i="7"/>
  <c r="F2190" i="7"/>
  <c r="E2189" i="7"/>
  <c r="F2189" i="7"/>
  <c r="E2188" i="7"/>
  <c r="F2188" i="7"/>
  <c r="E2187" i="7"/>
  <c r="F2187" i="7"/>
  <c r="E2186" i="7"/>
  <c r="F2186" i="7"/>
  <c r="E2185" i="7"/>
  <c r="F2185" i="7"/>
  <c r="E2184" i="7"/>
  <c r="F2184" i="7"/>
  <c r="E2183" i="7"/>
  <c r="F2183" i="7"/>
  <c r="E2182" i="7"/>
  <c r="F2182" i="7"/>
  <c r="E2181" i="7"/>
  <c r="F2181" i="7"/>
  <c r="E2180" i="7"/>
  <c r="F2180" i="7"/>
  <c r="E2179" i="7"/>
  <c r="F2179" i="7"/>
  <c r="E2178" i="7"/>
  <c r="F2178" i="7"/>
  <c r="E2177" i="7"/>
  <c r="F2177" i="7"/>
  <c r="E2176" i="7"/>
  <c r="F2176" i="7"/>
  <c r="E2175" i="7"/>
  <c r="F2175" i="7"/>
  <c r="E2174" i="7"/>
  <c r="F2174" i="7"/>
  <c r="E2173" i="7"/>
  <c r="F2173" i="7"/>
  <c r="E2172" i="7"/>
  <c r="F2172" i="7"/>
  <c r="E2171" i="7"/>
  <c r="F2171" i="7"/>
  <c r="E2170" i="7"/>
  <c r="F2170" i="7"/>
  <c r="E2169" i="7"/>
  <c r="F2169" i="7"/>
  <c r="E2168" i="7"/>
  <c r="F2168" i="7"/>
  <c r="E2167" i="7"/>
  <c r="F2167" i="7"/>
  <c r="E2166" i="7"/>
  <c r="F2166" i="7"/>
  <c r="E2165" i="7"/>
  <c r="F2165" i="7"/>
  <c r="E2164" i="7"/>
  <c r="F2164" i="7"/>
  <c r="E2163" i="7"/>
  <c r="F2163" i="7"/>
  <c r="E2162" i="7"/>
  <c r="F2162" i="7"/>
  <c r="E2161" i="7"/>
  <c r="F2161" i="7"/>
  <c r="E2160" i="7"/>
  <c r="F2160" i="7"/>
  <c r="E2159" i="7"/>
  <c r="F2159" i="7"/>
  <c r="E2158" i="7"/>
  <c r="F2158" i="7"/>
  <c r="E2157" i="7"/>
  <c r="F2157" i="7"/>
  <c r="E2156" i="7"/>
  <c r="F2156" i="7"/>
  <c r="E2155" i="7"/>
  <c r="F2155" i="7"/>
  <c r="E2154" i="7"/>
  <c r="F2154" i="7"/>
  <c r="E2153" i="7"/>
  <c r="F2153" i="7"/>
  <c r="E2152" i="7"/>
  <c r="F2152" i="7"/>
  <c r="E2151" i="7"/>
  <c r="F2151" i="7"/>
  <c r="E2150" i="7"/>
  <c r="F2150" i="7"/>
  <c r="E2149" i="7"/>
  <c r="F2149" i="7"/>
  <c r="E2148" i="7"/>
  <c r="F2148" i="7"/>
  <c r="E2147" i="7"/>
  <c r="F2147" i="7"/>
  <c r="E2146" i="7"/>
  <c r="F2146" i="7"/>
  <c r="E2145" i="7"/>
  <c r="F2145" i="7"/>
  <c r="E2144" i="7"/>
  <c r="F2144" i="7"/>
  <c r="E2143" i="7"/>
  <c r="F2143" i="7"/>
  <c r="E2142" i="7"/>
  <c r="F2142" i="7"/>
  <c r="E2141" i="7"/>
  <c r="F2141" i="7"/>
  <c r="E2140" i="7"/>
  <c r="F2140" i="7"/>
  <c r="E2139" i="7"/>
  <c r="F2139" i="7"/>
  <c r="E2138" i="7"/>
  <c r="F2138" i="7"/>
  <c r="E2137" i="7"/>
  <c r="F2137" i="7"/>
  <c r="E2136" i="7"/>
  <c r="F2136" i="7"/>
  <c r="E2135" i="7"/>
  <c r="F2135" i="7"/>
  <c r="E2134" i="7"/>
  <c r="F2134" i="7"/>
  <c r="E2133" i="7"/>
  <c r="F2133" i="7"/>
  <c r="E2132" i="7"/>
  <c r="F2132" i="7"/>
  <c r="E2131" i="7"/>
  <c r="F2131" i="7"/>
  <c r="E2130" i="7"/>
  <c r="F2130" i="7"/>
  <c r="E2129" i="7"/>
  <c r="F2129" i="7"/>
  <c r="E2128" i="7"/>
  <c r="F2128" i="7"/>
  <c r="E2127" i="7"/>
  <c r="F2127" i="7"/>
  <c r="E2126" i="7"/>
  <c r="F2126" i="7"/>
  <c r="E2125" i="7"/>
  <c r="F2125" i="7"/>
  <c r="E2124" i="7"/>
  <c r="F2124" i="7"/>
  <c r="E2123" i="7"/>
  <c r="F2123" i="7"/>
  <c r="E2122" i="7"/>
  <c r="F2122" i="7"/>
  <c r="E2121" i="7"/>
  <c r="F2121" i="7"/>
  <c r="E2120" i="7"/>
  <c r="F2120" i="7"/>
  <c r="E2119" i="7"/>
  <c r="F2119" i="7"/>
  <c r="E2118" i="7"/>
  <c r="F2118" i="7"/>
  <c r="E2117" i="7"/>
  <c r="F2117" i="7"/>
  <c r="E2116" i="7"/>
  <c r="F2116" i="7"/>
  <c r="E2115" i="7"/>
  <c r="F2115" i="7"/>
  <c r="E2114" i="7"/>
  <c r="F2114" i="7"/>
  <c r="E2113" i="7"/>
  <c r="F2113" i="7"/>
  <c r="E2112" i="7"/>
  <c r="F2112" i="7"/>
  <c r="E2111" i="7"/>
  <c r="F2111" i="7"/>
  <c r="E2110" i="7"/>
  <c r="F2110" i="7"/>
  <c r="E2109" i="7"/>
  <c r="F2109" i="7"/>
  <c r="E2108" i="7"/>
  <c r="F2108" i="7"/>
  <c r="E2107" i="7"/>
  <c r="F2107" i="7"/>
  <c r="E2106" i="7"/>
  <c r="F2106" i="7"/>
  <c r="E2105" i="7"/>
  <c r="F2105" i="7"/>
  <c r="E2104" i="7"/>
  <c r="F2104" i="7"/>
  <c r="E2103" i="7"/>
  <c r="F2103" i="7"/>
  <c r="E2102" i="7"/>
  <c r="F2102" i="7"/>
  <c r="E2101" i="7"/>
  <c r="F2101" i="7"/>
  <c r="E2100" i="7"/>
  <c r="F2100" i="7"/>
  <c r="E2099" i="7"/>
  <c r="F2099" i="7"/>
  <c r="E2098" i="7"/>
  <c r="F2098" i="7"/>
  <c r="E2097" i="7"/>
  <c r="F2097" i="7"/>
  <c r="E2096" i="7"/>
  <c r="F2096" i="7"/>
  <c r="E2095" i="7"/>
  <c r="F2095" i="7"/>
  <c r="E2094" i="7"/>
  <c r="F2094" i="7"/>
  <c r="E2093" i="7"/>
  <c r="F2093" i="7"/>
  <c r="E2092" i="7"/>
  <c r="F2092" i="7"/>
  <c r="E2091" i="7"/>
  <c r="F2091" i="7"/>
  <c r="E2090" i="7"/>
  <c r="F2090" i="7"/>
  <c r="E2089" i="7"/>
  <c r="F2089" i="7"/>
  <c r="E2088" i="7"/>
  <c r="F2088" i="7"/>
  <c r="E2087" i="7"/>
  <c r="F2087" i="7"/>
  <c r="E2086" i="7"/>
  <c r="F2086" i="7"/>
  <c r="E2085" i="7"/>
  <c r="F2085" i="7"/>
  <c r="E2084" i="7"/>
  <c r="F2084" i="7"/>
  <c r="E2083" i="7"/>
  <c r="F2083" i="7"/>
  <c r="E2082" i="7"/>
  <c r="F2082" i="7"/>
  <c r="E2081" i="7"/>
  <c r="F2081" i="7"/>
  <c r="E2080" i="7"/>
  <c r="F2080" i="7"/>
  <c r="E2079" i="7"/>
  <c r="F2079" i="7"/>
  <c r="E2078" i="7"/>
  <c r="F2078" i="7"/>
  <c r="E2077" i="7"/>
  <c r="F2077" i="7"/>
  <c r="E2076" i="7"/>
  <c r="F2076" i="7"/>
  <c r="E2075" i="7"/>
  <c r="F2075" i="7"/>
  <c r="E2074" i="7"/>
  <c r="F2074" i="7"/>
  <c r="E2073" i="7"/>
  <c r="F2073" i="7"/>
  <c r="E2072" i="7"/>
  <c r="F2072" i="7"/>
  <c r="E2071" i="7"/>
  <c r="F2071" i="7"/>
  <c r="E2070" i="7"/>
  <c r="F2070" i="7"/>
  <c r="E2069" i="7"/>
  <c r="F2069" i="7"/>
  <c r="E2068" i="7"/>
  <c r="F2068" i="7"/>
  <c r="E2067" i="7"/>
  <c r="F2067" i="7"/>
  <c r="E2066" i="7"/>
  <c r="F2066" i="7"/>
  <c r="E2065" i="7"/>
  <c r="F2065" i="7"/>
  <c r="E2064" i="7"/>
  <c r="F2064" i="7"/>
  <c r="E2063" i="7"/>
  <c r="F2063" i="7"/>
  <c r="E2062" i="7"/>
  <c r="F2062" i="7"/>
  <c r="E2061" i="7"/>
  <c r="F2061" i="7"/>
  <c r="E2060" i="7"/>
  <c r="F2060" i="7"/>
  <c r="E2059" i="7"/>
  <c r="F2059" i="7"/>
  <c r="E2058" i="7"/>
  <c r="F2058" i="7"/>
  <c r="E2057" i="7"/>
  <c r="F2057" i="7"/>
  <c r="E2056" i="7"/>
  <c r="F2056" i="7"/>
  <c r="E2055" i="7"/>
  <c r="F2055" i="7"/>
  <c r="E2054" i="7"/>
  <c r="F2054" i="7"/>
  <c r="E2053" i="7"/>
  <c r="F2053" i="7"/>
  <c r="E2052" i="7"/>
  <c r="F2052" i="7"/>
  <c r="E2051" i="7"/>
  <c r="F2051" i="7"/>
  <c r="E2050" i="7"/>
  <c r="F2050" i="7"/>
  <c r="E2049" i="7"/>
  <c r="F2049" i="7"/>
  <c r="E2048" i="7"/>
  <c r="F2048" i="7"/>
  <c r="E2047" i="7"/>
  <c r="F2047" i="7"/>
  <c r="E2046" i="7"/>
  <c r="F2046" i="7"/>
  <c r="E2045" i="7"/>
  <c r="F2045" i="7"/>
  <c r="E2044" i="7"/>
  <c r="F2044" i="7"/>
  <c r="E2043" i="7"/>
  <c r="F2043" i="7"/>
  <c r="E2042" i="7"/>
  <c r="F2042" i="7"/>
  <c r="E2041" i="7"/>
  <c r="F2041" i="7"/>
  <c r="E2040" i="7"/>
  <c r="F2040" i="7"/>
  <c r="E2039" i="7"/>
  <c r="F2039" i="7"/>
  <c r="E2038" i="7"/>
  <c r="F2038" i="7"/>
  <c r="E2037" i="7"/>
  <c r="F2037" i="7"/>
  <c r="E2036" i="7"/>
  <c r="F2036" i="7"/>
  <c r="E2035" i="7"/>
  <c r="F2035" i="7"/>
  <c r="E2034" i="7"/>
  <c r="F2034" i="7"/>
  <c r="E2033" i="7"/>
  <c r="F2033" i="7"/>
  <c r="E2032" i="7"/>
  <c r="F2032" i="7"/>
  <c r="E2031" i="7"/>
  <c r="F2031" i="7"/>
  <c r="E2030" i="7"/>
  <c r="F2030" i="7"/>
  <c r="E2029" i="7"/>
  <c r="F2029" i="7"/>
  <c r="E2028" i="7"/>
  <c r="F2028" i="7"/>
  <c r="E2027" i="7"/>
  <c r="F2027" i="7"/>
  <c r="E2026" i="7"/>
  <c r="F2026" i="7"/>
  <c r="E2025" i="7"/>
  <c r="F2025" i="7"/>
  <c r="E2024" i="7"/>
  <c r="F2024" i="7"/>
  <c r="E2023" i="7"/>
  <c r="F2023" i="7"/>
  <c r="E2022" i="7"/>
  <c r="F2022" i="7"/>
  <c r="E2021" i="7"/>
  <c r="F2021" i="7"/>
  <c r="E2020" i="7"/>
  <c r="F2020" i="7"/>
  <c r="E2019" i="7"/>
  <c r="F2019" i="7"/>
  <c r="E2018" i="7"/>
  <c r="F2018" i="7"/>
  <c r="E2017" i="7"/>
  <c r="F2017" i="7"/>
  <c r="E2016" i="7"/>
  <c r="F2016" i="7"/>
  <c r="E2015" i="7"/>
  <c r="F2015" i="7"/>
  <c r="E2014" i="7"/>
  <c r="F2014" i="7"/>
  <c r="E2013" i="7"/>
  <c r="F2013" i="7"/>
  <c r="E2012" i="7"/>
  <c r="F2012" i="7"/>
  <c r="E2011" i="7"/>
  <c r="F2011" i="7"/>
  <c r="E2010" i="7"/>
  <c r="F2010" i="7"/>
  <c r="E2009" i="7"/>
  <c r="F2009" i="7"/>
  <c r="E2008" i="7"/>
  <c r="F2008" i="7"/>
  <c r="E2007" i="7"/>
  <c r="F2007" i="7"/>
  <c r="E2006" i="7"/>
  <c r="F2006" i="7"/>
  <c r="E2005" i="7"/>
  <c r="F2005" i="7"/>
  <c r="E2004" i="7"/>
  <c r="F2004" i="7"/>
  <c r="E2003" i="7"/>
  <c r="F2003" i="7"/>
  <c r="E2002" i="7"/>
  <c r="F2002" i="7"/>
  <c r="E2001" i="7"/>
  <c r="F2001" i="7"/>
  <c r="E2000" i="7"/>
  <c r="F2000" i="7"/>
  <c r="E1999" i="7"/>
  <c r="F1999" i="7"/>
  <c r="E1998" i="7"/>
  <c r="F1998" i="7"/>
  <c r="E1997" i="7"/>
  <c r="F1997" i="7"/>
  <c r="E1996" i="7"/>
  <c r="F1996" i="7"/>
  <c r="E1995" i="7"/>
  <c r="F1995" i="7"/>
  <c r="E1994" i="7"/>
  <c r="F1994" i="7"/>
  <c r="E1993" i="7"/>
  <c r="F1993" i="7"/>
  <c r="E1992" i="7"/>
  <c r="F1992" i="7"/>
  <c r="E1991" i="7"/>
  <c r="F1991" i="7"/>
  <c r="E1990" i="7"/>
  <c r="F1990" i="7"/>
  <c r="E1989" i="7"/>
  <c r="F1989" i="7"/>
  <c r="E1988" i="7"/>
  <c r="F1988" i="7"/>
  <c r="E1987" i="7"/>
  <c r="F1987" i="7"/>
  <c r="E1986" i="7"/>
  <c r="F1986" i="7"/>
  <c r="E1985" i="7"/>
  <c r="F1985" i="7"/>
  <c r="E1984" i="7"/>
  <c r="F1984" i="7"/>
  <c r="E1983" i="7"/>
  <c r="F1983" i="7"/>
  <c r="E1982" i="7"/>
  <c r="F1982" i="7"/>
  <c r="E1981" i="7"/>
  <c r="F1981" i="7"/>
  <c r="E1980" i="7"/>
  <c r="F1980" i="7"/>
  <c r="E1979" i="7"/>
  <c r="F1979" i="7"/>
  <c r="E1978" i="7"/>
  <c r="F1978" i="7"/>
  <c r="E1977" i="7"/>
  <c r="F1977" i="7"/>
  <c r="E1976" i="7"/>
  <c r="F1976" i="7"/>
  <c r="E1975" i="7"/>
  <c r="F1975" i="7"/>
  <c r="E1974" i="7"/>
  <c r="F1974" i="7"/>
  <c r="E1973" i="7"/>
  <c r="F1973" i="7"/>
  <c r="E1972" i="7"/>
  <c r="F1972" i="7"/>
  <c r="E1971" i="7"/>
  <c r="F1971" i="7"/>
  <c r="E1970" i="7"/>
  <c r="F1970" i="7"/>
  <c r="E1969" i="7"/>
  <c r="F1969" i="7"/>
  <c r="E1968" i="7"/>
  <c r="F1968" i="7"/>
  <c r="E1967" i="7"/>
  <c r="F1967" i="7"/>
  <c r="E1966" i="7"/>
  <c r="F1966" i="7"/>
  <c r="E1965" i="7"/>
  <c r="F1965" i="7"/>
  <c r="E1964" i="7"/>
  <c r="F1964" i="7"/>
  <c r="E1963" i="7"/>
  <c r="F1963" i="7"/>
  <c r="E1962" i="7"/>
  <c r="F1962" i="7"/>
  <c r="E1961" i="7"/>
  <c r="F1961" i="7"/>
  <c r="E1960" i="7"/>
  <c r="F1960" i="7"/>
  <c r="E1959" i="7"/>
  <c r="F1959" i="7"/>
  <c r="E1958" i="7"/>
  <c r="F1958" i="7"/>
  <c r="E1957" i="7"/>
  <c r="F1957" i="7"/>
  <c r="E1956" i="7"/>
  <c r="F1956" i="7"/>
  <c r="E1955" i="7"/>
  <c r="F1955" i="7"/>
  <c r="E1954" i="7"/>
  <c r="F1954" i="7"/>
  <c r="E1953" i="7"/>
  <c r="F1953" i="7"/>
  <c r="E1952" i="7"/>
  <c r="F1952" i="7"/>
  <c r="E1951" i="7"/>
  <c r="F1951" i="7"/>
  <c r="E1950" i="7"/>
  <c r="F1950" i="7"/>
  <c r="E1949" i="7"/>
  <c r="F1949" i="7"/>
  <c r="E1948" i="7"/>
  <c r="F1948" i="7"/>
  <c r="E1947" i="7"/>
  <c r="F1947" i="7"/>
  <c r="E1946" i="7"/>
  <c r="F1946" i="7"/>
  <c r="E1945" i="7"/>
  <c r="F1945" i="7"/>
  <c r="E1944" i="7"/>
  <c r="F1944" i="7"/>
  <c r="E1943" i="7"/>
  <c r="F1943" i="7"/>
  <c r="E1942" i="7"/>
  <c r="F1942" i="7"/>
  <c r="E1941" i="7"/>
  <c r="F1941" i="7"/>
  <c r="E1940" i="7"/>
  <c r="F1940" i="7"/>
  <c r="E1939" i="7"/>
  <c r="F1939" i="7"/>
  <c r="E1938" i="7"/>
  <c r="F1938" i="7"/>
  <c r="E1937" i="7"/>
  <c r="F1937" i="7"/>
  <c r="E1936" i="7"/>
  <c r="F1936" i="7"/>
  <c r="E1935" i="7"/>
  <c r="F1935" i="7"/>
  <c r="E1934" i="7"/>
  <c r="F1934" i="7"/>
  <c r="E1933" i="7"/>
  <c r="F1933" i="7"/>
  <c r="E1932" i="7"/>
  <c r="F1932" i="7"/>
  <c r="E1931" i="7"/>
  <c r="F1931" i="7"/>
  <c r="E1930" i="7"/>
  <c r="F1930" i="7"/>
  <c r="E1929" i="7"/>
  <c r="F1929" i="7"/>
  <c r="E1928" i="7"/>
  <c r="F1928" i="7"/>
  <c r="E1927" i="7"/>
  <c r="F1927" i="7"/>
  <c r="E1926" i="7"/>
  <c r="F1926" i="7"/>
  <c r="E1925" i="7"/>
  <c r="F1925" i="7"/>
  <c r="E1924" i="7"/>
  <c r="F1924" i="7"/>
  <c r="E1923" i="7"/>
  <c r="F1923" i="7"/>
  <c r="E1922" i="7"/>
  <c r="F1922" i="7"/>
  <c r="E1921" i="7"/>
  <c r="F1921" i="7"/>
  <c r="E1920" i="7"/>
  <c r="F1920" i="7"/>
  <c r="E1919" i="7"/>
  <c r="F1919" i="7"/>
  <c r="E1918" i="7"/>
  <c r="F1918" i="7"/>
  <c r="E1917" i="7"/>
  <c r="F1917" i="7"/>
  <c r="E1916" i="7"/>
  <c r="F1916" i="7"/>
  <c r="E1915" i="7"/>
  <c r="F1915" i="7"/>
  <c r="E1914" i="7"/>
  <c r="F1914" i="7"/>
  <c r="E1913" i="7"/>
  <c r="F1913" i="7"/>
  <c r="E1912" i="7"/>
  <c r="F1912" i="7"/>
  <c r="E1911" i="7"/>
  <c r="F1911" i="7"/>
  <c r="E1910" i="7"/>
  <c r="F1910" i="7"/>
  <c r="E1909" i="7"/>
  <c r="F1909" i="7"/>
  <c r="E1908" i="7"/>
  <c r="F1908" i="7"/>
  <c r="E1907" i="7"/>
  <c r="F1907" i="7"/>
  <c r="E1906" i="7"/>
  <c r="F1906" i="7"/>
  <c r="E1905" i="7"/>
  <c r="F1905" i="7"/>
  <c r="E1904" i="7"/>
  <c r="F1904" i="7"/>
  <c r="E1903" i="7"/>
  <c r="F1903" i="7"/>
  <c r="E1902" i="7"/>
  <c r="F1902" i="7"/>
  <c r="E1901" i="7"/>
  <c r="F1901" i="7"/>
  <c r="E1900" i="7"/>
  <c r="F1900" i="7"/>
  <c r="E1899" i="7"/>
  <c r="F1899" i="7"/>
  <c r="E1898" i="7"/>
  <c r="F1898" i="7"/>
  <c r="E1897" i="7"/>
  <c r="F1897" i="7"/>
  <c r="E1896" i="7"/>
  <c r="F1896" i="7"/>
  <c r="E1895" i="7"/>
  <c r="F1895" i="7"/>
  <c r="E1894" i="7"/>
  <c r="F1894" i="7"/>
  <c r="E1893" i="7"/>
  <c r="F1893" i="7"/>
  <c r="E1892" i="7"/>
  <c r="F1892" i="7"/>
  <c r="E1891" i="7"/>
  <c r="F1891" i="7"/>
  <c r="E1890" i="7"/>
  <c r="F1890" i="7"/>
  <c r="E1889" i="7"/>
  <c r="F1889" i="7"/>
  <c r="E1888" i="7"/>
  <c r="F1888" i="7"/>
  <c r="E1887" i="7"/>
  <c r="F1887" i="7"/>
  <c r="E1886" i="7"/>
  <c r="F1886" i="7"/>
  <c r="E1885" i="7"/>
  <c r="F1885" i="7"/>
  <c r="E1884" i="7"/>
  <c r="F1884" i="7"/>
  <c r="E1883" i="7"/>
  <c r="F1883" i="7"/>
  <c r="E1882" i="7"/>
  <c r="F1882" i="7"/>
  <c r="E1881" i="7"/>
  <c r="F1881" i="7"/>
  <c r="E1880" i="7"/>
  <c r="F1880" i="7"/>
  <c r="E1879" i="7"/>
  <c r="F1879" i="7"/>
  <c r="E1878" i="7"/>
  <c r="F1878" i="7"/>
  <c r="E1877" i="7"/>
  <c r="F1877" i="7"/>
  <c r="E1876" i="7"/>
  <c r="F1876" i="7"/>
  <c r="E1875" i="7"/>
  <c r="F1875" i="7"/>
  <c r="E1874" i="7"/>
  <c r="F1874" i="7"/>
  <c r="E1873" i="7"/>
  <c r="F1873" i="7"/>
  <c r="E1872" i="7"/>
  <c r="F1872" i="7"/>
  <c r="E1871" i="7"/>
  <c r="F1871" i="7"/>
  <c r="E1870" i="7"/>
  <c r="F1870" i="7"/>
  <c r="E1869" i="7"/>
  <c r="F1869" i="7"/>
  <c r="E1868" i="7"/>
  <c r="F1868" i="7"/>
  <c r="E1867" i="7"/>
  <c r="F1867" i="7"/>
  <c r="E1866" i="7"/>
  <c r="F1866" i="7"/>
  <c r="E1865" i="7"/>
  <c r="F1865" i="7"/>
  <c r="E1864" i="7"/>
  <c r="F1864" i="7"/>
  <c r="E1863" i="7"/>
  <c r="F1863" i="7"/>
  <c r="E1862" i="7"/>
  <c r="F1862" i="7"/>
  <c r="E1861" i="7"/>
  <c r="F1861" i="7"/>
  <c r="E1860" i="7"/>
  <c r="F1860" i="7"/>
  <c r="E1859" i="7"/>
  <c r="F1859" i="7"/>
  <c r="E1858" i="7"/>
  <c r="F1858" i="7"/>
  <c r="E1857" i="7"/>
  <c r="F1857" i="7"/>
  <c r="E1856" i="7"/>
  <c r="F1856" i="7"/>
  <c r="E1855" i="7"/>
  <c r="F1855" i="7"/>
  <c r="E1854" i="7"/>
  <c r="F1854" i="7"/>
  <c r="E1853" i="7"/>
  <c r="F1853" i="7"/>
  <c r="E1852" i="7"/>
  <c r="F1852" i="7"/>
  <c r="E1851" i="7"/>
  <c r="F1851" i="7"/>
  <c r="E1850" i="7"/>
  <c r="F1850" i="7"/>
  <c r="E1849" i="7"/>
  <c r="F1849" i="7"/>
  <c r="E1848" i="7"/>
  <c r="F1848" i="7"/>
  <c r="E1847" i="7"/>
  <c r="F1847" i="7"/>
  <c r="E1846" i="7"/>
  <c r="F1846" i="7"/>
  <c r="E1845" i="7"/>
  <c r="F1845" i="7"/>
  <c r="E1844" i="7"/>
  <c r="F1844" i="7"/>
  <c r="E1843" i="7"/>
  <c r="F1843" i="7"/>
  <c r="E1842" i="7"/>
  <c r="F1842" i="7"/>
  <c r="E1841" i="7"/>
  <c r="F1841" i="7"/>
  <c r="E1840" i="7"/>
  <c r="F1840" i="7"/>
  <c r="E1839" i="7"/>
  <c r="F1839" i="7"/>
  <c r="E1838" i="7"/>
  <c r="F1838" i="7"/>
  <c r="E1837" i="7"/>
  <c r="F1837" i="7"/>
  <c r="E1836" i="7"/>
  <c r="F1836" i="7"/>
  <c r="E1835" i="7"/>
  <c r="F1835" i="7"/>
  <c r="E1834" i="7"/>
  <c r="F1834" i="7"/>
  <c r="E1833" i="7"/>
  <c r="F1833" i="7"/>
  <c r="E1832" i="7"/>
  <c r="F1832" i="7"/>
  <c r="E1831" i="7"/>
  <c r="F1831" i="7"/>
  <c r="E1830" i="7"/>
  <c r="F1830" i="7"/>
  <c r="E1829" i="7"/>
  <c r="F1829" i="7"/>
  <c r="E1828" i="7"/>
  <c r="F1828" i="7"/>
  <c r="E1827" i="7"/>
  <c r="F1827" i="7"/>
  <c r="E1826" i="7"/>
  <c r="F1826" i="7"/>
  <c r="E1825" i="7"/>
  <c r="F1825" i="7"/>
  <c r="E1824" i="7"/>
  <c r="F1824" i="7"/>
  <c r="E1823" i="7"/>
  <c r="F1823" i="7"/>
  <c r="E1822" i="7"/>
  <c r="F1822" i="7"/>
  <c r="E1821" i="7"/>
  <c r="F1821" i="7"/>
  <c r="E1820" i="7"/>
  <c r="F1820" i="7"/>
  <c r="E1819" i="7"/>
  <c r="F1819" i="7"/>
  <c r="E1818" i="7"/>
  <c r="F1818" i="7"/>
  <c r="E1817" i="7"/>
  <c r="F1817" i="7"/>
  <c r="E1816" i="7"/>
  <c r="F1816" i="7"/>
  <c r="E1815" i="7"/>
  <c r="F1815" i="7"/>
  <c r="E1814" i="7"/>
  <c r="F1814" i="7"/>
  <c r="E1813" i="7"/>
  <c r="F1813" i="7"/>
  <c r="E1812" i="7"/>
  <c r="F1812" i="7"/>
  <c r="E1811" i="7"/>
  <c r="F1811" i="7"/>
  <c r="E1810" i="7"/>
  <c r="F1810" i="7"/>
  <c r="E1809" i="7"/>
  <c r="F1809" i="7"/>
  <c r="E1808" i="7"/>
  <c r="F1808" i="7"/>
  <c r="E1807" i="7"/>
  <c r="F1807" i="7"/>
  <c r="E1806" i="7"/>
  <c r="F1806" i="7"/>
  <c r="E1805" i="7"/>
  <c r="F1805" i="7"/>
  <c r="E1804" i="7"/>
  <c r="F1804" i="7"/>
  <c r="E1803" i="7"/>
  <c r="F1803" i="7"/>
  <c r="E1802" i="7"/>
  <c r="F1802" i="7"/>
  <c r="E1801" i="7"/>
  <c r="F1801" i="7"/>
  <c r="E1800" i="7"/>
  <c r="F1800" i="7"/>
  <c r="E1799" i="7"/>
  <c r="F1799" i="7"/>
  <c r="E1798" i="7"/>
  <c r="F1798" i="7"/>
  <c r="E1797" i="7"/>
  <c r="F1797" i="7"/>
  <c r="E1796" i="7"/>
  <c r="F1796" i="7"/>
  <c r="E1795" i="7"/>
  <c r="F1795" i="7"/>
  <c r="E1794" i="7"/>
  <c r="F1794" i="7"/>
  <c r="E1793" i="7"/>
  <c r="F1793" i="7"/>
  <c r="E1792" i="7"/>
  <c r="F1792" i="7"/>
  <c r="E1791" i="7"/>
  <c r="F1791" i="7"/>
  <c r="E1790" i="7"/>
  <c r="F1790" i="7"/>
  <c r="E1789" i="7"/>
  <c r="F1789" i="7"/>
  <c r="E1788" i="7"/>
  <c r="F1788" i="7"/>
  <c r="E1787" i="7"/>
  <c r="F1787" i="7"/>
  <c r="E1786" i="7"/>
  <c r="F1786" i="7"/>
  <c r="E1785" i="7"/>
  <c r="F1785" i="7"/>
  <c r="E1784" i="7"/>
  <c r="F1784" i="7"/>
  <c r="E1783" i="7"/>
  <c r="F1783" i="7"/>
  <c r="E1782" i="7"/>
  <c r="F1782" i="7"/>
  <c r="E1781" i="7"/>
  <c r="F1781" i="7"/>
  <c r="E1780" i="7"/>
  <c r="F1780" i="7"/>
  <c r="E1779" i="7"/>
  <c r="F1779" i="7"/>
  <c r="E1778" i="7"/>
  <c r="F1778" i="7"/>
  <c r="E1777" i="7"/>
  <c r="F1777" i="7"/>
  <c r="E1776" i="7"/>
  <c r="F1776" i="7"/>
  <c r="E1775" i="7"/>
  <c r="F1775" i="7"/>
  <c r="E1774" i="7"/>
  <c r="F1774" i="7"/>
  <c r="E1773" i="7"/>
  <c r="F1773" i="7"/>
  <c r="E1772" i="7"/>
  <c r="F1772" i="7"/>
  <c r="E1771" i="7"/>
  <c r="F1771" i="7"/>
  <c r="E1770" i="7"/>
  <c r="F1770" i="7"/>
  <c r="E1769" i="7"/>
  <c r="F1769" i="7"/>
  <c r="E1768" i="7"/>
  <c r="F1768" i="7"/>
  <c r="E1767" i="7"/>
  <c r="F1767" i="7"/>
  <c r="E1766" i="7"/>
  <c r="F1766" i="7"/>
  <c r="E1765" i="7"/>
  <c r="F1765" i="7"/>
  <c r="E1764" i="7"/>
  <c r="F1764" i="7"/>
  <c r="E1763" i="7"/>
  <c r="F1763" i="7"/>
  <c r="E1762" i="7"/>
  <c r="F1762" i="7"/>
  <c r="E1761" i="7"/>
  <c r="F1761" i="7"/>
  <c r="E1760" i="7"/>
  <c r="F1760" i="7"/>
  <c r="E1759" i="7"/>
  <c r="F1759" i="7"/>
  <c r="E1758" i="7"/>
  <c r="F1758" i="7"/>
  <c r="E1757" i="7"/>
  <c r="F1757" i="7"/>
  <c r="E1756" i="7"/>
  <c r="F1756" i="7"/>
  <c r="E1755" i="7"/>
  <c r="F1755" i="7"/>
  <c r="E1754" i="7"/>
  <c r="F1754" i="7"/>
  <c r="E1753" i="7"/>
  <c r="F1753" i="7"/>
  <c r="E1752" i="7"/>
  <c r="F1752" i="7"/>
  <c r="E1751" i="7"/>
  <c r="F1751" i="7"/>
  <c r="E1750" i="7"/>
  <c r="F1750" i="7"/>
  <c r="E1749" i="7"/>
  <c r="F1749" i="7"/>
  <c r="E1748" i="7"/>
  <c r="F1748" i="7"/>
  <c r="E1747" i="7"/>
  <c r="F1747" i="7"/>
  <c r="E1746" i="7"/>
  <c r="F1746" i="7"/>
  <c r="E1745" i="7"/>
  <c r="F1745" i="7"/>
  <c r="E1744" i="7"/>
  <c r="F1744" i="7"/>
  <c r="E1743" i="7"/>
  <c r="F1743" i="7"/>
  <c r="E1742" i="7"/>
  <c r="F1742" i="7"/>
  <c r="E1741" i="7"/>
  <c r="F1741" i="7"/>
  <c r="E1740" i="7"/>
  <c r="F1740" i="7"/>
  <c r="E1739" i="7"/>
  <c r="F1739" i="7"/>
  <c r="E1738" i="7"/>
  <c r="F1738" i="7"/>
  <c r="E1737" i="7"/>
  <c r="F1737" i="7"/>
  <c r="E1736" i="7"/>
  <c r="F1736" i="7"/>
  <c r="E1735" i="7"/>
  <c r="F1735" i="7"/>
  <c r="E1734" i="7"/>
  <c r="F1734" i="7"/>
  <c r="E1733" i="7"/>
  <c r="F1733" i="7"/>
  <c r="E1732" i="7"/>
  <c r="F1732" i="7"/>
  <c r="E1731" i="7"/>
  <c r="F1731" i="7"/>
  <c r="E1730" i="7"/>
  <c r="F1730" i="7"/>
  <c r="E1729" i="7"/>
  <c r="F1729" i="7"/>
  <c r="E1728" i="7"/>
  <c r="F1728" i="7"/>
  <c r="E1727" i="7"/>
  <c r="F1727" i="7"/>
  <c r="E1726" i="7"/>
  <c r="F1726" i="7"/>
  <c r="E1725" i="7"/>
  <c r="F1725" i="7"/>
  <c r="E1724" i="7"/>
  <c r="F1724" i="7"/>
  <c r="E1723" i="7"/>
  <c r="F1723" i="7"/>
  <c r="E1722" i="7"/>
  <c r="F1722" i="7"/>
  <c r="E1721" i="7"/>
  <c r="F1721" i="7"/>
  <c r="E1720" i="7"/>
  <c r="F1720" i="7"/>
  <c r="E1719" i="7"/>
  <c r="F1719" i="7"/>
  <c r="E1718" i="7"/>
  <c r="F1718" i="7"/>
  <c r="E1717" i="7"/>
  <c r="F1717" i="7"/>
  <c r="E1716" i="7"/>
  <c r="F1716" i="7"/>
  <c r="E1715" i="7"/>
  <c r="F1715" i="7"/>
  <c r="E1714" i="7"/>
  <c r="F1714" i="7"/>
  <c r="E1713" i="7"/>
  <c r="F1713" i="7"/>
  <c r="E1712" i="7"/>
  <c r="F1712" i="7"/>
  <c r="E1711" i="7"/>
  <c r="F1711" i="7"/>
  <c r="E1710" i="7"/>
  <c r="F1710" i="7"/>
  <c r="E1709" i="7"/>
  <c r="F1709" i="7"/>
  <c r="E1708" i="7"/>
  <c r="F1708" i="7"/>
  <c r="E1707" i="7"/>
  <c r="F1707" i="7"/>
  <c r="E1706" i="7"/>
  <c r="F1706" i="7"/>
  <c r="E1705" i="7"/>
  <c r="F1705" i="7"/>
  <c r="E1704" i="7"/>
  <c r="F1704" i="7"/>
  <c r="E1703" i="7"/>
  <c r="F1703" i="7"/>
  <c r="E1702" i="7"/>
  <c r="F1702" i="7"/>
  <c r="E1701" i="7"/>
  <c r="F1701" i="7"/>
  <c r="E1700" i="7"/>
  <c r="F1700" i="7"/>
  <c r="E1699" i="7"/>
  <c r="F1699" i="7"/>
  <c r="E1698" i="7"/>
  <c r="F1698" i="7"/>
  <c r="E1697" i="7"/>
  <c r="F1697" i="7"/>
  <c r="E1696" i="7"/>
  <c r="F1696" i="7"/>
  <c r="E1695" i="7"/>
  <c r="F1695" i="7"/>
  <c r="E1694" i="7"/>
  <c r="F1694" i="7"/>
  <c r="E1693" i="7"/>
  <c r="F1693" i="7"/>
  <c r="E1692" i="7"/>
  <c r="F1692" i="7"/>
  <c r="E1691" i="7"/>
  <c r="F1691" i="7"/>
  <c r="E1690" i="7"/>
  <c r="F1690" i="7"/>
  <c r="E1689" i="7"/>
  <c r="F1689" i="7"/>
  <c r="E1688" i="7"/>
  <c r="F1688" i="7"/>
  <c r="E1687" i="7"/>
  <c r="F1687" i="7"/>
  <c r="E1686" i="7"/>
  <c r="F1686" i="7"/>
  <c r="E1685" i="7"/>
  <c r="F1685" i="7"/>
  <c r="E1684" i="7"/>
  <c r="F1684" i="7"/>
  <c r="E1683" i="7"/>
  <c r="F1683" i="7"/>
  <c r="E1682" i="7"/>
  <c r="F1682" i="7"/>
  <c r="E1681" i="7"/>
  <c r="F1681" i="7"/>
  <c r="E1680" i="7"/>
  <c r="F1680" i="7"/>
  <c r="E1679" i="7"/>
  <c r="F1679" i="7"/>
  <c r="E1678" i="7"/>
  <c r="F1678" i="7"/>
  <c r="E1677" i="7"/>
  <c r="F1677" i="7"/>
  <c r="E1676" i="7"/>
  <c r="F1676" i="7"/>
  <c r="E1675" i="7"/>
  <c r="F1675" i="7"/>
  <c r="E1674" i="7"/>
  <c r="F1674" i="7"/>
  <c r="E1673" i="7"/>
  <c r="F1673" i="7"/>
  <c r="E1672" i="7"/>
  <c r="F1672" i="7"/>
  <c r="E1671" i="7"/>
  <c r="F1671" i="7"/>
  <c r="E1670" i="7"/>
  <c r="F1670" i="7"/>
  <c r="E1669" i="7"/>
  <c r="F1669" i="7"/>
  <c r="E1668" i="7"/>
  <c r="F1668" i="7"/>
  <c r="E1667" i="7"/>
  <c r="F1667" i="7"/>
  <c r="E1666" i="7"/>
  <c r="F1666" i="7"/>
  <c r="E1665" i="7"/>
  <c r="F1665" i="7"/>
  <c r="E1664" i="7"/>
  <c r="F1664" i="7"/>
  <c r="E1663" i="7"/>
  <c r="F1663" i="7"/>
  <c r="E1662" i="7"/>
  <c r="F1662" i="7"/>
  <c r="E1661" i="7"/>
  <c r="F1661" i="7"/>
  <c r="E1660" i="7"/>
  <c r="F1660" i="7"/>
  <c r="E1659" i="7"/>
  <c r="F1659" i="7"/>
  <c r="E1658" i="7"/>
  <c r="F1658" i="7"/>
  <c r="E1657" i="7"/>
  <c r="F1657" i="7"/>
  <c r="E1656" i="7"/>
  <c r="F1656" i="7"/>
  <c r="E1655" i="7"/>
  <c r="F1655" i="7"/>
  <c r="E1654" i="7"/>
  <c r="F1654" i="7"/>
  <c r="E1653" i="7"/>
  <c r="F1653" i="7"/>
  <c r="E1652" i="7"/>
  <c r="F1652" i="7"/>
  <c r="E1651" i="7"/>
  <c r="F1651" i="7"/>
  <c r="E1650" i="7"/>
  <c r="F1650" i="7"/>
  <c r="E1649" i="7"/>
  <c r="F1649" i="7"/>
  <c r="E1648" i="7"/>
  <c r="F1648" i="7"/>
  <c r="E1647" i="7"/>
  <c r="F1647" i="7"/>
  <c r="E1646" i="7"/>
  <c r="F1646" i="7"/>
  <c r="E1645" i="7"/>
  <c r="F1645" i="7"/>
  <c r="E1644" i="7"/>
  <c r="F1644" i="7"/>
  <c r="E1643" i="7"/>
  <c r="F1643" i="7"/>
  <c r="E1642" i="7"/>
  <c r="F1642" i="7"/>
  <c r="E1641" i="7"/>
  <c r="F1641" i="7"/>
  <c r="E1640" i="7"/>
  <c r="F1640" i="7"/>
  <c r="E1639" i="7"/>
  <c r="F1639" i="7"/>
  <c r="E1638" i="7"/>
  <c r="F1638" i="7"/>
  <c r="E1637" i="7"/>
  <c r="F1637" i="7"/>
  <c r="E1636" i="7"/>
  <c r="F1636" i="7"/>
  <c r="E1635" i="7"/>
  <c r="F1635" i="7"/>
  <c r="E1634" i="7"/>
  <c r="F1634" i="7"/>
  <c r="E1633" i="7"/>
  <c r="F1633" i="7"/>
  <c r="E1632" i="7"/>
  <c r="F1632" i="7"/>
  <c r="E1631" i="7"/>
  <c r="F1631" i="7"/>
  <c r="E1630" i="7"/>
  <c r="F1630" i="7"/>
  <c r="E1629" i="7"/>
  <c r="F1629" i="7"/>
  <c r="E1628" i="7"/>
  <c r="F1628" i="7"/>
  <c r="E1627" i="7"/>
  <c r="F1627" i="7"/>
  <c r="E1626" i="7"/>
  <c r="F1626" i="7"/>
  <c r="E1625" i="7"/>
  <c r="F1625" i="7"/>
  <c r="E1624" i="7"/>
  <c r="F1624" i="7"/>
  <c r="E1623" i="7"/>
  <c r="F1623" i="7"/>
  <c r="E1622" i="7"/>
  <c r="F1622" i="7"/>
  <c r="E1621" i="7"/>
  <c r="F1621" i="7"/>
  <c r="E1620" i="7"/>
  <c r="F1620" i="7"/>
  <c r="E1619" i="7"/>
  <c r="F1619" i="7"/>
  <c r="E1618" i="7"/>
  <c r="F1618" i="7"/>
  <c r="E1617" i="7"/>
  <c r="F1617" i="7"/>
  <c r="E1616" i="7"/>
  <c r="F1616" i="7"/>
  <c r="E1615" i="7"/>
  <c r="F1615" i="7"/>
  <c r="E1614" i="7"/>
  <c r="F1614" i="7"/>
  <c r="E1613" i="7"/>
  <c r="F1613" i="7"/>
  <c r="E1612" i="7"/>
  <c r="F1612" i="7"/>
  <c r="E1611" i="7"/>
  <c r="F1611" i="7"/>
  <c r="E1610" i="7"/>
  <c r="F1610" i="7"/>
  <c r="E1609" i="7"/>
  <c r="F1609" i="7"/>
  <c r="E1608" i="7"/>
  <c r="F1608" i="7"/>
  <c r="E1607" i="7"/>
  <c r="F1607" i="7"/>
  <c r="E1606" i="7"/>
  <c r="F1606" i="7"/>
  <c r="E1605" i="7"/>
  <c r="F1605" i="7"/>
  <c r="E1604" i="7"/>
  <c r="F1604" i="7"/>
  <c r="E1603" i="7"/>
  <c r="F1603" i="7"/>
  <c r="E1602" i="7"/>
  <c r="F1602" i="7"/>
  <c r="E1601" i="7"/>
  <c r="F1601" i="7"/>
  <c r="E1600" i="7"/>
  <c r="F1600" i="7"/>
  <c r="E1599" i="7"/>
  <c r="F1599" i="7"/>
  <c r="E1598" i="7"/>
  <c r="F1598" i="7"/>
  <c r="E1597" i="7"/>
  <c r="F1597" i="7"/>
  <c r="E1596" i="7"/>
  <c r="F1596" i="7"/>
  <c r="E1595" i="7"/>
  <c r="F1595" i="7"/>
  <c r="E1594" i="7"/>
  <c r="F1594" i="7"/>
  <c r="E1593" i="7"/>
  <c r="F1593" i="7"/>
  <c r="E1592" i="7"/>
  <c r="F1592" i="7"/>
  <c r="E1591" i="7"/>
  <c r="F1591" i="7"/>
  <c r="E1590" i="7"/>
  <c r="F1590" i="7"/>
  <c r="E1589" i="7"/>
  <c r="F1589" i="7"/>
  <c r="E1588" i="7"/>
  <c r="F1588" i="7"/>
  <c r="E1587" i="7"/>
  <c r="F1587" i="7"/>
  <c r="E1586" i="7"/>
  <c r="F1586" i="7"/>
  <c r="E1585" i="7"/>
  <c r="F1585" i="7"/>
  <c r="E1584" i="7"/>
  <c r="F1584" i="7"/>
  <c r="E1583" i="7"/>
  <c r="F1583" i="7"/>
  <c r="E1582" i="7"/>
  <c r="F1582" i="7"/>
  <c r="E1581" i="7"/>
  <c r="F1581" i="7"/>
  <c r="E1580" i="7"/>
  <c r="F1580" i="7"/>
  <c r="E1579" i="7"/>
  <c r="F1579" i="7"/>
  <c r="E1578" i="7"/>
  <c r="F1578" i="7"/>
  <c r="E1577" i="7"/>
  <c r="F1577" i="7"/>
  <c r="E1576" i="7"/>
  <c r="F1576" i="7"/>
  <c r="E1575" i="7"/>
  <c r="F1575" i="7"/>
  <c r="E1574" i="7"/>
  <c r="F1574" i="7"/>
  <c r="E1573" i="7"/>
  <c r="F1573" i="7"/>
  <c r="E1572" i="7"/>
  <c r="F1572" i="7"/>
  <c r="E1571" i="7"/>
  <c r="F1571" i="7"/>
  <c r="E1570" i="7"/>
  <c r="F1570" i="7"/>
  <c r="E1569" i="7"/>
  <c r="F1569" i="7"/>
  <c r="E1568" i="7"/>
  <c r="F1568" i="7"/>
  <c r="E1567" i="7"/>
  <c r="F1567" i="7"/>
  <c r="E1566" i="7"/>
  <c r="F1566" i="7"/>
  <c r="E1565" i="7"/>
  <c r="F1565" i="7"/>
  <c r="E1564" i="7"/>
  <c r="F1564" i="7"/>
  <c r="E1563" i="7"/>
  <c r="F1563" i="7"/>
  <c r="E1562" i="7"/>
  <c r="F1562" i="7"/>
  <c r="E1561" i="7"/>
  <c r="F1561" i="7"/>
  <c r="E1560" i="7"/>
  <c r="F1560" i="7"/>
  <c r="E1559" i="7"/>
  <c r="F1559" i="7"/>
  <c r="E1558" i="7"/>
  <c r="F1558" i="7"/>
  <c r="E1557" i="7"/>
  <c r="F1557" i="7"/>
  <c r="E1556" i="7"/>
  <c r="F1556" i="7"/>
  <c r="E1555" i="7"/>
  <c r="F1555" i="7"/>
  <c r="E1554" i="7"/>
  <c r="F1554" i="7"/>
  <c r="E1553" i="7"/>
  <c r="F1553" i="7"/>
  <c r="E1552" i="7"/>
  <c r="F1552" i="7"/>
  <c r="E1551" i="7"/>
  <c r="F1551" i="7"/>
  <c r="E1550" i="7"/>
  <c r="F1550" i="7"/>
  <c r="E1549" i="7"/>
  <c r="F1549" i="7"/>
  <c r="E1548" i="7"/>
  <c r="F1548" i="7"/>
  <c r="E1547" i="7"/>
  <c r="F1547" i="7"/>
  <c r="E1546" i="7"/>
  <c r="F1546" i="7"/>
  <c r="E1545" i="7"/>
  <c r="F1545" i="7"/>
  <c r="E1544" i="7"/>
  <c r="F1544" i="7"/>
  <c r="E1543" i="7"/>
  <c r="F1543" i="7"/>
  <c r="E1542" i="7"/>
  <c r="F1542" i="7"/>
  <c r="E1541" i="7"/>
  <c r="F1541" i="7"/>
  <c r="E1540" i="7"/>
  <c r="F1540" i="7"/>
  <c r="E1539" i="7"/>
  <c r="F1539" i="7"/>
  <c r="E1538" i="7"/>
  <c r="F1538" i="7"/>
  <c r="E1537" i="7"/>
  <c r="F1537" i="7"/>
  <c r="E1536" i="7"/>
  <c r="F1536" i="7"/>
  <c r="E1535" i="7"/>
  <c r="F1535" i="7"/>
  <c r="E1534" i="7"/>
  <c r="F1534" i="7"/>
  <c r="E1533" i="7"/>
  <c r="F1533" i="7"/>
  <c r="E1532" i="7"/>
  <c r="F1532" i="7"/>
  <c r="E1531" i="7"/>
  <c r="F1531" i="7"/>
  <c r="E1530" i="7"/>
  <c r="F1530" i="7"/>
  <c r="E1529" i="7"/>
  <c r="F1529" i="7"/>
  <c r="E1528" i="7"/>
  <c r="F1528" i="7"/>
  <c r="E1527" i="7"/>
  <c r="F1527" i="7"/>
  <c r="E1526" i="7"/>
  <c r="F1526" i="7"/>
  <c r="E1525" i="7"/>
  <c r="F1525" i="7"/>
  <c r="E1524" i="7"/>
  <c r="F1524" i="7"/>
  <c r="E1523" i="7"/>
  <c r="F1523" i="7"/>
  <c r="E1522" i="7"/>
  <c r="F1522" i="7"/>
  <c r="E1521" i="7"/>
  <c r="F1521" i="7"/>
  <c r="E1520" i="7"/>
  <c r="F1520" i="7"/>
  <c r="E1519" i="7"/>
  <c r="F1519" i="7"/>
  <c r="E1518" i="7"/>
  <c r="F1518" i="7"/>
  <c r="E1517" i="7"/>
  <c r="F1517" i="7"/>
  <c r="E1516" i="7"/>
  <c r="F1516" i="7"/>
  <c r="E1515" i="7"/>
  <c r="F1515" i="7"/>
  <c r="E1514" i="7"/>
  <c r="F1514" i="7"/>
  <c r="E1513" i="7"/>
  <c r="F1513" i="7"/>
  <c r="E1512" i="7"/>
  <c r="F1512" i="7"/>
  <c r="E1511" i="7"/>
  <c r="F1511" i="7"/>
  <c r="E1510" i="7"/>
  <c r="F1510" i="7"/>
  <c r="E1509" i="7"/>
  <c r="F1509" i="7"/>
  <c r="E1508" i="7"/>
  <c r="F1508" i="7"/>
  <c r="E1507" i="7"/>
  <c r="F1507" i="7"/>
  <c r="E1506" i="7"/>
  <c r="F1506" i="7"/>
  <c r="E1505" i="7"/>
  <c r="F1505" i="7"/>
  <c r="E1504" i="7"/>
  <c r="F1504" i="7"/>
  <c r="E1503" i="7"/>
  <c r="F1503" i="7"/>
  <c r="E1502" i="7"/>
  <c r="F1502" i="7"/>
  <c r="E1501" i="7"/>
  <c r="F1501" i="7"/>
  <c r="E1500" i="7"/>
  <c r="F1500" i="7"/>
  <c r="E1499" i="7"/>
  <c r="F1499" i="7"/>
  <c r="E1498" i="7"/>
  <c r="F1498" i="7"/>
  <c r="E1497" i="7"/>
  <c r="F1497" i="7"/>
  <c r="E1496" i="7"/>
  <c r="F1496" i="7"/>
  <c r="E1495" i="7"/>
  <c r="F1495" i="7"/>
  <c r="E1494" i="7"/>
  <c r="F1494" i="7"/>
  <c r="E1493" i="7"/>
  <c r="F1493" i="7"/>
  <c r="E1492" i="7"/>
  <c r="F1492" i="7"/>
  <c r="E1491" i="7"/>
  <c r="F1491" i="7"/>
  <c r="E1490" i="7"/>
  <c r="F1490" i="7"/>
  <c r="E1489" i="7"/>
  <c r="F1489" i="7"/>
  <c r="E1488" i="7"/>
  <c r="F1488" i="7"/>
  <c r="E1487" i="7"/>
  <c r="F1487" i="7"/>
  <c r="E1486" i="7"/>
  <c r="F1486" i="7"/>
  <c r="E1485" i="7"/>
  <c r="F1485" i="7"/>
  <c r="E1484" i="7"/>
  <c r="F1484" i="7"/>
  <c r="E1483" i="7"/>
  <c r="F1483" i="7"/>
  <c r="E1482" i="7"/>
  <c r="F1482" i="7"/>
  <c r="E1481" i="7"/>
  <c r="F1481" i="7"/>
  <c r="E1480" i="7"/>
  <c r="F1480" i="7"/>
  <c r="E1479" i="7"/>
  <c r="F1479" i="7"/>
  <c r="E1478" i="7"/>
  <c r="F1478" i="7"/>
  <c r="E1477" i="7"/>
  <c r="F1477" i="7"/>
  <c r="E1476" i="7"/>
  <c r="F1476" i="7"/>
  <c r="E1475" i="7"/>
  <c r="F1475" i="7"/>
  <c r="E1474" i="7"/>
  <c r="F1474" i="7"/>
  <c r="E1473" i="7"/>
  <c r="F1473" i="7"/>
  <c r="E1472" i="7"/>
  <c r="F1472" i="7"/>
  <c r="E1471" i="7"/>
  <c r="F1471" i="7"/>
  <c r="E1470" i="7"/>
  <c r="F1470" i="7"/>
  <c r="E1469" i="7"/>
  <c r="F1469" i="7"/>
  <c r="E1468" i="7"/>
  <c r="F1468" i="7"/>
  <c r="E1467" i="7"/>
  <c r="F1467" i="7"/>
  <c r="E1466" i="7"/>
  <c r="F1466" i="7"/>
  <c r="E1465" i="7"/>
  <c r="F1465" i="7"/>
  <c r="E1464" i="7"/>
  <c r="F1464" i="7"/>
  <c r="E1463" i="7"/>
  <c r="F1463" i="7"/>
  <c r="E1462" i="7"/>
  <c r="F1462" i="7"/>
  <c r="E1461" i="7"/>
  <c r="F1461" i="7"/>
  <c r="E1460" i="7"/>
  <c r="F1460" i="7"/>
  <c r="E1459" i="7"/>
  <c r="F1459" i="7"/>
  <c r="E1458" i="7"/>
  <c r="F1458" i="7"/>
  <c r="E1457" i="7"/>
  <c r="F1457" i="7"/>
  <c r="E1456" i="7"/>
  <c r="F1456" i="7"/>
  <c r="E1455" i="7"/>
  <c r="F1455" i="7"/>
  <c r="E1454" i="7"/>
  <c r="F1454" i="7"/>
  <c r="E1453" i="7"/>
  <c r="F1453" i="7"/>
  <c r="E1452" i="7"/>
  <c r="F1452" i="7"/>
  <c r="E1451" i="7"/>
  <c r="F1451" i="7"/>
  <c r="E1450" i="7"/>
  <c r="F1450" i="7"/>
  <c r="E1449" i="7"/>
  <c r="F1449" i="7"/>
  <c r="E1448" i="7"/>
  <c r="F1448" i="7"/>
  <c r="E1447" i="7"/>
  <c r="F1447" i="7"/>
  <c r="E1446" i="7"/>
  <c r="F1446" i="7"/>
  <c r="E1445" i="7"/>
  <c r="F1445" i="7"/>
  <c r="E1444" i="7"/>
  <c r="F1444" i="7"/>
  <c r="E1443" i="7"/>
  <c r="F1443" i="7"/>
  <c r="E1442" i="7"/>
  <c r="F1442" i="7"/>
  <c r="E1441" i="7"/>
  <c r="F1441" i="7"/>
  <c r="E1440" i="7"/>
  <c r="F1440" i="7"/>
  <c r="E1439" i="7"/>
  <c r="F1439" i="7"/>
  <c r="E1438" i="7"/>
  <c r="F1438" i="7"/>
  <c r="E1437" i="7"/>
  <c r="F1437" i="7"/>
  <c r="E1436" i="7"/>
  <c r="F1436" i="7"/>
  <c r="E1435" i="7"/>
  <c r="F1435" i="7"/>
  <c r="E1434" i="7"/>
  <c r="F1434" i="7"/>
  <c r="E1433" i="7"/>
  <c r="F1433" i="7"/>
  <c r="E1432" i="7"/>
  <c r="F1432" i="7"/>
  <c r="E1431" i="7"/>
  <c r="F1431" i="7"/>
  <c r="E1430" i="7"/>
  <c r="F1430" i="7"/>
  <c r="E1429" i="7"/>
  <c r="F1429" i="7"/>
  <c r="E1428" i="7"/>
  <c r="F1428" i="7"/>
  <c r="E1427" i="7"/>
  <c r="F1427" i="7"/>
  <c r="E1426" i="7"/>
  <c r="F1426" i="7"/>
  <c r="E1425" i="7"/>
  <c r="F1425" i="7"/>
  <c r="E1424" i="7"/>
  <c r="F1424" i="7"/>
  <c r="E1423" i="7"/>
  <c r="F1423" i="7"/>
  <c r="E1422" i="7"/>
  <c r="F1422" i="7"/>
  <c r="E1421" i="7"/>
  <c r="F1421" i="7"/>
  <c r="E1420" i="7"/>
  <c r="F1420" i="7"/>
  <c r="E1419" i="7"/>
  <c r="F1419" i="7"/>
  <c r="E1418" i="7"/>
  <c r="F1418" i="7"/>
  <c r="E1417" i="7"/>
  <c r="F1417" i="7"/>
  <c r="E1416" i="7"/>
  <c r="F1416" i="7"/>
  <c r="E1415" i="7"/>
  <c r="F1415" i="7"/>
  <c r="E1414" i="7"/>
  <c r="F1414" i="7"/>
  <c r="E1413" i="7"/>
  <c r="F1413" i="7"/>
  <c r="E1412" i="7"/>
  <c r="F1412" i="7"/>
  <c r="E1411" i="7"/>
  <c r="F1411" i="7"/>
  <c r="E1410" i="7"/>
  <c r="F1410" i="7"/>
  <c r="E1409" i="7"/>
  <c r="F1409" i="7"/>
  <c r="E1408" i="7"/>
  <c r="F1408" i="7"/>
  <c r="E1407" i="7"/>
  <c r="F1407" i="7"/>
  <c r="E1406" i="7"/>
  <c r="F1406" i="7"/>
  <c r="E1405" i="7"/>
  <c r="F1405" i="7"/>
  <c r="E1404" i="7"/>
  <c r="F1404" i="7"/>
  <c r="E1403" i="7"/>
  <c r="F1403" i="7"/>
  <c r="E1402" i="7"/>
  <c r="F1402" i="7"/>
  <c r="E1401" i="7"/>
  <c r="F1401" i="7"/>
  <c r="E1400" i="7"/>
  <c r="F1400" i="7"/>
  <c r="E1399" i="7"/>
  <c r="F1399" i="7"/>
  <c r="E1398" i="7"/>
  <c r="F1398" i="7"/>
  <c r="E1397" i="7"/>
  <c r="F1397" i="7"/>
  <c r="E1396" i="7"/>
  <c r="F1396" i="7"/>
  <c r="E1395" i="7"/>
  <c r="F1395" i="7"/>
  <c r="E1394" i="7"/>
  <c r="F1394" i="7"/>
  <c r="E1393" i="7"/>
  <c r="F1393" i="7"/>
  <c r="E1392" i="7"/>
  <c r="F1392" i="7"/>
  <c r="E1391" i="7"/>
  <c r="F1391" i="7"/>
  <c r="E1390" i="7"/>
  <c r="F1390" i="7"/>
  <c r="E1389" i="7"/>
  <c r="F1389" i="7"/>
  <c r="E1388" i="7"/>
  <c r="F1388" i="7"/>
  <c r="E1387" i="7"/>
  <c r="F1387" i="7"/>
  <c r="E1386" i="7"/>
  <c r="F1386" i="7"/>
  <c r="E1385" i="7"/>
  <c r="F1385" i="7"/>
  <c r="E1384" i="7"/>
  <c r="F1384" i="7"/>
  <c r="E1383" i="7"/>
  <c r="F1383" i="7"/>
  <c r="E1382" i="7"/>
  <c r="F1382" i="7"/>
  <c r="E1381" i="7"/>
  <c r="F1381" i="7"/>
  <c r="E1380" i="7"/>
  <c r="F1380" i="7"/>
  <c r="E1379" i="7"/>
  <c r="F1379" i="7"/>
  <c r="E1378" i="7"/>
  <c r="F1378" i="7"/>
  <c r="E1377" i="7"/>
  <c r="F1377" i="7"/>
  <c r="E1376" i="7"/>
  <c r="F1376" i="7"/>
  <c r="E1375" i="7"/>
  <c r="F1375" i="7"/>
  <c r="E1374" i="7"/>
  <c r="F1374" i="7"/>
  <c r="E1373" i="7"/>
  <c r="F1373" i="7"/>
  <c r="E1372" i="7"/>
  <c r="F1372" i="7"/>
  <c r="E1371" i="7"/>
  <c r="F1371" i="7"/>
  <c r="E1370" i="7"/>
  <c r="F1370" i="7"/>
  <c r="E1369" i="7"/>
  <c r="F1369" i="7"/>
  <c r="E1368" i="7"/>
  <c r="F1368" i="7"/>
  <c r="E1367" i="7"/>
  <c r="F1367" i="7"/>
  <c r="E1366" i="7"/>
  <c r="F1366" i="7"/>
  <c r="E1365" i="7"/>
  <c r="F1365" i="7"/>
  <c r="E1364" i="7"/>
  <c r="F1364" i="7"/>
  <c r="E1363" i="7"/>
  <c r="F1363" i="7"/>
  <c r="E1362" i="7"/>
  <c r="F1362" i="7"/>
  <c r="E1361" i="7"/>
  <c r="F1361" i="7"/>
  <c r="E1360" i="7"/>
  <c r="F1360" i="7"/>
  <c r="E1359" i="7"/>
  <c r="F1359" i="7"/>
  <c r="E1358" i="7"/>
  <c r="F1358" i="7"/>
  <c r="E1357" i="7"/>
  <c r="F1357" i="7"/>
  <c r="E1356" i="7"/>
  <c r="F1356" i="7"/>
  <c r="E1355" i="7"/>
  <c r="F1355" i="7"/>
  <c r="E1354" i="7"/>
  <c r="F1354" i="7"/>
  <c r="E1353" i="7"/>
  <c r="F1353" i="7"/>
  <c r="E1352" i="7"/>
  <c r="F1352" i="7"/>
  <c r="E1351" i="7"/>
  <c r="F1351" i="7"/>
  <c r="E1350" i="7"/>
  <c r="F1350" i="7"/>
  <c r="E1349" i="7"/>
  <c r="F1349" i="7"/>
  <c r="E1348" i="7"/>
  <c r="F1348" i="7"/>
  <c r="E1347" i="7"/>
  <c r="F1347" i="7"/>
  <c r="E1346" i="7"/>
  <c r="F1346" i="7"/>
  <c r="E1345" i="7"/>
  <c r="F1345" i="7"/>
  <c r="E1344" i="7"/>
  <c r="F1344" i="7"/>
  <c r="E1343" i="7"/>
  <c r="F1343" i="7"/>
  <c r="E1342" i="7"/>
  <c r="F1342" i="7"/>
  <c r="E1341" i="7"/>
  <c r="F1341" i="7"/>
  <c r="E1340" i="7"/>
  <c r="F1340" i="7"/>
  <c r="E1339" i="7"/>
  <c r="F1339" i="7"/>
  <c r="E1338" i="7"/>
  <c r="F1338" i="7"/>
  <c r="E1337" i="7"/>
  <c r="F1337" i="7"/>
  <c r="E1336" i="7"/>
  <c r="F1336" i="7"/>
  <c r="E1335" i="7"/>
  <c r="F1335" i="7"/>
  <c r="E1334" i="7"/>
  <c r="F1334" i="7"/>
  <c r="E1333" i="7"/>
  <c r="F1333" i="7"/>
  <c r="E1332" i="7"/>
  <c r="F1332" i="7"/>
  <c r="E1331" i="7"/>
  <c r="F1331" i="7"/>
  <c r="E1330" i="7"/>
  <c r="F1330" i="7"/>
  <c r="E1329" i="7"/>
  <c r="F1329" i="7"/>
  <c r="E1328" i="7"/>
  <c r="F1328" i="7"/>
  <c r="E1327" i="7"/>
  <c r="F1327" i="7"/>
  <c r="E1326" i="7"/>
  <c r="F1326" i="7"/>
  <c r="E1325" i="7"/>
  <c r="F1325" i="7"/>
  <c r="E1324" i="7"/>
  <c r="F1324" i="7"/>
  <c r="E1323" i="7"/>
  <c r="F1323" i="7"/>
  <c r="E1322" i="7"/>
  <c r="F1322" i="7"/>
  <c r="E1321" i="7"/>
  <c r="F1321" i="7"/>
  <c r="E1320" i="7"/>
  <c r="F1320" i="7"/>
  <c r="E1319" i="7"/>
  <c r="F1319" i="7"/>
  <c r="E1318" i="7"/>
  <c r="F1318" i="7"/>
  <c r="E1317" i="7"/>
  <c r="F1317" i="7"/>
  <c r="E1316" i="7"/>
  <c r="F1316" i="7"/>
  <c r="E1315" i="7"/>
  <c r="F1315" i="7"/>
  <c r="E1314" i="7"/>
  <c r="F1314" i="7"/>
  <c r="E1313" i="7"/>
  <c r="F1313" i="7"/>
  <c r="E1312" i="7"/>
  <c r="F1312" i="7"/>
  <c r="E1311" i="7"/>
  <c r="F1311" i="7"/>
  <c r="E1310" i="7"/>
  <c r="F1310" i="7"/>
  <c r="E1309" i="7"/>
  <c r="F1309" i="7"/>
  <c r="E1308" i="7"/>
  <c r="F1308" i="7"/>
  <c r="E1307" i="7"/>
  <c r="F1307" i="7"/>
  <c r="E1306" i="7"/>
  <c r="F1306" i="7"/>
  <c r="E1305" i="7"/>
  <c r="F1305" i="7"/>
  <c r="E1304" i="7"/>
  <c r="F1304" i="7"/>
  <c r="E1303" i="7"/>
  <c r="F1303" i="7"/>
  <c r="E1302" i="7"/>
  <c r="F1302" i="7"/>
  <c r="E1301" i="7"/>
  <c r="F1301" i="7"/>
  <c r="E1300" i="7"/>
  <c r="F1300" i="7"/>
  <c r="E1299" i="7"/>
  <c r="F1299" i="7"/>
  <c r="E1298" i="7"/>
  <c r="F1298" i="7"/>
  <c r="E1297" i="7"/>
  <c r="F1297" i="7"/>
  <c r="E1296" i="7"/>
  <c r="F1296" i="7"/>
  <c r="E1295" i="7"/>
  <c r="F1295" i="7"/>
  <c r="E1294" i="7"/>
  <c r="F1294" i="7"/>
  <c r="E1293" i="7"/>
  <c r="F1293" i="7"/>
  <c r="E1292" i="7"/>
  <c r="F1292" i="7"/>
  <c r="E1291" i="7"/>
  <c r="F1291" i="7"/>
  <c r="E1290" i="7"/>
  <c r="F1290" i="7"/>
  <c r="E1289" i="7"/>
  <c r="F1289" i="7"/>
  <c r="E1288" i="7"/>
  <c r="F1288" i="7"/>
  <c r="E1287" i="7"/>
  <c r="F1287" i="7"/>
  <c r="E1286" i="7"/>
  <c r="F1286" i="7"/>
  <c r="E1285" i="7"/>
  <c r="F1285" i="7"/>
  <c r="E1284" i="7"/>
  <c r="F1284" i="7"/>
  <c r="E1283" i="7"/>
  <c r="F1283" i="7"/>
  <c r="E1282" i="7"/>
  <c r="F1282" i="7"/>
  <c r="E1281" i="7"/>
  <c r="F1281" i="7"/>
  <c r="E1280" i="7"/>
  <c r="F1280" i="7"/>
  <c r="E1279" i="7"/>
  <c r="F1279" i="7"/>
  <c r="E1278" i="7"/>
  <c r="F1278" i="7"/>
  <c r="E1277" i="7"/>
  <c r="F1277" i="7"/>
  <c r="E1276" i="7"/>
  <c r="F1276" i="7"/>
  <c r="E1275" i="7"/>
  <c r="F1275" i="7"/>
  <c r="E1274" i="7"/>
  <c r="F1274" i="7"/>
  <c r="E1273" i="7"/>
  <c r="F1273" i="7"/>
  <c r="E1272" i="7"/>
  <c r="F1272" i="7"/>
  <c r="E1271" i="7"/>
  <c r="F1271" i="7"/>
  <c r="E1270" i="7"/>
  <c r="F1270" i="7"/>
  <c r="E1269" i="7"/>
  <c r="F1269" i="7"/>
  <c r="E1268" i="7"/>
  <c r="F1268" i="7"/>
  <c r="E1267" i="7"/>
  <c r="F1267" i="7"/>
  <c r="E1266" i="7"/>
  <c r="F1266" i="7"/>
  <c r="E1265" i="7"/>
  <c r="F1265" i="7"/>
  <c r="E1264" i="7"/>
  <c r="F1264" i="7"/>
  <c r="E1263" i="7"/>
  <c r="F1263" i="7"/>
  <c r="E1262" i="7"/>
  <c r="F1262" i="7"/>
  <c r="E1261" i="7"/>
  <c r="F1261" i="7"/>
  <c r="E1260" i="7"/>
  <c r="F1260" i="7"/>
  <c r="E1259" i="7"/>
  <c r="F1259" i="7"/>
  <c r="E1258" i="7"/>
  <c r="F1258" i="7"/>
  <c r="E1257" i="7"/>
  <c r="F1257" i="7"/>
  <c r="E1256" i="7"/>
  <c r="F1256" i="7"/>
  <c r="E1255" i="7"/>
  <c r="F1255" i="7"/>
  <c r="E1254" i="7"/>
  <c r="F1254" i="7"/>
  <c r="E1253" i="7"/>
  <c r="F1253" i="7"/>
  <c r="E1252" i="7"/>
  <c r="F1252" i="7"/>
  <c r="E1251" i="7"/>
  <c r="F1251" i="7"/>
  <c r="E1250" i="7"/>
  <c r="F1250" i="7"/>
  <c r="E1249" i="7"/>
  <c r="F1249" i="7"/>
  <c r="E1248" i="7"/>
  <c r="F1248" i="7"/>
  <c r="E1247" i="7"/>
  <c r="F1247" i="7"/>
  <c r="E1246" i="7"/>
  <c r="F1246" i="7"/>
  <c r="E1245" i="7"/>
  <c r="F1245" i="7"/>
  <c r="E1244" i="7"/>
  <c r="F1244" i="7"/>
  <c r="E1243" i="7"/>
  <c r="F1243" i="7"/>
  <c r="E1242" i="7"/>
  <c r="F1242" i="7"/>
  <c r="E1241" i="7"/>
  <c r="F1241" i="7"/>
  <c r="E1240" i="7"/>
  <c r="F1240" i="7"/>
  <c r="E1239" i="7"/>
  <c r="F1239" i="7"/>
  <c r="E1238" i="7"/>
  <c r="F1238" i="7"/>
  <c r="E1237" i="7"/>
  <c r="F1237" i="7"/>
  <c r="E1236" i="7"/>
  <c r="F1236" i="7"/>
  <c r="E1235" i="7"/>
  <c r="F1235" i="7"/>
  <c r="E1234" i="7"/>
  <c r="F1234" i="7"/>
  <c r="E1233" i="7"/>
  <c r="F1233" i="7"/>
  <c r="E1232" i="7"/>
  <c r="F1232" i="7"/>
  <c r="E1231" i="7"/>
  <c r="F1231" i="7"/>
  <c r="E1230" i="7"/>
  <c r="F1230" i="7"/>
  <c r="E1229" i="7"/>
  <c r="F1229" i="7"/>
  <c r="E1228" i="7"/>
  <c r="F1228" i="7"/>
  <c r="E1227" i="7"/>
  <c r="F1227" i="7"/>
  <c r="E1226" i="7"/>
  <c r="F1226" i="7"/>
  <c r="E1225" i="7"/>
  <c r="F1225" i="7"/>
  <c r="E1224" i="7"/>
  <c r="F1224" i="7"/>
  <c r="E1223" i="7"/>
  <c r="F1223" i="7"/>
  <c r="E1222" i="7"/>
  <c r="F1222" i="7"/>
  <c r="E1221" i="7"/>
  <c r="F1221" i="7"/>
  <c r="E1220" i="7"/>
  <c r="F1220" i="7"/>
  <c r="E1219" i="7"/>
  <c r="F1219" i="7"/>
  <c r="E1218" i="7"/>
  <c r="F1218" i="7"/>
  <c r="E1217" i="7"/>
  <c r="F1217" i="7"/>
  <c r="E1216" i="7"/>
  <c r="F1216" i="7"/>
  <c r="E1215" i="7"/>
  <c r="F1215" i="7"/>
  <c r="E1214" i="7"/>
  <c r="F1214" i="7"/>
  <c r="E1213" i="7"/>
  <c r="F1213" i="7"/>
  <c r="E1212" i="7"/>
  <c r="F1212" i="7"/>
  <c r="E1211" i="7"/>
  <c r="F1211" i="7"/>
  <c r="E1210" i="7"/>
  <c r="F1210" i="7"/>
  <c r="E1209" i="7"/>
  <c r="F1209" i="7"/>
  <c r="E1208" i="7"/>
  <c r="F1208" i="7"/>
  <c r="E1207" i="7"/>
  <c r="F1207" i="7"/>
  <c r="E1206" i="7"/>
  <c r="F1206" i="7"/>
  <c r="E1205" i="7"/>
  <c r="F1205" i="7"/>
  <c r="E1204" i="7"/>
  <c r="F1204" i="7"/>
  <c r="E1203" i="7"/>
  <c r="F1203" i="7"/>
  <c r="E1202" i="7"/>
  <c r="F1202" i="7"/>
  <c r="E1201" i="7"/>
  <c r="F1201" i="7"/>
  <c r="E1200" i="7"/>
  <c r="F1200" i="7"/>
  <c r="E1199" i="7"/>
  <c r="F1199" i="7"/>
  <c r="E1198" i="7"/>
  <c r="F1198" i="7"/>
  <c r="E1197" i="7"/>
  <c r="F1197" i="7"/>
  <c r="E1196" i="7"/>
  <c r="F1196" i="7"/>
  <c r="E1195" i="7"/>
  <c r="F1195" i="7"/>
  <c r="E1194" i="7"/>
  <c r="F1194" i="7"/>
  <c r="E1193" i="7"/>
  <c r="F1193" i="7"/>
  <c r="E1192" i="7"/>
  <c r="F1192" i="7"/>
  <c r="E1191" i="7"/>
  <c r="F1191" i="7"/>
  <c r="E1190" i="7"/>
  <c r="F1190" i="7"/>
  <c r="E1189" i="7"/>
  <c r="F1189" i="7"/>
  <c r="E1188" i="7"/>
  <c r="F1188" i="7"/>
  <c r="E1187" i="7"/>
  <c r="F1187" i="7"/>
  <c r="E1186" i="7"/>
  <c r="F1186" i="7"/>
  <c r="E1185" i="7"/>
  <c r="F1185" i="7"/>
  <c r="E1184" i="7"/>
  <c r="F1184" i="7"/>
  <c r="E1183" i="7"/>
  <c r="F1183" i="7"/>
  <c r="E1182" i="7"/>
  <c r="F1182" i="7"/>
  <c r="E1181" i="7"/>
  <c r="F1181" i="7"/>
  <c r="E1180" i="7"/>
  <c r="F1180" i="7"/>
  <c r="E1179" i="7"/>
  <c r="F1179" i="7"/>
  <c r="E1178" i="7"/>
  <c r="F1178" i="7"/>
  <c r="E1177" i="7"/>
  <c r="F1177" i="7"/>
  <c r="E1176" i="7"/>
  <c r="F1176" i="7"/>
  <c r="E1175" i="7"/>
  <c r="F1175" i="7"/>
  <c r="E1174" i="7"/>
  <c r="F1174" i="7"/>
  <c r="E1173" i="7"/>
  <c r="F1173" i="7"/>
  <c r="E1172" i="7"/>
  <c r="F1172" i="7"/>
  <c r="E1171" i="7"/>
  <c r="F1171" i="7"/>
  <c r="E1170" i="7"/>
  <c r="F1170" i="7"/>
  <c r="E1169" i="7"/>
  <c r="F1169" i="7"/>
  <c r="E1168" i="7"/>
  <c r="F1168" i="7"/>
  <c r="E1167" i="7"/>
  <c r="F1167" i="7"/>
  <c r="E1166" i="7"/>
  <c r="F1166" i="7"/>
  <c r="E1165" i="7"/>
  <c r="F1165" i="7"/>
  <c r="E1164" i="7"/>
  <c r="F1164" i="7"/>
  <c r="E1163" i="7"/>
  <c r="F1163" i="7"/>
  <c r="E1162" i="7"/>
  <c r="F1162" i="7"/>
  <c r="E1161" i="7"/>
  <c r="F1161" i="7"/>
  <c r="E1160" i="7"/>
  <c r="F1160" i="7"/>
  <c r="E1159" i="7"/>
  <c r="F1159" i="7"/>
  <c r="E1158" i="7"/>
  <c r="F1158" i="7"/>
  <c r="E1157" i="7"/>
  <c r="F1157" i="7"/>
  <c r="E1156" i="7"/>
  <c r="F1156" i="7"/>
  <c r="E1155" i="7"/>
  <c r="F1155" i="7"/>
  <c r="E1154" i="7"/>
  <c r="F1154" i="7"/>
  <c r="E1153" i="7"/>
  <c r="F1153" i="7"/>
  <c r="E1152" i="7"/>
  <c r="F1152" i="7"/>
  <c r="E1151" i="7"/>
  <c r="F1151" i="7"/>
  <c r="E1150" i="7"/>
  <c r="F1150" i="7"/>
  <c r="E1149" i="7"/>
  <c r="F1149" i="7"/>
  <c r="E1148" i="7"/>
  <c r="F1148" i="7"/>
  <c r="E1147" i="7"/>
  <c r="F1147" i="7"/>
  <c r="E1146" i="7"/>
  <c r="F1146" i="7"/>
  <c r="E1145" i="7"/>
  <c r="F1145" i="7"/>
  <c r="E1144" i="7"/>
  <c r="F1144" i="7"/>
  <c r="E1143" i="7"/>
  <c r="F1143" i="7"/>
  <c r="E1142" i="7"/>
  <c r="F1142" i="7"/>
  <c r="E1141" i="7"/>
  <c r="F1141" i="7"/>
  <c r="E1140" i="7"/>
  <c r="F1140" i="7"/>
  <c r="E1139" i="7"/>
  <c r="F1139" i="7"/>
  <c r="E1138" i="7"/>
  <c r="F1138" i="7"/>
  <c r="E1137" i="7"/>
  <c r="F1137" i="7"/>
  <c r="E1136" i="7"/>
  <c r="F1136" i="7"/>
  <c r="E1135" i="7"/>
  <c r="F1135" i="7"/>
  <c r="E1134" i="7"/>
  <c r="F1134" i="7"/>
  <c r="E1133" i="7"/>
  <c r="F1133" i="7"/>
  <c r="E1132" i="7"/>
  <c r="F1132" i="7"/>
  <c r="E1131" i="7"/>
  <c r="F1131" i="7"/>
  <c r="E1130" i="7"/>
  <c r="F1130" i="7"/>
  <c r="E1129" i="7"/>
  <c r="F1129" i="7"/>
  <c r="E1128" i="7"/>
  <c r="F1128" i="7"/>
  <c r="E1127" i="7"/>
  <c r="F1127" i="7"/>
  <c r="E1126" i="7"/>
  <c r="F1126" i="7"/>
  <c r="E1125" i="7"/>
  <c r="F1125" i="7"/>
  <c r="E1124" i="7"/>
  <c r="F1124" i="7"/>
  <c r="E1123" i="7"/>
  <c r="F1123" i="7"/>
  <c r="E1122" i="7"/>
  <c r="F1122" i="7"/>
  <c r="E1121" i="7"/>
  <c r="F1121" i="7"/>
  <c r="E1120" i="7"/>
  <c r="F1120" i="7"/>
  <c r="E1119" i="7"/>
  <c r="F1119" i="7"/>
  <c r="E1118" i="7"/>
  <c r="F1118" i="7"/>
  <c r="E1117" i="7"/>
  <c r="F1117" i="7"/>
  <c r="E1116" i="7"/>
  <c r="F1116" i="7"/>
  <c r="E1115" i="7"/>
  <c r="F1115" i="7"/>
  <c r="E1114" i="7"/>
  <c r="F1114" i="7"/>
  <c r="E1113" i="7"/>
  <c r="F1113" i="7"/>
  <c r="E1112" i="7"/>
  <c r="F1112" i="7"/>
  <c r="E1111" i="7"/>
  <c r="F1111" i="7"/>
  <c r="E1110" i="7"/>
  <c r="F1110" i="7"/>
  <c r="E1109" i="7"/>
  <c r="F1109" i="7"/>
  <c r="E1108" i="7"/>
  <c r="F1108" i="7"/>
  <c r="E1107" i="7"/>
  <c r="F1107" i="7"/>
  <c r="E1106" i="7"/>
  <c r="F1106" i="7"/>
  <c r="E1105" i="7"/>
  <c r="F1105" i="7"/>
  <c r="E1104" i="7"/>
  <c r="F1104" i="7"/>
  <c r="E1103" i="7"/>
  <c r="F1103" i="7"/>
  <c r="E1102" i="7"/>
  <c r="F1102" i="7"/>
  <c r="E1101" i="7"/>
  <c r="F1101" i="7"/>
  <c r="E1100" i="7"/>
  <c r="F1100" i="7"/>
  <c r="E1099" i="7"/>
  <c r="F1099" i="7"/>
  <c r="E1098" i="7"/>
  <c r="F1098" i="7"/>
  <c r="E1097" i="7"/>
  <c r="F1097" i="7"/>
  <c r="E1096" i="7"/>
  <c r="F1096" i="7"/>
  <c r="E1095" i="7"/>
  <c r="F1095" i="7"/>
  <c r="E1094" i="7"/>
  <c r="F1094" i="7"/>
  <c r="E1093" i="7"/>
  <c r="F1093" i="7"/>
  <c r="E1092" i="7"/>
  <c r="F1092" i="7"/>
  <c r="E1091" i="7"/>
  <c r="F1091" i="7"/>
  <c r="E1090" i="7"/>
  <c r="F1090" i="7"/>
  <c r="E1089" i="7"/>
  <c r="F1089" i="7"/>
  <c r="E1088" i="7"/>
  <c r="F1088" i="7"/>
  <c r="E1087" i="7"/>
  <c r="F1087" i="7"/>
  <c r="E1086" i="7"/>
  <c r="F1086" i="7"/>
  <c r="E1085" i="7"/>
  <c r="F1085" i="7"/>
  <c r="E1084" i="7"/>
  <c r="F1084" i="7"/>
  <c r="E1083" i="7"/>
  <c r="F1083" i="7"/>
  <c r="E1082" i="7"/>
  <c r="F1082" i="7"/>
  <c r="E1081" i="7"/>
  <c r="F1081" i="7"/>
  <c r="E1080" i="7"/>
  <c r="F1080" i="7"/>
  <c r="E1079" i="7"/>
  <c r="F1079" i="7"/>
  <c r="E1078" i="7"/>
  <c r="F1078" i="7"/>
  <c r="E1077" i="7"/>
  <c r="F1077" i="7"/>
  <c r="E1076" i="7"/>
  <c r="F1076" i="7"/>
  <c r="E1075" i="7"/>
  <c r="F1075" i="7"/>
  <c r="E1074" i="7"/>
  <c r="F1074" i="7"/>
  <c r="E1073" i="7"/>
  <c r="F1073" i="7"/>
  <c r="E1072" i="7"/>
  <c r="F1072" i="7"/>
  <c r="E1071" i="7"/>
  <c r="F1071" i="7"/>
  <c r="E1070" i="7"/>
  <c r="F1070" i="7"/>
  <c r="E1069" i="7"/>
  <c r="F1069" i="7"/>
  <c r="E1068" i="7"/>
  <c r="F1068" i="7"/>
  <c r="E1067" i="7"/>
  <c r="F1067" i="7"/>
  <c r="E1066" i="7"/>
  <c r="F1066" i="7"/>
  <c r="E1065" i="7"/>
  <c r="F1065" i="7"/>
  <c r="E1064" i="7"/>
  <c r="F1064" i="7"/>
  <c r="E1063" i="7"/>
  <c r="F1063" i="7"/>
  <c r="E1062" i="7"/>
  <c r="F1062" i="7"/>
  <c r="E1061" i="7"/>
  <c r="F1061" i="7"/>
  <c r="E1060" i="7"/>
  <c r="F1060" i="7"/>
  <c r="E1059" i="7"/>
  <c r="F1059" i="7"/>
  <c r="E1058" i="7"/>
  <c r="F1058" i="7"/>
  <c r="E1057" i="7"/>
  <c r="F1057" i="7"/>
  <c r="E1056" i="7"/>
  <c r="F1056" i="7"/>
  <c r="E1055" i="7"/>
  <c r="F1055" i="7"/>
  <c r="E1054" i="7"/>
  <c r="F1054" i="7"/>
  <c r="E1053" i="7"/>
  <c r="F1053" i="7"/>
  <c r="E1052" i="7"/>
  <c r="F1052" i="7"/>
  <c r="E1051" i="7"/>
  <c r="F1051" i="7"/>
  <c r="E1050" i="7"/>
  <c r="F1050" i="7"/>
  <c r="E1049" i="7"/>
  <c r="F1049" i="7"/>
  <c r="E1048" i="7"/>
  <c r="F1048" i="7"/>
  <c r="E1047" i="7"/>
  <c r="F1047" i="7"/>
  <c r="E1046" i="7"/>
  <c r="F1046" i="7"/>
  <c r="E1045" i="7"/>
  <c r="F1045" i="7"/>
  <c r="E1044" i="7"/>
  <c r="F1044" i="7"/>
  <c r="E1043" i="7"/>
  <c r="F1043" i="7"/>
  <c r="E1042" i="7"/>
  <c r="F1042" i="7"/>
  <c r="E1041" i="7"/>
  <c r="F1041" i="7"/>
  <c r="E1040" i="7"/>
  <c r="F1040" i="7"/>
  <c r="E1039" i="7"/>
  <c r="F1039" i="7"/>
  <c r="E1038" i="7"/>
  <c r="F1038" i="7"/>
  <c r="E1037" i="7"/>
  <c r="F1037" i="7"/>
  <c r="E1036" i="7"/>
  <c r="F1036" i="7"/>
  <c r="E1035" i="7"/>
  <c r="F1035" i="7"/>
  <c r="E1034" i="7"/>
  <c r="F1034" i="7"/>
  <c r="E1033" i="7"/>
  <c r="F1033" i="7"/>
  <c r="E1032" i="7"/>
  <c r="F1032" i="7"/>
  <c r="E1031" i="7"/>
  <c r="F1031" i="7"/>
  <c r="E1030" i="7"/>
  <c r="F1030" i="7"/>
  <c r="E1029" i="7"/>
  <c r="F1029" i="7"/>
  <c r="E1028" i="7"/>
  <c r="F1028" i="7"/>
  <c r="E1027" i="7"/>
  <c r="F1027" i="7"/>
  <c r="E1026" i="7"/>
  <c r="F1026" i="7"/>
  <c r="E1025" i="7"/>
  <c r="F1025" i="7"/>
  <c r="E1024" i="7"/>
  <c r="F1024" i="7"/>
  <c r="E1023" i="7"/>
  <c r="F1023" i="7"/>
  <c r="E1022" i="7"/>
  <c r="F1022" i="7"/>
  <c r="E1021" i="7"/>
  <c r="F1021" i="7"/>
  <c r="E1020" i="7"/>
  <c r="F1020" i="7"/>
  <c r="E1019" i="7"/>
  <c r="F1019" i="7"/>
  <c r="E1018" i="7"/>
  <c r="F1018" i="7"/>
  <c r="E1017" i="7"/>
  <c r="F1017" i="7"/>
  <c r="E1016" i="7"/>
  <c r="F1016" i="7"/>
  <c r="E1015" i="7"/>
  <c r="F1015" i="7"/>
  <c r="E1014" i="7"/>
  <c r="F1014" i="7"/>
  <c r="E1013" i="7"/>
  <c r="F1013" i="7"/>
  <c r="E1012" i="7"/>
  <c r="F1012" i="7"/>
  <c r="E1011" i="7"/>
  <c r="F1011" i="7"/>
  <c r="E1010" i="7"/>
  <c r="F1010" i="7"/>
  <c r="E1009" i="7"/>
  <c r="F1009" i="7"/>
  <c r="E1008" i="7"/>
  <c r="F1008" i="7"/>
  <c r="E1007" i="7"/>
  <c r="F1007" i="7"/>
  <c r="E1006" i="7"/>
  <c r="F1006" i="7"/>
  <c r="E1005" i="7"/>
  <c r="F1005" i="7"/>
  <c r="E1004" i="7"/>
  <c r="F1004" i="7"/>
  <c r="E1003" i="7"/>
  <c r="F1003" i="7"/>
  <c r="E1002" i="7"/>
  <c r="F1002" i="7"/>
  <c r="E1001" i="7"/>
  <c r="F1001" i="7"/>
  <c r="E1000" i="7"/>
  <c r="F1000" i="7"/>
  <c r="E999" i="7"/>
  <c r="F999" i="7"/>
  <c r="E998" i="7"/>
  <c r="F998" i="7"/>
  <c r="E997" i="7"/>
  <c r="F997" i="7"/>
  <c r="E996" i="7"/>
  <c r="F996" i="7"/>
  <c r="E995" i="7"/>
  <c r="F995" i="7"/>
  <c r="E994" i="7"/>
  <c r="F994" i="7"/>
  <c r="E993" i="7"/>
  <c r="F993" i="7"/>
  <c r="E992" i="7"/>
  <c r="F992" i="7"/>
  <c r="E991" i="7"/>
  <c r="F991" i="7"/>
  <c r="E990" i="7"/>
  <c r="F990" i="7"/>
  <c r="E989" i="7"/>
  <c r="F989" i="7"/>
  <c r="E988" i="7"/>
  <c r="F988" i="7"/>
  <c r="E987" i="7"/>
  <c r="F987" i="7"/>
  <c r="E986" i="7"/>
  <c r="F986" i="7"/>
  <c r="E985" i="7"/>
  <c r="F985" i="7"/>
  <c r="E984" i="7"/>
  <c r="F984" i="7"/>
  <c r="E983" i="7"/>
  <c r="F983" i="7"/>
  <c r="E982" i="7"/>
  <c r="F982" i="7"/>
  <c r="E981" i="7"/>
  <c r="F981" i="7"/>
  <c r="E980" i="7"/>
  <c r="F980" i="7"/>
  <c r="E979" i="7"/>
  <c r="F979" i="7"/>
  <c r="E978" i="7"/>
  <c r="F978" i="7"/>
  <c r="E977" i="7"/>
  <c r="F977" i="7"/>
  <c r="E976" i="7"/>
  <c r="F976" i="7"/>
  <c r="E975" i="7"/>
  <c r="F975" i="7"/>
  <c r="E974" i="7"/>
  <c r="F974" i="7"/>
  <c r="E973" i="7"/>
  <c r="F973" i="7"/>
  <c r="E972" i="7"/>
  <c r="F972" i="7"/>
  <c r="E971" i="7"/>
  <c r="F971" i="7"/>
  <c r="E970" i="7"/>
  <c r="F970" i="7"/>
  <c r="E969" i="7"/>
  <c r="F969" i="7"/>
  <c r="E968" i="7"/>
  <c r="F968" i="7"/>
  <c r="E967" i="7"/>
  <c r="F967" i="7"/>
  <c r="E966" i="7"/>
  <c r="F966" i="7"/>
  <c r="E965" i="7"/>
  <c r="F965" i="7"/>
  <c r="E964" i="7"/>
  <c r="F964" i="7"/>
  <c r="E963" i="7"/>
  <c r="F963" i="7"/>
  <c r="E962" i="7"/>
  <c r="F962" i="7"/>
  <c r="E961" i="7"/>
  <c r="F961" i="7"/>
  <c r="E960" i="7"/>
  <c r="F960" i="7"/>
  <c r="E959" i="7"/>
  <c r="F959" i="7"/>
  <c r="E958" i="7"/>
  <c r="F958" i="7"/>
  <c r="E957" i="7"/>
  <c r="F957" i="7"/>
  <c r="E956" i="7"/>
  <c r="F956" i="7"/>
  <c r="E955" i="7"/>
  <c r="F955" i="7"/>
  <c r="E954" i="7"/>
  <c r="F954" i="7"/>
  <c r="E953" i="7"/>
  <c r="F953" i="7"/>
  <c r="E952" i="7"/>
  <c r="F952" i="7"/>
  <c r="E951" i="7"/>
  <c r="F951" i="7"/>
  <c r="E950" i="7"/>
  <c r="F950" i="7"/>
  <c r="E949" i="7"/>
  <c r="F949" i="7"/>
  <c r="E948" i="7"/>
  <c r="F948" i="7"/>
  <c r="E947" i="7"/>
  <c r="F947" i="7"/>
  <c r="E946" i="7"/>
  <c r="F946" i="7"/>
  <c r="E945" i="7"/>
  <c r="F945" i="7"/>
  <c r="E944" i="7"/>
  <c r="F944" i="7"/>
  <c r="E943" i="7"/>
  <c r="F943" i="7"/>
  <c r="E942" i="7"/>
  <c r="F942" i="7"/>
  <c r="E941" i="7"/>
  <c r="F941" i="7"/>
  <c r="E940" i="7"/>
  <c r="F940" i="7"/>
  <c r="E939" i="7"/>
  <c r="F939" i="7"/>
  <c r="E938" i="7"/>
  <c r="F938" i="7"/>
  <c r="E937" i="7"/>
  <c r="F937" i="7"/>
  <c r="E936" i="7"/>
  <c r="F936" i="7"/>
  <c r="E935" i="7"/>
  <c r="F935" i="7"/>
  <c r="E934" i="7"/>
  <c r="F934" i="7"/>
  <c r="E933" i="7"/>
  <c r="F933" i="7"/>
  <c r="E932" i="7"/>
  <c r="F932" i="7"/>
  <c r="E931" i="7"/>
  <c r="F931" i="7"/>
  <c r="E930" i="7"/>
  <c r="F930" i="7"/>
  <c r="E929" i="7"/>
  <c r="F929" i="7"/>
  <c r="E928" i="7"/>
  <c r="F928" i="7"/>
  <c r="E927" i="7"/>
  <c r="F927" i="7"/>
  <c r="E926" i="7"/>
  <c r="F926" i="7"/>
  <c r="E925" i="7"/>
  <c r="F925" i="7"/>
  <c r="E924" i="7"/>
  <c r="F924" i="7"/>
  <c r="E923" i="7"/>
  <c r="F923" i="7"/>
  <c r="E922" i="7"/>
  <c r="F922" i="7"/>
  <c r="E921" i="7"/>
  <c r="F921" i="7"/>
  <c r="E920" i="7"/>
  <c r="F920" i="7"/>
  <c r="E919" i="7"/>
  <c r="F919" i="7"/>
  <c r="E918" i="7"/>
  <c r="F918" i="7"/>
  <c r="E917" i="7"/>
  <c r="F917" i="7"/>
  <c r="E916" i="7"/>
  <c r="F916" i="7"/>
  <c r="E915" i="7"/>
  <c r="F915" i="7"/>
  <c r="E914" i="7"/>
  <c r="F914" i="7"/>
  <c r="E913" i="7"/>
  <c r="F913" i="7"/>
  <c r="E912" i="7"/>
  <c r="F912" i="7"/>
  <c r="E911" i="7"/>
  <c r="F911" i="7"/>
  <c r="E910" i="7"/>
  <c r="F910" i="7"/>
  <c r="E909" i="7"/>
  <c r="F909" i="7"/>
  <c r="E908" i="7"/>
  <c r="F908" i="7"/>
  <c r="E907" i="7"/>
  <c r="F907" i="7"/>
  <c r="E906" i="7"/>
  <c r="F906" i="7"/>
  <c r="E905" i="7"/>
  <c r="F905" i="7"/>
  <c r="E904" i="7"/>
  <c r="F904" i="7"/>
  <c r="E903" i="7"/>
  <c r="F903" i="7"/>
  <c r="E902" i="7"/>
  <c r="F902" i="7"/>
  <c r="E901" i="7"/>
  <c r="F901" i="7"/>
  <c r="E900" i="7"/>
  <c r="F900" i="7"/>
  <c r="E899" i="7"/>
  <c r="F899" i="7"/>
  <c r="E898" i="7"/>
  <c r="F898" i="7"/>
  <c r="E897" i="7"/>
  <c r="F897" i="7"/>
  <c r="E896" i="7"/>
  <c r="F896" i="7"/>
  <c r="E895" i="7"/>
  <c r="F895" i="7"/>
  <c r="E894" i="7"/>
  <c r="F894" i="7"/>
  <c r="E893" i="7"/>
  <c r="F893" i="7"/>
  <c r="E892" i="7"/>
  <c r="F892" i="7"/>
  <c r="E891" i="7"/>
  <c r="F891" i="7"/>
  <c r="E890" i="7"/>
  <c r="F890" i="7"/>
  <c r="E889" i="7"/>
  <c r="F889" i="7"/>
  <c r="E888" i="7"/>
  <c r="F888" i="7"/>
  <c r="E887" i="7"/>
  <c r="F887" i="7"/>
  <c r="E886" i="7"/>
  <c r="F886" i="7"/>
  <c r="E885" i="7"/>
  <c r="F885" i="7"/>
  <c r="E884" i="7"/>
  <c r="F884" i="7"/>
  <c r="E883" i="7"/>
  <c r="F883" i="7"/>
  <c r="E882" i="7"/>
  <c r="F882" i="7"/>
  <c r="E881" i="7"/>
  <c r="F881" i="7"/>
  <c r="E880" i="7"/>
  <c r="F880" i="7"/>
  <c r="E879" i="7"/>
  <c r="F879" i="7"/>
  <c r="E878" i="7"/>
  <c r="F878" i="7"/>
  <c r="E877" i="7"/>
  <c r="F877" i="7"/>
  <c r="E876" i="7"/>
  <c r="F876" i="7"/>
  <c r="E875" i="7"/>
  <c r="F875" i="7"/>
  <c r="E874" i="7"/>
  <c r="F874" i="7"/>
  <c r="E873" i="7"/>
  <c r="F873" i="7"/>
  <c r="E872" i="7"/>
  <c r="F872" i="7"/>
  <c r="E871" i="7"/>
  <c r="F871" i="7"/>
  <c r="E870" i="7"/>
  <c r="F870" i="7"/>
  <c r="E869" i="7"/>
  <c r="F869" i="7"/>
  <c r="E868" i="7"/>
  <c r="F868" i="7"/>
  <c r="E867" i="7"/>
  <c r="F867" i="7"/>
  <c r="E866" i="7"/>
  <c r="F866" i="7"/>
  <c r="E865" i="7"/>
  <c r="F865" i="7"/>
  <c r="E864" i="7"/>
  <c r="F864" i="7"/>
  <c r="E863" i="7"/>
  <c r="F863" i="7"/>
  <c r="E862" i="7"/>
  <c r="F862" i="7"/>
  <c r="E861" i="7"/>
  <c r="F861" i="7"/>
  <c r="E860" i="7"/>
  <c r="F860" i="7"/>
  <c r="E859" i="7"/>
  <c r="F859" i="7"/>
  <c r="E858" i="7"/>
  <c r="F858" i="7"/>
  <c r="E857" i="7"/>
  <c r="F857" i="7"/>
  <c r="E856" i="7"/>
  <c r="F856" i="7"/>
  <c r="E855" i="7"/>
  <c r="F855" i="7"/>
  <c r="E854" i="7"/>
  <c r="F854" i="7"/>
  <c r="E853" i="7"/>
  <c r="F853" i="7"/>
  <c r="E852" i="7"/>
  <c r="F852" i="7"/>
  <c r="E851" i="7"/>
  <c r="F851" i="7"/>
  <c r="E850" i="7"/>
  <c r="F850" i="7"/>
  <c r="E849" i="7"/>
  <c r="F849" i="7"/>
  <c r="E848" i="7"/>
  <c r="F848" i="7"/>
  <c r="E847" i="7"/>
  <c r="F847" i="7"/>
  <c r="E846" i="7"/>
  <c r="F846" i="7"/>
  <c r="E845" i="7"/>
  <c r="F845" i="7"/>
  <c r="E844" i="7"/>
  <c r="F844" i="7"/>
  <c r="E843" i="7"/>
  <c r="F843" i="7"/>
  <c r="E842" i="7"/>
  <c r="F842" i="7"/>
  <c r="E841" i="7"/>
  <c r="F841" i="7"/>
  <c r="E840" i="7"/>
  <c r="F840" i="7"/>
  <c r="E839" i="7"/>
  <c r="F839" i="7"/>
  <c r="E838" i="7"/>
  <c r="F838" i="7"/>
  <c r="E837" i="7"/>
  <c r="F837" i="7"/>
  <c r="E836" i="7"/>
  <c r="F836" i="7"/>
  <c r="E835" i="7"/>
  <c r="F835" i="7"/>
  <c r="E834" i="7"/>
  <c r="F834" i="7"/>
  <c r="E833" i="7"/>
  <c r="F833" i="7"/>
  <c r="E832" i="7"/>
  <c r="F832" i="7"/>
  <c r="E831" i="7"/>
  <c r="F831" i="7"/>
  <c r="E830" i="7"/>
  <c r="F830" i="7"/>
  <c r="E829" i="7"/>
  <c r="F829" i="7"/>
  <c r="E828" i="7"/>
  <c r="F828" i="7"/>
  <c r="E827" i="7"/>
  <c r="F827" i="7"/>
  <c r="E826" i="7"/>
  <c r="F826" i="7"/>
  <c r="E825" i="7"/>
  <c r="F825" i="7"/>
  <c r="E824" i="7"/>
  <c r="F824" i="7"/>
  <c r="E823" i="7"/>
  <c r="F823" i="7"/>
  <c r="E822" i="7"/>
  <c r="F822" i="7"/>
  <c r="E821" i="7"/>
  <c r="F821" i="7"/>
  <c r="E820" i="7"/>
  <c r="F820" i="7"/>
  <c r="E819" i="7"/>
  <c r="F819" i="7"/>
  <c r="E818" i="7"/>
  <c r="F818" i="7"/>
  <c r="E817" i="7"/>
  <c r="F817" i="7"/>
  <c r="E816" i="7"/>
  <c r="F816" i="7"/>
  <c r="E815" i="7"/>
  <c r="F815" i="7"/>
  <c r="E814" i="7"/>
  <c r="F814" i="7"/>
  <c r="E813" i="7"/>
  <c r="F813" i="7"/>
  <c r="E812" i="7"/>
  <c r="F812" i="7"/>
  <c r="E811" i="7"/>
  <c r="F811" i="7"/>
  <c r="E810" i="7"/>
  <c r="F810" i="7"/>
  <c r="E809" i="7"/>
  <c r="F809" i="7"/>
  <c r="E808" i="7"/>
  <c r="F808" i="7"/>
  <c r="E807" i="7"/>
  <c r="F807" i="7"/>
  <c r="E806" i="7"/>
  <c r="F806" i="7"/>
  <c r="E805" i="7"/>
  <c r="F805" i="7"/>
  <c r="E804" i="7"/>
  <c r="F804" i="7"/>
  <c r="E803" i="7"/>
  <c r="F803" i="7"/>
  <c r="E802" i="7"/>
  <c r="F802" i="7"/>
  <c r="E801" i="7"/>
  <c r="F801" i="7"/>
  <c r="E800" i="7"/>
  <c r="F800" i="7"/>
  <c r="E799" i="7"/>
  <c r="F799" i="7"/>
  <c r="E798" i="7"/>
  <c r="F798" i="7"/>
  <c r="E797" i="7"/>
  <c r="F797" i="7"/>
  <c r="E796" i="7"/>
  <c r="F796" i="7"/>
  <c r="E795" i="7"/>
  <c r="F795" i="7"/>
  <c r="E794" i="7"/>
  <c r="F794" i="7"/>
  <c r="E793" i="7"/>
  <c r="F793" i="7"/>
  <c r="E792" i="7"/>
  <c r="F792" i="7"/>
  <c r="E791" i="7"/>
  <c r="F791" i="7"/>
  <c r="E790" i="7"/>
  <c r="F790" i="7"/>
  <c r="E789" i="7"/>
  <c r="F789" i="7"/>
  <c r="E788" i="7"/>
  <c r="F788" i="7"/>
  <c r="E787" i="7"/>
  <c r="F787" i="7"/>
  <c r="E786" i="7"/>
  <c r="F786" i="7"/>
  <c r="E785" i="7"/>
  <c r="F785" i="7"/>
  <c r="E784" i="7"/>
  <c r="F784" i="7"/>
  <c r="E783" i="7"/>
  <c r="F783" i="7"/>
  <c r="E782" i="7"/>
  <c r="F782" i="7"/>
  <c r="E781" i="7"/>
  <c r="F781" i="7"/>
  <c r="E780" i="7"/>
  <c r="F780" i="7"/>
  <c r="E779" i="7"/>
  <c r="F779" i="7"/>
  <c r="E778" i="7"/>
  <c r="F778" i="7"/>
  <c r="E777" i="7"/>
  <c r="F777" i="7"/>
  <c r="E776" i="7"/>
  <c r="F776" i="7"/>
  <c r="E775" i="7"/>
  <c r="F775" i="7"/>
  <c r="E774" i="7"/>
  <c r="F774" i="7"/>
  <c r="E773" i="7"/>
  <c r="F773" i="7"/>
  <c r="E772" i="7"/>
  <c r="F772" i="7"/>
  <c r="E771" i="7"/>
  <c r="F771" i="7"/>
  <c r="E770" i="7"/>
  <c r="F770" i="7"/>
  <c r="E769" i="7"/>
  <c r="F769" i="7"/>
  <c r="E768" i="7"/>
  <c r="F768" i="7"/>
  <c r="E767" i="7"/>
  <c r="F767" i="7"/>
  <c r="E766" i="7"/>
  <c r="F766" i="7"/>
  <c r="E765" i="7"/>
  <c r="F765" i="7"/>
  <c r="E764" i="7"/>
  <c r="F764" i="7"/>
  <c r="E763" i="7"/>
  <c r="F763" i="7"/>
  <c r="E762" i="7"/>
  <c r="F762" i="7"/>
  <c r="E761" i="7"/>
  <c r="F761" i="7"/>
  <c r="E760" i="7"/>
  <c r="F760" i="7"/>
  <c r="E759" i="7"/>
  <c r="F759" i="7"/>
  <c r="E758" i="7"/>
  <c r="F758" i="7"/>
  <c r="E757" i="7"/>
  <c r="F757" i="7"/>
  <c r="E756" i="7"/>
  <c r="F756" i="7"/>
  <c r="E755" i="7"/>
  <c r="F755" i="7"/>
  <c r="E754" i="7"/>
  <c r="F754" i="7"/>
  <c r="E753" i="7"/>
  <c r="F753" i="7"/>
  <c r="E752" i="7"/>
  <c r="F752" i="7"/>
  <c r="E751" i="7"/>
  <c r="F751" i="7"/>
  <c r="E750" i="7"/>
  <c r="F750" i="7"/>
  <c r="E749" i="7"/>
  <c r="F749" i="7"/>
  <c r="E748" i="7"/>
  <c r="F748" i="7"/>
  <c r="E747" i="7"/>
  <c r="F747" i="7"/>
  <c r="E746" i="7"/>
  <c r="F746" i="7"/>
  <c r="E745" i="7"/>
  <c r="F745" i="7"/>
  <c r="E744" i="7"/>
  <c r="F744" i="7"/>
  <c r="E743" i="7"/>
  <c r="F743" i="7"/>
  <c r="E742" i="7"/>
  <c r="F742" i="7"/>
  <c r="E741" i="7"/>
  <c r="F741" i="7"/>
  <c r="E740" i="7"/>
  <c r="F740" i="7"/>
  <c r="E739" i="7"/>
  <c r="F739" i="7"/>
  <c r="E738" i="7"/>
  <c r="F738" i="7"/>
  <c r="E737" i="7"/>
  <c r="F737" i="7"/>
  <c r="E736" i="7"/>
  <c r="F736" i="7"/>
  <c r="E735" i="7"/>
  <c r="F735" i="7"/>
  <c r="E734" i="7"/>
  <c r="F734" i="7"/>
  <c r="E733" i="7"/>
  <c r="F733" i="7"/>
  <c r="E732" i="7"/>
  <c r="F732" i="7"/>
  <c r="E731" i="7"/>
  <c r="F731" i="7"/>
  <c r="E730" i="7"/>
  <c r="F730" i="7"/>
  <c r="E729" i="7"/>
  <c r="F729" i="7"/>
  <c r="E728" i="7"/>
  <c r="F728" i="7"/>
  <c r="E727" i="7"/>
  <c r="F727" i="7"/>
  <c r="E726" i="7"/>
  <c r="F726" i="7"/>
  <c r="E725" i="7"/>
  <c r="F725" i="7"/>
  <c r="E724" i="7"/>
  <c r="F724" i="7"/>
  <c r="E723" i="7"/>
  <c r="F723" i="7"/>
  <c r="E722" i="7"/>
  <c r="F722" i="7"/>
  <c r="E721" i="7"/>
  <c r="F721" i="7"/>
  <c r="E720" i="7"/>
  <c r="F720" i="7"/>
  <c r="E719" i="7"/>
  <c r="F719" i="7"/>
  <c r="E718" i="7"/>
  <c r="F718" i="7"/>
  <c r="E717" i="7"/>
  <c r="F717" i="7"/>
  <c r="E716" i="7"/>
  <c r="F716" i="7"/>
  <c r="E715" i="7"/>
  <c r="F715" i="7"/>
  <c r="E714" i="7"/>
  <c r="F714" i="7"/>
  <c r="E713" i="7"/>
  <c r="F713" i="7"/>
  <c r="E712" i="7"/>
  <c r="F712" i="7"/>
  <c r="E711" i="7"/>
  <c r="F711" i="7"/>
  <c r="E710" i="7"/>
  <c r="F710" i="7"/>
  <c r="E709" i="7"/>
  <c r="F709" i="7"/>
  <c r="E708" i="7"/>
  <c r="F708" i="7"/>
  <c r="E707" i="7"/>
  <c r="F707" i="7"/>
  <c r="E706" i="7"/>
  <c r="F706" i="7"/>
  <c r="E705" i="7"/>
  <c r="F705" i="7"/>
  <c r="E704" i="7"/>
  <c r="F704" i="7"/>
  <c r="E703" i="7"/>
  <c r="F703" i="7"/>
  <c r="E702" i="7"/>
  <c r="F702" i="7"/>
  <c r="E701" i="7"/>
  <c r="F701" i="7"/>
  <c r="E700" i="7"/>
  <c r="F700" i="7"/>
  <c r="E699" i="7"/>
  <c r="F699" i="7"/>
  <c r="E698" i="7"/>
  <c r="F698" i="7"/>
  <c r="E697" i="7"/>
  <c r="F697" i="7"/>
  <c r="E696" i="7"/>
  <c r="F696" i="7"/>
  <c r="E695" i="7"/>
  <c r="F695" i="7"/>
  <c r="E694" i="7"/>
  <c r="F694" i="7"/>
  <c r="E693" i="7"/>
  <c r="F693" i="7"/>
  <c r="E692" i="7"/>
  <c r="F692" i="7"/>
  <c r="E691" i="7"/>
  <c r="F691" i="7"/>
  <c r="E690" i="7"/>
  <c r="F690" i="7"/>
  <c r="E689" i="7"/>
  <c r="F689" i="7"/>
  <c r="E688" i="7"/>
  <c r="F688" i="7"/>
  <c r="E687" i="7"/>
  <c r="F687" i="7"/>
  <c r="E686" i="7"/>
  <c r="F686" i="7"/>
  <c r="E685" i="7"/>
  <c r="F685" i="7"/>
  <c r="E684" i="7"/>
  <c r="F684" i="7"/>
  <c r="E683" i="7"/>
  <c r="F683" i="7"/>
  <c r="E682" i="7"/>
  <c r="F682" i="7"/>
  <c r="E681" i="7"/>
  <c r="F681" i="7"/>
  <c r="E680" i="7"/>
  <c r="F680" i="7"/>
  <c r="E679" i="7"/>
  <c r="F679" i="7"/>
  <c r="E678" i="7"/>
  <c r="F678" i="7"/>
  <c r="E677" i="7"/>
  <c r="F677" i="7"/>
  <c r="E676" i="7"/>
  <c r="F676" i="7"/>
  <c r="E675" i="7"/>
  <c r="F675" i="7"/>
  <c r="E674" i="7"/>
  <c r="F674" i="7"/>
  <c r="E673" i="7"/>
  <c r="F673" i="7"/>
  <c r="E672" i="7"/>
  <c r="F672" i="7"/>
  <c r="E671" i="7"/>
  <c r="F671" i="7"/>
  <c r="E670" i="7"/>
  <c r="F670" i="7"/>
  <c r="E669" i="7"/>
  <c r="F669" i="7"/>
  <c r="E668" i="7"/>
  <c r="F668" i="7"/>
  <c r="E667" i="7"/>
  <c r="F667" i="7"/>
  <c r="E666" i="7"/>
  <c r="F666" i="7"/>
  <c r="E665" i="7"/>
  <c r="F665" i="7"/>
  <c r="E664" i="7"/>
  <c r="F664" i="7"/>
  <c r="E663" i="7"/>
  <c r="F663" i="7"/>
  <c r="E662" i="7"/>
  <c r="F662" i="7"/>
  <c r="E661" i="7"/>
  <c r="F661" i="7"/>
  <c r="E660" i="7"/>
  <c r="F660" i="7"/>
  <c r="E659" i="7"/>
  <c r="F659" i="7"/>
  <c r="E658" i="7"/>
  <c r="F658" i="7"/>
  <c r="E657" i="7"/>
  <c r="F657" i="7"/>
  <c r="E656" i="7"/>
  <c r="F656" i="7"/>
  <c r="E655" i="7"/>
  <c r="F655" i="7"/>
  <c r="E654" i="7"/>
  <c r="F654" i="7"/>
  <c r="E653" i="7"/>
  <c r="F653" i="7"/>
  <c r="E652" i="7"/>
  <c r="F652" i="7"/>
  <c r="E651" i="7"/>
  <c r="F651" i="7"/>
  <c r="E650" i="7"/>
  <c r="F650" i="7"/>
  <c r="E649" i="7"/>
  <c r="F649" i="7"/>
  <c r="E648" i="7"/>
  <c r="F648" i="7"/>
  <c r="E647" i="7"/>
  <c r="F647" i="7"/>
  <c r="E646" i="7"/>
  <c r="F646" i="7"/>
  <c r="E645" i="7"/>
  <c r="F645" i="7"/>
  <c r="E644" i="7"/>
  <c r="F644" i="7"/>
  <c r="E643" i="7"/>
  <c r="F643" i="7"/>
  <c r="E642" i="7"/>
  <c r="F642" i="7"/>
  <c r="E641" i="7"/>
  <c r="F641" i="7"/>
  <c r="E640" i="7"/>
  <c r="F640" i="7"/>
  <c r="E639" i="7"/>
  <c r="F639" i="7"/>
  <c r="E638" i="7"/>
  <c r="F638" i="7"/>
  <c r="E637" i="7"/>
  <c r="F637" i="7"/>
  <c r="E636" i="7"/>
  <c r="F636" i="7"/>
  <c r="E635" i="7"/>
  <c r="F635" i="7"/>
  <c r="E634" i="7"/>
  <c r="F634" i="7"/>
  <c r="E633" i="7"/>
  <c r="F633" i="7"/>
  <c r="E632" i="7"/>
  <c r="F632" i="7"/>
  <c r="E631" i="7"/>
  <c r="F631" i="7"/>
  <c r="E630" i="7"/>
  <c r="F630" i="7"/>
  <c r="E629" i="7"/>
  <c r="F629" i="7"/>
  <c r="E628" i="7"/>
  <c r="F628" i="7"/>
  <c r="E627" i="7"/>
  <c r="F627" i="7"/>
  <c r="E626" i="7"/>
  <c r="F626" i="7"/>
  <c r="E625" i="7"/>
  <c r="F625" i="7"/>
  <c r="E624" i="7"/>
  <c r="F624" i="7"/>
  <c r="E623" i="7"/>
  <c r="F623" i="7"/>
  <c r="E622" i="7"/>
  <c r="F622" i="7"/>
  <c r="E621" i="7"/>
  <c r="F621" i="7"/>
  <c r="E620" i="7"/>
  <c r="F620" i="7"/>
  <c r="E619" i="7"/>
  <c r="F619" i="7"/>
  <c r="E618" i="7"/>
  <c r="F618" i="7"/>
  <c r="E617" i="7"/>
  <c r="F617" i="7"/>
  <c r="E616" i="7"/>
  <c r="F616" i="7"/>
  <c r="E615" i="7"/>
  <c r="F615" i="7"/>
  <c r="E614" i="7"/>
  <c r="F614" i="7"/>
  <c r="E613" i="7"/>
  <c r="F613" i="7"/>
  <c r="E612" i="7"/>
  <c r="F612" i="7"/>
  <c r="E611" i="7"/>
  <c r="F611" i="7"/>
  <c r="E610" i="7"/>
  <c r="F610" i="7"/>
  <c r="E609" i="7"/>
  <c r="F609" i="7"/>
  <c r="E608" i="7"/>
  <c r="F608" i="7"/>
  <c r="E607" i="7"/>
  <c r="F607" i="7"/>
  <c r="E606" i="7"/>
  <c r="F606" i="7"/>
  <c r="E605" i="7"/>
  <c r="F605" i="7"/>
  <c r="E604" i="7"/>
  <c r="F604" i="7"/>
  <c r="E603" i="7"/>
  <c r="F603" i="7"/>
  <c r="E602" i="7"/>
  <c r="F602" i="7"/>
  <c r="E601" i="7"/>
  <c r="F601" i="7"/>
  <c r="E600" i="7"/>
  <c r="F600" i="7"/>
  <c r="E599" i="7"/>
  <c r="F599" i="7"/>
  <c r="E598" i="7"/>
  <c r="F598" i="7"/>
  <c r="E597" i="7"/>
  <c r="F597" i="7"/>
  <c r="E596" i="7"/>
  <c r="F596" i="7"/>
  <c r="E595" i="7"/>
  <c r="F595" i="7"/>
  <c r="E594" i="7"/>
  <c r="F594" i="7"/>
  <c r="E593" i="7"/>
  <c r="F593" i="7"/>
  <c r="E592" i="7"/>
  <c r="F592" i="7"/>
  <c r="E591" i="7"/>
  <c r="F591" i="7"/>
  <c r="E590" i="7"/>
  <c r="F590" i="7"/>
  <c r="E589" i="7"/>
  <c r="F589" i="7"/>
  <c r="E588" i="7"/>
  <c r="F588" i="7"/>
  <c r="E587" i="7"/>
  <c r="F587" i="7"/>
  <c r="E586" i="7"/>
  <c r="F586" i="7"/>
  <c r="E585" i="7"/>
  <c r="F585" i="7"/>
  <c r="E584" i="7"/>
  <c r="F584" i="7"/>
  <c r="E583" i="7"/>
  <c r="F583" i="7"/>
  <c r="E582" i="7"/>
  <c r="F582" i="7"/>
  <c r="E581" i="7"/>
  <c r="F581" i="7"/>
  <c r="E580" i="7"/>
  <c r="F580" i="7"/>
  <c r="E579" i="7"/>
  <c r="F579" i="7"/>
  <c r="E578" i="7"/>
  <c r="F578" i="7"/>
  <c r="E577" i="7"/>
  <c r="F577" i="7"/>
  <c r="E576" i="7"/>
  <c r="F576" i="7"/>
  <c r="E575" i="7"/>
  <c r="F575" i="7"/>
  <c r="E574" i="7"/>
  <c r="F574" i="7"/>
  <c r="E573" i="7"/>
  <c r="F573" i="7"/>
  <c r="E572" i="7"/>
  <c r="F572" i="7"/>
  <c r="E571" i="7"/>
  <c r="F571" i="7"/>
  <c r="E570" i="7"/>
  <c r="F570" i="7"/>
  <c r="E569" i="7"/>
  <c r="F569" i="7"/>
  <c r="E568" i="7"/>
  <c r="F568" i="7"/>
  <c r="E567" i="7"/>
  <c r="F567" i="7"/>
  <c r="E566" i="7"/>
  <c r="F566" i="7"/>
  <c r="E565" i="7"/>
  <c r="F565" i="7"/>
  <c r="E564" i="7"/>
  <c r="F564" i="7"/>
  <c r="E563" i="7"/>
  <c r="F563" i="7"/>
  <c r="E562" i="7"/>
  <c r="F562" i="7"/>
  <c r="E561" i="7"/>
  <c r="F561" i="7"/>
  <c r="E560" i="7"/>
  <c r="F560" i="7"/>
  <c r="E559" i="7"/>
  <c r="F559" i="7"/>
  <c r="E558" i="7"/>
  <c r="F558" i="7"/>
  <c r="E557" i="7"/>
  <c r="F557" i="7"/>
  <c r="E556" i="7"/>
  <c r="F556" i="7"/>
  <c r="E555" i="7"/>
  <c r="F555" i="7"/>
  <c r="E554" i="7"/>
  <c r="F554" i="7"/>
  <c r="E553" i="7"/>
  <c r="F553" i="7"/>
  <c r="E552" i="7"/>
  <c r="F552" i="7"/>
  <c r="E551" i="7"/>
  <c r="F551" i="7"/>
  <c r="E550" i="7"/>
  <c r="F550" i="7"/>
  <c r="E549" i="7"/>
  <c r="F549" i="7"/>
  <c r="E548" i="7"/>
  <c r="F548" i="7"/>
  <c r="E547" i="7"/>
  <c r="F547" i="7"/>
  <c r="E546" i="7"/>
  <c r="F546" i="7"/>
  <c r="E545" i="7"/>
  <c r="F545" i="7"/>
  <c r="E544" i="7"/>
  <c r="F544" i="7"/>
  <c r="E543" i="7"/>
  <c r="F543" i="7"/>
  <c r="E542" i="7"/>
  <c r="F542" i="7"/>
  <c r="E541" i="7"/>
  <c r="F541" i="7"/>
  <c r="E540" i="7"/>
  <c r="F540" i="7"/>
  <c r="E539" i="7"/>
  <c r="F539" i="7"/>
  <c r="E538" i="7"/>
  <c r="F538" i="7"/>
  <c r="E537" i="7"/>
  <c r="F537" i="7"/>
  <c r="E536" i="7"/>
  <c r="F536" i="7"/>
  <c r="E535" i="7"/>
  <c r="F535" i="7"/>
  <c r="E534" i="7"/>
  <c r="F534" i="7"/>
  <c r="E533" i="7"/>
  <c r="F533" i="7"/>
  <c r="E532" i="7"/>
  <c r="F532" i="7"/>
  <c r="E531" i="7"/>
  <c r="F531" i="7"/>
  <c r="E530" i="7"/>
  <c r="F530" i="7"/>
  <c r="E529" i="7"/>
  <c r="F529" i="7"/>
  <c r="E528" i="7"/>
  <c r="F528" i="7"/>
  <c r="E527" i="7"/>
  <c r="F527" i="7"/>
  <c r="E526" i="7"/>
  <c r="F526" i="7"/>
  <c r="E525" i="7"/>
  <c r="F525" i="7"/>
  <c r="E524" i="7"/>
  <c r="F524" i="7"/>
  <c r="E523" i="7"/>
  <c r="F523" i="7"/>
  <c r="E522" i="7"/>
  <c r="F522" i="7"/>
  <c r="E521" i="7"/>
  <c r="F521" i="7"/>
  <c r="E520" i="7"/>
  <c r="F520" i="7"/>
  <c r="E519" i="7"/>
  <c r="F519" i="7"/>
  <c r="E518" i="7"/>
  <c r="F518" i="7"/>
  <c r="E517" i="7"/>
  <c r="F517" i="7"/>
  <c r="E516" i="7"/>
  <c r="F516" i="7"/>
  <c r="E515" i="7"/>
  <c r="F515" i="7"/>
  <c r="E514" i="7"/>
  <c r="F514" i="7"/>
  <c r="E513" i="7"/>
  <c r="F513" i="7"/>
  <c r="E512" i="7"/>
  <c r="F512" i="7"/>
  <c r="E511" i="7"/>
  <c r="F511" i="7"/>
  <c r="E510" i="7"/>
  <c r="F510" i="7"/>
  <c r="E509" i="7"/>
  <c r="F509" i="7"/>
  <c r="E508" i="7"/>
  <c r="F508" i="7"/>
  <c r="E507" i="7"/>
  <c r="F507" i="7"/>
  <c r="E506" i="7"/>
  <c r="F506" i="7"/>
  <c r="E505" i="7"/>
  <c r="F505" i="7"/>
  <c r="E504" i="7"/>
  <c r="F504" i="7"/>
  <c r="E503" i="7"/>
  <c r="F503" i="7"/>
  <c r="E502" i="7"/>
  <c r="F502" i="7"/>
  <c r="E501" i="7"/>
  <c r="F501" i="7"/>
  <c r="E500" i="7"/>
  <c r="F500" i="7"/>
  <c r="E499" i="7"/>
  <c r="F499" i="7"/>
  <c r="E498" i="7"/>
  <c r="F498" i="7"/>
  <c r="E497" i="7"/>
  <c r="F497" i="7"/>
  <c r="E496" i="7"/>
  <c r="F496" i="7"/>
  <c r="E495" i="7"/>
  <c r="F495" i="7"/>
  <c r="E494" i="7"/>
  <c r="F494" i="7"/>
  <c r="E493" i="7"/>
  <c r="F493" i="7"/>
  <c r="E492" i="7"/>
  <c r="F492" i="7"/>
  <c r="E491" i="7"/>
  <c r="F491" i="7"/>
  <c r="E490" i="7"/>
  <c r="F490" i="7"/>
  <c r="E489" i="7"/>
  <c r="F489" i="7"/>
  <c r="E488" i="7"/>
  <c r="F488" i="7"/>
  <c r="E487" i="7"/>
  <c r="F487" i="7"/>
  <c r="E486" i="7"/>
  <c r="F486" i="7"/>
  <c r="E485" i="7"/>
  <c r="F485" i="7"/>
  <c r="E484" i="7"/>
  <c r="F484" i="7"/>
  <c r="E483" i="7"/>
  <c r="F483" i="7"/>
  <c r="E482" i="7"/>
  <c r="F482" i="7"/>
  <c r="E481" i="7"/>
  <c r="F481" i="7"/>
  <c r="E480" i="7"/>
  <c r="F480" i="7"/>
  <c r="E479" i="7"/>
  <c r="F479" i="7"/>
  <c r="E478" i="7"/>
  <c r="F478" i="7"/>
  <c r="E477" i="7"/>
  <c r="F477" i="7"/>
  <c r="E476" i="7"/>
  <c r="F476" i="7"/>
  <c r="E475" i="7"/>
  <c r="F475" i="7"/>
  <c r="E474" i="7"/>
  <c r="F474" i="7"/>
  <c r="E473" i="7"/>
  <c r="F473" i="7"/>
  <c r="E472" i="7"/>
  <c r="F472" i="7"/>
  <c r="E471" i="7"/>
  <c r="F471" i="7"/>
  <c r="E470" i="7"/>
  <c r="F470" i="7"/>
  <c r="E469" i="7"/>
  <c r="F469" i="7"/>
  <c r="E468" i="7"/>
  <c r="F468" i="7"/>
  <c r="E467" i="7"/>
  <c r="F467" i="7"/>
  <c r="E466" i="7"/>
  <c r="F466" i="7"/>
  <c r="E465" i="7"/>
  <c r="F465" i="7"/>
  <c r="E464" i="7"/>
  <c r="F464" i="7"/>
  <c r="E463" i="7"/>
  <c r="F463" i="7"/>
  <c r="E462" i="7"/>
  <c r="F462" i="7"/>
  <c r="E461" i="7"/>
  <c r="F461" i="7"/>
  <c r="E460" i="7"/>
  <c r="F460" i="7"/>
  <c r="E459" i="7"/>
  <c r="F459" i="7"/>
  <c r="E458" i="7"/>
  <c r="F458" i="7"/>
  <c r="E457" i="7"/>
  <c r="F457" i="7"/>
  <c r="E456" i="7"/>
  <c r="F456" i="7"/>
  <c r="E455" i="7"/>
  <c r="F455" i="7"/>
  <c r="E454" i="7"/>
  <c r="F454" i="7"/>
  <c r="E453" i="7"/>
  <c r="F453" i="7"/>
  <c r="E452" i="7"/>
  <c r="F452" i="7"/>
  <c r="E451" i="7"/>
  <c r="F451" i="7"/>
  <c r="E450" i="7"/>
  <c r="F450" i="7"/>
  <c r="E449" i="7"/>
  <c r="F449" i="7"/>
  <c r="E448" i="7"/>
  <c r="F448" i="7"/>
  <c r="E447" i="7"/>
  <c r="F447" i="7"/>
  <c r="E446" i="7"/>
  <c r="F446" i="7"/>
  <c r="E445" i="7"/>
  <c r="F445" i="7"/>
  <c r="E444" i="7"/>
  <c r="F444" i="7"/>
  <c r="E443" i="7"/>
  <c r="F443" i="7"/>
  <c r="E442" i="7"/>
  <c r="F442" i="7"/>
  <c r="E441" i="7"/>
  <c r="F441" i="7"/>
  <c r="E440" i="7"/>
  <c r="F440" i="7"/>
  <c r="E439" i="7"/>
  <c r="F439" i="7"/>
  <c r="E438" i="7"/>
  <c r="F438" i="7"/>
  <c r="E437" i="7"/>
  <c r="F437" i="7"/>
  <c r="E436" i="7"/>
  <c r="F436" i="7"/>
  <c r="E435" i="7"/>
  <c r="F435" i="7"/>
  <c r="E434" i="7"/>
  <c r="F434" i="7"/>
  <c r="E433" i="7"/>
  <c r="F433" i="7"/>
  <c r="E432" i="7"/>
  <c r="F432" i="7"/>
  <c r="E431" i="7"/>
  <c r="F431" i="7"/>
  <c r="E430" i="7"/>
  <c r="F430" i="7"/>
  <c r="E429" i="7"/>
  <c r="F429" i="7"/>
  <c r="E428" i="7"/>
  <c r="F428" i="7"/>
  <c r="E427" i="7"/>
  <c r="F427" i="7"/>
  <c r="E426" i="7"/>
  <c r="F426" i="7"/>
  <c r="E425" i="7"/>
  <c r="F425" i="7"/>
  <c r="E424" i="7"/>
  <c r="F424" i="7"/>
  <c r="E423" i="7"/>
  <c r="F423" i="7"/>
  <c r="E422" i="7"/>
  <c r="F422" i="7"/>
  <c r="E421" i="7"/>
  <c r="F421" i="7"/>
  <c r="E420" i="7"/>
  <c r="F420" i="7"/>
  <c r="E419" i="7"/>
  <c r="F419" i="7"/>
  <c r="E418" i="7"/>
  <c r="F418" i="7"/>
  <c r="E417" i="7"/>
  <c r="F417" i="7"/>
  <c r="E416" i="7"/>
  <c r="F416" i="7"/>
  <c r="E415" i="7"/>
  <c r="F415" i="7"/>
  <c r="E414" i="7"/>
  <c r="F414" i="7"/>
  <c r="E413" i="7"/>
  <c r="F413" i="7"/>
  <c r="E412" i="7"/>
  <c r="F412" i="7"/>
  <c r="E411" i="7"/>
  <c r="F411" i="7"/>
  <c r="E410" i="7"/>
  <c r="F410" i="7"/>
  <c r="E409" i="7"/>
  <c r="F409" i="7"/>
  <c r="E408" i="7"/>
  <c r="F408" i="7"/>
  <c r="E407" i="7"/>
  <c r="F407" i="7"/>
  <c r="E406" i="7"/>
  <c r="F406" i="7"/>
  <c r="E405" i="7"/>
  <c r="F405" i="7"/>
  <c r="E404" i="7"/>
  <c r="F404" i="7"/>
  <c r="E403" i="7"/>
  <c r="F403" i="7"/>
  <c r="E402" i="7"/>
  <c r="F402" i="7"/>
  <c r="E401" i="7"/>
  <c r="F401" i="7"/>
  <c r="E400" i="7"/>
  <c r="F400" i="7"/>
  <c r="E399" i="7"/>
  <c r="F399" i="7"/>
  <c r="E398" i="7"/>
  <c r="F398" i="7"/>
  <c r="E397" i="7"/>
  <c r="F397" i="7"/>
  <c r="E396" i="7"/>
  <c r="F396" i="7"/>
  <c r="E395" i="7"/>
  <c r="F395" i="7"/>
  <c r="E394" i="7"/>
  <c r="F394" i="7"/>
  <c r="E393" i="7"/>
  <c r="F393" i="7"/>
  <c r="E392" i="7"/>
  <c r="F392" i="7"/>
  <c r="E391" i="7"/>
  <c r="F391" i="7"/>
  <c r="E390" i="7"/>
  <c r="F390" i="7"/>
  <c r="E389" i="7"/>
  <c r="F389" i="7"/>
  <c r="E388" i="7"/>
  <c r="F388" i="7"/>
  <c r="E387" i="7"/>
  <c r="F387" i="7"/>
  <c r="E386" i="7"/>
  <c r="F386" i="7"/>
  <c r="E385" i="7"/>
  <c r="F385" i="7"/>
  <c r="E384" i="7"/>
  <c r="F384" i="7"/>
  <c r="E383" i="7"/>
  <c r="F383" i="7"/>
  <c r="E382" i="7"/>
  <c r="F382" i="7"/>
  <c r="E381" i="7"/>
  <c r="F381" i="7"/>
  <c r="E380" i="7"/>
  <c r="F380" i="7"/>
  <c r="E379" i="7"/>
  <c r="F379" i="7"/>
  <c r="E378" i="7"/>
  <c r="F378" i="7"/>
  <c r="E377" i="7"/>
  <c r="F377" i="7"/>
  <c r="E376" i="7"/>
  <c r="F376" i="7"/>
  <c r="E375" i="7"/>
  <c r="F375" i="7"/>
  <c r="E374" i="7"/>
  <c r="F374" i="7"/>
  <c r="E373" i="7"/>
  <c r="F373" i="7"/>
  <c r="E372" i="7"/>
  <c r="F372" i="7"/>
  <c r="E371" i="7"/>
  <c r="F371" i="7"/>
  <c r="E370" i="7"/>
  <c r="F370" i="7"/>
  <c r="E369" i="7"/>
  <c r="F369" i="7"/>
  <c r="E368" i="7"/>
  <c r="F368" i="7"/>
  <c r="E367" i="7"/>
  <c r="F367" i="7"/>
  <c r="E366" i="7"/>
  <c r="F366" i="7"/>
  <c r="E365" i="7"/>
  <c r="F365" i="7"/>
  <c r="E364" i="7"/>
  <c r="F364" i="7"/>
  <c r="E363" i="7"/>
  <c r="F363" i="7"/>
  <c r="E362" i="7"/>
  <c r="F362" i="7"/>
  <c r="E361" i="7"/>
  <c r="F361" i="7"/>
  <c r="E360" i="7"/>
  <c r="F360" i="7"/>
  <c r="E359" i="7"/>
  <c r="F359" i="7"/>
  <c r="E358" i="7"/>
  <c r="F358" i="7"/>
  <c r="E357" i="7"/>
  <c r="F357" i="7"/>
  <c r="E356" i="7"/>
  <c r="F356" i="7"/>
  <c r="E355" i="7"/>
  <c r="F355" i="7"/>
  <c r="E354" i="7"/>
  <c r="F354" i="7"/>
  <c r="E353" i="7"/>
  <c r="F353" i="7"/>
  <c r="E352" i="7"/>
  <c r="F352" i="7"/>
  <c r="E351" i="7"/>
  <c r="F351" i="7"/>
  <c r="E350" i="7"/>
  <c r="F350" i="7"/>
  <c r="E349" i="7"/>
  <c r="F349" i="7"/>
  <c r="E348" i="7"/>
  <c r="F348" i="7"/>
  <c r="E347" i="7"/>
  <c r="F347" i="7"/>
  <c r="E346" i="7"/>
  <c r="F346" i="7"/>
  <c r="E345" i="7"/>
  <c r="F345" i="7"/>
  <c r="E344" i="7"/>
  <c r="F344" i="7"/>
  <c r="E343" i="7"/>
  <c r="F343" i="7"/>
  <c r="E342" i="7"/>
  <c r="F342" i="7"/>
  <c r="E341" i="7"/>
  <c r="F341" i="7"/>
  <c r="E340" i="7"/>
  <c r="F340" i="7"/>
  <c r="E339" i="7"/>
  <c r="F339" i="7"/>
  <c r="E338" i="7"/>
  <c r="F338" i="7"/>
  <c r="E337" i="7"/>
  <c r="F337" i="7"/>
  <c r="E336" i="7"/>
  <c r="F336" i="7"/>
  <c r="E335" i="7"/>
  <c r="F335" i="7"/>
  <c r="E334" i="7"/>
  <c r="F334" i="7"/>
  <c r="E333" i="7"/>
  <c r="F333" i="7"/>
  <c r="E332" i="7"/>
  <c r="F332" i="7"/>
  <c r="E331" i="7"/>
  <c r="F331" i="7"/>
  <c r="E330" i="7"/>
  <c r="F330" i="7"/>
  <c r="E329" i="7"/>
  <c r="F329" i="7"/>
  <c r="E328" i="7"/>
  <c r="F328" i="7"/>
  <c r="E327" i="7"/>
  <c r="F327" i="7"/>
  <c r="E326" i="7"/>
  <c r="F326" i="7"/>
  <c r="E325" i="7"/>
  <c r="F325" i="7"/>
  <c r="E324" i="7"/>
  <c r="F324" i="7"/>
  <c r="E323" i="7"/>
  <c r="F323" i="7"/>
  <c r="E322" i="7"/>
  <c r="F322" i="7"/>
  <c r="E321" i="7"/>
  <c r="F321" i="7"/>
  <c r="E320" i="7"/>
  <c r="F320" i="7"/>
  <c r="E319" i="7"/>
  <c r="F319" i="7"/>
  <c r="E318" i="7"/>
  <c r="F318" i="7"/>
  <c r="E317" i="7"/>
  <c r="F317" i="7"/>
  <c r="E316" i="7"/>
  <c r="F316" i="7"/>
  <c r="E315" i="7"/>
  <c r="F315" i="7"/>
  <c r="E314" i="7"/>
  <c r="F314" i="7"/>
  <c r="E313" i="7"/>
  <c r="F313" i="7"/>
  <c r="E312" i="7"/>
  <c r="F312" i="7"/>
  <c r="E311" i="7"/>
  <c r="F311" i="7"/>
  <c r="E310" i="7"/>
  <c r="F310" i="7"/>
  <c r="E309" i="7"/>
  <c r="F309" i="7"/>
  <c r="E308" i="7"/>
  <c r="F308" i="7"/>
  <c r="E307" i="7"/>
  <c r="F307" i="7"/>
  <c r="E306" i="7"/>
  <c r="F306" i="7"/>
  <c r="E305" i="7"/>
  <c r="F305" i="7"/>
  <c r="E304" i="7"/>
  <c r="F304" i="7"/>
  <c r="E303" i="7"/>
  <c r="F303" i="7"/>
  <c r="E302" i="7"/>
  <c r="F302" i="7"/>
  <c r="E301" i="7"/>
  <c r="F301" i="7"/>
  <c r="E300" i="7"/>
  <c r="F300" i="7"/>
  <c r="E299" i="7"/>
  <c r="F299" i="7"/>
  <c r="E298" i="7"/>
  <c r="F298" i="7"/>
  <c r="E297" i="7"/>
  <c r="F297" i="7"/>
  <c r="E296" i="7"/>
  <c r="F296" i="7"/>
  <c r="E295" i="7"/>
  <c r="F295" i="7"/>
  <c r="E294" i="7"/>
  <c r="F294" i="7"/>
  <c r="E293" i="7"/>
  <c r="F293" i="7"/>
  <c r="E292" i="7"/>
  <c r="F292" i="7"/>
  <c r="E291" i="7"/>
  <c r="F291" i="7"/>
  <c r="E290" i="7"/>
  <c r="F290" i="7"/>
  <c r="E289" i="7"/>
  <c r="F289" i="7"/>
  <c r="E288" i="7"/>
  <c r="F288" i="7"/>
  <c r="E287" i="7"/>
  <c r="F287" i="7"/>
  <c r="E286" i="7"/>
  <c r="F286" i="7"/>
  <c r="E285" i="7"/>
  <c r="F285" i="7"/>
  <c r="E284" i="7"/>
  <c r="F284" i="7"/>
  <c r="E283" i="7"/>
  <c r="F283" i="7"/>
  <c r="E282" i="7"/>
  <c r="F282" i="7"/>
  <c r="E281" i="7"/>
  <c r="F281" i="7"/>
  <c r="E280" i="7"/>
  <c r="F280" i="7"/>
  <c r="E279" i="7"/>
  <c r="F279" i="7"/>
  <c r="E278" i="7"/>
  <c r="F278" i="7"/>
  <c r="E277" i="7"/>
  <c r="F277" i="7"/>
  <c r="E276" i="7"/>
  <c r="F276" i="7"/>
  <c r="E275" i="7"/>
  <c r="F275" i="7"/>
  <c r="E274" i="7"/>
  <c r="F274" i="7"/>
  <c r="E273" i="7"/>
  <c r="F273" i="7"/>
  <c r="E272" i="7"/>
  <c r="F272" i="7"/>
  <c r="E271" i="7"/>
  <c r="F271" i="7"/>
  <c r="E270" i="7"/>
  <c r="F270" i="7"/>
  <c r="E269" i="7"/>
  <c r="F269" i="7"/>
  <c r="E268" i="7"/>
  <c r="F268" i="7"/>
  <c r="E267" i="7"/>
  <c r="F267" i="7"/>
  <c r="E266" i="7"/>
  <c r="F266" i="7"/>
  <c r="E265" i="7"/>
  <c r="F265" i="7"/>
  <c r="E264" i="7"/>
  <c r="F264" i="7"/>
  <c r="E263" i="7"/>
  <c r="F263" i="7"/>
  <c r="E262" i="7"/>
  <c r="F262" i="7"/>
  <c r="E261" i="7"/>
  <c r="F261" i="7"/>
  <c r="E260" i="7"/>
  <c r="F260" i="7"/>
  <c r="E259" i="7"/>
  <c r="F259" i="7"/>
  <c r="E258" i="7"/>
  <c r="F258" i="7"/>
  <c r="E257" i="7"/>
  <c r="F257" i="7"/>
  <c r="E256" i="7"/>
  <c r="F256" i="7"/>
  <c r="E255" i="7"/>
  <c r="F255" i="7"/>
  <c r="E254" i="7"/>
  <c r="F254" i="7"/>
  <c r="E253" i="7"/>
  <c r="F253" i="7"/>
  <c r="E252" i="7"/>
  <c r="F252" i="7"/>
  <c r="E251" i="7"/>
  <c r="F251" i="7"/>
  <c r="E250" i="7"/>
  <c r="F250" i="7"/>
  <c r="E249" i="7"/>
  <c r="F249" i="7"/>
  <c r="E248" i="7"/>
  <c r="F248" i="7"/>
  <c r="E247" i="7"/>
  <c r="F247" i="7"/>
  <c r="E246" i="7"/>
  <c r="F246" i="7"/>
  <c r="E245" i="7"/>
  <c r="F245" i="7"/>
  <c r="E244" i="7"/>
  <c r="F244" i="7"/>
  <c r="E243" i="7"/>
  <c r="F243" i="7"/>
  <c r="E242" i="7"/>
  <c r="F242" i="7"/>
  <c r="E241" i="7"/>
  <c r="F241" i="7"/>
  <c r="E240" i="7"/>
  <c r="F240" i="7"/>
  <c r="E239" i="7"/>
  <c r="F239" i="7"/>
  <c r="E238" i="7"/>
  <c r="F238" i="7"/>
  <c r="E237" i="7"/>
  <c r="F237" i="7"/>
  <c r="E236" i="7"/>
  <c r="F236" i="7"/>
  <c r="E235" i="7"/>
  <c r="F235" i="7"/>
  <c r="E234" i="7"/>
  <c r="F234" i="7"/>
  <c r="E233" i="7"/>
  <c r="F233" i="7"/>
  <c r="E232" i="7"/>
  <c r="F232" i="7"/>
  <c r="E231" i="7"/>
  <c r="F231" i="7"/>
  <c r="E230" i="7"/>
  <c r="F230" i="7"/>
  <c r="E229" i="7"/>
  <c r="F229" i="7"/>
  <c r="E228" i="7"/>
  <c r="F228" i="7"/>
  <c r="E227" i="7"/>
  <c r="F227" i="7"/>
  <c r="E226" i="7"/>
  <c r="F226" i="7"/>
  <c r="E225" i="7"/>
  <c r="F225" i="7"/>
  <c r="E224" i="7"/>
  <c r="F224" i="7"/>
  <c r="E223" i="7"/>
  <c r="F223" i="7"/>
  <c r="E222" i="7"/>
  <c r="F222" i="7"/>
  <c r="E221" i="7"/>
  <c r="F221" i="7"/>
  <c r="E220" i="7"/>
  <c r="F220" i="7"/>
  <c r="E219" i="7"/>
  <c r="F219" i="7"/>
  <c r="E218" i="7"/>
  <c r="F218" i="7"/>
  <c r="E217" i="7"/>
  <c r="F217" i="7"/>
  <c r="E216" i="7"/>
  <c r="F216" i="7"/>
  <c r="E215" i="7"/>
  <c r="F215" i="7"/>
  <c r="E214" i="7"/>
  <c r="F214" i="7"/>
  <c r="E213" i="7"/>
  <c r="F213" i="7"/>
  <c r="E212" i="7"/>
  <c r="F212" i="7"/>
  <c r="E211" i="7"/>
  <c r="F211" i="7"/>
  <c r="E210" i="7"/>
  <c r="F210" i="7"/>
  <c r="E209" i="7"/>
  <c r="F209" i="7"/>
  <c r="E208" i="7"/>
  <c r="F208" i="7"/>
  <c r="E207" i="7"/>
  <c r="F207" i="7"/>
  <c r="E206" i="7"/>
  <c r="F206" i="7"/>
  <c r="E205" i="7"/>
  <c r="F205" i="7"/>
  <c r="E204" i="7"/>
  <c r="F204" i="7"/>
  <c r="E3" i="7"/>
  <c r="F3" i="7"/>
  <c r="E4" i="7"/>
  <c r="F4" i="7"/>
  <c r="E5" i="7"/>
  <c r="F5" i="7"/>
  <c r="E6" i="7"/>
  <c r="F6" i="7"/>
  <c r="E7" i="7"/>
  <c r="F7" i="7"/>
  <c r="E8" i="7"/>
  <c r="F8" i="7"/>
  <c r="E9" i="7"/>
  <c r="F9" i="7"/>
  <c r="E10" i="7"/>
  <c r="F10" i="7"/>
  <c r="E11" i="7"/>
  <c r="F11" i="7"/>
  <c r="E12" i="7"/>
  <c r="F12" i="7"/>
  <c r="E13" i="7"/>
  <c r="F13" i="7"/>
  <c r="E14" i="7"/>
  <c r="F14" i="7"/>
  <c r="E15" i="7"/>
  <c r="F15" i="7"/>
  <c r="E16" i="7"/>
  <c r="F16" i="7"/>
  <c r="E17" i="7"/>
  <c r="F17" i="7"/>
  <c r="E18" i="7"/>
  <c r="F18" i="7"/>
  <c r="E19" i="7"/>
  <c r="F19" i="7"/>
  <c r="E20" i="7"/>
  <c r="F20" i="7"/>
  <c r="E21" i="7"/>
  <c r="F21" i="7"/>
  <c r="E22" i="7"/>
  <c r="F22" i="7"/>
  <c r="E23" i="7"/>
  <c r="F23" i="7"/>
  <c r="E24" i="7"/>
  <c r="F24" i="7"/>
  <c r="E25" i="7"/>
  <c r="F25" i="7"/>
  <c r="E26" i="7"/>
  <c r="F26" i="7"/>
  <c r="E27" i="7"/>
  <c r="F27" i="7"/>
  <c r="E28" i="7"/>
  <c r="F28" i="7"/>
  <c r="E29" i="7"/>
  <c r="F29" i="7"/>
  <c r="E30" i="7"/>
  <c r="F30" i="7"/>
  <c r="E31" i="7"/>
  <c r="F31" i="7"/>
  <c r="E32" i="7"/>
  <c r="F32" i="7"/>
  <c r="E33" i="7"/>
  <c r="F33" i="7"/>
  <c r="E34" i="7"/>
  <c r="F34" i="7"/>
  <c r="E35" i="7"/>
  <c r="F35" i="7"/>
  <c r="E36" i="7"/>
  <c r="F36" i="7"/>
  <c r="E37" i="7"/>
  <c r="F37" i="7"/>
  <c r="E38" i="7"/>
  <c r="F38" i="7"/>
  <c r="E39" i="7"/>
  <c r="F39" i="7"/>
  <c r="E40" i="7"/>
  <c r="F40" i="7"/>
  <c r="E41" i="7"/>
  <c r="F41" i="7"/>
  <c r="E42" i="7"/>
  <c r="F42" i="7"/>
  <c r="E43" i="7"/>
  <c r="F43" i="7"/>
  <c r="E44" i="7"/>
  <c r="F44" i="7"/>
  <c r="E45" i="7"/>
  <c r="F45" i="7"/>
  <c r="E46" i="7"/>
  <c r="F46" i="7"/>
  <c r="E47" i="7"/>
  <c r="F47" i="7"/>
  <c r="E48" i="7"/>
  <c r="F48" i="7"/>
  <c r="E49" i="7"/>
  <c r="F49" i="7"/>
  <c r="E50" i="7"/>
  <c r="F50" i="7"/>
  <c r="E51" i="7"/>
  <c r="F51" i="7"/>
  <c r="E52" i="7"/>
  <c r="F52" i="7"/>
  <c r="E53" i="7"/>
  <c r="F53" i="7"/>
  <c r="E54" i="7"/>
  <c r="F54" i="7"/>
  <c r="E55" i="7"/>
  <c r="F55" i="7"/>
  <c r="E56" i="7"/>
  <c r="F56" i="7"/>
  <c r="E57" i="7"/>
  <c r="F57" i="7"/>
  <c r="E58" i="7"/>
  <c r="F58" i="7"/>
  <c r="E59" i="7"/>
  <c r="F59" i="7"/>
  <c r="E60" i="7"/>
  <c r="F60" i="7"/>
  <c r="E61" i="7"/>
  <c r="F61" i="7"/>
  <c r="E62" i="7"/>
  <c r="F62" i="7"/>
  <c r="E63" i="7"/>
  <c r="F63" i="7"/>
  <c r="E64" i="7"/>
  <c r="F64" i="7"/>
  <c r="E65" i="7"/>
  <c r="F65" i="7"/>
  <c r="E66" i="7"/>
  <c r="F66" i="7"/>
  <c r="E67" i="7"/>
  <c r="F67" i="7"/>
  <c r="E68" i="7"/>
  <c r="F68" i="7"/>
  <c r="E69" i="7"/>
  <c r="F69" i="7"/>
  <c r="E70" i="7"/>
  <c r="F70" i="7"/>
  <c r="E71" i="7"/>
  <c r="F71" i="7"/>
  <c r="E72" i="7"/>
  <c r="F72" i="7"/>
  <c r="E73" i="7"/>
  <c r="F73" i="7"/>
  <c r="E74" i="7"/>
  <c r="F74" i="7"/>
  <c r="E75" i="7"/>
  <c r="F75" i="7"/>
  <c r="E76" i="7"/>
  <c r="F76" i="7"/>
  <c r="E77" i="7"/>
  <c r="F77" i="7"/>
  <c r="E78" i="7"/>
  <c r="F78" i="7"/>
  <c r="E79" i="7"/>
  <c r="F79" i="7"/>
  <c r="E80" i="7"/>
  <c r="F80" i="7"/>
  <c r="E81" i="7"/>
  <c r="F81" i="7"/>
  <c r="E82" i="7"/>
  <c r="F82" i="7"/>
  <c r="E83" i="7"/>
  <c r="F83" i="7"/>
  <c r="E84" i="7"/>
  <c r="F84" i="7"/>
  <c r="E85" i="7"/>
  <c r="F85" i="7"/>
  <c r="E86" i="7"/>
  <c r="F86" i="7"/>
  <c r="E87" i="7"/>
  <c r="F87" i="7"/>
  <c r="E88" i="7"/>
  <c r="F88" i="7"/>
  <c r="E89" i="7"/>
  <c r="F89" i="7"/>
  <c r="E90" i="7"/>
  <c r="F90" i="7"/>
  <c r="E91" i="7"/>
  <c r="F91" i="7"/>
  <c r="E92" i="7"/>
  <c r="F92" i="7"/>
  <c r="E93" i="7"/>
  <c r="F93" i="7"/>
  <c r="E94" i="7"/>
  <c r="F94" i="7"/>
  <c r="E95" i="7"/>
  <c r="F95" i="7"/>
  <c r="E96" i="7"/>
  <c r="F96" i="7"/>
  <c r="E97" i="7"/>
  <c r="F97" i="7"/>
  <c r="E98" i="7"/>
  <c r="F98" i="7"/>
  <c r="E99" i="7"/>
  <c r="F99" i="7"/>
  <c r="E100" i="7"/>
  <c r="F100" i="7"/>
  <c r="E101" i="7"/>
  <c r="F101" i="7"/>
  <c r="E102" i="7"/>
  <c r="F102" i="7"/>
  <c r="E103" i="7"/>
  <c r="F103" i="7"/>
  <c r="E104" i="7"/>
  <c r="F104" i="7"/>
  <c r="E105" i="7"/>
  <c r="F105" i="7"/>
  <c r="E106" i="7"/>
  <c r="F106" i="7"/>
  <c r="E107" i="7"/>
  <c r="F107" i="7"/>
  <c r="E108" i="7"/>
  <c r="F108" i="7"/>
  <c r="E109" i="7"/>
  <c r="F109" i="7"/>
  <c r="E110" i="7"/>
  <c r="F110" i="7"/>
  <c r="E111" i="7"/>
  <c r="F111" i="7"/>
  <c r="E112" i="7"/>
  <c r="F112" i="7"/>
  <c r="E113" i="7"/>
  <c r="F113" i="7"/>
  <c r="E114" i="7"/>
  <c r="F114" i="7"/>
  <c r="E115" i="7"/>
  <c r="F115" i="7"/>
  <c r="E116" i="7"/>
  <c r="F116" i="7"/>
  <c r="E117" i="7"/>
  <c r="F117" i="7"/>
  <c r="E118" i="7"/>
  <c r="F118" i="7"/>
  <c r="E119" i="7"/>
  <c r="F119" i="7"/>
  <c r="E120" i="7"/>
  <c r="F120" i="7"/>
  <c r="E121" i="7"/>
  <c r="F121" i="7"/>
  <c r="E122" i="7"/>
  <c r="F122" i="7"/>
  <c r="E123" i="7"/>
  <c r="F123" i="7"/>
  <c r="E124" i="7"/>
  <c r="F124" i="7"/>
  <c r="E125" i="7"/>
  <c r="F125" i="7"/>
  <c r="E126" i="7"/>
  <c r="F126" i="7"/>
  <c r="E127" i="7"/>
  <c r="F127" i="7"/>
  <c r="E128" i="7"/>
  <c r="F128" i="7"/>
  <c r="E129" i="7"/>
  <c r="F129" i="7"/>
  <c r="E130" i="7"/>
  <c r="F130" i="7"/>
  <c r="E131" i="7"/>
  <c r="F131" i="7"/>
  <c r="E132" i="7"/>
  <c r="F132" i="7"/>
  <c r="E133" i="7"/>
  <c r="F133" i="7"/>
  <c r="E134" i="7"/>
  <c r="F134" i="7"/>
  <c r="E135" i="7"/>
  <c r="F135" i="7"/>
  <c r="E136" i="7"/>
  <c r="F136" i="7"/>
  <c r="E137" i="7"/>
  <c r="F137" i="7"/>
  <c r="E138" i="7"/>
  <c r="F138" i="7"/>
  <c r="E139" i="7"/>
  <c r="F139" i="7"/>
  <c r="E140" i="7"/>
  <c r="F140" i="7"/>
  <c r="E141" i="7"/>
  <c r="F141" i="7"/>
  <c r="E142" i="7"/>
  <c r="F142" i="7"/>
  <c r="E143" i="7"/>
  <c r="F143" i="7"/>
  <c r="E144" i="7"/>
  <c r="F144" i="7"/>
  <c r="E145" i="7"/>
  <c r="F145" i="7"/>
  <c r="E146" i="7"/>
  <c r="F146" i="7"/>
  <c r="E147" i="7"/>
  <c r="F147" i="7"/>
  <c r="E148" i="7"/>
  <c r="F148" i="7"/>
  <c r="E149" i="7"/>
  <c r="F149" i="7"/>
  <c r="E150" i="7"/>
  <c r="F150" i="7"/>
  <c r="E151" i="7"/>
  <c r="F151" i="7"/>
  <c r="E152" i="7"/>
  <c r="F152" i="7"/>
  <c r="E153" i="7"/>
  <c r="F153" i="7"/>
  <c r="E154" i="7"/>
  <c r="F154" i="7"/>
  <c r="E155" i="7"/>
  <c r="F155" i="7"/>
  <c r="E156" i="7"/>
  <c r="F156" i="7"/>
  <c r="E157" i="7"/>
  <c r="F157" i="7"/>
  <c r="E158" i="7"/>
  <c r="F158" i="7"/>
  <c r="E159" i="7"/>
  <c r="F159" i="7"/>
  <c r="E160" i="7"/>
  <c r="F160" i="7"/>
  <c r="E161" i="7"/>
  <c r="F161" i="7"/>
  <c r="E162" i="7"/>
  <c r="F162" i="7"/>
  <c r="E163" i="7"/>
  <c r="F163" i="7"/>
  <c r="E164" i="7"/>
  <c r="F164" i="7"/>
  <c r="E165" i="7"/>
  <c r="F165" i="7"/>
  <c r="E166" i="7"/>
  <c r="F166" i="7"/>
  <c r="E167" i="7"/>
  <c r="F167" i="7"/>
  <c r="E168" i="7"/>
  <c r="F168" i="7"/>
  <c r="E169" i="7"/>
  <c r="F169" i="7"/>
  <c r="E170" i="7"/>
  <c r="F170" i="7"/>
  <c r="E171" i="7"/>
  <c r="F171" i="7"/>
  <c r="E172" i="7"/>
  <c r="F172" i="7"/>
  <c r="E173" i="7"/>
  <c r="F173" i="7"/>
  <c r="E174" i="7"/>
  <c r="F174" i="7"/>
  <c r="E175" i="7"/>
  <c r="F175" i="7"/>
  <c r="E176" i="7"/>
  <c r="F176" i="7"/>
  <c r="E177" i="7"/>
  <c r="F177" i="7"/>
  <c r="E178" i="7"/>
  <c r="F178" i="7"/>
  <c r="E179" i="7"/>
  <c r="F179" i="7"/>
  <c r="E180" i="7"/>
  <c r="F180" i="7"/>
  <c r="E181" i="7"/>
  <c r="F181" i="7"/>
  <c r="E182" i="7"/>
  <c r="F182" i="7"/>
  <c r="E183" i="7"/>
  <c r="F183" i="7"/>
  <c r="E184" i="7"/>
  <c r="F184" i="7"/>
  <c r="E185" i="7"/>
  <c r="F185" i="7"/>
  <c r="E186" i="7"/>
  <c r="F186" i="7"/>
  <c r="E187" i="7"/>
  <c r="F187" i="7"/>
  <c r="E188" i="7"/>
  <c r="F188" i="7"/>
  <c r="E189" i="7"/>
  <c r="F189" i="7"/>
  <c r="E190" i="7"/>
  <c r="F190" i="7"/>
  <c r="E191" i="7"/>
  <c r="F191" i="7"/>
  <c r="E192" i="7"/>
  <c r="F192" i="7"/>
  <c r="E193" i="7"/>
  <c r="F193" i="7"/>
  <c r="E194" i="7"/>
  <c r="F194" i="7"/>
  <c r="E195" i="7"/>
  <c r="F195" i="7"/>
  <c r="E196" i="7"/>
  <c r="F196" i="7"/>
  <c r="E197" i="7"/>
  <c r="F197" i="7"/>
  <c r="E198" i="7"/>
  <c r="F198" i="7"/>
  <c r="E199" i="7"/>
  <c r="F199" i="7"/>
  <c r="E200" i="7"/>
  <c r="F200" i="7"/>
  <c r="E201" i="7"/>
  <c r="F201" i="7"/>
  <c r="E202" i="7"/>
  <c r="F202" i="7"/>
  <c r="E203" i="7"/>
  <c r="F203" i="7"/>
  <c r="AH5" i="7"/>
  <c r="AJ3" i="7"/>
  <c r="AH6" i="7"/>
  <c r="AH8" i="7"/>
  <c r="AH9" i="7"/>
  <c r="AJ4" i="7"/>
  <c r="AJ5" i="7"/>
  <c r="AJ6" i="7"/>
  <c r="AJ7" i="7"/>
  <c r="AJ8" i="7"/>
  <c r="AJ9" i="7"/>
  <c r="AJ10" i="7"/>
  <c r="AJ11" i="7"/>
  <c r="AJ12" i="7"/>
  <c r="AJ13" i="7"/>
  <c r="AJ14" i="7"/>
  <c r="AJ15" i="7"/>
  <c r="AJ16" i="7"/>
  <c r="AJ17" i="7"/>
  <c r="AJ18" i="7"/>
  <c r="AJ19" i="7"/>
  <c r="AJ20" i="7"/>
  <c r="AJ21" i="7"/>
  <c r="AJ22" i="7"/>
  <c r="AJ23" i="7"/>
  <c r="AJ24" i="7"/>
  <c r="AJ25" i="7"/>
  <c r="AJ26" i="7"/>
  <c r="AJ27" i="7"/>
  <c r="AJ28" i="7"/>
  <c r="AJ29" i="7"/>
  <c r="AJ30" i="7"/>
  <c r="AJ31" i="7"/>
  <c r="AJ32" i="7"/>
  <c r="AJ33" i="7"/>
  <c r="AJ34" i="7"/>
  <c r="AJ35" i="7"/>
  <c r="AJ36" i="7"/>
  <c r="AJ37" i="7"/>
  <c r="AJ38" i="7"/>
  <c r="AJ39" i="7"/>
  <c r="AJ40" i="7"/>
  <c r="AJ41" i="7"/>
  <c r="AJ42" i="7"/>
  <c r="AJ43" i="7"/>
  <c r="AJ44" i="7"/>
  <c r="AJ45" i="7"/>
  <c r="AJ46" i="7"/>
  <c r="AJ47" i="7"/>
  <c r="AJ48" i="7"/>
  <c r="AJ49" i="7"/>
  <c r="AJ50" i="7"/>
  <c r="AJ51" i="7"/>
  <c r="AJ52" i="7"/>
  <c r="AJ53" i="7"/>
  <c r="AJ54" i="7"/>
  <c r="AJ55" i="7"/>
  <c r="AJ56" i="7"/>
  <c r="AJ57" i="7"/>
  <c r="AJ58" i="7"/>
  <c r="AJ59" i="7"/>
  <c r="AJ60" i="7"/>
  <c r="AJ61" i="7"/>
  <c r="AJ62" i="7"/>
  <c r="AJ63" i="7"/>
  <c r="AJ64" i="7"/>
  <c r="AJ65" i="7"/>
  <c r="AJ66" i="7"/>
  <c r="AJ67" i="7"/>
  <c r="AJ68" i="7"/>
  <c r="AJ69" i="7"/>
  <c r="AJ70" i="7"/>
  <c r="AJ71" i="7"/>
  <c r="AJ72" i="7"/>
  <c r="AJ73" i="7"/>
  <c r="AJ74" i="7"/>
  <c r="AJ75" i="7"/>
  <c r="AJ76" i="7"/>
  <c r="AJ77" i="7"/>
  <c r="AJ78" i="7"/>
  <c r="AJ79" i="7"/>
  <c r="AJ80" i="7"/>
  <c r="AJ81" i="7"/>
  <c r="AJ82" i="7"/>
  <c r="AJ83" i="7"/>
  <c r="AJ84" i="7"/>
  <c r="AJ85" i="7"/>
  <c r="AJ86" i="7"/>
  <c r="AJ87" i="7"/>
  <c r="AJ88" i="7"/>
  <c r="AJ89" i="7"/>
  <c r="AJ90" i="7"/>
  <c r="AJ91" i="7"/>
  <c r="AJ92" i="7"/>
  <c r="AJ93" i="7"/>
  <c r="AJ94" i="7"/>
  <c r="AJ95" i="7"/>
  <c r="AJ96" i="7"/>
  <c r="AJ97" i="7"/>
  <c r="AJ98" i="7"/>
  <c r="AJ99" i="7"/>
  <c r="AJ100" i="7"/>
  <c r="AJ101" i="7"/>
  <c r="AJ102" i="7"/>
  <c r="AJ103" i="7"/>
  <c r="AJ104" i="7"/>
  <c r="AJ105" i="7"/>
  <c r="AJ106" i="7"/>
  <c r="AJ107" i="7"/>
  <c r="AJ108" i="7"/>
  <c r="AJ109" i="7"/>
  <c r="AJ110" i="7"/>
  <c r="AJ111" i="7"/>
  <c r="AJ112" i="7"/>
  <c r="AJ113" i="7"/>
  <c r="AJ114" i="7"/>
  <c r="AJ115" i="7"/>
  <c r="AJ116" i="7"/>
  <c r="AJ117" i="7"/>
  <c r="AJ118" i="7"/>
  <c r="AJ119" i="7"/>
  <c r="AJ120" i="7"/>
  <c r="AJ121" i="7"/>
  <c r="AJ122" i="7"/>
  <c r="AJ123" i="7"/>
  <c r="AJ124" i="7"/>
  <c r="AJ125" i="7"/>
  <c r="AJ126" i="7"/>
  <c r="AJ127" i="7"/>
  <c r="AJ128" i="7"/>
  <c r="AJ129" i="7"/>
  <c r="AJ130" i="7"/>
  <c r="AJ131" i="7"/>
  <c r="AJ132" i="7"/>
  <c r="AJ133" i="7"/>
  <c r="AJ134" i="7"/>
  <c r="AJ135" i="7"/>
  <c r="AJ136" i="7"/>
  <c r="AJ137" i="7"/>
  <c r="AJ138" i="7"/>
  <c r="AJ139" i="7"/>
  <c r="AJ140" i="7"/>
  <c r="AJ141" i="7"/>
  <c r="AJ142" i="7"/>
  <c r="AJ143" i="7"/>
  <c r="AJ144" i="7"/>
  <c r="AJ145" i="7"/>
  <c r="AJ146" i="7"/>
  <c r="AJ147" i="7"/>
  <c r="AJ148" i="7"/>
  <c r="AJ149" i="7"/>
  <c r="AJ150" i="7"/>
  <c r="AJ151" i="7"/>
  <c r="AJ152" i="7"/>
  <c r="AJ153" i="7"/>
  <c r="AJ154" i="7"/>
  <c r="AJ155" i="7"/>
  <c r="AJ156" i="7"/>
  <c r="AJ157" i="7"/>
  <c r="AJ158" i="7"/>
  <c r="AJ159" i="7"/>
  <c r="AJ160" i="7"/>
  <c r="AJ161" i="7"/>
  <c r="AJ162" i="7"/>
  <c r="AJ163" i="7"/>
  <c r="AJ164" i="7"/>
  <c r="AJ165" i="7"/>
  <c r="AJ166" i="7"/>
  <c r="AJ167" i="7"/>
  <c r="AJ168" i="7"/>
  <c r="AJ169" i="7"/>
  <c r="AJ170" i="7"/>
  <c r="AJ171" i="7"/>
  <c r="AJ172" i="7"/>
  <c r="AJ173" i="7"/>
  <c r="AJ174" i="7"/>
  <c r="AJ175" i="7"/>
  <c r="AJ176" i="7"/>
  <c r="AJ177" i="7"/>
  <c r="AJ178" i="7"/>
  <c r="AJ179" i="7"/>
  <c r="AJ180" i="7"/>
  <c r="AJ181" i="7"/>
  <c r="AJ182" i="7"/>
  <c r="AJ183" i="7"/>
  <c r="AJ184" i="7"/>
  <c r="AJ185" i="7"/>
  <c r="AJ186" i="7"/>
  <c r="AJ187" i="7"/>
  <c r="AJ188" i="7"/>
  <c r="AJ189" i="7"/>
  <c r="AJ190" i="7"/>
  <c r="AJ191" i="7"/>
  <c r="AJ192" i="7"/>
  <c r="AJ193" i="7"/>
  <c r="AJ194" i="7"/>
  <c r="AJ195" i="7"/>
  <c r="AJ196" i="7"/>
  <c r="AJ197" i="7"/>
  <c r="AJ198" i="7"/>
  <c r="AJ199" i="7"/>
  <c r="AJ200" i="7"/>
  <c r="AJ201" i="7"/>
  <c r="AJ202" i="7"/>
  <c r="AJ203" i="7"/>
  <c r="AN203" i="7"/>
  <c r="AL203" i="7"/>
  <c r="AM203" i="7"/>
  <c r="AK203" i="7"/>
  <c r="AN202" i="7"/>
  <c r="AL202" i="7"/>
  <c r="AM202" i="7"/>
  <c r="AK202" i="7"/>
  <c r="AN201" i="7"/>
  <c r="AL201" i="7"/>
  <c r="AM201" i="7"/>
  <c r="AK201" i="7"/>
  <c r="AN200" i="7"/>
  <c r="AL200" i="7"/>
  <c r="AM200" i="7"/>
  <c r="AK200" i="7"/>
  <c r="AN199" i="7"/>
  <c r="AL199" i="7"/>
  <c r="AM199" i="7"/>
  <c r="AK199" i="7"/>
  <c r="AN198" i="7"/>
  <c r="AL198" i="7"/>
  <c r="AM198" i="7"/>
  <c r="AK198" i="7"/>
  <c r="AN197" i="7"/>
  <c r="AL197" i="7"/>
  <c r="AM197" i="7"/>
  <c r="AK197" i="7"/>
  <c r="AN196" i="7"/>
  <c r="AL196" i="7"/>
  <c r="AM196" i="7"/>
  <c r="AK196" i="7"/>
  <c r="AN195" i="7"/>
  <c r="AL195" i="7"/>
  <c r="AM195" i="7"/>
  <c r="AK195" i="7"/>
  <c r="AN194" i="7"/>
  <c r="AL194" i="7"/>
  <c r="AM194" i="7"/>
  <c r="AK194" i="7"/>
  <c r="AN193" i="7"/>
  <c r="AL193" i="7"/>
  <c r="AM193" i="7"/>
  <c r="AK193" i="7"/>
  <c r="AN192" i="7"/>
  <c r="AL192" i="7"/>
  <c r="AM192" i="7"/>
  <c r="AK192" i="7"/>
  <c r="AN191" i="7"/>
  <c r="AL191" i="7"/>
  <c r="AM191" i="7"/>
  <c r="AK191" i="7"/>
  <c r="AN190" i="7"/>
  <c r="AL190" i="7"/>
  <c r="AM190" i="7"/>
  <c r="AK190" i="7"/>
  <c r="AN189" i="7"/>
  <c r="AL189" i="7"/>
  <c r="AM189" i="7"/>
  <c r="AK189" i="7"/>
  <c r="AN188" i="7"/>
  <c r="AL188" i="7"/>
  <c r="AM188" i="7"/>
  <c r="AK188" i="7"/>
  <c r="AN187" i="7"/>
  <c r="AL187" i="7"/>
  <c r="AM187" i="7"/>
  <c r="AK187" i="7"/>
  <c r="AN186" i="7"/>
  <c r="AL186" i="7"/>
  <c r="AM186" i="7"/>
  <c r="AK186" i="7"/>
  <c r="AN185" i="7"/>
  <c r="AL185" i="7"/>
  <c r="AM185" i="7"/>
  <c r="AK185" i="7"/>
  <c r="AN184" i="7"/>
  <c r="AL184" i="7"/>
  <c r="AM184" i="7"/>
  <c r="AK184" i="7"/>
  <c r="AN183" i="7"/>
  <c r="AL183" i="7"/>
  <c r="AM183" i="7"/>
  <c r="AK183" i="7"/>
  <c r="AN182" i="7"/>
  <c r="AL182" i="7"/>
  <c r="AM182" i="7"/>
  <c r="AK182" i="7"/>
  <c r="AN181" i="7"/>
  <c r="AL181" i="7"/>
  <c r="AM181" i="7"/>
  <c r="AK181" i="7"/>
  <c r="AN180" i="7"/>
  <c r="AL180" i="7"/>
  <c r="AM180" i="7"/>
  <c r="AK180" i="7"/>
  <c r="AN179" i="7"/>
  <c r="AL179" i="7"/>
  <c r="AM179" i="7"/>
  <c r="AK179" i="7"/>
  <c r="AN178" i="7"/>
  <c r="AL178" i="7"/>
  <c r="AM178" i="7"/>
  <c r="AK178" i="7"/>
  <c r="AN177" i="7"/>
  <c r="AL177" i="7"/>
  <c r="AM177" i="7"/>
  <c r="AK177" i="7"/>
  <c r="AN176" i="7"/>
  <c r="AL176" i="7"/>
  <c r="AM176" i="7"/>
  <c r="AK176" i="7"/>
  <c r="AN175" i="7"/>
  <c r="AL175" i="7"/>
  <c r="AM175" i="7"/>
  <c r="AK175" i="7"/>
  <c r="AN174" i="7"/>
  <c r="AL174" i="7"/>
  <c r="AM174" i="7"/>
  <c r="AK174" i="7"/>
  <c r="AN173" i="7"/>
  <c r="AL173" i="7"/>
  <c r="AM173" i="7"/>
  <c r="AK173" i="7"/>
  <c r="AN172" i="7"/>
  <c r="AL172" i="7"/>
  <c r="AM172" i="7"/>
  <c r="AK172" i="7"/>
  <c r="AN171" i="7"/>
  <c r="AL171" i="7"/>
  <c r="AM171" i="7"/>
  <c r="AK171" i="7"/>
  <c r="AN170" i="7"/>
  <c r="AL170" i="7"/>
  <c r="AM170" i="7"/>
  <c r="AK170" i="7"/>
  <c r="AN169" i="7"/>
  <c r="AL169" i="7"/>
  <c r="AM169" i="7"/>
  <c r="AK169" i="7"/>
  <c r="AN168" i="7"/>
  <c r="AL168" i="7"/>
  <c r="AM168" i="7"/>
  <c r="AK168" i="7"/>
  <c r="AN167" i="7"/>
  <c r="AL167" i="7"/>
  <c r="AM167" i="7"/>
  <c r="AK167" i="7"/>
  <c r="AN166" i="7"/>
  <c r="AL166" i="7"/>
  <c r="AM166" i="7"/>
  <c r="AK166" i="7"/>
  <c r="AN165" i="7"/>
  <c r="AL165" i="7"/>
  <c r="AM165" i="7"/>
  <c r="AK165" i="7"/>
  <c r="AN164" i="7"/>
  <c r="AL164" i="7"/>
  <c r="AM164" i="7"/>
  <c r="AK164" i="7"/>
  <c r="AN163" i="7"/>
  <c r="AL163" i="7"/>
  <c r="AM163" i="7"/>
  <c r="AK163" i="7"/>
  <c r="AN162" i="7"/>
  <c r="AL162" i="7"/>
  <c r="AM162" i="7"/>
  <c r="AK162" i="7"/>
  <c r="AN161" i="7"/>
  <c r="AL161" i="7"/>
  <c r="AM161" i="7"/>
  <c r="AK161" i="7"/>
  <c r="AN160" i="7"/>
  <c r="AL160" i="7"/>
  <c r="AM160" i="7"/>
  <c r="AK160" i="7"/>
  <c r="AN159" i="7"/>
  <c r="AL159" i="7"/>
  <c r="AM159" i="7"/>
  <c r="AK159" i="7"/>
  <c r="AN158" i="7"/>
  <c r="AL158" i="7"/>
  <c r="AM158" i="7"/>
  <c r="AK158" i="7"/>
  <c r="AN157" i="7"/>
  <c r="AL157" i="7"/>
  <c r="AM157" i="7"/>
  <c r="AK157" i="7"/>
  <c r="AN156" i="7"/>
  <c r="AL156" i="7"/>
  <c r="AM156" i="7"/>
  <c r="AK156" i="7"/>
  <c r="AN155" i="7"/>
  <c r="AL155" i="7"/>
  <c r="AM155" i="7"/>
  <c r="AK155" i="7"/>
  <c r="AN154" i="7"/>
  <c r="AL154" i="7"/>
  <c r="AM154" i="7"/>
  <c r="AK154" i="7"/>
  <c r="AN153" i="7"/>
  <c r="AL153" i="7"/>
  <c r="AM153" i="7"/>
  <c r="AK153" i="7"/>
  <c r="AN152" i="7"/>
  <c r="AL152" i="7"/>
  <c r="AM152" i="7"/>
  <c r="AK152" i="7"/>
  <c r="AN151" i="7"/>
  <c r="AL151" i="7"/>
  <c r="AM151" i="7"/>
  <c r="AK151" i="7"/>
  <c r="AN150" i="7"/>
  <c r="AL150" i="7"/>
  <c r="AM150" i="7"/>
  <c r="AK150" i="7"/>
  <c r="AN149" i="7"/>
  <c r="AL149" i="7"/>
  <c r="AM149" i="7"/>
  <c r="AK149" i="7"/>
  <c r="AN148" i="7"/>
  <c r="AL148" i="7"/>
  <c r="AM148" i="7"/>
  <c r="AK148" i="7"/>
  <c r="AN147" i="7"/>
  <c r="AL147" i="7"/>
  <c r="AM147" i="7"/>
  <c r="AK147" i="7"/>
  <c r="AN146" i="7"/>
  <c r="AL146" i="7"/>
  <c r="AM146" i="7"/>
  <c r="AK146" i="7"/>
  <c r="AN145" i="7"/>
  <c r="AL145" i="7"/>
  <c r="AM145" i="7"/>
  <c r="AK145" i="7"/>
  <c r="AN144" i="7"/>
  <c r="AL144" i="7"/>
  <c r="AM144" i="7"/>
  <c r="AK144" i="7"/>
  <c r="AN143" i="7"/>
  <c r="AL143" i="7"/>
  <c r="AM143" i="7"/>
  <c r="AK143" i="7"/>
  <c r="AN142" i="7"/>
  <c r="AL142" i="7"/>
  <c r="AM142" i="7"/>
  <c r="AK142" i="7"/>
  <c r="AN141" i="7"/>
  <c r="AL141" i="7"/>
  <c r="AM141" i="7"/>
  <c r="AK141" i="7"/>
  <c r="AN140" i="7"/>
  <c r="AL140" i="7"/>
  <c r="AM140" i="7"/>
  <c r="AK140" i="7"/>
  <c r="AN139" i="7"/>
  <c r="AL139" i="7"/>
  <c r="AM139" i="7"/>
  <c r="AK139" i="7"/>
  <c r="AN138" i="7"/>
  <c r="AL138" i="7"/>
  <c r="AM138" i="7"/>
  <c r="AK138" i="7"/>
  <c r="AN137" i="7"/>
  <c r="AL137" i="7"/>
  <c r="AM137" i="7"/>
  <c r="AK137" i="7"/>
  <c r="AN136" i="7"/>
  <c r="AL136" i="7"/>
  <c r="AM136" i="7"/>
  <c r="AK136" i="7"/>
  <c r="AN135" i="7"/>
  <c r="AL135" i="7"/>
  <c r="AM135" i="7"/>
  <c r="AK135" i="7"/>
  <c r="AN134" i="7"/>
  <c r="AL134" i="7"/>
  <c r="AM134" i="7"/>
  <c r="AK134" i="7"/>
  <c r="AN133" i="7"/>
  <c r="AL133" i="7"/>
  <c r="AM133" i="7"/>
  <c r="AK133" i="7"/>
  <c r="AN132" i="7"/>
  <c r="AL132" i="7"/>
  <c r="AM132" i="7"/>
  <c r="AK132" i="7"/>
  <c r="AN131" i="7"/>
  <c r="AL131" i="7"/>
  <c r="AM131" i="7"/>
  <c r="AK131" i="7"/>
  <c r="AN130" i="7"/>
  <c r="AL130" i="7"/>
  <c r="AM130" i="7"/>
  <c r="AK130" i="7"/>
  <c r="AN129" i="7"/>
  <c r="AL129" i="7"/>
  <c r="AM129" i="7"/>
  <c r="AK129" i="7"/>
  <c r="AN128" i="7"/>
  <c r="AL128" i="7"/>
  <c r="AM128" i="7"/>
  <c r="AK128" i="7"/>
  <c r="AN127" i="7"/>
  <c r="AL127" i="7"/>
  <c r="AM127" i="7"/>
  <c r="AK127" i="7"/>
  <c r="AN126" i="7"/>
  <c r="AL126" i="7"/>
  <c r="AM126" i="7"/>
  <c r="AK126" i="7"/>
  <c r="AN125" i="7"/>
  <c r="AL125" i="7"/>
  <c r="AM125" i="7"/>
  <c r="AK125" i="7"/>
  <c r="AN124" i="7"/>
  <c r="AL124" i="7"/>
  <c r="AM124" i="7"/>
  <c r="AK124" i="7"/>
  <c r="AN123" i="7"/>
  <c r="AL123" i="7"/>
  <c r="AM123" i="7"/>
  <c r="AK123" i="7"/>
  <c r="AN122" i="7"/>
  <c r="AL122" i="7"/>
  <c r="AM122" i="7"/>
  <c r="AK122" i="7"/>
  <c r="AN121" i="7"/>
  <c r="AL121" i="7"/>
  <c r="AM121" i="7"/>
  <c r="AK121" i="7"/>
  <c r="AN120" i="7"/>
  <c r="AL120" i="7"/>
  <c r="AM120" i="7"/>
  <c r="AK120" i="7"/>
  <c r="AN119" i="7"/>
  <c r="AL119" i="7"/>
  <c r="AM119" i="7"/>
  <c r="AK119" i="7"/>
  <c r="AN118" i="7"/>
  <c r="AL118" i="7"/>
  <c r="AM118" i="7"/>
  <c r="AK118" i="7"/>
  <c r="AN117" i="7"/>
  <c r="AL117" i="7"/>
  <c r="AM117" i="7"/>
  <c r="AK117" i="7"/>
  <c r="AN116" i="7"/>
  <c r="AL116" i="7"/>
  <c r="AM116" i="7"/>
  <c r="AK116" i="7"/>
  <c r="AN115" i="7"/>
  <c r="AL115" i="7"/>
  <c r="AM115" i="7"/>
  <c r="AK115" i="7"/>
  <c r="AN114" i="7"/>
  <c r="AL114" i="7"/>
  <c r="AM114" i="7"/>
  <c r="AK114" i="7"/>
  <c r="AN113" i="7"/>
  <c r="AL113" i="7"/>
  <c r="AM113" i="7"/>
  <c r="AK113" i="7"/>
  <c r="AN112" i="7"/>
  <c r="AL112" i="7"/>
  <c r="AM112" i="7"/>
  <c r="AK112" i="7"/>
  <c r="AN111" i="7"/>
  <c r="AL111" i="7"/>
  <c r="AM111" i="7"/>
  <c r="AK111" i="7"/>
  <c r="AN110" i="7"/>
  <c r="AL110" i="7"/>
  <c r="AM110" i="7"/>
  <c r="AK110" i="7"/>
  <c r="AN109" i="7"/>
  <c r="AL109" i="7"/>
  <c r="AM109" i="7"/>
  <c r="AK109" i="7"/>
  <c r="AN108" i="7"/>
  <c r="AL108" i="7"/>
  <c r="AM108" i="7"/>
  <c r="AK108" i="7"/>
  <c r="AN107" i="7"/>
  <c r="AL107" i="7"/>
  <c r="AM107" i="7"/>
  <c r="AK107" i="7"/>
  <c r="AN106" i="7"/>
  <c r="AL106" i="7"/>
  <c r="AM106" i="7"/>
  <c r="AK106" i="7"/>
  <c r="AN105" i="7"/>
  <c r="AL105" i="7"/>
  <c r="AM105" i="7"/>
  <c r="AK105" i="7"/>
  <c r="AN104" i="7"/>
  <c r="AL104" i="7"/>
  <c r="AM104" i="7"/>
  <c r="AK104" i="7"/>
  <c r="AN103" i="7"/>
  <c r="AL103" i="7"/>
  <c r="AM103" i="7"/>
  <c r="AK103" i="7"/>
  <c r="AN102" i="7"/>
  <c r="AL102" i="7"/>
  <c r="AM102" i="7"/>
  <c r="AK102" i="7"/>
  <c r="AN101" i="7"/>
  <c r="AL101" i="7"/>
  <c r="AM101" i="7"/>
  <c r="AK101" i="7"/>
  <c r="AN100" i="7"/>
  <c r="AL100" i="7"/>
  <c r="AM100" i="7"/>
  <c r="AK100" i="7"/>
  <c r="AN99" i="7"/>
  <c r="AL99" i="7"/>
  <c r="AM99" i="7"/>
  <c r="AK99" i="7"/>
  <c r="AN98" i="7"/>
  <c r="AL98" i="7"/>
  <c r="AM98" i="7"/>
  <c r="AK98" i="7"/>
  <c r="AN97" i="7"/>
  <c r="AL97" i="7"/>
  <c r="AM97" i="7"/>
  <c r="AK97" i="7"/>
  <c r="AN96" i="7"/>
  <c r="AL96" i="7"/>
  <c r="AM96" i="7"/>
  <c r="AK96" i="7"/>
  <c r="AN95" i="7"/>
  <c r="AL95" i="7"/>
  <c r="AM95" i="7"/>
  <c r="AK95" i="7"/>
  <c r="AN94" i="7"/>
  <c r="AL94" i="7"/>
  <c r="AM94" i="7"/>
  <c r="AK94" i="7"/>
  <c r="AN93" i="7"/>
  <c r="AL93" i="7"/>
  <c r="AM93" i="7"/>
  <c r="AK93" i="7"/>
  <c r="AN92" i="7"/>
  <c r="AL92" i="7"/>
  <c r="AM92" i="7"/>
  <c r="AK92" i="7"/>
  <c r="AN91" i="7"/>
  <c r="AL91" i="7"/>
  <c r="AM91" i="7"/>
  <c r="AK91" i="7"/>
  <c r="AN90" i="7"/>
  <c r="AL90" i="7"/>
  <c r="AM90" i="7"/>
  <c r="AK90" i="7"/>
  <c r="AN89" i="7"/>
  <c r="AL89" i="7"/>
  <c r="AM89" i="7"/>
  <c r="AK89" i="7"/>
  <c r="AN88" i="7"/>
  <c r="AL88" i="7"/>
  <c r="AM88" i="7"/>
  <c r="AK88" i="7"/>
  <c r="AN87" i="7"/>
  <c r="AL87" i="7"/>
  <c r="AM87" i="7"/>
  <c r="AK87" i="7"/>
  <c r="AN86" i="7"/>
  <c r="AL86" i="7"/>
  <c r="AM86" i="7"/>
  <c r="AK86" i="7"/>
  <c r="AN85" i="7"/>
  <c r="AL85" i="7"/>
  <c r="AM85" i="7"/>
  <c r="AK85" i="7"/>
  <c r="AN84" i="7"/>
  <c r="AL84" i="7"/>
  <c r="AM84" i="7"/>
  <c r="AK84" i="7"/>
  <c r="AN83" i="7"/>
  <c r="AL83" i="7"/>
  <c r="AM83" i="7"/>
  <c r="AK83" i="7"/>
  <c r="AN82" i="7"/>
  <c r="AL82" i="7"/>
  <c r="AM82" i="7"/>
  <c r="AK82" i="7"/>
  <c r="AN81" i="7"/>
  <c r="AL81" i="7"/>
  <c r="AM81" i="7"/>
  <c r="AK81" i="7"/>
  <c r="AN80" i="7"/>
  <c r="AL80" i="7"/>
  <c r="AM80" i="7"/>
  <c r="AK80" i="7"/>
  <c r="AN79" i="7"/>
  <c r="AL79" i="7"/>
  <c r="AM79" i="7"/>
  <c r="AK79" i="7"/>
  <c r="AN78" i="7"/>
  <c r="AL78" i="7"/>
  <c r="AM78" i="7"/>
  <c r="AK78" i="7"/>
  <c r="AN77" i="7"/>
  <c r="AL77" i="7"/>
  <c r="AM77" i="7"/>
  <c r="AK77" i="7"/>
  <c r="AN76" i="7"/>
  <c r="AL76" i="7"/>
  <c r="AM76" i="7"/>
  <c r="AK76" i="7"/>
  <c r="AN75" i="7"/>
  <c r="AL75" i="7"/>
  <c r="AM75" i="7"/>
  <c r="AK75" i="7"/>
  <c r="AN74" i="7"/>
  <c r="AL74" i="7"/>
  <c r="AM74" i="7"/>
  <c r="AK74" i="7"/>
  <c r="AN73" i="7"/>
  <c r="AL73" i="7"/>
  <c r="AM73" i="7"/>
  <c r="AK73" i="7"/>
  <c r="AN72" i="7"/>
  <c r="AL72" i="7"/>
  <c r="AM72" i="7"/>
  <c r="AK72" i="7"/>
  <c r="AN71" i="7"/>
  <c r="AL71" i="7"/>
  <c r="AM71" i="7"/>
  <c r="AK71" i="7"/>
  <c r="AN70" i="7"/>
  <c r="AL70" i="7"/>
  <c r="AM70" i="7"/>
  <c r="AK70" i="7"/>
  <c r="AN69" i="7"/>
  <c r="AL69" i="7"/>
  <c r="AM69" i="7"/>
  <c r="AK69" i="7"/>
  <c r="AN68" i="7"/>
  <c r="AL68" i="7"/>
  <c r="AM68" i="7"/>
  <c r="AK68" i="7"/>
  <c r="AN67" i="7"/>
  <c r="AL67" i="7"/>
  <c r="AM67" i="7"/>
  <c r="AK67" i="7"/>
  <c r="AN66" i="7"/>
  <c r="AL66" i="7"/>
  <c r="AM66" i="7"/>
  <c r="AK66" i="7"/>
  <c r="AN65" i="7"/>
  <c r="AL65" i="7"/>
  <c r="AM65" i="7"/>
  <c r="AK65" i="7"/>
  <c r="AN64" i="7"/>
  <c r="AL64" i="7"/>
  <c r="AM64" i="7"/>
  <c r="AK64" i="7"/>
  <c r="AN63" i="7"/>
  <c r="AL63" i="7"/>
  <c r="AM63" i="7"/>
  <c r="AK63" i="7"/>
  <c r="AN62" i="7"/>
  <c r="AL62" i="7"/>
  <c r="AM62" i="7"/>
  <c r="AK62" i="7"/>
  <c r="AN61" i="7"/>
  <c r="AL61" i="7"/>
  <c r="AM61" i="7"/>
  <c r="AK61" i="7"/>
  <c r="AN60" i="7"/>
  <c r="AL60" i="7"/>
  <c r="AM60" i="7"/>
  <c r="AK60" i="7"/>
  <c r="AN59" i="7"/>
  <c r="AL59" i="7"/>
  <c r="AM59" i="7"/>
  <c r="AK59" i="7"/>
  <c r="AN58" i="7"/>
  <c r="AL58" i="7"/>
  <c r="AM58" i="7"/>
  <c r="AK58" i="7"/>
  <c r="AN57" i="7"/>
  <c r="AL57" i="7"/>
  <c r="AM57" i="7"/>
  <c r="AK57" i="7"/>
  <c r="AN56" i="7"/>
  <c r="AL56" i="7"/>
  <c r="AM56" i="7"/>
  <c r="AK56" i="7"/>
  <c r="AN55" i="7"/>
  <c r="AL55" i="7"/>
  <c r="AM55" i="7"/>
  <c r="AK55" i="7"/>
  <c r="AN54" i="7"/>
  <c r="AL54" i="7"/>
  <c r="AM54" i="7"/>
  <c r="AK54" i="7"/>
  <c r="AN53" i="7"/>
  <c r="AL53" i="7"/>
  <c r="AM53" i="7"/>
  <c r="AK53" i="7"/>
  <c r="AN52" i="7"/>
  <c r="AL52" i="7"/>
  <c r="AM52" i="7"/>
  <c r="AK52" i="7"/>
  <c r="AN51" i="7"/>
  <c r="AL51" i="7"/>
  <c r="AM51" i="7"/>
  <c r="AK51" i="7"/>
  <c r="AN50" i="7"/>
  <c r="AL50" i="7"/>
  <c r="AM50" i="7"/>
  <c r="AK50" i="7"/>
  <c r="AN49" i="7"/>
  <c r="AL49" i="7"/>
  <c r="AM49" i="7"/>
  <c r="AK49" i="7"/>
  <c r="AN48" i="7"/>
  <c r="AL48" i="7"/>
  <c r="AM48" i="7"/>
  <c r="AK48" i="7"/>
  <c r="AN47" i="7"/>
  <c r="AL47" i="7"/>
  <c r="AM47" i="7"/>
  <c r="AK47" i="7"/>
  <c r="AN46" i="7"/>
  <c r="AL46" i="7"/>
  <c r="AM46" i="7"/>
  <c r="AK46" i="7"/>
  <c r="AN45" i="7"/>
  <c r="AL45" i="7"/>
  <c r="AM45" i="7"/>
  <c r="AK45" i="7"/>
  <c r="AN44" i="7"/>
  <c r="AL44" i="7"/>
  <c r="AM44" i="7"/>
  <c r="AK44" i="7"/>
  <c r="AN43" i="7"/>
  <c r="AL43" i="7"/>
  <c r="AM43" i="7"/>
  <c r="AK43" i="7"/>
  <c r="AN42" i="7"/>
  <c r="AL42" i="7"/>
  <c r="AM42" i="7"/>
  <c r="AK42" i="7"/>
  <c r="AN41" i="7"/>
  <c r="AL41" i="7"/>
  <c r="AM41" i="7"/>
  <c r="AK41" i="7"/>
  <c r="AN40" i="7"/>
  <c r="AL40" i="7"/>
  <c r="AM40" i="7"/>
  <c r="AK40" i="7"/>
  <c r="AN39" i="7"/>
  <c r="AL39" i="7"/>
  <c r="AM39" i="7"/>
  <c r="AK39" i="7"/>
  <c r="AN38" i="7"/>
  <c r="AL38" i="7"/>
  <c r="AM38" i="7"/>
  <c r="AK38" i="7"/>
  <c r="AN37" i="7"/>
  <c r="AL37" i="7"/>
  <c r="AM37" i="7"/>
  <c r="AK37" i="7"/>
  <c r="AN36" i="7"/>
  <c r="AL36" i="7"/>
  <c r="AM36" i="7"/>
  <c r="AK36" i="7"/>
  <c r="AN35" i="7"/>
  <c r="AL35" i="7"/>
  <c r="AM35" i="7"/>
  <c r="AK35" i="7"/>
  <c r="AN34" i="7"/>
  <c r="AL34" i="7"/>
  <c r="AM34" i="7"/>
  <c r="AK34" i="7"/>
  <c r="AN33" i="7"/>
  <c r="AL33" i="7"/>
  <c r="AM33" i="7"/>
  <c r="AK33" i="7"/>
  <c r="AN32" i="7"/>
  <c r="AL32" i="7"/>
  <c r="AM32" i="7"/>
  <c r="AK32" i="7"/>
  <c r="AN31" i="7"/>
  <c r="AL31" i="7"/>
  <c r="AM31" i="7"/>
  <c r="AK31" i="7"/>
  <c r="AN30" i="7"/>
  <c r="AL30" i="7"/>
  <c r="AM30" i="7"/>
  <c r="AK30" i="7"/>
  <c r="AN29" i="7"/>
  <c r="AL29" i="7"/>
  <c r="AM29" i="7"/>
  <c r="AK29" i="7"/>
  <c r="AN28" i="7"/>
  <c r="AL28" i="7"/>
  <c r="AM28" i="7"/>
  <c r="AK28" i="7"/>
  <c r="AN27" i="7"/>
  <c r="AL27" i="7"/>
  <c r="AM27" i="7"/>
  <c r="AK27" i="7"/>
  <c r="AN26" i="7"/>
  <c r="AL26" i="7"/>
  <c r="AM26" i="7"/>
  <c r="AK26" i="7"/>
  <c r="AN25" i="7"/>
  <c r="AL25" i="7"/>
  <c r="AM25" i="7"/>
  <c r="AK25" i="7"/>
  <c r="AN24" i="7"/>
  <c r="AL24" i="7"/>
  <c r="AM24" i="7"/>
  <c r="AK24" i="7"/>
  <c r="AN23" i="7"/>
  <c r="AL23" i="7"/>
  <c r="AM23" i="7"/>
  <c r="AK23" i="7"/>
  <c r="AN22" i="7"/>
  <c r="AL22" i="7"/>
  <c r="AM22" i="7"/>
  <c r="AK22" i="7"/>
  <c r="AN21" i="7"/>
  <c r="AL21" i="7"/>
  <c r="AM21" i="7"/>
  <c r="AK21" i="7"/>
  <c r="AN20" i="7"/>
  <c r="AL20" i="7"/>
  <c r="AM20" i="7"/>
  <c r="AK20" i="7"/>
  <c r="AN19" i="7"/>
  <c r="AL19" i="7"/>
  <c r="AM19" i="7"/>
  <c r="AK19" i="7"/>
  <c r="AN18" i="7"/>
  <c r="AL18" i="7"/>
  <c r="AM18" i="7"/>
  <c r="AK18" i="7"/>
  <c r="AN17" i="7"/>
  <c r="AL17" i="7"/>
  <c r="AM17" i="7"/>
  <c r="AK17" i="7"/>
  <c r="AN16" i="7"/>
  <c r="AL16" i="7"/>
  <c r="AM16" i="7"/>
  <c r="AK16" i="7"/>
  <c r="AN15" i="7"/>
  <c r="AL15" i="7"/>
  <c r="AM15" i="7"/>
  <c r="AK15" i="7"/>
  <c r="AN14" i="7"/>
  <c r="AL14" i="7"/>
  <c r="AM14" i="7"/>
  <c r="AK14" i="7"/>
  <c r="AN13" i="7"/>
  <c r="AL13" i="7"/>
  <c r="AM13" i="7"/>
  <c r="AK13" i="7"/>
  <c r="AN12" i="7"/>
  <c r="AL12" i="7"/>
  <c r="AM12" i="7"/>
  <c r="AK12" i="7"/>
  <c r="AH12" i="7"/>
  <c r="AN11" i="7"/>
  <c r="AL11" i="7"/>
  <c r="AM11" i="7"/>
  <c r="AK11" i="7"/>
  <c r="AN10" i="7"/>
  <c r="AL10" i="7"/>
  <c r="AM10" i="7"/>
  <c r="AK10" i="7"/>
  <c r="AN9" i="7"/>
  <c r="AL9" i="7"/>
  <c r="AM9" i="7"/>
  <c r="AK9" i="7"/>
  <c r="AN8" i="7"/>
  <c r="AL8" i="7"/>
  <c r="AM8" i="7"/>
  <c r="AK8" i="7"/>
  <c r="AN7" i="7"/>
  <c r="AL7" i="7"/>
  <c r="AM7" i="7"/>
  <c r="AK7" i="7"/>
  <c r="AN6" i="7"/>
  <c r="AL6" i="7"/>
  <c r="AM6" i="7"/>
  <c r="AK6" i="7"/>
  <c r="AN5" i="7"/>
  <c r="AL5" i="7"/>
  <c r="AM5" i="7"/>
  <c r="AK5" i="7"/>
  <c r="AN4" i="7"/>
  <c r="AL4" i="7"/>
  <c r="AM4" i="7"/>
  <c r="AK4" i="7"/>
  <c r="AN3" i="7"/>
  <c r="AL3" i="7"/>
  <c r="AM3" i="7"/>
  <c r="AK3" i="7"/>
  <c r="E4" i="2"/>
  <c r="F4" i="2"/>
  <c r="AC4" i="2"/>
  <c r="AD4" i="2"/>
  <c r="AE4" i="2"/>
  <c r="E5" i="2"/>
  <c r="F5" i="2"/>
  <c r="AC5" i="2"/>
  <c r="AD5" i="2"/>
  <c r="AE5" i="2"/>
  <c r="E6" i="2"/>
  <c r="F6" i="2"/>
  <c r="AC6" i="2"/>
  <c r="AD6" i="2"/>
  <c r="AE6" i="2"/>
  <c r="E7" i="2"/>
  <c r="F7" i="2"/>
  <c r="AC7" i="2"/>
  <c r="AD7" i="2"/>
  <c r="AE7" i="2"/>
  <c r="E8" i="2"/>
  <c r="F8" i="2"/>
  <c r="AC8" i="2"/>
  <c r="AD8" i="2"/>
  <c r="AE8" i="2"/>
  <c r="E9" i="2"/>
  <c r="F9" i="2"/>
  <c r="AC9" i="2"/>
  <c r="AD9" i="2"/>
  <c r="AE9" i="2"/>
  <c r="E10" i="2"/>
  <c r="F10" i="2"/>
  <c r="AC10" i="2"/>
  <c r="AD10" i="2"/>
  <c r="AE10" i="2"/>
  <c r="E11" i="2"/>
  <c r="F11" i="2"/>
  <c r="AC11" i="2"/>
  <c r="AD11" i="2"/>
  <c r="AE11" i="2"/>
  <c r="E12" i="2"/>
  <c r="F12" i="2"/>
  <c r="AC12" i="2"/>
  <c r="AD12" i="2"/>
  <c r="AE12" i="2"/>
  <c r="E13" i="2"/>
  <c r="F13" i="2"/>
  <c r="AC13" i="2"/>
  <c r="AD13" i="2"/>
  <c r="AE13" i="2"/>
  <c r="E14" i="2"/>
  <c r="F14" i="2"/>
  <c r="AC14" i="2"/>
  <c r="AD14" i="2"/>
  <c r="AE14" i="2"/>
  <c r="E15" i="2"/>
  <c r="F15" i="2"/>
  <c r="AC15" i="2"/>
  <c r="AD15" i="2"/>
  <c r="AE15" i="2"/>
  <c r="E16" i="2"/>
  <c r="F16" i="2"/>
  <c r="AC16" i="2"/>
  <c r="AD16" i="2"/>
  <c r="AE16" i="2"/>
  <c r="E17" i="2"/>
  <c r="F17" i="2"/>
  <c r="AC17" i="2"/>
  <c r="AD17" i="2"/>
  <c r="AE17" i="2"/>
  <c r="E18" i="2"/>
  <c r="F18" i="2"/>
  <c r="AC18" i="2"/>
  <c r="AD18" i="2"/>
  <c r="AE18" i="2"/>
  <c r="E19" i="2"/>
  <c r="F19" i="2"/>
  <c r="AC19" i="2"/>
  <c r="AD19" i="2"/>
  <c r="AE19" i="2"/>
  <c r="E20" i="2"/>
  <c r="F20" i="2"/>
  <c r="AC20" i="2"/>
  <c r="AD20" i="2"/>
  <c r="AE20" i="2"/>
  <c r="E21" i="2"/>
  <c r="F21" i="2"/>
  <c r="AC21" i="2"/>
  <c r="AD21" i="2"/>
  <c r="AE21" i="2"/>
  <c r="E22" i="2"/>
  <c r="F22" i="2"/>
  <c r="AC22" i="2"/>
  <c r="AD22" i="2"/>
  <c r="AE22" i="2"/>
  <c r="E23" i="2"/>
  <c r="F23" i="2"/>
  <c r="AC23" i="2"/>
  <c r="AD23" i="2"/>
  <c r="AE23" i="2"/>
  <c r="E24" i="2"/>
  <c r="F24" i="2"/>
  <c r="AC24" i="2"/>
  <c r="AD24" i="2"/>
  <c r="AE24" i="2"/>
  <c r="E25" i="2"/>
  <c r="F25" i="2"/>
  <c r="AC25" i="2"/>
  <c r="AD25" i="2"/>
  <c r="AE25" i="2"/>
  <c r="E26" i="2"/>
  <c r="F26" i="2"/>
  <c r="AC26" i="2"/>
  <c r="AD26" i="2"/>
  <c r="AE26" i="2"/>
  <c r="E27" i="2"/>
  <c r="F27" i="2"/>
  <c r="AC27" i="2"/>
  <c r="AD27" i="2"/>
  <c r="AE27" i="2"/>
  <c r="E28" i="2"/>
  <c r="F28" i="2"/>
  <c r="AC28" i="2"/>
  <c r="AD28" i="2"/>
  <c r="AE28" i="2"/>
  <c r="E29" i="2"/>
  <c r="F29" i="2"/>
  <c r="AC29" i="2"/>
  <c r="AD29" i="2"/>
  <c r="AE29" i="2"/>
  <c r="E30" i="2"/>
  <c r="F30" i="2"/>
  <c r="AC30" i="2"/>
  <c r="AD30" i="2"/>
  <c r="AE30" i="2"/>
  <c r="E31" i="2"/>
  <c r="F31" i="2"/>
  <c r="AC31" i="2"/>
  <c r="AD31" i="2"/>
  <c r="AE31" i="2"/>
  <c r="E32" i="2"/>
  <c r="F32" i="2"/>
  <c r="AC32" i="2"/>
  <c r="AD32" i="2"/>
  <c r="AE32" i="2"/>
  <c r="E33" i="2"/>
  <c r="F33" i="2"/>
  <c r="AC33" i="2"/>
  <c r="AD33" i="2"/>
  <c r="AE33" i="2"/>
  <c r="E34" i="2"/>
  <c r="F34" i="2"/>
  <c r="AC34" i="2"/>
  <c r="AD34" i="2"/>
  <c r="AE34" i="2"/>
  <c r="E35" i="2"/>
  <c r="F35" i="2"/>
  <c r="AC35" i="2"/>
  <c r="AD35" i="2"/>
  <c r="AE35" i="2"/>
  <c r="E36" i="2"/>
  <c r="F36" i="2"/>
  <c r="AC36" i="2"/>
  <c r="AD36" i="2"/>
  <c r="AE36" i="2"/>
  <c r="E37" i="2"/>
  <c r="F37" i="2"/>
  <c r="AC37" i="2"/>
  <c r="AD37" i="2"/>
  <c r="AE37" i="2"/>
  <c r="E38" i="2"/>
  <c r="F38" i="2"/>
  <c r="AC38" i="2"/>
  <c r="AD38" i="2"/>
  <c r="AE38" i="2"/>
  <c r="E39" i="2"/>
  <c r="F39" i="2"/>
  <c r="AC39" i="2"/>
  <c r="AD39" i="2"/>
  <c r="AE39" i="2"/>
  <c r="E40" i="2"/>
  <c r="F40" i="2"/>
  <c r="AC40" i="2"/>
  <c r="AD40" i="2"/>
  <c r="AE40" i="2"/>
  <c r="E41" i="2"/>
  <c r="F41" i="2"/>
  <c r="AC41" i="2"/>
  <c r="AD41" i="2"/>
  <c r="AE41" i="2"/>
  <c r="E42" i="2"/>
  <c r="F42" i="2"/>
  <c r="AC42" i="2"/>
  <c r="AD42" i="2"/>
  <c r="AE42" i="2"/>
  <c r="E43" i="2"/>
  <c r="F43" i="2"/>
  <c r="AC43" i="2"/>
  <c r="AD43" i="2"/>
  <c r="AE43" i="2"/>
  <c r="E44" i="2"/>
  <c r="F44" i="2"/>
  <c r="AC44" i="2"/>
  <c r="AD44" i="2"/>
  <c r="AE44" i="2"/>
  <c r="E45" i="2"/>
  <c r="F45" i="2"/>
  <c r="AC45" i="2"/>
  <c r="AD45" i="2"/>
  <c r="AE45" i="2"/>
  <c r="E46" i="2"/>
  <c r="F46" i="2"/>
  <c r="AC46" i="2"/>
  <c r="AD46" i="2"/>
  <c r="AE46" i="2"/>
  <c r="E47" i="2"/>
  <c r="F47" i="2"/>
  <c r="AC47" i="2"/>
  <c r="AD47" i="2"/>
  <c r="AE47" i="2"/>
  <c r="E48" i="2"/>
  <c r="F48" i="2"/>
  <c r="AC48" i="2"/>
  <c r="AD48" i="2"/>
  <c r="AE48" i="2"/>
  <c r="E49" i="2"/>
  <c r="F49" i="2"/>
  <c r="AC49" i="2"/>
  <c r="AD49" i="2"/>
  <c r="AE49" i="2"/>
  <c r="E50" i="2"/>
  <c r="F50" i="2"/>
  <c r="AC50" i="2"/>
  <c r="AD50" i="2"/>
  <c r="AE50" i="2"/>
  <c r="E51" i="2"/>
  <c r="F51" i="2"/>
  <c r="AC51" i="2"/>
  <c r="AD51" i="2"/>
  <c r="AE51" i="2"/>
  <c r="E52" i="2"/>
  <c r="F52" i="2"/>
  <c r="AC52" i="2"/>
  <c r="AD52" i="2"/>
  <c r="AE52" i="2"/>
  <c r="E53" i="2"/>
  <c r="F53" i="2"/>
  <c r="AC53" i="2"/>
  <c r="AD53" i="2"/>
  <c r="AE53" i="2"/>
  <c r="E54" i="2"/>
  <c r="F54" i="2"/>
  <c r="AC54" i="2"/>
  <c r="AD54" i="2"/>
  <c r="AE54" i="2"/>
  <c r="E55" i="2"/>
  <c r="F55" i="2"/>
  <c r="AC55" i="2"/>
  <c r="AD55" i="2"/>
  <c r="AE55" i="2"/>
  <c r="E56" i="2"/>
  <c r="F56" i="2"/>
  <c r="AC56" i="2"/>
  <c r="AD56" i="2"/>
  <c r="AE56" i="2"/>
  <c r="E57" i="2"/>
  <c r="F57" i="2"/>
  <c r="AC57" i="2"/>
  <c r="AD57" i="2"/>
  <c r="AE57" i="2"/>
  <c r="E58" i="2"/>
  <c r="F58" i="2"/>
  <c r="AC58" i="2"/>
  <c r="AD58" i="2"/>
  <c r="AE58" i="2"/>
  <c r="E59" i="2"/>
  <c r="F59" i="2"/>
  <c r="AC59" i="2"/>
  <c r="AD59" i="2"/>
  <c r="AE59" i="2"/>
  <c r="E60" i="2"/>
  <c r="F60" i="2"/>
  <c r="AC60" i="2"/>
  <c r="AD60" i="2"/>
  <c r="AE60" i="2"/>
  <c r="E61" i="2"/>
  <c r="F61" i="2"/>
  <c r="AC61" i="2"/>
  <c r="AD61" i="2"/>
  <c r="AE61" i="2"/>
  <c r="E62" i="2"/>
  <c r="F62" i="2"/>
  <c r="AC62" i="2"/>
  <c r="AD62" i="2"/>
  <c r="AE62" i="2"/>
  <c r="E63" i="2"/>
  <c r="F63" i="2"/>
  <c r="AC63" i="2"/>
  <c r="AD63" i="2"/>
  <c r="AE63" i="2"/>
  <c r="E64" i="2"/>
  <c r="F64" i="2"/>
  <c r="AC64" i="2"/>
  <c r="AD64" i="2"/>
  <c r="AE64" i="2"/>
  <c r="E65" i="2"/>
  <c r="F65" i="2"/>
  <c r="AC65" i="2"/>
  <c r="AD65" i="2"/>
  <c r="AE65" i="2"/>
  <c r="E66" i="2"/>
  <c r="F66" i="2"/>
  <c r="AC66" i="2"/>
  <c r="AD66" i="2"/>
  <c r="AE66" i="2"/>
  <c r="E67" i="2"/>
  <c r="F67" i="2"/>
  <c r="AC67" i="2"/>
  <c r="AD67" i="2"/>
  <c r="AE67" i="2"/>
  <c r="E68" i="2"/>
  <c r="F68" i="2"/>
  <c r="AC68" i="2"/>
  <c r="AD68" i="2"/>
  <c r="AE68" i="2"/>
  <c r="E69" i="2"/>
  <c r="F69" i="2"/>
  <c r="AC69" i="2"/>
  <c r="AD69" i="2"/>
  <c r="AE69" i="2"/>
  <c r="E70" i="2"/>
  <c r="F70" i="2"/>
  <c r="AC70" i="2"/>
  <c r="AD70" i="2"/>
  <c r="AE70" i="2"/>
  <c r="E71" i="2"/>
  <c r="F71" i="2"/>
  <c r="AC71" i="2"/>
  <c r="AD71" i="2"/>
  <c r="AE71" i="2"/>
  <c r="E72" i="2"/>
  <c r="F72" i="2"/>
  <c r="AC72" i="2"/>
  <c r="AD72" i="2"/>
  <c r="AE72" i="2"/>
  <c r="E73" i="2"/>
  <c r="F73" i="2"/>
  <c r="AC73" i="2"/>
  <c r="AD73" i="2"/>
  <c r="AE73" i="2"/>
  <c r="E74" i="2"/>
  <c r="F74" i="2"/>
  <c r="AC74" i="2"/>
  <c r="AD74" i="2"/>
  <c r="AE74" i="2"/>
  <c r="E75" i="2"/>
  <c r="F75" i="2"/>
  <c r="AC75" i="2"/>
  <c r="AD75" i="2"/>
  <c r="AE75" i="2"/>
  <c r="E76" i="2"/>
  <c r="F76" i="2"/>
  <c r="AC76" i="2"/>
  <c r="AD76" i="2"/>
  <c r="AE76" i="2"/>
  <c r="E77" i="2"/>
  <c r="F77" i="2"/>
  <c r="AC77" i="2"/>
  <c r="AD77" i="2"/>
  <c r="AE77" i="2"/>
  <c r="E78" i="2"/>
  <c r="F78" i="2"/>
  <c r="AC78" i="2"/>
  <c r="AD78" i="2"/>
  <c r="AE78" i="2"/>
  <c r="E79" i="2"/>
  <c r="F79" i="2"/>
  <c r="AC79" i="2"/>
  <c r="AD79" i="2"/>
  <c r="AE79" i="2"/>
  <c r="E80" i="2"/>
  <c r="F80" i="2"/>
  <c r="AC80" i="2"/>
  <c r="AD80" i="2"/>
  <c r="AE80" i="2"/>
  <c r="E81" i="2"/>
  <c r="F81" i="2"/>
  <c r="AC81" i="2"/>
  <c r="AD81" i="2"/>
  <c r="AE81" i="2"/>
  <c r="E82" i="2"/>
  <c r="F82" i="2"/>
  <c r="AC82" i="2"/>
  <c r="AD82" i="2"/>
  <c r="AE82" i="2"/>
  <c r="E83" i="2"/>
  <c r="F83" i="2"/>
  <c r="AC83" i="2"/>
  <c r="AD83" i="2"/>
  <c r="AE83" i="2"/>
  <c r="E84" i="2"/>
  <c r="F84" i="2"/>
  <c r="AC84" i="2"/>
  <c r="AD84" i="2"/>
  <c r="AE84" i="2"/>
  <c r="E85" i="2"/>
  <c r="F85" i="2"/>
  <c r="AC85" i="2"/>
  <c r="AD85" i="2"/>
  <c r="AE85" i="2"/>
  <c r="E86" i="2"/>
  <c r="F86" i="2"/>
  <c r="AC86" i="2"/>
  <c r="AD86" i="2"/>
  <c r="AE86" i="2"/>
  <c r="E87" i="2"/>
  <c r="F87" i="2"/>
  <c r="AC87" i="2"/>
  <c r="AD87" i="2"/>
  <c r="AE87" i="2"/>
  <c r="E88" i="2"/>
  <c r="F88" i="2"/>
  <c r="AC88" i="2"/>
  <c r="AD88" i="2"/>
  <c r="AE88" i="2"/>
  <c r="E89" i="2"/>
  <c r="F89" i="2"/>
  <c r="AC89" i="2"/>
  <c r="AD89" i="2"/>
  <c r="AE89" i="2"/>
  <c r="E90" i="2"/>
  <c r="F90" i="2"/>
  <c r="AC90" i="2"/>
  <c r="AD90" i="2"/>
  <c r="AE90" i="2"/>
  <c r="E91" i="2"/>
  <c r="F91" i="2"/>
  <c r="AC91" i="2"/>
  <c r="AD91" i="2"/>
  <c r="AE91" i="2"/>
  <c r="E92" i="2"/>
  <c r="F92" i="2"/>
  <c r="AC92" i="2"/>
  <c r="AD92" i="2"/>
  <c r="AE92" i="2"/>
  <c r="E93" i="2"/>
  <c r="F93" i="2"/>
  <c r="AC93" i="2"/>
  <c r="AD93" i="2"/>
  <c r="AE93" i="2"/>
  <c r="E94" i="2"/>
  <c r="F94" i="2"/>
  <c r="AC94" i="2"/>
  <c r="AD94" i="2"/>
  <c r="AE94" i="2"/>
  <c r="E95" i="2"/>
  <c r="F95" i="2"/>
  <c r="AC95" i="2"/>
  <c r="AD95" i="2"/>
  <c r="AE95" i="2"/>
  <c r="E96" i="2"/>
  <c r="F96" i="2"/>
  <c r="AC96" i="2"/>
  <c r="AD96" i="2"/>
  <c r="AE96" i="2"/>
  <c r="E97" i="2"/>
  <c r="F97" i="2"/>
  <c r="AC97" i="2"/>
  <c r="AD97" i="2"/>
  <c r="AE97" i="2"/>
  <c r="E98" i="2"/>
  <c r="F98" i="2"/>
  <c r="AC98" i="2"/>
  <c r="AD98" i="2"/>
  <c r="AE98" i="2"/>
  <c r="E99" i="2"/>
  <c r="F99" i="2"/>
  <c r="AC99" i="2"/>
  <c r="AD99" i="2"/>
  <c r="AE99" i="2"/>
  <c r="E100" i="2"/>
  <c r="F100" i="2"/>
  <c r="AC100" i="2"/>
  <c r="AD100" i="2"/>
  <c r="AE100" i="2"/>
  <c r="E101" i="2"/>
  <c r="F101" i="2"/>
  <c r="AC101" i="2"/>
  <c r="AD101" i="2"/>
  <c r="AE101" i="2"/>
  <c r="E102" i="2"/>
  <c r="F102" i="2"/>
  <c r="AC102" i="2"/>
  <c r="AD102" i="2"/>
  <c r="AE102" i="2"/>
  <c r="E103" i="2"/>
  <c r="F103" i="2"/>
  <c r="AC103" i="2"/>
  <c r="AD103" i="2"/>
  <c r="AE103" i="2"/>
  <c r="E104" i="2"/>
  <c r="F104" i="2"/>
  <c r="AC104" i="2"/>
  <c r="AD104" i="2"/>
  <c r="AE104" i="2"/>
  <c r="E105" i="2"/>
  <c r="F105" i="2"/>
  <c r="AC105" i="2"/>
  <c r="AD105" i="2"/>
  <c r="AE105" i="2"/>
  <c r="E106" i="2"/>
  <c r="F106" i="2"/>
  <c r="AC106" i="2"/>
  <c r="AD106" i="2"/>
  <c r="AE106" i="2"/>
  <c r="E107" i="2"/>
  <c r="F107" i="2"/>
  <c r="AC107" i="2"/>
  <c r="AD107" i="2"/>
  <c r="AE107" i="2"/>
  <c r="E108" i="2"/>
  <c r="F108" i="2"/>
  <c r="AC108" i="2"/>
  <c r="AD108" i="2"/>
  <c r="AE108" i="2"/>
  <c r="E109" i="2"/>
  <c r="F109" i="2"/>
  <c r="AC109" i="2"/>
  <c r="AD109" i="2"/>
  <c r="AE109" i="2"/>
  <c r="E110" i="2"/>
  <c r="F110" i="2"/>
  <c r="AC110" i="2"/>
  <c r="AD110" i="2"/>
  <c r="AE110" i="2"/>
  <c r="E111" i="2"/>
  <c r="F111" i="2"/>
  <c r="AC111" i="2"/>
  <c r="AD111" i="2"/>
  <c r="AE111" i="2"/>
  <c r="E112" i="2"/>
  <c r="F112" i="2"/>
  <c r="AC112" i="2"/>
  <c r="AD112" i="2"/>
  <c r="AE112" i="2"/>
  <c r="E113" i="2"/>
  <c r="F113" i="2"/>
  <c r="AC113" i="2"/>
  <c r="AD113" i="2"/>
  <c r="AE113" i="2"/>
  <c r="E114" i="2"/>
  <c r="F114" i="2"/>
  <c r="AC114" i="2"/>
  <c r="AD114" i="2"/>
  <c r="AE114" i="2"/>
  <c r="E115" i="2"/>
  <c r="F115" i="2"/>
  <c r="AC115" i="2"/>
  <c r="AD115" i="2"/>
  <c r="AE115" i="2"/>
  <c r="E116" i="2"/>
  <c r="F116" i="2"/>
  <c r="AC116" i="2"/>
  <c r="AD116" i="2"/>
  <c r="AE116" i="2"/>
  <c r="E117" i="2"/>
  <c r="F117" i="2"/>
  <c r="AC117" i="2"/>
  <c r="AD117" i="2"/>
  <c r="AE117" i="2"/>
  <c r="E118" i="2"/>
  <c r="F118" i="2"/>
  <c r="AC118" i="2"/>
  <c r="AD118" i="2"/>
  <c r="AE118" i="2"/>
  <c r="E119" i="2"/>
  <c r="F119" i="2"/>
  <c r="AC119" i="2"/>
  <c r="AD119" i="2"/>
  <c r="AE119" i="2"/>
  <c r="E120" i="2"/>
  <c r="F120" i="2"/>
  <c r="AC120" i="2"/>
  <c r="AD120" i="2"/>
  <c r="AE120" i="2"/>
  <c r="E121" i="2"/>
  <c r="F121" i="2"/>
  <c r="AC121" i="2"/>
  <c r="AD121" i="2"/>
  <c r="AE121" i="2"/>
  <c r="E122" i="2"/>
  <c r="F122" i="2"/>
  <c r="AC122" i="2"/>
  <c r="AD122" i="2"/>
  <c r="AE122" i="2"/>
  <c r="E123" i="2"/>
  <c r="F123" i="2"/>
  <c r="AC123" i="2"/>
  <c r="AD123" i="2"/>
  <c r="AE123" i="2"/>
  <c r="E124" i="2"/>
  <c r="F124" i="2"/>
  <c r="AC124" i="2"/>
  <c r="AD124" i="2"/>
  <c r="AE124" i="2"/>
  <c r="E125" i="2"/>
  <c r="F125" i="2"/>
  <c r="AC125" i="2"/>
  <c r="AD125" i="2"/>
  <c r="AE125" i="2"/>
  <c r="E126" i="2"/>
  <c r="F126" i="2"/>
  <c r="AC126" i="2"/>
  <c r="AD126" i="2"/>
  <c r="AE126" i="2"/>
  <c r="E127" i="2"/>
  <c r="F127" i="2"/>
  <c r="AC127" i="2"/>
  <c r="AD127" i="2"/>
  <c r="AE127" i="2"/>
  <c r="E128" i="2"/>
  <c r="F128" i="2"/>
  <c r="AC128" i="2"/>
  <c r="AD128" i="2"/>
  <c r="AE128" i="2"/>
  <c r="E129" i="2"/>
  <c r="F129" i="2"/>
  <c r="AC129" i="2"/>
  <c r="AD129" i="2"/>
  <c r="AE129" i="2"/>
  <c r="E130" i="2"/>
  <c r="F130" i="2"/>
  <c r="AC130" i="2"/>
  <c r="AD130" i="2"/>
  <c r="AE130" i="2"/>
  <c r="E131" i="2"/>
  <c r="F131" i="2"/>
  <c r="AC131" i="2"/>
  <c r="AD131" i="2"/>
  <c r="AE131" i="2"/>
  <c r="E132" i="2"/>
  <c r="F132" i="2"/>
  <c r="AC132" i="2"/>
  <c r="AD132" i="2"/>
  <c r="AE132" i="2"/>
  <c r="E133" i="2"/>
  <c r="F133" i="2"/>
  <c r="AC133" i="2"/>
  <c r="AD133" i="2"/>
  <c r="AE133" i="2"/>
  <c r="E134" i="2"/>
  <c r="F134" i="2"/>
  <c r="AC134" i="2"/>
  <c r="AD134" i="2"/>
  <c r="AE134" i="2"/>
  <c r="E135" i="2"/>
  <c r="F135" i="2"/>
  <c r="AC135" i="2"/>
  <c r="AD135" i="2"/>
  <c r="AE135" i="2"/>
  <c r="E136" i="2"/>
  <c r="F136" i="2"/>
  <c r="AC136" i="2"/>
  <c r="AD136" i="2"/>
  <c r="AE136" i="2"/>
  <c r="E137" i="2"/>
  <c r="F137" i="2"/>
  <c r="AC137" i="2"/>
  <c r="AD137" i="2"/>
  <c r="AE137" i="2"/>
  <c r="E138" i="2"/>
  <c r="F138" i="2"/>
  <c r="AC138" i="2"/>
  <c r="AD138" i="2"/>
  <c r="AE138" i="2"/>
  <c r="E139" i="2"/>
  <c r="F139" i="2"/>
  <c r="AC139" i="2"/>
  <c r="AD139" i="2"/>
  <c r="AE139" i="2"/>
  <c r="E140" i="2"/>
  <c r="F140" i="2"/>
  <c r="AC140" i="2"/>
  <c r="AD140" i="2"/>
  <c r="AE140" i="2"/>
  <c r="E141" i="2"/>
  <c r="F141" i="2"/>
  <c r="AC141" i="2"/>
  <c r="AD141" i="2"/>
  <c r="AE141" i="2"/>
  <c r="E142" i="2"/>
  <c r="F142" i="2"/>
  <c r="AC142" i="2"/>
  <c r="AD142" i="2"/>
  <c r="AE142" i="2"/>
  <c r="E143" i="2"/>
  <c r="F143" i="2"/>
  <c r="AC143" i="2"/>
  <c r="AD143" i="2"/>
  <c r="AE143" i="2"/>
  <c r="E144" i="2"/>
  <c r="F144" i="2"/>
  <c r="AC144" i="2"/>
  <c r="AD144" i="2"/>
  <c r="AE144" i="2"/>
  <c r="E145" i="2"/>
  <c r="F145" i="2"/>
  <c r="AC145" i="2"/>
  <c r="AD145" i="2"/>
  <c r="AE145" i="2"/>
  <c r="E146" i="2"/>
  <c r="F146" i="2"/>
  <c r="AC146" i="2"/>
  <c r="AD146" i="2"/>
  <c r="AE146" i="2"/>
  <c r="E147" i="2"/>
  <c r="F147" i="2"/>
  <c r="AC147" i="2"/>
  <c r="AD147" i="2"/>
  <c r="AE147" i="2"/>
  <c r="E148" i="2"/>
  <c r="F148" i="2"/>
  <c r="AC148" i="2"/>
  <c r="AD148" i="2"/>
  <c r="AE148" i="2"/>
  <c r="E149" i="2"/>
  <c r="F149" i="2"/>
  <c r="AC149" i="2"/>
  <c r="AD149" i="2"/>
  <c r="AE149" i="2"/>
  <c r="E150" i="2"/>
  <c r="F150" i="2"/>
  <c r="AC150" i="2"/>
  <c r="AD150" i="2"/>
  <c r="AE150" i="2"/>
  <c r="E151" i="2"/>
  <c r="F151" i="2"/>
  <c r="AC151" i="2"/>
  <c r="AD151" i="2"/>
  <c r="AE151" i="2"/>
  <c r="E152" i="2"/>
  <c r="F152" i="2"/>
  <c r="AC152" i="2"/>
  <c r="AD152" i="2"/>
  <c r="AE152" i="2"/>
  <c r="E153" i="2"/>
  <c r="F153" i="2"/>
  <c r="AC153" i="2"/>
  <c r="AD153" i="2"/>
  <c r="AE153" i="2"/>
  <c r="E154" i="2"/>
  <c r="F154" i="2"/>
  <c r="AC154" i="2"/>
  <c r="AD154" i="2"/>
  <c r="AE154" i="2"/>
  <c r="E155" i="2"/>
  <c r="F155" i="2"/>
  <c r="AC155" i="2"/>
  <c r="AD155" i="2"/>
  <c r="AE155" i="2"/>
  <c r="E156" i="2"/>
  <c r="F156" i="2"/>
  <c r="AC156" i="2"/>
  <c r="AD156" i="2"/>
  <c r="AE156" i="2"/>
  <c r="E157" i="2"/>
  <c r="F157" i="2"/>
  <c r="AC157" i="2"/>
  <c r="AD157" i="2"/>
  <c r="AE157" i="2"/>
  <c r="E158" i="2"/>
  <c r="F158" i="2"/>
  <c r="AC158" i="2"/>
  <c r="AD158" i="2"/>
  <c r="AE158" i="2"/>
  <c r="E159" i="2"/>
  <c r="F159" i="2"/>
  <c r="AC159" i="2"/>
  <c r="AD159" i="2"/>
  <c r="AE159" i="2"/>
  <c r="E160" i="2"/>
  <c r="F160" i="2"/>
  <c r="AC160" i="2"/>
  <c r="AD160" i="2"/>
  <c r="AE160" i="2"/>
  <c r="E161" i="2"/>
  <c r="F161" i="2"/>
  <c r="AC161" i="2"/>
  <c r="AD161" i="2"/>
  <c r="AE161" i="2"/>
  <c r="E162" i="2"/>
  <c r="F162" i="2"/>
  <c r="AC162" i="2"/>
  <c r="AD162" i="2"/>
  <c r="AE162" i="2"/>
  <c r="E163" i="2"/>
  <c r="F163" i="2"/>
  <c r="AC163" i="2"/>
  <c r="AD163" i="2"/>
  <c r="AE163" i="2"/>
  <c r="E164" i="2"/>
  <c r="F164" i="2"/>
  <c r="AC164" i="2"/>
  <c r="AD164" i="2"/>
  <c r="AE164" i="2"/>
  <c r="E165" i="2"/>
  <c r="F165" i="2"/>
  <c r="AC165" i="2"/>
  <c r="AD165" i="2"/>
  <c r="AE165" i="2"/>
  <c r="E166" i="2"/>
  <c r="F166" i="2"/>
  <c r="AC166" i="2"/>
  <c r="AD166" i="2"/>
  <c r="AE166" i="2"/>
  <c r="E167" i="2"/>
  <c r="F167" i="2"/>
  <c r="AC167" i="2"/>
  <c r="AD167" i="2"/>
  <c r="AE167" i="2"/>
  <c r="E168" i="2"/>
  <c r="F168" i="2"/>
  <c r="AC168" i="2"/>
  <c r="AD168" i="2"/>
  <c r="AE168" i="2"/>
  <c r="E169" i="2"/>
  <c r="F169" i="2"/>
  <c r="AC169" i="2"/>
  <c r="AD169" i="2"/>
  <c r="AE169" i="2"/>
  <c r="E170" i="2"/>
  <c r="F170" i="2"/>
  <c r="AC170" i="2"/>
  <c r="AD170" i="2"/>
  <c r="AE170" i="2"/>
  <c r="E171" i="2"/>
  <c r="F171" i="2"/>
  <c r="AC171" i="2"/>
  <c r="AD171" i="2"/>
  <c r="AE171" i="2"/>
  <c r="E172" i="2"/>
  <c r="F172" i="2"/>
  <c r="AC172" i="2"/>
  <c r="AD172" i="2"/>
  <c r="AE172" i="2"/>
  <c r="E173" i="2"/>
  <c r="F173" i="2"/>
  <c r="AC173" i="2"/>
  <c r="AD173" i="2"/>
  <c r="AE173" i="2"/>
  <c r="E174" i="2"/>
  <c r="F174" i="2"/>
  <c r="AC174" i="2"/>
  <c r="AD174" i="2"/>
  <c r="AE174" i="2"/>
  <c r="E175" i="2"/>
  <c r="F175" i="2"/>
  <c r="AC175" i="2"/>
  <c r="AD175" i="2"/>
  <c r="AE175" i="2"/>
  <c r="E176" i="2"/>
  <c r="F176" i="2"/>
  <c r="AC176" i="2"/>
  <c r="AD176" i="2"/>
  <c r="AE176" i="2"/>
  <c r="E177" i="2"/>
  <c r="F177" i="2"/>
  <c r="AC177" i="2"/>
  <c r="AD177" i="2"/>
  <c r="AE177" i="2"/>
  <c r="E178" i="2"/>
  <c r="F178" i="2"/>
  <c r="AC178" i="2"/>
  <c r="AD178" i="2"/>
  <c r="AE178" i="2"/>
  <c r="E179" i="2"/>
  <c r="F179" i="2"/>
  <c r="AC179" i="2"/>
  <c r="AD179" i="2"/>
  <c r="AE179" i="2"/>
  <c r="E180" i="2"/>
  <c r="F180" i="2"/>
  <c r="AC180" i="2"/>
  <c r="AD180" i="2"/>
  <c r="AE180" i="2"/>
  <c r="E181" i="2"/>
  <c r="F181" i="2"/>
  <c r="AC181" i="2"/>
  <c r="AD181" i="2"/>
  <c r="AE181" i="2"/>
  <c r="E182" i="2"/>
  <c r="F182" i="2"/>
  <c r="AC182" i="2"/>
  <c r="AD182" i="2"/>
  <c r="AE182" i="2"/>
  <c r="E183" i="2"/>
  <c r="F183" i="2"/>
  <c r="AC183" i="2"/>
  <c r="AD183" i="2"/>
  <c r="AE183" i="2"/>
  <c r="E184" i="2"/>
  <c r="F184" i="2"/>
  <c r="AC184" i="2"/>
  <c r="AD184" i="2"/>
  <c r="AE184" i="2"/>
  <c r="E185" i="2"/>
  <c r="F185" i="2"/>
  <c r="AC185" i="2"/>
  <c r="AD185" i="2"/>
  <c r="AE185" i="2"/>
  <c r="E186" i="2"/>
  <c r="F186" i="2"/>
  <c r="AC186" i="2"/>
  <c r="AD186" i="2"/>
  <c r="AE186" i="2"/>
  <c r="E187" i="2"/>
  <c r="F187" i="2"/>
  <c r="AC187" i="2"/>
  <c r="AD187" i="2"/>
  <c r="AE187" i="2"/>
  <c r="E188" i="2"/>
  <c r="F188" i="2"/>
  <c r="AC188" i="2"/>
  <c r="AD188" i="2"/>
  <c r="AE188" i="2"/>
  <c r="E189" i="2"/>
  <c r="F189" i="2"/>
  <c r="AC189" i="2"/>
  <c r="AD189" i="2"/>
  <c r="AE189" i="2"/>
  <c r="E190" i="2"/>
  <c r="F190" i="2"/>
  <c r="AC190" i="2"/>
  <c r="AD190" i="2"/>
  <c r="AE190" i="2"/>
  <c r="E191" i="2"/>
  <c r="F191" i="2"/>
  <c r="AC191" i="2"/>
  <c r="AD191" i="2"/>
  <c r="AE191" i="2"/>
  <c r="E192" i="2"/>
  <c r="F192" i="2"/>
  <c r="AC192" i="2"/>
  <c r="AD192" i="2"/>
  <c r="AE192" i="2"/>
  <c r="E193" i="2"/>
  <c r="F193" i="2"/>
  <c r="AC193" i="2"/>
  <c r="AD193" i="2"/>
  <c r="AE193" i="2"/>
  <c r="E194" i="2"/>
  <c r="F194" i="2"/>
  <c r="AC194" i="2"/>
  <c r="AD194" i="2"/>
  <c r="AE194" i="2"/>
  <c r="E195" i="2"/>
  <c r="F195" i="2"/>
  <c r="AC195" i="2"/>
  <c r="AD195" i="2"/>
  <c r="AE195" i="2"/>
  <c r="E196" i="2"/>
  <c r="F196" i="2"/>
  <c r="AC196" i="2"/>
  <c r="AD196" i="2"/>
  <c r="AE196" i="2"/>
  <c r="E197" i="2"/>
  <c r="F197" i="2"/>
  <c r="AC197" i="2"/>
  <c r="AD197" i="2"/>
  <c r="AE197" i="2"/>
  <c r="E198" i="2"/>
  <c r="F198" i="2"/>
  <c r="AC198" i="2"/>
  <c r="AD198" i="2"/>
  <c r="AE198" i="2"/>
  <c r="E199" i="2"/>
  <c r="F199" i="2"/>
  <c r="AC199" i="2"/>
  <c r="AD199" i="2"/>
  <c r="AE199" i="2"/>
  <c r="E200" i="2"/>
  <c r="F200" i="2"/>
  <c r="AC200" i="2"/>
  <c r="AD200" i="2"/>
  <c r="AE200" i="2"/>
  <c r="E201" i="2"/>
  <c r="F201" i="2"/>
  <c r="AC201" i="2"/>
  <c r="AD201" i="2"/>
  <c r="AE201" i="2"/>
  <c r="E202" i="2"/>
  <c r="F202" i="2"/>
  <c r="AC202" i="2"/>
  <c r="AD202" i="2"/>
  <c r="AE202" i="2"/>
  <c r="E203" i="2"/>
  <c r="F203" i="2"/>
  <c r="AC203" i="2"/>
  <c r="AD203" i="2"/>
  <c r="AE203" i="2"/>
  <c r="E204" i="2"/>
  <c r="F204" i="2"/>
  <c r="AC204" i="2"/>
  <c r="AD204" i="2"/>
  <c r="AE204" i="2"/>
  <c r="E205" i="2"/>
  <c r="F205" i="2"/>
  <c r="AC205" i="2"/>
  <c r="AD205" i="2"/>
  <c r="AE205" i="2"/>
  <c r="E206" i="2"/>
  <c r="F206" i="2"/>
  <c r="AC206" i="2"/>
  <c r="AD206" i="2"/>
  <c r="AE206" i="2"/>
  <c r="E207" i="2"/>
  <c r="F207" i="2"/>
  <c r="AC207" i="2"/>
  <c r="AD207" i="2"/>
  <c r="AE207" i="2"/>
  <c r="E208" i="2"/>
  <c r="F208" i="2"/>
  <c r="AC208" i="2"/>
  <c r="AD208" i="2"/>
  <c r="AE208" i="2"/>
  <c r="E209" i="2"/>
  <c r="F209" i="2"/>
  <c r="AC209" i="2"/>
  <c r="AD209" i="2"/>
  <c r="AE209" i="2"/>
  <c r="E210" i="2"/>
  <c r="F210" i="2"/>
  <c r="AC210" i="2"/>
  <c r="AD210" i="2"/>
  <c r="AE210" i="2"/>
  <c r="E211" i="2"/>
  <c r="F211" i="2"/>
  <c r="AC211" i="2"/>
  <c r="AD211" i="2"/>
  <c r="AE211" i="2"/>
  <c r="E212" i="2"/>
  <c r="F212" i="2"/>
  <c r="AC212" i="2"/>
  <c r="AD212" i="2"/>
  <c r="AE212" i="2"/>
  <c r="E213" i="2"/>
  <c r="F213" i="2"/>
  <c r="AC213" i="2"/>
  <c r="AD213" i="2"/>
  <c r="AE213" i="2"/>
  <c r="E214" i="2"/>
  <c r="F214" i="2"/>
  <c r="AC214" i="2"/>
  <c r="AD214" i="2"/>
  <c r="AE214" i="2"/>
  <c r="E215" i="2"/>
  <c r="F215" i="2"/>
  <c r="AC215" i="2"/>
  <c r="AD215" i="2"/>
  <c r="AE215" i="2"/>
  <c r="E216" i="2"/>
  <c r="F216" i="2"/>
  <c r="AC216" i="2"/>
  <c r="AD216" i="2"/>
  <c r="AE216" i="2"/>
  <c r="E217" i="2"/>
  <c r="F217" i="2"/>
  <c r="AC217" i="2"/>
  <c r="AD217" i="2"/>
  <c r="AE217" i="2"/>
  <c r="E218" i="2"/>
  <c r="F218" i="2"/>
  <c r="AC218" i="2"/>
  <c r="AD218" i="2"/>
  <c r="AE218" i="2"/>
  <c r="E219" i="2"/>
  <c r="F219" i="2"/>
  <c r="AC219" i="2"/>
  <c r="AD219" i="2"/>
  <c r="AE219" i="2"/>
  <c r="E220" i="2"/>
  <c r="F220" i="2"/>
  <c r="AC220" i="2"/>
  <c r="AD220" i="2"/>
  <c r="AE220" i="2"/>
  <c r="E221" i="2"/>
  <c r="F221" i="2"/>
  <c r="AC221" i="2"/>
  <c r="AD221" i="2"/>
  <c r="AE221" i="2"/>
  <c r="E222" i="2"/>
  <c r="F222" i="2"/>
  <c r="AC222" i="2"/>
  <c r="AD222" i="2"/>
  <c r="AE222" i="2"/>
  <c r="E223" i="2"/>
  <c r="F223" i="2"/>
  <c r="AC223" i="2"/>
  <c r="AD223" i="2"/>
  <c r="AE223" i="2"/>
  <c r="E224" i="2"/>
  <c r="F224" i="2"/>
  <c r="AC224" i="2"/>
  <c r="AD224" i="2"/>
  <c r="AE224" i="2"/>
  <c r="E225" i="2"/>
  <c r="F225" i="2"/>
  <c r="AC225" i="2"/>
  <c r="AD225" i="2"/>
  <c r="AE225" i="2"/>
  <c r="E226" i="2"/>
  <c r="F226" i="2"/>
  <c r="AC226" i="2"/>
  <c r="AD226" i="2"/>
  <c r="AE226" i="2"/>
  <c r="E227" i="2"/>
  <c r="F227" i="2"/>
  <c r="AC227" i="2"/>
  <c r="AD227" i="2"/>
  <c r="AE227" i="2"/>
  <c r="E228" i="2"/>
  <c r="F228" i="2"/>
  <c r="AC228" i="2"/>
  <c r="AD228" i="2"/>
  <c r="AE228" i="2"/>
  <c r="E229" i="2"/>
  <c r="F229" i="2"/>
  <c r="AC229" i="2"/>
  <c r="AD229" i="2"/>
  <c r="AE229" i="2"/>
  <c r="E230" i="2"/>
  <c r="F230" i="2"/>
  <c r="AC230" i="2"/>
  <c r="AD230" i="2"/>
  <c r="AE230" i="2"/>
  <c r="E231" i="2"/>
  <c r="F231" i="2"/>
  <c r="AC231" i="2"/>
  <c r="AD231" i="2"/>
  <c r="AE231" i="2"/>
  <c r="E232" i="2"/>
  <c r="F232" i="2"/>
  <c r="AC232" i="2"/>
  <c r="AD232" i="2"/>
  <c r="AE232" i="2"/>
  <c r="E233" i="2"/>
  <c r="F233" i="2"/>
  <c r="AC233" i="2"/>
  <c r="AD233" i="2"/>
  <c r="AE233" i="2"/>
  <c r="E234" i="2"/>
  <c r="F234" i="2"/>
  <c r="AC234" i="2"/>
  <c r="AD234" i="2"/>
  <c r="AE234" i="2"/>
  <c r="E235" i="2"/>
  <c r="F235" i="2"/>
  <c r="AC235" i="2"/>
  <c r="AD235" i="2"/>
  <c r="AE235" i="2"/>
  <c r="E236" i="2"/>
  <c r="F236" i="2"/>
  <c r="AC236" i="2"/>
  <c r="AD236" i="2"/>
  <c r="AE236" i="2"/>
  <c r="E237" i="2"/>
  <c r="F237" i="2"/>
  <c r="AC237" i="2"/>
  <c r="AD237" i="2"/>
  <c r="AE237" i="2"/>
  <c r="E238" i="2"/>
  <c r="F238" i="2"/>
  <c r="AC238" i="2"/>
  <c r="AD238" i="2"/>
  <c r="AE238" i="2"/>
  <c r="E239" i="2"/>
  <c r="F239" i="2"/>
  <c r="AC239" i="2"/>
  <c r="AD239" i="2"/>
  <c r="AE239" i="2"/>
  <c r="E240" i="2"/>
  <c r="F240" i="2"/>
  <c r="AC240" i="2"/>
  <c r="AD240" i="2"/>
  <c r="AE240" i="2"/>
  <c r="E241" i="2"/>
  <c r="F241" i="2"/>
  <c r="AC241" i="2"/>
  <c r="AD241" i="2"/>
  <c r="AE241" i="2"/>
  <c r="E242" i="2"/>
  <c r="F242" i="2"/>
  <c r="AC242" i="2"/>
  <c r="AD242" i="2"/>
  <c r="AE242" i="2"/>
  <c r="E243" i="2"/>
  <c r="F243" i="2"/>
  <c r="AC243" i="2"/>
  <c r="AD243" i="2"/>
  <c r="AE243" i="2"/>
  <c r="E244" i="2"/>
  <c r="F244" i="2"/>
  <c r="AC244" i="2"/>
  <c r="AD244" i="2"/>
  <c r="AE244" i="2"/>
  <c r="E245" i="2"/>
  <c r="F245" i="2"/>
  <c r="AC245" i="2"/>
  <c r="AD245" i="2"/>
  <c r="AE245" i="2"/>
  <c r="E246" i="2"/>
  <c r="F246" i="2"/>
  <c r="AC246" i="2"/>
  <c r="AD246" i="2"/>
  <c r="AE246" i="2"/>
  <c r="E247" i="2"/>
  <c r="F247" i="2"/>
  <c r="AC247" i="2"/>
  <c r="AD247" i="2"/>
  <c r="AE247" i="2"/>
  <c r="E248" i="2"/>
  <c r="F248" i="2"/>
  <c r="AC248" i="2"/>
  <c r="AD248" i="2"/>
  <c r="AE248" i="2"/>
  <c r="E249" i="2"/>
  <c r="F249" i="2"/>
  <c r="AC249" i="2"/>
  <c r="AD249" i="2"/>
  <c r="AE249" i="2"/>
  <c r="E250" i="2"/>
  <c r="F250" i="2"/>
  <c r="AC250" i="2"/>
  <c r="AD250" i="2"/>
  <c r="AE250" i="2"/>
  <c r="E251" i="2"/>
  <c r="F251" i="2"/>
  <c r="AC251" i="2"/>
  <c r="AD251" i="2"/>
  <c r="AE251" i="2"/>
  <c r="E252" i="2"/>
  <c r="F252" i="2"/>
  <c r="AC252" i="2"/>
  <c r="AD252" i="2"/>
  <c r="AE252" i="2"/>
  <c r="E253" i="2"/>
  <c r="F253" i="2"/>
  <c r="AC253" i="2"/>
  <c r="AD253" i="2"/>
  <c r="AE253" i="2"/>
  <c r="E254" i="2"/>
  <c r="F254" i="2"/>
  <c r="AC254" i="2"/>
  <c r="AD254" i="2"/>
  <c r="AE254" i="2"/>
  <c r="E255" i="2"/>
  <c r="F255" i="2"/>
  <c r="AC255" i="2"/>
  <c r="AD255" i="2"/>
  <c r="AE255" i="2"/>
  <c r="E256" i="2"/>
  <c r="F256" i="2"/>
  <c r="AC256" i="2"/>
  <c r="AD256" i="2"/>
  <c r="AE256" i="2"/>
  <c r="E257" i="2"/>
  <c r="F257" i="2"/>
  <c r="AC257" i="2"/>
  <c r="AD257" i="2"/>
  <c r="AE257" i="2"/>
  <c r="E258" i="2"/>
  <c r="F258" i="2"/>
  <c r="AC258" i="2"/>
  <c r="AD258" i="2"/>
  <c r="AE258" i="2"/>
  <c r="E259" i="2"/>
  <c r="F259" i="2"/>
  <c r="AC259" i="2"/>
  <c r="AD259" i="2"/>
  <c r="AE259" i="2"/>
  <c r="E260" i="2"/>
  <c r="F260" i="2"/>
  <c r="AC260" i="2"/>
  <c r="AD260" i="2"/>
  <c r="AE260" i="2"/>
  <c r="E261" i="2"/>
  <c r="F261" i="2"/>
  <c r="AC261" i="2"/>
  <c r="AD261" i="2"/>
  <c r="AE261" i="2"/>
  <c r="E262" i="2"/>
  <c r="F262" i="2"/>
  <c r="AC262" i="2"/>
  <c r="AD262" i="2"/>
  <c r="AE262" i="2"/>
  <c r="E263" i="2"/>
  <c r="F263" i="2"/>
  <c r="AC263" i="2"/>
  <c r="AD263" i="2"/>
  <c r="AE263" i="2"/>
  <c r="E264" i="2"/>
  <c r="F264" i="2"/>
  <c r="AC264" i="2"/>
  <c r="AD264" i="2"/>
  <c r="AE264" i="2"/>
  <c r="E265" i="2"/>
  <c r="F265" i="2"/>
  <c r="AC265" i="2"/>
  <c r="AD265" i="2"/>
  <c r="AE265" i="2"/>
  <c r="E266" i="2"/>
  <c r="F266" i="2"/>
  <c r="AC266" i="2"/>
  <c r="AD266" i="2"/>
  <c r="AE266" i="2"/>
  <c r="E267" i="2"/>
  <c r="F267" i="2"/>
  <c r="AC267" i="2"/>
  <c r="AD267" i="2"/>
  <c r="AE267" i="2"/>
  <c r="E268" i="2"/>
  <c r="F268" i="2"/>
  <c r="AC268" i="2"/>
  <c r="AD268" i="2"/>
  <c r="AE268" i="2"/>
  <c r="E269" i="2"/>
  <c r="F269" i="2"/>
  <c r="AC269" i="2"/>
  <c r="AD269" i="2"/>
  <c r="AE269" i="2"/>
  <c r="E270" i="2"/>
  <c r="F270" i="2"/>
  <c r="AC270" i="2"/>
  <c r="AD270" i="2"/>
  <c r="AE270" i="2"/>
  <c r="E271" i="2"/>
  <c r="F271" i="2"/>
  <c r="AC271" i="2"/>
  <c r="AD271" i="2"/>
  <c r="AE271" i="2"/>
  <c r="E272" i="2"/>
  <c r="F272" i="2"/>
  <c r="AC272" i="2"/>
  <c r="AD272" i="2"/>
  <c r="AE272" i="2"/>
  <c r="E273" i="2"/>
  <c r="F273" i="2"/>
  <c r="AC273" i="2"/>
  <c r="AD273" i="2"/>
  <c r="AE273" i="2"/>
  <c r="E274" i="2"/>
  <c r="F274" i="2"/>
  <c r="AC274" i="2"/>
  <c r="AD274" i="2"/>
  <c r="AE274" i="2"/>
  <c r="E275" i="2"/>
  <c r="F275" i="2"/>
  <c r="AC275" i="2"/>
  <c r="AD275" i="2"/>
  <c r="AE275" i="2"/>
  <c r="E276" i="2"/>
  <c r="F276" i="2"/>
  <c r="AC276" i="2"/>
  <c r="AD276" i="2"/>
  <c r="AE276" i="2"/>
  <c r="E277" i="2"/>
  <c r="F277" i="2"/>
  <c r="AC277" i="2"/>
  <c r="AD277" i="2"/>
  <c r="AE277" i="2"/>
  <c r="E278" i="2"/>
  <c r="F278" i="2"/>
  <c r="AC278" i="2"/>
  <c r="AD278" i="2"/>
  <c r="AE278" i="2"/>
  <c r="E279" i="2"/>
  <c r="F279" i="2"/>
  <c r="AC279" i="2"/>
  <c r="AD279" i="2"/>
  <c r="AE279" i="2"/>
  <c r="E280" i="2"/>
  <c r="F280" i="2"/>
  <c r="AC280" i="2"/>
  <c r="AD280" i="2"/>
  <c r="AE280" i="2"/>
  <c r="E281" i="2"/>
  <c r="F281" i="2"/>
  <c r="AC281" i="2"/>
  <c r="AD281" i="2"/>
  <c r="AE281" i="2"/>
  <c r="E282" i="2"/>
  <c r="F282" i="2"/>
  <c r="AC282" i="2"/>
  <c r="AD282" i="2"/>
  <c r="AE282" i="2"/>
  <c r="E283" i="2"/>
  <c r="F283" i="2"/>
  <c r="AC283" i="2"/>
  <c r="AD283" i="2"/>
  <c r="AE283" i="2"/>
  <c r="E284" i="2"/>
  <c r="F284" i="2"/>
  <c r="AC284" i="2"/>
  <c r="AD284" i="2"/>
  <c r="AE284" i="2"/>
  <c r="E285" i="2"/>
  <c r="F285" i="2"/>
  <c r="AC285" i="2"/>
  <c r="AD285" i="2"/>
  <c r="AE285" i="2"/>
  <c r="E286" i="2"/>
  <c r="F286" i="2"/>
  <c r="AC286" i="2"/>
  <c r="AD286" i="2"/>
  <c r="AE286" i="2"/>
  <c r="E287" i="2"/>
  <c r="F287" i="2"/>
  <c r="AC287" i="2"/>
  <c r="AD287" i="2"/>
  <c r="AE287" i="2"/>
  <c r="E288" i="2"/>
  <c r="F288" i="2"/>
  <c r="AC288" i="2"/>
  <c r="AD288" i="2"/>
  <c r="AE288" i="2"/>
  <c r="E289" i="2"/>
  <c r="F289" i="2"/>
  <c r="AC289" i="2"/>
  <c r="AD289" i="2"/>
  <c r="AE289" i="2"/>
  <c r="E290" i="2"/>
  <c r="F290" i="2"/>
  <c r="AC290" i="2"/>
  <c r="AD290" i="2"/>
  <c r="AE290" i="2"/>
  <c r="E291" i="2"/>
  <c r="F291" i="2"/>
  <c r="AC291" i="2"/>
  <c r="AD291" i="2"/>
  <c r="AE291" i="2"/>
  <c r="E292" i="2"/>
  <c r="F292" i="2"/>
  <c r="AC292" i="2"/>
  <c r="AD292" i="2"/>
  <c r="AE292" i="2"/>
  <c r="E293" i="2"/>
  <c r="F293" i="2"/>
  <c r="AC293" i="2"/>
  <c r="AD293" i="2"/>
  <c r="AE293" i="2"/>
  <c r="E294" i="2"/>
  <c r="F294" i="2"/>
  <c r="AC294" i="2"/>
  <c r="AD294" i="2"/>
  <c r="AE294" i="2"/>
  <c r="E295" i="2"/>
  <c r="F295" i="2"/>
  <c r="AC295" i="2"/>
  <c r="AD295" i="2"/>
  <c r="AE295" i="2"/>
  <c r="E296" i="2"/>
  <c r="F296" i="2"/>
  <c r="AC296" i="2"/>
  <c r="AD296" i="2"/>
  <c r="AE296" i="2"/>
  <c r="E297" i="2"/>
  <c r="F297" i="2"/>
  <c r="AC297" i="2"/>
  <c r="AD297" i="2"/>
  <c r="AE297" i="2"/>
  <c r="E298" i="2"/>
  <c r="F298" i="2"/>
  <c r="AC298" i="2"/>
  <c r="AD298" i="2"/>
  <c r="AE298" i="2"/>
  <c r="E299" i="2"/>
  <c r="F299" i="2"/>
  <c r="AC299" i="2"/>
  <c r="AD299" i="2"/>
  <c r="AE299" i="2"/>
  <c r="E300" i="2"/>
  <c r="F300" i="2"/>
  <c r="AC300" i="2"/>
  <c r="AD300" i="2"/>
  <c r="AE300" i="2"/>
  <c r="E301" i="2"/>
  <c r="F301" i="2"/>
  <c r="AC301" i="2"/>
  <c r="AD301" i="2"/>
  <c r="AE301" i="2"/>
  <c r="E302" i="2"/>
  <c r="F302" i="2"/>
  <c r="AC302" i="2"/>
  <c r="AD302" i="2"/>
  <c r="AE302" i="2"/>
  <c r="E303" i="2"/>
  <c r="F303" i="2"/>
  <c r="AC303" i="2"/>
  <c r="AD303" i="2"/>
  <c r="AE303" i="2"/>
  <c r="E304" i="2"/>
  <c r="F304" i="2"/>
  <c r="AC304" i="2"/>
  <c r="AD304" i="2"/>
  <c r="AE304" i="2"/>
  <c r="E305" i="2"/>
  <c r="F305" i="2"/>
  <c r="AC305" i="2"/>
  <c r="AD305" i="2"/>
  <c r="AE305" i="2"/>
  <c r="E306" i="2"/>
  <c r="F306" i="2"/>
  <c r="AC306" i="2"/>
  <c r="AD306" i="2"/>
  <c r="AE306" i="2"/>
  <c r="E307" i="2"/>
  <c r="F307" i="2"/>
  <c r="AC307" i="2"/>
  <c r="AD307" i="2"/>
  <c r="AE307" i="2"/>
  <c r="E308" i="2"/>
  <c r="F308" i="2"/>
  <c r="AC308" i="2"/>
  <c r="AD308" i="2"/>
  <c r="AE308" i="2"/>
  <c r="E309" i="2"/>
  <c r="F309" i="2"/>
  <c r="AC309" i="2"/>
  <c r="AD309" i="2"/>
  <c r="AE309" i="2"/>
  <c r="E310" i="2"/>
  <c r="F310" i="2"/>
  <c r="AC310" i="2"/>
  <c r="AD310" i="2"/>
  <c r="AE310" i="2"/>
  <c r="E311" i="2"/>
  <c r="F311" i="2"/>
  <c r="AC311" i="2"/>
  <c r="AD311" i="2"/>
  <c r="AE311" i="2"/>
  <c r="E312" i="2"/>
  <c r="F312" i="2"/>
  <c r="AC312" i="2"/>
  <c r="AD312" i="2"/>
  <c r="AE312" i="2"/>
  <c r="E313" i="2"/>
  <c r="F313" i="2"/>
  <c r="AC313" i="2"/>
  <c r="AD313" i="2"/>
  <c r="AE313" i="2"/>
  <c r="E314" i="2"/>
  <c r="F314" i="2"/>
  <c r="AC314" i="2"/>
  <c r="AD314" i="2"/>
  <c r="AE314" i="2"/>
  <c r="E315" i="2"/>
  <c r="F315" i="2"/>
  <c r="AC315" i="2"/>
  <c r="AD315" i="2"/>
  <c r="AE315" i="2"/>
  <c r="E316" i="2"/>
  <c r="F316" i="2"/>
  <c r="AC316" i="2"/>
  <c r="AD316" i="2"/>
  <c r="AE316" i="2"/>
  <c r="E317" i="2"/>
  <c r="F317" i="2"/>
  <c r="AC317" i="2"/>
  <c r="AD317" i="2"/>
  <c r="AE317" i="2"/>
  <c r="E318" i="2"/>
  <c r="F318" i="2"/>
  <c r="AC318" i="2"/>
  <c r="AD318" i="2"/>
  <c r="AE318" i="2"/>
  <c r="E319" i="2"/>
  <c r="F319" i="2"/>
  <c r="AC319" i="2"/>
  <c r="AD319" i="2"/>
  <c r="AE319" i="2"/>
  <c r="E320" i="2"/>
  <c r="F320" i="2"/>
  <c r="AC320" i="2"/>
  <c r="AD320" i="2"/>
  <c r="AE320" i="2"/>
  <c r="E321" i="2"/>
  <c r="F321" i="2"/>
  <c r="AC321" i="2"/>
  <c r="AD321" i="2"/>
  <c r="AE321" i="2"/>
  <c r="E322" i="2"/>
  <c r="F322" i="2"/>
  <c r="AC322" i="2"/>
  <c r="AD322" i="2"/>
  <c r="AE322" i="2"/>
  <c r="E323" i="2"/>
  <c r="F323" i="2"/>
  <c r="AC323" i="2"/>
  <c r="AD323" i="2"/>
  <c r="AE323" i="2"/>
  <c r="E324" i="2"/>
  <c r="F324" i="2"/>
  <c r="AC324" i="2"/>
  <c r="AD324" i="2"/>
  <c r="AE324" i="2"/>
  <c r="E325" i="2"/>
  <c r="F325" i="2"/>
  <c r="AC325" i="2"/>
  <c r="AD325" i="2"/>
  <c r="AE325" i="2"/>
  <c r="E326" i="2"/>
  <c r="F326" i="2"/>
  <c r="AC326" i="2"/>
  <c r="AD326" i="2"/>
  <c r="AE326" i="2"/>
  <c r="E327" i="2"/>
  <c r="F327" i="2"/>
  <c r="AC327" i="2"/>
  <c r="AD327" i="2"/>
  <c r="AE327" i="2"/>
  <c r="E328" i="2"/>
  <c r="F328" i="2"/>
  <c r="AC328" i="2"/>
  <c r="AD328" i="2"/>
  <c r="AE328" i="2"/>
  <c r="E329" i="2"/>
  <c r="F329" i="2"/>
  <c r="AC329" i="2"/>
  <c r="AD329" i="2"/>
  <c r="AE329" i="2"/>
  <c r="E330" i="2"/>
  <c r="F330" i="2"/>
  <c r="AC330" i="2"/>
  <c r="AD330" i="2"/>
  <c r="AE330" i="2"/>
  <c r="E331" i="2"/>
  <c r="F331" i="2"/>
  <c r="AC331" i="2"/>
  <c r="AD331" i="2"/>
  <c r="AE331" i="2"/>
  <c r="E332" i="2"/>
  <c r="F332" i="2"/>
  <c r="AC332" i="2"/>
  <c r="AD332" i="2"/>
  <c r="AE332" i="2"/>
  <c r="E333" i="2"/>
  <c r="F333" i="2"/>
  <c r="AC333" i="2"/>
  <c r="AD333" i="2"/>
  <c r="AE333" i="2"/>
  <c r="E334" i="2"/>
  <c r="F334" i="2"/>
  <c r="AC334" i="2"/>
  <c r="AD334" i="2"/>
  <c r="AE334" i="2"/>
  <c r="E335" i="2"/>
  <c r="F335" i="2"/>
  <c r="AC335" i="2"/>
  <c r="AD335" i="2"/>
  <c r="AE335" i="2"/>
  <c r="E336" i="2"/>
  <c r="F336" i="2"/>
  <c r="AC336" i="2"/>
  <c r="AD336" i="2"/>
  <c r="AE336" i="2"/>
  <c r="E337" i="2"/>
  <c r="F337" i="2"/>
  <c r="AC337" i="2"/>
  <c r="AD337" i="2"/>
  <c r="AE337" i="2"/>
  <c r="E338" i="2"/>
  <c r="F338" i="2"/>
  <c r="AC338" i="2"/>
  <c r="AD338" i="2"/>
  <c r="AE338" i="2"/>
  <c r="E339" i="2"/>
  <c r="F339" i="2"/>
  <c r="AC339" i="2"/>
  <c r="AD339" i="2"/>
  <c r="AE339" i="2"/>
  <c r="E340" i="2"/>
  <c r="F340" i="2"/>
  <c r="AC340" i="2"/>
  <c r="AD340" i="2"/>
  <c r="AE340" i="2"/>
  <c r="E341" i="2"/>
  <c r="F341" i="2"/>
  <c r="AC341" i="2"/>
  <c r="AD341" i="2"/>
  <c r="AE341" i="2"/>
  <c r="E342" i="2"/>
  <c r="F342" i="2"/>
  <c r="AC342" i="2"/>
  <c r="AD342" i="2"/>
  <c r="AE342" i="2"/>
  <c r="E343" i="2"/>
  <c r="F343" i="2"/>
  <c r="AC343" i="2"/>
  <c r="AD343" i="2"/>
  <c r="AE343" i="2"/>
  <c r="E344" i="2"/>
  <c r="F344" i="2"/>
  <c r="AC344" i="2"/>
  <c r="AD344" i="2"/>
  <c r="AE344" i="2"/>
  <c r="E345" i="2"/>
  <c r="F345" i="2"/>
  <c r="AC345" i="2"/>
  <c r="AD345" i="2"/>
  <c r="AE345" i="2"/>
  <c r="E346" i="2"/>
  <c r="F346" i="2"/>
  <c r="AC346" i="2"/>
  <c r="AD346" i="2"/>
  <c r="AE346" i="2"/>
  <c r="E347" i="2"/>
  <c r="F347" i="2"/>
  <c r="AC347" i="2"/>
  <c r="AD347" i="2"/>
  <c r="AE347" i="2"/>
  <c r="E348" i="2"/>
  <c r="F348" i="2"/>
  <c r="AC348" i="2"/>
  <c r="AD348" i="2"/>
  <c r="AE348" i="2"/>
  <c r="E349" i="2"/>
  <c r="F349" i="2"/>
  <c r="AC349" i="2"/>
  <c r="AD349" i="2"/>
  <c r="AE349" i="2"/>
  <c r="E350" i="2"/>
  <c r="F350" i="2"/>
  <c r="AC350" i="2"/>
  <c r="AD350" i="2"/>
  <c r="AE350" i="2"/>
  <c r="E351" i="2"/>
  <c r="F351" i="2"/>
  <c r="AC351" i="2"/>
  <c r="AD351" i="2"/>
  <c r="AE351" i="2"/>
  <c r="E352" i="2"/>
  <c r="F352" i="2"/>
  <c r="AC352" i="2"/>
  <c r="AD352" i="2"/>
  <c r="AE352" i="2"/>
  <c r="E353" i="2"/>
  <c r="F353" i="2"/>
  <c r="AC353" i="2"/>
  <c r="AD353" i="2"/>
  <c r="AE353" i="2"/>
  <c r="E354" i="2"/>
  <c r="F354" i="2"/>
  <c r="AC354" i="2"/>
  <c r="AD354" i="2"/>
  <c r="AE354" i="2"/>
  <c r="E355" i="2"/>
  <c r="F355" i="2"/>
  <c r="AC355" i="2"/>
  <c r="AD355" i="2"/>
  <c r="AE355" i="2"/>
  <c r="E356" i="2"/>
  <c r="F356" i="2"/>
  <c r="AC356" i="2"/>
  <c r="AD356" i="2"/>
  <c r="AE356" i="2"/>
  <c r="E357" i="2"/>
  <c r="F357" i="2"/>
  <c r="AC357" i="2"/>
  <c r="AD357" i="2"/>
  <c r="AE357" i="2"/>
  <c r="E358" i="2"/>
  <c r="F358" i="2"/>
  <c r="AC358" i="2"/>
  <c r="AD358" i="2"/>
  <c r="AE358" i="2"/>
  <c r="E359" i="2"/>
  <c r="F359" i="2"/>
  <c r="AC359" i="2"/>
  <c r="AD359" i="2"/>
  <c r="AE359" i="2"/>
  <c r="E360" i="2"/>
  <c r="F360" i="2"/>
  <c r="AC360" i="2"/>
  <c r="AD360" i="2"/>
  <c r="AE360" i="2"/>
  <c r="E361" i="2"/>
  <c r="F361" i="2"/>
  <c r="AC361" i="2"/>
  <c r="AD361" i="2"/>
  <c r="AE361" i="2"/>
  <c r="E362" i="2"/>
  <c r="F362" i="2"/>
  <c r="AC362" i="2"/>
  <c r="AD362" i="2"/>
  <c r="AE362" i="2"/>
  <c r="E363" i="2"/>
  <c r="F363" i="2"/>
  <c r="AC363" i="2"/>
  <c r="AD363" i="2"/>
  <c r="AE363" i="2"/>
  <c r="E364" i="2"/>
  <c r="F364" i="2"/>
  <c r="AC364" i="2"/>
  <c r="AD364" i="2"/>
  <c r="AE364" i="2"/>
  <c r="E365" i="2"/>
  <c r="F365" i="2"/>
  <c r="AC365" i="2"/>
  <c r="AD365" i="2"/>
  <c r="AE365" i="2"/>
  <c r="E366" i="2"/>
  <c r="F366" i="2"/>
  <c r="AC366" i="2"/>
  <c r="AD366" i="2"/>
  <c r="AE366" i="2"/>
  <c r="E367" i="2"/>
  <c r="F367" i="2"/>
  <c r="AC367" i="2"/>
  <c r="AD367" i="2"/>
  <c r="AE367" i="2"/>
  <c r="E368" i="2"/>
  <c r="F368" i="2"/>
  <c r="AC368" i="2"/>
  <c r="AD368" i="2"/>
  <c r="AE368" i="2"/>
  <c r="E369" i="2"/>
  <c r="F369" i="2"/>
  <c r="AC369" i="2"/>
  <c r="AD369" i="2"/>
  <c r="AE369" i="2"/>
  <c r="E370" i="2"/>
  <c r="F370" i="2"/>
  <c r="AC370" i="2"/>
  <c r="AD370" i="2"/>
  <c r="AE370" i="2"/>
  <c r="E371" i="2"/>
  <c r="F371" i="2"/>
  <c r="AC371" i="2"/>
  <c r="AD371" i="2"/>
  <c r="AE371" i="2"/>
  <c r="E372" i="2"/>
  <c r="F372" i="2"/>
  <c r="AC372" i="2"/>
  <c r="AD372" i="2"/>
  <c r="AE372" i="2"/>
  <c r="E373" i="2"/>
  <c r="F373" i="2"/>
  <c r="AC373" i="2"/>
  <c r="AD373" i="2"/>
  <c r="AE373" i="2"/>
  <c r="E374" i="2"/>
  <c r="F374" i="2"/>
  <c r="AC374" i="2"/>
  <c r="AD374" i="2"/>
  <c r="AE374" i="2"/>
  <c r="E375" i="2"/>
  <c r="F375" i="2"/>
  <c r="AC375" i="2"/>
  <c r="AD375" i="2"/>
  <c r="AE375" i="2"/>
  <c r="E376" i="2"/>
  <c r="F376" i="2"/>
  <c r="AC376" i="2"/>
  <c r="AD376" i="2"/>
  <c r="AE376" i="2"/>
  <c r="E377" i="2"/>
  <c r="F377" i="2"/>
  <c r="AC377" i="2"/>
  <c r="AD377" i="2"/>
  <c r="AE377" i="2"/>
  <c r="E378" i="2"/>
  <c r="F378" i="2"/>
  <c r="AC378" i="2"/>
  <c r="AD378" i="2"/>
  <c r="AE378" i="2"/>
  <c r="E379" i="2"/>
  <c r="F379" i="2"/>
  <c r="AC379" i="2"/>
  <c r="AD379" i="2"/>
  <c r="AE379" i="2"/>
  <c r="E380" i="2"/>
  <c r="F380" i="2"/>
  <c r="AC380" i="2"/>
  <c r="AD380" i="2"/>
  <c r="AE380" i="2"/>
  <c r="E381" i="2"/>
  <c r="F381" i="2"/>
  <c r="AC381" i="2"/>
  <c r="AD381" i="2"/>
  <c r="AE381" i="2"/>
  <c r="E382" i="2"/>
  <c r="F382" i="2"/>
  <c r="AC382" i="2"/>
  <c r="AD382" i="2"/>
  <c r="AE382" i="2"/>
  <c r="E383" i="2"/>
  <c r="F383" i="2"/>
  <c r="AC383" i="2"/>
  <c r="AD383" i="2"/>
  <c r="AE383" i="2"/>
  <c r="E384" i="2"/>
  <c r="F384" i="2"/>
  <c r="AC384" i="2"/>
  <c r="AD384" i="2"/>
  <c r="AE384" i="2"/>
  <c r="E385" i="2"/>
  <c r="F385" i="2"/>
  <c r="AC385" i="2"/>
  <c r="AD385" i="2"/>
  <c r="AE385" i="2"/>
  <c r="E386" i="2"/>
  <c r="F386" i="2"/>
  <c r="AC386" i="2"/>
  <c r="AD386" i="2"/>
  <c r="AE386" i="2"/>
  <c r="E387" i="2"/>
  <c r="F387" i="2"/>
  <c r="AC387" i="2"/>
  <c r="AD387" i="2"/>
  <c r="AE387" i="2"/>
  <c r="E388" i="2"/>
  <c r="F388" i="2"/>
  <c r="AC388" i="2"/>
  <c r="AD388" i="2"/>
  <c r="AE388" i="2"/>
  <c r="E389" i="2"/>
  <c r="F389" i="2"/>
  <c r="AC389" i="2"/>
  <c r="AD389" i="2"/>
  <c r="AE389" i="2"/>
  <c r="E390" i="2"/>
  <c r="F390" i="2"/>
  <c r="AC390" i="2"/>
  <c r="AD390" i="2"/>
  <c r="AE390" i="2"/>
  <c r="E391" i="2"/>
  <c r="F391" i="2"/>
  <c r="AC391" i="2"/>
  <c r="AD391" i="2"/>
  <c r="AE391" i="2"/>
  <c r="E392" i="2"/>
  <c r="F392" i="2"/>
  <c r="AC392" i="2"/>
  <c r="AD392" i="2"/>
  <c r="AE392" i="2"/>
  <c r="E393" i="2"/>
  <c r="F393" i="2"/>
  <c r="AC393" i="2"/>
  <c r="AD393" i="2"/>
  <c r="AE393" i="2"/>
  <c r="E394" i="2"/>
  <c r="F394" i="2"/>
  <c r="AC394" i="2"/>
  <c r="AD394" i="2"/>
  <c r="AE394" i="2"/>
  <c r="E395" i="2"/>
  <c r="F395" i="2"/>
  <c r="AC395" i="2"/>
  <c r="AD395" i="2"/>
  <c r="AE395" i="2"/>
  <c r="E396" i="2"/>
  <c r="F396" i="2"/>
  <c r="AC396" i="2"/>
  <c r="AD396" i="2"/>
  <c r="AE396" i="2"/>
  <c r="E397" i="2"/>
  <c r="F397" i="2"/>
  <c r="AC397" i="2"/>
  <c r="AD397" i="2"/>
  <c r="AE397" i="2"/>
  <c r="E398" i="2"/>
  <c r="F398" i="2"/>
  <c r="AC398" i="2"/>
  <c r="AD398" i="2"/>
  <c r="AE398" i="2"/>
  <c r="E399" i="2"/>
  <c r="F399" i="2"/>
  <c r="AC399" i="2"/>
  <c r="AD399" i="2"/>
  <c r="AE399" i="2"/>
  <c r="E400" i="2"/>
  <c r="F400" i="2"/>
  <c r="AC400" i="2"/>
  <c r="AD400" i="2"/>
  <c r="AE400" i="2"/>
  <c r="E401" i="2"/>
  <c r="F401" i="2"/>
  <c r="AC401" i="2"/>
  <c r="AD401" i="2"/>
  <c r="AE401" i="2"/>
  <c r="E402" i="2"/>
  <c r="F402" i="2"/>
  <c r="AC402" i="2"/>
  <c r="AD402" i="2"/>
  <c r="AE402" i="2"/>
  <c r="E403" i="2"/>
  <c r="F403" i="2"/>
  <c r="AC403" i="2"/>
  <c r="AD403" i="2"/>
  <c r="AE403" i="2"/>
  <c r="E404" i="2"/>
  <c r="F404" i="2"/>
  <c r="AC404" i="2"/>
  <c r="AD404" i="2"/>
  <c r="AE404" i="2"/>
  <c r="E405" i="2"/>
  <c r="F405" i="2"/>
  <c r="AC405" i="2"/>
  <c r="AD405" i="2"/>
  <c r="AE405" i="2"/>
  <c r="E406" i="2"/>
  <c r="F406" i="2"/>
  <c r="AC406" i="2"/>
  <c r="AD406" i="2"/>
  <c r="AE406" i="2"/>
  <c r="E407" i="2"/>
  <c r="F407" i="2"/>
  <c r="AC407" i="2"/>
  <c r="AD407" i="2"/>
  <c r="AE407" i="2"/>
  <c r="E408" i="2"/>
  <c r="F408" i="2"/>
  <c r="AC408" i="2"/>
  <c r="AD408" i="2"/>
  <c r="AE408" i="2"/>
  <c r="E409" i="2"/>
  <c r="F409" i="2"/>
  <c r="AC409" i="2"/>
  <c r="AD409" i="2"/>
  <c r="AE409" i="2"/>
  <c r="E410" i="2"/>
  <c r="F410" i="2"/>
  <c r="AC410" i="2"/>
  <c r="AD410" i="2"/>
  <c r="AE410" i="2"/>
  <c r="E411" i="2"/>
  <c r="F411" i="2"/>
  <c r="AC411" i="2"/>
  <c r="AD411" i="2"/>
  <c r="AE411" i="2"/>
  <c r="E412" i="2"/>
  <c r="F412" i="2"/>
  <c r="AC412" i="2"/>
  <c r="AD412" i="2"/>
  <c r="AE412" i="2"/>
  <c r="E413" i="2"/>
  <c r="F413" i="2"/>
  <c r="AC413" i="2"/>
  <c r="AD413" i="2"/>
  <c r="AE413" i="2"/>
  <c r="E414" i="2"/>
  <c r="F414" i="2"/>
  <c r="AC414" i="2"/>
  <c r="AD414" i="2"/>
  <c r="AE414" i="2"/>
  <c r="E415" i="2"/>
  <c r="F415" i="2"/>
  <c r="AC415" i="2"/>
  <c r="AD415" i="2"/>
  <c r="AE415" i="2"/>
  <c r="E416" i="2"/>
  <c r="F416" i="2"/>
  <c r="AC416" i="2"/>
  <c r="AD416" i="2"/>
  <c r="AE416" i="2"/>
  <c r="E417" i="2"/>
  <c r="F417" i="2"/>
  <c r="AC417" i="2"/>
  <c r="AD417" i="2"/>
  <c r="AE417" i="2"/>
  <c r="E418" i="2"/>
  <c r="F418" i="2"/>
  <c r="AC418" i="2"/>
  <c r="AD418" i="2"/>
  <c r="AE418" i="2"/>
  <c r="E419" i="2"/>
  <c r="F419" i="2"/>
  <c r="AC419" i="2"/>
  <c r="AD419" i="2"/>
  <c r="AE419" i="2"/>
  <c r="E420" i="2"/>
  <c r="F420" i="2"/>
  <c r="AC420" i="2"/>
  <c r="AD420" i="2"/>
  <c r="AE420" i="2"/>
  <c r="E421" i="2"/>
  <c r="F421" i="2"/>
  <c r="AC421" i="2"/>
  <c r="AD421" i="2"/>
  <c r="AE421" i="2"/>
  <c r="E422" i="2"/>
  <c r="F422" i="2"/>
  <c r="AC422" i="2"/>
  <c r="AD422" i="2"/>
  <c r="AE422" i="2"/>
  <c r="E423" i="2"/>
  <c r="F423" i="2"/>
  <c r="AC423" i="2"/>
  <c r="AD423" i="2"/>
  <c r="AE423" i="2"/>
  <c r="E424" i="2"/>
  <c r="F424" i="2"/>
  <c r="AC424" i="2"/>
  <c r="AD424" i="2"/>
  <c r="AE424" i="2"/>
  <c r="E425" i="2"/>
  <c r="F425" i="2"/>
  <c r="AC425" i="2"/>
  <c r="AD425" i="2"/>
  <c r="AE425" i="2"/>
  <c r="E426" i="2"/>
  <c r="F426" i="2"/>
  <c r="AC426" i="2"/>
  <c r="AD426" i="2"/>
  <c r="AE426" i="2"/>
  <c r="E427" i="2"/>
  <c r="F427" i="2"/>
  <c r="AC427" i="2"/>
  <c r="AD427" i="2"/>
  <c r="AE427" i="2"/>
  <c r="E428" i="2"/>
  <c r="F428" i="2"/>
  <c r="AC428" i="2"/>
  <c r="AD428" i="2"/>
  <c r="AE428" i="2"/>
  <c r="E429" i="2"/>
  <c r="F429" i="2"/>
  <c r="AC429" i="2"/>
  <c r="AD429" i="2"/>
  <c r="AE429" i="2"/>
  <c r="E430" i="2"/>
  <c r="F430" i="2"/>
  <c r="AC430" i="2"/>
  <c r="AD430" i="2"/>
  <c r="AE430" i="2"/>
  <c r="E431" i="2"/>
  <c r="F431" i="2"/>
  <c r="AC431" i="2"/>
  <c r="AD431" i="2"/>
  <c r="AE431" i="2"/>
  <c r="E432" i="2"/>
  <c r="F432" i="2"/>
  <c r="AC432" i="2"/>
  <c r="AD432" i="2"/>
  <c r="AE432" i="2"/>
  <c r="E433" i="2"/>
  <c r="F433" i="2"/>
  <c r="AC433" i="2"/>
  <c r="AD433" i="2"/>
  <c r="AE433" i="2"/>
  <c r="E434" i="2"/>
  <c r="F434" i="2"/>
  <c r="AC434" i="2"/>
  <c r="AD434" i="2"/>
  <c r="AE434" i="2"/>
  <c r="E435" i="2"/>
  <c r="F435" i="2"/>
  <c r="AC435" i="2"/>
  <c r="AD435" i="2"/>
  <c r="AE435" i="2"/>
  <c r="E436" i="2"/>
  <c r="F436" i="2"/>
  <c r="AC436" i="2"/>
  <c r="AD436" i="2"/>
  <c r="AE436" i="2"/>
  <c r="E437" i="2"/>
  <c r="F437" i="2"/>
  <c r="AC437" i="2"/>
  <c r="AD437" i="2"/>
  <c r="AE437" i="2"/>
  <c r="E438" i="2"/>
  <c r="F438" i="2"/>
  <c r="AC438" i="2"/>
  <c r="AD438" i="2"/>
  <c r="AE438" i="2"/>
  <c r="E439" i="2"/>
  <c r="F439" i="2"/>
  <c r="AC439" i="2"/>
  <c r="AD439" i="2"/>
  <c r="AE439" i="2"/>
  <c r="E440" i="2"/>
  <c r="F440" i="2"/>
  <c r="AC440" i="2"/>
  <c r="AD440" i="2"/>
  <c r="AE440" i="2"/>
  <c r="E441" i="2"/>
  <c r="F441" i="2"/>
  <c r="AC441" i="2"/>
  <c r="AD441" i="2"/>
  <c r="AE441" i="2"/>
  <c r="E442" i="2"/>
  <c r="F442" i="2"/>
  <c r="AC442" i="2"/>
  <c r="AD442" i="2"/>
  <c r="AE442" i="2"/>
  <c r="E443" i="2"/>
  <c r="F443" i="2"/>
  <c r="AC443" i="2"/>
  <c r="AD443" i="2"/>
  <c r="AE443" i="2"/>
  <c r="E444" i="2"/>
  <c r="F444" i="2"/>
  <c r="AC444" i="2"/>
  <c r="AD444" i="2"/>
  <c r="AE444" i="2"/>
  <c r="E445" i="2"/>
  <c r="F445" i="2"/>
  <c r="AC445" i="2"/>
  <c r="AD445" i="2"/>
  <c r="AE445" i="2"/>
  <c r="E446" i="2"/>
  <c r="F446" i="2"/>
  <c r="AC446" i="2"/>
  <c r="AD446" i="2"/>
  <c r="AE446" i="2"/>
  <c r="E447" i="2"/>
  <c r="F447" i="2"/>
  <c r="AC447" i="2"/>
  <c r="AD447" i="2"/>
  <c r="AE447" i="2"/>
  <c r="E448" i="2"/>
  <c r="F448" i="2"/>
  <c r="AC448" i="2"/>
  <c r="AD448" i="2"/>
  <c r="AE448" i="2"/>
  <c r="E449" i="2"/>
  <c r="F449" i="2"/>
  <c r="AC449" i="2"/>
  <c r="AD449" i="2"/>
  <c r="AE449" i="2"/>
  <c r="E450" i="2"/>
  <c r="F450" i="2"/>
  <c r="AC450" i="2"/>
  <c r="AD450" i="2"/>
  <c r="AE450" i="2"/>
  <c r="E451" i="2"/>
  <c r="F451" i="2"/>
  <c r="AC451" i="2"/>
  <c r="AD451" i="2"/>
  <c r="AE451" i="2"/>
  <c r="E452" i="2"/>
  <c r="F452" i="2"/>
  <c r="AC452" i="2"/>
  <c r="AD452" i="2"/>
  <c r="AE452" i="2"/>
  <c r="E453" i="2"/>
  <c r="F453" i="2"/>
  <c r="AC453" i="2"/>
  <c r="AD453" i="2"/>
  <c r="AE453" i="2"/>
  <c r="E454" i="2"/>
  <c r="F454" i="2"/>
  <c r="AC454" i="2"/>
  <c r="AD454" i="2"/>
  <c r="AE454" i="2"/>
  <c r="E455" i="2"/>
  <c r="F455" i="2"/>
  <c r="AC455" i="2"/>
  <c r="AD455" i="2"/>
  <c r="AE455" i="2"/>
  <c r="E456" i="2"/>
  <c r="F456" i="2"/>
  <c r="AC456" i="2"/>
  <c r="AD456" i="2"/>
  <c r="AE456" i="2"/>
  <c r="E457" i="2"/>
  <c r="F457" i="2"/>
  <c r="AC457" i="2"/>
  <c r="AD457" i="2"/>
  <c r="AE457" i="2"/>
  <c r="E458" i="2"/>
  <c r="F458" i="2"/>
  <c r="AC458" i="2"/>
  <c r="AD458" i="2"/>
  <c r="AE458" i="2"/>
  <c r="E459" i="2"/>
  <c r="F459" i="2"/>
  <c r="AC459" i="2"/>
  <c r="AD459" i="2"/>
  <c r="AE459" i="2"/>
  <c r="E460" i="2"/>
  <c r="F460" i="2"/>
  <c r="AC460" i="2"/>
  <c r="AD460" i="2"/>
  <c r="AE460" i="2"/>
  <c r="E461" i="2"/>
  <c r="F461" i="2"/>
  <c r="AC461" i="2"/>
  <c r="AD461" i="2"/>
  <c r="AE461" i="2"/>
  <c r="E462" i="2"/>
  <c r="F462" i="2"/>
  <c r="AC462" i="2"/>
  <c r="AD462" i="2"/>
  <c r="AE462" i="2"/>
  <c r="E463" i="2"/>
  <c r="F463" i="2"/>
  <c r="AC463" i="2"/>
  <c r="AD463" i="2"/>
  <c r="AE463" i="2"/>
  <c r="E464" i="2"/>
  <c r="F464" i="2"/>
  <c r="AC464" i="2"/>
  <c r="AD464" i="2"/>
  <c r="AE464" i="2"/>
  <c r="E465" i="2"/>
  <c r="F465" i="2"/>
  <c r="AC465" i="2"/>
  <c r="AD465" i="2"/>
  <c r="AE465" i="2"/>
  <c r="E466" i="2"/>
  <c r="F466" i="2"/>
  <c r="AC466" i="2"/>
  <c r="AD466" i="2"/>
  <c r="AE466" i="2"/>
  <c r="E467" i="2"/>
  <c r="F467" i="2"/>
  <c r="AC467" i="2"/>
  <c r="AD467" i="2"/>
  <c r="AE467" i="2"/>
  <c r="E468" i="2"/>
  <c r="F468" i="2"/>
  <c r="AC468" i="2"/>
  <c r="AD468" i="2"/>
  <c r="AE468" i="2"/>
  <c r="E469" i="2"/>
  <c r="F469" i="2"/>
  <c r="AC469" i="2"/>
  <c r="AD469" i="2"/>
  <c r="AE469" i="2"/>
  <c r="E470" i="2"/>
  <c r="F470" i="2"/>
  <c r="AC470" i="2"/>
  <c r="AD470" i="2"/>
  <c r="AE470" i="2"/>
  <c r="E471" i="2"/>
  <c r="F471" i="2"/>
  <c r="AC471" i="2"/>
  <c r="AD471" i="2"/>
  <c r="AE471" i="2"/>
  <c r="E472" i="2"/>
  <c r="F472" i="2"/>
  <c r="AC472" i="2"/>
  <c r="AD472" i="2"/>
  <c r="AE472" i="2"/>
  <c r="E473" i="2"/>
  <c r="F473" i="2"/>
  <c r="AC473" i="2"/>
  <c r="AD473" i="2"/>
  <c r="AE473" i="2"/>
  <c r="E474" i="2"/>
  <c r="F474" i="2"/>
  <c r="AC474" i="2"/>
  <c r="AD474" i="2"/>
  <c r="AE474" i="2"/>
  <c r="E475" i="2"/>
  <c r="F475" i="2"/>
  <c r="AC475" i="2"/>
  <c r="AD475" i="2"/>
  <c r="AE475" i="2"/>
  <c r="E476" i="2"/>
  <c r="F476" i="2"/>
  <c r="AC476" i="2"/>
  <c r="AD476" i="2"/>
  <c r="AE476" i="2"/>
  <c r="E477" i="2"/>
  <c r="F477" i="2"/>
  <c r="AC477" i="2"/>
  <c r="AD477" i="2"/>
  <c r="AE477" i="2"/>
  <c r="E478" i="2"/>
  <c r="F478" i="2"/>
  <c r="AC478" i="2"/>
  <c r="AD478" i="2"/>
  <c r="AE478" i="2"/>
  <c r="E479" i="2"/>
  <c r="F479" i="2"/>
  <c r="AC479" i="2"/>
  <c r="AD479" i="2"/>
  <c r="AE479" i="2"/>
  <c r="E480" i="2"/>
  <c r="F480" i="2"/>
  <c r="AC480" i="2"/>
  <c r="AD480" i="2"/>
  <c r="AE480" i="2"/>
  <c r="E481" i="2"/>
  <c r="F481" i="2"/>
  <c r="AC481" i="2"/>
  <c r="AD481" i="2"/>
  <c r="AE481" i="2"/>
  <c r="E482" i="2"/>
  <c r="F482" i="2"/>
  <c r="AC482" i="2"/>
  <c r="AD482" i="2"/>
  <c r="AE482" i="2"/>
  <c r="E483" i="2"/>
  <c r="F483" i="2"/>
  <c r="AC483" i="2"/>
  <c r="AD483" i="2"/>
  <c r="AE483" i="2"/>
  <c r="E484" i="2"/>
  <c r="F484" i="2"/>
  <c r="AC484" i="2"/>
  <c r="AD484" i="2"/>
  <c r="AE484" i="2"/>
  <c r="E485" i="2"/>
  <c r="F485" i="2"/>
  <c r="AC485" i="2"/>
  <c r="AD485" i="2"/>
  <c r="AE485" i="2"/>
  <c r="E486" i="2"/>
  <c r="F486" i="2"/>
  <c r="AC486" i="2"/>
  <c r="AD486" i="2"/>
  <c r="AE486" i="2"/>
  <c r="E487" i="2"/>
  <c r="F487" i="2"/>
  <c r="AC487" i="2"/>
  <c r="AD487" i="2"/>
  <c r="AE487" i="2"/>
  <c r="E488" i="2"/>
  <c r="F488" i="2"/>
  <c r="AC488" i="2"/>
  <c r="AD488" i="2"/>
  <c r="AE488" i="2"/>
  <c r="E489" i="2"/>
  <c r="F489" i="2"/>
  <c r="AC489" i="2"/>
  <c r="AD489" i="2"/>
  <c r="AE489" i="2"/>
  <c r="E490" i="2"/>
  <c r="F490" i="2"/>
  <c r="AC490" i="2"/>
  <c r="AD490" i="2"/>
  <c r="AE490" i="2"/>
  <c r="E491" i="2"/>
  <c r="F491" i="2"/>
  <c r="AC491" i="2"/>
  <c r="AD491" i="2"/>
  <c r="AE491" i="2"/>
  <c r="E492" i="2"/>
  <c r="F492" i="2"/>
  <c r="AC492" i="2"/>
  <c r="AD492" i="2"/>
  <c r="AE492" i="2"/>
  <c r="E493" i="2"/>
  <c r="F493" i="2"/>
  <c r="AC493" i="2"/>
  <c r="AD493" i="2"/>
  <c r="AE493" i="2"/>
  <c r="E494" i="2"/>
  <c r="F494" i="2"/>
  <c r="AC494" i="2"/>
  <c r="AD494" i="2"/>
  <c r="AE494" i="2"/>
  <c r="E495" i="2"/>
  <c r="F495" i="2"/>
  <c r="AC495" i="2"/>
  <c r="AD495" i="2"/>
  <c r="AE495" i="2"/>
  <c r="E496" i="2"/>
  <c r="F496" i="2"/>
  <c r="AC496" i="2"/>
  <c r="AD496" i="2"/>
  <c r="AE496" i="2"/>
  <c r="E497" i="2"/>
  <c r="F497" i="2"/>
  <c r="AC497" i="2"/>
  <c r="AD497" i="2"/>
  <c r="AE497" i="2"/>
  <c r="E498" i="2"/>
  <c r="F498" i="2"/>
  <c r="AC498" i="2"/>
  <c r="AD498" i="2"/>
  <c r="AE498" i="2"/>
  <c r="E499" i="2"/>
  <c r="F499" i="2"/>
  <c r="AC499" i="2"/>
  <c r="AD499" i="2"/>
  <c r="AE499" i="2"/>
  <c r="E500" i="2"/>
  <c r="F500" i="2"/>
  <c r="AC500" i="2"/>
  <c r="AD500" i="2"/>
  <c r="AE500" i="2"/>
  <c r="E501" i="2"/>
  <c r="F501" i="2"/>
  <c r="AC501" i="2"/>
  <c r="AD501" i="2"/>
  <c r="AE501" i="2"/>
  <c r="E502" i="2"/>
  <c r="F502" i="2"/>
  <c r="AC502" i="2"/>
  <c r="AD502" i="2"/>
  <c r="AE502" i="2"/>
  <c r="E503" i="2"/>
  <c r="F503" i="2"/>
  <c r="AC503" i="2"/>
  <c r="AD503" i="2"/>
  <c r="AE503" i="2"/>
  <c r="E504" i="2"/>
  <c r="F504" i="2"/>
  <c r="AC504" i="2"/>
  <c r="AD504" i="2"/>
  <c r="AE504" i="2"/>
  <c r="E505" i="2"/>
  <c r="F505" i="2"/>
  <c r="AC505" i="2"/>
  <c r="AD505" i="2"/>
  <c r="AE505" i="2"/>
  <c r="E506" i="2"/>
  <c r="F506" i="2"/>
  <c r="AC506" i="2"/>
  <c r="AD506" i="2"/>
  <c r="AE506" i="2"/>
  <c r="E507" i="2"/>
  <c r="F507" i="2"/>
  <c r="AC507" i="2"/>
  <c r="AD507" i="2"/>
  <c r="AE507" i="2"/>
  <c r="E508" i="2"/>
  <c r="F508" i="2"/>
  <c r="AC508" i="2"/>
  <c r="AD508" i="2"/>
  <c r="AE508" i="2"/>
  <c r="E509" i="2"/>
  <c r="F509" i="2"/>
  <c r="AC509" i="2"/>
  <c r="AD509" i="2"/>
  <c r="AE509" i="2"/>
  <c r="E510" i="2"/>
  <c r="F510" i="2"/>
  <c r="AC510" i="2"/>
  <c r="AD510" i="2"/>
  <c r="AE510" i="2"/>
  <c r="E511" i="2"/>
  <c r="F511" i="2"/>
  <c r="AC511" i="2"/>
  <c r="AD511" i="2"/>
  <c r="AE511" i="2"/>
  <c r="E512" i="2"/>
  <c r="F512" i="2"/>
  <c r="AC512" i="2"/>
  <c r="AD512" i="2"/>
  <c r="AE512" i="2"/>
  <c r="E513" i="2"/>
  <c r="F513" i="2"/>
  <c r="AC513" i="2"/>
  <c r="AD513" i="2"/>
  <c r="AE513" i="2"/>
  <c r="E514" i="2"/>
  <c r="F514" i="2"/>
  <c r="AC514" i="2"/>
  <c r="AD514" i="2"/>
  <c r="AE514" i="2"/>
  <c r="E515" i="2"/>
  <c r="F515" i="2"/>
  <c r="AC515" i="2"/>
  <c r="AD515" i="2"/>
  <c r="AE515" i="2"/>
  <c r="E516" i="2"/>
  <c r="F516" i="2"/>
  <c r="AC516" i="2"/>
  <c r="AD516" i="2"/>
  <c r="AE516" i="2"/>
  <c r="E517" i="2"/>
  <c r="F517" i="2"/>
  <c r="AC517" i="2"/>
  <c r="AD517" i="2"/>
  <c r="AE517" i="2"/>
  <c r="E518" i="2"/>
  <c r="F518" i="2"/>
  <c r="AC518" i="2"/>
  <c r="AD518" i="2"/>
  <c r="AE518" i="2"/>
  <c r="E519" i="2"/>
  <c r="F519" i="2"/>
  <c r="AC519" i="2"/>
  <c r="AD519" i="2"/>
  <c r="AE519" i="2"/>
  <c r="E520" i="2"/>
  <c r="F520" i="2"/>
  <c r="AC520" i="2"/>
  <c r="AD520" i="2"/>
  <c r="AE520" i="2"/>
  <c r="E521" i="2"/>
  <c r="F521" i="2"/>
  <c r="AC521" i="2"/>
  <c r="AD521" i="2"/>
  <c r="AE521" i="2"/>
  <c r="E522" i="2"/>
  <c r="F522" i="2"/>
  <c r="AC522" i="2"/>
  <c r="AD522" i="2"/>
  <c r="AE522" i="2"/>
  <c r="E523" i="2"/>
  <c r="F523" i="2"/>
  <c r="AC523" i="2"/>
  <c r="AD523" i="2"/>
  <c r="AE523" i="2"/>
  <c r="E524" i="2"/>
  <c r="F524" i="2"/>
  <c r="AC524" i="2"/>
  <c r="AD524" i="2"/>
  <c r="AE524" i="2"/>
  <c r="E525" i="2"/>
  <c r="F525" i="2"/>
  <c r="AC525" i="2"/>
  <c r="AD525" i="2"/>
  <c r="AE525" i="2"/>
  <c r="E526" i="2"/>
  <c r="F526" i="2"/>
  <c r="AC526" i="2"/>
  <c r="AD526" i="2"/>
  <c r="AE526" i="2"/>
  <c r="E527" i="2"/>
  <c r="F527" i="2"/>
  <c r="AC527" i="2"/>
  <c r="AD527" i="2"/>
  <c r="AE527" i="2"/>
  <c r="E528" i="2"/>
  <c r="F528" i="2"/>
  <c r="AC528" i="2"/>
  <c r="AD528" i="2"/>
  <c r="AE528" i="2"/>
  <c r="E529" i="2"/>
  <c r="F529" i="2"/>
  <c r="AC529" i="2"/>
  <c r="AD529" i="2"/>
  <c r="AE529" i="2"/>
  <c r="E530" i="2"/>
  <c r="F530" i="2"/>
  <c r="AC530" i="2"/>
  <c r="AD530" i="2"/>
  <c r="AE530" i="2"/>
  <c r="E531" i="2"/>
  <c r="F531" i="2"/>
  <c r="AC531" i="2"/>
  <c r="AD531" i="2"/>
  <c r="AE531" i="2"/>
  <c r="E532" i="2"/>
  <c r="F532" i="2"/>
  <c r="AC532" i="2"/>
  <c r="AD532" i="2"/>
  <c r="AE532" i="2"/>
  <c r="E533" i="2"/>
  <c r="F533" i="2"/>
  <c r="AC533" i="2"/>
  <c r="AD533" i="2"/>
  <c r="AE533" i="2"/>
  <c r="E534" i="2"/>
  <c r="F534" i="2"/>
  <c r="AC534" i="2"/>
  <c r="AD534" i="2"/>
  <c r="AE534" i="2"/>
  <c r="E535" i="2"/>
  <c r="F535" i="2"/>
  <c r="AC535" i="2"/>
  <c r="AD535" i="2"/>
  <c r="AE535" i="2"/>
  <c r="E536" i="2"/>
  <c r="F536" i="2"/>
  <c r="AC536" i="2"/>
  <c r="AD536" i="2"/>
  <c r="AE536" i="2"/>
  <c r="E537" i="2"/>
  <c r="F537" i="2"/>
  <c r="AC537" i="2"/>
  <c r="AD537" i="2"/>
  <c r="AE537" i="2"/>
  <c r="E538" i="2"/>
  <c r="F538" i="2"/>
  <c r="AC538" i="2"/>
  <c r="AD538" i="2"/>
  <c r="AE538" i="2"/>
  <c r="E539" i="2"/>
  <c r="F539" i="2"/>
  <c r="AC539" i="2"/>
  <c r="AD539" i="2"/>
  <c r="AE539" i="2"/>
  <c r="E540" i="2"/>
  <c r="F540" i="2"/>
  <c r="AC540" i="2"/>
  <c r="AD540" i="2"/>
  <c r="AE540" i="2"/>
  <c r="E541" i="2"/>
  <c r="F541" i="2"/>
  <c r="AC541" i="2"/>
  <c r="AD541" i="2"/>
  <c r="AE541" i="2"/>
  <c r="E542" i="2"/>
  <c r="F542" i="2"/>
  <c r="AC542" i="2"/>
  <c r="AD542" i="2"/>
  <c r="AE542" i="2"/>
  <c r="E543" i="2"/>
  <c r="F543" i="2"/>
  <c r="AC543" i="2"/>
  <c r="AD543" i="2"/>
  <c r="AE543" i="2"/>
  <c r="E544" i="2"/>
  <c r="F544" i="2"/>
  <c r="AC544" i="2"/>
  <c r="AD544" i="2"/>
  <c r="AE544" i="2"/>
  <c r="E545" i="2"/>
  <c r="F545" i="2"/>
  <c r="AC545" i="2"/>
  <c r="AD545" i="2"/>
  <c r="AE545" i="2"/>
  <c r="E546" i="2"/>
  <c r="F546" i="2"/>
  <c r="AC546" i="2"/>
  <c r="AD546" i="2"/>
  <c r="AE546" i="2"/>
  <c r="E547" i="2"/>
  <c r="F547" i="2"/>
  <c r="AC547" i="2"/>
  <c r="AD547" i="2"/>
  <c r="AE547" i="2"/>
  <c r="E548" i="2"/>
  <c r="F548" i="2"/>
  <c r="AC548" i="2"/>
  <c r="AD548" i="2"/>
  <c r="AE548" i="2"/>
  <c r="E549" i="2"/>
  <c r="F549" i="2"/>
  <c r="AC549" i="2"/>
  <c r="AD549" i="2"/>
  <c r="AE549" i="2"/>
  <c r="E550" i="2"/>
  <c r="F550" i="2"/>
  <c r="AC550" i="2"/>
  <c r="AD550" i="2"/>
  <c r="AE550" i="2"/>
  <c r="E551" i="2"/>
  <c r="F551" i="2"/>
  <c r="AC551" i="2"/>
  <c r="AD551" i="2"/>
  <c r="AE551" i="2"/>
  <c r="E552" i="2"/>
  <c r="F552" i="2"/>
  <c r="AC552" i="2"/>
  <c r="AD552" i="2"/>
  <c r="AE552" i="2"/>
  <c r="E553" i="2"/>
  <c r="F553" i="2"/>
  <c r="AC553" i="2"/>
  <c r="AD553" i="2"/>
  <c r="AE553" i="2"/>
  <c r="E554" i="2"/>
  <c r="F554" i="2"/>
  <c r="AC554" i="2"/>
  <c r="AD554" i="2"/>
  <c r="AE554" i="2"/>
  <c r="E555" i="2"/>
  <c r="F555" i="2"/>
  <c r="AC555" i="2"/>
  <c r="AD555" i="2"/>
  <c r="AE555" i="2"/>
  <c r="E556" i="2"/>
  <c r="F556" i="2"/>
  <c r="AC556" i="2"/>
  <c r="AD556" i="2"/>
  <c r="AE556" i="2"/>
  <c r="E557" i="2"/>
  <c r="F557" i="2"/>
  <c r="AC557" i="2"/>
  <c r="AD557" i="2"/>
  <c r="AE557" i="2"/>
  <c r="E558" i="2"/>
  <c r="F558" i="2"/>
  <c r="AC558" i="2"/>
  <c r="AD558" i="2"/>
  <c r="AE558" i="2"/>
  <c r="E559" i="2"/>
  <c r="F559" i="2"/>
  <c r="AC559" i="2"/>
  <c r="AD559" i="2"/>
  <c r="AE559" i="2"/>
  <c r="E560" i="2"/>
  <c r="F560" i="2"/>
  <c r="AC560" i="2"/>
  <c r="AD560" i="2"/>
  <c r="AE560" i="2"/>
  <c r="E561" i="2"/>
  <c r="F561" i="2"/>
  <c r="AC561" i="2"/>
  <c r="AD561" i="2"/>
  <c r="AE561" i="2"/>
  <c r="E562" i="2"/>
  <c r="F562" i="2"/>
  <c r="AC562" i="2"/>
  <c r="AD562" i="2"/>
  <c r="AE562" i="2"/>
  <c r="E563" i="2"/>
  <c r="F563" i="2"/>
  <c r="AC563" i="2"/>
  <c r="AD563" i="2"/>
  <c r="AE563" i="2"/>
  <c r="E564" i="2"/>
  <c r="F564" i="2"/>
  <c r="AC564" i="2"/>
  <c r="AD564" i="2"/>
  <c r="AE564" i="2"/>
  <c r="E565" i="2"/>
  <c r="F565" i="2"/>
  <c r="AC565" i="2"/>
  <c r="AD565" i="2"/>
  <c r="AE565" i="2"/>
  <c r="E566" i="2"/>
  <c r="F566" i="2"/>
  <c r="AC566" i="2"/>
  <c r="AD566" i="2"/>
  <c r="AE566" i="2"/>
  <c r="E567" i="2"/>
  <c r="F567" i="2"/>
  <c r="AC567" i="2"/>
  <c r="AD567" i="2"/>
  <c r="AE567" i="2"/>
  <c r="E568" i="2"/>
  <c r="F568" i="2"/>
  <c r="AC568" i="2"/>
  <c r="AD568" i="2"/>
  <c r="AE568" i="2"/>
  <c r="E569" i="2"/>
  <c r="F569" i="2"/>
  <c r="AC569" i="2"/>
  <c r="AD569" i="2"/>
  <c r="AE569" i="2"/>
  <c r="E570" i="2"/>
  <c r="F570" i="2"/>
  <c r="AC570" i="2"/>
  <c r="AD570" i="2"/>
  <c r="AE570" i="2"/>
  <c r="E571" i="2"/>
  <c r="F571" i="2"/>
  <c r="AC571" i="2"/>
  <c r="AD571" i="2"/>
  <c r="AE571" i="2"/>
  <c r="E572" i="2"/>
  <c r="F572" i="2"/>
  <c r="AC572" i="2"/>
  <c r="AD572" i="2"/>
  <c r="AE572" i="2"/>
  <c r="E573" i="2"/>
  <c r="F573" i="2"/>
  <c r="AC573" i="2"/>
  <c r="AD573" i="2"/>
  <c r="AE573" i="2"/>
  <c r="E574" i="2"/>
  <c r="F574" i="2"/>
  <c r="AC574" i="2"/>
  <c r="AD574" i="2"/>
  <c r="AE574" i="2"/>
  <c r="E575" i="2"/>
  <c r="F575" i="2"/>
  <c r="AC575" i="2"/>
  <c r="AD575" i="2"/>
  <c r="AE575" i="2"/>
  <c r="E576" i="2"/>
  <c r="F576" i="2"/>
  <c r="AC576" i="2"/>
  <c r="AD576" i="2"/>
  <c r="AE576" i="2"/>
  <c r="E577" i="2"/>
  <c r="F577" i="2"/>
  <c r="AC577" i="2"/>
  <c r="AD577" i="2"/>
  <c r="AE577" i="2"/>
  <c r="E578" i="2"/>
  <c r="F578" i="2"/>
  <c r="AC578" i="2"/>
  <c r="AD578" i="2"/>
  <c r="AE578" i="2"/>
  <c r="E579" i="2"/>
  <c r="F579" i="2"/>
  <c r="AC579" i="2"/>
  <c r="AD579" i="2"/>
  <c r="AE579" i="2"/>
  <c r="E580" i="2"/>
  <c r="F580" i="2"/>
  <c r="AC580" i="2"/>
  <c r="AD580" i="2"/>
  <c r="AE580" i="2"/>
  <c r="E581" i="2"/>
  <c r="F581" i="2"/>
  <c r="AC581" i="2"/>
  <c r="AD581" i="2"/>
  <c r="AE581" i="2"/>
  <c r="E582" i="2"/>
  <c r="F582" i="2"/>
  <c r="AC582" i="2"/>
  <c r="AD582" i="2"/>
  <c r="AE582" i="2"/>
  <c r="E583" i="2"/>
  <c r="F583" i="2"/>
  <c r="AC583" i="2"/>
  <c r="AD583" i="2"/>
  <c r="AE583" i="2"/>
  <c r="E584" i="2"/>
  <c r="F584" i="2"/>
  <c r="AC584" i="2"/>
  <c r="AD584" i="2"/>
  <c r="AE584" i="2"/>
  <c r="E585" i="2"/>
  <c r="F585" i="2"/>
  <c r="AC585" i="2"/>
  <c r="AD585" i="2"/>
  <c r="AE585" i="2"/>
  <c r="E586" i="2"/>
  <c r="F586" i="2"/>
  <c r="AC586" i="2"/>
  <c r="AD586" i="2"/>
  <c r="AE586" i="2"/>
  <c r="E587" i="2"/>
  <c r="F587" i="2"/>
  <c r="AC587" i="2"/>
  <c r="AD587" i="2"/>
  <c r="AE587" i="2"/>
  <c r="E588" i="2"/>
  <c r="F588" i="2"/>
  <c r="AC588" i="2"/>
  <c r="AD588" i="2"/>
  <c r="AE588" i="2"/>
  <c r="E589" i="2"/>
  <c r="F589" i="2"/>
  <c r="AC589" i="2"/>
  <c r="AD589" i="2"/>
  <c r="AE589" i="2"/>
  <c r="E590" i="2"/>
  <c r="F590" i="2"/>
  <c r="AC590" i="2"/>
  <c r="AD590" i="2"/>
  <c r="AE590" i="2"/>
  <c r="E591" i="2"/>
  <c r="F591" i="2"/>
  <c r="AC591" i="2"/>
  <c r="AD591" i="2"/>
  <c r="AE591" i="2"/>
  <c r="E592" i="2"/>
  <c r="F592" i="2"/>
  <c r="AC592" i="2"/>
  <c r="AD592" i="2"/>
  <c r="AE592" i="2"/>
  <c r="E593" i="2"/>
  <c r="F593" i="2"/>
  <c r="AC593" i="2"/>
  <c r="AD593" i="2"/>
  <c r="AE593" i="2"/>
  <c r="E594" i="2"/>
  <c r="F594" i="2"/>
  <c r="AC594" i="2"/>
  <c r="AD594" i="2"/>
  <c r="AE594" i="2"/>
  <c r="E595" i="2"/>
  <c r="F595" i="2"/>
  <c r="AC595" i="2"/>
  <c r="AD595" i="2"/>
  <c r="AE595" i="2"/>
  <c r="E596" i="2"/>
  <c r="F596" i="2"/>
  <c r="AC596" i="2"/>
  <c r="AD596" i="2"/>
  <c r="AE596" i="2"/>
  <c r="E597" i="2"/>
  <c r="F597" i="2"/>
  <c r="AC597" i="2"/>
  <c r="AD597" i="2"/>
  <c r="AE597" i="2"/>
  <c r="E598" i="2"/>
  <c r="F598" i="2"/>
  <c r="AC598" i="2"/>
  <c r="AD598" i="2"/>
  <c r="AE598" i="2"/>
  <c r="E599" i="2"/>
  <c r="F599" i="2"/>
  <c r="AC599" i="2"/>
  <c r="AD599" i="2"/>
  <c r="AE599" i="2"/>
  <c r="E600" i="2"/>
  <c r="F600" i="2"/>
  <c r="AC600" i="2"/>
  <c r="AD600" i="2"/>
  <c r="AE600" i="2"/>
  <c r="E601" i="2"/>
  <c r="F601" i="2"/>
  <c r="AC601" i="2"/>
  <c r="AD601" i="2"/>
  <c r="AE601" i="2"/>
  <c r="E602" i="2"/>
  <c r="F602" i="2"/>
  <c r="AC602" i="2"/>
  <c r="AD602" i="2"/>
  <c r="AE602" i="2"/>
  <c r="E603" i="2"/>
  <c r="F603" i="2"/>
  <c r="AC603" i="2"/>
  <c r="AD603" i="2"/>
  <c r="AE603" i="2"/>
  <c r="E604" i="2"/>
  <c r="F604" i="2"/>
  <c r="AC604" i="2"/>
  <c r="AD604" i="2"/>
  <c r="AE604" i="2"/>
  <c r="E605" i="2"/>
  <c r="F605" i="2"/>
  <c r="AC605" i="2"/>
  <c r="AD605" i="2"/>
  <c r="AE605" i="2"/>
  <c r="E606" i="2"/>
  <c r="F606" i="2"/>
  <c r="AC606" i="2"/>
  <c r="AD606" i="2"/>
  <c r="AE606" i="2"/>
  <c r="E607" i="2"/>
  <c r="F607" i="2"/>
  <c r="AC607" i="2"/>
  <c r="AD607" i="2"/>
  <c r="AE607" i="2"/>
  <c r="E608" i="2"/>
  <c r="F608" i="2"/>
  <c r="AC608" i="2"/>
  <c r="AD608" i="2"/>
  <c r="AE608" i="2"/>
  <c r="E609" i="2"/>
  <c r="F609" i="2"/>
  <c r="AC609" i="2"/>
  <c r="AD609" i="2"/>
  <c r="AE609" i="2"/>
  <c r="E610" i="2"/>
  <c r="F610" i="2"/>
  <c r="AC610" i="2"/>
  <c r="AD610" i="2"/>
  <c r="AE610" i="2"/>
  <c r="E611" i="2"/>
  <c r="F611" i="2"/>
  <c r="AC611" i="2"/>
  <c r="AD611" i="2"/>
  <c r="AE611" i="2"/>
  <c r="E612" i="2"/>
  <c r="F612" i="2"/>
  <c r="AC612" i="2"/>
  <c r="AD612" i="2"/>
  <c r="AE612" i="2"/>
  <c r="E613" i="2"/>
  <c r="F613" i="2"/>
  <c r="AC613" i="2"/>
  <c r="AD613" i="2"/>
  <c r="AE613" i="2"/>
  <c r="E614" i="2"/>
  <c r="F614" i="2"/>
  <c r="AC614" i="2"/>
  <c r="AD614" i="2"/>
  <c r="AE614" i="2"/>
  <c r="E615" i="2"/>
  <c r="F615" i="2"/>
  <c r="AC615" i="2"/>
  <c r="AD615" i="2"/>
  <c r="AE615" i="2"/>
  <c r="E616" i="2"/>
  <c r="F616" i="2"/>
  <c r="AC616" i="2"/>
  <c r="AD616" i="2"/>
  <c r="AE616" i="2"/>
  <c r="E617" i="2"/>
  <c r="F617" i="2"/>
  <c r="AC617" i="2"/>
  <c r="AD617" i="2"/>
  <c r="AE617" i="2"/>
  <c r="E618" i="2"/>
  <c r="F618" i="2"/>
  <c r="AC618" i="2"/>
  <c r="AD618" i="2"/>
  <c r="AE618" i="2"/>
  <c r="E619" i="2"/>
  <c r="F619" i="2"/>
  <c r="AC619" i="2"/>
  <c r="AD619" i="2"/>
  <c r="AE619" i="2"/>
  <c r="E620" i="2"/>
  <c r="F620" i="2"/>
  <c r="AC620" i="2"/>
  <c r="AD620" i="2"/>
  <c r="AE620" i="2"/>
  <c r="E621" i="2"/>
  <c r="F621" i="2"/>
  <c r="AC621" i="2"/>
  <c r="AD621" i="2"/>
  <c r="AE621" i="2"/>
  <c r="E622" i="2"/>
  <c r="F622" i="2"/>
  <c r="AC622" i="2"/>
  <c r="AD622" i="2"/>
  <c r="AE622" i="2"/>
  <c r="E623" i="2"/>
  <c r="F623" i="2"/>
  <c r="AC623" i="2"/>
  <c r="AD623" i="2"/>
  <c r="AE623" i="2"/>
  <c r="E624" i="2"/>
  <c r="F624" i="2"/>
  <c r="AC624" i="2"/>
  <c r="AD624" i="2"/>
  <c r="AE624" i="2"/>
  <c r="E625" i="2"/>
  <c r="F625" i="2"/>
  <c r="AC625" i="2"/>
  <c r="AD625" i="2"/>
  <c r="AE625" i="2"/>
  <c r="E626" i="2"/>
  <c r="F626" i="2"/>
  <c r="AC626" i="2"/>
  <c r="AD626" i="2"/>
  <c r="AE626" i="2"/>
  <c r="E627" i="2"/>
  <c r="F627" i="2"/>
  <c r="AC627" i="2"/>
  <c r="AD627" i="2"/>
  <c r="AE627" i="2"/>
  <c r="E628" i="2"/>
  <c r="F628" i="2"/>
  <c r="AC628" i="2"/>
  <c r="AD628" i="2"/>
  <c r="AE628" i="2"/>
  <c r="E629" i="2"/>
  <c r="F629" i="2"/>
  <c r="AC629" i="2"/>
  <c r="AD629" i="2"/>
  <c r="AE629" i="2"/>
  <c r="E630" i="2"/>
  <c r="F630" i="2"/>
  <c r="AC630" i="2"/>
  <c r="AD630" i="2"/>
  <c r="AE630" i="2"/>
  <c r="E631" i="2"/>
  <c r="F631" i="2"/>
  <c r="AC631" i="2"/>
  <c r="AD631" i="2"/>
  <c r="AE631" i="2"/>
  <c r="E632" i="2"/>
  <c r="F632" i="2"/>
  <c r="AC632" i="2"/>
  <c r="AD632" i="2"/>
  <c r="AE632" i="2"/>
  <c r="E633" i="2"/>
  <c r="F633" i="2"/>
  <c r="AC633" i="2"/>
  <c r="AD633" i="2"/>
  <c r="AE633" i="2"/>
  <c r="E634" i="2"/>
  <c r="F634" i="2"/>
  <c r="AC634" i="2"/>
  <c r="AD634" i="2"/>
  <c r="AE634" i="2"/>
  <c r="E635" i="2"/>
  <c r="F635" i="2"/>
  <c r="AC635" i="2"/>
  <c r="AD635" i="2"/>
  <c r="AE635" i="2"/>
  <c r="E636" i="2"/>
  <c r="F636" i="2"/>
  <c r="AC636" i="2"/>
  <c r="AD636" i="2"/>
  <c r="AE636" i="2"/>
  <c r="E637" i="2"/>
  <c r="F637" i="2"/>
  <c r="AC637" i="2"/>
  <c r="AD637" i="2"/>
  <c r="AE637" i="2"/>
  <c r="E638" i="2"/>
  <c r="F638" i="2"/>
  <c r="AC638" i="2"/>
  <c r="AD638" i="2"/>
  <c r="AE638" i="2"/>
  <c r="E639" i="2"/>
  <c r="F639" i="2"/>
  <c r="AC639" i="2"/>
  <c r="AD639" i="2"/>
  <c r="AE639" i="2"/>
  <c r="E640" i="2"/>
  <c r="F640" i="2"/>
  <c r="AC640" i="2"/>
  <c r="AD640" i="2"/>
  <c r="AE640" i="2"/>
  <c r="E641" i="2"/>
  <c r="F641" i="2"/>
  <c r="AC641" i="2"/>
  <c r="AD641" i="2"/>
  <c r="AE641" i="2"/>
  <c r="E642" i="2"/>
  <c r="F642" i="2"/>
  <c r="AC642" i="2"/>
  <c r="AD642" i="2"/>
  <c r="AE642" i="2"/>
  <c r="E643" i="2"/>
  <c r="F643" i="2"/>
  <c r="AC643" i="2"/>
  <c r="AD643" i="2"/>
  <c r="AE643" i="2"/>
  <c r="E644" i="2"/>
  <c r="F644" i="2"/>
  <c r="AC644" i="2"/>
  <c r="AD644" i="2"/>
  <c r="AE644" i="2"/>
  <c r="E645" i="2"/>
  <c r="F645" i="2"/>
  <c r="AC645" i="2"/>
  <c r="AD645" i="2"/>
  <c r="AE645" i="2"/>
  <c r="E646" i="2"/>
  <c r="F646" i="2"/>
  <c r="AC646" i="2"/>
  <c r="AD646" i="2"/>
  <c r="AE646" i="2"/>
  <c r="E647" i="2"/>
  <c r="F647" i="2"/>
  <c r="AC647" i="2"/>
  <c r="AD647" i="2"/>
  <c r="AE647" i="2"/>
  <c r="E648" i="2"/>
  <c r="F648" i="2"/>
  <c r="AC648" i="2"/>
  <c r="AD648" i="2"/>
  <c r="AE648" i="2"/>
  <c r="E649" i="2"/>
  <c r="F649" i="2"/>
  <c r="AC649" i="2"/>
  <c r="AD649" i="2"/>
  <c r="AE649" i="2"/>
  <c r="E650" i="2"/>
  <c r="F650" i="2"/>
  <c r="AC650" i="2"/>
  <c r="AD650" i="2"/>
  <c r="AE650" i="2"/>
  <c r="E651" i="2"/>
  <c r="F651" i="2"/>
  <c r="AC651" i="2"/>
  <c r="AD651" i="2"/>
  <c r="AE651" i="2"/>
  <c r="E652" i="2"/>
  <c r="F652" i="2"/>
  <c r="AC652" i="2"/>
  <c r="AD652" i="2"/>
  <c r="AE652" i="2"/>
  <c r="E653" i="2"/>
  <c r="F653" i="2"/>
  <c r="AC653" i="2"/>
  <c r="AD653" i="2"/>
  <c r="AE653" i="2"/>
  <c r="E654" i="2"/>
  <c r="F654" i="2"/>
  <c r="AC654" i="2"/>
  <c r="AD654" i="2"/>
  <c r="AE654" i="2"/>
  <c r="E655" i="2"/>
  <c r="F655" i="2"/>
  <c r="AC655" i="2"/>
  <c r="AD655" i="2"/>
  <c r="AE655" i="2"/>
  <c r="E656" i="2"/>
  <c r="F656" i="2"/>
  <c r="AC656" i="2"/>
  <c r="AD656" i="2"/>
  <c r="AE656" i="2"/>
  <c r="E657" i="2"/>
  <c r="F657" i="2"/>
  <c r="AC657" i="2"/>
  <c r="AD657" i="2"/>
  <c r="AE657" i="2"/>
  <c r="E658" i="2"/>
  <c r="F658" i="2"/>
  <c r="AC658" i="2"/>
  <c r="AD658" i="2"/>
  <c r="AE658" i="2"/>
  <c r="E659" i="2"/>
  <c r="F659" i="2"/>
  <c r="AC659" i="2"/>
  <c r="AD659" i="2"/>
  <c r="AE659" i="2"/>
  <c r="E660" i="2"/>
  <c r="F660" i="2"/>
  <c r="AC660" i="2"/>
  <c r="AD660" i="2"/>
  <c r="AE660" i="2"/>
  <c r="E661" i="2"/>
  <c r="F661" i="2"/>
  <c r="AC661" i="2"/>
  <c r="AD661" i="2"/>
  <c r="AE661" i="2"/>
  <c r="E662" i="2"/>
  <c r="F662" i="2"/>
  <c r="AC662" i="2"/>
  <c r="AD662" i="2"/>
  <c r="AE662" i="2"/>
  <c r="E663" i="2"/>
  <c r="F663" i="2"/>
  <c r="AC663" i="2"/>
  <c r="AD663" i="2"/>
  <c r="AE663" i="2"/>
  <c r="E664" i="2"/>
  <c r="F664" i="2"/>
  <c r="AC664" i="2"/>
  <c r="AD664" i="2"/>
  <c r="AE664" i="2"/>
  <c r="E665" i="2"/>
  <c r="F665" i="2"/>
  <c r="AC665" i="2"/>
  <c r="AD665" i="2"/>
  <c r="AE665" i="2"/>
  <c r="E666" i="2"/>
  <c r="F666" i="2"/>
  <c r="AC666" i="2"/>
  <c r="AD666" i="2"/>
  <c r="AE666" i="2"/>
  <c r="E667" i="2"/>
  <c r="F667" i="2"/>
  <c r="AC667" i="2"/>
  <c r="AD667" i="2"/>
  <c r="AE667" i="2"/>
  <c r="E668" i="2"/>
  <c r="F668" i="2"/>
  <c r="AC668" i="2"/>
  <c r="AD668" i="2"/>
  <c r="AE668" i="2"/>
  <c r="E669" i="2"/>
  <c r="F669" i="2"/>
  <c r="AC669" i="2"/>
  <c r="AD669" i="2"/>
  <c r="AE669" i="2"/>
  <c r="E670" i="2"/>
  <c r="F670" i="2"/>
  <c r="AC670" i="2"/>
  <c r="AD670" i="2"/>
  <c r="AE670" i="2"/>
  <c r="E671" i="2"/>
  <c r="F671" i="2"/>
  <c r="AC671" i="2"/>
  <c r="AD671" i="2"/>
  <c r="AE671" i="2"/>
  <c r="E672" i="2"/>
  <c r="F672" i="2"/>
  <c r="AC672" i="2"/>
  <c r="AD672" i="2"/>
  <c r="AE672" i="2"/>
  <c r="E673" i="2"/>
  <c r="F673" i="2"/>
  <c r="AC673" i="2"/>
  <c r="AD673" i="2"/>
  <c r="AE673" i="2"/>
  <c r="E674" i="2"/>
  <c r="F674" i="2"/>
  <c r="AC674" i="2"/>
  <c r="AD674" i="2"/>
  <c r="AE674" i="2"/>
  <c r="E675" i="2"/>
  <c r="F675" i="2"/>
  <c r="AC675" i="2"/>
  <c r="AD675" i="2"/>
  <c r="AE675" i="2"/>
  <c r="E676" i="2"/>
  <c r="F676" i="2"/>
  <c r="AC676" i="2"/>
  <c r="AD676" i="2"/>
  <c r="AE676" i="2"/>
  <c r="E677" i="2"/>
  <c r="F677" i="2"/>
  <c r="AC677" i="2"/>
  <c r="AD677" i="2"/>
  <c r="AE677" i="2"/>
  <c r="E678" i="2"/>
  <c r="F678" i="2"/>
  <c r="AC678" i="2"/>
  <c r="AD678" i="2"/>
  <c r="AE678" i="2"/>
  <c r="E679" i="2"/>
  <c r="F679" i="2"/>
  <c r="AC679" i="2"/>
  <c r="AD679" i="2"/>
  <c r="AE679" i="2"/>
  <c r="E680" i="2"/>
  <c r="F680" i="2"/>
  <c r="AC680" i="2"/>
  <c r="AD680" i="2"/>
  <c r="AE680" i="2"/>
  <c r="E681" i="2"/>
  <c r="F681" i="2"/>
  <c r="AC681" i="2"/>
  <c r="AD681" i="2"/>
  <c r="AE681" i="2"/>
  <c r="E682" i="2"/>
  <c r="F682" i="2"/>
  <c r="AC682" i="2"/>
  <c r="AD682" i="2"/>
  <c r="AE682" i="2"/>
  <c r="E683" i="2"/>
  <c r="F683" i="2"/>
  <c r="AC683" i="2"/>
  <c r="AD683" i="2"/>
  <c r="AE683" i="2"/>
  <c r="E684" i="2"/>
  <c r="F684" i="2"/>
  <c r="AC684" i="2"/>
  <c r="AD684" i="2"/>
  <c r="AE684" i="2"/>
  <c r="E685" i="2"/>
  <c r="F685" i="2"/>
  <c r="AC685" i="2"/>
  <c r="AD685" i="2"/>
  <c r="AE685" i="2"/>
  <c r="E686" i="2"/>
  <c r="F686" i="2"/>
  <c r="AC686" i="2"/>
  <c r="AD686" i="2"/>
  <c r="AE686" i="2"/>
  <c r="E687" i="2"/>
  <c r="F687" i="2"/>
  <c r="AC687" i="2"/>
  <c r="AD687" i="2"/>
  <c r="AE687" i="2"/>
  <c r="E688" i="2"/>
  <c r="F688" i="2"/>
  <c r="AC688" i="2"/>
  <c r="AD688" i="2"/>
  <c r="AE688" i="2"/>
  <c r="E689" i="2"/>
  <c r="F689" i="2"/>
  <c r="AC689" i="2"/>
  <c r="AD689" i="2"/>
  <c r="AE689" i="2"/>
  <c r="E690" i="2"/>
  <c r="F690" i="2"/>
  <c r="AC690" i="2"/>
  <c r="AD690" i="2"/>
  <c r="AE690" i="2"/>
  <c r="E691" i="2"/>
  <c r="F691" i="2"/>
  <c r="AC691" i="2"/>
  <c r="AD691" i="2"/>
  <c r="AE691" i="2"/>
  <c r="E692" i="2"/>
  <c r="F692" i="2"/>
  <c r="AC692" i="2"/>
  <c r="AD692" i="2"/>
  <c r="AE692" i="2"/>
  <c r="E693" i="2"/>
  <c r="F693" i="2"/>
  <c r="AC693" i="2"/>
  <c r="AD693" i="2"/>
  <c r="AE693" i="2"/>
  <c r="E694" i="2"/>
  <c r="F694" i="2"/>
  <c r="AC694" i="2"/>
  <c r="AD694" i="2"/>
  <c r="AE694" i="2"/>
  <c r="E695" i="2"/>
  <c r="F695" i="2"/>
  <c r="AC695" i="2"/>
  <c r="AD695" i="2"/>
  <c r="AE695" i="2"/>
  <c r="E696" i="2"/>
  <c r="F696" i="2"/>
  <c r="AC696" i="2"/>
  <c r="AD696" i="2"/>
  <c r="AE696" i="2"/>
  <c r="E697" i="2"/>
  <c r="F697" i="2"/>
  <c r="AC697" i="2"/>
  <c r="AD697" i="2"/>
  <c r="AE697" i="2"/>
  <c r="E698" i="2"/>
  <c r="F698" i="2"/>
  <c r="AC698" i="2"/>
  <c r="AD698" i="2"/>
  <c r="AE698" i="2"/>
  <c r="E699" i="2"/>
  <c r="F699" i="2"/>
  <c r="AC699" i="2"/>
  <c r="AD699" i="2"/>
  <c r="AE699" i="2"/>
  <c r="E700" i="2"/>
  <c r="F700" i="2"/>
  <c r="AC700" i="2"/>
  <c r="AD700" i="2"/>
  <c r="AE700" i="2"/>
  <c r="E701" i="2"/>
  <c r="F701" i="2"/>
  <c r="AC701" i="2"/>
  <c r="AD701" i="2"/>
  <c r="AE701" i="2"/>
  <c r="E702" i="2"/>
  <c r="F702" i="2"/>
  <c r="AC702" i="2"/>
  <c r="AD702" i="2"/>
  <c r="AE702" i="2"/>
  <c r="E703" i="2"/>
  <c r="F703" i="2"/>
  <c r="AC703" i="2"/>
  <c r="AD703" i="2"/>
  <c r="AE703" i="2"/>
  <c r="E704" i="2"/>
  <c r="F704" i="2"/>
  <c r="AC704" i="2"/>
  <c r="AD704" i="2"/>
  <c r="AE704" i="2"/>
  <c r="E705" i="2"/>
  <c r="F705" i="2"/>
  <c r="AC705" i="2"/>
  <c r="AD705" i="2"/>
  <c r="AE705" i="2"/>
  <c r="E706" i="2"/>
  <c r="F706" i="2"/>
  <c r="AC706" i="2"/>
  <c r="AD706" i="2"/>
  <c r="AE706" i="2"/>
  <c r="E707" i="2"/>
  <c r="F707" i="2"/>
  <c r="AC707" i="2"/>
  <c r="AD707" i="2"/>
  <c r="AE707" i="2"/>
  <c r="E708" i="2"/>
  <c r="F708" i="2"/>
  <c r="AC708" i="2"/>
  <c r="AD708" i="2"/>
  <c r="AE708" i="2"/>
  <c r="E709" i="2"/>
  <c r="F709" i="2"/>
  <c r="AC709" i="2"/>
  <c r="AD709" i="2"/>
  <c r="AE709" i="2"/>
  <c r="E710" i="2"/>
  <c r="F710" i="2"/>
  <c r="AC710" i="2"/>
  <c r="AD710" i="2"/>
  <c r="AE710" i="2"/>
  <c r="E711" i="2"/>
  <c r="F711" i="2"/>
  <c r="AC711" i="2"/>
  <c r="AD711" i="2"/>
  <c r="AE711" i="2"/>
  <c r="E712" i="2"/>
  <c r="F712" i="2"/>
  <c r="AC712" i="2"/>
  <c r="AD712" i="2"/>
  <c r="AE712" i="2"/>
  <c r="E713" i="2"/>
  <c r="F713" i="2"/>
  <c r="AC713" i="2"/>
  <c r="AD713" i="2"/>
  <c r="AE713" i="2"/>
  <c r="E714" i="2"/>
  <c r="F714" i="2"/>
  <c r="AC714" i="2"/>
  <c r="AD714" i="2"/>
  <c r="AE714" i="2"/>
  <c r="E715" i="2"/>
  <c r="F715" i="2"/>
  <c r="AC715" i="2"/>
  <c r="AD715" i="2"/>
  <c r="AE715" i="2"/>
  <c r="E716" i="2"/>
  <c r="F716" i="2"/>
  <c r="AC716" i="2"/>
  <c r="AD716" i="2"/>
  <c r="AE716" i="2"/>
  <c r="E717" i="2"/>
  <c r="F717" i="2"/>
  <c r="AC717" i="2"/>
  <c r="AD717" i="2"/>
  <c r="AE717" i="2"/>
  <c r="E718" i="2"/>
  <c r="F718" i="2"/>
  <c r="AC718" i="2"/>
  <c r="AD718" i="2"/>
  <c r="AE718" i="2"/>
  <c r="E719" i="2"/>
  <c r="F719" i="2"/>
  <c r="AC719" i="2"/>
  <c r="AD719" i="2"/>
  <c r="AE719" i="2"/>
  <c r="E720" i="2"/>
  <c r="F720" i="2"/>
  <c r="AC720" i="2"/>
  <c r="AD720" i="2"/>
  <c r="AE720" i="2"/>
  <c r="E721" i="2"/>
  <c r="F721" i="2"/>
  <c r="AC721" i="2"/>
  <c r="AD721" i="2"/>
  <c r="AE721" i="2"/>
  <c r="E722" i="2"/>
  <c r="F722" i="2"/>
  <c r="AC722" i="2"/>
  <c r="AD722" i="2"/>
  <c r="AE722" i="2"/>
  <c r="E723" i="2"/>
  <c r="F723" i="2"/>
  <c r="AC723" i="2"/>
  <c r="AD723" i="2"/>
  <c r="AE723" i="2"/>
  <c r="E724" i="2"/>
  <c r="F724" i="2"/>
  <c r="AC724" i="2"/>
  <c r="AD724" i="2"/>
  <c r="AE724" i="2"/>
  <c r="E725" i="2"/>
  <c r="F725" i="2"/>
  <c r="AC725" i="2"/>
  <c r="AD725" i="2"/>
  <c r="AE725" i="2"/>
  <c r="E726" i="2"/>
  <c r="F726" i="2"/>
  <c r="AC726" i="2"/>
  <c r="AD726" i="2"/>
  <c r="AE726" i="2"/>
  <c r="E727" i="2"/>
  <c r="F727" i="2"/>
  <c r="AC727" i="2"/>
  <c r="AD727" i="2"/>
  <c r="AE727" i="2"/>
  <c r="E728" i="2"/>
  <c r="F728" i="2"/>
  <c r="AC728" i="2"/>
  <c r="AD728" i="2"/>
  <c r="AE728" i="2"/>
  <c r="E729" i="2"/>
  <c r="F729" i="2"/>
  <c r="AC729" i="2"/>
  <c r="AD729" i="2"/>
  <c r="AE729" i="2"/>
  <c r="E730" i="2"/>
  <c r="F730" i="2"/>
  <c r="AC730" i="2"/>
  <c r="AD730" i="2"/>
  <c r="AE730" i="2"/>
  <c r="E731" i="2"/>
  <c r="F731" i="2"/>
  <c r="AC731" i="2"/>
  <c r="AD731" i="2"/>
  <c r="AE731" i="2"/>
  <c r="E732" i="2"/>
  <c r="F732" i="2"/>
  <c r="AC732" i="2"/>
  <c r="AD732" i="2"/>
  <c r="AE732" i="2"/>
  <c r="E733" i="2"/>
  <c r="F733" i="2"/>
  <c r="AC733" i="2"/>
  <c r="AD733" i="2"/>
  <c r="AE733" i="2"/>
  <c r="E734" i="2"/>
  <c r="F734" i="2"/>
  <c r="AC734" i="2"/>
  <c r="AD734" i="2"/>
  <c r="AE734" i="2"/>
  <c r="E735" i="2"/>
  <c r="F735" i="2"/>
  <c r="AC735" i="2"/>
  <c r="AD735" i="2"/>
  <c r="AE735" i="2"/>
  <c r="E736" i="2"/>
  <c r="F736" i="2"/>
  <c r="AC736" i="2"/>
  <c r="AD736" i="2"/>
  <c r="AE736" i="2"/>
  <c r="E737" i="2"/>
  <c r="F737" i="2"/>
  <c r="AC737" i="2"/>
  <c r="AD737" i="2"/>
  <c r="AE737" i="2"/>
  <c r="E738" i="2"/>
  <c r="F738" i="2"/>
  <c r="AC738" i="2"/>
  <c r="AD738" i="2"/>
  <c r="AE738" i="2"/>
  <c r="E739" i="2"/>
  <c r="F739" i="2"/>
  <c r="AC739" i="2"/>
  <c r="AD739" i="2"/>
  <c r="AE739" i="2"/>
  <c r="E740" i="2"/>
  <c r="F740" i="2"/>
  <c r="AC740" i="2"/>
  <c r="AD740" i="2"/>
  <c r="AE740" i="2"/>
  <c r="E741" i="2"/>
  <c r="F741" i="2"/>
  <c r="AC741" i="2"/>
  <c r="AD741" i="2"/>
  <c r="AE741" i="2"/>
  <c r="E742" i="2"/>
  <c r="F742" i="2"/>
  <c r="AC742" i="2"/>
  <c r="AD742" i="2"/>
  <c r="AE742" i="2"/>
  <c r="E743" i="2"/>
  <c r="F743" i="2"/>
  <c r="AC743" i="2"/>
  <c r="AD743" i="2"/>
  <c r="AE743" i="2"/>
  <c r="E744" i="2"/>
  <c r="F744" i="2"/>
  <c r="AC744" i="2"/>
  <c r="AD744" i="2"/>
  <c r="AE744" i="2"/>
  <c r="E745" i="2"/>
  <c r="F745" i="2"/>
  <c r="AC745" i="2"/>
  <c r="AD745" i="2"/>
  <c r="AE745" i="2"/>
  <c r="E746" i="2"/>
  <c r="F746" i="2"/>
  <c r="AC746" i="2"/>
  <c r="AD746" i="2"/>
  <c r="AE746" i="2"/>
  <c r="E747" i="2"/>
  <c r="F747" i="2"/>
  <c r="AC747" i="2"/>
  <c r="AD747" i="2"/>
  <c r="AE747" i="2"/>
  <c r="E748" i="2"/>
  <c r="F748" i="2"/>
  <c r="AC748" i="2"/>
  <c r="AD748" i="2"/>
  <c r="AE748" i="2"/>
  <c r="E749" i="2"/>
  <c r="F749" i="2"/>
  <c r="AC749" i="2"/>
  <c r="AD749" i="2"/>
  <c r="AE749" i="2"/>
  <c r="E750" i="2"/>
  <c r="F750" i="2"/>
  <c r="AC750" i="2"/>
  <c r="AD750" i="2"/>
  <c r="AE750" i="2"/>
  <c r="E751" i="2"/>
  <c r="F751" i="2"/>
  <c r="AC751" i="2"/>
  <c r="AD751" i="2"/>
  <c r="AE751" i="2"/>
  <c r="E752" i="2"/>
  <c r="F752" i="2"/>
  <c r="AC752" i="2"/>
  <c r="AD752" i="2"/>
  <c r="AE752" i="2"/>
  <c r="E753" i="2"/>
  <c r="F753" i="2"/>
  <c r="AC753" i="2"/>
  <c r="AD753" i="2"/>
  <c r="AE753" i="2"/>
  <c r="E754" i="2"/>
  <c r="F754" i="2"/>
  <c r="AC754" i="2"/>
  <c r="AD754" i="2"/>
  <c r="AE754" i="2"/>
  <c r="E755" i="2"/>
  <c r="F755" i="2"/>
  <c r="AC755" i="2"/>
  <c r="AD755" i="2"/>
  <c r="AE755" i="2"/>
  <c r="E756" i="2"/>
  <c r="F756" i="2"/>
  <c r="AC756" i="2"/>
  <c r="AD756" i="2"/>
  <c r="AE756" i="2"/>
  <c r="E757" i="2"/>
  <c r="F757" i="2"/>
  <c r="AC757" i="2"/>
  <c r="AD757" i="2"/>
  <c r="AE757" i="2"/>
  <c r="E758" i="2"/>
  <c r="F758" i="2"/>
  <c r="AC758" i="2"/>
  <c r="AD758" i="2"/>
  <c r="AE758" i="2"/>
  <c r="E759" i="2"/>
  <c r="F759" i="2"/>
  <c r="AC759" i="2"/>
  <c r="AD759" i="2"/>
  <c r="AE759" i="2"/>
  <c r="E760" i="2"/>
  <c r="F760" i="2"/>
  <c r="AC760" i="2"/>
  <c r="AD760" i="2"/>
  <c r="AE760" i="2"/>
  <c r="E761" i="2"/>
  <c r="F761" i="2"/>
  <c r="AC761" i="2"/>
  <c r="AD761" i="2"/>
  <c r="AE761" i="2"/>
  <c r="E762" i="2"/>
  <c r="F762" i="2"/>
  <c r="AC762" i="2"/>
  <c r="AD762" i="2"/>
  <c r="AE762" i="2"/>
  <c r="E763" i="2"/>
  <c r="F763" i="2"/>
  <c r="AC763" i="2"/>
  <c r="AD763" i="2"/>
  <c r="AE763" i="2"/>
  <c r="E764" i="2"/>
  <c r="F764" i="2"/>
  <c r="AC764" i="2"/>
  <c r="AD764" i="2"/>
  <c r="AE764" i="2"/>
  <c r="E765" i="2"/>
  <c r="F765" i="2"/>
  <c r="AC765" i="2"/>
  <c r="AD765" i="2"/>
  <c r="AE765" i="2"/>
  <c r="E766" i="2"/>
  <c r="F766" i="2"/>
  <c r="AC766" i="2"/>
  <c r="AD766" i="2"/>
  <c r="AE766" i="2"/>
  <c r="E767" i="2"/>
  <c r="F767" i="2"/>
  <c r="AC767" i="2"/>
  <c r="AD767" i="2"/>
  <c r="AE767" i="2"/>
  <c r="E768" i="2"/>
  <c r="F768" i="2"/>
  <c r="AC768" i="2"/>
  <c r="AD768" i="2"/>
  <c r="AE768" i="2"/>
  <c r="E769" i="2"/>
  <c r="F769" i="2"/>
  <c r="AC769" i="2"/>
  <c r="AD769" i="2"/>
  <c r="AE769" i="2"/>
  <c r="E770" i="2"/>
  <c r="F770" i="2"/>
  <c r="AC770" i="2"/>
  <c r="AD770" i="2"/>
  <c r="AE770" i="2"/>
  <c r="E771" i="2"/>
  <c r="F771" i="2"/>
  <c r="AC771" i="2"/>
  <c r="AD771" i="2"/>
  <c r="AE771" i="2"/>
  <c r="E772" i="2"/>
  <c r="F772" i="2"/>
  <c r="AC772" i="2"/>
  <c r="AD772" i="2"/>
  <c r="AE772" i="2"/>
  <c r="E773" i="2"/>
  <c r="F773" i="2"/>
  <c r="AC773" i="2"/>
  <c r="AD773" i="2"/>
  <c r="AE773" i="2"/>
  <c r="E774" i="2"/>
  <c r="F774" i="2"/>
  <c r="AC774" i="2"/>
  <c r="AD774" i="2"/>
  <c r="AE774" i="2"/>
  <c r="E775" i="2"/>
  <c r="F775" i="2"/>
  <c r="AC775" i="2"/>
  <c r="AD775" i="2"/>
  <c r="AE775" i="2"/>
  <c r="E776" i="2"/>
  <c r="F776" i="2"/>
  <c r="AC776" i="2"/>
  <c r="AD776" i="2"/>
  <c r="AE776" i="2"/>
  <c r="E777" i="2"/>
  <c r="F777" i="2"/>
  <c r="AC777" i="2"/>
  <c r="AD777" i="2"/>
  <c r="AE777" i="2"/>
  <c r="E778" i="2"/>
  <c r="F778" i="2"/>
  <c r="AC778" i="2"/>
  <c r="AD778" i="2"/>
  <c r="AE778" i="2"/>
  <c r="E779" i="2"/>
  <c r="F779" i="2"/>
  <c r="AC779" i="2"/>
  <c r="AD779" i="2"/>
  <c r="AE779" i="2"/>
  <c r="E780" i="2"/>
  <c r="F780" i="2"/>
  <c r="AC780" i="2"/>
  <c r="AD780" i="2"/>
  <c r="AE780" i="2"/>
  <c r="E781" i="2"/>
  <c r="F781" i="2"/>
  <c r="AC781" i="2"/>
  <c r="AD781" i="2"/>
  <c r="AE781" i="2"/>
  <c r="E782" i="2"/>
  <c r="F782" i="2"/>
  <c r="AC782" i="2"/>
  <c r="AD782" i="2"/>
  <c r="AE782" i="2"/>
  <c r="E783" i="2"/>
  <c r="F783" i="2"/>
  <c r="AC783" i="2"/>
  <c r="AD783" i="2"/>
  <c r="AE783" i="2"/>
  <c r="E784" i="2"/>
  <c r="F784" i="2"/>
  <c r="AC784" i="2"/>
  <c r="AD784" i="2"/>
  <c r="AE784" i="2"/>
  <c r="E785" i="2"/>
  <c r="F785" i="2"/>
  <c r="AC785" i="2"/>
  <c r="AD785" i="2"/>
  <c r="AE785" i="2"/>
  <c r="E786" i="2"/>
  <c r="F786" i="2"/>
  <c r="AC786" i="2"/>
  <c r="AD786" i="2"/>
  <c r="AE786" i="2"/>
  <c r="E787" i="2"/>
  <c r="F787" i="2"/>
  <c r="AC787" i="2"/>
  <c r="AD787" i="2"/>
  <c r="AE787" i="2"/>
  <c r="E788" i="2"/>
  <c r="F788" i="2"/>
  <c r="AC788" i="2"/>
  <c r="AD788" i="2"/>
  <c r="AE788" i="2"/>
  <c r="E789" i="2"/>
  <c r="F789" i="2"/>
  <c r="AC789" i="2"/>
  <c r="AD789" i="2"/>
  <c r="AE789" i="2"/>
  <c r="E790" i="2"/>
  <c r="F790" i="2"/>
  <c r="AC790" i="2"/>
  <c r="AD790" i="2"/>
  <c r="AE790" i="2"/>
  <c r="E791" i="2"/>
  <c r="F791" i="2"/>
  <c r="AC791" i="2"/>
  <c r="AD791" i="2"/>
  <c r="AE791" i="2"/>
  <c r="E792" i="2"/>
  <c r="F792" i="2"/>
  <c r="AC792" i="2"/>
  <c r="AD792" i="2"/>
  <c r="AE792" i="2"/>
  <c r="E793" i="2"/>
  <c r="F793" i="2"/>
  <c r="AC793" i="2"/>
  <c r="AD793" i="2"/>
  <c r="AE793" i="2"/>
  <c r="E794" i="2"/>
  <c r="F794" i="2"/>
  <c r="AC794" i="2"/>
  <c r="AD794" i="2"/>
  <c r="AE794" i="2"/>
  <c r="E795" i="2"/>
  <c r="F795" i="2"/>
  <c r="AC795" i="2"/>
  <c r="AD795" i="2"/>
  <c r="AE795" i="2"/>
  <c r="E796" i="2"/>
  <c r="F796" i="2"/>
  <c r="AC796" i="2"/>
  <c r="AD796" i="2"/>
  <c r="AE796" i="2"/>
  <c r="E797" i="2"/>
  <c r="F797" i="2"/>
  <c r="AC797" i="2"/>
  <c r="AD797" i="2"/>
  <c r="AE797" i="2"/>
  <c r="E798" i="2"/>
  <c r="F798" i="2"/>
  <c r="AC798" i="2"/>
  <c r="AD798" i="2"/>
  <c r="AE798" i="2"/>
  <c r="E799" i="2"/>
  <c r="F799" i="2"/>
  <c r="AC799" i="2"/>
  <c r="AD799" i="2"/>
  <c r="AE799" i="2"/>
  <c r="E800" i="2"/>
  <c r="F800" i="2"/>
  <c r="AC800" i="2"/>
  <c r="AD800" i="2"/>
  <c r="AE800" i="2"/>
  <c r="E801" i="2"/>
  <c r="F801" i="2"/>
  <c r="AC801" i="2"/>
  <c r="AD801" i="2"/>
  <c r="AE801" i="2"/>
  <c r="E802" i="2"/>
  <c r="F802" i="2"/>
  <c r="AC802" i="2"/>
  <c r="AD802" i="2"/>
  <c r="AE802" i="2"/>
  <c r="E803" i="2"/>
  <c r="F803" i="2"/>
  <c r="AC803" i="2"/>
  <c r="AD803" i="2"/>
  <c r="AE803" i="2"/>
  <c r="E804" i="2"/>
  <c r="F804" i="2"/>
  <c r="AC804" i="2"/>
  <c r="AD804" i="2"/>
  <c r="AE804" i="2"/>
  <c r="E805" i="2"/>
  <c r="F805" i="2"/>
  <c r="AC805" i="2"/>
  <c r="AD805" i="2"/>
  <c r="AE805" i="2"/>
  <c r="E806" i="2"/>
  <c r="F806" i="2"/>
  <c r="AC806" i="2"/>
  <c r="AD806" i="2"/>
  <c r="AE806" i="2"/>
  <c r="E807" i="2"/>
  <c r="F807" i="2"/>
  <c r="AC807" i="2"/>
  <c r="AD807" i="2"/>
  <c r="AE807" i="2"/>
  <c r="E808" i="2"/>
  <c r="F808" i="2"/>
  <c r="AC808" i="2"/>
  <c r="AD808" i="2"/>
  <c r="AE808" i="2"/>
  <c r="E809" i="2"/>
  <c r="F809" i="2"/>
  <c r="AC809" i="2"/>
  <c r="AD809" i="2"/>
  <c r="AE809" i="2"/>
  <c r="E810" i="2"/>
  <c r="F810" i="2"/>
  <c r="AC810" i="2"/>
  <c r="AD810" i="2"/>
  <c r="AE810" i="2"/>
  <c r="E811" i="2"/>
  <c r="F811" i="2"/>
  <c r="AC811" i="2"/>
  <c r="AD811" i="2"/>
  <c r="AE811" i="2"/>
  <c r="E812" i="2"/>
  <c r="F812" i="2"/>
  <c r="AC812" i="2"/>
  <c r="AD812" i="2"/>
  <c r="AE812" i="2"/>
  <c r="E813" i="2"/>
  <c r="F813" i="2"/>
  <c r="AC813" i="2"/>
  <c r="AD813" i="2"/>
  <c r="AE813" i="2"/>
  <c r="E814" i="2"/>
  <c r="F814" i="2"/>
  <c r="AC814" i="2"/>
  <c r="AD814" i="2"/>
  <c r="AE814" i="2"/>
  <c r="E815" i="2"/>
  <c r="F815" i="2"/>
  <c r="AC815" i="2"/>
  <c r="AD815" i="2"/>
  <c r="AE815" i="2"/>
  <c r="E816" i="2"/>
  <c r="F816" i="2"/>
  <c r="AC816" i="2"/>
  <c r="AD816" i="2"/>
  <c r="AE816" i="2"/>
  <c r="E817" i="2"/>
  <c r="F817" i="2"/>
  <c r="AC817" i="2"/>
  <c r="AD817" i="2"/>
  <c r="AE817" i="2"/>
  <c r="E818" i="2"/>
  <c r="F818" i="2"/>
  <c r="AC818" i="2"/>
  <c r="AD818" i="2"/>
  <c r="AE818" i="2"/>
  <c r="E819" i="2"/>
  <c r="F819" i="2"/>
  <c r="AC819" i="2"/>
  <c r="AD819" i="2"/>
  <c r="AE819" i="2"/>
  <c r="E820" i="2"/>
  <c r="F820" i="2"/>
  <c r="AC820" i="2"/>
  <c r="AD820" i="2"/>
  <c r="AE820" i="2"/>
  <c r="E821" i="2"/>
  <c r="F821" i="2"/>
  <c r="AC821" i="2"/>
  <c r="AD821" i="2"/>
  <c r="AE821" i="2"/>
  <c r="E822" i="2"/>
  <c r="F822" i="2"/>
  <c r="AC822" i="2"/>
  <c r="AD822" i="2"/>
  <c r="AE822" i="2"/>
  <c r="E823" i="2"/>
  <c r="F823" i="2"/>
  <c r="AC823" i="2"/>
  <c r="AD823" i="2"/>
  <c r="AE823" i="2"/>
  <c r="E824" i="2"/>
  <c r="F824" i="2"/>
  <c r="AC824" i="2"/>
  <c r="AD824" i="2"/>
  <c r="AE824" i="2"/>
  <c r="E825" i="2"/>
  <c r="F825" i="2"/>
  <c r="AC825" i="2"/>
  <c r="AD825" i="2"/>
  <c r="AE825" i="2"/>
  <c r="E826" i="2"/>
  <c r="F826" i="2"/>
  <c r="AC826" i="2"/>
  <c r="AD826" i="2"/>
  <c r="AE826" i="2"/>
  <c r="E827" i="2"/>
  <c r="F827" i="2"/>
  <c r="AC827" i="2"/>
  <c r="AD827" i="2"/>
  <c r="AE827" i="2"/>
  <c r="E828" i="2"/>
  <c r="F828" i="2"/>
  <c r="AC828" i="2"/>
  <c r="AD828" i="2"/>
  <c r="AE828" i="2"/>
  <c r="E829" i="2"/>
  <c r="F829" i="2"/>
  <c r="AC829" i="2"/>
  <c r="AD829" i="2"/>
  <c r="AE829" i="2"/>
  <c r="E830" i="2"/>
  <c r="F830" i="2"/>
  <c r="AC830" i="2"/>
  <c r="AD830" i="2"/>
  <c r="AE830" i="2"/>
  <c r="E831" i="2"/>
  <c r="F831" i="2"/>
  <c r="AC831" i="2"/>
  <c r="AD831" i="2"/>
  <c r="AE831" i="2"/>
  <c r="E832" i="2"/>
  <c r="F832" i="2"/>
  <c r="AC832" i="2"/>
  <c r="AD832" i="2"/>
  <c r="AE832" i="2"/>
  <c r="E833" i="2"/>
  <c r="F833" i="2"/>
  <c r="AC833" i="2"/>
  <c r="AD833" i="2"/>
  <c r="AE833" i="2"/>
  <c r="E834" i="2"/>
  <c r="F834" i="2"/>
  <c r="AC834" i="2"/>
  <c r="AD834" i="2"/>
  <c r="AE834" i="2"/>
  <c r="E835" i="2"/>
  <c r="F835" i="2"/>
  <c r="AC835" i="2"/>
  <c r="AD835" i="2"/>
  <c r="AE835" i="2"/>
  <c r="E836" i="2"/>
  <c r="F836" i="2"/>
  <c r="AC836" i="2"/>
  <c r="AD836" i="2"/>
  <c r="AE836" i="2"/>
  <c r="E837" i="2"/>
  <c r="F837" i="2"/>
  <c r="AC837" i="2"/>
  <c r="AD837" i="2"/>
  <c r="AE837" i="2"/>
  <c r="E838" i="2"/>
  <c r="F838" i="2"/>
  <c r="AC838" i="2"/>
  <c r="AD838" i="2"/>
  <c r="AE838" i="2"/>
  <c r="E839" i="2"/>
  <c r="F839" i="2"/>
  <c r="AC839" i="2"/>
  <c r="AD839" i="2"/>
  <c r="AE839" i="2"/>
  <c r="E840" i="2"/>
  <c r="F840" i="2"/>
  <c r="AC840" i="2"/>
  <c r="AD840" i="2"/>
  <c r="AE840" i="2"/>
  <c r="E841" i="2"/>
  <c r="F841" i="2"/>
  <c r="AC841" i="2"/>
  <c r="AD841" i="2"/>
  <c r="AE841" i="2"/>
  <c r="E842" i="2"/>
  <c r="F842" i="2"/>
  <c r="AC842" i="2"/>
  <c r="AD842" i="2"/>
  <c r="AE842" i="2"/>
  <c r="E843" i="2"/>
  <c r="F843" i="2"/>
  <c r="AC843" i="2"/>
  <c r="AD843" i="2"/>
  <c r="AE843" i="2"/>
  <c r="E844" i="2"/>
  <c r="F844" i="2"/>
  <c r="AC844" i="2"/>
  <c r="AD844" i="2"/>
  <c r="AE844" i="2"/>
  <c r="E845" i="2"/>
  <c r="F845" i="2"/>
  <c r="AC845" i="2"/>
  <c r="AD845" i="2"/>
  <c r="AE845" i="2"/>
  <c r="E846" i="2"/>
  <c r="F846" i="2"/>
  <c r="AC846" i="2"/>
  <c r="AD846" i="2"/>
  <c r="AE846" i="2"/>
  <c r="E847" i="2"/>
  <c r="F847" i="2"/>
  <c r="AC847" i="2"/>
  <c r="AD847" i="2"/>
  <c r="AE847" i="2"/>
  <c r="E848" i="2"/>
  <c r="F848" i="2"/>
  <c r="AC848" i="2"/>
  <c r="AD848" i="2"/>
  <c r="AE848" i="2"/>
  <c r="E849" i="2"/>
  <c r="F849" i="2"/>
  <c r="AC849" i="2"/>
  <c r="AD849" i="2"/>
  <c r="AE849" i="2"/>
  <c r="E850" i="2"/>
  <c r="F850" i="2"/>
  <c r="AC850" i="2"/>
  <c r="AD850" i="2"/>
  <c r="AE850" i="2"/>
  <c r="E851" i="2"/>
  <c r="F851" i="2"/>
  <c r="AC851" i="2"/>
  <c r="AD851" i="2"/>
  <c r="AE851" i="2"/>
  <c r="E852" i="2"/>
  <c r="F852" i="2"/>
  <c r="AC852" i="2"/>
  <c r="AD852" i="2"/>
  <c r="AE852" i="2"/>
  <c r="E853" i="2"/>
  <c r="F853" i="2"/>
  <c r="AC853" i="2"/>
  <c r="AD853" i="2"/>
  <c r="AE853" i="2"/>
  <c r="E854" i="2"/>
  <c r="F854" i="2"/>
  <c r="AC854" i="2"/>
  <c r="AD854" i="2"/>
  <c r="AE854" i="2"/>
  <c r="E855" i="2"/>
  <c r="F855" i="2"/>
  <c r="AC855" i="2"/>
  <c r="AD855" i="2"/>
  <c r="AE855" i="2"/>
  <c r="E856" i="2"/>
  <c r="F856" i="2"/>
  <c r="AC856" i="2"/>
  <c r="AD856" i="2"/>
  <c r="AE856" i="2"/>
  <c r="E857" i="2"/>
  <c r="F857" i="2"/>
  <c r="AC857" i="2"/>
  <c r="AD857" i="2"/>
  <c r="AE857" i="2"/>
  <c r="E858" i="2"/>
  <c r="F858" i="2"/>
  <c r="AC858" i="2"/>
  <c r="AD858" i="2"/>
  <c r="AE858" i="2"/>
  <c r="E859" i="2"/>
  <c r="F859" i="2"/>
  <c r="AC859" i="2"/>
  <c r="AD859" i="2"/>
  <c r="AE859" i="2"/>
  <c r="E860" i="2"/>
  <c r="F860" i="2"/>
  <c r="AC860" i="2"/>
  <c r="AD860" i="2"/>
  <c r="AE860" i="2"/>
  <c r="E861" i="2"/>
  <c r="F861" i="2"/>
  <c r="AC861" i="2"/>
  <c r="AD861" i="2"/>
  <c r="AE861" i="2"/>
  <c r="E862" i="2"/>
  <c r="F862" i="2"/>
  <c r="AC862" i="2"/>
  <c r="AD862" i="2"/>
  <c r="AE862" i="2"/>
  <c r="E863" i="2"/>
  <c r="F863" i="2"/>
  <c r="AC863" i="2"/>
  <c r="AD863" i="2"/>
  <c r="AE863" i="2"/>
  <c r="E864" i="2"/>
  <c r="F864" i="2"/>
  <c r="AC864" i="2"/>
  <c r="AD864" i="2"/>
  <c r="AE864" i="2"/>
  <c r="E865" i="2"/>
  <c r="F865" i="2"/>
  <c r="AC865" i="2"/>
  <c r="AD865" i="2"/>
  <c r="AE865" i="2"/>
  <c r="E866" i="2"/>
  <c r="F866" i="2"/>
  <c r="AC866" i="2"/>
  <c r="AD866" i="2"/>
  <c r="AE866" i="2"/>
  <c r="E867" i="2"/>
  <c r="F867" i="2"/>
  <c r="AC867" i="2"/>
  <c r="AD867" i="2"/>
  <c r="AE867" i="2"/>
  <c r="E868" i="2"/>
  <c r="F868" i="2"/>
  <c r="AC868" i="2"/>
  <c r="AD868" i="2"/>
  <c r="AE868" i="2"/>
  <c r="E869" i="2"/>
  <c r="F869" i="2"/>
  <c r="AC869" i="2"/>
  <c r="AD869" i="2"/>
  <c r="AE869" i="2"/>
  <c r="E870" i="2"/>
  <c r="F870" i="2"/>
  <c r="AC870" i="2"/>
  <c r="AD870" i="2"/>
  <c r="AE870" i="2"/>
  <c r="E871" i="2"/>
  <c r="F871" i="2"/>
  <c r="AC871" i="2"/>
  <c r="AD871" i="2"/>
  <c r="AE871" i="2"/>
  <c r="E872" i="2"/>
  <c r="F872" i="2"/>
  <c r="AC872" i="2"/>
  <c r="AD872" i="2"/>
  <c r="AE872" i="2"/>
  <c r="E873" i="2"/>
  <c r="F873" i="2"/>
  <c r="AC873" i="2"/>
  <c r="AD873" i="2"/>
  <c r="AE873" i="2"/>
  <c r="E874" i="2"/>
  <c r="F874" i="2"/>
  <c r="AC874" i="2"/>
  <c r="AD874" i="2"/>
  <c r="AE874" i="2"/>
  <c r="E875" i="2"/>
  <c r="F875" i="2"/>
  <c r="AC875" i="2"/>
  <c r="AD875" i="2"/>
  <c r="AE875" i="2"/>
  <c r="E876" i="2"/>
  <c r="F876" i="2"/>
  <c r="AC876" i="2"/>
  <c r="AD876" i="2"/>
  <c r="AE876" i="2"/>
  <c r="E877" i="2"/>
  <c r="F877" i="2"/>
  <c r="AC877" i="2"/>
  <c r="AD877" i="2"/>
  <c r="AE877" i="2"/>
  <c r="E878" i="2"/>
  <c r="F878" i="2"/>
  <c r="AC878" i="2"/>
  <c r="AD878" i="2"/>
  <c r="AE878" i="2"/>
  <c r="E879" i="2"/>
  <c r="F879" i="2"/>
  <c r="AC879" i="2"/>
  <c r="AD879" i="2"/>
  <c r="AE879" i="2"/>
  <c r="E880" i="2"/>
  <c r="F880" i="2"/>
  <c r="AC880" i="2"/>
  <c r="AD880" i="2"/>
  <c r="AE880" i="2"/>
  <c r="E881" i="2"/>
  <c r="F881" i="2"/>
  <c r="AC881" i="2"/>
  <c r="AD881" i="2"/>
  <c r="AE881" i="2"/>
  <c r="E882" i="2"/>
  <c r="F882" i="2"/>
  <c r="AC882" i="2"/>
  <c r="AD882" i="2"/>
  <c r="AE882" i="2"/>
  <c r="E883" i="2"/>
  <c r="F883" i="2"/>
  <c r="AC883" i="2"/>
  <c r="AD883" i="2"/>
  <c r="AE883" i="2"/>
  <c r="E884" i="2"/>
  <c r="F884" i="2"/>
  <c r="AC884" i="2"/>
  <c r="AD884" i="2"/>
  <c r="AE884" i="2"/>
  <c r="E885" i="2"/>
  <c r="F885" i="2"/>
  <c r="AC885" i="2"/>
  <c r="AD885" i="2"/>
  <c r="AE885" i="2"/>
  <c r="E886" i="2"/>
  <c r="F886" i="2"/>
  <c r="AC886" i="2"/>
  <c r="AD886" i="2"/>
  <c r="AE886" i="2"/>
  <c r="E887" i="2"/>
  <c r="F887" i="2"/>
  <c r="AC887" i="2"/>
  <c r="AD887" i="2"/>
  <c r="AE887" i="2"/>
  <c r="E888" i="2"/>
  <c r="F888" i="2"/>
  <c r="AC888" i="2"/>
  <c r="AD888" i="2"/>
  <c r="AE888" i="2"/>
  <c r="E889" i="2"/>
  <c r="F889" i="2"/>
  <c r="AC889" i="2"/>
  <c r="AD889" i="2"/>
  <c r="AE889" i="2"/>
  <c r="E890" i="2"/>
  <c r="F890" i="2"/>
  <c r="AC890" i="2"/>
  <c r="AD890" i="2"/>
  <c r="AE890" i="2"/>
  <c r="E891" i="2"/>
  <c r="F891" i="2"/>
  <c r="AC891" i="2"/>
  <c r="AD891" i="2"/>
  <c r="AE891" i="2"/>
  <c r="E892" i="2"/>
  <c r="F892" i="2"/>
  <c r="AC892" i="2"/>
  <c r="AD892" i="2"/>
  <c r="AE892" i="2"/>
  <c r="E893" i="2"/>
  <c r="F893" i="2"/>
  <c r="AC893" i="2"/>
  <c r="AD893" i="2"/>
  <c r="AE893" i="2"/>
  <c r="E894" i="2"/>
  <c r="F894" i="2"/>
  <c r="AC894" i="2"/>
  <c r="AD894" i="2"/>
  <c r="AE894" i="2"/>
  <c r="E895" i="2"/>
  <c r="F895" i="2"/>
  <c r="AC895" i="2"/>
  <c r="AD895" i="2"/>
  <c r="AE895" i="2"/>
  <c r="E896" i="2"/>
  <c r="F896" i="2"/>
  <c r="AC896" i="2"/>
  <c r="AD896" i="2"/>
  <c r="AE896" i="2"/>
  <c r="E897" i="2"/>
  <c r="F897" i="2"/>
  <c r="AC897" i="2"/>
  <c r="AD897" i="2"/>
  <c r="AE897" i="2"/>
  <c r="E898" i="2"/>
  <c r="F898" i="2"/>
  <c r="AC898" i="2"/>
  <c r="AD898" i="2"/>
  <c r="AE898" i="2"/>
  <c r="E899" i="2"/>
  <c r="F899" i="2"/>
  <c r="AC899" i="2"/>
  <c r="AD899" i="2"/>
  <c r="AE899" i="2"/>
  <c r="E900" i="2"/>
  <c r="F900" i="2"/>
  <c r="AC900" i="2"/>
  <c r="AD900" i="2"/>
  <c r="AE900" i="2"/>
  <c r="E901" i="2"/>
  <c r="F901" i="2"/>
  <c r="AC901" i="2"/>
  <c r="AD901" i="2"/>
  <c r="AE901" i="2"/>
  <c r="E902" i="2"/>
  <c r="F902" i="2"/>
  <c r="AC902" i="2"/>
  <c r="AD902" i="2"/>
  <c r="AE902" i="2"/>
  <c r="E903" i="2"/>
  <c r="F903" i="2"/>
  <c r="AC903" i="2"/>
  <c r="AD903" i="2"/>
  <c r="AE903" i="2"/>
  <c r="E904" i="2"/>
  <c r="F904" i="2"/>
  <c r="AC904" i="2"/>
  <c r="AD904" i="2"/>
  <c r="AE904" i="2"/>
  <c r="E905" i="2"/>
  <c r="F905" i="2"/>
  <c r="AC905" i="2"/>
  <c r="AD905" i="2"/>
  <c r="AE905" i="2"/>
  <c r="E906" i="2"/>
  <c r="F906" i="2"/>
  <c r="AC906" i="2"/>
  <c r="AD906" i="2"/>
  <c r="AE906" i="2"/>
  <c r="E907" i="2"/>
  <c r="F907" i="2"/>
  <c r="AC907" i="2"/>
  <c r="AD907" i="2"/>
  <c r="AE907" i="2"/>
  <c r="E908" i="2"/>
  <c r="F908" i="2"/>
  <c r="AC908" i="2"/>
  <c r="AD908" i="2"/>
  <c r="AE908" i="2"/>
  <c r="E909" i="2"/>
  <c r="F909" i="2"/>
  <c r="AC909" i="2"/>
  <c r="AD909" i="2"/>
  <c r="AE909" i="2"/>
  <c r="E910" i="2"/>
  <c r="F910" i="2"/>
  <c r="AC910" i="2"/>
  <c r="AD910" i="2"/>
  <c r="AE910" i="2"/>
  <c r="E911" i="2"/>
  <c r="F911" i="2"/>
  <c r="AC911" i="2"/>
  <c r="AD911" i="2"/>
  <c r="AE911" i="2"/>
  <c r="E912" i="2"/>
  <c r="F912" i="2"/>
  <c r="AC912" i="2"/>
  <c r="AD912" i="2"/>
  <c r="AE912" i="2"/>
  <c r="E913" i="2"/>
  <c r="F913" i="2"/>
  <c r="AC913" i="2"/>
  <c r="AD913" i="2"/>
  <c r="AE913" i="2"/>
  <c r="E914" i="2"/>
  <c r="F914" i="2"/>
  <c r="AC914" i="2"/>
  <c r="AD914" i="2"/>
  <c r="AE914" i="2"/>
  <c r="E915" i="2"/>
  <c r="F915" i="2"/>
  <c r="AC915" i="2"/>
  <c r="AD915" i="2"/>
  <c r="AE915" i="2"/>
  <c r="E916" i="2"/>
  <c r="F916" i="2"/>
  <c r="AC916" i="2"/>
  <c r="AD916" i="2"/>
  <c r="AE916" i="2"/>
  <c r="E917" i="2"/>
  <c r="F917" i="2"/>
  <c r="AC917" i="2"/>
  <c r="AD917" i="2"/>
  <c r="AE917" i="2"/>
  <c r="E918" i="2"/>
  <c r="F918" i="2"/>
  <c r="AC918" i="2"/>
  <c r="AD918" i="2"/>
  <c r="AE918" i="2"/>
  <c r="E919" i="2"/>
  <c r="F919" i="2"/>
  <c r="AC919" i="2"/>
  <c r="AD919" i="2"/>
  <c r="AE919" i="2"/>
  <c r="E920" i="2"/>
  <c r="F920" i="2"/>
  <c r="AC920" i="2"/>
  <c r="AD920" i="2"/>
  <c r="AE920" i="2"/>
  <c r="E921" i="2"/>
  <c r="F921" i="2"/>
  <c r="AC921" i="2"/>
  <c r="AD921" i="2"/>
  <c r="AE921" i="2"/>
  <c r="E922" i="2"/>
  <c r="F922" i="2"/>
  <c r="AC922" i="2"/>
  <c r="AD922" i="2"/>
  <c r="AE922" i="2"/>
  <c r="E923" i="2"/>
  <c r="F923" i="2"/>
  <c r="AC923" i="2"/>
  <c r="AD923" i="2"/>
  <c r="AE923" i="2"/>
  <c r="E924" i="2"/>
  <c r="F924" i="2"/>
  <c r="AC924" i="2"/>
  <c r="AD924" i="2"/>
  <c r="AE924" i="2"/>
  <c r="E925" i="2"/>
  <c r="F925" i="2"/>
  <c r="AC925" i="2"/>
  <c r="AD925" i="2"/>
  <c r="AE925" i="2"/>
  <c r="E926" i="2"/>
  <c r="F926" i="2"/>
  <c r="AC926" i="2"/>
  <c r="AD926" i="2"/>
  <c r="AE926" i="2"/>
  <c r="E927" i="2"/>
  <c r="F927" i="2"/>
  <c r="AC927" i="2"/>
  <c r="AD927" i="2"/>
  <c r="AE927" i="2"/>
  <c r="E928" i="2"/>
  <c r="F928" i="2"/>
  <c r="AC928" i="2"/>
  <c r="AD928" i="2"/>
  <c r="AE928" i="2"/>
  <c r="E929" i="2"/>
  <c r="F929" i="2"/>
  <c r="AC929" i="2"/>
  <c r="AD929" i="2"/>
  <c r="AE929" i="2"/>
  <c r="E930" i="2"/>
  <c r="F930" i="2"/>
  <c r="AC930" i="2"/>
  <c r="AD930" i="2"/>
  <c r="AE930" i="2"/>
  <c r="E931" i="2"/>
  <c r="F931" i="2"/>
  <c r="AC931" i="2"/>
  <c r="AD931" i="2"/>
  <c r="AE931" i="2"/>
  <c r="E932" i="2"/>
  <c r="F932" i="2"/>
  <c r="AC932" i="2"/>
  <c r="AD932" i="2"/>
  <c r="AE932" i="2"/>
  <c r="E933" i="2"/>
  <c r="F933" i="2"/>
  <c r="AC933" i="2"/>
  <c r="AD933" i="2"/>
  <c r="AE933" i="2"/>
  <c r="E934" i="2"/>
  <c r="F934" i="2"/>
  <c r="AC934" i="2"/>
  <c r="AD934" i="2"/>
  <c r="AE934" i="2"/>
  <c r="E935" i="2"/>
  <c r="F935" i="2"/>
  <c r="AC935" i="2"/>
  <c r="AD935" i="2"/>
  <c r="AE935" i="2"/>
  <c r="E936" i="2"/>
  <c r="F936" i="2"/>
  <c r="AC936" i="2"/>
  <c r="AD936" i="2"/>
  <c r="AE936" i="2"/>
  <c r="E937" i="2"/>
  <c r="F937" i="2"/>
  <c r="AC937" i="2"/>
  <c r="AD937" i="2"/>
  <c r="AE937" i="2"/>
  <c r="E938" i="2"/>
  <c r="F938" i="2"/>
  <c r="AC938" i="2"/>
  <c r="AD938" i="2"/>
  <c r="AE938" i="2"/>
  <c r="E939" i="2"/>
  <c r="F939" i="2"/>
  <c r="AC939" i="2"/>
  <c r="AD939" i="2"/>
  <c r="AE939" i="2"/>
  <c r="E940" i="2"/>
  <c r="F940" i="2"/>
  <c r="AC940" i="2"/>
  <c r="AD940" i="2"/>
  <c r="AE940" i="2"/>
  <c r="E941" i="2"/>
  <c r="F941" i="2"/>
  <c r="AC941" i="2"/>
  <c r="AD941" i="2"/>
  <c r="AE941" i="2"/>
  <c r="E942" i="2"/>
  <c r="F942" i="2"/>
  <c r="AC942" i="2"/>
  <c r="AD942" i="2"/>
  <c r="AE942" i="2"/>
  <c r="E943" i="2"/>
  <c r="F943" i="2"/>
  <c r="AC943" i="2"/>
  <c r="AD943" i="2"/>
  <c r="AE943" i="2"/>
  <c r="E944" i="2"/>
  <c r="F944" i="2"/>
  <c r="AC944" i="2"/>
  <c r="AD944" i="2"/>
  <c r="AE944" i="2"/>
  <c r="E945" i="2"/>
  <c r="F945" i="2"/>
  <c r="AC945" i="2"/>
  <c r="AD945" i="2"/>
  <c r="AE945" i="2"/>
  <c r="E946" i="2"/>
  <c r="F946" i="2"/>
  <c r="AC946" i="2"/>
  <c r="AD946" i="2"/>
  <c r="AE946" i="2"/>
  <c r="E947" i="2"/>
  <c r="F947" i="2"/>
  <c r="AC947" i="2"/>
  <c r="AD947" i="2"/>
  <c r="AE947" i="2"/>
  <c r="E948" i="2"/>
  <c r="F948" i="2"/>
  <c r="AC948" i="2"/>
  <c r="AD948" i="2"/>
  <c r="AE948" i="2"/>
  <c r="E949" i="2"/>
  <c r="F949" i="2"/>
  <c r="AC949" i="2"/>
  <c r="AD949" i="2"/>
  <c r="AE949" i="2"/>
  <c r="E950" i="2"/>
  <c r="F950" i="2"/>
  <c r="AC950" i="2"/>
  <c r="AD950" i="2"/>
  <c r="AE950" i="2"/>
  <c r="E951" i="2"/>
  <c r="F951" i="2"/>
  <c r="AC951" i="2"/>
  <c r="AD951" i="2"/>
  <c r="AE951" i="2"/>
  <c r="E952" i="2"/>
  <c r="F952" i="2"/>
  <c r="AC952" i="2"/>
  <c r="AD952" i="2"/>
  <c r="AE952" i="2"/>
  <c r="E953" i="2"/>
  <c r="F953" i="2"/>
  <c r="AC953" i="2"/>
  <c r="AD953" i="2"/>
  <c r="AE953" i="2"/>
  <c r="E954" i="2"/>
  <c r="F954" i="2"/>
  <c r="AC954" i="2"/>
  <c r="AD954" i="2"/>
  <c r="AE954" i="2"/>
  <c r="E955" i="2"/>
  <c r="F955" i="2"/>
  <c r="AC955" i="2"/>
  <c r="AD955" i="2"/>
  <c r="AE955" i="2"/>
  <c r="E956" i="2"/>
  <c r="F956" i="2"/>
  <c r="AC956" i="2"/>
  <c r="AD956" i="2"/>
  <c r="AE956" i="2"/>
  <c r="E957" i="2"/>
  <c r="F957" i="2"/>
  <c r="AC957" i="2"/>
  <c r="AD957" i="2"/>
  <c r="AE957" i="2"/>
  <c r="E958" i="2"/>
  <c r="F958" i="2"/>
  <c r="AC958" i="2"/>
  <c r="AD958" i="2"/>
  <c r="AE958" i="2"/>
  <c r="E959" i="2"/>
  <c r="F959" i="2"/>
  <c r="AC959" i="2"/>
  <c r="AD959" i="2"/>
  <c r="AE959" i="2"/>
  <c r="E960" i="2"/>
  <c r="F960" i="2"/>
  <c r="AC960" i="2"/>
  <c r="AD960" i="2"/>
  <c r="AE960" i="2"/>
  <c r="E961" i="2"/>
  <c r="F961" i="2"/>
  <c r="AC961" i="2"/>
  <c r="AD961" i="2"/>
  <c r="AE961" i="2"/>
  <c r="E962" i="2"/>
  <c r="F962" i="2"/>
  <c r="AC962" i="2"/>
  <c r="AD962" i="2"/>
  <c r="AE962" i="2"/>
  <c r="E963" i="2"/>
  <c r="F963" i="2"/>
  <c r="AC963" i="2"/>
  <c r="AD963" i="2"/>
  <c r="AE963" i="2"/>
  <c r="E964" i="2"/>
  <c r="F964" i="2"/>
  <c r="AC964" i="2"/>
  <c r="AD964" i="2"/>
  <c r="AE964" i="2"/>
  <c r="E965" i="2"/>
  <c r="F965" i="2"/>
  <c r="AC965" i="2"/>
  <c r="AD965" i="2"/>
  <c r="AE965" i="2"/>
  <c r="E966" i="2"/>
  <c r="F966" i="2"/>
  <c r="AC966" i="2"/>
  <c r="AD966" i="2"/>
  <c r="AE966" i="2"/>
  <c r="E967" i="2"/>
  <c r="F967" i="2"/>
  <c r="AC967" i="2"/>
  <c r="AD967" i="2"/>
  <c r="AE967" i="2"/>
  <c r="E968" i="2"/>
  <c r="F968" i="2"/>
  <c r="AC968" i="2"/>
  <c r="AD968" i="2"/>
  <c r="AE968" i="2"/>
  <c r="E969" i="2"/>
  <c r="F969" i="2"/>
  <c r="AC969" i="2"/>
  <c r="AD969" i="2"/>
  <c r="AE969" i="2"/>
  <c r="E970" i="2"/>
  <c r="F970" i="2"/>
  <c r="AC970" i="2"/>
  <c r="AD970" i="2"/>
  <c r="AE970" i="2"/>
  <c r="E971" i="2"/>
  <c r="F971" i="2"/>
  <c r="AC971" i="2"/>
  <c r="AD971" i="2"/>
  <c r="AE971" i="2"/>
  <c r="E972" i="2"/>
  <c r="F972" i="2"/>
  <c r="AC972" i="2"/>
  <c r="AD972" i="2"/>
  <c r="AE972" i="2"/>
  <c r="E973" i="2"/>
  <c r="F973" i="2"/>
  <c r="AC973" i="2"/>
  <c r="AD973" i="2"/>
  <c r="AE973" i="2"/>
  <c r="E974" i="2"/>
  <c r="F974" i="2"/>
  <c r="AC974" i="2"/>
  <c r="AD974" i="2"/>
  <c r="AE974" i="2"/>
  <c r="E975" i="2"/>
  <c r="F975" i="2"/>
  <c r="AC975" i="2"/>
  <c r="AD975" i="2"/>
  <c r="AE975" i="2"/>
  <c r="E976" i="2"/>
  <c r="F976" i="2"/>
  <c r="AC976" i="2"/>
  <c r="AD976" i="2"/>
  <c r="AE976" i="2"/>
  <c r="E977" i="2"/>
  <c r="F977" i="2"/>
  <c r="AC977" i="2"/>
  <c r="AD977" i="2"/>
  <c r="AE977" i="2"/>
  <c r="E978" i="2"/>
  <c r="F978" i="2"/>
  <c r="AC978" i="2"/>
  <c r="AD978" i="2"/>
  <c r="AE978" i="2"/>
  <c r="E979" i="2"/>
  <c r="F979" i="2"/>
  <c r="AC979" i="2"/>
  <c r="AD979" i="2"/>
  <c r="AE979" i="2"/>
  <c r="E980" i="2"/>
  <c r="F980" i="2"/>
  <c r="AC980" i="2"/>
  <c r="AD980" i="2"/>
  <c r="AE980" i="2"/>
  <c r="E981" i="2"/>
  <c r="F981" i="2"/>
  <c r="AC981" i="2"/>
  <c r="AD981" i="2"/>
  <c r="AE981" i="2"/>
  <c r="E982" i="2"/>
  <c r="F982" i="2"/>
  <c r="AC982" i="2"/>
  <c r="AD982" i="2"/>
  <c r="AE982" i="2"/>
  <c r="E983" i="2"/>
  <c r="F983" i="2"/>
  <c r="AC983" i="2"/>
  <c r="AD983" i="2"/>
  <c r="AE983" i="2"/>
  <c r="E984" i="2"/>
  <c r="F984" i="2"/>
  <c r="AC984" i="2"/>
  <c r="AD984" i="2"/>
  <c r="AE984" i="2"/>
  <c r="E985" i="2"/>
  <c r="F985" i="2"/>
  <c r="AC985" i="2"/>
  <c r="AD985" i="2"/>
  <c r="AE985" i="2"/>
  <c r="E986" i="2"/>
  <c r="F986" i="2"/>
  <c r="AC986" i="2"/>
  <c r="AD986" i="2"/>
  <c r="AE986" i="2"/>
  <c r="E987" i="2"/>
  <c r="F987" i="2"/>
  <c r="AC987" i="2"/>
  <c r="AD987" i="2"/>
  <c r="AE987" i="2"/>
  <c r="E988" i="2"/>
  <c r="F988" i="2"/>
  <c r="AC988" i="2"/>
  <c r="AD988" i="2"/>
  <c r="AE988" i="2"/>
  <c r="E989" i="2"/>
  <c r="F989" i="2"/>
  <c r="AC989" i="2"/>
  <c r="AD989" i="2"/>
  <c r="AE989" i="2"/>
  <c r="E990" i="2"/>
  <c r="F990" i="2"/>
  <c r="AC990" i="2"/>
  <c r="AD990" i="2"/>
  <c r="AE990" i="2"/>
  <c r="E991" i="2"/>
  <c r="F991" i="2"/>
  <c r="AC991" i="2"/>
  <c r="AD991" i="2"/>
  <c r="AE991" i="2"/>
  <c r="E992" i="2"/>
  <c r="F992" i="2"/>
  <c r="AC992" i="2"/>
  <c r="AD992" i="2"/>
  <c r="AE992" i="2"/>
  <c r="E993" i="2"/>
  <c r="F993" i="2"/>
  <c r="AC993" i="2"/>
  <c r="AD993" i="2"/>
  <c r="AE993" i="2"/>
  <c r="E994" i="2"/>
  <c r="F994" i="2"/>
  <c r="AC994" i="2"/>
  <c r="AD994" i="2"/>
  <c r="AE994" i="2"/>
  <c r="E995" i="2"/>
  <c r="F995" i="2"/>
  <c r="AC995" i="2"/>
  <c r="AD995" i="2"/>
  <c r="AE995" i="2"/>
  <c r="E996" i="2"/>
  <c r="F996" i="2"/>
  <c r="AC996" i="2"/>
  <c r="AD996" i="2"/>
  <c r="AE996" i="2"/>
  <c r="E997" i="2"/>
  <c r="F997" i="2"/>
  <c r="AC997" i="2"/>
  <c r="AD997" i="2"/>
  <c r="AE997" i="2"/>
  <c r="E998" i="2"/>
  <c r="F998" i="2"/>
  <c r="AC998" i="2"/>
  <c r="AD998" i="2"/>
  <c r="AE998" i="2"/>
  <c r="E999" i="2"/>
  <c r="F999" i="2"/>
  <c r="AC999" i="2"/>
  <c r="AD999" i="2"/>
  <c r="AE999" i="2"/>
  <c r="E1000" i="2"/>
  <c r="F1000" i="2"/>
  <c r="AC1000" i="2"/>
  <c r="AD1000" i="2"/>
  <c r="AE1000" i="2"/>
  <c r="E1001" i="2"/>
  <c r="F1001" i="2"/>
  <c r="AC1001" i="2"/>
  <c r="AD1001" i="2"/>
  <c r="AE1001" i="2"/>
  <c r="E1002" i="2"/>
  <c r="F1002" i="2"/>
  <c r="AC1002" i="2"/>
  <c r="AD1002" i="2"/>
  <c r="AE1002" i="2"/>
  <c r="E1003" i="2"/>
  <c r="F1003" i="2"/>
  <c r="AC1003" i="2"/>
  <c r="AD1003" i="2"/>
  <c r="AE1003" i="2"/>
  <c r="E1004" i="2"/>
  <c r="F1004" i="2"/>
  <c r="AC1004" i="2"/>
  <c r="AD1004" i="2"/>
  <c r="AE1004" i="2"/>
  <c r="E1005" i="2"/>
  <c r="F1005" i="2"/>
  <c r="AC1005" i="2"/>
  <c r="AD1005" i="2"/>
  <c r="AE1005" i="2"/>
  <c r="E1006" i="2"/>
  <c r="F1006" i="2"/>
  <c r="AC1006" i="2"/>
  <c r="AD1006" i="2"/>
  <c r="AE1006" i="2"/>
  <c r="E1007" i="2"/>
  <c r="F1007" i="2"/>
  <c r="AC1007" i="2"/>
  <c r="AD1007" i="2"/>
  <c r="AE1007" i="2"/>
  <c r="E1008" i="2"/>
  <c r="F1008" i="2"/>
  <c r="AC1008" i="2"/>
  <c r="AD1008" i="2"/>
  <c r="AE1008" i="2"/>
  <c r="E1009" i="2"/>
  <c r="F1009" i="2"/>
  <c r="AC1009" i="2"/>
  <c r="AD1009" i="2"/>
  <c r="AE1009" i="2"/>
  <c r="E1010" i="2"/>
  <c r="F1010" i="2"/>
  <c r="AC1010" i="2"/>
  <c r="AD1010" i="2"/>
  <c r="AE1010" i="2"/>
  <c r="E1011" i="2"/>
  <c r="F1011" i="2"/>
  <c r="AC1011" i="2"/>
  <c r="AD1011" i="2"/>
  <c r="AE1011" i="2"/>
  <c r="E1012" i="2"/>
  <c r="F1012" i="2"/>
  <c r="AC1012" i="2"/>
  <c r="AD1012" i="2"/>
  <c r="AE1012" i="2"/>
  <c r="E1013" i="2"/>
  <c r="F1013" i="2"/>
  <c r="AC1013" i="2"/>
  <c r="AD1013" i="2"/>
  <c r="AE1013" i="2"/>
  <c r="E1014" i="2"/>
  <c r="F1014" i="2"/>
  <c r="AC1014" i="2"/>
  <c r="AD1014" i="2"/>
  <c r="AE1014" i="2"/>
  <c r="E1015" i="2"/>
  <c r="F1015" i="2"/>
  <c r="AC1015" i="2"/>
  <c r="AD1015" i="2"/>
  <c r="AE1015" i="2"/>
  <c r="E1016" i="2"/>
  <c r="F1016" i="2"/>
  <c r="AC1016" i="2"/>
  <c r="AD1016" i="2"/>
  <c r="AE1016" i="2"/>
  <c r="E1017" i="2"/>
  <c r="F1017" i="2"/>
  <c r="AC1017" i="2"/>
  <c r="AD1017" i="2"/>
  <c r="AE1017" i="2"/>
  <c r="E1018" i="2"/>
  <c r="F1018" i="2"/>
  <c r="AC1018" i="2"/>
  <c r="AD1018" i="2"/>
  <c r="AE1018" i="2"/>
  <c r="E1019" i="2"/>
  <c r="F1019" i="2"/>
  <c r="AC1019" i="2"/>
  <c r="AD1019" i="2"/>
  <c r="AE1019" i="2"/>
  <c r="E1020" i="2"/>
  <c r="F1020" i="2"/>
  <c r="AC1020" i="2"/>
  <c r="AD1020" i="2"/>
  <c r="AE1020" i="2"/>
  <c r="E1021" i="2"/>
  <c r="F1021" i="2"/>
  <c r="AC1021" i="2"/>
  <c r="AD1021" i="2"/>
  <c r="AE1021" i="2"/>
  <c r="E1022" i="2"/>
  <c r="F1022" i="2"/>
  <c r="AC1022" i="2"/>
  <c r="AD1022" i="2"/>
  <c r="AE1022" i="2"/>
  <c r="E1023" i="2"/>
  <c r="F1023" i="2"/>
  <c r="AC1023" i="2"/>
  <c r="AD1023" i="2"/>
  <c r="AE1023" i="2"/>
  <c r="E1024" i="2"/>
  <c r="F1024" i="2"/>
  <c r="AC1024" i="2"/>
  <c r="AD1024" i="2"/>
  <c r="AE1024" i="2"/>
  <c r="E1025" i="2"/>
  <c r="F1025" i="2"/>
  <c r="AC1025" i="2"/>
  <c r="AD1025" i="2"/>
  <c r="AE1025" i="2"/>
  <c r="E1026" i="2"/>
  <c r="F1026" i="2"/>
  <c r="AC1026" i="2"/>
  <c r="AD1026" i="2"/>
  <c r="AE1026" i="2"/>
  <c r="E1027" i="2"/>
  <c r="F1027" i="2"/>
  <c r="AC1027" i="2"/>
  <c r="AD1027" i="2"/>
  <c r="AE1027" i="2"/>
  <c r="E1028" i="2"/>
  <c r="F1028" i="2"/>
  <c r="AC1028" i="2"/>
  <c r="AD1028" i="2"/>
  <c r="AE1028" i="2"/>
  <c r="E1029" i="2"/>
  <c r="F1029" i="2"/>
  <c r="AC1029" i="2"/>
  <c r="AD1029" i="2"/>
  <c r="AE1029" i="2"/>
  <c r="E1030" i="2"/>
  <c r="F1030" i="2"/>
  <c r="AC1030" i="2"/>
  <c r="AD1030" i="2"/>
  <c r="AE1030" i="2"/>
  <c r="E1031" i="2"/>
  <c r="F1031" i="2"/>
  <c r="AC1031" i="2"/>
  <c r="AD1031" i="2"/>
  <c r="AE1031" i="2"/>
  <c r="E1032" i="2"/>
  <c r="F1032" i="2"/>
  <c r="AC1032" i="2"/>
  <c r="AD1032" i="2"/>
  <c r="AE1032" i="2"/>
  <c r="E1033" i="2"/>
  <c r="F1033" i="2"/>
  <c r="AC1033" i="2"/>
  <c r="AD1033" i="2"/>
  <c r="AE1033" i="2"/>
  <c r="E1034" i="2"/>
  <c r="F1034" i="2"/>
  <c r="AC1034" i="2"/>
  <c r="AD1034" i="2"/>
  <c r="AE1034" i="2"/>
  <c r="E1035" i="2"/>
  <c r="F1035" i="2"/>
  <c r="AC1035" i="2"/>
  <c r="AD1035" i="2"/>
  <c r="AE1035" i="2"/>
  <c r="E1036" i="2"/>
  <c r="F1036" i="2"/>
  <c r="AC1036" i="2"/>
  <c r="AD1036" i="2"/>
  <c r="AE1036" i="2"/>
  <c r="E1037" i="2"/>
  <c r="F1037" i="2"/>
  <c r="AC1037" i="2"/>
  <c r="AD1037" i="2"/>
  <c r="AE1037" i="2"/>
  <c r="E1038" i="2"/>
  <c r="F1038" i="2"/>
  <c r="AC1038" i="2"/>
  <c r="AD1038" i="2"/>
  <c r="AE1038" i="2"/>
  <c r="E1039" i="2"/>
  <c r="F1039" i="2"/>
  <c r="AC1039" i="2"/>
  <c r="AD1039" i="2"/>
  <c r="AE1039" i="2"/>
  <c r="E1040" i="2"/>
  <c r="F1040" i="2"/>
  <c r="AC1040" i="2"/>
  <c r="AD1040" i="2"/>
  <c r="AE1040" i="2"/>
  <c r="E1041" i="2"/>
  <c r="F1041" i="2"/>
  <c r="AC1041" i="2"/>
  <c r="AD1041" i="2"/>
  <c r="AE1041" i="2"/>
  <c r="E1042" i="2"/>
  <c r="F1042" i="2"/>
  <c r="AC1042" i="2"/>
  <c r="AD1042" i="2"/>
  <c r="AE1042" i="2"/>
  <c r="E1043" i="2"/>
  <c r="F1043" i="2"/>
  <c r="AC1043" i="2"/>
  <c r="AD1043" i="2"/>
  <c r="AE1043" i="2"/>
  <c r="E1044" i="2"/>
  <c r="F1044" i="2"/>
  <c r="AC1044" i="2"/>
  <c r="AD1044" i="2"/>
  <c r="AE1044" i="2"/>
  <c r="E1045" i="2"/>
  <c r="F1045" i="2"/>
  <c r="AC1045" i="2"/>
  <c r="AD1045" i="2"/>
  <c r="AE1045" i="2"/>
  <c r="E1046" i="2"/>
  <c r="F1046" i="2"/>
  <c r="AC1046" i="2"/>
  <c r="AD1046" i="2"/>
  <c r="AE1046" i="2"/>
  <c r="E1047" i="2"/>
  <c r="F1047" i="2"/>
  <c r="AC1047" i="2"/>
  <c r="AD1047" i="2"/>
  <c r="AE1047" i="2"/>
  <c r="E1048" i="2"/>
  <c r="F1048" i="2"/>
  <c r="AC1048" i="2"/>
  <c r="AD1048" i="2"/>
  <c r="AE1048" i="2"/>
  <c r="E1049" i="2"/>
  <c r="F1049" i="2"/>
  <c r="AC1049" i="2"/>
  <c r="AD1049" i="2"/>
  <c r="AE1049" i="2"/>
  <c r="E1050" i="2"/>
  <c r="F1050" i="2"/>
  <c r="AC1050" i="2"/>
  <c r="AD1050" i="2"/>
  <c r="AE1050" i="2"/>
  <c r="E1051" i="2"/>
  <c r="F1051" i="2"/>
  <c r="AC1051" i="2"/>
  <c r="AD1051" i="2"/>
  <c r="AE1051" i="2"/>
  <c r="E1052" i="2"/>
  <c r="F1052" i="2"/>
  <c r="AC1052" i="2"/>
  <c r="AD1052" i="2"/>
  <c r="AE1052" i="2"/>
  <c r="E1053" i="2"/>
  <c r="F1053" i="2"/>
  <c r="AC1053" i="2"/>
  <c r="AD1053" i="2"/>
  <c r="AE1053" i="2"/>
  <c r="E1054" i="2"/>
  <c r="F1054" i="2"/>
  <c r="AC1054" i="2"/>
  <c r="AD1054" i="2"/>
  <c r="AE1054" i="2"/>
  <c r="E1055" i="2"/>
  <c r="F1055" i="2"/>
  <c r="AC1055" i="2"/>
  <c r="AD1055" i="2"/>
  <c r="AE1055" i="2"/>
  <c r="E1056" i="2"/>
  <c r="F1056" i="2"/>
  <c r="AC1056" i="2"/>
  <c r="AD1056" i="2"/>
  <c r="AE1056" i="2"/>
  <c r="E1057" i="2"/>
  <c r="F1057" i="2"/>
  <c r="AC1057" i="2"/>
  <c r="AD1057" i="2"/>
  <c r="AE1057" i="2"/>
  <c r="E1058" i="2"/>
  <c r="F1058" i="2"/>
  <c r="AC1058" i="2"/>
  <c r="AD1058" i="2"/>
  <c r="AE1058" i="2"/>
  <c r="E1059" i="2"/>
  <c r="F1059" i="2"/>
  <c r="AC1059" i="2"/>
  <c r="AD1059" i="2"/>
  <c r="AE1059" i="2"/>
  <c r="E1060" i="2"/>
  <c r="F1060" i="2"/>
  <c r="AC1060" i="2"/>
  <c r="AD1060" i="2"/>
  <c r="AE1060" i="2"/>
  <c r="E1061" i="2"/>
  <c r="F1061" i="2"/>
  <c r="AC1061" i="2"/>
  <c r="AD1061" i="2"/>
  <c r="AE1061" i="2"/>
  <c r="E1062" i="2"/>
  <c r="F1062" i="2"/>
  <c r="AC1062" i="2"/>
  <c r="AD1062" i="2"/>
  <c r="AE1062" i="2"/>
  <c r="E1063" i="2"/>
  <c r="F1063" i="2"/>
  <c r="AC1063" i="2"/>
  <c r="AD1063" i="2"/>
  <c r="AE1063" i="2"/>
  <c r="E1064" i="2"/>
  <c r="F1064" i="2"/>
  <c r="AC1064" i="2"/>
  <c r="AD1064" i="2"/>
  <c r="AE1064" i="2"/>
  <c r="E1065" i="2"/>
  <c r="F1065" i="2"/>
  <c r="AC1065" i="2"/>
  <c r="AD1065" i="2"/>
  <c r="AE1065" i="2"/>
  <c r="E1066" i="2"/>
  <c r="F1066" i="2"/>
  <c r="AC1066" i="2"/>
  <c r="AD1066" i="2"/>
  <c r="AE1066" i="2"/>
  <c r="E1067" i="2"/>
  <c r="F1067" i="2"/>
  <c r="AC1067" i="2"/>
  <c r="AD1067" i="2"/>
  <c r="AE1067" i="2"/>
  <c r="E1068" i="2"/>
  <c r="F1068" i="2"/>
  <c r="AC1068" i="2"/>
  <c r="AD1068" i="2"/>
  <c r="AE1068" i="2"/>
  <c r="E1069" i="2"/>
  <c r="F1069" i="2"/>
  <c r="AC1069" i="2"/>
  <c r="AD1069" i="2"/>
  <c r="AE1069" i="2"/>
  <c r="E1070" i="2"/>
  <c r="F1070" i="2"/>
  <c r="AC1070" i="2"/>
  <c r="AD1070" i="2"/>
  <c r="AE1070" i="2"/>
  <c r="E1071" i="2"/>
  <c r="F1071" i="2"/>
  <c r="AC1071" i="2"/>
  <c r="AD1071" i="2"/>
  <c r="AE1071" i="2"/>
  <c r="E1072" i="2"/>
  <c r="F1072" i="2"/>
  <c r="AC1072" i="2"/>
  <c r="AD1072" i="2"/>
  <c r="AE1072" i="2"/>
  <c r="E1073" i="2"/>
  <c r="F1073" i="2"/>
  <c r="AC1073" i="2"/>
  <c r="AD1073" i="2"/>
  <c r="AE1073" i="2"/>
  <c r="E1074" i="2"/>
  <c r="F1074" i="2"/>
  <c r="AC1074" i="2"/>
  <c r="AD1074" i="2"/>
  <c r="AE1074" i="2"/>
  <c r="E1075" i="2"/>
  <c r="F1075" i="2"/>
  <c r="AC1075" i="2"/>
  <c r="AD1075" i="2"/>
  <c r="AE1075" i="2"/>
  <c r="E1076" i="2"/>
  <c r="F1076" i="2"/>
  <c r="AC1076" i="2"/>
  <c r="AD1076" i="2"/>
  <c r="AE1076" i="2"/>
  <c r="E1077" i="2"/>
  <c r="F1077" i="2"/>
  <c r="AC1077" i="2"/>
  <c r="AD1077" i="2"/>
  <c r="AE1077" i="2"/>
  <c r="E1078" i="2"/>
  <c r="F1078" i="2"/>
  <c r="AC1078" i="2"/>
  <c r="AD1078" i="2"/>
  <c r="AE1078" i="2"/>
  <c r="E1079" i="2"/>
  <c r="F1079" i="2"/>
  <c r="AC1079" i="2"/>
  <c r="AD1079" i="2"/>
  <c r="AE1079" i="2"/>
  <c r="E1080" i="2"/>
  <c r="F1080" i="2"/>
  <c r="AC1080" i="2"/>
  <c r="AD1080" i="2"/>
  <c r="AE1080" i="2"/>
  <c r="E1081" i="2"/>
  <c r="F1081" i="2"/>
  <c r="AC1081" i="2"/>
  <c r="AD1081" i="2"/>
  <c r="AE1081" i="2"/>
  <c r="E1082" i="2"/>
  <c r="F1082" i="2"/>
  <c r="AC1082" i="2"/>
  <c r="AD1082" i="2"/>
  <c r="AE1082" i="2"/>
  <c r="E1083" i="2"/>
  <c r="F1083" i="2"/>
  <c r="AC1083" i="2"/>
  <c r="AD1083" i="2"/>
  <c r="AE1083" i="2"/>
  <c r="E1084" i="2"/>
  <c r="F1084" i="2"/>
  <c r="AC1084" i="2"/>
  <c r="AD1084" i="2"/>
  <c r="AE1084" i="2"/>
  <c r="E1085" i="2"/>
  <c r="F1085" i="2"/>
  <c r="AC1085" i="2"/>
  <c r="AD1085" i="2"/>
  <c r="AE1085" i="2"/>
  <c r="E1086" i="2"/>
  <c r="F1086" i="2"/>
  <c r="AC1086" i="2"/>
  <c r="AD1086" i="2"/>
  <c r="AE1086" i="2"/>
  <c r="E1087" i="2"/>
  <c r="F1087" i="2"/>
  <c r="AC1087" i="2"/>
  <c r="AD1087" i="2"/>
  <c r="AE1087" i="2"/>
  <c r="E1088" i="2"/>
  <c r="F1088" i="2"/>
  <c r="AC1088" i="2"/>
  <c r="AD1088" i="2"/>
  <c r="AE1088" i="2"/>
  <c r="E1089" i="2"/>
  <c r="F1089" i="2"/>
  <c r="AC1089" i="2"/>
  <c r="AD1089" i="2"/>
  <c r="AE1089" i="2"/>
  <c r="E1090" i="2"/>
  <c r="F1090" i="2"/>
  <c r="AC1090" i="2"/>
  <c r="AD1090" i="2"/>
  <c r="AE1090" i="2"/>
  <c r="E1091" i="2"/>
  <c r="F1091" i="2"/>
  <c r="AC1091" i="2"/>
  <c r="AD1091" i="2"/>
  <c r="AE1091" i="2"/>
  <c r="E1092" i="2"/>
  <c r="F1092" i="2"/>
  <c r="AC1092" i="2"/>
  <c r="AD1092" i="2"/>
  <c r="AE1092" i="2"/>
  <c r="E1093" i="2"/>
  <c r="F1093" i="2"/>
  <c r="AC1093" i="2"/>
  <c r="AD1093" i="2"/>
  <c r="AE1093" i="2"/>
  <c r="E1094" i="2"/>
  <c r="F1094" i="2"/>
  <c r="AC1094" i="2"/>
  <c r="AD1094" i="2"/>
  <c r="AE1094" i="2"/>
  <c r="E1095" i="2"/>
  <c r="F1095" i="2"/>
  <c r="AC1095" i="2"/>
  <c r="AD1095" i="2"/>
  <c r="AE1095" i="2"/>
  <c r="E1096" i="2"/>
  <c r="F1096" i="2"/>
  <c r="AC1096" i="2"/>
  <c r="AD1096" i="2"/>
  <c r="AE1096" i="2"/>
  <c r="E1097" i="2"/>
  <c r="F1097" i="2"/>
  <c r="AC1097" i="2"/>
  <c r="AD1097" i="2"/>
  <c r="AE1097" i="2"/>
  <c r="E1098" i="2"/>
  <c r="F1098" i="2"/>
  <c r="AC1098" i="2"/>
  <c r="AD1098" i="2"/>
  <c r="AE1098" i="2"/>
  <c r="E1099" i="2"/>
  <c r="F1099" i="2"/>
  <c r="AC1099" i="2"/>
  <c r="AD1099" i="2"/>
  <c r="AE1099" i="2"/>
  <c r="E1100" i="2"/>
  <c r="F1100" i="2"/>
  <c r="AC1100" i="2"/>
  <c r="AD1100" i="2"/>
  <c r="AE1100" i="2"/>
  <c r="E1101" i="2"/>
  <c r="F1101" i="2"/>
  <c r="AC1101" i="2"/>
  <c r="AD1101" i="2"/>
  <c r="AE1101" i="2"/>
  <c r="E1102" i="2"/>
  <c r="F1102" i="2"/>
  <c r="AC1102" i="2"/>
  <c r="AD1102" i="2"/>
  <c r="AE1102" i="2"/>
  <c r="E1103" i="2"/>
  <c r="F1103" i="2"/>
  <c r="AC1103" i="2"/>
  <c r="AD1103" i="2"/>
  <c r="AE1103" i="2"/>
  <c r="E1104" i="2"/>
  <c r="F1104" i="2"/>
  <c r="AC1104" i="2"/>
  <c r="AD1104" i="2"/>
  <c r="AE1104" i="2"/>
  <c r="E1105" i="2"/>
  <c r="F1105" i="2"/>
  <c r="AC1105" i="2"/>
  <c r="AD1105" i="2"/>
  <c r="AE1105" i="2"/>
  <c r="E1106" i="2"/>
  <c r="F1106" i="2"/>
  <c r="AC1106" i="2"/>
  <c r="AD1106" i="2"/>
  <c r="AE1106" i="2"/>
  <c r="E1107" i="2"/>
  <c r="F1107" i="2"/>
  <c r="AC1107" i="2"/>
  <c r="AD1107" i="2"/>
  <c r="AE1107" i="2"/>
  <c r="E1108" i="2"/>
  <c r="F1108" i="2"/>
  <c r="AC1108" i="2"/>
  <c r="AD1108" i="2"/>
  <c r="AE1108" i="2"/>
  <c r="E1109" i="2"/>
  <c r="F1109" i="2"/>
  <c r="AC1109" i="2"/>
  <c r="AD1109" i="2"/>
  <c r="AE1109" i="2"/>
  <c r="E1110" i="2"/>
  <c r="F1110" i="2"/>
  <c r="AC1110" i="2"/>
  <c r="AD1110" i="2"/>
  <c r="AE1110" i="2"/>
  <c r="E1111" i="2"/>
  <c r="F1111" i="2"/>
  <c r="AC1111" i="2"/>
  <c r="AD1111" i="2"/>
  <c r="AE1111" i="2"/>
  <c r="E1112" i="2"/>
  <c r="F1112" i="2"/>
  <c r="AC1112" i="2"/>
  <c r="AD1112" i="2"/>
  <c r="AE1112" i="2"/>
  <c r="E1113" i="2"/>
  <c r="F1113" i="2"/>
  <c r="AC1113" i="2"/>
  <c r="AD1113" i="2"/>
  <c r="AE1113" i="2"/>
  <c r="E1114" i="2"/>
  <c r="F1114" i="2"/>
  <c r="AC1114" i="2"/>
  <c r="AD1114" i="2"/>
  <c r="AE1114" i="2"/>
  <c r="E1115" i="2"/>
  <c r="F1115" i="2"/>
  <c r="AC1115" i="2"/>
  <c r="AD1115" i="2"/>
  <c r="AE1115" i="2"/>
  <c r="E1116" i="2"/>
  <c r="F1116" i="2"/>
  <c r="AC1116" i="2"/>
  <c r="AD1116" i="2"/>
  <c r="AE1116" i="2"/>
  <c r="E1117" i="2"/>
  <c r="F1117" i="2"/>
  <c r="AC1117" i="2"/>
  <c r="AD1117" i="2"/>
  <c r="AE1117" i="2"/>
  <c r="E1118" i="2"/>
  <c r="F1118" i="2"/>
  <c r="AC1118" i="2"/>
  <c r="AD1118" i="2"/>
  <c r="AE1118" i="2"/>
  <c r="E1119" i="2"/>
  <c r="F1119" i="2"/>
  <c r="AC1119" i="2"/>
  <c r="AD1119" i="2"/>
  <c r="AE1119" i="2"/>
  <c r="E1120" i="2"/>
  <c r="F1120" i="2"/>
  <c r="AC1120" i="2"/>
  <c r="AD1120" i="2"/>
  <c r="AE1120" i="2"/>
  <c r="E1121" i="2"/>
  <c r="F1121" i="2"/>
  <c r="AC1121" i="2"/>
  <c r="AD1121" i="2"/>
  <c r="AE1121" i="2"/>
  <c r="E1122" i="2"/>
  <c r="F1122" i="2"/>
  <c r="AC1122" i="2"/>
  <c r="AD1122" i="2"/>
  <c r="AE1122" i="2"/>
  <c r="E1123" i="2"/>
  <c r="F1123" i="2"/>
  <c r="AC1123" i="2"/>
  <c r="AD1123" i="2"/>
  <c r="AE1123" i="2"/>
  <c r="E1124" i="2"/>
  <c r="F1124" i="2"/>
  <c r="AC1124" i="2"/>
  <c r="AD1124" i="2"/>
  <c r="AE1124" i="2"/>
  <c r="E1125" i="2"/>
  <c r="F1125" i="2"/>
  <c r="AC1125" i="2"/>
  <c r="AD1125" i="2"/>
  <c r="AE1125" i="2"/>
  <c r="E1126" i="2"/>
  <c r="F1126" i="2"/>
  <c r="AC1126" i="2"/>
  <c r="AD1126" i="2"/>
  <c r="AE1126" i="2"/>
  <c r="E1127" i="2"/>
  <c r="F1127" i="2"/>
  <c r="AC1127" i="2"/>
  <c r="AD1127" i="2"/>
  <c r="AE1127" i="2"/>
  <c r="E1128" i="2"/>
  <c r="F1128" i="2"/>
  <c r="AC1128" i="2"/>
  <c r="AD1128" i="2"/>
  <c r="AE1128" i="2"/>
  <c r="E1129" i="2"/>
  <c r="F1129" i="2"/>
  <c r="AC1129" i="2"/>
  <c r="AD1129" i="2"/>
  <c r="AE1129" i="2"/>
  <c r="E1130" i="2"/>
  <c r="F1130" i="2"/>
  <c r="AC1130" i="2"/>
  <c r="AD1130" i="2"/>
  <c r="AE1130" i="2"/>
  <c r="E1131" i="2"/>
  <c r="F1131" i="2"/>
  <c r="AC1131" i="2"/>
  <c r="AD1131" i="2"/>
  <c r="AE1131" i="2"/>
  <c r="E1132" i="2"/>
  <c r="F1132" i="2"/>
  <c r="AC1132" i="2"/>
  <c r="AD1132" i="2"/>
  <c r="AE1132" i="2"/>
  <c r="E1133" i="2"/>
  <c r="F1133" i="2"/>
  <c r="AC1133" i="2"/>
  <c r="AD1133" i="2"/>
  <c r="AE1133" i="2"/>
  <c r="E1134" i="2"/>
  <c r="F1134" i="2"/>
  <c r="AC1134" i="2"/>
  <c r="AD1134" i="2"/>
  <c r="AE1134" i="2"/>
  <c r="E1135" i="2"/>
  <c r="F1135" i="2"/>
  <c r="AC1135" i="2"/>
  <c r="AD1135" i="2"/>
  <c r="AE1135" i="2"/>
  <c r="E1136" i="2"/>
  <c r="F1136" i="2"/>
  <c r="AC1136" i="2"/>
  <c r="AD1136" i="2"/>
  <c r="AE1136" i="2"/>
  <c r="E1137" i="2"/>
  <c r="F1137" i="2"/>
  <c r="AC1137" i="2"/>
  <c r="AD1137" i="2"/>
  <c r="AE1137" i="2"/>
  <c r="E1138" i="2"/>
  <c r="F1138" i="2"/>
  <c r="AC1138" i="2"/>
  <c r="AD1138" i="2"/>
  <c r="AE1138" i="2"/>
  <c r="E1139" i="2"/>
  <c r="F1139" i="2"/>
  <c r="AC1139" i="2"/>
  <c r="AD1139" i="2"/>
  <c r="AE1139" i="2"/>
  <c r="E1140" i="2"/>
  <c r="F1140" i="2"/>
  <c r="AC1140" i="2"/>
  <c r="AD1140" i="2"/>
  <c r="AE1140" i="2"/>
  <c r="E1141" i="2"/>
  <c r="F1141" i="2"/>
  <c r="AC1141" i="2"/>
  <c r="AD1141" i="2"/>
  <c r="AE1141" i="2"/>
  <c r="E1142" i="2"/>
  <c r="F1142" i="2"/>
  <c r="AC1142" i="2"/>
  <c r="AD1142" i="2"/>
  <c r="AE1142" i="2"/>
  <c r="E1143" i="2"/>
  <c r="F1143" i="2"/>
  <c r="AC1143" i="2"/>
  <c r="AD1143" i="2"/>
  <c r="AE1143" i="2"/>
  <c r="E1144" i="2"/>
  <c r="F1144" i="2"/>
  <c r="AC1144" i="2"/>
  <c r="AD1144" i="2"/>
  <c r="AE1144" i="2"/>
  <c r="E1145" i="2"/>
  <c r="F1145" i="2"/>
  <c r="AC1145" i="2"/>
  <c r="AD1145" i="2"/>
  <c r="AE1145" i="2"/>
  <c r="E1146" i="2"/>
  <c r="F1146" i="2"/>
  <c r="AC1146" i="2"/>
  <c r="AD1146" i="2"/>
  <c r="AE1146" i="2"/>
  <c r="E1147" i="2"/>
  <c r="F1147" i="2"/>
  <c r="AC1147" i="2"/>
  <c r="AD1147" i="2"/>
  <c r="AE1147" i="2"/>
  <c r="E1148" i="2"/>
  <c r="F1148" i="2"/>
  <c r="AC1148" i="2"/>
  <c r="AD1148" i="2"/>
  <c r="AE1148" i="2"/>
  <c r="E1149" i="2"/>
  <c r="F1149" i="2"/>
  <c r="AC1149" i="2"/>
  <c r="AD1149" i="2"/>
  <c r="AE1149" i="2"/>
  <c r="E1150" i="2"/>
  <c r="F1150" i="2"/>
  <c r="AC1150" i="2"/>
  <c r="AD1150" i="2"/>
  <c r="AE1150" i="2"/>
  <c r="E1151" i="2"/>
  <c r="F1151" i="2"/>
  <c r="AC1151" i="2"/>
  <c r="AD1151" i="2"/>
  <c r="AE1151" i="2"/>
  <c r="E1152" i="2"/>
  <c r="F1152" i="2"/>
  <c r="AC1152" i="2"/>
  <c r="AD1152" i="2"/>
  <c r="AE1152" i="2"/>
  <c r="E1153" i="2"/>
  <c r="F1153" i="2"/>
  <c r="AC1153" i="2"/>
  <c r="AD1153" i="2"/>
  <c r="AE1153" i="2"/>
  <c r="E1154" i="2"/>
  <c r="F1154" i="2"/>
  <c r="AC1154" i="2"/>
  <c r="AD1154" i="2"/>
  <c r="AE1154" i="2"/>
  <c r="E1155" i="2"/>
  <c r="F1155" i="2"/>
  <c r="AC1155" i="2"/>
  <c r="AD1155" i="2"/>
  <c r="AE1155" i="2"/>
  <c r="E1156" i="2"/>
  <c r="F1156" i="2"/>
  <c r="AC1156" i="2"/>
  <c r="AD1156" i="2"/>
  <c r="AE1156" i="2"/>
  <c r="E1157" i="2"/>
  <c r="F1157" i="2"/>
  <c r="AC1157" i="2"/>
  <c r="AD1157" i="2"/>
  <c r="AE1157" i="2"/>
  <c r="E1158" i="2"/>
  <c r="F1158" i="2"/>
  <c r="AC1158" i="2"/>
  <c r="AD1158" i="2"/>
  <c r="AE1158" i="2"/>
  <c r="E1159" i="2"/>
  <c r="F1159" i="2"/>
  <c r="AC1159" i="2"/>
  <c r="AD1159" i="2"/>
  <c r="AE1159" i="2"/>
  <c r="E1160" i="2"/>
  <c r="F1160" i="2"/>
  <c r="AC1160" i="2"/>
  <c r="AD1160" i="2"/>
  <c r="AE1160" i="2"/>
  <c r="E1161" i="2"/>
  <c r="F1161" i="2"/>
  <c r="AC1161" i="2"/>
  <c r="AD1161" i="2"/>
  <c r="AE1161" i="2"/>
  <c r="E1162" i="2"/>
  <c r="F1162" i="2"/>
  <c r="AC1162" i="2"/>
  <c r="AD1162" i="2"/>
  <c r="AE1162" i="2"/>
  <c r="E1163" i="2"/>
  <c r="F1163" i="2"/>
  <c r="AC1163" i="2"/>
  <c r="AD1163" i="2"/>
  <c r="AE1163" i="2"/>
  <c r="E1164" i="2"/>
  <c r="F1164" i="2"/>
  <c r="AC1164" i="2"/>
  <c r="AD1164" i="2"/>
  <c r="AE1164" i="2"/>
  <c r="E1165" i="2"/>
  <c r="F1165" i="2"/>
  <c r="AC1165" i="2"/>
  <c r="AD1165" i="2"/>
  <c r="AE1165" i="2"/>
  <c r="E1166" i="2"/>
  <c r="F1166" i="2"/>
  <c r="AC1166" i="2"/>
  <c r="AD1166" i="2"/>
  <c r="AE1166" i="2"/>
  <c r="E1167" i="2"/>
  <c r="F1167" i="2"/>
  <c r="AC1167" i="2"/>
  <c r="AD1167" i="2"/>
  <c r="AE1167" i="2"/>
  <c r="E1168" i="2"/>
  <c r="F1168" i="2"/>
  <c r="AC1168" i="2"/>
  <c r="AD1168" i="2"/>
  <c r="AE1168" i="2"/>
  <c r="E1169" i="2"/>
  <c r="F1169" i="2"/>
  <c r="AC1169" i="2"/>
  <c r="AD1169" i="2"/>
  <c r="AE1169" i="2"/>
  <c r="E1170" i="2"/>
  <c r="F1170" i="2"/>
  <c r="AC1170" i="2"/>
  <c r="AD1170" i="2"/>
  <c r="AE1170" i="2"/>
  <c r="E1171" i="2"/>
  <c r="F1171" i="2"/>
  <c r="AC1171" i="2"/>
  <c r="AD1171" i="2"/>
  <c r="AE1171" i="2"/>
  <c r="E1172" i="2"/>
  <c r="F1172" i="2"/>
  <c r="AC1172" i="2"/>
  <c r="AD1172" i="2"/>
  <c r="AE1172" i="2"/>
  <c r="E1173" i="2"/>
  <c r="F1173" i="2"/>
  <c r="AC1173" i="2"/>
  <c r="AD1173" i="2"/>
  <c r="AE1173" i="2"/>
  <c r="E1174" i="2"/>
  <c r="F1174" i="2"/>
  <c r="AC1174" i="2"/>
  <c r="AD1174" i="2"/>
  <c r="AE1174" i="2"/>
  <c r="E1175" i="2"/>
  <c r="F1175" i="2"/>
  <c r="AC1175" i="2"/>
  <c r="AD1175" i="2"/>
  <c r="AE1175" i="2"/>
  <c r="E1176" i="2"/>
  <c r="F1176" i="2"/>
  <c r="AC1176" i="2"/>
  <c r="AD1176" i="2"/>
  <c r="AE1176" i="2"/>
  <c r="E1177" i="2"/>
  <c r="F1177" i="2"/>
  <c r="AC1177" i="2"/>
  <c r="AD1177" i="2"/>
  <c r="AE1177" i="2"/>
  <c r="E1178" i="2"/>
  <c r="F1178" i="2"/>
  <c r="AC1178" i="2"/>
  <c r="AD1178" i="2"/>
  <c r="AE1178" i="2"/>
  <c r="E1179" i="2"/>
  <c r="F1179" i="2"/>
  <c r="AC1179" i="2"/>
  <c r="AD1179" i="2"/>
  <c r="AE1179" i="2"/>
  <c r="E1180" i="2"/>
  <c r="F1180" i="2"/>
  <c r="AC1180" i="2"/>
  <c r="AD1180" i="2"/>
  <c r="AE1180" i="2"/>
  <c r="E1181" i="2"/>
  <c r="F1181" i="2"/>
  <c r="AC1181" i="2"/>
  <c r="AD1181" i="2"/>
  <c r="AE1181" i="2"/>
  <c r="E1182" i="2"/>
  <c r="F1182" i="2"/>
  <c r="AC1182" i="2"/>
  <c r="AD1182" i="2"/>
  <c r="AE1182" i="2"/>
  <c r="E1183" i="2"/>
  <c r="F1183" i="2"/>
  <c r="AC1183" i="2"/>
  <c r="AD1183" i="2"/>
  <c r="AE1183" i="2"/>
  <c r="E1184" i="2"/>
  <c r="F1184" i="2"/>
  <c r="AC1184" i="2"/>
  <c r="AD1184" i="2"/>
  <c r="AE1184" i="2"/>
  <c r="E1185" i="2"/>
  <c r="F1185" i="2"/>
  <c r="AC1185" i="2"/>
  <c r="AD1185" i="2"/>
  <c r="AE1185" i="2"/>
  <c r="E1186" i="2"/>
  <c r="F1186" i="2"/>
  <c r="AC1186" i="2"/>
  <c r="AD1186" i="2"/>
  <c r="AE1186" i="2"/>
  <c r="E1187" i="2"/>
  <c r="F1187" i="2"/>
  <c r="AC1187" i="2"/>
  <c r="AD1187" i="2"/>
  <c r="AE1187" i="2"/>
  <c r="E1188" i="2"/>
  <c r="F1188" i="2"/>
  <c r="AC1188" i="2"/>
  <c r="AD1188" i="2"/>
  <c r="AE1188" i="2"/>
  <c r="E1189" i="2"/>
  <c r="F1189" i="2"/>
  <c r="AC1189" i="2"/>
  <c r="AD1189" i="2"/>
  <c r="AE1189" i="2"/>
  <c r="E1190" i="2"/>
  <c r="F1190" i="2"/>
  <c r="AC1190" i="2"/>
  <c r="AD1190" i="2"/>
  <c r="AE1190" i="2"/>
  <c r="E1191" i="2"/>
  <c r="F1191" i="2"/>
  <c r="AC1191" i="2"/>
  <c r="AD1191" i="2"/>
  <c r="AE1191" i="2"/>
  <c r="E1192" i="2"/>
  <c r="F1192" i="2"/>
  <c r="AC1192" i="2"/>
  <c r="AD1192" i="2"/>
  <c r="AE1192" i="2"/>
  <c r="E1193" i="2"/>
  <c r="F1193" i="2"/>
  <c r="AC1193" i="2"/>
  <c r="AD1193" i="2"/>
  <c r="AE1193" i="2"/>
  <c r="E1194" i="2"/>
  <c r="F1194" i="2"/>
  <c r="AC1194" i="2"/>
  <c r="AD1194" i="2"/>
  <c r="AE1194" i="2"/>
  <c r="E1195" i="2"/>
  <c r="F1195" i="2"/>
  <c r="AC1195" i="2"/>
  <c r="AD1195" i="2"/>
  <c r="AE1195" i="2"/>
  <c r="E1196" i="2"/>
  <c r="F1196" i="2"/>
  <c r="AC1196" i="2"/>
  <c r="AD1196" i="2"/>
  <c r="AE1196" i="2"/>
  <c r="E1197" i="2"/>
  <c r="F1197" i="2"/>
  <c r="AC1197" i="2"/>
  <c r="AD1197" i="2"/>
  <c r="AE1197" i="2"/>
  <c r="E1198" i="2"/>
  <c r="F1198" i="2"/>
  <c r="AC1198" i="2"/>
  <c r="AD1198" i="2"/>
  <c r="AE1198" i="2"/>
  <c r="E1199" i="2"/>
  <c r="F1199" i="2"/>
  <c r="AC1199" i="2"/>
  <c r="AD1199" i="2"/>
  <c r="AE1199" i="2"/>
  <c r="E1200" i="2"/>
  <c r="F1200" i="2"/>
  <c r="AC1200" i="2"/>
  <c r="AD1200" i="2"/>
  <c r="AE1200" i="2"/>
  <c r="E1201" i="2"/>
  <c r="F1201" i="2"/>
  <c r="AC1201" i="2"/>
  <c r="AD1201" i="2"/>
  <c r="AE1201" i="2"/>
  <c r="E1202" i="2"/>
  <c r="F1202" i="2"/>
  <c r="AC1202" i="2"/>
  <c r="AD1202" i="2"/>
  <c r="AE1202" i="2"/>
  <c r="E1203" i="2"/>
  <c r="F1203" i="2"/>
  <c r="AC1203" i="2"/>
  <c r="AD1203" i="2"/>
  <c r="AE1203" i="2"/>
  <c r="E1204" i="2"/>
  <c r="F1204" i="2"/>
  <c r="AC1204" i="2"/>
  <c r="AD1204" i="2"/>
  <c r="AE1204" i="2"/>
  <c r="E1205" i="2"/>
  <c r="F1205" i="2"/>
  <c r="AC1205" i="2"/>
  <c r="AD1205" i="2"/>
  <c r="AE1205" i="2"/>
  <c r="E1206" i="2"/>
  <c r="F1206" i="2"/>
  <c r="AC1206" i="2"/>
  <c r="AD1206" i="2"/>
  <c r="AE1206" i="2"/>
  <c r="E1207" i="2"/>
  <c r="F1207" i="2"/>
  <c r="AC1207" i="2"/>
  <c r="AD1207" i="2"/>
  <c r="AE1207" i="2"/>
  <c r="E1208" i="2"/>
  <c r="F1208" i="2"/>
  <c r="AC1208" i="2"/>
  <c r="AD1208" i="2"/>
  <c r="AE1208" i="2"/>
  <c r="E1209" i="2"/>
  <c r="F1209" i="2"/>
  <c r="AC1209" i="2"/>
  <c r="AD1209" i="2"/>
  <c r="AE1209" i="2"/>
  <c r="E1210" i="2"/>
  <c r="F1210" i="2"/>
  <c r="AC1210" i="2"/>
  <c r="AD1210" i="2"/>
  <c r="AE1210" i="2"/>
  <c r="E1211" i="2"/>
  <c r="F1211" i="2"/>
  <c r="AC1211" i="2"/>
  <c r="AD1211" i="2"/>
  <c r="AE1211" i="2"/>
  <c r="E1212" i="2"/>
  <c r="F1212" i="2"/>
  <c r="AC1212" i="2"/>
  <c r="AD1212" i="2"/>
  <c r="AE1212" i="2"/>
  <c r="E1213" i="2"/>
  <c r="F1213" i="2"/>
  <c r="AC1213" i="2"/>
  <c r="AD1213" i="2"/>
  <c r="AE1213" i="2"/>
  <c r="E1214" i="2"/>
  <c r="F1214" i="2"/>
  <c r="AC1214" i="2"/>
  <c r="AD1214" i="2"/>
  <c r="AE1214" i="2"/>
  <c r="E1215" i="2"/>
  <c r="F1215" i="2"/>
  <c r="AC1215" i="2"/>
  <c r="AD1215" i="2"/>
  <c r="AE1215" i="2"/>
  <c r="E1216" i="2"/>
  <c r="F1216" i="2"/>
  <c r="AC1216" i="2"/>
  <c r="AD1216" i="2"/>
  <c r="AE1216" i="2"/>
  <c r="E1217" i="2"/>
  <c r="F1217" i="2"/>
  <c r="AC1217" i="2"/>
  <c r="AD1217" i="2"/>
  <c r="AE1217" i="2"/>
  <c r="E1218" i="2"/>
  <c r="F1218" i="2"/>
  <c r="AC1218" i="2"/>
  <c r="AD1218" i="2"/>
  <c r="AE1218" i="2"/>
  <c r="E1219" i="2"/>
  <c r="F1219" i="2"/>
  <c r="AC1219" i="2"/>
  <c r="AD1219" i="2"/>
  <c r="AE1219" i="2"/>
  <c r="E1220" i="2"/>
  <c r="F1220" i="2"/>
  <c r="AC1220" i="2"/>
  <c r="AD1220" i="2"/>
  <c r="AE1220" i="2"/>
  <c r="E1221" i="2"/>
  <c r="F1221" i="2"/>
  <c r="AC1221" i="2"/>
  <c r="AD1221" i="2"/>
  <c r="AE1221" i="2"/>
  <c r="E1222" i="2"/>
  <c r="F1222" i="2"/>
  <c r="AC1222" i="2"/>
  <c r="AD1222" i="2"/>
  <c r="AE1222" i="2"/>
  <c r="E1223" i="2"/>
  <c r="F1223" i="2"/>
  <c r="AC1223" i="2"/>
  <c r="AD1223" i="2"/>
  <c r="AE1223" i="2"/>
  <c r="E1224" i="2"/>
  <c r="F1224" i="2"/>
  <c r="AC1224" i="2"/>
  <c r="AD1224" i="2"/>
  <c r="AE1224" i="2"/>
  <c r="E1225" i="2"/>
  <c r="F1225" i="2"/>
  <c r="AC1225" i="2"/>
  <c r="AD1225" i="2"/>
  <c r="AE1225" i="2"/>
  <c r="E1226" i="2"/>
  <c r="F1226" i="2"/>
  <c r="AC1226" i="2"/>
  <c r="AD1226" i="2"/>
  <c r="AE1226" i="2"/>
  <c r="E1227" i="2"/>
  <c r="F1227" i="2"/>
  <c r="AC1227" i="2"/>
  <c r="AD1227" i="2"/>
  <c r="AE1227" i="2"/>
  <c r="E1228" i="2"/>
  <c r="F1228" i="2"/>
  <c r="AC1228" i="2"/>
  <c r="AD1228" i="2"/>
  <c r="AE1228" i="2"/>
  <c r="E1229" i="2"/>
  <c r="F1229" i="2"/>
  <c r="AC1229" i="2"/>
  <c r="AD1229" i="2"/>
  <c r="AE1229" i="2"/>
  <c r="E1230" i="2"/>
  <c r="F1230" i="2"/>
  <c r="AC1230" i="2"/>
  <c r="AD1230" i="2"/>
  <c r="AE1230" i="2"/>
  <c r="E1231" i="2"/>
  <c r="F1231" i="2"/>
  <c r="AC1231" i="2"/>
  <c r="AD1231" i="2"/>
  <c r="AE1231" i="2"/>
  <c r="E1232" i="2"/>
  <c r="F1232" i="2"/>
  <c r="AC1232" i="2"/>
  <c r="AD1232" i="2"/>
  <c r="AE1232" i="2"/>
  <c r="E1233" i="2"/>
  <c r="F1233" i="2"/>
  <c r="AC1233" i="2"/>
  <c r="AD1233" i="2"/>
  <c r="AE1233" i="2"/>
  <c r="E1234" i="2"/>
  <c r="F1234" i="2"/>
  <c r="AC1234" i="2"/>
  <c r="AD1234" i="2"/>
  <c r="AE1234" i="2"/>
  <c r="E1235" i="2"/>
  <c r="F1235" i="2"/>
  <c r="AC1235" i="2"/>
  <c r="AD1235" i="2"/>
  <c r="AE1235" i="2"/>
  <c r="E1236" i="2"/>
  <c r="F1236" i="2"/>
  <c r="AC1236" i="2"/>
  <c r="AD1236" i="2"/>
  <c r="AE1236" i="2"/>
  <c r="E1237" i="2"/>
  <c r="F1237" i="2"/>
  <c r="AC1237" i="2"/>
  <c r="AD1237" i="2"/>
  <c r="AE1237" i="2"/>
  <c r="E1238" i="2"/>
  <c r="F1238" i="2"/>
  <c r="AC1238" i="2"/>
  <c r="AD1238" i="2"/>
  <c r="AE1238" i="2"/>
  <c r="E1239" i="2"/>
  <c r="F1239" i="2"/>
  <c r="AC1239" i="2"/>
  <c r="AD1239" i="2"/>
  <c r="AE1239" i="2"/>
  <c r="E1240" i="2"/>
  <c r="F1240" i="2"/>
  <c r="AC1240" i="2"/>
  <c r="AD1240" i="2"/>
  <c r="AE1240" i="2"/>
  <c r="E1241" i="2"/>
  <c r="F1241" i="2"/>
  <c r="AC1241" i="2"/>
  <c r="AD1241" i="2"/>
  <c r="AE1241" i="2"/>
  <c r="E1242" i="2"/>
  <c r="F1242" i="2"/>
  <c r="AC1242" i="2"/>
  <c r="AD1242" i="2"/>
  <c r="AE1242" i="2"/>
  <c r="E1243" i="2"/>
  <c r="F1243" i="2"/>
  <c r="AC1243" i="2"/>
  <c r="AD1243" i="2"/>
  <c r="AE1243" i="2"/>
  <c r="E1244" i="2"/>
  <c r="F1244" i="2"/>
  <c r="AC1244" i="2"/>
  <c r="AD1244" i="2"/>
  <c r="AE1244" i="2"/>
  <c r="E1245" i="2"/>
  <c r="F1245" i="2"/>
  <c r="AC1245" i="2"/>
  <c r="AD1245" i="2"/>
  <c r="AE1245" i="2"/>
  <c r="E1246" i="2"/>
  <c r="F1246" i="2"/>
  <c r="AC1246" i="2"/>
  <c r="AD1246" i="2"/>
  <c r="AE1246" i="2"/>
  <c r="E1247" i="2"/>
  <c r="F1247" i="2"/>
  <c r="AC1247" i="2"/>
  <c r="AD1247" i="2"/>
  <c r="AE1247" i="2"/>
  <c r="E1248" i="2"/>
  <c r="F1248" i="2"/>
  <c r="AC1248" i="2"/>
  <c r="AD1248" i="2"/>
  <c r="AE1248" i="2"/>
  <c r="E1249" i="2"/>
  <c r="F1249" i="2"/>
  <c r="AC1249" i="2"/>
  <c r="AD1249" i="2"/>
  <c r="AE1249" i="2"/>
  <c r="E1250" i="2"/>
  <c r="F1250" i="2"/>
  <c r="AC1250" i="2"/>
  <c r="AD1250" i="2"/>
  <c r="AE1250" i="2"/>
  <c r="E1251" i="2"/>
  <c r="F1251" i="2"/>
  <c r="AC1251" i="2"/>
  <c r="AD1251" i="2"/>
  <c r="AE1251" i="2"/>
  <c r="E1252" i="2"/>
  <c r="F1252" i="2"/>
  <c r="AC1252" i="2"/>
  <c r="AD1252" i="2"/>
  <c r="AE1252" i="2"/>
  <c r="E1253" i="2"/>
  <c r="F1253" i="2"/>
  <c r="AC1253" i="2"/>
  <c r="AD1253" i="2"/>
  <c r="AE1253" i="2"/>
  <c r="E1254" i="2"/>
  <c r="F1254" i="2"/>
  <c r="AC1254" i="2"/>
  <c r="AD1254" i="2"/>
  <c r="AE1254" i="2"/>
  <c r="E1255" i="2"/>
  <c r="F1255" i="2"/>
  <c r="AC1255" i="2"/>
  <c r="AD1255" i="2"/>
  <c r="AE1255" i="2"/>
  <c r="E1256" i="2"/>
  <c r="F1256" i="2"/>
  <c r="AC1256" i="2"/>
  <c r="AD1256" i="2"/>
  <c r="AE1256" i="2"/>
  <c r="E1257" i="2"/>
  <c r="F1257" i="2"/>
  <c r="AC1257" i="2"/>
  <c r="AD1257" i="2"/>
  <c r="AE1257" i="2"/>
  <c r="E1258" i="2"/>
  <c r="F1258" i="2"/>
  <c r="AC1258" i="2"/>
  <c r="AD1258" i="2"/>
  <c r="AE1258" i="2"/>
  <c r="E1259" i="2"/>
  <c r="F1259" i="2"/>
  <c r="AC1259" i="2"/>
  <c r="AD1259" i="2"/>
  <c r="AE1259" i="2"/>
  <c r="E1260" i="2"/>
  <c r="F1260" i="2"/>
  <c r="AC1260" i="2"/>
  <c r="AD1260" i="2"/>
  <c r="AE1260" i="2"/>
  <c r="E1261" i="2"/>
  <c r="F1261" i="2"/>
  <c r="AC1261" i="2"/>
  <c r="AD1261" i="2"/>
  <c r="AE1261" i="2"/>
  <c r="E1262" i="2"/>
  <c r="F1262" i="2"/>
  <c r="AC1262" i="2"/>
  <c r="AD1262" i="2"/>
  <c r="AE1262" i="2"/>
  <c r="E1263" i="2"/>
  <c r="F1263" i="2"/>
  <c r="AC1263" i="2"/>
  <c r="AD1263" i="2"/>
  <c r="AE1263" i="2"/>
  <c r="E1264" i="2"/>
  <c r="F1264" i="2"/>
  <c r="AC1264" i="2"/>
  <c r="AD1264" i="2"/>
  <c r="AE1264" i="2"/>
  <c r="E1265" i="2"/>
  <c r="F1265" i="2"/>
  <c r="AC1265" i="2"/>
  <c r="AD1265" i="2"/>
  <c r="AE1265" i="2"/>
  <c r="E1266" i="2"/>
  <c r="F1266" i="2"/>
  <c r="AC1266" i="2"/>
  <c r="AD1266" i="2"/>
  <c r="AE1266" i="2"/>
  <c r="E1267" i="2"/>
  <c r="F1267" i="2"/>
  <c r="AC1267" i="2"/>
  <c r="AD1267" i="2"/>
  <c r="AE1267" i="2"/>
  <c r="E1268" i="2"/>
  <c r="F1268" i="2"/>
  <c r="AC1268" i="2"/>
  <c r="AD1268" i="2"/>
  <c r="AE1268" i="2"/>
  <c r="E1269" i="2"/>
  <c r="F1269" i="2"/>
  <c r="AC1269" i="2"/>
  <c r="AD1269" i="2"/>
  <c r="AE1269" i="2"/>
  <c r="E1270" i="2"/>
  <c r="F1270" i="2"/>
  <c r="AC1270" i="2"/>
  <c r="AD1270" i="2"/>
  <c r="AE1270" i="2"/>
  <c r="E1271" i="2"/>
  <c r="F1271" i="2"/>
  <c r="AC1271" i="2"/>
  <c r="AD1271" i="2"/>
  <c r="AE1271" i="2"/>
  <c r="E1272" i="2"/>
  <c r="F1272" i="2"/>
  <c r="AC1272" i="2"/>
  <c r="AD1272" i="2"/>
  <c r="AE1272" i="2"/>
  <c r="E1273" i="2"/>
  <c r="F1273" i="2"/>
  <c r="AC1273" i="2"/>
  <c r="AD1273" i="2"/>
  <c r="AE1273" i="2"/>
  <c r="E1274" i="2"/>
  <c r="F1274" i="2"/>
  <c r="AC1274" i="2"/>
  <c r="AD1274" i="2"/>
  <c r="AE1274" i="2"/>
  <c r="E1275" i="2"/>
  <c r="F1275" i="2"/>
  <c r="AC1275" i="2"/>
  <c r="AD1275" i="2"/>
  <c r="AE1275" i="2"/>
  <c r="E1276" i="2"/>
  <c r="F1276" i="2"/>
  <c r="AC1276" i="2"/>
  <c r="AD1276" i="2"/>
  <c r="AE1276" i="2"/>
  <c r="E1277" i="2"/>
  <c r="F1277" i="2"/>
  <c r="AC1277" i="2"/>
  <c r="AD1277" i="2"/>
  <c r="AE1277" i="2"/>
  <c r="E1278" i="2"/>
  <c r="F1278" i="2"/>
  <c r="AC1278" i="2"/>
  <c r="AD1278" i="2"/>
  <c r="AE1278" i="2"/>
  <c r="E1279" i="2"/>
  <c r="F1279" i="2"/>
  <c r="AC1279" i="2"/>
  <c r="AD1279" i="2"/>
  <c r="AE1279" i="2"/>
  <c r="E1280" i="2"/>
  <c r="F1280" i="2"/>
  <c r="AC1280" i="2"/>
  <c r="AD1280" i="2"/>
  <c r="AE1280" i="2"/>
  <c r="E1281" i="2"/>
  <c r="F1281" i="2"/>
  <c r="AC1281" i="2"/>
  <c r="AD1281" i="2"/>
  <c r="AE1281" i="2"/>
  <c r="E1282" i="2"/>
  <c r="F1282" i="2"/>
  <c r="AC1282" i="2"/>
  <c r="AD1282" i="2"/>
  <c r="AE1282" i="2"/>
  <c r="E1283" i="2"/>
  <c r="F1283" i="2"/>
  <c r="AC1283" i="2"/>
  <c r="AD1283" i="2"/>
  <c r="AE1283" i="2"/>
  <c r="E1284" i="2"/>
  <c r="F1284" i="2"/>
  <c r="AC1284" i="2"/>
  <c r="AD1284" i="2"/>
  <c r="AE1284" i="2"/>
  <c r="E1285" i="2"/>
  <c r="F1285" i="2"/>
  <c r="AC1285" i="2"/>
  <c r="AD1285" i="2"/>
  <c r="AE1285" i="2"/>
  <c r="E1286" i="2"/>
  <c r="F1286" i="2"/>
  <c r="AC1286" i="2"/>
  <c r="AD1286" i="2"/>
  <c r="AE1286" i="2"/>
  <c r="E1287" i="2"/>
  <c r="F1287" i="2"/>
  <c r="AC1287" i="2"/>
  <c r="AD1287" i="2"/>
  <c r="AE1287" i="2"/>
  <c r="E1288" i="2"/>
  <c r="F1288" i="2"/>
  <c r="AC1288" i="2"/>
  <c r="AD1288" i="2"/>
  <c r="AE1288" i="2"/>
  <c r="E1289" i="2"/>
  <c r="F1289" i="2"/>
  <c r="AC1289" i="2"/>
  <c r="AD1289" i="2"/>
  <c r="AE1289" i="2"/>
  <c r="E1290" i="2"/>
  <c r="F1290" i="2"/>
  <c r="AC1290" i="2"/>
  <c r="AD1290" i="2"/>
  <c r="AE1290" i="2"/>
  <c r="E1291" i="2"/>
  <c r="F1291" i="2"/>
  <c r="AC1291" i="2"/>
  <c r="AD1291" i="2"/>
  <c r="AE1291" i="2"/>
  <c r="E1292" i="2"/>
  <c r="F1292" i="2"/>
  <c r="AC1292" i="2"/>
  <c r="AD1292" i="2"/>
  <c r="AE1292" i="2"/>
  <c r="E1293" i="2"/>
  <c r="F1293" i="2"/>
  <c r="AC1293" i="2"/>
  <c r="AD1293" i="2"/>
  <c r="AE1293" i="2"/>
  <c r="E1294" i="2"/>
  <c r="F1294" i="2"/>
  <c r="AC1294" i="2"/>
  <c r="AD1294" i="2"/>
  <c r="AE1294" i="2"/>
  <c r="E1295" i="2"/>
  <c r="F1295" i="2"/>
  <c r="AC1295" i="2"/>
  <c r="AD1295" i="2"/>
  <c r="AE1295" i="2"/>
  <c r="E1296" i="2"/>
  <c r="F1296" i="2"/>
  <c r="AC1296" i="2"/>
  <c r="AD1296" i="2"/>
  <c r="AE1296" i="2"/>
  <c r="E1297" i="2"/>
  <c r="F1297" i="2"/>
  <c r="AC1297" i="2"/>
  <c r="AD1297" i="2"/>
  <c r="AE1297" i="2"/>
  <c r="E1298" i="2"/>
  <c r="F1298" i="2"/>
  <c r="AC1298" i="2"/>
  <c r="AD1298" i="2"/>
  <c r="AE1298" i="2"/>
  <c r="E1299" i="2"/>
  <c r="F1299" i="2"/>
  <c r="AC1299" i="2"/>
  <c r="AD1299" i="2"/>
  <c r="AE1299" i="2"/>
  <c r="E1300" i="2"/>
  <c r="F1300" i="2"/>
  <c r="AC1300" i="2"/>
  <c r="AD1300" i="2"/>
  <c r="AE1300" i="2"/>
  <c r="E1301" i="2"/>
  <c r="F1301" i="2"/>
  <c r="AC1301" i="2"/>
  <c r="AD1301" i="2"/>
  <c r="AE1301" i="2"/>
  <c r="E1302" i="2"/>
  <c r="F1302" i="2"/>
  <c r="AC1302" i="2"/>
  <c r="AD1302" i="2"/>
  <c r="AE1302" i="2"/>
  <c r="E1303" i="2"/>
  <c r="F1303" i="2"/>
  <c r="AC1303" i="2"/>
  <c r="AD1303" i="2"/>
  <c r="AE1303" i="2"/>
  <c r="E1304" i="2"/>
  <c r="F1304" i="2"/>
  <c r="AC1304" i="2"/>
  <c r="AD1304" i="2"/>
  <c r="AE1304" i="2"/>
  <c r="E1305" i="2"/>
  <c r="F1305" i="2"/>
  <c r="AC1305" i="2"/>
  <c r="AD1305" i="2"/>
  <c r="AE1305" i="2"/>
  <c r="E1306" i="2"/>
  <c r="F1306" i="2"/>
  <c r="AC1306" i="2"/>
  <c r="AD1306" i="2"/>
  <c r="AE1306" i="2"/>
  <c r="E1307" i="2"/>
  <c r="F1307" i="2"/>
  <c r="AC1307" i="2"/>
  <c r="AD1307" i="2"/>
  <c r="AE1307" i="2"/>
  <c r="E1308" i="2"/>
  <c r="F1308" i="2"/>
  <c r="AC1308" i="2"/>
  <c r="AD1308" i="2"/>
  <c r="AE1308" i="2"/>
  <c r="E1309" i="2"/>
  <c r="F1309" i="2"/>
  <c r="AC1309" i="2"/>
  <c r="AD1309" i="2"/>
  <c r="AE1309" i="2"/>
  <c r="E1310" i="2"/>
  <c r="F1310" i="2"/>
  <c r="AC1310" i="2"/>
  <c r="AD1310" i="2"/>
  <c r="AE1310" i="2"/>
  <c r="E1311" i="2"/>
  <c r="F1311" i="2"/>
  <c r="AC1311" i="2"/>
  <c r="AD1311" i="2"/>
  <c r="AE1311" i="2"/>
  <c r="E1312" i="2"/>
  <c r="F1312" i="2"/>
  <c r="AC1312" i="2"/>
  <c r="AD1312" i="2"/>
  <c r="AE1312" i="2"/>
  <c r="E1313" i="2"/>
  <c r="F1313" i="2"/>
  <c r="AC1313" i="2"/>
  <c r="AD1313" i="2"/>
  <c r="AE1313" i="2"/>
  <c r="E1314" i="2"/>
  <c r="F1314" i="2"/>
  <c r="AC1314" i="2"/>
  <c r="AD1314" i="2"/>
  <c r="AE1314" i="2"/>
  <c r="E1315" i="2"/>
  <c r="F1315" i="2"/>
  <c r="AC1315" i="2"/>
  <c r="AD1315" i="2"/>
  <c r="AE1315" i="2"/>
  <c r="E1316" i="2"/>
  <c r="F1316" i="2"/>
  <c r="AC1316" i="2"/>
  <c r="AD1316" i="2"/>
  <c r="AE1316" i="2"/>
  <c r="E1317" i="2"/>
  <c r="F1317" i="2"/>
  <c r="AC1317" i="2"/>
  <c r="AD1317" i="2"/>
  <c r="AE1317" i="2"/>
  <c r="E1318" i="2"/>
  <c r="F1318" i="2"/>
  <c r="AC1318" i="2"/>
  <c r="AD1318" i="2"/>
  <c r="AE1318" i="2"/>
  <c r="E1319" i="2"/>
  <c r="F1319" i="2"/>
  <c r="AC1319" i="2"/>
  <c r="AD1319" i="2"/>
  <c r="AE1319" i="2"/>
  <c r="E1320" i="2"/>
  <c r="F1320" i="2"/>
  <c r="AC1320" i="2"/>
  <c r="AD1320" i="2"/>
  <c r="AE1320" i="2"/>
  <c r="E1321" i="2"/>
  <c r="F1321" i="2"/>
  <c r="AC1321" i="2"/>
  <c r="AD1321" i="2"/>
  <c r="AE1321" i="2"/>
  <c r="E1322" i="2"/>
  <c r="F1322" i="2"/>
  <c r="AC1322" i="2"/>
  <c r="AD1322" i="2"/>
  <c r="AE1322" i="2"/>
  <c r="E1323" i="2"/>
  <c r="F1323" i="2"/>
  <c r="AC1323" i="2"/>
  <c r="AD1323" i="2"/>
  <c r="AE1323" i="2"/>
  <c r="E1324" i="2"/>
  <c r="F1324" i="2"/>
  <c r="AC1324" i="2"/>
  <c r="AD1324" i="2"/>
  <c r="AE1324" i="2"/>
  <c r="E1325" i="2"/>
  <c r="F1325" i="2"/>
  <c r="AC1325" i="2"/>
  <c r="AD1325" i="2"/>
  <c r="AE1325" i="2"/>
  <c r="E1326" i="2"/>
  <c r="F1326" i="2"/>
  <c r="AC1326" i="2"/>
  <c r="AD1326" i="2"/>
  <c r="AE1326" i="2"/>
  <c r="E1327" i="2"/>
  <c r="F1327" i="2"/>
  <c r="AC1327" i="2"/>
  <c r="AD1327" i="2"/>
  <c r="AE1327" i="2"/>
  <c r="E1328" i="2"/>
  <c r="F1328" i="2"/>
  <c r="AC1328" i="2"/>
  <c r="AD1328" i="2"/>
  <c r="AE1328" i="2"/>
  <c r="E1329" i="2"/>
  <c r="F1329" i="2"/>
  <c r="AC1329" i="2"/>
  <c r="AD1329" i="2"/>
  <c r="AE1329" i="2"/>
  <c r="E1330" i="2"/>
  <c r="F1330" i="2"/>
  <c r="AC1330" i="2"/>
  <c r="AD1330" i="2"/>
  <c r="AE1330" i="2"/>
  <c r="E1331" i="2"/>
  <c r="F1331" i="2"/>
  <c r="AC1331" i="2"/>
  <c r="AD1331" i="2"/>
  <c r="AE1331" i="2"/>
  <c r="E1332" i="2"/>
  <c r="F1332" i="2"/>
  <c r="AC1332" i="2"/>
  <c r="AD1332" i="2"/>
  <c r="AE1332" i="2"/>
  <c r="E1333" i="2"/>
  <c r="F1333" i="2"/>
  <c r="AC1333" i="2"/>
  <c r="AD1333" i="2"/>
  <c r="AE1333" i="2"/>
  <c r="E1334" i="2"/>
  <c r="F1334" i="2"/>
  <c r="AC1334" i="2"/>
  <c r="AD1334" i="2"/>
  <c r="AE1334" i="2"/>
  <c r="E1335" i="2"/>
  <c r="F1335" i="2"/>
  <c r="AC1335" i="2"/>
  <c r="AD1335" i="2"/>
  <c r="AE1335" i="2"/>
  <c r="E1336" i="2"/>
  <c r="F1336" i="2"/>
  <c r="AC1336" i="2"/>
  <c r="AD1336" i="2"/>
  <c r="AE1336" i="2"/>
  <c r="E1337" i="2"/>
  <c r="F1337" i="2"/>
  <c r="AC1337" i="2"/>
  <c r="AD1337" i="2"/>
  <c r="AE1337" i="2"/>
  <c r="E1338" i="2"/>
  <c r="F1338" i="2"/>
  <c r="AC1338" i="2"/>
  <c r="AD1338" i="2"/>
  <c r="AE1338" i="2"/>
  <c r="E1339" i="2"/>
  <c r="F1339" i="2"/>
  <c r="AC1339" i="2"/>
  <c r="AD1339" i="2"/>
  <c r="AE1339" i="2"/>
  <c r="E1340" i="2"/>
  <c r="F1340" i="2"/>
  <c r="AC1340" i="2"/>
  <c r="AD1340" i="2"/>
  <c r="AE1340" i="2"/>
  <c r="E1341" i="2"/>
  <c r="F1341" i="2"/>
  <c r="AC1341" i="2"/>
  <c r="AD1341" i="2"/>
  <c r="AE1341" i="2"/>
  <c r="E1342" i="2"/>
  <c r="F1342" i="2"/>
  <c r="AC1342" i="2"/>
  <c r="AD1342" i="2"/>
  <c r="AE1342" i="2"/>
  <c r="E1343" i="2"/>
  <c r="F1343" i="2"/>
  <c r="AC1343" i="2"/>
  <c r="AD1343" i="2"/>
  <c r="AE1343" i="2"/>
  <c r="E1344" i="2"/>
  <c r="F1344" i="2"/>
  <c r="AC1344" i="2"/>
  <c r="AD1344" i="2"/>
  <c r="AE1344" i="2"/>
  <c r="E1345" i="2"/>
  <c r="F1345" i="2"/>
  <c r="AC1345" i="2"/>
  <c r="AD1345" i="2"/>
  <c r="AE1345" i="2"/>
  <c r="E1346" i="2"/>
  <c r="F1346" i="2"/>
  <c r="AC1346" i="2"/>
  <c r="AD1346" i="2"/>
  <c r="AE1346" i="2"/>
  <c r="E1347" i="2"/>
  <c r="F1347" i="2"/>
  <c r="AC1347" i="2"/>
  <c r="AD1347" i="2"/>
  <c r="AE1347" i="2"/>
  <c r="E1348" i="2"/>
  <c r="F1348" i="2"/>
  <c r="AC1348" i="2"/>
  <c r="AD1348" i="2"/>
  <c r="AE1348" i="2"/>
  <c r="E1349" i="2"/>
  <c r="F1349" i="2"/>
  <c r="AC1349" i="2"/>
  <c r="AD1349" i="2"/>
  <c r="AE1349" i="2"/>
  <c r="E1350" i="2"/>
  <c r="F1350" i="2"/>
  <c r="AC1350" i="2"/>
  <c r="AD1350" i="2"/>
  <c r="AE1350" i="2"/>
  <c r="E1351" i="2"/>
  <c r="F1351" i="2"/>
  <c r="AC1351" i="2"/>
  <c r="AD1351" i="2"/>
  <c r="AE1351" i="2"/>
  <c r="E1352" i="2"/>
  <c r="F1352" i="2"/>
  <c r="AC1352" i="2"/>
  <c r="AD1352" i="2"/>
  <c r="AE1352" i="2"/>
  <c r="E1353" i="2"/>
  <c r="F1353" i="2"/>
  <c r="AC1353" i="2"/>
  <c r="AD1353" i="2"/>
  <c r="AE1353" i="2"/>
  <c r="E1354" i="2"/>
  <c r="F1354" i="2"/>
  <c r="AC1354" i="2"/>
  <c r="AD1354" i="2"/>
  <c r="AE1354" i="2"/>
  <c r="E1355" i="2"/>
  <c r="F1355" i="2"/>
  <c r="AC1355" i="2"/>
  <c r="AD1355" i="2"/>
  <c r="AE1355" i="2"/>
  <c r="E1356" i="2"/>
  <c r="F1356" i="2"/>
  <c r="AC1356" i="2"/>
  <c r="AD1356" i="2"/>
  <c r="AE1356" i="2"/>
  <c r="E1357" i="2"/>
  <c r="F1357" i="2"/>
  <c r="AC1357" i="2"/>
  <c r="AD1357" i="2"/>
  <c r="AE1357" i="2"/>
  <c r="E1358" i="2"/>
  <c r="F1358" i="2"/>
  <c r="AC1358" i="2"/>
  <c r="AD1358" i="2"/>
  <c r="AE1358" i="2"/>
  <c r="E1359" i="2"/>
  <c r="F1359" i="2"/>
  <c r="AC1359" i="2"/>
  <c r="AD1359" i="2"/>
  <c r="AE1359" i="2"/>
  <c r="E1360" i="2"/>
  <c r="F1360" i="2"/>
  <c r="AC1360" i="2"/>
  <c r="AD1360" i="2"/>
  <c r="AE1360" i="2"/>
  <c r="E1361" i="2"/>
  <c r="F1361" i="2"/>
  <c r="AC1361" i="2"/>
  <c r="AD1361" i="2"/>
  <c r="AE1361" i="2"/>
  <c r="E1362" i="2"/>
  <c r="F1362" i="2"/>
  <c r="AC1362" i="2"/>
  <c r="AD1362" i="2"/>
  <c r="AE1362" i="2"/>
  <c r="E1363" i="2"/>
  <c r="F1363" i="2"/>
  <c r="AC1363" i="2"/>
  <c r="AD1363" i="2"/>
  <c r="AE1363" i="2"/>
  <c r="E1364" i="2"/>
  <c r="F1364" i="2"/>
  <c r="AC1364" i="2"/>
  <c r="AD1364" i="2"/>
  <c r="AE1364" i="2"/>
  <c r="E1365" i="2"/>
  <c r="F1365" i="2"/>
  <c r="AC1365" i="2"/>
  <c r="AD1365" i="2"/>
  <c r="AE1365" i="2"/>
  <c r="E1366" i="2"/>
  <c r="F1366" i="2"/>
  <c r="AC1366" i="2"/>
  <c r="AD1366" i="2"/>
  <c r="AE1366" i="2"/>
  <c r="E1367" i="2"/>
  <c r="F1367" i="2"/>
  <c r="AC1367" i="2"/>
  <c r="AD1367" i="2"/>
  <c r="AE1367" i="2"/>
  <c r="E1368" i="2"/>
  <c r="F1368" i="2"/>
  <c r="AC1368" i="2"/>
  <c r="AD1368" i="2"/>
  <c r="AE1368" i="2"/>
  <c r="E1369" i="2"/>
  <c r="F1369" i="2"/>
  <c r="AC1369" i="2"/>
  <c r="AD1369" i="2"/>
  <c r="AE1369" i="2"/>
  <c r="E1370" i="2"/>
  <c r="F1370" i="2"/>
  <c r="AC1370" i="2"/>
  <c r="AD1370" i="2"/>
  <c r="AE1370" i="2"/>
  <c r="E1371" i="2"/>
  <c r="F1371" i="2"/>
  <c r="AC1371" i="2"/>
  <c r="AD1371" i="2"/>
  <c r="AE1371" i="2"/>
  <c r="E1372" i="2"/>
  <c r="F1372" i="2"/>
  <c r="AC1372" i="2"/>
  <c r="AD1372" i="2"/>
  <c r="AE1372" i="2"/>
  <c r="E1373" i="2"/>
  <c r="F1373" i="2"/>
  <c r="AC1373" i="2"/>
  <c r="AD1373" i="2"/>
  <c r="AE1373" i="2"/>
  <c r="E1374" i="2"/>
  <c r="F1374" i="2"/>
  <c r="AC1374" i="2"/>
  <c r="AD1374" i="2"/>
  <c r="AE1374" i="2"/>
  <c r="E1375" i="2"/>
  <c r="F1375" i="2"/>
  <c r="AC1375" i="2"/>
  <c r="AD1375" i="2"/>
  <c r="AE1375" i="2"/>
  <c r="E1376" i="2"/>
  <c r="F1376" i="2"/>
  <c r="AC1376" i="2"/>
  <c r="AD1376" i="2"/>
  <c r="AE1376" i="2"/>
  <c r="E1377" i="2"/>
  <c r="F1377" i="2"/>
  <c r="AC1377" i="2"/>
  <c r="AD1377" i="2"/>
  <c r="AE1377" i="2"/>
  <c r="E1378" i="2"/>
  <c r="F1378" i="2"/>
  <c r="AC1378" i="2"/>
  <c r="AD1378" i="2"/>
  <c r="AE1378" i="2"/>
  <c r="E1379" i="2"/>
  <c r="F1379" i="2"/>
  <c r="AC1379" i="2"/>
  <c r="AD1379" i="2"/>
  <c r="AE1379" i="2"/>
  <c r="E1380" i="2"/>
  <c r="F1380" i="2"/>
  <c r="AC1380" i="2"/>
  <c r="AD1380" i="2"/>
  <c r="AE1380" i="2"/>
  <c r="E1381" i="2"/>
  <c r="F1381" i="2"/>
  <c r="AC1381" i="2"/>
  <c r="AD1381" i="2"/>
  <c r="AE1381" i="2"/>
  <c r="E1382" i="2"/>
  <c r="F1382" i="2"/>
  <c r="AC1382" i="2"/>
  <c r="AD1382" i="2"/>
  <c r="AE1382" i="2"/>
  <c r="E1383" i="2"/>
  <c r="F1383" i="2"/>
  <c r="AC1383" i="2"/>
  <c r="AD1383" i="2"/>
  <c r="AE1383" i="2"/>
  <c r="E1384" i="2"/>
  <c r="F1384" i="2"/>
  <c r="AC1384" i="2"/>
  <c r="AD1384" i="2"/>
  <c r="AE1384" i="2"/>
  <c r="E1385" i="2"/>
  <c r="F1385" i="2"/>
  <c r="AC1385" i="2"/>
  <c r="AD1385" i="2"/>
  <c r="AE1385" i="2"/>
  <c r="E1386" i="2"/>
  <c r="F1386" i="2"/>
  <c r="AC1386" i="2"/>
  <c r="AD1386" i="2"/>
  <c r="AE1386" i="2"/>
  <c r="E1387" i="2"/>
  <c r="F1387" i="2"/>
  <c r="AC1387" i="2"/>
  <c r="AD1387" i="2"/>
  <c r="AE1387" i="2"/>
  <c r="E1388" i="2"/>
  <c r="F1388" i="2"/>
  <c r="AC1388" i="2"/>
  <c r="AD1388" i="2"/>
  <c r="AE1388" i="2"/>
  <c r="E1389" i="2"/>
  <c r="F1389" i="2"/>
  <c r="AC1389" i="2"/>
  <c r="AD1389" i="2"/>
  <c r="AE1389" i="2"/>
  <c r="E1390" i="2"/>
  <c r="F1390" i="2"/>
  <c r="AC1390" i="2"/>
  <c r="AD1390" i="2"/>
  <c r="AE1390" i="2"/>
  <c r="E1391" i="2"/>
  <c r="F1391" i="2"/>
  <c r="AC1391" i="2"/>
  <c r="AD1391" i="2"/>
  <c r="AE1391" i="2"/>
  <c r="E1392" i="2"/>
  <c r="F1392" i="2"/>
  <c r="AC1392" i="2"/>
  <c r="AD1392" i="2"/>
  <c r="AE1392" i="2"/>
  <c r="E1393" i="2"/>
  <c r="F1393" i="2"/>
  <c r="AC1393" i="2"/>
  <c r="AD1393" i="2"/>
  <c r="AE1393" i="2"/>
  <c r="E1394" i="2"/>
  <c r="F1394" i="2"/>
  <c r="AC1394" i="2"/>
  <c r="AD1394" i="2"/>
  <c r="AE1394" i="2"/>
  <c r="E1395" i="2"/>
  <c r="F1395" i="2"/>
  <c r="AC1395" i="2"/>
  <c r="AD1395" i="2"/>
  <c r="AE1395" i="2"/>
  <c r="E1396" i="2"/>
  <c r="F1396" i="2"/>
  <c r="AC1396" i="2"/>
  <c r="AD1396" i="2"/>
  <c r="AE1396" i="2"/>
  <c r="E1397" i="2"/>
  <c r="F1397" i="2"/>
  <c r="AC1397" i="2"/>
  <c r="AD1397" i="2"/>
  <c r="AE1397" i="2"/>
  <c r="E1398" i="2"/>
  <c r="F1398" i="2"/>
  <c r="AC1398" i="2"/>
  <c r="AD1398" i="2"/>
  <c r="AE1398" i="2"/>
  <c r="E1399" i="2"/>
  <c r="F1399" i="2"/>
  <c r="AC1399" i="2"/>
  <c r="AD1399" i="2"/>
  <c r="AE1399" i="2"/>
  <c r="E1400" i="2"/>
  <c r="F1400" i="2"/>
  <c r="AC1400" i="2"/>
  <c r="AD1400" i="2"/>
  <c r="AE1400" i="2"/>
  <c r="E1401" i="2"/>
  <c r="F1401" i="2"/>
  <c r="AC1401" i="2"/>
  <c r="AD1401" i="2"/>
  <c r="AE1401" i="2"/>
  <c r="E1402" i="2"/>
  <c r="F1402" i="2"/>
  <c r="AC1402" i="2"/>
  <c r="AD1402" i="2"/>
  <c r="AE1402" i="2"/>
  <c r="E1403" i="2"/>
  <c r="F1403" i="2"/>
  <c r="AC1403" i="2"/>
  <c r="AD1403" i="2"/>
  <c r="AE1403" i="2"/>
  <c r="E1404" i="2"/>
  <c r="F1404" i="2"/>
  <c r="AC1404" i="2"/>
  <c r="AD1404" i="2"/>
  <c r="AE1404" i="2"/>
  <c r="E1405" i="2"/>
  <c r="F1405" i="2"/>
  <c r="AC1405" i="2"/>
  <c r="AD1405" i="2"/>
  <c r="AE1405" i="2"/>
  <c r="E1406" i="2"/>
  <c r="F1406" i="2"/>
  <c r="AC1406" i="2"/>
  <c r="AD1406" i="2"/>
  <c r="AE1406" i="2"/>
  <c r="E1407" i="2"/>
  <c r="F1407" i="2"/>
  <c r="AC1407" i="2"/>
  <c r="AD1407" i="2"/>
  <c r="AE1407" i="2"/>
  <c r="E1408" i="2"/>
  <c r="F1408" i="2"/>
  <c r="AC1408" i="2"/>
  <c r="AD1408" i="2"/>
  <c r="AE1408" i="2"/>
  <c r="E1409" i="2"/>
  <c r="F1409" i="2"/>
  <c r="AC1409" i="2"/>
  <c r="AD1409" i="2"/>
  <c r="AE1409" i="2"/>
  <c r="E1410" i="2"/>
  <c r="F1410" i="2"/>
  <c r="AC1410" i="2"/>
  <c r="AD1410" i="2"/>
  <c r="AE1410" i="2"/>
  <c r="E1411" i="2"/>
  <c r="F1411" i="2"/>
  <c r="AC1411" i="2"/>
  <c r="AD1411" i="2"/>
  <c r="AE1411" i="2"/>
  <c r="E1412" i="2"/>
  <c r="F1412" i="2"/>
  <c r="AC1412" i="2"/>
  <c r="AD1412" i="2"/>
  <c r="AE1412" i="2"/>
  <c r="E1413" i="2"/>
  <c r="F1413" i="2"/>
  <c r="AC1413" i="2"/>
  <c r="AD1413" i="2"/>
  <c r="AE1413" i="2"/>
  <c r="E1414" i="2"/>
  <c r="F1414" i="2"/>
  <c r="AC1414" i="2"/>
  <c r="AD1414" i="2"/>
  <c r="AE1414" i="2"/>
  <c r="E1415" i="2"/>
  <c r="F1415" i="2"/>
  <c r="AC1415" i="2"/>
  <c r="AD1415" i="2"/>
  <c r="AE1415" i="2"/>
  <c r="E1416" i="2"/>
  <c r="F1416" i="2"/>
  <c r="AC1416" i="2"/>
  <c r="AD1416" i="2"/>
  <c r="AE1416" i="2"/>
  <c r="E1417" i="2"/>
  <c r="F1417" i="2"/>
  <c r="AC1417" i="2"/>
  <c r="AD1417" i="2"/>
  <c r="AE1417" i="2"/>
  <c r="E1418" i="2"/>
  <c r="F1418" i="2"/>
  <c r="AC1418" i="2"/>
  <c r="AD1418" i="2"/>
  <c r="AE1418" i="2"/>
  <c r="E1419" i="2"/>
  <c r="F1419" i="2"/>
  <c r="AC1419" i="2"/>
  <c r="AD1419" i="2"/>
  <c r="AE1419" i="2"/>
  <c r="E1420" i="2"/>
  <c r="F1420" i="2"/>
  <c r="AC1420" i="2"/>
  <c r="AD1420" i="2"/>
  <c r="AE1420" i="2"/>
  <c r="E1421" i="2"/>
  <c r="F1421" i="2"/>
  <c r="AC1421" i="2"/>
  <c r="AD1421" i="2"/>
  <c r="AE1421" i="2"/>
  <c r="E1422" i="2"/>
  <c r="F1422" i="2"/>
  <c r="AC1422" i="2"/>
  <c r="AD1422" i="2"/>
  <c r="AE1422" i="2"/>
  <c r="E1423" i="2"/>
  <c r="F1423" i="2"/>
  <c r="AC1423" i="2"/>
  <c r="AD1423" i="2"/>
  <c r="AE1423" i="2"/>
  <c r="E1424" i="2"/>
  <c r="F1424" i="2"/>
  <c r="AC1424" i="2"/>
  <c r="AD1424" i="2"/>
  <c r="AE1424" i="2"/>
  <c r="E1425" i="2"/>
  <c r="F1425" i="2"/>
  <c r="AC1425" i="2"/>
  <c r="AD1425" i="2"/>
  <c r="AE1425" i="2"/>
  <c r="E1426" i="2"/>
  <c r="F1426" i="2"/>
  <c r="AC1426" i="2"/>
  <c r="AD1426" i="2"/>
  <c r="AE1426" i="2"/>
  <c r="E1427" i="2"/>
  <c r="F1427" i="2"/>
  <c r="AC1427" i="2"/>
  <c r="AD1427" i="2"/>
  <c r="AE1427" i="2"/>
  <c r="E1428" i="2"/>
  <c r="F1428" i="2"/>
  <c r="AC1428" i="2"/>
  <c r="AD1428" i="2"/>
  <c r="AE1428" i="2"/>
  <c r="E1429" i="2"/>
  <c r="F1429" i="2"/>
  <c r="AC1429" i="2"/>
  <c r="AD1429" i="2"/>
  <c r="AE1429" i="2"/>
  <c r="E1430" i="2"/>
  <c r="F1430" i="2"/>
  <c r="AC1430" i="2"/>
  <c r="AD1430" i="2"/>
  <c r="AE1430" i="2"/>
  <c r="E1431" i="2"/>
  <c r="F1431" i="2"/>
  <c r="AC1431" i="2"/>
  <c r="AD1431" i="2"/>
  <c r="AE1431" i="2"/>
  <c r="E1432" i="2"/>
  <c r="F1432" i="2"/>
  <c r="AC1432" i="2"/>
  <c r="AD1432" i="2"/>
  <c r="AE1432" i="2"/>
  <c r="E1433" i="2"/>
  <c r="F1433" i="2"/>
  <c r="AC1433" i="2"/>
  <c r="AD1433" i="2"/>
  <c r="AE1433" i="2"/>
  <c r="E1434" i="2"/>
  <c r="F1434" i="2"/>
  <c r="AC1434" i="2"/>
  <c r="AD1434" i="2"/>
  <c r="AE1434" i="2"/>
  <c r="E1435" i="2"/>
  <c r="F1435" i="2"/>
  <c r="AC1435" i="2"/>
  <c r="AD1435" i="2"/>
  <c r="AE1435" i="2"/>
  <c r="E1436" i="2"/>
  <c r="F1436" i="2"/>
  <c r="AC1436" i="2"/>
  <c r="AD1436" i="2"/>
  <c r="AE1436" i="2"/>
  <c r="E1437" i="2"/>
  <c r="F1437" i="2"/>
  <c r="AC1437" i="2"/>
  <c r="AD1437" i="2"/>
  <c r="AE1437" i="2"/>
  <c r="E1438" i="2"/>
  <c r="F1438" i="2"/>
  <c r="AC1438" i="2"/>
  <c r="AD1438" i="2"/>
  <c r="AE1438" i="2"/>
  <c r="E1439" i="2"/>
  <c r="F1439" i="2"/>
  <c r="AC1439" i="2"/>
  <c r="AD1439" i="2"/>
  <c r="AE1439" i="2"/>
  <c r="E1440" i="2"/>
  <c r="F1440" i="2"/>
  <c r="AC1440" i="2"/>
  <c r="AD1440" i="2"/>
  <c r="AE1440" i="2"/>
  <c r="E1441" i="2"/>
  <c r="F1441" i="2"/>
  <c r="AC1441" i="2"/>
  <c r="AD1441" i="2"/>
  <c r="AE1441" i="2"/>
  <c r="E1442" i="2"/>
  <c r="F1442" i="2"/>
  <c r="AC1442" i="2"/>
  <c r="AD1442" i="2"/>
  <c r="AE1442" i="2"/>
  <c r="E1443" i="2"/>
  <c r="F1443" i="2"/>
  <c r="AC1443" i="2"/>
  <c r="AD1443" i="2"/>
  <c r="AE1443" i="2"/>
  <c r="E1444" i="2"/>
  <c r="F1444" i="2"/>
  <c r="AC1444" i="2"/>
  <c r="AD1444" i="2"/>
  <c r="AE1444" i="2"/>
  <c r="E1445" i="2"/>
  <c r="F1445" i="2"/>
  <c r="AC1445" i="2"/>
  <c r="AD1445" i="2"/>
  <c r="AE1445" i="2"/>
  <c r="E1446" i="2"/>
  <c r="F1446" i="2"/>
  <c r="AC1446" i="2"/>
  <c r="AD1446" i="2"/>
  <c r="AE1446" i="2"/>
  <c r="E1447" i="2"/>
  <c r="F1447" i="2"/>
  <c r="AC1447" i="2"/>
  <c r="AD1447" i="2"/>
  <c r="AE1447" i="2"/>
  <c r="E1448" i="2"/>
  <c r="F1448" i="2"/>
  <c r="AC1448" i="2"/>
  <c r="AD1448" i="2"/>
  <c r="AE1448" i="2"/>
  <c r="E1449" i="2"/>
  <c r="F1449" i="2"/>
  <c r="AC1449" i="2"/>
  <c r="AD1449" i="2"/>
  <c r="AE1449" i="2"/>
  <c r="E1450" i="2"/>
  <c r="F1450" i="2"/>
  <c r="AC1450" i="2"/>
  <c r="AD1450" i="2"/>
  <c r="AE1450" i="2"/>
  <c r="E1451" i="2"/>
  <c r="F1451" i="2"/>
  <c r="AC1451" i="2"/>
  <c r="AD1451" i="2"/>
  <c r="AE1451" i="2"/>
  <c r="E1452" i="2"/>
  <c r="F1452" i="2"/>
  <c r="AC1452" i="2"/>
  <c r="AD1452" i="2"/>
  <c r="AE1452" i="2"/>
  <c r="E1453" i="2"/>
  <c r="F1453" i="2"/>
  <c r="AC1453" i="2"/>
  <c r="AD1453" i="2"/>
  <c r="AE1453" i="2"/>
  <c r="E1454" i="2"/>
  <c r="F1454" i="2"/>
  <c r="AC1454" i="2"/>
  <c r="AD1454" i="2"/>
  <c r="AE1454" i="2"/>
  <c r="E1455" i="2"/>
  <c r="F1455" i="2"/>
  <c r="AC1455" i="2"/>
  <c r="AD1455" i="2"/>
  <c r="AE1455" i="2"/>
  <c r="E1456" i="2"/>
  <c r="F1456" i="2"/>
  <c r="AC1456" i="2"/>
  <c r="AD1456" i="2"/>
  <c r="AE1456" i="2"/>
  <c r="E1457" i="2"/>
  <c r="F1457" i="2"/>
  <c r="AC1457" i="2"/>
  <c r="AD1457" i="2"/>
  <c r="AE1457" i="2"/>
  <c r="E1458" i="2"/>
  <c r="F1458" i="2"/>
  <c r="AC1458" i="2"/>
  <c r="AD1458" i="2"/>
  <c r="AE1458" i="2"/>
  <c r="E1459" i="2"/>
  <c r="F1459" i="2"/>
  <c r="AC1459" i="2"/>
  <c r="AD1459" i="2"/>
  <c r="AE1459" i="2"/>
  <c r="E1460" i="2"/>
  <c r="F1460" i="2"/>
  <c r="AC1460" i="2"/>
  <c r="AD1460" i="2"/>
  <c r="AE1460" i="2"/>
  <c r="E1461" i="2"/>
  <c r="F1461" i="2"/>
  <c r="AC1461" i="2"/>
  <c r="AD1461" i="2"/>
  <c r="AE1461" i="2"/>
  <c r="E1462" i="2"/>
  <c r="F1462" i="2"/>
  <c r="AC1462" i="2"/>
  <c r="AD1462" i="2"/>
  <c r="AE1462" i="2"/>
  <c r="E1463" i="2"/>
  <c r="F1463" i="2"/>
  <c r="AC1463" i="2"/>
  <c r="AD1463" i="2"/>
  <c r="AE1463" i="2"/>
  <c r="E1464" i="2"/>
  <c r="F1464" i="2"/>
  <c r="AC1464" i="2"/>
  <c r="AD1464" i="2"/>
  <c r="AE1464" i="2"/>
  <c r="E1465" i="2"/>
  <c r="F1465" i="2"/>
  <c r="AC1465" i="2"/>
  <c r="AD1465" i="2"/>
  <c r="AE1465" i="2"/>
  <c r="E1466" i="2"/>
  <c r="F1466" i="2"/>
  <c r="AC1466" i="2"/>
  <c r="AD1466" i="2"/>
  <c r="AE1466" i="2"/>
  <c r="E1467" i="2"/>
  <c r="F1467" i="2"/>
  <c r="AC1467" i="2"/>
  <c r="AD1467" i="2"/>
  <c r="AE1467" i="2"/>
  <c r="E1468" i="2"/>
  <c r="F1468" i="2"/>
  <c r="AC1468" i="2"/>
  <c r="AD1468" i="2"/>
  <c r="AE1468" i="2"/>
  <c r="E1469" i="2"/>
  <c r="F1469" i="2"/>
  <c r="AC1469" i="2"/>
  <c r="AD1469" i="2"/>
  <c r="AE1469" i="2"/>
  <c r="E1470" i="2"/>
  <c r="F1470" i="2"/>
  <c r="AC1470" i="2"/>
  <c r="AD1470" i="2"/>
  <c r="AE1470" i="2"/>
  <c r="E1471" i="2"/>
  <c r="F1471" i="2"/>
  <c r="AC1471" i="2"/>
  <c r="AD1471" i="2"/>
  <c r="AE1471" i="2"/>
  <c r="E1472" i="2"/>
  <c r="F1472" i="2"/>
  <c r="AC1472" i="2"/>
  <c r="AD1472" i="2"/>
  <c r="AE1472" i="2"/>
  <c r="E1473" i="2"/>
  <c r="F1473" i="2"/>
  <c r="AC1473" i="2"/>
  <c r="AD1473" i="2"/>
  <c r="AE1473" i="2"/>
  <c r="E1474" i="2"/>
  <c r="F1474" i="2"/>
  <c r="AC1474" i="2"/>
  <c r="AD1474" i="2"/>
  <c r="AE1474" i="2"/>
  <c r="E1475" i="2"/>
  <c r="F1475" i="2"/>
  <c r="AC1475" i="2"/>
  <c r="AD1475" i="2"/>
  <c r="AE1475" i="2"/>
  <c r="E1476" i="2"/>
  <c r="F1476" i="2"/>
  <c r="AC1476" i="2"/>
  <c r="AD1476" i="2"/>
  <c r="AE1476" i="2"/>
  <c r="E1477" i="2"/>
  <c r="F1477" i="2"/>
  <c r="AC1477" i="2"/>
  <c r="AD1477" i="2"/>
  <c r="AE1477" i="2"/>
  <c r="E1478" i="2"/>
  <c r="F1478" i="2"/>
  <c r="AC1478" i="2"/>
  <c r="AD1478" i="2"/>
  <c r="AE1478" i="2"/>
  <c r="E1479" i="2"/>
  <c r="F1479" i="2"/>
  <c r="AC1479" i="2"/>
  <c r="AD1479" i="2"/>
  <c r="AE1479" i="2"/>
  <c r="E1480" i="2"/>
  <c r="F1480" i="2"/>
  <c r="AC1480" i="2"/>
  <c r="AD1480" i="2"/>
  <c r="AE1480" i="2"/>
  <c r="E1481" i="2"/>
  <c r="F1481" i="2"/>
  <c r="AC1481" i="2"/>
  <c r="AD1481" i="2"/>
  <c r="AE1481" i="2"/>
  <c r="E1482" i="2"/>
  <c r="F1482" i="2"/>
  <c r="AC1482" i="2"/>
  <c r="AD1482" i="2"/>
  <c r="AE1482" i="2"/>
  <c r="E1483" i="2"/>
  <c r="F1483" i="2"/>
  <c r="AC1483" i="2"/>
  <c r="AD1483" i="2"/>
  <c r="AE1483" i="2"/>
  <c r="E1484" i="2"/>
  <c r="F1484" i="2"/>
  <c r="AC1484" i="2"/>
  <c r="AD1484" i="2"/>
  <c r="AE1484" i="2"/>
  <c r="E1485" i="2"/>
  <c r="F1485" i="2"/>
  <c r="AC1485" i="2"/>
  <c r="AD1485" i="2"/>
  <c r="AE1485" i="2"/>
  <c r="E1486" i="2"/>
  <c r="F1486" i="2"/>
  <c r="AC1486" i="2"/>
  <c r="AD1486" i="2"/>
  <c r="AE1486" i="2"/>
  <c r="E1487" i="2"/>
  <c r="F1487" i="2"/>
  <c r="AC1487" i="2"/>
  <c r="AD1487" i="2"/>
  <c r="AE1487" i="2"/>
  <c r="E1488" i="2"/>
  <c r="F1488" i="2"/>
  <c r="AC1488" i="2"/>
  <c r="AD1488" i="2"/>
  <c r="AE1488" i="2"/>
  <c r="E1489" i="2"/>
  <c r="F1489" i="2"/>
  <c r="AC1489" i="2"/>
  <c r="AD1489" i="2"/>
  <c r="AE1489" i="2"/>
  <c r="E1490" i="2"/>
  <c r="F1490" i="2"/>
  <c r="AC1490" i="2"/>
  <c r="AD1490" i="2"/>
  <c r="AE1490" i="2"/>
  <c r="E1491" i="2"/>
  <c r="F1491" i="2"/>
  <c r="AC1491" i="2"/>
  <c r="AD1491" i="2"/>
  <c r="AE1491" i="2"/>
  <c r="E1492" i="2"/>
  <c r="F1492" i="2"/>
  <c r="AC1492" i="2"/>
  <c r="AD1492" i="2"/>
  <c r="AE1492" i="2"/>
  <c r="E1493" i="2"/>
  <c r="F1493" i="2"/>
  <c r="AC1493" i="2"/>
  <c r="AD1493" i="2"/>
  <c r="AE1493" i="2"/>
  <c r="E1494" i="2"/>
  <c r="F1494" i="2"/>
  <c r="AC1494" i="2"/>
  <c r="AD1494" i="2"/>
  <c r="AE1494" i="2"/>
  <c r="E1495" i="2"/>
  <c r="F1495" i="2"/>
  <c r="AC1495" i="2"/>
  <c r="AD1495" i="2"/>
  <c r="AE1495" i="2"/>
  <c r="E1496" i="2"/>
  <c r="F1496" i="2"/>
  <c r="AC1496" i="2"/>
  <c r="AD1496" i="2"/>
  <c r="AE1496" i="2"/>
  <c r="E1497" i="2"/>
  <c r="F1497" i="2"/>
  <c r="AC1497" i="2"/>
  <c r="AD1497" i="2"/>
  <c r="AE1497" i="2"/>
  <c r="E1498" i="2"/>
  <c r="F1498" i="2"/>
  <c r="AC1498" i="2"/>
  <c r="AD1498" i="2"/>
  <c r="AE1498" i="2"/>
  <c r="E1499" i="2"/>
  <c r="F1499" i="2"/>
  <c r="AC1499" i="2"/>
  <c r="AD1499" i="2"/>
  <c r="AE1499" i="2"/>
  <c r="E1500" i="2"/>
  <c r="F1500" i="2"/>
  <c r="AC1500" i="2"/>
  <c r="AD1500" i="2"/>
  <c r="AE1500" i="2"/>
  <c r="E1501" i="2"/>
  <c r="F1501" i="2"/>
  <c r="AC1501" i="2"/>
  <c r="AD1501" i="2"/>
  <c r="AE1501" i="2"/>
  <c r="E1502" i="2"/>
  <c r="F1502" i="2"/>
  <c r="AC1502" i="2"/>
  <c r="AD1502" i="2"/>
  <c r="AE1502" i="2"/>
  <c r="E1503" i="2"/>
  <c r="F1503" i="2"/>
  <c r="AC1503" i="2"/>
  <c r="AD1503" i="2"/>
  <c r="AE1503" i="2"/>
  <c r="E1504" i="2"/>
  <c r="F1504" i="2"/>
  <c r="AC1504" i="2"/>
  <c r="AD1504" i="2"/>
  <c r="AE1504" i="2"/>
  <c r="E1505" i="2"/>
  <c r="F1505" i="2"/>
  <c r="AC1505" i="2"/>
  <c r="AD1505" i="2"/>
  <c r="AE1505" i="2"/>
  <c r="E1506" i="2"/>
  <c r="F1506" i="2"/>
  <c r="AC1506" i="2"/>
  <c r="AD1506" i="2"/>
  <c r="AE1506" i="2"/>
  <c r="E1507" i="2"/>
  <c r="F1507" i="2"/>
  <c r="AC1507" i="2"/>
  <c r="AD1507" i="2"/>
  <c r="AE1507" i="2"/>
  <c r="E1508" i="2"/>
  <c r="F1508" i="2"/>
  <c r="AC1508" i="2"/>
  <c r="AD1508" i="2"/>
  <c r="AE1508" i="2"/>
  <c r="E1509" i="2"/>
  <c r="F1509" i="2"/>
  <c r="AC1509" i="2"/>
  <c r="AD1509" i="2"/>
  <c r="AE1509" i="2"/>
  <c r="E1510" i="2"/>
  <c r="F1510" i="2"/>
  <c r="AC1510" i="2"/>
  <c r="AD1510" i="2"/>
  <c r="AE1510" i="2"/>
  <c r="E1511" i="2"/>
  <c r="F1511" i="2"/>
  <c r="AC1511" i="2"/>
  <c r="AD1511" i="2"/>
  <c r="AE1511" i="2"/>
  <c r="E1512" i="2"/>
  <c r="F1512" i="2"/>
  <c r="AC1512" i="2"/>
  <c r="AD1512" i="2"/>
  <c r="AE1512" i="2"/>
  <c r="E1513" i="2"/>
  <c r="F1513" i="2"/>
  <c r="AC1513" i="2"/>
  <c r="AD1513" i="2"/>
  <c r="AE1513" i="2"/>
  <c r="E1514" i="2"/>
  <c r="F1514" i="2"/>
  <c r="AC1514" i="2"/>
  <c r="AD1514" i="2"/>
  <c r="AE1514" i="2"/>
  <c r="E1515" i="2"/>
  <c r="F1515" i="2"/>
  <c r="AC1515" i="2"/>
  <c r="AD1515" i="2"/>
  <c r="AE1515" i="2"/>
  <c r="E1516" i="2"/>
  <c r="F1516" i="2"/>
  <c r="AC1516" i="2"/>
  <c r="AD1516" i="2"/>
  <c r="AE1516" i="2"/>
  <c r="E1517" i="2"/>
  <c r="F1517" i="2"/>
  <c r="AC1517" i="2"/>
  <c r="AD1517" i="2"/>
  <c r="AE1517" i="2"/>
  <c r="E1518" i="2"/>
  <c r="F1518" i="2"/>
  <c r="AC1518" i="2"/>
  <c r="AD1518" i="2"/>
  <c r="AE1518" i="2"/>
  <c r="E1519" i="2"/>
  <c r="F1519" i="2"/>
  <c r="AC1519" i="2"/>
  <c r="AD1519" i="2"/>
  <c r="AE1519" i="2"/>
  <c r="E1520" i="2"/>
  <c r="F1520" i="2"/>
  <c r="AC1520" i="2"/>
  <c r="AD1520" i="2"/>
  <c r="AE1520" i="2"/>
  <c r="E1521" i="2"/>
  <c r="F1521" i="2"/>
  <c r="AC1521" i="2"/>
  <c r="AD1521" i="2"/>
  <c r="AE1521" i="2"/>
  <c r="E1522" i="2"/>
  <c r="F1522" i="2"/>
  <c r="AC1522" i="2"/>
  <c r="AD1522" i="2"/>
  <c r="AE1522" i="2"/>
  <c r="E1523" i="2"/>
  <c r="F1523" i="2"/>
  <c r="AC1523" i="2"/>
  <c r="AD1523" i="2"/>
  <c r="AE1523" i="2"/>
  <c r="E1524" i="2"/>
  <c r="F1524" i="2"/>
  <c r="AC1524" i="2"/>
  <c r="AD1524" i="2"/>
  <c r="AE1524" i="2"/>
  <c r="E1525" i="2"/>
  <c r="F1525" i="2"/>
  <c r="AC1525" i="2"/>
  <c r="AD1525" i="2"/>
  <c r="AE1525" i="2"/>
  <c r="E1526" i="2"/>
  <c r="F1526" i="2"/>
  <c r="AC1526" i="2"/>
  <c r="AD1526" i="2"/>
  <c r="AE1526" i="2"/>
  <c r="E1527" i="2"/>
  <c r="F1527" i="2"/>
  <c r="AC1527" i="2"/>
  <c r="AD1527" i="2"/>
  <c r="AE1527" i="2"/>
  <c r="E1528" i="2"/>
  <c r="F1528" i="2"/>
  <c r="AC1528" i="2"/>
  <c r="AD1528" i="2"/>
  <c r="AE1528" i="2"/>
  <c r="E1529" i="2"/>
  <c r="F1529" i="2"/>
  <c r="AC1529" i="2"/>
  <c r="AD1529" i="2"/>
  <c r="AE1529" i="2"/>
  <c r="E1530" i="2"/>
  <c r="F1530" i="2"/>
  <c r="AC1530" i="2"/>
  <c r="AD1530" i="2"/>
  <c r="AE1530" i="2"/>
  <c r="E1531" i="2"/>
  <c r="F1531" i="2"/>
  <c r="AC1531" i="2"/>
  <c r="AD1531" i="2"/>
  <c r="AE1531" i="2"/>
  <c r="E1532" i="2"/>
  <c r="F1532" i="2"/>
  <c r="AC1532" i="2"/>
  <c r="AD1532" i="2"/>
  <c r="AE1532" i="2"/>
  <c r="E1533" i="2"/>
  <c r="F1533" i="2"/>
  <c r="AC1533" i="2"/>
  <c r="AD1533" i="2"/>
  <c r="AE1533" i="2"/>
  <c r="E1534" i="2"/>
  <c r="F1534" i="2"/>
  <c r="AC1534" i="2"/>
  <c r="AD1534" i="2"/>
  <c r="AE1534" i="2"/>
  <c r="E1535" i="2"/>
  <c r="F1535" i="2"/>
  <c r="AC1535" i="2"/>
  <c r="AD1535" i="2"/>
  <c r="AE1535" i="2"/>
  <c r="E1536" i="2"/>
  <c r="F1536" i="2"/>
  <c r="AC1536" i="2"/>
  <c r="AD1536" i="2"/>
  <c r="AE1536" i="2"/>
  <c r="E1537" i="2"/>
  <c r="F1537" i="2"/>
  <c r="AC1537" i="2"/>
  <c r="AD1537" i="2"/>
  <c r="AE1537" i="2"/>
  <c r="E1538" i="2"/>
  <c r="F1538" i="2"/>
  <c r="AC1538" i="2"/>
  <c r="AD1538" i="2"/>
  <c r="AE1538" i="2"/>
  <c r="E1539" i="2"/>
  <c r="F1539" i="2"/>
  <c r="AC1539" i="2"/>
  <c r="AD1539" i="2"/>
  <c r="AE1539" i="2"/>
  <c r="E1540" i="2"/>
  <c r="F1540" i="2"/>
  <c r="AC1540" i="2"/>
  <c r="AD1540" i="2"/>
  <c r="AE1540" i="2"/>
  <c r="E1541" i="2"/>
  <c r="F1541" i="2"/>
  <c r="AC1541" i="2"/>
  <c r="AD1541" i="2"/>
  <c r="AE1541" i="2"/>
  <c r="E1542" i="2"/>
  <c r="F1542" i="2"/>
  <c r="AC1542" i="2"/>
  <c r="AD1542" i="2"/>
  <c r="AE1542" i="2"/>
  <c r="E1543" i="2"/>
  <c r="F1543" i="2"/>
  <c r="AC1543" i="2"/>
  <c r="AD1543" i="2"/>
  <c r="AE1543" i="2"/>
  <c r="E1544" i="2"/>
  <c r="F1544" i="2"/>
  <c r="AC1544" i="2"/>
  <c r="AD1544" i="2"/>
  <c r="AE1544" i="2"/>
  <c r="E1545" i="2"/>
  <c r="F1545" i="2"/>
  <c r="AC1545" i="2"/>
  <c r="AD1545" i="2"/>
  <c r="AE1545" i="2"/>
  <c r="E1546" i="2"/>
  <c r="F1546" i="2"/>
  <c r="AC1546" i="2"/>
  <c r="AD1546" i="2"/>
  <c r="AE1546" i="2"/>
  <c r="E1547" i="2"/>
  <c r="F1547" i="2"/>
  <c r="AC1547" i="2"/>
  <c r="AD1547" i="2"/>
  <c r="AE1547" i="2"/>
  <c r="E1548" i="2"/>
  <c r="F1548" i="2"/>
  <c r="AC1548" i="2"/>
  <c r="AD1548" i="2"/>
  <c r="AE1548" i="2"/>
  <c r="E1549" i="2"/>
  <c r="F1549" i="2"/>
  <c r="AC1549" i="2"/>
  <c r="AD1549" i="2"/>
  <c r="AE1549" i="2"/>
  <c r="E1550" i="2"/>
  <c r="F1550" i="2"/>
  <c r="AC1550" i="2"/>
  <c r="AD1550" i="2"/>
  <c r="AE1550" i="2"/>
  <c r="E1551" i="2"/>
  <c r="F1551" i="2"/>
  <c r="AC1551" i="2"/>
  <c r="AD1551" i="2"/>
  <c r="AE1551" i="2"/>
  <c r="E1552" i="2"/>
  <c r="F1552" i="2"/>
  <c r="AC1552" i="2"/>
  <c r="AD1552" i="2"/>
  <c r="AE1552" i="2"/>
  <c r="E1553" i="2"/>
  <c r="F1553" i="2"/>
  <c r="AC1553" i="2"/>
  <c r="AD1553" i="2"/>
  <c r="AE1553" i="2"/>
  <c r="E1554" i="2"/>
  <c r="F1554" i="2"/>
  <c r="AC1554" i="2"/>
  <c r="AD1554" i="2"/>
  <c r="AE1554" i="2"/>
  <c r="E1555" i="2"/>
  <c r="F1555" i="2"/>
  <c r="AC1555" i="2"/>
  <c r="AD1555" i="2"/>
  <c r="AE1555" i="2"/>
  <c r="E1556" i="2"/>
  <c r="F1556" i="2"/>
  <c r="AC1556" i="2"/>
  <c r="AD1556" i="2"/>
  <c r="AE1556" i="2"/>
  <c r="E1557" i="2"/>
  <c r="F1557" i="2"/>
  <c r="AC1557" i="2"/>
  <c r="AD1557" i="2"/>
  <c r="AE1557" i="2"/>
  <c r="E1558" i="2"/>
  <c r="F1558" i="2"/>
  <c r="AC1558" i="2"/>
  <c r="AD1558" i="2"/>
  <c r="AE1558" i="2"/>
  <c r="E1559" i="2"/>
  <c r="F1559" i="2"/>
  <c r="AC1559" i="2"/>
  <c r="AD1559" i="2"/>
  <c r="AE1559" i="2"/>
  <c r="E1560" i="2"/>
  <c r="F1560" i="2"/>
  <c r="AC1560" i="2"/>
  <c r="AD1560" i="2"/>
  <c r="AE1560" i="2"/>
  <c r="E1561" i="2"/>
  <c r="F1561" i="2"/>
  <c r="AC1561" i="2"/>
  <c r="AD1561" i="2"/>
  <c r="AE1561" i="2"/>
  <c r="E1562" i="2"/>
  <c r="F1562" i="2"/>
  <c r="AC1562" i="2"/>
  <c r="AD1562" i="2"/>
  <c r="AE1562" i="2"/>
  <c r="E1563" i="2"/>
  <c r="F1563" i="2"/>
  <c r="AC1563" i="2"/>
  <c r="AD1563" i="2"/>
  <c r="AE1563" i="2"/>
  <c r="E1564" i="2"/>
  <c r="F1564" i="2"/>
  <c r="AC1564" i="2"/>
  <c r="AD1564" i="2"/>
  <c r="AE1564" i="2"/>
  <c r="E1565" i="2"/>
  <c r="F1565" i="2"/>
  <c r="AC1565" i="2"/>
  <c r="AD1565" i="2"/>
  <c r="AE1565" i="2"/>
  <c r="E1566" i="2"/>
  <c r="F1566" i="2"/>
  <c r="AC1566" i="2"/>
  <c r="AD1566" i="2"/>
  <c r="AE1566" i="2"/>
  <c r="E1567" i="2"/>
  <c r="F1567" i="2"/>
  <c r="AC1567" i="2"/>
  <c r="AD1567" i="2"/>
  <c r="AE1567" i="2"/>
  <c r="E1568" i="2"/>
  <c r="F1568" i="2"/>
  <c r="AC1568" i="2"/>
  <c r="AD1568" i="2"/>
  <c r="AE1568" i="2"/>
  <c r="E1569" i="2"/>
  <c r="F1569" i="2"/>
  <c r="AC1569" i="2"/>
  <c r="AD1569" i="2"/>
  <c r="AE1569" i="2"/>
  <c r="E1570" i="2"/>
  <c r="F1570" i="2"/>
  <c r="AC1570" i="2"/>
  <c r="AD1570" i="2"/>
  <c r="AE1570" i="2"/>
  <c r="E1571" i="2"/>
  <c r="F1571" i="2"/>
  <c r="AC1571" i="2"/>
  <c r="AD1571" i="2"/>
  <c r="AE1571" i="2"/>
  <c r="E1572" i="2"/>
  <c r="F1572" i="2"/>
  <c r="AC1572" i="2"/>
  <c r="AD1572" i="2"/>
  <c r="AE1572" i="2"/>
  <c r="E1573" i="2"/>
  <c r="F1573" i="2"/>
  <c r="AC1573" i="2"/>
  <c r="AD1573" i="2"/>
  <c r="AE1573" i="2"/>
  <c r="E1574" i="2"/>
  <c r="F1574" i="2"/>
  <c r="AC1574" i="2"/>
  <c r="AD1574" i="2"/>
  <c r="AE1574" i="2"/>
  <c r="E1575" i="2"/>
  <c r="F1575" i="2"/>
  <c r="AC1575" i="2"/>
  <c r="AD1575" i="2"/>
  <c r="AE1575" i="2"/>
  <c r="E1576" i="2"/>
  <c r="F1576" i="2"/>
  <c r="AC1576" i="2"/>
  <c r="AD1576" i="2"/>
  <c r="AE1576" i="2"/>
  <c r="E1577" i="2"/>
  <c r="F1577" i="2"/>
  <c r="AC1577" i="2"/>
  <c r="AD1577" i="2"/>
  <c r="AE1577" i="2"/>
  <c r="E1578" i="2"/>
  <c r="F1578" i="2"/>
  <c r="AC1578" i="2"/>
  <c r="AD1578" i="2"/>
  <c r="AE1578" i="2"/>
  <c r="E1579" i="2"/>
  <c r="F1579" i="2"/>
  <c r="AC1579" i="2"/>
  <c r="AD1579" i="2"/>
  <c r="AE1579" i="2"/>
  <c r="E1580" i="2"/>
  <c r="F1580" i="2"/>
  <c r="AC1580" i="2"/>
  <c r="AD1580" i="2"/>
  <c r="AE1580" i="2"/>
  <c r="E1581" i="2"/>
  <c r="F1581" i="2"/>
  <c r="AC1581" i="2"/>
  <c r="AD1581" i="2"/>
  <c r="AE1581" i="2"/>
  <c r="E1582" i="2"/>
  <c r="F1582" i="2"/>
  <c r="AC1582" i="2"/>
  <c r="AD1582" i="2"/>
  <c r="AE1582" i="2"/>
  <c r="E1583" i="2"/>
  <c r="F1583" i="2"/>
  <c r="AC1583" i="2"/>
  <c r="AD1583" i="2"/>
  <c r="AE1583" i="2"/>
  <c r="E1584" i="2"/>
  <c r="F1584" i="2"/>
  <c r="AC1584" i="2"/>
  <c r="AD1584" i="2"/>
  <c r="AE1584" i="2"/>
  <c r="E1585" i="2"/>
  <c r="F1585" i="2"/>
  <c r="AC1585" i="2"/>
  <c r="AD1585" i="2"/>
  <c r="AE1585" i="2"/>
  <c r="E1586" i="2"/>
  <c r="F1586" i="2"/>
  <c r="AC1586" i="2"/>
  <c r="AD1586" i="2"/>
  <c r="AE1586" i="2"/>
  <c r="E1587" i="2"/>
  <c r="F1587" i="2"/>
  <c r="AC1587" i="2"/>
  <c r="AD1587" i="2"/>
  <c r="AE1587" i="2"/>
  <c r="E1588" i="2"/>
  <c r="F1588" i="2"/>
  <c r="AC1588" i="2"/>
  <c r="AD1588" i="2"/>
  <c r="AE1588" i="2"/>
  <c r="E1589" i="2"/>
  <c r="F1589" i="2"/>
  <c r="AC1589" i="2"/>
  <c r="AD1589" i="2"/>
  <c r="AE1589" i="2"/>
  <c r="E1590" i="2"/>
  <c r="F1590" i="2"/>
  <c r="AC1590" i="2"/>
  <c r="AD1590" i="2"/>
  <c r="AE1590" i="2"/>
  <c r="E1591" i="2"/>
  <c r="F1591" i="2"/>
  <c r="AC1591" i="2"/>
  <c r="AD1591" i="2"/>
  <c r="AE1591" i="2"/>
  <c r="E1592" i="2"/>
  <c r="F1592" i="2"/>
  <c r="AC1592" i="2"/>
  <c r="AD1592" i="2"/>
  <c r="AE1592" i="2"/>
  <c r="E1593" i="2"/>
  <c r="F1593" i="2"/>
  <c r="AC1593" i="2"/>
  <c r="AD1593" i="2"/>
  <c r="AE1593" i="2"/>
  <c r="E1594" i="2"/>
  <c r="F1594" i="2"/>
  <c r="AC1594" i="2"/>
  <c r="AD1594" i="2"/>
  <c r="AE1594" i="2"/>
  <c r="E1595" i="2"/>
  <c r="F1595" i="2"/>
  <c r="AC1595" i="2"/>
  <c r="AD1595" i="2"/>
  <c r="AE1595" i="2"/>
  <c r="E1596" i="2"/>
  <c r="F1596" i="2"/>
  <c r="AC1596" i="2"/>
  <c r="AD1596" i="2"/>
  <c r="AE1596" i="2"/>
  <c r="E1597" i="2"/>
  <c r="F1597" i="2"/>
  <c r="AC1597" i="2"/>
  <c r="AD1597" i="2"/>
  <c r="AE1597" i="2"/>
  <c r="E1598" i="2"/>
  <c r="F1598" i="2"/>
  <c r="AC1598" i="2"/>
  <c r="AD1598" i="2"/>
  <c r="AE1598" i="2"/>
  <c r="E1599" i="2"/>
  <c r="F1599" i="2"/>
  <c r="AC1599" i="2"/>
  <c r="AD1599" i="2"/>
  <c r="AE1599" i="2"/>
  <c r="E1600" i="2"/>
  <c r="F1600" i="2"/>
  <c r="AC1600" i="2"/>
  <c r="AD1600" i="2"/>
  <c r="AE1600" i="2"/>
  <c r="E1601" i="2"/>
  <c r="F1601" i="2"/>
  <c r="AC1601" i="2"/>
  <c r="AD1601" i="2"/>
  <c r="AE1601" i="2"/>
  <c r="E1602" i="2"/>
  <c r="F1602" i="2"/>
  <c r="AC1602" i="2"/>
  <c r="AD1602" i="2"/>
  <c r="AE1602" i="2"/>
  <c r="E1603" i="2"/>
  <c r="F1603" i="2"/>
  <c r="AC1603" i="2"/>
  <c r="AD1603" i="2"/>
  <c r="AE1603" i="2"/>
  <c r="E1604" i="2"/>
  <c r="F1604" i="2"/>
  <c r="AC1604" i="2"/>
  <c r="AD1604" i="2"/>
  <c r="AE1604" i="2"/>
  <c r="E1605" i="2"/>
  <c r="F1605" i="2"/>
  <c r="AC1605" i="2"/>
  <c r="AD1605" i="2"/>
  <c r="AE1605" i="2"/>
  <c r="E1606" i="2"/>
  <c r="F1606" i="2"/>
  <c r="AC1606" i="2"/>
  <c r="AD1606" i="2"/>
  <c r="AE1606" i="2"/>
  <c r="E1607" i="2"/>
  <c r="F1607" i="2"/>
  <c r="AC1607" i="2"/>
  <c r="AD1607" i="2"/>
  <c r="AE1607" i="2"/>
  <c r="E1608" i="2"/>
  <c r="F1608" i="2"/>
  <c r="AC1608" i="2"/>
  <c r="AD1608" i="2"/>
  <c r="AE1608" i="2"/>
  <c r="E1609" i="2"/>
  <c r="F1609" i="2"/>
  <c r="AC1609" i="2"/>
  <c r="AD1609" i="2"/>
  <c r="AE1609" i="2"/>
  <c r="E1610" i="2"/>
  <c r="F1610" i="2"/>
  <c r="AC1610" i="2"/>
  <c r="AD1610" i="2"/>
  <c r="AE1610" i="2"/>
  <c r="E1611" i="2"/>
  <c r="F1611" i="2"/>
  <c r="AC1611" i="2"/>
  <c r="AD1611" i="2"/>
  <c r="AE1611" i="2"/>
  <c r="E1612" i="2"/>
  <c r="F1612" i="2"/>
  <c r="AC1612" i="2"/>
  <c r="AD1612" i="2"/>
  <c r="AE1612" i="2"/>
  <c r="E1613" i="2"/>
  <c r="F1613" i="2"/>
  <c r="AC1613" i="2"/>
  <c r="AD1613" i="2"/>
  <c r="AE1613" i="2"/>
  <c r="E1614" i="2"/>
  <c r="F1614" i="2"/>
  <c r="AC1614" i="2"/>
  <c r="AD1614" i="2"/>
  <c r="AE1614" i="2"/>
  <c r="E1615" i="2"/>
  <c r="F1615" i="2"/>
  <c r="AC1615" i="2"/>
  <c r="AD1615" i="2"/>
  <c r="AE1615" i="2"/>
  <c r="E1616" i="2"/>
  <c r="F1616" i="2"/>
  <c r="AC1616" i="2"/>
  <c r="AD1616" i="2"/>
  <c r="AE1616" i="2"/>
  <c r="E1617" i="2"/>
  <c r="F1617" i="2"/>
  <c r="AC1617" i="2"/>
  <c r="AD1617" i="2"/>
  <c r="AE1617" i="2"/>
  <c r="E1618" i="2"/>
  <c r="F1618" i="2"/>
  <c r="AC1618" i="2"/>
  <c r="AD1618" i="2"/>
  <c r="AE1618" i="2"/>
  <c r="E1619" i="2"/>
  <c r="F1619" i="2"/>
  <c r="AC1619" i="2"/>
  <c r="AD1619" i="2"/>
  <c r="AE1619" i="2"/>
  <c r="E1620" i="2"/>
  <c r="F1620" i="2"/>
  <c r="AC1620" i="2"/>
  <c r="AD1620" i="2"/>
  <c r="AE1620" i="2"/>
  <c r="E1621" i="2"/>
  <c r="F1621" i="2"/>
  <c r="AC1621" i="2"/>
  <c r="AD1621" i="2"/>
  <c r="AE1621" i="2"/>
  <c r="E1622" i="2"/>
  <c r="F1622" i="2"/>
  <c r="AC1622" i="2"/>
  <c r="AD1622" i="2"/>
  <c r="AE1622" i="2"/>
  <c r="E1623" i="2"/>
  <c r="F1623" i="2"/>
  <c r="AC1623" i="2"/>
  <c r="AD1623" i="2"/>
  <c r="AE1623" i="2"/>
  <c r="E1624" i="2"/>
  <c r="F1624" i="2"/>
  <c r="AC1624" i="2"/>
  <c r="AD1624" i="2"/>
  <c r="AE1624" i="2"/>
  <c r="E1625" i="2"/>
  <c r="F1625" i="2"/>
  <c r="AC1625" i="2"/>
  <c r="AD1625" i="2"/>
  <c r="AE1625" i="2"/>
  <c r="E1626" i="2"/>
  <c r="F1626" i="2"/>
  <c r="AC1626" i="2"/>
  <c r="AD1626" i="2"/>
  <c r="AE1626" i="2"/>
  <c r="E1627" i="2"/>
  <c r="F1627" i="2"/>
  <c r="AC1627" i="2"/>
  <c r="AD1627" i="2"/>
  <c r="AE1627" i="2"/>
  <c r="E1628" i="2"/>
  <c r="F1628" i="2"/>
  <c r="AC1628" i="2"/>
  <c r="AD1628" i="2"/>
  <c r="AE1628" i="2"/>
  <c r="E1629" i="2"/>
  <c r="F1629" i="2"/>
  <c r="AC1629" i="2"/>
  <c r="AD1629" i="2"/>
  <c r="AE1629" i="2"/>
  <c r="E1630" i="2"/>
  <c r="F1630" i="2"/>
  <c r="AC1630" i="2"/>
  <c r="AD1630" i="2"/>
  <c r="AE1630" i="2"/>
  <c r="E1631" i="2"/>
  <c r="F1631" i="2"/>
  <c r="AC1631" i="2"/>
  <c r="AD1631" i="2"/>
  <c r="AE1631" i="2"/>
  <c r="E1632" i="2"/>
  <c r="F1632" i="2"/>
  <c r="AC1632" i="2"/>
  <c r="AD1632" i="2"/>
  <c r="AE1632" i="2"/>
  <c r="E1633" i="2"/>
  <c r="F1633" i="2"/>
  <c r="AC1633" i="2"/>
  <c r="AD1633" i="2"/>
  <c r="AE1633" i="2"/>
  <c r="E1634" i="2"/>
  <c r="F1634" i="2"/>
  <c r="AC1634" i="2"/>
  <c r="AD1634" i="2"/>
  <c r="AE1634" i="2"/>
  <c r="E1635" i="2"/>
  <c r="F1635" i="2"/>
  <c r="AC1635" i="2"/>
  <c r="AD1635" i="2"/>
  <c r="AE1635" i="2"/>
  <c r="E1636" i="2"/>
  <c r="F1636" i="2"/>
  <c r="AC1636" i="2"/>
  <c r="AD1636" i="2"/>
  <c r="AE1636" i="2"/>
  <c r="E1637" i="2"/>
  <c r="F1637" i="2"/>
  <c r="AC1637" i="2"/>
  <c r="AD1637" i="2"/>
  <c r="AE1637" i="2"/>
  <c r="E1638" i="2"/>
  <c r="F1638" i="2"/>
  <c r="AC1638" i="2"/>
  <c r="AD1638" i="2"/>
  <c r="AE1638" i="2"/>
  <c r="E1639" i="2"/>
  <c r="F1639" i="2"/>
  <c r="AC1639" i="2"/>
  <c r="AD1639" i="2"/>
  <c r="AE1639" i="2"/>
  <c r="E1640" i="2"/>
  <c r="F1640" i="2"/>
  <c r="AC1640" i="2"/>
  <c r="AD1640" i="2"/>
  <c r="AE1640" i="2"/>
  <c r="E1641" i="2"/>
  <c r="F1641" i="2"/>
  <c r="AC1641" i="2"/>
  <c r="AD1641" i="2"/>
  <c r="AE1641" i="2"/>
  <c r="E1642" i="2"/>
  <c r="F1642" i="2"/>
  <c r="AC1642" i="2"/>
  <c r="AD1642" i="2"/>
  <c r="AE1642" i="2"/>
  <c r="E1643" i="2"/>
  <c r="F1643" i="2"/>
  <c r="AC1643" i="2"/>
  <c r="AD1643" i="2"/>
  <c r="AE1643" i="2"/>
  <c r="E1644" i="2"/>
  <c r="F1644" i="2"/>
  <c r="AC1644" i="2"/>
  <c r="AD1644" i="2"/>
  <c r="AE1644" i="2"/>
  <c r="E1645" i="2"/>
  <c r="F1645" i="2"/>
  <c r="AC1645" i="2"/>
  <c r="AD1645" i="2"/>
  <c r="AE1645" i="2"/>
  <c r="E1646" i="2"/>
  <c r="F1646" i="2"/>
  <c r="AC1646" i="2"/>
  <c r="AD1646" i="2"/>
  <c r="AE1646" i="2"/>
  <c r="E1647" i="2"/>
  <c r="F1647" i="2"/>
  <c r="AC1647" i="2"/>
  <c r="AD1647" i="2"/>
  <c r="AE1647" i="2"/>
  <c r="E1648" i="2"/>
  <c r="F1648" i="2"/>
  <c r="AC1648" i="2"/>
  <c r="AD1648" i="2"/>
  <c r="AE1648" i="2"/>
  <c r="E1649" i="2"/>
  <c r="F1649" i="2"/>
  <c r="AC1649" i="2"/>
  <c r="AD1649" i="2"/>
  <c r="AE1649" i="2"/>
  <c r="E1650" i="2"/>
  <c r="F1650" i="2"/>
  <c r="AC1650" i="2"/>
  <c r="AD1650" i="2"/>
  <c r="AE1650" i="2"/>
  <c r="E1651" i="2"/>
  <c r="F1651" i="2"/>
  <c r="AC1651" i="2"/>
  <c r="AD1651" i="2"/>
  <c r="AE1651" i="2"/>
  <c r="E1652" i="2"/>
  <c r="F1652" i="2"/>
  <c r="AC1652" i="2"/>
  <c r="AD1652" i="2"/>
  <c r="AE1652" i="2"/>
  <c r="E1653" i="2"/>
  <c r="F1653" i="2"/>
  <c r="AC1653" i="2"/>
  <c r="AD1653" i="2"/>
  <c r="AE1653" i="2"/>
  <c r="E1654" i="2"/>
  <c r="F1654" i="2"/>
  <c r="AC1654" i="2"/>
  <c r="AD1654" i="2"/>
  <c r="AE1654" i="2"/>
  <c r="E1655" i="2"/>
  <c r="F1655" i="2"/>
  <c r="AC1655" i="2"/>
  <c r="AD1655" i="2"/>
  <c r="AE1655" i="2"/>
  <c r="E1656" i="2"/>
  <c r="F1656" i="2"/>
  <c r="AC1656" i="2"/>
  <c r="AD1656" i="2"/>
  <c r="AE1656" i="2"/>
  <c r="E1657" i="2"/>
  <c r="F1657" i="2"/>
  <c r="AC1657" i="2"/>
  <c r="AD1657" i="2"/>
  <c r="AE1657" i="2"/>
  <c r="E1658" i="2"/>
  <c r="F1658" i="2"/>
  <c r="AC1658" i="2"/>
  <c r="AD1658" i="2"/>
  <c r="AE1658" i="2"/>
  <c r="E1659" i="2"/>
  <c r="F1659" i="2"/>
  <c r="AC1659" i="2"/>
  <c r="AD1659" i="2"/>
  <c r="AE1659" i="2"/>
  <c r="E1660" i="2"/>
  <c r="F1660" i="2"/>
  <c r="AC1660" i="2"/>
  <c r="AD1660" i="2"/>
  <c r="AE1660" i="2"/>
  <c r="E1661" i="2"/>
  <c r="F1661" i="2"/>
  <c r="AC1661" i="2"/>
  <c r="AD1661" i="2"/>
  <c r="AE1661" i="2"/>
  <c r="E1662" i="2"/>
  <c r="F1662" i="2"/>
  <c r="AC1662" i="2"/>
  <c r="AD1662" i="2"/>
  <c r="AE1662" i="2"/>
  <c r="E1663" i="2"/>
  <c r="F1663" i="2"/>
  <c r="AC1663" i="2"/>
  <c r="AD1663" i="2"/>
  <c r="AE1663" i="2"/>
  <c r="E1664" i="2"/>
  <c r="F1664" i="2"/>
  <c r="AC1664" i="2"/>
  <c r="AD1664" i="2"/>
  <c r="AE1664" i="2"/>
  <c r="E1665" i="2"/>
  <c r="F1665" i="2"/>
  <c r="AC1665" i="2"/>
  <c r="AD1665" i="2"/>
  <c r="AE1665" i="2"/>
  <c r="E1666" i="2"/>
  <c r="F1666" i="2"/>
  <c r="AC1666" i="2"/>
  <c r="AD1666" i="2"/>
  <c r="AE1666" i="2"/>
  <c r="E1667" i="2"/>
  <c r="F1667" i="2"/>
  <c r="AC1667" i="2"/>
  <c r="AD1667" i="2"/>
  <c r="AE1667" i="2"/>
  <c r="E1668" i="2"/>
  <c r="F1668" i="2"/>
  <c r="AC1668" i="2"/>
  <c r="AD1668" i="2"/>
  <c r="AE1668" i="2"/>
  <c r="E1669" i="2"/>
  <c r="F1669" i="2"/>
  <c r="AC1669" i="2"/>
  <c r="AD1669" i="2"/>
  <c r="AE1669" i="2"/>
  <c r="E1670" i="2"/>
  <c r="F1670" i="2"/>
  <c r="AC1670" i="2"/>
  <c r="AD1670" i="2"/>
  <c r="AE1670" i="2"/>
  <c r="E1671" i="2"/>
  <c r="F1671" i="2"/>
  <c r="AC1671" i="2"/>
  <c r="AD1671" i="2"/>
  <c r="AE1671" i="2"/>
  <c r="E1672" i="2"/>
  <c r="F1672" i="2"/>
  <c r="AC1672" i="2"/>
  <c r="AD1672" i="2"/>
  <c r="AE1672" i="2"/>
  <c r="E1673" i="2"/>
  <c r="F1673" i="2"/>
  <c r="AC1673" i="2"/>
  <c r="AD1673" i="2"/>
  <c r="AE1673" i="2"/>
  <c r="E1674" i="2"/>
  <c r="F1674" i="2"/>
  <c r="AC1674" i="2"/>
  <c r="AD1674" i="2"/>
  <c r="AE1674" i="2"/>
  <c r="E1675" i="2"/>
  <c r="F1675" i="2"/>
  <c r="AC1675" i="2"/>
  <c r="AD1675" i="2"/>
  <c r="AE1675" i="2"/>
  <c r="E1676" i="2"/>
  <c r="F1676" i="2"/>
  <c r="AC1676" i="2"/>
  <c r="AD1676" i="2"/>
  <c r="AE1676" i="2"/>
  <c r="E1677" i="2"/>
  <c r="F1677" i="2"/>
  <c r="AC1677" i="2"/>
  <c r="AD1677" i="2"/>
  <c r="AE1677" i="2"/>
  <c r="E1678" i="2"/>
  <c r="F1678" i="2"/>
  <c r="AC1678" i="2"/>
  <c r="AD1678" i="2"/>
  <c r="AE1678" i="2"/>
  <c r="E1679" i="2"/>
  <c r="F1679" i="2"/>
  <c r="AC1679" i="2"/>
  <c r="AD1679" i="2"/>
  <c r="AE1679" i="2"/>
  <c r="E1680" i="2"/>
  <c r="F1680" i="2"/>
  <c r="AC1680" i="2"/>
  <c r="AD1680" i="2"/>
  <c r="AE1680" i="2"/>
  <c r="E1681" i="2"/>
  <c r="F1681" i="2"/>
  <c r="AC1681" i="2"/>
  <c r="AD1681" i="2"/>
  <c r="AE1681" i="2"/>
  <c r="E1682" i="2"/>
  <c r="F1682" i="2"/>
  <c r="AC1682" i="2"/>
  <c r="AD1682" i="2"/>
  <c r="AE1682" i="2"/>
  <c r="E1683" i="2"/>
  <c r="F1683" i="2"/>
  <c r="AC1683" i="2"/>
  <c r="AD1683" i="2"/>
  <c r="AE1683" i="2"/>
  <c r="E1684" i="2"/>
  <c r="F1684" i="2"/>
  <c r="AC1684" i="2"/>
  <c r="AD1684" i="2"/>
  <c r="AE1684" i="2"/>
  <c r="E1685" i="2"/>
  <c r="F1685" i="2"/>
  <c r="AC1685" i="2"/>
  <c r="AD1685" i="2"/>
  <c r="AE1685" i="2"/>
  <c r="E1686" i="2"/>
  <c r="F1686" i="2"/>
  <c r="AC1686" i="2"/>
  <c r="AD1686" i="2"/>
  <c r="AE1686" i="2"/>
  <c r="E1687" i="2"/>
  <c r="F1687" i="2"/>
  <c r="AC1687" i="2"/>
  <c r="AD1687" i="2"/>
  <c r="AE1687" i="2"/>
  <c r="E1688" i="2"/>
  <c r="F1688" i="2"/>
  <c r="AC1688" i="2"/>
  <c r="AD1688" i="2"/>
  <c r="AE1688" i="2"/>
  <c r="E1689" i="2"/>
  <c r="F1689" i="2"/>
  <c r="AC1689" i="2"/>
  <c r="AD1689" i="2"/>
  <c r="AE1689" i="2"/>
  <c r="E1690" i="2"/>
  <c r="F1690" i="2"/>
  <c r="AC1690" i="2"/>
  <c r="AD1690" i="2"/>
  <c r="AE1690" i="2"/>
  <c r="E1691" i="2"/>
  <c r="F1691" i="2"/>
  <c r="AC1691" i="2"/>
  <c r="AD1691" i="2"/>
  <c r="AE1691" i="2"/>
  <c r="E1692" i="2"/>
  <c r="F1692" i="2"/>
  <c r="AC1692" i="2"/>
  <c r="AD1692" i="2"/>
  <c r="AE1692" i="2"/>
  <c r="E1693" i="2"/>
  <c r="F1693" i="2"/>
  <c r="AC1693" i="2"/>
  <c r="AD1693" i="2"/>
  <c r="AE1693" i="2"/>
  <c r="E1694" i="2"/>
  <c r="F1694" i="2"/>
  <c r="AC1694" i="2"/>
  <c r="AD1694" i="2"/>
  <c r="AE1694" i="2"/>
  <c r="E1695" i="2"/>
  <c r="F1695" i="2"/>
  <c r="AC1695" i="2"/>
  <c r="AD1695" i="2"/>
  <c r="AE1695" i="2"/>
  <c r="E1696" i="2"/>
  <c r="F1696" i="2"/>
  <c r="AC1696" i="2"/>
  <c r="AD1696" i="2"/>
  <c r="AE1696" i="2"/>
  <c r="E1697" i="2"/>
  <c r="F1697" i="2"/>
  <c r="AC1697" i="2"/>
  <c r="AD1697" i="2"/>
  <c r="AE1697" i="2"/>
  <c r="E1698" i="2"/>
  <c r="F1698" i="2"/>
  <c r="AC1698" i="2"/>
  <c r="AD1698" i="2"/>
  <c r="AE1698" i="2"/>
  <c r="E1699" i="2"/>
  <c r="F1699" i="2"/>
  <c r="AC1699" i="2"/>
  <c r="AD1699" i="2"/>
  <c r="AE1699" i="2"/>
  <c r="E1700" i="2"/>
  <c r="F1700" i="2"/>
  <c r="AC1700" i="2"/>
  <c r="AD1700" i="2"/>
  <c r="AE1700" i="2"/>
  <c r="E1701" i="2"/>
  <c r="F1701" i="2"/>
  <c r="AC1701" i="2"/>
  <c r="AD1701" i="2"/>
  <c r="AE1701" i="2"/>
  <c r="E1702" i="2"/>
  <c r="F1702" i="2"/>
  <c r="AC1702" i="2"/>
  <c r="AD1702" i="2"/>
  <c r="AE1702" i="2"/>
  <c r="E1703" i="2"/>
  <c r="F1703" i="2"/>
  <c r="AC1703" i="2"/>
  <c r="AD1703" i="2"/>
  <c r="AE1703" i="2"/>
  <c r="E1704" i="2"/>
  <c r="F1704" i="2"/>
  <c r="AC1704" i="2"/>
  <c r="AD1704" i="2"/>
  <c r="AE1704" i="2"/>
  <c r="E1705" i="2"/>
  <c r="F1705" i="2"/>
  <c r="AC1705" i="2"/>
  <c r="AD1705" i="2"/>
  <c r="AE1705" i="2"/>
  <c r="E1706" i="2"/>
  <c r="F1706" i="2"/>
  <c r="AC1706" i="2"/>
  <c r="AD1706" i="2"/>
  <c r="AE1706" i="2"/>
  <c r="E1707" i="2"/>
  <c r="F1707" i="2"/>
  <c r="AC1707" i="2"/>
  <c r="AD1707" i="2"/>
  <c r="AE1707" i="2"/>
  <c r="E1708" i="2"/>
  <c r="F1708" i="2"/>
  <c r="AC1708" i="2"/>
  <c r="AD1708" i="2"/>
  <c r="AE1708" i="2"/>
  <c r="E1709" i="2"/>
  <c r="F1709" i="2"/>
  <c r="AC1709" i="2"/>
  <c r="AD1709" i="2"/>
  <c r="AE1709" i="2"/>
  <c r="E1710" i="2"/>
  <c r="F1710" i="2"/>
  <c r="AC1710" i="2"/>
  <c r="AD1710" i="2"/>
  <c r="AE1710" i="2"/>
  <c r="E1711" i="2"/>
  <c r="F1711" i="2"/>
  <c r="AC1711" i="2"/>
  <c r="AD1711" i="2"/>
  <c r="AE1711" i="2"/>
  <c r="E1712" i="2"/>
  <c r="F1712" i="2"/>
  <c r="AC1712" i="2"/>
  <c r="AD1712" i="2"/>
  <c r="AE1712" i="2"/>
  <c r="E1713" i="2"/>
  <c r="F1713" i="2"/>
  <c r="AC1713" i="2"/>
  <c r="AD1713" i="2"/>
  <c r="AE1713" i="2"/>
  <c r="E1714" i="2"/>
  <c r="F1714" i="2"/>
  <c r="AC1714" i="2"/>
  <c r="AD1714" i="2"/>
  <c r="AE1714" i="2"/>
  <c r="E1715" i="2"/>
  <c r="F1715" i="2"/>
  <c r="AC1715" i="2"/>
  <c r="AD1715" i="2"/>
  <c r="AE1715" i="2"/>
  <c r="E1716" i="2"/>
  <c r="F1716" i="2"/>
  <c r="AC1716" i="2"/>
  <c r="AD1716" i="2"/>
  <c r="AE1716" i="2"/>
  <c r="E1717" i="2"/>
  <c r="F1717" i="2"/>
  <c r="AC1717" i="2"/>
  <c r="AD1717" i="2"/>
  <c r="AE1717" i="2"/>
  <c r="E1718" i="2"/>
  <c r="F1718" i="2"/>
  <c r="AC1718" i="2"/>
  <c r="AD1718" i="2"/>
  <c r="AE1718" i="2"/>
  <c r="E1719" i="2"/>
  <c r="F1719" i="2"/>
  <c r="AC1719" i="2"/>
  <c r="AD1719" i="2"/>
  <c r="AE1719" i="2"/>
  <c r="E1720" i="2"/>
  <c r="F1720" i="2"/>
  <c r="AC1720" i="2"/>
  <c r="AD1720" i="2"/>
  <c r="AE1720" i="2"/>
  <c r="E1721" i="2"/>
  <c r="F1721" i="2"/>
  <c r="AC1721" i="2"/>
  <c r="AD1721" i="2"/>
  <c r="AE1721" i="2"/>
  <c r="E1722" i="2"/>
  <c r="F1722" i="2"/>
  <c r="AC1722" i="2"/>
  <c r="AD1722" i="2"/>
  <c r="AE1722" i="2"/>
  <c r="E1723" i="2"/>
  <c r="F1723" i="2"/>
  <c r="AC1723" i="2"/>
  <c r="AD1723" i="2"/>
  <c r="AE1723" i="2"/>
  <c r="E1724" i="2"/>
  <c r="F1724" i="2"/>
  <c r="AC1724" i="2"/>
  <c r="AD1724" i="2"/>
  <c r="AE1724" i="2"/>
  <c r="E1725" i="2"/>
  <c r="F1725" i="2"/>
  <c r="AC1725" i="2"/>
  <c r="AD1725" i="2"/>
  <c r="AE1725" i="2"/>
  <c r="E1726" i="2"/>
  <c r="F1726" i="2"/>
  <c r="AC1726" i="2"/>
  <c r="AD1726" i="2"/>
  <c r="AE1726" i="2"/>
  <c r="E1727" i="2"/>
  <c r="F1727" i="2"/>
  <c r="AC1727" i="2"/>
  <c r="AD1727" i="2"/>
  <c r="AE1727" i="2"/>
  <c r="E1728" i="2"/>
  <c r="F1728" i="2"/>
  <c r="AC1728" i="2"/>
  <c r="AD1728" i="2"/>
  <c r="AE1728" i="2"/>
  <c r="E1729" i="2"/>
  <c r="F1729" i="2"/>
  <c r="AC1729" i="2"/>
  <c r="AD1729" i="2"/>
  <c r="AE1729" i="2"/>
  <c r="E1730" i="2"/>
  <c r="F1730" i="2"/>
  <c r="AC1730" i="2"/>
  <c r="AD1730" i="2"/>
  <c r="AE1730" i="2"/>
  <c r="E1731" i="2"/>
  <c r="F1731" i="2"/>
  <c r="AC1731" i="2"/>
  <c r="AD1731" i="2"/>
  <c r="AE1731" i="2"/>
  <c r="E1732" i="2"/>
  <c r="F1732" i="2"/>
  <c r="AC1732" i="2"/>
  <c r="AD1732" i="2"/>
  <c r="AE1732" i="2"/>
  <c r="E1733" i="2"/>
  <c r="F1733" i="2"/>
  <c r="AC1733" i="2"/>
  <c r="AD1733" i="2"/>
  <c r="AE1733" i="2"/>
  <c r="E1734" i="2"/>
  <c r="F1734" i="2"/>
  <c r="AC1734" i="2"/>
  <c r="AD1734" i="2"/>
  <c r="AE1734" i="2"/>
  <c r="E1735" i="2"/>
  <c r="F1735" i="2"/>
  <c r="AC1735" i="2"/>
  <c r="AD1735" i="2"/>
  <c r="AE1735" i="2"/>
  <c r="E1736" i="2"/>
  <c r="F1736" i="2"/>
  <c r="AC1736" i="2"/>
  <c r="AD1736" i="2"/>
  <c r="AE1736" i="2"/>
  <c r="E1737" i="2"/>
  <c r="F1737" i="2"/>
  <c r="AC1737" i="2"/>
  <c r="AD1737" i="2"/>
  <c r="AE1737" i="2"/>
  <c r="E1738" i="2"/>
  <c r="F1738" i="2"/>
  <c r="AC1738" i="2"/>
  <c r="AD1738" i="2"/>
  <c r="AE1738" i="2"/>
  <c r="E1739" i="2"/>
  <c r="F1739" i="2"/>
  <c r="AC1739" i="2"/>
  <c r="AD1739" i="2"/>
  <c r="AE1739" i="2"/>
  <c r="E1740" i="2"/>
  <c r="F1740" i="2"/>
  <c r="AC1740" i="2"/>
  <c r="AD1740" i="2"/>
  <c r="AE1740" i="2"/>
  <c r="E1741" i="2"/>
  <c r="F1741" i="2"/>
  <c r="AC1741" i="2"/>
  <c r="AD1741" i="2"/>
  <c r="AE1741" i="2"/>
  <c r="E1742" i="2"/>
  <c r="F1742" i="2"/>
  <c r="AC1742" i="2"/>
  <c r="AD1742" i="2"/>
  <c r="AE1742" i="2"/>
  <c r="E1743" i="2"/>
  <c r="F1743" i="2"/>
  <c r="AC1743" i="2"/>
  <c r="AD1743" i="2"/>
  <c r="AE1743" i="2"/>
  <c r="E1744" i="2"/>
  <c r="F1744" i="2"/>
  <c r="AC1744" i="2"/>
  <c r="AD1744" i="2"/>
  <c r="AE1744" i="2"/>
  <c r="E1745" i="2"/>
  <c r="F1745" i="2"/>
  <c r="AC1745" i="2"/>
  <c r="AD1745" i="2"/>
  <c r="AE1745" i="2"/>
  <c r="E1746" i="2"/>
  <c r="F1746" i="2"/>
  <c r="AC1746" i="2"/>
  <c r="AD1746" i="2"/>
  <c r="AE1746" i="2"/>
  <c r="E1747" i="2"/>
  <c r="F1747" i="2"/>
  <c r="AC1747" i="2"/>
  <c r="AD1747" i="2"/>
  <c r="AE1747" i="2"/>
  <c r="E1748" i="2"/>
  <c r="F1748" i="2"/>
  <c r="AC1748" i="2"/>
  <c r="AD1748" i="2"/>
  <c r="AE1748" i="2"/>
  <c r="E1749" i="2"/>
  <c r="F1749" i="2"/>
  <c r="AC1749" i="2"/>
  <c r="AD1749" i="2"/>
  <c r="AE1749" i="2"/>
  <c r="E1750" i="2"/>
  <c r="F1750" i="2"/>
  <c r="AC1750" i="2"/>
  <c r="AD1750" i="2"/>
  <c r="AE1750" i="2"/>
  <c r="E1751" i="2"/>
  <c r="F1751" i="2"/>
  <c r="AC1751" i="2"/>
  <c r="AD1751" i="2"/>
  <c r="AE1751" i="2"/>
  <c r="E1752" i="2"/>
  <c r="F1752" i="2"/>
  <c r="AC1752" i="2"/>
  <c r="AD1752" i="2"/>
  <c r="AE1752" i="2"/>
  <c r="E1753" i="2"/>
  <c r="F1753" i="2"/>
  <c r="AC1753" i="2"/>
  <c r="AD1753" i="2"/>
  <c r="AE1753" i="2"/>
  <c r="E1754" i="2"/>
  <c r="F1754" i="2"/>
  <c r="AC1754" i="2"/>
  <c r="AD1754" i="2"/>
  <c r="AE1754" i="2"/>
  <c r="E1755" i="2"/>
  <c r="F1755" i="2"/>
  <c r="AC1755" i="2"/>
  <c r="AD1755" i="2"/>
  <c r="AE1755" i="2"/>
  <c r="E1756" i="2"/>
  <c r="F1756" i="2"/>
  <c r="AC1756" i="2"/>
  <c r="AD1756" i="2"/>
  <c r="AE1756" i="2"/>
  <c r="E1757" i="2"/>
  <c r="F1757" i="2"/>
  <c r="AC1757" i="2"/>
  <c r="AD1757" i="2"/>
  <c r="AE1757" i="2"/>
  <c r="E1758" i="2"/>
  <c r="F1758" i="2"/>
  <c r="AC1758" i="2"/>
  <c r="AD1758" i="2"/>
  <c r="AE1758" i="2"/>
  <c r="E1759" i="2"/>
  <c r="F1759" i="2"/>
  <c r="AC1759" i="2"/>
  <c r="AD1759" i="2"/>
  <c r="AE1759" i="2"/>
  <c r="E1760" i="2"/>
  <c r="F1760" i="2"/>
  <c r="AC1760" i="2"/>
  <c r="AD1760" i="2"/>
  <c r="AE1760" i="2"/>
  <c r="E1761" i="2"/>
  <c r="F1761" i="2"/>
  <c r="AC1761" i="2"/>
  <c r="AD1761" i="2"/>
  <c r="AE1761" i="2"/>
  <c r="E1762" i="2"/>
  <c r="F1762" i="2"/>
  <c r="AC1762" i="2"/>
  <c r="AD1762" i="2"/>
  <c r="AE1762" i="2"/>
  <c r="E1763" i="2"/>
  <c r="F1763" i="2"/>
  <c r="AC1763" i="2"/>
  <c r="AD1763" i="2"/>
  <c r="AE1763" i="2"/>
  <c r="E1764" i="2"/>
  <c r="F1764" i="2"/>
  <c r="AC1764" i="2"/>
  <c r="AD1764" i="2"/>
  <c r="AE1764" i="2"/>
  <c r="E1765" i="2"/>
  <c r="F1765" i="2"/>
  <c r="AC1765" i="2"/>
  <c r="AD1765" i="2"/>
  <c r="AE1765" i="2"/>
  <c r="E1766" i="2"/>
  <c r="F1766" i="2"/>
  <c r="AC1766" i="2"/>
  <c r="AD1766" i="2"/>
  <c r="AE1766" i="2"/>
  <c r="E1767" i="2"/>
  <c r="F1767" i="2"/>
  <c r="AC1767" i="2"/>
  <c r="AD1767" i="2"/>
  <c r="AE1767" i="2"/>
  <c r="E1768" i="2"/>
  <c r="F1768" i="2"/>
  <c r="AC1768" i="2"/>
  <c r="AD1768" i="2"/>
  <c r="AE1768" i="2"/>
  <c r="E1769" i="2"/>
  <c r="F1769" i="2"/>
  <c r="AC1769" i="2"/>
  <c r="AD1769" i="2"/>
  <c r="AE1769" i="2"/>
  <c r="E1770" i="2"/>
  <c r="F1770" i="2"/>
  <c r="AC1770" i="2"/>
  <c r="AD1770" i="2"/>
  <c r="AE1770" i="2"/>
  <c r="E1771" i="2"/>
  <c r="F1771" i="2"/>
  <c r="AC1771" i="2"/>
  <c r="AD1771" i="2"/>
  <c r="AE1771" i="2"/>
  <c r="E1772" i="2"/>
  <c r="F1772" i="2"/>
  <c r="AC1772" i="2"/>
  <c r="AD1772" i="2"/>
  <c r="AE1772" i="2"/>
  <c r="E1773" i="2"/>
  <c r="F1773" i="2"/>
  <c r="AC1773" i="2"/>
  <c r="AD1773" i="2"/>
  <c r="AE1773" i="2"/>
  <c r="E1774" i="2"/>
  <c r="F1774" i="2"/>
  <c r="AC1774" i="2"/>
  <c r="AD1774" i="2"/>
  <c r="AE1774" i="2"/>
  <c r="E1775" i="2"/>
  <c r="F1775" i="2"/>
  <c r="AC1775" i="2"/>
  <c r="AD1775" i="2"/>
  <c r="AE1775" i="2"/>
  <c r="E1776" i="2"/>
  <c r="F1776" i="2"/>
  <c r="AC1776" i="2"/>
  <c r="AD1776" i="2"/>
  <c r="AE1776" i="2"/>
  <c r="E1777" i="2"/>
  <c r="F1777" i="2"/>
  <c r="AC1777" i="2"/>
  <c r="AD1777" i="2"/>
  <c r="AE1777" i="2"/>
  <c r="E1778" i="2"/>
  <c r="F1778" i="2"/>
  <c r="AC1778" i="2"/>
  <c r="AD1778" i="2"/>
  <c r="AE1778" i="2"/>
  <c r="E1779" i="2"/>
  <c r="F1779" i="2"/>
  <c r="AC1779" i="2"/>
  <c r="AD1779" i="2"/>
  <c r="AE1779" i="2"/>
  <c r="E1780" i="2"/>
  <c r="F1780" i="2"/>
  <c r="AC1780" i="2"/>
  <c r="AD1780" i="2"/>
  <c r="AE1780" i="2"/>
  <c r="E1781" i="2"/>
  <c r="F1781" i="2"/>
  <c r="AC1781" i="2"/>
  <c r="AD1781" i="2"/>
  <c r="AE1781" i="2"/>
  <c r="E1782" i="2"/>
  <c r="F1782" i="2"/>
  <c r="AC1782" i="2"/>
  <c r="AD1782" i="2"/>
  <c r="AE1782" i="2"/>
  <c r="E1783" i="2"/>
  <c r="F1783" i="2"/>
  <c r="AC1783" i="2"/>
  <c r="AD1783" i="2"/>
  <c r="AE1783" i="2"/>
  <c r="E1784" i="2"/>
  <c r="F1784" i="2"/>
  <c r="AC1784" i="2"/>
  <c r="AD1784" i="2"/>
  <c r="AE1784" i="2"/>
  <c r="E1785" i="2"/>
  <c r="F1785" i="2"/>
  <c r="AC1785" i="2"/>
  <c r="AD1785" i="2"/>
  <c r="AE1785" i="2"/>
  <c r="E1786" i="2"/>
  <c r="F1786" i="2"/>
  <c r="AC1786" i="2"/>
  <c r="AD1786" i="2"/>
  <c r="AE1786" i="2"/>
  <c r="E1787" i="2"/>
  <c r="F1787" i="2"/>
  <c r="AC1787" i="2"/>
  <c r="AD1787" i="2"/>
  <c r="AE1787" i="2"/>
  <c r="E1788" i="2"/>
  <c r="F1788" i="2"/>
  <c r="AC1788" i="2"/>
  <c r="AD1788" i="2"/>
  <c r="AE1788" i="2"/>
  <c r="E1789" i="2"/>
  <c r="F1789" i="2"/>
  <c r="AC1789" i="2"/>
  <c r="AD1789" i="2"/>
  <c r="AE1789" i="2"/>
  <c r="E1790" i="2"/>
  <c r="F1790" i="2"/>
  <c r="AC1790" i="2"/>
  <c r="AD1790" i="2"/>
  <c r="AE1790" i="2"/>
  <c r="E1791" i="2"/>
  <c r="F1791" i="2"/>
  <c r="AC1791" i="2"/>
  <c r="AD1791" i="2"/>
  <c r="AE1791" i="2"/>
  <c r="E1792" i="2"/>
  <c r="F1792" i="2"/>
  <c r="AC1792" i="2"/>
  <c r="AD1792" i="2"/>
  <c r="AE1792" i="2"/>
  <c r="E1793" i="2"/>
  <c r="F1793" i="2"/>
  <c r="AC1793" i="2"/>
  <c r="AD1793" i="2"/>
  <c r="AE1793" i="2"/>
  <c r="E1794" i="2"/>
  <c r="F1794" i="2"/>
  <c r="AC1794" i="2"/>
  <c r="AD1794" i="2"/>
  <c r="AE1794" i="2"/>
  <c r="E1795" i="2"/>
  <c r="F1795" i="2"/>
  <c r="AC1795" i="2"/>
  <c r="AD1795" i="2"/>
  <c r="AE1795" i="2"/>
  <c r="E1796" i="2"/>
  <c r="F1796" i="2"/>
  <c r="AC1796" i="2"/>
  <c r="AD1796" i="2"/>
  <c r="AE1796" i="2"/>
  <c r="E1797" i="2"/>
  <c r="F1797" i="2"/>
  <c r="AC1797" i="2"/>
  <c r="AD1797" i="2"/>
  <c r="AE1797" i="2"/>
  <c r="E1798" i="2"/>
  <c r="F1798" i="2"/>
  <c r="AC1798" i="2"/>
  <c r="AD1798" i="2"/>
  <c r="AE1798" i="2"/>
  <c r="E1799" i="2"/>
  <c r="F1799" i="2"/>
  <c r="AC1799" i="2"/>
  <c r="AD1799" i="2"/>
  <c r="AE1799" i="2"/>
  <c r="E1800" i="2"/>
  <c r="F1800" i="2"/>
  <c r="AC1800" i="2"/>
  <c r="AD1800" i="2"/>
  <c r="AE1800" i="2"/>
  <c r="E1801" i="2"/>
  <c r="F1801" i="2"/>
  <c r="AC1801" i="2"/>
  <c r="AD1801" i="2"/>
  <c r="AE1801" i="2"/>
  <c r="E1802" i="2"/>
  <c r="F1802" i="2"/>
  <c r="AC1802" i="2"/>
  <c r="AD1802" i="2"/>
  <c r="AE1802" i="2"/>
  <c r="E1803" i="2"/>
  <c r="F1803" i="2"/>
  <c r="AC1803" i="2"/>
  <c r="AD1803" i="2"/>
  <c r="AE1803" i="2"/>
  <c r="E1804" i="2"/>
  <c r="F1804" i="2"/>
  <c r="AC1804" i="2"/>
  <c r="AD1804" i="2"/>
  <c r="AE1804" i="2"/>
  <c r="E1805" i="2"/>
  <c r="F1805" i="2"/>
  <c r="AC1805" i="2"/>
  <c r="AD1805" i="2"/>
  <c r="AE1805" i="2"/>
  <c r="E1806" i="2"/>
  <c r="F1806" i="2"/>
  <c r="AC1806" i="2"/>
  <c r="AD1806" i="2"/>
  <c r="AE1806" i="2"/>
  <c r="E1807" i="2"/>
  <c r="F1807" i="2"/>
  <c r="AC1807" i="2"/>
  <c r="AD1807" i="2"/>
  <c r="AE1807" i="2"/>
  <c r="E1808" i="2"/>
  <c r="F1808" i="2"/>
  <c r="AC1808" i="2"/>
  <c r="AD1808" i="2"/>
  <c r="AE1808" i="2"/>
  <c r="E1809" i="2"/>
  <c r="F1809" i="2"/>
  <c r="AC1809" i="2"/>
  <c r="AD1809" i="2"/>
  <c r="AE1809" i="2"/>
  <c r="E1810" i="2"/>
  <c r="F1810" i="2"/>
  <c r="AC1810" i="2"/>
  <c r="AD1810" i="2"/>
  <c r="AE1810" i="2"/>
  <c r="E1811" i="2"/>
  <c r="F1811" i="2"/>
  <c r="AC1811" i="2"/>
  <c r="AD1811" i="2"/>
  <c r="AE1811" i="2"/>
  <c r="E1812" i="2"/>
  <c r="F1812" i="2"/>
  <c r="AC1812" i="2"/>
  <c r="AD1812" i="2"/>
  <c r="AE1812" i="2"/>
  <c r="E1813" i="2"/>
  <c r="F1813" i="2"/>
  <c r="AC1813" i="2"/>
  <c r="AD1813" i="2"/>
  <c r="AE1813" i="2"/>
  <c r="E1814" i="2"/>
  <c r="F1814" i="2"/>
  <c r="AC1814" i="2"/>
  <c r="AD1814" i="2"/>
  <c r="AE1814" i="2"/>
  <c r="E1815" i="2"/>
  <c r="F1815" i="2"/>
  <c r="AC1815" i="2"/>
  <c r="AD1815" i="2"/>
  <c r="AE1815" i="2"/>
  <c r="E1816" i="2"/>
  <c r="F1816" i="2"/>
  <c r="AC1816" i="2"/>
  <c r="AD1816" i="2"/>
  <c r="AE1816" i="2"/>
  <c r="E1817" i="2"/>
  <c r="F1817" i="2"/>
  <c r="AC1817" i="2"/>
  <c r="AD1817" i="2"/>
  <c r="AE1817" i="2"/>
  <c r="E1818" i="2"/>
  <c r="F1818" i="2"/>
  <c r="AC1818" i="2"/>
  <c r="AD1818" i="2"/>
  <c r="AE1818" i="2"/>
  <c r="E1819" i="2"/>
  <c r="F1819" i="2"/>
  <c r="AC1819" i="2"/>
  <c r="AD1819" i="2"/>
  <c r="AE1819" i="2"/>
  <c r="E1820" i="2"/>
  <c r="F1820" i="2"/>
  <c r="AC1820" i="2"/>
  <c r="AD1820" i="2"/>
  <c r="AE1820" i="2"/>
  <c r="E1821" i="2"/>
  <c r="F1821" i="2"/>
  <c r="AC1821" i="2"/>
  <c r="AD1821" i="2"/>
  <c r="AE1821" i="2"/>
  <c r="E1822" i="2"/>
  <c r="F1822" i="2"/>
  <c r="AC1822" i="2"/>
  <c r="AD1822" i="2"/>
  <c r="AE1822" i="2"/>
  <c r="E1823" i="2"/>
  <c r="F1823" i="2"/>
  <c r="AC1823" i="2"/>
  <c r="AD1823" i="2"/>
  <c r="AE1823" i="2"/>
  <c r="E1824" i="2"/>
  <c r="F1824" i="2"/>
  <c r="AC1824" i="2"/>
  <c r="AD1824" i="2"/>
  <c r="AE1824" i="2"/>
  <c r="E1825" i="2"/>
  <c r="F1825" i="2"/>
  <c r="AC1825" i="2"/>
  <c r="AD1825" i="2"/>
  <c r="AE1825" i="2"/>
  <c r="E1826" i="2"/>
  <c r="F1826" i="2"/>
  <c r="AC1826" i="2"/>
  <c r="AD1826" i="2"/>
  <c r="AE1826" i="2"/>
  <c r="E1827" i="2"/>
  <c r="F1827" i="2"/>
  <c r="AC1827" i="2"/>
  <c r="AD1827" i="2"/>
  <c r="AE1827" i="2"/>
  <c r="E1828" i="2"/>
  <c r="F1828" i="2"/>
  <c r="AC1828" i="2"/>
  <c r="AD1828" i="2"/>
  <c r="AE1828" i="2"/>
  <c r="E1829" i="2"/>
  <c r="F1829" i="2"/>
  <c r="AC1829" i="2"/>
  <c r="AD1829" i="2"/>
  <c r="AE1829" i="2"/>
  <c r="E1830" i="2"/>
  <c r="F1830" i="2"/>
  <c r="AC1830" i="2"/>
  <c r="AD1830" i="2"/>
  <c r="AE1830" i="2"/>
  <c r="E1831" i="2"/>
  <c r="F1831" i="2"/>
  <c r="AC1831" i="2"/>
  <c r="AD1831" i="2"/>
  <c r="AE1831" i="2"/>
  <c r="E1832" i="2"/>
  <c r="F1832" i="2"/>
  <c r="AC1832" i="2"/>
  <c r="AD1832" i="2"/>
  <c r="AE1832" i="2"/>
  <c r="E1833" i="2"/>
  <c r="F1833" i="2"/>
  <c r="AC1833" i="2"/>
  <c r="AD1833" i="2"/>
  <c r="AE1833" i="2"/>
  <c r="E1834" i="2"/>
  <c r="F1834" i="2"/>
  <c r="AC1834" i="2"/>
  <c r="AD1834" i="2"/>
  <c r="AE1834" i="2"/>
  <c r="E1835" i="2"/>
  <c r="F1835" i="2"/>
  <c r="AC1835" i="2"/>
  <c r="AD1835" i="2"/>
  <c r="AE1835" i="2"/>
  <c r="E1836" i="2"/>
  <c r="F1836" i="2"/>
  <c r="AC1836" i="2"/>
  <c r="AD1836" i="2"/>
  <c r="AE1836" i="2"/>
  <c r="E1837" i="2"/>
  <c r="F1837" i="2"/>
  <c r="AC1837" i="2"/>
  <c r="AD1837" i="2"/>
  <c r="AE1837" i="2"/>
  <c r="E1838" i="2"/>
  <c r="F1838" i="2"/>
  <c r="AC1838" i="2"/>
  <c r="AD1838" i="2"/>
  <c r="AE1838" i="2"/>
  <c r="E1839" i="2"/>
  <c r="F1839" i="2"/>
  <c r="AC1839" i="2"/>
  <c r="AD1839" i="2"/>
  <c r="AE1839" i="2"/>
  <c r="E1840" i="2"/>
  <c r="F1840" i="2"/>
  <c r="AC1840" i="2"/>
  <c r="AD1840" i="2"/>
  <c r="AE1840" i="2"/>
  <c r="E1841" i="2"/>
  <c r="F1841" i="2"/>
  <c r="AC1841" i="2"/>
  <c r="AD1841" i="2"/>
  <c r="AE1841" i="2"/>
  <c r="E1842" i="2"/>
  <c r="F1842" i="2"/>
  <c r="AC1842" i="2"/>
  <c r="AD1842" i="2"/>
  <c r="AE1842" i="2"/>
  <c r="E1843" i="2"/>
  <c r="F1843" i="2"/>
  <c r="AC1843" i="2"/>
  <c r="AD1843" i="2"/>
  <c r="AE1843" i="2"/>
  <c r="E1844" i="2"/>
  <c r="F1844" i="2"/>
  <c r="AC1844" i="2"/>
  <c r="AD1844" i="2"/>
  <c r="AE1844" i="2"/>
  <c r="E1845" i="2"/>
  <c r="F1845" i="2"/>
  <c r="AC1845" i="2"/>
  <c r="AD1845" i="2"/>
  <c r="AE1845" i="2"/>
  <c r="E1846" i="2"/>
  <c r="F1846" i="2"/>
  <c r="AC1846" i="2"/>
  <c r="AD1846" i="2"/>
  <c r="AE1846" i="2"/>
  <c r="E1847" i="2"/>
  <c r="F1847" i="2"/>
  <c r="AC1847" i="2"/>
  <c r="AD1847" i="2"/>
  <c r="AE1847" i="2"/>
  <c r="E1848" i="2"/>
  <c r="F1848" i="2"/>
  <c r="AC1848" i="2"/>
  <c r="AD1848" i="2"/>
  <c r="AE1848" i="2"/>
  <c r="E1849" i="2"/>
  <c r="F1849" i="2"/>
  <c r="AC1849" i="2"/>
  <c r="AD1849" i="2"/>
  <c r="AE1849" i="2"/>
  <c r="E1850" i="2"/>
  <c r="F1850" i="2"/>
  <c r="AC1850" i="2"/>
  <c r="AD1850" i="2"/>
  <c r="AE1850" i="2"/>
  <c r="E1851" i="2"/>
  <c r="F1851" i="2"/>
  <c r="AC1851" i="2"/>
  <c r="AD1851" i="2"/>
  <c r="AE1851" i="2"/>
  <c r="E1852" i="2"/>
  <c r="F1852" i="2"/>
  <c r="AC1852" i="2"/>
  <c r="AD1852" i="2"/>
  <c r="AE1852" i="2"/>
  <c r="E1853" i="2"/>
  <c r="F1853" i="2"/>
  <c r="AC1853" i="2"/>
  <c r="AD1853" i="2"/>
  <c r="AE1853" i="2"/>
  <c r="E1854" i="2"/>
  <c r="F1854" i="2"/>
  <c r="AC1854" i="2"/>
  <c r="AD1854" i="2"/>
  <c r="AE1854" i="2"/>
  <c r="E1855" i="2"/>
  <c r="F1855" i="2"/>
  <c r="AC1855" i="2"/>
  <c r="AD1855" i="2"/>
  <c r="AE1855" i="2"/>
  <c r="E1856" i="2"/>
  <c r="F1856" i="2"/>
  <c r="AC1856" i="2"/>
  <c r="AD1856" i="2"/>
  <c r="AE1856" i="2"/>
  <c r="E1857" i="2"/>
  <c r="F1857" i="2"/>
  <c r="AC1857" i="2"/>
  <c r="AD1857" i="2"/>
  <c r="AE1857" i="2"/>
  <c r="E1858" i="2"/>
  <c r="F1858" i="2"/>
  <c r="AC1858" i="2"/>
  <c r="AD1858" i="2"/>
  <c r="AE1858" i="2"/>
  <c r="E1859" i="2"/>
  <c r="F1859" i="2"/>
  <c r="AC1859" i="2"/>
  <c r="AD1859" i="2"/>
  <c r="AE1859" i="2"/>
  <c r="E1860" i="2"/>
  <c r="F1860" i="2"/>
  <c r="AC1860" i="2"/>
  <c r="AD1860" i="2"/>
  <c r="AE1860" i="2"/>
  <c r="E1861" i="2"/>
  <c r="F1861" i="2"/>
  <c r="AC1861" i="2"/>
  <c r="AD1861" i="2"/>
  <c r="AE1861" i="2"/>
  <c r="E1862" i="2"/>
  <c r="F1862" i="2"/>
  <c r="AC1862" i="2"/>
  <c r="AD1862" i="2"/>
  <c r="AE1862" i="2"/>
  <c r="E1863" i="2"/>
  <c r="F1863" i="2"/>
  <c r="AC1863" i="2"/>
  <c r="AD1863" i="2"/>
  <c r="AE1863" i="2"/>
  <c r="E1864" i="2"/>
  <c r="F1864" i="2"/>
  <c r="AC1864" i="2"/>
  <c r="AD1864" i="2"/>
  <c r="AE1864" i="2"/>
  <c r="E1865" i="2"/>
  <c r="F1865" i="2"/>
  <c r="AC1865" i="2"/>
  <c r="AD1865" i="2"/>
  <c r="AE1865" i="2"/>
  <c r="E1866" i="2"/>
  <c r="F1866" i="2"/>
  <c r="AC1866" i="2"/>
  <c r="AD1866" i="2"/>
  <c r="AE1866" i="2"/>
  <c r="E1867" i="2"/>
  <c r="F1867" i="2"/>
  <c r="AC1867" i="2"/>
  <c r="AD1867" i="2"/>
  <c r="AE1867" i="2"/>
  <c r="E1868" i="2"/>
  <c r="F1868" i="2"/>
  <c r="AC1868" i="2"/>
  <c r="AD1868" i="2"/>
  <c r="AE1868" i="2"/>
  <c r="E1869" i="2"/>
  <c r="F1869" i="2"/>
  <c r="AC1869" i="2"/>
  <c r="AD1869" i="2"/>
  <c r="AE1869" i="2"/>
  <c r="E1870" i="2"/>
  <c r="F1870" i="2"/>
  <c r="AC1870" i="2"/>
  <c r="AD1870" i="2"/>
  <c r="AE1870" i="2"/>
  <c r="E1871" i="2"/>
  <c r="F1871" i="2"/>
  <c r="AC1871" i="2"/>
  <c r="AD1871" i="2"/>
  <c r="AE1871" i="2"/>
  <c r="E1872" i="2"/>
  <c r="F1872" i="2"/>
  <c r="AC1872" i="2"/>
  <c r="AD1872" i="2"/>
  <c r="AE1872" i="2"/>
  <c r="E1873" i="2"/>
  <c r="F1873" i="2"/>
  <c r="AC1873" i="2"/>
  <c r="AD1873" i="2"/>
  <c r="AE1873" i="2"/>
  <c r="E1874" i="2"/>
  <c r="F1874" i="2"/>
  <c r="AC1874" i="2"/>
  <c r="AD1874" i="2"/>
  <c r="AE1874" i="2"/>
  <c r="E1875" i="2"/>
  <c r="F1875" i="2"/>
  <c r="AC1875" i="2"/>
  <c r="AD1875" i="2"/>
  <c r="AE1875" i="2"/>
  <c r="E1876" i="2"/>
  <c r="F1876" i="2"/>
  <c r="AC1876" i="2"/>
  <c r="AD1876" i="2"/>
  <c r="AE1876" i="2"/>
  <c r="E1877" i="2"/>
  <c r="F1877" i="2"/>
  <c r="AC1877" i="2"/>
  <c r="AD1877" i="2"/>
  <c r="AE1877" i="2"/>
  <c r="E1878" i="2"/>
  <c r="F1878" i="2"/>
  <c r="AC1878" i="2"/>
  <c r="AD1878" i="2"/>
  <c r="AE1878" i="2"/>
  <c r="E1879" i="2"/>
  <c r="F1879" i="2"/>
  <c r="AC1879" i="2"/>
  <c r="AD1879" i="2"/>
  <c r="AE1879" i="2"/>
  <c r="E1880" i="2"/>
  <c r="F1880" i="2"/>
  <c r="AC1880" i="2"/>
  <c r="AD1880" i="2"/>
  <c r="AE1880" i="2"/>
  <c r="E1881" i="2"/>
  <c r="F1881" i="2"/>
  <c r="AC1881" i="2"/>
  <c r="AD1881" i="2"/>
  <c r="AE1881" i="2"/>
  <c r="E1882" i="2"/>
  <c r="F1882" i="2"/>
  <c r="AC1882" i="2"/>
  <c r="AD1882" i="2"/>
  <c r="AE1882" i="2"/>
  <c r="E1883" i="2"/>
  <c r="F1883" i="2"/>
  <c r="AC1883" i="2"/>
  <c r="AD1883" i="2"/>
  <c r="AE1883" i="2"/>
  <c r="E1884" i="2"/>
  <c r="F1884" i="2"/>
  <c r="AC1884" i="2"/>
  <c r="AD1884" i="2"/>
  <c r="AE1884" i="2"/>
  <c r="E1885" i="2"/>
  <c r="F1885" i="2"/>
  <c r="AC1885" i="2"/>
  <c r="AD1885" i="2"/>
  <c r="AE1885" i="2"/>
  <c r="E1886" i="2"/>
  <c r="F1886" i="2"/>
  <c r="AC1886" i="2"/>
  <c r="AD1886" i="2"/>
  <c r="AE1886" i="2"/>
  <c r="E1887" i="2"/>
  <c r="F1887" i="2"/>
  <c r="AC1887" i="2"/>
  <c r="AD1887" i="2"/>
  <c r="AE1887" i="2"/>
  <c r="E1888" i="2"/>
  <c r="F1888" i="2"/>
  <c r="AC1888" i="2"/>
  <c r="AD1888" i="2"/>
  <c r="AE1888" i="2"/>
  <c r="E1889" i="2"/>
  <c r="F1889" i="2"/>
  <c r="AC1889" i="2"/>
  <c r="AD1889" i="2"/>
  <c r="AE1889" i="2"/>
  <c r="E1890" i="2"/>
  <c r="F1890" i="2"/>
  <c r="AC1890" i="2"/>
  <c r="AD1890" i="2"/>
  <c r="AE1890" i="2"/>
  <c r="E1891" i="2"/>
  <c r="F1891" i="2"/>
  <c r="AC1891" i="2"/>
  <c r="AD1891" i="2"/>
  <c r="AE1891" i="2"/>
  <c r="E1892" i="2"/>
  <c r="F1892" i="2"/>
  <c r="AC1892" i="2"/>
  <c r="AD1892" i="2"/>
  <c r="AE1892" i="2"/>
  <c r="E1893" i="2"/>
  <c r="F1893" i="2"/>
  <c r="AC1893" i="2"/>
  <c r="AD1893" i="2"/>
  <c r="AE1893" i="2"/>
  <c r="E1894" i="2"/>
  <c r="F1894" i="2"/>
  <c r="AC1894" i="2"/>
  <c r="AD1894" i="2"/>
  <c r="AE1894" i="2"/>
  <c r="E1895" i="2"/>
  <c r="F1895" i="2"/>
  <c r="AC1895" i="2"/>
  <c r="AD1895" i="2"/>
  <c r="AE1895" i="2"/>
  <c r="E1896" i="2"/>
  <c r="F1896" i="2"/>
  <c r="AC1896" i="2"/>
  <c r="AD1896" i="2"/>
  <c r="AE1896" i="2"/>
  <c r="E1897" i="2"/>
  <c r="F1897" i="2"/>
  <c r="AC1897" i="2"/>
  <c r="AD1897" i="2"/>
  <c r="AE1897" i="2"/>
  <c r="E1898" i="2"/>
  <c r="F1898" i="2"/>
  <c r="AC1898" i="2"/>
  <c r="AD1898" i="2"/>
  <c r="AE1898" i="2"/>
  <c r="E1899" i="2"/>
  <c r="F1899" i="2"/>
  <c r="AC1899" i="2"/>
  <c r="AD1899" i="2"/>
  <c r="AE1899" i="2"/>
  <c r="E1900" i="2"/>
  <c r="F1900" i="2"/>
  <c r="AC1900" i="2"/>
  <c r="AD1900" i="2"/>
  <c r="AE1900" i="2"/>
  <c r="E1901" i="2"/>
  <c r="F1901" i="2"/>
  <c r="AC1901" i="2"/>
  <c r="AD1901" i="2"/>
  <c r="AE1901" i="2"/>
  <c r="E1902" i="2"/>
  <c r="F1902" i="2"/>
  <c r="AC1902" i="2"/>
  <c r="AD1902" i="2"/>
  <c r="AE1902" i="2"/>
  <c r="E1903" i="2"/>
  <c r="F1903" i="2"/>
  <c r="AC1903" i="2"/>
  <c r="AD1903" i="2"/>
  <c r="AE1903" i="2"/>
  <c r="E1904" i="2"/>
  <c r="F1904" i="2"/>
  <c r="AC1904" i="2"/>
  <c r="AD1904" i="2"/>
  <c r="AE1904" i="2"/>
  <c r="E1905" i="2"/>
  <c r="F1905" i="2"/>
  <c r="AC1905" i="2"/>
  <c r="AD1905" i="2"/>
  <c r="AE1905" i="2"/>
  <c r="E1906" i="2"/>
  <c r="F1906" i="2"/>
  <c r="AC1906" i="2"/>
  <c r="AD1906" i="2"/>
  <c r="AE1906" i="2"/>
  <c r="E1907" i="2"/>
  <c r="F1907" i="2"/>
  <c r="AC1907" i="2"/>
  <c r="AD1907" i="2"/>
  <c r="AE1907" i="2"/>
  <c r="E1908" i="2"/>
  <c r="F1908" i="2"/>
  <c r="AC1908" i="2"/>
  <c r="AD1908" i="2"/>
  <c r="AE1908" i="2"/>
  <c r="E1909" i="2"/>
  <c r="F1909" i="2"/>
  <c r="AC1909" i="2"/>
  <c r="AD1909" i="2"/>
  <c r="AE1909" i="2"/>
  <c r="E1910" i="2"/>
  <c r="F1910" i="2"/>
  <c r="AC1910" i="2"/>
  <c r="AD1910" i="2"/>
  <c r="AE1910" i="2"/>
  <c r="E1911" i="2"/>
  <c r="F1911" i="2"/>
  <c r="AC1911" i="2"/>
  <c r="AD1911" i="2"/>
  <c r="AE1911" i="2"/>
  <c r="E1912" i="2"/>
  <c r="F1912" i="2"/>
  <c r="AC1912" i="2"/>
  <c r="AD1912" i="2"/>
  <c r="AE1912" i="2"/>
  <c r="E1913" i="2"/>
  <c r="F1913" i="2"/>
  <c r="AC1913" i="2"/>
  <c r="AD1913" i="2"/>
  <c r="AE1913" i="2"/>
  <c r="E1914" i="2"/>
  <c r="F1914" i="2"/>
  <c r="AC1914" i="2"/>
  <c r="AD1914" i="2"/>
  <c r="AE1914" i="2"/>
  <c r="E1915" i="2"/>
  <c r="F1915" i="2"/>
  <c r="AC1915" i="2"/>
  <c r="AD1915" i="2"/>
  <c r="AE1915" i="2"/>
  <c r="E1916" i="2"/>
  <c r="F1916" i="2"/>
  <c r="AC1916" i="2"/>
  <c r="AD1916" i="2"/>
  <c r="AE1916" i="2"/>
  <c r="E1917" i="2"/>
  <c r="F1917" i="2"/>
  <c r="AC1917" i="2"/>
  <c r="AD1917" i="2"/>
  <c r="AE1917" i="2"/>
  <c r="E1918" i="2"/>
  <c r="F1918" i="2"/>
  <c r="AC1918" i="2"/>
  <c r="AD1918" i="2"/>
  <c r="AE1918" i="2"/>
  <c r="E1919" i="2"/>
  <c r="F1919" i="2"/>
  <c r="AC1919" i="2"/>
  <c r="AD1919" i="2"/>
  <c r="AE1919" i="2"/>
  <c r="E1920" i="2"/>
  <c r="F1920" i="2"/>
  <c r="AC1920" i="2"/>
  <c r="AD1920" i="2"/>
  <c r="AE1920" i="2"/>
  <c r="E1921" i="2"/>
  <c r="F1921" i="2"/>
  <c r="AC1921" i="2"/>
  <c r="AD1921" i="2"/>
  <c r="AE1921" i="2"/>
  <c r="E1922" i="2"/>
  <c r="F1922" i="2"/>
  <c r="AC1922" i="2"/>
  <c r="AD1922" i="2"/>
  <c r="AE1922" i="2"/>
  <c r="E1923" i="2"/>
  <c r="F1923" i="2"/>
  <c r="AC1923" i="2"/>
  <c r="AD1923" i="2"/>
  <c r="AE1923" i="2"/>
  <c r="E1924" i="2"/>
  <c r="F1924" i="2"/>
  <c r="AC1924" i="2"/>
  <c r="AD1924" i="2"/>
  <c r="AE1924" i="2"/>
  <c r="E1925" i="2"/>
  <c r="F1925" i="2"/>
  <c r="AC1925" i="2"/>
  <c r="AD1925" i="2"/>
  <c r="AE1925" i="2"/>
  <c r="E1926" i="2"/>
  <c r="F1926" i="2"/>
  <c r="AC1926" i="2"/>
  <c r="AD1926" i="2"/>
  <c r="AE1926" i="2"/>
  <c r="E1927" i="2"/>
  <c r="F1927" i="2"/>
  <c r="AC1927" i="2"/>
  <c r="AD1927" i="2"/>
  <c r="AE1927" i="2"/>
  <c r="E1928" i="2"/>
  <c r="F1928" i="2"/>
  <c r="AC1928" i="2"/>
  <c r="AD1928" i="2"/>
  <c r="AE1928" i="2"/>
  <c r="E1929" i="2"/>
  <c r="F1929" i="2"/>
  <c r="AC1929" i="2"/>
  <c r="AD1929" i="2"/>
  <c r="AE1929" i="2"/>
  <c r="E1930" i="2"/>
  <c r="F1930" i="2"/>
  <c r="AC1930" i="2"/>
  <c r="AD1930" i="2"/>
  <c r="AE1930" i="2"/>
  <c r="E1931" i="2"/>
  <c r="F1931" i="2"/>
  <c r="AC1931" i="2"/>
  <c r="AD1931" i="2"/>
  <c r="AE1931" i="2"/>
  <c r="E1932" i="2"/>
  <c r="F1932" i="2"/>
  <c r="AC1932" i="2"/>
  <c r="AD1932" i="2"/>
  <c r="AE1932" i="2"/>
  <c r="E1933" i="2"/>
  <c r="F1933" i="2"/>
  <c r="AC1933" i="2"/>
  <c r="AD1933" i="2"/>
  <c r="AE1933" i="2"/>
  <c r="E1934" i="2"/>
  <c r="F1934" i="2"/>
  <c r="AC1934" i="2"/>
  <c r="AD1934" i="2"/>
  <c r="AE1934" i="2"/>
  <c r="E1935" i="2"/>
  <c r="F1935" i="2"/>
  <c r="AC1935" i="2"/>
  <c r="AD1935" i="2"/>
  <c r="AE1935" i="2"/>
  <c r="E1936" i="2"/>
  <c r="F1936" i="2"/>
  <c r="AC1936" i="2"/>
  <c r="AD1936" i="2"/>
  <c r="AE1936" i="2"/>
  <c r="E1937" i="2"/>
  <c r="F1937" i="2"/>
  <c r="AC1937" i="2"/>
  <c r="AD1937" i="2"/>
  <c r="AE1937" i="2"/>
  <c r="E1938" i="2"/>
  <c r="F1938" i="2"/>
  <c r="AC1938" i="2"/>
  <c r="AD1938" i="2"/>
  <c r="AE1938" i="2"/>
  <c r="E1939" i="2"/>
  <c r="F1939" i="2"/>
  <c r="AC1939" i="2"/>
  <c r="AD1939" i="2"/>
  <c r="AE1939" i="2"/>
  <c r="E1940" i="2"/>
  <c r="F1940" i="2"/>
  <c r="AC1940" i="2"/>
  <c r="AD1940" i="2"/>
  <c r="AE1940" i="2"/>
  <c r="E1941" i="2"/>
  <c r="F1941" i="2"/>
  <c r="AC1941" i="2"/>
  <c r="AD1941" i="2"/>
  <c r="AE1941" i="2"/>
  <c r="E1942" i="2"/>
  <c r="F1942" i="2"/>
  <c r="AC1942" i="2"/>
  <c r="AD1942" i="2"/>
  <c r="AE1942" i="2"/>
  <c r="E1943" i="2"/>
  <c r="F1943" i="2"/>
  <c r="AC1943" i="2"/>
  <c r="AD1943" i="2"/>
  <c r="AE1943" i="2"/>
  <c r="E1944" i="2"/>
  <c r="F1944" i="2"/>
  <c r="AC1944" i="2"/>
  <c r="AD1944" i="2"/>
  <c r="AE1944" i="2"/>
  <c r="E1945" i="2"/>
  <c r="F1945" i="2"/>
  <c r="AC1945" i="2"/>
  <c r="AD1945" i="2"/>
  <c r="AE1945" i="2"/>
  <c r="E1946" i="2"/>
  <c r="F1946" i="2"/>
  <c r="AC1946" i="2"/>
  <c r="AD1946" i="2"/>
  <c r="AE1946" i="2"/>
  <c r="E1947" i="2"/>
  <c r="F1947" i="2"/>
  <c r="AC1947" i="2"/>
  <c r="AD1947" i="2"/>
  <c r="AE1947" i="2"/>
  <c r="E1948" i="2"/>
  <c r="F1948" i="2"/>
  <c r="AC1948" i="2"/>
  <c r="AD1948" i="2"/>
  <c r="AE1948" i="2"/>
  <c r="E1949" i="2"/>
  <c r="F1949" i="2"/>
  <c r="AC1949" i="2"/>
  <c r="AD1949" i="2"/>
  <c r="AE1949" i="2"/>
  <c r="E1950" i="2"/>
  <c r="F1950" i="2"/>
  <c r="AC1950" i="2"/>
  <c r="AD1950" i="2"/>
  <c r="AE1950" i="2"/>
  <c r="E1951" i="2"/>
  <c r="F1951" i="2"/>
  <c r="AC1951" i="2"/>
  <c r="AD1951" i="2"/>
  <c r="AE1951" i="2"/>
  <c r="E1952" i="2"/>
  <c r="F1952" i="2"/>
  <c r="AC1952" i="2"/>
  <c r="AD1952" i="2"/>
  <c r="AE1952" i="2"/>
  <c r="E1953" i="2"/>
  <c r="F1953" i="2"/>
  <c r="AC1953" i="2"/>
  <c r="AD1953" i="2"/>
  <c r="AE1953" i="2"/>
  <c r="E1954" i="2"/>
  <c r="F1954" i="2"/>
  <c r="AC1954" i="2"/>
  <c r="AD1954" i="2"/>
  <c r="AE1954" i="2"/>
  <c r="E1955" i="2"/>
  <c r="F1955" i="2"/>
  <c r="AC1955" i="2"/>
  <c r="AD1955" i="2"/>
  <c r="AE1955" i="2"/>
  <c r="E1956" i="2"/>
  <c r="F1956" i="2"/>
  <c r="AC1956" i="2"/>
  <c r="AD1956" i="2"/>
  <c r="AE1956" i="2"/>
  <c r="E1957" i="2"/>
  <c r="F1957" i="2"/>
  <c r="AC1957" i="2"/>
  <c r="AD1957" i="2"/>
  <c r="AE1957" i="2"/>
  <c r="E1958" i="2"/>
  <c r="F1958" i="2"/>
  <c r="AC1958" i="2"/>
  <c r="AD1958" i="2"/>
  <c r="AE1958" i="2"/>
  <c r="E1959" i="2"/>
  <c r="F1959" i="2"/>
  <c r="AC1959" i="2"/>
  <c r="AD1959" i="2"/>
  <c r="AE1959" i="2"/>
  <c r="E1960" i="2"/>
  <c r="F1960" i="2"/>
  <c r="AC1960" i="2"/>
  <c r="AD1960" i="2"/>
  <c r="AE1960" i="2"/>
  <c r="E1961" i="2"/>
  <c r="F1961" i="2"/>
  <c r="AC1961" i="2"/>
  <c r="AD1961" i="2"/>
  <c r="AE1961" i="2"/>
  <c r="E1962" i="2"/>
  <c r="F1962" i="2"/>
  <c r="AC1962" i="2"/>
  <c r="AD1962" i="2"/>
  <c r="AE1962" i="2"/>
  <c r="E1963" i="2"/>
  <c r="F1963" i="2"/>
  <c r="AC1963" i="2"/>
  <c r="AD1963" i="2"/>
  <c r="AE1963" i="2"/>
  <c r="E1964" i="2"/>
  <c r="F1964" i="2"/>
  <c r="AC1964" i="2"/>
  <c r="AD1964" i="2"/>
  <c r="AE1964" i="2"/>
  <c r="E1965" i="2"/>
  <c r="F1965" i="2"/>
  <c r="AC1965" i="2"/>
  <c r="AD1965" i="2"/>
  <c r="AE1965" i="2"/>
  <c r="E1966" i="2"/>
  <c r="F1966" i="2"/>
  <c r="AC1966" i="2"/>
  <c r="AD1966" i="2"/>
  <c r="AE1966" i="2"/>
  <c r="E1967" i="2"/>
  <c r="F1967" i="2"/>
  <c r="AC1967" i="2"/>
  <c r="AD1967" i="2"/>
  <c r="AE1967" i="2"/>
  <c r="E1968" i="2"/>
  <c r="F1968" i="2"/>
  <c r="AC1968" i="2"/>
  <c r="AD1968" i="2"/>
  <c r="AE1968" i="2"/>
  <c r="E1969" i="2"/>
  <c r="F1969" i="2"/>
  <c r="AC1969" i="2"/>
  <c r="AD1969" i="2"/>
  <c r="AE1969" i="2"/>
  <c r="E1970" i="2"/>
  <c r="F1970" i="2"/>
  <c r="AC1970" i="2"/>
  <c r="AD1970" i="2"/>
  <c r="AE1970" i="2"/>
  <c r="E1971" i="2"/>
  <c r="F1971" i="2"/>
  <c r="AC1971" i="2"/>
  <c r="AD1971" i="2"/>
  <c r="AE1971" i="2"/>
  <c r="E1972" i="2"/>
  <c r="F1972" i="2"/>
  <c r="AC1972" i="2"/>
  <c r="AD1972" i="2"/>
  <c r="AE1972" i="2"/>
  <c r="E1973" i="2"/>
  <c r="F1973" i="2"/>
  <c r="AC1973" i="2"/>
  <c r="AD1973" i="2"/>
  <c r="AE1973" i="2"/>
  <c r="E1974" i="2"/>
  <c r="F1974" i="2"/>
  <c r="AC1974" i="2"/>
  <c r="AD1974" i="2"/>
  <c r="AE1974" i="2"/>
  <c r="E1975" i="2"/>
  <c r="F1975" i="2"/>
  <c r="AC1975" i="2"/>
  <c r="AD1975" i="2"/>
  <c r="AE1975" i="2"/>
  <c r="E1976" i="2"/>
  <c r="F1976" i="2"/>
  <c r="AC1976" i="2"/>
  <c r="AD1976" i="2"/>
  <c r="AE1976" i="2"/>
  <c r="E1977" i="2"/>
  <c r="F1977" i="2"/>
  <c r="AC1977" i="2"/>
  <c r="AD1977" i="2"/>
  <c r="AE1977" i="2"/>
  <c r="E1978" i="2"/>
  <c r="F1978" i="2"/>
  <c r="AC1978" i="2"/>
  <c r="AD1978" i="2"/>
  <c r="AE1978" i="2"/>
  <c r="E1979" i="2"/>
  <c r="F1979" i="2"/>
  <c r="AC1979" i="2"/>
  <c r="AD1979" i="2"/>
  <c r="AE1979" i="2"/>
  <c r="E1980" i="2"/>
  <c r="F1980" i="2"/>
  <c r="AC1980" i="2"/>
  <c r="AD1980" i="2"/>
  <c r="AE1980" i="2"/>
  <c r="E1981" i="2"/>
  <c r="F1981" i="2"/>
  <c r="AC1981" i="2"/>
  <c r="AD1981" i="2"/>
  <c r="AE1981" i="2"/>
  <c r="E1982" i="2"/>
  <c r="F1982" i="2"/>
  <c r="AC1982" i="2"/>
  <c r="AD1982" i="2"/>
  <c r="AE1982" i="2"/>
  <c r="E1983" i="2"/>
  <c r="F1983" i="2"/>
  <c r="AC1983" i="2"/>
  <c r="AD1983" i="2"/>
  <c r="AE1983" i="2"/>
  <c r="E1984" i="2"/>
  <c r="F1984" i="2"/>
  <c r="AC1984" i="2"/>
  <c r="AD1984" i="2"/>
  <c r="AE1984" i="2"/>
  <c r="E1985" i="2"/>
  <c r="F1985" i="2"/>
  <c r="AC1985" i="2"/>
  <c r="AD1985" i="2"/>
  <c r="AE1985" i="2"/>
  <c r="E1986" i="2"/>
  <c r="F1986" i="2"/>
  <c r="AC1986" i="2"/>
  <c r="AD1986" i="2"/>
  <c r="AE1986" i="2"/>
  <c r="E1987" i="2"/>
  <c r="F1987" i="2"/>
  <c r="AC1987" i="2"/>
  <c r="AD1987" i="2"/>
  <c r="AE1987" i="2"/>
  <c r="E1988" i="2"/>
  <c r="F1988" i="2"/>
  <c r="AC1988" i="2"/>
  <c r="AD1988" i="2"/>
  <c r="AE1988" i="2"/>
  <c r="E1989" i="2"/>
  <c r="F1989" i="2"/>
  <c r="AC1989" i="2"/>
  <c r="AD1989" i="2"/>
  <c r="AE1989" i="2"/>
  <c r="E1990" i="2"/>
  <c r="F1990" i="2"/>
  <c r="AC1990" i="2"/>
  <c r="AD1990" i="2"/>
  <c r="AE1990" i="2"/>
  <c r="E1991" i="2"/>
  <c r="F1991" i="2"/>
  <c r="AC1991" i="2"/>
  <c r="AD1991" i="2"/>
  <c r="AE1991" i="2"/>
  <c r="E1992" i="2"/>
  <c r="F1992" i="2"/>
  <c r="AC1992" i="2"/>
  <c r="AD1992" i="2"/>
  <c r="AE1992" i="2"/>
  <c r="E1993" i="2"/>
  <c r="F1993" i="2"/>
  <c r="AC1993" i="2"/>
  <c r="AD1993" i="2"/>
  <c r="AE1993" i="2"/>
  <c r="E1994" i="2"/>
  <c r="F1994" i="2"/>
  <c r="AC1994" i="2"/>
  <c r="AD1994" i="2"/>
  <c r="AE1994" i="2"/>
  <c r="E1995" i="2"/>
  <c r="F1995" i="2"/>
  <c r="AC1995" i="2"/>
  <c r="AD1995" i="2"/>
  <c r="AE1995" i="2"/>
  <c r="E1996" i="2"/>
  <c r="F1996" i="2"/>
  <c r="AC1996" i="2"/>
  <c r="AD1996" i="2"/>
  <c r="AE1996" i="2"/>
  <c r="E1997" i="2"/>
  <c r="F1997" i="2"/>
  <c r="AC1997" i="2"/>
  <c r="AD1997" i="2"/>
  <c r="AE1997" i="2"/>
  <c r="E1998" i="2"/>
  <c r="F1998" i="2"/>
  <c r="AC1998" i="2"/>
  <c r="AD1998" i="2"/>
  <c r="AE1998" i="2"/>
  <c r="E1999" i="2"/>
  <c r="F1999" i="2"/>
  <c r="AC1999" i="2"/>
  <c r="AD1999" i="2"/>
  <c r="AE1999" i="2"/>
  <c r="E2000" i="2"/>
  <c r="F2000" i="2"/>
  <c r="AC2000" i="2"/>
  <c r="AD2000" i="2"/>
  <c r="AE2000" i="2"/>
  <c r="E2001" i="2"/>
  <c r="F2001" i="2"/>
  <c r="AC2001" i="2"/>
  <c r="AD2001" i="2"/>
  <c r="AE2001" i="2"/>
  <c r="E2002" i="2"/>
  <c r="F2002" i="2"/>
  <c r="AC2002" i="2"/>
  <c r="AD2002" i="2"/>
  <c r="AE2002" i="2"/>
  <c r="E2003" i="2"/>
  <c r="F2003" i="2"/>
  <c r="AC2003" i="2"/>
  <c r="AD2003" i="2"/>
  <c r="AE2003" i="2"/>
  <c r="E2004" i="2"/>
  <c r="F2004" i="2"/>
  <c r="AC2004" i="2"/>
  <c r="AD2004" i="2"/>
  <c r="AE2004" i="2"/>
  <c r="E2005" i="2"/>
  <c r="F2005" i="2"/>
  <c r="AC2005" i="2"/>
  <c r="AD2005" i="2"/>
  <c r="AE2005" i="2"/>
  <c r="E2006" i="2"/>
  <c r="F2006" i="2"/>
  <c r="AC2006" i="2"/>
  <c r="AD2006" i="2"/>
  <c r="AE2006" i="2"/>
  <c r="E2007" i="2"/>
  <c r="F2007" i="2"/>
  <c r="AC2007" i="2"/>
  <c r="AD2007" i="2"/>
  <c r="AE2007" i="2"/>
  <c r="E2008" i="2"/>
  <c r="F2008" i="2"/>
  <c r="AC2008" i="2"/>
  <c r="AD2008" i="2"/>
  <c r="AE2008" i="2"/>
  <c r="E2009" i="2"/>
  <c r="F2009" i="2"/>
  <c r="AC2009" i="2"/>
  <c r="AD2009" i="2"/>
  <c r="AE2009" i="2"/>
  <c r="E2010" i="2"/>
  <c r="F2010" i="2"/>
  <c r="AC2010" i="2"/>
  <c r="AD2010" i="2"/>
  <c r="AE2010" i="2"/>
  <c r="E2011" i="2"/>
  <c r="F2011" i="2"/>
  <c r="AC2011" i="2"/>
  <c r="AD2011" i="2"/>
  <c r="AE2011" i="2"/>
  <c r="E2012" i="2"/>
  <c r="F2012" i="2"/>
  <c r="AC2012" i="2"/>
  <c r="AD2012" i="2"/>
  <c r="AE2012" i="2"/>
  <c r="E2013" i="2"/>
  <c r="F2013" i="2"/>
  <c r="AC2013" i="2"/>
  <c r="AD2013" i="2"/>
  <c r="AE2013" i="2"/>
  <c r="E2014" i="2"/>
  <c r="F2014" i="2"/>
  <c r="AC2014" i="2"/>
  <c r="AD2014" i="2"/>
  <c r="AE2014" i="2"/>
  <c r="E2015" i="2"/>
  <c r="F2015" i="2"/>
  <c r="AC2015" i="2"/>
  <c r="AD2015" i="2"/>
  <c r="AE2015" i="2"/>
  <c r="E2016" i="2"/>
  <c r="F2016" i="2"/>
  <c r="AC2016" i="2"/>
  <c r="AD2016" i="2"/>
  <c r="AE2016" i="2"/>
  <c r="E2017" i="2"/>
  <c r="F2017" i="2"/>
  <c r="AC2017" i="2"/>
  <c r="AD2017" i="2"/>
  <c r="AE2017" i="2"/>
  <c r="E2018" i="2"/>
  <c r="F2018" i="2"/>
  <c r="AC2018" i="2"/>
  <c r="AD2018" i="2"/>
  <c r="AE2018" i="2"/>
  <c r="E2019" i="2"/>
  <c r="F2019" i="2"/>
  <c r="AC2019" i="2"/>
  <c r="AD2019" i="2"/>
  <c r="AE2019" i="2"/>
  <c r="E2020" i="2"/>
  <c r="F2020" i="2"/>
  <c r="AC2020" i="2"/>
  <c r="AD2020" i="2"/>
  <c r="AE2020" i="2"/>
  <c r="E2021" i="2"/>
  <c r="F2021" i="2"/>
  <c r="AC2021" i="2"/>
  <c r="AD2021" i="2"/>
  <c r="AE2021" i="2"/>
  <c r="E2022" i="2"/>
  <c r="F2022" i="2"/>
  <c r="AC2022" i="2"/>
  <c r="AD2022" i="2"/>
  <c r="AE2022" i="2"/>
  <c r="E2023" i="2"/>
  <c r="F2023" i="2"/>
  <c r="AC2023" i="2"/>
  <c r="AD2023" i="2"/>
  <c r="AE2023" i="2"/>
  <c r="E2024" i="2"/>
  <c r="F2024" i="2"/>
  <c r="AC2024" i="2"/>
  <c r="AD2024" i="2"/>
  <c r="AE2024" i="2"/>
  <c r="E2025" i="2"/>
  <c r="F2025" i="2"/>
  <c r="AC2025" i="2"/>
  <c r="AD2025" i="2"/>
  <c r="AE2025" i="2"/>
  <c r="E2026" i="2"/>
  <c r="F2026" i="2"/>
  <c r="AC2026" i="2"/>
  <c r="AD2026" i="2"/>
  <c r="AE2026" i="2"/>
  <c r="E2027" i="2"/>
  <c r="F2027" i="2"/>
  <c r="AC2027" i="2"/>
  <c r="AD2027" i="2"/>
  <c r="AE2027" i="2"/>
  <c r="E2028" i="2"/>
  <c r="F2028" i="2"/>
  <c r="AC2028" i="2"/>
  <c r="AD2028" i="2"/>
  <c r="AE2028" i="2"/>
  <c r="E2029" i="2"/>
  <c r="F2029" i="2"/>
  <c r="AC2029" i="2"/>
  <c r="AD2029" i="2"/>
  <c r="AE2029" i="2"/>
  <c r="E2030" i="2"/>
  <c r="F2030" i="2"/>
  <c r="AC2030" i="2"/>
  <c r="AD2030" i="2"/>
  <c r="AE2030" i="2"/>
  <c r="E2031" i="2"/>
  <c r="F2031" i="2"/>
  <c r="AC2031" i="2"/>
  <c r="AD2031" i="2"/>
  <c r="AE2031" i="2"/>
  <c r="E2032" i="2"/>
  <c r="F2032" i="2"/>
  <c r="AC2032" i="2"/>
  <c r="AD2032" i="2"/>
  <c r="AE2032" i="2"/>
  <c r="E2033" i="2"/>
  <c r="F2033" i="2"/>
  <c r="AC2033" i="2"/>
  <c r="AD2033" i="2"/>
  <c r="AE2033" i="2"/>
  <c r="E2034" i="2"/>
  <c r="F2034" i="2"/>
  <c r="AC2034" i="2"/>
  <c r="AD2034" i="2"/>
  <c r="AE2034" i="2"/>
  <c r="E2035" i="2"/>
  <c r="F2035" i="2"/>
  <c r="AC2035" i="2"/>
  <c r="AD2035" i="2"/>
  <c r="AE2035" i="2"/>
  <c r="E2036" i="2"/>
  <c r="F2036" i="2"/>
  <c r="AC2036" i="2"/>
  <c r="AD2036" i="2"/>
  <c r="AE2036" i="2"/>
  <c r="E2037" i="2"/>
  <c r="F2037" i="2"/>
  <c r="AC2037" i="2"/>
  <c r="AD2037" i="2"/>
  <c r="AE2037" i="2"/>
  <c r="E2038" i="2"/>
  <c r="F2038" i="2"/>
  <c r="AC2038" i="2"/>
  <c r="AD2038" i="2"/>
  <c r="AE2038" i="2"/>
  <c r="E2039" i="2"/>
  <c r="F2039" i="2"/>
  <c r="AC2039" i="2"/>
  <c r="AD2039" i="2"/>
  <c r="AE2039" i="2"/>
  <c r="E2040" i="2"/>
  <c r="F2040" i="2"/>
  <c r="AC2040" i="2"/>
  <c r="AD2040" i="2"/>
  <c r="AE2040" i="2"/>
  <c r="E2041" i="2"/>
  <c r="F2041" i="2"/>
  <c r="AC2041" i="2"/>
  <c r="AD2041" i="2"/>
  <c r="AE2041" i="2"/>
  <c r="E2042" i="2"/>
  <c r="F2042" i="2"/>
  <c r="AC2042" i="2"/>
  <c r="AD2042" i="2"/>
  <c r="AE2042" i="2"/>
  <c r="E2043" i="2"/>
  <c r="F2043" i="2"/>
  <c r="AC2043" i="2"/>
  <c r="AD2043" i="2"/>
  <c r="AE2043" i="2"/>
  <c r="E2044" i="2"/>
  <c r="F2044" i="2"/>
  <c r="AC2044" i="2"/>
  <c r="AD2044" i="2"/>
  <c r="AE2044" i="2"/>
  <c r="E2045" i="2"/>
  <c r="F2045" i="2"/>
  <c r="AC2045" i="2"/>
  <c r="AD2045" i="2"/>
  <c r="AE2045" i="2"/>
  <c r="E2046" i="2"/>
  <c r="F2046" i="2"/>
  <c r="AC2046" i="2"/>
  <c r="AD2046" i="2"/>
  <c r="AE2046" i="2"/>
  <c r="E2047" i="2"/>
  <c r="F2047" i="2"/>
  <c r="AC2047" i="2"/>
  <c r="AD2047" i="2"/>
  <c r="AE2047" i="2"/>
  <c r="E2048" i="2"/>
  <c r="F2048" i="2"/>
  <c r="AC2048" i="2"/>
  <c r="AD2048" i="2"/>
  <c r="AE2048" i="2"/>
  <c r="E2049" i="2"/>
  <c r="F2049" i="2"/>
  <c r="AC2049" i="2"/>
  <c r="AD2049" i="2"/>
  <c r="AE2049" i="2"/>
  <c r="E2050" i="2"/>
  <c r="F2050" i="2"/>
  <c r="AC2050" i="2"/>
  <c r="AD2050" i="2"/>
  <c r="AE2050" i="2"/>
  <c r="E2051" i="2"/>
  <c r="F2051" i="2"/>
  <c r="AC2051" i="2"/>
  <c r="AD2051" i="2"/>
  <c r="AE2051" i="2"/>
  <c r="E2052" i="2"/>
  <c r="F2052" i="2"/>
  <c r="AC2052" i="2"/>
  <c r="AD2052" i="2"/>
  <c r="AE2052" i="2"/>
  <c r="E2053" i="2"/>
  <c r="F2053" i="2"/>
  <c r="AC2053" i="2"/>
  <c r="AD2053" i="2"/>
  <c r="AE2053" i="2"/>
  <c r="E2054" i="2"/>
  <c r="F2054" i="2"/>
  <c r="AC2054" i="2"/>
  <c r="AD2054" i="2"/>
  <c r="AE2054" i="2"/>
  <c r="E2055" i="2"/>
  <c r="F2055" i="2"/>
  <c r="AC2055" i="2"/>
  <c r="AD2055" i="2"/>
  <c r="AE2055" i="2"/>
  <c r="E2056" i="2"/>
  <c r="F2056" i="2"/>
  <c r="AC2056" i="2"/>
  <c r="AD2056" i="2"/>
  <c r="AE2056" i="2"/>
  <c r="E2057" i="2"/>
  <c r="F2057" i="2"/>
  <c r="AC2057" i="2"/>
  <c r="AD2057" i="2"/>
  <c r="AE2057" i="2"/>
  <c r="E2058" i="2"/>
  <c r="F2058" i="2"/>
  <c r="AC2058" i="2"/>
  <c r="AD2058" i="2"/>
  <c r="AE2058" i="2"/>
  <c r="E2059" i="2"/>
  <c r="F2059" i="2"/>
  <c r="AC2059" i="2"/>
  <c r="AD2059" i="2"/>
  <c r="AE2059" i="2"/>
  <c r="E2060" i="2"/>
  <c r="F2060" i="2"/>
  <c r="AC2060" i="2"/>
  <c r="AD2060" i="2"/>
  <c r="AE2060" i="2"/>
  <c r="E2061" i="2"/>
  <c r="F2061" i="2"/>
  <c r="AC2061" i="2"/>
  <c r="AD2061" i="2"/>
  <c r="AE2061" i="2"/>
  <c r="E2062" i="2"/>
  <c r="F2062" i="2"/>
  <c r="AC2062" i="2"/>
  <c r="AD2062" i="2"/>
  <c r="AE2062" i="2"/>
  <c r="E2063" i="2"/>
  <c r="F2063" i="2"/>
  <c r="AC2063" i="2"/>
  <c r="AD2063" i="2"/>
  <c r="AE2063" i="2"/>
  <c r="E2064" i="2"/>
  <c r="F2064" i="2"/>
  <c r="AC2064" i="2"/>
  <c r="AD2064" i="2"/>
  <c r="AE2064" i="2"/>
  <c r="E2065" i="2"/>
  <c r="F2065" i="2"/>
  <c r="AC2065" i="2"/>
  <c r="AD2065" i="2"/>
  <c r="AE2065" i="2"/>
  <c r="E2066" i="2"/>
  <c r="F2066" i="2"/>
  <c r="AC2066" i="2"/>
  <c r="AD2066" i="2"/>
  <c r="AE2066" i="2"/>
  <c r="E2067" i="2"/>
  <c r="F2067" i="2"/>
  <c r="AC2067" i="2"/>
  <c r="AD2067" i="2"/>
  <c r="AE2067" i="2"/>
  <c r="E2068" i="2"/>
  <c r="F2068" i="2"/>
  <c r="AC2068" i="2"/>
  <c r="AD2068" i="2"/>
  <c r="AE2068" i="2"/>
  <c r="E2069" i="2"/>
  <c r="F2069" i="2"/>
  <c r="AC2069" i="2"/>
  <c r="AD2069" i="2"/>
  <c r="AE2069" i="2"/>
  <c r="E2070" i="2"/>
  <c r="F2070" i="2"/>
  <c r="AC2070" i="2"/>
  <c r="AD2070" i="2"/>
  <c r="AE2070" i="2"/>
  <c r="E2071" i="2"/>
  <c r="F2071" i="2"/>
  <c r="AC2071" i="2"/>
  <c r="AD2071" i="2"/>
  <c r="AE2071" i="2"/>
  <c r="E2072" i="2"/>
  <c r="F2072" i="2"/>
  <c r="AC2072" i="2"/>
  <c r="AD2072" i="2"/>
  <c r="AE2072" i="2"/>
  <c r="E2073" i="2"/>
  <c r="F2073" i="2"/>
  <c r="AC2073" i="2"/>
  <c r="AD2073" i="2"/>
  <c r="AE2073" i="2"/>
  <c r="E2074" i="2"/>
  <c r="F2074" i="2"/>
  <c r="AC2074" i="2"/>
  <c r="AD2074" i="2"/>
  <c r="AE2074" i="2"/>
  <c r="E2075" i="2"/>
  <c r="F2075" i="2"/>
  <c r="AC2075" i="2"/>
  <c r="AD2075" i="2"/>
  <c r="AE2075" i="2"/>
  <c r="E2076" i="2"/>
  <c r="F2076" i="2"/>
  <c r="AC2076" i="2"/>
  <c r="AD2076" i="2"/>
  <c r="AE2076" i="2"/>
  <c r="E2077" i="2"/>
  <c r="F2077" i="2"/>
  <c r="AC2077" i="2"/>
  <c r="AD2077" i="2"/>
  <c r="AE2077" i="2"/>
  <c r="E2078" i="2"/>
  <c r="F2078" i="2"/>
  <c r="AC2078" i="2"/>
  <c r="AD2078" i="2"/>
  <c r="AE2078" i="2"/>
  <c r="E2079" i="2"/>
  <c r="F2079" i="2"/>
  <c r="AC2079" i="2"/>
  <c r="AD2079" i="2"/>
  <c r="AE2079" i="2"/>
  <c r="E2080" i="2"/>
  <c r="F2080" i="2"/>
  <c r="AC2080" i="2"/>
  <c r="AD2080" i="2"/>
  <c r="AE2080" i="2"/>
  <c r="E2081" i="2"/>
  <c r="F2081" i="2"/>
  <c r="AC2081" i="2"/>
  <c r="AD2081" i="2"/>
  <c r="AE2081" i="2"/>
  <c r="E2082" i="2"/>
  <c r="F2082" i="2"/>
  <c r="AC2082" i="2"/>
  <c r="AD2082" i="2"/>
  <c r="AE2082" i="2"/>
  <c r="E2083" i="2"/>
  <c r="F2083" i="2"/>
  <c r="AC2083" i="2"/>
  <c r="AD2083" i="2"/>
  <c r="AE2083" i="2"/>
  <c r="E2084" i="2"/>
  <c r="F2084" i="2"/>
  <c r="AC2084" i="2"/>
  <c r="AD2084" i="2"/>
  <c r="AE2084" i="2"/>
  <c r="E2085" i="2"/>
  <c r="F2085" i="2"/>
  <c r="AC2085" i="2"/>
  <c r="AD2085" i="2"/>
  <c r="AE2085" i="2"/>
  <c r="E2086" i="2"/>
  <c r="F2086" i="2"/>
  <c r="AC2086" i="2"/>
  <c r="AD2086" i="2"/>
  <c r="AE2086" i="2"/>
  <c r="E2087" i="2"/>
  <c r="F2087" i="2"/>
  <c r="AC2087" i="2"/>
  <c r="AD2087" i="2"/>
  <c r="AE2087" i="2"/>
  <c r="E2088" i="2"/>
  <c r="F2088" i="2"/>
  <c r="AC2088" i="2"/>
  <c r="AD2088" i="2"/>
  <c r="AE2088" i="2"/>
  <c r="E2089" i="2"/>
  <c r="F2089" i="2"/>
  <c r="AC2089" i="2"/>
  <c r="AD2089" i="2"/>
  <c r="AE2089" i="2"/>
  <c r="E2090" i="2"/>
  <c r="F2090" i="2"/>
  <c r="AC2090" i="2"/>
  <c r="AD2090" i="2"/>
  <c r="AE2090" i="2"/>
  <c r="E2091" i="2"/>
  <c r="F2091" i="2"/>
  <c r="AC2091" i="2"/>
  <c r="AD2091" i="2"/>
  <c r="AE2091" i="2"/>
  <c r="E2092" i="2"/>
  <c r="F2092" i="2"/>
  <c r="AC2092" i="2"/>
  <c r="AD2092" i="2"/>
  <c r="AE2092" i="2"/>
  <c r="E2093" i="2"/>
  <c r="F2093" i="2"/>
  <c r="AC2093" i="2"/>
  <c r="AD2093" i="2"/>
  <c r="AE2093" i="2"/>
  <c r="E2094" i="2"/>
  <c r="F2094" i="2"/>
  <c r="AC2094" i="2"/>
  <c r="AD2094" i="2"/>
  <c r="AE2094" i="2"/>
  <c r="E2095" i="2"/>
  <c r="F2095" i="2"/>
  <c r="AC2095" i="2"/>
  <c r="AD2095" i="2"/>
  <c r="AE2095" i="2"/>
  <c r="E2096" i="2"/>
  <c r="F2096" i="2"/>
  <c r="AC2096" i="2"/>
  <c r="AD2096" i="2"/>
  <c r="AE2096" i="2"/>
  <c r="E2097" i="2"/>
  <c r="F2097" i="2"/>
  <c r="AC2097" i="2"/>
  <c r="AD2097" i="2"/>
  <c r="AE2097" i="2"/>
  <c r="E2098" i="2"/>
  <c r="F2098" i="2"/>
  <c r="AC2098" i="2"/>
  <c r="AD2098" i="2"/>
  <c r="AE2098" i="2"/>
  <c r="E2099" i="2"/>
  <c r="F2099" i="2"/>
  <c r="AC2099" i="2"/>
  <c r="AD2099" i="2"/>
  <c r="AE2099" i="2"/>
  <c r="E2100" i="2"/>
  <c r="F2100" i="2"/>
  <c r="AC2100" i="2"/>
  <c r="AD2100" i="2"/>
  <c r="AE2100" i="2"/>
  <c r="E2101" i="2"/>
  <c r="F2101" i="2"/>
  <c r="AC2101" i="2"/>
  <c r="AD2101" i="2"/>
  <c r="AE2101" i="2"/>
  <c r="E2102" i="2"/>
  <c r="F2102" i="2"/>
  <c r="AC2102" i="2"/>
  <c r="AD2102" i="2"/>
  <c r="AE2102" i="2"/>
  <c r="E2103" i="2"/>
  <c r="F2103" i="2"/>
  <c r="AC2103" i="2"/>
  <c r="AD2103" i="2"/>
  <c r="AE2103" i="2"/>
  <c r="E2104" i="2"/>
  <c r="F2104" i="2"/>
  <c r="AC2104" i="2"/>
  <c r="AD2104" i="2"/>
  <c r="AE2104" i="2"/>
  <c r="E2105" i="2"/>
  <c r="F2105" i="2"/>
  <c r="AC2105" i="2"/>
  <c r="AD2105" i="2"/>
  <c r="AE2105" i="2"/>
  <c r="E2106" i="2"/>
  <c r="F2106" i="2"/>
  <c r="AC2106" i="2"/>
  <c r="AD2106" i="2"/>
  <c r="AE2106" i="2"/>
  <c r="E2107" i="2"/>
  <c r="F2107" i="2"/>
  <c r="AC2107" i="2"/>
  <c r="AD2107" i="2"/>
  <c r="AE2107" i="2"/>
  <c r="E2108" i="2"/>
  <c r="F2108" i="2"/>
  <c r="AC2108" i="2"/>
  <c r="AD2108" i="2"/>
  <c r="AE2108" i="2"/>
  <c r="E2109" i="2"/>
  <c r="F2109" i="2"/>
  <c r="AC2109" i="2"/>
  <c r="AD2109" i="2"/>
  <c r="AE2109" i="2"/>
  <c r="E2110" i="2"/>
  <c r="F2110" i="2"/>
  <c r="AC2110" i="2"/>
  <c r="AD2110" i="2"/>
  <c r="AE2110" i="2"/>
  <c r="E2111" i="2"/>
  <c r="F2111" i="2"/>
  <c r="AC2111" i="2"/>
  <c r="AD2111" i="2"/>
  <c r="AE2111" i="2"/>
  <c r="E2112" i="2"/>
  <c r="F2112" i="2"/>
  <c r="AC2112" i="2"/>
  <c r="AD2112" i="2"/>
  <c r="AE2112" i="2"/>
  <c r="E2113" i="2"/>
  <c r="F2113" i="2"/>
  <c r="AC2113" i="2"/>
  <c r="AD2113" i="2"/>
  <c r="AE2113" i="2"/>
  <c r="E2114" i="2"/>
  <c r="F2114" i="2"/>
  <c r="AC2114" i="2"/>
  <c r="AD2114" i="2"/>
  <c r="AE2114" i="2"/>
  <c r="E2115" i="2"/>
  <c r="F2115" i="2"/>
  <c r="AC2115" i="2"/>
  <c r="AD2115" i="2"/>
  <c r="AE2115" i="2"/>
  <c r="E2116" i="2"/>
  <c r="F2116" i="2"/>
  <c r="AC2116" i="2"/>
  <c r="AD2116" i="2"/>
  <c r="AE2116" i="2"/>
  <c r="E2117" i="2"/>
  <c r="F2117" i="2"/>
  <c r="AC2117" i="2"/>
  <c r="AD2117" i="2"/>
  <c r="AE2117" i="2"/>
  <c r="E2118" i="2"/>
  <c r="F2118" i="2"/>
  <c r="AC2118" i="2"/>
  <c r="AD2118" i="2"/>
  <c r="AE2118" i="2"/>
  <c r="E2119" i="2"/>
  <c r="F2119" i="2"/>
  <c r="AC2119" i="2"/>
  <c r="AD2119" i="2"/>
  <c r="AE2119" i="2"/>
  <c r="E2120" i="2"/>
  <c r="F2120" i="2"/>
  <c r="AC2120" i="2"/>
  <c r="AD2120" i="2"/>
  <c r="AE2120" i="2"/>
  <c r="E2121" i="2"/>
  <c r="F2121" i="2"/>
  <c r="AC2121" i="2"/>
  <c r="AD2121" i="2"/>
  <c r="AE2121" i="2"/>
  <c r="E2122" i="2"/>
  <c r="F2122" i="2"/>
  <c r="AC2122" i="2"/>
  <c r="AD2122" i="2"/>
  <c r="AE2122" i="2"/>
  <c r="E2123" i="2"/>
  <c r="F2123" i="2"/>
  <c r="AC2123" i="2"/>
  <c r="AD2123" i="2"/>
  <c r="AE2123" i="2"/>
  <c r="E2124" i="2"/>
  <c r="F2124" i="2"/>
  <c r="AC2124" i="2"/>
  <c r="AD2124" i="2"/>
  <c r="AE2124" i="2"/>
  <c r="E2125" i="2"/>
  <c r="F2125" i="2"/>
  <c r="AC2125" i="2"/>
  <c r="AD2125" i="2"/>
  <c r="AE2125" i="2"/>
  <c r="E2126" i="2"/>
  <c r="F2126" i="2"/>
  <c r="AC2126" i="2"/>
  <c r="AD2126" i="2"/>
  <c r="AE2126" i="2"/>
  <c r="E2127" i="2"/>
  <c r="F2127" i="2"/>
  <c r="AC2127" i="2"/>
  <c r="AD2127" i="2"/>
  <c r="AE2127" i="2"/>
  <c r="E2128" i="2"/>
  <c r="F2128" i="2"/>
  <c r="AC2128" i="2"/>
  <c r="AD2128" i="2"/>
  <c r="AE2128" i="2"/>
  <c r="E2129" i="2"/>
  <c r="F2129" i="2"/>
  <c r="AC2129" i="2"/>
  <c r="AD2129" i="2"/>
  <c r="AE2129" i="2"/>
  <c r="E2130" i="2"/>
  <c r="F2130" i="2"/>
  <c r="AC2130" i="2"/>
  <c r="AD2130" i="2"/>
  <c r="AE2130" i="2"/>
  <c r="E2131" i="2"/>
  <c r="F2131" i="2"/>
  <c r="AC2131" i="2"/>
  <c r="AD2131" i="2"/>
  <c r="AE2131" i="2"/>
  <c r="E2132" i="2"/>
  <c r="F2132" i="2"/>
  <c r="AC2132" i="2"/>
  <c r="AD2132" i="2"/>
  <c r="AE2132" i="2"/>
  <c r="E2133" i="2"/>
  <c r="F2133" i="2"/>
  <c r="AC2133" i="2"/>
  <c r="AD2133" i="2"/>
  <c r="AE2133" i="2"/>
  <c r="E2134" i="2"/>
  <c r="F2134" i="2"/>
  <c r="AC2134" i="2"/>
  <c r="AD2134" i="2"/>
  <c r="AE2134" i="2"/>
  <c r="E2135" i="2"/>
  <c r="F2135" i="2"/>
  <c r="AC2135" i="2"/>
  <c r="AD2135" i="2"/>
  <c r="AE2135" i="2"/>
  <c r="E2136" i="2"/>
  <c r="F2136" i="2"/>
  <c r="AC2136" i="2"/>
  <c r="AD2136" i="2"/>
  <c r="AE2136" i="2"/>
  <c r="E2137" i="2"/>
  <c r="F2137" i="2"/>
  <c r="AC2137" i="2"/>
  <c r="AD2137" i="2"/>
  <c r="AE2137" i="2"/>
  <c r="E2138" i="2"/>
  <c r="F2138" i="2"/>
  <c r="AC2138" i="2"/>
  <c r="AD2138" i="2"/>
  <c r="AE2138" i="2"/>
  <c r="E2139" i="2"/>
  <c r="F2139" i="2"/>
  <c r="AC2139" i="2"/>
  <c r="AD2139" i="2"/>
  <c r="AE2139" i="2"/>
  <c r="E2140" i="2"/>
  <c r="F2140" i="2"/>
  <c r="AC2140" i="2"/>
  <c r="AD2140" i="2"/>
  <c r="AE2140" i="2"/>
  <c r="E2141" i="2"/>
  <c r="F2141" i="2"/>
  <c r="AC2141" i="2"/>
  <c r="AD2141" i="2"/>
  <c r="AE2141" i="2"/>
  <c r="E2142" i="2"/>
  <c r="F2142" i="2"/>
  <c r="AC2142" i="2"/>
  <c r="AD2142" i="2"/>
  <c r="AE2142" i="2"/>
  <c r="E2143" i="2"/>
  <c r="F2143" i="2"/>
  <c r="AC2143" i="2"/>
  <c r="AD2143" i="2"/>
  <c r="AE2143" i="2"/>
  <c r="E2144" i="2"/>
  <c r="F2144" i="2"/>
  <c r="AC2144" i="2"/>
  <c r="AD2144" i="2"/>
  <c r="AE2144" i="2"/>
  <c r="E2145" i="2"/>
  <c r="F2145" i="2"/>
  <c r="AC2145" i="2"/>
  <c r="AD2145" i="2"/>
  <c r="AE2145" i="2"/>
  <c r="E2146" i="2"/>
  <c r="F2146" i="2"/>
  <c r="AC2146" i="2"/>
  <c r="AD2146" i="2"/>
  <c r="AE2146" i="2"/>
  <c r="E2147" i="2"/>
  <c r="F2147" i="2"/>
  <c r="AC2147" i="2"/>
  <c r="AD2147" i="2"/>
  <c r="AE2147" i="2"/>
  <c r="E2148" i="2"/>
  <c r="F2148" i="2"/>
  <c r="AC2148" i="2"/>
  <c r="AD2148" i="2"/>
  <c r="AE2148" i="2"/>
  <c r="E2149" i="2"/>
  <c r="F2149" i="2"/>
  <c r="AC2149" i="2"/>
  <c r="AD2149" i="2"/>
  <c r="AE2149" i="2"/>
  <c r="E2150" i="2"/>
  <c r="F2150" i="2"/>
  <c r="AC2150" i="2"/>
  <c r="AD2150" i="2"/>
  <c r="AE2150" i="2"/>
  <c r="E2151" i="2"/>
  <c r="F2151" i="2"/>
  <c r="AC2151" i="2"/>
  <c r="AD2151" i="2"/>
  <c r="AE2151" i="2"/>
  <c r="E2152" i="2"/>
  <c r="F2152" i="2"/>
  <c r="AC2152" i="2"/>
  <c r="AD2152" i="2"/>
  <c r="AE2152" i="2"/>
  <c r="E2153" i="2"/>
  <c r="F2153" i="2"/>
  <c r="AC2153" i="2"/>
  <c r="AD2153" i="2"/>
  <c r="AE2153" i="2"/>
  <c r="E2154" i="2"/>
  <c r="F2154" i="2"/>
  <c r="AC2154" i="2"/>
  <c r="AD2154" i="2"/>
  <c r="AE2154" i="2"/>
  <c r="E2155" i="2"/>
  <c r="F2155" i="2"/>
  <c r="AC2155" i="2"/>
  <c r="AD2155" i="2"/>
  <c r="AE2155" i="2"/>
  <c r="E2156" i="2"/>
  <c r="F2156" i="2"/>
  <c r="AC2156" i="2"/>
  <c r="AD2156" i="2"/>
  <c r="AE2156" i="2"/>
  <c r="E2157" i="2"/>
  <c r="F2157" i="2"/>
  <c r="AC2157" i="2"/>
  <c r="AD2157" i="2"/>
  <c r="AE2157" i="2"/>
  <c r="E2158" i="2"/>
  <c r="F2158" i="2"/>
  <c r="AC2158" i="2"/>
  <c r="AD2158" i="2"/>
  <c r="AE2158" i="2"/>
  <c r="E2159" i="2"/>
  <c r="F2159" i="2"/>
  <c r="AC2159" i="2"/>
  <c r="AD2159" i="2"/>
  <c r="AE2159" i="2"/>
  <c r="E2160" i="2"/>
  <c r="F2160" i="2"/>
  <c r="AC2160" i="2"/>
  <c r="AD2160" i="2"/>
  <c r="AE2160" i="2"/>
  <c r="E2161" i="2"/>
  <c r="F2161" i="2"/>
  <c r="AC2161" i="2"/>
  <c r="AD2161" i="2"/>
  <c r="AE2161" i="2"/>
  <c r="E2162" i="2"/>
  <c r="F2162" i="2"/>
  <c r="AC2162" i="2"/>
  <c r="AD2162" i="2"/>
  <c r="AE2162" i="2"/>
  <c r="E2163" i="2"/>
  <c r="F2163" i="2"/>
  <c r="AC2163" i="2"/>
  <c r="AD2163" i="2"/>
  <c r="AE2163" i="2"/>
  <c r="E2164" i="2"/>
  <c r="F2164" i="2"/>
  <c r="AC2164" i="2"/>
  <c r="AD2164" i="2"/>
  <c r="AE2164" i="2"/>
  <c r="E2165" i="2"/>
  <c r="F2165" i="2"/>
  <c r="AC2165" i="2"/>
  <c r="AD2165" i="2"/>
  <c r="AE2165" i="2"/>
  <c r="E2166" i="2"/>
  <c r="F2166" i="2"/>
  <c r="AC2166" i="2"/>
  <c r="AD2166" i="2"/>
  <c r="AE2166" i="2"/>
  <c r="E2167" i="2"/>
  <c r="F2167" i="2"/>
  <c r="AC2167" i="2"/>
  <c r="AD2167" i="2"/>
  <c r="AE2167" i="2"/>
  <c r="E2168" i="2"/>
  <c r="F2168" i="2"/>
  <c r="AC2168" i="2"/>
  <c r="AD2168" i="2"/>
  <c r="AE2168" i="2"/>
  <c r="E2169" i="2"/>
  <c r="F2169" i="2"/>
  <c r="AC2169" i="2"/>
  <c r="AD2169" i="2"/>
  <c r="AE2169" i="2"/>
  <c r="E2170" i="2"/>
  <c r="F2170" i="2"/>
  <c r="AC2170" i="2"/>
  <c r="AD2170" i="2"/>
  <c r="AE2170" i="2"/>
  <c r="E2171" i="2"/>
  <c r="F2171" i="2"/>
  <c r="AC2171" i="2"/>
  <c r="AD2171" i="2"/>
  <c r="AE2171" i="2"/>
  <c r="E2172" i="2"/>
  <c r="F2172" i="2"/>
  <c r="AC2172" i="2"/>
  <c r="AD2172" i="2"/>
  <c r="AE2172" i="2"/>
  <c r="E2173" i="2"/>
  <c r="F2173" i="2"/>
  <c r="AC2173" i="2"/>
  <c r="AD2173" i="2"/>
  <c r="AE2173" i="2"/>
  <c r="E2174" i="2"/>
  <c r="F2174" i="2"/>
  <c r="AC2174" i="2"/>
  <c r="AD2174" i="2"/>
  <c r="AE2174" i="2"/>
  <c r="E2175" i="2"/>
  <c r="F2175" i="2"/>
  <c r="AC2175" i="2"/>
  <c r="AD2175" i="2"/>
  <c r="AE2175" i="2"/>
  <c r="E2176" i="2"/>
  <c r="F2176" i="2"/>
  <c r="AC2176" i="2"/>
  <c r="AD2176" i="2"/>
  <c r="AE2176" i="2"/>
  <c r="E2177" i="2"/>
  <c r="F2177" i="2"/>
  <c r="AC2177" i="2"/>
  <c r="AD2177" i="2"/>
  <c r="AE2177" i="2"/>
  <c r="E2178" i="2"/>
  <c r="F2178" i="2"/>
  <c r="AC2178" i="2"/>
  <c r="AD2178" i="2"/>
  <c r="AE2178" i="2"/>
  <c r="E2179" i="2"/>
  <c r="F2179" i="2"/>
  <c r="AC2179" i="2"/>
  <c r="AD2179" i="2"/>
  <c r="AE2179" i="2"/>
  <c r="E2180" i="2"/>
  <c r="F2180" i="2"/>
  <c r="AC2180" i="2"/>
  <c r="AD2180" i="2"/>
  <c r="AE2180" i="2"/>
  <c r="E2181" i="2"/>
  <c r="F2181" i="2"/>
  <c r="AC2181" i="2"/>
  <c r="AD2181" i="2"/>
  <c r="AE2181" i="2"/>
  <c r="E2182" i="2"/>
  <c r="F2182" i="2"/>
  <c r="AC2182" i="2"/>
  <c r="AD2182" i="2"/>
  <c r="AE2182" i="2"/>
  <c r="E2183" i="2"/>
  <c r="F2183" i="2"/>
  <c r="AC2183" i="2"/>
  <c r="AD2183" i="2"/>
  <c r="AE2183" i="2"/>
  <c r="E2184" i="2"/>
  <c r="F2184" i="2"/>
  <c r="AC2184" i="2"/>
  <c r="AD2184" i="2"/>
  <c r="AE2184" i="2"/>
  <c r="E2185" i="2"/>
  <c r="F2185" i="2"/>
  <c r="AC2185" i="2"/>
  <c r="AD2185" i="2"/>
  <c r="AE2185" i="2"/>
  <c r="E2186" i="2"/>
  <c r="F2186" i="2"/>
  <c r="AC2186" i="2"/>
  <c r="AD2186" i="2"/>
  <c r="AE2186" i="2"/>
  <c r="E2187" i="2"/>
  <c r="F2187" i="2"/>
  <c r="AC2187" i="2"/>
  <c r="AD2187" i="2"/>
  <c r="AE2187" i="2"/>
  <c r="E2188" i="2"/>
  <c r="F2188" i="2"/>
  <c r="AC2188" i="2"/>
  <c r="AD2188" i="2"/>
  <c r="AE2188" i="2"/>
  <c r="E2189" i="2"/>
  <c r="F2189" i="2"/>
  <c r="AC2189" i="2"/>
  <c r="AD2189" i="2"/>
  <c r="AE2189" i="2"/>
  <c r="E2190" i="2"/>
  <c r="F2190" i="2"/>
  <c r="AC2190" i="2"/>
  <c r="AD2190" i="2"/>
  <c r="AE2190" i="2"/>
  <c r="E2191" i="2"/>
  <c r="F2191" i="2"/>
  <c r="AC2191" i="2"/>
  <c r="AD2191" i="2"/>
  <c r="AE2191" i="2"/>
  <c r="E2192" i="2"/>
  <c r="F2192" i="2"/>
  <c r="AC2192" i="2"/>
  <c r="AD2192" i="2"/>
  <c r="AE2192" i="2"/>
  <c r="E2193" i="2"/>
  <c r="F2193" i="2"/>
  <c r="AC2193" i="2"/>
  <c r="AD2193" i="2"/>
  <c r="AE2193" i="2"/>
  <c r="E2194" i="2"/>
  <c r="F2194" i="2"/>
  <c r="AC2194" i="2"/>
  <c r="AD2194" i="2"/>
  <c r="AE2194" i="2"/>
  <c r="E2195" i="2"/>
  <c r="F2195" i="2"/>
  <c r="AC2195" i="2"/>
  <c r="AD2195" i="2"/>
  <c r="AE2195" i="2"/>
  <c r="E2196" i="2"/>
  <c r="F2196" i="2"/>
  <c r="AC2196" i="2"/>
  <c r="AD2196" i="2"/>
  <c r="AE2196" i="2"/>
  <c r="E2197" i="2"/>
  <c r="F2197" i="2"/>
  <c r="AC2197" i="2"/>
  <c r="AD2197" i="2"/>
  <c r="AE2197" i="2"/>
  <c r="E2198" i="2"/>
  <c r="F2198" i="2"/>
  <c r="AC2198" i="2"/>
  <c r="AD2198" i="2"/>
  <c r="AE2198" i="2"/>
  <c r="E2199" i="2"/>
  <c r="F2199" i="2"/>
  <c r="AC2199" i="2"/>
  <c r="AD2199" i="2"/>
  <c r="AE2199" i="2"/>
  <c r="E2200" i="2"/>
  <c r="F2200" i="2"/>
  <c r="AC2200" i="2"/>
  <c r="AD2200" i="2"/>
  <c r="AE2200" i="2"/>
  <c r="E2201" i="2"/>
  <c r="F2201" i="2"/>
  <c r="AC2201" i="2"/>
  <c r="AD2201" i="2"/>
  <c r="AE2201" i="2"/>
  <c r="E2202" i="2"/>
  <c r="F2202" i="2"/>
  <c r="AC2202" i="2"/>
  <c r="AD2202" i="2"/>
  <c r="AE2202" i="2"/>
  <c r="E2203" i="2"/>
  <c r="F2203" i="2"/>
  <c r="AC2203" i="2"/>
  <c r="AD2203" i="2"/>
  <c r="AE2203" i="2"/>
  <c r="E2204" i="2"/>
  <c r="F2204" i="2"/>
  <c r="AC2204" i="2"/>
  <c r="AD2204" i="2"/>
  <c r="AE2204" i="2"/>
  <c r="E2205" i="2"/>
  <c r="F2205" i="2"/>
  <c r="AC2205" i="2"/>
  <c r="AD2205" i="2"/>
  <c r="AE2205" i="2"/>
  <c r="E2206" i="2"/>
  <c r="F2206" i="2"/>
  <c r="AC2206" i="2"/>
  <c r="AD2206" i="2"/>
  <c r="AE2206" i="2"/>
  <c r="E2207" i="2"/>
  <c r="F2207" i="2"/>
  <c r="AC2207" i="2"/>
  <c r="AD2207" i="2"/>
  <c r="AE2207" i="2"/>
  <c r="E2208" i="2"/>
  <c r="F2208" i="2"/>
  <c r="AC2208" i="2"/>
  <c r="AD2208" i="2"/>
  <c r="AE2208" i="2"/>
  <c r="E2209" i="2"/>
  <c r="F2209" i="2"/>
  <c r="AC2209" i="2"/>
  <c r="AD2209" i="2"/>
  <c r="AE2209" i="2"/>
  <c r="E2210" i="2"/>
  <c r="F2210" i="2"/>
  <c r="AC2210" i="2"/>
  <c r="AD2210" i="2"/>
  <c r="AE2210" i="2"/>
  <c r="E2211" i="2"/>
  <c r="F2211" i="2"/>
  <c r="AC2211" i="2"/>
  <c r="AD2211" i="2"/>
  <c r="AE2211" i="2"/>
  <c r="E2212" i="2"/>
  <c r="F2212" i="2"/>
  <c r="AC2212" i="2"/>
  <c r="AD2212" i="2"/>
  <c r="AE2212" i="2"/>
  <c r="E2213" i="2"/>
  <c r="F2213" i="2"/>
  <c r="AC2213" i="2"/>
  <c r="AD2213" i="2"/>
  <c r="AE2213" i="2"/>
  <c r="E2214" i="2"/>
  <c r="F2214" i="2"/>
  <c r="AC2214" i="2"/>
  <c r="AD2214" i="2"/>
  <c r="AE2214" i="2"/>
  <c r="E2215" i="2"/>
  <c r="F2215" i="2"/>
  <c r="AC2215" i="2"/>
  <c r="AD2215" i="2"/>
  <c r="AE2215" i="2"/>
  <c r="E2216" i="2"/>
  <c r="F2216" i="2"/>
  <c r="AC2216" i="2"/>
  <c r="AD2216" i="2"/>
  <c r="AE2216" i="2"/>
  <c r="E2217" i="2"/>
  <c r="F2217" i="2"/>
  <c r="AC2217" i="2"/>
  <c r="AD2217" i="2"/>
  <c r="AE2217" i="2"/>
  <c r="E2218" i="2"/>
  <c r="F2218" i="2"/>
  <c r="AC2218" i="2"/>
  <c r="AD2218" i="2"/>
  <c r="AE2218" i="2"/>
  <c r="E2219" i="2"/>
  <c r="F2219" i="2"/>
  <c r="AC2219" i="2"/>
  <c r="AD2219" i="2"/>
  <c r="AE2219" i="2"/>
  <c r="E2220" i="2"/>
  <c r="F2220" i="2"/>
  <c r="AC2220" i="2"/>
  <c r="AD2220" i="2"/>
  <c r="AE2220" i="2"/>
  <c r="E2221" i="2"/>
  <c r="F2221" i="2"/>
  <c r="AC2221" i="2"/>
  <c r="AD2221" i="2"/>
  <c r="AE2221" i="2"/>
  <c r="E2222" i="2"/>
  <c r="F2222" i="2"/>
  <c r="AC2222" i="2"/>
  <c r="AD2222" i="2"/>
  <c r="AE2222" i="2"/>
  <c r="E2223" i="2"/>
  <c r="F2223" i="2"/>
  <c r="AC2223" i="2"/>
  <c r="AD2223" i="2"/>
  <c r="AE2223" i="2"/>
  <c r="E2224" i="2"/>
  <c r="F2224" i="2"/>
  <c r="AC2224" i="2"/>
  <c r="AD2224" i="2"/>
  <c r="AE2224" i="2"/>
  <c r="E2225" i="2"/>
  <c r="F2225" i="2"/>
  <c r="AC2225" i="2"/>
  <c r="AD2225" i="2"/>
  <c r="AE2225" i="2"/>
  <c r="E2226" i="2"/>
  <c r="F2226" i="2"/>
  <c r="AC2226" i="2"/>
  <c r="AD2226" i="2"/>
  <c r="AE2226" i="2"/>
  <c r="E2227" i="2"/>
  <c r="F2227" i="2"/>
  <c r="AC2227" i="2"/>
  <c r="AD2227" i="2"/>
  <c r="AE2227" i="2"/>
  <c r="E2228" i="2"/>
  <c r="F2228" i="2"/>
  <c r="AC2228" i="2"/>
  <c r="AD2228" i="2"/>
  <c r="AE2228" i="2"/>
  <c r="E2229" i="2"/>
  <c r="F2229" i="2"/>
  <c r="AC2229" i="2"/>
  <c r="AD2229" i="2"/>
  <c r="AE2229" i="2"/>
  <c r="E2230" i="2"/>
  <c r="F2230" i="2"/>
  <c r="AC2230" i="2"/>
  <c r="AD2230" i="2"/>
  <c r="AE2230" i="2"/>
  <c r="E2231" i="2"/>
  <c r="F2231" i="2"/>
  <c r="AC2231" i="2"/>
  <c r="AD2231" i="2"/>
  <c r="AE2231" i="2"/>
  <c r="E2232" i="2"/>
  <c r="F2232" i="2"/>
  <c r="AC2232" i="2"/>
  <c r="AD2232" i="2"/>
  <c r="AE2232" i="2"/>
  <c r="E2233" i="2"/>
  <c r="F2233" i="2"/>
  <c r="AC2233" i="2"/>
  <c r="AD2233" i="2"/>
  <c r="AE2233" i="2"/>
  <c r="E2234" i="2"/>
  <c r="F2234" i="2"/>
  <c r="AC2234" i="2"/>
  <c r="AD2234" i="2"/>
  <c r="AE2234" i="2"/>
  <c r="E2235" i="2"/>
  <c r="F2235" i="2"/>
  <c r="AC2235" i="2"/>
  <c r="AD2235" i="2"/>
  <c r="AE2235" i="2"/>
  <c r="E2236" i="2"/>
  <c r="F2236" i="2"/>
  <c r="AC2236" i="2"/>
  <c r="AD2236" i="2"/>
  <c r="AE2236" i="2"/>
  <c r="E2237" i="2"/>
  <c r="F2237" i="2"/>
  <c r="AC2237" i="2"/>
  <c r="AD2237" i="2"/>
  <c r="AE2237" i="2"/>
  <c r="E2238" i="2"/>
  <c r="F2238" i="2"/>
  <c r="AC2238" i="2"/>
  <c r="AD2238" i="2"/>
  <c r="AE2238" i="2"/>
  <c r="E2239" i="2"/>
  <c r="F2239" i="2"/>
  <c r="AC2239" i="2"/>
  <c r="AD2239" i="2"/>
  <c r="AE2239" i="2"/>
  <c r="E2240" i="2"/>
  <c r="F2240" i="2"/>
  <c r="AC2240" i="2"/>
  <c r="AD2240" i="2"/>
  <c r="AE2240" i="2"/>
  <c r="E2241" i="2"/>
  <c r="F2241" i="2"/>
  <c r="AC2241" i="2"/>
  <c r="AD2241" i="2"/>
  <c r="AE2241" i="2"/>
  <c r="E2242" i="2"/>
  <c r="F2242" i="2"/>
  <c r="AC2242" i="2"/>
  <c r="AD2242" i="2"/>
  <c r="AE2242" i="2"/>
  <c r="E2243" i="2"/>
  <c r="F2243" i="2"/>
  <c r="AC2243" i="2"/>
  <c r="AD2243" i="2"/>
  <c r="AE2243" i="2"/>
  <c r="E2244" i="2"/>
  <c r="F2244" i="2"/>
  <c r="AC2244" i="2"/>
  <c r="AD2244" i="2"/>
  <c r="AE2244" i="2"/>
  <c r="E2245" i="2"/>
  <c r="F2245" i="2"/>
  <c r="AC2245" i="2"/>
  <c r="AD2245" i="2"/>
  <c r="AE2245" i="2"/>
  <c r="E2246" i="2"/>
  <c r="F2246" i="2"/>
  <c r="AC2246" i="2"/>
  <c r="AD2246" i="2"/>
  <c r="AE2246" i="2"/>
  <c r="E2247" i="2"/>
  <c r="F2247" i="2"/>
  <c r="AC2247" i="2"/>
  <c r="AD2247" i="2"/>
  <c r="AE2247" i="2"/>
  <c r="E2248" i="2"/>
  <c r="F2248" i="2"/>
  <c r="AC2248" i="2"/>
  <c r="AD2248" i="2"/>
  <c r="AE2248" i="2"/>
  <c r="E2249" i="2"/>
  <c r="F2249" i="2"/>
  <c r="AC2249" i="2"/>
  <c r="AD2249" i="2"/>
  <c r="AE2249" i="2"/>
  <c r="E2250" i="2"/>
  <c r="F2250" i="2"/>
  <c r="AC2250" i="2"/>
  <c r="AD2250" i="2"/>
  <c r="AE2250" i="2"/>
  <c r="E2251" i="2"/>
  <c r="F2251" i="2"/>
  <c r="AC2251" i="2"/>
  <c r="AD2251" i="2"/>
  <c r="AE2251" i="2"/>
  <c r="E2252" i="2"/>
  <c r="F2252" i="2"/>
  <c r="AC2252" i="2"/>
  <c r="AD2252" i="2"/>
  <c r="AE2252" i="2"/>
  <c r="E2253" i="2"/>
  <c r="F2253" i="2"/>
  <c r="AC2253" i="2"/>
  <c r="AD2253" i="2"/>
  <c r="AE2253" i="2"/>
  <c r="E2254" i="2"/>
  <c r="F2254" i="2"/>
  <c r="AC2254" i="2"/>
  <c r="AD2254" i="2"/>
  <c r="AE2254" i="2"/>
  <c r="E2255" i="2"/>
  <c r="F2255" i="2"/>
  <c r="AC2255" i="2"/>
  <c r="AD2255" i="2"/>
  <c r="AE2255" i="2"/>
  <c r="E2256" i="2"/>
  <c r="F2256" i="2"/>
  <c r="AC2256" i="2"/>
  <c r="AD2256" i="2"/>
  <c r="AE2256" i="2"/>
  <c r="E2257" i="2"/>
  <c r="F2257" i="2"/>
  <c r="AC2257" i="2"/>
  <c r="AD2257" i="2"/>
  <c r="AE2257" i="2"/>
  <c r="E2258" i="2"/>
  <c r="F2258" i="2"/>
  <c r="AC2258" i="2"/>
  <c r="AD2258" i="2"/>
  <c r="AE2258" i="2"/>
  <c r="E2259" i="2"/>
  <c r="F2259" i="2"/>
  <c r="AC2259" i="2"/>
  <c r="AD2259" i="2"/>
  <c r="AE2259" i="2"/>
  <c r="E2260" i="2"/>
  <c r="F2260" i="2"/>
  <c r="AC2260" i="2"/>
  <c r="AD2260" i="2"/>
  <c r="AE2260" i="2"/>
  <c r="E2261" i="2"/>
  <c r="F2261" i="2"/>
  <c r="AC2261" i="2"/>
  <c r="AD2261" i="2"/>
  <c r="AE2261" i="2"/>
  <c r="E2262" i="2"/>
  <c r="F2262" i="2"/>
  <c r="AC2262" i="2"/>
  <c r="AD2262" i="2"/>
  <c r="AE2262" i="2"/>
  <c r="E2263" i="2"/>
  <c r="F2263" i="2"/>
  <c r="AC2263" i="2"/>
  <c r="AD2263" i="2"/>
  <c r="AE2263" i="2"/>
  <c r="E2264" i="2"/>
  <c r="F2264" i="2"/>
  <c r="AC2264" i="2"/>
  <c r="AD2264" i="2"/>
  <c r="AE2264" i="2"/>
  <c r="E2265" i="2"/>
  <c r="F2265" i="2"/>
  <c r="AC2265" i="2"/>
  <c r="AD2265" i="2"/>
  <c r="AE2265" i="2"/>
  <c r="E2266" i="2"/>
  <c r="F2266" i="2"/>
  <c r="AC2266" i="2"/>
  <c r="AD2266" i="2"/>
  <c r="AE2266" i="2"/>
  <c r="E2267" i="2"/>
  <c r="F2267" i="2"/>
  <c r="AC2267" i="2"/>
  <c r="AD2267" i="2"/>
  <c r="AE2267" i="2"/>
  <c r="E2268" i="2"/>
  <c r="F2268" i="2"/>
  <c r="AC2268" i="2"/>
  <c r="AD2268" i="2"/>
  <c r="AE2268" i="2"/>
  <c r="E2269" i="2"/>
  <c r="F2269" i="2"/>
  <c r="AC2269" i="2"/>
  <c r="AD2269" i="2"/>
  <c r="AE2269" i="2"/>
  <c r="E2270" i="2"/>
  <c r="F2270" i="2"/>
  <c r="AC2270" i="2"/>
  <c r="AD2270" i="2"/>
  <c r="AE2270" i="2"/>
  <c r="E2271" i="2"/>
  <c r="F2271" i="2"/>
  <c r="AC2271" i="2"/>
  <c r="AD2271" i="2"/>
  <c r="AE2271" i="2"/>
  <c r="E2272" i="2"/>
  <c r="F2272" i="2"/>
  <c r="AC2272" i="2"/>
  <c r="AD2272" i="2"/>
  <c r="AE2272" i="2"/>
  <c r="E2273" i="2"/>
  <c r="F2273" i="2"/>
  <c r="AC2273" i="2"/>
  <c r="AD2273" i="2"/>
  <c r="AE2273" i="2"/>
  <c r="E2274" i="2"/>
  <c r="F2274" i="2"/>
  <c r="AC2274" i="2"/>
  <c r="AD2274" i="2"/>
  <c r="AE2274" i="2"/>
  <c r="E2275" i="2"/>
  <c r="F2275" i="2"/>
  <c r="AC2275" i="2"/>
  <c r="AD2275" i="2"/>
  <c r="AE2275" i="2"/>
  <c r="E2276" i="2"/>
  <c r="F2276" i="2"/>
  <c r="AC2276" i="2"/>
  <c r="AD2276" i="2"/>
  <c r="AE2276" i="2"/>
  <c r="E2277" i="2"/>
  <c r="F2277" i="2"/>
  <c r="AC2277" i="2"/>
  <c r="AD2277" i="2"/>
  <c r="AE2277" i="2"/>
  <c r="E2278" i="2"/>
  <c r="F2278" i="2"/>
  <c r="AC2278" i="2"/>
  <c r="AD2278" i="2"/>
  <c r="AE2278" i="2"/>
  <c r="E2279" i="2"/>
  <c r="F2279" i="2"/>
  <c r="AC2279" i="2"/>
  <c r="AD2279" i="2"/>
  <c r="AE2279" i="2"/>
  <c r="E2280" i="2"/>
  <c r="F2280" i="2"/>
  <c r="AC2280" i="2"/>
  <c r="AD2280" i="2"/>
  <c r="AE2280" i="2"/>
  <c r="E2281" i="2"/>
  <c r="F2281" i="2"/>
  <c r="AC2281" i="2"/>
  <c r="AD2281" i="2"/>
  <c r="AE2281" i="2"/>
  <c r="E2282" i="2"/>
  <c r="F2282" i="2"/>
  <c r="AC2282" i="2"/>
  <c r="AD2282" i="2"/>
  <c r="AE2282" i="2"/>
  <c r="E2283" i="2"/>
  <c r="F2283" i="2"/>
  <c r="AC2283" i="2"/>
  <c r="AD2283" i="2"/>
  <c r="AE2283" i="2"/>
  <c r="E2284" i="2"/>
  <c r="F2284" i="2"/>
  <c r="AC2284" i="2"/>
  <c r="AD2284" i="2"/>
  <c r="AE2284" i="2"/>
  <c r="E2285" i="2"/>
  <c r="F2285" i="2"/>
  <c r="AC2285" i="2"/>
  <c r="AD2285" i="2"/>
  <c r="AE2285" i="2"/>
  <c r="E2286" i="2"/>
  <c r="F2286" i="2"/>
  <c r="AC2286" i="2"/>
  <c r="AD2286" i="2"/>
  <c r="AE2286" i="2"/>
  <c r="E2287" i="2"/>
  <c r="F2287" i="2"/>
  <c r="AC2287" i="2"/>
  <c r="AD2287" i="2"/>
  <c r="AE2287" i="2"/>
  <c r="E2288" i="2"/>
  <c r="F2288" i="2"/>
  <c r="AC2288" i="2"/>
  <c r="AD2288" i="2"/>
  <c r="AE2288" i="2"/>
  <c r="E2289" i="2"/>
  <c r="F2289" i="2"/>
  <c r="AC2289" i="2"/>
  <c r="AD2289" i="2"/>
  <c r="AE2289" i="2"/>
  <c r="E2290" i="2"/>
  <c r="F2290" i="2"/>
  <c r="AC2290" i="2"/>
  <c r="AD2290" i="2"/>
  <c r="AE2290" i="2"/>
  <c r="E2291" i="2"/>
  <c r="F2291" i="2"/>
  <c r="AC2291" i="2"/>
  <c r="AD2291" i="2"/>
  <c r="AE2291" i="2"/>
  <c r="E2292" i="2"/>
  <c r="F2292" i="2"/>
  <c r="AC2292" i="2"/>
  <c r="AD2292" i="2"/>
  <c r="AE2292" i="2"/>
  <c r="E2293" i="2"/>
  <c r="F2293" i="2"/>
  <c r="AC2293" i="2"/>
  <c r="AD2293" i="2"/>
  <c r="AE2293" i="2"/>
  <c r="E2294" i="2"/>
  <c r="F2294" i="2"/>
  <c r="AC2294" i="2"/>
  <c r="AD2294" i="2"/>
  <c r="AE2294" i="2"/>
  <c r="E2295" i="2"/>
  <c r="F2295" i="2"/>
  <c r="AC2295" i="2"/>
  <c r="AD2295" i="2"/>
  <c r="AE2295" i="2"/>
  <c r="E2296" i="2"/>
  <c r="F2296" i="2"/>
  <c r="AC2296" i="2"/>
  <c r="AD2296" i="2"/>
  <c r="AE2296" i="2"/>
  <c r="E2297" i="2"/>
  <c r="F2297" i="2"/>
  <c r="AC2297" i="2"/>
  <c r="AD2297" i="2"/>
  <c r="AE2297" i="2"/>
  <c r="E2298" i="2"/>
  <c r="F2298" i="2"/>
  <c r="AC2298" i="2"/>
  <c r="AD2298" i="2"/>
  <c r="AE2298" i="2"/>
  <c r="E2299" i="2"/>
  <c r="F2299" i="2"/>
  <c r="AC2299" i="2"/>
  <c r="AD2299" i="2"/>
  <c r="AE2299" i="2"/>
  <c r="E2300" i="2"/>
  <c r="F2300" i="2"/>
  <c r="AC2300" i="2"/>
  <c r="AD2300" i="2"/>
  <c r="AE2300" i="2"/>
  <c r="E2301" i="2"/>
  <c r="F2301" i="2"/>
  <c r="AC2301" i="2"/>
  <c r="AD2301" i="2"/>
  <c r="AE2301" i="2"/>
  <c r="E2302" i="2"/>
  <c r="F2302" i="2"/>
  <c r="AC2302" i="2"/>
  <c r="AD2302" i="2"/>
  <c r="AE2302" i="2"/>
  <c r="E2303" i="2"/>
  <c r="F2303" i="2"/>
  <c r="AC2303" i="2"/>
  <c r="AD2303" i="2"/>
  <c r="AE2303" i="2"/>
  <c r="E2304" i="2"/>
  <c r="F2304" i="2"/>
  <c r="AC2304" i="2"/>
  <c r="AD2304" i="2"/>
  <c r="AE2304" i="2"/>
  <c r="E2305" i="2"/>
  <c r="F2305" i="2"/>
  <c r="AC2305" i="2"/>
  <c r="AD2305" i="2"/>
  <c r="AE2305" i="2"/>
  <c r="E2306" i="2"/>
  <c r="F2306" i="2"/>
  <c r="AC2306" i="2"/>
  <c r="AD2306" i="2"/>
  <c r="AE2306" i="2"/>
  <c r="E2307" i="2"/>
  <c r="F2307" i="2"/>
  <c r="AC2307" i="2"/>
  <c r="AD2307" i="2"/>
  <c r="AE2307" i="2"/>
  <c r="E2308" i="2"/>
  <c r="F2308" i="2"/>
  <c r="AC2308" i="2"/>
  <c r="AD2308" i="2"/>
  <c r="AE2308" i="2"/>
  <c r="E2309" i="2"/>
  <c r="F2309" i="2"/>
  <c r="AC2309" i="2"/>
  <c r="AD2309" i="2"/>
  <c r="AE2309" i="2"/>
  <c r="E2310" i="2"/>
  <c r="F2310" i="2"/>
  <c r="AC2310" i="2"/>
  <c r="AD2310" i="2"/>
  <c r="AE2310" i="2"/>
  <c r="E2311" i="2"/>
  <c r="F2311" i="2"/>
  <c r="AC2311" i="2"/>
  <c r="AD2311" i="2"/>
  <c r="AE2311" i="2"/>
  <c r="E2312" i="2"/>
  <c r="F2312" i="2"/>
  <c r="AC2312" i="2"/>
  <c r="AD2312" i="2"/>
  <c r="AE2312" i="2"/>
  <c r="E2313" i="2"/>
  <c r="F2313" i="2"/>
  <c r="AC2313" i="2"/>
  <c r="AD2313" i="2"/>
  <c r="AE2313" i="2"/>
  <c r="E2314" i="2"/>
  <c r="F2314" i="2"/>
  <c r="AC2314" i="2"/>
  <c r="AD2314" i="2"/>
  <c r="AE2314" i="2"/>
  <c r="E2315" i="2"/>
  <c r="F2315" i="2"/>
  <c r="AC2315" i="2"/>
  <c r="AD2315" i="2"/>
  <c r="AE2315" i="2"/>
  <c r="E2316" i="2"/>
  <c r="F2316" i="2"/>
  <c r="AC2316" i="2"/>
  <c r="AD2316" i="2"/>
  <c r="AE2316" i="2"/>
  <c r="E2317" i="2"/>
  <c r="F2317" i="2"/>
  <c r="AC2317" i="2"/>
  <c r="AD2317" i="2"/>
  <c r="AE2317" i="2"/>
  <c r="E2318" i="2"/>
  <c r="F2318" i="2"/>
  <c r="AC2318" i="2"/>
  <c r="AD2318" i="2"/>
  <c r="AE2318" i="2"/>
  <c r="E2319" i="2"/>
  <c r="F2319" i="2"/>
  <c r="AC2319" i="2"/>
  <c r="AD2319" i="2"/>
  <c r="AE2319" i="2"/>
  <c r="E2320" i="2"/>
  <c r="F2320" i="2"/>
  <c r="AC2320" i="2"/>
  <c r="AD2320" i="2"/>
  <c r="AE2320" i="2"/>
  <c r="E2321" i="2"/>
  <c r="F2321" i="2"/>
  <c r="AC2321" i="2"/>
  <c r="AD2321" i="2"/>
  <c r="AE2321" i="2"/>
  <c r="E2322" i="2"/>
  <c r="F2322" i="2"/>
  <c r="AC2322" i="2"/>
  <c r="AD2322" i="2"/>
  <c r="AE2322" i="2"/>
  <c r="E2323" i="2"/>
  <c r="F2323" i="2"/>
  <c r="AC2323" i="2"/>
  <c r="AD2323" i="2"/>
  <c r="AE2323" i="2"/>
  <c r="E2324" i="2"/>
  <c r="F2324" i="2"/>
  <c r="AC2324" i="2"/>
  <c r="AD2324" i="2"/>
  <c r="AE2324" i="2"/>
  <c r="E2325" i="2"/>
  <c r="F2325" i="2"/>
  <c r="AC2325" i="2"/>
  <c r="AD2325" i="2"/>
  <c r="AE2325" i="2"/>
  <c r="E2326" i="2"/>
  <c r="F2326" i="2"/>
  <c r="AC2326" i="2"/>
  <c r="AD2326" i="2"/>
  <c r="AE2326" i="2"/>
  <c r="E2327" i="2"/>
  <c r="F2327" i="2"/>
  <c r="AC2327" i="2"/>
  <c r="AD2327" i="2"/>
  <c r="AE2327" i="2"/>
  <c r="E2328" i="2"/>
  <c r="F2328" i="2"/>
  <c r="AC2328" i="2"/>
  <c r="AD2328" i="2"/>
  <c r="AE2328" i="2"/>
  <c r="E2329" i="2"/>
  <c r="F2329" i="2"/>
  <c r="AC2329" i="2"/>
  <c r="AD2329" i="2"/>
  <c r="AE2329" i="2"/>
  <c r="E2330" i="2"/>
  <c r="F2330" i="2"/>
  <c r="AC2330" i="2"/>
  <c r="AD2330" i="2"/>
  <c r="AE2330" i="2"/>
  <c r="E2331" i="2"/>
  <c r="F2331" i="2"/>
  <c r="AC2331" i="2"/>
  <c r="AD2331" i="2"/>
  <c r="AE2331" i="2"/>
  <c r="E2332" i="2"/>
  <c r="F2332" i="2"/>
  <c r="AC2332" i="2"/>
  <c r="AD2332" i="2"/>
  <c r="AE2332" i="2"/>
  <c r="E2333" i="2"/>
  <c r="F2333" i="2"/>
  <c r="AC2333" i="2"/>
  <c r="AD2333" i="2"/>
  <c r="AE2333" i="2"/>
  <c r="E2334" i="2"/>
  <c r="F2334" i="2"/>
  <c r="AC2334" i="2"/>
  <c r="AD2334" i="2"/>
  <c r="AE2334" i="2"/>
  <c r="E2335" i="2"/>
  <c r="F2335" i="2"/>
  <c r="AC2335" i="2"/>
  <c r="AD2335" i="2"/>
  <c r="AE2335" i="2"/>
  <c r="E2336" i="2"/>
  <c r="F2336" i="2"/>
  <c r="AC2336" i="2"/>
  <c r="AD2336" i="2"/>
  <c r="AE2336" i="2"/>
  <c r="E2337" i="2"/>
  <c r="F2337" i="2"/>
  <c r="AC2337" i="2"/>
  <c r="AD2337" i="2"/>
  <c r="AE2337" i="2"/>
  <c r="E2338" i="2"/>
  <c r="F2338" i="2"/>
  <c r="AC2338" i="2"/>
  <c r="AD2338" i="2"/>
  <c r="AE2338" i="2"/>
  <c r="E2339" i="2"/>
  <c r="F2339" i="2"/>
  <c r="AC2339" i="2"/>
  <c r="AD2339" i="2"/>
  <c r="AE2339" i="2"/>
  <c r="E2340" i="2"/>
  <c r="F2340" i="2"/>
  <c r="AC2340" i="2"/>
  <c r="AD2340" i="2"/>
  <c r="AE2340" i="2"/>
  <c r="E2341" i="2"/>
  <c r="F2341" i="2"/>
  <c r="AC2341" i="2"/>
  <c r="AD2341" i="2"/>
  <c r="AE2341" i="2"/>
  <c r="E2342" i="2"/>
  <c r="F2342" i="2"/>
  <c r="AC2342" i="2"/>
  <c r="AD2342" i="2"/>
  <c r="AE2342" i="2"/>
  <c r="E2343" i="2"/>
  <c r="F2343" i="2"/>
  <c r="AC2343" i="2"/>
  <c r="AD2343" i="2"/>
  <c r="AE2343" i="2"/>
  <c r="E2344" i="2"/>
  <c r="F2344" i="2"/>
  <c r="AC2344" i="2"/>
  <c r="AD2344" i="2"/>
  <c r="AE2344" i="2"/>
  <c r="E2345" i="2"/>
  <c r="F2345" i="2"/>
  <c r="AC2345" i="2"/>
  <c r="AD2345" i="2"/>
  <c r="AE2345" i="2"/>
  <c r="E2346" i="2"/>
  <c r="F2346" i="2"/>
  <c r="AC2346" i="2"/>
  <c r="AD2346" i="2"/>
  <c r="AE2346" i="2"/>
  <c r="E2347" i="2"/>
  <c r="F2347" i="2"/>
  <c r="AC2347" i="2"/>
  <c r="AD2347" i="2"/>
  <c r="AE2347" i="2"/>
  <c r="E2348" i="2"/>
  <c r="F2348" i="2"/>
  <c r="AC2348" i="2"/>
  <c r="AD2348" i="2"/>
  <c r="AE2348" i="2"/>
  <c r="E2349" i="2"/>
  <c r="F2349" i="2"/>
  <c r="AC2349" i="2"/>
  <c r="AD2349" i="2"/>
  <c r="AE2349" i="2"/>
  <c r="E2350" i="2"/>
  <c r="F2350" i="2"/>
  <c r="AC2350" i="2"/>
  <c r="AD2350" i="2"/>
  <c r="AE2350" i="2"/>
  <c r="E2351" i="2"/>
  <c r="F2351" i="2"/>
  <c r="AC2351" i="2"/>
  <c r="AD2351" i="2"/>
  <c r="AE2351" i="2"/>
  <c r="E2352" i="2"/>
  <c r="F2352" i="2"/>
  <c r="AC2352" i="2"/>
  <c r="AD2352" i="2"/>
  <c r="AE2352" i="2"/>
  <c r="E2353" i="2"/>
  <c r="F2353" i="2"/>
  <c r="AC2353" i="2"/>
  <c r="AD2353" i="2"/>
  <c r="AE2353" i="2"/>
  <c r="E2354" i="2"/>
  <c r="F2354" i="2"/>
  <c r="AC2354" i="2"/>
  <c r="AD2354" i="2"/>
  <c r="AE2354" i="2"/>
  <c r="E2355" i="2"/>
  <c r="F2355" i="2"/>
  <c r="AC2355" i="2"/>
  <c r="AD2355" i="2"/>
  <c r="AE2355" i="2"/>
  <c r="E2356" i="2"/>
  <c r="F2356" i="2"/>
  <c r="AC2356" i="2"/>
  <c r="AD2356" i="2"/>
  <c r="AE2356" i="2"/>
  <c r="E2357" i="2"/>
  <c r="F2357" i="2"/>
  <c r="AC2357" i="2"/>
  <c r="AD2357" i="2"/>
  <c r="AE2357" i="2"/>
  <c r="E2358" i="2"/>
  <c r="F2358" i="2"/>
  <c r="AC2358" i="2"/>
  <c r="AD2358" i="2"/>
  <c r="AE2358" i="2"/>
  <c r="E2359" i="2"/>
  <c r="F2359" i="2"/>
  <c r="AC2359" i="2"/>
  <c r="AD2359" i="2"/>
  <c r="AE2359" i="2"/>
  <c r="E2360" i="2"/>
  <c r="F2360" i="2"/>
  <c r="AC2360" i="2"/>
  <c r="AD2360" i="2"/>
  <c r="AE2360" i="2"/>
  <c r="E2361" i="2"/>
  <c r="F2361" i="2"/>
  <c r="AC2361" i="2"/>
  <c r="AD2361" i="2"/>
  <c r="AE2361" i="2"/>
  <c r="E2362" i="2"/>
  <c r="F2362" i="2"/>
  <c r="AC2362" i="2"/>
  <c r="AD2362" i="2"/>
  <c r="AE2362" i="2"/>
  <c r="E2363" i="2"/>
  <c r="F2363" i="2"/>
  <c r="AC2363" i="2"/>
  <c r="AD2363" i="2"/>
  <c r="AE2363" i="2"/>
  <c r="E2364" i="2"/>
  <c r="F2364" i="2"/>
  <c r="AC2364" i="2"/>
  <c r="AD2364" i="2"/>
  <c r="AE2364" i="2"/>
  <c r="E2365" i="2"/>
  <c r="F2365" i="2"/>
  <c r="AC2365" i="2"/>
  <c r="AD2365" i="2"/>
  <c r="AE2365" i="2"/>
  <c r="E2366" i="2"/>
  <c r="F2366" i="2"/>
  <c r="AC2366" i="2"/>
  <c r="AD2366" i="2"/>
  <c r="AE2366" i="2"/>
  <c r="E2367" i="2"/>
  <c r="F2367" i="2"/>
  <c r="AC2367" i="2"/>
  <c r="AD2367" i="2"/>
  <c r="AE2367" i="2"/>
  <c r="E2368" i="2"/>
  <c r="F2368" i="2"/>
  <c r="AC2368" i="2"/>
  <c r="AD2368" i="2"/>
  <c r="AE2368" i="2"/>
  <c r="E2369" i="2"/>
  <c r="F2369" i="2"/>
  <c r="AC2369" i="2"/>
  <c r="AD2369" i="2"/>
  <c r="AE2369" i="2"/>
  <c r="E2370" i="2"/>
  <c r="F2370" i="2"/>
  <c r="AC2370" i="2"/>
  <c r="AD2370" i="2"/>
  <c r="AE2370" i="2"/>
  <c r="E2371" i="2"/>
  <c r="F2371" i="2"/>
  <c r="AC2371" i="2"/>
  <c r="AD2371" i="2"/>
  <c r="AE2371" i="2"/>
  <c r="E2372" i="2"/>
  <c r="F2372" i="2"/>
  <c r="AC2372" i="2"/>
  <c r="AD2372" i="2"/>
  <c r="AE2372" i="2"/>
  <c r="E2373" i="2"/>
  <c r="F2373" i="2"/>
  <c r="AC2373" i="2"/>
  <c r="AD2373" i="2"/>
  <c r="AE2373" i="2"/>
  <c r="E2374" i="2"/>
  <c r="F2374" i="2"/>
  <c r="AC2374" i="2"/>
  <c r="AD2374" i="2"/>
  <c r="AE2374" i="2"/>
  <c r="E2375" i="2"/>
  <c r="F2375" i="2"/>
  <c r="AC2375" i="2"/>
  <c r="AD2375" i="2"/>
  <c r="AE2375" i="2"/>
  <c r="E2376" i="2"/>
  <c r="F2376" i="2"/>
  <c r="AC2376" i="2"/>
  <c r="AD2376" i="2"/>
  <c r="AE2376" i="2"/>
  <c r="E2377" i="2"/>
  <c r="F2377" i="2"/>
  <c r="AC2377" i="2"/>
  <c r="AD2377" i="2"/>
  <c r="AE2377" i="2"/>
  <c r="E2378" i="2"/>
  <c r="F2378" i="2"/>
  <c r="AC2378" i="2"/>
  <c r="AD2378" i="2"/>
  <c r="AE2378" i="2"/>
  <c r="E2379" i="2"/>
  <c r="F2379" i="2"/>
  <c r="AC2379" i="2"/>
  <c r="AD2379" i="2"/>
  <c r="AE2379" i="2"/>
  <c r="E2380" i="2"/>
  <c r="F2380" i="2"/>
  <c r="AC2380" i="2"/>
  <c r="AD2380" i="2"/>
  <c r="AE2380" i="2"/>
  <c r="E2381" i="2"/>
  <c r="F2381" i="2"/>
  <c r="AC2381" i="2"/>
  <c r="AD2381" i="2"/>
  <c r="AE2381" i="2"/>
  <c r="E2382" i="2"/>
  <c r="F2382" i="2"/>
  <c r="AC2382" i="2"/>
  <c r="AD2382" i="2"/>
  <c r="AE2382" i="2"/>
  <c r="E2383" i="2"/>
  <c r="F2383" i="2"/>
  <c r="AC2383" i="2"/>
  <c r="AD2383" i="2"/>
  <c r="AE2383" i="2"/>
  <c r="E2384" i="2"/>
  <c r="F2384" i="2"/>
  <c r="AC2384" i="2"/>
  <c r="AD2384" i="2"/>
  <c r="AE2384" i="2"/>
  <c r="E2385" i="2"/>
  <c r="F2385" i="2"/>
  <c r="AC2385" i="2"/>
  <c r="AD2385" i="2"/>
  <c r="AE2385" i="2"/>
  <c r="E2386" i="2"/>
  <c r="F2386" i="2"/>
  <c r="AC2386" i="2"/>
  <c r="AD2386" i="2"/>
  <c r="AE2386" i="2"/>
  <c r="E2387" i="2"/>
  <c r="F2387" i="2"/>
  <c r="AC2387" i="2"/>
  <c r="AD2387" i="2"/>
  <c r="AE2387" i="2"/>
  <c r="E2388" i="2"/>
  <c r="F2388" i="2"/>
  <c r="AC2388" i="2"/>
  <c r="AD2388" i="2"/>
  <c r="AE2388" i="2"/>
  <c r="E2389" i="2"/>
  <c r="F2389" i="2"/>
  <c r="AC2389" i="2"/>
  <c r="AD2389" i="2"/>
  <c r="AE2389" i="2"/>
  <c r="E2390" i="2"/>
  <c r="F2390" i="2"/>
  <c r="AC2390" i="2"/>
  <c r="AD2390" i="2"/>
  <c r="AE2390" i="2"/>
  <c r="E2391" i="2"/>
  <c r="F2391" i="2"/>
  <c r="AC2391" i="2"/>
  <c r="AD2391" i="2"/>
  <c r="AE2391" i="2"/>
  <c r="E2392" i="2"/>
  <c r="F2392" i="2"/>
  <c r="AC2392" i="2"/>
  <c r="AD2392" i="2"/>
  <c r="AE2392" i="2"/>
  <c r="E2393" i="2"/>
  <c r="F2393" i="2"/>
  <c r="AC2393" i="2"/>
  <c r="AD2393" i="2"/>
  <c r="AE2393" i="2"/>
  <c r="E2394" i="2"/>
  <c r="F2394" i="2"/>
  <c r="AC2394" i="2"/>
  <c r="AD2394" i="2"/>
  <c r="AE2394" i="2"/>
  <c r="E2395" i="2"/>
  <c r="F2395" i="2"/>
  <c r="AC2395" i="2"/>
  <c r="AD2395" i="2"/>
  <c r="AE2395" i="2"/>
  <c r="E2396" i="2"/>
  <c r="F2396" i="2"/>
  <c r="AC2396" i="2"/>
  <c r="AD2396" i="2"/>
  <c r="AE2396" i="2"/>
  <c r="E2397" i="2"/>
  <c r="F2397" i="2"/>
  <c r="AC2397" i="2"/>
  <c r="AD2397" i="2"/>
  <c r="AE2397" i="2"/>
  <c r="E2398" i="2"/>
  <c r="F2398" i="2"/>
  <c r="AC2398" i="2"/>
  <c r="AD2398" i="2"/>
  <c r="AE2398" i="2"/>
  <c r="E2399" i="2"/>
  <c r="F2399" i="2"/>
  <c r="AC2399" i="2"/>
  <c r="AD2399" i="2"/>
  <c r="AE2399" i="2"/>
  <c r="E2400" i="2"/>
  <c r="F2400" i="2"/>
  <c r="AC2400" i="2"/>
  <c r="AD2400" i="2"/>
  <c r="AE2400" i="2"/>
  <c r="E2401" i="2"/>
  <c r="F2401" i="2"/>
  <c r="AC2401" i="2"/>
  <c r="AD2401" i="2"/>
  <c r="AE2401" i="2"/>
  <c r="E2402" i="2"/>
  <c r="F2402" i="2"/>
  <c r="AC2402" i="2"/>
  <c r="AD2402" i="2"/>
  <c r="AE2402" i="2"/>
  <c r="E2403" i="2"/>
  <c r="F2403" i="2"/>
  <c r="AC2403" i="2"/>
  <c r="AD2403" i="2"/>
  <c r="AE2403" i="2"/>
  <c r="E2404" i="2"/>
  <c r="F2404" i="2"/>
  <c r="AC2404" i="2"/>
  <c r="AD2404" i="2"/>
  <c r="AE2404" i="2"/>
  <c r="E2405" i="2"/>
  <c r="F2405" i="2"/>
  <c r="AC2405" i="2"/>
  <c r="AD2405" i="2"/>
  <c r="AE2405" i="2"/>
  <c r="E2406" i="2"/>
  <c r="F2406" i="2"/>
  <c r="AC2406" i="2"/>
  <c r="AD2406" i="2"/>
  <c r="AE2406" i="2"/>
  <c r="E2407" i="2"/>
  <c r="F2407" i="2"/>
  <c r="AC2407" i="2"/>
  <c r="AD2407" i="2"/>
  <c r="AE2407" i="2"/>
  <c r="E2408" i="2"/>
  <c r="F2408" i="2"/>
  <c r="AC2408" i="2"/>
  <c r="AD2408" i="2"/>
  <c r="AE2408" i="2"/>
  <c r="E2409" i="2"/>
  <c r="F2409" i="2"/>
  <c r="AC2409" i="2"/>
  <c r="AD2409" i="2"/>
  <c r="AE2409" i="2"/>
  <c r="E2410" i="2"/>
  <c r="F2410" i="2"/>
  <c r="AC2410" i="2"/>
  <c r="AD2410" i="2"/>
  <c r="AE2410" i="2"/>
  <c r="E2411" i="2"/>
  <c r="F2411" i="2"/>
  <c r="AC2411" i="2"/>
  <c r="AD2411" i="2"/>
  <c r="AE2411" i="2"/>
  <c r="E2412" i="2"/>
  <c r="F2412" i="2"/>
  <c r="AC2412" i="2"/>
  <c r="AD2412" i="2"/>
  <c r="AE2412" i="2"/>
  <c r="E2413" i="2"/>
  <c r="F2413" i="2"/>
  <c r="AC2413" i="2"/>
  <c r="AD2413" i="2"/>
  <c r="AE2413" i="2"/>
  <c r="E2414" i="2"/>
  <c r="F2414" i="2"/>
  <c r="AC2414" i="2"/>
  <c r="AD2414" i="2"/>
  <c r="AE2414" i="2"/>
  <c r="E2415" i="2"/>
  <c r="F2415" i="2"/>
  <c r="AC2415" i="2"/>
  <c r="AD2415" i="2"/>
  <c r="AE2415" i="2"/>
  <c r="E2416" i="2"/>
  <c r="F2416" i="2"/>
  <c r="AC2416" i="2"/>
  <c r="AD2416" i="2"/>
  <c r="AE2416" i="2"/>
  <c r="E2417" i="2"/>
  <c r="F2417" i="2"/>
  <c r="AC2417" i="2"/>
  <c r="AD2417" i="2"/>
  <c r="AE2417" i="2"/>
  <c r="E2418" i="2"/>
  <c r="F2418" i="2"/>
  <c r="AC2418" i="2"/>
  <c r="AD2418" i="2"/>
  <c r="AE2418" i="2"/>
  <c r="E2419" i="2"/>
  <c r="F2419" i="2"/>
  <c r="AC2419" i="2"/>
  <c r="AD2419" i="2"/>
  <c r="AE2419" i="2"/>
  <c r="E2420" i="2"/>
  <c r="F2420" i="2"/>
  <c r="AC2420" i="2"/>
  <c r="AD2420" i="2"/>
  <c r="AE2420" i="2"/>
  <c r="E2421" i="2"/>
  <c r="F2421" i="2"/>
  <c r="AC2421" i="2"/>
  <c r="AD2421" i="2"/>
  <c r="AE2421" i="2"/>
  <c r="E2422" i="2"/>
  <c r="F2422" i="2"/>
  <c r="AC2422" i="2"/>
  <c r="AD2422" i="2"/>
  <c r="AE2422" i="2"/>
  <c r="E2423" i="2"/>
  <c r="F2423" i="2"/>
  <c r="AC2423" i="2"/>
  <c r="AD2423" i="2"/>
  <c r="AE2423" i="2"/>
  <c r="E2424" i="2"/>
  <c r="F2424" i="2"/>
  <c r="AC2424" i="2"/>
  <c r="AD2424" i="2"/>
  <c r="AE2424" i="2"/>
  <c r="E2425" i="2"/>
  <c r="F2425" i="2"/>
  <c r="AC2425" i="2"/>
  <c r="AD2425" i="2"/>
  <c r="AE2425" i="2"/>
  <c r="E2426" i="2"/>
  <c r="F2426" i="2"/>
  <c r="AC2426" i="2"/>
  <c r="AD2426" i="2"/>
  <c r="AE2426" i="2"/>
  <c r="E2427" i="2"/>
  <c r="F2427" i="2"/>
  <c r="AC2427" i="2"/>
  <c r="AD2427" i="2"/>
  <c r="AE2427" i="2"/>
  <c r="E2428" i="2"/>
  <c r="F2428" i="2"/>
  <c r="AC2428" i="2"/>
  <c r="AD2428" i="2"/>
  <c r="AE2428" i="2"/>
  <c r="E2429" i="2"/>
  <c r="F2429" i="2"/>
  <c r="AC2429" i="2"/>
  <c r="AD2429" i="2"/>
  <c r="AE2429" i="2"/>
  <c r="E2430" i="2"/>
  <c r="F2430" i="2"/>
  <c r="AC2430" i="2"/>
  <c r="AD2430" i="2"/>
  <c r="AE2430" i="2"/>
  <c r="E2431" i="2"/>
  <c r="F2431" i="2"/>
  <c r="AC2431" i="2"/>
  <c r="AD2431" i="2"/>
  <c r="AE2431" i="2"/>
  <c r="E2432" i="2"/>
  <c r="F2432" i="2"/>
  <c r="AC2432" i="2"/>
  <c r="AD2432" i="2"/>
  <c r="AE2432" i="2"/>
  <c r="E2433" i="2"/>
  <c r="F2433" i="2"/>
  <c r="AC2433" i="2"/>
  <c r="AD2433" i="2"/>
  <c r="AE2433" i="2"/>
  <c r="E2434" i="2"/>
  <c r="F2434" i="2"/>
  <c r="AC2434" i="2"/>
  <c r="AD2434" i="2"/>
  <c r="AE2434" i="2"/>
  <c r="E2435" i="2"/>
  <c r="F2435" i="2"/>
  <c r="AC2435" i="2"/>
  <c r="AD2435" i="2"/>
  <c r="AE2435" i="2"/>
  <c r="E2436" i="2"/>
  <c r="F2436" i="2"/>
  <c r="AC2436" i="2"/>
  <c r="AD2436" i="2"/>
  <c r="AE2436" i="2"/>
  <c r="E2437" i="2"/>
  <c r="F2437" i="2"/>
  <c r="AC2437" i="2"/>
  <c r="AD2437" i="2"/>
  <c r="AE2437" i="2"/>
  <c r="E2438" i="2"/>
  <c r="F2438" i="2"/>
  <c r="AC2438" i="2"/>
  <c r="AD2438" i="2"/>
  <c r="AE2438" i="2"/>
  <c r="E2439" i="2"/>
  <c r="F2439" i="2"/>
  <c r="AC2439" i="2"/>
  <c r="AD2439" i="2"/>
  <c r="AE2439" i="2"/>
  <c r="E2440" i="2"/>
  <c r="F2440" i="2"/>
  <c r="AC2440" i="2"/>
  <c r="AD2440" i="2"/>
  <c r="AE2440" i="2"/>
  <c r="E2441" i="2"/>
  <c r="F2441" i="2"/>
  <c r="AC2441" i="2"/>
  <c r="AD2441" i="2"/>
  <c r="AE2441" i="2"/>
  <c r="E2442" i="2"/>
  <c r="F2442" i="2"/>
  <c r="AC2442" i="2"/>
  <c r="AD2442" i="2"/>
  <c r="AE2442" i="2"/>
  <c r="E2443" i="2"/>
  <c r="F2443" i="2"/>
  <c r="AC2443" i="2"/>
  <c r="AD2443" i="2"/>
  <c r="AE2443" i="2"/>
  <c r="E2444" i="2"/>
  <c r="F2444" i="2"/>
  <c r="AC2444" i="2"/>
  <c r="AD2444" i="2"/>
  <c r="AE2444" i="2"/>
  <c r="E2445" i="2"/>
  <c r="F2445" i="2"/>
  <c r="AC2445" i="2"/>
  <c r="AD2445" i="2"/>
  <c r="AE2445" i="2"/>
  <c r="E2446" i="2"/>
  <c r="F2446" i="2"/>
  <c r="AC2446" i="2"/>
  <c r="AD2446" i="2"/>
  <c r="AE2446" i="2"/>
  <c r="E2447" i="2"/>
  <c r="F2447" i="2"/>
  <c r="AC2447" i="2"/>
  <c r="AD2447" i="2"/>
  <c r="AE2447" i="2"/>
  <c r="E2448" i="2"/>
  <c r="F2448" i="2"/>
  <c r="AC2448" i="2"/>
  <c r="AD2448" i="2"/>
  <c r="AE2448" i="2"/>
  <c r="E2449" i="2"/>
  <c r="F2449" i="2"/>
  <c r="AC2449" i="2"/>
  <c r="AD2449" i="2"/>
  <c r="AE2449" i="2"/>
  <c r="E2450" i="2"/>
  <c r="F2450" i="2"/>
  <c r="AC2450" i="2"/>
  <c r="AD2450" i="2"/>
  <c r="AE2450" i="2"/>
  <c r="E2451" i="2"/>
  <c r="F2451" i="2"/>
  <c r="AC2451" i="2"/>
  <c r="AD2451" i="2"/>
  <c r="AE2451" i="2"/>
  <c r="E2452" i="2"/>
  <c r="F2452" i="2"/>
  <c r="AC2452" i="2"/>
  <c r="AD2452" i="2"/>
  <c r="AE2452" i="2"/>
  <c r="E2453" i="2"/>
  <c r="F2453" i="2"/>
  <c r="AC2453" i="2"/>
  <c r="AD2453" i="2"/>
  <c r="AE2453" i="2"/>
  <c r="E2454" i="2"/>
  <c r="F2454" i="2"/>
  <c r="AC2454" i="2"/>
  <c r="AD2454" i="2"/>
  <c r="AE2454" i="2"/>
  <c r="E2455" i="2"/>
  <c r="F2455" i="2"/>
  <c r="AC2455" i="2"/>
  <c r="AD2455" i="2"/>
  <c r="AE2455" i="2"/>
  <c r="E2456" i="2"/>
  <c r="F2456" i="2"/>
  <c r="AC2456" i="2"/>
  <c r="AD2456" i="2"/>
  <c r="AE2456" i="2"/>
  <c r="E2457" i="2"/>
  <c r="F2457" i="2"/>
  <c r="AC2457" i="2"/>
  <c r="AD2457" i="2"/>
  <c r="AE2457" i="2"/>
  <c r="E2458" i="2"/>
  <c r="F2458" i="2"/>
  <c r="AC2458" i="2"/>
  <c r="AD2458" i="2"/>
  <c r="AE2458" i="2"/>
  <c r="E2459" i="2"/>
  <c r="F2459" i="2"/>
  <c r="AC2459" i="2"/>
  <c r="AD2459" i="2"/>
  <c r="AE2459" i="2"/>
  <c r="E2460" i="2"/>
  <c r="F2460" i="2"/>
  <c r="AC2460" i="2"/>
  <c r="AD2460" i="2"/>
  <c r="AE2460" i="2"/>
  <c r="E2461" i="2"/>
  <c r="F2461" i="2"/>
  <c r="AC2461" i="2"/>
  <c r="AD2461" i="2"/>
  <c r="AE2461" i="2"/>
  <c r="E2462" i="2"/>
  <c r="F2462" i="2"/>
  <c r="AC2462" i="2"/>
  <c r="AD2462" i="2"/>
  <c r="AE2462" i="2"/>
  <c r="E2463" i="2"/>
  <c r="F2463" i="2"/>
  <c r="AC2463" i="2"/>
  <c r="AD2463" i="2"/>
  <c r="AE2463" i="2"/>
  <c r="E2464" i="2"/>
  <c r="F2464" i="2"/>
  <c r="AC2464" i="2"/>
  <c r="AD2464" i="2"/>
  <c r="AE2464" i="2"/>
  <c r="E2465" i="2"/>
  <c r="F2465" i="2"/>
  <c r="AC2465" i="2"/>
  <c r="AD2465" i="2"/>
  <c r="AE2465" i="2"/>
  <c r="E2466" i="2"/>
  <c r="F2466" i="2"/>
  <c r="AC2466" i="2"/>
  <c r="AD2466" i="2"/>
  <c r="AE2466" i="2"/>
  <c r="E2467" i="2"/>
  <c r="F2467" i="2"/>
  <c r="AC2467" i="2"/>
  <c r="AD2467" i="2"/>
  <c r="AE2467" i="2"/>
  <c r="E2468" i="2"/>
  <c r="F2468" i="2"/>
  <c r="AC2468" i="2"/>
  <c r="AD2468" i="2"/>
  <c r="AE2468" i="2"/>
  <c r="E2469" i="2"/>
  <c r="F2469" i="2"/>
  <c r="AC2469" i="2"/>
  <c r="AD2469" i="2"/>
  <c r="AE2469" i="2"/>
  <c r="E2470" i="2"/>
  <c r="F2470" i="2"/>
  <c r="AC2470" i="2"/>
  <c r="AD2470" i="2"/>
  <c r="AE2470" i="2"/>
  <c r="E2471" i="2"/>
  <c r="F2471" i="2"/>
  <c r="AC2471" i="2"/>
  <c r="AD2471" i="2"/>
  <c r="AE2471" i="2"/>
  <c r="E2472" i="2"/>
  <c r="F2472" i="2"/>
  <c r="AC2472" i="2"/>
  <c r="AD2472" i="2"/>
  <c r="AE2472" i="2"/>
  <c r="E2473" i="2"/>
  <c r="F2473" i="2"/>
  <c r="AC2473" i="2"/>
  <c r="AD2473" i="2"/>
  <c r="AE2473" i="2"/>
  <c r="E2474" i="2"/>
  <c r="F2474" i="2"/>
  <c r="AC2474" i="2"/>
  <c r="AD2474" i="2"/>
  <c r="AE2474" i="2"/>
  <c r="E2475" i="2"/>
  <c r="F2475" i="2"/>
  <c r="AC2475" i="2"/>
  <c r="AD2475" i="2"/>
  <c r="AE2475" i="2"/>
  <c r="E2476" i="2"/>
  <c r="F2476" i="2"/>
  <c r="AC2476" i="2"/>
  <c r="AD2476" i="2"/>
  <c r="AE2476" i="2"/>
  <c r="E2477" i="2"/>
  <c r="F2477" i="2"/>
  <c r="AC2477" i="2"/>
  <c r="AD2477" i="2"/>
  <c r="AE2477" i="2"/>
  <c r="E2478" i="2"/>
  <c r="F2478" i="2"/>
  <c r="AC2478" i="2"/>
  <c r="AD2478" i="2"/>
  <c r="AE2478" i="2"/>
  <c r="E2479" i="2"/>
  <c r="F2479" i="2"/>
  <c r="AC2479" i="2"/>
  <c r="AD2479" i="2"/>
  <c r="AE2479" i="2"/>
  <c r="E2480" i="2"/>
  <c r="F2480" i="2"/>
  <c r="AC2480" i="2"/>
  <c r="AD2480" i="2"/>
  <c r="AE2480" i="2"/>
  <c r="E2481" i="2"/>
  <c r="F2481" i="2"/>
  <c r="AC2481" i="2"/>
  <c r="AD2481" i="2"/>
  <c r="AE2481" i="2"/>
  <c r="E2482" i="2"/>
  <c r="F2482" i="2"/>
  <c r="AC2482" i="2"/>
  <c r="AD2482" i="2"/>
  <c r="AE2482" i="2"/>
  <c r="E2483" i="2"/>
  <c r="F2483" i="2"/>
  <c r="AC2483" i="2"/>
  <c r="AD2483" i="2"/>
  <c r="AE2483" i="2"/>
  <c r="E2484" i="2"/>
  <c r="F2484" i="2"/>
  <c r="AC2484" i="2"/>
  <c r="AD2484" i="2"/>
  <c r="AE2484" i="2"/>
  <c r="E2485" i="2"/>
  <c r="F2485" i="2"/>
  <c r="AC2485" i="2"/>
  <c r="AD2485" i="2"/>
  <c r="AE2485" i="2"/>
  <c r="E2486" i="2"/>
  <c r="F2486" i="2"/>
  <c r="AC2486" i="2"/>
  <c r="AD2486" i="2"/>
  <c r="AE2486" i="2"/>
  <c r="E2487" i="2"/>
  <c r="F2487" i="2"/>
  <c r="AC2487" i="2"/>
  <c r="AD2487" i="2"/>
  <c r="AE2487" i="2"/>
  <c r="E2488" i="2"/>
  <c r="F2488" i="2"/>
  <c r="AC2488" i="2"/>
  <c r="AD2488" i="2"/>
  <c r="AE2488" i="2"/>
  <c r="E2489" i="2"/>
  <c r="F2489" i="2"/>
  <c r="AC2489" i="2"/>
  <c r="AD2489" i="2"/>
  <c r="AE2489" i="2"/>
  <c r="E2490" i="2"/>
  <c r="F2490" i="2"/>
  <c r="AC2490" i="2"/>
  <c r="AD2490" i="2"/>
  <c r="AE2490" i="2"/>
  <c r="E2491" i="2"/>
  <c r="F2491" i="2"/>
  <c r="AC2491" i="2"/>
  <c r="AD2491" i="2"/>
  <c r="AE2491" i="2"/>
  <c r="E2492" i="2"/>
  <c r="F2492" i="2"/>
  <c r="AC2492" i="2"/>
  <c r="AD2492" i="2"/>
  <c r="AE2492" i="2"/>
  <c r="E2493" i="2"/>
  <c r="F2493" i="2"/>
  <c r="AC2493" i="2"/>
  <c r="AD2493" i="2"/>
  <c r="AE2493" i="2"/>
  <c r="E2494" i="2"/>
  <c r="F2494" i="2"/>
  <c r="AC2494" i="2"/>
  <c r="AD2494" i="2"/>
  <c r="AE2494" i="2"/>
  <c r="E2495" i="2"/>
  <c r="F2495" i="2"/>
  <c r="AC2495" i="2"/>
  <c r="AD2495" i="2"/>
  <c r="AE2495" i="2"/>
  <c r="E2496" i="2"/>
  <c r="F2496" i="2"/>
  <c r="AC2496" i="2"/>
  <c r="AD2496" i="2"/>
  <c r="AE2496" i="2"/>
  <c r="E2497" i="2"/>
  <c r="F2497" i="2"/>
  <c r="AC2497" i="2"/>
  <c r="AD2497" i="2"/>
  <c r="AE2497" i="2"/>
  <c r="E2498" i="2"/>
  <c r="F2498" i="2"/>
  <c r="AC2498" i="2"/>
  <c r="AD2498" i="2"/>
  <c r="AE2498" i="2"/>
  <c r="E2499" i="2"/>
  <c r="F2499" i="2"/>
  <c r="AC2499" i="2"/>
  <c r="AD2499" i="2"/>
  <c r="AE2499" i="2"/>
  <c r="E2500" i="2"/>
  <c r="F2500" i="2"/>
  <c r="AC2500" i="2"/>
  <c r="AD2500" i="2"/>
  <c r="AE2500" i="2"/>
  <c r="E2501" i="2"/>
  <c r="F2501" i="2"/>
  <c r="AC2501" i="2"/>
  <c r="AD2501" i="2"/>
  <c r="AE2501" i="2"/>
  <c r="E2502" i="2"/>
  <c r="F2502" i="2"/>
  <c r="AC2502" i="2"/>
  <c r="AD2502" i="2"/>
  <c r="AE2502" i="2"/>
  <c r="E2503" i="2"/>
  <c r="F2503" i="2"/>
  <c r="AC2503" i="2"/>
  <c r="AD2503" i="2"/>
  <c r="AE2503" i="2"/>
  <c r="E2504" i="2"/>
  <c r="F2504" i="2"/>
  <c r="AC2504" i="2"/>
  <c r="AD2504" i="2"/>
  <c r="AE2504" i="2"/>
  <c r="E2505" i="2"/>
  <c r="F2505" i="2"/>
  <c r="AC2505" i="2"/>
  <c r="AD2505" i="2"/>
  <c r="AE2505" i="2"/>
  <c r="E2506" i="2"/>
  <c r="F2506" i="2"/>
  <c r="AC2506" i="2"/>
  <c r="AD2506" i="2"/>
  <c r="AE2506" i="2"/>
  <c r="E2507" i="2"/>
  <c r="F2507" i="2"/>
  <c r="AC2507" i="2"/>
  <c r="AD2507" i="2"/>
  <c r="AE2507" i="2"/>
  <c r="E2508" i="2"/>
  <c r="F2508" i="2"/>
  <c r="AC2508" i="2"/>
  <c r="AD2508" i="2"/>
  <c r="AE2508" i="2"/>
  <c r="E2509" i="2"/>
  <c r="F2509" i="2"/>
  <c r="AC2509" i="2"/>
  <c r="AD2509" i="2"/>
  <c r="AE2509" i="2"/>
  <c r="E2510" i="2"/>
  <c r="F2510" i="2"/>
  <c r="AC2510" i="2"/>
  <c r="AD2510" i="2"/>
  <c r="AE2510" i="2"/>
  <c r="E2511" i="2"/>
  <c r="F2511" i="2"/>
  <c r="AC2511" i="2"/>
  <c r="AD2511" i="2"/>
  <c r="AE2511" i="2"/>
  <c r="E2512" i="2"/>
  <c r="F2512" i="2"/>
  <c r="AC2512" i="2"/>
  <c r="AD2512" i="2"/>
  <c r="AE2512" i="2"/>
  <c r="E2513" i="2"/>
  <c r="F2513" i="2"/>
  <c r="AC2513" i="2"/>
  <c r="AD2513" i="2"/>
  <c r="AE2513" i="2"/>
  <c r="E2514" i="2"/>
  <c r="F2514" i="2"/>
  <c r="AC2514" i="2"/>
  <c r="AD2514" i="2"/>
  <c r="AE2514" i="2"/>
  <c r="E2515" i="2"/>
  <c r="F2515" i="2"/>
  <c r="AC2515" i="2"/>
  <c r="AD2515" i="2"/>
  <c r="AE2515" i="2"/>
  <c r="E2516" i="2"/>
  <c r="F2516" i="2"/>
  <c r="AC2516" i="2"/>
  <c r="AD2516" i="2"/>
  <c r="AE2516" i="2"/>
  <c r="E2517" i="2"/>
  <c r="F2517" i="2"/>
  <c r="AC2517" i="2"/>
  <c r="AD2517" i="2"/>
  <c r="AE2517" i="2"/>
  <c r="E2518" i="2"/>
  <c r="F2518" i="2"/>
  <c r="AC2518" i="2"/>
  <c r="AD2518" i="2"/>
  <c r="AE2518" i="2"/>
  <c r="E2519" i="2"/>
  <c r="F2519" i="2"/>
  <c r="AC2519" i="2"/>
  <c r="AD2519" i="2"/>
  <c r="AE2519" i="2"/>
  <c r="E2520" i="2"/>
  <c r="F2520" i="2"/>
  <c r="AC2520" i="2"/>
  <c r="AD2520" i="2"/>
  <c r="AE2520" i="2"/>
  <c r="E2521" i="2"/>
  <c r="F2521" i="2"/>
  <c r="AC2521" i="2"/>
  <c r="AD2521" i="2"/>
  <c r="AE2521" i="2"/>
  <c r="E2522" i="2"/>
  <c r="F2522" i="2"/>
  <c r="AC2522" i="2"/>
  <c r="AD2522" i="2"/>
  <c r="AE2522" i="2"/>
  <c r="E2523" i="2"/>
  <c r="F2523" i="2"/>
  <c r="AC2523" i="2"/>
  <c r="AD2523" i="2"/>
  <c r="AE2523" i="2"/>
  <c r="E2524" i="2"/>
  <c r="F2524" i="2"/>
  <c r="AC2524" i="2"/>
  <c r="AD2524" i="2"/>
  <c r="AE2524" i="2"/>
  <c r="E2525" i="2"/>
  <c r="F2525" i="2"/>
  <c r="AC2525" i="2"/>
  <c r="AD2525" i="2"/>
  <c r="AE2525" i="2"/>
  <c r="E2526" i="2"/>
  <c r="F2526" i="2"/>
  <c r="AC2526" i="2"/>
  <c r="AD2526" i="2"/>
  <c r="AE2526" i="2"/>
  <c r="E2527" i="2"/>
  <c r="F2527" i="2"/>
  <c r="AC2527" i="2"/>
  <c r="AD2527" i="2"/>
  <c r="AE2527" i="2"/>
  <c r="E2528" i="2"/>
  <c r="F2528" i="2"/>
  <c r="AC2528" i="2"/>
  <c r="AD2528" i="2"/>
  <c r="AE2528" i="2"/>
  <c r="E2529" i="2"/>
  <c r="F2529" i="2"/>
  <c r="AC2529" i="2"/>
  <c r="AD2529" i="2"/>
  <c r="AE2529" i="2"/>
  <c r="E2530" i="2"/>
  <c r="F2530" i="2"/>
  <c r="AC2530" i="2"/>
  <c r="AD2530" i="2"/>
  <c r="AE2530" i="2"/>
  <c r="E2531" i="2"/>
  <c r="F2531" i="2"/>
  <c r="AC2531" i="2"/>
  <c r="AD2531" i="2"/>
  <c r="AE2531" i="2"/>
  <c r="E2532" i="2"/>
  <c r="F2532" i="2"/>
  <c r="AC2532" i="2"/>
  <c r="AD2532" i="2"/>
  <c r="AE2532" i="2"/>
  <c r="E2533" i="2"/>
  <c r="F2533" i="2"/>
  <c r="AC2533" i="2"/>
  <c r="AD2533" i="2"/>
  <c r="AE2533" i="2"/>
  <c r="E2534" i="2"/>
  <c r="F2534" i="2"/>
  <c r="AC2534" i="2"/>
  <c r="AD2534" i="2"/>
  <c r="AE2534" i="2"/>
  <c r="E2535" i="2"/>
  <c r="F2535" i="2"/>
  <c r="AC2535" i="2"/>
  <c r="AD2535" i="2"/>
  <c r="AE2535" i="2"/>
  <c r="E2536" i="2"/>
  <c r="F2536" i="2"/>
  <c r="AC2536" i="2"/>
  <c r="AD2536" i="2"/>
  <c r="AE2536" i="2"/>
  <c r="E2537" i="2"/>
  <c r="F2537" i="2"/>
  <c r="AC2537" i="2"/>
  <c r="AD2537" i="2"/>
  <c r="AE2537" i="2"/>
  <c r="E2538" i="2"/>
  <c r="F2538" i="2"/>
  <c r="AC2538" i="2"/>
  <c r="AD2538" i="2"/>
  <c r="AE2538" i="2"/>
  <c r="E2539" i="2"/>
  <c r="F2539" i="2"/>
  <c r="AC2539" i="2"/>
  <c r="AD2539" i="2"/>
  <c r="AE2539" i="2"/>
  <c r="E2540" i="2"/>
  <c r="F2540" i="2"/>
  <c r="AC2540" i="2"/>
  <c r="AD2540" i="2"/>
  <c r="AE2540" i="2"/>
  <c r="E2541" i="2"/>
  <c r="F2541" i="2"/>
  <c r="AC2541" i="2"/>
  <c r="AD2541" i="2"/>
  <c r="AE2541" i="2"/>
  <c r="E2542" i="2"/>
  <c r="F2542" i="2"/>
  <c r="AC2542" i="2"/>
  <c r="AD2542" i="2"/>
  <c r="AE2542" i="2"/>
  <c r="E2543" i="2"/>
  <c r="F2543" i="2"/>
  <c r="AC2543" i="2"/>
  <c r="AD2543" i="2"/>
  <c r="AE2543" i="2"/>
  <c r="E2544" i="2"/>
  <c r="F2544" i="2"/>
  <c r="AC2544" i="2"/>
  <c r="AD2544" i="2"/>
  <c r="AE2544" i="2"/>
  <c r="E2545" i="2"/>
  <c r="F2545" i="2"/>
  <c r="AC2545" i="2"/>
  <c r="AD2545" i="2"/>
  <c r="AE2545" i="2"/>
  <c r="E2546" i="2"/>
  <c r="F2546" i="2"/>
  <c r="AC2546" i="2"/>
  <c r="AD2546" i="2"/>
  <c r="AE2546" i="2"/>
  <c r="E2547" i="2"/>
  <c r="F2547" i="2"/>
  <c r="AC2547" i="2"/>
  <c r="AD2547" i="2"/>
  <c r="AE2547" i="2"/>
  <c r="E2548" i="2"/>
  <c r="F2548" i="2"/>
  <c r="AC2548" i="2"/>
  <c r="AD2548" i="2"/>
  <c r="AE2548" i="2"/>
  <c r="E2549" i="2"/>
  <c r="F2549" i="2"/>
  <c r="AC2549" i="2"/>
  <c r="AD2549" i="2"/>
  <c r="AE2549" i="2"/>
  <c r="E2550" i="2"/>
  <c r="F2550" i="2"/>
  <c r="AC2550" i="2"/>
  <c r="AD2550" i="2"/>
  <c r="AE2550" i="2"/>
  <c r="E2551" i="2"/>
  <c r="F2551" i="2"/>
  <c r="AC2551" i="2"/>
  <c r="AD2551" i="2"/>
  <c r="AE2551" i="2"/>
  <c r="E2552" i="2"/>
  <c r="F2552" i="2"/>
  <c r="AC2552" i="2"/>
  <c r="AD2552" i="2"/>
  <c r="AE2552" i="2"/>
  <c r="E2553" i="2"/>
  <c r="F2553" i="2"/>
  <c r="AC2553" i="2"/>
  <c r="AD2553" i="2"/>
  <c r="AE2553" i="2"/>
  <c r="E2554" i="2"/>
  <c r="F2554" i="2"/>
  <c r="AC2554" i="2"/>
  <c r="AD2554" i="2"/>
  <c r="AE2554" i="2"/>
  <c r="E2555" i="2"/>
  <c r="F2555" i="2"/>
  <c r="AC2555" i="2"/>
  <c r="AD2555" i="2"/>
  <c r="AE2555" i="2"/>
  <c r="E2556" i="2"/>
  <c r="F2556" i="2"/>
  <c r="AC2556" i="2"/>
  <c r="AD2556" i="2"/>
  <c r="AE2556" i="2"/>
  <c r="E2557" i="2"/>
  <c r="F2557" i="2"/>
  <c r="AC2557" i="2"/>
  <c r="AD2557" i="2"/>
  <c r="AE2557" i="2"/>
  <c r="E2558" i="2"/>
  <c r="F2558" i="2"/>
  <c r="AC2558" i="2"/>
  <c r="AD2558" i="2"/>
  <c r="AE2558" i="2"/>
  <c r="E2559" i="2"/>
  <c r="F2559" i="2"/>
  <c r="AC2559" i="2"/>
  <c r="AD2559" i="2"/>
  <c r="AE2559" i="2"/>
  <c r="E2560" i="2"/>
  <c r="F2560" i="2"/>
  <c r="AC2560" i="2"/>
  <c r="AD2560" i="2"/>
  <c r="AE2560" i="2"/>
  <c r="E2561" i="2"/>
  <c r="F2561" i="2"/>
  <c r="AC2561" i="2"/>
  <c r="AD2561" i="2"/>
  <c r="AE2561" i="2"/>
  <c r="E2562" i="2"/>
  <c r="F2562" i="2"/>
  <c r="AC2562" i="2"/>
  <c r="AD2562" i="2"/>
  <c r="AE2562" i="2"/>
  <c r="E2563" i="2"/>
  <c r="F2563" i="2"/>
  <c r="AC2563" i="2"/>
  <c r="AD2563" i="2"/>
  <c r="AE2563" i="2"/>
  <c r="E2564" i="2"/>
  <c r="F2564" i="2"/>
  <c r="AC2564" i="2"/>
  <c r="AD2564" i="2"/>
  <c r="AE2564" i="2"/>
  <c r="E2565" i="2"/>
  <c r="F2565" i="2"/>
  <c r="AC2565" i="2"/>
  <c r="AD2565" i="2"/>
  <c r="AE2565" i="2"/>
  <c r="E2566" i="2"/>
  <c r="F2566" i="2"/>
  <c r="AC2566" i="2"/>
  <c r="AD2566" i="2"/>
  <c r="AE2566" i="2"/>
  <c r="E2567" i="2"/>
  <c r="F2567" i="2"/>
  <c r="AC2567" i="2"/>
  <c r="AD2567" i="2"/>
  <c r="AE2567" i="2"/>
  <c r="E2568" i="2"/>
  <c r="F2568" i="2"/>
  <c r="AC2568" i="2"/>
  <c r="AD2568" i="2"/>
  <c r="AE2568" i="2"/>
  <c r="E2569" i="2"/>
  <c r="F2569" i="2"/>
  <c r="AC2569" i="2"/>
  <c r="AD2569" i="2"/>
  <c r="AE2569" i="2"/>
  <c r="E2570" i="2"/>
  <c r="F2570" i="2"/>
  <c r="AC2570" i="2"/>
  <c r="AD2570" i="2"/>
  <c r="AE2570" i="2"/>
  <c r="E2571" i="2"/>
  <c r="F2571" i="2"/>
  <c r="AC2571" i="2"/>
  <c r="AD2571" i="2"/>
  <c r="AE2571" i="2"/>
  <c r="E2572" i="2"/>
  <c r="F2572" i="2"/>
  <c r="AC2572" i="2"/>
  <c r="AD2572" i="2"/>
  <c r="AE2572" i="2"/>
  <c r="E2573" i="2"/>
  <c r="F2573" i="2"/>
  <c r="AC2573" i="2"/>
  <c r="AD2573" i="2"/>
  <c r="AE2573" i="2"/>
  <c r="E2574" i="2"/>
  <c r="F2574" i="2"/>
  <c r="AC2574" i="2"/>
  <c r="AD2574" i="2"/>
  <c r="AE2574" i="2"/>
  <c r="E2575" i="2"/>
  <c r="F2575" i="2"/>
  <c r="AC2575" i="2"/>
  <c r="AD2575" i="2"/>
  <c r="AE2575" i="2"/>
  <c r="E2576" i="2"/>
  <c r="F2576" i="2"/>
  <c r="AC2576" i="2"/>
  <c r="AD2576" i="2"/>
  <c r="AE2576" i="2"/>
  <c r="E2577" i="2"/>
  <c r="F2577" i="2"/>
  <c r="AC2577" i="2"/>
  <c r="AD2577" i="2"/>
  <c r="AE2577" i="2"/>
  <c r="E2578" i="2"/>
  <c r="F2578" i="2"/>
  <c r="AC2578" i="2"/>
  <c r="AD2578" i="2"/>
  <c r="AE2578" i="2"/>
  <c r="E2579" i="2"/>
  <c r="F2579" i="2"/>
  <c r="AC2579" i="2"/>
  <c r="AD2579" i="2"/>
  <c r="AE2579" i="2"/>
  <c r="E2580" i="2"/>
  <c r="F2580" i="2"/>
  <c r="AC2580" i="2"/>
  <c r="AD2580" i="2"/>
  <c r="AE2580" i="2"/>
  <c r="E2581" i="2"/>
  <c r="F2581" i="2"/>
  <c r="AC2581" i="2"/>
  <c r="AD2581" i="2"/>
  <c r="AE2581" i="2"/>
  <c r="E2582" i="2"/>
  <c r="F2582" i="2"/>
  <c r="AC2582" i="2"/>
  <c r="AD2582" i="2"/>
  <c r="AE2582" i="2"/>
  <c r="E2583" i="2"/>
  <c r="F2583" i="2"/>
  <c r="AC2583" i="2"/>
  <c r="AD2583" i="2"/>
  <c r="AE2583" i="2"/>
  <c r="E2584" i="2"/>
  <c r="F2584" i="2"/>
  <c r="AC2584" i="2"/>
  <c r="AD2584" i="2"/>
  <c r="AE2584" i="2"/>
  <c r="E2585" i="2"/>
  <c r="F2585" i="2"/>
  <c r="AC2585" i="2"/>
  <c r="AD2585" i="2"/>
  <c r="AE2585" i="2"/>
  <c r="E2586" i="2"/>
  <c r="F2586" i="2"/>
  <c r="AC2586" i="2"/>
  <c r="AD2586" i="2"/>
  <c r="AE2586" i="2"/>
  <c r="E2587" i="2"/>
  <c r="F2587" i="2"/>
  <c r="AC2587" i="2"/>
  <c r="AD2587" i="2"/>
  <c r="AE2587" i="2"/>
  <c r="E2588" i="2"/>
  <c r="F2588" i="2"/>
  <c r="AC2588" i="2"/>
  <c r="AD2588" i="2"/>
  <c r="AE2588" i="2"/>
  <c r="E2589" i="2"/>
  <c r="F2589" i="2"/>
  <c r="AC2589" i="2"/>
  <c r="AD2589" i="2"/>
  <c r="AE2589" i="2"/>
  <c r="E2590" i="2"/>
  <c r="F2590" i="2"/>
  <c r="AC2590" i="2"/>
  <c r="AD2590" i="2"/>
  <c r="AE2590" i="2"/>
  <c r="E2591" i="2"/>
  <c r="F2591" i="2"/>
  <c r="AC2591" i="2"/>
  <c r="AD2591" i="2"/>
  <c r="AE2591" i="2"/>
  <c r="E2592" i="2"/>
  <c r="F2592" i="2"/>
  <c r="AC2592" i="2"/>
  <c r="AD2592" i="2"/>
  <c r="AE2592" i="2"/>
  <c r="E2593" i="2"/>
  <c r="F2593" i="2"/>
  <c r="AC2593" i="2"/>
  <c r="AD2593" i="2"/>
  <c r="AE2593" i="2"/>
  <c r="E2594" i="2"/>
  <c r="F2594" i="2"/>
  <c r="AC2594" i="2"/>
  <c r="AD2594" i="2"/>
  <c r="AE2594" i="2"/>
  <c r="E2595" i="2"/>
  <c r="F2595" i="2"/>
  <c r="AC2595" i="2"/>
  <c r="AD2595" i="2"/>
  <c r="AE2595" i="2"/>
  <c r="E2596" i="2"/>
  <c r="F2596" i="2"/>
  <c r="AC2596" i="2"/>
  <c r="AD2596" i="2"/>
  <c r="AE2596" i="2"/>
  <c r="E2597" i="2"/>
  <c r="F2597" i="2"/>
  <c r="AC2597" i="2"/>
  <c r="AD2597" i="2"/>
  <c r="AE2597" i="2"/>
  <c r="E2598" i="2"/>
  <c r="F2598" i="2"/>
  <c r="AC2598" i="2"/>
  <c r="AD2598" i="2"/>
  <c r="AE2598" i="2"/>
  <c r="E2599" i="2"/>
  <c r="F2599" i="2"/>
  <c r="AC2599" i="2"/>
  <c r="AD2599" i="2"/>
  <c r="AE2599" i="2"/>
  <c r="E2600" i="2"/>
  <c r="F2600" i="2"/>
  <c r="AC2600" i="2"/>
  <c r="AD2600" i="2"/>
  <c r="AE2600" i="2"/>
  <c r="E2601" i="2"/>
  <c r="F2601" i="2"/>
  <c r="AC2601" i="2"/>
  <c r="AD2601" i="2"/>
  <c r="AE2601" i="2"/>
  <c r="E2602" i="2"/>
  <c r="F2602" i="2"/>
  <c r="AC2602" i="2"/>
  <c r="AD2602" i="2"/>
  <c r="AE2602" i="2"/>
  <c r="E2603" i="2"/>
  <c r="F2603" i="2"/>
  <c r="AC2603" i="2"/>
  <c r="AD2603" i="2"/>
  <c r="AE2603" i="2"/>
  <c r="E2604" i="2"/>
  <c r="F2604" i="2"/>
  <c r="AC2604" i="2"/>
  <c r="AD2604" i="2"/>
  <c r="AE2604" i="2"/>
  <c r="E2605" i="2"/>
  <c r="F2605" i="2"/>
  <c r="AC2605" i="2"/>
  <c r="AD2605" i="2"/>
  <c r="AE2605" i="2"/>
  <c r="E2606" i="2"/>
  <c r="F2606" i="2"/>
  <c r="AC2606" i="2"/>
  <c r="AD2606" i="2"/>
  <c r="AE2606" i="2"/>
  <c r="E2607" i="2"/>
  <c r="F2607" i="2"/>
  <c r="AC2607" i="2"/>
  <c r="AD2607" i="2"/>
  <c r="AE2607" i="2"/>
  <c r="E2608" i="2"/>
  <c r="F2608" i="2"/>
  <c r="AC2608" i="2"/>
  <c r="AD2608" i="2"/>
  <c r="AE2608" i="2"/>
  <c r="E2609" i="2"/>
  <c r="F2609" i="2"/>
  <c r="AC2609" i="2"/>
  <c r="AD2609" i="2"/>
  <c r="AE2609" i="2"/>
  <c r="E2610" i="2"/>
  <c r="F2610" i="2"/>
  <c r="AC2610" i="2"/>
  <c r="AD2610" i="2"/>
  <c r="AE2610" i="2"/>
  <c r="E2611" i="2"/>
  <c r="F2611" i="2"/>
  <c r="AC2611" i="2"/>
  <c r="AD2611" i="2"/>
  <c r="AE2611" i="2"/>
  <c r="E2612" i="2"/>
  <c r="F2612" i="2"/>
  <c r="AC2612" i="2"/>
  <c r="AD2612" i="2"/>
  <c r="AE2612" i="2"/>
  <c r="E2613" i="2"/>
  <c r="F2613" i="2"/>
  <c r="AC2613" i="2"/>
  <c r="AD2613" i="2"/>
  <c r="AE2613" i="2"/>
  <c r="E2614" i="2"/>
  <c r="F2614" i="2"/>
  <c r="AC2614" i="2"/>
  <c r="AD2614" i="2"/>
  <c r="AE2614" i="2"/>
  <c r="E2615" i="2"/>
  <c r="F2615" i="2"/>
  <c r="AC2615" i="2"/>
  <c r="AD2615" i="2"/>
  <c r="AE2615" i="2"/>
  <c r="E2616" i="2"/>
  <c r="F2616" i="2"/>
  <c r="AC2616" i="2"/>
  <c r="AD2616" i="2"/>
  <c r="AE2616" i="2"/>
  <c r="E2617" i="2"/>
  <c r="F2617" i="2"/>
  <c r="AC2617" i="2"/>
  <c r="AD2617" i="2"/>
  <c r="AE2617" i="2"/>
  <c r="E2618" i="2"/>
  <c r="F2618" i="2"/>
  <c r="AC2618" i="2"/>
  <c r="AD2618" i="2"/>
  <c r="AE2618" i="2"/>
  <c r="E2619" i="2"/>
  <c r="F2619" i="2"/>
  <c r="AC2619" i="2"/>
  <c r="AD2619" i="2"/>
  <c r="AE2619" i="2"/>
  <c r="E2620" i="2"/>
  <c r="F2620" i="2"/>
  <c r="AC2620" i="2"/>
  <c r="AD2620" i="2"/>
  <c r="AE2620" i="2"/>
  <c r="E2621" i="2"/>
  <c r="F2621" i="2"/>
  <c r="AC2621" i="2"/>
  <c r="AD2621" i="2"/>
  <c r="AE2621" i="2"/>
  <c r="E2622" i="2"/>
  <c r="F2622" i="2"/>
  <c r="AC2622" i="2"/>
  <c r="AD2622" i="2"/>
  <c r="AE2622" i="2"/>
  <c r="E2623" i="2"/>
  <c r="F2623" i="2"/>
  <c r="AC2623" i="2"/>
  <c r="AD2623" i="2"/>
  <c r="AE2623" i="2"/>
  <c r="E2624" i="2"/>
  <c r="F2624" i="2"/>
  <c r="AC2624" i="2"/>
  <c r="AD2624" i="2"/>
  <c r="AE2624" i="2"/>
  <c r="E2625" i="2"/>
  <c r="F2625" i="2"/>
  <c r="AC2625" i="2"/>
  <c r="AD2625" i="2"/>
  <c r="AE2625" i="2"/>
  <c r="E2626" i="2"/>
  <c r="F2626" i="2"/>
  <c r="AC2626" i="2"/>
  <c r="AD2626" i="2"/>
  <c r="AE2626" i="2"/>
  <c r="E2627" i="2"/>
  <c r="F2627" i="2"/>
  <c r="AC2627" i="2"/>
  <c r="AD2627" i="2"/>
  <c r="AE2627" i="2"/>
  <c r="E2628" i="2"/>
  <c r="F2628" i="2"/>
  <c r="AC2628" i="2"/>
  <c r="AD2628" i="2"/>
  <c r="AE2628" i="2"/>
  <c r="E2629" i="2"/>
  <c r="F2629" i="2"/>
  <c r="AC2629" i="2"/>
  <c r="AD2629" i="2"/>
  <c r="AE2629" i="2"/>
  <c r="E2630" i="2"/>
  <c r="F2630" i="2"/>
  <c r="AC2630" i="2"/>
  <c r="AD2630" i="2"/>
  <c r="AE2630" i="2"/>
  <c r="E2631" i="2"/>
  <c r="F2631" i="2"/>
  <c r="AC2631" i="2"/>
  <c r="AD2631" i="2"/>
  <c r="AE2631" i="2"/>
  <c r="E2632" i="2"/>
  <c r="F2632" i="2"/>
  <c r="AC2632" i="2"/>
  <c r="AD2632" i="2"/>
  <c r="AE2632" i="2"/>
  <c r="E2633" i="2"/>
  <c r="F2633" i="2"/>
  <c r="AC2633" i="2"/>
  <c r="AD2633" i="2"/>
  <c r="AE2633" i="2"/>
  <c r="E2634" i="2"/>
  <c r="F2634" i="2"/>
  <c r="AC2634" i="2"/>
  <c r="AD2634" i="2"/>
  <c r="AE2634" i="2"/>
  <c r="E2635" i="2"/>
  <c r="F2635" i="2"/>
  <c r="AC2635" i="2"/>
  <c r="AD2635" i="2"/>
  <c r="AE2635" i="2"/>
  <c r="E2636" i="2"/>
  <c r="F2636" i="2"/>
  <c r="AC2636" i="2"/>
  <c r="AD2636" i="2"/>
  <c r="AE2636" i="2"/>
  <c r="E2637" i="2"/>
  <c r="F2637" i="2"/>
  <c r="AC2637" i="2"/>
  <c r="AD2637" i="2"/>
  <c r="AE2637" i="2"/>
  <c r="E2638" i="2"/>
  <c r="F2638" i="2"/>
  <c r="AC2638" i="2"/>
  <c r="AD2638" i="2"/>
  <c r="AE2638" i="2"/>
  <c r="E2639" i="2"/>
  <c r="F2639" i="2"/>
  <c r="AC2639" i="2"/>
  <c r="AD2639" i="2"/>
  <c r="AE2639" i="2"/>
  <c r="E2640" i="2"/>
  <c r="F2640" i="2"/>
  <c r="AC2640" i="2"/>
  <c r="AD2640" i="2"/>
  <c r="AE2640" i="2"/>
  <c r="E2641" i="2"/>
  <c r="F2641" i="2"/>
  <c r="AC2641" i="2"/>
  <c r="AD2641" i="2"/>
  <c r="AE2641" i="2"/>
  <c r="E2642" i="2"/>
  <c r="F2642" i="2"/>
  <c r="AC2642" i="2"/>
  <c r="AD2642" i="2"/>
  <c r="AE2642" i="2"/>
  <c r="E2643" i="2"/>
  <c r="F2643" i="2"/>
  <c r="AC2643" i="2"/>
  <c r="AD2643" i="2"/>
  <c r="AE2643" i="2"/>
  <c r="E2644" i="2"/>
  <c r="F2644" i="2"/>
  <c r="AC2644" i="2"/>
  <c r="AD2644" i="2"/>
  <c r="AE2644" i="2"/>
  <c r="E2645" i="2"/>
  <c r="F2645" i="2"/>
  <c r="AC2645" i="2"/>
  <c r="AD2645" i="2"/>
  <c r="AE2645" i="2"/>
  <c r="E2646" i="2"/>
  <c r="F2646" i="2"/>
  <c r="AC2646" i="2"/>
  <c r="AD2646" i="2"/>
  <c r="AE2646" i="2"/>
  <c r="E2647" i="2"/>
  <c r="F2647" i="2"/>
  <c r="AC2647" i="2"/>
  <c r="AD2647" i="2"/>
  <c r="AE2647" i="2"/>
  <c r="E2648" i="2"/>
  <c r="F2648" i="2"/>
  <c r="AC2648" i="2"/>
  <c r="AD2648" i="2"/>
  <c r="AE2648" i="2"/>
  <c r="E2649" i="2"/>
  <c r="F2649" i="2"/>
  <c r="AC2649" i="2"/>
  <c r="AD2649" i="2"/>
  <c r="AE2649" i="2"/>
  <c r="E2650" i="2"/>
  <c r="F2650" i="2"/>
  <c r="AC2650" i="2"/>
  <c r="AD2650" i="2"/>
  <c r="AE2650" i="2"/>
  <c r="E2651" i="2"/>
  <c r="F2651" i="2"/>
  <c r="AC2651" i="2"/>
  <c r="AD2651" i="2"/>
  <c r="AE2651" i="2"/>
  <c r="E2652" i="2"/>
  <c r="F2652" i="2"/>
  <c r="AC2652" i="2"/>
  <c r="AD2652" i="2"/>
  <c r="AE2652" i="2"/>
  <c r="E2653" i="2"/>
  <c r="F2653" i="2"/>
  <c r="AC2653" i="2"/>
  <c r="AD2653" i="2"/>
  <c r="AE2653" i="2"/>
  <c r="E2654" i="2"/>
  <c r="F2654" i="2"/>
  <c r="AC2654" i="2"/>
  <c r="AD2654" i="2"/>
  <c r="AE2654" i="2"/>
  <c r="E2655" i="2"/>
  <c r="F2655" i="2"/>
  <c r="AC2655" i="2"/>
  <c r="AD2655" i="2"/>
  <c r="AE2655" i="2"/>
  <c r="E2656" i="2"/>
  <c r="F2656" i="2"/>
  <c r="AC2656" i="2"/>
  <c r="AD2656" i="2"/>
  <c r="AE2656" i="2"/>
  <c r="E2657" i="2"/>
  <c r="F2657" i="2"/>
  <c r="AC2657" i="2"/>
  <c r="AD2657" i="2"/>
  <c r="AE2657" i="2"/>
  <c r="E2658" i="2"/>
  <c r="F2658" i="2"/>
  <c r="AC2658" i="2"/>
  <c r="AD2658" i="2"/>
  <c r="AE2658" i="2"/>
  <c r="E2659" i="2"/>
  <c r="F2659" i="2"/>
  <c r="AC2659" i="2"/>
  <c r="AD2659" i="2"/>
  <c r="AE2659" i="2"/>
  <c r="E2660" i="2"/>
  <c r="F2660" i="2"/>
  <c r="AC2660" i="2"/>
  <c r="AD2660" i="2"/>
  <c r="AE2660" i="2"/>
  <c r="E2661" i="2"/>
  <c r="F2661" i="2"/>
  <c r="AC2661" i="2"/>
  <c r="AD2661" i="2"/>
  <c r="AE2661" i="2"/>
  <c r="E2662" i="2"/>
  <c r="F2662" i="2"/>
  <c r="AC2662" i="2"/>
  <c r="AD2662" i="2"/>
  <c r="AE2662" i="2"/>
  <c r="E2663" i="2"/>
  <c r="F2663" i="2"/>
  <c r="AC2663" i="2"/>
  <c r="AD2663" i="2"/>
  <c r="AE2663" i="2"/>
  <c r="E2664" i="2"/>
  <c r="F2664" i="2"/>
  <c r="AC2664" i="2"/>
  <c r="AD2664" i="2"/>
  <c r="AE2664" i="2"/>
  <c r="E2665" i="2"/>
  <c r="F2665" i="2"/>
  <c r="AC2665" i="2"/>
  <c r="AD2665" i="2"/>
  <c r="AE2665" i="2"/>
  <c r="E2666" i="2"/>
  <c r="F2666" i="2"/>
  <c r="AC2666" i="2"/>
  <c r="AD2666" i="2"/>
  <c r="AE2666" i="2"/>
  <c r="E2667" i="2"/>
  <c r="F2667" i="2"/>
  <c r="AC2667" i="2"/>
  <c r="AD2667" i="2"/>
  <c r="AE2667" i="2"/>
  <c r="E2668" i="2"/>
  <c r="F2668" i="2"/>
  <c r="AC2668" i="2"/>
  <c r="AD2668" i="2"/>
  <c r="AE2668" i="2"/>
  <c r="E2669" i="2"/>
  <c r="F2669" i="2"/>
  <c r="AC2669" i="2"/>
  <c r="AD2669" i="2"/>
  <c r="AE2669" i="2"/>
  <c r="E2670" i="2"/>
  <c r="F2670" i="2"/>
  <c r="AC2670" i="2"/>
  <c r="AD2670" i="2"/>
  <c r="AE2670" i="2"/>
  <c r="E2671" i="2"/>
  <c r="F2671" i="2"/>
  <c r="AC2671" i="2"/>
  <c r="AD2671" i="2"/>
  <c r="AE2671" i="2"/>
  <c r="E2672" i="2"/>
  <c r="F2672" i="2"/>
  <c r="AC2672" i="2"/>
  <c r="AD2672" i="2"/>
  <c r="AE2672" i="2"/>
  <c r="E2673" i="2"/>
  <c r="F2673" i="2"/>
  <c r="AC2673" i="2"/>
  <c r="AD2673" i="2"/>
  <c r="AE2673" i="2"/>
  <c r="E2674" i="2"/>
  <c r="F2674" i="2"/>
  <c r="AC2674" i="2"/>
  <c r="AD2674" i="2"/>
  <c r="AE2674" i="2"/>
  <c r="E2675" i="2"/>
  <c r="F2675" i="2"/>
  <c r="AC2675" i="2"/>
  <c r="AD2675" i="2"/>
  <c r="AE2675" i="2"/>
  <c r="E2676" i="2"/>
  <c r="F2676" i="2"/>
  <c r="AC2676" i="2"/>
  <c r="AD2676" i="2"/>
  <c r="AE2676" i="2"/>
  <c r="E2677" i="2"/>
  <c r="F2677" i="2"/>
  <c r="AC2677" i="2"/>
  <c r="AD2677" i="2"/>
  <c r="AE2677" i="2"/>
  <c r="E2678" i="2"/>
  <c r="F2678" i="2"/>
  <c r="AC2678" i="2"/>
  <c r="AD2678" i="2"/>
  <c r="AE2678" i="2"/>
  <c r="E2679" i="2"/>
  <c r="F2679" i="2"/>
  <c r="AC2679" i="2"/>
  <c r="AD2679" i="2"/>
  <c r="AE2679" i="2"/>
  <c r="E2680" i="2"/>
  <c r="F2680" i="2"/>
  <c r="AC2680" i="2"/>
  <c r="AD2680" i="2"/>
  <c r="AE2680" i="2"/>
  <c r="E2681" i="2"/>
  <c r="F2681" i="2"/>
  <c r="AC2681" i="2"/>
  <c r="AD2681" i="2"/>
  <c r="AE2681" i="2"/>
  <c r="E2682" i="2"/>
  <c r="F2682" i="2"/>
  <c r="AC2682" i="2"/>
  <c r="AD2682" i="2"/>
  <c r="AE2682" i="2"/>
  <c r="E2683" i="2"/>
  <c r="F2683" i="2"/>
  <c r="AC2683" i="2"/>
  <c r="AD2683" i="2"/>
  <c r="AE2683" i="2"/>
  <c r="E2684" i="2"/>
  <c r="F2684" i="2"/>
  <c r="AC2684" i="2"/>
  <c r="AD2684" i="2"/>
  <c r="AE2684" i="2"/>
  <c r="E2685" i="2"/>
  <c r="F2685" i="2"/>
  <c r="AC2685" i="2"/>
  <c r="AD2685" i="2"/>
  <c r="AE2685" i="2"/>
  <c r="E2686" i="2"/>
  <c r="F2686" i="2"/>
  <c r="AC2686" i="2"/>
  <c r="AD2686" i="2"/>
  <c r="AE2686" i="2"/>
  <c r="E2687" i="2"/>
  <c r="F2687" i="2"/>
  <c r="AC2687" i="2"/>
  <c r="AD2687" i="2"/>
  <c r="AE2687" i="2"/>
  <c r="E2688" i="2"/>
  <c r="F2688" i="2"/>
  <c r="AC2688" i="2"/>
  <c r="AD2688" i="2"/>
  <c r="AE2688" i="2"/>
  <c r="E2689" i="2"/>
  <c r="F2689" i="2"/>
  <c r="AC2689" i="2"/>
  <c r="AD2689" i="2"/>
  <c r="AE2689" i="2"/>
  <c r="E2690" i="2"/>
  <c r="F2690" i="2"/>
  <c r="AC2690" i="2"/>
  <c r="AD2690" i="2"/>
  <c r="AE2690" i="2"/>
  <c r="E2691" i="2"/>
  <c r="F2691" i="2"/>
  <c r="AC2691" i="2"/>
  <c r="AD2691" i="2"/>
  <c r="AE2691" i="2"/>
  <c r="E2692" i="2"/>
  <c r="F2692" i="2"/>
  <c r="AC2692" i="2"/>
  <c r="AD2692" i="2"/>
  <c r="AE2692" i="2"/>
  <c r="E2693" i="2"/>
  <c r="F2693" i="2"/>
  <c r="AC2693" i="2"/>
  <c r="AD2693" i="2"/>
  <c r="AE2693" i="2"/>
  <c r="E2694" i="2"/>
  <c r="F2694" i="2"/>
  <c r="AC2694" i="2"/>
  <c r="AD2694" i="2"/>
  <c r="AE2694" i="2"/>
  <c r="E2695" i="2"/>
  <c r="F2695" i="2"/>
  <c r="AC2695" i="2"/>
  <c r="AD2695" i="2"/>
  <c r="AE2695" i="2"/>
  <c r="E2696" i="2"/>
  <c r="F2696" i="2"/>
  <c r="AC2696" i="2"/>
  <c r="AD2696" i="2"/>
  <c r="AE2696" i="2"/>
  <c r="E2697" i="2"/>
  <c r="F2697" i="2"/>
  <c r="AC2697" i="2"/>
  <c r="AD2697" i="2"/>
  <c r="AE2697" i="2"/>
  <c r="E2698" i="2"/>
  <c r="F2698" i="2"/>
  <c r="AC2698" i="2"/>
  <c r="AD2698" i="2"/>
  <c r="AE2698" i="2"/>
  <c r="E2699" i="2"/>
  <c r="F2699" i="2"/>
  <c r="AC2699" i="2"/>
  <c r="AD2699" i="2"/>
  <c r="AE2699" i="2"/>
  <c r="E2700" i="2"/>
  <c r="F2700" i="2"/>
  <c r="AC2700" i="2"/>
  <c r="AD2700" i="2"/>
  <c r="AE2700" i="2"/>
  <c r="E2701" i="2"/>
  <c r="F2701" i="2"/>
  <c r="AC2701" i="2"/>
  <c r="AD2701" i="2"/>
  <c r="AE2701" i="2"/>
  <c r="E2702" i="2"/>
  <c r="F2702" i="2"/>
  <c r="AC2702" i="2"/>
  <c r="AD2702" i="2"/>
  <c r="AE2702" i="2"/>
  <c r="E2703" i="2"/>
  <c r="F2703" i="2"/>
  <c r="AC2703" i="2"/>
  <c r="AD2703" i="2"/>
  <c r="AE2703" i="2"/>
  <c r="E2704" i="2"/>
  <c r="F2704" i="2"/>
  <c r="AC2704" i="2"/>
  <c r="AD2704" i="2"/>
  <c r="AE2704" i="2"/>
  <c r="E2705" i="2"/>
  <c r="F2705" i="2"/>
  <c r="AC2705" i="2"/>
  <c r="AD2705" i="2"/>
  <c r="AE2705" i="2"/>
  <c r="E2706" i="2"/>
  <c r="F2706" i="2"/>
  <c r="AC2706" i="2"/>
  <c r="AD2706" i="2"/>
  <c r="AE2706" i="2"/>
  <c r="E2707" i="2"/>
  <c r="F2707" i="2"/>
  <c r="AC2707" i="2"/>
  <c r="AD2707" i="2"/>
  <c r="AE2707" i="2"/>
  <c r="E2708" i="2"/>
  <c r="F2708" i="2"/>
  <c r="AC2708" i="2"/>
  <c r="AD2708" i="2"/>
  <c r="AE2708" i="2"/>
  <c r="E2709" i="2"/>
  <c r="F2709" i="2"/>
  <c r="AC2709" i="2"/>
  <c r="AD2709" i="2"/>
  <c r="AE2709" i="2"/>
  <c r="E2710" i="2"/>
  <c r="F2710" i="2"/>
  <c r="AC2710" i="2"/>
  <c r="AD2710" i="2"/>
  <c r="AE2710" i="2"/>
  <c r="E2711" i="2"/>
  <c r="F2711" i="2"/>
  <c r="AC2711" i="2"/>
  <c r="AD2711" i="2"/>
  <c r="AE2711" i="2"/>
  <c r="E2712" i="2"/>
  <c r="F2712" i="2"/>
  <c r="AC2712" i="2"/>
  <c r="AD2712" i="2"/>
  <c r="AE2712" i="2"/>
  <c r="E2713" i="2"/>
  <c r="F2713" i="2"/>
  <c r="AC2713" i="2"/>
  <c r="AD2713" i="2"/>
  <c r="AE2713" i="2"/>
  <c r="E2714" i="2"/>
  <c r="F2714" i="2"/>
  <c r="AC2714" i="2"/>
  <c r="AD2714" i="2"/>
  <c r="AE2714" i="2"/>
  <c r="E2715" i="2"/>
  <c r="F2715" i="2"/>
  <c r="AC2715" i="2"/>
  <c r="AD2715" i="2"/>
  <c r="AE2715" i="2"/>
  <c r="E2716" i="2"/>
  <c r="F2716" i="2"/>
  <c r="AC2716" i="2"/>
  <c r="AD2716" i="2"/>
  <c r="AE2716" i="2"/>
  <c r="E2717" i="2"/>
  <c r="F2717" i="2"/>
  <c r="AC2717" i="2"/>
  <c r="AD2717" i="2"/>
  <c r="AE2717" i="2"/>
  <c r="E2718" i="2"/>
  <c r="F2718" i="2"/>
  <c r="AC2718" i="2"/>
  <c r="AD2718" i="2"/>
  <c r="AE2718" i="2"/>
  <c r="E2719" i="2"/>
  <c r="F2719" i="2"/>
  <c r="AC2719" i="2"/>
  <c r="AD2719" i="2"/>
  <c r="AE2719" i="2"/>
  <c r="E2720" i="2"/>
  <c r="F2720" i="2"/>
  <c r="AC2720" i="2"/>
  <c r="AD2720" i="2"/>
  <c r="AE2720" i="2"/>
  <c r="E2721" i="2"/>
  <c r="F2721" i="2"/>
  <c r="AC2721" i="2"/>
  <c r="AD2721" i="2"/>
  <c r="AE2721" i="2"/>
  <c r="E2722" i="2"/>
  <c r="F2722" i="2"/>
  <c r="AC2722" i="2"/>
  <c r="AD2722" i="2"/>
  <c r="AE2722" i="2"/>
  <c r="E2723" i="2"/>
  <c r="F2723" i="2"/>
  <c r="AC2723" i="2"/>
  <c r="AD2723" i="2"/>
  <c r="AE2723" i="2"/>
  <c r="E2724" i="2"/>
  <c r="F2724" i="2"/>
  <c r="AC2724" i="2"/>
  <c r="AD2724" i="2"/>
  <c r="AE2724" i="2"/>
  <c r="E2725" i="2"/>
  <c r="F2725" i="2"/>
  <c r="AC2725" i="2"/>
  <c r="AD2725" i="2"/>
  <c r="AE2725" i="2"/>
  <c r="E2726" i="2"/>
  <c r="F2726" i="2"/>
  <c r="AC2726" i="2"/>
  <c r="AD2726" i="2"/>
  <c r="AE2726" i="2"/>
  <c r="E2727" i="2"/>
  <c r="F2727" i="2"/>
  <c r="AC2727" i="2"/>
  <c r="AD2727" i="2"/>
  <c r="AE2727" i="2"/>
  <c r="E2728" i="2"/>
  <c r="F2728" i="2"/>
  <c r="AC2728" i="2"/>
  <c r="AD2728" i="2"/>
  <c r="AE2728" i="2"/>
  <c r="E2729" i="2"/>
  <c r="F2729" i="2"/>
  <c r="AC2729" i="2"/>
  <c r="AD2729" i="2"/>
  <c r="AE2729" i="2"/>
  <c r="E2730" i="2"/>
  <c r="F2730" i="2"/>
  <c r="AC2730" i="2"/>
  <c r="AD2730" i="2"/>
  <c r="AE2730" i="2"/>
  <c r="E2731" i="2"/>
  <c r="F2731" i="2"/>
  <c r="AC2731" i="2"/>
  <c r="AD2731" i="2"/>
  <c r="AE2731" i="2"/>
  <c r="E2732" i="2"/>
  <c r="F2732" i="2"/>
  <c r="AC2732" i="2"/>
  <c r="AD2732" i="2"/>
  <c r="AE2732" i="2"/>
  <c r="E2733" i="2"/>
  <c r="F2733" i="2"/>
  <c r="AC2733" i="2"/>
  <c r="AD2733" i="2"/>
  <c r="AE2733" i="2"/>
  <c r="E2734" i="2"/>
  <c r="F2734" i="2"/>
  <c r="AC2734" i="2"/>
  <c r="AD2734" i="2"/>
  <c r="AE2734" i="2"/>
  <c r="E2735" i="2"/>
  <c r="F2735" i="2"/>
  <c r="AC2735" i="2"/>
  <c r="AD2735" i="2"/>
  <c r="AE2735" i="2"/>
  <c r="E2736" i="2"/>
  <c r="F2736" i="2"/>
  <c r="AC2736" i="2"/>
  <c r="AD2736" i="2"/>
  <c r="AE2736" i="2"/>
  <c r="E2737" i="2"/>
  <c r="F2737" i="2"/>
  <c r="AC2737" i="2"/>
  <c r="AD2737" i="2"/>
  <c r="AE2737" i="2"/>
  <c r="E2738" i="2"/>
  <c r="F2738" i="2"/>
  <c r="AC2738" i="2"/>
  <c r="AD2738" i="2"/>
  <c r="AE2738" i="2"/>
  <c r="E2739" i="2"/>
  <c r="F2739" i="2"/>
  <c r="AC2739" i="2"/>
  <c r="AD2739" i="2"/>
  <c r="AE2739" i="2"/>
  <c r="E2740" i="2"/>
  <c r="F2740" i="2"/>
  <c r="AC2740" i="2"/>
  <c r="AD2740" i="2"/>
  <c r="AE2740" i="2"/>
  <c r="E2741" i="2"/>
  <c r="F2741" i="2"/>
  <c r="AC2741" i="2"/>
  <c r="AD2741" i="2"/>
  <c r="AE2741" i="2"/>
  <c r="E2742" i="2"/>
  <c r="F2742" i="2"/>
  <c r="AC2742" i="2"/>
  <c r="AD2742" i="2"/>
  <c r="AE2742" i="2"/>
  <c r="E2743" i="2"/>
  <c r="F2743" i="2"/>
  <c r="AC2743" i="2"/>
  <c r="AD2743" i="2"/>
  <c r="AE2743" i="2"/>
  <c r="E2744" i="2"/>
  <c r="F2744" i="2"/>
  <c r="AC2744" i="2"/>
  <c r="AD2744" i="2"/>
  <c r="AE2744" i="2"/>
  <c r="E2745" i="2"/>
  <c r="F2745" i="2"/>
  <c r="AC2745" i="2"/>
  <c r="AD2745" i="2"/>
  <c r="AE2745" i="2"/>
  <c r="E2746" i="2"/>
  <c r="F2746" i="2"/>
  <c r="AC2746" i="2"/>
  <c r="AD2746" i="2"/>
  <c r="AE2746" i="2"/>
  <c r="E2747" i="2"/>
  <c r="F2747" i="2"/>
  <c r="AC2747" i="2"/>
  <c r="AD2747" i="2"/>
  <c r="AE2747" i="2"/>
  <c r="E2748" i="2"/>
  <c r="F2748" i="2"/>
  <c r="AC2748" i="2"/>
  <c r="AD2748" i="2"/>
  <c r="AE2748" i="2"/>
  <c r="E2749" i="2"/>
  <c r="F2749" i="2"/>
  <c r="AC2749" i="2"/>
  <c r="AD2749" i="2"/>
  <c r="AE2749" i="2"/>
  <c r="E2750" i="2"/>
  <c r="F2750" i="2"/>
  <c r="AC2750" i="2"/>
  <c r="AD2750" i="2"/>
  <c r="AE2750" i="2"/>
  <c r="E2751" i="2"/>
  <c r="F2751" i="2"/>
  <c r="AC2751" i="2"/>
  <c r="AD2751" i="2"/>
  <c r="AE2751" i="2"/>
  <c r="E2752" i="2"/>
  <c r="F2752" i="2"/>
  <c r="AC2752" i="2"/>
  <c r="AD2752" i="2"/>
  <c r="AE2752" i="2"/>
  <c r="E2753" i="2"/>
  <c r="F2753" i="2"/>
  <c r="AC2753" i="2"/>
  <c r="AD2753" i="2"/>
  <c r="AE2753" i="2"/>
  <c r="E2754" i="2"/>
  <c r="F2754" i="2"/>
  <c r="AC2754" i="2"/>
  <c r="AD2754" i="2"/>
  <c r="AE2754" i="2"/>
  <c r="E2755" i="2"/>
  <c r="F2755" i="2"/>
  <c r="AC2755" i="2"/>
  <c r="AD2755" i="2"/>
  <c r="AE2755" i="2"/>
  <c r="E2756" i="2"/>
  <c r="F2756" i="2"/>
  <c r="AC2756" i="2"/>
  <c r="AD2756" i="2"/>
  <c r="AE2756" i="2"/>
  <c r="E2757" i="2"/>
  <c r="F2757" i="2"/>
  <c r="AC2757" i="2"/>
  <c r="AD2757" i="2"/>
  <c r="AE2757" i="2"/>
  <c r="E2758" i="2"/>
  <c r="F2758" i="2"/>
  <c r="AC2758" i="2"/>
  <c r="AD2758" i="2"/>
  <c r="AE2758" i="2"/>
  <c r="E2759" i="2"/>
  <c r="F2759" i="2"/>
  <c r="AC2759" i="2"/>
  <c r="AD2759" i="2"/>
  <c r="AE2759" i="2"/>
  <c r="E2760" i="2"/>
  <c r="F2760" i="2"/>
  <c r="AC2760" i="2"/>
  <c r="AD2760" i="2"/>
  <c r="AE2760" i="2"/>
  <c r="E2761" i="2"/>
  <c r="F2761" i="2"/>
  <c r="AC2761" i="2"/>
  <c r="AD2761" i="2"/>
  <c r="AE2761" i="2"/>
  <c r="E2762" i="2"/>
  <c r="F2762" i="2"/>
  <c r="AC2762" i="2"/>
  <c r="AD2762" i="2"/>
  <c r="AE2762" i="2"/>
  <c r="E2763" i="2"/>
  <c r="F2763" i="2"/>
  <c r="AC2763" i="2"/>
  <c r="AD2763" i="2"/>
  <c r="AE2763" i="2"/>
  <c r="E2764" i="2"/>
  <c r="F2764" i="2"/>
  <c r="AC2764" i="2"/>
  <c r="AD2764" i="2"/>
  <c r="AE2764" i="2"/>
  <c r="E2765" i="2"/>
  <c r="F2765" i="2"/>
  <c r="AC2765" i="2"/>
  <c r="AD2765" i="2"/>
  <c r="AE2765" i="2"/>
  <c r="E2766" i="2"/>
  <c r="F2766" i="2"/>
  <c r="AC2766" i="2"/>
  <c r="AD2766" i="2"/>
  <c r="AE2766" i="2"/>
  <c r="E2767" i="2"/>
  <c r="F2767" i="2"/>
  <c r="AC2767" i="2"/>
  <c r="AD2767" i="2"/>
  <c r="AE2767" i="2"/>
  <c r="E2768" i="2"/>
  <c r="F2768" i="2"/>
  <c r="AC2768" i="2"/>
  <c r="AD2768" i="2"/>
  <c r="AE2768" i="2"/>
  <c r="E2769" i="2"/>
  <c r="F2769" i="2"/>
  <c r="AC2769" i="2"/>
  <c r="AD2769" i="2"/>
  <c r="AE2769" i="2"/>
  <c r="E2770" i="2"/>
  <c r="F2770" i="2"/>
  <c r="AC2770" i="2"/>
  <c r="AD2770" i="2"/>
  <c r="AE2770" i="2"/>
  <c r="E2771" i="2"/>
  <c r="F2771" i="2"/>
  <c r="AC2771" i="2"/>
  <c r="AD2771" i="2"/>
  <c r="AE2771" i="2"/>
  <c r="E2772" i="2"/>
  <c r="F2772" i="2"/>
  <c r="AC2772" i="2"/>
  <c r="AD2772" i="2"/>
  <c r="AE2772" i="2"/>
  <c r="E2773" i="2"/>
  <c r="F2773" i="2"/>
  <c r="AC2773" i="2"/>
  <c r="AD2773" i="2"/>
  <c r="AE2773" i="2"/>
  <c r="E2774" i="2"/>
  <c r="F2774" i="2"/>
  <c r="AC2774" i="2"/>
  <c r="AD2774" i="2"/>
  <c r="AE2774" i="2"/>
  <c r="E2775" i="2"/>
  <c r="F2775" i="2"/>
  <c r="AC2775" i="2"/>
  <c r="AD2775" i="2"/>
  <c r="AE2775" i="2"/>
  <c r="E2776" i="2"/>
  <c r="F2776" i="2"/>
  <c r="AC2776" i="2"/>
  <c r="AD2776" i="2"/>
  <c r="AE2776" i="2"/>
  <c r="E2777" i="2"/>
  <c r="F2777" i="2"/>
  <c r="AC2777" i="2"/>
  <c r="AD2777" i="2"/>
  <c r="AE2777" i="2"/>
  <c r="E2778" i="2"/>
  <c r="F2778" i="2"/>
  <c r="AC2778" i="2"/>
  <c r="AD2778" i="2"/>
  <c r="AE2778" i="2"/>
  <c r="E2779" i="2"/>
  <c r="F2779" i="2"/>
  <c r="AC2779" i="2"/>
  <c r="AD2779" i="2"/>
  <c r="AE2779" i="2"/>
  <c r="E2780" i="2"/>
  <c r="F2780" i="2"/>
  <c r="AC2780" i="2"/>
  <c r="AD2780" i="2"/>
  <c r="AE2780" i="2"/>
  <c r="E2781" i="2"/>
  <c r="F2781" i="2"/>
  <c r="AC2781" i="2"/>
  <c r="AD2781" i="2"/>
  <c r="AE2781" i="2"/>
  <c r="E2782" i="2"/>
  <c r="F2782" i="2"/>
  <c r="AC2782" i="2"/>
  <c r="AD2782" i="2"/>
  <c r="AE2782" i="2"/>
  <c r="E2783" i="2"/>
  <c r="F2783" i="2"/>
  <c r="AC2783" i="2"/>
  <c r="AD2783" i="2"/>
  <c r="AE2783" i="2"/>
  <c r="E2784" i="2"/>
  <c r="F2784" i="2"/>
  <c r="AC2784" i="2"/>
  <c r="AD2784" i="2"/>
  <c r="AE2784" i="2"/>
  <c r="E2785" i="2"/>
  <c r="F2785" i="2"/>
  <c r="AC2785" i="2"/>
  <c r="AD2785" i="2"/>
  <c r="AE2785" i="2"/>
  <c r="E2786" i="2"/>
  <c r="F2786" i="2"/>
  <c r="AC2786" i="2"/>
  <c r="AD2786" i="2"/>
  <c r="AE2786" i="2"/>
  <c r="E2787" i="2"/>
  <c r="F2787" i="2"/>
  <c r="AC2787" i="2"/>
  <c r="AD2787" i="2"/>
  <c r="AE2787" i="2"/>
  <c r="E2788" i="2"/>
  <c r="F2788" i="2"/>
  <c r="AC2788" i="2"/>
  <c r="AD2788" i="2"/>
  <c r="AE2788" i="2"/>
  <c r="E2789" i="2"/>
  <c r="F2789" i="2"/>
  <c r="AC2789" i="2"/>
  <c r="AD2789" i="2"/>
  <c r="AE2789" i="2"/>
  <c r="E2790" i="2"/>
  <c r="F2790" i="2"/>
  <c r="AC2790" i="2"/>
  <c r="AD2790" i="2"/>
  <c r="AE2790" i="2"/>
  <c r="E2791" i="2"/>
  <c r="F2791" i="2"/>
  <c r="AC2791" i="2"/>
  <c r="AD2791" i="2"/>
  <c r="AE2791" i="2"/>
  <c r="E2792" i="2"/>
  <c r="F2792" i="2"/>
  <c r="AC2792" i="2"/>
  <c r="AD2792" i="2"/>
  <c r="AE2792" i="2"/>
  <c r="E2793" i="2"/>
  <c r="F2793" i="2"/>
  <c r="AC2793" i="2"/>
  <c r="AD2793" i="2"/>
  <c r="AE2793" i="2"/>
  <c r="E2794" i="2"/>
  <c r="F2794" i="2"/>
  <c r="AC2794" i="2"/>
  <c r="AD2794" i="2"/>
  <c r="AE2794" i="2"/>
  <c r="E2795" i="2"/>
  <c r="F2795" i="2"/>
  <c r="AC2795" i="2"/>
  <c r="AD2795" i="2"/>
  <c r="AE2795" i="2"/>
  <c r="E2796" i="2"/>
  <c r="F2796" i="2"/>
  <c r="AC2796" i="2"/>
  <c r="AD2796" i="2"/>
  <c r="AE2796" i="2"/>
  <c r="E2797" i="2"/>
  <c r="F2797" i="2"/>
  <c r="AC2797" i="2"/>
  <c r="AD2797" i="2"/>
  <c r="AE2797" i="2"/>
  <c r="E2798" i="2"/>
  <c r="F2798" i="2"/>
  <c r="AC2798" i="2"/>
  <c r="AD2798" i="2"/>
  <c r="AE2798" i="2"/>
  <c r="E2799" i="2"/>
  <c r="F2799" i="2"/>
  <c r="AC2799" i="2"/>
  <c r="AD2799" i="2"/>
  <c r="AE2799" i="2"/>
  <c r="E2800" i="2"/>
  <c r="F2800" i="2"/>
  <c r="AC2800" i="2"/>
  <c r="AD2800" i="2"/>
  <c r="AE2800" i="2"/>
  <c r="E2801" i="2"/>
  <c r="F2801" i="2"/>
  <c r="AC2801" i="2"/>
  <c r="AD2801" i="2"/>
  <c r="AE2801" i="2"/>
  <c r="E2802" i="2"/>
  <c r="F2802" i="2"/>
  <c r="AC2802" i="2"/>
  <c r="AD2802" i="2"/>
  <c r="AE2802" i="2"/>
  <c r="E2803" i="2"/>
  <c r="F2803" i="2"/>
  <c r="AC2803" i="2"/>
  <c r="AD2803" i="2"/>
  <c r="AE2803" i="2"/>
  <c r="E2804" i="2"/>
  <c r="F2804" i="2"/>
  <c r="AC2804" i="2"/>
  <c r="AD2804" i="2"/>
  <c r="AE2804" i="2"/>
  <c r="E2805" i="2"/>
  <c r="F2805" i="2"/>
  <c r="AC2805" i="2"/>
  <c r="AD2805" i="2"/>
  <c r="AE2805" i="2"/>
  <c r="E2806" i="2"/>
  <c r="F2806" i="2"/>
  <c r="AC2806" i="2"/>
  <c r="AD2806" i="2"/>
  <c r="AE2806" i="2"/>
  <c r="E2807" i="2"/>
  <c r="F2807" i="2"/>
  <c r="AC2807" i="2"/>
  <c r="AD2807" i="2"/>
  <c r="AE2807" i="2"/>
  <c r="E2808" i="2"/>
  <c r="F2808" i="2"/>
  <c r="AC2808" i="2"/>
  <c r="AD2808" i="2"/>
  <c r="AE2808" i="2"/>
  <c r="E2809" i="2"/>
  <c r="F2809" i="2"/>
  <c r="AC2809" i="2"/>
  <c r="AD2809" i="2"/>
  <c r="AE2809" i="2"/>
  <c r="E2810" i="2"/>
  <c r="F2810" i="2"/>
  <c r="AC2810" i="2"/>
  <c r="AD2810" i="2"/>
  <c r="AE2810" i="2"/>
  <c r="E2811" i="2"/>
  <c r="F2811" i="2"/>
  <c r="AC2811" i="2"/>
  <c r="AD2811" i="2"/>
  <c r="AE2811" i="2"/>
  <c r="E2812" i="2"/>
  <c r="F2812" i="2"/>
  <c r="AC2812" i="2"/>
  <c r="AD2812" i="2"/>
  <c r="AE2812" i="2"/>
  <c r="E2813" i="2"/>
  <c r="F2813" i="2"/>
  <c r="AC2813" i="2"/>
  <c r="AD2813" i="2"/>
  <c r="AE2813" i="2"/>
  <c r="E2814" i="2"/>
  <c r="F2814" i="2"/>
  <c r="AC2814" i="2"/>
  <c r="AD2814" i="2"/>
  <c r="AE2814" i="2"/>
  <c r="E2815" i="2"/>
  <c r="F2815" i="2"/>
  <c r="AC2815" i="2"/>
  <c r="AD2815" i="2"/>
  <c r="AE2815" i="2"/>
  <c r="E2816" i="2"/>
  <c r="F2816" i="2"/>
  <c r="AC2816" i="2"/>
  <c r="AD2816" i="2"/>
  <c r="AE2816" i="2"/>
  <c r="E2817" i="2"/>
  <c r="F2817" i="2"/>
  <c r="AC2817" i="2"/>
  <c r="AD2817" i="2"/>
  <c r="AE2817" i="2"/>
  <c r="E2818" i="2"/>
  <c r="F2818" i="2"/>
  <c r="AC2818" i="2"/>
  <c r="AD2818" i="2"/>
  <c r="AE2818" i="2"/>
  <c r="E2819" i="2"/>
  <c r="F2819" i="2"/>
  <c r="AC2819" i="2"/>
  <c r="AD2819" i="2"/>
  <c r="AE2819" i="2"/>
  <c r="E2820" i="2"/>
  <c r="F2820" i="2"/>
  <c r="AC2820" i="2"/>
  <c r="AD2820" i="2"/>
  <c r="AE2820" i="2"/>
  <c r="E2821" i="2"/>
  <c r="F2821" i="2"/>
  <c r="AC2821" i="2"/>
  <c r="AD2821" i="2"/>
  <c r="AE2821" i="2"/>
  <c r="E2822" i="2"/>
  <c r="F2822" i="2"/>
  <c r="AC2822" i="2"/>
  <c r="AD2822" i="2"/>
  <c r="AE2822" i="2"/>
  <c r="E2823" i="2"/>
  <c r="F2823" i="2"/>
  <c r="AC2823" i="2"/>
  <c r="AD2823" i="2"/>
  <c r="AE2823" i="2"/>
  <c r="E2824" i="2"/>
  <c r="F2824" i="2"/>
  <c r="AC2824" i="2"/>
  <c r="AD2824" i="2"/>
  <c r="AE2824" i="2"/>
  <c r="E2825" i="2"/>
  <c r="F2825" i="2"/>
  <c r="AC2825" i="2"/>
  <c r="AD2825" i="2"/>
  <c r="AE2825" i="2"/>
  <c r="E2826" i="2"/>
  <c r="F2826" i="2"/>
  <c r="AC2826" i="2"/>
  <c r="AD2826" i="2"/>
  <c r="AE2826" i="2"/>
  <c r="E2827" i="2"/>
  <c r="F2827" i="2"/>
  <c r="AC2827" i="2"/>
  <c r="AD2827" i="2"/>
  <c r="AE2827" i="2"/>
  <c r="E2828" i="2"/>
  <c r="F2828" i="2"/>
  <c r="AC2828" i="2"/>
  <c r="AD2828" i="2"/>
  <c r="AE2828" i="2"/>
  <c r="E2829" i="2"/>
  <c r="F2829" i="2"/>
  <c r="AC2829" i="2"/>
  <c r="AD2829" i="2"/>
  <c r="AE2829" i="2"/>
  <c r="E2830" i="2"/>
  <c r="F2830" i="2"/>
  <c r="AC2830" i="2"/>
  <c r="AD2830" i="2"/>
  <c r="AE2830" i="2"/>
  <c r="E2831" i="2"/>
  <c r="F2831" i="2"/>
  <c r="AC2831" i="2"/>
  <c r="AD2831" i="2"/>
  <c r="AE2831" i="2"/>
  <c r="E2832" i="2"/>
  <c r="F2832" i="2"/>
  <c r="AC2832" i="2"/>
  <c r="AD2832" i="2"/>
  <c r="AE2832" i="2"/>
  <c r="E2833" i="2"/>
  <c r="F2833" i="2"/>
  <c r="AC2833" i="2"/>
  <c r="AD2833" i="2"/>
  <c r="AE2833" i="2"/>
  <c r="E2834" i="2"/>
  <c r="F2834" i="2"/>
  <c r="AC2834" i="2"/>
  <c r="AD2834" i="2"/>
  <c r="AE2834" i="2"/>
  <c r="E2835" i="2"/>
  <c r="F2835" i="2"/>
  <c r="AC2835" i="2"/>
  <c r="AD2835" i="2"/>
  <c r="AE2835" i="2"/>
  <c r="E2836" i="2"/>
  <c r="F2836" i="2"/>
  <c r="AC2836" i="2"/>
  <c r="AD2836" i="2"/>
  <c r="AE2836" i="2"/>
  <c r="E2837" i="2"/>
  <c r="F2837" i="2"/>
  <c r="AC2837" i="2"/>
  <c r="AD2837" i="2"/>
  <c r="AE2837" i="2"/>
  <c r="E2838" i="2"/>
  <c r="F2838" i="2"/>
  <c r="AC2838" i="2"/>
  <c r="AD2838" i="2"/>
  <c r="AE2838" i="2"/>
  <c r="E2839" i="2"/>
  <c r="F2839" i="2"/>
  <c r="AC2839" i="2"/>
  <c r="AD2839" i="2"/>
  <c r="AE2839" i="2"/>
  <c r="E2840" i="2"/>
  <c r="F2840" i="2"/>
  <c r="AC2840" i="2"/>
  <c r="AD2840" i="2"/>
  <c r="AE2840" i="2"/>
  <c r="E2841" i="2"/>
  <c r="F2841" i="2"/>
  <c r="AC2841" i="2"/>
  <c r="AD2841" i="2"/>
  <c r="AE2841" i="2"/>
  <c r="E2842" i="2"/>
  <c r="F2842" i="2"/>
  <c r="AC2842" i="2"/>
  <c r="AD2842" i="2"/>
  <c r="AE2842" i="2"/>
  <c r="E2843" i="2"/>
  <c r="F2843" i="2"/>
  <c r="AC2843" i="2"/>
  <c r="AD2843" i="2"/>
  <c r="AE2843" i="2"/>
  <c r="E2844" i="2"/>
  <c r="F2844" i="2"/>
  <c r="AC2844" i="2"/>
  <c r="AD2844" i="2"/>
  <c r="AE2844" i="2"/>
  <c r="E2845" i="2"/>
  <c r="F2845" i="2"/>
  <c r="AC2845" i="2"/>
  <c r="AD2845" i="2"/>
  <c r="AE2845" i="2"/>
  <c r="E2846" i="2"/>
  <c r="F2846" i="2"/>
  <c r="AC2846" i="2"/>
  <c r="AD2846" i="2"/>
  <c r="AE2846" i="2"/>
  <c r="E2847" i="2"/>
  <c r="F2847" i="2"/>
  <c r="AC2847" i="2"/>
  <c r="AD2847" i="2"/>
  <c r="AE2847" i="2"/>
  <c r="E2848" i="2"/>
  <c r="F2848" i="2"/>
  <c r="AC2848" i="2"/>
  <c r="AD2848" i="2"/>
  <c r="AE2848" i="2"/>
  <c r="E2849" i="2"/>
  <c r="F2849" i="2"/>
  <c r="AC2849" i="2"/>
  <c r="AD2849" i="2"/>
  <c r="AE2849" i="2"/>
  <c r="E2850" i="2"/>
  <c r="F2850" i="2"/>
  <c r="AC2850" i="2"/>
  <c r="AD2850" i="2"/>
  <c r="AE2850" i="2"/>
  <c r="E2851" i="2"/>
  <c r="F2851" i="2"/>
  <c r="AC2851" i="2"/>
  <c r="AD2851" i="2"/>
  <c r="AE2851" i="2"/>
  <c r="E2852" i="2"/>
  <c r="F2852" i="2"/>
  <c r="AC2852" i="2"/>
  <c r="AD2852" i="2"/>
  <c r="AE2852" i="2"/>
  <c r="E2853" i="2"/>
  <c r="F2853" i="2"/>
  <c r="AC2853" i="2"/>
  <c r="AD2853" i="2"/>
  <c r="AE2853" i="2"/>
  <c r="E2854" i="2"/>
  <c r="F2854" i="2"/>
  <c r="AC2854" i="2"/>
  <c r="AD2854" i="2"/>
  <c r="AE2854" i="2"/>
  <c r="E2855" i="2"/>
  <c r="F2855" i="2"/>
  <c r="AC2855" i="2"/>
  <c r="AD2855" i="2"/>
  <c r="AE2855" i="2"/>
  <c r="E2856" i="2"/>
  <c r="F2856" i="2"/>
  <c r="AC2856" i="2"/>
  <c r="AD2856" i="2"/>
  <c r="AE2856" i="2"/>
  <c r="E2857" i="2"/>
  <c r="F2857" i="2"/>
  <c r="AC2857" i="2"/>
  <c r="AD2857" i="2"/>
  <c r="AE2857" i="2"/>
  <c r="E2858" i="2"/>
  <c r="F2858" i="2"/>
  <c r="AC2858" i="2"/>
  <c r="AD2858" i="2"/>
  <c r="AE2858" i="2"/>
  <c r="E2859" i="2"/>
  <c r="F2859" i="2"/>
  <c r="AC2859" i="2"/>
  <c r="AD2859" i="2"/>
  <c r="AE2859" i="2"/>
  <c r="E2860" i="2"/>
  <c r="F2860" i="2"/>
  <c r="AC2860" i="2"/>
  <c r="AD2860" i="2"/>
  <c r="AE2860" i="2"/>
  <c r="E2861" i="2"/>
  <c r="F2861" i="2"/>
  <c r="AC2861" i="2"/>
  <c r="AD2861" i="2"/>
  <c r="AE2861" i="2"/>
  <c r="E2862" i="2"/>
  <c r="F2862" i="2"/>
  <c r="AC2862" i="2"/>
  <c r="AD2862" i="2"/>
  <c r="AE2862" i="2"/>
  <c r="E2863" i="2"/>
  <c r="F2863" i="2"/>
  <c r="AC2863" i="2"/>
  <c r="AD2863" i="2"/>
  <c r="AE2863" i="2"/>
  <c r="E2864" i="2"/>
  <c r="F2864" i="2"/>
  <c r="AC2864" i="2"/>
  <c r="AD2864" i="2"/>
  <c r="AE2864" i="2"/>
  <c r="E2865" i="2"/>
  <c r="F2865" i="2"/>
  <c r="AC2865" i="2"/>
  <c r="AD2865" i="2"/>
  <c r="AE2865" i="2"/>
  <c r="E2866" i="2"/>
  <c r="F2866" i="2"/>
  <c r="AC2866" i="2"/>
  <c r="AD2866" i="2"/>
  <c r="AE2866" i="2"/>
  <c r="E2867" i="2"/>
  <c r="F2867" i="2"/>
  <c r="AC2867" i="2"/>
  <c r="AD2867" i="2"/>
  <c r="AE2867" i="2"/>
  <c r="E2868" i="2"/>
  <c r="F2868" i="2"/>
  <c r="AC2868" i="2"/>
  <c r="AD2868" i="2"/>
  <c r="AE2868" i="2"/>
  <c r="E2869" i="2"/>
  <c r="F2869" i="2"/>
  <c r="AC2869" i="2"/>
  <c r="AD2869" i="2"/>
  <c r="AE2869" i="2"/>
  <c r="E2870" i="2"/>
  <c r="F2870" i="2"/>
  <c r="AC2870" i="2"/>
  <c r="AD2870" i="2"/>
  <c r="AE2870" i="2"/>
  <c r="E2871" i="2"/>
  <c r="F2871" i="2"/>
  <c r="AC2871" i="2"/>
  <c r="AD2871" i="2"/>
  <c r="AE2871" i="2"/>
  <c r="E2872" i="2"/>
  <c r="F2872" i="2"/>
  <c r="AC2872" i="2"/>
  <c r="AD2872" i="2"/>
  <c r="AE2872" i="2"/>
  <c r="E2873" i="2"/>
  <c r="F2873" i="2"/>
  <c r="AC2873" i="2"/>
  <c r="AD2873" i="2"/>
  <c r="AE2873" i="2"/>
  <c r="E2874" i="2"/>
  <c r="F2874" i="2"/>
  <c r="AC2874" i="2"/>
  <c r="AD2874" i="2"/>
  <c r="AE2874" i="2"/>
  <c r="E2875" i="2"/>
  <c r="F2875" i="2"/>
  <c r="AC2875" i="2"/>
  <c r="AD2875" i="2"/>
  <c r="AE2875" i="2"/>
  <c r="E2876" i="2"/>
  <c r="F2876" i="2"/>
  <c r="AC2876" i="2"/>
  <c r="AD2876" i="2"/>
  <c r="AE2876" i="2"/>
  <c r="E2877" i="2"/>
  <c r="F2877" i="2"/>
  <c r="AC2877" i="2"/>
  <c r="AD2877" i="2"/>
  <c r="AE2877" i="2"/>
  <c r="E2878" i="2"/>
  <c r="F2878" i="2"/>
  <c r="AC2878" i="2"/>
  <c r="AD2878" i="2"/>
  <c r="AE2878" i="2"/>
  <c r="E2879" i="2"/>
  <c r="F2879" i="2"/>
  <c r="AC2879" i="2"/>
  <c r="AD2879" i="2"/>
  <c r="AE2879" i="2"/>
  <c r="E2880" i="2"/>
  <c r="F2880" i="2"/>
  <c r="AC2880" i="2"/>
  <c r="AD2880" i="2"/>
  <c r="AE2880" i="2"/>
  <c r="E2881" i="2"/>
  <c r="F2881" i="2"/>
  <c r="AC2881" i="2"/>
  <c r="AD2881" i="2"/>
  <c r="AE2881" i="2"/>
  <c r="E2882" i="2"/>
  <c r="F2882" i="2"/>
  <c r="AC2882" i="2"/>
  <c r="AD2882" i="2"/>
  <c r="AE2882" i="2"/>
  <c r="E2883" i="2"/>
  <c r="F2883" i="2"/>
  <c r="AC2883" i="2"/>
  <c r="AD2883" i="2"/>
  <c r="AE2883" i="2"/>
  <c r="E2884" i="2"/>
  <c r="F2884" i="2"/>
  <c r="AC2884" i="2"/>
  <c r="AD2884" i="2"/>
  <c r="AE2884" i="2"/>
  <c r="E2885" i="2"/>
  <c r="F2885" i="2"/>
  <c r="AC2885" i="2"/>
  <c r="AD2885" i="2"/>
  <c r="AE2885" i="2"/>
  <c r="E2886" i="2"/>
  <c r="F2886" i="2"/>
  <c r="AC2886" i="2"/>
  <c r="AD2886" i="2"/>
  <c r="AE2886" i="2"/>
  <c r="E2887" i="2"/>
  <c r="F2887" i="2"/>
  <c r="AC2887" i="2"/>
  <c r="AD2887" i="2"/>
  <c r="AE2887" i="2"/>
  <c r="E2888" i="2"/>
  <c r="F2888" i="2"/>
  <c r="AC2888" i="2"/>
  <c r="AD2888" i="2"/>
  <c r="AE2888" i="2"/>
  <c r="E2889" i="2"/>
  <c r="F2889" i="2"/>
  <c r="AC2889" i="2"/>
  <c r="AD2889" i="2"/>
  <c r="AE2889" i="2"/>
  <c r="E2890" i="2"/>
  <c r="F2890" i="2"/>
  <c r="AC2890" i="2"/>
  <c r="AD2890" i="2"/>
  <c r="AE2890" i="2"/>
  <c r="E2891" i="2"/>
  <c r="F2891" i="2"/>
  <c r="AC2891" i="2"/>
  <c r="AD2891" i="2"/>
  <c r="AE2891" i="2"/>
  <c r="E2892" i="2"/>
  <c r="F2892" i="2"/>
  <c r="AC2892" i="2"/>
  <c r="AD2892" i="2"/>
  <c r="AE2892" i="2"/>
  <c r="E2893" i="2"/>
  <c r="F2893" i="2"/>
  <c r="AC2893" i="2"/>
  <c r="AD2893" i="2"/>
  <c r="AE2893" i="2"/>
  <c r="E2894" i="2"/>
  <c r="F2894" i="2"/>
  <c r="AC2894" i="2"/>
  <c r="AD2894" i="2"/>
  <c r="AE2894" i="2"/>
  <c r="E2895" i="2"/>
  <c r="F2895" i="2"/>
  <c r="AC2895" i="2"/>
  <c r="AD2895" i="2"/>
  <c r="AE2895" i="2"/>
  <c r="E2896" i="2"/>
  <c r="F2896" i="2"/>
  <c r="AC2896" i="2"/>
  <c r="AD2896" i="2"/>
  <c r="AE2896" i="2"/>
  <c r="E2897" i="2"/>
  <c r="F2897" i="2"/>
  <c r="AC2897" i="2"/>
  <c r="AD2897" i="2"/>
  <c r="AE2897" i="2"/>
  <c r="E2898" i="2"/>
  <c r="F2898" i="2"/>
  <c r="AC2898" i="2"/>
  <c r="AD2898" i="2"/>
  <c r="AE2898" i="2"/>
  <c r="E2899" i="2"/>
  <c r="F2899" i="2"/>
  <c r="AC2899" i="2"/>
  <c r="AD2899" i="2"/>
  <c r="AE2899" i="2"/>
  <c r="E2900" i="2"/>
  <c r="F2900" i="2"/>
  <c r="AC2900" i="2"/>
  <c r="AD2900" i="2"/>
  <c r="AE2900" i="2"/>
  <c r="E2901" i="2"/>
  <c r="F2901" i="2"/>
  <c r="AC2901" i="2"/>
  <c r="AD2901" i="2"/>
  <c r="AE2901" i="2"/>
  <c r="E2902" i="2"/>
  <c r="F2902" i="2"/>
  <c r="AC2902" i="2"/>
  <c r="AD2902" i="2"/>
  <c r="AE2902" i="2"/>
  <c r="E2903" i="2"/>
  <c r="F2903" i="2"/>
  <c r="AC2903" i="2"/>
  <c r="AD2903" i="2"/>
  <c r="AE2903" i="2"/>
  <c r="E2904" i="2"/>
  <c r="F2904" i="2"/>
  <c r="AC2904" i="2"/>
  <c r="AD2904" i="2"/>
  <c r="AE2904" i="2"/>
  <c r="E2905" i="2"/>
  <c r="F2905" i="2"/>
  <c r="AC2905" i="2"/>
  <c r="AD2905" i="2"/>
  <c r="AE2905" i="2"/>
  <c r="E2906" i="2"/>
  <c r="F2906" i="2"/>
  <c r="AC2906" i="2"/>
  <c r="AD2906" i="2"/>
  <c r="AE2906" i="2"/>
  <c r="E2907" i="2"/>
  <c r="F2907" i="2"/>
  <c r="AC2907" i="2"/>
  <c r="AD2907" i="2"/>
  <c r="AE2907" i="2"/>
  <c r="E2908" i="2"/>
  <c r="F2908" i="2"/>
  <c r="AC2908" i="2"/>
  <c r="AD2908" i="2"/>
  <c r="AE2908" i="2"/>
  <c r="E2909" i="2"/>
  <c r="F2909" i="2"/>
  <c r="AC2909" i="2"/>
  <c r="AD2909" i="2"/>
  <c r="AE2909" i="2"/>
  <c r="E2910" i="2"/>
  <c r="F2910" i="2"/>
  <c r="AC2910" i="2"/>
  <c r="AD2910" i="2"/>
  <c r="AE2910" i="2"/>
  <c r="E2911" i="2"/>
  <c r="F2911" i="2"/>
  <c r="AC2911" i="2"/>
  <c r="AD2911" i="2"/>
  <c r="AE2911" i="2"/>
  <c r="E2912" i="2"/>
  <c r="F2912" i="2"/>
  <c r="AC2912" i="2"/>
  <c r="AD2912" i="2"/>
  <c r="AE2912" i="2"/>
  <c r="E2913" i="2"/>
  <c r="F2913" i="2"/>
  <c r="AC2913" i="2"/>
  <c r="AD2913" i="2"/>
  <c r="AE2913" i="2"/>
  <c r="E2914" i="2"/>
  <c r="F2914" i="2"/>
  <c r="AC2914" i="2"/>
  <c r="AD2914" i="2"/>
  <c r="AE2914" i="2"/>
  <c r="E2915" i="2"/>
  <c r="F2915" i="2"/>
  <c r="AC2915" i="2"/>
  <c r="AD2915" i="2"/>
  <c r="AE2915" i="2"/>
  <c r="E2916" i="2"/>
  <c r="F2916" i="2"/>
  <c r="AC2916" i="2"/>
  <c r="AD2916" i="2"/>
  <c r="AE2916" i="2"/>
  <c r="E2917" i="2"/>
  <c r="F2917" i="2"/>
  <c r="AC2917" i="2"/>
  <c r="AD2917" i="2"/>
  <c r="AE2917" i="2"/>
  <c r="E2918" i="2"/>
  <c r="F2918" i="2"/>
  <c r="AC2918" i="2"/>
  <c r="AD2918" i="2"/>
  <c r="AE2918" i="2"/>
  <c r="E2919" i="2"/>
  <c r="F2919" i="2"/>
  <c r="AC2919" i="2"/>
  <c r="AD2919" i="2"/>
  <c r="AE2919" i="2"/>
  <c r="E2920" i="2"/>
  <c r="F2920" i="2"/>
  <c r="AC2920" i="2"/>
  <c r="AD2920" i="2"/>
  <c r="AE2920" i="2"/>
  <c r="E2921" i="2"/>
  <c r="F2921" i="2"/>
  <c r="AC2921" i="2"/>
  <c r="AD2921" i="2"/>
  <c r="AE2921" i="2"/>
  <c r="E2922" i="2"/>
  <c r="F2922" i="2"/>
  <c r="AC2922" i="2"/>
  <c r="AD2922" i="2"/>
  <c r="AE2922" i="2"/>
  <c r="E2923" i="2"/>
  <c r="F2923" i="2"/>
  <c r="AC2923" i="2"/>
  <c r="AD2923" i="2"/>
  <c r="AE2923" i="2"/>
  <c r="E2924" i="2"/>
  <c r="F2924" i="2"/>
  <c r="AC2924" i="2"/>
  <c r="AD2924" i="2"/>
  <c r="AE2924" i="2"/>
  <c r="E2925" i="2"/>
  <c r="F2925" i="2"/>
  <c r="AC2925" i="2"/>
  <c r="AD2925" i="2"/>
  <c r="AE2925" i="2"/>
  <c r="E2926" i="2"/>
  <c r="F2926" i="2"/>
  <c r="AC2926" i="2"/>
  <c r="AD2926" i="2"/>
  <c r="AE2926" i="2"/>
  <c r="E2927" i="2"/>
  <c r="F2927" i="2"/>
  <c r="AC2927" i="2"/>
  <c r="AD2927" i="2"/>
  <c r="AE2927" i="2"/>
  <c r="E2928" i="2"/>
  <c r="F2928" i="2"/>
  <c r="AC2928" i="2"/>
  <c r="AD2928" i="2"/>
  <c r="AE2928" i="2"/>
  <c r="E2929" i="2"/>
  <c r="F2929" i="2"/>
  <c r="AC2929" i="2"/>
  <c r="AD2929" i="2"/>
  <c r="AE2929" i="2"/>
  <c r="E2930" i="2"/>
  <c r="F2930" i="2"/>
  <c r="AC2930" i="2"/>
  <c r="AD2930" i="2"/>
  <c r="AE2930" i="2"/>
  <c r="E2931" i="2"/>
  <c r="F2931" i="2"/>
  <c r="AC2931" i="2"/>
  <c r="AD2931" i="2"/>
  <c r="AE2931" i="2"/>
  <c r="E2932" i="2"/>
  <c r="F2932" i="2"/>
  <c r="AC2932" i="2"/>
  <c r="AD2932" i="2"/>
  <c r="AE2932" i="2"/>
  <c r="E2933" i="2"/>
  <c r="F2933" i="2"/>
  <c r="AC2933" i="2"/>
  <c r="AD2933" i="2"/>
  <c r="AE2933" i="2"/>
  <c r="E2934" i="2"/>
  <c r="F2934" i="2"/>
  <c r="AC2934" i="2"/>
  <c r="AD2934" i="2"/>
  <c r="AE2934" i="2"/>
  <c r="E2935" i="2"/>
  <c r="F2935" i="2"/>
  <c r="AC2935" i="2"/>
  <c r="AD2935" i="2"/>
  <c r="AE2935" i="2"/>
  <c r="E2936" i="2"/>
  <c r="F2936" i="2"/>
  <c r="AC2936" i="2"/>
  <c r="AD2936" i="2"/>
  <c r="AE2936" i="2"/>
  <c r="E2937" i="2"/>
  <c r="F2937" i="2"/>
  <c r="AC2937" i="2"/>
  <c r="AD2937" i="2"/>
  <c r="AE2937" i="2"/>
  <c r="E2938" i="2"/>
  <c r="F2938" i="2"/>
  <c r="AC2938" i="2"/>
  <c r="AD2938" i="2"/>
  <c r="AE2938" i="2"/>
  <c r="E2939" i="2"/>
  <c r="F2939" i="2"/>
  <c r="AC2939" i="2"/>
  <c r="AD2939" i="2"/>
  <c r="AE2939" i="2"/>
  <c r="E2940" i="2"/>
  <c r="F2940" i="2"/>
  <c r="AC2940" i="2"/>
  <c r="AD2940" i="2"/>
  <c r="AE2940" i="2"/>
  <c r="E2941" i="2"/>
  <c r="F2941" i="2"/>
  <c r="AC2941" i="2"/>
  <c r="AD2941" i="2"/>
  <c r="AE2941" i="2"/>
  <c r="E2942" i="2"/>
  <c r="F2942" i="2"/>
  <c r="AC2942" i="2"/>
  <c r="AD2942" i="2"/>
  <c r="AE2942" i="2"/>
  <c r="E2943" i="2"/>
  <c r="F2943" i="2"/>
  <c r="AC2943" i="2"/>
  <c r="AD2943" i="2"/>
  <c r="AE2943" i="2"/>
  <c r="E2944" i="2"/>
  <c r="F2944" i="2"/>
  <c r="AC2944" i="2"/>
  <c r="AD2944" i="2"/>
  <c r="AE2944" i="2"/>
  <c r="E2945" i="2"/>
  <c r="F2945" i="2"/>
  <c r="AC2945" i="2"/>
  <c r="AD2945" i="2"/>
  <c r="AE2945" i="2"/>
  <c r="E2946" i="2"/>
  <c r="F2946" i="2"/>
  <c r="AC2946" i="2"/>
  <c r="AD2946" i="2"/>
  <c r="AE2946" i="2"/>
  <c r="E2947" i="2"/>
  <c r="F2947" i="2"/>
  <c r="AC2947" i="2"/>
  <c r="AD2947" i="2"/>
  <c r="AE2947" i="2"/>
  <c r="E2948" i="2"/>
  <c r="F2948" i="2"/>
  <c r="AC2948" i="2"/>
  <c r="AD2948" i="2"/>
  <c r="AE2948" i="2"/>
  <c r="E2949" i="2"/>
  <c r="F2949" i="2"/>
  <c r="AC2949" i="2"/>
  <c r="AD2949" i="2"/>
  <c r="AE2949" i="2"/>
  <c r="E2950" i="2"/>
  <c r="F2950" i="2"/>
  <c r="AC2950" i="2"/>
  <c r="AD2950" i="2"/>
  <c r="AE2950" i="2"/>
  <c r="E2951" i="2"/>
  <c r="F2951" i="2"/>
  <c r="AC2951" i="2"/>
  <c r="AD2951" i="2"/>
  <c r="AE2951" i="2"/>
  <c r="E2952" i="2"/>
  <c r="F2952" i="2"/>
  <c r="AC2952" i="2"/>
  <c r="AD2952" i="2"/>
  <c r="AE2952" i="2"/>
  <c r="E2953" i="2"/>
  <c r="F2953" i="2"/>
  <c r="AC2953" i="2"/>
  <c r="AD2953" i="2"/>
  <c r="AE2953" i="2"/>
  <c r="E2954" i="2"/>
  <c r="F2954" i="2"/>
  <c r="AC2954" i="2"/>
  <c r="AD2954" i="2"/>
  <c r="AE2954" i="2"/>
  <c r="E2955" i="2"/>
  <c r="F2955" i="2"/>
  <c r="AC2955" i="2"/>
  <c r="AD2955" i="2"/>
  <c r="AE2955" i="2"/>
  <c r="E2956" i="2"/>
  <c r="F2956" i="2"/>
  <c r="AC2956" i="2"/>
  <c r="AD2956" i="2"/>
  <c r="AE2956" i="2"/>
  <c r="E2957" i="2"/>
  <c r="F2957" i="2"/>
  <c r="AC2957" i="2"/>
  <c r="AD2957" i="2"/>
  <c r="AE2957" i="2"/>
  <c r="E2958" i="2"/>
  <c r="F2958" i="2"/>
  <c r="AC2958" i="2"/>
  <c r="AD2958" i="2"/>
  <c r="AE2958" i="2"/>
  <c r="E2959" i="2"/>
  <c r="F2959" i="2"/>
  <c r="AC2959" i="2"/>
  <c r="AD2959" i="2"/>
  <c r="AE2959" i="2"/>
  <c r="E2960" i="2"/>
  <c r="F2960" i="2"/>
  <c r="AC2960" i="2"/>
  <c r="AD2960" i="2"/>
  <c r="AE2960" i="2"/>
  <c r="E2961" i="2"/>
  <c r="F2961" i="2"/>
  <c r="AC2961" i="2"/>
  <c r="AD2961" i="2"/>
  <c r="AE2961" i="2"/>
  <c r="E2962" i="2"/>
  <c r="F2962" i="2"/>
  <c r="AC2962" i="2"/>
  <c r="AD2962" i="2"/>
  <c r="AE2962" i="2"/>
  <c r="E2963" i="2"/>
  <c r="F2963" i="2"/>
  <c r="AC2963" i="2"/>
  <c r="AD2963" i="2"/>
  <c r="AE2963" i="2"/>
  <c r="E2964" i="2"/>
  <c r="F2964" i="2"/>
  <c r="AC2964" i="2"/>
  <c r="AD2964" i="2"/>
  <c r="AE2964" i="2"/>
  <c r="E2965" i="2"/>
  <c r="F2965" i="2"/>
  <c r="AC2965" i="2"/>
  <c r="AD2965" i="2"/>
  <c r="AE2965" i="2"/>
  <c r="E2966" i="2"/>
  <c r="F2966" i="2"/>
  <c r="AC2966" i="2"/>
  <c r="AD2966" i="2"/>
  <c r="AE2966" i="2"/>
  <c r="E2967" i="2"/>
  <c r="F2967" i="2"/>
  <c r="AC2967" i="2"/>
  <c r="AD2967" i="2"/>
  <c r="AE2967" i="2"/>
  <c r="E2968" i="2"/>
  <c r="F2968" i="2"/>
  <c r="AC2968" i="2"/>
  <c r="AD2968" i="2"/>
  <c r="AE2968" i="2"/>
  <c r="E2969" i="2"/>
  <c r="F2969" i="2"/>
  <c r="AC2969" i="2"/>
  <c r="AD2969" i="2"/>
  <c r="AE2969" i="2"/>
  <c r="E2970" i="2"/>
  <c r="F2970" i="2"/>
  <c r="AC2970" i="2"/>
  <c r="AD2970" i="2"/>
  <c r="AE2970" i="2"/>
  <c r="E2971" i="2"/>
  <c r="F2971" i="2"/>
  <c r="AC2971" i="2"/>
  <c r="AD2971" i="2"/>
  <c r="AE2971" i="2"/>
  <c r="E2972" i="2"/>
  <c r="F2972" i="2"/>
  <c r="AC2972" i="2"/>
  <c r="AD2972" i="2"/>
  <c r="AE2972" i="2"/>
  <c r="E2973" i="2"/>
  <c r="F2973" i="2"/>
  <c r="AC2973" i="2"/>
  <c r="AD2973" i="2"/>
  <c r="AE2973" i="2"/>
  <c r="E2974" i="2"/>
  <c r="F2974" i="2"/>
  <c r="AC2974" i="2"/>
  <c r="AD2974" i="2"/>
  <c r="AE2974" i="2"/>
  <c r="E2975" i="2"/>
  <c r="F2975" i="2"/>
  <c r="AC2975" i="2"/>
  <c r="AD2975" i="2"/>
  <c r="AE2975" i="2"/>
  <c r="E2976" i="2"/>
  <c r="F2976" i="2"/>
  <c r="AC2976" i="2"/>
  <c r="AD2976" i="2"/>
  <c r="AE2976" i="2"/>
  <c r="E2977" i="2"/>
  <c r="F2977" i="2"/>
  <c r="AC2977" i="2"/>
  <c r="AD2977" i="2"/>
  <c r="AE2977" i="2"/>
  <c r="E2978" i="2"/>
  <c r="F2978" i="2"/>
  <c r="AC2978" i="2"/>
  <c r="AD2978" i="2"/>
  <c r="AE2978" i="2"/>
  <c r="E2979" i="2"/>
  <c r="F2979" i="2"/>
  <c r="AC2979" i="2"/>
  <c r="AD2979" i="2"/>
  <c r="AE2979" i="2"/>
  <c r="E2980" i="2"/>
  <c r="F2980" i="2"/>
  <c r="AC2980" i="2"/>
  <c r="AD2980" i="2"/>
  <c r="AE2980" i="2"/>
  <c r="E2981" i="2"/>
  <c r="F2981" i="2"/>
  <c r="AC2981" i="2"/>
  <c r="AD2981" i="2"/>
  <c r="AE2981" i="2"/>
  <c r="E2982" i="2"/>
  <c r="F2982" i="2"/>
  <c r="AC2982" i="2"/>
  <c r="AD2982" i="2"/>
  <c r="AE2982" i="2"/>
  <c r="E2983" i="2"/>
  <c r="F2983" i="2"/>
  <c r="AC2983" i="2"/>
  <c r="AD2983" i="2"/>
  <c r="AE2983" i="2"/>
  <c r="E2984" i="2"/>
  <c r="F2984" i="2"/>
  <c r="AC2984" i="2"/>
  <c r="AD2984" i="2"/>
  <c r="AE2984" i="2"/>
  <c r="E2985" i="2"/>
  <c r="F2985" i="2"/>
  <c r="AC2985" i="2"/>
  <c r="AD2985" i="2"/>
  <c r="AE2985" i="2"/>
  <c r="E2986" i="2"/>
  <c r="F2986" i="2"/>
  <c r="AC2986" i="2"/>
  <c r="AD2986" i="2"/>
  <c r="AE2986" i="2"/>
  <c r="E2987" i="2"/>
  <c r="F2987" i="2"/>
  <c r="AC2987" i="2"/>
  <c r="AD2987" i="2"/>
  <c r="AE2987" i="2"/>
  <c r="E2988" i="2"/>
  <c r="F2988" i="2"/>
  <c r="AC2988" i="2"/>
  <c r="AD2988" i="2"/>
  <c r="AE2988" i="2"/>
  <c r="E2989" i="2"/>
  <c r="F2989" i="2"/>
  <c r="AC2989" i="2"/>
  <c r="AD2989" i="2"/>
  <c r="AE2989" i="2"/>
  <c r="E2990" i="2"/>
  <c r="F2990" i="2"/>
  <c r="AC2990" i="2"/>
  <c r="AD2990" i="2"/>
  <c r="AE2990" i="2"/>
  <c r="E2991" i="2"/>
  <c r="F2991" i="2"/>
  <c r="AC2991" i="2"/>
  <c r="AD2991" i="2"/>
  <c r="AE2991" i="2"/>
  <c r="E2992" i="2"/>
  <c r="F2992" i="2"/>
  <c r="AC2992" i="2"/>
  <c r="AD2992" i="2"/>
  <c r="AE2992" i="2"/>
  <c r="E2993" i="2"/>
  <c r="F2993" i="2"/>
  <c r="AC2993" i="2"/>
  <c r="AD2993" i="2"/>
  <c r="AE2993" i="2"/>
  <c r="E2994" i="2"/>
  <c r="F2994" i="2"/>
  <c r="AC2994" i="2"/>
  <c r="AD2994" i="2"/>
  <c r="AE2994" i="2"/>
  <c r="E2995" i="2"/>
  <c r="F2995" i="2"/>
  <c r="AC2995" i="2"/>
  <c r="AD2995" i="2"/>
  <c r="AE2995" i="2"/>
  <c r="E2996" i="2"/>
  <c r="F2996" i="2"/>
  <c r="AC2996" i="2"/>
  <c r="AD2996" i="2"/>
  <c r="AE2996" i="2"/>
  <c r="E2997" i="2"/>
  <c r="F2997" i="2"/>
  <c r="AC2997" i="2"/>
  <c r="AD2997" i="2"/>
  <c r="AE2997" i="2"/>
  <c r="E2998" i="2"/>
  <c r="F2998" i="2"/>
  <c r="AC2998" i="2"/>
  <c r="AD2998" i="2"/>
  <c r="AE2998" i="2"/>
  <c r="E2999" i="2"/>
  <c r="F2999" i="2"/>
  <c r="AC2999" i="2"/>
  <c r="AD2999" i="2"/>
  <c r="AE2999" i="2"/>
  <c r="E3000" i="2"/>
  <c r="F3000" i="2"/>
  <c r="AC3000" i="2"/>
  <c r="AD3000" i="2"/>
  <c r="AE3000" i="2"/>
  <c r="E3001" i="2"/>
  <c r="F3001" i="2"/>
  <c r="AC3001" i="2"/>
  <c r="AD3001" i="2"/>
  <c r="AE3001" i="2"/>
  <c r="E3002" i="2"/>
  <c r="F3002" i="2"/>
  <c r="AC3002" i="2"/>
  <c r="AD3002" i="2"/>
  <c r="AE3002" i="2"/>
  <c r="E3003" i="2"/>
  <c r="F3003" i="2"/>
  <c r="AC3003" i="2"/>
  <c r="AD3003" i="2"/>
  <c r="AE3003" i="2"/>
  <c r="E3004" i="2"/>
  <c r="F3004" i="2"/>
  <c r="AC3004" i="2"/>
  <c r="AD3004" i="2"/>
  <c r="AE3004" i="2"/>
  <c r="E3005" i="2"/>
  <c r="F3005" i="2"/>
  <c r="AC3005" i="2"/>
  <c r="AD3005" i="2"/>
  <c r="AE3005" i="2"/>
  <c r="E3006" i="2"/>
  <c r="F3006" i="2"/>
  <c r="AC3006" i="2"/>
  <c r="AD3006" i="2"/>
  <c r="AE3006" i="2"/>
  <c r="E3007" i="2"/>
  <c r="F3007" i="2"/>
  <c r="AC3007" i="2"/>
  <c r="AD3007" i="2"/>
  <c r="AE3007" i="2"/>
  <c r="E3008" i="2"/>
  <c r="F3008" i="2"/>
  <c r="AC3008" i="2"/>
  <c r="AD3008" i="2"/>
  <c r="AE3008" i="2"/>
  <c r="E3009" i="2"/>
  <c r="F3009" i="2"/>
  <c r="AC3009" i="2"/>
  <c r="AD3009" i="2"/>
  <c r="AE3009" i="2"/>
  <c r="E3010" i="2"/>
  <c r="F3010" i="2"/>
  <c r="AC3010" i="2"/>
  <c r="AD3010" i="2"/>
  <c r="AE3010" i="2"/>
  <c r="E3011" i="2"/>
  <c r="F3011" i="2"/>
  <c r="AC3011" i="2"/>
  <c r="AD3011" i="2"/>
  <c r="AE3011" i="2"/>
  <c r="E3012" i="2"/>
  <c r="F3012" i="2"/>
  <c r="AC3012" i="2"/>
  <c r="AD3012" i="2"/>
  <c r="AE3012" i="2"/>
  <c r="E3013" i="2"/>
  <c r="F3013" i="2"/>
  <c r="AC3013" i="2"/>
  <c r="AD3013" i="2"/>
  <c r="AE3013" i="2"/>
  <c r="E3014" i="2"/>
  <c r="F3014" i="2"/>
  <c r="AC3014" i="2"/>
  <c r="AD3014" i="2"/>
  <c r="AE3014" i="2"/>
  <c r="E3015" i="2"/>
  <c r="F3015" i="2"/>
  <c r="AC3015" i="2"/>
  <c r="AD3015" i="2"/>
  <c r="AE3015" i="2"/>
  <c r="E3016" i="2"/>
  <c r="F3016" i="2"/>
  <c r="AC3016" i="2"/>
  <c r="AD3016" i="2"/>
  <c r="AE3016" i="2"/>
  <c r="E3017" i="2"/>
  <c r="F3017" i="2"/>
  <c r="AC3017" i="2"/>
  <c r="AD3017" i="2"/>
  <c r="AE3017" i="2"/>
  <c r="E3018" i="2"/>
  <c r="F3018" i="2"/>
  <c r="AC3018" i="2"/>
  <c r="AD3018" i="2"/>
  <c r="AE3018" i="2"/>
  <c r="E3019" i="2"/>
  <c r="F3019" i="2"/>
  <c r="AC3019" i="2"/>
  <c r="AD3019" i="2"/>
  <c r="AE3019" i="2"/>
  <c r="E3020" i="2"/>
  <c r="F3020" i="2"/>
  <c r="AC3020" i="2"/>
  <c r="AD3020" i="2"/>
  <c r="AE3020" i="2"/>
  <c r="E3021" i="2"/>
  <c r="F3021" i="2"/>
  <c r="AC3021" i="2"/>
  <c r="AD3021" i="2"/>
  <c r="AE3021" i="2"/>
  <c r="E3022" i="2"/>
  <c r="F3022" i="2"/>
  <c r="AC3022" i="2"/>
  <c r="AD3022" i="2"/>
  <c r="AE3022" i="2"/>
  <c r="E3023" i="2"/>
  <c r="F3023" i="2"/>
  <c r="AC3023" i="2"/>
  <c r="AD3023" i="2"/>
  <c r="AE3023" i="2"/>
  <c r="E3024" i="2"/>
  <c r="F3024" i="2"/>
  <c r="AC3024" i="2"/>
  <c r="AD3024" i="2"/>
  <c r="AE3024" i="2"/>
  <c r="E3025" i="2"/>
  <c r="F3025" i="2"/>
  <c r="AC3025" i="2"/>
  <c r="AD3025" i="2"/>
  <c r="AE3025" i="2"/>
  <c r="E3026" i="2"/>
  <c r="F3026" i="2"/>
  <c r="AC3026" i="2"/>
  <c r="AD3026" i="2"/>
  <c r="AE3026" i="2"/>
  <c r="E3027" i="2"/>
  <c r="F3027" i="2"/>
  <c r="AC3027" i="2"/>
  <c r="AD3027" i="2"/>
  <c r="AE3027" i="2"/>
  <c r="E3028" i="2"/>
  <c r="F3028" i="2"/>
  <c r="AC3028" i="2"/>
  <c r="AD3028" i="2"/>
  <c r="AE3028" i="2"/>
  <c r="E3029" i="2"/>
  <c r="F3029" i="2"/>
  <c r="AC3029" i="2"/>
  <c r="AD3029" i="2"/>
  <c r="AE3029" i="2"/>
  <c r="E3030" i="2"/>
  <c r="F3030" i="2"/>
  <c r="AC3030" i="2"/>
  <c r="AD3030" i="2"/>
  <c r="AE3030" i="2"/>
  <c r="E3031" i="2"/>
  <c r="F3031" i="2"/>
  <c r="AC3031" i="2"/>
  <c r="AD3031" i="2"/>
  <c r="AE3031" i="2"/>
  <c r="E3032" i="2"/>
  <c r="F3032" i="2"/>
  <c r="AC3032" i="2"/>
  <c r="AD3032" i="2"/>
  <c r="AE3032" i="2"/>
  <c r="E3033" i="2"/>
  <c r="F3033" i="2"/>
  <c r="AC3033" i="2"/>
  <c r="AD3033" i="2"/>
  <c r="AE3033" i="2"/>
  <c r="E3034" i="2"/>
  <c r="F3034" i="2"/>
  <c r="AC3034" i="2"/>
  <c r="AD3034" i="2"/>
  <c r="AE3034" i="2"/>
  <c r="E3035" i="2"/>
  <c r="F3035" i="2"/>
  <c r="AC3035" i="2"/>
  <c r="AD3035" i="2"/>
  <c r="AE3035" i="2"/>
  <c r="E3036" i="2"/>
  <c r="F3036" i="2"/>
  <c r="AC3036" i="2"/>
  <c r="AD3036" i="2"/>
  <c r="AE3036" i="2"/>
  <c r="E3037" i="2"/>
  <c r="F3037" i="2"/>
  <c r="AC3037" i="2"/>
  <c r="AD3037" i="2"/>
  <c r="AE3037" i="2"/>
  <c r="E3038" i="2"/>
  <c r="F3038" i="2"/>
  <c r="AC3038" i="2"/>
  <c r="AD3038" i="2"/>
  <c r="AE3038" i="2"/>
  <c r="E3039" i="2"/>
  <c r="F3039" i="2"/>
  <c r="AC3039" i="2"/>
  <c r="AD3039" i="2"/>
  <c r="AE3039" i="2"/>
  <c r="E3040" i="2"/>
  <c r="F3040" i="2"/>
  <c r="AC3040" i="2"/>
  <c r="AD3040" i="2"/>
  <c r="AE3040" i="2"/>
  <c r="E3041" i="2"/>
  <c r="F3041" i="2"/>
  <c r="AC3041" i="2"/>
  <c r="AD3041" i="2"/>
  <c r="AE3041" i="2"/>
  <c r="E3042" i="2"/>
  <c r="F3042" i="2"/>
  <c r="AC3042" i="2"/>
  <c r="AD3042" i="2"/>
  <c r="AE3042" i="2"/>
  <c r="E3043" i="2"/>
  <c r="F3043" i="2"/>
  <c r="AC3043" i="2"/>
  <c r="AD3043" i="2"/>
  <c r="AE3043" i="2"/>
  <c r="E3044" i="2"/>
  <c r="F3044" i="2"/>
  <c r="AC3044" i="2"/>
  <c r="AD3044" i="2"/>
  <c r="AE3044" i="2"/>
  <c r="E3045" i="2"/>
  <c r="F3045" i="2"/>
  <c r="AC3045" i="2"/>
  <c r="AD3045" i="2"/>
  <c r="AE3045" i="2"/>
  <c r="E3046" i="2"/>
  <c r="F3046" i="2"/>
  <c r="AC3046" i="2"/>
  <c r="AD3046" i="2"/>
  <c r="AE3046" i="2"/>
  <c r="E3047" i="2"/>
  <c r="F3047" i="2"/>
  <c r="AC3047" i="2"/>
  <c r="AD3047" i="2"/>
  <c r="AE3047" i="2"/>
  <c r="E3048" i="2"/>
  <c r="F3048" i="2"/>
  <c r="AC3048" i="2"/>
  <c r="AD3048" i="2"/>
  <c r="AE3048" i="2"/>
  <c r="E3049" i="2"/>
  <c r="F3049" i="2"/>
  <c r="AC3049" i="2"/>
  <c r="AD3049" i="2"/>
  <c r="AE3049" i="2"/>
  <c r="E3050" i="2"/>
  <c r="F3050" i="2"/>
  <c r="AC3050" i="2"/>
  <c r="AD3050" i="2"/>
  <c r="AE3050" i="2"/>
  <c r="E3051" i="2"/>
  <c r="F3051" i="2"/>
  <c r="AC3051" i="2"/>
  <c r="AD3051" i="2"/>
  <c r="AE3051" i="2"/>
  <c r="E3052" i="2"/>
  <c r="F3052" i="2"/>
  <c r="AC3052" i="2"/>
  <c r="AD3052" i="2"/>
  <c r="AE3052" i="2"/>
  <c r="E3053" i="2"/>
  <c r="F3053" i="2"/>
  <c r="AC3053" i="2"/>
  <c r="AD3053" i="2"/>
  <c r="AE3053" i="2"/>
  <c r="E3054" i="2"/>
  <c r="F3054" i="2"/>
  <c r="AC3054" i="2"/>
  <c r="AD3054" i="2"/>
  <c r="AE3054" i="2"/>
  <c r="E3055" i="2"/>
  <c r="F3055" i="2"/>
  <c r="AC3055" i="2"/>
  <c r="AD3055" i="2"/>
  <c r="AE3055" i="2"/>
  <c r="E3056" i="2"/>
  <c r="F3056" i="2"/>
  <c r="AC3056" i="2"/>
  <c r="AD3056" i="2"/>
  <c r="AE3056" i="2"/>
  <c r="E3057" i="2"/>
  <c r="F3057" i="2"/>
  <c r="AC3057" i="2"/>
  <c r="AD3057" i="2"/>
  <c r="AE3057" i="2"/>
  <c r="E3058" i="2"/>
  <c r="F3058" i="2"/>
  <c r="AC3058" i="2"/>
  <c r="AD3058" i="2"/>
  <c r="AE3058" i="2"/>
  <c r="E3059" i="2"/>
  <c r="F3059" i="2"/>
  <c r="AC3059" i="2"/>
  <c r="AD3059" i="2"/>
  <c r="AE3059" i="2"/>
  <c r="E3060" i="2"/>
  <c r="F3060" i="2"/>
  <c r="AC3060" i="2"/>
  <c r="AD3060" i="2"/>
  <c r="AE3060" i="2"/>
  <c r="E3061" i="2"/>
  <c r="F3061" i="2"/>
  <c r="AC3061" i="2"/>
  <c r="AD3061" i="2"/>
  <c r="AE3061" i="2"/>
  <c r="E3062" i="2"/>
  <c r="F3062" i="2"/>
  <c r="AC3062" i="2"/>
  <c r="AD3062" i="2"/>
  <c r="AE3062" i="2"/>
  <c r="E3063" i="2"/>
  <c r="F3063" i="2"/>
  <c r="AC3063" i="2"/>
  <c r="AD3063" i="2"/>
  <c r="AE3063" i="2"/>
  <c r="E3064" i="2"/>
  <c r="F3064" i="2"/>
  <c r="AC3064" i="2"/>
  <c r="AD3064" i="2"/>
  <c r="AE3064" i="2"/>
  <c r="E3065" i="2"/>
  <c r="F3065" i="2"/>
  <c r="AC3065" i="2"/>
  <c r="AD3065" i="2"/>
  <c r="AE3065" i="2"/>
  <c r="E3066" i="2"/>
  <c r="F3066" i="2"/>
  <c r="AC3066" i="2"/>
  <c r="AD3066" i="2"/>
  <c r="AE3066" i="2"/>
  <c r="E3067" i="2"/>
  <c r="F3067" i="2"/>
  <c r="AC3067" i="2"/>
  <c r="AD3067" i="2"/>
  <c r="AE3067" i="2"/>
  <c r="E3068" i="2"/>
  <c r="F3068" i="2"/>
  <c r="AC3068" i="2"/>
  <c r="AD3068" i="2"/>
  <c r="AE3068" i="2"/>
  <c r="E3069" i="2"/>
  <c r="F3069" i="2"/>
  <c r="AC3069" i="2"/>
  <c r="AD3069" i="2"/>
  <c r="AE3069" i="2"/>
  <c r="E3070" i="2"/>
  <c r="F3070" i="2"/>
  <c r="AC3070" i="2"/>
  <c r="AD3070" i="2"/>
  <c r="AE3070" i="2"/>
  <c r="E3071" i="2"/>
  <c r="F3071" i="2"/>
  <c r="AC3071" i="2"/>
  <c r="AD3071" i="2"/>
  <c r="AE3071" i="2"/>
  <c r="E3072" i="2"/>
  <c r="F3072" i="2"/>
  <c r="AC3072" i="2"/>
  <c r="AD3072" i="2"/>
  <c r="AE3072" i="2"/>
  <c r="E3073" i="2"/>
  <c r="F3073" i="2"/>
  <c r="AC3073" i="2"/>
  <c r="AD3073" i="2"/>
  <c r="AE3073" i="2"/>
  <c r="E3074" i="2"/>
  <c r="F3074" i="2"/>
  <c r="AC3074" i="2"/>
  <c r="AD3074" i="2"/>
  <c r="AE3074" i="2"/>
  <c r="E3075" i="2"/>
  <c r="F3075" i="2"/>
  <c r="AC3075" i="2"/>
  <c r="AD3075" i="2"/>
  <c r="AE3075" i="2"/>
  <c r="E3076" i="2"/>
  <c r="F3076" i="2"/>
  <c r="AC3076" i="2"/>
  <c r="AD3076" i="2"/>
  <c r="AE3076" i="2"/>
  <c r="E3077" i="2"/>
  <c r="F3077" i="2"/>
  <c r="AC3077" i="2"/>
  <c r="AD3077" i="2"/>
  <c r="AE3077" i="2"/>
  <c r="E3078" i="2"/>
  <c r="F3078" i="2"/>
  <c r="AC3078" i="2"/>
  <c r="AD3078" i="2"/>
  <c r="AE3078" i="2"/>
  <c r="E3079" i="2"/>
  <c r="F3079" i="2"/>
  <c r="AC3079" i="2"/>
  <c r="AD3079" i="2"/>
  <c r="AE3079" i="2"/>
  <c r="E3080" i="2"/>
  <c r="F3080" i="2"/>
  <c r="AC3080" i="2"/>
  <c r="AD3080" i="2"/>
  <c r="AE3080" i="2"/>
  <c r="E3081" i="2"/>
  <c r="F3081" i="2"/>
  <c r="AC3081" i="2"/>
  <c r="AD3081" i="2"/>
  <c r="AE3081" i="2"/>
  <c r="E3082" i="2"/>
  <c r="F3082" i="2"/>
  <c r="AC3082" i="2"/>
  <c r="AD3082" i="2"/>
  <c r="AE3082" i="2"/>
  <c r="E3083" i="2"/>
  <c r="F3083" i="2"/>
  <c r="AC3083" i="2"/>
  <c r="AD3083" i="2"/>
  <c r="AE3083" i="2"/>
  <c r="E3084" i="2"/>
  <c r="F3084" i="2"/>
  <c r="AC3084" i="2"/>
  <c r="AD3084" i="2"/>
  <c r="AE3084" i="2"/>
  <c r="E3085" i="2"/>
  <c r="F3085" i="2"/>
  <c r="AC3085" i="2"/>
  <c r="AD3085" i="2"/>
  <c r="AE3085" i="2"/>
  <c r="E3086" i="2"/>
  <c r="F3086" i="2"/>
  <c r="AC3086" i="2"/>
  <c r="AD3086" i="2"/>
  <c r="AE3086" i="2"/>
  <c r="E3087" i="2"/>
  <c r="F3087" i="2"/>
  <c r="AC3087" i="2"/>
  <c r="AD3087" i="2"/>
  <c r="AE3087" i="2"/>
  <c r="E3088" i="2"/>
  <c r="F3088" i="2"/>
  <c r="AC3088" i="2"/>
  <c r="AD3088" i="2"/>
  <c r="AE3088" i="2"/>
  <c r="E3089" i="2"/>
  <c r="F3089" i="2"/>
  <c r="AC3089" i="2"/>
  <c r="AD3089" i="2"/>
  <c r="AE3089" i="2"/>
  <c r="E3090" i="2"/>
  <c r="F3090" i="2"/>
  <c r="AC3090" i="2"/>
  <c r="AD3090" i="2"/>
  <c r="AE3090" i="2"/>
  <c r="E3091" i="2"/>
  <c r="F3091" i="2"/>
  <c r="AC3091" i="2"/>
  <c r="AD3091" i="2"/>
  <c r="AE3091" i="2"/>
  <c r="E3092" i="2"/>
  <c r="F3092" i="2"/>
  <c r="AC3092" i="2"/>
  <c r="AD3092" i="2"/>
  <c r="AE3092" i="2"/>
  <c r="E3093" i="2"/>
  <c r="F3093" i="2"/>
  <c r="AC3093" i="2"/>
  <c r="AD3093" i="2"/>
  <c r="AE3093" i="2"/>
  <c r="E3094" i="2"/>
  <c r="F3094" i="2"/>
  <c r="AC3094" i="2"/>
  <c r="AD3094" i="2"/>
  <c r="AE3094" i="2"/>
  <c r="E3095" i="2"/>
  <c r="F3095" i="2"/>
  <c r="AC3095" i="2"/>
  <c r="AD3095" i="2"/>
  <c r="AE3095" i="2"/>
  <c r="E3096" i="2"/>
  <c r="F3096" i="2"/>
  <c r="AC3096" i="2"/>
  <c r="AD3096" i="2"/>
  <c r="AE3096" i="2"/>
  <c r="E3097" i="2"/>
  <c r="F3097" i="2"/>
  <c r="AC3097" i="2"/>
  <c r="AD3097" i="2"/>
  <c r="AE3097" i="2"/>
  <c r="E3098" i="2"/>
  <c r="F3098" i="2"/>
  <c r="AC3098" i="2"/>
  <c r="AD3098" i="2"/>
  <c r="AE3098" i="2"/>
  <c r="E3099" i="2"/>
  <c r="F3099" i="2"/>
  <c r="AC3099" i="2"/>
  <c r="AD3099" i="2"/>
  <c r="AE3099" i="2"/>
  <c r="E3100" i="2"/>
  <c r="F3100" i="2"/>
  <c r="AC3100" i="2"/>
  <c r="AD3100" i="2"/>
  <c r="AE3100" i="2"/>
  <c r="E3101" i="2"/>
  <c r="F3101" i="2"/>
  <c r="AC3101" i="2"/>
  <c r="AD3101" i="2"/>
  <c r="AE3101" i="2"/>
  <c r="E3102" i="2"/>
  <c r="F3102" i="2"/>
  <c r="AC3102" i="2"/>
  <c r="AD3102" i="2"/>
  <c r="AE3102" i="2"/>
  <c r="E3103" i="2"/>
  <c r="F3103" i="2"/>
  <c r="AC3103" i="2"/>
  <c r="AD3103" i="2"/>
  <c r="AE3103" i="2"/>
  <c r="E3104" i="2"/>
  <c r="F3104" i="2"/>
  <c r="AC3104" i="2"/>
  <c r="AD3104" i="2"/>
  <c r="AE3104" i="2"/>
  <c r="E3105" i="2"/>
  <c r="F3105" i="2"/>
  <c r="AC3105" i="2"/>
  <c r="AD3105" i="2"/>
  <c r="AE3105" i="2"/>
  <c r="E3106" i="2"/>
  <c r="F3106" i="2"/>
  <c r="AC3106" i="2"/>
  <c r="AD3106" i="2"/>
  <c r="AE3106" i="2"/>
  <c r="E3107" i="2"/>
  <c r="F3107" i="2"/>
  <c r="AC3107" i="2"/>
  <c r="AD3107" i="2"/>
  <c r="AE3107" i="2"/>
  <c r="E3108" i="2"/>
  <c r="F3108" i="2"/>
  <c r="AC3108" i="2"/>
  <c r="AD3108" i="2"/>
  <c r="AE3108" i="2"/>
  <c r="E3109" i="2"/>
  <c r="F3109" i="2"/>
  <c r="AC3109" i="2"/>
  <c r="AD3109" i="2"/>
  <c r="AE3109" i="2"/>
  <c r="E3110" i="2"/>
  <c r="F3110" i="2"/>
  <c r="AC3110" i="2"/>
  <c r="AD3110" i="2"/>
  <c r="AE3110" i="2"/>
  <c r="E3111" i="2"/>
  <c r="F3111" i="2"/>
  <c r="AC3111" i="2"/>
  <c r="AD3111" i="2"/>
  <c r="AE3111" i="2"/>
  <c r="E3112" i="2"/>
  <c r="F3112" i="2"/>
  <c r="AC3112" i="2"/>
  <c r="AD3112" i="2"/>
  <c r="AE3112" i="2"/>
  <c r="E3113" i="2"/>
  <c r="F3113" i="2"/>
  <c r="AC3113" i="2"/>
  <c r="AD3113" i="2"/>
  <c r="AE3113" i="2"/>
  <c r="E3114" i="2"/>
  <c r="F3114" i="2"/>
  <c r="AC3114" i="2"/>
  <c r="AD3114" i="2"/>
  <c r="AE3114" i="2"/>
  <c r="E3115" i="2"/>
  <c r="F3115" i="2"/>
  <c r="AC3115" i="2"/>
  <c r="AD3115" i="2"/>
  <c r="AE3115" i="2"/>
  <c r="E3116" i="2"/>
  <c r="F3116" i="2"/>
  <c r="AC3116" i="2"/>
  <c r="AD3116" i="2"/>
  <c r="AE3116" i="2"/>
  <c r="E3117" i="2"/>
  <c r="F3117" i="2"/>
  <c r="AC3117" i="2"/>
  <c r="AD3117" i="2"/>
  <c r="AE3117" i="2"/>
  <c r="E3118" i="2"/>
  <c r="F3118" i="2"/>
  <c r="AC3118" i="2"/>
  <c r="AD3118" i="2"/>
  <c r="AE3118" i="2"/>
  <c r="E3119" i="2"/>
  <c r="F3119" i="2"/>
  <c r="AC3119" i="2"/>
  <c r="AD3119" i="2"/>
  <c r="AE3119" i="2"/>
  <c r="E3120" i="2"/>
  <c r="F3120" i="2"/>
  <c r="AC3120" i="2"/>
  <c r="AD3120" i="2"/>
  <c r="AE3120" i="2"/>
  <c r="E3121" i="2"/>
  <c r="F3121" i="2"/>
  <c r="AC3121" i="2"/>
  <c r="AD3121" i="2"/>
  <c r="AE3121" i="2"/>
  <c r="E3122" i="2"/>
  <c r="F3122" i="2"/>
  <c r="AC3122" i="2"/>
  <c r="AD3122" i="2"/>
  <c r="AE3122" i="2"/>
  <c r="E3123" i="2"/>
  <c r="F3123" i="2"/>
  <c r="AC3123" i="2"/>
  <c r="AD3123" i="2"/>
  <c r="AE3123" i="2"/>
  <c r="E3124" i="2"/>
  <c r="F3124" i="2"/>
  <c r="AC3124" i="2"/>
  <c r="AD3124" i="2"/>
  <c r="AE3124" i="2"/>
  <c r="E3125" i="2"/>
  <c r="F3125" i="2"/>
  <c r="AC3125" i="2"/>
  <c r="AD3125" i="2"/>
  <c r="AE3125" i="2"/>
  <c r="E3126" i="2"/>
  <c r="F3126" i="2"/>
  <c r="AC3126" i="2"/>
  <c r="AD3126" i="2"/>
  <c r="AE3126" i="2"/>
  <c r="E3127" i="2"/>
  <c r="F3127" i="2"/>
  <c r="AC3127" i="2"/>
  <c r="AD3127" i="2"/>
  <c r="AE3127" i="2"/>
  <c r="E3128" i="2"/>
  <c r="F3128" i="2"/>
  <c r="AC3128" i="2"/>
  <c r="AD3128" i="2"/>
  <c r="AE3128" i="2"/>
  <c r="E3129" i="2"/>
  <c r="F3129" i="2"/>
  <c r="AC3129" i="2"/>
  <c r="AD3129" i="2"/>
  <c r="AE3129" i="2"/>
  <c r="E3130" i="2"/>
  <c r="F3130" i="2"/>
  <c r="AC3130" i="2"/>
  <c r="AD3130" i="2"/>
  <c r="AE3130" i="2"/>
  <c r="E3131" i="2"/>
  <c r="F3131" i="2"/>
  <c r="AC3131" i="2"/>
  <c r="AD3131" i="2"/>
  <c r="AE3131" i="2"/>
  <c r="E3132" i="2"/>
  <c r="F3132" i="2"/>
  <c r="AC3132" i="2"/>
  <c r="AD3132" i="2"/>
  <c r="AE3132" i="2"/>
  <c r="E3133" i="2"/>
  <c r="F3133" i="2"/>
  <c r="AC3133" i="2"/>
  <c r="AD3133" i="2"/>
  <c r="AE3133" i="2"/>
  <c r="E3134" i="2"/>
  <c r="F3134" i="2"/>
  <c r="AC3134" i="2"/>
  <c r="AD3134" i="2"/>
  <c r="AE3134" i="2"/>
  <c r="E3135" i="2"/>
  <c r="F3135" i="2"/>
  <c r="AC3135" i="2"/>
  <c r="AD3135" i="2"/>
  <c r="AE3135" i="2"/>
  <c r="E3136" i="2"/>
  <c r="F3136" i="2"/>
  <c r="AC3136" i="2"/>
  <c r="AD3136" i="2"/>
  <c r="AE3136" i="2"/>
  <c r="E3137" i="2"/>
  <c r="F3137" i="2"/>
  <c r="AC3137" i="2"/>
  <c r="AD3137" i="2"/>
  <c r="AE3137" i="2"/>
  <c r="E3138" i="2"/>
  <c r="F3138" i="2"/>
  <c r="AC3138" i="2"/>
  <c r="AD3138" i="2"/>
  <c r="AE3138" i="2"/>
  <c r="E3139" i="2"/>
  <c r="F3139" i="2"/>
  <c r="AC3139" i="2"/>
  <c r="AD3139" i="2"/>
  <c r="AE3139" i="2"/>
  <c r="E3140" i="2"/>
  <c r="F3140" i="2"/>
  <c r="AC3140" i="2"/>
  <c r="AD3140" i="2"/>
  <c r="AE3140" i="2"/>
  <c r="E3141" i="2"/>
  <c r="F3141" i="2"/>
  <c r="AC3141" i="2"/>
  <c r="AD3141" i="2"/>
  <c r="AE3141" i="2"/>
  <c r="E3142" i="2"/>
  <c r="F3142" i="2"/>
  <c r="AC3142" i="2"/>
  <c r="AD3142" i="2"/>
  <c r="AE3142" i="2"/>
  <c r="E3143" i="2"/>
  <c r="F3143" i="2"/>
  <c r="AC3143" i="2"/>
  <c r="AD3143" i="2"/>
  <c r="AE3143" i="2"/>
  <c r="E3144" i="2"/>
  <c r="F3144" i="2"/>
  <c r="AC3144" i="2"/>
  <c r="AD3144" i="2"/>
  <c r="AE3144" i="2"/>
  <c r="E3145" i="2"/>
  <c r="F3145" i="2"/>
  <c r="AC3145" i="2"/>
  <c r="AD3145" i="2"/>
  <c r="AE3145" i="2"/>
  <c r="E3146" i="2"/>
  <c r="F3146" i="2"/>
  <c r="AC3146" i="2"/>
  <c r="AD3146" i="2"/>
  <c r="AE3146" i="2"/>
  <c r="E3147" i="2"/>
  <c r="F3147" i="2"/>
  <c r="AC3147" i="2"/>
  <c r="AD3147" i="2"/>
  <c r="AE3147" i="2"/>
  <c r="E3148" i="2"/>
  <c r="F3148" i="2"/>
  <c r="AC3148" i="2"/>
  <c r="AD3148" i="2"/>
  <c r="AE3148" i="2"/>
  <c r="E3149" i="2"/>
  <c r="F3149" i="2"/>
  <c r="AC3149" i="2"/>
  <c r="AD3149" i="2"/>
  <c r="AE3149" i="2"/>
  <c r="E3150" i="2"/>
  <c r="F3150" i="2"/>
  <c r="AC3150" i="2"/>
  <c r="AD3150" i="2"/>
  <c r="AE3150" i="2"/>
  <c r="E3151" i="2"/>
  <c r="F3151" i="2"/>
  <c r="AC3151" i="2"/>
  <c r="AD3151" i="2"/>
  <c r="AE3151" i="2"/>
  <c r="E3152" i="2"/>
  <c r="F3152" i="2"/>
  <c r="AC3152" i="2"/>
  <c r="AD3152" i="2"/>
  <c r="AE3152" i="2"/>
  <c r="E3153" i="2"/>
  <c r="F3153" i="2"/>
  <c r="AC3153" i="2"/>
  <c r="AD3153" i="2"/>
  <c r="AE3153" i="2"/>
  <c r="E3154" i="2"/>
  <c r="F3154" i="2"/>
  <c r="AC3154" i="2"/>
  <c r="AD3154" i="2"/>
  <c r="AE3154" i="2"/>
  <c r="E3155" i="2"/>
  <c r="F3155" i="2"/>
  <c r="AC3155" i="2"/>
  <c r="AD3155" i="2"/>
  <c r="AE3155" i="2"/>
  <c r="E3156" i="2"/>
  <c r="F3156" i="2"/>
  <c r="AC3156" i="2"/>
  <c r="AD3156" i="2"/>
  <c r="AE3156" i="2"/>
  <c r="E3157" i="2"/>
  <c r="F3157" i="2"/>
  <c r="AC3157" i="2"/>
  <c r="AD3157" i="2"/>
  <c r="AE3157" i="2"/>
  <c r="E3158" i="2"/>
  <c r="F3158" i="2"/>
  <c r="AC3158" i="2"/>
  <c r="AD3158" i="2"/>
  <c r="AE3158" i="2"/>
  <c r="E3159" i="2"/>
  <c r="F3159" i="2"/>
  <c r="AC3159" i="2"/>
  <c r="AD3159" i="2"/>
  <c r="AE3159" i="2"/>
  <c r="E3160" i="2"/>
  <c r="F3160" i="2"/>
  <c r="AC3160" i="2"/>
  <c r="AD3160" i="2"/>
  <c r="AE3160" i="2"/>
  <c r="E3161" i="2"/>
  <c r="F3161" i="2"/>
  <c r="AC3161" i="2"/>
  <c r="AD3161" i="2"/>
  <c r="AE3161" i="2"/>
  <c r="E3162" i="2"/>
  <c r="F3162" i="2"/>
  <c r="AC3162" i="2"/>
  <c r="AD3162" i="2"/>
  <c r="AE3162" i="2"/>
  <c r="E3163" i="2"/>
  <c r="F3163" i="2"/>
  <c r="AC3163" i="2"/>
  <c r="AD3163" i="2"/>
  <c r="AE3163" i="2"/>
  <c r="E3164" i="2"/>
  <c r="F3164" i="2"/>
  <c r="AC3164" i="2"/>
  <c r="AD3164" i="2"/>
  <c r="AE3164" i="2"/>
  <c r="E3165" i="2"/>
  <c r="F3165" i="2"/>
  <c r="AC3165" i="2"/>
  <c r="AD3165" i="2"/>
  <c r="AE3165" i="2"/>
  <c r="E3166" i="2"/>
  <c r="F3166" i="2"/>
  <c r="AC3166" i="2"/>
  <c r="AD3166" i="2"/>
  <c r="AE3166" i="2"/>
  <c r="E3167" i="2"/>
  <c r="F3167" i="2"/>
  <c r="AC3167" i="2"/>
  <c r="AD3167" i="2"/>
  <c r="AE3167" i="2"/>
  <c r="E3168" i="2"/>
  <c r="F3168" i="2"/>
  <c r="AC3168" i="2"/>
  <c r="AD3168" i="2"/>
  <c r="AE3168" i="2"/>
  <c r="E3169" i="2"/>
  <c r="F3169" i="2"/>
  <c r="AC3169" i="2"/>
  <c r="AD3169" i="2"/>
  <c r="AE3169" i="2"/>
  <c r="E3170" i="2"/>
  <c r="F3170" i="2"/>
  <c r="AC3170" i="2"/>
  <c r="AD3170" i="2"/>
  <c r="AE3170" i="2"/>
  <c r="E3171" i="2"/>
  <c r="F3171" i="2"/>
  <c r="AC3171" i="2"/>
  <c r="AD3171" i="2"/>
  <c r="AE3171" i="2"/>
  <c r="E3172" i="2"/>
  <c r="F3172" i="2"/>
  <c r="AC3172" i="2"/>
  <c r="AD3172" i="2"/>
  <c r="AE3172" i="2"/>
  <c r="E3173" i="2"/>
  <c r="F3173" i="2"/>
  <c r="AC3173" i="2"/>
  <c r="AD3173" i="2"/>
  <c r="AE3173" i="2"/>
  <c r="E3174" i="2"/>
  <c r="F3174" i="2"/>
  <c r="AC3174" i="2"/>
  <c r="AD3174" i="2"/>
  <c r="AE3174" i="2"/>
  <c r="E3175" i="2"/>
  <c r="F3175" i="2"/>
  <c r="AC3175" i="2"/>
  <c r="AD3175" i="2"/>
  <c r="AE3175" i="2"/>
  <c r="E3176" i="2"/>
  <c r="F3176" i="2"/>
  <c r="AC3176" i="2"/>
  <c r="AD3176" i="2"/>
  <c r="AE3176" i="2"/>
  <c r="E3177" i="2"/>
  <c r="F3177" i="2"/>
  <c r="AC3177" i="2"/>
  <c r="AD3177" i="2"/>
  <c r="AE3177" i="2"/>
  <c r="E3178" i="2"/>
  <c r="F3178" i="2"/>
  <c r="AC3178" i="2"/>
  <c r="AD3178" i="2"/>
  <c r="AE3178" i="2"/>
  <c r="E3179" i="2"/>
  <c r="F3179" i="2"/>
  <c r="AC3179" i="2"/>
  <c r="AD3179" i="2"/>
  <c r="AE3179" i="2"/>
  <c r="E3180" i="2"/>
  <c r="F3180" i="2"/>
  <c r="AC3180" i="2"/>
  <c r="AD3180" i="2"/>
  <c r="AE3180" i="2"/>
  <c r="E3181" i="2"/>
  <c r="F3181" i="2"/>
  <c r="AC3181" i="2"/>
  <c r="AD3181" i="2"/>
  <c r="AE3181" i="2"/>
  <c r="E3182" i="2"/>
  <c r="F3182" i="2"/>
  <c r="AC3182" i="2"/>
  <c r="AD3182" i="2"/>
  <c r="AE3182" i="2"/>
  <c r="E3183" i="2"/>
  <c r="F3183" i="2"/>
  <c r="AC3183" i="2"/>
  <c r="AD3183" i="2"/>
  <c r="AE3183" i="2"/>
  <c r="E3184" i="2"/>
  <c r="F3184" i="2"/>
  <c r="AC3184" i="2"/>
  <c r="AD3184" i="2"/>
  <c r="AE3184" i="2"/>
  <c r="E3185" i="2"/>
  <c r="F3185" i="2"/>
  <c r="AC3185" i="2"/>
  <c r="AD3185" i="2"/>
  <c r="AE3185" i="2"/>
  <c r="E3186" i="2"/>
  <c r="F3186" i="2"/>
  <c r="AC3186" i="2"/>
  <c r="AD3186" i="2"/>
  <c r="AE3186" i="2"/>
  <c r="E3187" i="2"/>
  <c r="F3187" i="2"/>
  <c r="AC3187" i="2"/>
  <c r="AD3187" i="2"/>
  <c r="AE3187" i="2"/>
  <c r="E3188" i="2"/>
  <c r="F3188" i="2"/>
  <c r="AC3188" i="2"/>
  <c r="AD3188" i="2"/>
  <c r="AE3188" i="2"/>
  <c r="E3189" i="2"/>
  <c r="F3189" i="2"/>
  <c r="AC3189" i="2"/>
  <c r="AD3189" i="2"/>
  <c r="AE3189" i="2"/>
  <c r="E3190" i="2"/>
  <c r="F3190" i="2"/>
  <c r="AC3190" i="2"/>
  <c r="AD3190" i="2"/>
  <c r="AE3190" i="2"/>
  <c r="E3191" i="2"/>
  <c r="F3191" i="2"/>
  <c r="AC3191" i="2"/>
  <c r="AD3191" i="2"/>
  <c r="AE3191" i="2"/>
  <c r="E3192" i="2"/>
  <c r="F3192" i="2"/>
  <c r="AC3192" i="2"/>
  <c r="AD3192" i="2"/>
  <c r="AE3192" i="2"/>
  <c r="E3193" i="2"/>
  <c r="F3193" i="2"/>
  <c r="AC3193" i="2"/>
  <c r="AD3193" i="2"/>
  <c r="AE3193" i="2"/>
  <c r="E3194" i="2"/>
  <c r="F3194" i="2"/>
  <c r="AC3194" i="2"/>
  <c r="AD3194" i="2"/>
  <c r="AE3194" i="2"/>
  <c r="E3195" i="2"/>
  <c r="F3195" i="2"/>
  <c r="AC3195" i="2"/>
  <c r="AD3195" i="2"/>
  <c r="AE3195" i="2"/>
  <c r="E3196" i="2"/>
  <c r="F3196" i="2"/>
  <c r="AC3196" i="2"/>
  <c r="AD3196" i="2"/>
  <c r="AE3196" i="2"/>
  <c r="E3197" i="2"/>
  <c r="F3197" i="2"/>
  <c r="AC3197" i="2"/>
  <c r="AD3197" i="2"/>
  <c r="AE3197" i="2"/>
  <c r="E3198" i="2"/>
  <c r="F3198" i="2"/>
  <c r="AC3198" i="2"/>
  <c r="AD3198" i="2"/>
  <c r="AE3198" i="2"/>
  <c r="E3199" i="2"/>
  <c r="F3199" i="2"/>
  <c r="AC3199" i="2"/>
  <c r="AD3199" i="2"/>
  <c r="AE3199" i="2"/>
  <c r="E3200" i="2"/>
  <c r="F3200" i="2"/>
  <c r="AC3200" i="2"/>
  <c r="AD3200" i="2"/>
  <c r="AE3200" i="2"/>
  <c r="E3201" i="2"/>
  <c r="F3201" i="2"/>
  <c r="AC3201" i="2"/>
  <c r="AD3201" i="2"/>
  <c r="AE3201" i="2"/>
  <c r="E3202" i="2"/>
  <c r="F3202" i="2"/>
  <c r="AC3202" i="2"/>
  <c r="AD3202" i="2"/>
  <c r="AE3202" i="2"/>
  <c r="E3203" i="2"/>
  <c r="F3203" i="2"/>
  <c r="AC3203" i="2"/>
  <c r="AD3203" i="2"/>
  <c r="AE3203" i="2"/>
  <c r="E3204" i="2"/>
  <c r="F3204" i="2"/>
  <c r="AC3204" i="2"/>
  <c r="AD3204" i="2"/>
  <c r="AE3204" i="2"/>
  <c r="E3205" i="2"/>
  <c r="F3205" i="2"/>
  <c r="AC3205" i="2"/>
  <c r="AD3205" i="2"/>
  <c r="AE3205" i="2"/>
  <c r="E3206" i="2"/>
  <c r="F3206" i="2"/>
  <c r="AC3206" i="2"/>
  <c r="AD3206" i="2"/>
  <c r="AE3206" i="2"/>
  <c r="E3207" i="2"/>
  <c r="F3207" i="2"/>
  <c r="AC3207" i="2"/>
  <c r="AD3207" i="2"/>
  <c r="AE3207" i="2"/>
  <c r="E3208" i="2"/>
  <c r="F3208" i="2"/>
  <c r="AC3208" i="2"/>
  <c r="AD3208" i="2"/>
  <c r="AE3208" i="2"/>
  <c r="E3209" i="2"/>
  <c r="F3209" i="2"/>
  <c r="AC3209" i="2"/>
  <c r="AD3209" i="2"/>
  <c r="AE3209" i="2"/>
  <c r="E3210" i="2"/>
  <c r="F3210" i="2"/>
  <c r="AC3210" i="2"/>
  <c r="AD3210" i="2"/>
  <c r="AE3210" i="2"/>
  <c r="E3211" i="2"/>
  <c r="F3211" i="2"/>
  <c r="AC3211" i="2"/>
  <c r="AD3211" i="2"/>
  <c r="AE3211" i="2"/>
  <c r="E3212" i="2"/>
  <c r="F3212" i="2"/>
  <c r="AC3212" i="2"/>
  <c r="AD3212" i="2"/>
  <c r="AE3212" i="2"/>
  <c r="E3213" i="2"/>
  <c r="F3213" i="2"/>
  <c r="AC3213" i="2"/>
  <c r="AD3213" i="2"/>
  <c r="AE3213" i="2"/>
  <c r="E3214" i="2"/>
  <c r="F3214" i="2"/>
  <c r="AC3214" i="2"/>
  <c r="AD3214" i="2"/>
  <c r="AE3214" i="2"/>
  <c r="E3215" i="2"/>
  <c r="F3215" i="2"/>
  <c r="AC3215" i="2"/>
  <c r="AD3215" i="2"/>
  <c r="AE3215" i="2"/>
  <c r="E3216" i="2"/>
  <c r="F3216" i="2"/>
  <c r="AC3216" i="2"/>
  <c r="AD3216" i="2"/>
  <c r="AE3216" i="2"/>
  <c r="E3217" i="2"/>
  <c r="F3217" i="2"/>
  <c r="AC3217" i="2"/>
  <c r="AD3217" i="2"/>
  <c r="AE3217" i="2"/>
  <c r="E3218" i="2"/>
  <c r="F3218" i="2"/>
  <c r="AC3218" i="2"/>
  <c r="AD3218" i="2"/>
  <c r="AE3218" i="2"/>
  <c r="E3219" i="2"/>
  <c r="F3219" i="2"/>
  <c r="AC3219" i="2"/>
  <c r="AD3219" i="2"/>
  <c r="AE3219" i="2"/>
  <c r="E3220" i="2"/>
  <c r="F3220" i="2"/>
  <c r="AC3220" i="2"/>
  <c r="AD3220" i="2"/>
  <c r="AE3220" i="2"/>
  <c r="E3221" i="2"/>
  <c r="F3221" i="2"/>
  <c r="AC3221" i="2"/>
  <c r="AD3221" i="2"/>
  <c r="AE3221" i="2"/>
  <c r="E3222" i="2"/>
  <c r="F3222" i="2"/>
  <c r="AC3222" i="2"/>
  <c r="AD3222" i="2"/>
  <c r="AE3222" i="2"/>
  <c r="E3223" i="2"/>
  <c r="F3223" i="2"/>
  <c r="AC3223" i="2"/>
  <c r="AD3223" i="2"/>
  <c r="AE3223" i="2"/>
  <c r="E3224" i="2"/>
  <c r="F3224" i="2"/>
  <c r="AC3224" i="2"/>
  <c r="AD3224" i="2"/>
  <c r="AE3224" i="2"/>
  <c r="E3225" i="2"/>
  <c r="F3225" i="2"/>
  <c r="AC3225" i="2"/>
  <c r="AD3225" i="2"/>
  <c r="AE3225" i="2"/>
  <c r="E3226" i="2"/>
  <c r="F3226" i="2"/>
  <c r="AC3226" i="2"/>
  <c r="AD3226" i="2"/>
  <c r="AE3226" i="2"/>
  <c r="E3227" i="2"/>
  <c r="F3227" i="2"/>
  <c r="AC3227" i="2"/>
  <c r="AD3227" i="2"/>
  <c r="AE3227" i="2"/>
  <c r="E3228" i="2"/>
  <c r="F3228" i="2"/>
  <c r="AC3228" i="2"/>
  <c r="AD3228" i="2"/>
  <c r="AE3228" i="2"/>
  <c r="E3229" i="2"/>
  <c r="F3229" i="2"/>
  <c r="AC3229" i="2"/>
  <c r="AD3229" i="2"/>
  <c r="AE3229" i="2"/>
  <c r="E3230" i="2"/>
  <c r="F3230" i="2"/>
  <c r="AC3230" i="2"/>
  <c r="AD3230" i="2"/>
  <c r="AE3230" i="2"/>
  <c r="E3231" i="2"/>
  <c r="F3231" i="2"/>
  <c r="AC3231" i="2"/>
  <c r="AD3231" i="2"/>
  <c r="AE3231" i="2"/>
  <c r="E3232" i="2"/>
  <c r="F3232" i="2"/>
  <c r="AC3232" i="2"/>
  <c r="AD3232" i="2"/>
  <c r="AE3232" i="2"/>
  <c r="E3233" i="2"/>
  <c r="F3233" i="2"/>
  <c r="AC3233" i="2"/>
  <c r="AD3233" i="2"/>
  <c r="AE3233" i="2"/>
  <c r="E3234" i="2"/>
  <c r="F3234" i="2"/>
  <c r="AC3234" i="2"/>
  <c r="AD3234" i="2"/>
  <c r="AE3234" i="2"/>
  <c r="E3235" i="2"/>
  <c r="F3235" i="2"/>
  <c r="AC3235" i="2"/>
  <c r="AD3235" i="2"/>
  <c r="AE3235" i="2"/>
  <c r="E3236" i="2"/>
  <c r="F3236" i="2"/>
  <c r="AC3236" i="2"/>
  <c r="AD3236" i="2"/>
  <c r="AE3236" i="2"/>
  <c r="E3237" i="2"/>
  <c r="F3237" i="2"/>
  <c r="AC3237" i="2"/>
  <c r="AD3237" i="2"/>
  <c r="AE3237" i="2"/>
  <c r="E3238" i="2"/>
  <c r="F3238" i="2"/>
  <c r="AC3238" i="2"/>
  <c r="AD3238" i="2"/>
  <c r="AE3238" i="2"/>
  <c r="E3239" i="2"/>
  <c r="F3239" i="2"/>
  <c r="AC3239" i="2"/>
  <c r="AD3239" i="2"/>
  <c r="AE3239" i="2"/>
  <c r="E3240" i="2"/>
  <c r="F3240" i="2"/>
  <c r="AC3240" i="2"/>
  <c r="AD3240" i="2"/>
  <c r="AE3240" i="2"/>
  <c r="E3241" i="2"/>
  <c r="F3241" i="2"/>
  <c r="AC3241" i="2"/>
  <c r="AD3241" i="2"/>
  <c r="AE3241" i="2"/>
  <c r="E3242" i="2"/>
  <c r="F3242" i="2"/>
  <c r="AC3242" i="2"/>
  <c r="AD3242" i="2"/>
  <c r="AE3242" i="2"/>
  <c r="E3243" i="2"/>
  <c r="F3243" i="2"/>
  <c r="AC3243" i="2"/>
  <c r="AD3243" i="2"/>
  <c r="AE3243" i="2"/>
  <c r="E3244" i="2"/>
  <c r="F3244" i="2"/>
  <c r="AC3244" i="2"/>
  <c r="AD3244" i="2"/>
  <c r="AE3244" i="2"/>
  <c r="E3245" i="2"/>
  <c r="F3245" i="2"/>
  <c r="AC3245" i="2"/>
  <c r="AD3245" i="2"/>
  <c r="AE3245" i="2"/>
  <c r="E3246" i="2"/>
  <c r="F3246" i="2"/>
  <c r="AC3246" i="2"/>
  <c r="AD3246" i="2"/>
  <c r="AE3246" i="2"/>
  <c r="E3247" i="2"/>
  <c r="F3247" i="2"/>
  <c r="AC3247" i="2"/>
  <c r="AD3247" i="2"/>
  <c r="AE3247" i="2"/>
  <c r="E3248" i="2"/>
  <c r="F3248" i="2"/>
  <c r="AC3248" i="2"/>
  <c r="AD3248" i="2"/>
  <c r="AE3248" i="2"/>
  <c r="E3249" i="2"/>
  <c r="F3249" i="2"/>
  <c r="AC3249" i="2"/>
  <c r="AD3249" i="2"/>
  <c r="AE3249" i="2"/>
  <c r="E3250" i="2"/>
  <c r="F3250" i="2"/>
  <c r="AC3250" i="2"/>
  <c r="AD3250" i="2"/>
  <c r="AE3250" i="2"/>
  <c r="E3251" i="2"/>
  <c r="F3251" i="2"/>
  <c r="AC3251" i="2"/>
  <c r="AD3251" i="2"/>
  <c r="AE3251" i="2"/>
  <c r="E3252" i="2"/>
  <c r="F3252" i="2"/>
  <c r="AC3252" i="2"/>
  <c r="AD3252" i="2"/>
  <c r="AE3252" i="2"/>
  <c r="E3253" i="2"/>
  <c r="F3253" i="2"/>
  <c r="AC3253" i="2"/>
  <c r="AD3253" i="2"/>
  <c r="AE3253" i="2"/>
  <c r="E3254" i="2"/>
  <c r="F3254" i="2"/>
  <c r="AC3254" i="2"/>
  <c r="AD3254" i="2"/>
  <c r="AE3254" i="2"/>
  <c r="E3255" i="2"/>
  <c r="F3255" i="2"/>
  <c r="AC3255" i="2"/>
  <c r="AD3255" i="2"/>
  <c r="AE3255" i="2"/>
  <c r="E3256" i="2"/>
  <c r="F3256" i="2"/>
  <c r="AC3256" i="2"/>
  <c r="AD3256" i="2"/>
  <c r="AE3256" i="2"/>
  <c r="E3257" i="2"/>
  <c r="F3257" i="2"/>
  <c r="AC3257" i="2"/>
  <c r="AD3257" i="2"/>
  <c r="AE3257" i="2"/>
  <c r="E3258" i="2"/>
  <c r="F3258" i="2"/>
  <c r="AC3258" i="2"/>
  <c r="AD3258" i="2"/>
  <c r="AE3258" i="2"/>
  <c r="E3259" i="2"/>
  <c r="F3259" i="2"/>
  <c r="AC3259" i="2"/>
  <c r="AD3259" i="2"/>
  <c r="AE3259" i="2"/>
  <c r="E3260" i="2"/>
  <c r="F3260" i="2"/>
  <c r="AC3260" i="2"/>
  <c r="AD3260" i="2"/>
  <c r="AE3260" i="2"/>
  <c r="E3261" i="2"/>
  <c r="F3261" i="2"/>
  <c r="AC3261" i="2"/>
  <c r="AD3261" i="2"/>
  <c r="AE3261" i="2"/>
  <c r="E3262" i="2"/>
  <c r="F3262" i="2"/>
  <c r="AC3262" i="2"/>
  <c r="AD3262" i="2"/>
  <c r="AE3262" i="2"/>
  <c r="E3263" i="2"/>
  <c r="F3263" i="2"/>
  <c r="AC3263" i="2"/>
  <c r="AD3263" i="2"/>
  <c r="AE3263" i="2"/>
  <c r="E3264" i="2"/>
  <c r="F3264" i="2"/>
  <c r="AC3264" i="2"/>
  <c r="AD3264" i="2"/>
  <c r="AE3264" i="2"/>
  <c r="E3265" i="2"/>
  <c r="F3265" i="2"/>
  <c r="AC3265" i="2"/>
  <c r="AD3265" i="2"/>
  <c r="AE3265" i="2"/>
  <c r="E3266" i="2"/>
  <c r="F3266" i="2"/>
  <c r="AC3266" i="2"/>
  <c r="AD3266" i="2"/>
  <c r="AE3266" i="2"/>
  <c r="E3267" i="2"/>
  <c r="F3267" i="2"/>
  <c r="AC3267" i="2"/>
  <c r="AD3267" i="2"/>
  <c r="AE3267" i="2"/>
  <c r="E3268" i="2"/>
  <c r="F3268" i="2"/>
  <c r="AC3268" i="2"/>
  <c r="AD3268" i="2"/>
  <c r="AE3268" i="2"/>
  <c r="E3269" i="2"/>
  <c r="F3269" i="2"/>
  <c r="AC3269" i="2"/>
  <c r="AD3269" i="2"/>
  <c r="AE3269" i="2"/>
  <c r="E3270" i="2"/>
  <c r="F3270" i="2"/>
  <c r="AC3270" i="2"/>
  <c r="AD3270" i="2"/>
  <c r="AE3270" i="2"/>
  <c r="E3271" i="2"/>
  <c r="F3271" i="2"/>
  <c r="AC3271" i="2"/>
  <c r="AD3271" i="2"/>
  <c r="AE3271" i="2"/>
  <c r="E3272" i="2"/>
  <c r="F3272" i="2"/>
  <c r="AC3272" i="2"/>
  <c r="AD3272" i="2"/>
  <c r="AE3272" i="2"/>
  <c r="E3273" i="2"/>
  <c r="F3273" i="2"/>
  <c r="AC3273" i="2"/>
  <c r="AD3273" i="2"/>
  <c r="AE3273" i="2"/>
  <c r="E3274" i="2"/>
  <c r="F3274" i="2"/>
  <c r="AC3274" i="2"/>
  <c r="AD3274" i="2"/>
  <c r="AE3274" i="2"/>
  <c r="E3275" i="2"/>
  <c r="F3275" i="2"/>
  <c r="AC3275" i="2"/>
  <c r="AD3275" i="2"/>
  <c r="AE3275" i="2"/>
  <c r="E3276" i="2"/>
  <c r="F3276" i="2"/>
  <c r="AC3276" i="2"/>
  <c r="AD3276" i="2"/>
  <c r="AE3276" i="2"/>
  <c r="E3277" i="2"/>
  <c r="F3277" i="2"/>
  <c r="AC3277" i="2"/>
  <c r="AD3277" i="2"/>
  <c r="AE3277" i="2"/>
  <c r="E3278" i="2"/>
  <c r="F3278" i="2"/>
  <c r="AC3278" i="2"/>
  <c r="AD3278" i="2"/>
  <c r="AE3278" i="2"/>
  <c r="E3279" i="2"/>
  <c r="F3279" i="2"/>
  <c r="AC3279" i="2"/>
  <c r="AD3279" i="2"/>
  <c r="AE3279" i="2"/>
  <c r="E3280" i="2"/>
  <c r="F3280" i="2"/>
  <c r="AC3280" i="2"/>
  <c r="AD3280" i="2"/>
  <c r="AE3280" i="2"/>
  <c r="E3281" i="2"/>
  <c r="F3281" i="2"/>
  <c r="AC3281" i="2"/>
  <c r="AD3281" i="2"/>
  <c r="AE3281" i="2"/>
  <c r="E3282" i="2"/>
  <c r="F3282" i="2"/>
  <c r="AC3282" i="2"/>
  <c r="AD3282" i="2"/>
  <c r="AE3282" i="2"/>
  <c r="E3283" i="2"/>
  <c r="F3283" i="2"/>
  <c r="AC3283" i="2"/>
  <c r="AD3283" i="2"/>
  <c r="AE3283" i="2"/>
  <c r="E3284" i="2"/>
  <c r="F3284" i="2"/>
  <c r="AC3284" i="2"/>
  <c r="AD3284" i="2"/>
  <c r="AE3284" i="2"/>
  <c r="E3285" i="2"/>
  <c r="F3285" i="2"/>
  <c r="AC3285" i="2"/>
  <c r="AD3285" i="2"/>
  <c r="AE3285" i="2"/>
  <c r="E3286" i="2"/>
  <c r="F3286" i="2"/>
  <c r="AC3286" i="2"/>
  <c r="AD3286" i="2"/>
  <c r="AE3286" i="2"/>
  <c r="E3287" i="2"/>
  <c r="F3287" i="2"/>
  <c r="AC3287" i="2"/>
  <c r="AD3287" i="2"/>
  <c r="AE3287" i="2"/>
  <c r="E3288" i="2"/>
  <c r="F3288" i="2"/>
  <c r="AC3288" i="2"/>
  <c r="AD3288" i="2"/>
  <c r="AE3288" i="2"/>
  <c r="E3289" i="2"/>
  <c r="F3289" i="2"/>
  <c r="AC3289" i="2"/>
  <c r="AD3289" i="2"/>
  <c r="AE3289" i="2"/>
  <c r="E3290" i="2"/>
  <c r="F3290" i="2"/>
  <c r="AC3290" i="2"/>
  <c r="AD3290" i="2"/>
  <c r="AE3290" i="2"/>
  <c r="E3291" i="2"/>
  <c r="F3291" i="2"/>
  <c r="AC3291" i="2"/>
  <c r="AD3291" i="2"/>
  <c r="AE3291" i="2"/>
  <c r="E3292" i="2"/>
  <c r="F3292" i="2"/>
  <c r="AC3292" i="2"/>
  <c r="AD3292" i="2"/>
  <c r="AE3292" i="2"/>
  <c r="E3293" i="2"/>
  <c r="F3293" i="2"/>
  <c r="AC3293" i="2"/>
  <c r="AD3293" i="2"/>
  <c r="AE3293" i="2"/>
  <c r="E3294" i="2"/>
  <c r="F3294" i="2"/>
  <c r="AC3294" i="2"/>
  <c r="AD3294" i="2"/>
  <c r="AE3294" i="2"/>
  <c r="E3295" i="2"/>
  <c r="F3295" i="2"/>
  <c r="AC3295" i="2"/>
  <c r="AD3295" i="2"/>
  <c r="AE3295" i="2"/>
  <c r="E3296" i="2"/>
  <c r="F3296" i="2"/>
  <c r="AC3296" i="2"/>
  <c r="AD3296" i="2"/>
  <c r="AE3296" i="2"/>
  <c r="E3297" i="2"/>
  <c r="F3297" i="2"/>
  <c r="AC3297" i="2"/>
  <c r="AD3297" i="2"/>
  <c r="AE3297" i="2"/>
  <c r="E3298" i="2"/>
  <c r="F3298" i="2"/>
  <c r="AC3298" i="2"/>
  <c r="AD3298" i="2"/>
  <c r="AE3298" i="2"/>
  <c r="E3299" i="2"/>
  <c r="F3299" i="2"/>
  <c r="AC3299" i="2"/>
  <c r="AD3299" i="2"/>
  <c r="AE3299" i="2"/>
  <c r="E3300" i="2"/>
  <c r="F3300" i="2"/>
  <c r="AC3300" i="2"/>
  <c r="AD3300" i="2"/>
  <c r="AE3300" i="2"/>
  <c r="E3301" i="2"/>
  <c r="F3301" i="2"/>
  <c r="AC3301" i="2"/>
  <c r="AD3301" i="2"/>
  <c r="AE3301" i="2"/>
  <c r="E3302" i="2"/>
  <c r="F3302" i="2"/>
  <c r="AC3302" i="2"/>
  <c r="AD3302" i="2"/>
  <c r="AE3302" i="2"/>
  <c r="E3303" i="2"/>
  <c r="F3303" i="2"/>
  <c r="AC3303" i="2"/>
  <c r="AD3303" i="2"/>
  <c r="AE3303" i="2"/>
  <c r="E3304" i="2"/>
  <c r="F3304" i="2"/>
  <c r="AC3304" i="2"/>
  <c r="AD3304" i="2"/>
  <c r="AE3304" i="2"/>
  <c r="E3305" i="2"/>
  <c r="F3305" i="2"/>
  <c r="AC3305" i="2"/>
  <c r="AD3305" i="2"/>
  <c r="AE3305" i="2"/>
  <c r="E3306" i="2"/>
  <c r="F3306" i="2"/>
  <c r="AC3306" i="2"/>
  <c r="AD3306" i="2"/>
  <c r="AE3306" i="2"/>
  <c r="E3307" i="2"/>
  <c r="F3307" i="2"/>
  <c r="AC3307" i="2"/>
  <c r="AD3307" i="2"/>
  <c r="AE3307" i="2"/>
  <c r="E3308" i="2"/>
  <c r="F3308" i="2"/>
  <c r="AC3308" i="2"/>
  <c r="AD3308" i="2"/>
  <c r="AE3308" i="2"/>
  <c r="E3309" i="2"/>
  <c r="F3309" i="2"/>
  <c r="AC3309" i="2"/>
  <c r="AD3309" i="2"/>
  <c r="AE3309" i="2"/>
  <c r="E3310" i="2"/>
  <c r="F3310" i="2"/>
  <c r="AC3310" i="2"/>
  <c r="AD3310" i="2"/>
  <c r="AE3310" i="2"/>
  <c r="E3311" i="2"/>
  <c r="F3311" i="2"/>
  <c r="AC3311" i="2"/>
  <c r="AD3311" i="2"/>
  <c r="AE3311" i="2"/>
  <c r="E3312" i="2"/>
  <c r="F3312" i="2"/>
  <c r="AC3312" i="2"/>
  <c r="AD3312" i="2"/>
  <c r="AE3312" i="2"/>
  <c r="E3313" i="2"/>
  <c r="F3313" i="2"/>
  <c r="AC3313" i="2"/>
  <c r="AD3313" i="2"/>
  <c r="AE3313" i="2"/>
  <c r="E3314" i="2"/>
  <c r="F3314" i="2"/>
  <c r="AC3314" i="2"/>
  <c r="AD3314" i="2"/>
  <c r="AE3314" i="2"/>
  <c r="E3315" i="2"/>
  <c r="F3315" i="2"/>
  <c r="AC3315" i="2"/>
  <c r="AD3315" i="2"/>
  <c r="AE3315" i="2"/>
  <c r="E3316" i="2"/>
  <c r="F3316" i="2"/>
  <c r="AC3316" i="2"/>
  <c r="AD3316" i="2"/>
  <c r="AE3316" i="2"/>
  <c r="E3317" i="2"/>
  <c r="F3317" i="2"/>
  <c r="AC3317" i="2"/>
  <c r="AD3317" i="2"/>
  <c r="AE3317" i="2"/>
  <c r="E3318" i="2"/>
  <c r="F3318" i="2"/>
  <c r="AC3318" i="2"/>
  <c r="AD3318" i="2"/>
  <c r="AE3318" i="2"/>
  <c r="E3319" i="2"/>
  <c r="F3319" i="2"/>
  <c r="AC3319" i="2"/>
  <c r="AD3319" i="2"/>
  <c r="AE3319" i="2"/>
  <c r="E3320" i="2"/>
  <c r="F3320" i="2"/>
  <c r="AC3320" i="2"/>
  <c r="AD3320" i="2"/>
  <c r="AE3320" i="2"/>
  <c r="E3321" i="2"/>
  <c r="F3321" i="2"/>
  <c r="AC3321" i="2"/>
  <c r="AD3321" i="2"/>
  <c r="AE3321" i="2"/>
  <c r="E3322" i="2"/>
  <c r="F3322" i="2"/>
  <c r="AC3322" i="2"/>
  <c r="AD3322" i="2"/>
  <c r="AE3322" i="2"/>
  <c r="E3323" i="2"/>
  <c r="F3323" i="2"/>
  <c r="AC3323" i="2"/>
  <c r="AD3323" i="2"/>
  <c r="AE3323" i="2"/>
  <c r="E3324" i="2"/>
  <c r="F3324" i="2"/>
  <c r="AC3324" i="2"/>
  <c r="AD3324" i="2"/>
  <c r="AE3324" i="2"/>
  <c r="E3325" i="2"/>
  <c r="F3325" i="2"/>
  <c r="AC3325" i="2"/>
  <c r="AD3325" i="2"/>
  <c r="AE3325" i="2"/>
  <c r="E3326" i="2"/>
  <c r="F3326" i="2"/>
  <c r="AC3326" i="2"/>
  <c r="AD3326" i="2"/>
  <c r="AE3326" i="2"/>
  <c r="E3327" i="2"/>
  <c r="F3327" i="2"/>
  <c r="AC3327" i="2"/>
  <c r="AD3327" i="2"/>
  <c r="AE3327" i="2"/>
  <c r="E3328" i="2"/>
  <c r="F3328" i="2"/>
  <c r="AC3328" i="2"/>
  <c r="AD3328" i="2"/>
  <c r="AE3328" i="2"/>
  <c r="E3329" i="2"/>
  <c r="F3329" i="2"/>
  <c r="AC3329" i="2"/>
  <c r="AD3329" i="2"/>
  <c r="AE3329" i="2"/>
  <c r="E3330" i="2"/>
  <c r="F3330" i="2"/>
  <c r="AC3330" i="2"/>
  <c r="AD3330" i="2"/>
  <c r="AE3330" i="2"/>
  <c r="E3331" i="2"/>
  <c r="F3331" i="2"/>
  <c r="AC3331" i="2"/>
  <c r="AD3331" i="2"/>
  <c r="AE3331" i="2"/>
  <c r="E3332" i="2"/>
  <c r="F3332" i="2"/>
  <c r="AC3332" i="2"/>
  <c r="AD3332" i="2"/>
  <c r="AE3332" i="2"/>
  <c r="E3333" i="2"/>
  <c r="F3333" i="2"/>
  <c r="AC3333" i="2"/>
  <c r="AD3333" i="2"/>
  <c r="AE3333" i="2"/>
  <c r="E3334" i="2"/>
  <c r="F3334" i="2"/>
  <c r="AC3334" i="2"/>
  <c r="AD3334" i="2"/>
  <c r="AE3334" i="2"/>
  <c r="E3335" i="2"/>
  <c r="F3335" i="2"/>
  <c r="AC3335" i="2"/>
  <c r="AD3335" i="2"/>
  <c r="AE3335" i="2"/>
  <c r="E3336" i="2"/>
  <c r="F3336" i="2"/>
  <c r="AC3336" i="2"/>
  <c r="AD3336" i="2"/>
  <c r="AE3336" i="2"/>
  <c r="E3337" i="2"/>
  <c r="F3337" i="2"/>
  <c r="AC3337" i="2"/>
  <c r="AD3337" i="2"/>
  <c r="AE3337" i="2"/>
  <c r="E3338" i="2"/>
  <c r="F3338" i="2"/>
  <c r="AC3338" i="2"/>
  <c r="AD3338" i="2"/>
  <c r="AE3338" i="2"/>
  <c r="E3339" i="2"/>
  <c r="F3339" i="2"/>
  <c r="AC3339" i="2"/>
  <c r="AD3339" i="2"/>
  <c r="AE3339" i="2"/>
  <c r="E3340" i="2"/>
  <c r="F3340" i="2"/>
  <c r="AC3340" i="2"/>
  <c r="AD3340" i="2"/>
  <c r="AE3340" i="2"/>
  <c r="E3341" i="2"/>
  <c r="F3341" i="2"/>
  <c r="AC3341" i="2"/>
  <c r="AD3341" i="2"/>
  <c r="AE3341" i="2"/>
  <c r="E3342" i="2"/>
  <c r="F3342" i="2"/>
  <c r="AC3342" i="2"/>
  <c r="AD3342" i="2"/>
  <c r="AE3342" i="2"/>
  <c r="E3343" i="2"/>
  <c r="F3343" i="2"/>
  <c r="AC3343" i="2"/>
  <c r="AD3343" i="2"/>
  <c r="AE3343" i="2"/>
  <c r="E3344" i="2"/>
  <c r="F3344" i="2"/>
  <c r="AC3344" i="2"/>
  <c r="AD3344" i="2"/>
  <c r="AE3344" i="2"/>
  <c r="E3345" i="2"/>
  <c r="F3345" i="2"/>
  <c r="AC3345" i="2"/>
  <c r="AD3345" i="2"/>
  <c r="AE3345" i="2"/>
  <c r="E3346" i="2"/>
  <c r="F3346" i="2"/>
  <c r="AC3346" i="2"/>
  <c r="AD3346" i="2"/>
  <c r="AE3346" i="2"/>
  <c r="E3347" i="2"/>
  <c r="F3347" i="2"/>
  <c r="AC3347" i="2"/>
  <c r="AD3347" i="2"/>
  <c r="AE3347" i="2"/>
  <c r="E3348" i="2"/>
  <c r="F3348" i="2"/>
  <c r="AC3348" i="2"/>
  <c r="AD3348" i="2"/>
  <c r="AE3348" i="2"/>
  <c r="E3349" i="2"/>
  <c r="F3349" i="2"/>
  <c r="AC3349" i="2"/>
  <c r="AD3349" i="2"/>
  <c r="AE3349" i="2"/>
  <c r="E3350" i="2"/>
  <c r="F3350" i="2"/>
  <c r="AC3350" i="2"/>
  <c r="AD3350" i="2"/>
  <c r="AE3350" i="2"/>
  <c r="E3351" i="2"/>
  <c r="F3351" i="2"/>
  <c r="AC3351" i="2"/>
  <c r="AD3351" i="2"/>
  <c r="AE3351" i="2"/>
  <c r="E3352" i="2"/>
  <c r="F3352" i="2"/>
  <c r="AC3352" i="2"/>
  <c r="AD3352" i="2"/>
  <c r="AE3352" i="2"/>
  <c r="E3353" i="2"/>
  <c r="F3353" i="2"/>
  <c r="AC3353" i="2"/>
  <c r="AD3353" i="2"/>
  <c r="AE3353" i="2"/>
  <c r="E3354" i="2"/>
  <c r="F3354" i="2"/>
  <c r="AC3354" i="2"/>
  <c r="AD3354" i="2"/>
  <c r="AE3354" i="2"/>
  <c r="E3355" i="2"/>
  <c r="F3355" i="2"/>
  <c r="AC3355" i="2"/>
  <c r="AD3355" i="2"/>
  <c r="AE3355" i="2"/>
  <c r="E3356" i="2"/>
  <c r="F3356" i="2"/>
  <c r="AC3356" i="2"/>
  <c r="AD3356" i="2"/>
  <c r="AE3356" i="2"/>
  <c r="E3357" i="2"/>
  <c r="F3357" i="2"/>
  <c r="AC3357" i="2"/>
  <c r="AD3357" i="2"/>
  <c r="AE3357" i="2"/>
  <c r="E3358" i="2"/>
  <c r="F3358" i="2"/>
  <c r="AC3358" i="2"/>
  <c r="AD3358" i="2"/>
  <c r="AE3358" i="2"/>
  <c r="E3359" i="2"/>
  <c r="F3359" i="2"/>
  <c r="AC3359" i="2"/>
  <c r="AD3359" i="2"/>
  <c r="AE3359" i="2"/>
  <c r="E3360" i="2"/>
  <c r="F3360" i="2"/>
  <c r="AC3360" i="2"/>
  <c r="AD3360" i="2"/>
  <c r="AE3360" i="2"/>
  <c r="E3361" i="2"/>
  <c r="F3361" i="2"/>
  <c r="AC3361" i="2"/>
  <c r="AD3361" i="2"/>
  <c r="AE3361" i="2"/>
  <c r="E3362" i="2"/>
  <c r="F3362" i="2"/>
  <c r="AC3362" i="2"/>
  <c r="AD3362" i="2"/>
  <c r="AE3362" i="2"/>
  <c r="E3363" i="2"/>
  <c r="F3363" i="2"/>
  <c r="AC3363" i="2"/>
  <c r="AD3363" i="2"/>
  <c r="AE3363" i="2"/>
  <c r="E3364" i="2"/>
  <c r="F3364" i="2"/>
  <c r="AC3364" i="2"/>
  <c r="AD3364" i="2"/>
  <c r="AE3364" i="2"/>
  <c r="E3365" i="2"/>
  <c r="F3365" i="2"/>
  <c r="AC3365" i="2"/>
  <c r="AD3365" i="2"/>
  <c r="AE3365" i="2"/>
  <c r="E3366" i="2"/>
  <c r="F3366" i="2"/>
  <c r="AC3366" i="2"/>
  <c r="AD3366" i="2"/>
  <c r="AE3366" i="2"/>
  <c r="E3367" i="2"/>
  <c r="F3367" i="2"/>
  <c r="AC3367" i="2"/>
  <c r="AD3367" i="2"/>
  <c r="AE3367" i="2"/>
  <c r="E3368" i="2"/>
  <c r="F3368" i="2"/>
  <c r="AC3368" i="2"/>
  <c r="AD3368" i="2"/>
  <c r="AE3368" i="2"/>
  <c r="E3369" i="2"/>
  <c r="F3369" i="2"/>
  <c r="AC3369" i="2"/>
  <c r="AD3369" i="2"/>
  <c r="AE3369" i="2"/>
  <c r="E3370" i="2"/>
  <c r="F3370" i="2"/>
  <c r="AC3370" i="2"/>
  <c r="AD3370" i="2"/>
  <c r="AE3370" i="2"/>
  <c r="E3371" i="2"/>
  <c r="F3371" i="2"/>
  <c r="AC3371" i="2"/>
  <c r="AD3371" i="2"/>
  <c r="AE3371" i="2"/>
  <c r="E3372" i="2"/>
  <c r="F3372" i="2"/>
  <c r="AC3372" i="2"/>
  <c r="AD3372" i="2"/>
  <c r="AE3372" i="2"/>
  <c r="E3373" i="2"/>
  <c r="F3373" i="2"/>
  <c r="AC3373" i="2"/>
  <c r="AD3373" i="2"/>
  <c r="AE3373" i="2"/>
  <c r="E3374" i="2"/>
  <c r="F3374" i="2"/>
  <c r="AC3374" i="2"/>
  <c r="AD3374" i="2"/>
  <c r="AE3374" i="2"/>
  <c r="E3375" i="2"/>
  <c r="F3375" i="2"/>
  <c r="AC3375" i="2"/>
  <c r="AD3375" i="2"/>
  <c r="AE3375" i="2"/>
  <c r="E3376" i="2"/>
  <c r="F3376" i="2"/>
  <c r="AC3376" i="2"/>
  <c r="AD3376" i="2"/>
  <c r="AE3376" i="2"/>
  <c r="E3377" i="2"/>
  <c r="F3377" i="2"/>
  <c r="AC3377" i="2"/>
  <c r="AD3377" i="2"/>
  <c r="AE3377" i="2"/>
  <c r="E3378" i="2"/>
  <c r="F3378" i="2"/>
  <c r="AC3378" i="2"/>
  <c r="AD3378" i="2"/>
  <c r="AE3378" i="2"/>
  <c r="E3379" i="2"/>
  <c r="F3379" i="2"/>
  <c r="AC3379" i="2"/>
  <c r="AD3379" i="2"/>
  <c r="AE3379" i="2"/>
  <c r="E3380" i="2"/>
  <c r="F3380" i="2"/>
  <c r="AC3380" i="2"/>
  <c r="AD3380" i="2"/>
  <c r="AE3380" i="2"/>
  <c r="E3381" i="2"/>
  <c r="F3381" i="2"/>
  <c r="AC3381" i="2"/>
  <c r="AD3381" i="2"/>
  <c r="AE3381" i="2"/>
  <c r="E3382" i="2"/>
  <c r="F3382" i="2"/>
  <c r="AC3382" i="2"/>
  <c r="AD3382" i="2"/>
  <c r="AE3382" i="2"/>
  <c r="E3383" i="2"/>
  <c r="F3383" i="2"/>
  <c r="AC3383" i="2"/>
  <c r="AD3383" i="2"/>
  <c r="AE3383" i="2"/>
  <c r="E3384" i="2"/>
  <c r="F3384" i="2"/>
  <c r="AC3384" i="2"/>
  <c r="AD3384" i="2"/>
  <c r="AE3384" i="2"/>
  <c r="E3385" i="2"/>
  <c r="F3385" i="2"/>
  <c r="AC3385" i="2"/>
  <c r="AD3385" i="2"/>
  <c r="AE3385" i="2"/>
  <c r="E3386" i="2"/>
  <c r="F3386" i="2"/>
  <c r="AC3386" i="2"/>
  <c r="AD3386" i="2"/>
  <c r="AE3386" i="2"/>
  <c r="E3387" i="2"/>
  <c r="F3387" i="2"/>
  <c r="AC3387" i="2"/>
  <c r="AD3387" i="2"/>
  <c r="AE3387" i="2"/>
  <c r="E3388" i="2"/>
  <c r="F3388" i="2"/>
  <c r="AC3388" i="2"/>
  <c r="AD3388" i="2"/>
  <c r="AE3388" i="2"/>
  <c r="E3389" i="2"/>
  <c r="F3389" i="2"/>
  <c r="AC3389" i="2"/>
  <c r="AD3389" i="2"/>
  <c r="AE3389" i="2"/>
  <c r="E3390" i="2"/>
  <c r="F3390" i="2"/>
  <c r="AC3390" i="2"/>
  <c r="AD3390" i="2"/>
  <c r="AE3390" i="2"/>
  <c r="E3391" i="2"/>
  <c r="F3391" i="2"/>
  <c r="AC3391" i="2"/>
  <c r="AD3391" i="2"/>
  <c r="AE3391" i="2"/>
  <c r="E3392" i="2"/>
  <c r="F3392" i="2"/>
  <c r="AC3392" i="2"/>
  <c r="AD3392" i="2"/>
  <c r="AE3392" i="2"/>
  <c r="E3393" i="2"/>
  <c r="F3393" i="2"/>
  <c r="AC3393" i="2"/>
  <c r="AD3393" i="2"/>
  <c r="AE3393" i="2"/>
  <c r="E3394" i="2"/>
  <c r="F3394" i="2"/>
  <c r="AC3394" i="2"/>
  <c r="AD3394" i="2"/>
  <c r="AE3394" i="2"/>
  <c r="E3395" i="2"/>
  <c r="F3395" i="2"/>
  <c r="AC3395" i="2"/>
  <c r="AD3395" i="2"/>
  <c r="AE3395" i="2"/>
  <c r="E3396" i="2"/>
  <c r="F3396" i="2"/>
  <c r="AC3396" i="2"/>
  <c r="AD3396" i="2"/>
  <c r="AE3396" i="2"/>
  <c r="E3397" i="2"/>
  <c r="F3397" i="2"/>
  <c r="AC3397" i="2"/>
  <c r="AD3397" i="2"/>
  <c r="AE3397" i="2"/>
  <c r="E3398" i="2"/>
  <c r="F3398" i="2"/>
  <c r="AC3398" i="2"/>
  <c r="AD3398" i="2"/>
  <c r="AE3398" i="2"/>
  <c r="E3399" i="2"/>
  <c r="F3399" i="2"/>
  <c r="AC3399" i="2"/>
  <c r="AD3399" i="2"/>
  <c r="AE3399" i="2"/>
  <c r="E3400" i="2"/>
  <c r="F3400" i="2"/>
  <c r="AC3400" i="2"/>
  <c r="AD3400" i="2"/>
  <c r="AE3400" i="2"/>
  <c r="E3401" i="2"/>
  <c r="F3401" i="2"/>
  <c r="AC3401" i="2"/>
  <c r="AD3401" i="2"/>
  <c r="AE3401" i="2"/>
  <c r="E3402" i="2"/>
  <c r="F3402" i="2"/>
  <c r="AC3402" i="2"/>
  <c r="AD3402" i="2"/>
  <c r="AE3402" i="2"/>
  <c r="E3403" i="2"/>
  <c r="F3403" i="2"/>
  <c r="AC3403" i="2"/>
  <c r="AD3403" i="2"/>
  <c r="AE3403" i="2"/>
  <c r="E3404" i="2"/>
  <c r="F3404" i="2"/>
  <c r="AC3404" i="2"/>
  <c r="AD3404" i="2"/>
  <c r="AE3404" i="2"/>
  <c r="E3405" i="2"/>
  <c r="F3405" i="2"/>
  <c r="AC3405" i="2"/>
  <c r="AD3405" i="2"/>
  <c r="AE3405" i="2"/>
  <c r="E3406" i="2"/>
  <c r="F3406" i="2"/>
  <c r="AC3406" i="2"/>
  <c r="AD3406" i="2"/>
  <c r="AE3406" i="2"/>
  <c r="E3407" i="2"/>
  <c r="F3407" i="2"/>
  <c r="AC3407" i="2"/>
  <c r="AD3407" i="2"/>
  <c r="AE3407" i="2"/>
  <c r="E3408" i="2"/>
  <c r="F3408" i="2"/>
  <c r="AC3408" i="2"/>
  <c r="AD3408" i="2"/>
  <c r="AE3408" i="2"/>
  <c r="E3409" i="2"/>
  <c r="F3409" i="2"/>
  <c r="AC3409" i="2"/>
  <c r="AD3409" i="2"/>
  <c r="AE3409" i="2"/>
  <c r="E3410" i="2"/>
  <c r="F3410" i="2"/>
  <c r="AC3410" i="2"/>
  <c r="AD3410" i="2"/>
  <c r="AE3410" i="2"/>
  <c r="E3411" i="2"/>
  <c r="F3411" i="2"/>
  <c r="AC3411" i="2"/>
  <c r="AD3411" i="2"/>
  <c r="AE3411" i="2"/>
  <c r="E3412" i="2"/>
  <c r="F3412" i="2"/>
  <c r="AC3412" i="2"/>
  <c r="AD3412" i="2"/>
  <c r="AE3412" i="2"/>
  <c r="E3413" i="2"/>
  <c r="F3413" i="2"/>
  <c r="AC3413" i="2"/>
  <c r="AD3413" i="2"/>
  <c r="AE3413" i="2"/>
  <c r="E3414" i="2"/>
  <c r="F3414" i="2"/>
  <c r="AC3414" i="2"/>
  <c r="AD3414" i="2"/>
  <c r="AE3414" i="2"/>
  <c r="E3415" i="2"/>
  <c r="F3415" i="2"/>
  <c r="AC3415" i="2"/>
  <c r="AD3415" i="2"/>
  <c r="AE3415" i="2"/>
  <c r="E3416" i="2"/>
  <c r="F3416" i="2"/>
  <c r="AC3416" i="2"/>
  <c r="AD3416" i="2"/>
  <c r="AE3416" i="2"/>
  <c r="E3417" i="2"/>
  <c r="F3417" i="2"/>
  <c r="AC3417" i="2"/>
  <c r="AD3417" i="2"/>
  <c r="AE3417" i="2"/>
  <c r="E3418" i="2"/>
  <c r="F3418" i="2"/>
  <c r="AC3418" i="2"/>
  <c r="AD3418" i="2"/>
  <c r="AE3418" i="2"/>
  <c r="E3419" i="2"/>
  <c r="F3419" i="2"/>
  <c r="AC3419" i="2"/>
  <c r="AD3419" i="2"/>
  <c r="AE3419" i="2"/>
  <c r="E3420" i="2"/>
  <c r="F3420" i="2"/>
  <c r="AC3420" i="2"/>
  <c r="AD3420" i="2"/>
  <c r="AE3420" i="2"/>
  <c r="E3421" i="2"/>
  <c r="F3421" i="2"/>
  <c r="AC3421" i="2"/>
  <c r="AD3421" i="2"/>
  <c r="AE3421" i="2"/>
  <c r="E3422" i="2"/>
  <c r="F3422" i="2"/>
  <c r="AC3422" i="2"/>
  <c r="AD3422" i="2"/>
  <c r="AE3422" i="2"/>
  <c r="E3423" i="2"/>
  <c r="F3423" i="2"/>
  <c r="AC3423" i="2"/>
  <c r="AD3423" i="2"/>
  <c r="AE3423" i="2"/>
  <c r="E3424" i="2"/>
  <c r="F3424" i="2"/>
  <c r="AC3424" i="2"/>
  <c r="AD3424" i="2"/>
  <c r="AE3424" i="2"/>
  <c r="E3425" i="2"/>
  <c r="F3425" i="2"/>
  <c r="AC3425" i="2"/>
  <c r="AD3425" i="2"/>
  <c r="AE3425" i="2"/>
  <c r="E3426" i="2"/>
  <c r="F3426" i="2"/>
  <c r="AC3426" i="2"/>
  <c r="AD3426" i="2"/>
  <c r="AE3426" i="2"/>
  <c r="E3427" i="2"/>
  <c r="F3427" i="2"/>
  <c r="AC3427" i="2"/>
  <c r="AD3427" i="2"/>
  <c r="AE3427" i="2"/>
  <c r="E3428" i="2"/>
  <c r="F3428" i="2"/>
  <c r="AC3428" i="2"/>
  <c r="AD3428" i="2"/>
  <c r="AE3428" i="2"/>
  <c r="E3429" i="2"/>
  <c r="F3429" i="2"/>
  <c r="AC3429" i="2"/>
  <c r="AD3429" i="2"/>
  <c r="AE3429" i="2"/>
  <c r="E3430" i="2"/>
  <c r="F3430" i="2"/>
  <c r="AC3430" i="2"/>
  <c r="AD3430" i="2"/>
  <c r="AE3430" i="2"/>
  <c r="E3431" i="2"/>
  <c r="F3431" i="2"/>
  <c r="AC3431" i="2"/>
  <c r="AD3431" i="2"/>
  <c r="AE3431" i="2"/>
  <c r="E3432" i="2"/>
  <c r="F3432" i="2"/>
  <c r="AC3432" i="2"/>
  <c r="AD3432" i="2"/>
  <c r="AE3432" i="2"/>
  <c r="E3433" i="2"/>
  <c r="F3433" i="2"/>
  <c r="AC3433" i="2"/>
  <c r="AD3433" i="2"/>
  <c r="AE3433" i="2"/>
  <c r="E3434" i="2"/>
  <c r="F3434" i="2"/>
  <c r="AC3434" i="2"/>
  <c r="AD3434" i="2"/>
  <c r="AE3434" i="2"/>
  <c r="E3435" i="2"/>
  <c r="F3435" i="2"/>
  <c r="AC3435" i="2"/>
  <c r="AD3435" i="2"/>
  <c r="AE3435" i="2"/>
  <c r="E3436" i="2"/>
  <c r="F3436" i="2"/>
  <c r="AC3436" i="2"/>
  <c r="AD3436" i="2"/>
  <c r="AE3436" i="2"/>
  <c r="E3437" i="2"/>
  <c r="F3437" i="2"/>
  <c r="AC3437" i="2"/>
  <c r="AD3437" i="2"/>
  <c r="AE3437" i="2"/>
  <c r="E3438" i="2"/>
  <c r="F3438" i="2"/>
  <c r="AC3438" i="2"/>
  <c r="AD3438" i="2"/>
  <c r="AE3438" i="2"/>
  <c r="E3439" i="2"/>
  <c r="F3439" i="2"/>
  <c r="AC3439" i="2"/>
  <c r="AD3439" i="2"/>
  <c r="AE3439" i="2"/>
  <c r="E3440" i="2"/>
  <c r="F3440" i="2"/>
  <c r="AC3440" i="2"/>
  <c r="AD3440" i="2"/>
  <c r="AE3440" i="2"/>
  <c r="E3441" i="2"/>
  <c r="F3441" i="2"/>
  <c r="AC3441" i="2"/>
  <c r="AD3441" i="2"/>
  <c r="AE3441" i="2"/>
  <c r="E3442" i="2"/>
  <c r="F3442" i="2"/>
  <c r="AC3442" i="2"/>
  <c r="AD3442" i="2"/>
  <c r="AE3442" i="2"/>
  <c r="E3443" i="2"/>
  <c r="F3443" i="2"/>
  <c r="AC3443" i="2"/>
  <c r="AD3443" i="2"/>
  <c r="AE3443" i="2"/>
  <c r="E3444" i="2"/>
  <c r="F3444" i="2"/>
  <c r="AC3444" i="2"/>
  <c r="AD3444" i="2"/>
  <c r="AE3444" i="2"/>
  <c r="E3445" i="2"/>
  <c r="F3445" i="2"/>
  <c r="AC3445" i="2"/>
  <c r="AD3445" i="2"/>
  <c r="AE3445" i="2"/>
  <c r="E3446" i="2"/>
  <c r="F3446" i="2"/>
  <c r="AC3446" i="2"/>
  <c r="AD3446" i="2"/>
  <c r="AE3446" i="2"/>
  <c r="E3447" i="2"/>
  <c r="F3447" i="2"/>
  <c r="AC3447" i="2"/>
  <c r="AD3447" i="2"/>
  <c r="AE3447" i="2"/>
  <c r="E3448" i="2"/>
  <c r="F3448" i="2"/>
  <c r="AC3448" i="2"/>
  <c r="AD3448" i="2"/>
  <c r="AE3448" i="2"/>
  <c r="E3449" i="2"/>
  <c r="F3449" i="2"/>
  <c r="AC3449" i="2"/>
  <c r="AD3449" i="2"/>
  <c r="AE3449" i="2"/>
  <c r="E3450" i="2"/>
  <c r="F3450" i="2"/>
  <c r="AC3450" i="2"/>
  <c r="AD3450" i="2"/>
  <c r="AE3450" i="2"/>
  <c r="E3451" i="2"/>
  <c r="F3451" i="2"/>
  <c r="AC3451" i="2"/>
  <c r="AD3451" i="2"/>
  <c r="AE3451" i="2"/>
  <c r="E3452" i="2"/>
  <c r="F3452" i="2"/>
  <c r="AC3452" i="2"/>
  <c r="AD3452" i="2"/>
  <c r="AE3452" i="2"/>
  <c r="E3453" i="2"/>
  <c r="F3453" i="2"/>
  <c r="AC3453" i="2"/>
  <c r="AD3453" i="2"/>
  <c r="AE3453" i="2"/>
  <c r="E3454" i="2"/>
  <c r="F3454" i="2"/>
  <c r="AC3454" i="2"/>
  <c r="AD3454" i="2"/>
  <c r="AE3454" i="2"/>
  <c r="E3455" i="2"/>
  <c r="F3455" i="2"/>
  <c r="AC3455" i="2"/>
  <c r="AD3455" i="2"/>
  <c r="AE3455" i="2"/>
  <c r="E3456" i="2"/>
  <c r="F3456" i="2"/>
  <c r="AC3456" i="2"/>
  <c r="AD3456" i="2"/>
  <c r="AE3456" i="2"/>
  <c r="E3457" i="2"/>
  <c r="F3457" i="2"/>
  <c r="AC3457" i="2"/>
  <c r="AD3457" i="2"/>
  <c r="AE3457" i="2"/>
  <c r="E3458" i="2"/>
  <c r="F3458" i="2"/>
  <c r="AC3458" i="2"/>
  <c r="AD3458" i="2"/>
  <c r="AE3458" i="2"/>
  <c r="E3459" i="2"/>
  <c r="F3459" i="2"/>
  <c r="AC3459" i="2"/>
  <c r="AD3459" i="2"/>
  <c r="AE3459" i="2"/>
  <c r="E3460" i="2"/>
  <c r="F3460" i="2"/>
  <c r="AC3460" i="2"/>
  <c r="AD3460" i="2"/>
  <c r="AE3460" i="2"/>
  <c r="E3461" i="2"/>
  <c r="F3461" i="2"/>
  <c r="AC3461" i="2"/>
  <c r="AD3461" i="2"/>
  <c r="AE3461" i="2"/>
  <c r="E3462" i="2"/>
  <c r="F3462" i="2"/>
  <c r="AC3462" i="2"/>
  <c r="AD3462" i="2"/>
  <c r="AE3462" i="2"/>
  <c r="E3463" i="2"/>
  <c r="F3463" i="2"/>
  <c r="AC3463" i="2"/>
  <c r="AD3463" i="2"/>
  <c r="AE3463" i="2"/>
  <c r="E3464" i="2"/>
  <c r="F3464" i="2"/>
  <c r="AC3464" i="2"/>
  <c r="AD3464" i="2"/>
  <c r="AE3464" i="2"/>
  <c r="E3465" i="2"/>
  <c r="F3465" i="2"/>
  <c r="AC3465" i="2"/>
  <c r="AD3465" i="2"/>
  <c r="AE3465" i="2"/>
  <c r="E3466" i="2"/>
  <c r="F3466" i="2"/>
  <c r="AC3466" i="2"/>
  <c r="AD3466" i="2"/>
  <c r="AE3466" i="2"/>
  <c r="E3467" i="2"/>
  <c r="F3467" i="2"/>
  <c r="AC3467" i="2"/>
  <c r="AD3467" i="2"/>
  <c r="AE3467" i="2"/>
  <c r="E3468" i="2"/>
  <c r="F3468" i="2"/>
  <c r="AC3468" i="2"/>
  <c r="AD3468" i="2"/>
  <c r="AE3468" i="2"/>
  <c r="E3469" i="2"/>
  <c r="F3469" i="2"/>
  <c r="AC3469" i="2"/>
  <c r="AD3469" i="2"/>
  <c r="AE3469" i="2"/>
  <c r="E3470" i="2"/>
  <c r="F3470" i="2"/>
  <c r="AC3470" i="2"/>
  <c r="AD3470" i="2"/>
  <c r="AE3470" i="2"/>
  <c r="E3471" i="2"/>
  <c r="F3471" i="2"/>
  <c r="AC3471" i="2"/>
  <c r="AD3471" i="2"/>
  <c r="AE3471" i="2"/>
  <c r="E3472" i="2"/>
  <c r="F3472" i="2"/>
  <c r="AC3472" i="2"/>
  <c r="AD3472" i="2"/>
  <c r="AE3472" i="2"/>
  <c r="E3473" i="2"/>
  <c r="F3473" i="2"/>
  <c r="AC3473" i="2"/>
  <c r="AD3473" i="2"/>
  <c r="AE3473" i="2"/>
  <c r="E3474" i="2"/>
  <c r="F3474" i="2"/>
  <c r="AC3474" i="2"/>
  <c r="AD3474" i="2"/>
  <c r="AE3474" i="2"/>
  <c r="E3475" i="2"/>
  <c r="F3475" i="2"/>
  <c r="AC3475" i="2"/>
  <c r="AD3475" i="2"/>
  <c r="AE3475" i="2"/>
  <c r="E3476" i="2"/>
  <c r="F3476" i="2"/>
  <c r="AC3476" i="2"/>
  <c r="AD3476" i="2"/>
  <c r="AE3476" i="2"/>
  <c r="E3477" i="2"/>
  <c r="F3477" i="2"/>
  <c r="AC3477" i="2"/>
  <c r="AD3477" i="2"/>
  <c r="AE3477" i="2"/>
  <c r="E3478" i="2"/>
  <c r="F3478" i="2"/>
  <c r="AC3478" i="2"/>
  <c r="AD3478" i="2"/>
  <c r="AE3478" i="2"/>
  <c r="E3479" i="2"/>
  <c r="F3479" i="2"/>
  <c r="AC3479" i="2"/>
  <c r="AD3479" i="2"/>
  <c r="AE3479" i="2"/>
  <c r="E3480" i="2"/>
  <c r="F3480" i="2"/>
  <c r="AC3480" i="2"/>
  <c r="AD3480" i="2"/>
  <c r="AE3480" i="2"/>
  <c r="E3481" i="2"/>
  <c r="F3481" i="2"/>
  <c r="AC3481" i="2"/>
  <c r="AD3481" i="2"/>
  <c r="AE3481" i="2"/>
  <c r="E3482" i="2"/>
  <c r="F3482" i="2"/>
  <c r="AC3482" i="2"/>
  <c r="AD3482" i="2"/>
  <c r="AE3482" i="2"/>
  <c r="E3483" i="2"/>
  <c r="F3483" i="2"/>
  <c r="AC3483" i="2"/>
  <c r="AD3483" i="2"/>
  <c r="AE3483" i="2"/>
  <c r="E3484" i="2"/>
  <c r="F3484" i="2"/>
  <c r="AC3484" i="2"/>
  <c r="AD3484" i="2"/>
  <c r="AE3484" i="2"/>
  <c r="E3485" i="2"/>
  <c r="F3485" i="2"/>
  <c r="AC3485" i="2"/>
  <c r="AD3485" i="2"/>
  <c r="AE3485" i="2"/>
  <c r="E3486" i="2"/>
  <c r="F3486" i="2"/>
  <c r="AC3486" i="2"/>
  <c r="AD3486" i="2"/>
  <c r="AE3486" i="2"/>
  <c r="E3487" i="2"/>
  <c r="F3487" i="2"/>
  <c r="AC3487" i="2"/>
  <c r="AD3487" i="2"/>
  <c r="AE3487" i="2"/>
  <c r="E3488" i="2"/>
  <c r="F3488" i="2"/>
  <c r="AC3488" i="2"/>
  <c r="AD3488" i="2"/>
  <c r="AE3488" i="2"/>
  <c r="E3489" i="2"/>
  <c r="F3489" i="2"/>
  <c r="AC3489" i="2"/>
  <c r="AD3489" i="2"/>
  <c r="AE3489" i="2"/>
  <c r="E3490" i="2"/>
  <c r="F3490" i="2"/>
  <c r="AC3490" i="2"/>
  <c r="AD3490" i="2"/>
  <c r="AE3490" i="2"/>
  <c r="E3491" i="2"/>
  <c r="F3491" i="2"/>
  <c r="AC3491" i="2"/>
  <c r="AD3491" i="2"/>
  <c r="AE3491" i="2"/>
  <c r="E3492" i="2"/>
  <c r="F3492" i="2"/>
  <c r="AC3492" i="2"/>
  <c r="AD3492" i="2"/>
  <c r="AE3492" i="2"/>
  <c r="E3493" i="2"/>
  <c r="F3493" i="2"/>
  <c r="AC3493" i="2"/>
  <c r="AD3493" i="2"/>
  <c r="AE3493" i="2"/>
  <c r="E3494" i="2"/>
  <c r="F3494" i="2"/>
  <c r="AC3494" i="2"/>
  <c r="AD3494" i="2"/>
  <c r="AE3494" i="2"/>
  <c r="E3495" i="2"/>
  <c r="F3495" i="2"/>
  <c r="AC3495" i="2"/>
  <c r="AD3495" i="2"/>
  <c r="AE3495" i="2"/>
  <c r="E3496" i="2"/>
  <c r="F3496" i="2"/>
  <c r="AC3496" i="2"/>
  <c r="AD3496" i="2"/>
  <c r="AE3496" i="2"/>
  <c r="E3497" i="2"/>
  <c r="F3497" i="2"/>
  <c r="AC3497" i="2"/>
  <c r="AD3497" i="2"/>
  <c r="AE3497" i="2"/>
  <c r="E3498" i="2"/>
  <c r="F3498" i="2"/>
  <c r="AC3498" i="2"/>
  <c r="AD3498" i="2"/>
  <c r="AE3498" i="2"/>
  <c r="E3499" i="2"/>
  <c r="F3499" i="2"/>
  <c r="AC3499" i="2"/>
  <c r="AD3499" i="2"/>
  <c r="AE3499" i="2"/>
  <c r="E3500" i="2"/>
  <c r="F3500" i="2"/>
  <c r="AC3500" i="2"/>
  <c r="AD3500" i="2"/>
  <c r="AE3500" i="2"/>
  <c r="E3501" i="2"/>
  <c r="F3501" i="2"/>
  <c r="AC3501" i="2"/>
  <c r="AD3501" i="2"/>
  <c r="AE3501" i="2"/>
  <c r="E3502" i="2"/>
  <c r="F3502" i="2"/>
  <c r="AC3502" i="2"/>
  <c r="AD3502" i="2"/>
  <c r="AE3502" i="2"/>
  <c r="E3503" i="2"/>
  <c r="F3503" i="2"/>
  <c r="AC3503" i="2"/>
  <c r="AD3503" i="2"/>
  <c r="AE3503" i="2"/>
  <c r="E3504" i="2"/>
  <c r="F3504" i="2"/>
  <c r="AC3504" i="2"/>
  <c r="AD3504" i="2"/>
  <c r="AE3504" i="2"/>
  <c r="E3505" i="2"/>
  <c r="F3505" i="2"/>
  <c r="AC3505" i="2"/>
  <c r="AD3505" i="2"/>
  <c r="AE3505" i="2"/>
  <c r="E3506" i="2"/>
  <c r="F3506" i="2"/>
  <c r="AC3506" i="2"/>
  <c r="AD3506" i="2"/>
  <c r="AE3506" i="2"/>
  <c r="E3507" i="2"/>
  <c r="F3507" i="2"/>
  <c r="AC3507" i="2"/>
  <c r="AD3507" i="2"/>
  <c r="AE3507" i="2"/>
  <c r="E3508" i="2"/>
  <c r="F3508" i="2"/>
  <c r="AC3508" i="2"/>
  <c r="AD3508" i="2"/>
  <c r="AE3508" i="2"/>
  <c r="E3509" i="2"/>
  <c r="F3509" i="2"/>
  <c r="AC3509" i="2"/>
  <c r="AD3509" i="2"/>
  <c r="AE3509" i="2"/>
  <c r="E3510" i="2"/>
  <c r="F3510" i="2"/>
  <c r="AC3510" i="2"/>
  <c r="AD3510" i="2"/>
  <c r="AE3510" i="2"/>
  <c r="E3511" i="2"/>
  <c r="F3511" i="2"/>
  <c r="AC3511" i="2"/>
  <c r="AD3511" i="2"/>
  <c r="AE3511" i="2"/>
  <c r="E3512" i="2"/>
  <c r="F3512" i="2"/>
  <c r="AC3512" i="2"/>
  <c r="AD3512" i="2"/>
  <c r="AE3512" i="2"/>
  <c r="E3513" i="2"/>
  <c r="F3513" i="2"/>
  <c r="AC3513" i="2"/>
  <c r="AD3513" i="2"/>
  <c r="AE3513" i="2"/>
  <c r="E3514" i="2"/>
  <c r="F3514" i="2"/>
  <c r="AC3514" i="2"/>
  <c r="AD3514" i="2"/>
  <c r="AE3514" i="2"/>
  <c r="E3515" i="2"/>
  <c r="F3515" i="2"/>
  <c r="AC3515" i="2"/>
  <c r="AD3515" i="2"/>
  <c r="AE3515" i="2"/>
  <c r="E3516" i="2"/>
  <c r="F3516" i="2"/>
  <c r="AC3516" i="2"/>
  <c r="AD3516" i="2"/>
  <c r="AE3516" i="2"/>
  <c r="E3517" i="2"/>
  <c r="F3517" i="2"/>
  <c r="AC3517" i="2"/>
  <c r="AD3517" i="2"/>
  <c r="AE3517" i="2"/>
  <c r="E3518" i="2"/>
  <c r="F3518" i="2"/>
  <c r="AC3518" i="2"/>
  <c r="AD3518" i="2"/>
  <c r="AE3518" i="2"/>
  <c r="E3519" i="2"/>
  <c r="F3519" i="2"/>
  <c r="AC3519" i="2"/>
  <c r="AD3519" i="2"/>
  <c r="AE3519" i="2"/>
  <c r="E3520" i="2"/>
  <c r="F3520" i="2"/>
  <c r="AC3520" i="2"/>
  <c r="AD3520" i="2"/>
  <c r="AE3520" i="2"/>
  <c r="E3521" i="2"/>
  <c r="F3521" i="2"/>
  <c r="AC3521" i="2"/>
  <c r="AD3521" i="2"/>
  <c r="AE3521" i="2"/>
  <c r="E3522" i="2"/>
  <c r="F3522" i="2"/>
  <c r="AC3522" i="2"/>
  <c r="AD3522" i="2"/>
  <c r="AE3522" i="2"/>
  <c r="E3523" i="2"/>
  <c r="F3523" i="2"/>
  <c r="AC3523" i="2"/>
  <c r="AD3523" i="2"/>
  <c r="AE3523" i="2"/>
  <c r="E3524" i="2"/>
  <c r="F3524" i="2"/>
  <c r="AC3524" i="2"/>
  <c r="AD3524" i="2"/>
  <c r="AE3524" i="2"/>
  <c r="E3525" i="2"/>
  <c r="F3525" i="2"/>
  <c r="AC3525" i="2"/>
  <c r="AD3525" i="2"/>
  <c r="AE3525" i="2"/>
  <c r="E3526" i="2"/>
  <c r="F3526" i="2"/>
  <c r="AC3526" i="2"/>
  <c r="AD3526" i="2"/>
  <c r="AE3526" i="2"/>
  <c r="E3527" i="2"/>
  <c r="F3527" i="2"/>
  <c r="AC3527" i="2"/>
  <c r="AD3527" i="2"/>
  <c r="AE3527" i="2"/>
  <c r="E3528" i="2"/>
  <c r="F3528" i="2"/>
  <c r="AC3528" i="2"/>
  <c r="AD3528" i="2"/>
  <c r="AE3528" i="2"/>
  <c r="E3529" i="2"/>
  <c r="F3529" i="2"/>
  <c r="AC3529" i="2"/>
  <c r="AD3529" i="2"/>
  <c r="AE3529" i="2"/>
  <c r="E3530" i="2"/>
  <c r="F3530" i="2"/>
  <c r="AC3530" i="2"/>
  <c r="AD3530" i="2"/>
  <c r="AE3530" i="2"/>
  <c r="E3531" i="2"/>
  <c r="F3531" i="2"/>
  <c r="AC3531" i="2"/>
  <c r="AD3531" i="2"/>
  <c r="AE3531" i="2"/>
  <c r="E3532" i="2"/>
  <c r="F3532" i="2"/>
  <c r="AC3532" i="2"/>
  <c r="AD3532" i="2"/>
  <c r="AE3532" i="2"/>
  <c r="E3533" i="2"/>
  <c r="F3533" i="2"/>
  <c r="AC3533" i="2"/>
  <c r="AD3533" i="2"/>
  <c r="AE3533" i="2"/>
  <c r="E3534" i="2"/>
  <c r="F3534" i="2"/>
  <c r="AC3534" i="2"/>
  <c r="AD3534" i="2"/>
  <c r="AE3534" i="2"/>
  <c r="E3535" i="2"/>
  <c r="F3535" i="2"/>
  <c r="AC3535" i="2"/>
  <c r="AD3535" i="2"/>
  <c r="AE3535" i="2"/>
  <c r="E3536" i="2"/>
  <c r="F3536" i="2"/>
  <c r="AC3536" i="2"/>
  <c r="AD3536" i="2"/>
  <c r="AE3536" i="2"/>
  <c r="E3537" i="2"/>
  <c r="F3537" i="2"/>
  <c r="AC3537" i="2"/>
  <c r="AD3537" i="2"/>
  <c r="AE3537" i="2"/>
  <c r="E3538" i="2"/>
  <c r="F3538" i="2"/>
  <c r="AC3538" i="2"/>
  <c r="AD3538" i="2"/>
  <c r="AE3538" i="2"/>
  <c r="E3539" i="2"/>
  <c r="F3539" i="2"/>
  <c r="AC3539" i="2"/>
  <c r="AD3539" i="2"/>
  <c r="AE3539" i="2"/>
  <c r="E3540" i="2"/>
  <c r="F3540" i="2"/>
  <c r="AC3540" i="2"/>
  <c r="AD3540" i="2"/>
  <c r="AE3540" i="2"/>
  <c r="E3541" i="2"/>
  <c r="F3541" i="2"/>
  <c r="AC3541" i="2"/>
  <c r="AD3541" i="2"/>
  <c r="AE3541" i="2"/>
  <c r="E3542" i="2"/>
  <c r="F3542" i="2"/>
  <c r="AC3542" i="2"/>
  <c r="AD3542" i="2"/>
  <c r="AE3542" i="2"/>
  <c r="E3543" i="2"/>
  <c r="F3543" i="2"/>
  <c r="AC3543" i="2"/>
  <c r="AD3543" i="2"/>
  <c r="AE3543" i="2"/>
  <c r="E3544" i="2"/>
  <c r="F3544" i="2"/>
  <c r="AC3544" i="2"/>
  <c r="AD3544" i="2"/>
  <c r="AE3544" i="2"/>
  <c r="E3545" i="2"/>
  <c r="F3545" i="2"/>
  <c r="AC3545" i="2"/>
  <c r="AD3545" i="2"/>
  <c r="AE3545" i="2"/>
  <c r="E3546" i="2"/>
  <c r="F3546" i="2"/>
  <c r="AC3546" i="2"/>
  <c r="AD3546" i="2"/>
  <c r="AE3546" i="2"/>
  <c r="E3547" i="2"/>
  <c r="F3547" i="2"/>
  <c r="AC3547" i="2"/>
  <c r="AD3547" i="2"/>
  <c r="AE3547" i="2"/>
  <c r="E3548" i="2"/>
  <c r="F3548" i="2"/>
  <c r="AC3548" i="2"/>
  <c r="AD3548" i="2"/>
  <c r="AE3548" i="2"/>
  <c r="E3549" i="2"/>
  <c r="F3549" i="2"/>
  <c r="AC3549" i="2"/>
  <c r="AD3549" i="2"/>
  <c r="AE3549" i="2"/>
  <c r="E3550" i="2"/>
  <c r="F3550" i="2"/>
  <c r="AC3550" i="2"/>
  <c r="AD3550" i="2"/>
  <c r="AE3550" i="2"/>
  <c r="E3551" i="2"/>
  <c r="F3551" i="2"/>
  <c r="AC3551" i="2"/>
  <c r="AD3551" i="2"/>
  <c r="AE3551" i="2"/>
  <c r="E3552" i="2"/>
  <c r="F3552" i="2"/>
  <c r="AC3552" i="2"/>
  <c r="AD3552" i="2"/>
  <c r="AE3552" i="2"/>
  <c r="E3553" i="2"/>
  <c r="F3553" i="2"/>
  <c r="AC3553" i="2"/>
  <c r="AD3553" i="2"/>
  <c r="AE3553" i="2"/>
  <c r="E3554" i="2"/>
  <c r="F3554" i="2"/>
  <c r="AC3554" i="2"/>
  <c r="AD3554" i="2"/>
  <c r="AE3554" i="2"/>
  <c r="E3555" i="2"/>
  <c r="F3555" i="2"/>
  <c r="AC3555" i="2"/>
  <c r="AD3555" i="2"/>
  <c r="AE3555" i="2"/>
  <c r="E3556" i="2"/>
  <c r="F3556" i="2"/>
  <c r="AC3556" i="2"/>
  <c r="AD3556" i="2"/>
  <c r="AE3556" i="2"/>
  <c r="E3557" i="2"/>
  <c r="F3557" i="2"/>
  <c r="AC3557" i="2"/>
  <c r="AD3557" i="2"/>
  <c r="AE3557" i="2"/>
  <c r="E3558" i="2"/>
  <c r="F3558" i="2"/>
  <c r="AC3558" i="2"/>
  <c r="AD3558" i="2"/>
  <c r="AE3558" i="2"/>
  <c r="E3559" i="2"/>
  <c r="F3559" i="2"/>
  <c r="AC3559" i="2"/>
  <c r="AD3559" i="2"/>
  <c r="AE3559" i="2"/>
  <c r="E3560" i="2"/>
  <c r="F3560" i="2"/>
  <c r="AC3560" i="2"/>
  <c r="AD3560" i="2"/>
  <c r="AE3560" i="2"/>
  <c r="E3561" i="2"/>
  <c r="F3561" i="2"/>
  <c r="AC3561" i="2"/>
  <c r="AD3561" i="2"/>
  <c r="AE3561" i="2"/>
  <c r="E3562" i="2"/>
  <c r="F3562" i="2"/>
  <c r="AC3562" i="2"/>
  <c r="AD3562" i="2"/>
  <c r="AE3562" i="2"/>
  <c r="E3563" i="2"/>
  <c r="F3563" i="2"/>
  <c r="AC3563" i="2"/>
  <c r="AD3563" i="2"/>
  <c r="AE3563" i="2"/>
  <c r="E3564" i="2"/>
  <c r="F3564" i="2"/>
  <c r="AC3564" i="2"/>
  <c r="AD3564" i="2"/>
  <c r="AE3564" i="2"/>
  <c r="E3565" i="2"/>
  <c r="F3565" i="2"/>
  <c r="AC3565" i="2"/>
  <c r="AD3565" i="2"/>
  <c r="AE3565" i="2"/>
  <c r="E3566" i="2"/>
  <c r="F3566" i="2"/>
  <c r="AC3566" i="2"/>
  <c r="AD3566" i="2"/>
  <c r="AE3566" i="2"/>
  <c r="E3567" i="2"/>
  <c r="F3567" i="2"/>
  <c r="AC3567" i="2"/>
  <c r="AD3567" i="2"/>
  <c r="AE3567" i="2"/>
  <c r="E3568" i="2"/>
  <c r="F3568" i="2"/>
  <c r="AC3568" i="2"/>
  <c r="AD3568" i="2"/>
  <c r="AE3568" i="2"/>
  <c r="E3569" i="2"/>
  <c r="F3569" i="2"/>
  <c r="AC3569" i="2"/>
  <c r="AD3569" i="2"/>
  <c r="AE3569" i="2"/>
  <c r="E3570" i="2"/>
  <c r="F3570" i="2"/>
  <c r="AC3570" i="2"/>
  <c r="AD3570" i="2"/>
  <c r="AE3570" i="2"/>
  <c r="E3571" i="2"/>
  <c r="F3571" i="2"/>
  <c r="AC3571" i="2"/>
  <c r="AD3571" i="2"/>
  <c r="AE3571" i="2"/>
  <c r="E3572" i="2"/>
  <c r="F3572" i="2"/>
  <c r="AC3572" i="2"/>
  <c r="AD3572" i="2"/>
  <c r="AE3572" i="2"/>
  <c r="E3573" i="2"/>
  <c r="F3573" i="2"/>
  <c r="AC3573" i="2"/>
  <c r="AD3573" i="2"/>
  <c r="AE3573" i="2"/>
  <c r="E3574" i="2"/>
  <c r="F3574" i="2"/>
  <c r="AC3574" i="2"/>
  <c r="AD3574" i="2"/>
  <c r="AE3574" i="2"/>
  <c r="E3575" i="2"/>
  <c r="F3575" i="2"/>
  <c r="AC3575" i="2"/>
  <c r="AD3575" i="2"/>
  <c r="AE3575" i="2"/>
  <c r="E3576" i="2"/>
  <c r="F3576" i="2"/>
  <c r="AC3576" i="2"/>
  <c r="AD3576" i="2"/>
  <c r="AE3576" i="2"/>
  <c r="E3577" i="2"/>
  <c r="F3577" i="2"/>
  <c r="AC3577" i="2"/>
  <c r="AD3577" i="2"/>
  <c r="AE3577" i="2"/>
  <c r="E3578" i="2"/>
  <c r="F3578" i="2"/>
  <c r="AC3578" i="2"/>
  <c r="AD3578" i="2"/>
  <c r="AE3578" i="2"/>
  <c r="E3579" i="2"/>
  <c r="F3579" i="2"/>
  <c r="AC3579" i="2"/>
  <c r="AD3579" i="2"/>
  <c r="AE3579" i="2"/>
  <c r="E3580" i="2"/>
  <c r="F3580" i="2"/>
  <c r="AC3580" i="2"/>
  <c r="AD3580" i="2"/>
  <c r="AE3580" i="2"/>
  <c r="E3581" i="2"/>
  <c r="F3581" i="2"/>
  <c r="AC3581" i="2"/>
  <c r="AD3581" i="2"/>
  <c r="AE3581" i="2"/>
  <c r="E3582" i="2"/>
  <c r="F3582" i="2"/>
  <c r="AC3582" i="2"/>
  <c r="AD3582" i="2"/>
  <c r="AE3582" i="2"/>
  <c r="E3583" i="2"/>
  <c r="F3583" i="2"/>
  <c r="AC3583" i="2"/>
  <c r="AD3583" i="2"/>
  <c r="AE3583" i="2"/>
  <c r="E3584" i="2"/>
  <c r="F3584" i="2"/>
  <c r="AC3584" i="2"/>
  <c r="AD3584" i="2"/>
  <c r="AE3584" i="2"/>
  <c r="E3585" i="2"/>
  <c r="F3585" i="2"/>
  <c r="AC3585" i="2"/>
  <c r="AD3585" i="2"/>
  <c r="AE3585" i="2"/>
  <c r="E3586" i="2"/>
  <c r="F3586" i="2"/>
  <c r="AC3586" i="2"/>
  <c r="AD3586" i="2"/>
  <c r="AE3586" i="2"/>
  <c r="E3587" i="2"/>
  <c r="F3587" i="2"/>
  <c r="AC3587" i="2"/>
  <c r="AD3587" i="2"/>
  <c r="AE3587" i="2"/>
  <c r="E3588" i="2"/>
  <c r="F3588" i="2"/>
  <c r="AC3588" i="2"/>
  <c r="AD3588" i="2"/>
  <c r="AE3588" i="2"/>
  <c r="E3589" i="2"/>
  <c r="F3589" i="2"/>
  <c r="AC3589" i="2"/>
  <c r="AD3589" i="2"/>
  <c r="AE3589" i="2"/>
  <c r="E3590" i="2"/>
  <c r="F3590" i="2"/>
  <c r="AC3590" i="2"/>
  <c r="AD3590" i="2"/>
  <c r="AE3590" i="2"/>
  <c r="E3591" i="2"/>
  <c r="F3591" i="2"/>
  <c r="AC3591" i="2"/>
  <c r="AD3591" i="2"/>
  <c r="AE3591" i="2"/>
  <c r="E3592" i="2"/>
  <c r="F3592" i="2"/>
  <c r="AC3592" i="2"/>
  <c r="AD3592" i="2"/>
  <c r="AE3592" i="2"/>
  <c r="E3593" i="2"/>
  <c r="F3593" i="2"/>
  <c r="AC3593" i="2"/>
  <c r="AD3593" i="2"/>
  <c r="AE3593" i="2"/>
  <c r="E3594" i="2"/>
  <c r="F3594" i="2"/>
  <c r="AC3594" i="2"/>
  <c r="AD3594" i="2"/>
  <c r="AE3594" i="2"/>
  <c r="E3595" i="2"/>
  <c r="F3595" i="2"/>
  <c r="AC3595" i="2"/>
  <c r="AD3595" i="2"/>
  <c r="AE3595" i="2"/>
  <c r="E3596" i="2"/>
  <c r="F3596" i="2"/>
  <c r="AC3596" i="2"/>
  <c r="AD3596" i="2"/>
  <c r="AE3596" i="2"/>
  <c r="E3597" i="2"/>
  <c r="F3597" i="2"/>
  <c r="AC3597" i="2"/>
  <c r="AD3597" i="2"/>
  <c r="AE3597" i="2"/>
  <c r="E3598" i="2"/>
  <c r="F3598" i="2"/>
  <c r="AC3598" i="2"/>
  <c r="AD3598" i="2"/>
  <c r="AE3598" i="2"/>
  <c r="E3599" i="2"/>
  <c r="F3599" i="2"/>
  <c r="AC3599" i="2"/>
  <c r="AD3599" i="2"/>
  <c r="AE3599" i="2"/>
  <c r="E3600" i="2"/>
  <c r="F3600" i="2"/>
  <c r="AC3600" i="2"/>
  <c r="AD3600" i="2"/>
  <c r="AE3600" i="2"/>
  <c r="E3601" i="2"/>
  <c r="F3601" i="2"/>
  <c r="AC3601" i="2"/>
  <c r="AD3601" i="2"/>
  <c r="AE3601" i="2"/>
  <c r="E3602" i="2"/>
  <c r="F3602" i="2"/>
  <c r="AC3602" i="2"/>
  <c r="AD3602" i="2"/>
  <c r="AE3602" i="2"/>
  <c r="E3603" i="2"/>
  <c r="F3603" i="2"/>
  <c r="AC3603" i="2"/>
  <c r="AD3603" i="2"/>
  <c r="AE3603" i="2"/>
  <c r="E3604" i="2"/>
  <c r="F3604" i="2"/>
  <c r="AC3604" i="2"/>
  <c r="AD3604" i="2"/>
  <c r="AE3604" i="2"/>
  <c r="E3605" i="2"/>
  <c r="F3605" i="2"/>
  <c r="AC3605" i="2"/>
  <c r="AD3605" i="2"/>
  <c r="AE3605" i="2"/>
  <c r="E3606" i="2"/>
  <c r="F3606" i="2"/>
  <c r="AC3606" i="2"/>
  <c r="AD3606" i="2"/>
  <c r="AE3606" i="2"/>
  <c r="E3607" i="2"/>
  <c r="F3607" i="2"/>
  <c r="AC3607" i="2"/>
  <c r="AD3607" i="2"/>
  <c r="AE3607" i="2"/>
  <c r="E3608" i="2"/>
  <c r="F3608" i="2"/>
  <c r="AC3608" i="2"/>
  <c r="AD3608" i="2"/>
  <c r="AE3608" i="2"/>
  <c r="E3609" i="2"/>
  <c r="F3609" i="2"/>
  <c r="AC3609" i="2"/>
  <c r="AD3609" i="2"/>
  <c r="AE3609" i="2"/>
  <c r="E3610" i="2"/>
  <c r="F3610" i="2"/>
  <c r="AC3610" i="2"/>
  <c r="AD3610" i="2"/>
  <c r="AE3610" i="2"/>
  <c r="E3611" i="2"/>
  <c r="F3611" i="2"/>
  <c r="AC3611" i="2"/>
  <c r="AD3611" i="2"/>
  <c r="AE3611" i="2"/>
  <c r="E3612" i="2"/>
  <c r="F3612" i="2"/>
  <c r="AC3612" i="2"/>
  <c r="AD3612" i="2"/>
  <c r="AE3612" i="2"/>
  <c r="E3613" i="2"/>
  <c r="F3613" i="2"/>
  <c r="AC3613" i="2"/>
  <c r="AD3613" i="2"/>
  <c r="AE3613" i="2"/>
  <c r="E3614" i="2"/>
  <c r="F3614" i="2"/>
  <c r="AC3614" i="2"/>
  <c r="AD3614" i="2"/>
  <c r="AE3614" i="2"/>
  <c r="E3615" i="2"/>
  <c r="F3615" i="2"/>
  <c r="AC3615" i="2"/>
  <c r="AD3615" i="2"/>
  <c r="AE3615" i="2"/>
  <c r="E3616" i="2"/>
  <c r="F3616" i="2"/>
  <c r="AC3616" i="2"/>
  <c r="AD3616" i="2"/>
  <c r="AE3616" i="2"/>
  <c r="E3617" i="2"/>
  <c r="F3617" i="2"/>
  <c r="AC3617" i="2"/>
  <c r="AD3617" i="2"/>
  <c r="AE3617" i="2"/>
  <c r="E3618" i="2"/>
  <c r="F3618" i="2"/>
  <c r="AC3618" i="2"/>
  <c r="AD3618" i="2"/>
  <c r="AE3618" i="2"/>
  <c r="E3619" i="2"/>
  <c r="F3619" i="2"/>
  <c r="AC3619" i="2"/>
  <c r="AD3619" i="2"/>
  <c r="AE3619" i="2"/>
  <c r="E3620" i="2"/>
  <c r="F3620" i="2"/>
  <c r="AC3620" i="2"/>
  <c r="AD3620" i="2"/>
  <c r="AE3620" i="2"/>
  <c r="E3621" i="2"/>
  <c r="F3621" i="2"/>
  <c r="AC3621" i="2"/>
  <c r="AD3621" i="2"/>
  <c r="AE3621" i="2"/>
  <c r="E3622" i="2"/>
  <c r="F3622" i="2"/>
  <c r="AC3622" i="2"/>
  <c r="AD3622" i="2"/>
  <c r="AE3622" i="2"/>
  <c r="E3623" i="2"/>
  <c r="F3623" i="2"/>
  <c r="AC3623" i="2"/>
  <c r="AD3623" i="2"/>
  <c r="AE3623" i="2"/>
  <c r="E3624" i="2"/>
  <c r="F3624" i="2"/>
  <c r="AC3624" i="2"/>
  <c r="AD3624" i="2"/>
  <c r="AE3624" i="2"/>
  <c r="E3625" i="2"/>
  <c r="F3625" i="2"/>
  <c r="AC3625" i="2"/>
  <c r="AD3625" i="2"/>
  <c r="AE3625" i="2"/>
  <c r="E3626" i="2"/>
  <c r="F3626" i="2"/>
  <c r="AC3626" i="2"/>
  <c r="AD3626" i="2"/>
  <c r="AE3626" i="2"/>
  <c r="E3627" i="2"/>
  <c r="F3627" i="2"/>
  <c r="AC3627" i="2"/>
  <c r="AD3627" i="2"/>
  <c r="AE3627" i="2"/>
  <c r="E3628" i="2"/>
  <c r="F3628" i="2"/>
  <c r="AC3628" i="2"/>
  <c r="AD3628" i="2"/>
  <c r="AE3628" i="2"/>
  <c r="E3629" i="2"/>
  <c r="F3629" i="2"/>
  <c r="AC3629" i="2"/>
  <c r="AD3629" i="2"/>
  <c r="AE3629" i="2"/>
  <c r="E3630" i="2"/>
  <c r="F3630" i="2"/>
  <c r="AC3630" i="2"/>
  <c r="AD3630" i="2"/>
  <c r="AE3630" i="2"/>
  <c r="E3631" i="2"/>
  <c r="F3631" i="2"/>
  <c r="AC3631" i="2"/>
  <c r="AD3631" i="2"/>
  <c r="AE3631" i="2"/>
  <c r="E3632" i="2"/>
  <c r="F3632" i="2"/>
  <c r="AC3632" i="2"/>
  <c r="AD3632" i="2"/>
  <c r="AE3632" i="2"/>
  <c r="E3633" i="2"/>
  <c r="F3633" i="2"/>
  <c r="AC3633" i="2"/>
  <c r="AD3633" i="2"/>
  <c r="AE3633" i="2"/>
  <c r="E3634" i="2"/>
  <c r="F3634" i="2"/>
  <c r="AC3634" i="2"/>
  <c r="AD3634" i="2"/>
  <c r="AE3634" i="2"/>
  <c r="E3635" i="2"/>
  <c r="F3635" i="2"/>
  <c r="AC3635" i="2"/>
  <c r="AD3635" i="2"/>
  <c r="AE3635" i="2"/>
  <c r="E3636" i="2"/>
  <c r="F3636" i="2"/>
  <c r="AC3636" i="2"/>
  <c r="AD3636" i="2"/>
  <c r="AE3636" i="2"/>
  <c r="E3637" i="2"/>
  <c r="F3637" i="2"/>
  <c r="AC3637" i="2"/>
  <c r="AD3637" i="2"/>
  <c r="AE3637" i="2"/>
  <c r="E3638" i="2"/>
  <c r="F3638" i="2"/>
  <c r="AC3638" i="2"/>
  <c r="AD3638" i="2"/>
  <c r="AE3638" i="2"/>
  <c r="E3639" i="2"/>
  <c r="F3639" i="2"/>
  <c r="AC3639" i="2"/>
  <c r="AD3639" i="2"/>
  <c r="AE3639" i="2"/>
  <c r="E3640" i="2"/>
  <c r="F3640" i="2"/>
  <c r="AC3640" i="2"/>
  <c r="AD3640" i="2"/>
  <c r="AE3640" i="2"/>
  <c r="E3641" i="2"/>
  <c r="F3641" i="2"/>
  <c r="AC3641" i="2"/>
  <c r="AD3641" i="2"/>
  <c r="AE3641" i="2"/>
  <c r="E3642" i="2"/>
  <c r="F3642" i="2"/>
  <c r="AC3642" i="2"/>
  <c r="AD3642" i="2"/>
  <c r="AE3642" i="2"/>
  <c r="E3643" i="2"/>
  <c r="F3643" i="2"/>
  <c r="AC3643" i="2"/>
  <c r="AD3643" i="2"/>
  <c r="AE3643" i="2"/>
  <c r="E3644" i="2"/>
  <c r="F3644" i="2"/>
  <c r="AC3644" i="2"/>
  <c r="AD3644" i="2"/>
  <c r="AE3644" i="2"/>
  <c r="E3645" i="2"/>
  <c r="F3645" i="2"/>
  <c r="AC3645" i="2"/>
  <c r="AD3645" i="2"/>
  <c r="AE3645" i="2"/>
  <c r="E3646" i="2"/>
  <c r="F3646" i="2"/>
  <c r="AC3646" i="2"/>
  <c r="AD3646" i="2"/>
  <c r="AE3646" i="2"/>
  <c r="E3647" i="2"/>
  <c r="F3647" i="2"/>
  <c r="AC3647" i="2"/>
  <c r="AD3647" i="2"/>
  <c r="AE3647" i="2"/>
  <c r="E3648" i="2"/>
  <c r="F3648" i="2"/>
  <c r="AC3648" i="2"/>
  <c r="AD3648" i="2"/>
  <c r="AE3648" i="2"/>
  <c r="E3649" i="2"/>
  <c r="F3649" i="2"/>
  <c r="AC3649" i="2"/>
  <c r="AD3649" i="2"/>
  <c r="AE3649" i="2"/>
  <c r="E3650" i="2"/>
  <c r="F3650" i="2"/>
  <c r="AC3650" i="2"/>
  <c r="AD3650" i="2"/>
  <c r="AE3650" i="2"/>
  <c r="E3651" i="2"/>
  <c r="F3651" i="2"/>
  <c r="AC3651" i="2"/>
  <c r="AD3651" i="2"/>
  <c r="AE3651" i="2"/>
  <c r="E3652" i="2"/>
  <c r="F3652" i="2"/>
  <c r="AC3652" i="2"/>
  <c r="AD3652" i="2"/>
  <c r="AE3652" i="2"/>
  <c r="E3653" i="2"/>
  <c r="F3653" i="2"/>
  <c r="AC3653" i="2"/>
  <c r="AD3653" i="2"/>
  <c r="AE3653" i="2"/>
  <c r="E3654" i="2"/>
  <c r="F3654" i="2"/>
  <c r="AC3654" i="2"/>
  <c r="AD3654" i="2"/>
  <c r="AE3654" i="2"/>
  <c r="E3655" i="2"/>
  <c r="F3655" i="2"/>
  <c r="AC3655" i="2"/>
  <c r="AD3655" i="2"/>
  <c r="AE3655" i="2"/>
  <c r="E3656" i="2"/>
  <c r="F3656" i="2"/>
  <c r="AC3656" i="2"/>
  <c r="AD3656" i="2"/>
  <c r="AE3656" i="2"/>
  <c r="E3657" i="2"/>
  <c r="F3657" i="2"/>
  <c r="AC3657" i="2"/>
  <c r="AD3657" i="2"/>
  <c r="AE3657" i="2"/>
  <c r="E3658" i="2"/>
  <c r="F3658" i="2"/>
  <c r="AC3658" i="2"/>
  <c r="AD3658" i="2"/>
  <c r="AE3658" i="2"/>
  <c r="E3659" i="2"/>
  <c r="F3659" i="2"/>
  <c r="AC3659" i="2"/>
  <c r="AD3659" i="2"/>
  <c r="AE3659" i="2"/>
  <c r="E3660" i="2"/>
  <c r="F3660" i="2"/>
  <c r="AC3660" i="2"/>
  <c r="AD3660" i="2"/>
  <c r="AE3660" i="2"/>
  <c r="E3661" i="2"/>
  <c r="F3661" i="2"/>
  <c r="AC3661" i="2"/>
  <c r="AD3661" i="2"/>
  <c r="AE3661" i="2"/>
  <c r="E3662" i="2"/>
  <c r="F3662" i="2"/>
  <c r="AC3662" i="2"/>
  <c r="AD3662" i="2"/>
  <c r="AE3662" i="2"/>
  <c r="E3663" i="2"/>
  <c r="F3663" i="2"/>
  <c r="AC3663" i="2"/>
  <c r="AD3663" i="2"/>
  <c r="AE3663" i="2"/>
  <c r="E3664" i="2"/>
  <c r="F3664" i="2"/>
  <c r="AC3664" i="2"/>
  <c r="AD3664" i="2"/>
  <c r="AE3664" i="2"/>
  <c r="E3665" i="2"/>
  <c r="F3665" i="2"/>
  <c r="AC3665" i="2"/>
  <c r="AD3665" i="2"/>
  <c r="AE3665" i="2"/>
  <c r="E3666" i="2"/>
  <c r="F3666" i="2"/>
  <c r="AC3666" i="2"/>
  <c r="AD3666" i="2"/>
  <c r="AE3666" i="2"/>
  <c r="E3667" i="2"/>
  <c r="F3667" i="2"/>
  <c r="AC3667" i="2"/>
  <c r="AD3667" i="2"/>
  <c r="AE3667" i="2"/>
  <c r="E3668" i="2"/>
  <c r="F3668" i="2"/>
  <c r="AC3668" i="2"/>
  <c r="AD3668" i="2"/>
  <c r="AE3668" i="2"/>
  <c r="E3669" i="2"/>
  <c r="F3669" i="2"/>
  <c r="AC3669" i="2"/>
  <c r="AD3669" i="2"/>
  <c r="AE3669" i="2"/>
  <c r="E3670" i="2"/>
  <c r="F3670" i="2"/>
  <c r="AC3670" i="2"/>
  <c r="AD3670" i="2"/>
  <c r="AE3670" i="2"/>
  <c r="E3671" i="2"/>
  <c r="F3671" i="2"/>
  <c r="AC3671" i="2"/>
  <c r="AD3671" i="2"/>
  <c r="AE3671" i="2"/>
  <c r="E3672" i="2"/>
  <c r="F3672" i="2"/>
  <c r="AC3672" i="2"/>
  <c r="AD3672" i="2"/>
  <c r="AE3672" i="2"/>
  <c r="E3673" i="2"/>
  <c r="F3673" i="2"/>
  <c r="AC3673" i="2"/>
  <c r="AD3673" i="2"/>
  <c r="AE3673" i="2"/>
  <c r="E3674" i="2"/>
  <c r="F3674" i="2"/>
  <c r="AC3674" i="2"/>
  <c r="AD3674" i="2"/>
  <c r="AE3674" i="2"/>
  <c r="E3675" i="2"/>
  <c r="F3675" i="2"/>
  <c r="AC3675" i="2"/>
  <c r="AD3675" i="2"/>
  <c r="AE3675" i="2"/>
  <c r="E3676" i="2"/>
  <c r="F3676" i="2"/>
  <c r="AC3676" i="2"/>
  <c r="AD3676" i="2"/>
  <c r="AE3676" i="2"/>
  <c r="E3677" i="2"/>
  <c r="F3677" i="2"/>
  <c r="AC3677" i="2"/>
  <c r="AD3677" i="2"/>
  <c r="AE3677" i="2"/>
  <c r="E3678" i="2"/>
  <c r="F3678" i="2"/>
  <c r="AC3678" i="2"/>
  <c r="AD3678" i="2"/>
  <c r="AE3678" i="2"/>
  <c r="E3679" i="2"/>
  <c r="F3679" i="2"/>
  <c r="AC3679" i="2"/>
  <c r="AD3679" i="2"/>
  <c r="AE3679" i="2"/>
  <c r="E3680" i="2"/>
  <c r="F3680" i="2"/>
  <c r="AC3680" i="2"/>
  <c r="AD3680" i="2"/>
  <c r="AE3680" i="2"/>
  <c r="E3681" i="2"/>
  <c r="F3681" i="2"/>
  <c r="AC3681" i="2"/>
  <c r="AD3681" i="2"/>
  <c r="AE3681" i="2"/>
  <c r="E3682" i="2"/>
  <c r="F3682" i="2"/>
  <c r="AC3682" i="2"/>
  <c r="AD3682" i="2"/>
  <c r="AE3682" i="2"/>
  <c r="E3683" i="2"/>
  <c r="F3683" i="2"/>
  <c r="AC3683" i="2"/>
  <c r="AD3683" i="2"/>
  <c r="AE3683" i="2"/>
  <c r="E3684" i="2"/>
  <c r="F3684" i="2"/>
  <c r="AC3684" i="2"/>
  <c r="AD3684" i="2"/>
  <c r="AE3684" i="2"/>
  <c r="E3685" i="2"/>
  <c r="F3685" i="2"/>
  <c r="AC3685" i="2"/>
  <c r="AD3685" i="2"/>
  <c r="AE3685" i="2"/>
  <c r="E3686" i="2"/>
  <c r="F3686" i="2"/>
  <c r="AC3686" i="2"/>
  <c r="AD3686" i="2"/>
  <c r="AE3686" i="2"/>
  <c r="E3687" i="2"/>
  <c r="F3687" i="2"/>
  <c r="AC3687" i="2"/>
  <c r="AD3687" i="2"/>
  <c r="AE3687" i="2"/>
  <c r="E3688" i="2"/>
  <c r="F3688" i="2"/>
  <c r="AC3688" i="2"/>
  <c r="AD3688" i="2"/>
  <c r="AE3688" i="2"/>
  <c r="E3689" i="2"/>
  <c r="F3689" i="2"/>
  <c r="AC3689" i="2"/>
  <c r="AD3689" i="2"/>
  <c r="AE3689" i="2"/>
  <c r="E3690" i="2"/>
  <c r="F3690" i="2"/>
  <c r="AC3690" i="2"/>
  <c r="AD3690" i="2"/>
  <c r="AE3690" i="2"/>
  <c r="E3691" i="2"/>
  <c r="F3691" i="2"/>
  <c r="AC3691" i="2"/>
  <c r="AD3691" i="2"/>
  <c r="AE3691" i="2"/>
  <c r="E3692" i="2"/>
  <c r="F3692" i="2"/>
  <c r="AC3692" i="2"/>
  <c r="AD3692" i="2"/>
  <c r="AE3692" i="2"/>
  <c r="E3693" i="2"/>
  <c r="F3693" i="2"/>
  <c r="AC3693" i="2"/>
  <c r="AD3693" i="2"/>
  <c r="AE3693" i="2"/>
  <c r="E3694" i="2"/>
  <c r="F3694" i="2"/>
  <c r="AC3694" i="2"/>
  <c r="AD3694" i="2"/>
  <c r="AE3694" i="2"/>
  <c r="E3695" i="2"/>
  <c r="F3695" i="2"/>
  <c r="AC3695" i="2"/>
  <c r="AD3695" i="2"/>
  <c r="AE3695" i="2"/>
  <c r="E3696" i="2"/>
  <c r="F3696" i="2"/>
  <c r="AC3696" i="2"/>
  <c r="AD3696" i="2"/>
  <c r="AE3696" i="2"/>
  <c r="E3697" i="2"/>
  <c r="F3697" i="2"/>
  <c r="AC3697" i="2"/>
  <c r="AD3697" i="2"/>
  <c r="AE3697" i="2"/>
  <c r="E3698" i="2"/>
  <c r="F3698" i="2"/>
  <c r="AC3698" i="2"/>
  <c r="AD3698" i="2"/>
  <c r="AE3698" i="2"/>
  <c r="E3699" i="2"/>
  <c r="F3699" i="2"/>
  <c r="AC3699" i="2"/>
  <c r="AD3699" i="2"/>
  <c r="AE3699" i="2"/>
  <c r="E3700" i="2"/>
  <c r="F3700" i="2"/>
  <c r="AC3700" i="2"/>
  <c r="AD3700" i="2"/>
  <c r="AE3700" i="2"/>
  <c r="E3701" i="2"/>
  <c r="F3701" i="2"/>
  <c r="AC3701" i="2"/>
  <c r="AD3701" i="2"/>
  <c r="AE3701" i="2"/>
  <c r="E3702" i="2"/>
  <c r="F3702" i="2"/>
  <c r="AC3702" i="2"/>
  <c r="AD3702" i="2"/>
  <c r="AE3702" i="2"/>
  <c r="E3703" i="2"/>
  <c r="F3703" i="2"/>
  <c r="AC3703" i="2"/>
  <c r="AD3703" i="2"/>
  <c r="AE3703" i="2"/>
  <c r="E3704" i="2"/>
  <c r="F3704" i="2"/>
  <c r="AC3704" i="2"/>
  <c r="AD3704" i="2"/>
  <c r="AE3704" i="2"/>
  <c r="E3705" i="2"/>
  <c r="F3705" i="2"/>
  <c r="AC3705" i="2"/>
  <c r="AD3705" i="2"/>
  <c r="AE3705" i="2"/>
  <c r="E3706" i="2"/>
  <c r="F3706" i="2"/>
  <c r="AC3706" i="2"/>
  <c r="AD3706" i="2"/>
  <c r="AE3706" i="2"/>
  <c r="E3707" i="2"/>
  <c r="F3707" i="2"/>
  <c r="AC3707" i="2"/>
  <c r="AD3707" i="2"/>
  <c r="AE3707" i="2"/>
  <c r="E3708" i="2"/>
  <c r="F3708" i="2"/>
  <c r="AC3708" i="2"/>
  <c r="AD3708" i="2"/>
  <c r="AE3708" i="2"/>
  <c r="E3709" i="2"/>
  <c r="F3709" i="2"/>
  <c r="AC3709" i="2"/>
  <c r="AD3709" i="2"/>
  <c r="AE3709" i="2"/>
  <c r="E3710" i="2"/>
  <c r="F3710" i="2"/>
  <c r="AC3710" i="2"/>
  <c r="AD3710" i="2"/>
  <c r="AE3710" i="2"/>
  <c r="E3711" i="2"/>
  <c r="F3711" i="2"/>
  <c r="AC3711" i="2"/>
  <c r="AD3711" i="2"/>
  <c r="AE3711" i="2"/>
  <c r="E3712" i="2"/>
  <c r="F3712" i="2"/>
  <c r="AC3712" i="2"/>
  <c r="AD3712" i="2"/>
  <c r="AE3712" i="2"/>
  <c r="E3713" i="2"/>
  <c r="F3713" i="2"/>
  <c r="AC3713" i="2"/>
  <c r="AD3713" i="2"/>
  <c r="AE3713" i="2"/>
  <c r="E3714" i="2"/>
  <c r="F3714" i="2"/>
  <c r="AC3714" i="2"/>
  <c r="AD3714" i="2"/>
  <c r="AE3714" i="2"/>
  <c r="E3715" i="2"/>
  <c r="F3715" i="2"/>
  <c r="AC3715" i="2"/>
  <c r="AD3715" i="2"/>
  <c r="AE3715" i="2"/>
  <c r="E3716" i="2"/>
  <c r="F3716" i="2"/>
  <c r="AC3716" i="2"/>
  <c r="AD3716" i="2"/>
  <c r="AE3716" i="2"/>
  <c r="E3717" i="2"/>
  <c r="F3717" i="2"/>
  <c r="AC3717" i="2"/>
  <c r="AD3717" i="2"/>
  <c r="AE3717" i="2"/>
  <c r="E3718" i="2"/>
  <c r="F3718" i="2"/>
  <c r="AC3718" i="2"/>
  <c r="AD3718" i="2"/>
  <c r="AE3718" i="2"/>
  <c r="E3719" i="2"/>
  <c r="F3719" i="2"/>
  <c r="AC3719" i="2"/>
  <c r="AD3719" i="2"/>
  <c r="AE3719" i="2"/>
  <c r="E3720" i="2"/>
  <c r="F3720" i="2"/>
  <c r="AC3720" i="2"/>
  <c r="AD3720" i="2"/>
  <c r="AE3720" i="2"/>
  <c r="E3721" i="2"/>
  <c r="F3721" i="2"/>
  <c r="AC3721" i="2"/>
  <c r="AD3721" i="2"/>
  <c r="AE3721" i="2"/>
  <c r="E3722" i="2"/>
  <c r="F3722" i="2"/>
  <c r="AC3722" i="2"/>
  <c r="AD3722" i="2"/>
  <c r="AE3722" i="2"/>
  <c r="E3723" i="2"/>
  <c r="F3723" i="2"/>
  <c r="AC3723" i="2"/>
  <c r="AD3723" i="2"/>
  <c r="AE3723" i="2"/>
  <c r="E3724" i="2"/>
  <c r="F3724" i="2"/>
  <c r="AC3724" i="2"/>
  <c r="AD3724" i="2"/>
  <c r="AE3724" i="2"/>
  <c r="E3725" i="2"/>
  <c r="F3725" i="2"/>
  <c r="AC3725" i="2"/>
  <c r="AD3725" i="2"/>
  <c r="AE3725" i="2"/>
  <c r="E3726" i="2"/>
  <c r="F3726" i="2"/>
  <c r="AC3726" i="2"/>
  <c r="AD3726" i="2"/>
  <c r="AE3726" i="2"/>
  <c r="E3727" i="2"/>
  <c r="F3727" i="2"/>
  <c r="AC3727" i="2"/>
  <c r="AD3727" i="2"/>
  <c r="AE3727" i="2"/>
  <c r="E3728" i="2"/>
  <c r="F3728" i="2"/>
  <c r="AC3728" i="2"/>
  <c r="AD3728" i="2"/>
  <c r="AE3728" i="2"/>
  <c r="E3729" i="2"/>
  <c r="F3729" i="2"/>
  <c r="AC3729" i="2"/>
  <c r="AD3729" i="2"/>
  <c r="AE3729" i="2"/>
  <c r="E3730" i="2"/>
  <c r="F3730" i="2"/>
  <c r="AC3730" i="2"/>
  <c r="AD3730" i="2"/>
  <c r="AE3730" i="2"/>
  <c r="E3731" i="2"/>
  <c r="F3731" i="2"/>
  <c r="AC3731" i="2"/>
  <c r="AD3731" i="2"/>
  <c r="AE3731" i="2"/>
  <c r="E3732" i="2"/>
  <c r="F3732" i="2"/>
  <c r="AC3732" i="2"/>
  <c r="AD3732" i="2"/>
  <c r="AE3732" i="2"/>
  <c r="E3733" i="2"/>
  <c r="F3733" i="2"/>
  <c r="AC3733" i="2"/>
  <c r="AD3733" i="2"/>
  <c r="AE3733" i="2"/>
  <c r="E3734" i="2"/>
  <c r="F3734" i="2"/>
  <c r="AC3734" i="2"/>
  <c r="AD3734" i="2"/>
  <c r="AE3734" i="2"/>
  <c r="E3735" i="2"/>
  <c r="F3735" i="2"/>
  <c r="AC3735" i="2"/>
  <c r="AD3735" i="2"/>
  <c r="AE3735" i="2"/>
  <c r="E3736" i="2"/>
  <c r="F3736" i="2"/>
  <c r="AC3736" i="2"/>
  <c r="AD3736" i="2"/>
  <c r="AE3736" i="2"/>
  <c r="E3737" i="2"/>
  <c r="F3737" i="2"/>
  <c r="AC3737" i="2"/>
  <c r="AD3737" i="2"/>
  <c r="AE3737" i="2"/>
  <c r="E3738" i="2"/>
  <c r="F3738" i="2"/>
  <c r="AC3738" i="2"/>
  <c r="AD3738" i="2"/>
  <c r="AE3738" i="2"/>
  <c r="E3739" i="2"/>
  <c r="F3739" i="2"/>
  <c r="AC3739" i="2"/>
  <c r="AD3739" i="2"/>
  <c r="AE3739" i="2"/>
  <c r="E3740" i="2"/>
  <c r="F3740" i="2"/>
  <c r="AC3740" i="2"/>
  <c r="AD3740" i="2"/>
  <c r="AE3740" i="2"/>
  <c r="E3741" i="2"/>
  <c r="F3741" i="2"/>
  <c r="AC3741" i="2"/>
  <c r="AD3741" i="2"/>
  <c r="AE3741" i="2"/>
  <c r="E3742" i="2"/>
  <c r="F3742" i="2"/>
  <c r="AC3742" i="2"/>
  <c r="AD3742" i="2"/>
  <c r="AE3742" i="2"/>
  <c r="E3743" i="2"/>
  <c r="F3743" i="2"/>
  <c r="AC3743" i="2"/>
  <c r="AD3743" i="2"/>
  <c r="AE3743" i="2"/>
  <c r="E3744" i="2"/>
  <c r="F3744" i="2"/>
  <c r="AC3744" i="2"/>
  <c r="AD3744" i="2"/>
  <c r="AE3744" i="2"/>
  <c r="E3745" i="2"/>
  <c r="F3745" i="2"/>
  <c r="AC3745" i="2"/>
  <c r="AD3745" i="2"/>
  <c r="AE3745" i="2"/>
  <c r="E3746" i="2"/>
  <c r="F3746" i="2"/>
  <c r="AC3746" i="2"/>
  <c r="AD3746" i="2"/>
  <c r="AE3746" i="2"/>
  <c r="E3747" i="2"/>
  <c r="F3747" i="2"/>
  <c r="AC3747" i="2"/>
  <c r="AD3747" i="2"/>
  <c r="AE3747" i="2"/>
  <c r="E3748" i="2"/>
  <c r="F3748" i="2"/>
  <c r="AC3748" i="2"/>
  <c r="AD3748" i="2"/>
  <c r="AE3748" i="2"/>
  <c r="E3749" i="2"/>
  <c r="F3749" i="2"/>
  <c r="AC3749" i="2"/>
  <c r="AD3749" i="2"/>
  <c r="AE3749" i="2"/>
  <c r="E3750" i="2"/>
  <c r="F3750" i="2"/>
  <c r="AC3750" i="2"/>
  <c r="AD3750" i="2"/>
  <c r="AE3750" i="2"/>
  <c r="E3751" i="2"/>
  <c r="F3751" i="2"/>
  <c r="AC3751" i="2"/>
  <c r="AD3751" i="2"/>
  <c r="AE3751" i="2"/>
  <c r="E3752" i="2"/>
  <c r="F3752" i="2"/>
  <c r="AC3752" i="2"/>
  <c r="AD3752" i="2"/>
  <c r="AE3752" i="2"/>
  <c r="E3753" i="2"/>
  <c r="F3753" i="2"/>
  <c r="AC3753" i="2"/>
  <c r="AD3753" i="2"/>
  <c r="AE3753" i="2"/>
  <c r="E3754" i="2"/>
  <c r="F3754" i="2"/>
  <c r="AC3754" i="2"/>
  <c r="AD3754" i="2"/>
  <c r="AE3754" i="2"/>
  <c r="E3755" i="2"/>
  <c r="F3755" i="2"/>
  <c r="AC3755" i="2"/>
  <c r="AD3755" i="2"/>
  <c r="AE3755" i="2"/>
  <c r="E3756" i="2"/>
  <c r="F3756" i="2"/>
  <c r="AC3756" i="2"/>
  <c r="AD3756" i="2"/>
  <c r="AE3756" i="2"/>
  <c r="E3757" i="2"/>
  <c r="F3757" i="2"/>
  <c r="AC3757" i="2"/>
  <c r="AD3757" i="2"/>
  <c r="AE3757" i="2"/>
  <c r="E3758" i="2"/>
  <c r="F3758" i="2"/>
  <c r="AC3758" i="2"/>
  <c r="AD3758" i="2"/>
  <c r="AE3758" i="2"/>
  <c r="E3759" i="2"/>
  <c r="F3759" i="2"/>
  <c r="AC3759" i="2"/>
  <c r="AD3759" i="2"/>
  <c r="AE3759" i="2"/>
  <c r="E3760" i="2"/>
  <c r="F3760" i="2"/>
  <c r="AC3760" i="2"/>
  <c r="AD3760" i="2"/>
  <c r="AE3760" i="2"/>
  <c r="E3761" i="2"/>
  <c r="F3761" i="2"/>
  <c r="AC3761" i="2"/>
  <c r="AD3761" i="2"/>
  <c r="AE3761" i="2"/>
  <c r="E3762" i="2"/>
  <c r="F3762" i="2"/>
  <c r="AC3762" i="2"/>
  <c r="AD3762" i="2"/>
  <c r="AE3762" i="2"/>
  <c r="E3763" i="2"/>
  <c r="F3763" i="2"/>
  <c r="AC3763" i="2"/>
  <c r="AD3763" i="2"/>
  <c r="AE3763" i="2"/>
  <c r="E3764" i="2"/>
  <c r="F3764" i="2"/>
  <c r="AC3764" i="2"/>
  <c r="AD3764" i="2"/>
  <c r="AE3764" i="2"/>
  <c r="E3765" i="2"/>
  <c r="F3765" i="2"/>
  <c r="AC3765" i="2"/>
  <c r="AD3765" i="2"/>
  <c r="AE3765" i="2"/>
  <c r="E3766" i="2"/>
  <c r="F3766" i="2"/>
  <c r="AC3766" i="2"/>
  <c r="AD3766" i="2"/>
  <c r="AE3766" i="2"/>
  <c r="E3767" i="2"/>
  <c r="F3767" i="2"/>
  <c r="AC3767" i="2"/>
  <c r="AD3767" i="2"/>
  <c r="AE3767" i="2"/>
  <c r="E3768" i="2"/>
  <c r="F3768" i="2"/>
  <c r="AC3768" i="2"/>
  <c r="AD3768" i="2"/>
  <c r="AE3768" i="2"/>
  <c r="E3769" i="2"/>
  <c r="F3769" i="2"/>
  <c r="AC3769" i="2"/>
  <c r="AD3769" i="2"/>
  <c r="AE3769" i="2"/>
  <c r="E3770" i="2"/>
  <c r="F3770" i="2"/>
  <c r="AC3770" i="2"/>
  <c r="AD3770" i="2"/>
  <c r="AE3770" i="2"/>
  <c r="E3771" i="2"/>
  <c r="F3771" i="2"/>
  <c r="AC3771" i="2"/>
  <c r="AD3771" i="2"/>
  <c r="AE3771" i="2"/>
  <c r="E3772" i="2"/>
  <c r="F3772" i="2"/>
  <c r="AC3772" i="2"/>
  <c r="AD3772" i="2"/>
  <c r="AE3772" i="2"/>
  <c r="E3773" i="2"/>
  <c r="F3773" i="2"/>
  <c r="AC3773" i="2"/>
  <c r="AD3773" i="2"/>
  <c r="AE3773" i="2"/>
  <c r="E3774" i="2"/>
  <c r="F3774" i="2"/>
  <c r="AC3774" i="2"/>
  <c r="AD3774" i="2"/>
  <c r="AE3774" i="2"/>
  <c r="E3775" i="2"/>
  <c r="F3775" i="2"/>
  <c r="AC3775" i="2"/>
  <c r="AD3775" i="2"/>
  <c r="AE3775" i="2"/>
  <c r="E3776" i="2"/>
  <c r="F3776" i="2"/>
  <c r="AC3776" i="2"/>
  <c r="AD3776" i="2"/>
  <c r="AE3776" i="2"/>
  <c r="E3777" i="2"/>
  <c r="F3777" i="2"/>
  <c r="AC3777" i="2"/>
  <c r="AD3777" i="2"/>
  <c r="AE3777" i="2"/>
  <c r="E3778" i="2"/>
  <c r="F3778" i="2"/>
  <c r="AC3778" i="2"/>
  <c r="AD3778" i="2"/>
  <c r="AE3778" i="2"/>
  <c r="E3779" i="2"/>
  <c r="F3779" i="2"/>
  <c r="AC3779" i="2"/>
  <c r="AD3779" i="2"/>
  <c r="AE3779" i="2"/>
  <c r="E3780" i="2"/>
  <c r="F3780" i="2"/>
  <c r="AC3780" i="2"/>
  <c r="AD3780" i="2"/>
  <c r="AE3780" i="2"/>
  <c r="E3781" i="2"/>
  <c r="F3781" i="2"/>
  <c r="AC3781" i="2"/>
  <c r="AD3781" i="2"/>
  <c r="AE3781" i="2"/>
  <c r="E3782" i="2"/>
  <c r="F3782" i="2"/>
  <c r="AC3782" i="2"/>
  <c r="AD3782" i="2"/>
  <c r="AE3782" i="2"/>
  <c r="E3783" i="2"/>
  <c r="F3783" i="2"/>
  <c r="AC3783" i="2"/>
  <c r="AD3783" i="2"/>
  <c r="AE3783" i="2"/>
  <c r="E3784" i="2"/>
  <c r="F3784" i="2"/>
  <c r="AC3784" i="2"/>
  <c r="AD3784" i="2"/>
  <c r="AE3784" i="2"/>
  <c r="E3785" i="2"/>
  <c r="F3785" i="2"/>
  <c r="AC3785" i="2"/>
  <c r="AD3785" i="2"/>
  <c r="AE3785" i="2"/>
  <c r="E3786" i="2"/>
  <c r="F3786" i="2"/>
  <c r="AC3786" i="2"/>
  <c r="AD3786" i="2"/>
  <c r="AE3786" i="2"/>
  <c r="E3787" i="2"/>
  <c r="F3787" i="2"/>
  <c r="AC3787" i="2"/>
  <c r="AD3787" i="2"/>
  <c r="AE3787" i="2"/>
  <c r="E3788" i="2"/>
  <c r="F3788" i="2"/>
  <c r="AC3788" i="2"/>
  <c r="AD3788" i="2"/>
  <c r="AE3788" i="2"/>
  <c r="E3789" i="2"/>
  <c r="F3789" i="2"/>
  <c r="AC3789" i="2"/>
  <c r="AD3789" i="2"/>
  <c r="AE3789" i="2"/>
  <c r="E3790" i="2"/>
  <c r="F3790" i="2"/>
  <c r="AC3790" i="2"/>
  <c r="AD3790" i="2"/>
  <c r="AE3790" i="2"/>
  <c r="E3791" i="2"/>
  <c r="F3791" i="2"/>
  <c r="AC3791" i="2"/>
  <c r="AD3791" i="2"/>
  <c r="AE3791" i="2"/>
  <c r="E3792" i="2"/>
  <c r="F3792" i="2"/>
  <c r="AC3792" i="2"/>
  <c r="AD3792" i="2"/>
  <c r="AE3792" i="2"/>
  <c r="E3793" i="2"/>
  <c r="F3793" i="2"/>
  <c r="AC3793" i="2"/>
  <c r="AD3793" i="2"/>
  <c r="AE3793" i="2"/>
  <c r="E3794" i="2"/>
  <c r="F3794" i="2"/>
  <c r="AC3794" i="2"/>
  <c r="AD3794" i="2"/>
  <c r="AE3794" i="2"/>
  <c r="E3795" i="2"/>
  <c r="F3795" i="2"/>
  <c r="AC3795" i="2"/>
  <c r="AD3795" i="2"/>
  <c r="AE3795" i="2"/>
  <c r="E3796" i="2"/>
  <c r="F3796" i="2"/>
  <c r="AC3796" i="2"/>
  <c r="AD3796" i="2"/>
  <c r="AE3796" i="2"/>
  <c r="E3797" i="2"/>
  <c r="F3797" i="2"/>
  <c r="AC3797" i="2"/>
  <c r="AD3797" i="2"/>
  <c r="AE3797" i="2"/>
  <c r="E3798" i="2"/>
  <c r="F3798" i="2"/>
  <c r="AC3798" i="2"/>
  <c r="AD3798" i="2"/>
  <c r="AE3798" i="2"/>
  <c r="E3799" i="2"/>
  <c r="F3799" i="2"/>
  <c r="AC3799" i="2"/>
  <c r="AD3799" i="2"/>
  <c r="AE3799" i="2"/>
  <c r="E3800" i="2"/>
  <c r="F3800" i="2"/>
  <c r="AC3800" i="2"/>
  <c r="AD3800" i="2"/>
  <c r="AE3800" i="2"/>
  <c r="E3801" i="2"/>
  <c r="F3801" i="2"/>
  <c r="AC3801" i="2"/>
  <c r="AD3801" i="2"/>
  <c r="AE3801" i="2"/>
  <c r="E3802" i="2"/>
  <c r="F3802" i="2"/>
  <c r="AC3802" i="2"/>
  <c r="AD3802" i="2"/>
  <c r="AE3802" i="2"/>
  <c r="E3803" i="2"/>
  <c r="F3803" i="2"/>
  <c r="AC3803" i="2"/>
  <c r="AD3803" i="2"/>
  <c r="AE3803" i="2"/>
  <c r="E3804" i="2"/>
  <c r="F3804" i="2"/>
  <c r="AC3804" i="2"/>
  <c r="AD3804" i="2"/>
  <c r="AE3804" i="2"/>
  <c r="E3805" i="2"/>
  <c r="F3805" i="2"/>
  <c r="AC3805" i="2"/>
  <c r="AD3805" i="2"/>
  <c r="AE3805" i="2"/>
  <c r="E3806" i="2"/>
  <c r="F3806" i="2"/>
  <c r="AC3806" i="2"/>
  <c r="AD3806" i="2"/>
  <c r="AE3806" i="2"/>
  <c r="E3807" i="2"/>
  <c r="F3807" i="2"/>
  <c r="AC3807" i="2"/>
  <c r="AD3807" i="2"/>
  <c r="AE3807" i="2"/>
  <c r="E3808" i="2"/>
  <c r="F3808" i="2"/>
  <c r="AC3808" i="2"/>
  <c r="AD3808" i="2"/>
  <c r="AE3808" i="2"/>
  <c r="E3809" i="2"/>
  <c r="F3809" i="2"/>
  <c r="AC3809" i="2"/>
  <c r="AD3809" i="2"/>
  <c r="AE3809" i="2"/>
  <c r="E3810" i="2"/>
  <c r="F3810" i="2"/>
  <c r="AC3810" i="2"/>
  <c r="AD3810" i="2"/>
  <c r="AE3810" i="2"/>
  <c r="E3811" i="2"/>
  <c r="F3811" i="2"/>
  <c r="AC3811" i="2"/>
  <c r="AD3811" i="2"/>
  <c r="AE3811" i="2"/>
  <c r="E3812" i="2"/>
  <c r="F3812" i="2"/>
  <c r="AC3812" i="2"/>
  <c r="AD3812" i="2"/>
  <c r="AE3812" i="2"/>
  <c r="E3813" i="2"/>
  <c r="F3813" i="2"/>
  <c r="AC3813" i="2"/>
  <c r="AD3813" i="2"/>
  <c r="AE3813" i="2"/>
  <c r="E3814" i="2"/>
  <c r="F3814" i="2"/>
  <c r="AC3814" i="2"/>
  <c r="AD3814" i="2"/>
  <c r="AE3814" i="2"/>
  <c r="E3815" i="2"/>
  <c r="F3815" i="2"/>
  <c r="AC3815" i="2"/>
  <c r="AD3815" i="2"/>
  <c r="AE3815" i="2"/>
  <c r="E3816" i="2"/>
  <c r="F3816" i="2"/>
  <c r="AC3816" i="2"/>
  <c r="AD3816" i="2"/>
  <c r="AE3816" i="2"/>
  <c r="E3817" i="2"/>
  <c r="F3817" i="2"/>
  <c r="AC3817" i="2"/>
  <c r="AD3817" i="2"/>
  <c r="AE3817" i="2"/>
  <c r="E3818" i="2"/>
  <c r="F3818" i="2"/>
  <c r="AC3818" i="2"/>
  <c r="AD3818" i="2"/>
  <c r="AE3818" i="2"/>
  <c r="E3819" i="2"/>
  <c r="F3819" i="2"/>
  <c r="AC3819" i="2"/>
  <c r="AD3819" i="2"/>
  <c r="AE3819" i="2"/>
  <c r="E3820" i="2"/>
  <c r="F3820" i="2"/>
  <c r="AC3820" i="2"/>
  <c r="AD3820" i="2"/>
  <c r="AE3820" i="2"/>
  <c r="E3821" i="2"/>
  <c r="F3821" i="2"/>
  <c r="AC3821" i="2"/>
  <c r="AD3821" i="2"/>
  <c r="AE3821" i="2"/>
  <c r="E3822" i="2"/>
  <c r="F3822" i="2"/>
  <c r="AC3822" i="2"/>
  <c r="AD3822" i="2"/>
  <c r="AE3822" i="2"/>
  <c r="E3823" i="2"/>
  <c r="F3823" i="2"/>
  <c r="AC3823" i="2"/>
  <c r="AD3823" i="2"/>
  <c r="AE3823" i="2"/>
  <c r="E3824" i="2"/>
  <c r="F3824" i="2"/>
  <c r="AC3824" i="2"/>
  <c r="AD3824" i="2"/>
  <c r="AE3824" i="2"/>
  <c r="E3825" i="2"/>
  <c r="F3825" i="2"/>
  <c r="AC3825" i="2"/>
  <c r="AD3825" i="2"/>
  <c r="AE3825" i="2"/>
  <c r="E3826" i="2"/>
  <c r="F3826" i="2"/>
  <c r="AC3826" i="2"/>
  <c r="AD3826" i="2"/>
  <c r="AE3826" i="2"/>
  <c r="E3827" i="2"/>
  <c r="F3827" i="2"/>
  <c r="AC3827" i="2"/>
  <c r="AD3827" i="2"/>
  <c r="AE3827" i="2"/>
  <c r="E3828" i="2"/>
  <c r="F3828" i="2"/>
  <c r="AC3828" i="2"/>
  <c r="AD3828" i="2"/>
  <c r="AE3828" i="2"/>
  <c r="E3829" i="2"/>
  <c r="F3829" i="2"/>
  <c r="AC3829" i="2"/>
  <c r="AD3829" i="2"/>
  <c r="AE3829" i="2"/>
  <c r="E3830" i="2"/>
  <c r="F3830" i="2"/>
  <c r="AC3830" i="2"/>
  <c r="AD3830" i="2"/>
  <c r="AE3830" i="2"/>
  <c r="E3831" i="2"/>
  <c r="F3831" i="2"/>
  <c r="AC3831" i="2"/>
  <c r="AD3831" i="2"/>
  <c r="AE3831" i="2"/>
  <c r="E3832" i="2"/>
  <c r="F3832" i="2"/>
  <c r="AC3832" i="2"/>
  <c r="AD3832" i="2"/>
  <c r="AE3832" i="2"/>
  <c r="E3833" i="2"/>
  <c r="F3833" i="2"/>
  <c r="AC3833" i="2"/>
  <c r="AD3833" i="2"/>
  <c r="AE3833" i="2"/>
  <c r="E3834" i="2"/>
  <c r="F3834" i="2"/>
  <c r="AC3834" i="2"/>
  <c r="AD3834" i="2"/>
  <c r="AE3834" i="2"/>
  <c r="E3835" i="2"/>
  <c r="F3835" i="2"/>
  <c r="AC3835" i="2"/>
  <c r="AD3835" i="2"/>
  <c r="AE3835" i="2"/>
  <c r="E3836" i="2"/>
  <c r="F3836" i="2"/>
  <c r="AC3836" i="2"/>
  <c r="AD3836" i="2"/>
  <c r="AE3836" i="2"/>
  <c r="E3837" i="2"/>
  <c r="F3837" i="2"/>
  <c r="AC3837" i="2"/>
  <c r="AD3837" i="2"/>
  <c r="AE3837" i="2"/>
  <c r="E3838" i="2"/>
  <c r="F3838" i="2"/>
  <c r="AC3838" i="2"/>
  <c r="AD3838" i="2"/>
  <c r="AE3838" i="2"/>
  <c r="E3839" i="2"/>
  <c r="F3839" i="2"/>
  <c r="AC3839" i="2"/>
  <c r="AD3839" i="2"/>
  <c r="AE3839" i="2"/>
  <c r="E3840" i="2"/>
  <c r="F3840" i="2"/>
  <c r="AC3840" i="2"/>
  <c r="AD3840" i="2"/>
  <c r="AE3840" i="2"/>
  <c r="E3841" i="2"/>
  <c r="F3841" i="2"/>
  <c r="AC3841" i="2"/>
  <c r="AD3841" i="2"/>
  <c r="AE3841" i="2"/>
  <c r="E3842" i="2"/>
  <c r="F3842" i="2"/>
  <c r="AC3842" i="2"/>
  <c r="AD3842" i="2"/>
  <c r="AE3842" i="2"/>
  <c r="E3843" i="2"/>
  <c r="F3843" i="2"/>
  <c r="AC3843" i="2"/>
  <c r="AD3843" i="2"/>
  <c r="AE3843" i="2"/>
  <c r="E3844" i="2"/>
  <c r="F3844" i="2"/>
  <c r="AC3844" i="2"/>
  <c r="AD3844" i="2"/>
  <c r="AE3844" i="2"/>
  <c r="E3845" i="2"/>
  <c r="F3845" i="2"/>
  <c r="AC3845" i="2"/>
  <c r="AD3845" i="2"/>
  <c r="AE3845" i="2"/>
  <c r="E3846" i="2"/>
  <c r="F3846" i="2"/>
  <c r="AC3846" i="2"/>
  <c r="AD3846" i="2"/>
  <c r="AE3846" i="2"/>
  <c r="E3847" i="2"/>
  <c r="F3847" i="2"/>
  <c r="AC3847" i="2"/>
  <c r="AD3847" i="2"/>
  <c r="AE3847" i="2"/>
  <c r="E3848" i="2"/>
  <c r="F3848" i="2"/>
  <c r="AC3848" i="2"/>
  <c r="AD3848" i="2"/>
  <c r="AE3848" i="2"/>
  <c r="E3849" i="2"/>
  <c r="F3849" i="2"/>
  <c r="AC3849" i="2"/>
  <c r="AD3849" i="2"/>
  <c r="AE3849" i="2"/>
  <c r="E3850" i="2"/>
  <c r="F3850" i="2"/>
  <c r="AC3850" i="2"/>
  <c r="AD3850" i="2"/>
  <c r="AE3850" i="2"/>
  <c r="E3851" i="2"/>
  <c r="F3851" i="2"/>
  <c r="AC3851" i="2"/>
  <c r="AD3851" i="2"/>
  <c r="AE3851" i="2"/>
  <c r="E3852" i="2"/>
  <c r="F3852" i="2"/>
  <c r="AC3852" i="2"/>
  <c r="AD3852" i="2"/>
  <c r="AE3852" i="2"/>
  <c r="E3853" i="2"/>
  <c r="F3853" i="2"/>
  <c r="AC3853" i="2"/>
  <c r="AD3853" i="2"/>
  <c r="AE3853" i="2"/>
  <c r="E3854" i="2"/>
  <c r="F3854" i="2"/>
  <c r="AC3854" i="2"/>
  <c r="AD3854" i="2"/>
  <c r="AE3854" i="2"/>
  <c r="E3855" i="2"/>
  <c r="F3855" i="2"/>
  <c r="AC3855" i="2"/>
  <c r="AD3855" i="2"/>
  <c r="AE3855" i="2"/>
  <c r="E3856" i="2"/>
  <c r="F3856" i="2"/>
  <c r="AC3856" i="2"/>
  <c r="AD3856" i="2"/>
  <c r="AE3856" i="2"/>
  <c r="E3857" i="2"/>
  <c r="F3857" i="2"/>
  <c r="AC3857" i="2"/>
  <c r="AD3857" i="2"/>
  <c r="AE3857" i="2"/>
  <c r="E3858" i="2"/>
  <c r="F3858" i="2"/>
  <c r="AC3858" i="2"/>
  <c r="AD3858" i="2"/>
  <c r="AE3858" i="2"/>
  <c r="E3859" i="2"/>
  <c r="F3859" i="2"/>
  <c r="AC3859" i="2"/>
  <c r="AD3859" i="2"/>
  <c r="AE3859" i="2"/>
  <c r="E3860" i="2"/>
  <c r="F3860" i="2"/>
  <c r="AC3860" i="2"/>
  <c r="AD3860" i="2"/>
  <c r="AE3860" i="2"/>
  <c r="E3861" i="2"/>
  <c r="F3861" i="2"/>
  <c r="AC3861" i="2"/>
  <c r="AD3861" i="2"/>
  <c r="AE3861" i="2"/>
  <c r="E3862" i="2"/>
  <c r="F3862" i="2"/>
  <c r="AC3862" i="2"/>
  <c r="AD3862" i="2"/>
  <c r="AE3862" i="2"/>
  <c r="E3863" i="2"/>
  <c r="F3863" i="2"/>
  <c r="AC3863" i="2"/>
  <c r="AD3863" i="2"/>
  <c r="AE3863" i="2"/>
  <c r="E3864" i="2"/>
  <c r="F3864" i="2"/>
  <c r="AC3864" i="2"/>
  <c r="AD3864" i="2"/>
  <c r="AE3864" i="2"/>
  <c r="E3865" i="2"/>
  <c r="F3865" i="2"/>
  <c r="AC3865" i="2"/>
  <c r="AD3865" i="2"/>
  <c r="AE3865" i="2"/>
  <c r="E3866" i="2"/>
  <c r="F3866" i="2"/>
  <c r="AC3866" i="2"/>
  <c r="AD3866" i="2"/>
  <c r="AE3866" i="2"/>
  <c r="E3867" i="2"/>
  <c r="F3867" i="2"/>
  <c r="AC3867" i="2"/>
  <c r="AD3867" i="2"/>
  <c r="AE3867" i="2"/>
  <c r="E3868" i="2"/>
  <c r="F3868" i="2"/>
  <c r="AC3868" i="2"/>
  <c r="AD3868" i="2"/>
  <c r="AE3868" i="2"/>
  <c r="E3869" i="2"/>
  <c r="F3869" i="2"/>
  <c r="AC3869" i="2"/>
  <c r="AD3869" i="2"/>
  <c r="AE3869" i="2"/>
  <c r="E3870" i="2"/>
  <c r="F3870" i="2"/>
  <c r="AC3870" i="2"/>
  <c r="AD3870" i="2"/>
  <c r="AE3870" i="2"/>
  <c r="E3871" i="2"/>
  <c r="F3871" i="2"/>
  <c r="AC3871" i="2"/>
  <c r="AD3871" i="2"/>
  <c r="AE3871" i="2"/>
  <c r="E3872" i="2"/>
  <c r="F3872" i="2"/>
  <c r="AC3872" i="2"/>
  <c r="AD3872" i="2"/>
  <c r="AE3872" i="2"/>
  <c r="E3873" i="2"/>
  <c r="F3873" i="2"/>
  <c r="AC3873" i="2"/>
  <c r="AD3873" i="2"/>
  <c r="AE3873" i="2"/>
  <c r="E3874" i="2"/>
  <c r="F3874" i="2"/>
  <c r="AC3874" i="2"/>
  <c r="AD3874" i="2"/>
  <c r="AE3874" i="2"/>
  <c r="E3875" i="2"/>
  <c r="F3875" i="2"/>
  <c r="AC3875" i="2"/>
  <c r="AD3875" i="2"/>
  <c r="AE3875" i="2"/>
  <c r="E3876" i="2"/>
  <c r="F3876" i="2"/>
  <c r="AC3876" i="2"/>
  <c r="AD3876" i="2"/>
  <c r="AE3876" i="2"/>
  <c r="E3877" i="2"/>
  <c r="F3877" i="2"/>
  <c r="AC3877" i="2"/>
  <c r="AD3877" i="2"/>
  <c r="AE3877" i="2"/>
  <c r="E3878" i="2"/>
  <c r="F3878" i="2"/>
  <c r="AC3878" i="2"/>
  <c r="AD3878" i="2"/>
  <c r="AE3878" i="2"/>
  <c r="E3879" i="2"/>
  <c r="F3879" i="2"/>
  <c r="AC3879" i="2"/>
  <c r="AD3879" i="2"/>
  <c r="AE3879" i="2"/>
  <c r="E3880" i="2"/>
  <c r="F3880" i="2"/>
  <c r="AC3880" i="2"/>
  <c r="AD3880" i="2"/>
  <c r="AE3880" i="2"/>
  <c r="E3881" i="2"/>
  <c r="F3881" i="2"/>
  <c r="AC3881" i="2"/>
  <c r="AD3881" i="2"/>
  <c r="AE3881" i="2"/>
  <c r="E3882" i="2"/>
  <c r="F3882" i="2"/>
  <c r="AC3882" i="2"/>
  <c r="AD3882" i="2"/>
  <c r="AE3882" i="2"/>
  <c r="E3883" i="2"/>
  <c r="F3883" i="2"/>
  <c r="AC3883" i="2"/>
  <c r="AD3883" i="2"/>
  <c r="AE3883" i="2"/>
  <c r="E3884" i="2"/>
  <c r="F3884" i="2"/>
  <c r="AC3884" i="2"/>
  <c r="AD3884" i="2"/>
  <c r="AE3884" i="2"/>
  <c r="E3885" i="2"/>
  <c r="F3885" i="2"/>
  <c r="AC3885" i="2"/>
  <c r="AD3885" i="2"/>
  <c r="AE3885" i="2"/>
  <c r="E3886" i="2"/>
  <c r="F3886" i="2"/>
  <c r="AC3886" i="2"/>
  <c r="AD3886" i="2"/>
  <c r="AE3886" i="2"/>
  <c r="E3887" i="2"/>
  <c r="F3887" i="2"/>
  <c r="AC3887" i="2"/>
  <c r="AD3887" i="2"/>
  <c r="AE3887" i="2"/>
  <c r="E3888" i="2"/>
  <c r="F3888" i="2"/>
  <c r="AC3888" i="2"/>
  <c r="AD3888" i="2"/>
  <c r="AE3888" i="2"/>
  <c r="E3889" i="2"/>
  <c r="F3889" i="2"/>
  <c r="AC3889" i="2"/>
  <c r="AD3889" i="2"/>
  <c r="AE3889" i="2"/>
  <c r="E3890" i="2"/>
  <c r="F3890" i="2"/>
  <c r="AC3890" i="2"/>
  <c r="AD3890" i="2"/>
  <c r="AE3890" i="2"/>
  <c r="E3891" i="2"/>
  <c r="F3891" i="2"/>
  <c r="AC3891" i="2"/>
  <c r="AD3891" i="2"/>
  <c r="AE3891" i="2"/>
  <c r="E3892" i="2"/>
  <c r="F3892" i="2"/>
  <c r="AC3892" i="2"/>
  <c r="AD3892" i="2"/>
  <c r="AE3892" i="2"/>
  <c r="E3893" i="2"/>
  <c r="F3893" i="2"/>
  <c r="AC3893" i="2"/>
  <c r="AD3893" i="2"/>
  <c r="AE3893" i="2"/>
  <c r="E3894" i="2"/>
  <c r="F3894" i="2"/>
  <c r="AC3894" i="2"/>
  <c r="AD3894" i="2"/>
  <c r="AE3894" i="2"/>
  <c r="E3895" i="2"/>
  <c r="F3895" i="2"/>
  <c r="AC3895" i="2"/>
  <c r="AD3895" i="2"/>
  <c r="AE3895" i="2"/>
  <c r="E3896" i="2"/>
  <c r="F3896" i="2"/>
  <c r="AC3896" i="2"/>
  <c r="AD3896" i="2"/>
  <c r="AE3896" i="2"/>
  <c r="E3897" i="2"/>
  <c r="F3897" i="2"/>
  <c r="AC3897" i="2"/>
  <c r="AD3897" i="2"/>
  <c r="AE3897" i="2"/>
  <c r="E3898" i="2"/>
  <c r="F3898" i="2"/>
  <c r="AC3898" i="2"/>
  <c r="AD3898" i="2"/>
  <c r="AE3898" i="2"/>
  <c r="E3899" i="2"/>
  <c r="F3899" i="2"/>
  <c r="AC3899" i="2"/>
  <c r="AD3899" i="2"/>
  <c r="AE3899" i="2"/>
  <c r="E3900" i="2"/>
  <c r="F3900" i="2"/>
  <c r="AC3900" i="2"/>
  <c r="AD3900" i="2"/>
  <c r="AE3900" i="2"/>
  <c r="E3901" i="2"/>
  <c r="F3901" i="2"/>
  <c r="AC3901" i="2"/>
  <c r="AD3901" i="2"/>
  <c r="AE3901" i="2"/>
  <c r="E3902" i="2"/>
  <c r="F3902" i="2"/>
  <c r="AC3902" i="2"/>
  <c r="AD3902" i="2"/>
  <c r="AE3902" i="2"/>
  <c r="E3903" i="2"/>
  <c r="F3903" i="2"/>
  <c r="AC3903" i="2"/>
  <c r="AD3903" i="2"/>
  <c r="AE3903" i="2"/>
  <c r="E3904" i="2"/>
  <c r="F3904" i="2"/>
  <c r="AC3904" i="2"/>
  <c r="AD3904" i="2"/>
  <c r="AE3904" i="2"/>
  <c r="E3905" i="2"/>
  <c r="F3905" i="2"/>
  <c r="AC3905" i="2"/>
  <c r="AD3905" i="2"/>
  <c r="AE3905" i="2"/>
  <c r="E3906" i="2"/>
  <c r="F3906" i="2"/>
  <c r="AC3906" i="2"/>
  <c r="AD3906" i="2"/>
  <c r="AE3906" i="2"/>
  <c r="E3907" i="2"/>
  <c r="F3907" i="2"/>
  <c r="AC3907" i="2"/>
  <c r="AD3907" i="2"/>
  <c r="AE3907" i="2"/>
  <c r="E3908" i="2"/>
  <c r="F3908" i="2"/>
  <c r="AC3908" i="2"/>
  <c r="AD3908" i="2"/>
  <c r="AE3908" i="2"/>
  <c r="E3909" i="2"/>
  <c r="F3909" i="2"/>
  <c r="AC3909" i="2"/>
  <c r="AD3909" i="2"/>
  <c r="AE3909" i="2"/>
  <c r="E3910" i="2"/>
  <c r="F3910" i="2"/>
  <c r="AC3910" i="2"/>
  <c r="AD3910" i="2"/>
  <c r="AE3910" i="2"/>
  <c r="E3911" i="2"/>
  <c r="F3911" i="2"/>
  <c r="AC3911" i="2"/>
  <c r="AD3911" i="2"/>
  <c r="AE3911" i="2"/>
  <c r="E3912" i="2"/>
  <c r="F3912" i="2"/>
  <c r="AC3912" i="2"/>
  <c r="AD3912" i="2"/>
  <c r="AE3912" i="2"/>
  <c r="E3913" i="2"/>
  <c r="F3913" i="2"/>
  <c r="AC3913" i="2"/>
  <c r="AD3913" i="2"/>
  <c r="AE3913" i="2"/>
  <c r="E3914" i="2"/>
  <c r="F3914" i="2"/>
  <c r="AC3914" i="2"/>
  <c r="AD3914" i="2"/>
  <c r="AE3914" i="2"/>
  <c r="E3915" i="2"/>
  <c r="F3915" i="2"/>
  <c r="AC3915" i="2"/>
  <c r="AD3915" i="2"/>
  <c r="AE3915" i="2"/>
  <c r="E3916" i="2"/>
  <c r="F3916" i="2"/>
  <c r="AC3916" i="2"/>
  <c r="AD3916" i="2"/>
  <c r="AE3916" i="2"/>
  <c r="E3917" i="2"/>
  <c r="F3917" i="2"/>
  <c r="AC3917" i="2"/>
  <c r="AD3917" i="2"/>
  <c r="AE3917" i="2"/>
  <c r="E3918" i="2"/>
  <c r="F3918" i="2"/>
  <c r="AC3918" i="2"/>
  <c r="AD3918" i="2"/>
  <c r="AE3918" i="2"/>
  <c r="E3919" i="2"/>
  <c r="F3919" i="2"/>
  <c r="AC3919" i="2"/>
  <c r="AD3919" i="2"/>
  <c r="AE3919" i="2"/>
  <c r="E3920" i="2"/>
  <c r="F3920" i="2"/>
  <c r="AC3920" i="2"/>
  <c r="AD3920" i="2"/>
  <c r="AE3920" i="2"/>
  <c r="E3921" i="2"/>
  <c r="F3921" i="2"/>
  <c r="AC3921" i="2"/>
  <c r="AD3921" i="2"/>
  <c r="AE3921" i="2"/>
  <c r="E3922" i="2"/>
  <c r="F3922" i="2"/>
  <c r="AC3922" i="2"/>
  <c r="AD3922" i="2"/>
  <c r="AE3922" i="2"/>
  <c r="E3923" i="2"/>
  <c r="F3923" i="2"/>
  <c r="AC3923" i="2"/>
  <c r="AD3923" i="2"/>
  <c r="AE3923" i="2"/>
  <c r="E3924" i="2"/>
  <c r="F3924" i="2"/>
  <c r="AC3924" i="2"/>
  <c r="AD3924" i="2"/>
  <c r="AE3924" i="2"/>
  <c r="E3925" i="2"/>
  <c r="F3925" i="2"/>
  <c r="AC3925" i="2"/>
  <c r="AD3925" i="2"/>
  <c r="AE3925" i="2"/>
  <c r="E3926" i="2"/>
  <c r="F3926" i="2"/>
  <c r="AC3926" i="2"/>
  <c r="AD3926" i="2"/>
  <c r="AE3926" i="2"/>
  <c r="E3927" i="2"/>
  <c r="F3927" i="2"/>
  <c r="AC3927" i="2"/>
  <c r="AD3927" i="2"/>
  <c r="AE3927" i="2"/>
  <c r="E3928" i="2"/>
  <c r="F3928" i="2"/>
  <c r="AC3928" i="2"/>
  <c r="AD3928" i="2"/>
  <c r="AE3928" i="2"/>
  <c r="E3929" i="2"/>
  <c r="F3929" i="2"/>
  <c r="AC3929" i="2"/>
  <c r="AD3929" i="2"/>
  <c r="AE3929" i="2"/>
  <c r="E3930" i="2"/>
  <c r="F3930" i="2"/>
  <c r="AC3930" i="2"/>
  <c r="AD3930" i="2"/>
  <c r="AE3930" i="2"/>
  <c r="E3931" i="2"/>
  <c r="F3931" i="2"/>
  <c r="AC3931" i="2"/>
  <c r="AD3931" i="2"/>
  <c r="AE3931" i="2"/>
  <c r="E3932" i="2"/>
  <c r="F3932" i="2"/>
  <c r="AC3932" i="2"/>
  <c r="AD3932" i="2"/>
  <c r="AE3932" i="2"/>
  <c r="E3933" i="2"/>
  <c r="F3933" i="2"/>
  <c r="AC3933" i="2"/>
  <c r="AD3933" i="2"/>
  <c r="AE3933" i="2"/>
  <c r="E3934" i="2"/>
  <c r="F3934" i="2"/>
  <c r="AC3934" i="2"/>
  <c r="AD3934" i="2"/>
  <c r="AE3934" i="2"/>
  <c r="E3935" i="2"/>
  <c r="F3935" i="2"/>
  <c r="AC3935" i="2"/>
  <c r="AD3935" i="2"/>
  <c r="AE3935" i="2"/>
  <c r="E3936" i="2"/>
  <c r="F3936" i="2"/>
  <c r="AC3936" i="2"/>
  <c r="AD3936" i="2"/>
  <c r="AE3936" i="2"/>
  <c r="E3937" i="2"/>
  <c r="F3937" i="2"/>
  <c r="AC3937" i="2"/>
  <c r="AD3937" i="2"/>
  <c r="AE3937" i="2"/>
  <c r="E3938" i="2"/>
  <c r="F3938" i="2"/>
  <c r="AC3938" i="2"/>
  <c r="AD3938" i="2"/>
  <c r="AE3938" i="2"/>
  <c r="E3939" i="2"/>
  <c r="F3939" i="2"/>
  <c r="AC3939" i="2"/>
  <c r="AD3939" i="2"/>
  <c r="AE3939" i="2"/>
  <c r="E3940" i="2"/>
  <c r="F3940" i="2"/>
  <c r="AC3940" i="2"/>
  <c r="AD3940" i="2"/>
  <c r="AE3940" i="2"/>
  <c r="E3941" i="2"/>
  <c r="F3941" i="2"/>
  <c r="AC3941" i="2"/>
  <c r="AD3941" i="2"/>
  <c r="AE3941" i="2"/>
  <c r="E3942" i="2"/>
  <c r="F3942" i="2"/>
  <c r="AC3942" i="2"/>
  <c r="AD3942" i="2"/>
  <c r="AE3942" i="2"/>
  <c r="E3943" i="2"/>
  <c r="F3943" i="2"/>
  <c r="AC3943" i="2"/>
  <c r="AD3943" i="2"/>
  <c r="AE3943" i="2"/>
  <c r="E3944" i="2"/>
  <c r="F3944" i="2"/>
  <c r="AC3944" i="2"/>
  <c r="AD3944" i="2"/>
  <c r="AE3944" i="2"/>
  <c r="E3945" i="2"/>
  <c r="F3945" i="2"/>
  <c r="AC3945" i="2"/>
  <c r="AD3945" i="2"/>
  <c r="AE3945" i="2"/>
  <c r="E3946" i="2"/>
  <c r="F3946" i="2"/>
  <c r="AC3946" i="2"/>
  <c r="AD3946" i="2"/>
  <c r="AE3946" i="2"/>
  <c r="E3947" i="2"/>
  <c r="F3947" i="2"/>
  <c r="AC3947" i="2"/>
  <c r="AD3947" i="2"/>
  <c r="AE3947" i="2"/>
  <c r="E3948" i="2"/>
  <c r="F3948" i="2"/>
  <c r="AC3948" i="2"/>
  <c r="AD3948" i="2"/>
  <c r="AE3948" i="2"/>
  <c r="E3949" i="2"/>
  <c r="F3949" i="2"/>
  <c r="AC3949" i="2"/>
  <c r="AD3949" i="2"/>
  <c r="AE3949" i="2"/>
  <c r="E3950" i="2"/>
  <c r="F3950" i="2"/>
  <c r="AC3950" i="2"/>
  <c r="AD3950" i="2"/>
  <c r="AE3950" i="2"/>
  <c r="E3951" i="2"/>
  <c r="F3951" i="2"/>
  <c r="AC3951" i="2"/>
  <c r="AD3951" i="2"/>
  <c r="AE3951" i="2"/>
  <c r="E3952" i="2"/>
  <c r="F3952" i="2"/>
  <c r="AC3952" i="2"/>
  <c r="AD3952" i="2"/>
  <c r="AE3952" i="2"/>
  <c r="E3953" i="2"/>
  <c r="F3953" i="2"/>
  <c r="AC3953" i="2"/>
  <c r="AD3953" i="2"/>
  <c r="AE3953" i="2"/>
  <c r="E3954" i="2"/>
  <c r="F3954" i="2"/>
  <c r="AC3954" i="2"/>
  <c r="AD3954" i="2"/>
  <c r="AE3954" i="2"/>
  <c r="E3955" i="2"/>
  <c r="F3955" i="2"/>
  <c r="AC3955" i="2"/>
  <c r="AD3955" i="2"/>
  <c r="AE3955" i="2"/>
  <c r="E3956" i="2"/>
  <c r="F3956" i="2"/>
  <c r="AC3956" i="2"/>
  <c r="AD3956" i="2"/>
  <c r="AE3956" i="2"/>
  <c r="E3957" i="2"/>
  <c r="F3957" i="2"/>
  <c r="AC3957" i="2"/>
  <c r="AD3957" i="2"/>
  <c r="AE3957" i="2"/>
  <c r="E3958" i="2"/>
  <c r="F3958" i="2"/>
  <c r="AC3958" i="2"/>
  <c r="AD3958" i="2"/>
  <c r="AE3958" i="2"/>
  <c r="E3959" i="2"/>
  <c r="F3959" i="2"/>
  <c r="AC3959" i="2"/>
  <c r="AD3959" i="2"/>
  <c r="AE3959" i="2"/>
  <c r="E3960" i="2"/>
  <c r="F3960" i="2"/>
  <c r="AC3960" i="2"/>
  <c r="AD3960" i="2"/>
  <c r="AE3960" i="2"/>
  <c r="E3961" i="2"/>
  <c r="F3961" i="2"/>
  <c r="AC3961" i="2"/>
  <c r="AD3961" i="2"/>
  <c r="AE3961" i="2"/>
  <c r="E3962" i="2"/>
  <c r="F3962" i="2"/>
  <c r="AC3962" i="2"/>
  <c r="AD3962" i="2"/>
  <c r="AE3962" i="2"/>
  <c r="E3963" i="2"/>
  <c r="F3963" i="2"/>
  <c r="AC3963" i="2"/>
  <c r="AD3963" i="2"/>
  <c r="AE3963" i="2"/>
  <c r="E3964" i="2"/>
  <c r="F3964" i="2"/>
  <c r="AC3964" i="2"/>
  <c r="AD3964" i="2"/>
  <c r="AE3964" i="2"/>
  <c r="E3965" i="2"/>
  <c r="F3965" i="2"/>
  <c r="AC3965" i="2"/>
  <c r="AD3965" i="2"/>
  <c r="AE3965" i="2"/>
  <c r="E3966" i="2"/>
  <c r="F3966" i="2"/>
  <c r="AC3966" i="2"/>
  <c r="AD3966" i="2"/>
  <c r="AE3966" i="2"/>
  <c r="E3967" i="2"/>
  <c r="F3967" i="2"/>
  <c r="AC3967" i="2"/>
  <c r="AD3967" i="2"/>
  <c r="AE3967" i="2"/>
  <c r="E3968" i="2"/>
  <c r="F3968" i="2"/>
  <c r="AC3968" i="2"/>
  <c r="AD3968" i="2"/>
  <c r="AE3968" i="2"/>
  <c r="E3969" i="2"/>
  <c r="F3969" i="2"/>
  <c r="AC3969" i="2"/>
  <c r="AD3969" i="2"/>
  <c r="AE3969" i="2"/>
  <c r="E3970" i="2"/>
  <c r="F3970" i="2"/>
  <c r="AC3970" i="2"/>
  <c r="AD3970" i="2"/>
  <c r="AE3970" i="2"/>
  <c r="E3971" i="2"/>
  <c r="F3971" i="2"/>
  <c r="AC3971" i="2"/>
  <c r="AD3971" i="2"/>
  <c r="AE3971" i="2"/>
  <c r="E3972" i="2"/>
  <c r="F3972" i="2"/>
  <c r="AC3972" i="2"/>
  <c r="AD3972" i="2"/>
  <c r="AE3972" i="2"/>
  <c r="E3973" i="2"/>
  <c r="F3973" i="2"/>
  <c r="AC3973" i="2"/>
  <c r="AD3973" i="2"/>
  <c r="AE3973" i="2"/>
  <c r="E3974" i="2"/>
  <c r="F3974" i="2"/>
  <c r="AC3974" i="2"/>
  <c r="AD3974" i="2"/>
  <c r="AE3974" i="2"/>
  <c r="E3975" i="2"/>
  <c r="F3975" i="2"/>
  <c r="AC3975" i="2"/>
  <c r="AD3975" i="2"/>
  <c r="AE3975" i="2"/>
  <c r="E3976" i="2"/>
  <c r="F3976" i="2"/>
  <c r="AC3976" i="2"/>
  <c r="AD3976" i="2"/>
  <c r="AE3976" i="2"/>
  <c r="E3977" i="2"/>
  <c r="F3977" i="2"/>
  <c r="AC3977" i="2"/>
  <c r="AD3977" i="2"/>
  <c r="AE3977" i="2"/>
  <c r="E3978" i="2"/>
  <c r="F3978" i="2"/>
  <c r="AC3978" i="2"/>
  <c r="AD3978" i="2"/>
  <c r="AE3978" i="2"/>
  <c r="E3979" i="2"/>
  <c r="F3979" i="2"/>
  <c r="AC3979" i="2"/>
  <c r="AD3979" i="2"/>
  <c r="AE3979" i="2"/>
  <c r="E3980" i="2"/>
  <c r="F3980" i="2"/>
  <c r="AC3980" i="2"/>
  <c r="AD3980" i="2"/>
  <c r="AE3980" i="2"/>
  <c r="E3981" i="2"/>
  <c r="F3981" i="2"/>
  <c r="AC3981" i="2"/>
  <c r="AD3981" i="2"/>
  <c r="AE3981" i="2"/>
  <c r="E3982" i="2"/>
  <c r="F3982" i="2"/>
  <c r="AC3982" i="2"/>
  <c r="AD3982" i="2"/>
  <c r="AE3982" i="2"/>
  <c r="E3983" i="2"/>
  <c r="F3983" i="2"/>
  <c r="AC3983" i="2"/>
  <c r="AD3983" i="2"/>
  <c r="AE3983" i="2"/>
  <c r="E3984" i="2"/>
  <c r="F3984" i="2"/>
  <c r="AC3984" i="2"/>
  <c r="AD3984" i="2"/>
  <c r="AE3984" i="2"/>
  <c r="E3985" i="2"/>
  <c r="F3985" i="2"/>
  <c r="AC3985" i="2"/>
  <c r="AD3985" i="2"/>
  <c r="AE3985" i="2"/>
  <c r="E3986" i="2"/>
  <c r="F3986" i="2"/>
  <c r="AC3986" i="2"/>
  <c r="AD3986" i="2"/>
  <c r="AE3986" i="2"/>
  <c r="E3987" i="2"/>
  <c r="F3987" i="2"/>
  <c r="AC3987" i="2"/>
  <c r="AD3987" i="2"/>
  <c r="AE3987" i="2"/>
  <c r="E3988" i="2"/>
  <c r="F3988" i="2"/>
  <c r="AC3988" i="2"/>
  <c r="AD3988" i="2"/>
  <c r="AE3988" i="2"/>
  <c r="E3989" i="2"/>
  <c r="F3989" i="2"/>
  <c r="AC3989" i="2"/>
  <c r="AD3989" i="2"/>
  <c r="AE3989" i="2"/>
  <c r="E3990" i="2"/>
  <c r="F3990" i="2"/>
  <c r="AC3990" i="2"/>
  <c r="AD3990" i="2"/>
  <c r="AE3990" i="2"/>
  <c r="E3991" i="2"/>
  <c r="F3991" i="2"/>
  <c r="AC3991" i="2"/>
  <c r="AD3991" i="2"/>
  <c r="AE3991" i="2"/>
  <c r="E3992" i="2"/>
  <c r="F3992" i="2"/>
  <c r="AC3992" i="2"/>
  <c r="AD3992" i="2"/>
  <c r="AE3992" i="2"/>
  <c r="E3993" i="2"/>
  <c r="F3993" i="2"/>
  <c r="AC3993" i="2"/>
  <c r="AD3993" i="2"/>
  <c r="AE3993" i="2"/>
  <c r="E3994" i="2"/>
  <c r="F3994" i="2"/>
  <c r="AC3994" i="2"/>
  <c r="AD3994" i="2"/>
  <c r="AE3994" i="2"/>
  <c r="E3995" i="2"/>
  <c r="F3995" i="2"/>
  <c r="AC3995" i="2"/>
  <c r="AD3995" i="2"/>
  <c r="AE3995" i="2"/>
  <c r="E3996" i="2"/>
  <c r="F3996" i="2"/>
  <c r="AC3996" i="2"/>
  <c r="AD3996" i="2"/>
  <c r="AE3996" i="2"/>
  <c r="E3997" i="2"/>
  <c r="F3997" i="2"/>
  <c r="AC3997" i="2"/>
  <c r="AD3997" i="2"/>
  <c r="AE3997" i="2"/>
  <c r="E3998" i="2"/>
  <c r="F3998" i="2"/>
  <c r="AC3998" i="2"/>
  <c r="AD3998" i="2"/>
  <c r="AE3998" i="2"/>
  <c r="E3999" i="2"/>
  <c r="F3999" i="2"/>
  <c r="AC3999" i="2"/>
  <c r="AD3999" i="2"/>
  <c r="AE3999" i="2"/>
  <c r="E4000" i="2"/>
  <c r="F4000" i="2"/>
  <c r="AC4000" i="2"/>
  <c r="AD4000" i="2"/>
  <c r="AE4000" i="2"/>
  <c r="E4001" i="2"/>
  <c r="F4001" i="2"/>
  <c r="AC4001" i="2"/>
  <c r="AD4001" i="2"/>
  <c r="AE4001" i="2"/>
  <c r="E3" i="2"/>
  <c r="F3" i="2"/>
  <c r="AC3" i="2"/>
  <c r="AD3" i="2"/>
  <c r="AE3" i="2"/>
  <c r="AF11" i="4"/>
  <c r="E2" i="4"/>
  <c r="F2" i="4"/>
  <c r="AC2" i="4" a="1"/>
  <c r="AC2" i="4"/>
  <c r="AD2" i="4"/>
  <c r="E3" i="4"/>
  <c r="F3" i="4"/>
  <c r="AC3" i="4" a="1"/>
  <c r="AC3" i="4"/>
  <c r="AD3" i="4"/>
  <c r="E4" i="4"/>
  <c r="F4" i="4"/>
  <c r="AC4" i="4" a="1"/>
  <c r="AC4" i="4"/>
  <c r="AD4" i="4"/>
  <c r="E5" i="4"/>
  <c r="F5" i="4"/>
  <c r="AC5" i="4" a="1"/>
  <c r="AC5" i="4"/>
  <c r="AD5" i="4"/>
  <c r="E6" i="4"/>
  <c r="F6" i="4"/>
  <c r="AC6" i="4" a="1"/>
  <c r="AC6" i="4"/>
  <c r="AD6" i="4"/>
  <c r="E7" i="4"/>
  <c r="F7" i="4"/>
  <c r="AC7" i="4" a="1"/>
  <c r="AC7" i="4"/>
  <c r="AD7" i="4"/>
  <c r="E8" i="4"/>
  <c r="F8" i="4"/>
  <c r="AC8" i="4" a="1"/>
  <c r="AC8" i="4"/>
  <c r="AD8" i="4"/>
  <c r="E9" i="4"/>
  <c r="F9" i="4"/>
  <c r="AC9" i="4" a="1"/>
  <c r="AC9" i="4"/>
  <c r="AD9" i="4"/>
  <c r="E10" i="4"/>
  <c r="F10" i="4"/>
  <c r="AC10" i="4" a="1"/>
  <c r="AC10" i="4"/>
  <c r="AD10" i="4"/>
  <c r="E11" i="4"/>
  <c r="F11" i="4"/>
  <c r="AC11" i="4" a="1"/>
  <c r="AC11" i="4"/>
  <c r="AD11" i="4"/>
  <c r="E12" i="4"/>
  <c r="F12" i="4"/>
  <c r="AC12" i="4" a="1"/>
  <c r="AC12" i="4"/>
  <c r="AD12" i="4"/>
  <c r="E13" i="4"/>
  <c r="F13" i="4"/>
  <c r="AC13" i="4" a="1"/>
  <c r="AC13" i="4"/>
  <c r="AD13" i="4"/>
  <c r="E14" i="4"/>
  <c r="F14" i="4"/>
  <c r="AC14" i="4" a="1"/>
  <c r="AC14" i="4"/>
  <c r="AD14" i="4"/>
  <c r="E15" i="4"/>
  <c r="F15" i="4"/>
  <c r="AC15" i="4" a="1"/>
  <c r="AC15" i="4"/>
  <c r="AD15" i="4"/>
  <c r="E16" i="4"/>
  <c r="F16" i="4"/>
  <c r="AC16" i="4" a="1"/>
  <c r="AC16" i="4"/>
  <c r="AD16" i="4"/>
  <c r="E17" i="4"/>
  <c r="F17" i="4"/>
  <c r="AC17" i="4" a="1"/>
  <c r="AC17" i="4"/>
  <c r="AD17" i="4"/>
  <c r="E18" i="4"/>
  <c r="F18" i="4"/>
  <c r="AC18" i="4" a="1"/>
  <c r="AC18" i="4"/>
  <c r="AD18" i="4"/>
  <c r="E19" i="4"/>
  <c r="F19" i="4"/>
  <c r="AC19" i="4" a="1"/>
  <c r="AC19" i="4"/>
  <c r="AD19" i="4"/>
  <c r="E20" i="4"/>
  <c r="F20" i="4"/>
  <c r="AC20" i="4" a="1"/>
  <c r="AC20" i="4"/>
  <c r="AD20" i="4"/>
  <c r="E21" i="4"/>
  <c r="F21" i="4"/>
  <c r="AC21" i="4" a="1"/>
  <c r="AC21" i="4"/>
  <c r="AD21" i="4"/>
  <c r="E22" i="4"/>
  <c r="F22" i="4"/>
  <c r="AC22" i="4" a="1"/>
  <c r="AC22" i="4"/>
  <c r="AD22" i="4"/>
  <c r="E23" i="4"/>
  <c r="F23" i="4"/>
  <c r="AC23" i="4" a="1"/>
  <c r="AC23" i="4"/>
  <c r="AD23" i="4"/>
  <c r="E24" i="4"/>
  <c r="F24" i="4"/>
  <c r="AC24" i="4" a="1"/>
  <c r="AC24" i="4"/>
  <c r="AD24" i="4"/>
  <c r="E25" i="4"/>
  <c r="F25" i="4"/>
  <c r="AC25" i="4" a="1"/>
  <c r="AC25" i="4"/>
  <c r="AD25" i="4"/>
  <c r="E26" i="4"/>
  <c r="F26" i="4"/>
  <c r="AC26" i="4" a="1"/>
  <c r="AC26" i="4"/>
  <c r="AD26" i="4"/>
  <c r="E27" i="4"/>
  <c r="F27" i="4"/>
  <c r="AC27" i="4" a="1"/>
  <c r="AC27" i="4"/>
  <c r="AD27" i="4"/>
  <c r="E28" i="4"/>
  <c r="F28" i="4"/>
  <c r="AC28" i="4" a="1"/>
  <c r="AC28" i="4"/>
  <c r="AD28" i="4"/>
  <c r="E29" i="4"/>
  <c r="F29" i="4"/>
  <c r="AC29" i="4" a="1"/>
  <c r="AC29" i="4"/>
  <c r="AD29" i="4"/>
  <c r="E30" i="4"/>
  <c r="F30" i="4"/>
  <c r="AC30" i="4" a="1"/>
  <c r="AC30" i="4"/>
  <c r="AD30" i="4"/>
  <c r="E31" i="4"/>
  <c r="F31" i="4"/>
  <c r="AC31" i="4" a="1"/>
  <c r="AC31" i="4"/>
  <c r="AD31" i="4"/>
  <c r="E32" i="4"/>
  <c r="F32" i="4"/>
  <c r="AC32" i="4" a="1"/>
  <c r="AC32" i="4"/>
  <c r="AD32" i="4"/>
  <c r="E33" i="4"/>
  <c r="F33" i="4"/>
  <c r="AC33" i="4" a="1"/>
  <c r="AC33" i="4"/>
  <c r="AD33" i="4"/>
  <c r="E34" i="4"/>
  <c r="F34" i="4"/>
  <c r="AC34" i="4" a="1"/>
  <c r="AC34" i="4"/>
  <c r="AD34" i="4"/>
  <c r="E35" i="4"/>
  <c r="F35" i="4"/>
  <c r="AC35" i="4" a="1"/>
  <c r="AC35" i="4"/>
  <c r="AD35" i="4"/>
  <c r="E36" i="4"/>
  <c r="F36" i="4"/>
  <c r="AC36" i="4" a="1"/>
  <c r="AC36" i="4"/>
  <c r="AD36" i="4"/>
  <c r="E37" i="4"/>
  <c r="F37" i="4"/>
  <c r="AC37" i="4" a="1"/>
  <c r="AC37" i="4"/>
  <c r="AD37" i="4"/>
  <c r="E38" i="4"/>
  <c r="F38" i="4"/>
  <c r="AC38" i="4" a="1"/>
  <c r="AC38" i="4"/>
  <c r="AD38" i="4"/>
  <c r="E39" i="4"/>
  <c r="F39" i="4"/>
  <c r="AC39" i="4" a="1"/>
  <c r="AC39" i="4"/>
  <c r="AD39" i="4"/>
  <c r="E40" i="4"/>
  <c r="F40" i="4"/>
  <c r="AC40" i="4" a="1"/>
  <c r="AC40" i="4"/>
  <c r="AD40" i="4"/>
  <c r="E41" i="4"/>
  <c r="F41" i="4"/>
  <c r="AC41" i="4" a="1"/>
  <c r="AC41" i="4"/>
  <c r="AD41" i="4"/>
  <c r="E42" i="4"/>
  <c r="F42" i="4"/>
  <c r="AC42" i="4" a="1"/>
  <c r="AC42" i="4"/>
  <c r="AD42" i="4"/>
  <c r="E43" i="4"/>
  <c r="F43" i="4"/>
  <c r="AC43" i="4" a="1"/>
  <c r="AC43" i="4"/>
  <c r="AD43" i="4"/>
  <c r="E44" i="4"/>
  <c r="F44" i="4"/>
  <c r="AC44" i="4" a="1"/>
  <c r="AC44" i="4"/>
  <c r="AD44" i="4"/>
  <c r="E45" i="4"/>
  <c r="F45" i="4"/>
  <c r="AC45" i="4" a="1"/>
  <c r="AC45" i="4"/>
  <c r="AD45" i="4"/>
  <c r="E46" i="4"/>
  <c r="F46" i="4"/>
  <c r="AC46" i="4" a="1"/>
  <c r="AC46" i="4"/>
  <c r="AD46" i="4"/>
  <c r="E47" i="4"/>
  <c r="F47" i="4"/>
  <c r="AC47" i="4" a="1"/>
  <c r="AC47" i="4"/>
  <c r="AD47" i="4"/>
  <c r="E48" i="4"/>
  <c r="F48" i="4"/>
  <c r="AC48" i="4" a="1"/>
  <c r="AC48" i="4"/>
  <c r="AD48" i="4"/>
  <c r="E49" i="4"/>
  <c r="F49" i="4"/>
  <c r="AC49" i="4" a="1"/>
  <c r="AC49" i="4"/>
  <c r="AD49" i="4"/>
  <c r="E50" i="4"/>
  <c r="F50" i="4"/>
  <c r="AC50" i="4" a="1"/>
  <c r="AC50" i="4"/>
  <c r="AD50" i="4"/>
  <c r="E51" i="4"/>
  <c r="F51" i="4"/>
  <c r="AC51" i="4" a="1"/>
  <c r="AC51" i="4"/>
  <c r="AD51" i="4"/>
  <c r="E52" i="4"/>
  <c r="F52" i="4"/>
  <c r="AC52" i="4" a="1"/>
  <c r="AC52" i="4"/>
  <c r="AD52" i="4"/>
  <c r="E53" i="4"/>
  <c r="F53" i="4"/>
  <c r="AC53" i="4" a="1"/>
  <c r="AC53" i="4"/>
  <c r="AD53" i="4"/>
  <c r="E54" i="4"/>
  <c r="F54" i="4"/>
  <c r="AC54" i="4" a="1"/>
  <c r="AC54" i="4"/>
  <c r="AD54" i="4"/>
  <c r="E55" i="4"/>
  <c r="F55" i="4"/>
  <c r="AC55" i="4" a="1"/>
  <c r="AC55" i="4"/>
  <c r="AD55" i="4"/>
  <c r="E56" i="4"/>
  <c r="F56" i="4"/>
  <c r="AC56" i="4" a="1"/>
  <c r="AC56" i="4"/>
  <c r="AD56" i="4"/>
  <c r="E57" i="4"/>
  <c r="F57" i="4"/>
  <c r="AC57" i="4" a="1"/>
  <c r="AC57" i="4"/>
  <c r="AD57" i="4"/>
  <c r="E58" i="4"/>
  <c r="F58" i="4"/>
  <c r="AC58" i="4" a="1"/>
  <c r="AC58" i="4"/>
  <c r="AD58" i="4"/>
  <c r="E59" i="4"/>
  <c r="F59" i="4"/>
  <c r="AC59" i="4" a="1"/>
  <c r="AC59" i="4"/>
  <c r="AD59" i="4"/>
  <c r="E60" i="4"/>
  <c r="F60" i="4"/>
  <c r="AC60" i="4" a="1"/>
  <c r="AC60" i="4"/>
  <c r="AD60" i="4"/>
  <c r="E61" i="4"/>
  <c r="F61" i="4"/>
  <c r="AC61" i="4" a="1"/>
  <c r="AC61" i="4"/>
  <c r="AD61" i="4"/>
  <c r="E62" i="4"/>
  <c r="F62" i="4"/>
  <c r="AC62" i="4" a="1"/>
  <c r="AC62" i="4"/>
  <c r="AD62" i="4"/>
  <c r="E63" i="4"/>
  <c r="F63" i="4"/>
  <c r="AC63" i="4" a="1"/>
  <c r="AC63" i="4"/>
  <c r="AD63" i="4"/>
  <c r="E64" i="4"/>
  <c r="F64" i="4"/>
  <c r="AC64" i="4" a="1"/>
  <c r="AC64" i="4"/>
  <c r="AD64" i="4"/>
  <c r="E65" i="4"/>
  <c r="F65" i="4"/>
  <c r="AC65" i="4" a="1"/>
  <c r="AC65" i="4"/>
  <c r="AD65" i="4"/>
  <c r="E66" i="4"/>
  <c r="F66" i="4"/>
  <c r="AC66" i="4" a="1"/>
  <c r="AC66" i="4"/>
  <c r="AD66" i="4"/>
  <c r="E67" i="4"/>
  <c r="F67" i="4"/>
  <c r="AC67" i="4" a="1"/>
  <c r="AC67" i="4"/>
  <c r="AD67" i="4"/>
  <c r="E68" i="4"/>
  <c r="F68" i="4"/>
  <c r="AC68" i="4" a="1"/>
  <c r="AC68" i="4"/>
  <c r="AD68" i="4"/>
  <c r="E69" i="4"/>
  <c r="F69" i="4"/>
  <c r="AC69" i="4" a="1"/>
  <c r="AC69" i="4"/>
  <c r="AD69" i="4"/>
  <c r="E70" i="4"/>
  <c r="F70" i="4"/>
  <c r="AC70" i="4" a="1"/>
  <c r="AC70" i="4"/>
  <c r="AD70" i="4"/>
  <c r="E71" i="4"/>
  <c r="F71" i="4"/>
  <c r="AC71" i="4" a="1"/>
  <c r="AC71" i="4"/>
  <c r="AD71" i="4"/>
  <c r="E72" i="4"/>
  <c r="F72" i="4"/>
  <c r="AC72" i="4" a="1"/>
  <c r="AC72" i="4"/>
  <c r="AD72" i="4"/>
  <c r="E73" i="4"/>
  <c r="F73" i="4"/>
  <c r="AC73" i="4" a="1"/>
  <c r="AC73" i="4"/>
  <c r="AD73" i="4"/>
  <c r="E74" i="4"/>
  <c r="F74" i="4"/>
  <c r="AC74" i="4" a="1"/>
  <c r="AC74" i="4"/>
  <c r="AD74" i="4"/>
  <c r="E75" i="4"/>
  <c r="F75" i="4"/>
  <c r="AC75" i="4" a="1"/>
  <c r="AC75" i="4"/>
  <c r="AD75" i="4"/>
  <c r="E76" i="4"/>
  <c r="F76" i="4"/>
  <c r="AC76" i="4" a="1"/>
  <c r="AC76" i="4"/>
  <c r="AD76" i="4"/>
  <c r="E77" i="4"/>
  <c r="F77" i="4"/>
  <c r="AC77" i="4" a="1"/>
  <c r="AC77" i="4"/>
  <c r="AD77" i="4"/>
  <c r="E78" i="4"/>
  <c r="F78" i="4"/>
  <c r="AC78" i="4" a="1"/>
  <c r="AC78" i="4"/>
  <c r="AD78" i="4"/>
  <c r="E79" i="4"/>
  <c r="F79" i="4"/>
  <c r="AC79" i="4" a="1"/>
  <c r="AC79" i="4"/>
  <c r="AD79" i="4"/>
  <c r="E80" i="4"/>
  <c r="F80" i="4"/>
  <c r="AC80" i="4" a="1"/>
  <c r="AC80" i="4"/>
  <c r="AD80" i="4"/>
  <c r="E81" i="4"/>
  <c r="F81" i="4"/>
  <c r="AC81" i="4" a="1"/>
  <c r="AC81" i="4"/>
  <c r="AD81" i="4"/>
  <c r="E82" i="4"/>
  <c r="F82" i="4"/>
  <c r="AC82" i="4" a="1"/>
  <c r="AC82" i="4"/>
  <c r="AD82" i="4"/>
  <c r="E83" i="4"/>
  <c r="F83" i="4"/>
  <c r="AC83" i="4" a="1"/>
  <c r="AC83" i="4"/>
  <c r="AD83" i="4"/>
  <c r="E84" i="4"/>
  <c r="F84" i="4"/>
  <c r="AC84" i="4" a="1"/>
  <c r="AC84" i="4"/>
  <c r="AD84" i="4"/>
  <c r="E85" i="4"/>
  <c r="F85" i="4"/>
  <c r="AC85" i="4" a="1"/>
  <c r="AC85" i="4"/>
  <c r="AD85" i="4"/>
  <c r="E86" i="4"/>
  <c r="F86" i="4"/>
  <c r="AC86" i="4" a="1"/>
  <c r="AC86" i="4"/>
  <c r="AD86" i="4"/>
  <c r="E87" i="4"/>
  <c r="F87" i="4"/>
  <c r="AC87" i="4" a="1"/>
  <c r="AC87" i="4"/>
  <c r="AD87" i="4"/>
  <c r="E88" i="4"/>
  <c r="F88" i="4"/>
  <c r="AC88" i="4" a="1"/>
  <c r="AC88" i="4"/>
  <c r="AD88" i="4"/>
  <c r="E89" i="4"/>
  <c r="F89" i="4"/>
  <c r="AC89" i="4" a="1"/>
  <c r="AC89" i="4"/>
  <c r="AD89" i="4"/>
  <c r="E90" i="4"/>
  <c r="F90" i="4"/>
  <c r="AC90" i="4" a="1"/>
  <c r="AC90" i="4"/>
  <c r="AD90" i="4"/>
  <c r="E91" i="4"/>
  <c r="F91" i="4"/>
  <c r="AC91" i="4" a="1"/>
  <c r="AC91" i="4"/>
  <c r="AD91" i="4"/>
  <c r="E92" i="4"/>
  <c r="F92" i="4"/>
  <c r="AC92" i="4" a="1"/>
  <c r="AC92" i="4"/>
  <c r="AD92" i="4"/>
  <c r="E93" i="4"/>
  <c r="F93" i="4"/>
  <c r="AC93" i="4" a="1"/>
  <c r="AC93" i="4"/>
  <c r="AD93" i="4"/>
  <c r="E94" i="4"/>
  <c r="F94" i="4"/>
  <c r="AC94" i="4" a="1"/>
  <c r="AC94" i="4"/>
  <c r="AD94" i="4"/>
  <c r="E95" i="4"/>
  <c r="F95" i="4"/>
  <c r="AC95" i="4" a="1"/>
  <c r="AC95" i="4"/>
  <c r="AD95" i="4"/>
  <c r="E96" i="4"/>
  <c r="F96" i="4"/>
  <c r="AC96" i="4" a="1"/>
  <c r="AC96" i="4"/>
  <c r="AD96" i="4"/>
  <c r="E97" i="4"/>
  <c r="F97" i="4"/>
  <c r="AC97" i="4" a="1"/>
  <c r="AC97" i="4"/>
  <c r="AD97" i="4"/>
  <c r="E98" i="4"/>
  <c r="F98" i="4"/>
  <c r="AC98" i="4" a="1"/>
  <c r="AC98" i="4"/>
  <c r="AD98" i="4"/>
  <c r="E99" i="4"/>
  <c r="F99" i="4"/>
  <c r="AC99" i="4" a="1"/>
  <c r="AC99" i="4"/>
  <c r="AD99" i="4"/>
  <c r="E100" i="4"/>
  <c r="F100" i="4"/>
  <c r="AC100" i="4" a="1"/>
  <c r="AC100" i="4"/>
  <c r="AD100" i="4"/>
  <c r="E101" i="4"/>
  <c r="F101" i="4"/>
  <c r="AC101" i="4" a="1"/>
  <c r="AC101" i="4"/>
  <c r="AD101" i="4"/>
  <c r="E102" i="4"/>
  <c r="F102" i="4"/>
  <c r="AC102" i="4" a="1"/>
  <c r="AC102" i="4"/>
  <c r="AD102" i="4"/>
  <c r="E103" i="4"/>
  <c r="F103" i="4"/>
  <c r="AC103" i="4" a="1"/>
  <c r="AC103" i="4"/>
  <c r="AD103" i="4"/>
  <c r="E104" i="4"/>
  <c r="F104" i="4"/>
  <c r="AC104" i="4" a="1"/>
  <c r="AC104" i="4"/>
  <c r="AD104" i="4"/>
  <c r="E105" i="4"/>
  <c r="F105" i="4"/>
  <c r="AC105" i="4" a="1"/>
  <c r="AC105" i="4"/>
  <c r="AD105" i="4"/>
  <c r="E106" i="4"/>
  <c r="F106" i="4"/>
  <c r="AC106" i="4" a="1"/>
  <c r="AC106" i="4"/>
  <c r="AD106" i="4"/>
  <c r="E107" i="4"/>
  <c r="F107" i="4"/>
  <c r="AC107" i="4" a="1"/>
  <c r="AC107" i="4"/>
  <c r="AD107" i="4"/>
  <c r="E108" i="4"/>
  <c r="F108" i="4"/>
  <c r="AC108" i="4" a="1"/>
  <c r="AC108" i="4"/>
  <c r="AD108" i="4"/>
  <c r="E109" i="4"/>
  <c r="F109" i="4"/>
  <c r="AC109" i="4" a="1"/>
  <c r="AC109" i="4"/>
  <c r="AD109" i="4"/>
  <c r="E110" i="4"/>
  <c r="F110" i="4"/>
  <c r="AC110" i="4" a="1"/>
  <c r="AC110" i="4"/>
  <c r="AD110" i="4"/>
  <c r="E111" i="4"/>
  <c r="F111" i="4"/>
  <c r="AC111" i="4" a="1"/>
  <c r="AC111" i="4"/>
  <c r="AD111" i="4"/>
  <c r="E112" i="4"/>
  <c r="F112" i="4"/>
  <c r="AC112" i="4" a="1"/>
  <c r="AC112" i="4"/>
  <c r="AD112" i="4"/>
  <c r="E113" i="4"/>
  <c r="F113" i="4"/>
  <c r="AC113" i="4" a="1"/>
  <c r="AC113" i="4"/>
  <c r="AD113" i="4"/>
  <c r="E114" i="4"/>
  <c r="F114" i="4"/>
  <c r="AC114" i="4" a="1"/>
  <c r="AC114" i="4"/>
  <c r="AD114" i="4"/>
  <c r="E115" i="4"/>
  <c r="F115" i="4"/>
  <c r="AC115" i="4" a="1"/>
  <c r="AC115" i="4"/>
  <c r="AD115" i="4"/>
  <c r="E116" i="4"/>
  <c r="F116" i="4"/>
  <c r="AC116" i="4" a="1"/>
  <c r="AC116" i="4"/>
  <c r="AD116" i="4"/>
  <c r="E117" i="4"/>
  <c r="F117" i="4"/>
  <c r="AC117" i="4" a="1"/>
  <c r="AC117" i="4"/>
  <c r="AD117" i="4"/>
  <c r="E118" i="4"/>
  <c r="F118" i="4"/>
  <c r="AC118" i="4" a="1"/>
  <c r="AC118" i="4"/>
  <c r="AD118" i="4"/>
  <c r="E119" i="4"/>
  <c r="F119" i="4"/>
  <c r="AC119" i="4" a="1"/>
  <c r="AC119" i="4"/>
  <c r="AD119" i="4"/>
  <c r="E120" i="4"/>
  <c r="F120" i="4"/>
  <c r="AC120" i="4" a="1"/>
  <c r="AC120" i="4"/>
  <c r="AD120" i="4"/>
  <c r="E121" i="4"/>
  <c r="F121" i="4"/>
  <c r="AC121" i="4" a="1"/>
  <c r="AC121" i="4"/>
  <c r="AD121" i="4"/>
  <c r="E122" i="4"/>
  <c r="F122" i="4"/>
  <c r="AC122" i="4" a="1"/>
  <c r="AC122" i="4"/>
  <c r="AD122" i="4"/>
  <c r="E123" i="4"/>
  <c r="F123" i="4"/>
  <c r="AC123" i="4" a="1"/>
  <c r="AC123" i="4"/>
  <c r="AD123" i="4"/>
  <c r="E124" i="4"/>
  <c r="F124" i="4"/>
  <c r="AC124" i="4" a="1"/>
  <c r="AC124" i="4"/>
  <c r="AD124" i="4"/>
  <c r="E125" i="4"/>
  <c r="F125" i="4"/>
  <c r="AC125" i="4" a="1"/>
  <c r="AC125" i="4"/>
  <c r="AD125" i="4"/>
  <c r="E126" i="4"/>
  <c r="F126" i="4"/>
  <c r="AC126" i="4" a="1"/>
  <c r="AC126" i="4"/>
  <c r="AD126" i="4"/>
  <c r="E127" i="4"/>
  <c r="F127" i="4"/>
  <c r="AC127" i="4" a="1"/>
  <c r="AC127" i="4"/>
  <c r="AD127" i="4"/>
  <c r="E128" i="4"/>
  <c r="F128" i="4"/>
  <c r="AC128" i="4" a="1"/>
  <c r="AC128" i="4"/>
  <c r="AD128" i="4"/>
  <c r="E129" i="4"/>
  <c r="F129" i="4"/>
  <c r="AC129" i="4" a="1"/>
  <c r="AC129" i="4"/>
  <c r="AD129" i="4"/>
  <c r="E130" i="4"/>
  <c r="F130" i="4"/>
  <c r="AC130" i="4" a="1"/>
  <c r="AC130" i="4"/>
  <c r="AD130" i="4"/>
  <c r="E131" i="4"/>
  <c r="F131" i="4"/>
  <c r="AC131" i="4" a="1"/>
  <c r="AC131" i="4"/>
  <c r="AD131" i="4"/>
  <c r="E132" i="4"/>
  <c r="F132" i="4"/>
  <c r="AC132" i="4" a="1"/>
  <c r="AC132" i="4"/>
  <c r="AD132" i="4"/>
  <c r="E133" i="4"/>
  <c r="F133" i="4"/>
  <c r="AC133" i="4" a="1"/>
  <c r="AC133" i="4"/>
  <c r="AD133" i="4"/>
  <c r="E134" i="4"/>
  <c r="F134" i="4"/>
  <c r="AC134" i="4" a="1"/>
  <c r="AC134" i="4"/>
  <c r="AD134" i="4"/>
  <c r="E135" i="4"/>
  <c r="F135" i="4"/>
  <c r="AC135" i="4" a="1"/>
  <c r="AC135" i="4"/>
  <c r="AD135" i="4"/>
  <c r="E136" i="4"/>
  <c r="F136" i="4"/>
  <c r="AC136" i="4" a="1"/>
  <c r="AC136" i="4"/>
  <c r="AD136" i="4"/>
  <c r="E137" i="4"/>
  <c r="F137" i="4"/>
  <c r="AC137" i="4" a="1"/>
  <c r="AC137" i="4"/>
  <c r="AD137" i="4"/>
  <c r="E138" i="4"/>
  <c r="F138" i="4"/>
  <c r="AC138" i="4" a="1"/>
  <c r="AC138" i="4"/>
  <c r="AD138" i="4"/>
  <c r="E139" i="4"/>
  <c r="F139" i="4"/>
  <c r="AC139" i="4" a="1"/>
  <c r="AC139" i="4"/>
  <c r="AD139" i="4"/>
  <c r="E140" i="4"/>
  <c r="F140" i="4"/>
  <c r="AC140" i="4" a="1"/>
  <c r="AC140" i="4"/>
  <c r="AD140" i="4"/>
  <c r="E141" i="4"/>
  <c r="F141" i="4"/>
  <c r="AC141" i="4" a="1"/>
  <c r="AC141" i="4"/>
  <c r="AD141" i="4"/>
  <c r="E142" i="4"/>
  <c r="F142" i="4"/>
  <c r="AC142" i="4" a="1"/>
  <c r="AC142" i="4"/>
  <c r="AD142" i="4"/>
  <c r="E143" i="4"/>
  <c r="F143" i="4"/>
  <c r="AC143" i="4" a="1"/>
  <c r="AC143" i="4"/>
  <c r="AD143" i="4"/>
  <c r="E144" i="4"/>
  <c r="F144" i="4"/>
  <c r="AC144" i="4" a="1"/>
  <c r="AC144" i="4"/>
  <c r="AD144" i="4"/>
  <c r="E145" i="4"/>
  <c r="F145" i="4"/>
  <c r="AC145" i="4" a="1"/>
  <c r="AC145" i="4"/>
  <c r="AD145" i="4"/>
  <c r="E146" i="4"/>
  <c r="F146" i="4"/>
  <c r="AC146" i="4" a="1"/>
  <c r="AC146" i="4"/>
  <c r="AD146" i="4"/>
  <c r="E147" i="4"/>
  <c r="F147" i="4"/>
  <c r="AC147" i="4" a="1"/>
  <c r="AC147" i="4"/>
  <c r="AD147" i="4"/>
  <c r="E148" i="4"/>
  <c r="F148" i="4"/>
  <c r="AC148" i="4" a="1"/>
  <c r="AC148" i="4"/>
  <c r="AD148" i="4"/>
  <c r="E149" i="4"/>
  <c r="F149" i="4"/>
  <c r="AC149" i="4" a="1"/>
  <c r="AC149" i="4"/>
  <c r="AD149" i="4"/>
  <c r="E150" i="4"/>
  <c r="F150" i="4"/>
  <c r="AC150" i="4" a="1"/>
  <c r="AC150" i="4"/>
  <c r="AD150" i="4"/>
  <c r="E151" i="4"/>
  <c r="F151" i="4"/>
  <c r="AC151" i="4" a="1"/>
  <c r="AC151" i="4"/>
  <c r="AD151" i="4"/>
  <c r="E152" i="4"/>
  <c r="F152" i="4"/>
  <c r="AC152" i="4" a="1"/>
  <c r="AC152" i="4"/>
  <c r="AD152" i="4"/>
  <c r="E153" i="4"/>
  <c r="F153" i="4"/>
  <c r="AC153" i="4" a="1"/>
  <c r="AC153" i="4"/>
  <c r="AD153" i="4"/>
  <c r="E154" i="4"/>
  <c r="F154" i="4"/>
  <c r="AC154" i="4" a="1"/>
  <c r="AC154" i="4"/>
  <c r="AD154" i="4"/>
  <c r="E155" i="4"/>
  <c r="F155" i="4"/>
  <c r="AC155" i="4" a="1"/>
  <c r="AC155" i="4"/>
  <c r="AD155" i="4"/>
  <c r="E156" i="4"/>
  <c r="F156" i="4"/>
  <c r="AC156" i="4" a="1"/>
  <c r="AC156" i="4"/>
  <c r="AD156" i="4"/>
  <c r="E157" i="4"/>
  <c r="F157" i="4"/>
  <c r="AC157" i="4" a="1"/>
  <c r="AC157" i="4"/>
  <c r="AD157" i="4"/>
  <c r="E158" i="4"/>
  <c r="F158" i="4"/>
  <c r="AC158" i="4" a="1"/>
  <c r="AC158" i="4"/>
  <c r="AD158" i="4"/>
  <c r="E159" i="4"/>
  <c r="F159" i="4"/>
  <c r="AC159" i="4" a="1"/>
  <c r="AC159" i="4"/>
  <c r="AD159" i="4"/>
  <c r="E160" i="4"/>
  <c r="F160" i="4"/>
  <c r="AC160" i="4" a="1"/>
  <c r="AC160" i="4"/>
  <c r="AD160" i="4"/>
  <c r="E161" i="4"/>
  <c r="F161" i="4"/>
  <c r="AC161" i="4" a="1"/>
  <c r="AC161" i="4"/>
  <c r="AD161" i="4"/>
  <c r="E162" i="4"/>
  <c r="F162" i="4"/>
  <c r="AC162" i="4" a="1"/>
  <c r="AC162" i="4"/>
  <c r="AD162" i="4"/>
  <c r="E163" i="4"/>
  <c r="F163" i="4"/>
  <c r="AC163" i="4" a="1"/>
  <c r="AC163" i="4"/>
  <c r="AD163" i="4"/>
  <c r="E164" i="4"/>
  <c r="F164" i="4"/>
  <c r="AC164" i="4" a="1"/>
  <c r="AC164" i="4"/>
  <c r="AD164" i="4"/>
  <c r="E165" i="4"/>
  <c r="F165" i="4"/>
  <c r="AC165" i="4" a="1"/>
  <c r="AC165" i="4"/>
  <c r="AD165" i="4"/>
  <c r="E166" i="4"/>
  <c r="F166" i="4"/>
  <c r="AC166" i="4" a="1"/>
  <c r="AC166" i="4"/>
  <c r="AD166" i="4"/>
  <c r="E167" i="4"/>
  <c r="F167" i="4"/>
  <c r="AC167" i="4" a="1"/>
  <c r="AC167" i="4"/>
  <c r="AD167" i="4"/>
  <c r="E168" i="4"/>
  <c r="F168" i="4"/>
  <c r="AC168" i="4" a="1"/>
  <c r="AC168" i="4"/>
  <c r="AD168" i="4"/>
  <c r="E169" i="4"/>
  <c r="F169" i="4"/>
  <c r="AC169" i="4" a="1"/>
  <c r="AC169" i="4"/>
  <c r="AD169" i="4"/>
  <c r="E170" i="4"/>
  <c r="F170" i="4"/>
  <c r="AC170" i="4" a="1"/>
  <c r="AC170" i="4"/>
  <c r="AD170" i="4"/>
  <c r="E171" i="4"/>
  <c r="F171" i="4"/>
  <c r="AC171" i="4" a="1"/>
  <c r="AC171" i="4"/>
  <c r="AD171" i="4"/>
  <c r="E172" i="4"/>
  <c r="F172" i="4"/>
  <c r="AC172" i="4" a="1"/>
  <c r="AC172" i="4"/>
  <c r="AD172" i="4"/>
  <c r="E173" i="4"/>
  <c r="F173" i="4"/>
  <c r="AC173" i="4" a="1"/>
  <c r="AC173" i="4"/>
  <c r="AD173" i="4"/>
  <c r="E174" i="4"/>
  <c r="F174" i="4"/>
  <c r="AC174" i="4" a="1"/>
  <c r="AC174" i="4"/>
  <c r="AD174" i="4"/>
  <c r="E175" i="4"/>
  <c r="F175" i="4"/>
  <c r="AC175" i="4" a="1"/>
  <c r="AC175" i="4"/>
  <c r="AD175" i="4"/>
  <c r="E176" i="4"/>
  <c r="F176" i="4"/>
  <c r="AC176" i="4" a="1"/>
  <c r="AC176" i="4"/>
  <c r="AD176" i="4"/>
  <c r="E177" i="4"/>
  <c r="F177" i="4"/>
  <c r="AC177" i="4" a="1"/>
  <c r="AC177" i="4"/>
  <c r="AD177" i="4"/>
  <c r="E178" i="4"/>
  <c r="F178" i="4"/>
  <c r="AC178" i="4" a="1"/>
  <c r="AC178" i="4"/>
  <c r="AD178" i="4"/>
  <c r="E179" i="4"/>
  <c r="F179" i="4"/>
  <c r="AC179" i="4" a="1"/>
  <c r="AC179" i="4"/>
  <c r="AD179" i="4"/>
  <c r="E180" i="4"/>
  <c r="F180" i="4"/>
  <c r="AC180" i="4" a="1"/>
  <c r="AC180" i="4"/>
  <c r="AD180" i="4"/>
  <c r="E181" i="4"/>
  <c r="F181" i="4"/>
  <c r="AC181" i="4" a="1"/>
  <c r="AC181" i="4"/>
  <c r="AD181" i="4"/>
  <c r="E182" i="4"/>
  <c r="F182" i="4"/>
  <c r="AC182" i="4" a="1"/>
  <c r="AC182" i="4"/>
  <c r="AD182" i="4"/>
  <c r="E183" i="4"/>
  <c r="F183" i="4"/>
  <c r="AC183" i="4" a="1"/>
  <c r="AC183" i="4"/>
  <c r="AD183" i="4"/>
  <c r="E184" i="4"/>
  <c r="F184" i="4"/>
  <c r="AC184" i="4" a="1"/>
  <c r="AC184" i="4"/>
  <c r="AD184" i="4"/>
  <c r="E185" i="4"/>
  <c r="F185" i="4"/>
  <c r="AC185" i="4" a="1"/>
  <c r="AC185" i="4"/>
  <c r="AD185" i="4"/>
  <c r="E186" i="4"/>
  <c r="F186" i="4"/>
  <c r="AC186" i="4" a="1"/>
  <c r="AC186" i="4"/>
  <c r="AD186" i="4"/>
  <c r="E187" i="4"/>
  <c r="F187" i="4"/>
  <c r="AC187" i="4" a="1"/>
  <c r="AC187" i="4"/>
  <c r="AD187" i="4"/>
  <c r="E188" i="4"/>
  <c r="F188" i="4"/>
  <c r="AC188" i="4" a="1"/>
  <c r="AC188" i="4"/>
  <c r="AD188" i="4"/>
  <c r="E189" i="4"/>
  <c r="F189" i="4"/>
  <c r="AC189" i="4" a="1"/>
  <c r="AC189" i="4"/>
  <c r="AD189" i="4"/>
  <c r="E190" i="4"/>
  <c r="F190" i="4"/>
  <c r="AC190" i="4" a="1"/>
  <c r="AC190" i="4"/>
  <c r="AD190" i="4"/>
  <c r="E191" i="4"/>
  <c r="F191" i="4"/>
  <c r="AC191" i="4" a="1"/>
  <c r="AC191" i="4"/>
  <c r="AD191" i="4"/>
  <c r="E192" i="4"/>
  <c r="F192" i="4"/>
  <c r="AC192" i="4" a="1"/>
  <c r="AC192" i="4"/>
  <c r="AD192" i="4"/>
  <c r="E193" i="4"/>
  <c r="F193" i="4"/>
  <c r="AC193" i="4" a="1"/>
  <c r="AC193" i="4"/>
  <c r="AD193" i="4"/>
  <c r="E194" i="4"/>
  <c r="F194" i="4"/>
  <c r="AC194" i="4" a="1"/>
  <c r="AC194" i="4"/>
  <c r="AD194" i="4"/>
  <c r="E195" i="4"/>
  <c r="F195" i="4"/>
  <c r="AC195" i="4" a="1"/>
  <c r="AC195" i="4"/>
  <c r="AD195" i="4"/>
  <c r="E196" i="4"/>
  <c r="F196" i="4"/>
  <c r="AC196" i="4" a="1"/>
  <c r="AC196" i="4"/>
  <c r="AD196" i="4"/>
  <c r="E197" i="4"/>
  <c r="F197" i="4"/>
  <c r="AC197" i="4" a="1"/>
  <c r="AC197" i="4"/>
  <c r="AD197" i="4"/>
  <c r="E198" i="4"/>
  <c r="F198" i="4"/>
  <c r="AC198" i="4" a="1"/>
  <c r="AC198" i="4"/>
  <c r="AD198" i="4"/>
  <c r="E199" i="4"/>
  <c r="F199" i="4"/>
  <c r="AC199" i="4" a="1"/>
  <c r="AC199" i="4"/>
  <c r="AD199" i="4"/>
  <c r="E200" i="4"/>
  <c r="F200" i="4"/>
  <c r="AC200" i="4" a="1"/>
  <c r="AC200" i="4"/>
  <c r="AD200" i="4"/>
  <c r="E201" i="4"/>
  <c r="F201" i="4"/>
  <c r="AC201" i="4" a="1"/>
  <c r="AC201" i="4"/>
  <c r="AD201" i="4"/>
  <c r="E202" i="4"/>
  <c r="F202" i="4"/>
  <c r="AC202" i="4" a="1"/>
  <c r="AC202" i="4"/>
  <c r="AD202" i="4"/>
  <c r="E203" i="4"/>
  <c r="F203" i="4"/>
  <c r="AC203" i="4" a="1"/>
  <c r="AC203" i="4"/>
  <c r="AD203" i="4"/>
  <c r="E204" i="4"/>
  <c r="F204" i="4"/>
  <c r="AC204" i="4" a="1"/>
  <c r="AC204" i="4"/>
  <c r="AD204" i="4"/>
  <c r="E205" i="4"/>
  <c r="F205" i="4"/>
  <c r="AC205" i="4" a="1"/>
  <c r="AC205" i="4"/>
  <c r="AD205" i="4"/>
  <c r="E206" i="4"/>
  <c r="F206" i="4"/>
  <c r="AC206" i="4" a="1"/>
  <c r="AC206" i="4"/>
  <c r="AD206" i="4"/>
  <c r="E207" i="4"/>
  <c r="F207" i="4"/>
  <c r="AC207" i="4" a="1"/>
  <c r="AC207" i="4"/>
  <c r="AD207" i="4"/>
  <c r="E208" i="4"/>
  <c r="F208" i="4"/>
  <c r="AC208" i="4" a="1"/>
  <c r="AC208" i="4"/>
  <c r="AD208" i="4"/>
  <c r="E209" i="4"/>
  <c r="F209" i="4"/>
  <c r="AC209" i="4" a="1"/>
  <c r="AC209" i="4"/>
  <c r="AD209" i="4"/>
  <c r="E210" i="4"/>
  <c r="F210" i="4"/>
  <c r="AC210" i="4" a="1"/>
  <c r="AC210" i="4"/>
  <c r="AD210" i="4"/>
  <c r="E211" i="4"/>
  <c r="F211" i="4"/>
  <c r="AC211" i="4" a="1"/>
  <c r="AC211" i="4"/>
  <c r="AD211" i="4"/>
  <c r="E212" i="4"/>
  <c r="F212" i="4"/>
  <c r="AC212" i="4" a="1"/>
  <c r="AC212" i="4"/>
  <c r="AD212" i="4"/>
  <c r="E213" i="4"/>
  <c r="F213" i="4"/>
  <c r="AC213" i="4" a="1"/>
  <c r="AC213" i="4"/>
  <c r="AD213" i="4"/>
  <c r="E214" i="4"/>
  <c r="F214" i="4"/>
  <c r="AC214" i="4" a="1"/>
  <c r="AC214" i="4"/>
  <c r="AD214" i="4"/>
  <c r="E215" i="4"/>
  <c r="F215" i="4"/>
  <c r="AC215" i="4" a="1"/>
  <c r="AC215" i="4"/>
  <c r="AD215" i="4"/>
  <c r="E216" i="4"/>
  <c r="F216" i="4"/>
  <c r="AC216" i="4" a="1"/>
  <c r="AC216" i="4"/>
  <c r="AD216" i="4"/>
  <c r="E217" i="4"/>
  <c r="F217" i="4"/>
  <c r="AC217" i="4" a="1"/>
  <c r="AC217" i="4"/>
  <c r="AD217" i="4"/>
  <c r="E218" i="4"/>
  <c r="F218" i="4"/>
  <c r="AC218" i="4" a="1"/>
  <c r="AC218" i="4"/>
  <c r="AD218" i="4"/>
  <c r="E219" i="4"/>
  <c r="F219" i="4"/>
  <c r="AC219" i="4" a="1"/>
  <c r="AC219" i="4"/>
  <c r="AD219" i="4"/>
  <c r="E220" i="4"/>
  <c r="F220" i="4"/>
  <c r="AC220" i="4" a="1"/>
  <c r="AC220" i="4"/>
  <c r="AD220" i="4"/>
  <c r="E221" i="4"/>
  <c r="F221" i="4"/>
  <c r="AC221" i="4" a="1"/>
  <c r="AC221" i="4"/>
  <c r="AD221" i="4"/>
  <c r="E222" i="4"/>
  <c r="F222" i="4"/>
  <c r="AC222" i="4" a="1"/>
  <c r="AC222" i="4"/>
  <c r="AD222" i="4"/>
  <c r="E223" i="4"/>
  <c r="F223" i="4"/>
  <c r="AC223" i="4" a="1"/>
  <c r="AC223" i="4"/>
  <c r="AD223" i="4"/>
  <c r="E224" i="4"/>
  <c r="F224" i="4"/>
  <c r="AC224" i="4" a="1"/>
  <c r="AC224" i="4"/>
  <c r="AD224" i="4"/>
  <c r="E225" i="4"/>
  <c r="F225" i="4"/>
  <c r="AC225" i="4" a="1"/>
  <c r="AC225" i="4"/>
  <c r="AD225" i="4"/>
  <c r="E226" i="4"/>
  <c r="F226" i="4"/>
  <c r="AC226" i="4" a="1"/>
  <c r="AC226" i="4"/>
  <c r="AD226" i="4"/>
  <c r="E227" i="4"/>
  <c r="F227" i="4"/>
  <c r="AC227" i="4" a="1"/>
  <c r="AC227" i="4"/>
  <c r="AD227" i="4"/>
  <c r="E228" i="4"/>
  <c r="F228" i="4"/>
  <c r="AC228" i="4" a="1"/>
  <c r="AC228" i="4"/>
  <c r="AD228" i="4"/>
  <c r="E229" i="4"/>
  <c r="F229" i="4"/>
  <c r="AC229" i="4" a="1"/>
  <c r="AC229" i="4"/>
  <c r="AD229" i="4"/>
  <c r="E230" i="4"/>
  <c r="F230" i="4"/>
  <c r="AC230" i="4" a="1"/>
  <c r="AC230" i="4"/>
  <c r="AD230" i="4"/>
  <c r="E231" i="4"/>
  <c r="F231" i="4"/>
  <c r="AC231" i="4" a="1"/>
  <c r="AC231" i="4"/>
  <c r="AD231" i="4"/>
  <c r="E232" i="4"/>
  <c r="F232" i="4"/>
  <c r="AC232" i="4" a="1"/>
  <c r="AC232" i="4"/>
  <c r="AD232" i="4"/>
  <c r="E233" i="4"/>
  <c r="F233" i="4"/>
  <c r="AC233" i="4" a="1"/>
  <c r="AC233" i="4"/>
  <c r="AD233" i="4"/>
  <c r="E234" i="4"/>
  <c r="F234" i="4"/>
  <c r="AC234" i="4" a="1"/>
  <c r="AC234" i="4"/>
  <c r="AD234" i="4"/>
  <c r="E235" i="4"/>
  <c r="F235" i="4"/>
  <c r="AC235" i="4" a="1"/>
  <c r="AC235" i="4"/>
  <c r="AD235" i="4"/>
  <c r="E236" i="4"/>
  <c r="F236" i="4"/>
  <c r="AC236" i="4" a="1"/>
  <c r="AC236" i="4"/>
  <c r="AD236" i="4"/>
  <c r="E237" i="4"/>
  <c r="F237" i="4"/>
  <c r="AC237" i="4" a="1"/>
  <c r="AC237" i="4"/>
  <c r="AD237" i="4"/>
  <c r="E238" i="4"/>
  <c r="F238" i="4"/>
  <c r="AC238" i="4" a="1"/>
  <c r="AC238" i="4"/>
  <c r="AD238" i="4"/>
  <c r="E239" i="4"/>
  <c r="F239" i="4"/>
  <c r="AC239" i="4" a="1"/>
  <c r="AC239" i="4"/>
  <c r="AD239" i="4"/>
  <c r="E240" i="4"/>
  <c r="F240" i="4"/>
  <c r="AC240" i="4" a="1"/>
  <c r="AC240" i="4"/>
  <c r="AD240" i="4"/>
  <c r="E241" i="4"/>
  <c r="F241" i="4"/>
  <c r="AC241" i="4" a="1"/>
  <c r="AC241" i="4"/>
  <c r="AD241" i="4"/>
  <c r="E242" i="4"/>
  <c r="F242" i="4"/>
  <c r="AC242" i="4" a="1"/>
  <c r="AC242" i="4"/>
  <c r="AD242" i="4"/>
  <c r="E243" i="4"/>
  <c r="F243" i="4"/>
  <c r="AC243" i="4" a="1"/>
  <c r="AC243" i="4"/>
  <c r="AD243" i="4"/>
  <c r="E244" i="4"/>
  <c r="F244" i="4"/>
  <c r="AC244" i="4" a="1"/>
  <c r="AC244" i="4"/>
  <c r="AD244" i="4"/>
  <c r="E245" i="4"/>
  <c r="F245" i="4"/>
  <c r="AC245" i="4" a="1"/>
  <c r="AC245" i="4"/>
  <c r="AD245" i="4"/>
  <c r="E246" i="4"/>
  <c r="F246" i="4"/>
  <c r="AC246" i="4" a="1"/>
  <c r="AC246" i="4"/>
  <c r="AD246" i="4"/>
  <c r="E247" i="4"/>
  <c r="F247" i="4"/>
  <c r="AC247" i="4" a="1"/>
  <c r="AC247" i="4"/>
  <c r="AD247" i="4"/>
  <c r="E248" i="4"/>
  <c r="F248" i="4"/>
  <c r="AC248" i="4" a="1"/>
  <c r="AC248" i="4"/>
  <c r="AD248" i="4"/>
  <c r="E249" i="4"/>
  <c r="F249" i="4"/>
  <c r="AC249" i="4" a="1"/>
  <c r="AC249" i="4"/>
  <c r="AD249" i="4"/>
  <c r="E250" i="4"/>
  <c r="F250" i="4"/>
  <c r="AC250" i="4" a="1"/>
  <c r="AC250" i="4"/>
  <c r="AD250" i="4"/>
  <c r="E251" i="4"/>
  <c r="F251" i="4"/>
  <c r="AC251" i="4" a="1"/>
  <c r="AC251" i="4"/>
  <c r="AD251" i="4"/>
  <c r="E252" i="4"/>
  <c r="F252" i="4"/>
  <c r="AC252" i="4" a="1"/>
  <c r="AC252" i="4"/>
  <c r="AD252" i="4"/>
  <c r="E253" i="4"/>
  <c r="F253" i="4"/>
  <c r="AC253" i="4" a="1"/>
  <c r="AC253" i="4"/>
  <c r="AD253" i="4"/>
  <c r="E254" i="4"/>
  <c r="F254" i="4"/>
  <c r="AC254" i="4" a="1"/>
  <c r="AC254" i="4"/>
  <c r="AD254" i="4"/>
  <c r="E255" i="4"/>
  <c r="F255" i="4"/>
  <c r="AC255" i="4" a="1"/>
  <c r="AC255" i="4"/>
  <c r="AD255" i="4"/>
  <c r="E256" i="4"/>
  <c r="F256" i="4"/>
  <c r="AC256" i="4" a="1"/>
  <c r="AC256" i="4"/>
  <c r="AD256" i="4"/>
  <c r="E257" i="4"/>
  <c r="F257" i="4"/>
  <c r="AC257" i="4" a="1"/>
  <c r="AC257" i="4"/>
  <c r="AD257" i="4"/>
  <c r="E258" i="4"/>
  <c r="F258" i="4"/>
  <c r="AC258" i="4" a="1"/>
  <c r="AC258" i="4"/>
  <c r="AD258" i="4"/>
  <c r="E259" i="4"/>
  <c r="F259" i="4"/>
  <c r="AC259" i="4" a="1"/>
  <c r="AC259" i="4"/>
  <c r="AD259" i="4"/>
  <c r="E260" i="4"/>
  <c r="F260" i="4"/>
  <c r="AC260" i="4" a="1"/>
  <c r="AC260" i="4"/>
  <c r="AD260" i="4"/>
  <c r="E261" i="4"/>
  <c r="F261" i="4"/>
  <c r="AC261" i="4" a="1"/>
  <c r="AC261" i="4"/>
  <c r="AD261" i="4"/>
  <c r="E262" i="4"/>
  <c r="F262" i="4"/>
  <c r="AC262" i="4" a="1"/>
  <c r="AC262" i="4"/>
  <c r="AD262" i="4"/>
  <c r="E263" i="4"/>
  <c r="F263" i="4"/>
  <c r="AC263" i="4" a="1"/>
  <c r="AC263" i="4"/>
  <c r="AD263" i="4"/>
  <c r="E264" i="4"/>
  <c r="F264" i="4"/>
  <c r="AC264" i="4" a="1"/>
  <c r="AC264" i="4"/>
  <c r="AD264" i="4"/>
  <c r="E265" i="4"/>
  <c r="F265" i="4"/>
  <c r="AC265" i="4" a="1"/>
  <c r="AC265" i="4"/>
  <c r="AD265" i="4"/>
  <c r="E266" i="4"/>
  <c r="F266" i="4"/>
  <c r="AC266" i="4" a="1"/>
  <c r="AC266" i="4"/>
  <c r="AD266" i="4"/>
  <c r="E267" i="4"/>
  <c r="F267" i="4"/>
  <c r="AC267" i="4" a="1"/>
  <c r="AC267" i="4"/>
  <c r="AD267" i="4"/>
  <c r="E268" i="4"/>
  <c r="F268" i="4"/>
  <c r="AC268" i="4" a="1"/>
  <c r="AC268" i="4"/>
  <c r="AD268" i="4"/>
  <c r="E269" i="4"/>
  <c r="F269" i="4"/>
  <c r="AC269" i="4" a="1"/>
  <c r="AC269" i="4"/>
  <c r="AD269" i="4"/>
  <c r="E270" i="4"/>
  <c r="F270" i="4"/>
  <c r="AC270" i="4" a="1"/>
  <c r="AC270" i="4"/>
  <c r="AD270" i="4"/>
  <c r="E271" i="4"/>
  <c r="F271" i="4"/>
  <c r="AC271" i="4" a="1"/>
  <c r="AC271" i="4"/>
  <c r="AD271" i="4"/>
  <c r="E272" i="4"/>
  <c r="F272" i="4"/>
  <c r="AC272" i="4" a="1"/>
  <c r="AC272" i="4"/>
  <c r="AD272" i="4"/>
  <c r="E273" i="4"/>
  <c r="F273" i="4"/>
  <c r="AC273" i="4" a="1"/>
  <c r="AC273" i="4"/>
  <c r="AD273" i="4"/>
  <c r="E274" i="4"/>
  <c r="F274" i="4"/>
  <c r="AC274" i="4" a="1"/>
  <c r="AC274" i="4"/>
  <c r="AD274" i="4"/>
  <c r="E275" i="4"/>
  <c r="F275" i="4"/>
  <c r="AC275" i="4" a="1"/>
  <c r="AC275" i="4"/>
  <c r="AD275" i="4"/>
  <c r="E276" i="4"/>
  <c r="F276" i="4"/>
  <c r="AC276" i="4" a="1"/>
  <c r="AC276" i="4"/>
  <c r="AD276" i="4"/>
  <c r="E277" i="4"/>
  <c r="F277" i="4"/>
  <c r="AC277" i="4" a="1"/>
  <c r="AC277" i="4"/>
  <c r="AD277" i="4"/>
  <c r="E278" i="4"/>
  <c r="F278" i="4"/>
  <c r="AC278" i="4" a="1"/>
  <c r="AC278" i="4"/>
  <c r="AD278" i="4"/>
  <c r="E279" i="4"/>
  <c r="F279" i="4"/>
  <c r="AC279" i="4" a="1"/>
  <c r="AC279" i="4"/>
  <c r="AD279" i="4"/>
  <c r="E280" i="4"/>
  <c r="F280" i="4"/>
  <c r="AC280" i="4" a="1"/>
  <c r="AC280" i="4"/>
  <c r="AD280" i="4"/>
  <c r="E281" i="4"/>
  <c r="F281" i="4"/>
  <c r="AC281" i="4" a="1"/>
  <c r="AC281" i="4"/>
  <c r="AD281" i="4"/>
  <c r="E282" i="4"/>
  <c r="F282" i="4"/>
  <c r="AC282" i="4" a="1"/>
  <c r="AC282" i="4"/>
  <c r="AD282" i="4"/>
  <c r="E283" i="4"/>
  <c r="F283" i="4"/>
  <c r="AC283" i="4" a="1"/>
  <c r="AC283" i="4"/>
  <c r="AD283" i="4"/>
  <c r="E284" i="4"/>
  <c r="F284" i="4"/>
  <c r="AC284" i="4" a="1"/>
  <c r="AC284" i="4"/>
  <c r="AD284" i="4"/>
  <c r="E285" i="4"/>
  <c r="F285" i="4"/>
  <c r="AC285" i="4" a="1"/>
  <c r="AC285" i="4"/>
  <c r="AD285" i="4"/>
  <c r="E286" i="4"/>
  <c r="F286" i="4"/>
  <c r="AC286" i="4" a="1"/>
  <c r="AC286" i="4"/>
  <c r="AD286" i="4"/>
  <c r="E287" i="4"/>
  <c r="F287" i="4"/>
  <c r="AC287" i="4" a="1"/>
  <c r="AC287" i="4"/>
  <c r="AD287" i="4"/>
  <c r="E288" i="4"/>
  <c r="F288" i="4"/>
  <c r="AC288" i="4" a="1"/>
  <c r="AC288" i="4"/>
  <c r="AD288" i="4"/>
  <c r="E289" i="4"/>
  <c r="F289" i="4"/>
  <c r="AC289" i="4" a="1"/>
  <c r="AC289" i="4"/>
  <c r="AD289" i="4"/>
  <c r="E290" i="4"/>
  <c r="F290" i="4"/>
  <c r="AC290" i="4" a="1"/>
  <c r="AC290" i="4"/>
  <c r="AD290" i="4"/>
  <c r="E291" i="4"/>
  <c r="F291" i="4"/>
  <c r="AC291" i="4" a="1"/>
  <c r="AC291" i="4"/>
  <c r="AD291" i="4"/>
  <c r="E292" i="4"/>
  <c r="F292" i="4"/>
  <c r="AC292" i="4" a="1"/>
  <c r="AC292" i="4"/>
  <c r="AD292" i="4"/>
  <c r="E293" i="4"/>
  <c r="F293" i="4"/>
  <c r="AC293" i="4" a="1"/>
  <c r="AC293" i="4"/>
  <c r="AD293" i="4"/>
  <c r="E294" i="4"/>
  <c r="F294" i="4"/>
  <c r="AC294" i="4" a="1"/>
  <c r="AC294" i="4"/>
  <c r="AD294" i="4"/>
  <c r="E295" i="4"/>
  <c r="F295" i="4"/>
  <c r="AC295" i="4" a="1"/>
  <c r="AC295" i="4"/>
  <c r="AD295" i="4"/>
  <c r="E296" i="4"/>
  <c r="F296" i="4"/>
  <c r="AC296" i="4" a="1"/>
  <c r="AC296" i="4"/>
  <c r="AD296" i="4"/>
  <c r="E297" i="4"/>
  <c r="F297" i="4"/>
  <c r="AC297" i="4" a="1"/>
  <c r="AC297" i="4"/>
  <c r="AD297" i="4"/>
  <c r="E298" i="4"/>
  <c r="F298" i="4"/>
  <c r="AC298" i="4" a="1"/>
  <c r="AC298" i="4"/>
  <c r="AD298" i="4"/>
  <c r="E299" i="4"/>
  <c r="F299" i="4"/>
  <c r="AC299" i="4" a="1"/>
  <c r="AC299" i="4"/>
  <c r="AD299" i="4"/>
  <c r="E300" i="4"/>
  <c r="F300" i="4"/>
  <c r="AC300" i="4" a="1"/>
  <c r="AC300" i="4"/>
  <c r="AD300" i="4"/>
  <c r="E301" i="4"/>
  <c r="F301" i="4"/>
  <c r="AC301" i="4" a="1"/>
  <c r="AC301" i="4"/>
  <c r="AD301" i="4"/>
  <c r="E302" i="4"/>
  <c r="F302" i="4"/>
  <c r="AC302" i="4" a="1"/>
  <c r="AC302" i="4"/>
  <c r="AD302" i="4"/>
  <c r="E303" i="4"/>
  <c r="F303" i="4"/>
  <c r="AC303" i="4" a="1"/>
  <c r="AC303" i="4"/>
  <c r="AD303" i="4"/>
  <c r="E304" i="4"/>
  <c r="F304" i="4"/>
  <c r="AC304" i="4" a="1"/>
  <c r="AC304" i="4"/>
  <c r="AD304" i="4"/>
  <c r="E305" i="4"/>
  <c r="F305" i="4"/>
  <c r="AC305" i="4" a="1"/>
  <c r="AC305" i="4"/>
  <c r="AD305" i="4"/>
  <c r="E306" i="4"/>
  <c r="F306" i="4"/>
  <c r="AC306" i="4" a="1"/>
  <c r="AC306" i="4"/>
  <c r="AD306" i="4"/>
  <c r="E307" i="4"/>
  <c r="F307" i="4"/>
  <c r="AC307" i="4" a="1"/>
  <c r="AC307" i="4"/>
  <c r="AD307" i="4"/>
  <c r="E308" i="4"/>
  <c r="F308" i="4"/>
  <c r="AC308" i="4" a="1"/>
  <c r="AC308" i="4"/>
  <c r="AD308" i="4"/>
  <c r="E309" i="4"/>
  <c r="F309" i="4"/>
  <c r="AC309" i="4" a="1"/>
  <c r="AC309" i="4"/>
  <c r="AD309" i="4"/>
  <c r="E310" i="4"/>
  <c r="F310" i="4"/>
  <c r="AC310" i="4" a="1"/>
  <c r="AC310" i="4"/>
  <c r="AD310" i="4"/>
  <c r="E311" i="4"/>
  <c r="F311" i="4"/>
  <c r="AC311" i="4" a="1"/>
  <c r="AC311" i="4"/>
  <c r="AD311" i="4"/>
  <c r="E312" i="4"/>
  <c r="F312" i="4"/>
  <c r="AC312" i="4" a="1"/>
  <c r="AC312" i="4"/>
  <c r="AD312" i="4"/>
  <c r="E313" i="4"/>
  <c r="F313" i="4"/>
  <c r="AC313" i="4" a="1"/>
  <c r="AC313" i="4"/>
  <c r="AD313" i="4"/>
  <c r="E314" i="4"/>
  <c r="F314" i="4"/>
  <c r="AC314" i="4" a="1"/>
  <c r="AC314" i="4"/>
  <c r="AD314" i="4"/>
  <c r="E315" i="4"/>
  <c r="F315" i="4"/>
  <c r="AC315" i="4" a="1"/>
  <c r="AC315" i="4"/>
  <c r="AD315" i="4"/>
  <c r="E316" i="4"/>
  <c r="F316" i="4"/>
  <c r="AC316" i="4" a="1"/>
  <c r="AC316" i="4"/>
  <c r="AD316" i="4"/>
  <c r="E317" i="4"/>
  <c r="F317" i="4"/>
  <c r="AC317" i="4" a="1"/>
  <c r="AC317" i="4"/>
  <c r="AD317" i="4"/>
  <c r="E318" i="4"/>
  <c r="F318" i="4"/>
  <c r="AC318" i="4" a="1"/>
  <c r="AC318" i="4"/>
  <c r="AD318" i="4"/>
  <c r="E319" i="4"/>
  <c r="F319" i="4"/>
  <c r="AC319" i="4" a="1"/>
  <c r="AC319" i="4"/>
  <c r="AD319" i="4"/>
  <c r="E320" i="4"/>
  <c r="F320" i="4"/>
  <c r="AC320" i="4" a="1"/>
  <c r="AC320" i="4"/>
  <c r="AD320" i="4"/>
  <c r="E321" i="4"/>
  <c r="F321" i="4"/>
  <c r="AC321" i="4" a="1"/>
  <c r="AC321" i="4"/>
  <c r="AD321" i="4"/>
  <c r="E322" i="4"/>
  <c r="F322" i="4"/>
  <c r="AC322" i="4" a="1"/>
  <c r="AC322" i="4"/>
  <c r="AD322" i="4"/>
  <c r="E323" i="4"/>
  <c r="F323" i="4"/>
  <c r="AC323" i="4" a="1"/>
  <c r="AC323" i="4"/>
  <c r="AD323" i="4"/>
  <c r="E324" i="4"/>
  <c r="F324" i="4"/>
  <c r="AC324" i="4" a="1"/>
  <c r="AC324" i="4"/>
  <c r="AD324" i="4"/>
  <c r="E325" i="4"/>
  <c r="F325" i="4"/>
  <c r="AC325" i="4" a="1"/>
  <c r="AC325" i="4"/>
  <c r="AD325" i="4"/>
  <c r="E326" i="4"/>
  <c r="F326" i="4"/>
  <c r="AC326" i="4" a="1"/>
  <c r="AC326" i="4"/>
  <c r="AD326" i="4"/>
  <c r="E327" i="4"/>
  <c r="F327" i="4"/>
  <c r="AC327" i="4" a="1"/>
  <c r="AC327" i="4"/>
  <c r="AD327" i="4"/>
  <c r="E328" i="4"/>
  <c r="F328" i="4"/>
  <c r="AC328" i="4" a="1"/>
  <c r="AC328" i="4"/>
  <c r="AD328" i="4"/>
  <c r="E329" i="4"/>
  <c r="F329" i="4"/>
  <c r="AC329" i="4" a="1"/>
  <c r="AC329" i="4"/>
  <c r="AD329" i="4"/>
  <c r="E330" i="4"/>
  <c r="F330" i="4"/>
  <c r="AC330" i="4" a="1"/>
  <c r="AC330" i="4"/>
  <c r="AD330" i="4"/>
  <c r="E331" i="4"/>
  <c r="F331" i="4"/>
  <c r="AC331" i="4" a="1"/>
  <c r="AC331" i="4"/>
  <c r="AD331" i="4"/>
  <c r="E332" i="4"/>
  <c r="F332" i="4"/>
  <c r="AC332" i="4" a="1"/>
  <c r="AC332" i="4"/>
  <c r="AD332" i="4"/>
  <c r="E333" i="4"/>
  <c r="F333" i="4"/>
  <c r="AC333" i="4" a="1"/>
  <c r="AC333" i="4"/>
  <c r="AD333" i="4"/>
  <c r="E334" i="4"/>
  <c r="F334" i="4"/>
  <c r="AC334" i="4" a="1"/>
  <c r="AC334" i="4"/>
  <c r="AD334" i="4"/>
  <c r="E335" i="4"/>
  <c r="F335" i="4"/>
  <c r="AC335" i="4" a="1"/>
  <c r="AC335" i="4"/>
  <c r="AD335" i="4"/>
  <c r="E336" i="4"/>
  <c r="F336" i="4"/>
  <c r="AC336" i="4" a="1"/>
  <c r="AC336" i="4"/>
  <c r="AD336" i="4"/>
  <c r="E337" i="4"/>
  <c r="F337" i="4"/>
  <c r="AC337" i="4" a="1"/>
  <c r="AC337" i="4"/>
  <c r="AD337" i="4"/>
  <c r="E338" i="4"/>
  <c r="F338" i="4"/>
  <c r="AC338" i="4" a="1"/>
  <c r="AC338" i="4"/>
  <c r="AD338" i="4"/>
  <c r="E339" i="4"/>
  <c r="F339" i="4"/>
  <c r="AC339" i="4" a="1"/>
  <c r="AC339" i="4"/>
  <c r="AD339" i="4"/>
  <c r="E340" i="4"/>
  <c r="F340" i="4"/>
  <c r="AC340" i="4" a="1"/>
  <c r="AC340" i="4"/>
  <c r="AD340" i="4"/>
  <c r="E341" i="4"/>
  <c r="F341" i="4"/>
  <c r="AC341" i="4" a="1"/>
  <c r="AC341" i="4"/>
  <c r="AD341" i="4"/>
  <c r="E342" i="4"/>
  <c r="F342" i="4"/>
  <c r="AC342" i="4" a="1"/>
  <c r="AC342" i="4"/>
  <c r="AD342" i="4"/>
  <c r="E343" i="4"/>
  <c r="F343" i="4"/>
  <c r="AC343" i="4" a="1"/>
  <c r="AC343" i="4"/>
  <c r="AD343" i="4"/>
  <c r="E344" i="4"/>
  <c r="F344" i="4"/>
  <c r="AC344" i="4" a="1"/>
  <c r="AC344" i="4"/>
  <c r="AD344" i="4"/>
  <c r="E345" i="4"/>
  <c r="F345" i="4"/>
  <c r="AC345" i="4" a="1"/>
  <c r="AC345" i="4"/>
  <c r="AD345" i="4"/>
  <c r="E346" i="4"/>
  <c r="F346" i="4"/>
  <c r="AC346" i="4" a="1"/>
  <c r="AC346" i="4"/>
  <c r="AD346" i="4"/>
  <c r="E347" i="4"/>
  <c r="F347" i="4"/>
  <c r="AC347" i="4" a="1"/>
  <c r="AC347" i="4"/>
  <c r="AD347" i="4"/>
  <c r="E348" i="4"/>
  <c r="F348" i="4"/>
  <c r="AC348" i="4" a="1"/>
  <c r="AC348" i="4"/>
  <c r="AD348" i="4"/>
  <c r="E349" i="4"/>
  <c r="F349" i="4"/>
  <c r="AC349" i="4" a="1"/>
  <c r="AC349" i="4"/>
  <c r="AD349" i="4"/>
  <c r="E350" i="4"/>
  <c r="F350" i="4"/>
  <c r="AC350" i="4" a="1"/>
  <c r="AC350" i="4"/>
  <c r="AD350" i="4"/>
  <c r="E351" i="4"/>
  <c r="F351" i="4"/>
  <c r="AC351" i="4" a="1"/>
  <c r="AC351" i="4"/>
  <c r="AD351" i="4"/>
  <c r="E352" i="4"/>
  <c r="F352" i="4"/>
  <c r="AC352" i="4" a="1"/>
  <c r="AC352" i="4"/>
  <c r="AD352" i="4"/>
  <c r="E353" i="4"/>
  <c r="F353" i="4"/>
  <c r="AC353" i="4" a="1"/>
  <c r="AC353" i="4"/>
  <c r="AD353" i="4"/>
  <c r="E354" i="4"/>
  <c r="F354" i="4"/>
  <c r="AC354" i="4" a="1"/>
  <c r="AC354" i="4"/>
  <c r="AD354" i="4"/>
  <c r="E355" i="4"/>
  <c r="F355" i="4"/>
  <c r="AC355" i="4" a="1"/>
  <c r="AC355" i="4"/>
  <c r="AD355" i="4"/>
  <c r="E356" i="4"/>
  <c r="F356" i="4"/>
  <c r="AC356" i="4" a="1"/>
  <c r="AC356" i="4"/>
  <c r="AD356" i="4"/>
  <c r="E357" i="4"/>
  <c r="F357" i="4"/>
  <c r="AC357" i="4" a="1"/>
  <c r="AC357" i="4"/>
  <c r="AD357" i="4"/>
  <c r="E358" i="4"/>
  <c r="F358" i="4"/>
  <c r="AC358" i="4" a="1"/>
  <c r="AC358" i="4"/>
  <c r="AD358" i="4"/>
  <c r="E359" i="4"/>
  <c r="F359" i="4"/>
  <c r="AC359" i="4" a="1"/>
  <c r="AC359" i="4"/>
  <c r="AD359" i="4"/>
  <c r="E360" i="4"/>
  <c r="F360" i="4"/>
  <c r="AC360" i="4" a="1"/>
  <c r="AC360" i="4"/>
  <c r="AD360" i="4"/>
  <c r="E361" i="4"/>
  <c r="F361" i="4"/>
  <c r="AC361" i="4" a="1"/>
  <c r="AC361" i="4"/>
  <c r="AD361" i="4"/>
  <c r="E362" i="4"/>
  <c r="F362" i="4"/>
  <c r="AC362" i="4" a="1"/>
  <c r="AC362" i="4"/>
  <c r="AD362" i="4"/>
  <c r="E363" i="4"/>
  <c r="F363" i="4"/>
  <c r="AC363" i="4" a="1"/>
  <c r="AC363" i="4"/>
  <c r="AD363" i="4"/>
  <c r="E364" i="4"/>
  <c r="F364" i="4"/>
  <c r="AC364" i="4" a="1"/>
  <c r="AC364" i="4"/>
  <c r="AD364" i="4"/>
  <c r="E365" i="4"/>
  <c r="F365" i="4"/>
  <c r="AC365" i="4" a="1"/>
  <c r="AC365" i="4"/>
  <c r="AD365" i="4"/>
  <c r="E366" i="4"/>
  <c r="F366" i="4"/>
  <c r="AC366" i="4" a="1"/>
  <c r="AC366" i="4"/>
  <c r="AD366" i="4"/>
  <c r="E367" i="4"/>
  <c r="F367" i="4"/>
  <c r="AC367" i="4" a="1"/>
  <c r="AC367" i="4"/>
  <c r="AD367" i="4"/>
  <c r="E368" i="4"/>
  <c r="F368" i="4"/>
  <c r="AC368" i="4" a="1"/>
  <c r="AC368" i="4"/>
  <c r="AD368" i="4"/>
  <c r="E369" i="4"/>
  <c r="F369" i="4"/>
  <c r="AC369" i="4" a="1"/>
  <c r="AC369" i="4"/>
  <c r="AD369" i="4"/>
  <c r="E370" i="4"/>
  <c r="F370" i="4"/>
  <c r="AC370" i="4" a="1"/>
  <c r="AC370" i="4"/>
  <c r="AD370" i="4"/>
  <c r="E371" i="4"/>
  <c r="F371" i="4"/>
  <c r="AC371" i="4" a="1"/>
  <c r="AC371" i="4"/>
  <c r="AD371" i="4"/>
  <c r="E372" i="4"/>
  <c r="F372" i="4"/>
  <c r="AC372" i="4" a="1"/>
  <c r="AC372" i="4"/>
  <c r="AD372" i="4"/>
  <c r="E373" i="4"/>
  <c r="F373" i="4"/>
  <c r="AC373" i="4" a="1"/>
  <c r="AC373" i="4"/>
  <c r="AD373" i="4"/>
  <c r="E374" i="4"/>
  <c r="F374" i="4"/>
  <c r="AC374" i="4" a="1"/>
  <c r="AC374" i="4"/>
  <c r="AD374" i="4"/>
  <c r="E375" i="4"/>
  <c r="F375" i="4"/>
  <c r="AC375" i="4" a="1"/>
  <c r="AC375" i="4"/>
  <c r="AD375" i="4"/>
  <c r="E376" i="4"/>
  <c r="F376" i="4"/>
  <c r="AC376" i="4" a="1"/>
  <c r="AC376" i="4"/>
  <c r="AD376" i="4"/>
  <c r="E377" i="4"/>
  <c r="F377" i="4"/>
  <c r="AC377" i="4" a="1"/>
  <c r="AC377" i="4"/>
  <c r="AD377" i="4"/>
  <c r="E378" i="4"/>
  <c r="F378" i="4"/>
  <c r="AC378" i="4" a="1"/>
  <c r="AC378" i="4"/>
  <c r="AD378" i="4"/>
  <c r="E379" i="4"/>
  <c r="F379" i="4"/>
  <c r="AC379" i="4" a="1"/>
  <c r="AC379" i="4"/>
  <c r="AD379" i="4"/>
  <c r="E380" i="4"/>
  <c r="F380" i="4"/>
  <c r="AC380" i="4" a="1"/>
  <c r="AC380" i="4"/>
  <c r="AD380" i="4"/>
  <c r="E381" i="4"/>
  <c r="F381" i="4"/>
  <c r="AC381" i="4" a="1"/>
  <c r="AC381" i="4"/>
  <c r="AD381" i="4"/>
  <c r="E382" i="4"/>
  <c r="F382" i="4"/>
  <c r="AC382" i="4" a="1"/>
  <c r="AC382" i="4"/>
  <c r="AD382" i="4"/>
  <c r="E383" i="4"/>
  <c r="F383" i="4"/>
  <c r="AC383" i="4" a="1"/>
  <c r="AC383" i="4"/>
  <c r="AD383" i="4"/>
  <c r="E384" i="4"/>
  <c r="F384" i="4"/>
  <c r="AC384" i="4" a="1"/>
  <c r="AC384" i="4"/>
  <c r="AD384" i="4"/>
  <c r="E385" i="4"/>
  <c r="F385" i="4"/>
  <c r="AC385" i="4" a="1"/>
  <c r="AC385" i="4"/>
  <c r="AD385" i="4"/>
  <c r="E386" i="4"/>
  <c r="F386" i="4"/>
  <c r="AC386" i="4" a="1"/>
  <c r="AC386" i="4"/>
  <c r="AD386" i="4"/>
  <c r="E387" i="4"/>
  <c r="F387" i="4"/>
  <c r="AC387" i="4" a="1"/>
  <c r="AC387" i="4"/>
  <c r="AD387" i="4"/>
  <c r="E388" i="4"/>
  <c r="F388" i="4"/>
  <c r="AC388" i="4" a="1"/>
  <c r="AC388" i="4"/>
  <c r="AD388" i="4"/>
  <c r="E389" i="4"/>
  <c r="F389" i="4"/>
  <c r="AC389" i="4" a="1"/>
  <c r="AC389" i="4"/>
  <c r="AD389" i="4"/>
  <c r="E390" i="4"/>
  <c r="F390" i="4"/>
  <c r="AC390" i="4" a="1"/>
  <c r="AC390" i="4"/>
  <c r="AD390" i="4"/>
  <c r="E391" i="4"/>
  <c r="F391" i="4"/>
  <c r="AC391" i="4" a="1"/>
  <c r="AC391" i="4"/>
  <c r="AD391" i="4"/>
  <c r="E392" i="4"/>
  <c r="F392" i="4"/>
  <c r="AC392" i="4" a="1"/>
  <c r="AC392" i="4"/>
  <c r="AD392" i="4"/>
  <c r="E393" i="4"/>
  <c r="F393" i="4"/>
  <c r="AC393" i="4" a="1"/>
  <c r="AC393" i="4"/>
  <c r="AD393" i="4"/>
  <c r="E394" i="4"/>
  <c r="F394" i="4"/>
  <c r="AC394" i="4" a="1"/>
  <c r="AC394" i="4"/>
  <c r="AD394" i="4"/>
  <c r="E395" i="4"/>
  <c r="F395" i="4"/>
  <c r="AC395" i="4" a="1"/>
  <c r="AC395" i="4"/>
  <c r="AD395" i="4"/>
  <c r="E396" i="4"/>
  <c r="F396" i="4"/>
  <c r="AC396" i="4" a="1"/>
  <c r="AC396" i="4"/>
  <c r="AD396" i="4"/>
  <c r="E397" i="4"/>
  <c r="F397" i="4"/>
  <c r="AC397" i="4" a="1"/>
  <c r="AC397" i="4"/>
  <c r="AD397" i="4"/>
  <c r="E398" i="4"/>
  <c r="F398" i="4"/>
  <c r="AC398" i="4" a="1"/>
  <c r="AC398" i="4"/>
  <c r="AD398" i="4"/>
  <c r="E399" i="4"/>
  <c r="F399" i="4"/>
  <c r="AC399" i="4" a="1"/>
  <c r="AC399" i="4"/>
  <c r="AD399" i="4"/>
  <c r="E400" i="4"/>
  <c r="F400" i="4"/>
  <c r="AC400" i="4" a="1"/>
  <c r="AC400" i="4"/>
  <c r="AD400" i="4"/>
  <c r="E401" i="4"/>
  <c r="F401" i="4"/>
  <c r="AC401" i="4" a="1"/>
  <c r="AC401" i="4"/>
  <c r="AD401" i="4"/>
  <c r="E402" i="4"/>
  <c r="F402" i="4"/>
  <c r="AC402" i="4" a="1"/>
  <c r="AC402" i="4"/>
  <c r="AD402" i="4"/>
  <c r="E403" i="4"/>
  <c r="F403" i="4"/>
  <c r="AC403" i="4" a="1"/>
  <c r="AC403" i="4"/>
  <c r="AD403" i="4"/>
  <c r="E404" i="4"/>
  <c r="F404" i="4"/>
  <c r="AC404" i="4" a="1"/>
  <c r="AC404" i="4"/>
  <c r="AD404" i="4"/>
  <c r="E405" i="4"/>
  <c r="F405" i="4"/>
  <c r="AC405" i="4" a="1"/>
  <c r="AC405" i="4"/>
  <c r="AD405" i="4"/>
  <c r="E406" i="4"/>
  <c r="F406" i="4"/>
  <c r="AC406" i="4" a="1"/>
  <c r="AC406" i="4"/>
  <c r="AD406" i="4"/>
  <c r="E407" i="4"/>
  <c r="F407" i="4"/>
  <c r="AC407" i="4" a="1"/>
  <c r="AC407" i="4"/>
  <c r="AD407" i="4"/>
  <c r="E408" i="4"/>
  <c r="F408" i="4"/>
  <c r="AC408" i="4" a="1"/>
  <c r="AC408" i="4"/>
  <c r="AD408" i="4"/>
  <c r="E409" i="4"/>
  <c r="F409" i="4"/>
  <c r="AC409" i="4" a="1"/>
  <c r="AC409" i="4"/>
  <c r="AD409" i="4"/>
  <c r="E410" i="4"/>
  <c r="F410" i="4"/>
  <c r="AC410" i="4" a="1"/>
  <c r="AC410" i="4"/>
  <c r="AD410" i="4"/>
  <c r="E411" i="4"/>
  <c r="F411" i="4"/>
  <c r="AC411" i="4" a="1"/>
  <c r="AC411" i="4"/>
  <c r="AD411" i="4"/>
  <c r="E412" i="4"/>
  <c r="F412" i="4"/>
  <c r="AC412" i="4" a="1"/>
  <c r="AC412" i="4"/>
  <c r="AD412" i="4"/>
  <c r="E413" i="4"/>
  <c r="F413" i="4"/>
  <c r="AC413" i="4" a="1"/>
  <c r="AC413" i="4"/>
  <c r="AD413" i="4"/>
  <c r="E414" i="4"/>
  <c r="F414" i="4"/>
  <c r="AC414" i="4" a="1"/>
  <c r="AC414" i="4"/>
  <c r="AD414" i="4"/>
  <c r="E415" i="4"/>
  <c r="F415" i="4"/>
  <c r="AC415" i="4" a="1"/>
  <c r="AC415" i="4"/>
  <c r="AD415" i="4"/>
  <c r="E416" i="4"/>
  <c r="F416" i="4"/>
  <c r="AC416" i="4" a="1"/>
  <c r="AC416" i="4"/>
  <c r="AD416" i="4"/>
  <c r="E417" i="4"/>
  <c r="F417" i="4"/>
  <c r="AC417" i="4" a="1"/>
  <c r="AC417" i="4"/>
  <c r="AD417" i="4"/>
  <c r="E418" i="4"/>
  <c r="F418" i="4"/>
  <c r="AC418" i="4" a="1"/>
  <c r="AC418" i="4"/>
  <c r="AD418" i="4"/>
  <c r="E419" i="4"/>
  <c r="F419" i="4"/>
  <c r="AC419" i="4" a="1"/>
  <c r="AC419" i="4"/>
  <c r="AD419" i="4"/>
  <c r="E420" i="4"/>
  <c r="F420" i="4"/>
  <c r="AC420" i="4" a="1"/>
  <c r="AC420" i="4"/>
  <c r="AD420" i="4"/>
  <c r="E421" i="4"/>
  <c r="F421" i="4"/>
  <c r="AC421" i="4" a="1"/>
  <c r="AC421" i="4"/>
  <c r="AD421" i="4"/>
  <c r="E422" i="4"/>
  <c r="F422" i="4"/>
  <c r="AC422" i="4" a="1"/>
  <c r="AC422" i="4"/>
  <c r="AD422" i="4"/>
  <c r="E423" i="4"/>
  <c r="F423" i="4"/>
  <c r="AC423" i="4" a="1"/>
  <c r="AC423" i="4"/>
  <c r="AD423" i="4"/>
  <c r="E424" i="4"/>
  <c r="F424" i="4"/>
  <c r="AC424" i="4" a="1"/>
  <c r="AC424" i="4"/>
  <c r="AD424" i="4"/>
  <c r="E425" i="4"/>
  <c r="F425" i="4"/>
  <c r="AC425" i="4" a="1"/>
  <c r="AC425" i="4"/>
  <c r="AD425" i="4"/>
  <c r="E426" i="4"/>
  <c r="F426" i="4"/>
  <c r="AC426" i="4" a="1"/>
  <c r="AC426" i="4"/>
  <c r="AD426" i="4"/>
  <c r="E427" i="4"/>
  <c r="F427" i="4"/>
  <c r="AC427" i="4" a="1"/>
  <c r="AC427" i="4"/>
  <c r="AD427" i="4"/>
  <c r="E428" i="4"/>
  <c r="F428" i="4"/>
  <c r="AC428" i="4" a="1"/>
  <c r="AC428" i="4"/>
  <c r="AD428" i="4"/>
  <c r="E429" i="4"/>
  <c r="F429" i="4"/>
  <c r="AC429" i="4" a="1"/>
  <c r="AC429" i="4"/>
  <c r="AD429" i="4"/>
  <c r="E430" i="4"/>
  <c r="F430" i="4"/>
  <c r="AC430" i="4" a="1"/>
  <c r="AC430" i="4"/>
  <c r="AD430" i="4"/>
  <c r="E431" i="4"/>
  <c r="F431" i="4"/>
  <c r="AC431" i="4" a="1"/>
  <c r="AC431" i="4"/>
  <c r="AD431" i="4"/>
  <c r="E432" i="4"/>
  <c r="F432" i="4"/>
  <c r="AC432" i="4" a="1"/>
  <c r="AC432" i="4"/>
  <c r="AD432" i="4"/>
  <c r="E433" i="4"/>
  <c r="F433" i="4"/>
  <c r="AC433" i="4" a="1"/>
  <c r="AC433" i="4"/>
  <c r="AD433" i="4"/>
  <c r="E434" i="4"/>
  <c r="F434" i="4"/>
  <c r="AC434" i="4" a="1"/>
  <c r="AC434" i="4"/>
  <c r="AD434" i="4"/>
  <c r="E435" i="4"/>
  <c r="F435" i="4"/>
  <c r="AC435" i="4" a="1"/>
  <c r="AC435" i="4"/>
  <c r="AD435" i="4"/>
  <c r="E436" i="4"/>
  <c r="F436" i="4"/>
  <c r="AC436" i="4" a="1"/>
  <c r="AC436" i="4"/>
  <c r="AD436" i="4"/>
  <c r="E437" i="4"/>
  <c r="F437" i="4"/>
  <c r="AC437" i="4" a="1"/>
  <c r="AC437" i="4"/>
  <c r="AD437" i="4"/>
  <c r="E438" i="4"/>
  <c r="F438" i="4"/>
  <c r="AC438" i="4" a="1"/>
  <c r="AC438" i="4"/>
  <c r="AD438" i="4"/>
  <c r="E439" i="4"/>
  <c r="F439" i="4"/>
  <c r="AC439" i="4" a="1"/>
  <c r="AC439" i="4"/>
  <c r="AD439" i="4"/>
  <c r="E440" i="4"/>
  <c r="F440" i="4"/>
  <c r="AC440" i="4" a="1"/>
  <c r="AC440" i="4"/>
  <c r="AD440" i="4"/>
  <c r="E441" i="4"/>
  <c r="F441" i="4"/>
  <c r="AC441" i="4" a="1"/>
  <c r="AC441" i="4"/>
  <c r="AD441" i="4"/>
  <c r="E442" i="4"/>
  <c r="F442" i="4"/>
  <c r="AC442" i="4" a="1"/>
  <c r="AC442" i="4"/>
  <c r="AD442" i="4"/>
  <c r="E443" i="4"/>
  <c r="F443" i="4"/>
  <c r="AC443" i="4" a="1"/>
  <c r="AC443" i="4"/>
  <c r="AD443" i="4"/>
  <c r="E444" i="4"/>
  <c r="F444" i="4"/>
  <c r="AC444" i="4" a="1"/>
  <c r="AC444" i="4"/>
  <c r="AD444" i="4"/>
  <c r="E445" i="4"/>
  <c r="F445" i="4"/>
  <c r="AC445" i="4" a="1"/>
  <c r="AC445" i="4"/>
  <c r="AD445" i="4"/>
  <c r="E446" i="4"/>
  <c r="F446" i="4"/>
  <c r="AC446" i="4" a="1"/>
  <c r="AC446" i="4"/>
  <c r="AD446" i="4"/>
  <c r="E447" i="4"/>
  <c r="F447" i="4"/>
  <c r="AC447" i="4" a="1"/>
  <c r="AC447" i="4"/>
  <c r="AD447" i="4"/>
  <c r="E448" i="4"/>
  <c r="F448" i="4"/>
  <c r="AC448" i="4" a="1"/>
  <c r="AC448" i="4"/>
  <c r="AD448" i="4"/>
  <c r="E449" i="4"/>
  <c r="F449" i="4"/>
  <c r="AC449" i="4" a="1"/>
  <c r="AC449" i="4"/>
  <c r="AD449" i="4"/>
  <c r="E450" i="4"/>
  <c r="F450" i="4"/>
  <c r="AC450" i="4" a="1"/>
  <c r="AC450" i="4"/>
  <c r="AD450" i="4"/>
  <c r="E451" i="4"/>
  <c r="F451" i="4"/>
  <c r="AC451" i="4" a="1"/>
  <c r="AC451" i="4"/>
  <c r="AD451" i="4"/>
  <c r="E452" i="4"/>
  <c r="F452" i="4"/>
  <c r="AC452" i="4" a="1"/>
  <c r="AC452" i="4"/>
  <c r="AD452" i="4"/>
  <c r="E453" i="4"/>
  <c r="F453" i="4"/>
  <c r="AC453" i="4" a="1"/>
  <c r="AC453" i="4"/>
  <c r="AD453" i="4"/>
  <c r="E454" i="4"/>
  <c r="F454" i="4"/>
  <c r="AC454" i="4" a="1"/>
  <c r="AC454" i="4"/>
  <c r="AD454" i="4"/>
  <c r="E455" i="4"/>
  <c r="F455" i="4"/>
  <c r="AC455" i="4" a="1"/>
  <c r="AC455" i="4"/>
  <c r="AD455" i="4"/>
  <c r="E456" i="4"/>
  <c r="F456" i="4"/>
  <c r="AC456" i="4" a="1"/>
  <c r="AC456" i="4"/>
  <c r="AD456" i="4"/>
  <c r="E457" i="4"/>
  <c r="F457" i="4"/>
  <c r="AC457" i="4" a="1"/>
  <c r="AC457" i="4"/>
  <c r="AD457" i="4"/>
  <c r="E458" i="4"/>
  <c r="F458" i="4"/>
  <c r="AC458" i="4" a="1"/>
  <c r="AC458" i="4"/>
  <c r="AD458" i="4"/>
  <c r="E459" i="4"/>
  <c r="F459" i="4"/>
  <c r="AC459" i="4" a="1"/>
  <c r="AC459" i="4"/>
  <c r="AD459" i="4"/>
  <c r="E460" i="4"/>
  <c r="F460" i="4"/>
  <c r="AC460" i="4" a="1"/>
  <c r="AC460" i="4"/>
  <c r="AD460" i="4"/>
  <c r="E461" i="4"/>
  <c r="F461" i="4"/>
  <c r="AC461" i="4" a="1"/>
  <c r="AC461" i="4"/>
  <c r="AD461" i="4"/>
  <c r="E462" i="4"/>
  <c r="F462" i="4"/>
  <c r="AC462" i="4" a="1"/>
  <c r="AC462" i="4"/>
  <c r="AD462" i="4"/>
  <c r="E463" i="4"/>
  <c r="F463" i="4"/>
  <c r="AC463" i="4" a="1"/>
  <c r="AC463" i="4"/>
  <c r="AD463" i="4"/>
  <c r="E464" i="4"/>
  <c r="F464" i="4"/>
  <c r="AC464" i="4" a="1"/>
  <c r="AC464" i="4"/>
  <c r="AD464" i="4"/>
  <c r="E465" i="4"/>
  <c r="F465" i="4"/>
  <c r="AC465" i="4" a="1"/>
  <c r="AC465" i="4"/>
  <c r="AD465" i="4"/>
  <c r="E466" i="4"/>
  <c r="F466" i="4"/>
  <c r="AC466" i="4" a="1"/>
  <c r="AC466" i="4"/>
  <c r="AD466" i="4"/>
  <c r="E467" i="4"/>
  <c r="F467" i="4"/>
  <c r="AC467" i="4" a="1"/>
  <c r="AC467" i="4"/>
  <c r="AD467" i="4"/>
  <c r="E468" i="4"/>
  <c r="F468" i="4"/>
  <c r="AC468" i="4" a="1"/>
  <c r="AC468" i="4"/>
  <c r="AD468" i="4"/>
  <c r="E469" i="4"/>
  <c r="F469" i="4"/>
  <c r="AC469" i="4" a="1"/>
  <c r="AC469" i="4"/>
  <c r="AD469" i="4"/>
  <c r="E470" i="4"/>
  <c r="F470" i="4"/>
  <c r="AC470" i="4" a="1"/>
  <c r="AC470" i="4"/>
  <c r="AD470" i="4"/>
  <c r="E471" i="4"/>
  <c r="F471" i="4"/>
  <c r="AC471" i="4" a="1"/>
  <c r="AC471" i="4"/>
  <c r="AD471" i="4"/>
  <c r="E472" i="4"/>
  <c r="F472" i="4"/>
  <c r="AC472" i="4" a="1"/>
  <c r="AC472" i="4"/>
  <c r="AD472" i="4"/>
  <c r="E473" i="4"/>
  <c r="F473" i="4"/>
  <c r="AC473" i="4" a="1"/>
  <c r="AC473" i="4"/>
  <c r="AD473" i="4"/>
  <c r="E474" i="4"/>
  <c r="F474" i="4"/>
  <c r="AC474" i="4" a="1"/>
  <c r="AC474" i="4"/>
  <c r="AD474" i="4"/>
  <c r="E475" i="4"/>
  <c r="F475" i="4"/>
  <c r="AC475" i="4" a="1"/>
  <c r="AC475" i="4"/>
  <c r="AD475" i="4"/>
  <c r="E476" i="4"/>
  <c r="F476" i="4"/>
  <c r="AC476" i="4" a="1"/>
  <c r="AC476" i="4"/>
  <c r="AD476" i="4"/>
  <c r="E477" i="4"/>
  <c r="F477" i="4"/>
  <c r="AC477" i="4" a="1"/>
  <c r="AC477" i="4"/>
  <c r="AD477" i="4"/>
  <c r="E478" i="4"/>
  <c r="F478" i="4"/>
  <c r="AC478" i="4" a="1"/>
  <c r="AC478" i="4"/>
  <c r="AD478" i="4"/>
  <c r="E479" i="4"/>
  <c r="F479" i="4"/>
  <c r="AC479" i="4" a="1"/>
  <c r="AC479" i="4"/>
  <c r="AD479" i="4"/>
  <c r="E480" i="4"/>
  <c r="F480" i="4"/>
  <c r="AC480" i="4" a="1"/>
  <c r="AC480" i="4"/>
  <c r="AD480" i="4"/>
  <c r="E481" i="4"/>
  <c r="F481" i="4"/>
  <c r="AC481" i="4" a="1"/>
  <c r="AC481" i="4"/>
  <c r="AD481" i="4"/>
  <c r="E482" i="4"/>
  <c r="F482" i="4"/>
  <c r="AC482" i="4" a="1"/>
  <c r="AC482" i="4"/>
  <c r="AD482" i="4"/>
  <c r="E483" i="4"/>
  <c r="F483" i="4"/>
  <c r="AC483" i="4" a="1"/>
  <c r="AC483" i="4"/>
  <c r="AD483" i="4"/>
  <c r="E484" i="4"/>
  <c r="F484" i="4"/>
  <c r="AC484" i="4" a="1"/>
  <c r="AC484" i="4"/>
  <c r="AD484" i="4"/>
  <c r="E485" i="4"/>
  <c r="F485" i="4"/>
  <c r="AC485" i="4" a="1"/>
  <c r="AC485" i="4"/>
  <c r="AD485" i="4"/>
  <c r="E486" i="4"/>
  <c r="F486" i="4"/>
  <c r="AC486" i="4" a="1"/>
  <c r="AC486" i="4"/>
  <c r="AD486" i="4"/>
  <c r="E487" i="4"/>
  <c r="F487" i="4"/>
  <c r="AC487" i="4" a="1"/>
  <c r="AC487" i="4"/>
  <c r="AD487" i="4"/>
  <c r="E488" i="4"/>
  <c r="F488" i="4"/>
  <c r="AC488" i="4" a="1"/>
  <c r="AC488" i="4"/>
  <c r="AD488" i="4"/>
  <c r="E489" i="4"/>
  <c r="F489" i="4"/>
  <c r="AC489" i="4" a="1"/>
  <c r="AC489" i="4"/>
  <c r="AD489" i="4"/>
  <c r="E490" i="4"/>
  <c r="F490" i="4"/>
  <c r="AC490" i="4" a="1"/>
  <c r="AC490" i="4"/>
  <c r="AD490" i="4"/>
  <c r="E491" i="4"/>
  <c r="F491" i="4"/>
  <c r="AC491" i="4" a="1"/>
  <c r="AC491" i="4"/>
  <c r="AD491" i="4"/>
  <c r="E492" i="4"/>
  <c r="F492" i="4"/>
  <c r="AC492" i="4" a="1"/>
  <c r="AC492" i="4"/>
  <c r="AD492" i="4"/>
  <c r="E493" i="4"/>
  <c r="F493" i="4"/>
  <c r="AC493" i="4" a="1"/>
  <c r="AC493" i="4"/>
  <c r="AD493" i="4"/>
  <c r="E494" i="4"/>
  <c r="F494" i="4"/>
  <c r="AC494" i="4" a="1"/>
  <c r="AC494" i="4"/>
  <c r="AD494" i="4"/>
  <c r="E495" i="4"/>
  <c r="F495" i="4"/>
  <c r="AC495" i="4" a="1"/>
  <c r="AC495" i="4"/>
  <c r="AD495" i="4"/>
  <c r="E496" i="4"/>
  <c r="F496" i="4"/>
  <c r="AC496" i="4" a="1"/>
  <c r="AC496" i="4"/>
  <c r="AD496" i="4"/>
  <c r="E497" i="4"/>
  <c r="F497" i="4"/>
  <c r="AC497" i="4" a="1"/>
  <c r="AC497" i="4"/>
  <c r="AD497" i="4"/>
  <c r="E498" i="4"/>
  <c r="F498" i="4"/>
  <c r="AC498" i="4" a="1"/>
  <c r="AC498" i="4"/>
  <c r="AD498" i="4"/>
  <c r="E499" i="4"/>
  <c r="F499" i="4"/>
  <c r="AC499" i="4" a="1"/>
  <c r="AC499" i="4"/>
  <c r="AD499" i="4"/>
  <c r="E500" i="4"/>
  <c r="F500" i="4"/>
  <c r="AC500" i="4" a="1"/>
  <c r="AC500" i="4"/>
  <c r="AD500" i="4"/>
  <c r="E501" i="4"/>
  <c r="F501" i="4"/>
  <c r="AC501" i="4" a="1"/>
  <c r="AC501" i="4"/>
  <c r="AD501" i="4"/>
  <c r="E502" i="4"/>
  <c r="F502" i="4"/>
  <c r="AC502" i="4" a="1"/>
  <c r="AC502" i="4"/>
  <c r="AD502" i="4"/>
  <c r="E503" i="4"/>
  <c r="F503" i="4"/>
  <c r="AC503" i="4" a="1"/>
  <c r="AC503" i="4"/>
  <c r="AD503" i="4"/>
  <c r="E504" i="4"/>
  <c r="F504" i="4"/>
  <c r="AC504" i="4" a="1"/>
  <c r="AC504" i="4"/>
  <c r="AD504" i="4"/>
  <c r="E505" i="4"/>
  <c r="F505" i="4"/>
  <c r="AC505" i="4" a="1"/>
  <c r="AC505" i="4"/>
  <c r="AD505" i="4"/>
  <c r="E506" i="4"/>
  <c r="F506" i="4"/>
  <c r="AC506" i="4" a="1"/>
  <c r="AC506" i="4"/>
  <c r="AD506" i="4"/>
  <c r="E507" i="4"/>
  <c r="F507" i="4"/>
  <c r="AC507" i="4" a="1"/>
  <c r="AC507" i="4"/>
  <c r="AD507" i="4"/>
  <c r="E508" i="4"/>
  <c r="F508" i="4"/>
  <c r="AC508" i="4" a="1"/>
  <c r="AC508" i="4"/>
  <c r="AD508" i="4"/>
  <c r="E509" i="4"/>
  <c r="F509" i="4"/>
  <c r="AC509" i="4" a="1"/>
  <c r="AC509" i="4"/>
  <c r="AD509" i="4"/>
  <c r="E510" i="4"/>
  <c r="F510" i="4"/>
  <c r="AC510" i="4" a="1"/>
  <c r="AC510" i="4"/>
  <c r="AD510" i="4"/>
  <c r="E511" i="4"/>
  <c r="F511" i="4"/>
  <c r="AC511" i="4" a="1"/>
  <c r="AC511" i="4"/>
  <c r="AD511" i="4"/>
  <c r="E512" i="4"/>
  <c r="F512" i="4"/>
  <c r="AC512" i="4" a="1"/>
  <c r="AC512" i="4"/>
  <c r="AD512" i="4"/>
  <c r="E513" i="4"/>
  <c r="F513" i="4"/>
  <c r="AC513" i="4" a="1"/>
  <c r="AC513" i="4"/>
  <c r="AD513" i="4"/>
  <c r="E514" i="4"/>
  <c r="F514" i="4"/>
  <c r="AC514" i="4" a="1"/>
  <c r="AC514" i="4"/>
  <c r="AD514" i="4"/>
  <c r="E515" i="4"/>
  <c r="F515" i="4"/>
  <c r="AC515" i="4" a="1"/>
  <c r="AC515" i="4"/>
  <c r="AD515" i="4"/>
  <c r="E516" i="4"/>
  <c r="F516" i="4"/>
  <c r="AC516" i="4" a="1"/>
  <c r="AC516" i="4"/>
  <c r="AD516" i="4"/>
  <c r="E517" i="4"/>
  <c r="F517" i="4"/>
  <c r="AC517" i="4" a="1"/>
  <c r="AC517" i="4"/>
  <c r="AD517" i="4"/>
  <c r="E518" i="4"/>
  <c r="F518" i="4"/>
  <c r="AC518" i="4" a="1"/>
  <c r="AC518" i="4"/>
  <c r="AD518" i="4"/>
  <c r="E519" i="4"/>
  <c r="F519" i="4"/>
  <c r="AC519" i="4" a="1"/>
  <c r="AC519" i="4"/>
  <c r="AD519" i="4"/>
  <c r="E520" i="4"/>
  <c r="F520" i="4"/>
  <c r="AC520" i="4" a="1"/>
  <c r="AC520" i="4"/>
  <c r="AD520" i="4"/>
  <c r="E521" i="4"/>
  <c r="F521" i="4"/>
  <c r="AC521" i="4" a="1"/>
  <c r="AC521" i="4"/>
  <c r="AD521" i="4"/>
  <c r="E522" i="4"/>
  <c r="F522" i="4"/>
  <c r="AC522" i="4" a="1"/>
  <c r="AC522" i="4"/>
  <c r="AD522" i="4"/>
  <c r="E523" i="4"/>
  <c r="F523" i="4"/>
  <c r="AC523" i="4" a="1"/>
  <c r="AC523" i="4"/>
  <c r="AD523" i="4"/>
  <c r="E524" i="4"/>
  <c r="F524" i="4"/>
  <c r="AC524" i="4" a="1"/>
  <c r="AC524" i="4"/>
  <c r="AD524" i="4"/>
  <c r="E525" i="4"/>
  <c r="F525" i="4"/>
  <c r="AC525" i="4" a="1"/>
  <c r="AC525" i="4"/>
  <c r="AD525" i="4"/>
  <c r="E526" i="4"/>
  <c r="F526" i="4"/>
  <c r="AC526" i="4" a="1"/>
  <c r="AC526" i="4"/>
  <c r="AD526" i="4"/>
  <c r="E527" i="4"/>
  <c r="F527" i="4"/>
  <c r="AC527" i="4" a="1"/>
  <c r="AC527" i="4"/>
  <c r="AD527" i="4"/>
  <c r="E528" i="4"/>
  <c r="F528" i="4"/>
  <c r="AC528" i="4" a="1"/>
  <c r="AC528" i="4"/>
  <c r="AD528" i="4"/>
  <c r="E529" i="4"/>
  <c r="F529" i="4"/>
  <c r="AC529" i="4" a="1"/>
  <c r="AC529" i="4"/>
  <c r="AD529" i="4"/>
  <c r="E530" i="4"/>
  <c r="F530" i="4"/>
  <c r="AC530" i="4" a="1"/>
  <c r="AC530" i="4"/>
  <c r="AD530" i="4"/>
  <c r="E531" i="4"/>
  <c r="F531" i="4"/>
  <c r="AC531" i="4" a="1"/>
  <c r="AC531" i="4"/>
  <c r="AD531" i="4"/>
  <c r="E532" i="4"/>
  <c r="F532" i="4"/>
  <c r="AC532" i="4" a="1"/>
  <c r="AC532" i="4"/>
  <c r="AD532" i="4"/>
  <c r="E533" i="4"/>
  <c r="F533" i="4"/>
  <c r="AC533" i="4" a="1"/>
  <c r="AC533" i="4"/>
  <c r="AD533" i="4"/>
  <c r="E534" i="4"/>
  <c r="F534" i="4"/>
  <c r="AC534" i="4" a="1"/>
  <c r="AC534" i="4"/>
  <c r="AD534" i="4"/>
  <c r="E535" i="4"/>
  <c r="F535" i="4"/>
  <c r="AC535" i="4" a="1"/>
  <c r="AC535" i="4"/>
  <c r="AD535" i="4"/>
  <c r="E536" i="4"/>
  <c r="F536" i="4"/>
  <c r="AC536" i="4" a="1"/>
  <c r="AC536" i="4"/>
  <c r="AD536" i="4"/>
  <c r="E537" i="4"/>
  <c r="F537" i="4"/>
  <c r="AC537" i="4" a="1"/>
  <c r="AC537" i="4"/>
  <c r="AD537" i="4"/>
  <c r="E538" i="4"/>
  <c r="F538" i="4"/>
  <c r="AC538" i="4" a="1"/>
  <c r="AC538" i="4"/>
  <c r="AD538" i="4"/>
  <c r="E539" i="4"/>
  <c r="F539" i="4"/>
  <c r="AC539" i="4" a="1"/>
  <c r="AC539" i="4"/>
  <c r="AD539" i="4"/>
  <c r="E540" i="4"/>
  <c r="F540" i="4"/>
  <c r="AC540" i="4" a="1"/>
  <c r="AC540" i="4"/>
  <c r="AD540" i="4"/>
  <c r="E541" i="4"/>
  <c r="F541" i="4"/>
  <c r="AC541" i="4" a="1"/>
  <c r="AC541" i="4"/>
  <c r="AD541" i="4"/>
  <c r="E542" i="4"/>
  <c r="F542" i="4"/>
  <c r="AC542" i="4" a="1"/>
  <c r="AC542" i="4"/>
  <c r="AD542" i="4"/>
  <c r="E543" i="4"/>
  <c r="F543" i="4"/>
  <c r="AC543" i="4" a="1"/>
  <c r="AC543" i="4"/>
  <c r="AD543" i="4"/>
  <c r="E544" i="4"/>
  <c r="F544" i="4"/>
  <c r="AC544" i="4" a="1"/>
  <c r="AC544" i="4"/>
  <c r="AD544" i="4"/>
  <c r="E545" i="4"/>
  <c r="F545" i="4"/>
  <c r="AC545" i="4" a="1"/>
  <c r="AC545" i="4"/>
  <c r="AD545" i="4"/>
  <c r="E546" i="4"/>
  <c r="F546" i="4"/>
  <c r="AC546" i="4" a="1"/>
  <c r="AC546" i="4"/>
  <c r="AD546" i="4"/>
  <c r="E547" i="4"/>
  <c r="F547" i="4"/>
  <c r="AC547" i="4" a="1"/>
  <c r="AC547" i="4"/>
  <c r="AD547" i="4"/>
  <c r="E548" i="4"/>
  <c r="F548" i="4"/>
  <c r="AC548" i="4" a="1"/>
  <c r="AC548" i="4"/>
  <c r="AD548" i="4"/>
  <c r="E549" i="4"/>
  <c r="F549" i="4"/>
  <c r="AC549" i="4" a="1"/>
  <c r="AC549" i="4"/>
  <c r="AD549" i="4"/>
  <c r="E550" i="4"/>
  <c r="F550" i="4"/>
  <c r="AC550" i="4" a="1"/>
  <c r="AC550" i="4"/>
  <c r="AD550" i="4"/>
  <c r="E551" i="4"/>
  <c r="F551" i="4"/>
  <c r="AC551" i="4" a="1"/>
  <c r="AC551" i="4"/>
  <c r="AD551" i="4"/>
  <c r="E552" i="4"/>
  <c r="F552" i="4"/>
  <c r="AC552" i="4" a="1"/>
  <c r="AC552" i="4"/>
  <c r="AD552" i="4"/>
  <c r="E553" i="4"/>
  <c r="F553" i="4"/>
  <c r="AC553" i="4" a="1"/>
  <c r="AC553" i="4"/>
  <c r="AD553" i="4"/>
  <c r="E554" i="4"/>
  <c r="F554" i="4"/>
  <c r="AC554" i="4" a="1"/>
  <c r="AC554" i="4"/>
  <c r="AD554" i="4"/>
  <c r="E555" i="4"/>
  <c r="F555" i="4"/>
  <c r="AC555" i="4" a="1"/>
  <c r="AC555" i="4"/>
  <c r="AD555" i="4"/>
  <c r="E556" i="4"/>
  <c r="F556" i="4"/>
  <c r="AC556" i="4" a="1"/>
  <c r="AC556" i="4"/>
  <c r="AD556" i="4"/>
  <c r="E557" i="4"/>
  <c r="F557" i="4"/>
  <c r="AC557" i="4" a="1"/>
  <c r="AC557" i="4"/>
  <c r="AD557" i="4"/>
  <c r="E558" i="4"/>
  <c r="F558" i="4"/>
  <c r="AC558" i="4" a="1"/>
  <c r="AC558" i="4"/>
  <c r="AD558" i="4"/>
  <c r="E559" i="4"/>
  <c r="F559" i="4"/>
  <c r="AC559" i="4" a="1"/>
  <c r="AC559" i="4"/>
  <c r="AD559" i="4"/>
  <c r="E560" i="4"/>
  <c r="F560" i="4"/>
  <c r="AC560" i="4" a="1"/>
  <c r="AC560" i="4"/>
  <c r="AD560" i="4"/>
  <c r="E561" i="4"/>
  <c r="F561" i="4"/>
  <c r="AC561" i="4" a="1"/>
  <c r="AC561" i="4"/>
  <c r="AD561" i="4"/>
  <c r="E562" i="4"/>
  <c r="F562" i="4"/>
  <c r="AC562" i="4" a="1"/>
  <c r="AC562" i="4"/>
  <c r="AD562" i="4"/>
  <c r="E563" i="4"/>
  <c r="F563" i="4"/>
  <c r="AC563" i="4" a="1"/>
  <c r="AC563" i="4"/>
  <c r="AD563" i="4"/>
  <c r="E564" i="4"/>
  <c r="F564" i="4"/>
  <c r="AC564" i="4" a="1"/>
  <c r="AC564" i="4"/>
  <c r="AD564" i="4"/>
  <c r="E565" i="4"/>
  <c r="F565" i="4"/>
  <c r="AC565" i="4" a="1"/>
  <c r="AC565" i="4"/>
  <c r="AD565" i="4"/>
  <c r="E566" i="4"/>
  <c r="F566" i="4"/>
  <c r="AC566" i="4" a="1"/>
  <c r="AC566" i="4"/>
  <c r="AD566" i="4"/>
  <c r="E567" i="4"/>
  <c r="F567" i="4"/>
  <c r="AC567" i="4" a="1"/>
  <c r="AC567" i="4"/>
  <c r="AD567" i="4"/>
  <c r="E568" i="4"/>
  <c r="F568" i="4"/>
  <c r="AC568" i="4" a="1"/>
  <c r="AC568" i="4"/>
  <c r="AD568" i="4"/>
  <c r="E569" i="4"/>
  <c r="F569" i="4"/>
  <c r="AC569" i="4" a="1"/>
  <c r="AC569" i="4"/>
  <c r="AD569" i="4"/>
  <c r="E570" i="4"/>
  <c r="F570" i="4"/>
  <c r="AC570" i="4" a="1"/>
  <c r="AC570" i="4"/>
  <c r="AD570" i="4"/>
  <c r="E571" i="4"/>
  <c r="F571" i="4"/>
  <c r="AC571" i="4" a="1"/>
  <c r="AC571" i="4"/>
  <c r="AD571" i="4"/>
  <c r="E572" i="4"/>
  <c r="F572" i="4"/>
  <c r="AC572" i="4" a="1"/>
  <c r="AC572" i="4"/>
  <c r="AD572" i="4"/>
  <c r="E573" i="4"/>
  <c r="F573" i="4"/>
  <c r="AC573" i="4" a="1"/>
  <c r="AC573" i="4"/>
  <c r="AD573" i="4"/>
  <c r="E574" i="4"/>
  <c r="F574" i="4"/>
  <c r="AC574" i="4" a="1"/>
  <c r="AC574" i="4"/>
  <c r="AD574" i="4"/>
  <c r="E575" i="4"/>
  <c r="F575" i="4"/>
  <c r="AC575" i="4" a="1"/>
  <c r="AC575" i="4"/>
  <c r="AD575" i="4"/>
  <c r="E576" i="4"/>
  <c r="F576" i="4"/>
  <c r="AC576" i="4" a="1"/>
  <c r="AC576" i="4"/>
  <c r="AD576" i="4"/>
  <c r="E577" i="4"/>
  <c r="F577" i="4"/>
  <c r="AC577" i="4" a="1"/>
  <c r="AC577" i="4"/>
  <c r="AD577" i="4"/>
  <c r="E578" i="4"/>
  <c r="F578" i="4"/>
  <c r="AC578" i="4" a="1"/>
  <c r="AC578" i="4"/>
  <c r="AD578" i="4"/>
  <c r="E579" i="4"/>
  <c r="F579" i="4"/>
  <c r="AC579" i="4" a="1"/>
  <c r="AC579" i="4"/>
  <c r="AD579" i="4"/>
  <c r="E580" i="4"/>
  <c r="F580" i="4"/>
  <c r="AC580" i="4" a="1"/>
  <c r="AC580" i="4"/>
  <c r="AD580" i="4"/>
  <c r="E581" i="4"/>
  <c r="F581" i="4"/>
  <c r="AC581" i="4" a="1"/>
  <c r="AC581" i="4"/>
  <c r="AD581" i="4"/>
  <c r="E582" i="4"/>
  <c r="F582" i="4"/>
  <c r="AC582" i="4" a="1"/>
  <c r="AC582" i="4"/>
  <c r="AD582" i="4"/>
  <c r="E583" i="4"/>
  <c r="F583" i="4"/>
  <c r="AC583" i="4" a="1"/>
  <c r="AC583" i="4"/>
  <c r="AD583" i="4"/>
  <c r="E584" i="4"/>
  <c r="F584" i="4"/>
  <c r="AC584" i="4" a="1"/>
  <c r="AC584" i="4"/>
  <c r="AD584" i="4"/>
  <c r="E585" i="4"/>
  <c r="F585" i="4"/>
  <c r="AC585" i="4" a="1"/>
  <c r="AC585" i="4"/>
  <c r="AD585" i="4"/>
  <c r="E586" i="4"/>
  <c r="F586" i="4"/>
  <c r="AC586" i="4" a="1"/>
  <c r="AC586" i="4"/>
  <c r="AD586" i="4"/>
  <c r="E587" i="4"/>
  <c r="F587" i="4"/>
  <c r="AC587" i="4" a="1"/>
  <c r="AC587" i="4"/>
  <c r="AD587" i="4"/>
  <c r="E588" i="4"/>
  <c r="F588" i="4"/>
  <c r="AC588" i="4" a="1"/>
  <c r="AC588" i="4"/>
  <c r="AD588" i="4"/>
  <c r="E589" i="4"/>
  <c r="F589" i="4"/>
  <c r="AC589" i="4" a="1"/>
  <c r="AC589" i="4"/>
  <c r="AD589" i="4"/>
  <c r="E590" i="4"/>
  <c r="F590" i="4"/>
  <c r="AC590" i="4" a="1"/>
  <c r="AC590" i="4"/>
  <c r="AD590" i="4"/>
  <c r="E591" i="4"/>
  <c r="F591" i="4"/>
  <c r="AC591" i="4" a="1"/>
  <c r="AC591" i="4"/>
  <c r="AD591" i="4"/>
  <c r="E592" i="4"/>
  <c r="F592" i="4"/>
  <c r="AC592" i="4" a="1"/>
  <c r="AC592" i="4"/>
  <c r="AD592" i="4"/>
  <c r="E593" i="4"/>
  <c r="F593" i="4"/>
  <c r="AC593" i="4" a="1"/>
  <c r="AC593" i="4"/>
  <c r="AD593" i="4"/>
  <c r="E594" i="4"/>
  <c r="F594" i="4"/>
  <c r="AC594" i="4" a="1"/>
  <c r="AC594" i="4"/>
  <c r="AD594" i="4"/>
  <c r="E595" i="4"/>
  <c r="F595" i="4"/>
  <c r="AC595" i="4" a="1"/>
  <c r="AC595" i="4"/>
  <c r="AD595" i="4"/>
  <c r="E596" i="4"/>
  <c r="F596" i="4"/>
  <c r="AC596" i="4" a="1"/>
  <c r="AC596" i="4"/>
  <c r="AD596" i="4"/>
  <c r="E597" i="4"/>
  <c r="F597" i="4"/>
  <c r="AC597" i="4" a="1"/>
  <c r="AC597" i="4"/>
  <c r="AD597" i="4"/>
  <c r="E598" i="4"/>
  <c r="F598" i="4"/>
  <c r="AC598" i="4" a="1"/>
  <c r="AC598" i="4"/>
  <c r="AD598" i="4"/>
  <c r="E599" i="4"/>
  <c r="F599" i="4"/>
  <c r="AC599" i="4" a="1"/>
  <c r="AC599" i="4"/>
  <c r="AD599" i="4"/>
  <c r="E600" i="4"/>
  <c r="F600" i="4"/>
  <c r="AC600" i="4" a="1"/>
  <c r="AC600" i="4"/>
  <c r="AD600" i="4"/>
  <c r="E601" i="4"/>
  <c r="F601" i="4"/>
  <c r="AC601" i="4" a="1"/>
  <c r="AC601" i="4"/>
  <c r="AD601" i="4"/>
  <c r="E602" i="4"/>
  <c r="F602" i="4"/>
  <c r="AC602" i="4" a="1"/>
  <c r="AC602" i="4"/>
  <c r="AD602" i="4"/>
  <c r="E603" i="4"/>
  <c r="F603" i="4"/>
  <c r="AC603" i="4" a="1"/>
  <c r="AC603" i="4"/>
  <c r="AD603" i="4"/>
  <c r="E604" i="4"/>
  <c r="F604" i="4"/>
  <c r="AC604" i="4" a="1"/>
  <c r="AC604" i="4"/>
  <c r="AD604" i="4"/>
  <c r="E605" i="4"/>
  <c r="F605" i="4"/>
  <c r="AC605" i="4" a="1"/>
  <c r="AC605" i="4"/>
  <c r="AD605" i="4"/>
  <c r="E606" i="4"/>
  <c r="F606" i="4"/>
  <c r="AC606" i="4" a="1"/>
  <c r="AC606" i="4"/>
  <c r="AD606" i="4"/>
  <c r="E607" i="4"/>
  <c r="F607" i="4"/>
  <c r="AC607" i="4" a="1"/>
  <c r="AC607" i="4"/>
  <c r="AD607" i="4"/>
  <c r="E608" i="4"/>
  <c r="F608" i="4"/>
  <c r="AC608" i="4" a="1"/>
  <c r="AC608" i="4"/>
  <c r="AD608" i="4"/>
  <c r="E609" i="4"/>
  <c r="F609" i="4"/>
  <c r="AC609" i="4" a="1"/>
  <c r="AC609" i="4"/>
  <c r="AD609" i="4"/>
  <c r="E610" i="4"/>
  <c r="F610" i="4"/>
  <c r="AC610" i="4" a="1"/>
  <c r="AC610" i="4"/>
  <c r="AD610" i="4"/>
  <c r="E611" i="4"/>
  <c r="F611" i="4"/>
  <c r="AC611" i="4" a="1"/>
  <c r="AC611" i="4"/>
  <c r="AD611" i="4"/>
  <c r="E612" i="4"/>
  <c r="F612" i="4"/>
  <c r="AC612" i="4" a="1"/>
  <c r="AC612" i="4"/>
  <c r="AD612" i="4"/>
  <c r="E613" i="4"/>
  <c r="F613" i="4"/>
  <c r="AC613" i="4" a="1"/>
  <c r="AC613" i="4"/>
  <c r="AD613" i="4"/>
  <c r="E614" i="4"/>
  <c r="F614" i="4"/>
  <c r="AC614" i="4" a="1"/>
  <c r="AC614" i="4"/>
  <c r="AD614" i="4"/>
  <c r="E615" i="4"/>
  <c r="F615" i="4"/>
  <c r="AC615" i="4" a="1"/>
  <c r="AC615" i="4"/>
  <c r="AD615" i="4"/>
  <c r="E616" i="4"/>
  <c r="F616" i="4"/>
  <c r="AC616" i="4" a="1"/>
  <c r="AC616" i="4"/>
  <c r="AD616" i="4"/>
  <c r="E617" i="4"/>
  <c r="F617" i="4"/>
  <c r="AC617" i="4" a="1"/>
  <c r="AC617" i="4"/>
  <c r="AD617" i="4"/>
  <c r="E618" i="4"/>
  <c r="F618" i="4"/>
  <c r="AC618" i="4" a="1"/>
  <c r="AC618" i="4"/>
  <c r="AD618" i="4"/>
  <c r="E619" i="4"/>
  <c r="F619" i="4"/>
  <c r="AC619" i="4" a="1"/>
  <c r="AC619" i="4"/>
  <c r="AD619" i="4"/>
  <c r="E620" i="4"/>
  <c r="F620" i="4"/>
  <c r="AC620" i="4" a="1"/>
  <c r="AC620" i="4"/>
  <c r="AD620" i="4"/>
  <c r="E621" i="4"/>
  <c r="F621" i="4"/>
  <c r="AC621" i="4" a="1"/>
  <c r="AC621" i="4"/>
  <c r="AD621" i="4"/>
  <c r="E622" i="4"/>
  <c r="F622" i="4"/>
  <c r="AC622" i="4" a="1"/>
  <c r="AC622" i="4"/>
  <c r="AD622" i="4"/>
  <c r="E623" i="4"/>
  <c r="F623" i="4"/>
  <c r="AC623" i="4" a="1"/>
  <c r="AC623" i="4"/>
  <c r="AD623" i="4"/>
  <c r="E624" i="4"/>
  <c r="F624" i="4"/>
  <c r="AC624" i="4" a="1"/>
  <c r="AC624" i="4"/>
  <c r="AD624" i="4"/>
  <c r="E625" i="4"/>
  <c r="F625" i="4"/>
  <c r="AC625" i="4" a="1"/>
  <c r="AC625" i="4"/>
  <c r="AD625" i="4"/>
  <c r="E626" i="4"/>
  <c r="F626" i="4"/>
  <c r="AC626" i="4" a="1"/>
  <c r="AC626" i="4"/>
  <c r="AD626" i="4"/>
  <c r="E627" i="4"/>
  <c r="F627" i="4"/>
  <c r="AC627" i="4" a="1"/>
  <c r="AC627" i="4"/>
  <c r="AD627" i="4"/>
  <c r="E628" i="4"/>
  <c r="F628" i="4"/>
  <c r="AC628" i="4" a="1"/>
  <c r="AC628" i="4"/>
  <c r="AD628" i="4"/>
  <c r="E629" i="4"/>
  <c r="F629" i="4"/>
  <c r="AC629" i="4" a="1"/>
  <c r="AC629" i="4"/>
  <c r="AD629" i="4"/>
  <c r="E630" i="4"/>
  <c r="F630" i="4"/>
  <c r="AC630" i="4" a="1"/>
  <c r="AC630" i="4"/>
  <c r="AD630" i="4"/>
  <c r="E631" i="4"/>
  <c r="F631" i="4"/>
  <c r="AC631" i="4" a="1"/>
  <c r="AC631" i="4"/>
  <c r="AD631" i="4"/>
  <c r="E632" i="4"/>
  <c r="F632" i="4"/>
  <c r="AC632" i="4" a="1"/>
  <c r="AC632" i="4"/>
  <c r="AD632" i="4"/>
  <c r="E633" i="4"/>
  <c r="F633" i="4"/>
  <c r="AC633" i="4" a="1"/>
  <c r="AC633" i="4"/>
  <c r="AD633" i="4"/>
  <c r="E634" i="4"/>
  <c r="F634" i="4"/>
  <c r="AC634" i="4" a="1"/>
  <c r="AC634" i="4"/>
  <c r="AD634" i="4"/>
  <c r="E635" i="4"/>
  <c r="F635" i="4"/>
  <c r="AC635" i="4" a="1"/>
  <c r="AC635" i="4"/>
  <c r="AD635" i="4"/>
  <c r="E636" i="4"/>
  <c r="F636" i="4"/>
  <c r="AC636" i="4" a="1"/>
  <c r="AC636" i="4"/>
  <c r="AD636" i="4"/>
  <c r="E637" i="4"/>
  <c r="F637" i="4"/>
  <c r="AC637" i="4" a="1"/>
  <c r="AC637" i="4"/>
  <c r="AD637" i="4"/>
  <c r="E638" i="4"/>
  <c r="F638" i="4"/>
  <c r="AC638" i="4" a="1"/>
  <c r="AC638" i="4"/>
  <c r="AD638" i="4"/>
  <c r="E639" i="4"/>
  <c r="F639" i="4"/>
  <c r="AC639" i="4" a="1"/>
  <c r="AC639" i="4"/>
  <c r="AD639" i="4"/>
  <c r="E640" i="4"/>
  <c r="F640" i="4"/>
  <c r="AC640" i="4" a="1"/>
  <c r="AC640" i="4"/>
  <c r="AD640" i="4"/>
  <c r="E641" i="4"/>
  <c r="F641" i="4"/>
  <c r="AC641" i="4" a="1"/>
  <c r="AC641" i="4"/>
  <c r="AD641" i="4"/>
  <c r="E642" i="4"/>
  <c r="F642" i="4"/>
  <c r="AC642" i="4" a="1"/>
  <c r="AC642" i="4"/>
  <c r="AD642" i="4"/>
  <c r="E643" i="4"/>
  <c r="F643" i="4"/>
  <c r="AC643" i="4" a="1"/>
  <c r="AC643" i="4"/>
  <c r="AD643" i="4"/>
  <c r="E644" i="4"/>
  <c r="F644" i="4"/>
  <c r="AC644" i="4" a="1"/>
  <c r="AC644" i="4"/>
  <c r="AD644" i="4"/>
  <c r="E645" i="4"/>
  <c r="F645" i="4"/>
  <c r="AC645" i="4" a="1"/>
  <c r="AC645" i="4"/>
  <c r="AD645" i="4"/>
  <c r="E646" i="4"/>
  <c r="F646" i="4"/>
  <c r="AC646" i="4" a="1"/>
  <c r="AC646" i="4"/>
  <c r="AD646" i="4"/>
  <c r="E647" i="4"/>
  <c r="F647" i="4"/>
  <c r="AC647" i="4" a="1"/>
  <c r="AC647" i="4"/>
  <c r="AD647" i="4"/>
  <c r="E648" i="4"/>
  <c r="F648" i="4"/>
  <c r="AC648" i="4" a="1"/>
  <c r="AC648" i="4"/>
  <c r="AD648" i="4"/>
  <c r="E649" i="4"/>
  <c r="F649" i="4"/>
  <c r="AC649" i="4" a="1"/>
  <c r="AC649" i="4"/>
  <c r="AD649" i="4"/>
  <c r="E650" i="4"/>
  <c r="F650" i="4"/>
  <c r="AC650" i="4" a="1"/>
  <c r="AC650" i="4"/>
  <c r="AD650" i="4"/>
  <c r="E651" i="4"/>
  <c r="F651" i="4"/>
  <c r="AC651" i="4" a="1"/>
  <c r="AC651" i="4"/>
  <c r="AD651" i="4"/>
  <c r="E652" i="4"/>
  <c r="F652" i="4"/>
  <c r="AC652" i="4" a="1"/>
  <c r="AC652" i="4"/>
  <c r="AD652" i="4"/>
  <c r="E653" i="4"/>
  <c r="F653" i="4"/>
  <c r="AC653" i="4" a="1"/>
  <c r="AC653" i="4"/>
  <c r="AD653" i="4"/>
  <c r="E654" i="4"/>
  <c r="F654" i="4"/>
  <c r="AC654" i="4" a="1"/>
  <c r="AC654" i="4"/>
  <c r="AD654" i="4"/>
  <c r="E655" i="4"/>
  <c r="F655" i="4"/>
  <c r="AC655" i="4" a="1"/>
  <c r="AC655" i="4"/>
  <c r="AD655" i="4"/>
  <c r="E656" i="4"/>
  <c r="F656" i="4"/>
  <c r="AC656" i="4" a="1"/>
  <c r="AC656" i="4"/>
  <c r="AD656" i="4"/>
  <c r="E657" i="4"/>
  <c r="F657" i="4"/>
  <c r="AC657" i="4" a="1"/>
  <c r="AC657" i="4"/>
  <c r="AD657" i="4"/>
  <c r="E658" i="4"/>
  <c r="F658" i="4"/>
  <c r="AC658" i="4" a="1"/>
  <c r="AC658" i="4"/>
  <c r="AD658" i="4"/>
  <c r="E659" i="4"/>
  <c r="F659" i="4"/>
  <c r="AC659" i="4" a="1"/>
  <c r="AC659" i="4"/>
  <c r="AD659" i="4"/>
  <c r="E660" i="4"/>
  <c r="F660" i="4"/>
  <c r="AC660" i="4" a="1"/>
  <c r="AC660" i="4"/>
  <c r="AD660" i="4"/>
  <c r="E661" i="4"/>
  <c r="F661" i="4"/>
  <c r="AC661" i="4" a="1"/>
  <c r="AC661" i="4"/>
  <c r="AD661" i="4"/>
  <c r="E662" i="4"/>
  <c r="F662" i="4"/>
  <c r="AC662" i="4" a="1"/>
  <c r="AC662" i="4"/>
  <c r="AD662" i="4"/>
  <c r="E663" i="4"/>
  <c r="F663" i="4"/>
  <c r="AC663" i="4" a="1"/>
  <c r="AC663" i="4"/>
  <c r="AD663" i="4"/>
  <c r="E664" i="4"/>
  <c r="F664" i="4"/>
  <c r="AC664" i="4" a="1"/>
  <c r="AC664" i="4"/>
  <c r="AD664" i="4"/>
  <c r="E665" i="4"/>
  <c r="F665" i="4"/>
  <c r="AC665" i="4" a="1"/>
  <c r="AC665" i="4"/>
  <c r="AD665" i="4"/>
  <c r="E666" i="4"/>
  <c r="F666" i="4"/>
  <c r="AC666" i="4" a="1"/>
  <c r="AC666" i="4"/>
  <c r="AD666" i="4"/>
  <c r="E667" i="4"/>
  <c r="F667" i="4"/>
  <c r="AC667" i="4" a="1"/>
  <c r="AC667" i="4"/>
  <c r="AD667" i="4"/>
  <c r="E668" i="4"/>
  <c r="F668" i="4"/>
  <c r="AC668" i="4" a="1"/>
  <c r="AC668" i="4"/>
  <c r="AD668" i="4"/>
  <c r="E669" i="4"/>
  <c r="F669" i="4"/>
  <c r="AC669" i="4" a="1"/>
  <c r="AC669" i="4"/>
  <c r="AD669" i="4"/>
  <c r="E670" i="4"/>
  <c r="F670" i="4"/>
  <c r="AC670" i="4" a="1"/>
  <c r="AC670" i="4"/>
  <c r="AD670" i="4"/>
  <c r="E671" i="4"/>
  <c r="F671" i="4"/>
  <c r="AC671" i="4" a="1"/>
  <c r="AC671" i="4"/>
  <c r="AD671" i="4"/>
  <c r="E672" i="4"/>
  <c r="F672" i="4"/>
  <c r="AC672" i="4" a="1"/>
  <c r="AC672" i="4"/>
  <c r="AD672" i="4"/>
  <c r="E673" i="4"/>
  <c r="F673" i="4"/>
  <c r="AC673" i="4" a="1"/>
  <c r="AC673" i="4"/>
  <c r="AD673" i="4"/>
  <c r="E674" i="4"/>
  <c r="F674" i="4"/>
  <c r="AC674" i="4" a="1"/>
  <c r="AC674" i="4"/>
  <c r="AD674" i="4"/>
  <c r="E675" i="4"/>
  <c r="F675" i="4"/>
  <c r="AC675" i="4" a="1"/>
  <c r="AC675" i="4"/>
  <c r="AD675" i="4"/>
  <c r="E676" i="4"/>
  <c r="F676" i="4"/>
  <c r="AC676" i="4" a="1"/>
  <c r="AC676" i="4"/>
  <c r="AD676" i="4"/>
  <c r="E677" i="4"/>
  <c r="F677" i="4"/>
  <c r="AC677" i="4" a="1"/>
  <c r="AC677" i="4"/>
  <c r="AD677" i="4"/>
  <c r="E678" i="4"/>
  <c r="F678" i="4"/>
  <c r="AC678" i="4" a="1"/>
  <c r="AC678" i="4"/>
  <c r="AD678" i="4"/>
  <c r="E679" i="4"/>
  <c r="F679" i="4"/>
  <c r="AC679" i="4" a="1"/>
  <c r="AC679" i="4"/>
  <c r="AD679" i="4"/>
  <c r="E680" i="4"/>
  <c r="F680" i="4"/>
  <c r="AC680" i="4" a="1"/>
  <c r="AC680" i="4"/>
  <c r="AD680" i="4"/>
  <c r="E681" i="4"/>
  <c r="F681" i="4"/>
  <c r="AC681" i="4" a="1"/>
  <c r="AC681" i="4"/>
  <c r="AD681" i="4"/>
  <c r="E682" i="4"/>
  <c r="F682" i="4"/>
  <c r="AC682" i="4" a="1"/>
  <c r="AC682" i="4"/>
  <c r="AD682" i="4"/>
  <c r="E683" i="4"/>
  <c r="F683" i="4"/>
  <c r="AC683" i="4" a="1"/>
  <c r="AC683" i="4"/>
  <c r="AD683" i="4"/>
  <c r="E684" i="4"/>
  <c r="F684" i="4"/>
  <c r="AC684" i="4" a="1"/>
  <c r="AC684" i="4"/>
  <c r="AD684" i="4"/>
  <c r="E685" i="4"/>
  <c r="F685" i="4"/>
  <c r="AC685" i="4" a="1"/>
  <c r="AC685" i="4"/>
  <c r="AD685" i="4"/>
  <c r="E686" i="4"/>
  <c r="F686" i="4"/>
  <c r="AC686" i="4" a="1"/>
  <c r="AC686" i="4"/>
  <c r="AD686" i="4"/>
  <c r="E687" i="4"/>
  <c r="F687" i="4"/>
  <c r="AC687" i="4" a="1"/>
  <c r="AC687" i="4"/>
  <c r="AD687" i="4"/>
  <c r="E688" i="4"/>
  <c r="F688" i="4"/>
  <c r="AC688" i="4" a="1"/>
  <c r="AC688" i="4"/>
  <c r="AD688" i="4"/>
  <c r="E689" i="4"/>
  <c r="F689" i="4"/>
  <c r="AC689" i="4" a="1"/>
  <c r="AC689" i="4"/>
  <c r="AD689" i="4"/>
  <c r="E690" i="4"/>
  <c r="F690" i="4"/>
  <c r="AC690" i="4" a="1"/>
  <c r="AC690" i="4"/>
  <c r="AD690" i="4"/>
  <c r="E691" i="4"/>
  <c r="F691" i="4"/>
  <c r="AC691" i="4" a="1"/>
  <c r="AC691" i="4"/>
  <c r="AD691" i="4"/>
  <c r="E692" i="4"/>
  <c r="F692" i="4"/>
  <c r="AC692" i="4" a="1"/>
  <c r="AC692" i="4"/>
  <c r="AD692" i="4"/>
  <c r="E693" i="4"/>
  <c r="F693" i="4"/>
  <c r="AC693" i="4" a="1"/>
  <c r="AC693" i="4"/>
  <c r="AD693" i="4"/>
  <c r="E694" i="4"/>
  <c r="F694" i="4"/>
  <c r="AC694" i="4" a="1"/>
  <c r="AC694" i="4"/>
  <c r="AD694" i="4"/>
  <c r="E695" i="4"/>
  <c r="F695" i="4"/>
  <c r="AC695" i="4" a="1"/>
  <c r="AC695" i="4"/>
  <c r="AD695" i="4"/>
  <c r="E696" i="4"/>
  <c r="F696" i="4"/>
  <c r="AC696" i="4" a="1"/>
  <c r="AC696" i="4"/>
  <c r="AD696" i="4"/>
  <c r="E697" i="4"/>
  <c r="F697" i="4"/>
  <c r="AC697" i="4" a="1"/>
  <c r="AC697" i="4"/>
  <c r="AD697" i="4"/>
  <c r="E698" i="4"/>
  <c r="F698" i="4"/>
  <c r="AC698" i="4" a="1"/>
  <c r="AC698" i="4"/>
  <c r="AD698" i="4"/>
  <c r="E699" i="4"/>
  <c r="F699" i="4"/>
  <c r="AC699" i="4" a="1"/>
  <c r="AC699" i="4"/>
  <c r="AD699" i="4"/>
  <c r="E700" i="4"/>
  <c r="F700" i="4"/>
  <c r="AC700" i="4" a="1"/>
  <c r="AC700" i="4"/>
  <c r="AD700" i="4"/>
  <c r="E701" i="4"/>
  <c r="F701" i="4"/>
  <c r="AC701" i="4" a="1"/>
  <c r="AC701" i="4"/>
  <c r="AD701" i="4"/>
  <c r="E702" i="4"/>
  <c r="F702" i="4"/>
  <c r="AC702" i="4" a="1"/>
  <c r="AC702" i="4"/>
  <c r="AD702" i="4"/>
  <c r="E703" i="4"/>
  <c r="F703" i="4"/>
  <c r="AC703" i="4" a="1"/>
  <c r="AC703" i="4"/>
  <c r="AD703" i="4"/>
  <c r="E704" i="4"/>
  <c r="F704" i="4"/>
  <c r="AC704" i="4" a="1"/>
  <c r="AC704" i="4"/>
  <c r="AD704" i="4"/>
  <c r="E705" i="4"/>
  <c r="F705" i="4"/>
  <c r="AC705" i="4" a="1"/>
  <c r="AC705" i="4"/>
  <c r="AD705" i="4"/>
  <c r="E706" i="4"/>
  <c r="F706" i="4"/>
  <c r="AC706" i="4" a="1"/>
  <c r="AC706" i="4"/>
  <c r="AD706" i="4"/>
  <c r="E707" i="4"/>
  <c r="F707" i="4"/>
  <c r="AC707" i="4" a="1"/>
  <c r="AC707" i="4"/>
  <c r="AD707" i="4"/>
  <c r="E708" i="4"/>
  <c r="F708" i="4"/>
  <c r="AC708" i="4" a="1"/>
  <c r="AC708" i="4"/>
  <c r="AD708" i="4"/>
  <c r="E709" i="4"/>
  <c r="F709" i="4"/>
  <c r="AC709" i="4" a="1"/>
  <c r="AC709" i="4"/>
  <c r="AD709" i="4"/>
  <c r="E710" i="4"/>
  <c r="F710" i="4"/>
  <c r="AC710" i="4" a="1"/>
  <c r="AC710" i="4"/>
  <c r="AD710" i="4"/>
  <c r="E711" i="4"/>
  <c r="F711" i="4"/>
  <c r="AC711" i="4" a="1"/>
  <c r="AC711" i="4"/>
  <c r="AD711" i="4"/>
  <c r="E712" i="4"/>
  <c r="F712" i="4"/>
  <c r="AC712" i="4" a="1"/>
  <c r="AC712" i="4"/>
  <c r="AD712" i="4"/>
  <c r="E713" i="4"/>
  <c r="F713" i="4"/>
  <c r="AC713" i="4" a="1"/>
  <c r="AC713" i="4"/>
  <c r="AD713" i="4"/>
  <c r="E714" i="4"/>
  <c r="F714" i="4"/>
  <c r="AC714" i="4" a="1"/>
  <c r="AC714" i="4"/>
  <c r="AD714" i="4"/>
  <c r="E715" i="4"/>
  <c r="F715" i="4"/>
  <c r="AC715" i="4" a="1"/>
  <c r="AC715" i="4"/>
  <c r="AD715" i="4"/>
  <c r="E716" i="4"/>
  <c r="F716" i="4"/>
  <c r="AC716" i="4" a="1"/>
  <c r="AC716" i="4"/>
  <c r="AD716" i="4"/>
  <c r="E717" i="4"/>
  <c r="F717" i="4"/>
  <c r="AC717" i="4" a="1"/>
  <c r="AC717" i="4"/>
  <c r="AD717" i="4"/>
  <c r="E718" i="4"/>
  <c r="F718" i="4"/>
  <c r="AC718" i="4" a="1"/>
  <c r="AC718" i="4"/>
  <c r="AD718" i="4"/>
  <c r="E719" i="4"/>
  <c r="F719" i="4"/>
  <c r="AC719" i="4" a="1"/>
  <c r="AC719" i="4"/>
  <c r="AD719" i="4"/>
  <c r="E720" i="4"/>
  <c r="F720" i="4"/>
  <c r="AC720" i="4" a="1"/>
  <c r="AC720" i="4"/>
  <c r="AD720" i="4"/>
  <c r="E721" i="4"/>
  <c r="F721" i="4"/>
  <c r="AC721" i="4" a="1"/>
  <c r="AC721" i="4"/>
  <c r="AD721" i="4"/>
  <c r="E722" i="4"/>
  <c r="F722" i="4"/>
  <c r="AC722" i="4" a="1"/>
  <c r="AC722" i="4"/>
  <c r="AD722" i="4"/>
  <c r="E723" i="4"/>
  <c r="F723" i="4"/>
  <c r="AC723" i="4" a="1"/>
  <c r="AC723" i="4"/>
  <c r="AD723" i="4"/>
  <c r="E724" i="4"/>
  <c r="F724" i="4"/>
  <c r="AC724" i="4" a="1"/>
  <c r="AC724" i="4"/>
  <c r="AD724" i="4"/>
  <c r="E725" i="4"/>
  <c r="F725" i="4"/>
  <c r="AC725" i="4" a="1"/>
  <c r="AC725" i="4"/>
  <c r="AD725" i="4"/>
  <c r="E726" i="4"/>
  <c r="F726" i="4"/>
  <c r="AC726" i="4" a="1"/>
  <c r="AC726" i="4"/>
  <c r="AD726" i="4"/>
  <c r="E727" i="4"/>
  <c r="F727" i="4"/>
  <c r="AC727" i="4" a="1"/>
  <c r="AC727" i="4"/>
  <c r="AD727" i="4"/>
  <c r="E728" i="4"/>
  <c r="F728" i="4"/>
  <c r="AC728" i="4" a="1"/>
  <c r="AC728" i="4"/>
  <c r="AD728" i="4"/>
  <c r="E729" i="4"/>
  <c r="F729" i="4"/>
  <c r="AC729" i="4" a="1"/>
  <c r="AC729" i="4"/>
  <c r="AD729" i="4"/>
  <c r="E730" i="4"/>
  <c r="F730" i="4"/>
  <c r="AC730" i="4" a="1"/>
  <c r="AC730" i="4"/>
  <c r="AD730" i="4"/>
  <c r="E731" i="4"/>
  <c r="F731" i="4"/>
  <c r="AC731" i="4" a="1"/>
  <c r="AC731" i="4"/>
  <c r="AD731" i="4"/>
  <c r="E732" i="4"/>
  <c r="F732" i="4"/>
  <c r="AC732" i="4" a="1"/>
  <c r="AC732" i="4"/>
  <c r="AD732" i="4"/>
  <c r="E733" i="4"/>
  <c r="F733" i="4"/>
  <c r="AC733" i="4" a="1"/>
  <c r="AC733" i="4"/>
  <c r="AD733" i="4"/>
  <c r="E734" i="4"/>
  <c r="F734" i="4"/>
  <c r="AC734" i="4" a="1"/>
  <c r="AC734" i="4"/>
  <c r="AD734" i="4"/>
  <c r="E735" i="4"/>
  <c r="F735" i="4"/>
  <c r="AC735" i="4" a="1"/>
  <c r="AC735" i="4"/>
  <c r="AD735" i="4"/>
  <c r="E736" i="4"/>
  <c r="F736" i="4"/>
  <c r="AC736" i="4" a="1"/>
  <c r="AC736" i="4"/>
  <c r="AD736" i="4"/>
  <c r="E737" i="4"/>
  <c r="F737" i="4"/>
  <c r="AC737" i="4" a="1"/>
  <c r="AC737" i="4"/>
  <c r="AD737" i="4"/>
  <c r="E738" i="4"/>
  <c r="F738" i="4"/>
  <c r="AC738" i="4" a="1"/>
  <c r="AC738" i="4"/>
  <c r="AD738" i="4"/>
  <c r="E739" i="4"/>
  <c r="F739" i="4"/>
  <c r="AC739" i="4" a="1"/>
  <c r="AC739" i="4"/>
  <c r="AD739" i="4"/>
  <c r="E740" i="4"/>
  <c r="F740" i="4"/>
  <c r="AC740" i="4" a="1"/>
  <c r="AC740" i="4"/>
  <c r="AD740" i="4"/>
  <c r="E741" i="4"/>
  <c r="F741" i="4"/>
  <c r="AC741" i="4" a="1"/>
  <c r="AC741" i="4"/>
  <c r="AD741" i="4"/>
  <c r="E742" i="4"/>
  <c r="F742" i="4"/>
  <c r="AC742" i="4" a="1"/>
  <c r="AC742" i="4"/>
  <c r="AD742" i="4"/>
  <c r="E743" i="4"/>
  <c r="F743" i="4"/>
  <c r="AC743" i="4" a="1"/>
  <c r="AC743" i="4"/>
  <c r="AD743" i="4"/>
  <c r="E744" i="4"/>
  <c r="F744" i="4"/>
  <c r="AC744" i="4" a="1"/>
  <c r="AC744" i="4"/>
  <c r="AD744" i="4"/>
  <c r="E745" i="4"/>
  <c r="F745" i="4"/>
  <c r="AC745" i="4" a="1"/>
  <c r="AC745" i="4"/>
  <c r="AD745" i="4"/>
  <c r="E746" i="4"/>
  <c r="F746" i="4"/>
  <c r="AC746" i="4" a="1"/>
  <c r="AC746" i="4"/>
  <c r="AD746" i="4"/>
  <c r="E747" i="4"/>
  <c r="F747" i="4"/>
  <c r="AC747" i="4" a="1"/>
  <c r="AC747" i="4"/>
  <c r="AD747" i="4"/>
  <c r="E748" i="4"/>
  <c r="F748" i="4"/>
  <c r="AC748" i="4" a="1"/>
  <c r="AC748" i="4"/>
  <c r="AD748" i="4"/>
  <c r="E749" i="4"/>
  <c r="F749" i="4"/>
  <c r="AC749" i="4" a="1"/>
  <c r="AC749" i="4"/>
  <c r="AD749" i="4"/>
  <c r="E750" i="4"/>
  <c r="F750" i="4"/>
  <c r="AC750" i="4" a="1"/>
  <c r="AC750" i="4"/>
  <c r="AD750" i="4"/>
  <c r="E751" i="4"/>
  <c r="F751" i="4"/>
  <c r="AC751" i="4" a="1"/>
  <c r="AC751" i="4"/>
  <c r="AD751" i="4"/>
  <c r="E752" i="4"/>
  <c r="F752" i="4"/>
  <c r="AC752" i="4" a="1"/>
  <c r="AC752" i="4"/>
  <c r="AD752" i="4"/>
  <c r="E753" i="4"/>
  <c r="F753" i="4"/>
  <c r="AC753" i="4" a="1"/>
  <c r="AC753" i="4"/>
  <c r="AD753" i="4"/>
  <c r="E754" i="4"/>
  <c r="F754" i="4"/>
  <c r="AC754" i="4" a="1"/>
  <c r="AC754" i="4"/>
  <c r="AD754" i="4"/>
  <c r="E755" i="4"/>
  <c r="F755" i="4"/>
  <c r="AC755" i="4" a="1"/>
  <c r="AC755" i="4"/>
  <c r="AD755" i="4"/>
  <c r="E756" i="4"/>
  <c r="F756" i="4"/>
  <c r="AC756" i="4" a="1"/>
  <c r="AC756" i="4"/>
  <c r="AD756" i="4"/>
  <c r="E757" i="4"/>
  <c r="F757" i="4"/>
  <c r="AC757" i="4" a="1"/>
  <c r="AC757" i="4"/>
  <c r="AD757" i="4"/>
  <c r="E758" i="4"/>
  <c r="F758" i="4"/>
  <c r="AC758" i="4" a="1"/>
  <c r="AC758" i="4"/>
  <c r="AD758" i="4"/>
  <c r="E759" i="4"/>
  <c r="F759" i="4"/>
  <c r="AC759" i="4" a="1"/>
  <c r="AC759" i="4"/>
  <c r="AD759" i="4"/>
  <c r="E760" i="4"/>
  <c r="F760" i="4"/>
  <c r="AC760" i="4" a="1"/>
  <c r="AC760" i="4"/>
  <c r="AD760" i="4"/>
  <c r="E761" i="4"/>
  <c r="F761" i="4"/>
  <c r="AC761" i="4" a="1"/>
  <c r="AC761" i="4"/>
  <c r="AD761" i="4"/>
  <c r="E762" i="4"/>
  <c r="F762" i="4"/>
  <c r="AC762" i="4" a="1"/>
  <c r="AC762" i="4"/>
  <c r="AD762" i="4"/>
  <c r="E763" i="4"/>
  <c r="F763" i="4"/>
  <c r="AC763" i="4" a="1"/>
  <c r="AC763" i="4"/>
  <c r="AD763" i="4"/>
  <c r="E764" i="4"/>
  <c r="F764" i="4"/>
  <c r="AC764" i="4" a="1"/>
  <c r="AC764" i="4"/>
  <c r="AD764" i="4"/>
  <c r="E765" i="4"/>
  <c r="F765" i="4"/>
  <c r="AC765" i="4" a="1"/>
  <c r="AC765" i="4"/>
  <c r="AD765" i="4"/>
  <c r="E766" i="4"/>
  <c r="F766" i="4"/>
  <c r="AC766" i="4" a="1"/>
  <c r="AC766" i="4"/>
  <c r="AD766" i="4"/>
  <c r="E767" i="4"/>
  <c r="F767" i="4"/>
  <c r="AC767" i="4" a="1"/>
  <c r="AC767" i="4"/>
  <c r="AD767" i="4"/>
  <c r="E768" i="4"/>
  <c r="F768" i="4"/>
  <c r="AC768" i="4" a="1"/>
  <c r="AC768" i="4"/>
  <c r="AD768" i="4"/>
  <c r="E769" i="4"/>
  <c r="F769" i="4"/>
  <c r="AC769" i="4" a="1"/>
  <c r="AC769" i="4"/>
  <c r="AD769" i="4"/>
  <c r="E770" i="4"/>
  <c r="F770" i="4"/>
  <c r="AC770" i="4" a="1"/>
  <c r="AC770" i="4"/>
  <c r="AD770" i="4"/>
  <c r="E771" i="4"/>
  <c r="F771" i="4"/>
  <c r="AC771" i="4" a="1"/>
  <c r="AC771" i="4"/>
  <c r="AD771" i="4"/>
  <c r="E772" i="4"/>
  <c r="F772" i="4"/>
  <c r="AC772" i="4" a="1"/>
  <c r="AC772" i="4"/>
  <c r="AD772" i="4"/>
  <c r="E773" i="4"/>
  <c r="F773" i="4"/>
  <c r="AC773" i="4" a="1"/>
  <c r="AC773" i="4"/>
  <c r="AD773" i="4"/>
  <c r="E774" i="4"/>
  <c r="F774" i="4"/>
  <c r="AC774" i="4" a="1"/>
  <c r="AC774" i="4"/>
  <c r="AD774" i="4"/>
  <c r="E775" i="4"/>
  <c r="F775" i="4"/>
  <c r="AC775" i="4" a="1"/>
  <c r="AC775" i="4"/>
  <c r="AD775" i="4"/>
  <c r="E776" i="4"/>
  <c r="F776" i="4"/>
  <c r="AC776" i="4" a="1"/>
  <c r="AC776" i="4"/>
  <c r="AD776" i="4"/>
  <c r="E777" i="4"/>
  <c r="F777" i="4"/>
  <c r="AC777" i="4" a="1"/>
  <c r="AC777" i="4"/>
  <c r="AD777" i="4"/>
  <c r="E778" i="4"/>
  <c r="F778" i="4"/>
  <c r="AC778" i="4" a="1"/>
  <c r="AC778" i="4"/>
  <c r="AD778" i="4"/>
  <c r="E779" i="4"/>
  <c r="F779" i="4"/>
  <c r="AC779" i="4" a="1"/>
  <c r="AC779" i="4"/>
  <c r="AD779" i="4"/>
  <c r="E780" i="4"/>
  <c r="F780" i="4"/>
  <c r="AC780" i="4" a="1"/>
  <c r="AC780" i="4"/>
  <c r="AD780" i="4"/>
  <c r="E781" i="4"/>
  <c r="F781" i="4"/>
  <c r="AC781" i="4" a="1"/>
  <c r="AC781" i="4"/>
  <c r="AD781" i="4"/>
  <c r="E782" i="4"/>
  <c r="F782" i="4"/>
  <c r="AC782" i="4" a="1"/>
  <c r="AC782" i="4"/>
  <c r="AD782" i="4"/>
  <c r="E783" i="4"/>
  <c r="F783" i="4"/>
  <c r="AC783" i="4" a="1"/>
  <c r="AC783" i="4"/>
  <c r="AD783" i="4"/>
  <c r="E784" i="4"/>
  <c r="F784" i="4"/>
  <c r="AC784" i="4" a="1"/>
  <c r="AC784" i="4"/>
  <c r="AD784" i="4"/>
  <c r="E785" i="4"/>
  <c r="F785" i="4"/>
  <c r="AC785" i="4" a="1"/>
  <c r="AC785" i="4"/>
  <c r="AD785" i="4"/>
  <c r="E786" i="4"/>
  <c r="F786" i="4"/>
  <c r="AC786" i="4" a="1"/>
  <c r="AC786" i="4"/>
  <c r="AD786" i="4"/>
  <c r="E787" i="4"/>
  <c r="F787" i="4"/>
  <c r="AC787" i="4" a="1"/>
  <c r="AC787" i="4"/>
  <c r="AD787" i="4"/>
  <c r="E788" i="4"/>
  <c r="F788" i="4"/>
  <c r="AC788" i="4" a="1"/>
  <c r="AC788" i="4"/>
  <c r="AD788" i="4"/>
  <c r="E789" i="4"/>
  <c r="F789" i="4"/>
  <c r="AC789" i="4" a="1"/>
  <c r="AC789" i="4"/>
  <c r="AD789" i="4"/>
  <c r="E790" i="4"/>
  <c r="F790" i="4"/>
  <c r="AC790" i="4" a="1"/>
  <c r="AC790" i="4"/>
  <c r="AD790" i="4"/>
  <c r="E791" i="4"/>
  <c r="F791" i="4"/>
  <c r="AC791" i="4" a="1"/>
  <c r="AC791" i="4"/>
  <c r="AD791" i="4"/>
  <c r="E792" i="4"/>
  <c r="F792" i="4"/>
  <c r="AC792" i="4" a="1"/>
  <c r="AC792" i="4"/>
  <c r="AD792" i="4"/>
  <c r="E793" i="4"/>
  <c r="F793" i="4"/>
  <c r="AC793" i="4" a="1"/>
  <c r="AC793" i="4"/>
  <c r="AD793" i="4"/>
  <c r="E794" i="4"/>
  <c r="F794" i="4"/>
  <c r="AC794" i="4" a="1"/>
  <c r="AC794" i="4"/>
  <c r="AD794" i="4"/>
  <c r="E795" i="4"/>
  <c r="F795" i="4"/>
  <c r="AC795" i="4" a="1"/>
  <c r="AC795" i="4"/>
  <c r="AD795" i="4"/>
  <c r="E796" i="4"/>
  <c r="F796" i="4"/>
  <c r="AC796" i="4" a="1"/>
  <c r="AC796" i="4"/>
  <c r="AD796" i="4"/>
  <c r="E797" i="4"/>
  <c r="F797" i="4"/>
  <c r="AC797" i="4" a="1"/>
  <c r="AC797" i="4"/>
  <c r="AD797" i="4"/>
  <c r="E798" i="4"/>
  <c r="F798" i="4"/>
  <c r="AC798" i="4" a="1"/>
  <c r="AC798" i="4"/>
  <c r="AD798" i="4"/>
  <c r="E799" i="4"/>
  <c r="F799" i="4"/>
  <c r="AC799" i="4" a="1"/>
  <c r="AC799" i="4"/>
  <c r="AD799" i="4"/>
  <c r="E800" i="4"/>
  <c r="F800" i="4"/>
  <c r="AC800" i="4" a="1"/>
  <c r="AC800" i="4"/>
  <c r="AD800" i="4"/>
  <c r="E801" i="4"/>
  <c r="F801" i="4"/>
  <c r="AC801" i="4" a="1"/>
  <c r="AC801" i="4"/>
  <c r="AD801" i="4"/>
  <c r="E802" i="4"/>
  <c r="F802" i="4"/>
  <c r="AC802" i="4" a="1"/>
  <c r="AC802" i="4"/>
  <c r="AD802" i="4"/>
  <c r="E803" i="4"/>
  <c r="F803" i="4"/>
  <c r="AC803" i="4" a="1"/>
  <c r="AC803" i="4"/>
  <c r="AD803" i="4"/>
  <c r="E804" i="4"/>
  <c r="F804" i="4"/>
  <c r="AC804" i="4" a="1"/>
  <c r="AC804" i="4"/>
  <c r="AD804" i="4"/>
  <c r="E805" i="4"/>
  <c r="F805" i="4"/>
  <c r="AC805" i="4" a="1"/>
  <c r="AC805" i="4"/>
  <c r="AD805" i="4"/>
  <c r="E806" i="4"/>
  <c r="F806" i="4"/>
  <c r="AC806" i="4" a="1"/>
  <c r="AC806" i="4"/>
  <c r="AD806" i="4"/>
  <c r="E807" i="4"/>
  <c r="F807" i="4"/>
  <c r="AC807" i="4" a="1"/>
  <c r="AC807" i="4"/>
  <c r="AD807" i="4"/>
  <c r="E808" i="4"/>
  <c r="F808" i="4"/>
  <c r="AC808" i="4" a="1"/>
  <c r="AC808" i="4"/>
  <c r="AD808" i="4"/>
  <c r="E809" i="4"/>
  <c r="F809" i="4"/>
  <c r="AC809" i="4" a="1"/>
  <c r="AC809" i="4"/>
  <c r="AD809" i="4"/>
  <c r="E810" i="4"/>
  <c r="F810" i="4"/>
  <c r="AC810" i="4" a="1"/>
  <c r="AC810" i="4"/>
  <c r="AD810" i="4"/>
  <c r="E811" i="4"/>
  <c r="F811" i="4"/>
  <c r="AC811" i="4" a="1"/>
  <c r="AC811" i="4"/>
  <c r="AD811" i="4"/>
  <c r="E812" i="4"/>
  <c r="F812" i="4"/>
  <c r="AC812" i="4" a="1"/>
  <c r="AC812" i="4"/>
  <c r="AD812" i="4"/>
  <c r="E813" i="4"/>
  <c r="F813" i="4"/>
  <c r="AC813" i="4" a="1"/>
  <c r="AC813" i="4"/>
  <c r="AD813" i="4"/>
  <c r="E814" i="4"/>
  <c r="F814" i="4"/>
  <c r="AC814" i="4" a="1"/>
  <c r="AC814" i="4"/>
  <c r="AD814" i="4"/>
  <c r="E815" i="4"/>
  <c r="F815" i="4"/>
  <c r="AC815" i="4" a="1"/>
  <c r="AC815" i="4"/>
  <c r="AD815" i="4"/>
  <c r="E816" i="4"/>
  <c r="F816" i="4"/>
  <c r="AC816" i="4" a="1"/>
  <c r="AC816" i="4"/>
  <c r="AD816" i="4"/>
  <c r="E817" i="4"/>
  <c r="F817" i="4"/>
  <c r="AC817" i="4" a="1"/>
  <c r="AC817" i="4"/>
  <c r="AD817" i="4"/>
  <c r="E818" i="4"/>
  <c r="F818" i="4"/>
  <c r="AC818" i="4" a="1"/>
  <c r="AC818" i="4"/>
  <c r="AD818" i="4"/>
  <c r="E819" i="4"/>
  <c r="F819" i="4"/>
  <c r="AC819" i="4" a="1"/>
  <c r="AC819" i="4"/>
  <c r="AD819" i="4"/>
  <c r="E820" i="4"/>
  <c r="F820" i="4"/>
  <c r="AC820" i="4" a="1"/>
  <c r="AC820" i="4"/>
  <c r="AD820" i="4"/>
  <c r="E821" i="4"/>
  <c r="F821" i="4"/>
  <c r="AC821" i="4" a="1"/>
  <c r="AC821" i="4"/>
  <c r="AD821" i="4"/>
  <c r="E822" i="4"/>
  <c r="F822" i="4"/>
  <c r="AC822" i="4" a="1"/>
  <c r="AC822" i="4"/>
  <c r="AD822" i="4"/>
  <c r="E823" i="4"/>
  <c r="F823" i="4"/>
  <c r="AC823" i="4" a="1"/>
  <c r="AC823" i="4"/>
  <c r="AD823" i="4"/>
  <c r="E824" i="4"/>
  <c r="F824" i="4"/>
  <c r="AC824" i="4" a="1"/>
  <c r="AC824" i="4"/>
  <c r="AD824" i="4"/>
  <c r="E825" i="4"/>
  <c r="F825" i="4"/>
  <c r="AC825" i="4" a="1"/>
  <c r="AC825" i="4"/>
  <c r="AD825" i="4"/>
  <c r="E826" i="4"/>
  <c r="F826" i="4"/>
  <c r="AC826" i="4" a="1"/>
  <c r="AC826" i="4"/>
  <c r="AD826" i="4"/>
  <c r="E827" i="4"/>
  <c r="F827" i="4"/>
  <c r="AC827" i="4" a="1"/>
  <c r="AC827" i="4"/>
  <c r="AD827" i="4"/>
  <c r="E828" i="4"/>
  <c r="F828" i="4"/>
  <c r="AC828" i="4" a="1"/>
  <c r="AC828" i="4"/>
  <c r="AD828" i="4"/>
  <c r="E829" i="4"/>
  <c r="F829" i="4"/>
  <c r="AC829" i="4" a="1"/>
  <c r="AC829" i="4"/>
  <c r="AD829" i="4"/>
  <c r="E830" i="4"/>
  <c r="F830" i="4"/>
  <c r="AC830" i="4" a="1"/>
  <c r="AC830" i="4"/>
  <c r="AD830" i="4"/>
  <c r="E831" i="4"/>
  <c r="F831" i="4"/>
  <c r="AC831" i="4" a="1"/>
  <c r="AC831" i="4"/>
  <c r="AD831" i="4"/>
  <c r="E832" i="4"/>
  <c r="F832" i="4"/>
  <c r="AC832" i="4" a="1"/>
  <c r="AC832" i="4"/>
  <c r="AD832" i="4"/>
  <c r="E833" i="4"/>
  <c r="F833" i="4"/>
  <c r="AC833" i="4" a="1"/>
  <c r="AC833" i="4"/>
  <c r="AD833" i="4"/>
  <c r="E834" i="4"/>
  <c r="F834" i="4"/>
  <c r="AC834" i="4" a="1"/>
  <c r="AC834" i="4"/>
  <c r="AD834" i="4"/>
  <c r="E835" i="4"/>
  <c r="F835" i="4"/>
  <c r="AC835" i="4" a="1"/>
  <c r="AC835" i="4"/>
  <c r="AD835" i="4"/>
  <c r="E836" i="4"/>
  <c r="F836" i="4"/>
  <c r="AC836" i="4" a="1"/>
  <c r="AC836" i="4"/>
  <c r="AD836" i="4"/>
  <c r="E837" i="4"/>
  <c r="F837" i="4"/>
  <c r="AC837" i="4" a="1"/>
  <c r="AC837" i="4"/>
  <c r="AD837" i="4"/>
  <c r="E838" i="4"/>
  <c r="F838" i="4"/>
  <c r="AC838" i="4" a="1"/>
  <c r="AC838" i="4"/>
  <c r="AD838" i="4"/>
  <c r="E839" i="4"/>
  <c r="F839" i="4"/>
  <c r="AC839" i="4" a="1"/>
  <c r="AC839" i="4"/>
  <c r="AD839" i="4"/>
  <c r="E840" i="4"/>
  <c r="F840" i="4"/>
  <c r="AC840" i="4" a="1"/>
  <c r="AC840" i="4"/>
  <c r="AD840" i="4"/>
  <c r="E841" i="4"/>
  <c r="F841" i="4"/>
  <c r="AC841" i="4" a="1"/>
  <c r="AC841" i="4"/>
  <c r="AD841" i="4"/>
  <c r="E842" i="4"/>
  <c r="F842" i="4"/>
  <c r="AC842" i="4" a="1"/>
  <c r="AC842" i="4"/>
  <c r="AD842" i="4"/>
  <c r="E843" i="4"/>
  <c r="F843" i="4"/>
  <c r="AC843" i="4" a="1"/>
  <c r="AC843" i="4"/>
  <c r="AD843" i="4"/>
  <c r="E844" i="4"/>
  <c r="F844" i="4"/>
  <c r="AC844" i="4" a="1"/>
  <c r="AC844" i="4"/>
  <c r="AD844" i="4"/>
  <c r="E845" i="4"/>
  <c r="F845" i="4"/>
  <c r="AC845" i="4" a="1"/>
  <c r="AC845" i="4"/>
  <c r="AD845" i="4"/>
  <c r="E846" i="4"/>
  <c r="F846" i="4"/>
  <c r="AC846" i="4" a="1"/>
  <c r="AC846" i="4"/>
  <c r="AD846" i="4"/>
  <c r="E847" i="4"/>
  <c r="F847" i="4"/>
  <c r="AC847" i="4" a="1"/>
  <c r="AC847" i="4"/>
  <c r="AD847" i="4"/>
  <c r="E848" i="4"/>
  <c r="F848" i="4"/>
  <c r="AC848" i="4" a="1"/>
  <c r="AC848" i="4"/>
  <c r="AD848" i="4"/>
  <c r="E849" i="4"/>
  <c r="F849" i="4"/>
  <c r="AC849" i="4" a="1"/>
  <c r="AC849" i="4"/>
  <c r="AD849" i="4"/>
  <c r="E850" i="4"/>
  <c r="F850" i="4"/>
  <c r="AC850" i="4" a="1"/>
  <c r="AC850" i="4"/>
  <c r="AD850" i="4"/>
  <c r="E851" i="4"/>
  <c r="F851" i="4"/>
  <c r="AC851" i="4" a="1"/>
  <c r="AC851" i="4"/>
  <c r="AD851" i="4"/>
  <c r="E852" i="4"/>
  <c r="F852" i="4"/>
  <c r="AC852" i="4" a="1"/>
  <c r="AC852" i="4"/>
  <c r="AD852" i="4"/>
  <c r="E853" i="4"/>
  <c r="F853" i="4"/>
  <c r="AC853" i="4" a="1"/>
  <c r="AC853" i="4"/>
  <c r="AD853" i="4"/>
  <c r="E854" i="4"/>
  <c r="F854" i="4"/>
  <c r="AC854" i="4" a="1"/>
  <c r="AC854" i="4"/>
  <c r="AD854" i="4"/>
  <c r="E855" i="4"/>
  <c r="F855" i="4"/>
  <c r="AC855" i="4" a="1"/>
  <c r="AC855" i="4"/>
  <c r="AD855" i="4"/>
  <c r="E856" i="4"/>
  <c r="F856" i="4"/>
  <c r="AC856" i="4" a="1"/>
  <c r="AC856" i="4"/>
  <c r="AD856" i="4"/>
  <c r="E857" i="4"/>
  <c r="F857" i="4"/>
  <c r="AC857" i="4" a="1"/>
  <c r="AC857" i="4"/>
  <c r="AD857" i="4"/>
  <c r="E858" i="4"/>
  <c r="F858" i="4"/>
  <c r="AC858" i="4" a="1"/>
  <c r="AC858" i="4"/>
  <c r="AD858" i="4"/>
  <c r="E859" i="4"/>
  <c r="F859" i="4"/>
  <c r="AC859" i="4" a="1"/>
  <c r="AC859" i="4"/>
  <c r="AD859" i="4"/>
  <c r="E860" i="4"/>
  <c r="F860" i="4"/>
  <c r="AC860" i="4" a="1"/>
  <c r="AC860" i="4"/>
  <c r="AD860" i="4"/>
  <c r="E861" i="4"/>
  <c r="F861" i="4"/>
  <c r="AC861" i="4" a="1"/>
  <c r="AC861" i="4"/>
  <c r="AD861" i="4"/>
  <c r="E862" i="4"/>
  <c r="F862" i="4"/>
  <c r="AC862" i="4" a="1"/>
  <c r="AC862" i="4"/>
  <c r="AD862" i="4"/>
  <c r="E863" i="4"/>
  <c r="F863" i="4"/>
  <c r="AC863" i="4" a="1"/>
  <c r="AC863" i="4"/>
  <c r="AD863" i="4"/>
  <c r="E864" i="4"/>
  <c r="F864" i="4"/>
  <c r="AC864" i="4" a="1"/>
  <c r="AC864" i="4"/>
  <c r="AD864" i="4"/>
  <c r="E865" i="4"/>
  <c r="F865" i="4"/>
  <c r="AC865" i="4" a="1"/>
  <c r="AC865" i="4"/>
  <c r="AD865" i="4"/>
  <c r="E866" i="4"/>
  <c r="F866" i="4"/>
  <c r="AC866" i="4" a="1"/>
  <c r="AC866" i="4"/>
  <c r="AD866" i="4"/>
  <c r="E867" i="4"/>
  <c r="F867" i="4"/>
  <c r="AC867" i="4" a="1"/>
  <c r="AC867" i="4"/>
  <c r="AD867" i="4"/>
  <c r="E868" i="4"/>
  <c r="F868" i="4"/>
  <c r="AC868" i="4" a="1"/>
  <c r="AC868" i="4"/>
  <c r="AD868" i="4"/>
  <c r="E869" i="4"/>
  <c r="F869" i="4"/>
  <c r="AC869" i="4" a="1"/>
  <c r="AC869" i="4"/>
  <c r="AD869" i="4"/>
  <c r="E870" i="4"/>
  <c r="F870" i="4"/>
  <c r="AC870" i="4" a="1"/>
  <c r="AC870" i="4"/>
  <c r="AD870" i="4"/>
  <c r="E871" i="4"/>
  <c r="F871" i="4"/>
  <c r="AC871" i="4" a="1"/>
  <c r="AC871" i="4"/>
  <c r="AD871" i="4"/>
  <c r="E872" i="4"/>
  <c r="F872" i="4"/>
  <c r="AC872" i="4" a="1"/>
  <c r="AC872" i="4"/>
  <c r="AD872" i="4"/>
  <c r="E873" i="4"/>
  <c r="F873" i="4"/>
  <c r="AC873" i="4" a="1"/>
  <c r="AC873" i="4"/>
  <c r="AD873" i="4"/>
  <c r="E874" i="4"/>
  <c r="F874" i="4"/>
  <c r="AC874" i="4" a="1"/>
  <c r="AC874" i="4"/>
  <c r="AD874" i="4"/>
  <c r="E875" i="4"/>
  <c r="F875" i="4"/>
  <c r="AC875" i="4" a="1"/>
  <c r="AC875" i="4"/>
  <c r="AD875" i="4"/>
  <c r="E876" i="4"/>
  <c r="F876" i="4"/>
  <c r="AC876" i="4" a="1"/>
  <c r="AC876" i="4"/>
  <c r="AD876" i="4"/>
  <c r="E877" i="4"/>
  <c r="F877" i="4"/>
  <c r="AC877" i="4" a="1"/>
  <c r="AC877" i="4"/>
  <c r="AD877" i="4"/>
  <c r="E878" i="4"/>
  <c r="F878" i="4"/>
  <c r="AC878" i="4" a="1"/>
  <c r="AC878" i="4"/>
  <c r="AD878" i="4"/>
  <c r="E879" i="4"/>
  <c r="F879" i="4"/>
  <c r="AC879" i="4" a="1"/>
  <c r="AC879" i="4"/>
  <c r="AD879" i="4"/>
  <c r="E880" i="4"/>
  <c r="F880" i="4"/>
  <c r="AC880" i="4" a="1"/>
  <c r="AC880" i="4"/>
  <c r="AD880" i="4"/>
  <c r="E881" i="4"/>
  <c r="F881" i="4"/>
  <c r="AC881" i="4" a="1"/>
  <c r="AC881" i="4"/>
  <c r="AD881" i="4"/>
  <c r="E882" i="4"/>
  <c r="F882" i="4"/>
  <c r="AC882" i="4" a="1"/>
  <c r="AC882" i="4"/>
  <c r="AD882" i="4"/>
  <c r="E883" i="4"/>
  <c r="F883" i="4"/>
  <c r="AC883" i="4" a="1"/>
  <c r="AC883" i="4"/>
  <c r="AD883" i="4"/>
  <c r="E884" i="4"/>
  <c r="F884" i="4"/>
  <c r="AC884" i="4" a="1"/>
  <c r="AC884" i="4"/>
  <c r="AD884" i="4"/>
  <c r="E885" i="4"/>
  <c r="F885" i="4"/>
  <c r="AC885" i="4" a="1"/>
  <c r="AC885" i="4"/>
  <c r="AD885" i="4"/>
  <c r="E886" i="4"/>
  <c r="F886" i="4"/>
  <c r="AC886" i="4" a="1"/>
  <c r="AC886" i="4"/>
  <c r="AD886" i="4"/>
  <c r="E887" i="4"/>
  <c r="F887" i="4"/>
  <c r="AC887" i="4" a="1"/>
  <c r="AC887" i="4"/>
  <c r="AD887" i="4"/>
  <c r="E888" i="4"/>
  <c r="F888" i="4"/>
  <c r="AC888" i="4" a="1"/>
  <c r="AC888" i="4"/>
  <c r="AD888" i="4"/>
  <c r="E889" i="4"/>
  <c r="F889" i="4"/>
  <c r="AC889" i="4" a="1"/>
  <c r="AC889" i="4"/>
  <c r="AD889" i="4"/>
  <c r="E890" i="4"/>
  <c r="F890" i="4"/>
  <c r="AC890" i="4" a="1"/>
  <c r="AC890" i="4"/>
  <c r="AD890" i="4"/>
  <c r="E891" i="4"/>
  <c r="F891" i="4"/>
  <c r="AC891" i="4" a="1"/>
  <c r="AC891" i="4"/>
  <c r="AD891" i="4"/>
  <c r="E892" i="4"/>
  <c r="F892" i="4"/>
  <c r="AC892" i="4" a="1"/>
  <c r="AC892" i="4"/>
  <c r="AD892" i="4"/>
  <c r="E893" i="4"/>
  <c r="F893" i="4"/>
  <c r="AC893" i="4" a="1"/>
  <c r="AC893" i="4"/>
  <c r="AD893" i="4"/>
  <c r="E894" i="4"/>
  <c r="F894" i="4"/>
  <c r="AC894" i="4" a="1"/>
  <c r="AC894" i="4"/>
  <c r="AD894" i="4"/>
  <c r="E895" i="4"/>
  <c r="F895" i="4"/>
  <c r="AC895" i="4" a="1"/>
  <c r="AC895" i="4"/>
  <c r="AD895" i="4"/>
  <c r="E896" i="4"/>
  <c r="F896" i="4"/>
  <c r="AC896" i="4" a="1"/>
  <c r="AC896" i="4"/>
  <c r="AD896" i="4"/>
  <c r="E897" i="4"/>
  <c r="F897" i="4"/>
  <c r="AC897" i="4" a="1"/>
  <c r="AC897" i="4"/>
  <c r="AD897" i="4"/>
  <c r="E898" i="4"/>
  <c r="F898" i="4"/>
  <c r="AC898" i="4" a="1"/>
  <c r="AC898" i="4"/>
  <c r="AD898" i="4"/>
  <c r="E899" i="4"/>
  <c r="F899" i="4"/>
  <c r="AC899" i="4" a="1"/>
  <c r="AC899" i="4"/>
  <c r="AD899" i="4"/>
  <c r="E900" i="4"/>
  <c r="F900" i="4"/>
  <c r="AC900" i="4" a="1"/>
  <c r="AC900" i="4"/>
  <c r="AD900" i="4"/>
  <c r="E901" i="4"/>
  <c r="F901" i="4"/>
  <c r="AC901" i="4" a="1"/>
  <c r="AC901" i="4"/>
  <c r="AD901" i="4"/>
  <c r="E902" i="4"/>
  <c r="F902" i="4"/>
  <c r="AC902" i="4" a="1"/>
  <c r="AC902" i="4"/>
  <c r="AD902" i="4"/>
  <c r="E903" i="4"/>
  <c r="F903" i="4"/>
  <c r="AC903" i="4" a="1"/>
  <c r="AC903" i="4"/>
  <c r="AD903" i="4"/>
  <c r="E904" i="4"/>
  <c r="F904" i="4"/>
  <c r="AC904" i="4" a="1"/>
  <c r="AC904" i="4"/>
  <c r="AD904" i="4"/>
  <c r="E905" i="4"/>
  <c r="F905" i="4"/>
  <c r="AC905" i="4" a="1"/>
  <c r="AC905" i="4"/>
  <c r="AD905" i="4"/>
  <c r="E906" i="4"/>
  <c r="F906" i="4"/>
  <c r="AC906" i="4" a="1"/>
  <c r="AC906" i="4"/>
  <c r="AD906" i="4"/>
  <c r="E907" i="4"/>
  <c r="F907" i="4"/>
  <c r="AC907" i="4" a="1"/>
  <c r="AC907" i="4"/>
  <c r="AD907" i="4"/>
  <c r="E908" i="4"/>
  <c r="F908" i="4"/>
  <c r="AC908" i="4" a="1"/>
  <c r="AC908" i="4"/>
  <c r="AD908" i="4"/>
  <c r="E909" i="4"/>
  <c r="F909" i="4"/>
  <c r="AC909" i="4" a="1"/>
  <c r="AC909" i="4"/>
  <c r="AD909" i="4"/>
  <c r="E910" i="4"/>
  <c r="F910" i="4"/>
  <c r="AC910" i="4" a="1"/>
  <c r="AC910" i="4"/>
  <c r="AD910" i="4"/>
  <c r="E911" i="4"/>
  <c r="F911" i="4"/>
  <c r="AC911" i="4" a="1"/>
  <c r="AC911" i="4"/>
  <c r="AD911" i="4"/>
  <c r="E912" i="4"/>
  <c r="F912" i="4"/>
  <c r="AC912" i="4" a="1"/>
  <c r="AC912" i="4"/>
  <c r="AD912" i="4"/>
  <c r="E913" i="4"/>
  <c r="F913" i="4"/>
  <c r="AC913" i="4" a="1"/>
  <c r="AC913" i="4"/>
  <c r="AD913" i="4"/>
  <c r="E914" i="4"/>
  <c r="F914" i="4"/>
  <c r="AC914" i="4" a="1"/>
  <c r="AC914" i="4"/>
  <c r="AD914" i="4"/>
  <c r="E915" i="4"/>
  <c r="F915" i="4"/>
  <c r="AC915" i="4" a="1"/>
  <c r="AC915" i="4"/>
  <c r="AD915" i="4"/>
  <c r="E916" i="4"/>
  <c r="F916" i="4"/>
  <c r="AC916" i="4" a="1"/>
  <c r="AC916" i="4"/>
  <c r="AD916" i="4"/>
  <c r="E917" i="4"/>
  <c r="F917" i="4"/>
  <c r="AC917" i="4" a="1"/>
  <c r="AC917" i="4"/>
  <c r="AD917" i="4"/>
  <c r="E918" i="4"/>
  <c r="F918" i="4"/>
  <c r="AC918" i="4" a="1"/>
  <c r="AC918" i="4"/>
  <c r="AD918" i="4"/>
  <c r="E919" i="4"/>
  <c r="F919" i="4"/>
  <c r="AC919" i="4" a="1"/>
  <c r="AC919" i="4"/>
  <c r="AD919" i="4"/>
  <c r="E920" i="4"/>
  <c r="F920" i="4"/>
  <c r="AC920" i="4" a="1"/>
  <c r="AC920" i="4"/>
  <c r="AD920" i="4"/>
  <c r="E921" i="4"/>
  <c r="F921" i="4"/>
  <c r="AC921" i="4" a="1"/>
  <c r="AC921" i="4"/>
  <c r="AD921" i="4"/>
  <c r="E922" i="4"/>
  <c r="F922" i="4"/>
  <c r="AC922" i="4" a="1"/>
  <c r="AC922" i="4"/>
  <c r="AD922" i="4"/>
  <c r="E923" i="4"/>
  <c r="F923" i="4"/>
  <c r="AC923" i="4" a="1"/>
  <c r="AC923" i="4"/>
  <c r="AD923" i="4"/>
  <c r="E924" i="4"/>
  <c r="F924" i="4"/>
  <c r="AC924" i="4" a="1"/>
  <c r="AC924" i="4"/>
  <c r="AD924" i="4"/>
  <c r="E925" i="4"/>
  <c r="F925" i="4"/>
  <c r="AC925" i="4" a="1"/>
  <c r="AC925" i="4"/>
  <c r="AD925" i="4"/>
  <c r="E926" i="4"/>
  <c r="F926" i="4"/>
  <c r="AC926" i="4" a="1"/>
  <c r="AC926" i="4"/>
  <c r="AD926" i="4"/>
  <c r="E927" i="4"/>
  <c r="F927" i="4"/>
  <c r="AC927" i="4" a="1"/>
  <c r="AC927" i="4"/>
  <c r="AD927" i="4"/>
  <c r="E928" i="4"/>
  <c r="F928" i="4"/>
  <c r="AC928" i="4" a="1"/>
  <c r="AC928" i="4"/>
  <c r="AD928" i="4"/>
  <c r="E929" i="4"/>
  <c r="F929" i="4"/>
  <c r="AC929" i="4" a="1"/>
  <c r="AC929" i="4"/>
  <c r="AD929" i="4"/>
  <c r="E930" i="4"/>
  <c r="F930" i="4"/>
  <c r="AC930" i="4" a="1"/>
  <c r="AC930" i="4"/>
  <c r="AD930" i="4"/>
  <c r="E931" i="4"/>
  <c r="F931" i="4"/>
  <c r="AC931" i="4" a="1"/>
  <c r="AC931" i="4"/>
  <c r="AD931" i="4"/>
  <c r="E932" i="4"/>
  <c r="F932" i="4"/>
  <c r="AC932" i="4" a="1"/>
  <c r="AC932" i="4"/>
  <c r="AD932" i="4"/>
  <c r="E933" i="4"/>
  <c r="F933" i="4"/>
  <c r="AC933" i="4" a="1"/>
  <c r="AC933" i="4"/>
  <c r="AD933" i="4"/>
  <c r="E934" i="4"/>
  <c r="F934" i="4"/>
  <c r="AC934" i="4" a="1"/>
  <c r="AC934" i="4"/>
  <c r="AD934" i="4"/>
  <c r="E935" i="4"/>
  <c r="F935" i="4"/>
  <c r="AC935" i="4" a="1"/>
  <c r="AC935" i="4"/>
  <c r="AD935" i="4"/>
  <c r="E936" i="4"/>
  <c r="F936" i="4"/>
  <c r="AC936" i="4" a="1"/>
  <c r="AC936" i="4"/>
  <c r="AD936" i="4"/>
  <c r="E937" i="4"/>
  <c r="F937" i="4"/>
  <c r="AC937" i="4" a="1"/>
  <c r="AC937" i="4"/>
  <c r="AD937" i="4"/>
  <c r="E938" i="4"/>
  <c r="F938" i="4"/>
  <c r="AC938" i="4" a="1"/>
  <c r="AC938" i="4"/>
  <c r="AD938" i="4"/>
  <c r="E939" i="4"/>
  <c r="F939" i="4"/>
  <c r="AC939" i="4" a="1"/>
  <c r="AC939" i="4"/>
  <c r="AD939" i="4"/>
  <c r="E940" i="4"/>
  <c r="F940" i="4"/>
  <c r="AC940" i="4" a="1"/>
  <c r="AC940" i="4"/>
  <c r="AD940" i="4"/>
  <c r="E941" i="4"/>
  <c r="F941" i="4"/>
  <c r="AC941" i="4" a="1"/>
  <c r="AC941" i="4"/>
  <c r="AD941" i="4"/>
  <c r="E942" i="4"/>
  <c r="F942" i="4"/>
  <c r="AC942" i="4" a="1"/>
  <c r="AC942" i="4"/>
  <c r="AD942" i="4"/>
  <c r="E943" i="4"/>
  <c r="F943" i="4"/>
  <c r="AC943" i="4" a="1"/>
  <c r="AC943" i="4"/>
  <c r="AD943" i="4"/>
  <c r="E944" i="4"/>
  <c r="F944" i="4"/>
  <c r="AC944" i="4" a="1"/>
  <c r="AC944" i="4"/>
  <c r="AD944" i="4"/>
  <c r="E945" i="4"/>
  <c r="F945" i="4"/>
  <c r="AC945" i="4" a="1"/>
  <c r="AC945" i="4"/>
  <c r="AD945" i="4"/>
  <c r="E946" i="4"/>
  <c r="F946" i="4"/>
  <c r="AC946" i="4" a="1"/>
  <c r="AC946" i="4"/>
  <c r="AD946" i="4"/>
  <c r="E947" i="4"/>
  <c r="F947" i="4"/>
  <c r="AC947" i="4" a="1"/>
  <c r="AC947" i="4"/>
  <c r="AD947" i="4"/>
  <c r="E948" i="4"/>
  <c r="F948" i="4"/>
  <c r="AC948" i="4" a="1"/>
  <c r="AC948" i="4"/>
  <c r="AD948" i="4"/>
  <c r="E949" i="4"/>
  <c r="F949" i="4"/>
  <c r="AC949" i="4" a="1"/>
  <c r="AC949" i="4"/>
  <c r="AD949" i="4"/>
  <c r="E950" i="4"/>
  <c r="F950" i="4"/>
  <c r="AC950" i="4" a="1"/>
  <c r="AC950" i="4"/>
  <c r="AD950" i="4"/>
  <c r="E951" i="4"/>
  <c r="F951" i="4"/>
  <c r="AC951" i="4" a="1"/>
  <c r="AC951" i="4"/>
  <c r="AD951" i="4"/>
  <c r="E952" i="4"/>
  <c r="F952" i="4"/>
  <c r="AC952" i="4" a="1"/>
  <c r="AC952" i="4"/>
  <c r="AD952" i="4"/>
  <c r="E953" i="4"/>
  <c r="F953" i="4"/>
  <c r="AC953" i="4" a="1"/>
  <c r="AC953" i="4"/>
  <c r="AD953" i="4"/>
  <c r="E954" i="4"/>
  <c r="F954" i="4"/>
  <c r="AC954" i="4" a="1"/>
  <c r="AC954" i="4"/>
  <c r="AD954" i="4"/>
  <c r="E955" i="4"/>
  <c r="F955" i="4"/>
  <c r="AC955" i="4" a="1"/>
  <c r="AC955" i="4"/>
  <c r="AD955" i="4"/>
  <c r="E956" i="4"/>
  <c r="F956" i="4"/>
  <c r="AC956" i="4" a="1"/>
  <c r="AC956" i="4"/>
  <c r="AD956" i="4"/>
  <c r="E957" i="4"/>
  <c r="F957" i="4"/>
  <c r="AC957" i="4" a="1"/>
  <c r="AC957" i="4"/>
  <c r="AD957" i="4"/>
  <c r="E958" i="4"/>
  <c r="F958" i="4"/>
  <c r="AC958" i="4" a="1"/>
  <c r="AC958" i="4"/>
  <c r="AD958" i="4"/>
  <c r="E959" i="4"/>
  <c r="F959" i="4"/>
  <c r="AC959" i="4" a="1"/>
  <c r="AC959" i="4"/>
  <c r="AD959" i="4"/>
  <c r="E960" i="4"/>
  <c r="F960" i="4"/>
  <c r="AC960" i="4" a="1"/>
  <c r="AC960" i="4"/>
  <c r="AD960" i="4"/>
  <c r="E961" i="4"/>
  <c r="F961" i="4"/>
  <c r="AC961" i="4" a="1"/>
  <c r="AC961" i="4"/>
  <c r="AD961" i="4"/>
  <c r="E962" i="4"/>
  <c r="F962" i="4"/>
  <c r="AC962" i="4" a="1"/>
  <c r="AC962" i="4"/>
  <c r="AD962" i="4"/>
  <c r="E963" i="4"/>
  <c r="F963" i="4"/>
  <c r="AC963" i="4" a="1"/>
  <c r="AC963" i="4"/>
  <c r="AD963" i="4"/>
  <c r="E964" i="4"/>
  <c r="F964" i="4"/>
  <c r="AC964" i="4" a="1"/>
  <c r="AC964" i="4"/>
  <c r="AD964" i="4"/>
  <c r="E965" i="4"/>
  <c r="F965" i="4"/>
  <c r="AC965" i="4" a="1"/>
  <c r="AC965" i="4"/>
  <c r="AD965" i="4"/>
  <c r="E966" i="4"/>
  <c r="F966" i="4"/>
  <c r="AC966" i="4" a="1"/>
  <c r="AC966" i="4"/>
  <c r="AD966" i="4"/>
  <c r="E967" i="4"/>
  <c r="F967" i="4"/>
  <c r="AC967" i="4" a="1"/>
  <c r="AC967" i="4"/>
  <c r="AD967" i="4"/>
  <c r="E968" i="4"/>
  <c r="F968" i="4"/>
  <c r="AC968" i="4" a="1"/>
  <c r="AC968" i="4"/>
  <c r="AD968" i="4"/>
  <c r="E969" i="4"/>
  <c r="F969" i="4"/>
  <c r="AC969" i="4" a="1"/>
  <c r="AC969" i="4"/>
  <c r="AD969" i="4"/>
  <c r="E970" i="4"/>
  <c r="F970" i="4"/>
  <c r="AC970" i="4" a="1"/>
  <c r="AC970" i="4"/>
  <c r="AD970" i="4"/>
  <c r="E971" i="4"/>
  <c r="F971" i="4"/>
  <c r="AC971" i="4" a="1"/>
  <c r="AC971" i="4"/>
  <c r="AD971" i="4"/>
  <c r="E972" i="4"/>
  <c r="F972" i="4"/>
  <c r="AC972" i="4" a="1"/>
  <c r="AC972" i="4"/>
  <c r="AD972" i="4"/>
  <c r="E973" i="4"/>
  <c r="F973" i="4"/>
  <c r="AC973" i="4" a="1"/>
  <c r="AC973" i="4"/>
  <c r="AD973" i="4"/>
  <c r="E974" i="4"/>
  <c r="F974" i="4"/>
  <c r="AC974" i="4" a="1"/>
  <c r="AC974" i="4"/>
  <c r="AD974" i="4"/>
  <c r="E975" i="4"/>
  <c r="F975" i="4"/>
  <c r="AC975" i="4" a="1"/>
  <c r="AC975" i="4"/>
  <c r="AD975" i="4"/>
  <c r="E976" i="4"/>
  <c r="F976" i="4"/>
  <c r="AC976" i="4" a="1"/>
  <c r="AC976" i="4"/>
  <c r="AD976" i="4"/>
  <c r="E977" i="4"/>
  <c r="F977" i="4"/>
  <c r="AC977" i="4" a="1"/>
  <c r="AC977" i="4"/>
  <c r="AD977" i="4"/>
  <c r="E978" i="4"/>
  <c r="F978" i="4"/>
  <c r="AC978" i="4" a="1"/>
  <c r="AC978" i="4"/>
  <c r="AD978" i="4"/>
  <c r="E979" i="4"/>
  <c r="F979" i="4"/>
  <c r="AC979" i="4" a="1"/>
  <c r="AC979" i="4"/>
  <c r="AD979" i="4"/>
  <c r="E980" i="4"/>
  <c r="F980" i="4"/>
  <c r="AC980" i="4" a="1"/>
  <c r="AC980" i="4"/>
  <c r="AD980" i="4"/>
  <c r="E981" i="4"/>
  <c r="F981" i="4"/>
  <c r="AC981" i="4" a="1"/>
  <c r="AC981" i="4"/>
  <c r="AD981" i="4"/>
  <c r="E982" i="4"/>
  <c r="F982" i="4"/>
  <c r="AC982" i="4" a="1"/>
  <c r="AC982" i="4"/>
  <c r="AD982" i="4"/>
  <c r="E983" i="4"/>
  <c r="F983" i="4"/>
  <c r="AC983" i="4" a="1"/>
  <c r="AC983" i="4"/>
  <c r="AD983" i="4"/>
  <c r="E984" i="4"/>
  <c r="F984" i="4"/>
  <c r="AC984" i="4" a="1"/>
  <c r="AC984" i="4"/>
  <c r="AD984" i="4"/>
  <c r="E985" i="4"/>
  <c r="F985" i="4"/>
  <c r="AC985" i="4" a="1"/>
  <c r="AC985" i="4"/>
  <c r="AD985" i="4"/>
  <c r="E986" i="4"/>
  <c r="F986" i="4"/>
  <c r="AC986" i="4" a="1"/>
  <c r="AC986" i="4"/>
  <c r="AD986" i="4"/>
  <c r="E987" i="4"/>
  <c r="F987" i="4"/>
  <c r="AC987" i="4" a="1"/>
  <c r="AC987" i="4"/>
  <c r="AD987" i="4"/>
  <c r="E988" i="4"/>
  <c r="F988" i="4"/>
  <c r="AC988" i="4" a="1"/>
  <c r="AC988" i="4"/>
  <c r="AD988" i="4"/>
  <c r="E989" i="4"/>
  <c r="F989" i="4"/>
  <c r="AC989" i="4" a="1"/>
  <c r="AC989" i="4"/>
  <c r="AD989" i="4"/>
  <c r="E990" i="4"/>
  <c r="F990" i="4"/>
  <c r="AC990" i="4" a="1"/>
  <c r="AC990" i="4"/>
  <c r="AD990" i="4"/>
  <c r="E991" i="4"/>
  <c r="F991" i="4"/>
  <c r="AC991" i="4" a="1"/>
  <c r="AC991" i="4"/>
  <c r="AD991" i="4"/>
  <c r="E992" i="4"/>
  <c r="F992" i="4"/>
  <c r="AC992" i="4" a="1"/>
  <c r="AC992" i="4"/>
  <c r="AD992" i="4"/>
  <c r="E993" i="4"/>
  <c r="F993" i="4"/>
  <c r="AC993" i="4" a="1"/>
  <c r="AC993" i="4"/>
  <c r="AD993" i="4"/>
  <c r="E994" i="4"/>
  <c r="F994" i="4"/>
  <c r="AC994" i="4" a="1"/>
  <c r="AC994" i="4"/>
  <c r="AD994" i="4"/>
  <c r="E995" i="4"/>
  <c r="F995" i="4"/>
  <c r="AC995" i="4" a="1"/>
  <c r="AC995" i="4"/>
  <c r="AD995" i="4"/>
  <c r="E996" i="4"/>
  <c r="F996" i="4"/>
  <c r="AC996" i="4" a="1"/>
  <c r="AC996" i="4"/>
  <c r="AD996" i="4"/>
  <c r="E997" i="4"/>
  <c r="F997" i="4"/>
  <c r="AC997" i="4" a="1"/>
  <c r="AC997" i="4"/>
  <c r="AD997" i="4"/>
  <c r="E998" i="4"/>
  <c r="F998" i="4"/>
  <c r="AC998" i="4" a="1"/>
  <c r="AC998" i="4"/>
  <c r="AD998" i="4"/>
  <c r="E999" i="4"/>
  <c r="F999" i="4"/>
  <c r="AC999" i="4" a="1"/>
  <c r="AC999" i="4"/>
  <c r="AD999" i="4"/>
  <c r="E1000" i="4"/>
  <c r="F1000" i="4"/>
  <c r="AC1000" i="4" a="1"/>
  <c r="AC1000" i="4"/>
  <c r="AD1000" i="4"/>
  <c r="E1001" i="4"/>
  <c r="F1001" i="4"/>
  <c r="AC1001" i="4" a="1"/>
  <c r="AC1001" i="4"/>
  <c r="AD1001" i="4"/>
  <c r="E1002" i="4"/>
  <c r="F1002" i="4"/>
  <c r="AC1002" i="4" a="1"/>
  <c r="AC1002" i="4"/>
  <c r="AD1002" i="4"/>
  <c r="E1003" i="4"/>
  <c r="F1003" i="4"/>
  <c r="AC1003" i="4" a="1"/>
  <c r="AC1003" i="4"/>
  <c r="AD1003" i="4"/>
  <c r="E1004" i="4"/>
  <c r="F1004" i="4"/>
  <c r="AC1004" i="4" a="1"/>
  <c r="AC1004" i="4"/>
  <c r="AD1004" i="4"/>
  <c r="E1005" i="4"/>
  <c r="F1005" i="4"/>
  <c r="AC1005" i="4" a="1"/>
  <c r="AC1005" i="4"/>
  <c r="AD1005" i="4"/>
  <c r="E1006" i="4"/>
  <c r="F1006" i="4"/>
  <c r="AC1006" i="4" a="1"/>
  <c r="AC1006" i="4"/>
  <c r="AD1006" i="4"/>
  <c r="E1007" i="4"/>
  <c r="F1007" i="4"/>
  <c r="AC1007" i="4" a="1"/>
  <c r="AC1007" i="4"/>
  <c r="AD1007" i="4"/>
  <c r="E1008" i="4"/>
  <c r="F1008" i="4"/>
  <c r="AC1008" i="4" a="1"/>
  <c r="AC1008" i="4"/>
  <c r="AD1008" i="4"/>
  <c r="E1009" i="4"/>
  <c r="F1009" i="4"/>
  <c r="AC1009" i="4" a="1"/>
  <c r="AC1009" i="4"/>
  <c r="AD1009" i="4"/>
  <c r="E1010" i="4"/>
  <c r="F1010" i="4"/>
  <c r="AC1010" i="4" a="1"/>
  <c r="AC1010" i="4"/>
  <c r="AD1010" i="4"/>
  <c r="E1011" i="4"/>
  <c r="F1011" i="4"/>
  <c r="AC1011" i="4" a="1"/>
  <c r="AC1011" i="4"/>
  <c r="AD1011" i="4"/>
  <c r="E1012" i="4"/>
  <c r="F1012" i="4"/>
  <c r="AC1012" i="4" a="1"/>
  <c r="AC1012" i="4"/>
  <c r="AD1012" i="4"/>
  <c r="E1013" i="4"/>
  <c r="F1013" i="4"/>
  <c r="AC1013" i="4" a="1"/>
  <c r="AC1013" i="4"/>
  <c r="AD1013" i="4"/>
  <c r="E1014" i="4"/>
  <c r="F1014" i="4"/>
  <c r="AC1014" i="4" a="1"/>
  <c r="AC1014" i="4"/>
  <c r="AD1014" i="4"/>
  <c r="E1015" i="4"/>
  <c r="F1015" i="4"/>
  <c r="AC1015" i="4" a="1"/>
  <c r="AC1015" i="4"/>
  <c r="AD1015" i="4"/>
  <c r="E1016" i="4"/>
  <c r="F1016" i="4"/>
  <c r="AC1016" i="4" a="1"/>
  <c r="AC1016" i="4"/>
  <c r="AD1016" i="4"/>
  <c r="E1017" i="4"/>
  <c r="F1017" i="4"/>
  <c r="AC1017" i="4" a="1"/>
  <c r="AC1017" i="4"/>
  <c r="AD1017" i="4"/>
  <c r="E1018" i="4"/>
  <c r="F1018" i="4"/>
  <c r="AC1018" i="4" a="1"/>
  <c r="AC1018" i="4"/>
  <c r="AD1018" i="4"/>
  <c r="E1019" i="4"/>
  <c r="F1019" i="4"/>
  <c r="AC1019" i="4" a="1"/>
  <c r="AC1019" i="4"/>
  <c r="AD1019" i="4"/>
  <c r="E1020" i="4"/>
  <c r="F1020" i="4"/>
  <c r="AC1020" i="4" a="1"/>
  <c r="AC1020" i="4"/>
  <c r="AD1020" i="4"/>
  <c r="E1021" i="4"/>
  <c r="F1021" i="4"/>
  <c r="AC1021" i="4" a="1"/>
  <c r="AC1021" i="4"/>
  <c r="AD1021" i="4"/>
  <c r="E1022" i="4"/>
  <c r="F1022" i="4"/>
  <c r="AC1022" i="4" a="1"/>
  <c r="AC1022" i="4"/>
  <c r="AD1022" i="4"/>
  <c r="E1023" i="4"/>
  <c r="F1023" i="4"/>
  <c r="AC1023" i="4" a="1"/>
  <c r="AC1023" i="4"/>
  <c r="AD1023" i="4"/>
  <c r="E1024" i="4"/>
  <c r="F1024" i="4"/>
  <c r="AC1024" i="4" a="1"/>
  <c r="AC1024" i="4"/>
  <c r="AD1024" i="4"/>
  <c r="E1025" i="4"/>
  <c r="F1025" i="4"/>
  <c r="AC1025" i="4" a="1"/>
  <c r="AC1025" i="4"/>
  <c r="AD1025" i="4"/>
  <c r="E1026" i="4"/>
  <c r="F1026" i="4"/>
  <c r="AC1026" i="4" a="1"/>
  <c r="AC1026" i="4"/>
  <c r="AD1026" i="4"/>
  <c r="E1027" i="4"/>
  <c r="F1027" i="4"/>
  <c r="AC1027" i="4" a="1"/>
  <c r="AC1027" i="4"/>
  <c r="AD1027" i="4"/>
  <c r="E1028" i="4"/>
  <c r="F1028" i="4"/>
  <c r="AC1028" i="4" a="1"/>
  <c r="AC1028" i="4"/>
  <c r="AD1028" i="4"/>
  <c r="E1029" i="4"/>
  <c r="F1029" i="4"/>
  <c r="AC1029" i="4" a="1"/>
  <c r="AC1029" i="4"/>
  <c r="AD1029" i="4"/>
  <c r="E1030" i="4"/>
  <c r="F1030" i="4"/>
  <c r="AC1030" i="4" a="1"/>
  <c r="AC1030" i="4"/>
  <c r="AD1030" i="4"/>
  <c r="E1031" i="4"/>
  <c r="F1031" i="4"/>
  <c r="AC1031" i="4" a="1"/>
  <c r="AC1031" i="4"/>
  <c r="AD1031" i="4"/>
  <c r="E1032" i="4"/>
  <c r="F1032" i="4"/>
  <c r="AC1032" i="4" a="1"/>
  <c r="AC1032" i="4"/>
  <c r="AD1032" i="4"/>
  <c r="E1033" i="4"/>
  <c r="F1033" i="4"/>
  <c r="AC1033" i="4" a="1"/>
  <c r="AC1033" i="4"/>
  <c r="AD1033" i="4"/>
  <c r="E1034" i="4"/>
  <c r="F1034" i="4"/>
  <c r="AC1034" i="4" a="1"/>
  <c r="AC1034" i="4"/>
  <c r="AD1034" i="4"/>
  <c r="E1035" i="4"/>
  <c r="F1035" i="4"/>
  <c r="AC1035" i="4" a="1"/>
  <c r="AC1035" i="4"/>
  <c r="AD1035" i="4"/>
  <c r="E1036" i="4"/>
  <c r="F1036" i="4"/>
  <c r="AC1036" i="4" a="1"/>
  <c r="AC1036" i="4"/>
  <c r="AD1036" i="4"/>
  <c r="E1037" i="4"/>
  <c r="F1037" i="4"/>
  <c r="AC1037" i="4" a="1"/>
  <c r="AC1037" i="4"/>
  <c r="AD1037" i="4"/>
  <c r="E1038" i="4"/>
  <c r="F1038" i="4"/>
  <c r="AC1038" i="4" a="1"/>
  <c r="AC1038" i="4"/>
  <c r="AD1038" i="4"/>
  <c r="E1039" i="4"/>
  <c r="F1039" i="4"/>
  <c r="AC1039" i="4" a="1"/>
  <c r="AC1039" i="4"/>
  <c r="AD1039" i="4"/>
  <c r="E1040" i="4"/>
  <c r="F1040" i="4"/>
  <c r="AC1040" i="4" a="1"/>
  <c r="AC1040" i="4"/>
  <c r="AD1040" i="4"/>
  <c r="E1041" i="4"/>
  <c r="F1041" i="4"/>
  <c r="AC1041" i="4" a="1"/>
  <c r="AC1041" i="4"/>
  <c r="AD1041" i="4"/>
  <c r="E1042" i="4"/>
  <c r="F1042" i="4"/>
  <c r="AC1042" i="4" a="1"/>
  <c r="AC1042" i="4"/>
  <c r="AD1042" i="4"/>
  <c r="E1043" i="4"/>
  <c r="F1043" i="4"/>
  <c r="AC1043" i="4" a="1"/>
  <c r="AC1043" i="4"/>
  <c r="AD1043" i="4"/>
  <c r="E1044" i="4"/>
  <c r="F1044" i="4"/>
  <c r="AC1044" i="4" a="1"/>
  <c r="AC1044" i="4"/>
  <c r="AD1044" i="4"/>
  <c r="E1045" i="4"/>
  <c r="F1045" i="4"/>
  <c r="AC1045" i="4" a="1"/>
  <c r="AC1045" i="4"/>
  <c r="AD1045" i="4"/>
  <c r="E1046" i="4"/>
  <c r="F1046" i="4"/>
  <c r="AC1046" i="4" a="1"/>
  <c r="AC1046" i="4"/>
  <c r="AD1046" i="4"/>
  <c r="E1047" i="4"/>
  <c r="F1047" i="4"/>
  <c r="AC1047" i="4" a="1"/>
  <c r="AC1047" i="4"/>
  <c r="AD1047" i="4"/>
  <c r="E1048" i="4"/>
  <c r="F1048" i="4"/>
  <c r="AC1048" i="4" a="1"/>
  <c r="AC1048" i="4"/>
  <c r="AD1048" i="4"/>
  <c r="E1049" i="4"/>
  <c r="F1049" i="4"/>
  <c r="AC1049" i="4" a="1"/>
  <c r="AC1049" i="4"/>
  <c r="AD1049" i="4"/>
  <c r="E1050" i="4"/>
  <c r="F1050" i="4"/>
  <c r="AC1050" i="4" a="1"/>
  <c r="AC1050" i="4"/>
  <c r="AD1050" i="4"/>
  <c r="E1051" i="4"/>
  <c r="F1051" i="4"/>
  <c r="AC1051" i="4" a="1"/>
  <c r="AC1051" i="4"/>
  <c r="AD1051" i="4"/>
  <c r="E1052" i="4"/>
  <c r="F1052" i="4"/>
  <c r="AC1052" i="4" a="1"/>
  <c r="AC1052" i="4"/>
  <c r="AD1052" i="4"/>
  <c r="E1053" i="4"/>
  <c r="F1053" i="4"/>
  <c r="AC1053" i="4" a="1"/>
  <c r="AC1053" i="4"/>
  <c r="AD1053" i="4"/>
  <c r="E1054" i="4"/>
  <c r="F1054" i="4"/>
  <c r="AC1054" i="4" a="1"/>
  <c r="AC1054" i="4"/>
  <c r="AD1054" i="4"/>
  <c r="E1055" i="4"/>
  <c r="F1055" i="4"/>
  <c r="AC1055" i="4" a="1"/>
  <c r="AC1055" i="4"/>
  <c r="AD1055" i="4"/>
  <c r="E1056" i="4"/>
  <c r="F1056" i="4"/>
  <c r="AC1056" i="4" a="1"/>
  <c r="AC1056" i="4"/>
  <c r="AD1056" i="4"/>
  <c r="E1057" i="4"/>
  <c r="F1057" i="4"/>
  <c r="AC1057" i="4" a="1"/>
  <c r="AC1057" i="4"/>
  <c r="AD1057" i="4"/>
  <c r="E1058" i="4"/>
  <c r="F1058" i="4"/>
  <c r="AC1058" i="4" a="1"/>
  <c r="AC1058" i="4"/>
  <c r="AD1058" i="4"/>
  <c r="E1059" i="4"/>
  <c r="F1059" i="4"/>
  <c r="AC1059" i="4" a="1"/>
  <c r="AC1059" i="4"/>
  <c r="AD1059" i="4"/>
  <c r="E1060" i="4"/>
  <c r="F1060" i="4"/>
  <c r="AC1060" i="4" a="1"/>
  <c r="AC1060" i="4"/>
  <c r="AD1060" i="4"/>
  <c r="E1061" i="4"/>
  <c r="F1061" i="4"/>
  <c r="AC1061" i="4" a="1"/>
  <c r="AC1061" i="4"/>
  <c r="AD1061" i="4"/>
  <c r="E1062" i="4"/>
  <c r="F1062" i="4"/>
  <c r="AC1062" i="4" a="1"/>
  <c r="AC1062" i="4"/>
  <c r="AD1062" i="4"/>
  <c r="E1063" i="4"/>
  <c r="F1063" i="4"/>
  <c r="AC1063" i="4" a="1"/>
  <c r="AC1063" i="4"/>
  <c r="AD1063" i="4"/>
  <c r="E1064" i="4"/>
  <c r="F1064" i="4"/>
  <c r="AC1064" i="4" a="1"/>
  <c r="AC1064" i="4"/>
  <c r="AD1064" i="4"/>
  <c r="E1065" i="4"/>
  <c r="F1065" i="4"/>
  <c r="AC1065" i="4" a="1"/>
  <c r="AC1065" i="4"/>
  <c r="AD1065" i="4"/>
  <c r="E1066" i="4"/>
  <c r="F1066" i="4"/>
  <c r="AC1066" i="4" a="1"/>
  <c r="AC1066" i="4"/>
  <c r="AD1066" i="4"/>
  <c r="E1067" i="4"/>
  <c r="F1067" i="4"/>
  <c r="AC1067" i="4" a="1"/>
  <c r="AC1067" i="4"/>
  <c r="AD1067" i="4"/>
  <c r="E1068" i="4"/>
  <c r="F1068" i="4"/>
  <c r="AC1068" i="4" a="1"/>
  <c r="AC1068" i="4"/>
  <c r="AD1068" i="4"/>
  <c r="E1069" i="4"/>
  <c r="F1069" i="4"/>
  <c r="AC1069" i="4" a="1"/>
  <c r="AC1069" i="4"/>
  <c r="AD1069" i="4"/>
  <c r="E1070" i="4"/>
  <c r="F1070" i="4"/>
  <c r="AC1070" i="4" a="1"/>
  <c r="AC1070" i="4"/>
  <c r="AD1070" i="4"/>
  <c r="E1071" i="4"/>
  <c r="F1071" i="4"/>
  <c r="AC1071" i="4" a="1"/>
  <c r="AC1071" i="4"/>
  <c r="AD1071" i="4"/>
  <c r="E1072" i="4"/>
  <c r="F1072" i="4"/>
  <c r="AC1072" i="4" a="1"/>
  <c r="AC1072" i="4"/>
  <c r="AD1072" i="4"/>
  <c r="E1073" i="4"/>
  <c r="F1073" i="4"/>
  <c r="AC1073" i="4" a="1"/>
  <c r="AC1073" i="4"/>
  <c r="AD1073" i="4"/>
  <c r="E1074" i="4"/>
  <c r="F1074" i="4"/>
  <c r="AC1074" i="4" a="1"/>
  <c r="AC1074" i="4"/>
  <c r="AD1074" i="4"/>
  <c r="E1075" i="4"/>
  <c r="F1075" i="4"/>
  <c r="AC1075" i="4" a="1"/>
  <c r="AC1075" i="4"/>
  <c r="AD1075" i="4"/>
  <c r="E1076" i="4"/>
  <c r="F1076" i="4"/>
  <c r="AC1076" i="4" a="1"/>
  <c r="AC1076" i="4"/>
  <c r="AD1076" i="4"/>
  <c r="E1077" i="4"/>
  <c r="F1077" i="4"/>
  <c r="AC1077" i="4" a="1"/>
  <c r="AC1077" i="4"/>
  <c r="AD1077" i="4"/>
  <c r="E1078" i="4"/>
  <c r="F1078" i="4"/>
  <c r="AC1078" i="4" a="1"/>
  <c r="AC1078" i="4"/>
  <c r="AD1078" i="4"/>
  <c r="E1079" i="4"/>
  <c r="F1079" i="4"/>
  <c r="AC1079" i="4" a="1"/>
  <c r="AC1079" i="4"/>
  <c r="AD1079" i="4"/>
  <c r="E1080" i="4"/>
  <c r="F1080" i="4"/>
  <c r="AC1080" i="4" a="1"/>
  <c r="AC1080" i="4"/>
  <c r="AD1080" i="4"/>
  <c r="E1081" i="4"/>
  <c r="F1081" i="4"/>
  <c r="AC1081" i="4" a="1"/>
  <c r="AC1081" i="4"/>
  <c r="AD1081" i="4"/>
  <c r="E1082" i="4"/>
  <c r="F1082" i="4"/>
  <c r="AC1082" i="4" a="1"/>
  <c r="AC1082" i="4"/>
  <c r="AD1082" i="4"/>
  <c r="E1083" i="4"/>
  <c r="F1083" i="4"/>
  <c r="AC1083" i="4" a="1"/>
  <c r="AC1083" i="4"/>
  <c r="AD1083" i="4"/>
  <c r="E1084" i="4"/>
  <c r="F1084" i="4"/>
  <c r="AC1084" i="4" a="1"/>
  <c r="AC1084" i="4"/>
  <c r="AD1084" i="4"/>
  <c r="E1085" i="4"/>
  <c r="F1085" i="4"/>
  <c r="AC1085" i="4" a="1"/>
  <c r="AC1085" i="4"/>
  <c r="AD1085" i="4"/>
  <c r="E1086" i="4"/>
  <c r="F1086" i="4"/>
  <c r="AC1086" i="4" a="1"/>
  <c r="AC1086" i="4"/>
  <c r="AD1086" i="4"/>
  <c r="E1087" i="4"/>
  <c r="F1087" i="4"/>
  <c r="AC1087" i="4" a="1"/>
  <c r="AC1087" i="4"/>
  <c r="AD1087" i="4"/>
  <c r="E1088" i="4"/>
  <c r="F1088" i="4"/>
  <c r="AC1088" i="4" a="1"/>
  <c r="AC1088" i="4"/>
  <c r="AD1088" i="4"/>
  <c r="E1089" i="4"/>
  <c r="F1089" i="4"/>
  <c r="AC1089" i="4" a="1"/>
  <c r="AC1089" i="4"/>
  <c r="AD1089" i="4"/>
  <c r="E1090" i="4"/>
  <c r="F1090" i="4"/>
  <c r="AC1090" i="4" a="1"/>
  <c r="AC1090" i="4"/>
  <c r="AD1090" i="4"/>
  <c r="E1091" i="4"/>
  <c r="F1091" i="4"/>
  <c r="AC1091" i="4" a="1"/>
  <c r="AC1091" i="4"/>
  <c r="AD1091" i="4"/>
  <c r="E1092" i="4"/>
  <c r="F1092" i="4"/>
  <c r="AC1092" i="4" a="1"/>
  <c r="AC1092" i="4"/>
  <c r="AD1092" i="4"/>
  <c r="E1093" i="4"/>
  <c r="F1093" i="4"/>
  <c r="AC1093" i="4" a="1"/>
  <c r="AC1093" i="4"/>
  <c r="AD1093" i="4"/>
  <c r="E1094" i="4"/>
  <c r="F1094" i="4"/>
  <c r="AC1094" i="4" a="1"/>
  <c r="AC1094" i="4"/>
  <c r="AD1094" i="4"/>
  <c r="E1095" i="4"/>
  <c r="F1095" i="4"/>
  <c r="AC1095" i="4" a="1"/>
  <c r="AC1095" i="4"/>
  <c r="AD1095" i="4"/>
  <c r="E1096" i="4"/>
  <c r="F1096" i="4"/>
  <c r="AC1096" i="4" a="1"/>
  <c r="AC1096" i="4"/>
  <c r="AD1096" i="4"/>
  <c r="E1097" i="4"/>
  <c r="F1097" i="4"/>
  <c r="AC1097" i="4" a="1"/>
  <c r="AC1097" i="4"/>
  <c r="AD1097" i="4"/>
  <c r="E1098" i="4"/>
  <c r="F1098" i="4"/>
  <c r="AC1098" i="4" a="1"/>
  <c r="AC1098" i="4"/>
  <c r="AD1098" i="4"/>
  <c r="E1099" i="4"/>
  <c r="F1099" i="4"/>
  <c r="AC1099" i="4" a="1"/>
  <c r="AC1099" i="4"/>
  <c r="AD1099" i="4"/>
  <c r="E1100" i="4"/>
  <c r="F1100" i="4"/>
  <c r="AC1100" i="4" a="1"/>
  <c r="AC1100" i="4"/>
  <c r="AD1100" i="4"/>
  <c r="E1101" i="4"/>
  <c r="F1101" i="4"/>
  <c r="AC1101" i="4" a="1"/>
  <c r="AC1101" i="4"/>
  <c r="AD1101" i="4"/>
  <c r="E1102" i="4"/>
  <c r="F1102" i="4"/>
  <c r="AC1102" i="4" a="1"/>
  <c r="AC1102" i="4"/>
  <c r="AD1102" i="4"/>
  <c r="E1103" i="4"/>
  <c r="F1103" i="4"/>
  <c r="AC1103" i="4" a="1"/>
  <c r="AC1103" i="4"/>
  <c r="AD1103" i="4"/>
  <c r="E1104" i="4"/>
  <c r="F1104" i="4"/>
  <c r="AC1104" i="4" a="1"/>
  <c r="AC1104" i="4"/>
  <c r="AD1104" i="4"/>
  <c r="E1105" i="4"/>
  <c r="F1105" i="4"/>
  <c r="AC1105" i="4" a="1"/>
  <c r="AC1105" i="4"/>
  <c r="AD1105" i="4"/>
  <c r="E1106" i="4"/>
  <c r="F1106" i="4"/>
  <c r="AC1106" i="4" a="1"/>
  <c r="AC1106" i="4"/>
  <c r="AD1106" i="4"/>
  <c r="E1107" i="4"/>
  <c r="F1107" i="4"/>
  <c r="AC1107" i="4" a="1"/>
  <c r="AC1107" i="4"/>
  <c r="AD1107" i="4"/>
  <c r="E1108" i="4"/>
  <c r="F1108" i="4"/>
  <c r="AC1108" i="4" a="1"/>
  <c r="AC1108" i="4"/>
  <c r="AD1108" i="4"/>
  <c r="E1109" i="4"/>
  <c r="F1109" i="4"/>
  <c r="AC1109" i="4" a="1"/>
  <c r="AC1109" i="4"/>
  <c r="AD1109" i="4"/>
  <c r="E1110" i="4"/>
  <c r="F1110" i="4"/>
  <c r="AC1110" i="4" a="1"/>
  <c r="AC1110" i="4"/>
  <c r="AD1110" i="4"/>
  <c r="E1111" i="4"/>
  <c r="F1111" i="4"/>
  <c r="AC1111" i="4" a="1"/>
  <c r="AC1111" i="4"/>
  <c r="AD1111" i="4"/>
  <c r="E1112" i="4"/>
  <c r="F1112" i="4"/>
  <c r="AC1112" i="4" a="1"/>
  <c r="AC1112" i="4"/>
  <c r="AD1112" i="4"/>
  <c r="E1113" i="4"/>
  <c r="F1113" i="4"/>
  <c r="AC1113" i="4" a="1"/>
  <c r="AC1113" i="4"/>
  <c r="AD1113" i="4"/>
  <c r="E1114" i="4"/>
  <c r="F1114" i="4"/>
  <c r="AC1114" i="4" a="1"/>
  <c r="AC1114" i="4"/>
  <c r="AD1114" i="4"/>
  <c r="E1115" i="4"/>
  <c r="F1115" i="4"/>
  <c r="AC1115" i="4" a="1"/>
  <c r="AC1115" i="4"/>
  <c r="AD1115" i="4"/>
  <c r="E1116" i="4"/>
  <c r="F1116" i="4"/>
  <c r="AC1116" i="4" a="1"/>
  <c r="AC1116" i="4"/>
  <c r="AD1116" i="4"/>
  <c r="E1117" i="4"/>
  <c r="F1117" i="4"/>
  <c r="AC1117" i="4" a="1"/>
  <c r="AC1117" i="4"/>
  <c r="AD1117" i="4"/>
  <c r="E1118" i="4"/>
  <c r="F1118" i="4"/>
  <c r="AC1118" i="4" a="1"/>
  <c r="AC1118" i="4"/>
  <c r="AD1118" i="4"/>
  <c r="E1119" i="4"/>
  <c r="F1119" i="4"/>
  <c r="AC1119" i="4" a="1"/>
  <c r="AC1119" i="4"/>
  <c r="AD1119" i="4"/>
  <c r="E1120" i="4"/>
  <c r="F1120" i="4"/>
  <c r="AC1120" i="4" a="1"/>
  <c r="AC1120" i="4"/>
  <c r="AD1120" i="4"/>
  <c r="E1121" i="4"/>
  <c r="F1121" i="4"/>
  <c r="AC1121" i="4" a="1"/>
  <c r="AC1121" i="4"/>
  <c r="AD1121" i="4"/>
  <c r="E1122" i="4"/>
  <c r="F1122" i="4"/>
  <c r="AC1122" i="4" a="1"/>
  <c r="AC1122" i="4"/>
  <c r="AD1122" i="4"/>
  <c r="E1123" i="4"/>
  <c r="F1123" i="4"/>
  <c r="AC1123" i="4" a="1"/>
  <c r="AC1123" i="4"/>
  <c r="AD1123" i="4"/>
  <c r="E1124" i="4"/>
  <c r="F1124" i="4"/>
  <c r="AC1124" i="4" a="1"/>
  <c r="AC1124" i="4"/>
  <c r="AD1124" i="4"/>
  <c r="E1125" i="4"/>
  <c r="F1125" i="4"/>
  <c r="AC1125" i="4" a="1"/>
  <c r="AC1125" i="4"/>
  <c r="AD1125" i="4"/>
  <c r="E1126" i="4"/>
  <c r="F1126" i="4"/>
  <c r="AC1126" i="4" a="1"/>
  <c r="AC1126" i="4"/>
  <c r="AD1126" i="4"/>
  <c r="E1127" i="4"/>
  <c r="F1127" i="4"/>
  <c r="AC1127" i="4" a="1"/>
  <c r="AC1127" i="4"/>
  <c r="AD1127" i="4"/>
  <c r="E1128" i="4"/>
  <c r="F1128" i="4"/>
  <c r="AC1128" i="4" a="1"/>
  <c r="AC1128" i="4"/>
  <c r="AD1128" i="4"/>
  <c r="E1129" i="4"/>
  <c r="F1129" i="4"/>
  <c r="AC1129" i="4" a="1"/>
  <c r="AC1129" i="4"/>
  <c r="AD1129" i="4"/>
  <c r="E1130" i="4"/>
  <c r="F1130" i="4"/>
  <c r="AC1130" i="4" a="1"/>
  <c r="AC1130" i="4"/>
  <c r="AD1130" i="4"/>
  <c r="E1131" i="4"/>
  <c r="F1131" i="4"/>
  <c r="AC1131" i="4" a="1"/>
  <c r="AC1131" i="4"/>
  <c r="AD1131" i="4"/>
  <c r="E1132" i="4"/>
  <c r="F1132" i="4"/>
  <c r="AC1132" i="4" a="1"/>
  <c r="AC1132" i="4"/>
  <c r="AD1132" i="4"/>
  <c r="E1133" i="4"/>
  <c r="F1133" i="4"/>
  <c r="AC1133" i="4" a="1"/>
  <c r="AC1133" i="4"/>
  <c r="AD1133" i="4"/>
  <c r="E1134" i="4"/>
  <c r="F1134" i="4"/>
  <c r="AC1134" i="4" a="1"/>
  <c r="AC1134" i="4"/>
  <c r="AD1134" i="4"/>
  <c r="E1135" i="4"/>
  <c r="F1135" i="4"/>
  <c r="AC1135" i="4" a="1"/>
  <c r="AC1135" i="4"/>
  <c r="AD1135" i="4"/>
  <c r="E1136" i="4"/>
  <c r="F1136" i="4"/>
  <c r="AC1136" i="4" a="1"/>
  <c r="AC1136" i="4"/>
  <c r="AD1136" i="4"/>
  <c r="E1137" i="4"/>
  <c r="F1137" i="4"/>
  <c r="AC1137" i="4" a="1"/>
  <c r="AC1137" i="4"/>
  <c r="AD1137" i="4"/>
  <c r="E1138" i="4"/>
  <c r="F1138" i="4"/>
  <c r="AC1138" i="4" a="1"/>
  <c r="AC1138" i="4"/>
  <c r="AD1138" i="4"/>
  <c r="E1139" i="4"/>
  <c r="F1139" i="4"/>
  <c r="AC1139" i="4" a="1"/>
  <c r="AC1139" i="4"/>
  <c r="AD1139" i="4"/>
  <c r="E1140" i="4"/>
  <c r="F1140" i="4"/>
  <c r="AC1140" i="4" a="1"/>
  <c r="AC1140" i="4"/>
  <c r="AD1140" i="4"/>
  <c r="E1141" i="4"/>
  <c r="F1141" i="4"/>
  <c r="AC1141" i="4" a="1"/>
  <c r="AC1141" i="4"/>
  <c r="AD1141" i="4"/>
  <c r="E1142" i="4"/>
  <c r="F1142" i="4"/>
  <c r="AC1142" i="4" a="1"/>
  <c r="AC1142" i="4"/>
  <c r="AD1142" i="4"/>
  <c r="E1143" i="4"/>
  <c r="F1143" i="4"/>
  <c r="AC1143" i="4" a="1"/>
  <c r="AC1143" i="4"/>
  <c r="AD1143" i="4"/>
  <c r="E1144" i="4"/>
  <c r="F1144" i="4"/>
  <c r="AC1144" i="4" a="1"/>
  <c r="AC1144" i="4"/>
  <c r="AD1144" i="4"/>
  <c r="E1145" i="4"/>
  <c r="F1145" i="4"/>
  <c r="AC1145" i="4" a="1"/>
  <c r="AC1145" i="4"/>
  <c r="AD1145" i="4"/>
  <c r="E1146" i="4"/>
  <c r="F1146" i="4"/>
  <c r="AC1146" i="4" a="1"/>
  <c r="AC1146" i="4"/>
  <c r="AD1146" i="4"/>
  <c r="E1147" i="4"/>
  <c r="F1147" i="4"/>
  <c r="AC1147" i="4" a="1"/>
  <c r="AC1147" i="4"/>
  <c r="AD1147" i="4"/>
  <c r="E1148" i="4"/>
  <c r="F1148" i="4"/>
  <c r="AC1148" i="4" a="1"/>
  <c r="AC1148" i="4"/>
  <c r="AD1148" i="4"/>
  <c r="E1149" i="4"/>
  <c r="F1149" i="4"/>
  <c r="AC1149" i="4" a="1"/>
  <c r="AC1149" i="4"/>
  <c r="AD1149" i="4"/>
  <c r="E1150" i="4"/>
  <c r="F1150" i="4"/>
  <c r="AC1150" i="4" a="1"/>
  <c r="AC1150" i="4"/>
  <c r="AD1150" i="4"/>
  <c r="E1151" i="4"/>
  <c r="F1151" i="4"/>
  <c r="AC1151" i="4" a="1"/>
  <c r="AC1151" i="4"/>
  <c r="AD1151" i="4"/>
  <c r="E1152" i="4"/>
  <c r="F1152" i="4"/>
  <c r="AC1152" i="4" a="1"/>
  <c r="AC1152" i="4"/>
  <c r="AD1152" i="4"/>
  <c r="E1153" i="4"/>
  <c r="F1153" i="4"/>
  <c r="AC1153" i="4" a="1"/>
  <c r="AC1153" i="4"/>
  <c r="AD1153" i="4"/>
  <c r="E1154" i="4"/>
  <c r="F1154" i="4"/>
  <c r="AC1154" i="4" a="1"/>
  <c r="AC1154" i="4"/>
  <c r="AD1154" i="4"/>
  <c r="E1155" i="4"/>
  <c r="F1155" i="4"/>
  <c r="AC1155" i="4" a="1"/>
  <c r="AC1155" i="4"/>
  <c r="AD1155" i="4"/>
  <c r="E1156" i="4"/>
  <c r="F1156" i="4"/>
  <c r="AC1156" i="4" a="1"/>
  <c r="AC1156" i="4"/>
  <c r="AD1156" i="4"/>
  <c r="E1157" i="4"/>
  <c r="F1157" i="4"/>
  <c r="AC1157" i="4" a="1"/>
  <c r="AC1157" i="4"/>
  <c r="AD1157" i="4"/>
  <c r="E1158" i="4"/>
  <c r="F1158" i="4"/>
  <c r="AC1158" i="4" a="1"/>
  <c r="AC1158" i="4"/>
  <c r="AD1158" i="4"/>
  <c r="E1159" i="4"/>
  <c r="F1159" i="4"/>
  <c r="AC1159" i="4" a="1"/>
  <c r="AC1159" i="4"/>
  <c r="AD1159" i="4"/>
  <c r="E1160" i="4"/>
  <c r="F1160" i="4"/>
  <c r="AC1160" i="4" a="1"/>
  <c r="AC1160" i="4"/>
  <c r="AD1160" i="4"/>
  <c r="E1161" i="4"/>
  <c r="F1161" i="4"/>
  <c r="AC1161" i="4" a="1"/>
  <c r="AC1161" i="4"/>
  <c r="AD1161" i="4"/>
  <c r="E1162" i="4"/>
  <c r="F1162" i="4"/>
  <c r="AC1162" i="4" a="1"/>
  <c r="AC1162" i="4"/>
  <c r="AD1162" i="4"/>
  <c r="E1163" i="4"/>
  <c r="F1163" i="4"/>
  <c r="AC1163" i="4" a="1"/>
  <c r="AC1163" i="4"/>
  <c r="AD1163" i="4"/>
  <c r="E1164" i="4"/>
  <c r="F1164" i="4"/>
  <c r="AC1164" i="4" a="1"/>
  <c r="AC1164" i="4"/>
  <c r="AD1164" i="4"/>
  <c r="E1165" i="4"/>
  <c r="F1165" i="4"/>
  <c r="AC1165" i="4" a="1"/>
  <c r="AC1165" i="4"/>
  <c r="AD1165" i="4"/>
  <c r="E1166" i="4"/>
  <c r="F1166" i="4"/>
  <c r="AC1166" i="4" a="1"/>
  <c r="AC1166" i="4"/>
  <c r="AD1166" i="4"/>
  <c r="E1167" i="4"/>
  <c r="F1167" i="4"/>
  <c r="AC1167" i="4" a="1"/>
  <c r="AC1167" i="4"/>
  <c r="AD1167" i="4"/>
  <c r="E1168" i="4"/>
  <c r="F1168" i="4"/>
  <c r="AC1168" i="4" a="1"/>
  <c r="AC1168" i="4"/>
  <c r="AD1168" i="4"/>
  <c r="E1169" i="4"/>
  <c r="F1169" i="4"/>
  <c r="AC1169" i="4" a="1"/>
  <c r="AC1169" i="4"/>
  <c r="AD1169" i="4"/>
  <c r="E1170" i="4"/>
  <c r="F1170" i="4"/>
  <c r="AC1170" i="4" a="1"/>
  <c r="AC1170" i="4"/>
  <c r="AD1170" i="4"/>
  <c r="E1171" i="4"/>
  <c r="F1171" i="4"/>
  <c r="AC1171" i="4" a="1"/>
  <c r="AC1171" i="4"/>
  <c r="AD1171" i="4"/>
  <c r="E1172" i="4"/>
  <c r="F1172" i="4"/>
  <c r="AC1172" i="4" a="1"/>
  <c r="AC1172" i="4"/>
  <c r="AD1172" i="4"/>
  <c r="E1173" i="4"/>
  <c r="F1173" i="4"/>
  <c r="AC1173" i="4" a="1"/>
  <c r="AC1173" i="4"/>
  <c r="AD1173" i="4"/>
  <c r="E1174" i="4"/>
  <c r="F1174" i="4"/>
  <c r="AC1174" i="4" a="1"/>
  <c r="AC1174" i="4"/>
  <c r="AD1174" i="4"/>
  <c r="E1175" i="4"/>
  <c r="F1175" i="4"/>
  <c r="AC1175" i="4" a="1"/>
  <c r="AC1175" i="4"/>
  <c r="AD1175" i="4"/>
  <c r="E1176" i="4"/>
  <c r="F1176" i="4"/>
  <c r="AC1176" i="4" a="1"/>
  <c r="AC1176" i="4"/>
  <c r="AD1176" i="4"/>
  <c r="E1177" i="4"/>
  <c r="F1177" i="4"/>
  <c r="AC1177" i="4" a="1"/>
  <c r="AC1177" i="4"/>
  <c r="AD1177" i="4"/>
  <c r="E1178" i="4"/>
  <c r="F1178" i="4"/>
  <c r="AC1178" i="4" a="1"/>
  <c r="AC1178" i="4"/>
  <c r="AD1178" i="4"/>
  <c r="E1179" i="4"/>
  <c r="F1179" i="4"/>
  <c r="AC1179" i="4" a="1"/>
  <c r="AC1179" i="4"/>
  <c r="AD1179" i="4"/>
  <c r="E1180" i="4"/>
  <c r="F1180" i="4"/>
  <c r="AC1180" i="4" a="1"/>
  <c r="AC1180" i="4"/>
  <c r="AD1180" i="4"/>
  <c r="E1181" i="4"/>
  <c r="F1181" i="4"/>
  <c r="AC1181" i="4" a="1"/>
  <c r="AC1181" i="4"/>
  <c r="AD1181" i="4"/>
  <c r="E1182" i="4"/>
  <c r="F1182" i="4"/>
  <c r="AC1182" i="4" a="1"/>
  <c r="AC1182" i="4"/>
  <c r="AD1182" i="4"/>
  <c r="E1183" i="4"/>
  <c r="F1183" i="4"/>
  <c r="AC1183" i="4" a="1"/>
  <c r="AC1183" i="4"/>
  <c r="AD1183" i="4"/>
  <c r="E1184" i="4"/>
  <c r="F1184" i="4"/>
  <c r="AC1184" i="4" a="1"/>
  <c r="AC1184" i="4"/>
  <c r="AD1184" i="4"/>
  <c r="E1185" i="4"/>
  <c r="F1185" i="4"/>
  <c r="AC1185" i="4" a="1"/>
  <c r="AC1185" i="4"/>
  <c r="AD1185" i="4"/>
  <c r="E1186" i="4"/>
  <c r="F1186" i="4"/>
  <c r="AC1186" i="4" a="1"/>
  <c r="AC1186" i="4"/>
  <c r="AD1186" i="4"/>
  <c r="E1187" i="4"/>
  <c r="F1187" i="4"/>
  <c r="AC1187" i="4" a="1"/>
  <c r="AC1187" i="4"/>
  <c r="AD1187" i="4"/>
  <c r="E1188" i="4"/>
  <c r="F1188" i="4"/>
  <c r="AC1188" i="4" a="1"/>
  <c r="AC1188" i="4"/>
  <c r="AD1188" i="4"/>
  <c r="E1189" i="4"/>
  <c r="F1189" i="4"/>
  <c r="AC1189" i="4" a="1"/>
  <c r="AC1189" i="4"/>
  <c r="AD1189" i="4"/>
  <c r="E1190" i="4"/>
  <c r="F1190" i="4"/>
  <c r="AC1190" i="4" a="1"/>
  <c r="AC1190" i="4"/>
  <c r="AD1190" i="4"/>
  <c r="E1191" i="4"/>
  <c r="F1191" i="4"/>
  <c r="AC1191" i="4" a="1"/>
  <c r="AC1191" i="4"/>
  <c r="AD1191" i="4"/>
  <c r="E1192" i="4"/>
  <c r="F1192" i="4"/>
  <c r="AC1192" i="4" a="1"/>
  <c r="AC1192" i="4"/>
  <c r="AD1192" i="4"/>
  <c r="E1193" i="4"/>
  <c r="F1193" i="4"/>
  <c r="AC1193" i="4" a="1"/>
  <c r="AC1193" i="4"/>
  <c r="AD1193" i="4"/>
  <c r="E1194" i="4"/>
  <c r="F1194" i="4"/>
  <c r="AC1194" i="4" a="1"/>
  <c r="AC1194" i="4"/>
  <c r="AD1194" i="4"/>
  <c r="E1195" i="4"/>
  <c r="F1195" i="4"/>
  <c r="AC1195" i="4" a="1"/>
  <c r="AC1195" i="4"/>
  <c r="AD1195" i="4"/>
  <c r="E1196" i="4"/>
  <c r="F1196" i="4"/>
  <c r="AC1196" i="4" a="1"/>
  <c r="AC1196" i="4"/>
  <c r="AD1196" i="4"/>
  <c r="E1197" i="4"/>
  <c r="F1197" i="4"/>
  <c r="AC1197" i="4" a="1"/>
  <c r="AC1197" i="4"/>
  <c r="AD1197" i="4"/>
  <c r="E1198" i="4"/>
  <c r="F1198" i="4"/>
  <c r="AC1198" i="4" a="1"/>
  <c r="AC1198" i="4"/>
  <c r="AD1198" i="4"/>
  <c r="E1199" i="4"/>
  <c r="F1199" i="4"/>
  <c r="AC1199" i="4" a="1"/>
  <c r="AC1199" i="4"/>
  <c r="AD1199" i="4"/>
  <c r="E1200" i="4"/>
  <c r="F1200" i="4"/>
  <c r="AC1200" i="4" a="1"/>
  <c r="AC1200" i="4"/>
  <c r="AD1200" i="4"/>
  <c r="E1201" i="4"/>
  <c r="F1201" i="4"/>
  <c r="AC1201" i="4" a="1"/>
  <c r="AC1201" i="4"/>
  <c r="AD1201" i="4"/>
  <c r="E1202" i="4"/>
  <c r="F1202" i="4"/>
  <c r="AC1202" i="4" a="1"/>
  <c r="AC1202" i="4"/>
  <c r="AD1202" i="4"/>
  <c r="E1203" i="4"/>
  <c r="F1203" i="4"/>
  <c r="AC1203" i="4" a="1"/>
  <c r="AC1203" i="4"/>
  <c r="AD1203" i="4"/>
  <c r="E1204" i="4"/>
  <c r="F1204" i="4"/>
  <c r="AC1204" i="4" a="1"/>
  <c r="AC1204" i="4"/>
  <c r="AD1204" i="4"/>
  <c r="E1205" i="4"/>
  <c r="F1205" i="4"/>
  <c r="AC1205" i="4" a="1"/>
  <c r="AC1205" i="4"/>
  <c r="AD1205" i="4"/>
  <c r="E1206" i="4"/>
  <c r="F1206" i="4"/>
  <c r="AC1206" i="4" a="1"/>
  <c r="AC1206" i="4"/>
  <c r="AD1206" i="4"/>
  <c r="E1207" i="4"/>
  <c r="F1207" i="4"/>
  <c r="AC1207" i="4" a="1"/>
  <c r="AC1207" i="4"/>
  <c r="AD1207" i="4"/>
  <c r="E1208" i="4"/>
  <c r="F1208" i="4"/>
  <c r="AC1208" i="4" a="1"/>
  <c r="AC1208" i="4"/>
  <c r="AD1208" i="4"/>
  <c r="E1209" i="4"/>
  <c r="F1209" i="4"/>
  <c r="AC1209" i="4" a="1"/>
  <c r="AC1209" i="4"/>
  <c r="AD1209" i="4"/>
  <c r="E1210" i="4"/>
  <c r="F1210" i="4"/>
  <c r="AC1210" i="4" a="1"/>
  <c r="AC1210" i="4"/>
  <c r="AD1210" i="4"/>
  <c r="E1211" i="4"/>
  <c r="F1211" i="4"/>
  <c r="AC1211" i="4" a="1"/>
  <c r="AC1211" i="4"/>
  <c r="AD1211" i="4"/>
  <c r="E1212" i="4"/>
  <c r="F1212" i="4"/>
  <c r="AC1212" i="4" a="1"/>
  <c r="AC1212" i="4"/>
  <c r="AD1212" i="4"/>
  <c r="E1213" i="4"/>
  <c r="F1213" i="4"/>
  <c r="AC1213" i="4" a="1"/>
  <c r="AC1213" i="4"/>
  <c r="AD1213" i="4"/>
  <c r="E1214" i="4"/>
  <c r="F1214" i="4"/>
  <c r="AC1214" i="4" a="1"/>
  <c r="AC1214" i="4"/>
  <c r="AD1214" i="4"/>
  <c r="E1215" i="4"/>
  <c r="F1215" i="4"/>
  <c r="AC1215" i="4" a="1"/>
  <c r="AC1215" i="4"/>
  <c r="AD1215" i="4"/>
  <c r="E1216" i="4"/>
  <c r="F1216" i="4"/>
  <c r="AC1216" i="4" a="1"/>
  <c r="AC1216" i="4"/>
  <c r="AD1216" i="4"/>
  <c r="E1217" i="4"/>
  <c r="F1217" i="4"/>
  <c r="AC1217" i="4" a="1"/>
  <c r="AC1217" i="4"/>
  <c r="AD1217" i="4"/>
  <c r="E1218" i="4"/>
  <c r="F1218" i="4"/>
  <c r="AC1218" i="4" a="1"/>
  <c r="AC1218" i="4"/>
  <c r="AD1218" i="4"/>
  <c r="E1219" i="4"/>
  <c r="F1219" i="4"/>
  <c r="AC1219" i="4" a="1"/>
  <c r="AC1219" i="4"/>
  <c r="AD1219" i="4"/>
  <c r="E1220" i="4"/>
  <c r="F1220" i="4"/>
  <c r="AC1220" i="4" a="1"/>
  <c r="AC1220" i="4"/>
  <c r="AD1220" i="4"/>
  <c r="E1221" i="4"/>
  <c r="F1221" i="4"/>
  <c r="AC1221" i="4" a="1"/>
  <c r="AC1221" i="4"/>
  <c r="AD1221" i="4"/>
  <c r="E1222" i="4"/>
  <c r="F1222" i="4"/>
  <c r="AC1222" i="4" a="1"/>
  <c r="AC1222" i="4"/>
  <c r="AD1222" i="4"/>
  <c r="E1223" i="4"/>
  <c r="F1223" i="4"/>
  <c r="AC1223" i="4" a="1"/>
  <c r="AC1223" i="4"/>
  <c r="AD1223" i="4"/>
  <c r="E1224" i="4"/>
  <c r="F1224" i="4"/>
  <c r="AC1224" i="4" a="1"/>
  <c r="AC1224" i="4"/>
  <c r="AD1224" i="4"/>
  <c r="E1225" i="4"/>
  <c r="F1225" i="4"/>
  <c r="AC1225" i="4" a="1"/>
  <c r="AC1225" i="4"/>
  <c r="AD1225" i="4"/>
  <c r="E1226" i="4"/>
  <c r="F1226" i="4"/>
  <c r="AC1226" i="4" a="1"/>
  <c r="AC1226" i="4"/>
  <c r="AD1226" i="4"/>
  <c r="E1227" i="4"/>
  <c r="F1227" i="4"/>
  <c r="AC1227" i="4" a="1"/>
  <c r="AC1227" i="4"/>
  <c r="AD1227" i="4"/>
  <c r="E1228" i="4"/>
  <c r="F1228" i="4"/>
  <c r="AC1228" i="4" a="1"/>
  <c r="AC1228" i="4"/>
  <c r="AD1228" i="4"/>
  <c r="E1229" i="4"/>
  <c r="F1229" i="4"/>
  <c r="AC1229" i="4" a="1"/>
  <c r="AC1229" i="4"/>
  <c r="AD1229" i="4"/>
  <c r="E1230" i="4"/>
  <c r="F1230" i="4"/>
  <c r="AC1230" i="4" a="1"/>
  <c r="AC1230" i="4"/>
  <c r="AD1230" i="4"/>
  <c r="E1231" i="4"/>
  <c r="F1231" i="4"/>
  <c r="AC1231" i="4" a="1"/>
  <c r="AC1231" i="4"/>
  <c r="AD1231" i="4"/>
  <c r="E1232" i="4"/>
  <c r="F1232" i="4"/>
  <c r="AC1232" i="4" a="1"/>
  <c r="AC1232" i="4"/>
  <c r="AD1232" i="4"/>
  <c r="E1233" i="4"/>
  <c r="F1233" i="4"/>
  <c r="AC1233" i="4" a="1"/>
  <c r="AC1233" i="4"/>
  <c r="AD1233" i="4"/>
  <c r="E1234" i="4"/>
  <c r="F1234" i="4"/>
  <c r="AC1234" i="4" a="1"/>
  <c r="AC1234" i="4"/>
  <c r="AD1234" i="4"/>
  <c r="E1235" i="4"/>
  <c r="F1235" i="4"/>
  <c r="AC1235" i="4" a="1"/>
  <c r="AC1235" i="4"/>
  <c r="AD1235" i="4"/>
  <c r="E1236" i="4"/>
  <c r="F1236" i="4"/>
  <c r="AC1236" i="4" a="1"/>
  <c r="AC1236" i="4"/>
  <c r="AD1236" i="4"/>
  <c r="E1237" i="4"/>
  <c r="F1237" i="4"/>
  <c r="AC1237" i="4" a="1"/>
  <c r="AC1237" i="4"/>
  <c r="AD1237" i="4"/>
  <c r="E1238" i="4"/>
  <c r="F1238" i="4"/>
  <c r="AC1238" i="4" a="1"/>
  <c r="AC1238" i="4"/>
  <c r="AD1238" i="4"/>
  <c r="E1239" i="4"/>
  <c r="F1239" i="4"/>
  <c r="AC1239" i="4" a="1"/>
  <c r="AC1239" i="4"/>
  <c r="AD1239" i="4"/>
  <c r="E1240" i="4"/>
  <c r="F1240" i="4"/>
  <c r="AC1240" i="4" a="1"/>
  <c r="AC1240" i="4"/>
  <c r="AD1240" i="4"/>
  <c r="E1241" i="4"/>
  <c r="F1241" i="4"/>
  <c r="AC1241" i="4" a="1"/>
  <c r="AC1241" i="4"/>
  <c r="AD1241" i="4"/>
  <c r="E1242" i="4"/>
  <c r="F1242" i="4"/>
  <c r="AC1242" i="4" a="1"/>
  <c r="AC1242" i="4"/>
  <c r="AD1242" i="4"/>
  <c r="E1243" i="4"/>
  <c r="F1243" i="4"/>
  <c r="AC1243" i="4" a="1"/>
  <c r="AC1243" i="4"/>
  <c r="AD1243" i="4"/>
  <c r="E1244" i="4"/>
  <c r="F1244" i="4"/>
  <c r="AC1244" i="4" a="1"/>
  <c r="AC1244" i="4"/>
  <c r="AD1244" i="4"/>
  <c r="E1245" i="4"/>
  <c r="F1245" i="4"/>
  <c r="AC1245" i="4" a="1"/>
  <c r="AC1245" i="4"/>
  <c r="AD1245" i="4"/>
  <c r="E1246" i="4"/>
  <c r="F1246" i="4"/>
  <c r="AC1246" i="4" a="1"/>
  <c r="AC1246" i="4"/>
  <c r="AD1246" i="4"/>
  <c r="E1247" i="4"/>
  <c r="F1247" i="4"/>
  <c r="AC1247" i="4" a="1"/>
  <c r="AC1247" i="4"/>
  <c r="AD1247" i="4"/>
  <c r="E1248" i="4"/>
  <c r="F1248" i="4"/>
  <c r="AC1248" i="4" a="1"/>
  <c r="AC1248" i="4"/>
  <c r="AD1248" i="4"/>
  <c r="E1249" i="4"/>
  <c r="F1249" i="4"/>
  <c r="AC1249" i="4" a="1"/>
  <c r="AC1249" i="4"/>
  <c r="AD1249" i="4"/>
  <c r="E1250" i="4"/>
  <c r="F1250" i="4"/>
  <c r="AC1250" i="4" a="1"/>
  <c r="AC1250" i="4"/>
  <c r="AD1250" i="4"/>
  <c r="E1251" i="4"/>
  <c r="F1251" i="4"/>
  <c r="AC1251" i="4" a="1"/>
  <c r="AC1251" i="4"/>
  <c r="AD1251" i="4"/>
  <c r="E1252" i="4"/>
  <c r="F1252" i="4"/>
  <c r="AC1252" i="4" a="1"/>
  <c r="AC1252" i="4"/>
  <c r="AD1252" i="4"/>
  <c r="E1253" i="4"/>
  <c r="F1253" i="4"/>
  <c r="AC1253" i="4" a="1"/>
  <c r="AC1253" i="4"/>
  <c r="AD1253" i="4"/>
  <c r="E1254" i="4"/>
  <c r="F1254" i="4"/>
  <c r="AC1254" i="4" a="1"/>
  <c r="AC1254" i="4"/>
  <c r="AD1254" i="4"/>
  <c r="E1255" i="4"/>
  <c r="F1255" i="4"/>
  <c r="AC1255" i="4" a="1"/>
  <c r="AC1255" i="4"/>
  <c r="AD1255" i="4"/>
  <c r="E1256" i="4"/>
  <c r="F1256" i="4"/>
  <c r="AC1256" i="4" a="1"/>
  <c r="AC1256" i="4"/>
  <c r="AD1256" i="4"/>
  <c r="E1257" i="4"/>
  <c r="F1257" i="4"/>
  <c r="AC1257" i="4" a="1"/>
  <c r="AC1257" i="4"/>
  <c r="AD1257" i="4"/>
  <c r="E1258" i="4"/>
  <c r="F1258" i="4"/>
  <c r="AC1258" i="4" a="1"/>
  <c r="AC1258" i="4"/>
  <c r="AD1258" i="4"/>
  <c r="E1259" i="4"/>
  <c r="F1259" i="4"/>
  <c r="AC1259" i="4" a="1"/>
  <c r="AC1259" i="4"/>
  <c r="AD1259" i="4"/>
  <c r="E1260" i="4"/>
  <c r="F1260" i="4"/>
  <c r="AC1260" i="4" a="1"/>
  <c r="AC1260" i="4"/>
  <c r="AD1260" i="4"/>
  <c r="E1261" i="4"/>
  <c r="F1261" i="4"/>
  <c r="AC1261" i="4" a="1"/>
  <c r="AC1261" i="4"/>
  <c r="AD1261" i="4"/>
  <c r="E1262" i="4"/>
  <c r="F1262" i="4"/>
  <c r="AC1262" i="4" a="1"/>
  <c r="AC1262" i="4"/>
  <c r="AD1262" i="4"/>
  <c r="E1263" i="4"/>
  <c r="F1263" i="4"/>
  <c r="AC1263" i="4" a="1"/>
  <c r="AC1263" i="4"/>
  <c r="AD1263" i="4"/>
  <c r="E1264" i="4"/>
  <c r="F1264" i="4"/>
  <c r="AC1264" i="4" a="1"/>
  <c r="AC1264" i="4"/>
  <c r="AD1264" i="4"/>
  <c r="E1265" i="4"/>
  <c r="F1265" i="4"/>
  <c r="AC1265" i="4" a="1"/>
  <c r="AC1265" i="4"/>
  <c r="AD1265" i="4"/>
  <c r="E1266" i="4"/>
  <c r="F1266" i="4"/>
  <c r="AC1266" i="4" a="1"/>
  <c r="AC1266" i="4"/>
  <c r="AD1266" i="4"/>
  <c r="E1267" i="4"/>
  <c r="F1267" i="4"/>
  <c r="AC1267" i="4" a="1"/>
  <c r="AC1267" i="4"/>
  <c r="AD1267" i="4"/>
  <c r="E1268" i="4"/>
  <c r="F1268" i="4"/>
  <c r="AC1268" i="4" a="1"/>
  <c r="AC1268" i="4"/>
  <c r="AD1268" i="4"/>
  <c r="E1269" i="4"/>
  <c r="F1269" i="4"/>
  <c r="AC1269" i="4" a="1"/>
  <c r="AC1269" i="4"/>
  <c r="AD1269" i="4"/>
  <c r="E1270" i="4"/>
  <c r="F1270" i="4"/>
  <c r="AC1270" i="4" a="1"/>
  <c r="AC1270" i="4"/>
  <c r="AD1270" i="4"/>
  <c r="E1271" i="4"/>
  <c r="F1271" i="4"/>
  <c r="AC1271" i="4" a="1"/>
  <c r="AC1271" i="4"/>
  <c r="AD1271" i="4"/>
  <c r="E1272" i="4"/>
  <c r="F1272" i="4"/>
  <c r="AC1272" i="4" a="1"/>
  <c r="AC1272" i="4"/>
  <c r="AD1272" i="4"/>
  <c r="E1273" i="4"/>
  <c r="F1273" i="4"/>
  <c r="AC1273" i="4" a="1"/>
  <c r="AC1273" i="4"/>
  <c r="AD1273" i="4"/>
  <c r="E1274" i="4"/>
  <c r="F1274" i="4"/>
  <c r="AC1274" i="4" a="1"/>
  <c r="AC1274" i="4"/>
  <c r="AD1274" i="4"/>
  <c r="E1275" i="4"/>
  <c r="F1275" i="4"/>
  <c r="AC1275" i="4" a="1"/>
  <c r="AC1275" i="4"/>
  <c r="AD1275" i="4"/>
  <c r="E1276" i="4"/>
  <c r="F1276" i="4"/>
  <c r="AC1276" i="4" a="1"/>
  <c r="AC1276" i="4"/>
  <c r="AD1276" i="4"/>
  <c r="E1277" i="4"/>
  <c r="F1277" i="4"/>
  <c r="AC1277" i="4" a="1"/>
  <c r="AC1277" i="4"/>
  <c r="AD1277" i="4"/>
  <c r="E1278" i="4"/>
  <c r="F1278" i="4"/>
  <c r="AC1278" i="4" a="1"/>
  <c r="AC1278" i="4"/>
  <c r="AD1278" i="4"/>
  <c r="E1279" i="4"/>
  <c r="F1279" i="4"/>
  <c r="AC1279" i="4" a="1"/>
  <c r="AC1279" i="4"/>
  <c r="AD1279" i="4"/>
  <c r="E1280" i="4"/>
  <c r="F1280" i="4"/>
  <c r="AC1280" i="4" a="1"/>
  <c r="AC1280" i="4"/>
  <c r="AD1280" i="4"/>
  <c r="E1281" i="4"/>
  <c r="F1281" i="4"/>
  <c r="AC1281" i="4" a="1"/>
  <c r="AC1281" i="4"/>
  <c r="AD1281" i="4"/>
  <c r="E1282" i="4"/>
  <c r="F1282" i="4"/>
  <c r="AC1282" i="4" a="1"/>
  <c r="AC1282" i="4"/>
  <c r="AD1282" i="4"/>
  <c r="E1283" i="4"/>
  <c r="F1283" i="4"/>
  <c r="AC1283" i="4" a="1"/>
  <c r="AC1283" i="4"/>
  <c r="AD1283" i="4"/>
  <c r="E1284" i="4"/>
  <c r="F1284" i="4"/>
  <c r="AC1284" i="4" a="1"/>
  <c r="AC1284" i="4"/>
  <c r="AD1284" i="4"/>
  <c r="E1285" i="4"/>
  <c r="F1285" i="4"/>
  <c r="AC1285" i="4" a="1"/>
  <c r="AC1285" i="4"/>
  <c r="AD1285" i="4"/>
  <c r="E1286" i="4"/>
  <c r="F1286" i="4"/>
  <c r="AC1286" i="4" a="1"/>
  <c r="AC1286" i="4"/>
  <c r="AD1286" i="4"/>
  <c r="E1287" i="4"/>
  <c r="F1287" i="4"/>
  <c r="AC1287" i="4" a="1"/>
  <c r="AC1287" i="4"/>
  <c r="AD1287" i="4"/>
  <c r="E1288" i="4"/>
  <c r="F1288" i="4"/>
  <c r="AC1288" i="4" a="1"/>
  <c r="AC1288" i="4"/>
  <c r="AD1288" i="4"/>
  <c r="E1289" i="4"/>
  <c r="F1289" i="4"/>
  <c r="AC1289" i="4" a="1"/>
  <c r="AC1289" i="4"/>
  <c r="AD1289" i="4"/>
  <c r="E1290" i="4"/>
  <c r="F1290" i="4"/>
  <c r="AC1290" i="4" a="1"/>
  <c r="AC1290" i="4"/>
  <c r="AD1290" i="4"/>
  <c r="E1291" i="4"/>
  <c r="F1291" i="4"/>
  <c r="AC1291" i="4" a="1"/>
  <c r="AC1291" i="4"/>
  <c r="AD1291" i="4"/>
  <c r="E1292" i="4"/>
  <c r="F1292" i="4"/>
  <c r="AC1292" i="4" a="1"/>
  <c r="AC1292" i="4"/>
  <c r="AD1292" i="4"/>
  <c r="E1293" i="4"/>
  <c r="F1293" i="4"/>
  <c r="AC1293" i="4" a="1"/>
  <c r="AC1293" i="4"/>
  <c r="AD1293" i="4"/>
  <c r="E1294" i="4"/>
  <c r="F1294" i="4"/>
  <c r="AC1294" i="4" a="1"/>
  <c r="AC1294" i="4"/>
  <c r="AD1294" i="4"/>
  <c r="E1295" i="4"/>
  <c r="F1295" i="4"/>
  <c r="AC1295" i="4" a="1"/>
  <c r="AC1295" i="4"/>
  <c r="AD1295" i="4"/>
  <c r="E1296" i="4"/>
  <c r="F1296" i="4"/>
  <c r="AC1296" i="4" a="1"/>
  <c r="AC1296" i="4"/>
  <c r="AD1296" i="4"/>
  <c r="E1297" i="4"/>
  <c r="F1297" i="4"/>
  <c r="AC1297" i="4" a="1"/>
  <c r="AC1297" i="4"/>
  <c r="AD1297" i="4"/>
  <c r="E1298" i="4"/>
  <c r="F1298" i="4"/>
  <c r="AC1298" i="4" a="1"/>
  <c r="AC1298" i="4"/>
  <c r="AD1298" i="4"/>
  <c r="E1299" i="4"/>
  <c r="F1299" i="4"/>
  <c r="AC1299" i="4" a="1"/>
  <c r="AC1299" i="4"/>
  <c r="AD1299" i="4"/>
  <c r="E1300" i="4"/>
  <c r="F1300" i="4"/>
  <c r="AC1300" i="4" a="1"/>
  <c r="AC1300" i="4"/>
  <c r="AD1300" i="4"/>
  <c r="E1301" i="4"/>
  <c r="F1301" i="4"/>
  <c r="AC1301" i="4" a="1"/>
  <c r="AC1301" i="4"/>
  <c r="AD1301" i="4"/>
  <c r="E1302" i="4"/>
  <c r="F1302" i="4"/>
  <c r="AC1302" i="4" a="1"/>
  <c r="AC1302" i="4"/>
  <c r="AD1302" i="4"/>
  <c r="E1303" i="4"/>
  <c r="F1303" i="4"/>
  <c r="AC1303" i="4" a="1"/>
  <c r="AC1303" i="4"/>
  <c r="AD1303" i="4"/>
  <c r="E1304" i="4"/>
  <c r="F1304" i="4"/>
  <c r="AC1304" i="4" a="1"/>
  <c r="AC1304" i="4"/>
  <c r="AD1304" i="4"/>
  <c r="E1305" i="4"/>
  <c r="F1305" i="4"/>
  <c r="AC1305" i="4" a="1"/>
  <c r="AC1305" i="4"/>
  <c r="AD1305" i="4"/>
  <c r="E1306" i="4"/>
  <c r="F1306" i="4"/>
  <c r="AC1306" i="4" a="1"/>
  <c r="AC1306" i="4"/>
  <c r="AD1306" i="4"/>
  <c r="E1307" i="4"/>
  <c r="F1307" i="4"/>
  <c r="AC1307" i="4" a="1"/>
  <c r="AC1307" i="4"/>
  <c r="AD1307" i="4"/>
  <c r="E1308" i="4"/>
  <c r="F1308" i="4"/>
  <c r="AC1308" i="4" a="1"/>
  <c r="AC1308" i="4"/>
  <c r="AD1308" i="4"/>
  <c r="E1309" i="4"/>
  <c r="F1309" i="4"/>
  <c r="AC1309" i="4" a="1"/>
  <c r="AC1309" i="4"/>
  <c r="AD1309" i="4"/>
  <c r="E1310" i="4"/>
  <c r="F1310" i="4"/>
  <c r="AC1310" i="4" a="1"/>
  <c r="AC1310" i="4"/>
  <c r="AD1310" i="4"/>
  <c r="E1311" i="4"/>
  <c r="F1311" i="4"/>
  <c r="AC1311" i="4" a="1"/>
  <c r="AC1311" i="4"/>
  <c r="AD1311" i="4"/>
  <c r="E1312" i="4"/>
  <c r="F1312" i="4"/>
  <c r="AC1312" i="4" a="1"/>
  <c r="AC1312" i="4"/>
  <c r="AD1312" i="4"/>
  <c r="E1313" i="4"/>
  <c r="F1313" i="4"/>
  <c r="AC1313" i="4" a="1"/>
  <c r="AC1313" i="4"/>
  <c r="AD1313" i="4"/>
  <c r="E1314" i="4"/>
  <c r="F1314" i="4"/>
  <c r="AC1314" i="4" a="1"/>
  <c r="AC1314" i="4"/>
  <c r="AD1314" i="4"/>
  <c r="E1315" i="4"/>
  <c r="F1315" i="4"/>
  <c r="AC1315" i="4" a="1"/>
  <c r="AC1315" i="4"/>
  <c r="AD1315" i="4"/>
  <c r="E1316" i="4"/>
  <c r="F1316" i="4"/>
  <c r="AC1316" i="4" a="1"/>
  <c r="AC1316" i="4"/>
  <c r="AD1316" i="4"/>
  <c r="E1317" i="4"/>
  <c r="F1317" i="4"/>
  <c r="AC1317" i="4" a="1"/>
  <c r="AC1317" i="4"/>
  <c r="AD1317" i="4"/>
  <c r="E1318" i="4"/>
  <c r="F1318" i="4"/>
  <c r="AC1318" i="4" a="1"/>
  <c r="AC1318" i="4"/>
  <c r="AD1318" i="4"/>
  <c r="E1319" i="4"/>
  <c r="F1319" i="4"/>
  <c r="AC1319" i="4" a="1"/>
  <c r="AC1319" i="4"/>
  <c r="AD1319" i="4"/>
  <c r="E1320" i="4"/>
  <c r="F1320" i="4"/>
  <c r="AC1320" i="4" a="1"/>
  <c r="AC1320" i="4"/>
  <c r="AD1320" i="4"/>
  <c r="E1321" i="4"/>
  <c r="F1321" i="4"/>
  <c r="AC1321" i="4" a="1"/>
  <c r="AC1321" i="4"/>
  <c r="AD1321" i="4"/>
  <c r="E1322" i="4"/>
  <c r="F1322" i="4"/>
  <c r="AC1322" i="4" a="1"/>
  <c r="AC1322" i="4"/>
  <c r="AD1322" i="4"/>
  <c r="E1323" i="4"/>
  <c r="F1323" i="4"/>
  <c r="AC1323" i="4" a="1"/>
  <c r="AC1323" i="4"/>
  <c r="AD1323" i="4"/>
  <c r="E1324" i="4"/>
  <c r="F1324" i="4"/>
  <c r="AC1324" i="4" a="1"/>
  <c r="AC1324" i="4"/>
  <c r="AD1324" i="4"/>
  <c r="E1325" i="4"/>
  <c r="F1325" i="4"/>
  <c r="AC1325" i="4" a="1"/>
  <c r="AC1325" i="4"/>
  <c r="AD1325" i="4"/>
  <c r="E1326" i="4"/>
  <c r="F1326" i="4"/>
  <c r="AC1326" i="4" a="1"/>
  <c r="AC1326" i="4"/>
  <c r="AD1326" i="4"/>
  <c r="E1327" i="4"/>
  <c r="F1327" i="4"/>
  <c r="AC1327" i="4" a="1"/>
  <c r="AC1327" i="4"/>
  <c r="AD1327" i="4"/>
  <c r="E1328" i="4"/>
  <c r="F1328" i="4"/>
  <c r="AC1328" i="4" a="1"/>
  <c r="AC1328" i="4"/>
  <c r="AD1328" i="4"/>
  <c r="E1329" i="4"/>
  <c r="F1329" i="4"/>
  <c r="AC1329" i="4" a="1"/>
  <c r="AC1329" i="4"/>
  <c r="AD1329" i="4"/>
  <c r="E1330" i="4"/>
  <c r="F1330" i="4"/>
  <c r="AC1330" i="4" a="1"/>
  <c r="AC1330" i="4"/>
  <c r="AD1330" i="4"/>
  <c r="E1331" i="4"/>
  <c r="F1331" i="4"/>
  <c r="AC1331" i="4" a="1"/>
  <c r="AC1331" i="4"/>
  <c r="AD1331" i="4"/>
  <c r="E1332" i="4"/>
  <c r="F1332" i="4"/>
  <c r="AC1332" i="4" a="1"/>
  <c r="AC1332" i="4"/>
  <c r="AD1332" i="4"/>
  <c r="E1333" i="4"/>
  <c r="F1333" i="4"/>
  <c r="AC1333" i="4" a="1"/>
  <c r="AC1333" i="4"/>
  <c r="AD1333" i="4"/>
  <c r="E1334" i="4"/>
  <c r="F1334" i="4"/>
  <c r="AC1334" i="4" a="1"/>
  <c r="AC1334" i="4"/>
  <c r="AD1334" i="4"/>
  <c r="E1335" i="4"/>
  <c r="F1335" i="4"/>
  <c r="AC1335" i="4" a="1"/>
  <c r="AC1335" i="4"/>
  <c r="AD1335" i="4"/>
  <c r="E1336" i="4"/>
  <c r="F1336" i="4"/>
  <c r="AC1336" i="4" a="1"/>
  <c r="AC1336" i="4"/>
  <c r="AD1336" i="4"/>
  <c r="E1337" i="4"/>
  <c r="F1337" i="4"/>
  <c r="AC1337" i="4" a="1"/>
  <c r="AC1337" i="4"/>
  <c r="AD1337" i="4"/>
  <c r="E1338" i="4"/>
  <c r="F1338" i="4"/>
  <c r="AC1338" i="4" a="1"/>
  <c r="AC1338" i="4"/>
  <c r="AD1338" i="4"/>
  <c r="E1339" i="4"/>
  <c r="F1339" i="4"/>
  <c r="AC1339" i="4" a="1"/>
  <c r="AC1339" i="4"/>
  <c r="AD1339" i="4"/>
  <c r="E1340" i="4"/>
  <c r="F1340" i="4"/>
  <c r="AC1340" i="4" a="1"/>
  <c r="AC1340" i="4"/>
  <c r="AD1340" i="4"/>
  <c r="E1341" i="4"/>
  <c r="F1341" i="4"/>
  <c r="AC1341" i="4" a="1"/>
  <c r="AC1341" i="4"/>
  <c r="AD1341" i="4"/>
  <c r="E1342" i="4"/>
  <c r="F1342" i="4"/>
  <c r="AC1342" i="4" a="1"/>
  <c r="AC1342" i="4"/>
  <c r="AD1342" i="4"/>
  <c r="E1343" i="4"/>
  <c r="F1343" i="4"/>
  <c r="AC1343" i="4" a="1"/>
  <c r="AC1343" i="4"/>
  <c r="AD1343" i="4"/>
  <c r="E1344" i="4"/>
  <c r="F1344" i="4"/>
  <c r="AC1344" i="4" a="1"/>
  <c r="AC1344" i="4"/>
  <c r="AD1344" i="4"/>
  <c r="E1345" i="4"/>
  <c r="F1345" i="4"/>
  <c r="AC1345" i="4" a="1"/>
  <c r="AC1345" i="4"/>
  <c r="AD1345" i="4"/>
  <c r="E1346" i="4"/>
  <c r="F1346" i="4"/>
  <c r="AC1346" i="4" a="1"/>
  <c r="AC1346" i="4"/>
  <c r="AD1346" i="4"/>
  <c r="E1347" i="4"/>
  <c r="F1347" i="4"/>
  <c r="AC1347" i="4" a="1"/>
  <c r="AC1347" i="4"/>
  <c r="AD1347" i="4"/>
  <c r="E1348" i="4"/>
  <c r="F1348" i="4"/>
  <c r="AC1348" i="4" a="1"/>
  <c r="AC1348" i="4"/>
  <c r="AD1348" i="4"/>
  <c r="E1349" i="4"/>
  <c r="F1349" i="4"/>
  <c r="AC1349" i="4" a="1"/>
  <c r="AC1349" i="4"/>
  <c r="AD1349" i="4"/>
  <c r="E1350" i="4"/>
  <c r="F1350" i="4"/>
  <c r="AC1350" i="4" a="1"/>
  <c r="AC1350" i="4"/>
  <c r="AD1350" i="4"/>
  <c r="E1351" i="4"/>
  <c r="F1351" i="4"/>
  <c r="AC1351" i="4" a="1"/>
  <c r="AC1351" i="4"/>
  <c r="AD1351" i="4"/>
  <c r="E1352" i="4"/>
  <c r="F1352" i="4"/>
  <c r="AC1352" i="4" a="1"/>
  <c r="AC1352" i="4"/>
  <c r="AD1352" i="4"/>
  <c r="E1353" i="4"/>
  <c r="F1353" i="4"/>
  <c r="AC1353" i="4" a="1"/>
  <c r="AC1353" i="4"/>
  <c r="AD1353" i="4"/>
  <c r="E1354" i="4"/>
  <c r="F1354" i="4"/>
  <c r="AC1354" i="4" a="1"/>
  <c r="AC1354" i="4"/>
  <c r="AD1354" i="4"/>
  <c r="E1355" i="4"/>
  <c r="F1355" i="4"/>
  <c r="AC1355" i="4" a="1"/>
  <c r="AC1355" i="4"/>
  <c r="AD1355" i="4"/>
  <c r="E1356" i="4"/>
  <c r="F1356" i="4"/>
  <c r="AC1356" i="4" a="1"/>
  <c r="AC1356" i="4"/>
  <c r="AD1356" i="4"/>
  <c r="E1357" i="4"/>
  <c r="F1357" i="4"/>
  <c r="AC1357" i="4" a="1"/>
  <c r="AC1357" i="4"/>
  <c r="AD1357" i="4"/>
  <c r="E1358" i="4"/>
  <c r="F1358" i="4"/>
  <c r="AC1358" i="4" a="1"/>
  <c r="AC1358" i="4"/>
  <c r="AD1358" i="4"/>
  <c r="E1359" i="4"/>
  <c r="F1359" i="4"/>
  <c r="AC1359" i="4" a="1"/>
  <c r="AC1359" i="4"/>
  <c r="AD1359" i="4"/>
  <c r="E1360" i="4"/>
  <c r="F1360" i="4"/>
  <c r="AC1360" i="4" a="1"/>
  <c r="AC1360" i="4"/>
  <c r="AD1360" i="4"/>
  <c r="E1361" i="4"/>
  <c r="F1361" i="4"/>
  <c r="AC1361" i="4" a="1"/>
  <c r="AC1361" i="4"/>
  <c r="AD1361" i="4"/>
  <c r="E1362" i="4"/>
  <c r="F1362" i="4"/>
  <c r="AC1362" i="4" a="1"/>
  <c r="AC1362" i="4"/>
  <c r="AD1362" i="4"/>
  <c r="E1363" i="4"/>
  <c r="F1363" i="4"/>
  <c r="AC1363" i="4" a="1"/>
  <c r="AC1363" i="4"/>
  <c r="AD1363" i="4"/>
  <c r="E1364" i="4"/>
  <c r="F1364" i="4"/>
  <c r="AC1364" i="4" a="1"/>
  <c r="AC1364" i="4"/>
  <c r="AD1364" i="4"/>
  <c r="E1365" i="4"/>
  <c r="F1365" i="4"/>
  <c r="AC1365" i="4" a="1"/>
  <c r="AC1365" i="4"/>
  <c r="AD1365" i="4"/>
  <c r="E1366" i="4"/>
  <c r="F1366" i="4"/>
  <c r="AC1366" i="4" a="1"/>
  <c r="AC1366" i="4"/>
  <c r="AD1366" i="4"/>
  <c r="E1367" i="4"/>
  <c r="F1367" i="4"/>
  <c r="AC1367" i="4" a="1"/>
  <c r="AC1367" i="4"/>
  <c r="AD1367" i="4"/>
  <c r="E1368" i="4"/>
  <c r="F1368" i="4"/>
  <c r="AC1368" i="4" a="1"/>
  <c r="AC1368" i="4"/>
  <c r="AD1368" i="4"/>
  <c r="E1369" i="4"/>
  <c r="F1369" i="4"/>
  <c r="AC1369" i="4" a="1"/>
  <c r="AC1369" i="4"/>
  <c r="AD1369" i="4"/>
  <c r="E1370" i="4"/>
  <c r="F1370" i="4"/>
  <c r="AC1370" i="4" a="1"/>
  <c r="AC1370" i="4"/>
  <c r="AD1370" i="4"/>
  <c r="E1371" i="4"/>
  <c r="F1371" i="4"/>
  <c r="AC1371" i="4" a="1"/>
  <c r="AC1371" i="4"/>
  <c r="AD1371" i="4"/>
  <c r="E1372" i="4"/>
  <c r="F1372" i="4"/>
  <c r="AC1372" i="4" a="1"/>
  <c r="AC1372" i="4"/>
  <c r="AD1372" i="4"/>
  <c r="E1373" i="4"/>
  <c r="F1373" i="4"/>
  <c r="AC1373" i="4" a="1"/>
  <c r="AC1373" i="4"/>
  <c r="AD1373" i="4"/>
  <c r="E1374" i="4"/>
  <c r="F1374" i="4"/>
  <c r="AC1374" i="4" a="1"/>
  <c r="AC1374" i="4"/>
  <c r="AD1374" i="4"/>
  <c r="E1375" i="4"/>
  <c r="F1375" i="4"/>
  <c r="AC1375" i="4" a="1"/>
  <c r="AC1375" i="4"/>
  <c r="AD1375" i="4"/>
  <c r="E1376" i="4"/>
  <c r="F1376" i="4"/>
  <c r="AC1376" i="4" a="1"/>
  <c r="AC1376" i="4"/>
  <c r="AD1376" i="4"/>
  <c r="E1377" i="4"/>
  <c r="F1377" i="4"/>
  <c r="AC1377" i="4" a="1"/>
  <c r="AC1377" i="4"/>
  <c r="AD1377" i="4"/>
  <c r="E1378" i="4"/>
  <c r="F1378" i="4"/>
  <c r="AC1378" i="4" a="1"/>
  <c r="AC1378" i="4"/>
  <c r="AD1378" i="4"/>
  <c r="E1379" i="4"/>
  <c r="F1379" i="4"/>
  <c r="AC1379" i="4" a="1"/>
  <c r="AC1379" i="4"/>
  <c r="AD1379" i="4"/>
  <c r="E1380" i="4"/>
  <c r="F1380" i="4"/>
  <c r="AC1380" i="4" a="1"/>
  <c r="AC1380" i="4"/>
  <c r="AD1380" i="4"/>
  <c r="E1381" i="4"/>
  <c r="F1381" i="4"/>
  <c r="AC1381" i="4" a="1"/>
  <c r="AC1381" i="4"/>
  <c r="AD1381" i="4"/>
  <c r="E1382" i="4"/>
  <c r="F1382" i="4"/>
  <c r="AC1382" i="4" a="1"/>
  <c r="AC1382" i="4"/>
  <c r="AD1382" i="4"/>
  <c r="E1383" i="4"/>
  <c r="F1383" i="4"/>
  <c r="AC1383" i="4" a="1"/>
  <c r="AC1383" i="4"/>
  <c r="AD1383" i="4"/>
  <c r="E1384" i="4"/>
  <c r="F1384" i="4"/>
  <c r="AC1384" i="4" a="1"/>
  <c r="AC1384" i="4"/>
  <c r="AD1384" i="4"/>
  <c r="E1385" i="4"/>
  <c r="F1385" i="4"/>
  <c r="AC1385" i="4" a="1"/>
  <c r="AC1385" i="4"/>
  <c r="AD1385" i="4"/>
  <c r="E1386" i="4"/>
  <c r="F1386" i="4"/>
  <c r="AC1386" i="4" a="1"/>
  <c r="AC1386" i="4"/>
  <c r="AD1386" i="4"/>
  <c r="E1387" i="4"/>
  <c r="F1387" i="4"/>
  <c r="AC1387" i="4" a="1"/>
  <c r="AC1387" i="4"/>
  <c r="AD1387" i="4"/>
  <c r="E1388" i="4"/>
  <c r="F1388" i="4"/>
  <c r="AC1388" i="4" a="1"/>
  <c r="AC1388" i="4"/>
  <c r="AD1388" i="4"/>
  <c r="E1389" i="4"/>
  <c r="F1389" i="4"/>
  <c r="AC1389" i="4" a="1"/>
  <c r="AC1389" i="4"/>
  <c r="AD1389" i="4"/>
  <c r="E1390" i="4"/>
  <c r="F1390" i="4"/>
  <c r="AC1390" i="4" a="1"/>
  <c r="AC1390" i="4"/>
  <c r="AD1390" i="4"/>
  <c r="E1391" i="4"/>
  <c r="F1391" i="4"/>
  <c r="AC1391" i="4" a="1"/>
  <c r="AC1391" i="4"/>
  <c r="AD1391" i="4"/>
  <c r="E1392" i="4"/>
  <c r="F1392" i="4"/>
  <c r="AC1392" i="4" a="1"/>
  <c r="AC1392" i="4"/>
  <c r="AD1392" i="4"/>
  <c r="E1393" i="4"/>
  <c r="F1393" i="4"/>
  <c r="AC1393" i="4" a="1"/>
  <c r="AC1393" i="4"/>
  <c r="AD1393" i="4"/>
  <c r="E1394" i="4"/>
  <c r="F1394" i="4"/>
  <c r="AC1394" i="4" a="1"/>
  <c r="AC1394" i="4"/>
  <c r="AD1394" i="4"/>
  <c r="E1395" i="4"/>
  <c r="F1395" i="4"/>
  <c r="AC1395" i="4" a="1"/>
  <c r="AC1395" i="4"/>
  <c r="AD1395" i="4"/>
  <c r="E1396" i="4"/>
  <c r="F1396" i="4"/>
  <c r="AC1396" i="4" a="1"/>
  <c r="AC1396" i="4"/>
  <c r="AD1396" i="4"/>
  <c r="E1397" i="4"/>
  <c r="F1397" i="4"/>
  <c r="AC1397" i="4" a="1"/>
  <c r="AC1397" i="4"/>
  <c r="AD1397" i="4"/>
  <c r="E1398" i="4"/>
  <c r="F1398" i="4"/>
  <c r="AC1398" i="4" a="1"/>
  <c r="AC1398" i="4"/>
  <c r="AD1398" i="4"/>
  <c r="E1399" i="4"/>
  <c r="F1399" i="4"/>
  <c r="AC1399" i="4" a="1"/>
  <c r="AC1399" i="4"/>
  <c r="AD1399" i="4"/>
  <c r="E1400" i="4"/>
  <c r="F1400" i="4"/>
  <c r="AC1400" i="4" a="1"/>
  <c r="AC1400" i="4"/>
  <c r="AD1400" i="4"/>
  <c r="E1401" i="4"/>
  <c r="F1401" i="4"/>
  <c r="AC1401" i="4" a="1"/>
  <c r="AC1401" i="4"/>
  <c r="AD1401" i="4"/>
  <c r="E1402" i="4"/>
  <c r="F1402" i="4"/>
  <c r="AC1402" i="4" a="1"/>
  <c r="AC1402" i="4"/>
  <c r="AD1402" i="4"/>
  <c r="E1403" i="4"/>
  <c r="F1403" i="4"/>
  <c r="AC1403" i="4" a="1"/>
  <c r="AC1403" i="4"/>
  <c r="AD1403" i="4"/>
  <c r="E1404" i="4"/>
  <c r="F1404" i="4"/>
  <c r="AC1404" i="4" a="1"/>
  <c r="AC1404" i="4"/>
  <c r="AD1404" i="4"/>
  <c r="E1405" i="4"/>
  <c r="F1405" i="4"/>
  <c r="AC1405" i="4" a="1"/>
  <c r="AC1405" i="4"/>
  <c r="AD1405" i="4"/>
  <c r="E1406" i="4"/>
  <c r="F1406" i="4"/>
  <c r="AC1406" i="4" a="1"/>
  <c r="AC1406" i="4"/>
  <c r="AD1406" i="4"/>
  <c r="E1407" i="4"/>
  <c r="F1407" i="4"/>
  <c r="AC1407" i="4" a="1"/>
  <c r="AC1407" i="4"/>
  <c r="AD1407" i="4"/>
  <c r="E1408" i="4"/>
  <c r="F1408" i="4"/>
  <c r="AC1408" i="4" a="1"/>
  <c r="AC1408" i="4"/>
  <c r="AD1408" i="4"/>
  <c r="E1409" i="4"/>
  <c r="F1409" i="4"/>
  <c r="AC1409" i="4" a="1"/>
  <c r="AC1409" i="4"/>
  <c r="AD1409" i="4"/>
  <c r="E1410" i="4"/>
  <c r="F1410" i="4"/>
  <c r="AC1410" i="4" a="1"/>
  <c r="AC1410" i="4"/>
  <c r="AD1410" i="4"/>
  <c r="E1411" i="4"/>
  <c r="F1411" i="4"/>
  <c r="AC1411" i="4" a="1"/>
  <c r="AC1411" i="4"/>
  <c r="AD1411" i="4"/>
  <c r="E1412" i="4"/>
  <c r="F1412" i="4"/>
  <c r="AC1412" i="4" a="1"/>
  <c r="AC1412" i="4"/>
  <c r="AD1412" i="4"/>
  <c r="E1413" i="4"/>
  <c r="F1413" i="4"/>
  <c r="AC1413" i="4" a="1"/>
  <c r="AC1413" i="4"/>
  <c r="AD1413" i="4"/>
  <c r="E1414" i="4"/>
  <c r="F1414" i="4"/>
  <c r="AC1414" i="4" a="1"/>
  <c r="AC1414" i="4"/>
  <c r="AD1414" i="4"/>
  <c r="E1415" i="4"/>
  <c r="F1415" i="4"/>
  <c r="AC1415" i="4" a="1"/>
  <c r="AC1415" i="4"/>
  <c r="AD1415" i="4"/>
  <c r="E1416" i="4"/>
  <c r="F1416" i="4"/>
  <c r="AC1416" i="4" a="1"/>
  <c r="AC1416" i="4"/>
  <c r="AD1416" i="4"/>
  <c r="E1417" i="4"/>
  <c r="F1417" i="4"/>
  <c r="AC1417" i="4" a="1"/>
  <c r="AC1417" i="4"/>
  <c r="AD1417" i="4"/>
  <c r="E1418" i="4"/>
  <c r="F1418" i="4"/>
  <c r="AC1418" i="4" a="1"/>
  <c r="AC1418" i="4"/>
  <c r="AD1418" i="4"/>
  <c r="E1419" i="4"/>
  <c r="F1419" i="4"/>
  <c r="AC1419" i="4" a="1"/>
  <c r="AC1419" i="4"/>
  <c r="AD1419" i="4"/>
  <c r="E1420" i="4"/>
  <c r="F1420" i="4"/>
  <c r="AC1420" i="4" a="1"/>
  <c r="AC1420" i="4"/>
  <c r="AD1420" i="4"/>
  <c r="E1421" i="4"/>
  <c r="F1421" i="4"/>
  <c r="AC1421" i="4" a="1"/>
  <c r="AC1421" i="4"/>
  <c r="AD1421" i="4"/>
  <c r="E1422" i="4"/>
  <c r="F1422" i="4"/>
  <c r="AC1422" i="4" a="1"/>
  <c r="AC1422" i="4"/>
  <c r="AD1422" i="4"/>
  <c r="E1423" i="4"/>
  <c r="F1423" i="4"/>
  <c r="AC1423" i="4" a="1"/>
  <c r="AC1423" i="4"/>
  <c r="AD1423" i="4"/>
  <c r="E1424" i="4"/>
  <c r="F1424" i="4"/>
  <c r="AC1424" i="4" a="1"/>
  <c r="AC1424" i="4"/>
  <c r="AD1424" i="4"/>
  <c r="E1425" i="4"/>
  <c r="F1425" i="4"/>
  <c r="AC1425" i="4" a="1"/>
  <c r="AC1425" i="4"/>
  <c r="AD1425" i="4"/>
  <c r="E1426" i="4"/>
  <c r="F1426" i="4"/>
  <c r="AC1426" i="4" a="1"/>
  <c r="AC1426" i="4"/>
  <c r="AD1426" i="4"/>
  <c r="E1427" i="4"/>
  <c r="F1427" i="4"/>
  <c r="AC1427" i="4" a="1"/>
  <c r="AC1427" i="4"/>
  <c r="AD1427" i="4"/>
  <c r="E1428" i="4"/>
  <c r="F1428" i="4"/>
  <c r="AC1428" i="4" a="1"/>
  <c r="AC1428" i="4"/>
  <c r="AD1428" i="4"/>
  <c r="E1429" i="4"/>
  <c r="F1429" i="4"/>
  <c r="AC1429" i="4" a="1"/>
  <c r="AC1429" i="4"/>
  <c r="AD1429" i="4"/>
  <c r="E1430" i="4"/>
  <c r="F1430" i="4"/>
  <c r="AC1430" i="4" a="1"/>
  <c r="AC1430" i="4"/>
  <c r="AD1430" i="4"/>
  <c r="E1431" i="4"/>
  <c r="F1431" i="4"/>
  <c r="AC1431" i="4" a="1"/>
  <c r="AC1431" i="4"/>
  <c r="AD1431" i="4"/>
  <c r="E1432" i="4"/>
  <c r="F1432" i="4"/>
  <c r="AC1432" i="4" a="1"/>
  <c r="AC1432" i="4"/>
  <c r="AD1432" i="4"/>
  <c r="E1433" i="4"/>
  <c r="F1433" i="4"/>
  <c r="AC1433" i="4" a="1"/>
  <c r="AC1433" i="4"/>
  <c r="AD1433" i="4"/>
  <c r="E1434" i="4"/>
  <c r="F1434" i="4"/>
  <c r="AC1434" i="4" a="1"/>
  <c r="AC1434" i="4"/>
  <c r="AD1434" i="4"/>
  <c r="E1435" i="4"/>
  <c r="F1435" i="4"/>
  <c r="AC1435" i="4" a="1"/>
  <c r="AC1435" i="4"/>
  <c r="AD1435" i="4"/>
  <c r="E1436" i="4"/>
  <c r="F1436" i="4"/>
  <c r="AC1436" i="4" a="1"/>
  <c r="AC1436" i="4"/>
  <c r="AD1436" i="4"/>
  <c r="E1437" i="4"/>
  <c r="F1437" i="4"/>
  <c r="AC1437" i="4" a="1"/>
  <c r="AC1437" i="4"/>
  <c r="AD1437" i="4"/>
  <c r="E1438" i="4"/>
  <c r="F1438" i="4"/>
  <c r="AC1438" i="4" a="1"/>
  <c r="AC1438" i="4"/>
  <c r="AD1438" i="4"/>
  <c r="E1439" i="4"/>
  <c r="F1439" i="4"/>
  <c r="AC1439" i="4" a="1"/>
  <c r="AC1439" i="4"/>
  <c r="AD1439" i="4"/>
  <c r="E1440" i="4"/>
  <c r="F1440" i="4"/>
  <c r="AC1440" i="4" a="1"/>
  <c r="AC1440" i="4"/>
  <c r="AD1440" i="4"/>
  <c r="E1441" i="4"/>
  <c r="F1441" i="4"/>
  <c r="AC1441" i="4" a="1"/>
  <c r="AC1441" i="4"/>
  <c r="AD1441" i="4"/>
  <c r="E1442" i="4"/>
  <c r="F1442" i="4"/>
  <c r="AC1442" i="4" a="1"/>
  <c r="AC1442" i="4"/>
  <c r="AD1442" i="4"/>
  <c r="E1443" i="4"/>
  <c r="F1443" i="4"/>
  <c r="AC1443" i="4" a="1"/>
  <c r="AC1443" i="4"/>
  <c r="AD1443" i="4"/>
  <c r="E1444" i="4"/>
  <c r="F1444" i="4"/>
  <c r="AC1444" i="4" a="1"/>
  <c r="AC1444" i="4"/>
  <c r="AD1444" i="4"/>
  <c r="E1445" i="4"/>
  <c r="F1445" i="4"/>
  <c r="AC1445" i="4" a="1"/>
  <c r="AC1445" i="4"/>
  <c r="AD1445" i="4"/>
  <c r="E1446" i="4"/>
  <c r="F1446" i="4"/>
  <c r="AC1446" i="4" a="1"/>
  <c r="AC1446" i="4"/>
  <c r="AD1446" i="4"/>
  <c r="E1447" i="4"/>
  <c r="F1447" i="4"/>
  <c r="AC1447" i="4" a="1"/>
  <c r="AC1447" i="4"/>
  <c r="AD1447" i="4"/>
  <c r="E1448" i="4"/>
  <c r="F1448" i="4"/>
  <c r="AC1448" i="4" a="1"/>
  <c r="AC1448" i="4"/>
  <c r="AD1448" i="4"/>
  <c r="E1449" i="4"/>
  <c r="F1449" i="4"/>
  <c r="AC1449" i="4" a="1"/>
  <c r="AC1449" i="4"/>
  <c r="AD1449" i="4"/>
  <c r="E1450" i="4"/>
  <c r="F1450" i="4"/>
  <c r="AC1450" i="4" a="1"/>
  <c r="AC1450" i="4"/>
  <c r="AD1450" i="4"/>
  <c r="E1451" i="4"/>
  <c r="F1451" i="4"/>
  <c r="AC1451" i="4" a="1"/>
  <c r="AC1451" i="4"/>
  <c r="AD1451" i="4"/>
  <c r="E1452" i="4"/>
  <c r="F1452" i="4"/>
  <c r="AC1452" i="4" a="1"/>
  <c r="AC1452" i="4"/>
  <c r="AD1452" i="4"/>
  <c r="E1453" i="4"/>
  <c r="F1453" i="4"/>
  <c r="AC1453" i="4" a="1"/>
  <c r="AC1453" i="4"/>
  <c r="AD1453" i="4"/>
  <c r="E1454" i="4"/>
  <c r="F1454" i="4"/>
  <c r="AC1454" i="4" a="1"/>
  <c r="AC1454" i="4"/>
  <c r="AD1454" i="4"/>
  <c r="E1455" i="4"/>
  <c r="F1455" i="4"/>
  <c r="AC1455" i="4" a="1"/>
  <c r="AC1455" i="4"/>
  <c r="AD1455" i="4"/>
  <c r="E1456" i="4"/>
  <c r="F1456" i="4"/>
  <c r="AC1456" i="4" a="1"/>
  <c r="AC1456" i="4"/>
  <c r="AD1456" i="4"/>
  <c r="E1457" i="4"/>
  <c r="F1457" i="4"/>
  <c r="AC1457" i="4" a="1"/>
  <c r="AC1457" i="4"/>
  <c r="AD1457" i="4"/>
  <c r="E1458" i="4"/>
  <c r="F1458" i="4"/>
  <c r="AC1458" i="4" a="1"/>
  <c r="AC1458" i="4"/>
  <c r="AD1458" i="4"/>
  <c r="E1459" i="4"/>
  <c r="F1459" i="4"/>
  <c r="AC1459" i="4" a="1"/>
  <c r="AC1459" i="4"/>
  <c r="AD1459" i="4"/>
  <c r="E1460" i="4"/>
  <c r="F1460" i="4"/>
  <c r="AC1460" i="4" a="1"/>
  <c r="AC1460" i="4"/>
  <c r="AD1460" i="4"/>
  <c r="E1461" i="4"/>
  <c r="F1461" i="4"/>
  <c r="AC1461" i="4" a="1"/>
  <c r="AC1461" i="4"/>
  <c r="AD1461" i="4"/>
  <c r="E1462" i="4"/>
  <c r="F1462" i="4"/>
  <c r="AC1462" i="4" a="1"/>
  <c r="AC1462" i="4"/>
  <c r="AD1462" i="4"/>
  <c r="E1463" i="4"/>
  <c r="F1463" i="4"/>
  <c r="AC1463" i="4" a="1"/>
  <c r="AC1463" i="4"/>
  <c r="AD1463" i="4"/>
  <c r="E1464" i="4"/>
  <c r="F1464" i="4"/>
  <c r="AC1464" i="4" a="1"/>
  <c r="AC1464" i="4"/>
  <c r="AD1464" i="4"/>
  <c r="E1465" i="4"/>
  <c r="F1465" i="4"/>
  <c r="AC1465" i="4" a="1"/>
  <c r="AC1465" i="4"/>
  <c r="AD1465" i="4"/>
  <c r="E1466" i="4"/>
  <c r="F1466" i="4"/>
  <c r="AC1466" i="4" a="1"/>
  <c r="AC1466" i="4"/>
  <c r="AD1466" i="4"/>
  <c r="E1467" i="4"/>
  <c r="F1467" i="4"/>
  <c r="AC1467" i="4" a="1"/>
  <c r="AC1467" i="4"/>
  <c r="AD1467" i="4"/>
  <c r="E1468" i="4"/>
  <c r="F1468" i="4"/>
  <c r="AC1468" i="4" a="1"/>
  <c r="AC1468" i="4"/>
  <c r="AD1468" i="4"/>
  <c r="E1469" i="4"/>
  <c r="F1469" i="4"/>
  <c r="AC1469" i="4" a="1"/>
  <c r="AC1469" i="4"/>
  <c r="AD1469" i="4"/>
  <c r="E1470" i="4"/>
  <c r="F1470" i="4"/>
  <c r="AC1470" i="4" a="1"/>
  <c r="AC1470" i="4"/>
  <c r="AD1470" i="4"/>
  <c r="E1471" i="4"/>
  <c r="F1471" i="4"/>
  <c r="AC1471" i="4" a="1"/>
  <c r="AC1471" i="4"/>
  <c r="AD1471" i="4"/>
  <c r="E1472" i="4"/>
  <c r="F1472" i="4"/>
  <c r="AC1472" i="4" a="1"/>
  <c r="AC1472" i="4"/>
  <c r="AD1472" i="4"/>
  <c r="E1473" i="4"/>
  <c r="F1473" i="4"/>
  <c r="AC1473" i="4" a="1"/>
  <c r="AC1473" i="4"/>
  <c r="AD1473" i="4"/>
  <c r="E1474" i="4"/>
  <c r="F1474" i="4"/>
  <c r="AC1474" i="4" a="1"/>
  <c r="AC1474" i="4"/>
  <c r="AD1474" i="4"/>
  <c r="E1475" i="4"/>
  <c r="F1475" i="4"/>
  <c r="AC1475" i="4" a="1"/>
  <c r="AC1475" i="4"/>
  <c r="AD1475" i="4"/>
  <c r="E1476" i="4"/>
  <c r="F1476" i="4"/>
  <c r="AC1476" i="4" a="1"/>
  <c r="AC1476" i="4"/>
  <c r="AD1476" i="4"/>
  <c r="E1477" i="4"/>
  <c r="F1477" i="4"/>
  <c r="AC1477" i="4" a="1"/>
  <c r="AC1477" i="4"/>
  <c r="AD1477" i="4"/>
  <c r="E1478" i="4"/>
  <c r="F1478" i="4"/>
  <c r="AC1478" i="4" a="1"/>
  <c r="AC1478" i="4"/>
  <c r="AD1478" i="4"/>
  <c r="E1479" i="4"/>
  <c r="F1479" i="4"/>
  <c r="AC1479" i="4" a="1"/>
  <c r="AC1479" i="4"/>
  <c r="AD1479" i="4"/>
  <c r="E1480" i="4"/>
  <c r="F1480" i="4"/>
  <c r="AC1480" i="4" a="1"/>
  <c r="AC1480" i="4"/>
  <c r="AD1480" i="4"/>
  <c r="E1481" i="4"/>
  <c r="F1481" i="4"/>
  <c r="AC1481" i="4" a="1"/>
  <c r="AC1481" i="4"/>
  <c r="AD1481" i="4"/>
  <c r="E1482" i="4"/>
  <c r="F1482" i="4"/>
  <c r="AC1482" i="4" a="1"/>
  <c r="AC1482" i="4"/>
  <c r="AD1482" i="4"/>
  <c r="E1483" i="4"/>
  <c r="F1483" i="4"/>
  <c r="AC1483" i="4" a="1"/>
  <c r="AC1483" i="4"/>
  <c r="AD1483" i="4"/>
  <c r="E1484" i="4"/>
  <c r="F1484" i="4"/>
  <c r="AC1484" i="4" a="1"/>
  <c r="AC1484" i="4"/>
  <c r="AD1484" i="4"/>
  <c r="E1485" i="4"/>
  <c r="F1485" i="4"/>
  <c r="AC1485" i="4" a="1"/>
  <c r="AC1485" i="4"/>
  <c r="AD1485" i="4"/>
  <c r="E1486" i="4"/>
  <c r="F1486" i="4"/>
  <c r="AC1486" i="4" a="1"/>
  <c r="AC1486" i="4"/>
  <c r="AD1486" i="4"/>
  <c r="E1487" i="4"/>
  <c r="F1487" i="4"/>
  <c r="AC1487" i="4" a="1"/>
  <c r="AC1487" i="4"/>
  <c r="AD1487" i="4"/>
  <c r="E1488" i="4"/>
  <c r="F1488" i="4"/>
  <c r="AC1488" i="4" a="1"/>
  <c r="AC1488" i="4"/>
  <c r="AD1488" i="4"/>
  <c r="E1489" i="4"/>
  <c r="F1489" i="4"/>
  <c r="AC1489" i="4" a="1"/>
  <c r="AC1489" i="4"/>
  <c r="AD1489" i="4"/>
  <c r="E1490" i="4"/>
  <c r="F1490" i="4"/>
  <c r="AC1490" i="4" a="1"/>
  <c r="AC1490" i="4"/>
  <c r="AD1490" i="4"/>
  <c r="E1491" i="4"/>
  <c r="F1491" i="4"/>
  <c r="AC1491" i="4" a="1"/>
  <c r="AC1491" i="4"/>
  <c r="AD1491" i="4"/>
  <c r="E1492" i="4"/>
  <c r="F1492" i="4"/>
  <c r="AC1492" i="4" a="1"/>
  <c r="AC1492" i="4"/>
  <c r="AD1492" i="4"/>
  <c r="E1493" i="4"/>
  <c r="F1493" i="4"/>
  <c r="AC1493" i="4" a="1"/>
  <c r="AC1493" i="4"/>
  <c r="AD1493" i="4"/>
  <c r="E1494" i="4"/>
  <c r="F1494" i="4"/>
  <c r="AC1494" i="4" a="1"/>
  <c r="AC1494" i="4"/>
  <c r="AD1494" i="4"/>
  <c r="E1495" i="4"/>
  <c r="F1495" i="4"/>
  <c r="AC1495" i="4" a="1"/>
  <c r="AC1495" i="4"/>
  <c r="AD1495" i="4"/>
  <c r="E1496" i="4"/>
  <c r="F1496" i="4"/>
  <c r="AC1496" i="4" a="1"/>
  <c r="AC1496" i="4"/>
  <c r="AD1496" i="4"/>
  <c r="E1497" i="4"/>
  <c r="F1497" i="4"/>
  <c r="AC1497" i="4" a="1"/>
  <c r="AC1497" i="4"/>
  <c r="AD1497" i="4"/>
  <c r="E1498" i="4"/>
  <c r="F1498" i="4"/>
  <c r="AC1498" i="4" a="1"/>
  <c r="AC1498" i="4"/>
  <c r="AD1498" i="4"/>
  <c r="E1499" i="4"/>
  <c r="F1499" i="4"/>
  <c r="AC1499" i="4" a="1"/>
  <c r="AC1499" i="4"/>
  <c r="AD1499" i="4"/>
  <c r="E1500" i="4"/>
  <c r="F1500" i="4"/>
  <c r="AC1500" i="4" a="1"/>
  <c r="AC1500" i="4"/>
  <c r="AD1500" i="4"/>
  <c r="E1501" i="4"/>
  <c r="F1501" i="4"/>
  <c r="AC1501" i="4" a="1"/>
  <c r="AC1501" i="4"/>
  <c r="AD1501" i="4"/>
  <c r="E1502" i="4"/>
  <c r="F1502" i="4"/>
  <c r="AC1502" i="4" a="1"/>
  <c r="AC1502" i="4"/>
  <c r="AD1502" i="4"/>
  <c r="E1503" i="4"/>
  <c r="F1503" i="4"/>
  <c r="AC1503" i="4" a="1"/>
  <c r="AC1503" i="4"/>
  <c r="AD1503" i="4"/>
  <c r="E1504" i="4"/>
  <c r="F1504" i="4"/>
  <c r="AC1504" i="4" a="1"/>
  <c r="AC1504" i="4"/>
  <c r="AD1504" i="4"/>
  <c r="E1505" i="4"/>
  <c r="F1505" i="4"/>
  <c r="AC1505" i="4" a="1"/>
  <c r="AC1505" i="4"/>
  <c r="AD1505" i="4"/>
  <c r="E1506" i="4"/>
  <c r="F1506" i="4"/>
  <c r="AC1506" i="4" a="1"/>
  <c r="AC1506" i="4"/>
  <c r="AD1506" i="4"/>
  <c r="E1507" i="4"/>
  <c r="F1507" i="4"/>
  <c r="AC1507" i="4" a="1"/>
  <c r="AC1507" i="4"/>
  <c r="AD1507" i="4"/>
  <c r="E1508" i="4"/>
  <c r="F1508" i="4"/>
  <c r="AC1508" i="4" a="1"/>
  <c r="AC1508" i="4"/>
  <c r="AD1508" i="4"/>
  <c r="E1509" i="4"/>
  <c r="F1509" i="4"/>
  <c r="AC1509" i="4" a="1"/>
  <c r="AC1509" i="4"/>
  <c r="AD1509" i="4"/>
  <c r="E1510" i="4"/>
  <c r="F1510" i="4"/>
  <c r="AC1510" i="4" a="1"/>
  <c r="AC1510" i="4"/>
  <c r="AD1510" i="4"/>
  <c r="E1511" i="4"/>
  <c r="F1511" i="4"/>
  <c r="AC1511" i="4" a="1"/>
  <c r="AC1511" i="4"/>
  <c r="AD1511" i="4"/>
  <c r="E1512" i="4"/>
  <c r="F1512" i="4"/>
  <c r="AC1512" i="4" a="1"/>
  <c r="AC1512" i="4"/>
  <c r="AD1512" i="4"/>
  <c r="E1513" i="4"/>
  <c r="F1513" i="4"/>
  <c r="AC1513" i="4" a="1"/>
  <c r="AC1513" i="4"/>
  <c r="AD1513" i="4"/>
  <c r="E1514" i="4"/>
  <c r="F1514" i="4"/>
  <c r="AC1514" i="4" a="1"/>
  <c r="AC1514" i="4"/>
  <c r="AD1514" i="4"/>
  <c r="E1515" i="4"/>
  <c r="F1515" i="4"/>
  <c r="AC1515" i="4" a="1"/>
  <c r="AC1515" i="4"/>
  <c r="AD1515" i="4"/>
  <c r="E1516" i="4"/>
  <c r="F1516" i="4"/>
  <c r="AC1516" i="4" a="1"/>
  <c r="AC1516" i="4"/>
  <c r="AD1516" i="4"/>
  <c r="E1517" i="4"/>
  <c r="F1517" i="4"/>
  <c r="AC1517" i="4" a="1"/>
  <c r="AC1517" i="4"/>
  <c r="AD1517" i="4"/>
  <c r="E1518" i="4"/>
  <c r="F1518" i="4"/>
  <c r="AC1518" i="4" a="1"/>
  <c r="AC1518" i="4"/>
  <c r="AD1518" i="4"/>
  <c r="E1519" i="4"/>
  <c r="F1519" i="4"/>
  <c r="AC1519" i="4" a="1"/>
  <c r="AC1519" i="4"/>
  <c r="AD1519" i="4"/>
  <c r="E1520" i="4"/>
  <c r="F1520" i="4"/>
  <c r="AC1520" i="4" a="1"/>
  <c r="AC1520" i="4"/>
  <c r="AD1520" i="4"/>
  <c r="E1521" i="4"/>
  <c r="F1521" i="4"/>
  <c r="AC1521" i="4" a="1"/>
  <c r="AC1521" i="4"/>
  <c r="AD1521" i="4"/>
  <c r="E1522" i="4"/>
  <c r="F1522" i="4"/>
  <c r="AC1522" i="4" a="1"/>
  <c r="AC1522" i="4"/>
  <c r="AD1522" i="4"/>
  <c r="E1523" i="4"/>
  <c r="F1523" i="4"/>
  <c r="AC1523" i="4" a="1"/>
  <c r="AC1523" i="4"/>
  <c r="AD1523" i="4"/>
  <c r="E1524" i="4"/>
  <c r="F1524" i="4"/>
  <c r="AC1524" i="4" a="1"/>
  <c r="AC1524" i="4"/>
  <c r="AD1524" i="4"/>
  <c r="E1525" i="4"/>
  <c r="F1525" i="4"/>
  <c r="AC1525" i="4" a="1"/>
  <c r="AC1525" i="4"/>
  <c r="AD1525" i="4"/>
  <c r="E1526" i="4"/>
  <c r="F1526" i="4"/>
  <c r="AC1526" i="4" a="1"/>
  <c r="AC1526" i="4"/>
  <c r="AD1526" i="4"/>
  <c r="E1527" i="4"/>
  <c r="F1527" i="4"/>
  <c r="AC1527" i="4" a="1"/>
  <c r="AC1527" i="4"/>
  <c r="AD1527" i="4"/>
  <c r="E1528" i="4"/>
  <c r="F1528" i="4"/>
  <c r="AC1528" i="4" a="1"/>
  <c r="AC1528" i="4"/>
  <c r="AD1528" i="4"/>
  <c r="E1529" i="4"/>
  <c r="F1529" i="4"/>
  <c r="AC1529" i="4" a="1"/>
  <c r="AC1529" i="4"/>
  <c r="AD1529" i="4"/>
  <c r="E1530" i="4"/>
  <c r="F1530" i="4"/>
  <c r="AC1530" i="4" a="1"/>
  <c r="AC1530" i="4"/>
  <c r="AD1530" i="4"/>
  <c r="E1531" i="4"/>
  <c r="F1531" i="4"/>
  <c r="AC1531" i="4" a="1"/>
  <c r="AC1531" i="4"/>
  <c r="AD1531" i="4"/>
  <c r="E1532" i="4"/>
  <c r="F1532" i="4"/>
  <c r="AC1532" i="4" a="1"/>
  <c r="AC1532" i="4"/>
  <c r="AD1532" i="4"/>
  <c r="E1533" i="4"/>
  <c r="F1533" i="4"/>
  <c r="AC1533" i="4" a="1"/>
  <c r="AC1533" i="4"/>
  <c r="AD1533" i="4"/>
  <c r="E1534" i="4"/>
  <c r="F1534" i="4"/>
  <c r="AC1534" i="4" a="1"/>
  <c r="AC1534" i="4"/>
  <c r="AD1534" i="4"/>
  <c r="E1535" i="4"/>
  <c r="F1535" i="4"/>
  <c r="AC1535" i="4" a="1"/>
  <c r="AC1535" i="4"/>
  <c r="AD1535" i="4"/>
  <c r="E1536" i="4"/>
  <c r="F1536" i="4"/>
  <c r="AC1536" i="4" a="1"/>
  <c r="AC1536" i="4"/>
  <c r="AD1536" i="4"/>
  <c r="E1537" i="4"/>
  <c r="F1537" i="4"/>
  <c r="AC1537" i="4" a="1"/>
  <c r="AC1537" i="4"/>
  <c r="AD1537" i="4"/>
  <c r="E1538" i="4"/>
  <c r="F1538" i="4"/>
  <c r="AC1538" i="4" a="1"/>
  <c r="AC1538" i="4"/>
  <c r="AD1538" i="4"/>
  <c r="E1539" i="4"/>
  <c r="F1539" i="4"/>
  <c r="AC1539" i="4" a="1"/>
  <c r="AC1539" i="4"/>
  <c r="AD1539" i="4"/>
  <c r="E1540" i="4"/>
  <c r="F1540" i="4"/>
  <c r="AC1540" i="4" a="1"/>
  <c r="AC1540" i="4"/>
  <c r="AD1540" i="4"/>
  <c r="E1541" i="4"/>
  <c r="F1541" i="4"/>
  <c r="AC1541" i="4" a="1"/>
  <c r="AC1541" i="4"/>
  <c r="AD1541" i="4"/>
  <c r="E1542" i="4"/>
  <c r="F1542" i="4"/>
  <c r="AC1542" i="4" a="1"/>
  <c r="AC1542" i="4"/>
  <c r="AD1542" i="4"/>
  <c r="E1543" i="4"/>
  <c r="F1543" i="4"/>
  <c r="AC1543" i="4" a="1"/>
  <c r="AC1543" i="4"/>
  <c r="AD1543" i="4"/>
  <c r="E1544" i="4"/>
  <c r="F1544" i="4"/>
  <c r="AC1544" i="4" a="1"/>
  <c r="AC1544" i="4"/>
  <c r="AD1544" i="4"/>
  <c r="E1545" i="4"/>
  <c r="F1545" i="4"/>
  <c r="AC1545" i="4" a="1"/>
  <c r="AC1545" i="4"/>
  <c r="AD1545" i="4"/>
  <c r="E1546" i="4"/>
  <c r="F1546" i="4"/>
  <c r="AC1546" i="4" a="1"/>
  <c r="AC1546" i="4"/>
  <c r="AD1546" i="4"/>
  <c r="E1547" i="4"/>
  <c r="F1547" i="4"/>
  <c r="AC1547" i="4" a="1"/>
  <c r="AC1547" i="4"/>
  <c r="AD1547" i="4"/>
  <c r="E1548" i="4"/>
  <c r="F1548" i="4"/>
  <c r="AC1548" i="4" a="1"/>
  <c r="AC1548" i="4"/>
  <c r="AD1548" i="4"/>
  <c r="E1549" i="4"/>
  <c r="F1549" i="4"/>
  <c r="AC1549" i="4" a="1"/>
  <c r="AC1549" i="4"/>
  <c r="AD1549" i="4"/>
  <c r="E1550" i="4"/>
  <c r="F1550" i="4"/>
  <c r="AC1550" i="4" a="1"/>
  <c r="AC1550" i="4"/>
  <c r="AD1550" i="4"/>
  <c r="E1551" i="4"/>
  <c r="F1551" i="4"/>
  <c r="AC1551" i="4" a="1"/>
  <c r="AC1551" i="4"/>
  <c r="AD1551" i="4"/>
  <c r="E1552" i="4"/>
  <c r="F1552" i="4"/>
  <c r="AC1552" i="4" a="1"/>
  <c r="AC1552" i="4"/>
  <c r="AD1552" i="4"/>
  <c r="E1553" i="4"/>
  <c r="F1553" i="4"/>
  <c r="AC1553" i="4" a="1"/>
  <c r="AC1553" i="4"/>
  <c r="AD1553" i="4"/>
  <c r="E1554" i="4"/>
  <c r="F1554" i="4"/>
  <c r="AC1554" i="4" a="1"/>
  <c r="AC1554" i="4"/>
  <c r="AD1554" i="4"/>
  <c r="E1555" i="4"/>
  <c r="F1555" i="4"/>
  <c r="AC1555" i="4" a="1"/>
  <c r="AC1555" i="4"/>
  <c r="AD1555" i="4"/>
  <c r="E1556" i="4"/>
  <c r="F1556" i="4"/>
  <c r="AC1556" i="4" a="1"/>
  <c r="AC1556" i="4"/>
  <c r="AD1556" i="4"/>
  <c r="E1557" i="4"/>
  <c r="F1557" i="4"/>
  <c r="AC1557" i="4" a="1"/>
  <c r="AC1557" i="4"/>
  <c r="AD1557" i="4"/>
  <c r="E1558" i="4"/>
  <c r="F1558" i="4"/>
  <c r="AC1558" i="4" a="1"/>
  <c r="AC1558" i="4"/>
  <c r="AD1558" i="4"/>
  <c r="E1559" i="4"/>
  <c r="F1559" i="4"/>
  <c r="AC1559" i="4" a="1"/>
  <c r="AC1559" i="4"/>
  <c r="AD1559" i="4"/>
  <c r="E1560" i="4"/>
  <c r="F1560" i="4"/>
  <c r="AC1560" i="4" a="1"/>
  <c r="AC1560" i="4"/>
  <c r="AD1560" i="4"/>
  <c r="E1561" i="4"/>
  <c r="F1561" i="4"/>
  <c r="AC1561" i="4" a="1"/>
  <c r="AC1561" i="4"/>
  <c r="AD1561" i="4"/>
  <c r="E1562" i="4"/>
  <c r="F1562" i="4"/>
  <c r="AC1562" i="4" a="1"/>
  <c r="AC1562" i="4"/>
  <c r="AD1562" i="4"/>
  <c r="E1563" i="4"/>
  <c r="F1563" i="4"/>
  <c r="AC1563" i="4" a="1"/>
  <c r="AC1563" i="4"/>
  <c r="AD1563" i="4"/>
  <c r="E1564" i="4"/>
  <c r="F1564" i="4"/>
  <c r="AC1564" i="4" a="1"/>
  <c r="AC1564" i="4"/>
  <c r="AD1564" i="4"/>
  <c r="E1565" i="4"/>
  <c r="F1565" i="4"/>
  <c r="AC1565" i="4" a="1"/>
  <c r="AC1565" i="4"/>
  <c r="AD1565" i="4"/>
  <c r="E1566" i="4"/>
  <c r="F1566" i="4"/>
  <c r="AC1566" i="4" a="1"/>
  <c r="AC1566" i="4"/>
  <c r="AD1566" i="4"/>
  <c r="E1567" i="4"/>
  <c r="F1567" i="4"/>
  <c r="AC1567" i="4" a="1"/>
  <c r="AC1567" i="4"/>
  <c r="AD1567" i="4"/>
  <c r="E1568" i="4"/>
  <c r="F1568" i="4"/>
  <c r="AC1568" i="4" a="1"/>
  <c r="AC1568" i="4"/>
  <c r="AD1568" i="4"/>
  <c r="E1569" i="4"/>
  <c r="F1569" i="4"/>
  <c r="AC1569" i="4" a="1"/>
  <c r="AC1569" i="4"/>
  <c r="AD1569" i="4"/>
  <c r="E1570" i="4"/>
  <c r="F1570" i="4"/>
  <c r="AC1570" i="4" a="1"/>
  <c r="AC1570" i="4"/>
  <c r="AD1570" i="4"/>
  <c r="E1571" i="4"/>
  <c r="F1571" i="4"/>
  <c r="AC1571" i="4" a="1"/>
  <c r="AC1571" i="4"/>
  <c r="AD1571" i="4"/>
  <c r="E1572" i="4"/>
  <c r="F1572" i="4"/>
  <c r="AC1572" i="4" a="1"/>
  <c r="AC1572" i="4"/>
  <c r="AD1572" i="4"/>
  <c r="E1573" i="4"/>
  <c r="F1573" i="4"/>
  <c r="AC1573" i="4" a="1"/>
  <c r="AC1573" i="4"/>
  <c r="AD1573" i="4"/>
  <c r="E1574" i="4"/>
  <c r="F1574" i="4"/>
  <c r="AC1574" i="4" a="1"/>
  <c r="AC1574" i="4"/>
  <c r="AD1574" i="4"/>
  <c r="E1575" i="4"/>
  <c r="F1575" i="4"/>
  <c r="AC1575" i="4" a="1"/>
  <c r="AC1575" i="4"/>
  <c r="AD1575" i="4"/>
  <c r="E1576" i="4"/>
  <c r="F1576" i="4"/>
  <c r="AC1576" i="4" a="1"/>
  <c r="AC1576" i="4"/>
  <c r="AD1576" i="4"/>
  <c r="E1577" i="4"/>
  <c r="F1577" i="4"/>
  <c r="AC1577" i="4" a="1"/>
  <c r="AC1577" i="4"/>
  <c r="AD1577" i="4"/>
  <c r="E1578" i="4"/>
  <c r="F1578" i="4"/>
  <c r="AC1578" i="4" a="1"/>
  <c r="AC1578" i="4"/>
  <c r="AD1578" i="4"/>
  <c r="E1579" i="4"/>
  <c r="F1579" i="4"/>
  <c r="AC1579" i="4" a="1"/>
  <c r="AC1579" i="4"/>
  <c r="AD1579" i="4"/>
  <c r="E1580" i="4"/>
  <c r="F1580" i="4"/>
  <c r="AC1580" i="4" a="1"/>
  <c r="AC1580" i="4"/>
  <c r="AD1580" i="4"/>
  <c r="E1581" i="4"/>
  <c r="F1581" i="4"/>
  <c r="AC1581" i="4" a="1"/>
  <c r="AC1581" i="4"/>
  <c r="AD1581" i="4"/>
  <c r="E1582" i="4"/>
  <c r="F1582" i="4"/>
  <c r="AC1582" i="4" a="1"/>
  <c r="AC1582" i="4"/>
  <c r="AD1582" i="4"/>
  <c r="E1583" i="4"/>
  <c r="F1583" i="4"/>
  <c r="AC1583" i="4" a="1"/>
  <c r="AC1583" i="4"/>
  <c r="AD1583" i="4"/>
  <c r="E1584" i="4"/>
  <c r="F1584" i="4"/>
  <c r="AC1584" i="4" a="1"/>
  <c r="AC1584" i="4"/>
  <c r="AD1584" i="4"/>
  <c r="E1585" i="4"/>
  <c r="F1585" i="4"/>
  <c r="AC1585" i="4" a="1"/>
  <c r="AC1585" i="4"/>
  <c r="AD1585" i="4"/>
  <c r="E1586" i="4"/>
  <c r="F1586" i="4"/>
  <c r="AC1586" i="4" a="1"/>
  <c r="AC1586" i="4"/>
  <c r="AD1586" i="4"/>
  <c r="E1587" i="4"/>
  <c r="F1587" i="4"/>
  <c r="AC1587" i="4" a="1"/>
  <c r="AC1587" i="4"/>
  <c r="AD1587" i="4"/>
  <c r="E1588" i="4"/>
  <c r="F1588" i="4"/>
  <c r="AC1588" i="4" a="1"/>
  <c r="AC1588" i="4"/>
  <c r="AD1588" i="4"/>
  <c r="E1589" i="4"/>
  <c r="F1589" i="4"/>
  <c r="AC1589" i="4" a="1"/>
  <c r="AC1589" i="4"/>
  <c r="AD1589" i="4"/>
  <c r="E1590" i="4"/>
  <c r="F1590" i="4"/>
  <c r="AC1590" i="4" a="1"/>
  <c r="AC1590" i="4"/>
  <c r="AD1590" i="4"/>
  <c r="E1591" i="4"/>
  <c r="F1591" i="4"/>
  <c r="AC1591" i="4" a="1"/>
  <c r="AC1591" i="4"/>
  <c r="AD1591" i="4"/>
  <c r="E1592" i="4"/>
  <c r="F1592" i="4"/>
  <c r="AC1592" i="4" a="1"/>
  <c r="AC1592" i="4"/>
  <c r="AD1592" i="4"/>
  <c r="E1593" i="4"/>
  <c r="F1593" i="4"/>
  <c r="AC1593" i="4" a="1"/>
  <c r="AC1593" i="4"/>
  <c r="AD1593" i="4"/>
  <c r="E1594" i="4"/>
  <c r="F1594" i="4"/>
  <c r="AC1594" i="4" a="1"/>
  <c r="AC1594" i="4"/>
  <c r="AD1594" i="4"/>
  <c r="E1595" i="4"/>
  <c r="F1595" i="4"/>
  <c r="AC1595" i="4" a="1"/>
  <c r="AC1595" i="4"/>
  <c r="AD1595" i="4"/>
  <c r="E1596" i="4"/>
  <c r="F1596" i="4"/>
  <c r="AC1596" i="4" a="1"/>
  <c r="AC1596" i="4"/>
  <c r="AD1596" i="4"/>
  <c r="E1597" i="4"/>
  <c r="F1597" i="4"/>
  <c r="AC1597" i="4" a="1"/>
  <c r="AC1597" i="4"/>
  <c r="AD1597" i="4"/>
  <c r="E1598" i="4"/>
  <c r="F1598" i="4"/>
  <c r="AC1598" i="4" a="1"/>
  <c r="AC1598" i="4"/>
  <c r="AD1598" i="4"/>
  <c r="E1599" i="4"/>
  <c r="F1599" i="4"/>
  <c r="AC1599" i="4" a="1"/>
  <c r="AC1599" i="4"/>
  <c r="AD1599" i="4"/>
  <c r="E1600" i="4"/>
  <c r="F1600" i="4"/>
  <c r="AC1600" i="4" a="1"/>
  <c r="AC1600" i="4"/>
  <c r="AD1600" i="4"/>
  <c r="E1601" i="4"/>
  <c r="F1601" i="4"/>
  <c r="AC1601" i="4" a="1"/>
  <c r="AC1601" i="4"/>
  <c r="AD1601" i="4"/>
  <c r="E1602" i="4"/>
  <c r="F1602" i="4"/>
  <c r="AC1602" i="4" a="1"/>
  <c r="AC1602" i="4"/>
  <c r="AD1602" i="4"/>
  <c r="E1603" i="4"/>
  <c r="F1603" i="4"/>
  <c r="AC1603" i="4" a="1"/>
  <c r="AC1603" i="4"/>
  <c r="AD1603" i="4"/>
  <c r="E1604" i="4"/>
  <c r="F1604" i="4"/>
  <c r="AC1604" i="4" a="1"/>
  <c r="AC1604" i="4"/>
  <c r="AD1604" i="4"/>
  <c r="E1605" i="4"/>
  <c r="F1605" i="4"/>
  <c r="AC1605" i="4" a="1"/>
  <c r="AC1605" i="4"/>
  <c r="AD1605" i="4"/>
  <c r="E1606" i="4"/>
  <c r="F1606" i="4"/>
  <c r="AC1606" i="4" a="1"/>
  <c r="AC1606" i="4"/>
  <c r="AD1606" i="4"/>
  <c r="E1607" i="4"/>
  <c r="F1607" i="4"/>
  <c r="AC1607" i="4" a="1"/>
  <c r="AC1607" i="4"/>
  <c r="AD1607" i="4"/>
  <c r="E1608" i="4"/>
  <c r="F1608" i="4"/>
  <c r="AC1608" i="4" a="1"/>
  <c r="AC1608" i="4"/>
  <c r="AD1608" i="4"/>
  <c r="E1609" i="4"/>
  <c r="F1609" i="4"/>
  <c r="AC1609" i="4" a="1"/>
  <c r="AC1609" i="4"/>
  <c r="AD1609" i="4"/>
  <c r="E1610" i="4"/>
  <c r="F1610" i="4"/>
  <c r="AC1610" i="4" a="1"/>
  <c r="AC1610" i="4"/>
  <c r="AD1610" i="4"/>
  <c r="E1611" i="4"/>
  <c r="F1611" i="4"/>
  <c r="AC1611" i="4" a="1"/>
  <c r="AC1611" i="4"/>
  <c r="AD1611" i="4"/>
  <c r="E1612" i="4"/>
  <c r="F1612" i="4"/>
  <c r="AC1612" i="4" a="1"/>
  <c r="AC1612" i="4"/>
  <c r="AD1612" i="4"/>
  <c r="E1613" i="4"/>
  <c r="F1613" i="4"/>
  <c r="AC1613" i="4" a="1"/>
  <c r="AC1613" i="4"/>
  <c r="AD1613" i="4"/>
  <c r="E1614" i="4"/>
  <c r="F1614" i="4"/>
  <c r="AC1614" i="4" a="1"/>
  <c r="AC1614" i="4"/>
  <c r="AD1614" i="4"/>
  <c r="E1615" i="4"/>
  <c r="F1615" i="4"/>
  <c r="AC1615" i="4" a="1"/>
  <c r="AC1615" i="4"/>
  <c r="AD1615" i="4"/>
  <c r="E1616" i="4"/>
  <c r="F1616" i="4"/>
  <c r="AC1616" i="4" a="1"/>
  <c r="AC1616" i="4"/>
  <c r="AD1616" i="4"/>
  <c r="E1617" i="4"/>
  <c r="F1617" i="4"/>
  <c r="AC1617" i="4" a="1"/>
  <c r="AC1617" i="4"/>
  <c r="AD1617" i="4"/>
  <c r="E1618" i="4"/>
  <c r="F1618" i="4"/>
  <c r="AC1618" i="4" a="1"/>
  <c r="AC1618" i="4"/>
  <c r="AD1618" i="4"/>
  <c r="E1619" i="4"/>
  <c r="F1619" i="4"/>
  <c r="AC1619" i="4" a="1"/>
  <c r="AC1619" i="4"/>
  <c r="AD1619" i="4"/>
  <c r="E1620" i="4"/>
  <c r="F1620" i="4"/>
  <c r="AC1620" i="4" a="1"/>
  <c r="AC1620" i="4"/>
  <c r="AD1620" i="4"/>
  <c r="E1621" i="4"/>
  <c r="F1621" i="4"/>
  <c r="AC1621" i="4" a="1"/>
  <c r="AC1621" i="4"/>
  <c r="AD1621" i="4"/>
  <c r="E1622" i="4"/>
  <c r="F1622" i="4"/>
  <c r="AC1622" i="4" a="1"/>
  <c r="AC1622" i="4"/>
  <c r="AD1622" i="4"/>
  <c r="E1623" i="4"/>
  <c r="F1623" i="4"/>
  <c r="AC1623" i="4" a="1"/>
  <c r="AC1623" i="4"/>
  <c r="AD1623" i="4"/>
  <c r="E1624" i="4"/>
  <c r="F1624" i="4"/>
  <c r="AC1624" i="4" a="1"/>
  <c r="AC1624" i="4"/>
  <c r="AD1624" i="4"/>
  <c r="E1625" i="4"/>
  <c r="F1625" i="4"/>
  <c r="AC1625" i="4" a="1"/>
  <c r="AC1625" i="4"/>
  <c r="AD1625" i="4"/>
  <c r="E1626" i="4"/>
  <c r="F1626" i="4"/>
  <c r="AC1626" i="4" a="1"/>
  <c r="AC1626" i="4"/>
  <c r="AD1626" i="4"/>
  <c r="E1627" i="4"/>
  <c r="F1627" i="4"/>
  <c r="AC1627" i="4" a="1"/>
  <c r="AC1627" i="4"/>
  <c r="AD1627" i="4"/>
  <c r="E1628" i="4"/>
  <c r="F1628" i="4"/>
  <c r="AC1628" i="4" a="1"/>
  <c r="AC1628" i="4"/>
  <c r="AD1628" i="4"/>
  <c r="E1629" i="4"/>
  <c r="F1629" i="4"/>
  <c r="AC1629" i="4" a="1"/>
  <c r="AC1629" i="4"/>
  <c r="AD1629" i="4"/>
  <c r="E1630" i="4"/>
  <c r="F1630" i="4"/>
  <c r="AC1630" i="4" a="1"/>
  <c r="AC1630" i="4"/>
  <c r="AD1630" i="4"/>
  <c r="E1631" i="4"/>
  <c r="F1631" i="4"/>
  <c r="AC1631" i="4" a="1"/>
  <c r="AC1631" i="4"/>
  <c r="AD1631" i="4"/>
  <c r="E1632" i="4"/>
  <c r="F1632" i="4"/>
  <c r="AC1632" i="4" a="1"/>
  <c r="AC1632" i="4"/>
  <c r="AD1632" i="4"/>
  <c r="E1633" i="4"/>
  <c r="F1633" i="4"/>
  <c r="AC1633" i="4" a="1"/>
  <c r="AC1633" i="4"/>
  <c r="AD1633" i="4"/>
  <c r="E1634" i="4"/>
  <c r="F1634" i="4"/>
  <c r="AC1634" i="4" a="1"/>
  <c r="AC1634" i="4"/>
  <c r="AD1634" i="4"/>
  <c r="E1635" i="4"/>
  <c r="F1635" i="4"/>
  <c r="AC1635" i="4" a="1"/>
  <c r="AC1635" i="4"/>
  <c r="AD1635" i="4"/>
  <c r="E1636" i="4"/>
  <c r="F1636" i="4"/>
  <c r="AC1636" i="4" a="1"/>
  <c r="AC1636" i="4"/>
  <c r="AD1636" i="4"/>
  <c r="E1637" i="4"/>
  <c r="F1637" i="4"/>
  <c r="AC1637" i="4" a="1"/>
  <c r="AC1637" i="4"/>
  <c r="AD1637" i="4"/>
  <c r="E1638" i="4"/>
  <c r="F1638" i="4"/>
  <c r="AC1638" i="4" a="1"/>
  <c r="AC1638" i="4"/>
  <c r="AD1638" i="4"/>
  <c r="E1639" i="4"/>
  <c r="F1639" i="4"/>
  <c r="AC1639" i="4" a="1"/>
  <c r="AC1639" i="4"/>
  <c r="AD1639" i="4"/>
  <c r="E1640" i="4"/>
  <c r="F1640" i="4"/>
  <c r="AC1640" i="4" a="1"/>
  <c r="AC1640" i="4"/>
  <c r="AD1640" i="4"/>
  <c r="E1641" i="4"/>
  <c r="F1641" i="4"/>
  <c r="AC1641" i="4" a="1"/>
  <c r="AC1641" i="4"/>
  <c r="AD1641" i="4"/>
  <c r="E1642" i="4"/>
  <c r="F1642" i="4"/>
  <c r="AC1642" i="4" a="1"/>
  <c r="AC1642" i="4"/>
  <c r="AD1642" i="4"/>
  <c r="E1643" i="4"/>
  <c r="F1643" i="4"/>
  <c r="AC1643" i="4" a="1"/>
  <c r="AC1643" i="4"/>
  <c r="AD1643" i="4"/>
  <c r="E1644" i="4"/>
  <c r="F1644" i="4"/>
  <c r="AC1644" i="4" a="1"/>
  <c r="AC1644" i="4"/>
  <c r="AD1644" i="4"/>
  <c r="E1645" i="4"/>
  <c r="F1645" i="4"/>
  <c r="AC1645" i="4" a="1"/>
  <c r="AC1645" i="4"/>
  <c r="AD1645" i="4"/>
  <c r="E1646" i="4"/>
  <c r="F1646" i="4"/>
  <c r="AC1646" i="4" a="1"/>
  <c r="AC1646" i="4"/>
  <c r="AD1646" i="4"/>
  <c r="E1647" i="4"/>
  <c r="F1647" i="4"/>
  <c r="AC1647" i="4" a="1"/>
  <c r="AC1647" i="4"/>
  <c r="AD1647" i="4"/>
  <c r="E1648" i="4"/>
  <c r="F1648" i="4"/>
  <c r="AC1648" i="4" a="1"/>
  <c r="AC1648" i="4"/>
  <c r="AD1648" i="4"/>
  <c r="E1649" i="4"/>
  <c r="F1649" i="4"/>
  <c r="AC1649" i="4" a="1"/>
  <c r="AC1649" i="4"/>
  <c r="AD1649" i="4"/>
  <c r="E1650" i="4"/>
  <c r="F1650" i="4"/>
  <c r="AC1650" i="4" a="1"/>
  <c r="AC1650" i="4"/>
  <c r="AD1650" i="4"/>
  <c r="E1651" i="4"/>
  <c r="F1651" i="4"/>
  <c r="AC1651" i="4" a="1"/>
  <c r="AC1651" i="4"/>
  <c r="AD1651" i="4"/>
  <c r="E1652" i="4"/>
  <c r="F1652" i="4"/>
  <c r="AC1652" i="4" a="1"/>
  <c r="AC1652" i="4"/>
  <c r="AD1652" i="4"/>
  <c r="E1653" i="4"/>
  <c r="F1653" i="4"/>
  <c r="AC1653" i="4" a="1"/>
  <c r="AC1653" i="4"/>
  <c r="AD1653" i="4"/>
  <c r="E1654" i="4"/>
  <c r="F1654" i="4"/>
  <c r="AC1654" i="4" a="1"/>
  <c r="AC1654" i="4"/>
  <c r="AD1654" i="4"/>
  <c r="E1655" i="4"/>
  <c r="F1655" i="4"/>
  <c r="AC1655" i="4" a="1"/>
  <c r="AC1655" i="4"/>
  <c r="AD1655" i="4"/>
  <c r="E1656" i="4"/>
  <c r="F1656" i="4"/>
  <c r="AC1656" i="4" a="1"/>
  <c r="AC1656" i="4"/>
  <c r="AD1656" i="4"/>
  <c r="E1657" i="4"/>
  <c r="F1657" i="4"/>
  <c r="AC1657" i="4" a="1"/>
  <c r="AC1657" i="4"/>
  <c r="AD1657" i="4"/>
  <c r="E1658" i="4"/>
  <c r="F1658" i="4"/>
  <c r="AC1658" i="4" a="1"/>
  <c r="AC1658" i="4"/>
  <c r="AD1658" i="4"/>
  <c r="E1659" i="4"/>
  <c r="F1659" i="4"/>
  <c r="AC1659" i="4" a="1"/>
  <c r="AC1659" i="4"/>
  <c r="AD1659" i="4"/>
  <c r="E1660" i="4"/>
  <c r="F1660" i="4"/>
  <c r="AC1660" i="4" a="1"/>
  <c r="AC1660" i="4"/>
  <c r="AD1660" i="4"/>
  <c r="E1661" i="4"/>
  <c r="F1661" i="4"/>
  <c r="AC1661" i="4" a="1"/>
  <c r="AC1661" i="4"/>
  <c r="AD1661" i="4"/>
  <c r="E1662" i="4"/>
  <c r="F1662" i="4"/>
  <c r="AC1662" i="4" a="1"/>
  <c r="AC1662" i="4"/>
  <c r="AD1662" i="4"/>
  <c r="E1663" i="4"/>
  <c r="F1663" i="4"/>
  <c r="AC1663" i="4" a="1"/>
  <c r="AC1663" i="4"/>
  <c r="AD1663" i="4"/>
  <c r="E1664" i="4"/>
  <c r="F1664" i="4"/>
  <c r="AC1664" i="4" a="1"/>
  <c r="AC1664" i="4"/>
  <c r="AD1664" i="4"/>
  <c r="E1665" i="4"/>
  <c r="F1665" i="4"/>
  <c r="AC1665" i="4" a="1"/>
  <c r="AC1665" i="4"/>
  <c r="AD1665" i="4"/>
  <c r="E1666" i="4"/>
  <c r="F1666" i="4"/>
  <c r="AC1666" i="4" a="1"/>
  <c r="AC1666" i="4"/>
  <c r="AD1666" i="4"/>
  <c r="E1667" i="4"/>
  <c r="F1667" i="4"/>
  <c r="AC1667" i="4" a="1"/>
  <c r="AC1667" i="4"/>
  <c r="AD1667" i="4"/>
  <c r="E1668" i="4"/>
  <c r="F1668" i="4"/>
  <c r="AC1668" i="4" a="1"/>
  <c r="AC1668" i="4"/>
  <c r="AD1668" i="4"/>
  <c r="E1669" i="4"/>
  <c r="F1669" i="4"/>
  <c r="AC1669" i="4" a="1"/>
  <c r="AC1669" i="4"/>
  <c r="AD1669" i="4"/>
  <c r="E1670" i="4"/>
  <c r="F1670" i="4"/>
  <c r="AC1670" i="4" a="1"/>
  <c r="AC1670" i="4"/>
  <c r="AD1670" i="4"/>
  <c r="E1671" i="4"/>
  <c r="F1671" i="4"/>
  <c r="AC1671" i="4" a="1"/>
  <c r="AC1671" i="4"/>
  <c r="AD1671" i="4"/>
  <c r="E1672" i="4"/>
  <c r="F1672" i="4"/>
  <c r="AC1672" i="4" a="1"/>
  <c r="AC1672" i="4"/>
  <c r="AD1672" i="4"/>
  <c r="E1673" i="4"/>
  <c r="F1673" i="4"/>
  <c r="AC1673" i="4" a="1"/>
  <c r="AC1673" i="4"/>
  <c r="AD1673" i="4"/>
  <c r="E1674" i="4"/>
  <c r="F1674" i="4"/>
  <c r="AC1674" i="4" a="1"/>
  <c r="AC1674" i="4"/>
  <c r="AD1674" i="4"/>
  <c r="E1675" i="4"/>
  <c r="F1675" i="4"/>
  <c r="AC1675" i="4" a="1"/>
  <c r="AC1675" i="4"/>
  <c r="AD1675" i="4"/>
  <c r="E1676" i="4"/>
  <c r="F1676" i="4"/>
  <c r="AC1676" i="4" a="1"/>
  <c r="AC1676" i="4"/>
  <c r="AD1676" i="4"/>
  <c r="E1677" i="4"/>
  <c r="F1677" i="4"/>
  <c r="AC1677" i="4" a="1"/>
  <c r="AC1677" i="4"/>
  <c r="AD1677" i="4"/>
  <c r="E1678" i="4"/>
  <c r="F1678" i="4"/>
  <c r="AC1678" i="4" a="1"/>
  <c r="AC1678" i="4"/>
  <c r="AD1678" i="4"/>
  <c r="E1679" i="4"/>
  <c r="F1679" i="4"/>
  <c r="AC1679" i="4" a="1"/>
  <c r="AC1679" i="4"/>
  <c r="AD1679" i="4"/>
  <c r="E1680" i="4"/>
  <c r="F1680" i="4"/>
  <c r="AC1680" i="4" a="1"/>
  <c r="AC1680" i="4"/>
  <c r="AD1680" i="4"/>
  <c r="E1681" i="4"/>
  <c r="F1681" i="4"/>
  <c r="AC1681" i="4" a="1"/>
  <c r="AC1681" i="4"/>
  <c r="AD1681" i="4"/>
  <c r="E1682" i="4"/>
  <c r="F1682" i="4"/>
  <c r="AC1682" i="4" a="1"/>
  <c r="AC1682" i="4"/>
  <c r="AD1682" i="4"/>
  <c r="E1683" i="4"/>
  <c r="F1683" i="4"/>
  <c r="AC1683" i="4" a="1"/>
  <c r="AC1683" i="4"/>
  <c r="AD1683" i="4"/>
  <c r="E1684" i="4"/>
  <c r="F1684" i="4"/>
  <c r="AC1684" i="4" a="1"/>
  <c r="AC1684" i="4"/>
  <c r="AD1684" i="4"/>
  <c r="E1685" i="4"/>
  <c r="F1685" i="4"/>
  <c r="AC1685" i="4" a="1"/>
  <c r="AC1685" i="4"/>
  <c r="AD1685" i="4"/>
  <c r="E1686" i="4"/>
  <c r="F1686" i="4"/>
  <c r="AC1686" i="4" a="1"/>
  <c r="AC1686" i="4"/>
  <c r="AD1686" i="4"/>
  <c r="E1687" i="4"/>
  <c r="F1687" i="4"/>
  <c r="AC1687" i="4" a="1"/>
  <c r="AC1687" i="4"/>
  <c r="AD1687" i="4"/>
  <c r="E1688" i="4"/>
  <c r="F1688" i="4"/>
  <c r="AC1688" i="4" a="1"/>
  <c r="AC1688" i="4"/>
  <c r="AD1688" i="4"/>
  <c r="E1689" i="4"/>
  <c r="F1689" i="4"/>
  <c r="AC1689" i="4" a="1"/>
  <c r="AC1689" i="4"/>
  <c r="AD1689" i="4"/>
  <c r="E1690" i="4"/>
  <c r="F1690" i="4"/>
  <c r="AC1690" i="4" a="1"/>
  <c r="AC1690" i="4"/>
  <c r="AD1690" i="4"/>
  <c r="E1691" i="4"/>
  <c r="F1691" i="4"/>
  <c r="AC1691" i="4" a="1"/>
  <c r="AC1691" i="4"/>
  <c r="AD1691" i="4"/>
  <c r="E1692" i="4"/>
  <c r="F1692" i="4"/>
  <c r="AC1692" i="4" a="1"/>
  <c r="AC1692" i="4"/>
  <c r="AD1692" i="4"/>
  <c r="E1693" i="4"/>
  <c r="F1693" i="4"/>
  <c r="AC1693" i="4" a="1"/>
  <c r="AC1693" i="4"/>
  <c r="AD1693" i="4"/>
  <c r="E1694" i="4"/>
  <c r="F1694" i="4"/>
  <c r="AC1694" i="4" a="1"/>
  <c r="AC1694" i="4"/>
  <c r="AD1694" i="4"/>
  <c r="E1695" i="4"/>
  <c r="F1695" i="4"/>
  <c r="AC1695" i="4" a="1"/>
  <c r="AC1695" i="4"/>
  <c r="AD1695" i="4"/>
  <c r="E1696" i="4"/>
  <c r="F1696" i="4"/>
  <c r="AC1696" i="4" a="1"/>
  <c r="AC1696" i="4"/>
  <c r="AD1696" i="4"/>
  <c r="E1697" i="4"/>
  <c r="F1697" i="4"/>
  <c r="AC1697" i="4" a="1"/>
  <c r="AC1697" i="4"/>
  <c r="AD1697" i="4"/>
  <c r="E1698" i="4"/>
  <c r="F1698" i="4"/>
  <c r="AC1698" i="4" a="1"/>
  <c r="AC1698" i="4"/>
  <c r="AD1698" i="4"/>
  <c r="E1699" i="4"/>
  <c r="F1699" i="4"/>
  <c r="AC1699" i="4" a="1"/>
  <c r="AC1699" i="4"/>
  <c r="AD1699" i="4"/>
  <c r="E1700" i="4"/>
  <c r="F1700" i="4"/>
  <c r="AC1700" i="4" a="1"/>
  <c r="AC1700" i="4"/>
  <c r="AD1700" i="4"/>
  <c r="E1701" i="4"/>
  <c r="F1701" i="4"/>
  <c r="AC1701" i="4" a="1"/>
  <c r="AC1701" i="4"/>
  <c r="AD1701" i="4"/>
  <c r="E1702" i="4"/>
  <c r="F1702" i="4"/>
  <c r="AC1702" i="4" a="1"/>
  <c r="AC1702" i="4"/>
  <c r="AD1702" i="4"/>
  <c r="E1703" i="4"/>
  <c r="F1703" i="4"/>
  <c r="AC1703" i="4" a="1"/>
  <c r="AC1703" i="4"/>
  <c r="AD1703" i="4"/>
  <c r="E1704" i="4"/>
  <c r="F1704" i="4"/>
  <c r="AC1704" i="4" a="1"/>
  <c r="AC1704" i="4"/>
  <c r="AD1704" i="4"/>
  <c r="E1705" i="4"/>
  <c r="F1705" i="4"/>
  <c r="AC1705" i="4" a="1"/>
  <c r="AC1705" i="4"/>
  <c r="AD1705" i="4"/>
  <c r="E1706" i="4"/>
  <c r="F1706" i="4"/>
  <c r="AC1706" i="4" a="1"/>
  <c r="AC1706" i="4"/>
  <c r="AD1706" i="4"/>
  <c r="E1707" i="4"/>
  <c r="F1707" i="4"/>
  <c r="AC1707" i="4" a="1"/>
  <c r="AC1707" i="4"/>
  <c r="AD1707" i="4"/>
  <c r="E1708" i="4"/>
  <c r="F1708" i="4"/>
  <c r="AC1708" i="4" a="1"/>
  <c r="AC1708" i="4"/>
  <c r="AD1708" i="4"/>
  <c r="E1709" i="4"/>
  <c r="F1709" i="4"/>
  <c r="AC1709" i="4" a="1"/>
  <c r="AC1709" i="4"/>
  <c r="AD1709" i="4"/>
  <c r="E1710" i="4"/>
  <c r="F1710" i="4"/>
  <c r="AC1710" i="4" a="1"/>
  <c r="AC1710" i="4"/>
  <c r="AD1710" i="4"/>
  <c r="E1711" i="4"/>
  <c r="F1711" i="4"/>
  <c r="AC1711" i="4" a="1"/>
  <c r="AC1711" i="4"/>
  <c r="AD1711" i="4"/>
  <c r="E1712" i="4"/>
  <c r="F1712" i="4"/>
  <c r="AC1712" i="4" a="1"/>
  <c r="AC1712" i="4"/>
  <c r="AD1712" i="4"/>
  <c r="E1713" i="4"/>
  <c r="F1713" i="4"/>
  <c r="AC1713" i="4" a="1"/>
  <c r="AC1713" i="4"/>
  <c r="AD1713" i="4"/>
  <c r="E1714" i="4"/>
  <c r="F1714" i="4"/>
  <c r="AC1714" i="4" a="1"/>
  <c r="AC1714" i="4"/>
  <c r="AD1714" i="4"/>
  <c r="E1715" i="4"/>
  <c r="F1715" i="4"/>
  <c r="AC1715" i="4" a="1"/>
  <c r="AC1715" i="4"/>
  <c r="AD1715" i="4"/>
  <c r="E1716" i="4"/>
  <c r="F1716" i="4"/>
  <c r="AC1716" i="4" a="1"/>
  <c r="AC1716" i="4"/>
  <c r="AD1716" i="4"/>
  <c r="E1717" i="4"/>
  <c r="F1717" i="4"/>
  <c r="AC1717" i="4" a="1"/>
  <c r="AC1717" i="4"/>
  <c r="AD1717" i="4"/>
  <c r="E1718" i="4"/>
  <c r="F1718" i="4"/>
  <c r="AC1718" i="4" a="1"/>
  <c r="AC1718" i="4"/>
  <c r="AD1718" i="4"/>
  <c r="E1719" i="4"/>
  <c r="F1719" i="4"/>
  <c r="AC1719" i="4" a="1"/>
  <c r="AC1719" i="4"/>
  <c r="AD1719" i="4"/>
  <c r="E1720" i="4"/>
  <c r="F1720" i="4"/>
  <c r="AC1720" i="4" a="1"/>
  <c r="AC1720" i="4"/>
  <c r="AD1720" i="4"/>
  <c r="E1721" i="4"/>
  <c r="F1721" i="4"/>
  <c r="AC1721" i="4" a="1"/>
  <c r="AC1721" i="4"/>
  <c r="AD1721" i="4"/>
  <c r="E1722" i="4"/>
  <c r="F1722" i="4"/>
  <c r="AC1722" i="4" a="1"/>
  <c r="AC1722" i="4"/>
  <c r="AD1722" i="4"/>
  <c r="E1723" i="4"/>
  <c r="F1723" i="4"/>
  <c r="AC1723" i="4" a="1"/>
  <c r="AC1723" i="4"/>
  <c r="AD1723" i="4"/>
  <c r="E1724" i="4"/>
  <c r="F1724" i="4"/>
  <c r="AC1724" i="4" a="1"/>
  <c r="AC1724" i="4"/>
  <c r="AD1724" i="4"/>
  <c r="E1725" i="4"/>
  <c r="F1725" i="4"/>
  <c r="AC1725" i="4" a="1"/>
  <c r="AC1725" i="4"/>
  <c r="AD1725" i="4"/>
  <c r="E1726" i="4"/>
  <c r="F1726" i="4"/>
  <c r="AC1726" i="4" a="1"/>
  <c r="AC1726" i="4"/>
  <c r="AD1726" i="4"/>
  <c r="E1727" i="4"/>
  <c r="F1727" i="4"/>
  <c r="AC1727" i="4" a="1"/>
  <c r="AC1727" i="4"/>
  <c r="AD1727" i="4"/>
  <c r="E1728" i="4"/>
  <c r="F1728" i="4"/>
  <c r="AC1728" i="4" a="1"/>
  <c r="AC1728" i="4"/>
  <c r="AD1728" i="4"/>
  <c r="E1729" i="4"/>
  <c r="F1729" i="4"/>
  <c r="AC1729" i="4" a="1"/>
  <c r="AC1729" i="4"/>
  <c r="AD1729" i="4"/>
  <c r="E1730" i="4"/>
  <c r="F1730" i="4"/>
  <c r="AC1730" i="4" a="1"/>
  <c r="AC1730" i="4"/>
  <c r="AD1730" i="4"/>
  <c r="E1731" i="4"/>
  <c r="F1731" i="4"/>
  <c r="AC1731" i="4" a="1"/>
  <c r="AC1731" i="4"/>
  <c r="AD1731" i="4"/>
  <c r="E1732" i="4"/>
  <c r="F1732" i="4"/>
  <c r="AC1732" i="4" a="1"/>
  <c r="AC1732" i="4"/>
  <c r="AD1732" i="4"/>
  <c r="E1733" i="4"/>
  <c r="F1733" i="4"/>
  <c r="AC1733" i="4" a="1"/>
  <c r="AC1733" i="4"/>
  <c r="AD1733" i="4"/>
  <c r="E1734" i="4"/>
  <c r="F1734" i="4"/>
  <c r="AC1734" i="4" a="1"/>
  <c r="AC1734" i="4"/>
  <c r="AD1734" i="4"/>
  <c r="E1735" i="4"/>
  <c r="F1735" i="4"/>
  <c r="AC1735" i="4" a="1"/>
  <c r="AC1735" i="4"/>
  <c r="AD1735" i="4"/>
  <c r="E1736" i="4"/>
  <c r="F1736" i="4"/>
  <c r="AC1736" i="4" a="1"/>
  <c r="AC1736" i="4"/>
  <c r="AD1736" i="4"/>
  <c r="E1737" i="4"/>
  <c r="F1737" i="4"/>
  <c r="AC1737" i="4" a="1"/>
  <c r="AC1737" i="4"/>
  <c r="AD1737" i="4"/>
  <c r="E1738" i="4"/>
  <c r="F1738" i="4"/>
  <c r="AC1738" i="4" a="1"/>
  <c r="AC1738" i="4"/>
  <c r="AD1738" i="4"/>
  <c r="E1739" i="4"/>
  <c r="F1739" i="4"/>
  <c r="AC1739" i="4" a="1"/>
  <c r="AC1739" i="4"/>
  <c r="AD1739" i="4"/>
  <c r="E1740" i="4"/>
  <c r="F1740" i="4"/>
  <c r="AC1740" i="4" a="1"/>
  <c r="AC1740" i="4"/>
  <c r="AD1740" i="4"/>
  <c r="E1741" i="4"/>
  <c r="F1741" i="4"/>
  <c r="AC1741" i="4" a="1"/>
  <c r="AC1741" i="4"/>
  <c r="AD1741" i="4"/>
  <c r="E1742" i="4"/>
  <c r="F1742" i="4"/>
  <c r="AC1742" i="4" a="1"/>
  <c r="AC1742" i="4"/>
  <c r="AD1742" i="4"/>
  <c r="E1743" i="4"/>
  <c r="F1743" i="4"/>
  <c r="AC1743" i="4" a="1"/>
  <c r="AC1743" i="4"/>
  <c r="AD1743" i="4"/>
  <c r="E1744" i="4"/>
  <c r="F1744" i="4"/>
  <c r="AC1744" i="4" a="1"/>
  <c r="AC1744" i="4"/>
  <c r="AD1744" i="4"/>
  <c r="E1745" i="4"/>
  <c r="F1745" i="4"/>
  <c r="AC1745" i="4" a="1"/>
  <c r="AC1745" i="4"/>
  <c r="AD1745" i="4"/>
  <c r="E1746" i="4"/>
  <c r="F1746" i="4"/>
  <c r="AC1746" i="4" a="1"/>
  <c r="AC1746" i="4"/>
  <c r="AD1746" i="4"/>
  <c r="E1747" i="4"/>
  <c r="F1747" i="4"/>
  <c r="AC1747" i="4" a="1"/>
  <c r="AC1747" i="4"/>
  <c r="AD1747" i="4"/>
  <c r="E1748" i="4"/>
  <c r="F1748" i="4"/>
  <c r="AC1748" i="4" a="1"/>
  <c r="AC1748" i="4"/>
  <c r="AD1748" i="4"/>
  <c r="E1749" i="4"/>
  <c r="F1749" i="4"/>
  <c r="AC1749" i="4" a="1"/>
  <c r="AC1749" i="4"/>
  <c r="AD1749" i="4"/>
  <c r="E1750" i="4"/>
  <c r="F1750" i="4"/>
  <c r="AC1750" i="4" a="1"/>
  <c r="AC1750" i="4"/>
  <c r="AD1750" i="4"/>
  <c r="E1751" i="4"/>
  <c r="F1751" i="4"/>
  <c r="AC1751" i="4" a="1"/>
  <c r="AC1751" i="4"/>
  <c r="AD1751" i="4"/>
  <c r="E1752" i="4"/>
  <c r="F1752" i="4"/>
  <c r="AC1752" i="4" a="1"/>
  <c r="AC1752" i="4"/>
  <c r="AD1752" i="4"/>
  <c r="E1753" i="4"/>
  <c r="F1753" i="4"/>
  <c r="AC1753" i="4" a="1"/>
  <c r="AC1753" i="4"/>
  <c r="AD1753" i="4"/>
  <c r="E1754" i="4"/>
  <c r="F1754" i="4"/>
  <c r="AC1754" i="4" a="1"/>
  <c r="AC1754" i="4"/>
  <c r="AD1754" i="4"/>
  <c r="E1755" i="4"/>
  <c r="F1755" i="4"/>
  <c r="AC1755" i="4" a="1"/>
  <c r="AC1755" i="4"/>
  <c r="AD1755" i="4"/>
  <c r="E1756" i="4"/>
  <c r="F1756" i="4"/>
  <c r="AC1756" i="4" a="1"/>
  <c r="AC1756" i="4"/>
  <c r="AD1756" i="4"/>
  <c r="E1757" i="4"/>
  <c r="F1757" i="4"/>
  <c r="AC1757" i="4" a="1"/>
  <c r="AC1757" i="4"/>
  <c r="AD1757" i="4"/>
  <c r="E1758" i="4"/>
  <c r="F1758" i="4"/>
  <c r="AC1758" i="4" a="1"/>
  <c r="AC1758" i="4"/>
  <c r="AD1758" i="4"/>
  <c r="E1759" i="4"/>
  <c r="F1759" i="4"/>
  <c r="AC1759" i="4" a="1"/>
  <c r="AC1759" i="4"/>
  <c r="AD1759" i="4"/>
  <c r="E1760" i="4"/>
  <c r="F1760" i="4"/>
  <c r="AC1760" i="4" a="1"/>
  <c r="AC1760" i="4"/>
  <c r="AD1760" i="4"/>
  <c r="E1761" i="4"/>
  <c r="F1761" i="4"/>
  <c r="AC1761" i="4" a="1"/>
  <c r="AC1761" i="4"/>
  <c r="AD1761" i="4"/>
  <c r="E1762" i="4"/>
  <c r="F1762" i="4"/>
  <c r="AC1762" i="4" a="1"/>
  <c r="AC1762" i="4"/>
  <c r="AD1762" i="4"/>
  <c r="E1763" i="4"/>
  <c r="F1763" i="4"/>
  <c r="AC1763" i="4" a="1"/>
  <c r="AC1763" i="4"/>
  <c r="AD1763" i="4"/>
  <c r="E1764" i="4"/>
  <c r="F1764" i="4"/>
  <c r="AC1764" i="4" a="1"/>
  <c r="AC1764" i="4"/>
  <c r="AD1764" i="4"/>
  <c r="E1765" i="4"/>
  <c r="F1765" i="4"/>
  <c r="AC1765" i="4" a="1"/>
  <c r="AC1765" i="4"/>
  <c r="AD1765" i="4"/>
  <c r="E1766" i="4"/>
  <c r="F1766" i="4"/>
  <c r="AC1766" i="4" a="1"/>
  <c r="AC1766" i="4"/>
  <c r="AD1766" i="4"/>
  <c r="E1767" i="4"/>
  <c r="F1767" i="4"/>
  <c r="AC1767" i="4" a="1"/>
  <c r="AC1767" i="4"/>
  <c r="AD1767" i="4"/>
  <c r="E1768" i="4"/>
  <c r="F1768" i="4"/>
  <c r="AC1768" i="4" a="1"/>
  <c r="AC1768" i="4"/>
  <c r="AD1768" i="4"/>
  <c r="E1769" i="4"/>
  <c r="F1769" i="4"/>
  <c r="AC1769" i="4" a="1"/>
  <c r="AC1769" i="4"/>
  <c r="AD1769" i="4"/>
  <c r="E1770" i="4"/>
  <c r="F1770" i="4"/>
  <c r="AC1770" i="4" a="1"/>
  <c r="AC1770" i="4"/>
  <c r="AD1770" i="4"/>
  <c r="E1771" i="4"/>
  <c r="F1771" i="4"/>
  <c r="AC1771" i="4" a="1"/>
  <c r="AC1771" i="4"/>
  <c r="AD1771" i="4"/>
  <c r="E1772" i="4"/>
  <c r="F1772" i="4"/>
  <c r="AC1772" i="4" a="1"/>
  <c r="AC1772" i="4"/>
  <c r="AD1772" i="4"/>
  <c r="E1773" i="4"/>
  <c r="F1773" i="4"/>
  <c r="AC1773" i="4" a="1"/>
  <c r="AC1773" i="4"/>
  <c r="AD1773" i="4"/>
  <c r="E1774" i="4"/>
  <c r="F1774" i="4"/>
  <c r="AC1774" i="4" a="1"/>
  <c r="AC1774" i="4"/>
  <c r="AD1774" i="4"/>
  <c r="E1775" i="4"/>
  <c r="F1775" i="4"/>
  <c r="AC1775" i="4" a="1"/>
  <c r="AC1775" i="4"/>
  <c r="AD1775" i="4"/>
  <c r="E1776" i="4"/>
  <c r="F1776" i="4"/>
  <c r="AC1776" i="4" a="1"/>
  <c r="AC1776" i="4"/>
  <c r="AD1776" i="4"/>
  <c r="E1777" i="4"/>
  <c r="F1777" i="4"/>
  <c r="AC1777" i="4" a="1"/>
  <c r="AC1777" i="4"/>
  <c r="AD1777" i="4"/>
  <c r="E1778" i="4"/>
  <c r="F1778" i="4"/>
  <c r="AC1778" i="4" a="1"/>
  <c r="AC1778" i="4"/>
  <c r="AD1778" i="4"/>
  <c r="E1779" i="4"/>
  <c r="F1779" i="4"/>
  <c r="AC1779" i="4" a="1"/>
  <c r="AC1779" i="4"/>
  <c r="AD1779" i="4"/>
  <c r="E1780" i="4"/>
  <c r="F1780" i="4"/>
  <c r="AC1780" i="4" a="1"/>
  <c r="AC1780" i="4"/>
  <c r="AD1780" i="4"/>
  <c r="E1781" i="4"/>
  <c r="F1781" i="4"/>
  <c r="AC1781" i="4" a="1"/>
  <c r="AC1781" i="4"/>
  <c r="AD1781" i="4"/>
  <c r="E1782" i="4"/>
  <c r="F1782" i="4"/>
  <c r="AC1782" i="4" a="1"/>
  <c r="AC1782" i="4"/>
  <c r="AD1782" i="4"/>
  <c r="E1783" i="4"/>
  <c r="F1783" i="4"/>
  <c r="AC1783" i="4" a="1"/>
  <c r="AC1783" i="4"/>
  <c r="AD1783" i="4"/>
  <c r="E1784" i="4"/>
  <c r="F1784" i="4"/>
  <c r="AC1784" i="4" a="1"/>
  <c r="AC1784" i="4"/>
  <c r="AD1784" i="4"/>
  <c r="E1785" i="4"/>
  <c r="F1785" i="4"/>
  <c r="AC1785" i="4" a="1"/>
  <c r="AC1785" i="4"/>
  <c r="AD1785" i="4"/>
  <c r="E1786" i="4"/>
  <c r="F1786" i="4"/>
  <c r="AC1786" i="4" a="1"/>
  <c r="AC1786" i="4"/>
  <c r="AD1786" i="4"/>
  <c r="E1787" i="4"/>
  <c r="F1787" i="4"/>
  <c r="AC1787" i="4" a="1"/>
  <c r="AC1787" i="4"/>
  <c r="AD1787" i="4"/>
  <c r="E1788" i="4"/>
  <c r="F1788" i="4"/>
  <c r="AC1788" i="4" a="1"/>
  <c r="AC1788" i="4"/>
  <c r="AD1788" i="4"/>
  <c r="E1789" i="4"/>
  <c r="F1789" i="4"/>
  <c r="AC1789" i="4" a="1"/>
  <c r="AC1789" i="4"/>
  <c r="AD1789" i="4"/>
  <c r="E1790" i="4"/>
  <c r="F1790" i="4"/>
  <c r="AC1790" i="4" a="1"/>
  <c r="AC1790" i="4"/>
  <c r="AD1790" i="4"/>
  <c r="E1791" i="4"/>
  <c r="F1791" i="4"/>
  <c r="AC1791" i="4" a="1"/>
  <c r="AC1791" i="4"/>
  <c r="AD1791" i="4"/>
  <c r="E1792" i="4"/>
  <c r="F1792" i="4"/>
  <c r="AC1792" i="4" a="1"/>
  <c r="AC1792" i="4"/>
  <c r="AD1792" i="4"/>
  <c r="E1793" i="4"/>
  <c r="F1793" i="4"/>
  <c r="AC1793" i="4" a="1"/>
  <c r="AC1793" i="4"/>
  <c r="AD1793" i="4"/>
  <c r="E1794" i="4"/>
  <c r="F1794" i="4"/>
  <c r="AC1794" i="4" a="1"/>
  <c r="AC1794" i="4"/>
  <c r="AD1794" i="4"/>
  <c r="E1795" i="4"/>
  <c r="F1795" i="4"/>
  <c r="AC1795" i="4" a="1"/>
  <c r="AC1795" i="4"/>
  <c r="AD1795" i="4"/>
  <c r="E1796" i="4"/>
  <c r="F1796" i="4"/>
  <c r="AC1796" i="4" a="1"/>
  <c r="AC1796" i="4"/>
  <c r="AD1796" i="4"/>
  <c r="E1797" i="4"/>
  <c r="F1797" i="4"/>
  <c r="AC1797" i="4" a="1"/>
  <c r="AC1797" i="4"/>
  <c r="AD1797" i="4"/>
  <c r="E1798" i="4"/>
  <c r="F1798" i="4"/>
  <c r="AC1798" i="4" a="1"/>
  <c r="AC1798" i="4"/>
  <c r="AD1798" i="4"/>
  <c r="E1799" i="4"/>
  <c r="F1799" i="4"/>
  <c r="AC1799" i="4" a="1"/>
  <c r="AC1799" i="4"/>
  <c r="AD1799" i="4"/>
  <c r="E1800" i="4"/>
  <c r="F1800" i="4"/>
  <c r="AC1800" i="4" a="1"/>
  <c r="AC1800" i="4"/>
  <c r="AD1800" i="4"/>
  <c r="E1801" i="4"/>
  <c r="F1801" i="4"/>
  <c r="AC1801" i="4" a="1"/>
  <c r="AC1801" i="4"/>
  <c r="AD1801" i="4"/>
  <c r="E1802" i="4"/>
  <c r="F1802" i="4"/>
  <c r="AC1802" i="4" a="1"/>
  <c r="AC1802" i="4"/>
  <c r="AD1802" i="4"/>
  <c r="E1803" i="4"/>
  <c r="F1803" i="4"/>
  <c r="AC1803" i="4" a="1"/>
  <c r="AC1803" i="4"/>
  <c r="AD1803" i="4"/>
  <c r="E1804" i="4"/>
  <c r="F1804" i="4"/>
  <c r="AC1804" i="4" a="1"/>
  <c r="AC1804" i="4"/>
  <c r="AD1804" i="4"/>
  <c r="E1805" i="4"/>
  <c r="F1805" i="4"/>
  <c r="AC1805" i="4" a="1"/>
  <c r="AC1805" i="4"/>
  <c r="AD1805" i="4"/>
  <c r="E1806" i="4"/>
  <c r="F1806" i="4"/>
  <c r="AC1806" i="4" a="1"/>
  <c r="AC1806" i="4"/>
  <c r="AD1806" i="4"/>
  <c r="E1807" i="4"/>
  <c r="F1807" i="4"/>
  <c r="AC1807" i="4" a="1"/>
  <c r="AC1807" i="4"/>
  <c r="AD1807" i="4"/>
  <c r="E1808" i="4"/>
  <c r="F1808" i="4"/>
  <c r="AC1808" i="4" a="1"/>
  <c r="AC1808" i="4"/>
  <c r="AD1808" i="4"/>
  <c r="E1809" i="4"/>
  <c r="F1809" i="4"/>
  <c r="AC1809" i="4" a="1"/>
  <c r="AC1809" i="4"/>
  <c r="AD1809" i="4"/>
  <c r="E1810" i="4"/>
  <c r="F1810" i="4"/>
  <c r="AC1810" i="4" a="1"/>
  <c r="AC1810" i="4"/>
  <c r="AD1810" i="4"/>
  <c r="E1811" i="4"/>
  <c r="F1811" i="4"/>
  <c r="AC1811" i="4" a="1"/>
  <c r="AC1811" i="4"/>
  <c r="AD1811" i="4"/>
  <c r="E1812" i="4"/>
  <c r="F1812" i="4"/>
  <c r="AC1812" i="4" a="1"/>
  <c r="AC1812" i="4"/>
  <c r="AD1812" i="4"/>
  <c r="E1813" i="4"/>
  <c r="F1813" i="4"/>
  <c r="AC1813" i="4" a="1"/>
  <c r="AC1813" i="4"/>
  <c r="AD1813" i="4"/>
  <c r="E1814" i="4"/>
  <c r="F1814" i="4"/>
  <c r="AC1814" i="4" a="1"/>
  <c r="AC1814" i="4"/>
  <c r="AD1814" i="4"/>
  <c r="E1815" i="4"/>
  <c r="F1815" i="4"/>
  <c r="AC1815" i="4" a="1"/>
  <c r="AC1815" i="4"/>
  <c r="AD1815" i="4"/>
  <c r="E1816" i="4"/>
  <c r="F1816" i="4"/>
  <c r="AC1816" i="4" a="1"/>
  <c r="AC1816" i="4"/>
  <c r="AD1816" i="4"/>
  <c r="E1817" i="4"/>
  <c r="F1817" i="4"/>
  <c r="AC1817" i="4" a="1"/>
  <c r="AC1817" i="4"/>
  <c r="AD1817" i="4"/>
  <c r="E1818" i="4"/>
  <c r="F1818" i="4"/>
  <c r="AC1818" i="4" a="1"/>
  <c r="AC1818" i="4"/>
  <c r="AD1818" i="4"/>
  <c r="E1819" i="4"/>
  <c r="F1819" i="4"/>
  <c r="AC1819" i="4" a="1"/>
  <c r="AC1819" i="4"/>
  <c r="AD1819" i="4"/>
  <c r="E1820" i="4"/>
  <c r="F1820" i="4"/>
  <c r="AC1820" i="4" a="1"/>
  <c r="AC1820" i="4"/>
  <c r="AD1820" i="4"/>
  <c r="E1821" i="4"/>
  <c r="F1821" i="4"/>
  <c r="AC1821" i="4" a="1"/>
  <c r="AC1821" i="4"/>
  <c r="AD1821" i="4"/>
  <c r="E1822" i="4"/>
  <c r="F1822" i="4"/>
  <c r="AC1822" i="4" a="1"/>
  <c r="AC1822" i="4"/>
  <c r="AD1822" i="4"/>
  <c r="E1823" i="4"/>
  <c r="F1823" i="4"/>
  <c r="AC1823" i="4" a="1"/>
  <c r="AC1823" i="4"/>
  <c r="AD1823" i="4"/>
  <c r="E1824" i="4"/>
  <c r="F1824" i="4"/>
  <c r="AC1824" i="4" a="1"/>
  <c r="AC1824" i="4"/>
  <c r="AD1824" i="4"/>
  <c r="E1825" i="4"/>
  <c r="F1825" i="4"/>
  <c r="AC1825" i="4" a="1"/>
  <c r="AC1825" i="4"/>
  <c r="AD1825" i="4"/>
  <c r="E1826" i="4"/>
  <c r="F1826" i="4"/>
  <c r="AC1826" i="4" a="1"/>
  <c r="AC1826" i="4"/>
  <c r="AD1826" i="4"/>
  <c r="E1827" i="4"/>
  <c r="F1827" i="4"/>
  <c r="AC1827" i="4" a="1"/>
  <c r="AC1827" i="4"/>
  <c r="AD1827" i="4"/>
  <c r="E1828" i="4"/>
  <c r="F1828" i="4"/>
  <c r="AC1828" i="4" a="1"/>
  <c r="AC1828" i="4"/>
  <c r="AD1828" i="4"/>
  <c r="E1829" i="4"/>
  <c r="F1829" i="4"/>
  <c r="AC1829" i="4" a="1"/>
  <c r="AC1829" i="4"/>
  <c r="AD1829" i="4"/>
  <c r="E1830" i="4"/>
  <c r="F1830" i="4"/>
  <c r="AC1830" i="4" a="1"/>
  <c r="AC1830" i="4"/>
  <c r="AD1830" i="4"/>
  <c r="E1831" i="4"/>
  <c r="F1831" i="4"/>
  <c r="AC1831" i="4" a="1"/>
  <c r="AC1831" i="4"/>
  <c r="AD1831" i="4"/>
  <c r="E1832" i="4"/>
  <c r="F1832" i="4"/>
  <c r="AC1832" i="4" a="1"/>
  <c r="AC1832" i="4"/>
  <c r="AD1832" i="4"/>
  <c r="E1833" i="4"/>
  <c r="F1833" i="4"/>
  <c r="AC1833" i="4" a="1"/>
  <c r="AC1833" i="4"/>
  <c r="AD1833" i="4"/>
  <c r="E1834" i="4"/>
  <c r="F1834" i="4"/>
  <c r="AC1834" i="4" a="1"/>
  <c r="AC1834" i="4"/>
  <c r="AD1834" i="4"/>
  <c r="E1835" i="4"/>
  <c r="F1835" i="4"/>
  <c r="AC1835" i="4" a="1"/>
  <c r="AC1835" i="4"/>
  <c r="AD1835" i="4"/>
  <c r="E1836" i="4"/>
  <c r="F1836" i="4"/>
  <c r="AC1836" i="4" a="1"/>
  <c r="AC1836" i="4"/>
  <c r="AD1836" i="4"/>
  <c r="E1837" i="4"/>
  <c r="F1837" i="4"/>
  <c r="AC1837" i="4" a="1"/>
  <c r="AC1837" i="4"/>
  <c r="AD1837" i="4"/>
  <c r="E1838" i="4"/>
  <c r="F1838" i="4"/>
  <c r="AC1838" i="4" a="1"/>
  <c r="AC1838" i="4"/>
  <c r="AD1838" i="4"/>
  <c r="E1839" i="4"/>
  <c r="F1839" i="4"/>
  <c r="AC1839" i="4" a="1"/>
  <c r="AC1839" i="4"/>
  <c r="AD1839" i="4"/>
  <c r="E1840" i="4"/>
  <c r="F1840" i="4"/>
  <c r="AC1840" i="4" a="1"/>
  <c r="AC1840" i="4"/>
  <c r="AD1840" i="4"/>
  <c r="E1841" i="4"/>
  <c r="F1841" i="4"/>
  <c r="AC1841" i="4" a="1"/>
  <c r="AC1841" i="4"/>
  <c r="AD1841" i="4"/>
  <c r="E1842" i="4"/>
  <c r="F1842" i="4"/>
  <c r="AC1842" i="4" a="1"/>
  <c r="AC1842" i="4"/>
  <c r="AD1842" i="4"/>
  <c r="E1843" i="4"/>
  <c r="F1843" i="4"/>
  <c r="AC1843" i="4" a="1"/>
  <c r="AC1843" i="4"/>
  <c r="AD1843" i="4"/>
  <c r="E1844" i="4"/>
  <c r="F1844" i="4"/>
  <c r="AC1844" i="4" a="1"/>
  <c r="AC1844" i="4"/>
  <c r="AD1844" i="4"/>
  <c r="E1845" i="4"/>
  <c r="F1845" i="4"/>
  <c r="AC1845" i="4" a="1"/>
  <c r="AC1845" i="4"/>
  <c r="AD1845" i="4"/>
  <c r="E1846" i="4"/>
  <c r="F1846" i="4"/>
  <c r="AC1846" i="4" a="1"/>
  <c r="AC1846" i="4"/>
  <c r="AD1846" i="4"/>
  <c r="E1847" i="4"/>
  <c r="F1847" i="4"/>
  <c r="AC1847" i="4" a="1"/>
  <c r="AC1847" i="4"/>
  <c r="AD1847" i="4"/>
  <c r="E1848" i="4"/>
  <c r="F1848" i="4"/>
  <c r="AC1848" i="4" a="1"/>
  <c r="AC1848" i="4"/>
  <c r="AD1848" i="4"/>
  <c r="E1849" i="4"/>
  <c r="F1849" i="4"/>
  <c r="AC1849" i="4" a="1"/>
  <c r="AC1849" i="4"/>
  <c r="AD1849" i="4"/>
  <c r="E1850" i="4"/>
  <c r="F1850" i="4"/>
  <c r="AC1850" i="4" a="1"/>
  <c r="AC1850" i="4"/>
  <c r="AD1850" i="4"/>
  <c r="E1851" i="4"/>
  <c r="F1851" i="4"/>
  <c r="AC1851" i="4" a="1"/>
  <c r="AC1851" i="4"/>
  <c r="AD1851" i="4"/>
  <c r="E1852" i="4"/>
  <c r="F1852" i="4"/>
  <c r="AC1852" i="4" a="1"/>
  <c r="AC1852" i="4"/>
  <c r="AD1852" i="4"/>
  <c r="E1853" i="4"/>
  <c r="F1853" i="4"/>
  <c r="AC1853" i="4" a="1"/>
  <c r="AC1853" i="4"/>
  <c r="AD1853" i="4"/>
  <c r="E1854" i="4"/>
  <c r="F1854" i="4"/>
  <c r="AC1854" i="4" a="1"/>
  <c r="AC1854" i="4"/>
  <c r="AD1854" i="4"/>
  <c r="E1855" i="4"/>
  <c r="F1855" i="4"/>
  <c r="AC1855" i="4" a="1"/>
  <c r="AC1855" i="4"/>
  <c r="AD1855" i="4"/>
  <c r="E1856" i="4"/>
  <c r="F1856" i="4"/>
  <c r="AC1856" i="4" a="1"/>
  <c r="AC1856" i="4"/>
  <c r="AD1856" i="4"/>
  <c r="E1857" i="4"/>
  <c r="F1857" i="4"/>
  <c r="AC1857" i="4" a="1"/>
  <c r="AC1857" i="4"/>
  <c r="AD1857" i="4"/>
  <c r="E1858" i="4"/>
  <c r="F1858" i="4"/>
  <c r="AC1858" i="4" a="1"/>
  <c r="AC1858" i="4"/>
  <c r="AD1858" i="4"/>
  <c r="E1859" i="4"/>
  <c r="F1859" i="4"/>
  <c r="AC1859" i="4" a="1"/>
  <c r="AC1859" i="4"/>
  <c r="AD1859" i="4"/>
  <c r="E1860" i="4"/>
  <c r="F1860" i="4"/>
  <c r="AC1860" i="4" a="1"/>
  <c r="AC1860" i="4"/>
  <c r="AD1860" i="4"/>
  <c r="E1861" i="4"/>
  <c r="F1861" i="4"/>
  <c r="AC1861" i="4" a="1"/>
  <c r="AC1861" i="4"/>
  <c r="AD1861" i="4"/>
  <c r="E1862" i="4"/>
  <c r="F1862" i="4"/>
  <c r="AC1862" i="4" a="1"/>
  <c r="AC1862" i="4"/>
  <c r="AD1862" i="4"/>
  <c r="E1863" i="4"/>
  <c r="F1863" i="4"/>
  <c r="AC1863" i="4" a="1"/>
  <c r="AC1863" i="4"/>
  <c r="AD1863" i="4"/>
  <c r="E1864" i="4"/>
  <c r="F1864" i="4"/>
  <c r="AC1864" i="4" a="1"/>
  <c r="AC1864" i="4"/>
  <c r="AD1864" i="4"/>
  <c r="E1865" i="4"/>
  <c r="F1865" i="4"/>
  <c r="AC1865" i="4" a="1"/>
  <c r="AC1865" i="4"/>
  <c r="AD1865" i="4"/>
  <c r="E1866" i="4"/>
  <c r="F1866" i="4"/>
  <c r="AC1866" i="4" a="1"/>
  <c r="AC1866" i="4"/>
  <c r="AD1866" i="4"/>
  <c r="E1867" i="4"/>
  <c r="F1867" i="4"/>
  <c r="AC1867" i="4" a="1"/>
  <c r="AC1867" i="4"/>
  <c r="AD1867" i="4"/>
  <c r="E1868" i="4"/>
  <c r="F1868" i="4"/>
  <c r="AC1868" i="4" a="1"/>
  <c r="AC1868" i="4"/>
  <c r="AD1868" i="4"/>
  <c r="E1869" i="4"/>
  <c r="F1869" i="4"/>
  <c r="AC1869" i="4" a="1"/>
  <c r="AC1869" i="4"/>
  <c r="AD1869" i="4"/>
  <c r="E1870" i="4"/>
  <c r="F1870" i="4"/>
  <c r="AC1870" i="4" a="1"/>
  <c r="AC1870" i="4"/>
  <c r="AD1870" i="4"/>
  <c r="E1871" i="4"/>
  <c r="F1871" i="4"/>
  <c r="AC1871" i="4" a="1"/>
  <c r="AC1871" i="4"/>
  <c r="AD1871" i="4"/>
  <c r="E1872" i="4"/>
  <c r="F1872" i="4"/>
  <c r="AC1872" i="4" a="1"/>
  <c r="AC1872" i="4"/>
  <c r="AD1872" i="4"/>
  <c r="E1873" i="4"/>
  <c r="F1873" i="4"/>
  <c r="AC1873" i="4" a="1"/>
  <c r="AC1873" i="4"/>
  <c r="AD1873" i="4"/>
  <c r="E1874" i="4"/>
  <c r="F1874" i="4"/>
  <c r="AC1874" i="4" a="1"/>
  <c r="AC1874" i="4"/>
  <c r="AD1874" i="4"/>
  <c r="E1875" i="4"/>
  <c r="F1875" i="4"/>
  <c r="AC1875" i="4" a="1"/>
  <c r="AC1875" i="4"/>
  <c r="AD1875" i="4"/>
  <c r="E1876" i="4"/>
  <c r="F1876" i="4"/>
  <c r="AC1876" i="4" a="1"/>
  <c r="AC1876" i="4"/>
  <c r="AD1876" i="4"/>
  <c r="E1877" i="4"/>
  <c r="F1877" i="4"/>
  <c r="AC1877" i="4" a="1"/>
  <c r="AC1877" i="4"/>
  <c r="AD1877" i="4"/>
  <c r="E1878" i="4"/>
  <c r="F1878" i="4"/>
  <c r="AC1878" i="4" a="1"/>
  <c r="AC1878" i="4"/>
  <c r="AD1878" i="4"/>
  <c r="E1879" i="4"/>
  <c r="F1879" i="4"/>
  <c r="AC1879" i="4" a="1"/>
  <c r="AC1879" i="4"/>
  <c r="AD1879" i="4"/>
  <c r="E1880" i="4"/>
  <c r="F1880" i="4"/>
  <c r="AC1880" i="4" a="1"/>
  <c r="AC1880" i="4"/>
  <c r="AD1880" i="4"/>
  <c r="E1881" i="4"/>
  <c r="F1881" i="4"/>
  <c r="AC1881" i="4" a="1"/>
  <c r="AC1881" i="4"/>
  <c r="AD1881" i="4"/>
  <c r="E1882" i="4"/>
  <c r="F1882" i="4"/>
  <c r="AC1882" i="4" a="1"/>
  <c r="AC1882" i="4"/>
  <c r="AD1882" i="4"/>
  <c r="E1883" i="4"/>
  <c r="F1883" i="4"/>
  <c r="AC1883" i="4" a="1"/>
  <c r="AC1883" i="4"/>
  <c r="AD1883" i="4"/>
  <c r="E1884" i="4"/>
  <c r="F1884" i="4"/>
  <c r="AC1884" i="4" a="1"/>
  <c r="AC1884" i="4"/>
  <c r="AD1884" i="4"/>
  <c r="E1885" i="4"/>
  <c r="F1885" i="4"/>
  <c r="AC1885" i="4" a="1"/>
  <c r="AC1885" i="4"/>
  <c r="AD1885" i="4"/>
  <c r="E1886" i="4"/>
  <c r="F1886" i="4"/>
  <c r="AC1886" i="4" a="1"/>
  <c r="AC1886" i="4"/>
  <c r="AD1886" i="4"/>
  <c r="E1887" i="4"/>
  <c r="F1887" i="4"/>
  <c r="AC1887" i="4" a="1"/>
  <c r="AC1887" i="4"/>
  <c r="AD1887" i="4"/>
  <c r="E1888" i="4"/>
  <c r="F1888" i="4"/>
  <c r="AC1888" i="4" a="1"/>
  <c r="AC1888" i="4"/>
  <c r="AD1888" i="4"/>
  <c r="E1889" i="4"/>
  <c r="F1889" i="4"/>
  <c r="AC1889" i="4" a="1"/>
  <c r="AC1889" i="4"/>
  <c r="AD1889" i="4"/>
  <c r="E1890" i="4"/>
  <c r="F1890" i="4"/>
  <c r="AC1890" i="4" a="1"/>
  <c r="AC1890" i="4"/>
  <c r="AD1890" i="4"/>
  <c r="E1891" i="4"/>
  <c r="F1891" i="4"/>
  <c r="AC1891" i="4" a="1"/>
  <c r="AC1891" i="4"/>
  <c r="AD1891" i="4"/>
  <c r="E1892" i="4"/>
  <c r="F1892" i="4"/>
  <c r="AC1892" i="4" a="1"/>
  <c r="AC1892" i="4"/>
  <c r="AD1892" i="4"/>
  <c r="E1893" i="4"/>
  <c r="F1893" i="4"/>
  <c r="AC1893" i="4" a="1"/>
  <c r="AC1893" i="4"/>
  <c r="AD1893" i="4"/>
  <c r="E1894" i="4"/>
  <c r="F1894" i="4"/>
  <c r="AC1894" i="4" a="1"/>
  <c r="AC1894" i="4"/>
  <c r="AD1894" i="4"/>
  <c r="E1895" i="4"/>
  <c r="F1895" i="4"/>
  <c r="AC1895" i="4" a="1"/>
  <c r="AC1895" i="4"/>
  <c r="AD1895" i="4"/>
  <c r="E1896" i="4"/>
  <c r="F1896" i="4"/>
  <c r="AC1896" i="4" a="1"/>
  <c r="AC1896" i="4"/>
  <c r="AD1896" i="4"/>
  <c r="E1897" i="4"/>
  <c r="F1897" i="4"/>
  <c r="AC1897" i="4" a="1"/>
  <c r="AC1897" i="4"/>
  <c r="AD1897" i="4"/>
  <c r="E1898" i="4"/>
  <c r="F1898" i="4"/>
  <c r="AC1898" i="4" a="1"/>
  <c r="AC1898" i="4"/>
  <c r="AD1898" i="4"/>
  <c r="E1899" i="4"/>
  <c r="F1899" i="4"/>
  <c r="AC1899" i="4" a="1"/>
  <c r="AC1899" i="4"/>
  <c r="AD1899" i="4"/>
  <c r="E1900" i="4"/>
  <c r="F1900" i="4"/>
  <c r="AC1900" i="4" a="1"/>
  <c r="AC1900" i="4"/>
  <c r="AD1900" i="4"/>
  <c r="E1901" i="4"/>
  <c r="F1901" i="4"/>
  <c r="AC1901" i="4" a="1"/>
  <c r="AC1901" i="4"/>
  <c r="AD1901" i="4"/>
  <c r="E1902" i="4"/>
  <c r="F1902" i="4"/>
  <c r="AC1902" i="4" a="1"/>
  <c r="AC1902" i="4"/>
  <c r="AD1902" i="4"/>
  <c r="E1903" i="4"/>
  <c r="F1903" i="4"/>
  <c r="AC1903" i="4" a="1"/>
  <c r="AC1903" i="4"/>
  <c r="AD1903" i="4"/>
  <c r="E1904" i="4"/>
  <c r="F1904" i="4"/>
  <c r="AC1904" i="4" a="1"/>
  <c r="AC1904" i="4"/>
  <c r="AD1904" i="4"/>
  <c r="E1905" i="4"/>
  <c r="F1905" i="4"/>
  <c r="AC1905" i="4" a="1"/>
  <c r="AC1905" i="4"/>
  <c r="AD1905" i="4"/>
  <c r="E1906" i="4"/>
  <c r="F1906" i="4"/>
  <c r="AC1906" i="4" a="1"/>
  <c r="AC1906" i="4"/>
  <c r="AD1906" i="4"/>
  <c r="E1907" i="4"/>
  <c r="F1907" i="4"/>
  <c r="AC1907" i="4" a="1"/>
  <c r="AC1907" i="4"/>
  <c r="AD1907" i="4"/>
  <c r="E1908" i="4"/>
  <c r="F1908" i="4"/>
  <c r="AC1908" i="4" a="1"/>
  <c r="AC1908" i="4"/>
  <c r="AD1908" i="4"/>
  <c r="E1909" i="4"/>
  <c r="F1909" i="4"/>
  <c r="AC1909" i="4" a="1"/>
  <c r="AC1909" i="4"/>
  <c r="AD1909" i="4"/>
  <c r="E1910" i="4"/>
  <c r="F1910" i="4"/>
  <c r="AC1910" i="4" a="1"/>
  <c r="AC1910" i="4"/>
  <c r="AD1910" i="4"/>
  <c r="E1911" i="4"/>
  <c r="F1911" i="4"/>
  <c r="AC1911" i="4" a="1"/>
  <c r="AC1911" i="4"/>
  <c r="AD1911" i="4"/>
  <c r="E1912" i="4"/>
  <c r="F1912" i="4"/>
  <c r="AC1912" i="4" a="1"/>
  <c r="AC1912" i="4"/>
  <c r="AD1912" i="4"/>
  <c r="E1913" i="4"/>
  <c r="F1913" i="4"/>
  <c r="AC1913" i="4" a="1"/>
  <c r="AC1913" i="4"/>
  <c r="AD1913" i="4"/>
  <c r="E1914" i="4"/>
  <c r="F1914" i="4"/>
  <c r="AC1914" i="4" a="1"/>
  <c r="AC1914" i="4"/>
  <c r="AD1914" i="4"/>
  <c r="E1915" i="4"/>
  <c r="F1915" i="4"/>
  <c r="AC1915" i="4" a="1"/>
  <c r="AC1915" i="4"/>
  <c r="AD1915" i="4"/>
  <c r="E1916" i="4"/>
  <c r="F1916" i="4"/>
  <c r="AC1916" i="4" a="1"/>
  <c r="AC1916" i="4"/>
  <c r="AD1916" i="4"/>
  <c r="E1917" i="4"/>
  <c r="F1917" i="4"/>
  <c r="AC1917" i="4" a="1"/>
  <c r="AC1917" i="4"/>
  <c r="AD1917" i="4"/>
  <c r="E1918" i="4"/>
  <c r="F1918" i="4"/>
  <c r="AC1918" i="4" a="1"/>
  <c r="AC1918" i="4"/>
  <c r="AD1918" i="4"/>
  <c r="E1919" i="4"/>
  <c r="F1919" i="4"/>
  <c r="AC1919" i="4" a="1"/>
  <c r="AC1919" i="4"/>
  <c r="AD1919" i="4"/>
  <c r="E1920" i="4"/>
  <c r="F1920" i="4"/>
  <c r="AC1920" i="4" a="1"/>
  <c r="AC1920" i="4"/>
  <c r="AD1920" i="4"/>
  <c r="E1921" i="4"/>
  <c r="F1921" i="4"/>
  <c r="AC1921" i="4" a="1"/>
  <c r="AC1921" i="4"/>
  <c r="AD1921" i="4"/>
  <c r="E1922" i="4"/>
  <c r="F1922" i="4"/>
  <c r="AC1922" i="4" a="1"/>
  <c r="AC1922" i="4"/>
  <c r="AD1922" i="4"/>
  <c r="E1923" i="4"/>
  <c r="F1923" i="4"/>
  <c r="AC1923" i="4" a="1"/>
  <c r="AC1923" i="4"/>
  <c r="AD1923" i="4"/>
  <c r="E1924" i="4"/>
  <c r="F1924" i="4"/>
  <c r="AC1924" i="4" a="1"/>
  <c r="AC1924" i="4"/>
  <c r="AD1924" i="4"/>
  <c r="E1925" i="4"/>
  <c r="F1925" i="4"/>
  <c r="AC1925" i="4" a="1"/>
  <c r="AC1925" i="4"/>
  <c r="AD1925" i="4"/>
  <c r="E1926" i="4"/>
  <c r="F1926" i="4"/>
  <c r="AC1926" i="4" a="1"/>
  <c r="AC1926" i="4"/>
  <c r="AD1926" i="4"/>
  <c r="E1927" i="4"/>
  <c r="F1927" i="4"/>
  <c r="AC1927" i="4" a="1"/>
  <c r="AC1927" i="4"/>
  <c r="AD1927" i="4"/>
  <c r="E1928" i="4"/>
  <c r="F1928" i="4"/>
  <c r="AC1928" i="4" a="1"/>
  <c r="AC1928" i="4"/>
  <c r="AD1928" i="4"/>
  <c r="E1929" i="4"/>
  <c r="F1929" i="4"/>
  <c r="AC1929" i="4" a="1"/>
  <c r="AC1929" i="4"/>
  <c r="AD1929" i="4"/>
  <c r="E1930" i="4"/>
  <c r="F1930" i="4"/>
  <c r="AC1930" i="4" a="1"/>
  <c r="AC1930" i="4"/>
  <c r="AD1930" i="4"/>
  <c r="E1931" i="4"/>
  <c r="F1931" i="4"/>
  <c r="AC1931" i="4" a="1"/>
  <c r="AC1931" i="4"/>
  <c r="AD1931" i="4"/>
  <c r="E1932" i="4"/>
  <c r="F1932" i="4"/>
  <c r="AC1932" i="4" a="1"/>
  <c r="AC1932" i="4"/>
  <c r="AD1932" i="4"/>
  <c r="E1933" i="4"/>
  <c r="F1933" i="4"/>
  <c r="AC1933" i="4" a="1"/>
  <c r="AC1933" i="4"/>
  <c r="AD1933" i="4"/>
  <c r="E1934" i="4"/>
  <c r="F1934" i="4"/>
  <c r="AC1934" i="4" a="1"/>
  <c r="AC1934" i="4"/>
  <c r="AD1934" i="4"/>
  <c r="E1935" i="4"/>
  <c r="F1935" i="4"/>
  <c r="AC1935" i="4" a="1"/>
  <c r="AC1935" i="4"/>
  <c r="AD1935" i="4"/>
  <c r="E1936" i="4"/>
  <c r="F1936" i="4"/>
  <c r="AC1936" i="4" a="1"/>
  <c r="AC1936" i="4"/>
  <c r="AD1936" i="4"/>
  <c r="E1937" i="4"/>
  <c r="F1937" i="4"/>
  <c r="AC1937" i="4" a="1"/>
  <c r="AC1937" i="4"/>
  <c r="AD1937" i="4"/>
  <c r="E1938" i="4"/>
  <c r="F1938" i="4"/>
  <c r="AC1938" i="4" a="1"/>
  <c r="AC1938" i="4"/>
  <c r="AD1938" i="4"/>
  <c r="E1939" i="4"/>
  <c r="F1939" i="4"/>
  <c r="AC1939" i="4" a="1"/>
  <c r="AC1939" i="4"/>
  <c r="AD1939" i="4"/>
  <c r="E1940" i="4"/>
  <c r="F1940" i="4"/>
  <c r="AC1940" i="4" a="1"/>
  <c r="AC1940" i="4"/>
  <c r="AD1940" i="4"/>
  <c r="E1941" i="4"/>
  <c r="F1941" i="4"/>
  <c r="AC1941" i="4" a="1"/>
  <c r="AC1941" i="4"/>
  <c r="AD1941" i="4"/>
  <c r="E1942" i="4"/>
  <c r="F1942" i="4"/>
  <c r="AC1942" i="4" a="1"/>
  <c r="AC1942" i="4"/>
  <c r="AD1942" i="4"/>
  <c r="E1943" i="4"/>
  <c r="F1943" i="4"/>
  <c r="AC1943" i="4" a="1"/>
  <c r="AC1943" i="4"/>
  <c r="AD1943" i="4"/>
  <c r="E1944" i="4"/>
  <c r="F1944" i="4"/>
  <c r="AC1944" i="4" a="1"/>
  <c r="AC1944" i="4"/>
  <c r="AD1944" i="4"/>
  <c r="E1945" i="4"/>
  <c r="F1945" i="4"/>
  <c r="AC1945" i="4" a="1"/>
  <c r="AC1945" i="4"/>
  <c r="AD1945" i="4"/>
  <c r="E1946" i="4"/>
  <c r="F1946" i="4"/>
  <c r="AC1946" i="4" a="1"/>
  <c r="AC1946" i="4"/>
  <c r="AD1946" i="4"/>
  <c r="E1947" i="4"/>
  <c r="F1947" i="4"/>
  <c r="AC1947" i="4" a="1"/>
  <c r="AC1947" i="4"/>
  <c r="AD1947" i="4"/>
  <c r="E1948" i="4"/>
  <c r="F1948" i="4"/>
  <c r="AC1948" i="4" a="1"/>
  <c r="AC1948" i="4"/>
  <c r="AD1948" i="4"/>
  <c r="E1949" i="4"/>
  <c r="F1949" i="4"/>
  <c r="AC1949" i="4" a="1"/>
  <c r="AC1949" i="4"/>
  <c r="AD1949" i="4"/>
  <c r="E1950" i="4"/>
  <c r="F1950" i="4"/>
  <c r="AC1950" i="4" a="1"/>
  <c r="AC1950" i="4"/>
  <c r="AD1950" i="4"/>
  <c r="E1951" i="4"/>
  <c r="F1951" i="4"/>
  <c r="AC1951" i="4" a="1"/>
  <c r="AC1951" i="4"/>
  <c r="AD1951" i="4"/>
  <c r="E1952" i="4"/>
  <c r="F1952" i="4"/>
  <c r="AC1952" i="4" a="1"/>
  <c r="AC1952" i="4"/>
  <c r="AD1952" i="4"/>
  <c r="E1953" i="4"/>
  <c r="F1953" i="4"/>
  <c r="AC1953" i="4" a="1"/>
  <c r="AC1953" i="4"/>
  <c r="AD1953" i="4"/>
  <c r="E1954" i="4"/>
  <c r="F1954" i="4"/>
  <c r="AC1954" i="4" a="1"/>
  <c r="AC1954" i="4"/>
  <c r="AD1954" i="4"/>
  <c r="E1955" i="4"/>
  <c r="F1955" i="4"/>
  <c r="AC1955" i="4" a="1"/>
  <c r="AC1955" i="4"/>
  <c r="AD1955" i="4"/>
  <c r="E1956" i="4"/>
  <c r="F1956" i="4"/>
  <c r="AC1956" i="4" a="1"/>
  <c r="AC1956" i="4"/>
  <c r="AD1956" i="4"/>
  <c r="E1957" i="4"/>
  <c r="F1957" i="4"/>
  <c r="AC1957" i="4" a="1"/>
  <c r="AC1957" i="4"/>
  <c r="AD1957" i="4"/>
  <c r="E1958" i="4"/>
  <c r="F1958" i="4"/>
  <c r="AC1958" i="4" a="1"/>
  <c r="AC1958" i="4"/>
  <c r="AD1958" i="4"/>
  <c r="E1959" i="4"/>
  <c r="F1959" i="4"/>
  <c r="AC1959" i="4" a="1"/>
  <c r="AC1959" i="4"/>
  <c r="AD1959" i="4"/>
  <c r="E1960" i="4"/>
  <c r="F1960" i="4"/>
  <c r="AC1960" i="4" a="1"/>
  <c r="AC1960" i="4"/>
  <c r="AD1960" i="4"/>
  <c r="E1961" i="4"/>
  <c r="F1961" i="4"/>
  <c r="AC1961" i="4" a="1"/>
  <c r="AC1961" i="4"/>
  <c r="AD1961" i="4"/>
  <c r="E1962" i="4"/>
  <c r="F1962" i="4"/>
  <c r="AC1962" i="4" a="1"/>
  <c r="AC1962" i="4"/>
  <c r="AD1962" i="4"/>
  <c r="E1963" i="4"/>
  <c r="F1963" i="4"/>
  <c r="AC1963" i="4" a="1"/>
  <c r="AC1963" i="4"/>
  <c r="AD1963" i="4"/>
  <c r="E1964" i="4"/>
  <c r="F1964" i="4"/>
  <c r="AC1964" i="4" a="1"/>
  <c r="AC1964" i="4"/>
  <c r="AD1964" i="4"/>
  <c r="E1965" i="4"/>
  <c r="F1965" i="4"/>
  <c r="AC1965" i="4" a="1"/>
  <c r="AC1965" i="4"/>
  <c r="AD1965" i="4"/>
  <c r="E1966" i="4"/>
  <c r="F1966" i="4"/>
  <c r="AC1966" i="4" a="1"/>
  <c r="AC1966" i="4"/>
  <c r="AD1966" i="4"/>
  <c r="E1967" i="4"/>
  <c r="F1967" i="4"/>
  <c r="AC1967" i="4" a="1"/>
  <c r="AC1967" i="4"/>
  <c r="AD1967" i="4"/>
  <c r="E1968" i="4"/>
  <c r="F1968" i="4"/>
  <c r="AC1968" i="4" a="1"/>
  <c r="AC1968" i="4"/>
  <c r="AD1968" i="4"/>
  <c r="E1969" i="4"/>
  <c r="F1969" i="4"/>
  <c r="AC1969" i="4" a="1"/>
  <c r="AC1969" i="4"/>
  <c r="AD1969" i="4"/>
  <c r="E1970" i="4"/>
  <c r="F1970" i="4"/>
  <c r="AC1970" i="4" a="1"/>
  <c r="AC1970" i="4"/>
  <c r="AD1970" i="4"/>
  <c r="E1971" i="4"/>
  <c r="F1971" i="4"/>
  <c r="AC1971" i="4" a="1"/>
  <c r="AC1971" i="4"/>
  <c r="AD1971" i="4"/>
  <c r="E1972" i="4"/>
  <c r="F1972" i="4"/>
  <c r="AC1972" i="4" a="1"/>
  <c r="AC1972" i="4"/>
  <c r="AD1972" i="4"/>
  <c r="E1973" i="4"/>
  <c r="F1973" i="4"/>
  <c r="AC1973" i="4" a="1"/>
  <c r="AC1973" i="4"/>
  <c r="AD1973" i="4"/>
  <c r="E1974" i="4"/>
  <c r="F1974" i="4"/>
  <c r="AC1974" i="4" a="1"/>
  <c r="AC1974" i="4"/>
  <c r="AD1974" i="4"/>
  <c r="E1975" i="4"/>
  <c r="F1975" i="4"/>
  <c r="AC1975" i="4" a="1"/>
  <c r="AC1975" i="4"/>
  <c r="AD1975" i="4"/>
  <c r="E1976" i="4"/>
  <c r="F1976" i="4"/>
  <c r="AC1976" i="4" a="1"/>
  <c r="AC1976" i="4"/>
  <c r="AD1976" i="4"/>
  <c r="E1977" i="4"/>
  <c r="F1977" i="4"/>
  <c r="AC1977" i="4" a="1"/>
  <c r="AC1977" i="4"/>
  <c r="AD1977" i="4"/>
  <c r="E1978" i="4"/>
  <c r="F1978" i="4"/>
  <c r="AC1978" i="4" a="1"/>
  <c r="AC1978" i="4"/>
  <c r="AD1978" i="4"/>
  <c r="E1979" i="4"/>
  <c r="F1979" i="4"/>
  <c r="AC1979" i="4" a="1"/>
  <c r="AC1979" i="4"/>
  <c r="AD1979" i="4"/>
  <c r="E1980" i="4"/>
  <c r="F1980" i="4"/>
  <c r="AC1980" i="4" a="1"/>
  <c r="AC1980" i="4"/>
  <c r="AD1980" i="4"/>
  <c r="E1981" i="4"/>
  <c r="F1981" i="4"/>
  <c r="AC1981" i="4" a="1"/>
  <c r="AC1981" i="4"/>
  <c r="AD1981" i="4"/>
  <c r="E1982" i="4"/>
  <c r="F1982" i="4"/>
  <c r="AC1982" i="4" a="1"/>
  <c r="AC1982" i="4"/>
  <c r="AD1982" i="4"/>
  <c r="E1983" i="4"/>
  <c r="F1983" i="4"/>
  <c r="AC1983" i="4" a="1"/>
  <c r="AC1983" i="4"/>
  <c r="AD1983" i="4"/>
  <c r="E1984" i="4"/>
  <c r="F1984" i="4"/>
  <c r="AC1984" i="4" a="1"/>
  <c r="AC1984" i="4"/>
  <c r="AD1984" i="4"/>
  <c r="E1985" i="4"/>
  <c r="F1985" i="4"/>
  <c r="AC1985" i="4" a="1"/>
  <c r="AC1985" i="4"/>
  <c r="AD1985" i="4"/>
  <c r="E1986" i="4"/>
  <c r="F1986" i="4"/>
  <c r="AC1986" i="4" a="1"/>
  <c r="AC1986" i="4"/>
  <c r="AD1986" i="4"/>
  <c r="E1987" i="4"/>
  <c r="F1987" i="4"/>
  <c r="AC1987" i="4" a="1"/>
  <c r="AC1987" i="4"/>
  <c r="AD1987" i="4"/>
  <c r="E1988" i="4"/>
  <c r="F1988" i="4"/>
  <c r="AC1988" i="4" a="1"/>
  <c r="AC1988" i="4"/>
  <c r="AD1988" i="4"/>
  <c r="E1989" i="4"/>
  <c r="F1989" i="4"/>
  <c r="AC1989" i="4" a="1"/>
  <c r="AC1989" i="4"/>
  <c r="AD1989" i="4"/>
  <c r="E1990" i="4"/>
  <c r="F1990" i="4"/>
  <c r="AC1990" i="4" a="1"/>
  <c r="AC1990" i="4"/>
  <c r="AD1990" i="4"/>
  <c r="E1991" i="4"/>
  <c r="F1991" i="4"/>
  <c r="AC1991" i="4" a="1"/>
  <c r="AC1991" i="4"/>
  <c r="AD1991" i="4"/>
  <c r="E1992" i="4"/>
  <c r="F1992" i="4"/>
  <c r="AC1992" i="4" a="1"/>
  <c r="AC1992" i="4"/>
  <c r="AD1992" i="4"/>
  <c r="E1993" i="4"/>
  <c r="F1993" i="4"/>
  <c r="AC1993" i="4" a="1"/>
  <c r="AC1993" i="4"/>
  <c r="AD1993" i="4"/>
  <c r="E1994" i="4"/>
  <c r="F1994" i="4"/>
  <c r="AC1994" i="4" a="1"/>
  <c r="AC1994" i="4"/>
  <c r="AD1994" i="4"/>
  <c r="E1995" i="4"/>
  <c r="F1995" i="4"/>
  <c r="AC1995" i="4" a="1"/>
  <c r="AC1995" i="4"/>
  <c r="AD1995" i="4"/>
  <c r="E1996" i="4"/>
  <c r="F1996" i="4"/>
  <c r="AC1996" i="4" a="1"/>
  <c r="AC1996" i="4"/>
  <c r="AD1996" i="4"/>
  <c r="E1997" i="4"/>
  <c r="F1997" i="4"/>
  <c r="AC1997" i="4" a="1"/>
  <c r="AC1997" i="4"/>
  <c r="AD1997" i="4"/>
  <c r="E1998" i="4"/>
  <c r="F1998" i="4"/>
  <c r="AC1998" i="4" a="1"/>
  <c r="AC1998" i="4"/>
  <c r="AD1998" i="4"/>
  <c r="E1999" i="4"/>
  <c r="F1999" i="4"/>
  <c r="AC1999" i="4" a="1"/>
  <c r="AC1999" i="4"/>
  <c r="AD1999" i="4"/>
  <c r="E2000" i="4"/>
  <c r="F2000" i="4"/>
  <c r="AC2000" i="4" a="1"/>
  <c r="AC2000" i="4"/>
  <c r="AD2000" i="4"/>
  <c r="E2001" i="4"/>
  <c r="F2001" i="4"/>
  <c r="AC2001" i="4" a="1"/>
  <c r="AC2001" i="4"/>
  <c r="AD2001" i="4"/>
  <c r="E2002" i="4"/>
  <c r="F2002" i="4"/>
  <c r="AC2002" i="4" a="1"/>
  <c r="AC2002" i="4"/>
  <c r="AD2002" i="4"/>
  <c r="E2003" i="4"/>
  <c r="F2003" i="4"/>
  <c r="AC2003" i="4" a="1"/>
  <c r="AC2003" i="4"/>
  <c r="AD2003" i="4"/>
  <c r="E2004" i="4"/>
  <c r="F2004" i="4"/>
  <c r="AC2004" i="4" a="1"/>
  <c r="AC2004" i="4"/>
  <c r="AD2004" i="4"/>
  <c r="E2005" i="4"/>
  <c r="F2005" i="4"/>
  <c r="AC2005" i="4" a="1"/>
  <c r="AC2005" i="4"/>
  <c r="AD2005" i="4"/>
  <c r="E2006" i="4"/>
  <c r="F2006" i="4"/>
  <c r="AC2006" i="4" a="1"/>
  <c r="AC2006" i="4"/>
  <c r="AD2006" i="4"/>
  <c r="E2007" i="4"/>
  <c r="F2007" i="4"/>
  <c r="AC2007" i="4" a="1"/>
  <c r="AC2007" i="4"/>
  <c r="AD2007" i="4"/>
  <c r="E2008" i="4"/>
  <c r="F2008" i="4"/>
  <c r="AC2008" i="4" a="1"/>
  <c r="AC2008" i="4"/>
  <c r="AD2008" i="4"/>
  <c r="E2009" i="4"/>
  <c r="F2009" i="4"/>
  <c r="AC2009" i="4" a="1"/>
  <c r="AC2009" i="4"/>
  <c r="AD2009" i="4"/>
  <c r="E2010" i="4"/>
  <c r="F2010" i="4"/>
  <c r="AC2010" i="4" a="1"/>
  <c r="AC2010" i="4"/>
  <c r="AD2010" i="4"/>
  <c r="E2011" i="4"/>
  <c r="F2011" i="4"/>
  <c r="AC2011" i="4" a="1"/>
  <c r="AC2011" i="4"/>
  <c r="AD2011" i="4"/>
  <c r="E2012" i="4"/>
  <c r="F2012" i="4"/>
  <c r="AC2012" i="4" a="1"/>
  <c r="AC2012" i="4"/>
  <c r="AD2012" i="4"/>
  <c r="E2013" i="4"/>
  <c r="F2013" i="4"/>
  <c r="AC2013" i="4" a="1"/>
  <c r="AC2013" i="4"/>
  <c r="AD2013" i="4"/>
  <c r="E2014" i="4"/>
  <c r="F2014" i="4"/>
  <c r="AC2014" i="4" a="1"/>
  <c r="AC2014" i="4"/>
  <c r="AD2014" i="4"/>
  <c r="E2015" i="4"/>
  <c r="F2015" i="4"/>
  <c r="AC2015" i="4" a="1"/>
  <c r="AC2015" i="4"/>
  <c r="AD2015" i="4"/>
  <c r="E2016" i="4"/>
  <c r="F2016" i="4"/>
  <c r="AC2016" i="4" a="1"/>
  <c r="AC2016" i="4"/>
  <c r="AD2016" i="4"/>
  <c r="E2017" i="4"/>
  <c r="F2017" i="4"/>
  <c r="AC2017" i="4" a="1"/>
  <c r="AC2017" i="4"/>
  <c r="AD2017" i="4"/>
  <c r="E2018" i="4"/>
  <c r="F2018" i="4"/>
  <c r="AC2018" i="4" a="1"/>
  <c r="AC2018" i="4"/>
  <c r="AD2018" i="4"/>
  <c r="E2019" i="4"/>
  <c r="F2019" i="4"/>
  <c r="AC2019" i="4" a="1"/>
  <c r="AC2019" i="4"/>
  <c r="AD2019" i="4"/>
  <c r="E2020" i="4"/>
  <c r="F2020" i="4"/>
  <c r="AC2020" i="4" a="1"/>
  <c r="AC2020" i="4"/>
  <c r="AD2020" i="4"/>
  <c r="E2021" i="4"/>
  <c r="F2021" i="4"/>
  <c r="AC2021" i="4" a="1"/>
  <c r="AC2021" i="4"/>
  <c r="AD2021" i="4"/>
  <c r="E2022" i="4"/>
  <c r="F2022" i="4"/>
  <c r="AC2022" i="4" a="1"/>
  <c r="AC2022" i="4"/>
  <c r="AD2022" i="4"/>
  <c r="E2023" i="4"/>
  <c r="F2023" i="4"/>
  <c r="AC2023" i="4" a="1"/>
  <c r="AC2023" i="4"/>
  <c r="AD2023" i="4"/>
  <c r="E2024" i="4"/>
  <c r="F2024" i="4"/>
  <c r="AC2024" i="4" a="1"/>
  <c r="AC2024" i="4"/>
  <c r="AD2024" i="4"/>
  <c r="E2025" i="4"/>
  <c r="F2025" i="4"/>
  <c r="AC2025" i="4" a="1"/>
  <c r="AC2025" i="4"/>
  <c r="AD2025" i="4"/>
  <c r="E2026" i="4"/>
  <c r="F2026" i="4"/>
  <c r="AC2026" i="4" a="1"/>
  <c r="AC2026" i="4"/>
  <c r="AD2026" i="4"/>
  <c r="E2027" i="4"/>
  <c r="F2027" i="4"/>
  <c r="AC2027" i="4" a="1"/>
  <c r="AC2027" i="4"/>
  <c r="AD2027" i="4"/>
  <c r="E2028" i="4"/>
  <c r="F2028" i="4"/>
  <c r="AC2028" i="4" a="1"/>
  <c r="AC2028" i="4"/>
  <c r="AD2028" i="4"/>
  <c r="E2029" i="4"/>
  <c r="F2029" i="4"/>
  <c r="AC2029" i="4" a="1"/>
  <c r="AC2029" i="4"/>
  <c r="AD2029" i="4"/>
  <c r="E2030" i="4"/>
  <c r="F2030" i="4"/>
  <c r="AC2030" i="4" a="1"/>
  <c r="AC2030" i="4"/>
  <c r="AD2030" i="4"/>
  <c r="E2031" i="4"/>
  <c r="F2031" i="4"/>
  <c r="AC2031" i="4" a="1"/>
  <c r="AC2031" i="4"/>
  <c r="AD2031" i="4"/>
  <c r="E2032" i="4"/>
  <c r="F2032" i="4"/>
  <c r="AC2032" i="4" a="1"/>
  <c r="AC2032" i="4"/>
  <c r="AD2032" i="4"/>
  <c r="E2033" i="4"/>
  <c r="F2033" i="4"/>
  <c r="AC2033" i="4" a="1"/>
  <c r="AC2033" i="4"/>
  <c r="AD2033" i="4"/>
  <c r="E2034" i="4"/>
  <c r="F2034" i="4"/>
  <c r="AC2034" i="4" a="1"/>
  <c r="AC2034" i="4"/>
  <c r="AD2034" i="4"/>
  <c r="E2035" i="4"/>
  <c r="F2035" i="4"/>
  <c r="AC2035" i="4" a="1"/>
  <c r="AC2035" i="4"/>
  <c r="AD2035" i="4"/>
  <c r="E2036" i="4"/>
  <c r="F2036" i="4"/>
  <c r="AC2036" i="4" a="1"/>
  <c r="AC2036" i="4"/>
  <c r="AD2036" i="4"/>
  <c r="E2037" i="4"/>
  <c r="F2037" i="4"/>
  <c r="AC2037" i="4" a="1"/>
  <c r="AC2037" i="4"/>
  <c r="AD2037" i="4"/>
  <c r="E2038" i="4"/>
  <c r="F2038" i="4"/>
  <c r="AC2038" i="4" a="1"/>
  <c r="AC2038" i="4"/>
  <c r="AD2038" i="4"/>
  <c r="E2039" i="4"/>
  <c r="F2039" i="4"/>
  <c r="AC2039" i="4" a="1"/>
  <c r="AC2039" i="4"/>
  <c r="AD2039" i="4"/>
  <c r="E2040" i="4"/>
  <c r="F2040" i="4"/>
  <c r="AC2040" i="4" a="1"/>
  <c r="AC2040" i="4"/>
  <c r="AD2040" i="4"/>
  <c r="E2041" i="4"/>
  <c r="F2041" i="4"/>
  <c r="AC2041" i="4" a="1"/>
  <c r="AC2041" i="4"/>
  <c r="AD2041" i="4"/>
  <c r="E2042" i="4"/>
  <c r="F2042" i="4"/>
  <c r="AC2042" i="4" a="1"/>
  <c r="AC2042" i="4"/>
  <c r="AD2042" i="4"/>
  <c r="E2043" i="4"/>
  <c r="F2043" i="4"/>
  <c r="AC2043" i="4" a="1"/>
  <c r="AC2043" i="4"/>
  <c r="AD2043" i="4"/>
  <c r="E2044" i="4"/>
  <c r="F2044" i="4"/>
  <c r="AC2044" i="4" a="1"/>
  <c r="AC2044" i="4"/>
  <c r="AD2044" i="4"/>
  <c r="E2045" i="4"/>
  <c r="F2045" i="4"/>
  <c r="AC2045" i="4" a="1"/>
  <c r="AC2045" i="4"/>
  <c r="AD2045" i="4"/>
  <c r="E2046" i="4"/>
  <c r="F2046" i="4"/>
  <c r="AC2046" i="4" a="1"/>
  <c r="AC2046" i="4"/>
  <c r="AD2046" i="4"/>
  <c r="E2047" i="4"/>
  <c r="F2047" i="4"/>
  <c r="AC2047" i="4" a="1"/>
  <c r="AC2047" i="4"/>
  <c r="AD2047" i="4"/>
  <c r="E2048" i="4"/>
  <c r="F2048" i="4"/>
  <c r="AC2048" i="4" a="1"/>
  <c r="AC2048" i="4"/>
  <c r="AD2048" i="4"/>
  <c r="E2049" i="4"/>
  <c r="F2049" i="4"/>
  <c r="AC2049" i="4" a="1"/>
  <c r="AC2049" i="4"/>
  <c r="AD2049" i="4"/>
  <c r="E2050" i="4"/>
  <c r="F2050" i="4"/>
  <c r="AC2050" i="4" a="1"/>
  <c r="AC2050" i="4"/>
  <c r="AD2050" i="4"/>
  <c r="E2051" i="4"/>
  <c r="F2051" i="4"/>
  <c r="AC2051" i="4" a="1"/>
  <c r="AC2051" i="4"/>
  <c r="AD2051" i="4"/>
  <c r="E2052" i="4"/>
  <c r="F2052" i="4"/>
  <c r="AC2052" i="4" a="1"/>
  <c r="AC2052" i="4"/>
  <c r="AD2052" i="4"/>
  <c r="E2053" i="4"/>
  <c r="F2053" i="4"/>
  <c r="AC2053" i="4" a="1"/>
  <c r="AC2053" i="4"/>
  <c r="AD2053" i="4"/>
  <c r="E2054" i="4"/>
  <c r="F2054" i="4"/>
  <c r="AC2054" i="4" a="1"/>
  <c r="AC2054" i="4"/>
  <c r="AD2054" i="4"/>
  <c r="E2055" i="4"/>
  <c r="F2055" i="4"/>
  <c r="AC2055" i="4" a="1"/>
  <c r="AC2055" i="4"/>
  <c r="AD2055" i="4"/>
  <c r="E2056" i="4"/>
  <c r="F2056" i="4"/>
  <c r="AC2056" i="4" a="1"/>
  <c r="AC2056" i="4"/>
  <c r="AD2056" i="4"/>
  <c r="E2057" i="4"/>
  <c r="F2057" i="4"/>
  <c r="AC2057" i="4" a="1"/>
  <c r="AC2057" i="4"/>
  <c r="AD2057" i="4"/>
  <c r="E2058" i="4"/>
  <c r="F2058" i="4"/>
  <c r="AC2058" i="4" a="1"/>
  <c r="AC2058" i="4"/>
  <c r="AD2058" i="4"/>
  <c r="E2059" i="4"/>
  <c r="F2059" i="4"/>
  <c r="AC2059" i="4" a="1"/>
  <c r="AC2059" i="4"/>
  <c r="AD2059" i="4"/>
  <c r="E2060" i="4"/>
  <c r="F2060" i="4"/>
  <c r="AC2060" i="4" a="1"/>
  <c r="AC2060" i="4"/>
  <c r="AD2060" i="4"/>
  <c r="E2061" i="4"/>
  <c r="F2061" i="4"/>
  <c r="AC2061" i="4" a="1"/>
  <c r="AC2061" i="4"/>
  <c r="AD2061" i="4"/>
  <c r="E2062" i="4"/>
  <c r="F2062" i="4"/>
  <c r="AC2062" i="4" a="1"/>
  <c r="AC2062" i="4"/>
  <c r="AD2062" i="4"/>
  <c r="E2063" i="4"/>
  <c r="F2063" i="4"/>
  <c r="AC2063" i="4" a="1"/>
  <c r="AC2063" i="4"/>
  <c r="AD2063" i="4"/>
  <c r="E2064" i="4"/>
  <c r="F2064" i="4"/>
  <c r="AC2064" i="4" a="1"/>
  <c r="AC2064" i="4"/>
  <c r="AD2064" i="4"/>
  <c r="E2065" i="4"/>
  <c r="F2065" i="4"/>
  <c r="AC2065" i="4" a="1"/>
  <c r="AC2065" i="4"/>
  <c r="AD2065" i="4"/>
  <c r="E2066" i="4"/>
  <c r="F2066" i="4"/>
  <c r="AC2066" i="4" a="1"/>
  <c r="AC2066" i="4"/>
  <c r="AD2066" i="4"/>
  <c r="E2067" i="4"/>
  <c r="F2067" i="4"/>
  <c r="AC2067" i="4" a="1"/>
  <c r="AC2067" i="4"/>
  <c r="AD2067" i="4"/>
  <c r="E2068" i="4"/>
  <c r="F2068" i="4"/>
  <c r="AC2068" i="4" a="1"/>
  <c r="AC2068" i="4"/>
  <c r="AD2068" i="4"/>
  <c r="E2069" i="4"/>
  <c r="F2069" i="4"/>
  <c r="AC2069" i="4" a="1"/>
  <c r="AC2069" i="4"/>
  <c r="AD2069" i="4"/>
  <c r="E2070" i="4"/>
  <c r="F2070" i="4"/>
  <c r="AC2070" i="4" a="1"/>
  <c r="AC2070" i="4"/>
  <c r="AD2070" i="4"/>
  <c r="E2071" i="4"/>
  <c r="F2071" i="4"/>
  <c r="AC2071" i="4" a="1"/>
  <c r="AC2071" i="4"/>
  <c r="AD2071" i="4"/>
  <c r="E2072" i="4"/>
  <c r="F2072" i="4"/>
  <c r="AC2072" i="4" a="1"/>
  <c r="AC2072" i="4"/>
  <c r="AD2072" i="4"/>
  <c r="E2073" i="4"/>
  <c r="F2073" i="4"/>
  <c r="AC2073" i="4" a="1"/>
  <c r="AC2073" i="4"/>
  <c r="AD2073" i="4"/>
  <c r="E2074" i="4"/>
  <c r="F2074" i="4"/>
  <c r="AC2074" i="4" a="1"/>
  <c r="AC2074" i="4"/>
  <c r="AD2074" i="4"/>
  <c r="E2075" i="4"/>
  <c r="F2075" i="4"/>
  <c r="AC2075" i="4" a="1"/>
  <c r="AC2075" i="4"/>
  <c r="AD2075" i="4"/>
  <c r="E2076" i="4"/>
  <c r="F2076" i="4"/>
  <c r="AC2076" i="4" a="1"/>
  <c r="AC2076" i="4"/>
  <c r="AD2076" i="4"/>
  <c r="E2077" i="4"/>
  <c r="F2077" i="4"/>
  <c r="AC2077" i="4" a="1"/>
  <c r="AC2077" i="4"/>
  <c r="AD2077" i="4"/>
  <c r="E2078" i="4"/>
  <c r="F2078" i="4"/>
  <c r="AC2078" i="4" a="1"/>
  <c r="AC2078" i="4"/>
  <c r="AD2078" i="4"/>
  <c r="E2079" i="4"/>
  <c r="F2079" i="4"/>
  <c r="AC2079" i="4" a="1"/>
  <c r="AC2079" i="4"/>
  <c r="AD2079" i="4"/>
  <c r="E2080" i="4"/>
  <c r="F2080" i="4"/>
  <c r="AC2080" i="4" a="1"/>
  <c r="AC2080" i="4"/>
  <c r="AD2080" i="4"/>
  <c r="E2081" i="4"/>
  <c r="F2081" i="4"/>
  <c r="AC2081" i="4" a="1"/>
  <c r="AC2081" i="4"/>
  <c r="AD2081" i="4"/>
  <c r="E2082" i="4"/>
  <c r="F2082" i="4"/>
  <c r="AC2082" i="4" a="1"/>
  <c r="AC2082" i="4"/>
  <c r="AD2082" i="4"/>
  <c r="E2083" i="4"/>
  <c r="F2083" i="4"/>
  <c r="AC2083" i="4" a="1"/>
  <c r="AC2083" i="4"/>
  <c r="AD2083" i="4"/>
  <c r="E2084" i="4"/>
  <c r="F2084" i="4"/>
  <c r="AC2084" i="4" a="1"/>
  <c r="AC2084" i="4"/>
  <c r="AD2084" i="4"/>
  <c r="E2085" i="4"/>
  <c r="F2085" i="4"/>
  <c r="AC2085" i="4" a="1"/>
  <c r="AC2085" i="4"/>
  <c r="AD2085" i="4"/>
  <c r="E2086" i="4"/>
  <c r="F2086" i="4"/>
  <c r="AC2086" i="4" a="1"/>
  <c r="AC2086" i="4"/>
  <c r="AD2086" i="4"/>
  <c r="E2087" i="4"/>
  <c r="F2087" i="4"/>
  <c r="AC2087" i="4" a="1"/>
  <c r="AC2087" i="4"/>
  <c r="AD2087" i="4"/>
  <c r="E2088" i="4"/>
  <c r="F2088" i="4"/>
  <c r="AC2088" i="4" a="1"/>
  <c r="AC2088" i="4"/>
  <c r="AD2088" i="4"/>
  <c r="E2089" i="4"/>
  <c r="F2089" i="4"/>
  <c r="AC2089" i="4" a="1"/>
  <c r="AC2089" i="4"/>
  <c r="AD2089" i="4"/>
  <c r="E2090" i="4"/>
  <c r="F2090" i="4"/>
  <c r="AC2090" i="4" a="1"/>
  <c r="AC2090" i="4"/>
  <c r="AD2090" i="4"/>
  <c r="E2091" i="4"/>
  <c r="F2091" i="4"/>
  <c r="AC2091" i="4" a="1"/>
  <c r="AC2091" i="4"/>
  <c r="AD2091" i="4"/>
  <c r="E2092" i="4"/>
  <c r="F2092" i="4"/>
  <c r="AC2092" i="4" a="1"/>
  <c r="AC2092" i="4"/>
  <c r="AD2092" i="4"/>
  <c r="E2093" i="4"/>
  <c r="F2093" i="4"/>
  <c r="AC2093" i="4" a="1"/>
  <c r="AC2093" i="4"/>
  <c r="AD2093" i="4"/>
  <c r="E2094" i="4"/>
  <c r="F2094" i="4"/>
  <c r="AC2094" i="4" a="1"/>
  <c r="AC2094" i="4"/>
  <c r="AD2094" i="4"/>
  <c r="E2095" i="4"/>
  <c r="F2095" i="4"/>
  <c r="AC2095" i="4" a="1"/>
  <c r="AC2095" i="4"/>
  <c r="AD2095" i="4"/>
  <c r="E2096" i="4"/>
  <c r="F2096" i="4"/>
  <c r="AC2096" i="4" a="1"/>
  <c r="AC2096" i="4"/>
  <c r="AD2096" i="4"/>
  <c r="E2097" i="4"/>
  <c r="F2097" i="4"/>
  <c r="AC2097" i="4" a="1"/>
  <c r="AC2097" i="4"/>
  <c r="AD2097" i="4"/>
  <c r="E2098" i="4"/>
  <c r="F2098" i="4"/>
  <c r="AC2098" i="4" a="1"/>
  <c r="AC2098" i="4"/>
  <c r="AD2098" i="4"/>
  <c r="E2099" i="4"/>
  <c r="F2099" i="4"/>
  <c r="AC2099" i="4" a="1"/>
  <c r="AC2099" i="4"/>
  <c r="AD2099" i="4"/>
  <c r="E2100" i="4"/>
  <c r="F2100" i="4"/>
  <c r="AC2100" i="4" a="1"/>
  <c r="AC2100" i="4"/>
  <c r="AD2100" i="4"/>
  <c r="E2101" i="4"/>
  <c r="F2101" i="4"/>
  <c r="AC2101" i="4" a="1"/>
  <c r="AC2101" i="4"/>
  <c r="AD2101" i="4"/>
  <c r="E2102" i="4"/>
  <c r="F2102" i="4"/>
  <c r="AC2102" i="4" a="1"/>
  <c r="AC2102" i="4"/>
  <c r="AD2102" i="4"/>
  <c r="E2103" i="4"/>
  <c r="F2103" i="4"/>
  <c r="AC2103" i="4" a="1"/>
  <c r="AC2103" i="4"/>
  <c r="AD2103" i="4"/>
  <c r="E2104" i="4"/>
  <c r="F2104" i="4"/>
  <c r="AC2104" i="4" a="1"/>
  <c r="AC2104" i="4"/>
  <c r="AD2104" i="4"/>
  <c r="E2105" i="4"/>
  <c r="F2105" i="4"/>
  <c r="AC2105" i="4" a="1"/>
  <c r="AC2105" i="4"/>
  <c r="AD2105" i="4"/>
  <c r="E2106" i="4"/>
  <c r="F2106" i="4"/>
  <c r="AC2106" i="4" a="1"/>
  <c r="AC2106" i="4"/>
  <c r="AD2106" i="4"/>
  <c r="E2107" i="4"/>
  <c r="F2107" i="4"/>
  <c r="AC2107" i="4" a="1"/>
  <c r="AC2107" i="4"/>
  <c r="AD2107" i="4"/>
  <c r="E2108" i="4"/>
  <c r="F2108" i="4"/>
  <c r="AC2108" i="4" a="1"/>
  <c r="AC2108" i="4"/>
  <c r="AD2108" i="4"/>
  <c r="E2109" i="4"/>
  <c r="F2109" i="4"/>
  <c r="AC2109" i="4" a="1"/>
  <c r="AC2109" i="4"/>
  <c r="AD2109" i="4"/>
  <c r="E2110" i="4"/>
  <c r="F2110" i="4"/>
  <c r="AC2110" i="4" a="1"/>
  <c r="AC2110" i="4"/>
  <c r="AD2110" i="4"/>
  <c r="E2111" i="4"/>
  <c r="F2111" i="4"/>
  <c r="AC2111" i="4" a="1"/>
  <c r="AC2111" i="4"/>
  <c r="AD2111" i="4"/>
  <c r="E2112" i="4"/>
  <c r="F2112" i="4"/>
  <c r="AC2112" i="4" a="1"/>
  <c r="AC2112" i="4"/>
  <c r="AD2112" i="4"/>
  <c r="E2113" i="4"/>
  <c r="F2113" i="4"/>
  <c r="AC2113" i="4" a="1"/>
  <c r="AC2113" i="4"/>
  <c r="AD2113" i="4"/>
  <c r="E2114" i="4"/>
  <c r="F2114" i="4"/>
  <c r="AC2114" i="4" a="1"/>
  <c r="AC2114" i="4"/>
  <c r="AD2114" i="4"/>
  <c r="E2115" i="4"/>
  <c r="F2115" i="4"/>
  <c r="AC2115" i="4" a="1"/>
  <c r="AC2115" i="4"/>
  <c r="AD2115" i="4"/>
  <c r="E2116" i="4"/>
  <c r="F2116" i="4"/>
  <c r="AC2116" i="4" a="1"/>
  <c r="AC2116" i="4"/>
  <c r="AD2116" i="4"/>
  <c r="E2117" i="4"/>
  <c r="F2117" i="4"/>
  <c r="AC2117" i="4" a="1"/>
  <c r="AC2117" i="4"/>
  <c r="AD2117" i="4"/>
  <c r="E2118" i="4"/>
  <c r="F2118" i="4"/>
  <c r="AC2118" i="4" a="1"/>
  <c r="AC2118" i="4"/>
  <c r="AD2118" i="4"/>
  <c r="E2119" i="4"/>
  <c r="F2119" i="4"/>
  <c r="AC2119" i="4" a="1"/>
  <c r="AC2119" i="4"/>
  <c r="AD2119" i="4"/>
  <c r="E2120" i="4"/>
  <c r="F2120" i="4"/>
  <c r="AC2120" i="4" a="1"/>
  <c r="AC2120" i="4"/>
  <c r="AD2120" i="4"/>
  <c r="E2121" i="4"/>
  <c r="F2121" i="4"/>
  <c r="AC2121" i="4" a="1"/>
  <c r="AC2121" i="4"/>
  <c r="AD2121" i="4"/>
  <c r="E2122" i="4"/>
  <c r="F2122" i="4"/>
  <c r="AC2122" i="4" a="1"/>
  <c r="AC2122" i="4"/>
  <c r="AD2122" i="4"/>
  <c r="E2123" i="4"/>
  <c r="F2123" i="4"/>
  <c r="AC2123" i="4" a="1"/>
  <c r="AC2123" i="4"/>
  <c r="AD2123" i="4"/>
  <c r="E2124" i="4"/>
  <c r="F2124" i="4"/>
  <c r="AC2124" i="4" a="1"/>
  <c r="AC2124" i="4"/>
  <c r="AD2124" i="4"/>
  <c r="E2125" i="4"/>
  <c r="F2125" i="4"/>
  <c r="AC2125" i="4" a="1"/>
  <c r="AC2125" i="4"/>
  <c r="AD2125" i="4"/>
  <c r="E2126" i="4"/>
  <c r="F2126" i="4"/>
  <c r="AC2126" i="4" a="1"/>
  <c r="AC2126" i="4"/>
  <c r="AD2126" i="4"/>
  <c r="E2127" i="4"/>
  <c r="F2127" i="4"/>
  <c r="AC2127" i="4" a="1"/>
  <c r="AC2127" i="4"/>
  <c r="AD2127" i="4"/>
  <c r="E2128" i="4"/>
  <c r="F2128" i="4"/>
  <c r="AC2128" i="4" a="1"/>
  <c r="AC2128" i="4"/>
  <c r="AD2128" i="4"/>
  <c r="E2129" i="4"/>
  <c r="F2129" i="4"/>
  <c r="AC2129" i="4" a="1"/>
  <c r="AC2129" i="4"/>
  <c r="AD2129" i="4"/>
  <c r="E2130" i="4"/>
  <c r="F2130" i="4"/>
  <c r="AC2130" i="4" a="1"/>
  <c r="AC2130" i="4"/>
  <c r="AD2130" i="4"/>
  <c r="E2131" i="4"/>
  <c r="F2131" i="4"/>
  <c r="AC2131" i="4" a="1"/>
  <c r="AC2131" i="4"/>
  <c r="AD2131" i="4"/>
  <c r="E2132" i="4"/>
  <c r="F2132" i="4"/>
  <c r="AC2132" i="4" a="1"/>
  <c r="AC2132" i="4"/>
  <c r="AD2132" i="4"/>
  <c r="E2133" i="4"/>
  <c r="F2133" i="4"/>
  <c r="AC2133" i="4" a="1"/>
  <c r="AC2133" i="4"/>
  <c r="AD2133" i="4"/>
  <c r="E2134" i="4"/>
  <c r="F2134" i="4"/>
  <c r="AC2134" i="4" a="1"/>
  <c r="AC2134" i="4"/>
  <c r="AD2134" i="4"/>
  <c r="E2135" i="4"/>
  <c r="F2135" i="4"/>
  <c r="AC2135" i="4" a="1"/>
  <c r="AC2135" i="4"/>
  <c r="AD2135" i="4"/>
  <c r="E2136" i="4"/>
  <c r="F2136" i="4"/>
  <c r="AC2136" i="4" a="1"/>
  <c r="AC2136" i="4"/>
  <c r="AD2136" i="4"/>
  <c r="E2137" i="4"/>
  <c r="F2137" i="4"/>
  <c r="AC2137" i="4" a="1"/>
  <c r="AC2137" i="4"/>
  <c r="AD2137" i="4"/>
  <c r="E2138" i="4"/>
  <c r="F2138" i="4"/>
  <c r="AC2138" i="4" a="1"/>
  <c r="AC2138" i="4"/>
  <c r="AD2138" i="4"/>
  <c r="E2139" i="4"/>
  <c r="F2139" i="4"/>
  <c r="AC2139" i="4" a="1"/>
  <c r="AC2139" i="4"/>
  <c r="AD2139" i="4"/>
  <c r="E2140" i="4"/>
  <c r="F2140" i="4"/>
  <c r="AC2140" i="4" a="1"/>
  <c r="AC2140" i="4"/>
  <c r="AD2140" i="4"/>
  <c r="E2141" i="4"/>
  <c r="F2141" i="4"/>
  <c r="AC2141" i="4" a="1"/>
  <c r="AC2141" i="4"/>
  <c r="AD2141" i="4"/>
  <c r="E2142" i="4"/>
  <c r="F2142" i="4"/>
  <c r="AC2142" i="4" a="1"/>
  <c r="AC2142" i="4"/>
  <c r="AD2142" i="4"/>
  <c r="E2143" i="4"/>
  <c r="F2143" i="4"/>
  <c r="AC2143" i="4" a="1"/>
  <c r="AC2143" i="4"/>
  <c r="AD2143" i="4"/>
  <c r="E2144" i="4"/>
  <c r="F2144" i="4"/>
  <c r="AC2144" i="4" a="1"/>
  <c r="AC2144" i="4"/>
  <c r="AD2144" i="4"/>
  <c r="E2145" i="4"/>
  <c r="F2145" i="4"/>
  <c r="AC2145" i="4" a="1"/>
  <c r="AC2145" i="4"/>
  <c r="AD2145" i="4"/>
  <c r="E2146" i="4"/>
  <c r="F2146" i="4"/>
  <c r="AC2146" i="4" a="1"/>
  <c r="AC2146" i="4"/>
  <c r="AD2146" i="4"/>
  <c r="E2147" i="4"/>
  <c r="F2147" i="4"/>
  <c r="AC2147" i="4" a="1"/>
  <c r="AC2147" i="4"/>
  <c r="AD2147" i="4"/>
  <c r="E2148" i="4"/>
  <c r="F2148" i="4"/>
  <c r="AC2148" i="4" a="1"/>
  <c r="AC2148" i="4"/>
  <c r="AD2148" i="4"/>
  <c r="E2149" i="4"/>
  <c r="F2149" i="4"/>
  <c r="AC2149" i="4" a="1"/>
  <c r="AC2149" i="4"/>
  <c r="AD2149" i="4"/>
  <c r="E2150" i="4"/>
  <c r="F2150" i="4"/>
  <c r="AC2150" i="4" a="1"/>
  <c r="AC2150" i="4"/>
  <c r="AD2150" i="4"/>
  <c r="E2151" i="4"/>
  <c r="F2151" i="4"/>
  <c r="AC2151" i="4" a="1"/>
  <c r="AC2151" i="4"/>
  <c r="AD2151" i="4"/>
  <c r="E2152" i="4"/>
  <c r="F2152" i="4"/>
  <c r="AC2152" i="4" a="1"/>
  <c r="AC2152" i="4"/>
  <c r="AD2152" i="4"/>
  <c r="E2153" i="4"/>
  <c r="F2153" i="4"/>
  <c r="AC2153" i="4" a="1"/>
  <c r="AC2153" i="4"/>
  <c r="AD2153" i="4"/>
  <c r="E2154" i="4"/>
  <c r="F2154" i="4"/>
  <c r="AC2154" i="4" a="1"/>
  <c r="AC2154" i="4"/>
  <c r="AD2154" i="4"/>
  <c r="E2155" i="4"/>
  <c r="F2155" i="4"/>
  <c r="AC2155" i="4" a="1"/>
  <c r="AC2155" i="4"/>
  <c r="AD2155" i="4"/>
  <c r="E2156" i="4"/>
  <c r="F2156" i="4"/>
  <c r="AC2156" i="4" a="1"/>
  <c r="AC2156" i="4"/>
  <c r="AD2156" i="4"/>
  <c r="E2157" i="4"/>
  <c r="F2157" i="4"/>
  <c r="AC2157" i="4" a="1"/>
  <c r="AC2157" i="4"/>
  <c r="AD2157" i="4"/>
  <c r="E2158" i="4"/>
  <c r="F2158" i="4"/>
  <c r="AC2158" i="4" a="1"/>
  <c r="AC2158" i="4"/>
  <c r="AD2158" i="4"/>
  <c r="E2159" i="4"/>
  <c r="F2159" i="4"/>
  <c r="AC2159" i="4" a="1"/>
  <c r="AC2159" i="4"/>
  <c r="AD2159" i="4"/>
  <c r="E2160" i="4"/>
  <c r="F2160" i="4"/>
  <c r="AC2160" i="4" a="1"/>
  <c r="AC2160" i="4"/>
  <c r="AD2160" i="4"/>
  <c r="E2161" i="4"/>
  <c r="F2161" i="4"/>
  <c r="AC2161" i="4" a="1"/>
  <c r="AC2161" i="4"/>
  <c r="AD2161" i="4"/>
  <c r="E2162" i="4"/>
  <c r="F2162" i="4"/>
  <c r="AC2162" i="4" a="1"/>
  <c r="AC2162" i="4"/>
  <c r="AD2162" i="4"/>
  <c r="E2163" i="4"/>
  <c r="F2163" i="4"/>
  <c r="AC2163" i="4" a="1"/>
  <c r="AC2163" i="4"/>
  <c r="AD2163" i="4"/>
  <c r="E2164" i="4"/>
  <c r="F2164" i="4"/>
  <c r="AC2164" i="4" a="1"/>
  <c r="AC2164" i="4"/>
  <c r="AD2164" i="4"/>
  <c r="E2165" i="4"/>
  <c r="F2165" i="4"/>
  <c r="AC2165" i="4" a="1"/>
  <c r="AC2165" i="4"/>
  <c r="AD2165" i="4"/>
  <c r="E2166" i="4"/>
  <c r="F2166" i="4"/>
  <c r="AC2166" i="4" a="1"/>
  <c r="AC2166" i="4"/>
  <c r="AD2166" i="4"/>
  <c r="E2167" i="4"/>
  <c r="F2167" i="4"/>
  <c r="AC2167" i="4" a="1"/>
  <c r="AC2167" i="4"/>
  <c r="AD2167" i="4"/>
  <c r="E2168" i="4"/>
  <c r="F2168" i="4"/>
  <c r="AC2168" i="4" a="1"/>
  <c r="AC2168" i="4"/>
  <c r="AD2168" i="4"/>
  <c r="E2169" i="4"/>
  <c r="F2169" i="4"/>
  <c r="AC2169" i="4" a="1"/>
  <c r="AC2169" i="4"/>
  <c r="AD2169" i="4"/>
  <c r="E2170" i="4"/>
  <c r="F2170" i="4"/>
  <c r="AC2170" i="4" a="1"/>
  <c r="AC2170" i="4"/>
  <c r="AD2170" i="4"/>
  <c r="E2171" i="4"/>
  <c r="F2171" i="4"/>
  <c r="AC2171" i="4" a="1"/>
  <c r="AC2171" i="4"/>
  <c r="AD2171" i="4"/>
  <c r="E2172" i="4"/>
  <c r="F2172" i="4"/>
  <c r="AC2172" i="4" a="1"/>
  <c r="AC2172" i="4"/>
  <c r="AD2172" i="4"/>
  <c r="E2173" i="4"/>
  <c r="F2173" i="4"/>
  <c r="AC2173" i="4" a="1"/>
  <c r="AC2173" i="4"/>
  <c r="AD2173" i="4"/>
  <c r="E2174" i="4"/>
  <c r="F2174" i="4"/>
  <c r="AC2174" i="4" a="1"/>
  <c r="AC2174" i="4"/>
  <c r="AD2174" i="4"/>
  <c r="E2175" i="4"/>
  <c r="F2175" i="4"/>
  <c r="AC2175" i="4" a="1"/>
  <c r="AC2175" i="4"/>
  <c r="AD2175" i="4"/>
  <c r="E2176" i="4"/>
  <c r="F2176" i="4"/>
  <c r="AC2176" i="4" a="1"/>
  <c r="AC2176" i="4"/>
  <c r="AD2176" i="4"/>
  <c r="E2177" i="4"/>
  <c r="F2177" i="4"/>
  <c r="AC2177" i="4" a="1"/>
  <c r="AC2177" i="4"/>
  <c r="AD2177" i="4"/>
  <c r="E2178" i="4"/>
  <c r="F2178" i="4"/>
  <c r="AC2178" i="4" a="1"/>
  <c r="AC2178" i="4"/>
  <c r="AD2178" i="4"/>
  <c r="E2179" i="4"/>
  <c r="F2179" i="4"/>
  <c r="AC2179" i="4" a="1"/>
  <c r="AC2179" i="4"/>
  <c r="AD2179" i="4"/>
  <c r="E2180" i="4"/>
  <c r="F2180" i="4"/>
  <c r="AC2180" i="4" a="1"/>
  <c r="AC2180" i="4"/>
  <c r="AD2180" i="4"/>
  <c r="E2181" i="4"/>
  <c r="F2181" i="4"/>
  <c r="AC2181" i="4" a="1"/>
  <c r="AC2181" i="4"/>
  <c r="AD2181" i="4"/>
  <c r="E2182" i="4"/>
  <c r="F2182" i="4"/>
  <c r="AC2182" i="4" a="1"/>
  <c r="AC2182" i="4"/>
  <c r="AD2182" i="4"/>
  <c r="E2183" i="4"/>
  <c r="F2183" i="4"/>
  <c r="AC2183" i="4" a="1"/>
  <c r="AC2183" i="4"/>
  <c r="AD2183" i="4"/>
  <c r="E2184" i="4"/>
  <c r="F2184" i="4"/>
  <c r="AC2184" i="4" a="1"/>
  <c r="AC2184" i="4"/>
  <c r="AD2184" i="4"/>
  <c r="E2185" i="4"/>
  <c r="F2185" i="4"/>
  <c r="AC2185" i="4" a="1"/>
  <c r="AC2185" i="4"/>
  <c r="AD2185" i="4"/>
  <c r="E2186" i="4"/>
  <c r="F2186" i="4"/>
  <c r="AC2186" i="4" a="1"/>
  <c r="AC2186" i="4"/>
  <c r="AD2186" i="4"/>
  <c r="E2187" i="4"/>
  <c r="F2187" i="4"/>
  <c r="AC2187" i="4" a="1"/>
  <c r="AC2187" i="4"/>
  <c r="AD2187" i="4"/>
  <c r="E2188" i="4"/>
  <c r="F2188" i="4"/>
  <c r="AC2188" i="4" a="1"/>
  <c r="AC2188" i="4"/>
  <c r="AD2188" i="4"/>
  <c r="E2189" i="4"/>
  <c r="F2189" i="4"/>
  <c r="AC2189" i="4" a="1"/>
  <c r="AC2189" i="4"/>
  <c r="AD2189" i="4"/>
  <c r="E2190" i="4"/>
  <c r="F2190" i="4"/>
  <c r="AC2190" i="4" a="1"/>
  <c r="AC2190" i="4"/>
  <c r="AD2190" i="4"/>
  <c r="E2191" i="4"/>
  <c r="F2191" i="4"/>
  <c r="AC2191" i="4" a="1"/>
  <c r="AC2191" i="4"/>
  <c r="AD2191" i="4"/>
  <c r="E2192" i="4"/>
  <c r="F2192" i="4"/>
  <c r="AC2192" i="4" a="1"/>
  <c r="AC2192" i="4"/>
  <c r="AD2192" i="4"/>
  <c r="E2193" i="4"/>
  <c r="F2193" i="4"/>
  <c r="AC2193" i="4" a="1"/>
  <c r="AC2193" i="4"/>
  <c r="AD2193" i="4"/>
  <c r="E2194" i="4"/>
  <c r="F2194" i="4"/>
  <c r="AC2194" i="4" a="1"/>
  <c r="AC2194" i="4"/>
  <c r="AD2194" i="4"/>
  <c r="E2195" i="4"/>
  <c r="F2195" i="4"/>
  <c r="AC2195" i="4" a="1"/>
  <c r="AC2195" i="4"/>
  <c r="AD2195" i="4"/>
  <c r="E2196" i="4"/>
  <c r="F2196" i="4"/>
  <c r="AC2196" i="4" a="1"/>
  <c r="AC2196" i="4"/>
  <c r="AD2196" i="4"/>
  <c r="E2197" i="4"/>
  <c r="F2197" i="4"/>
  <c r="AC2197" i="4" a="1"/>
  <c r="AC2197" i="4"/>
  <c r="AD2197" i="4"/>
  <c r="E2198" i="4"/>
  <c r="F2198" i="4"/>
  <c r="AC2198" i="4" a="1"/>
  <c r="AC2198" i="4"/>
  <c r="AD2198" i="4"/>
  <c r="E2199" i="4"/>
  <c r="F2199" i="4"/>
  <c r="AC2199" i="4" a="1"/>
  <c r="AC2199" i="4"/>
  <c r="AD2199" i="4"/>
  <c r="E2200" i="4"/>
  <c r="F2200" i="4"/>
  <c r="AC2200" i="4" a="1"/>
  <c r="AC2200" i="4"/>
  <c r="AD2200" i="4"/>
  <c r="E2201" i="4"/>
  <c r="F2201" i="4"/>
  <c r="AC2201" i="4" a="1"/>
  <c r="AC2201" i="4"/>
  <c r="AD2201" i="4"/>
  <c r="E2202" i="4"/>
  <c r="F2202" i="4"/>
  <c r="AC2202" i="4" a="1"/>
  <c r="AC2202" i="4"/>
  <c r="AD2202" i="4"/>
  <c r="E2203" i="4"/>
  <c r="F2203" i="4"/>
  <c r="AC2203" i="4" a="1"/>
  <c r="AC2203" i="4"/>
  <c r="AD2203" i="4"/>
  <c r="E2204" i="4"/>
  <c r="F2204" i="4"/>
  <c r="AC2204" i="4" a="1"/>
  <c r="AC2204" i="4"/>
  <c r="AD2204" i="4"/>
  <c r="E2205" i="4"/>
  <c r="F2205" i="4"/>
  <c r="AC2205" i="4" a="1"/>
  <c r="AC2205" i="4"/>
  <c r="AD2205" i="4"/>
  <c r="E2206" i="4"/>
  <c r="F2206" i="4"/>
  <c r="AC2206" i="4" a="1"/>
  <c r="AC2206" i="4"/>
  <c r="AD2206" i="4"/>
  <c r="E2207" i="4"/>
  <c r="F2207" i="4"/>
  <c r="AC2207" i="4" a="1"/>
  <c r="AC2207" i="4"/>
  <c r="AD2207" i="4"/>
  <c r="E2208" i="4"/>
  <c r="F2208" i="4"/>
  <c r="AC2208" i="4" a="1"/>
  <c r="AC2208" i="4"/>
  <c r="AD2208" i="4"/>
  <c r="E2209" i="4"/>
  <c r="F2209" i="4"/>
  <c r="AC2209" i="4" a="1"/>
  <c r="AC2209" i="4"/>
  <c r="AD2209" i="4"/>
  <c r="E2210" i="4"/>
  <c r="F2210" i="4"/>
  <c r="AC2210" i="4" a="1"/>
  <c r="AC2210" i="4"/>
  <c r="AD2210" i="4"/>
  <c r="E2211" i="4"/>
  <c r="F2211" i="4"/>
  <c r="AC2211" i="4" a="1"/>
  <c r="AC2211" i="4"/>
  <c r="AD2211" i="4"/>
  <c r="E2212" i="4"/>
  <c r="F2212" i="4"/>
  <c r="AC2212" i="4" a="1"/>
  <c r="AC2212" i="4"/>
  <c r="AD2212" i="4"/>
  <c r="E2213" i="4"/>
  <c r="F2213" i="4"/>
  <c r="AC2213" i="4" a="1"/>
  <c r="AC2213" i="4"/>
  <c r="AD2213" i="4"/>
  <c r="E2214" i="4"/>
  <c r="F2214" i="4"/>
  <c r="AC2214" i="4" a="1"/>
  <c r="AC2214" i="4"/>
  <c r="AD2214" i="4"/>
  <c r="E2215" i="4"/>
  <c r="F2215" i="4"/>
  <c r="AC2215" i="4" a="1"/>
  <c r="AC2215" i="4"/>
  <c r="AD2215" i="4"/>
  <c r="E2216" i="4"/>
  <c r="F2216" i="4"/>
  <c r="AC2216" i="4" a="1"/>
  <c r="AC2216" i="4"/>
  <c r="AD2216" i="4"/>
  <c r="E2217" i="4"/>
  <c r="F2217" i="4"/>
  <c r="AC2217" i="4" a="1"/>
  <c r="AC2217" i="4"/>
  <c r="AD2217" i="4"/>
  <c r="E2218" i="4"/>
  <c r="F2218" i="4"/>
  <c r="AC2218" i="4" a="1"/>
  <c r="AC2218" i="4"/>
  <c r="AD2218" i="4"/>
  <c r="E2219" i="4"/>
  <c r="F2219" i="4"/>
  <c r="AC2219" i="4" a="1"/>
  <c r="AC2219" i="4"/>
  <c r="AD2219" i="4"/>
  <c r="E2220" i="4"/>
  <c r="F2220" i="4"/>
  <c r="AC2220" i="4" a="1"/>
  <c r="AC2220" i="4"/>
  <c r="AD2220" i="4"/>
  <c r="E2221" i="4"/>
  <c r="F2221" i="4"/>
  <c r="AC2221" i="4" a="1"/>
  <c r="AC2221" i="4"/>
  <c r="AD2221" i="4"/>
  <c r="E2222" i="4"/>
  <c r="F2222" i="4"/>
  <c r="AC2222" i="4" a="1"/>
  <c r="AC2222" i="4"/>
  <c r="AD2222" i="4"/>
  <c r="E2223" i="4"/>
  <c r="F2223" i="4"/>
  <c r="AC2223" i="4" a="1"/>
  <c r="AC2223" i="4"/>
  <c r="AD2223" i="4"/>
  <c r="E2224" i="4"/>
  <c r="F2224" i="4"/>
  <c r="AC2224" i="4" a="1"/>
  <c r="AC2224" i="4"/>
  <c r="AD2224" i="4"/>
  <c r="E2225" i="4"/>
  <c r="F2225" i="4"/>
  <c r="AC2225" i="4" a="1"/>
  <c r="AC2225" i="4"/>
  <c r="AD2225" i="4"/>
  <c r="E2226" i="4"/>
  <c r="F2226" i="4"/>
  <c r="AC2226" i="4" a="1"/>
  <c r="AC2226" i="4"/>
  <c r="AD2226" i="4"/>
  <c r="E2227" i="4"/>
  <c r="F2227" i="4"/>
  <c r="AC2227" i="4" a="1"/>
  <c r="AC2227" i="4"/>
  <c r="AD2227" i="4"/>
  <c r="E2228" i="4"/>
  <c r="F2228" i="4"/>
  <c r="AC2228" i="4" a="1"/>
  <c r="AC2228" i="4"/>
  <c r="AD2228" i="4"/>
  <c r="E2229" i="4"/>
  <c r="F2229" i="4"/>
  <c r="AC2229" i="4" a="1"/>
  <c r="AC2229" i="4"/>
  <c r="AD2229" i="4"/>
  <c r="E2230" i="4"/>
  <c r="F2230" i="4"/>
  <c r="AC2230" i="4" a="1"/>
  <c r="AC2230" i="4"/>
  <c r="AD2230" i="4"/>
  <c r="E2231" i="4"/>
  <c r="F2231" i="4"/>
  <c r="AC2231" i="4" a="1"/>
  <c r="AC2231" i="4"/>
  <c r="AD2231" i="4"/>
  <c r="E2232" i="4"/>
  <c r="F2232" i="4"/>
  <c r="AC2232" i="4" a="1"/>
  <c r="AC2232" i="4"/>
  <c r="AD2232" i="4"/>
  <c r="E2233" i="4"/>
  <c r="F2233" i="4"/>
  <c r="AC2233" i="4" a="1"/>
  <c r="AC2233" i="4"/>
  <c r="AD2233" i="4"/>
  <c r="E2234" i="4"/>
  <c r="F2234" i="4"/>
  <c r="AC2234" i="4" a="1"/>
  <c r="AC2234" i="4"/>
  <c r="AD2234" i="4"/>
  <c r="E2235" i="4"/>
  <c r="F2235" i="4"/>
  <c r="AC2235" i="4" a="1"/>
  <c r="AC2235" i="4"/>
  <c r="AD2235" i="4"/>
  <c r="E2236" i="4"/>
  <c r="F2236" i="4"/>
  <c r="AC2236" i="4" a="1"/>
  <c r="AC2236" i="4"/>
  <c r="AD2236" i="4"/>
  <c r="E2237" i="4"/>
  <c r="F2237" i="4"/>
  <c r="AC2237" i="4" a="1"/>
  <c r="AC2237" i="4"/>
  <c r="AD2237" i="4"/>
  <c r="E2238" i="4"/>
  <c r="F2238" i="4"/>
  <c r="AC2238" i="4" a="1"/>
  <c r="AC2238" i="4"/>
  <c r="AD2238" i="4"/>
  <c r="E2239" i="4"/>
  <c r="F2239" i="4"/>
  <c r="AC2239" i="4" a="1"/>
  <c r="AC2239" i="4"/>
  <c r="AD2239" i="4"/>
  <c r="E2240" i="4"/>
  <c r="F2240" i="4"/>
  <c r="AC2240" i="4" a="1"/>
  <c r="AC2240" i="4"/>
  <c r="AD2240" i="4"/>
  <c r="E2241" i="4"/>
  <c r="F2241" i="4"/>
  <c r="AC2241" i="4" a="1"/>
  <c r="AC2241" i="4"/>
  <c r="AD2241" i="4"/>
  <c r="E2242" i="4"/>
  <c r="F2242" i="4"/>
  <c r="AC2242" i="4" a="1"/>
  <c r="AC2242" i="4"/>
  <c r="AD2242" i="4"/>
  <c r="E2243" i="4"/>
  <c r="F2243" i="4"/>
  <c r="AC2243" i="4" a="1"/>
  <c r="AC2243" i="4"/>
  <c r="AD2243" i="4"/>
  <c r="E2244" i="4"/>
  <c r="F2244" i="4"/>
  <c r="AC2244" i="4" a="1"/>
  <c r="AC2244" i="4"/>
  <c r="AD2244" i="4"/>
  <c r="E2245" i="4"/>
  <c r="F2245" i="4"/>
  <c r="AC2245" i="4" a="1"/>
  <c r="AC2245" i="4"/>
  <c r="AD2245" i="4"/>
  <c r="E2246" i="4"/>
  <c r="F2246" i="4"/>
  <c r="AC2246" i="4" a="1"/>
  <c r="AC2246" i="4"/>
  <c r="AD2246" i="4"/>
  <c r="E2247" i="4"/>
  <c r="F2247" i="4"/>
  <c r="AC2247" i="4" a="1"/>
  <c r="AC2247" i="4"/>
  <c r="AD2247" i="4"/>
  <c r="E2248" i="4"/>
  <c r="F2248" i="4"/>
  <c r="AC2248" i="4" a="1"/>
  <c r="AC2248" i="4"/>
  <c r="AD2248" i="4"/>
  <c r="E2249" i="4"/>
  <c r="F2249" i="4"/>
  <c r="AC2249" i="4" a="1"/>
  <c r="AC2249" i="4"/>
  <c r="AD2249" i="4"/>
  <c r="E2250" i="4"/>
  <c r="F2250" i="4"/>
  <c r="AC2250" i="4" a="1"/>
  <c r="AC2250" i="4"/>
  <c r="AD2250" i="4"/>
  <c r="E2251" i="4"/>
  <c r="F2251" i="4"/>
  <c r="AC2251" i="4" a="1"/>
  <c r="AC2251" i="4"/>
  <c r="AD2251" i="4"/>
  <c r="E2252" i="4"/>
  <c r="F2252" i="4"/>
  <c r="AC2252" i="4" a="1"/>
  <c r="AC2252" i="4"/>
  <c r="AD2252" i="4"/>
  <c r="E2253" i="4"/>
  <c r="F2253" i="4"/>
  <c r="AC2253" i="4" a="1"/>
  <c r="AC2253" i="4"/>
  <c r="AD2253" i="4"/>
  <c r="E2254" i="4"/>
  <c r="F2254" i="4"/>
  <c r="AC2254" i="4" a="1"/>
  <c r="AC2254" i="4"/>
  <c r="AD2254" i="4"/>
  <c r="E2255" i="4"/>
  <c r="F2255" i="4"/>
  <c r="AC2255" i="4" a="1"/>
  <c r="AC2255" i="4"/>
  <c r="AD2255" i="4"/>
  <c r="E2256" i="4"/>
  <c r="F2256" i="4"/>
  <c r="AC2256" i="4" a="1"/>
  <c r="AC2256" i="4"/>
  <c r="AD2256" i="4"/>
  <c r="E2257" i="4"/>
  <c r="F2257" i="4"/>
  <c r="AC2257" i="4" a="1"/>
  <c r="AC2257" i="4"/>
  <c r="AD2257" i="4"/>
  <c r="E2258" i="4"/>
  <c r="F2258" i="4"/>
  <c r="AC2258" i="4" a="1"/>
  <c r="AC2258" i="4"/>
  <c r="AD2258" i="4"/>
  <c r="E2259" i="4"/>
  <c r="F2259" i="4"/>
  <c r="AC2259" i="4" a="1"/>
  <c r="AC2259" i="4"/>
  <c r="AD2259" i="4"/>
  <c r="E2260" i="4"/>
  <c r="F2260" i="4"/>
  <c r="AC2260" i="4" a="1"/>
  <c r="AC2260" i="4"/>
  <c r="AD2260" i="4"/>
  <c r="E2261" i="4"/>
  <c r="F2261" i="4"/>
  <c r="AC2261" i="4" a="1"/>
  <c r="AC2261" i="4"/>
  <c r="AD2261" i="4"/>
  <c r="E2262" i="4"/>
  <c r="F2262" i="4"/>
  <c r="AC2262" i="4" a="1"/>
  <c r="AC2262" i="4"/>
  <c r="AD2262" i="4"/>
  <c r="E2263" i="4"/>
  <c r="F2263" i="4"/>
  <c r="AC2263" i="4" a="1"/>
  <c r="AC2263" i="4"/>
  <c r="AD2263" i="4"/>
  <c r="E2264" i="4"/>
  <c r="F2264" i="4"/>
  <c r="AC2264" i="4" a="1"/>
  <c r="AC2264" i="4"/>
  <c r="AD2264" i="4"/>
  <c r="E2265" i="4"/>
  <c r="F2265" i="4"/>
  <c r="AC2265" i="4" a="1"/>
  <c r="AC2265" i="4"/>
  <c r="AD2265" i="4"/>
  <c r="E2266" i="4"/>
  <c r="F2266" i="4"/>
  <c r="AC2266" i="4" a="1"/>
  <c r="AC2266" i="4"/>
  <c r="AD2266" i="4"/>
  <c r="E2267" i="4"/>
  <c r="F2267" i="4"/>
  <c r="AC2267" i="4" a="1"/>
  <c r="AC2267" i="4"/>
  <c r="AD2267" i="4"/>
  <c r="E2268" i="4"/>
  <c r="F2268" i="4"/>
  <c r="AC2268" i="4" a="1"/>
  <c r="AC2268" i="4"/>
  <c r="AD2268" i="4"/>
  <c r="E2269" i="4"/>
  <c r="F2269" i="4"/>
  <c r="AC2269" i="4" a="1"/>
  <c r="AC2269" i="4"/>
  <c r="AD2269" i="4"/>
  <c r="E2270" i="4"/>
  <c r="F2270" i="4"/>
  <c r="AC2270" i="4" a="1"/>
  <c r="AC2270" i="4"/>
  <c r="AD2270" i="4"/>
  <c r="E2271" i="4"/>
  <c r="F2271" i="4"/>
  <c r="AC2271" i="4" a="1"/>
  <c r="AC2271" i="4"/>
  <c r="AD2271" i="4"/>
  <c r="E2272" i="4"/>
  <c r="F2272" i="4"/>
  <c r="AC2272" i="4" a="1"/>
  <c r="AC2272" i="4"/>
  <c r="AD2272" i="4"/>
  <c r="E2273" i="4"/>
  <c r="F2273" i="4"/>
  <c r="AC2273" i="4" a="1"/>
  <c r="AC2273" i="4"/>
  <c r="AD2273" i="4"/>
  <c r="E2274" i="4"/>
  <c r="F2274" i="4"/>
  <c r="AC2274" i="4" a="1"/>
  <c r="AC2274" i="4"/>
  <c r="AD2274" i="4"/>
  <c r="E2275" i="4"/>
  <c r="F2275" i="4"/>
  <c r="AC2275" i="4" a="1"/>
  <c r="AC2275" i="4"/>
  <c r="AD2275" i="4"/>
  <c r="E2276" i="4"/>
  <c r="F2276" i="4"/>
  <c r="AC2276" i="4" a="1"/>
  <c r="AC2276" i="4"/>
  <c r="AD2276" i="4"/>
  <c r="E2277" i="4"/>
  <c r="F2277" i="4"/>
  <c r="AC2277" i="4" a="1"/>
  <c r="AC2277" i="4"/>
  <c r="AD2277" i="4"/>
  <c r="E2278" i="4"/>
  <c r="F2278" i="4"/>
  <c r="AC2278" i="4" a="1"/>
  <c r="AC2278" i="4"/>
  <c r="AD2278" i="4"/>
  <c r="E2279" i="4"/>
  <c r="F2279" i="4"/>
  <c r="AC2279" i="4" a="1"/>
  <c r="AC2279" i="4"/>
  <c r="AD2279" i="4"/>
  <c r="E2280" i="4"/>
  <c r="F2280" i="4"/>
  <c r="AC2280" i="4" a="1"/>
  <c r="AC2280" i="4"/>
  <c r="AD2280" i="4"/>
  <c r="E2281" i="4"/>
  <c r="F2281" i="4"/>
  <c r="AC2281" i="4" a="1"/>
  <c r="AC2281" i="4"/>
  <c r="AD2281" i="4"/>
  <c r="E2282" i="4"/>
  <c r="F2282" i="4"/>
  <c r="AC2282" i="4" a="1"/>
  <c r="AC2282" i="4"/>
  <c r="AD2282" i="4"/>
  <c r="E2283" i="4"/>
  <c r="F2283" i="4"/>
  <c r="AC2283" i="4" a="1"/>
  <c r="AC2283" i="4"/>
  <c r="AD2283" i="4"/>
  <c r="E2284" i="4"/>
  <c r="F2284" i="4"/>
  <c r="AC2284" i="4" a="1"/>
  <c r="AC2284" i="4"/>
  <c r="AD2284" i="4"/>
  <c r="E2285" i="4"/>
  <c r="F2285" i="4"/>
  <c r="AC2285" i="4" a="1"/>
  <c r="AC2285" i="4"/>
  <c r="AD2285" i="4"/>
  <c r="E2286" i="4"/>
  <c r="F2286" i="4"/>
  <c r="AC2286" i="4" a="1"/>
  <c r="AC2286" i="4"/>
  <c r="AD2286" i="4"/>
  <c r="E2287" i="4"/>
  <c r="F2287" i="4"/>
  <c r="AC2287" i="4" a="1"/>
  <c r="AC2287" i="4"/>
  <c r="AD2287" i="4"/>
  <c r="E2288" i="4"/>
  <c r="F2288" i="4"/>
  <c r="AC2288" i="4" a="1"/>
  <c r="AC2288" i="4"/>
  <c r="AD2288" i="4"/>
  <c r="E2289" i="4"/>
  <c r="F2289" i="4"/>
  <c r="AC2289" i="4" a="1"/>
  <c r="AC2289" i="4"/>
  <c r="AD2289" i="4"/>
  <c r="E2290" i="4"/>
  <c r="F2290" i="4"/>
  <c r="AC2290" i="4" a="1"/>
  <c r="AC2290" i="4"/>
  <c r="AD2290" i="4"/>
  <c r="E2291" i="4"/>
  <c r="F2291" i="4"/>
  <c r="AC2291" i="4" a="1"/>
  <c r="AC2291" i="4"/>
  <c r="AD2291" i="4"/>
  <c r="E2292" i="4"/>
  <c r="F2292" i="4"/>
  <c r="AC2292" i="4" a="1"/>
  <c r="AC2292" i="4"/>
  <c r="AD2292" i="4"/>
  <c r="E2293" i="4"/>
  <c r="F2293" i="4"/>
  <c r="AC2293" i="4" a="1"/>
  <c r="AC2293" i="4"/>
  <c r="AD2293" i="4"/>
  <c r="E2294" i="4"/>
  <c r="F2294" i="4"/>
  <c r="AC2294" i="4" a="1"/>
  <c r="AC2294" i="4"/>
  <c r="AD2294" i="4"/>
  <c r="E2295" i="4"/>
  <c r="F2295" i="4"/>
  <c r="AC2295" i="4" a="1"/>
  <c r="AC2295" i="4"/>
  <c r="AD2295" i="4"/>
  <c r="E2296" i="4"/>
  <c r="F2296" i="4"/>
  <c r="AC2296" i="4" a="1"/>
  <c r="AC2296" i="4"/>
  <c r="AD2296" i="4"/>
  <c r="E2297" i="4"/>
  <c r="F2297" i="4"/>
  <c r="AC2297" i="4" a="1"/>
  <c r="AC2297" i="4"/>
  <c r="AD2297" i="4"/>
  <c r="E2298" i="4"/>
  <c r="F2298" i="4"/>
  <c r="AC2298" i="4" a="1"/>
  <c r="AC2298" i="4"/>
  <c r="AD2298" i="4"/>
  <c r="E2299" i="4"/>
  <c r="F2299" i="4"/>
  <c r="AC2299" i="4" a="1"/>
  <c r="AC2299" i="4"/>
  <c r="AD2299" i="4"/>
  <c r="E2300" i="4"/>
  <c r="F2300" i="4"/>
  <c r="AC2300" i="4" a="1"/>
  <c r="AC2300" i="4"/>
  <c r="AD2300" i="4"/>
  <c r="E2301" i="4"/>
  <c r="F2301" i="4"/>
  <c r="AC2301" i="4" a="1"/>
  <c r="AC2301" i="4"/>
  <c r="AD2301" i="4"/>
  <c r="E2302" i="4"/>
  <c r="F2302" i="4"/>
  <c r="AC2302" i="4" a="1"/>
  <c r="AC2302" i="4"/>
  <c r="AD2302" i="4"/>
  <c r="E2303" i="4"/>
  <c r="F2303" i="4"/>
  <c r="AC2303" i="4" a="1"/>
  <c r="AC2303" i="4"/>
  <c r="AD2303" i="4"/>
  <c r="E2304" i="4"/>
  <c r="F2304" i="4"/>
  <c r="AC2304" i="4" a="1"/>
  <c r="AC2304" i="4"/>
  <c r="AD2304" i="4"/>
  <c r="E2305" i="4"/>
  <c r="F2305" i="4"/>
  <c r="AC2305" i="4" a="1"/>
  <c r="AC2305" i="4"/>
  <c r="AD2305" i="4"/>
  <c r="E2306" i="4"/>
  <c r="F2306" i="4"/>
  <c r="AC2306" i="4" a="1"/>
  <c r="AC2306" i="4"/>
  <c r="AD2306" i="4"/>
  <c r="E2307" i="4"/>
  <c r="F2307" i="4"/>
  <c r="AC2307" i="4" a="1"/>
  <c r="AC2307" i="4"/>
  <c r="AD2307" i="4"/>
  <c r="E2308" i="4"/>
  <c r="F2308" i="4"/>
  <c r="AC2308" i="4" a="1"/>
  <c r="AC2308" i="4"/>
  <c r="AD2308" i="4"/>
  <c r="E2309" i="4"/>
  <c r="F2309" i="4"/>
  <c r="AC2309" i="4" a="1"/>
  <c r="AC2309" i="4"/>
  <c r="AD2309" i="4"/>
  <c r="E2310" i="4"/>
  <c r="F2310" i="4"/>
  <c r="AC2310" i="4" a="1"/>
  <c r="AC2310" i="4"/>
  <c r="AD2310" i="4"/>
  <c r="E2311" i="4"/>
  <c r="F2311" i="4"/>
  <c r="AC2311" i="4" a="1"/>
  <c r="AC2311" i="4"/>
  <c r="AD2311" i="4"/>
  <c r="E2312" i="4"/>
  <c r="F2312" i="4"/>
  <c r="AC2312" i="4" a="1"/>
  <c r="AC2312" i="4"/>
  <c r="AD2312" i="4"/>
  <c r="E2313" i="4"/>
  <c r="F2313" i="4"/>
  <c r="AC2313" i="4" a="1"/>
  <c r="AC2313" i="4"/>
  <c r="AD2313" i="4"/>
  <c r="E2314" i="4"/>
  <c r="F2314" i="4"/>
  <c r="AC2314" i="4" a="1"/>
  <c r="AC2314" i="4"/>
  <c r="AD2314" i="4"/>
  <c r="E2315" i="4"/>
  <c r="F2315" i="4"/>
  <c r="AC2315" i="4" a="1"/>
  <c r="AC2315" i="4"/>
  <c r="AD2315" i="4"/>
  <c r="E2316" i="4"/>
  <c r="F2316" i="4"/>
  <c r="AC2316" i="4" a="1"/>
  <c r="AC2316" i="4"/>
  <c r="AD2316" i="4"/>
  <c r="E2317" i="4"/>
  <c r="F2317" i="4"/>
  <c r="AC2317" i="4" a="1"/>
  <c r="AC2317" i="4"/>
  <c r="AD2317" i="4"/>
  <c r="E2318" i="4"/>
  <c r="F2318" i="4"/>
  <c r="AC2318" i="4" a="1"/>
  <c r="AC2318" i="4"/>
  <c r="AD2318" i="4"/>
  <c r="E2319" i="4"/>
  <c r="F2319" i="4"/>
  <c r="AC2319" i="4" a="1"/>
  <c r="AC2319" i="4"/>
  <c r="AD2319" i="4"/>
  <c r="E2320" i="4"/>
  <c r="F2320" i="4"/>
  <c r="AC2320" i="4" a="1"/>
  <c r="AC2320" i="4"/>
  <c r="AD2320" i="4"/>
  <c r="E2321" i="4"/>
  <c r="F2321" i="4"/>
  <c r="AC2321" i="4" a="1"/>
  <c r="AC2321" i="4"/>
  <c r="AD2321" i="4"/>
  <c r="E2322" i="4"/>
  <c r="F2322" i="4"/>
  <c r="AC2322" i="4" a="1"/>
  <c r="AC2322" i="4"/>
  <c r="AD2322" i="4"/>
  <c r="E2323" i="4"/>
  <c r="F2323" i="4"/>
  <c r="AC2323" i="4" a="1"/>
  <c r="AC2323" i="4"/>
  <c r="AD2323" i="4"/>
  <c r="E2324" i="4"/>
  <c r="F2324" i="4"/>
  <c r="AC2324" i="4" a="1"/>
  <c r="AC2324" i="4"/>
  <c r="AD2324" i="4"/>
  <c r="E2325" i="4"/>
  <c r="F2325" i="4"/>
  <c r="AC2325" i="4" a="1"/>
  <c r="AC2325" i="4"/>
  <c r="AD2325" i="4"/>
  <c r="E2326" i="4"/>
  <c r="F2326" i="4"/>
  <c r="AC2326" i="4" a="1"/>
  <c r="AC2326" i="4"/>
  <c r="AD2326" i="4"/>
  <c r="E2327" i="4"/>
  <c r="F2327" i="4"/>
  <c r="AC2327" i="4" a="1"/>
  <c r="AC2327" i="4"/>
  <c r="AD2327" i="4"/>
  <c r="E2328" i="4"/>
  <c r="F2328" i="4"/>
  <c r="AC2328" i="4" a="1"/>
  <c r="AC2328" i="4"/>
  <c r="AD2328" i="4"/>
  <c r="E2329" i="4"/>
  <c r="F2329" i="4"/>
  <c r="AC2329" i="4" a="1"/>
  <c r="AC2329" i="4"/>
  <c r="AD2329" i="4"/>
  <c r="E2330" i="4"/>
  <c r="F2330" i="4"/>
  <c r="AC2330" i="4" a="1"/>
  <c r="AC2330" i="4"/>
  <c r="AD2330" i="4"/>
  <c r="E2331" i="4"/>
  <c r="F2331" i="4"/>
  <c r="AC2331" i="4" a="1"/>
  <c r="AC2331" i="4"/>
  <c r="AD2331" i="4"/>
  <c r="E2332" i="4"/>
  <c r="F2332" i="4"/>
  <c r="AC2332" i="4" a="1"/>
  <c r="AC2332" i="4"/>
  <c r="AD2332" i="4"/>
  <c r="E2333" i="4"/>
  <c r="F2333" i="4"/>
  <c r="AC2333" i="4" a="1"/>
  <c r="AC2333" i="4"/>
  <c r="AD2333" i="4"/>
  <c r="E2334" i="4"/>
  <c r="F2334" i="4"/>
  <c r="AC2334" i="4" a="1"/>
  <c r="AC2334" i="4"/>
  <c r="AD2334" i="4"/>
  <c r="E2335" i="4"/>
  <c r="F2335" i="4"/>
  <c r="AC2335" i="4" a="1"/>
  <c r="AC2335" i="4"/>
  <c r="AD2335" i="4"/>
  <c r="E2336" i="4"/>
  <c r="F2336" i="4"/>
  <c r="AC2336" i="4" a="1"/>
  <c r="AC2336" i="4"/>
  <c r="AD2336" i="4"/>
  <c r="E2337" i="4"/>
  <c r="F2337" i="4"/>
  <c r="AC2337" i="4" a="1"/>
  <c r="AC2337" i="4"/>
  <c r="AD2337" i="4"/>
  <c r="E2338" i="4"/>
  <c r="F2338" i="4"/>
  <c r="AC2338" i="4" a="1"/>
  <c r="AC2338" i="4"/>
  <c r="AD2338" i="4"/>
  <c r="E2339" i="4"/>
  <c r="F2339" i="4"/>
  <c r="AC2339" i="4" a="1"/>
  <c r="AC2339" i="4"/>
  <c r="AD2339" i="4"/>
  <c r="E2340" i="4"/>
  <c r="F2340" i="4"/>
  <c r="AC2340" i="4" a="1"/>
  <c r="AC2340" i="4"/>
  <c r="AD2340" i="4"/>
  <c r="E2341" i="4"/>
  <c r="F2341" i="4"/>
  <c r="AC2341" i="4" a="1"/>
  <c r="AC2341" i="4"/>
  <c r="AD2341" i="4"/>
  <c r="E2342" i="4"/>
  <c r="F2342" i="4"/>
  <c r="AC2342" i="4" a="1"/>
  <c r="AC2342" i="4"/>
  <c r="AD2342" i="4"/>
  <c r="E2343" i="4"/>
  <c r="F2343" i="4"/>
  <c r="AC2343" i="4" a="1"/>
  <c r="AC2343" i="4"/>
  <c r="AD2343" i="4"/>
  <c r="E2344" i="4"/>
  <c r="F2344" i="4"/>
  <c r="AC2344" i="4" a="1"/>
  <c r="AC2344" i="4"/>
  <c r="AD2344" i="4"/>
  <c r="E2345" i="4"/>
  <c r="F2345" i="4"/>
  <c r="AC2345" i="4" a="1"/>
  <c r="AC2345" i="4"/>
  <c r="AD2345" i="4"/>
  <c r="E2346" i="4"/>
  <c r="F2346" i="4"/>
  <c r="AC2346" i="4" a="1"/>
  <c r="AC2346" i="4"/>
  <c r="AD2346" i="4"/>
  <c r="E2347" i="4"/>
  <c r="F2347" i="4"/>
  <c r="AC2347" i="4" a="1"/>
  <c r="AC2347" i="4"/>
  <c r="AD2347" i="4"/>
  <c r="E2348" i="4"/>
  <c r="F2348" i="4"/>
  <c r="AC2348" i="4" a="1"/>
  <c r="AC2348" i="4"/>
  <c r="AD2348" i="4"/>
  <c r="E2349" i="4"/>
  <c r="F2349" i="4"/>
  <c r="AC2349" i="4" a="1"/>
  <c r="AC2349" i="4"/>
  <c r="AD2349" i="4"/>
  <c r="E2350" i="4"/>
  <c r="F2350" i="4"/>
  <c r="AC2350" i="4" a="1"/>
  <c r="AC2350" i="4"/>
  <c r="AD2350" i="4"/>
  <c r="E2351" i="4"/>
  <c r="F2351" i="4"/>
  <c r="AC2351" i="4" a="1"/>
  <c r="AC2351" i="4"/>
  <c r="AD2351" i="4"/>
  <c r="E2352" i="4"/>
  <c r="F2352" i="4"/>
  <c r="AC2352" i="4" a="1"/>
  <c r="AC2352" i="4"/>
  <c r="AD2352" i="4"/>
  <c r="E2353" i="4"/>
  <c r="F2353" i="4"/>
  <c r="AC2353" i="4" a="1"/>
  <c r="AC2353" i="4"/>
  <c r="AD2353" i="4"/>
  <c r="E2354" i="4"/>
  <c r="F2354" i="4"/>
  <c r="AC2354" i="4" a="1"/>
  <c r="AC2354" i="4"/>
  <c r="AD2354" i="4"/>
  <c r="E2355" i="4"/>
  <c r="F2355" i="4"/>
  <c r="AC2355" i="4" a="1"/>
  <c r="AC2355" i="4"/>
  <c r="AD2355" i="4"/>
  <c r="E2356" i="4"/>
  <c r="F2356" i="4"/>
  <c r="AC2356" i="4" a="1"/>
  <c r="AC2356" i="4"/>
  <c r="AD2356" i="4"/>
  <c r="E2357" i="4"/>
  <c r="F2357" i="4"/>
  <c r="AC2357" i="4" a="1"/>
  <c r="AC2357" i="4"/>
  <c r="AD2357" i="4"/>
  <c r="E2358" i="4"/>
  <c r="F2358" i="4"/>
  <c r="AC2358" i="4" a="1"/>
  <c r="AC2358" i="4"/>
  <c r="AD2358" i="4"/>
  <c r="E2359" i="4"/>
  <c r="F2359" i="4"/>
  <c r="AC2359" i="4" a="1"/>
  <c r="AC2359" i="4"/>
  <c r="AD2359" i="4"/>
  <c r="E2360" i="4"/>
  <c r="F2360" i="4"/>
  <c r="AC2360" i="4" a="1"/>
  <c r="AC2360" i="4"/>
  <c r="AD2360" i="4"/>
  <c r="E2361" i="4"/>
  <c r="F2361" i="4"/>
  <c r="AC2361" i="4" a="1"/>
  <c r="AC2361" i="4"/>
  <c r="AD2361" i="4"/>
  <c r="E2362" i="4"/>
  <c r="F2362" i="4"/>
  <c r="AC2362" i="4" a="1"/>
  <c r="AC2362" i="4"/>
  <c r="AD2362" i="4"/>
  <c r="E2363" i="4"/>
  <c r="F2363" i="4"/>
  <c r="AC2363" i="4" a="1"/>
  <c r="AC2363" i="4"/>
  <c r="AD2363" i="4"/>
  <c r="E2364" i="4"/>
  <c r="F2364" i="4"/>
  <c r="AC2364" i="4" a="1"/>
  <c r="AC2364" i="4"/>
  <c r="AD2364" i="4"/>
  <c r="E2365" i="4"/>
  <c r="F2365" i="4"/>
  <c r="AC2365" i="4" a="1"/>
  <c r="AC2365" i="4"/>
  <c r="AD2365" i="4"/>
  <c r="E2366" i="4"/>
  <c r="F2366" i="4"/>
  <c r="AC2366" i="4" a="1"/>
  <c r="AC2366" i="4"/>
  <c r="AD2366" i="4"/>
  <c r="E2367" i="4"/>
  <c r="F2367" i="4"/>
  <c r="AC2367" i="4" a="1"/>
  <c r="AC2367" i="4"/>
  <c r="AD2367" i="4"/>
  <c r="E2368" i="4"/>
  <c r="F2368" i="4"/>
  <c r="AC2368" i="4" a="1"/>
  <c r="AC2368" i="4"/>
  <c r="AD2368" i="4"/>
  <c r="E2369" i="4"/>
  <c r="F2369" i="4"/>
  <c r="AC2369" i="4" a="1"/>
  <c r="AC2369" i="4"/>
  <c r="AD2369" i="4"/>
  <c r="E2370" i="4"/>
  <c r="F2370" i="4"/>
  <c r="AC2370" i="4" a="1"/>
  <c r="AC2370" i="4"/>
  <c r="AD2370" i="4"/>
  <c r="E2371" i="4"/>
  <c r="F2371" i="4"/>
  <c r="AC2371" i="4" a="1"/>
  <c r="AC2371" i="4"/>
  <c r="AD2371" i="4"/>
  <c r="E2372" i="4"/>
  <c r="F2372" i="4"/>
  <c r="AC2372" i="4" a="1"/>
  <c r="AC2372" i="4"/>
  <c r="AD2372" i="4"/>
  <c r="E2373" i="4"/>
  <c r="F2373" i="4"/>
  <c r="AC2373" i="4" a="1"/>
  <c r="AC2373" i="4"/>
  <c r="AD2373" i="4"/>
  <c r="E2374" i="4"/>
  <c r="F2374" i="4"/>
  <c r="AC2374" i="4" a="1"/>
  <c r="AC2374" i="4"/>
  <c r="AD2374" i="4"/>
  <c r="E2375" i="4"/>
  <c r="F2375" i="4"/>
  <c r="AC2375" i="4" a="1"/>
  <c r="AC2375" i="4"/>
  <c r="AD2375" i="4"/>
  <c r="E2376" i="4"/>
  <c r="F2376" i="4"/>
  <c r="AC2376" i="4" a="1"/>
  <c r="AC2376" i="4"/>
  <c r="AD2376" i="4"/>
  <c r="E2377" i="4"/>
  <c r="F2377" i="4"/>
  <c r="AC2377" i="4" a="1"/>
  <c r="AC2377" i="4"/>
  <c r="AD2377" i="4"/>
  <c r="E2378" i="4"/>
  <c r="F2378" i="4"/>
  <c r="AC2378" i="4" a="1"/>
  <c r="AC2378" i="4"/>
  <c r="AD2378" i="4"/>
  <c r="E2379" i="4"/>
  <c r="F2379" i="4"/>
  <c r="AC2379" i="4" a="1"/>
  <c r="AC2379" i="4"/>
  <c r="AD2379" i="4"/>
  <c r="E2380" i="4"/>
  <c r="F2380" i="4"/>
  <c r="AC2380" i="4" a="1"/>
  <c r="AC2380" i="4"/>
  <c r="AD2380" i="4"/>
  <c r="E2381" i="4"/>
  <c r="F2381" i="4"/>
  <c r="AC2381" i="4" a="1"/>
  <c r="AC2381" i="4"/>
  <c r="AD2381" i="4"/>
  <c r="E2382" i="4"/>
  <c r="F2382" i="4"/>
  <c r="AC2382" i="4" a="1"/>
  <c r="AC2382" i="4"/>
  <c r="AD2382" i="4"/>
  <c r="E2383" i="4"/>
  <c r="F2383" i="4"/>
  <c r="AC2383" i="4" a="1"/>
  <c r="AC2383" i="4"/>
  <c r="AD2383" i="4"/>
  <c r="E2384" i="4"/>
  <c r="F2384" i="4"/>
  <c r="AC2384" i="4" a="1"/>
  <c r="AC2384" i="4"/>
  <c r="AD2384" i="4"/>
  <c r="E2385" i="4"/>
  <c r="F2385" i="4"/>
  <c r="AC2385" i="4" a="1"/>
  <c r="AC2385" i="4"/>
  <c r="AD2385" i="4"/>
  <c r="E2386" i="4"/>
  <c r="F2386" i="4"/>
  <c r="AC2386" i="4" a="1"/>
  <c r="AC2386" i="4"/>
  <c r="AD2386" i="4"/>
  <c r="E2387" i="4"/>
  <c r="F2387" i="4"/>
  <c r="AC2387" i="4" a="1"/>
  <c r="AC2387" i="4"/>
  <c r="AD2387" i="4"/>
  <c r="E2388" i="4"/>
  <c r="F2388" i="4"/>
  <c r="AC2388" i="4" a="1"/>
  <c r="AC2388" i="4"/>
  <c r="AD2388" i="4"/>
  <c r="E2389" i="4"/>
  <c r="F2389" i="4"/>
  <c r="AC2389" i="4" a="1"/>
  <c r="AC2389" i="4"/>
  <c r="AD2389" i="4"/>
  <c r="E2390" i="4"/>
  <c r="F2390" i="4"/>
  <c r="AC2390" i="4" a="1"/>
  <c r="AC2390" i="4"/>
  <c r="AD2390" i="4"/>
  <c r="E2391" i="4"/>
  <c r="F2391" i="4"/>
  <c r="AC2391" i="4" a="1"/>
  <c r="AC2391" i="4"/>
  <c r="AD2391" i="4"/>
  <c r="E2392" i="4"/>
  <c r="F2392" i="4"/>
  <c r="AC2392" i="4" a="1"/>
  <c r="AC2392" i="4"/>
  <c r="AD2392" i="4"/>
  <c r="E2393" i="4"/>
  <c r="F2393" i="4"/>
  <c r="AC2393" i="4" a="1"/>
  <c r="AC2393" i="4"/>
  <c r="AD2393" i="4"/>
  <c r="E2394" i="4"/>
  <c r="F2394" i="4"/>
  <c r="AC2394" i="4" a="1"/>
  <c r="AC2394" i="4"/>
  <c r="AD2394" i="4"/>
  <c r="E2395" i="4"/>
  <c r="F2395" i="4"/>
  <c r="AC2395" i="4" a="1"/>
  <c r="AC2395" i="4"/>
  <c r="AD2395" i="4"/>
  <c r="E2396" i="4"/>
  <c r="F2396" i="4"/>
  <c r="AC2396" i="4" a="1"/>
  <c r="AC2396" i="4"/>
  <c r="AD2396" i="4"/>
  <c r="E2397" i="4"/>
  <c r="F2397" i="4"/>
  <c r="AC2397" i="4" a="1"/>
  <c r="AC2397" i="4"/>
  <c r="AD2397" i="4"/>
  <c r="E2398" i="4"/>
  <c r="F2398" i="4"/>
  <c r="AC2398" i="4" a="1"/>
  <c r="AC2398" i="4"/>
  <c r="AD2398" i="4"/>
  <c r="E2399" i="4"/>
  <c r="F2399" i="4"/>
  <c r="AC2399" i="4" a="1"/>
  <c r="AC2399" i="4"/>
  <c r="AD2399" i="4"/>
  <c r="E2400" i="4"/>
  <c r="F2400" i="4"/>
  <c r="AC2400" i="4" a="1"/>
  <c r="AC2400" i="4"/>
  <c r="AD2400" i="4"/>
  <c r="E2401" i="4"/>
  <c r="F2401" i="4"/>
  <c r="AC2401" i="4" a="1"/>
  <c r="AC2401" i="4"/>
  <c r="AD2401" i="4"/>
  <c r="E2402" i="4"/>
  <c r="F2402" i="4"/>
  <c r="AC2402" i="4" a="1"/>
  <c r="AC2402" i="4"/>
  <c r="AD2402" i="4"/>
  <c r="E2403" i="4"/>
  <c r="F2403" i="4"/>
  <c r="AC2403" i="4" a="1"/>
  <c r="AC2403" i="4"/>
  <c r="AD2403" i="4"/>
  <c r="E2404" i="4"/>
  <c r="F2404" i="4"/>
  <c r="AC2404" i="4" a="1"/>
  <c r="AC2404" i="4"/>
  <c r="AD2404" i="4"/>
  <c r="E2405" i="4"/>
  <c r="F2405" i="4"/>
  <c r="AC2405" i="4" a="1"/>
  <c r="AC2405" i="4"/>
  <c r="AD2405" i="4"/>
  <c r="E2406" i="4"/>
  <c r="F2406" i="4"/>
  <c r="AC2406" i="4" a="1"/>
  <c r="AC2406" i="4"/>
  <c r="AD2406" i="4"/>
  <c r="E2407" i="4"/>
  <c r="F2407" i="4"/>
  <c r="AC2407" i="4" a="1"/>
  <c r="AC2407" i="4"/>
  <c r="AD2407" i="4"/>
  <c r="E2408" i="4"/>
  <c r="F2408" i="4"/>
  <c r="AC2408" i="4" a="1"/>
  <c r="AC2408" i="4"/>
  <c r="AD2408" i="4"/>
  <c r="E2409" i="4"/>
  <c r="F2409" i="4"/>
  <c r="AC2409" i="4" a="1"/>
  <c r="AC2409" i="4"/>
  <c r="AD2409" i="4"/>
  <c r="E2410" i="4"/>
  <c r="F2410" i="4"/>
  <c r="AC2410" i="4" a="1"/>
  <c r="AC2410" i="4"/>
  <c r="AD2410" i="4"/>
  <c r="E2411" i="4"/>
  <c r="F2411" i="4"/>
  <c r="AC2411" i="4" a="1"/>
  <c r="AC2411" i="4"/>
  <c r="AD2411" i="4"/>
  <c r="E2412" i="4"/>
  <c r="F2412" i="4"/>
  <c r="AC2412" i="4" a="1"/>
  <c r="AC2412" i="4"/>
  <c r="AD2412" i="4"/>
  <c r="E2413" i="4"/>
  <c r="F2413" i="4"/>
  <c r="AC2413" i="4" a="1"/>
  <c r="AC2413" i="4"/>
  <c r="AD2413" i="4"/>
  <c r="E2414" i="4"/>
  <c r="F2414" i="4"/>
  <c r="AC2414" i="4" a="1"/>
  <c r="AC2414" i="4"/>
  <c r="AD2414" i="4"/>
  <c r="E2415" i="4"/>
  <c r="F2415" i="4"/>
  <c r="AC2415" i="4" a="1"/>
  <c r="AC2415" i="4"/>
  <c r="AD2415" i="4"/>
  <c r="E2416" i="4"/>
  <c r="F2416" i="4"/>
  <c r="AC2416" i="4" a="1"/>
  <c r="AC2416" i="4"/>
  <c r="AD2416" i="4"/>
  <c r="E2417" i="4"/>
  <c r="F2417" i="4"/>
  <c r="AC2417" i="4" a="1"/>
  <c r="AC2417" i="4"/>
  <c r="AD2417" i="4"/>
  <c r="E2418" i="4"/>
  <c r="F2418" i="4"/>
  <c r="AC2418" i="4" a="1"/>
  <c r="AC2418" i="4"/>
  <c r="AD2418" i="4"/>
  <c r="E2419" i="4"/>
  <c r="F2419" i="4"/>
  <c r="AC2419" i="4" a="1"/>
  <c r="AC2419" i="4"/>
  <c r="AD2419" i="4"/>
  <c r="E2420" i="4"/>
  <c r="F2420" i="4"/>
  <c r="AC2420" i="4" a="1"/>
  <c r="AC2420" i="4"/>
  <c r="AD2420" i="4"/>
  <c r="E2421" i="4"/>
  <c r="F2421" i="4"/>
  <c r="AC2421" i="4" a="1"/>
  <c r="AC2421" i="4"/>
  <c r="AD2421" i="4"/>
  <c r="E2422" i="4"/>
  <c r="F2422" i="4"/>
  <c r="AC2422" i="4" a="1"/>
  <c r="AC2422" i="4"/>
  <c r="AD2422" i="4"/>
  <c r="E2423" i="4"/>
  <c r="F2423" i="4"/>
  <c r="AC2423" i="4" a="1"/>
  <c r="AC2423" i="4"/>
  <c r="AD2423" i="4"/>
  <c r="E2424" i="4"/>
  <c r="F2424" i="4"/>
  <c r="AC2424" i="4" a="1"/>
  <c r="AC2424" i="4"/>
  <c r="AD2424" i="4"/>
  <c r="E2425" i="4"/>
  <c r="F2425" i="4"/>
  <c r="AC2425" i="4" a="1"/>
  <c r="AC2425" i="4"/>
  <c r="AD2425" i="4"/>
  <c r="E2426" i="4"/>
  <c r="F2426" i="4"/>
  <c r="AC2426" i="4" a="1"/>
  <c r="AC2426" i="4"/>
  <c r="AD2426" i="4"/>
  <c r="E2427" i="4"/>
  <c r="F2427" i="4"/>
  <c r="AC2427" i="4" a="1"/>
  <c r="AC2427" i="4"/>
  <c r="AD2427" i="4"/>
  <c r="E2428" i="4"/>
  <c r="F2428" i="4"/>
  <c r="AC2428" i="4" a="1"/>
  <c r="AC2428" i="4"/>
  <c r="AD2428" i="4"/>
  <c r="E2429" i="4"/>
  <c r="F2429" i="4"/>
  <c r="AC2429" i="4" a="1"/>
  <c r="AC2429" i="4"/>
  <c r="AD2429" i="4"/>
  <c r="E2430" i="4"/>
  <c r="F2430" i="4"/>
  <c r="AC2430" i="4" a="1"/>
  <c r="AC2430" i="4"/>
  <c r="AD2430" i="4"/>
  <c r="E2431" i="4"/>
  <c r="F2431" i="4"/>
  <c r="AC2431" i="4" a="1"/>
  <c r="AC2431" i="4"/>
  <c r="AD2431" i="4"/>
  <c r="E2432" i="4"/>
  <c r="F2432" i="4"/>
  <c r="AC2432" i="4" a="1"/>
  <c r="AC2432" i="4"/>
  <c r="AD2432" i="4"/>
  <c r="E2433" i="4"/>
  <c r="F2433" i="4"/>
  <c r="AC2433" i="4" a="1"/>
  <c r="AC2433" i="4"/>
  <c r="AD2433" i="4"/>
  <c r="E2434" i="4"/>
  <c r="F2434" i="4"/>
  <c r="AC2434" i="4" a="1"/>
  <c r="AC2434" i="4"/>
  <c r="AD2434" i="4"/>
  <c r="E2435" i="4"/>
  <c r="F2435" i="4"/>
  <c r="AC2435" i="4" a="1"/>
  <c r="AC2435" i="4"/>
  <c r="AD2435" i="4"/>
  <c r="E2436" i="4"/>
  <c r="F2436" i="4"/>
  <c r="AC2436" i="4" a="1"/>
  <c r="AC2436" i="4"/>
  <c r="AD2436" i="4"/>
  <c r="E2437" i="4"/>
  <c r="F2437" i="4"/>
  <c r="AC2437" i="4" a="1"/>
  <c r="AC2437" i="4"/>
  <c r="AD2437" i="4"/>
  <c r="E2438" i="4"/>
  <c r="F2438" i="4"/>
  <c r="AC2438" i="4" a="1"/>
  <c r="AC2438" i="4"/>
  <c r="AD2438" i="4"/>
  <c r="E2439" i="4"/>
  <c r="F2439" i="4"/>
  <c r="AC2439" i="4" a="1"/>
  <c r="AC2439" i="4"/>
  <c r="AD2439" i="4"/>
  <c r="E2440" i="4"/>
  <c r="F2440" i="4"/>
  <c r="AC2440" i="4" a="1"/>
  <c r="AC2440" i="4"/>
  <c r="AD2440" i="4"/>
  <c r="E2441" i="4"/>
  <c r="F2441" i="4"/>
  <c r="AC2441" i="4" a="1"/>
  <c r="AC2441" i="4"/>
  <c r="AD2441" i="4"/>
  <c r="E2442" i="4"/>
  <c r="F2442" i="4"/>
  <c r="AC2442" i="4" a="1"/>
  <c r="AC2442" i="4"/>
  <c r="AD2442" i="4"/>
  <c r="E2443" i="4"/>
  <c r="F2443" i="4"/>
  <c r="AC2443" i="4" a="1"/>
  <c r="AC2443" i="4"/>
  <c r="AD2443" i="4"/>
  <c r="E2444" i="4"/>
  <c r="F2444" i="4"/>
  <c r="AC2444" i="4" a="1"/>
  <c r="AC2444" i="4"/>
  <c r="AD2444" i="4"/>
  <c r="E2445" i="4"/>
  <c r="F2445" i="4"/>
  <c r="AC2445" i="4" a="1"/>
  <c r="AC2445" i="4"/>
  <c r="AD2445" i="4"/>
  <c r="E2446" i="4"/>
  <c r="F2446" i="4"/>
  <c r="AC2446" i="4" a="1"/>
  <c r="AC2446" i="4"/>
  <c r="AD2446" i="4"/>
  <c r="E2447" i="4"/>
  <c r="F2447" i="4"/>
  <c r="AC2447" i="4" a="1"/>
  <c r="AC2447" i="4"/>
  <c r="AD2447" i="4"/>
  <c r="E2448" i="4"/>
  <c r="F2448" i="4"/>
  <c r="AC2448" i="4" a="1"/>
  <c r="AC2448" i="4"/>
  <c r="AD2448" i="4"/>
  <c r="E2449" i="4"/>
  <c r="F2449" i="4"/>
  <c r="AC2449" i="4" a="1"/>
  <c r="AC2449" i="4"/>
  <c r="AD2449" i="4"/>
  <c r="E2450" i="4"/>
  <c r="F2450" i="4"/>
  <c r="AC2450" i="4" a="1"/>
  <c r="AC2450" i="4"/>
  <c r="AD2450" i="4"/>
  <c r="E2451" i="4"/>
  <c r="F2451" i="4"/>
  <c r="AC2451" i="4" a="1"/>
  <c r="AC2451" i="4"/>
  <c r="AD2451" i="4"/>
  <c r="E2452" i="4"/>
  <c r="F2452" i="4"/>
  <c r="AC2452" i="4" a="1"/>
  <c r="AC2452" i="4"/>
  <c r="AD2452" i="4"/>
  <c r="E2453" i="4"/>
  <c r="F2453" i="4"/>
  <c r="AC2453" i="4" a="1"/>
  <c r="AC2453" i="4"/>
  <c r="AD2453" i="4"/>
  <c r="E2454" i="4"/>
  <c r="F2454" i="4"/>
  <c r="AC2454" i="4" a="1"/>
  <c r="AC2454" i="4"/>
  <c r="AD2454" i="4"/>
  <c r="E2455" i="4"/>
  <c r="F2455" i="4"/>
  <c r="AC2455" i="4" a="1"/>
  <c r="AC2455" i="4"/>
  <c r="AD2455" i="4"/>
  <c r="E2456" i="4"/>
  <c r="F2456" i="4"/>
  <c r="AC2456" i="4" a="1"/>
  <c r="AC2456" i="4"/>
  <c r="AD2456" i="4"/>
  <c r="E2457" i="4"/>
  <c r="F2457" i="4"/>
  <c r="AC2457" i="4" a="1"/>
  <c r="AC2457" i="4"/>
  <c r="AD2457" i="4"/>
  <c r="E2458" i="4"/>
  <c r="F2458" i="4"/>
  <c r="AC2458" i="4" a="1"/>
  <c r="AC2458" i="4"/>
  <c r="AD2458" i="4"/>
  <c r="E2459" i="4"/>
  <c r="F2459" i="4"/>
  <c r="AC2459" i="4" a="1"/>
  <c r="AC2459" i="4"/>
  <c r="AD2459" i="4"/>
  <c r="E2460" i="4"/>
  <c r="F2460" i="4"/>
  <c r="AC2460" i="4" a="1"/>
  <c r="AC2460" i="4"/>
  <c r="AD2460" i="4"/>
  <c r="E2461" i="4"/>
  <c r="F2461" i="4"/>
  <c r="AC2461" i="4" a="1"/>
  <c r="AC2461" i="4"/>
  <c r="AD2461" i="4"/>
  <c r="E2462" i="4"/>
  <c r="F2462" i="4"/>
  <c r="AC2462" i="4" a="1"/>
  <c r="AC2462" i="4"/>
  <c r="AD2462" i="4"/>
  <c r="E2463" i="4"/>
  <c r="F2463" i="4"/>
  <c r="AC2463" i="4" a="1"/>
  <c r="AC2463" i="4"/>
  <c r="AD2463" i="4"/>
  <c r="E2464" i="4"/>
  <c r="F2464" i="4"/>
  <c r="AC2464" i="4" a="1"/>
  <c r="AC2464" i="4"/>
  <c r="AD2464" i="4"/>
  <c r="E2465" i="4"/>
  <c r="F2465" i="4"/>
  <c r="AC2465" i="4" a="1"/>
  <c r="AC2465" i="4"/>
  <c r="AD2465" i="4"/>
  <c r="E2466" i="4"/>
  <c r="F2466" i="4"/>
  <c r="AC2466" i="4" a="1"/>
  <c r="AC2466" i="4"/>
  <c r="AD2466" i="4"/>
  <c r="E2467" i="4"/>
  <c r="F2467" i="4"/>
  <c r="AC2467" i="4" a="1"/>
  <c r="AC2467" i="4"/>
  <c r="AD2467" i="4"/>
  <c r="E2468" i="4"/>
  <c r="F2468" i="4"/>
  <c r="AC2468" i="4" a="1"/>
  <c r="AC2468" i="4"/>
  <c r="AD2468" i="4"/>
  <c r="E2469" i="4"/>
  <c r="F2469" i="4"/>
  <c r="AC2469" i="4" a="1"/>
  <c r="AC2469" i="4"/>
  <c r="AD2469" i="4"/>
  <c r="E2470" i="4"/>
  <c r="F2470" i="4"/>
  <c r="AC2470" i="4" a="1"/>
  <c r="AC2470" i="4"/>
  <c r="AD2470" i="4"/>
  <c r="E2471" i="4"/>
  <c r="F2471" i="4"/>
  <c r="AC2471" i="4" a="1"/>
  <c r="AC2471" i="4"/>
  <c r="AD2471" i="4"/>
  <c r="E2472" i="4"/>
  <c r="F2472" i="4"/>
  <c r="AC2472" i="4" a="1"/>
  <c r="AC2472" i="4"/>
  <c r="AD2472" i="4"/>
  <c r="E2473" i="4"/>
  <c r="F2473" i="4"/>
  <c r="AC2473" i="4" a="1"/>
  <c r="AC2473" i="4"/>
  <c r="AD2473" i="4"/>
  <c r="E2474" i="4"/>
  <c r="F2474" i="4"/>
  <c r="AC2474" i="4" a="1"/>
  <c r="AC2474" i="4"/>
  <c r="AD2474" i="4"/>
  <c r="E2475" i="4"/>
  <c r="F2475" i="4"/>
  <c r="AC2475" i="4" a="1"/>
  <c r="AC2475" i="4"/>
  <c r="AD2475" i="4"/>
  <c r="E2476" i="4"/>
  <c r="F2476" i="4"/>
  <c r="AC2476" i="4" a="1"/>
  <c r="AC2476" i="4"/>
  <c r="AD2476" i="4"/>
  <c r="E2477" i="4"/>
  <c r="F2477" i="4"/>
  <c r="AC2477" i="4" a="1"/>
  <c r="AC2477" i="4"/>
  <c r="AD2477" i="4"/>
  <c r="E2478" i="4"/>
  <c r="F2478" i="4"/>
  <c r="AC2478" i="4" a="1"/>
  <c r="AC2478" i="4"/>
  <c r="AD2478" i="4"/>
  <c r="E2479" i="4"/>
  <c r="F2479" i="4"/>
  <c r="AC2479" i="4" a="1"/>
  <c r="AC2479" i="4"/>
  <c r="AD2479" i="4"/>
  <c r="E2480" i="4"/>
  <c r="F2480" i="4"/>
  <c r="AC2480" i="4" a="1"/>
  <c r="AC2480" i="4"/>
  <c r="AD2480" i="4"/>
  <c r="E2481" i="4"/>
  <c r="F2481" i="4"/>
  <c r="AC2481" i="4" a="1"/>
  <c r="AC2481" i="4"/>
  <c r="AD2481" i="4"/>
  <c r="E2482" i="4"/>
  <c r="F2482" i="4"/>
  <c r="AC2482" i="4" a="1"/>
  <c r="AC2482" i="4"/>
  <c r="AD2482" i="4"/>
  <c r="E2483" i="4"/>
  <c r="F2483" i="4"/>
  <c r="AC2483" i="4" a="1"/>
  <c r="AC2483" i="4"/>
  <c r="AD2483" i="4"/>
  <c r="E2484" i="4"/>
  <c r="F2484" i="4"/>
  <c r="AC2484" i="4" a="1"/>
  <c r="AC2484" i="4"/>
  <c r="AD2484" i="4"/>
  <c r="E2485" i="4"/>
  <c r="F2485" i="4"/>
  <c r="AC2485" i="4" a="1"/>
  <c r="AC2485" i="4"/>
  <c r="AD2485" i="4"/>
  <c r="E2486" i="4"/>
  <c r="F2486" i="4"/>
  <c r="AC2486" i="4" a="1"/>
  <c r="AC2486" i="4"/>
  <c r="AD2486" i="4"/>
  <c r="E2487" i="4"/>
  <c r="F2487" i="4"/>
  <c r="AC2487" i="4" a="1"/>
  <c r="AC2487" i="4"/>
  <c r="AD2487" i="4"/>
  <c r="E2488" i="4"/>
  <c r="F2488" i="4"/>
  <c r="AC2488" i="4" a="1"/>
  <c r="AC2488" i="4"/>
  <c r="AD2488" i="4"/>
  <c r="E2489" i="4"/>
  <c r="F2489" i="4"/>
  <c r="AC2489" i="4" a="1"/>
  <c r="AC2489" i="4"/>
  <c r="AD2489" i="4"/>
  <c r="E2490" i="4"/>
  <c r="F2490" i="4"/>
  <c r="AC2490" i="4" a="1"/>
  <c r="AC2490" i="4"/>
  <c r="AD2490" i="4"/>
  <c r="E2491" i="4"/>
  <c r="F2491" i="4"/>
  <c r="AC2491" i="4" a="1"/>
  <c r="AC2491" i="4"/>
  <c r="AD2491" i="4"/>
  <c r="E2492" i="4"/>
  <c r="F2492" i="4"/>
  <c r="AC2492" i="4" a="1"/>
  <c r="AC2492" i="4"/>
  <c r="AD2492" i="4"/>
  <c r="E2493" i="4"/>
  <c r="F2493" i="4"/>
  <c r="AC2493" i="4" a="1"/>
  <c r="AC2493" i="4"/>
  <c r="AD2493" i="4"/>
  <c r="E2494" i="4"/>
  <c r="F2494" i="4"/>
  <c r="AC2494" i="4" a="1"/>
  <c r="AC2494" i="4"/>
  <c r="AD2494" i="4"/>
  <c r="E2495" i="4"/>
  <c r="F2495" i="4"/>
  <c r="AC2495" i="4" a="1"/>
  <c r="AC2495" i="4"/>
  <c r="AD2495" i="4"/>
  <c r="E2496" i="4"/>
  <c r="F2496" i="4"/>
  <c r="AC2496" i="4" a="1"/>
  <c r="AC2496" i="4"/>
  <c r="AD2496" i="4"/>
  <c r="E2497" i="4"/>
  <c r="F2497" i="4"/>
  <c r="AC2497" i="4" a="1"/>
  <c r="AC2497" i="4"/>
  <c r="AD2497" i="4"/>
  <c r="E2498" i="4"/>
  <c r="F2498" i="4"/>
  <c r="AC2498" i="4" a="1"/>
  <c r="AC2498" i="4"/>
  <c r="AD2498" i="4"/>
  <c r="E2499" i="4"/>
  <c r="F2499" i="4"/>
  <c r="AC2499" i="4" a="1"/>
  <c r="AC2499" i="4"/>
  <c r="AD2499" i="4"/>
  <c r="E2500" i="4"/>
  <c r="F2500" i="4"/>
  <c r="AC2500" i="4" a="1"/>
  <c r="AC2500" i="4"/>
  <c r="AD2500" i="4"/>
  <c r="E2501" i="4"/>
  <c r="F2501" i="4"/>
  <c r="AC2501" i="4" a="1"/>
  <c r="AC2501" i="4"/>
  <c r="AD2501" i="4"/>
  <c r="E2502" i="4"/>
  <c r="F2502" i="4"/>
  <c r="AC2502" i="4" a="1"/>
  <c r="AC2502" i="4"/>
  <c r="AD2502" i="4"/>
  <c r="E2503" i="4"/>
  <c r="F2503" i="4"/>
  <c r="AC2503" i="4" a="1"/>
  <c r="AC2503" i="4"/>
  <c r="AD2503" i="4"/>
  <c r="E2504" i="4"/>
  <c r="F2504" i="4"/>
  <c r="AC2504" i="4" a="1"/>
  <c r="AC2504" i="4"/>
  <c r="AD2504" i="4"/>
  <c r="E2505" i="4"/>
  <c r="F2505" i="4"/>
  <c r="AC2505" i="4" a="1"/>
  <c r="AC2505" i="4"/>
  <c r="AD2505" i="4"/>
  <c r="E2506" i="4"/>
  <c r="F2506" i="4"/>
  <c r="AC2506" i="4" a="1"/>
  <c r="AC2506" i="4"/>
  <c r="AD2506" i="4"/>
  <c r="E2507" i="4"/>
  <c r="F2507" i="4"/>
  <c r="AC2507" i="4" a="1"/>
  <c r="AC2507" i="4"/>
  <c r="AD2507" i="4"/>
  <c r="E2508" i="4"/>
  <c r="F2508" i="4"/>
  <c r="AC2508" i="4" a="1"/>
  <c r="AC2508" i="4"/>
  <c r="AD2508" i="4"/>
  <c r="E2509" i="4"/>
  <c r="F2509" i="4"/>
  <c r="AC2509" i="4" a="1"/>
  <c r="AC2509" i="4"/>
  <c r="AD2509" i="4"/>
  <c r="E2510" i="4"/>
  <c r="F2510" i="4"/>
  <c r="AC2510" i="4" a="1"/>
  <c r="AC2510" i="4"/>
  <c r="AD2510" i="4"/>
  <c r="E2511" i="4"/>
  <c r="F2511" i="4"/>
  <c r="AC2511" i="4" a="1"/>
  <c r="AC2511" i="4"/>
  <c r="AD2511" i="4"/>
  <c r="E2512" i="4"/>
  <c r="F2512" i="4"/>
  <c r="AC2512" i="4" a="1"/>
  <c r="AC2512" i="4"/>
  <c r="AD2512" i="4"/>
  <c r="E2513" i="4"/>
  <c r="F2513" i="4"/>
  <c r="AC2513" i="4" a="1"/>
  <c r="AC2513" i="4"/>
  <c r="AD2513" i="4"/>
  <c r="E2514" i="4"/>
  <c r="F2514" i="4"/>
  <c r="AC2514" i="4" a="1"/>
  <c r="AC2514" i="4"/>
  <c r="AD2514" i="4"/>
  <c r="E2515" i="4"/>
  <c r="F2515" i="4"/>
  <c r="AC2515" i="4" a="1"/>
  <c r="AC2515" i="4"/>
  <c r="AD2515" i="4"/>
  <c r="E2516" i="4"/>
  <c r="F2516" i="4"/>
  <c r="AC2516" i="4" a="1"/>
  <c r="AC2516" i="4"/>
  <c r="AD2516" i="4"/>
  <c r="E2517" i="4"/>
  <c r="F2517" i="4"/>
  <c r="AC2517" i="4" a="1"/>
  <c r="AC2517" i="4"/>
  <c r="AD2517" i="4"/>
  <c r="E2518" i="4"/>
  <c r="F2518" i="4"/>
  <c r="AC2518" i="4" a="1"/>
  <c r="AC2518" i="4"/>
  <c r="AD2518" i="4"/>
  <c r="E2519" i="4"/>
  <c r="F2519" i="4"/>
  <c r="AC2519" i="4" a="1"/>
  <c r="AC2519" i="4"/>
  <c r="AD2519" i="4"/>
  <c r="E2520" i="4"/>
  <c r="F2520" i="4"/>
  <c r="AC2520" i="4" a="1"/>
  <c r="AC2520" i="4"/>
  <c r="AD2520" i="4"/>
  <c r="E2521" i="4"/>
  <c r="F2521" i="4"/>
  <c r="AC2521" i="4" a="1"/>
  <c r="AC2521" i="4"/>
  <c r="AD2521" i="4"/>
  <c r="E2522" i="4"/>
  <c r="F2522" i="4"/>
  <c r="AC2522" i="4" a="1"/>
  <c r="AC2522" i="4"/>
  <c r="AD2522" i="4"/>
  <c r="E2523" i="4"/>
  <c r="F2523" i="4"/>
  <c r="AC2523" i="4" a="1"/>
  <c r="AC2523" i="4"/>
  <c r="AD2523" i="4"/>
  <c r="E2524" i="4"/>
  <c r="F2524" i="4"/>
  <c r="AC2524" i="4" a="1"/>
  <c r="AC2524" i="4"/>
  <c r="AD2524" i="4"/>
  <c r="E2525" i="4"/>
  <c r="F2525" i="4"/>
  <c r="AC2525" i="4" a="1"/>
  <c r="AC2525" i="4"/>
  <c r="AD2525" i="4"/>
  <c r="E2526" i="4"/>
  <c r="F2526" i="4"/>
  <c r="AC2526" i="4" a="1"/>
  <c r="AC2526" i="4"/>
  <c r="AD2526" i="4"/>
  <c r="E2527" i="4"/>
  <c r="F2527" i="4"/>
  <c r="AC2527" i="4" a="1"/>
  <c r="AC2527" i="4"/>
  <c r="AD2527" i="4"/>
  <c r="E2528" i="4"/>
  <c r="F2528" i="4"/>
  <c r="AC2528" i="4" a="1"/>
  <c r="AC2528" i="4"/>
  <c r="AD2528" i="4"/>
  <c r="E2529" i="4"/>
  <c r="F2529" i="4"/>
  <c r="AC2529" i="4" a="1"/>
  <c r="AC2529" i="4"/>
  <c r="AD2529" i="4"/>
  <c r="E2530" i="4"/>
  <c r="F2530" i="4"/>
  <c r="AC2530" i="4" a="1"/>
  <c r="AC2530" i="4"/>
  <c r="AD2530" i="4"/>
  <c r="E2531" i="4"/>
  <c r="F2531" i="4"/>
  <c r="AC2531" i="4" a="1"/>
  <c r="AC2531" i="4"/>
  <c r="AD2531" i="4"/>
  <c r="E2532" i="4"/>
  <c r="F2532" i="4"/>
  <c r="AC2532" i="4" a="1"/>
  <c r="AC2532" i="4"/>
  <c r="AD2532" i="4"/>
  <c r="E2533" i="4"/>
  <c r="F2533" i="4"/>
  <c r="AC2533" i="4" a="1"/>
  <c r="AC2533" i="4"/>
  <c r="AD2533" i="4"/>
  <c r="E2534" i="4"/>
  <c r="F2534" i="4"/>
  <c r="AC2534" i="4" a="1"/>
  <c r="AC2534" i="4"/>
  <c r="AD2534" i="4"/>
  <c r="E2535" i="4"/>
  <c r="F2535" i="4"/>
  <c r="AC2535" i="4" a="1"/>
  <c r="AC2535" i="4"/>
  <c r="AD2535" i="4"/>
  <c r="E2536" i="4"/>
  <c r="F2536" i="4"/>
  <c r="AC2536" i="4" a="1"/>
  <c r="AC2536" i="4"/>
  <c r="AD2536" i="4"/>
  <c r="E2537" i="4"/>
  <c r="F2537" i="4"/>
  <c r="AC2537" i="4" a="1"/>
  <c r="AC2537" i="4"/>
  <c r="AD2537" i="4"/>
  <c r="E2538" i="4"/>
  <c r="F2538" i="4"/>
  <c r="AC2538" i="4" a="1"/>
  <c r="AC2538" i="4"/>
  <c r="AD2538" i="4"/>
  <c r="E2539" i="4"/>
  <c r="F2539" i="4"/>
  <c r="AC2539" i="4" a="1"/>
  <c r="AC2539" i="4"/>
  <c r="AD2539" i="4"/>
  <c r="E2540" i="4"/>
  <c r="F2540" i="4"/>
  <c r="AC2540" i="4" a="1"/>
  <c r="AC2540" i="4"/>
  <c r="AD2540" i="4"/>
  <c r="E2541" i="4"/>
  <c r="F2541" i="4"/>
  <c r="AC2541" i="4" a="1"/>
  <c r="AC2541" i="4"/>
  <c r="AD2541" i="4"/>
  <c r="E2542" i="4"/>
  <c r="F2542" i="4"/>
  <c r="AC2542" i="4" a="1"/>
  <c r="AC2542" i="4"/>
  <c r="AD2542" i="4"/>
  <c r="E2543" i="4"/>
  <c r="F2543" i="4"/>
  <c r="AC2543" i="4" a="1"/>
  <c r="AC2543" i="4"/>
  <c r="AD2543" i="4"/>
  <c r="E2544" i="4"/>
  <c r="F2544" i="4"/>
  <c r="AC2544" i="4" a="1"/>
  <c r="AC2544" i="4"/>
  <c r="AD2544" i="4"/>
  <c r="E2545" i="4"/>
  <c r="F2545" i="4"/>
  <c r="AC2545" i="4" a="1"/>
  <c r="AC2545" i="4"/>
  <c r="AD2545" i="4"/>
  <c r="E2546" i="4"/>
  <c r="F2546" i="4"/>
  <c r="AC2546" i="4" a="1"/>
  <c r="AC2546" i="4"/>
  <c r="AD2546" i="4"/>
  <c r="E2547" i="4"/>
  <c r="F2547" i="4"/>
  <c r="AC2547" i="4" a="1"/>
  <c r="AC2547" i="4"/>
  <c r="AD2547" i="4"/>
  <c r="E2548" i="4"/>
  <c r="F2548" i="4"/>
  <c r="AC2548" i="4" a="1"/>
  <c r="AC2548" i="4"/>
  <c r="AD2548" i="4"/>
  <c r="E2549" i="4"/>
  <c r="F2549" i="4"/>
  <c r="AC2549" i="4" a="1"/>
  <c r="AC2549" i="4"/>
  <c r="AD2549" i="4"/>
  <c r="E2550" i="4"/>
  <c r="F2550" i="4"/>
  <c r="AC2550" i="4" a="1"/>
  <c r="AC2550" i="4"/>
  <c r="AD2550" i="4"/>
  <c r="E2551" i="4"/>
  <c r="F2551" i="4"/>
  <c r="AC2551" i="4" a="1"/>
  <c r="AC2551" i="4"/>
  <c r="AD2551" i="4"/>
  <c r="E2552" i="4"/>
  <c r="F2552" i="4"/>
  <c r="AC2552" i="4" a="1"/>
  <c r="AC2552" i="4"/>
  <c r="AD2552" i="4"/>
  <c r="E2553" i="4"/>
  <c r="F2553" i="4"/>
  <c r="AC2553" i="4" a="1"/>
  <c r="AC2553" i="4"/>
  <c r="AD2553" i="4"/>
  <c r="E2554" i="4"/>
  <c r="F2554" i="4"/>
  <c r="AC2554" i="4" a="1"/>
  <c r="AC2554" i="4"/>
  <c r="AD2554" i="4"/>
  <c r="E2555" i="4"/>
  <c r="F2555" i="4"/>
  <c r="AC2555" i="4" a="1"/>
  <c r="AC2555" i="4"/>
  <c r="AD2555" i="4"/>
  <c r="E2556" i="4"/>
  <c r="F2556" i="4"/>
  <c r="AC2556" i="4" a="1"/>
  <c r="AC2556" i="4"/>
  <c r="AD2556" i="4"/>
  <c r="E2557" i="4"/>
  <c r="F2557" i="4"/>
  <c r="AC2557" i="4" a="1"/>
  <c r="AC2557" i="4"/>
  <c r="AD2557" i="4"/>
  <c r="E2558" i="4"/>
  <c r="F2558" i="4"/>
  <c r="AC2558" i="4" a="1"/>
  <c r="AC2558" i="4"/>
  <c r="AD2558" i="4"/>
  <c r="E2559" i="4"/>
  <c r="F2559" i="4"/>
  <c r="AC2559" i="4" a="1"/>
  <c r="AC2559" i="4"/>
  <c r="AD2559" i="4"/>
  <c r="E2560" i="4"/>
  <c r="F2560" i="4"/>
  <c r="AC2560" i="4" a="1"/>
  <c r="AC2560" i="4"/>
  <c r="AD2560" i="4"/>
  <c r="E2561" i="4"/>
  <c r="F2561" i="4"/>
  <c r="AC2561" i="4" a="1"/>
  <c r="AC2561" i="4"/>
  <c r="AD2561" i="4"/>
  <c r="E2562" i="4"/>
  <c r="F2562" i="4"/>
  <c r="AC2562" i="4" a="1"/>
  <c r="AC2562" i="4"/>
  <c r="AD2562" i="4"/>
  <c r="E2563" i="4"/>
  <c r="F2563" i="4"/>
  <c r="AC2563" i="4" a="1"/>
  <c r="AC2563" i="4"/>
  <c r="AD2563" i="4"/>
  <c r="E2564" i="4"/>
  <c r="F2564" i="4"/>
  <c r="AC2564" i="4" a="1"/>
  <c r="AC2564" i="4"/>
  <c r="AD2564" i="4"/>
  <c r="E2565" i="4"/>
  <c r="F2565" i="4"/>
  <c r="AC2565" i="4" a="1"/>
  <c r="AC2565" i="4"/>
  <c r="AD2565" i="4"/>
  <c r="E2566" i="4"/>
  <c r="F2566" i="4"/>
  <c r="AC2566" i="4" a="1"/>
  <c r="AC2566" i="4"/>
  <c r="AD2566" i="4"/>
  <c r="E2567" i="4"/>
  <c r="F2567" i="4"/>
  <c r="AC2567" i="4" a="1"/>
  <c r="AC2567" i="4"/>
  <c r="AD2567" i="4"/>
  <c r="E2568" i="4"/>
  <c r="F2568" i="4"/>
  <c r="AC2568" i="4" a="1"/>
  <c r="AC2568" i="4"/>
  <c r="AD2568" i="4"/>
  <c r="E2569" i="4"/>
  <c r="F2569" i="4"/>
  <c r="AC2569" i="4" a="1"/>
  <c r="AC2569" i="4"/>
  <c r="AD2569" i="4"/>
  <c r="E2570" i="4"/>
  <c r="F2570" i="4"/>
  <c r="AC2570" i="4" a="1"/>
  <c r="AC2570" i="4"/>
  <c r="AD2570" i="4"/>
  <c r="E2571" i="4"/>
  <c r="F2571" i="4"/>
  <c r="AC2571" i="4" a="1"/>
  <c r="AC2571" i="4"/>
  <c r="AD2571" i="4"/>
  <c r="E2572" i="4"/>
  <c r="F2572" i="4"/>
  <c r="AC2572" i="4" a="1"/>
  <c r="AC2572" i="4"/>
  <c r="AD2572" i="4"/>
  <c r="E2573" i="4"/>
  <c r="F2573" i="4"/>
  <c r="AC2573" i="4" a="1"/>
  <c r="AC2573" i="4"/>
  <c r="AD2573" i="4"/>
  <c r="E2574" i="4"/>
  <c r="F2574" i="4"/>
  <c r="AC2574" i="4" a="1"/>
  <c r="AC2574" i="4"/>
  <c r="AD2574" i="4"/>
  <c r="E2575" i="4"/>
  <c r="F2575" i="4"/>
  <c r="AC2575" i="4" a="1"/>
  <c r="AC2575" i="4"/>
  <c r="AD2575" i="4"/>
  <c r="E2576" i="4"/>
  <c r="F2576" i="4"/>
  <c r="AC2576" i="4" a="1"/>
  <c r="AC2576" i="4"/>
  <c r="AD2576" i="4"/>
  <c r="E2577" i="4"/>
  <c r="F2577" i="4"/>
  <c r="AC2577" i="4" a="1"/>
  <c r="AC2577" i="4"/>
  <c r="AD2577" i="4"/>
  <c r="E2578" i="4"/>
  <c r="F2578" i="4"/>
  <c r="AC2578" i="4" a="1"/>
  <c r="AC2578" i="4"/>
  <c r="AD2578" i="4"/>
  <c r="E2579" i="4"/>
  <c r="F2579" i="4"/>
  <c r="AC2579" i="4" a="1"/>
  <c r="AC2579" i="4"/>
  <c r="AD2579" i="4"/>
  <c r="E2580" i="4"/>
  <c r="F2580" i="4"/>
  <c r="AC2580" i="4" a="1"/>
  <c r="AC2580" i="4"/>
  <c r="AD2580" i="4"/>
  <c r="E2581" i="4"/>
  <c r="F2581" i="4"/>
  <c r="AC2581" i="4" a="1"/>
  <c r="AC2581" i="4"/>
  <c r="AD2581" i="4"/>
  <c r="E2582" i="4"/>
  <c r="F2582" i="4"/>
  <c r="AC2582" i="4" a="1"/>
  <c r="AC2582" i="4"/>
  <c r="AD2582" i="4"/>
  <c r="E2583" i="4"/>
  <c r="F2583" i="4"/>
  <c r="AC2583" i="4" a="1"/>
  <c r="AC2583" i="4"/>
  <c r="AD2583" i="4"/>
  <c r="E2584" i="4"/>
  <c r="F2584" i="4"/>
  <c r="AC2584" i="4" a="1"/>
  <c r="AC2584" i="4"/>
  <c r="AD2584" i="4"/>
  <c r="E2585" i="4"/>
  <c r="F2585" i="4"/>
  <c r="AC2585" i="4" a="1"/>
  <c r="AC2585" i="4"/>
  <c r="AD2585" i="4"/>
  <c r="E2586" i="4"/>
  <c r="F2586" i="4"/>
  <c r="AC2586" i="4" a="1"/>
  <c r="AC2586" i="4"/>
  <c r="AD2586" i="4"/>
  <c r="E2587" i="4"/>
  <c r="F2587" i="4"/>
  <c r="AC2587" i="4" a="1"/>
  <c r="AC2587" i="4"/>
  <c r="AD2587" i="4"/>
  <c r="E2588" i="4"/>
  <c r="F2588" i="4"/>
  <c r="AC2588" i="4" a="1"/>
  <c r="AC2588" i="4"/>
  <c r="AD2588" i="4"/>
  <c r="E2589" i="4"/>
  <c r="F2589" i="4"/>
  <c r="AC2589" i="4" a="1"/>
  <c r="AC2589" i="4"/>
  <c r="AD2589" i="4"/>
  <c r="E2590" i="4"/>
  <c r="F2590" i="4"/>
  <c r="AC2590" i="4" a="1"/>
  <c r="AC2590" i="4"/>
  <c r="AD2590" i="4"/>
  <c r="E2591" i="4"/>
  <c r="F2591" i="4"/>
  <c r="AC2591" i="4" a="1"/>
  <c r="AC2591" i="4"/>
  <c r="AD2591" i="4"/>
  <c r="E2592" i="4"/>
  <c r="F2592" i="4"/>
  <c r="AC2592" i="4" a="1"/>
  <c r="AC2592" i="4"/>
  <c r="AD2592" i="4"/>
  <c r="E2593" i="4"/>
  <c r="F2593" i="4"/>
  <c r="AC2593" i="4" a="1"/>
  <c r="AC2593" i="4"/>
  <c r="AD2593" i="4"/>
  <c r="E2594" i="4"/>
  <c r="F2594" i="4"/>
  <c r="AC2594" i="4" a="1"/>
  <c r="AC2594" i="4"/>
  <c r="AD2594" i="4"/>
  <c r="E2595" i="4"/>
  <c r="F2595" i="4"/>
  <c r="AC2595" i="4" a="1"/>
  <c r="AC2595" i="4"/>
  <c r="AD2595" i="4"/>
  <c r="E2596" i="4"/>
  <c r="F2596" i="4"/>
  <c r="AC2596" i="4" a="1"/>
  <c r="AC2596" i="4"/>
  <c r="AD2596" i="4"/>
  <c r="E2597" i="4"/>
  <c r="F2597" i="4"/>
  <c r="AC2597" i="4" a="1"/>
  <c r="AC2597" i="4"/>
  <c r="AD2597" i="4"/>
  <c r="E2598" i="4"/>
  <c r="F2598" i="4"/>
  <c r="AC2598" i="4" a="1"/>
  <c r="AC2598" i="4"/>
  <c r="AD2598" i="4"/>
  <c r="E2599" i="4"/>
  <c r="F2599" i="4"/>
  <c r="AC2599" i="4" a="1"/>
  <c r="AC2599" i="4"/>
  <c r="AD2599" i="4"/>
  <c r="E2600" i="4"/>
  <c r="F2600" i="4"/>
  <c r="AC2600" i="4" a="1"/>
  <c r="AC2600" i="4"/>
  <c r="AD2600" i="4"/>
  <c r="E2601" i="4"/>
  <c r="F2601" i="4"/>
  <c r="AC2601" i="4" a="1"/>
  <c r="AC2601" i="4"/>
  <c r="AD2601" i="4"/>
  <c r="E2602" i="4"/>
  <c r="F2602" i="4"/>
  <c r="AC2602" i="4" a="1"/>
  <c r="AC2602" i="4"/>
  <c r="AD2602" i="4"/>
  <c r="E2603" i="4"/>
  <c r="F2603" i="4"/>
  <c r="AC2603" i="4" a="1"/>
  <c r="AC2603" i="4"/>
  <c r="AD2603" i="4"/>
  <c r="E2604" i="4"/>
  <c r="F2604" i="4"/>
  <c r="AC2604" i="4" a="1"/>
  <c r="AC2604" i="4"/>
  <c r="AD2604" i="4"/>
  <c r="E2605" i="4"/>
  <c r="F2605" i="4"/>
  <c r="AC2605" i="4" a="1"/>
  <c r="AC2605" i="4"/>
  <c r="AD2605" i="4"/>
  <c r="E2606" i="4"/>
  <c r="F2606" i="4"/>
  <c r="AC2606" i="4" a="1"/>
  <c r="AC2606" i="4"/>
  <c r="AD2606" i="4"/>
  <c r="E2607" i="4"/>
  <c r="F2607" i="4"/>
  <c r="AC2607" i="4" a="1"/>
  <c r="AC2607" i="4"/>
  <c r="AD2607" i="4"/>
  <c r="E2608" i="4"/>
  <c r="F2608" i="4"/>
  <c r="AC2608" i="4" a="1"/>
  <c r="AC2608" i="4"/>
  <c r="AD2608" i="4"/>
  <c r="E2609" i="4"/>
  <c r="F2609" i="4"/>
  <c r="AC2609" i="4" a="1"/>
  <c r="AC2609" i="4"/>
  <c r="AD2609" i="4"/>
  <c r="E2610" i="4"/>
  <c r="F2610" i="4"/>
  <c r="AC2610" i="4" a="1"/>
  <c r="AC2610" i="4"/>
  <c r="AD2610" i="4"/>
  <c r="E2611" i="4"/>
  <c r="F2611" i="4"/>
  <c r="AC2611" i="4" a="1"/>
  <c r="AC2611" i="4"/>
  <c r="AD2611" i="4"/>
  <c r="E2612" i="4"/>
  <c r="F2612" i="4"/>
  <c r="AC2612" i="4" a="1"/>
  <c r="AC2612" i="4"/>
  <c r="AD2612" i="4"/>
  <c r="E2613" i="4"/>
  <c r="F2613" i="4"/>
  <c r="AC2613" i="4" a="1"/>
  <c r="AC2613" i="4"/>
  <c r="AD2613" i="4"/>
  <c r="E2614" i="4"/>
  <c r="F2614" i="4"/>
  <c r="AC2614" i="4" a="1"/>
  <c r="AC2614" i="4"/>
  <c r="AD2614" i="4"/>
  <c r="E2615" i="4"/>
  <c r="F2615" i="4"/>
  <c r="AC2615" i="4" a="1"/>
  <c r="AC2615" i="4"/>
  <c r="AD2615" i="4"/>
  <c r="E2616" i="4"/>
  <c r="F2616" i="4"/>
  <c r="AC2616" i="4" a="1"/>
  <c r="AC2616" i="4"/>
  <c r="AD2616" i="4"/>
  <c r="E2617" i="4"/>
  <c r="F2617" i="4"/>
  <c r="AC2617" i="4" a="1"/>
  <c r="AC2617" i="4"/>
  <c r="AD2617" i="4"/>
  <c r="E2618" i="4"/>
  <c r="F2618" i="4"/>
  <c r="AC2618" i="4" a="1"/>
  <c r="AC2618" i="4"/>
  <c r="AD2618" i="4"/>
  <c r="E2619" i="4"/>
  <c r="F2619" i="4"/>
  <c r="AC2619" i="4" a="1"/>
  <c r="AC2619" i="4"/>
  <c r="AD2619" i="4"/>
  <c r="E2620" i="4"/>
  <c r="F2620" i="4"/>
  <c r="AC2620" i="4" a="1"/>
  <c r="AC2620" i="4"/>
  <c r="AD2620" i="4"/>
  <c r="E2621" i="4"/>
  <c r="F2621" i="4"/>
  <c r="AC2621" i="4" a="1"/>
  <c r="AC2621" i="4"/>
  <c r="AD2621" i="4"/>
  <c r="E2622" i="4"/>
  <c r="F2622" i="4"/>
  <c r="AC2622" i="4" a="1"/>
  <c r="AC2622" i="4"/>
  <c r="AD2622" i="4"/>
  <c r="E2623" i="4"/>
  <c r="F2623" i="4"/>
  <c r="AC2623" i="4" a="1"/>
  <c r="AC2623" i="4"/>
  <c r="AD2623" i="4"/>
  <c r="E2624" i="4"/>
  <c r="F2624" i="4"/>
  <c r="AC2624" i="4" a="1"/>
  <c r="AC2624" i="4"/>
  <c r="AD2624" i="4"/>
  <c r="E2625" i="4"/>
  <c r="F2625" i="4"/>
  <c r="AC2625" i="4" a="1"/>
  <c r="AC2625" i="4"/>
  <c r="AD2625" i="4"/>
  <c r="E2626" i="4"/>
  <c r="F2626" i="4"/>
  <c r="AC2626" i="4" a="1"/>
  <c r="AC2626" i="4"/>
  <c r="AD2626" i="4"/>
  <c r="E2627" i="4"/>
  <c r="F2627" i="4"/>
  <c r="AC2627" i="4" a="1"/>
  <c r="AC2627" i="4"/>
  <c r="AD2627" i="4"/>
  <c r="E2628" i="4"/>
  <c r="F2628" i="4"/>
  <c r="AC2628" i="4" a="1"/>
  <c r="AC2628" i="4"/>
  <c r="AD2628" i="4"/>
  <c r="E2629" i="4"/>
  <c r="F2629" i="4"/>
  <c r="AC2629" i="4" a="1"/>
  <c r="AC2629" i="4"/>
  <c r="AD2629" i="4"/>
  <c r="E2630" i="4"/>
  <c r="F2630" i="4"/>
  <c r="AC2630" i="4" a="1"/>
  <c r="AC2630" i="4"/>
  <c r="AD2630" i="4"/>
  <c r="E2631" i="4"/>
  <c r="F2631" i="4"/>
  <c r="AC2631" i="4" a="1"/>
  <c r="AC2631" i="4"/>
  <c r="AD2631" i="4"/>
  <c r="E2632" i="4"/>
  <c r="F2632" i="4"/>
  <c r="AC2632" i="4" a="1"/>
  <c r="AC2632" i="4"/>
  <c r="AD2632" i="4"/>
  <c r="E2633" i="4"/>
  <c r="F2633" i="4"/>
  <c r="AC2633" i="4" a="1"/>
  <c r="AC2633" i="4"/>
  <c r="AD2633" i="4"/>
  <c r="E2634" i="4"/>
  <c r="F2634" i="4"/>
  <c r="AC2634" i="4" a="1"/>
  <c r="AC2634" i="4"/>
  <c r="AD2634" i="4"/>
  <c r="E2635" i="4"/>
  <c r="F2635" i="4"/>
  <c r="AC2635" i="4" a="1"/>
  <c r="AC2635" i="4"/>
  <c r="AD2635" i="4"/>
  <c r="E2636" i="4"/>
  <c r="F2636" i="4"/>
  <c r="AC2636" i="4" a="1"/>
  <c r="AC2636" i="4"/>
  <c r="AD2636" i="4"/>
  <c r="E2637" i="4"/>
  <c r="F2637" i="4"/>
  <c r="AC2637" i="4" a="1"/>
  <c r="AC2637" i="4"/>
  <c r="AD2637" i="4"/>
  <c r="E2638" i="4"/>
  <c r="F2638" i="4"/>
  <c r="AC2638" i="4" a="1"/>
  <c r="AC2638" i="4"/>
  <c r="AD2638" i="4"/>
  <c r="E2639" i="4"/>
  <c r="F2639" i="4"/>
  <c r="AC2639" i="4" a="1"/>
  <c r="AC2639" i="4"/>
  <c r="AD2639" i="4"/>
  <c r="E2640" i="4"/>
  <c r="F2640" i="4"/>
  <c r="AC2640" i="4" a="1"/>
  <c r="AC2640" i="4"/>
  <c r="AD2640" i="4"/>
  <c r="E2641" i="4"/>
  <c r="F2641" i="4"/>
  <c r="AC2641" i="4" a="1"/>
  <c r="AC2641" i="4"/>
  <c r="AD2641" i="4"/>
  <c r="E2642" i="4"/>
  <c r="F2642" i="4"/>
  <c r="AC2642" i="4" a="1"/>
  <c r="AC2642" i="4"/>
  <c r="AD2642" i="4"/>
  <c r="E2643" i="4"/>
  <c r="F2643" i="4"/>
  <c r="AC2643" i="4" a="1"/>
  <c r="AC2643" i="4"/>
  <c r="AD2643" i="4"/>
  <c r="E2644" i="4"/>
  <c r="F2644" i="4"/>
  <c r="AC2644" i="4" a="1"/>
  <c r="AC2644" i="4"/>
  <c r="AD2644" i="4"/>
  <c r="E2645" i="4"/>
  <c r="F2645" i="4"/>
  <c r="AC2645" i="4" a="1"/>
  <c r="AC2645" i="4"/>
  <c r="AD2645" i="4"/>
  <c r="E2646" i="4"/>
  <c r="F2646" i="4"/>
  <c r="AC2646" i="4" a="1"/>
  <c r="AC2646" i="4"/>
  <c r="AD2646" i="4"/>
  <c r="E2647" i="4"/>
  <c r="F2647" i="4"/>
  <c r="AC2647" i="4" a="1"/>
  <c r="AC2647" i="4"/>
  <c r="AD2647" i="4"/>
  <c r="E2648" i="4"/>
  <c r="F2648" i="4"/>
  <c r="AC2648" i="4" a="1"/>
  <c r="AC2648" i="4"/>
  <c r="AD2648" i="4"/>
  <c r="E2649" i="4"/>
  <c r="F2649" i="4"/>
  <c r="AC2649" i="4" a="1"/>
  <c r="AC2649" i="4"/>
  <c r="AD2649" i="4"/>
  <c r="E2650" i="4"/>
  <c r="F2650" i="4"/>
  <c r="AC2650" i="4" a="1"/>
  <c r="AC2650" i="4"/>
  <c r="AD2650" i="4"/>
  <c r="E2651" i="4"/>
  <c r="F2651" i="4"/>
  <c r="AC2651" i="4" a="1"/>
  <c r="AC2651" i="4"/>
  <c r="AD2651" i="4"/>
  <c r="E2652" i="4"/>
  <c r="F2652" i="4"/>
  <c r="AC2652" i="4" a="1"/>
  <c r="AC2652" i="4"/>
  <c r="AD2652" i="4"/>
  <c r="E2653" i="4"/>
  <c r="F2653" i="4"/>
  <c r="AC2653" i="4" a="1"/>
  <c r="AC2653" i="4"/>
  <c r="AD2653" i="4"/>
  <c r="E2654" i="4"/>
  <c r="F2654" i="4"/>
  <c r="AC2654" i="4" a="1"/>
  <c r="AC2654" i="4"/>
  <c r="AD2654" i="4"/>
  <c r="E2655" i="4"/>
  <c r="F2655" i="4"/>
  <c r="AC2655" i="4" a="1"/>
  <c r="AC2655" i="4"/>
  <c r="AD2655" i="4"/>
  <c r="E2656" i="4"/>
  <c r="F2656" i="4"/>
  <c r="AC2656" i="4" a="1"/>
  <c r="AC2656" i="4"/>
  <c r="AD2656" i="4"/>
  <c r="E2657" i="4"/>
  <c r="F2657" i="4"/>
  <c r="AC2657" i="4" a="1"/>
  <c r="AC2657" i="4"/>
  <c r="AD2657" i="4"/>
  <c r="E2658" i="4"/>
  <c r="F2658" i="4"/>
  <c r="AC2658" i="4" a="1"/>
  <c r="AC2658" i="4"/>
  <c r="AD2658" i="4"/>
  <c r="E2659" i="4"/>
  <c r="F2659" i="4"/>
  <c r="AC2659" i="4" a="1"/>
  <c r="AC2659" i="4"/>
  <c r="AD2659" i="4"/>
  <c r="E2660" i="4"/>
  <c r="F2660" i="4"/>
  <c r="AC2660" i="4" a="1"/>
  <c r="AC2660" i="4"/>
  <c r="AD2660" i="4"/>
  <c r="E2661" i="4"/>
  <c r="F2661" i="4"/>
  <c r="AC2661" i="4" a="1"/>
  <c r="AC2661" i="4"/>
  <c r="AD2661" i="4"/>
  <c r="E2662" i="4"/>
  <c r="F2662" i="4"/>
  <c r="AC2662" i="4" a="1"/>
  <c r="AC2662" i="4"/>
  <c r="AD2662" i="4"/>
  <c r="E2663" i="4"/>
  <c r="F2663" i="4"/>
  <c r="AC2663" i="4" a="1"/>
  <c r="AC2663" i="4"/>
  <c r="AD2663" i="4"/>
  <c r="E2664" i="4"/>
  <c r="F2664" i="4"/>
  <c r="AC2664" i="4" a="1"/>
  <c r="AC2664" i="4"/>
  <c r="AD2664" i="4"/>
  <c r="E2665" i="4"/>
  <c r="F2665" i="4"/>
  <c r="AC2665" i="4" a="1"/>
  <c r="AC2665" i="4"/>
  <c r="AD2665" i="4"/>
  <c r="E2666" i="4"/>
  <c r="F2666" i="4"/>
  <c r="AC2666" i="4" a="1"/>
  <c r="AC2666" i="4"/>
  <c r="AD2666" i="4"/>
  <c r="E2667" i="4"/>
  <c r="F2667" i="4"/>
  <c r="AC2667" i="4" a="1"/>
  <c r="AC2667" i="4"/>
  <c r="AD2667" i="4"/>
  <c r="E2668" i="4"/>
  <c r="F2668" i="4"/>
  <c r="AC2668" i="4" a="1"/>
  <c r="AC2668" i="4"/>
  <c r="AD2668" i="4"/>
  <c r="E2669" i="4"/>
  <c r="F2669" i="4"/>
  <c r="AC2669" i="4" a="1"/>
  <c r="AC2669" i="4"/>
  <c r="AD2669" i="4"/>
  <c r="E2670" i="4"/>
  <c r="F2670" i="4"/>
  <c r="AC2670" i="4" a="1"/>
  <c r="AC2670" i="4"/>
  <c r="AD2670" i="4"/>
  <c r="E2671" i="4"/>
  <c r="F2671" i="4"/>
  <c r="AC2671" i="4" a="1"/>
  <c r="AC2671" i="4"/>
  <c r="AD2671" i="4"/>
  <c r="E2672" i="4"/>
  <c r="F2672" i="4"/>
  <c r="AC2672" i="4" a="1"/>
  <c r="AC2672" i="4"/>
  <c r="AD2672" i="4"/>
  <c r="E2673" i="4"/>
  <c r="F2673" i="4"/>
  <c r="AC2673" i="4" a="1"/>
  <c r="AC2673" i="4"/>
  <c r="AD2673" i="4"/>
  <c r="E2674" i="4"/>
  <c r="F2674" i="4"/>
  <c r="AC2674" i="4" a="1"/>
  <c r="AC2674" i="4"/>
  <c r="AD2674" i="4"/>
  <c r="E2675" i="4"/>
  <c r="F2675" i="4"/>
  <c r="AC2675" i="4" a="1"/>
  <c r="AC2675" i="4"/>
  <c r="AD2675" i="4"/>
  <c r="E2676" i="4"/>
  <c r="F2676" i="4"/>
  <c r="AC2676" i="4" a="1"/>
  <c r="AC2676" i="4"/>
  <c r="AD2676" i="4"/>
  <c r="E2677" i="4"/>
  <c r="F2677" i="4"/>
  <c r="AC2677" i="4" a="1"/>
  <c r="AC2677" i="4"/>
  <c r="AD2677" i="4"/>
  <c r="E2678" i="4"/>
  <c r="F2678" i="4"/>
  <c r="AC2678" i="4" a="1"/>
  <c r="AC2678" i="4"/>
  <c r="AD2678" i="4"/>
  <c r="E2679" i="4"/>
  <c r="F2679" i="4"/>
  <c r="AC2679" i="4" a="1"/>
  <c r="AC2679" i="4"/>
  <c r="AD2679" i="4"/>
  <c r="E2680" i="4"/>
  <c r="F2680" i="4"/>
  <c r="AC2680" i="4" a="1"/>
  <c r="AC2680" i="4"/>
  <c r="AD2680" i="4"/>
  <c r="E2681" i="4"/>
  <c r="F2681" i="4"/>
  <c r="AC2681" i="4" a="1"/>
  <c r="AC2681" i="4"/>
  <c r="AD2681" i="4"/>
  <c r="E2682" i="4"/>
  <c r="F2682" i="4"/>
  <c r="AC2682" i="4" a="1"/>
  <c r="AC2682" i="4"/>
  <c r="AD2682" i="4"/>
  <c r="E2683" i="4"/>
  <c r="F2683" i="4"/>
  <c r="AC2683" i="4" a="1"/>
  <c r="AC2683" i="4"/>
  <c r="AD2683" i="4"/>
  <c r="E2684" i="4"/>
  <c r="F2684" i="4"/>
  <c r="AC2684" i="4" a="1"/>
  <c r="AC2684" i="4"/>
  <c r="AD2684" i="4"/>
  <c r="E2685" i="4"/>
  <c r="F2685" i="4"/>
  <c r="AC2685" i="4" a="1"/>
  <c r="AC2685" i="4"/>
  <c r="AD2685" i="4"/>
  <c r="E2686" i="4"/>
  <c r="F2686" i="4"/>
  <c r="AC2686" i="4" a="1"/>
  <c r="AC2686" i="4"/>
  <c r="AD2686" i="4"/>
  <c r="E2687" i="4"/>
  <c r="F2687" i="4"/>
  <c r="AC2687" i="4" a="1"/>
  <c r="AC2687" i="4"/>
  <c r="AD2687" i="4"/>
  <c r="E2688" i="4"/>
  <c r="F2688" i="4"/>
  <c r="AC2688" i="4" a="1"/>
  <c r="AC2688" i="4"/>
  <c r="AD2688" i="4"/>
  <c r="E2689" i="4"/>
  <c r="F2689" i="4"/>
  <c r="AC2689" i="4" a="1"/>
  <c r="AC2689" i="4"/>
  <c r="AD2689" i="4"/>
  <c r="E2690" i="4"/>
  <c r="F2690" i="4"/>
  <c r="AC2690" i="4" a="1"/>
  <c r="AC2690" i="4"/>
  <c r="AD2690" i="4"/>
  <c r="E2691" i="4"/>
  <c r="F2691" i="4"/>
  <c r="AC2691" i="4" a="1"/>
  <c r="AC2691" i="4"/>
  <c r="AD2691" i="4"/>
  <c r="E2692" i="4"/>
  <c r="F2692" i="4"/>
  <c r="AC2692" i="4" a="1"/>
  <c r="AC2692" i="4"/>
  <c r="AD2692" i="4"/>
  <c r="E2693" i="4"/>
  <c r="F2693" i="4"/>
  <c r="AC2693" i="4" a="1"/>
  <c r="AC2693" i="4"/>
  <c r="AD2693" i="4"/>
  <c r="E2694" i="4"/>
  <c r="F2694" i="4"/>
  <c r="AC2694" i="4" a="1"/>
  <c r="AC2694" i="4"/>
  <c r="AD2694" i="4"/>
  <c r="E2695" i="4"/>
  <c r="F2695" i="4"/>
  <c r="AC2695" i="4" a="1"/>
  <c r="AC2695" i="4"/>
  <c r="AD2695" i="4"/>
  <c r="E2696" i="4"/>
  <c r="F2696" i="4"/>
  <c r="AC2696" i="4" a="1"/>
  <c r="AC2696" i="4"/>
  <c r="AD2696" i="4"/>
  <c r="E2697" i="4"/>
  <c r="F2697" i="4"/>
  <c r="AC2697" i="4" a="1"/>
  <c r="AC2697" i="4"/>
  <c r="AD2697" i="4"/>
  <c r="E2698" i="4"/>
  <c r="F2698" i="4"/>
  <c r="AC2698" i="4" a="1"/>
  <c r="AC2698" i="4"/>
  <c r="AD2698" i="4"/>
  <c r="E2699" i="4"/>
  <c r="F2699" i="4"/>
  <c r="AC2699" i="4" a="1"/>
  <c r="AC2699" i="4"/>
  <c r="AD2699" i="4"/>
  <c r="E2700" i="4"/>
  <c r="F2700" i="4"/>
  <c r="AC2700" i="4" a="1"/>
  <c r="AC2700" i="4"/>
  <c r="AD2700" i="4"/>
  <c r="E2701" i="4"/>
  <c r="F2701" i="4"/>
  <c r="AC2701" i="4" a="1"/>
  <c r="AC2701" i="4"/>
  <c r="AD2701" i="4"/>
  <c r="E2702" i="4"/>
  <c r="F2702" i="4"/>
  <c r="AC2702" i="4" a="1"/>
  <c r="AC2702" i="4"/>
  <c r="AD2702" i="4"/>
  <c r="E2703" i="4"/>
  <c r="F2703" i="4"/>
  <c r="AC2703" i="4" a="1"/>
  <c r="AC2703" i="4"/>
  <c r="AD2703" i="4"/>
  <c r="E2704" i="4"/>
  <c r="F2704" i="4"/>
  <c r="AC2704" i="4" a="1"/>
  <c r="AC2704" i="4"/>
  <c r="AD2704" i="4"/>
  <c r="E2705" i="4"/>
  <c r="F2705" i="4"/>
  <c r="AC2705" i="4" a="1"/>
  <c r="AC2705" i="4"/>
  <c r="AD2705" i="4"/>
  <c r="E2706" i="4"/>
  <c r="F2706" i="4"/>
  <c r="AC2706" i="4" a="1"/>
  <c r="AC2706" i="4"/>
  <c r="AD2706" i="4"/>
  <c r="E2707" i="4"/>
  <c r="F2707" i="4"/>
  <c r="AC2707" i="4" a="1"/>
  <c r="AC2707" i="4"/>
  <c r="AD2707" i="4"/>
  <c r="E2708" i="4"/>
  <c r="F2708" i="4"/>
  <c r="AC2708" i="4" a="1"/>
  <c r="AC2708" i="4"/>
  <c r="AD2708" i="4"/>
  <c r="E2709" i="4"/>
  <c r="F2709" i="4"/>
  <c r="AC2709" i="4" a="1"/>
  <c r="AC2709" i="4"/>
  <c r="AD2709" i="4"/>
  <c r="E2710" i="4"/>
  <c r="F2710" i="4"/>
  <c r="AC2710" i="4" a="1"/>
  <c r="AC2710" i="4"/>
  <c r="AD2710" i="4"/>
  <c r="E2711" i="4"/>
  <c r="F2711" i="4"/>
  <c r="AC2711" i="4" a="1"/>
  <c r="AC2711" i="4"/>
  <c r="AD2711" i="4"/>
  <c r="E2712" i="4"/>
  <c r="F2712" i="4"/>
  <c r="AC2712" i="4" a="1"/>
  <c r="AC2712" i="4"/>
  <c r="AD2712" i="4"/>
  <c r="E2713" i="4"/>
  <c r="F2713" i="4"/>
  <c r="AC2713" i="4" a="1"/>
  <c r="AC2713" i="4"/>
  <c r="AD2713" i="4"/>
  <c r="E2714" i="4"/>
  <c r="F2714" i="4"/>
  <c r="AC2714" i="4" a="1"/>
  <c r="AC2714" i="4"/>
  <c r="AD2714" i="4"/>
  <c r="E2715" i="4"/>
  <c r="F2715" i="4"/>
  <c r="AC2715" i="4" a="1"/>
  <c r="AC2715" i="4"/>
  <c r="AD2715" i="4"/>
  <c r="E2716" i="4"/>
  <c r="F2716" i="4"/>
  <c r="AC2716" i="4" a="1"/>
  <c r="AC2716" i="4"/>
  <c r="AD2716" i="4"/>
  <c r="E2717" i="4"/>
  <c r="F2717" i="4"/>
  <c r="AC2717" i="4" a="1"/>
  <c r="AC2717" i="4"/>
  <c r="AD2717" i="4"/>
  <c r="E2718" i="4"/>
  <c r="F2718" i="4"/>
  <c r="AC2718" i="4" a="1"/>
  <c r="AC2718" i="4"/>
  <c r="AD2718" i="4"/>
  <c r="E2719" i="4"/>
  <c r="F2719" i="4"/>
  <c r="AC2719" i="4" a="1"/>
  <c r="AC2719" i="4"/>
  <c r="AD2719" i="4"/>
  <c r="E2720" i="4"/>
  <c r="F2720" i="4"/>
  <c r="AC2720" i="4" a="1"/>
  <c r="AC2720" i="4"/>
  <c r="AD2720" i="4"/>
  <c r="E2721" i="4"/>
  <c r="F2721" i="4"/>
  <c r="AC2721" i="4" a="1"/>
  <c r="AC2721" i="4"/>
  <c r="AD2721" i="4"/>
  <c r="E2722" i="4"/>
  <c r="F2722" i="4"/>
  <c r="AC2722" i="4" a="1"/>
  <c r="AC2722" i="4"/>
  <c r="AD2722" i="4"/>
  <c r="E2723" i="4"/>
  <c r="F2723" i="4"/>
  <c r="AC2723" i="4" a="1"/>
  <c r="AC2723" i="4"/>
  <c r="AD2723" i="4"/>
  <c r="E2724" i="4"/>
  <c r="F2724" i="4"/>
  <c r="AC2724" i="4" a="1"/>
  <c r="AC2724" i="4"/>
  <c r="AD2724" i="4"/>
  <c r="E2725" i="4"/>
  <c r="F2725" i="4"/>
  <c r="AC2725" i="4" a="1"/>
  <c r="AC2725" i="4"/>
  <c r="AD2725" i="4"/>
  <c r="E2726" i="4"/>
  <c r="F2726" i="4"/>
  <c r="AC2726" i="4" a="1"/>
  <c r="AC2726" i="4"/>
  <c r="AD2726" i="4"/>
  <c r="E2727" i="4"/>
  <c r="F2727" i="4"/>
  <c r="AC2727" i="4" a="1"/>
  <c r="AC2727" i="4"/>
  <c r="AD2727" i="4"/>
  <c r="E2728" i="4"/>
  <c r="F2728" i="4"/>
  <c r="AC2728" i="4" a="1"/>
  <c r="AC2728" i="4"/>
  <c r="AD2728" i="4"/>
  <c r="E2729" i="4"/>
  <c r="F2729" i="4"/>
  <c r="AC2729" i="4" a="1"/>
  <c r="AC2729" i="4"/>
  <c r="AD2729" i="4"/>
  <c r="E2730" i="4"/>
  <c r="F2730" i="4"/>
  <c r="AC2730" i="4" a="1"/>
  <c r="AC2730" i="4"/>
  <c r="AD2730" i="4"/>
  <c r="E2731" i="4"/>
  <c r="F2731" i="4"/>
  <c r="AC2731" i="4" a="1"/>
  <c r="AC2731" i="4"/>
  <c r="AD2731" i="4"/>
  <c r="E2732" i="4"/>
  <c r="F2732" i="4"/>
  <c r="AC2732" i="4" a="1"/>
  <c r="AC2732" i="4"/>
  <c r="AD2732" i="4"/>
  <c r="E2733" i="4"/>
  <c r="F2733" i="4"/>
  <c r="AC2733" i="4" a="1"/>
  <c r="AC2733" i="4"/>
  <c r="AD2733" i="4"/>
  <c r="E2734" i="4"/>
  <c r="F2734" i="4"/>
  <c r="AC2734" i="4" a="1"/>
  <c r="AC2734" i="4"/>
  <c r="AD2734" i="4"/>
  <c r="E2735" i="4"/>
  <c r="F2735" i="4"/>
  <c r="AC2735" i="4" a="1"/>
  <c r="AC2735" i="4"/>
  <c r="AD2735" i="4"/>
  <c r="E2736" i="4"/>
  <c r="F2736" i="4"/>
  <c r="AC2736" i="4" a="1"/>
  <c r="AC2736" i="4"/>
  <c r="AD2736" i="4"/>
  <c r="E2737" i="4"/>
  <c r="F2737" i="4"/>
  <c r="AC2737" i="4" a="1"/>
  <c r="AC2737" i="4"/>
  <c r="AD2737" i="4"/>
  <c r="E2738" i="4"/>
  <c r="F2738" i="4"/>
  <c r="AC2738" i="4" a="1"/>
  <c r="AC2738" i="4"/>
  <c r="AD2738" i="4"/>
  <c r="E2739" i="4"/>
  <c r="F2739" i="4"/>
  <c r="AC2739" i="4" a="1"/>
  <c r="AC2739" i="4"/>
  <c r="AD2739" i="4"/>
  <c r="E2740" i="4"/>
  <c r="F2740" i="4"/>
  <c r="AC2740" i="4" a="1"/>
  <c r="AC2740" i="4"/>
  <c r="AD2740" i="4"/>
  <c r="E2741" i="4"/>
  <c r="F2741" i="4"/>
  <c r="AC2741" i="4" a="1"/>
  <c r="AC2741" i="4"/>
  <c r="AD2741" i="4"/>
  <c r="E2742" i="4"/>
  <c r="F2742" i="4"/>
  <c r="AC2742" i="4" a="1"/>
  <c r="AC2742" i="4"/>
  <c r="AD2742" i="4"/>
  <c r="E2743" i="4"/>
  <c r="F2743" i="4"/>
  <c r="AC2743" i="4" a="1"/>
  <c r="AC2743" i="4"/>
  <c r="AD2743" i="4"/>
  <c r="E2744" i="4"/>
  <c r="F2744" i="4"/>
  <c r="AC2744" i="4" a="1"/>
  <c r="AC2744" i="4"/>
  <c r="AD2744" i="4"/>
  <c r="E2745" i="4"/>
  <c r="F2745" i="4"/>
  <c r="AC2745" i="4" a="1"/>
  <c r="AC2745" i="4"/>
  <c r="AD2745" i="4"/>
  <c r="E2746" i="4"/>
  <c r="F2746" i="4"/>
  <c r="AC2746" i="4" a="1"/>
  <c r="AC2746" i="4"/>
  <c r="AD2746" i="4"/>
  <c r="E2747" i="4"/>
  <c r="F2747" i="4"/>
  <c r="AC2747" i="4" a="1"/>
  <c r="AC2747" i="4"/>
  <c r="AD2747" i="4"/>
  <c r="E2748" i="4"/>
  <c r="F2748" i="4"/>
  <c r="AC2748" i="4" a="1"/>
  <c r="AC2748" i="4"/>
  <c r="AD2748" i="4"/>
  <c r="E2749" i="4"/>
  <c r="F2749" i="4"/>
  <c r="AC2749" i="4" a="1"/>
  <c r="AC2749" i="4"/>
  <c r="AD2749" i="4"/>
  <c r="E2750" i="4"/>
  <c r="F2750" i="4"/>
  <c r="AC2750" i="4" a="1"/>
  <c r="AC2750" i="4"/>
  <c r="AD2750" i="4"/>
  <c r="E2751" i="4"/>
  <c r="F2751" i="4"/>
  <c r="AC2751" i="4" a="1"/>
  <c r="AC2751" i="4"/>
  <c r="AD2751" i="4"/>
  <c r="E2752" i="4"/>
  <c r="F2752" i="4"/>
  <c r="AC2752" i="4" a="1"/>
  <c r="AC2752" i="4"/>
  <c r="AD2752" i="4"/>
  <c r="E2753" i="4"/>
  <c r="F2753" i="4"/>
  <c r="AC2753" i="4" a="1"/>
  <c r="AC2753" i="4"/>
  <c r="AD2753" i="4"/>
  <c r="E2754" i="4"/>
  <c r="F2754" i="4"/>
  <c r="AC2754" i="4" a="1"/>
  <c r="AC2754" i="4"/>
  <c r="AD2754" i="4"/>
  <c r="E2755" i="4"/>
  <c r="F2755" i="4"/>
  <c r="AC2755" i="4" a="1"/>
  <c r="AC2755" i="4"/>
  <c r="AD2755" i="4"/>
  <c r="E2756" i="4"/>
  <c r="F2756" i="4"/>
  <c r="AC2756" i="4" a="1"/>
  <c r="AC2756" i="4"/>
  <c r="AD2756" i="4"/>
  <c r="E2757" i="4"/>
  <c r="F2757" i="4"/>
  <c r="AC2757" i="4" a="1"/>
  <c r="AC2757" i="4"/>
  <c r="AD2757" i="4"/>
  <c r="E2758" i="4"/>
  <c r="F2758" i="4"/>
  <c r="AC2758" i="4" a="1"/>
  <c r="AC2758" i="4"/>
  <c r="AD2758" i="4"/>
  <c r="E2759" i="4"/>
  <c r="F2759" i="4"/>
  <c r="AC2759" i="4" a="1"/>
  <c r="AC2759" i="4"/>
  <c r="AD2759" i="4"/>
  <c r="E2760" i="4"/>
  <c r="F2760" i="4"/>
  <c r="AC2760" i="4" a="1"/>
  <c r="AC2760" i="4"/>
  <c r="AD2760" i="4"/>
  <c r="E2761" i="4"/>
  <c r="F2761" i="4"/>
  <c r="AC2761" i="4" a="1"/>
  <c r="AC2761" i="4"/>
  <c r="AD2761" i="4"/>
  <c r="E2762" i="4"/>
  <c r="F2762" i="4"/>
  <c r="AC2762" i="4" a="1"/>
  <c r="AC2762" i="4"/>
  <c r="AD2762" i="4"/>
  <c r="E2763" i="4"/>
  <c r="F2763" i="4"/>
  <c r="AC2763" i="4" a="1"/>
  <c r="AC2763" i="4"/>
  <c r="AD2763" i="4"/>
  <c r="E2764" i="4"/>
  <c r="F2764" i="4"/>
  <c r="AC2764" i="4" a="1"/>
  <c r="AC2764" i="4"/>
  <c r="AD2764" i="4"/>
  <c r="E2765" i="4"/>
  <c r="F2765" i="4"/>
  <c r="AC2765" i="4" a="1"/>
  <c r="AC2765" i="4"/>
  <c r="AD2765" i="4"/>
  <c r="E2766" i="4"/>
  <c r="F2766" i="4"/>
  <c r="AC2766" i="4" a="1"/>
  <c r="AC2766" i="4"/>
  <c r="AD2766" i="4"/>
  <c r="E2767" i="4"/>
  <c r="F2767" i="4"/>
  <c r="AC2767" i="4" a="1"/>
  <c r="AC2767" i="4"/>
  <c r="AD2767" i="4"/>
  <c r="E2768" i="4"/>
  <c r="F2768" i="4"/>
  <c r="AC2768" i="4" a="1"/>
  <c r="AC2768" i="4"/>
  <c r="AD2768" i="4"/>
  <c r="E2769" i="4"/>
  <c r="F2769" i="4"/>
  <c r="AC2769" i="4" a="1"/>
  <c r="AC2769" i="4"/>
  <c r="AD2769" i="4"/>
  <c r="E2770" i="4"/>
  <c r="F2770" i="4"/>
  <c r="AC2770" i="4" a="1"/>
  <c r="AC2770" i="4"/>
  <c r="AD2770" i="4"/>
  <c r="E2771" i="4"/>
  <c r="F2771" i="4"/>
  <c r="AC2771" i="4" a="1"/>
  <c r="AC2771" i="4"/>
  <c r="AD2771" i="4"/>
  <c r="E2772" i="4"/>
  <c r="F2772" i="4"/>
  <c r="AC2772" i="4" a="1"/>
  <c r="AC2772" i="4"/>
  <c r="AD2772" i="4"/>
  <c r="E2773" i="4"/>
  <c r="F2773" i="4"/>
  <c r="AC2773" i="4" a="1"/>
  <c r="AC2773" i="4"/>
  <c r="AD2773" i="4"/>
  <c r="E2774" i="4"/>
  <c r="F2774" i="4"/>
  <c r="AC2774" i="4" a="1"/>
  <c r="AC2774" i="4"/>
  <c r="AD2774" i="4"/>
  <c r="E2775" i="4"/>
  <c r="F2775" i="4"/>
  <c r="AC2775" i="4" a="1"/>
  <c r="AC2775" i="4"/>
  <c r="AD2775" i="4"/>
  <c r="E2776" i="4"/>
  <c r="F2776" i="4"/>
  <c r="AC2776" i="4" a="1"/>
  <c r="AC2776" i="4"/>
  <c r="AD2776" i="4"/>
  <c r="E2777" i="4"/>
  <c r="F2777" i="4"/>
  <c r="AC2777" i="4" a="1"/>
  <c r="AC2777" i="4"/>
  <c r="AD2777" i="4"/>
  <c r="E2778" i="4"/>
  <c r="F2778" i="4"/>
  <c r="AC2778" i="4" a="1"/>
  <c r="AC2778" i="4"/>
  <c r="AD2778" i="4"/>
  <c r="E2779" i="4"/>
  <c r="F2779" i="4"/>
  <c r="AC2779" i="4" a="1"/>
  <c r="AC2779" i="4"/>
  <c r="AD2779" i="4"/>
  <c r="E2780" i="4"/>
  <c r="F2780" i="4"/>
  <c r="AC2780" i="4" a="1"/>
  <c r="AC2780" i="4"/>
  <c r="AD2780" i="4"/>
  <c r="E2781" i="4"/>
  <c r="F2781" i="4"/>
  <c r="AC2781" i="4" a="1"/>
  <c r="AC2781" i="4"/>
  <c r="AD2781" i="4"/>
  <c r="E2782" i="4"/>
  <c r="F2782" i="4"/>
  <c r="AC2782" i="4" a="1"/>
  <c r="AC2782" i="4"/>
  <c r="AD2782" i="4"/>
  <c r="E2783" i="4"/>
  <c r="F2783" i="4"/>
  <c r="AC2783" i="4" a="1"/>
  <c r="AC2783" i="4"/>
  <c r="AD2783" i="4"/>
  <c r="E2784" i="4"/>
  <c r="F2784" i="4"/>
  <c r="AC2784" i="4" a="1"/>
  <c r="AC2784" i="4"/>
  <c r="AD2784" i="4"/>
  <c r="E2785" i="4"/>
  <c r="F2785" i="4"/>
  <c r="AC2785" i="4" a="1"/>
  <c r="AC2785" i="4"/>
  <c r="AD2785" i="4"/>
  <c r="E2786" i="4"/>
  <c r="F2786" i="4"/>
  <c r="AC2786" i="4" a="1"/>
  <c r="AC2786" i="4"/>
  <c r="AD2786" i="4"/>
  <c r="E2787" i="4"/>
  <c r="F2787" i="4"/>
  <c r="AC2787" i="4" a="1"/>
  <c r="AC2787" i="4"/>
  <c r="AD2787" i="4"/>
  <c r="E2788" i="4"/>
  <c r="F2788" i="4"/>
  <c r="AC2788" i="4" a="1"/>
  <c r="AC2788" i="4"/>
  <c r="AD2788" i="4"/>
  <c r="E2789" i="4"/>
  <c r="F2789" i="4"/>
  <c r="AC2789" i="4" a="1"/>
  <c r="AC2789" i="4"/>
  <c r="AD2789" i="4"/>
  <c r="E2790" i="4"/>
  <c r="F2790" i="4"/>
  <c r="AC2790" i="4" a="1"/>
  <c r="AC2790" i="4"/>
  <c r="AD2790" i="4"/>
  <c r="E2791" i="4"/>
  <c r="F2791" i="4"/>
  <c r="AC2791" i="4" a="1"/>
  <c r="AC2791" i="4"/>
  <c r="AD2791" i="4"/>
  <c r="E2792" i="4"/>
  <c r="F2792" i="4"/>
  <c r="AC2792" i="4" a="1"/>
  <c r="AC2792" i="4"/>
  <c r="AD2792" i="4"/>
  <c r="E2793" i="4"/>
  <c r="F2793" i="4"/>
  <c r="AC2793" i="4" a="1"/>
  <c r="AC2793" i="4"/>
  <c r="AD2793" i="4"/>
  <c r="E2794" i="4"/>
  <c r="F2794" i="4"/>
  <c r="AC2794" i="4" a="1"/>
  <c r="AC2794" i="4"/>
  <c r="AD2794" i="4"/>
  <c r="E2795" i="4"/>
  <c r="F2795" i="4"/>
  <c r="AC2795" i="4" a="1"/>
  <c r="AC2795" i="4"/>
  <c r="AD2795" i="4"/>
  <c r="E2796" i="4"/>
  <c r="F2796" i="4"/>
  <c r="AC2796" i="4" a="1"/>
  <c r="AC2796" i="4"/>
  <c r="AD2796" i="4"/>
  <c r="E2797" i="4"/>
  <c r="F2797" i="4"/>
  <c r="AC2797" i="4" a="1"/>
  <c r="AC2797" i="4"/>
  <c r="AD2797" i="4"/>
  <c r="E2798" i="4"/>
  <c r="F2798" i="4"/>
  <c r="AC2798" i="4" a="1"/>
  <c r="AC2798" i="4"/>
  <c r="AD2798" i="4"/>
  <c r="E2799" i="4"/>
  <c r="F2799" i="4"/>
  <c r="AC2799" i="4" a="1"/>
  <c r="AC2799" i="4"/>
  <c r="AD2799" i="4"/>
  <c r="E2800" i="4"/>
  <c r="F2800" i="4"/>
  <c r="AC2800" i="4" a="1"/>
  <c r="AC2800" i="4"/>
  <c r="AD2800" i="4"/>
  <c r="E2801" i="4"/>
  <c r="F2801" i="4"/>
  <c r="AC2801" i="4" a="1"/>
  <c r="AC2801" i="4"/>
  <c r="AD2801" i="4"/>
  <c r="E2802" i="4"/>
  <c r="F2802" i="4"/>
  <c r="AC2802" i="4" a="1"/>
  <c r="AC2802" i="4"/>
  <c r="AD2802" i="4"/>
  <c r="E2803" i="4"/>
  <c r="F2803" i="4"/>
  <c r="AC2803" i="4" a="1"/>
  <c r="AC2803" i="4"/>
  <c r="AD2803" i="4"/>
  <c r="E2804" i="4"/>
  <c r="F2804" i="4"/>
  <c r="AC2804" i="4" a="1"/>
  <c r="AC2804" i="4"/>
  <c r="AD2804" i="4"/>
  <c r="E2805" i="4"/>
  <c r="F2805" i="4"/>
  <c r="AC2805" i="4" a="1"/>
  <c r="AC2805" i="4"/>
  <c r="AD2805" i="4"/>
  <c r="E2806" i="4"/>
  <c r="F2806" i="4"/>
  <c r="AC2806" i="4" a="1"/>
  <c r="AC2806" i="4"/>
  <c r="AD2806" i="4"/>
  <c r="E2807" i="4"/>
  <c r="F2807" i="4"/>
  <c r="AC2807" i="4" a="1"/>
  <c r="AC2807" i="4"/>
  <c r="AD2807" i="4"/>
  <c r="E2808" i="4"/>
  <c r="F2808" i="4"/>
  <c r="AC2808" i="4" a="1"/>
  <c r="AC2808" i="4"/>
  <c r="AD2808" i="4"/>
  <c r="E2809" i="4"/>
  <c r="F2809" i="4"/>
  <c r="AC2809" i="4" a="1"/>
  <c r="AC2809" i="4"/>
  <c r="AD2809" i="4"/>
  <c r="E2810" i="4"/>
  <c r="F2810" i="4"/>
  <c r="AC2810" i="4" a="1"/>
  <c r="AC2810" i="4"/>
  <c r="AD2810" i="4"/>
  <c r="E2811" i="4"/>
  <c r="F2811" i="4"/>
  <c r="AC2811" i="4" a="1"/>
  <c r="AC2811" i="4"/>
  <c r="AD2811" i="4"/>
  <c r="E2812" i="4"/>
  <c r="F2812" i="4"/>
  <c r="AC2812" i="4" a="1"/>
  <c r="AC2812" i="4"/>
  <c r="AD2812" i="4"/>
  <c r="E2813" i="4"/>
  <c r="F2813" i="4"/>
  <c r="AC2813" i="4" a="1"/>
  <c r="AC2813" i="4"/>
  <c r="AD2813" i="4"/>
  <c r="E2814" i="4"/>
  <c r="F2814" i="4"/>
  <c r="AC2814" i="4" a="1"/>
  <c r="AC2814" i="4"/>
  <c r="AD2814" i="4"/>
  <c r="E2815" i="4"/>
  <c r="F2815" i="4"/>
  <c r="AC2815" i="4" a="1"/>
  <c r="AC2815" i="4"/>
  <c r="AD2815" i="4"/>
  <c r="E2816" i="4"/>
  <c r="F2816" i="4"/>
  <c r="AC2816" i="4" a="1"/>
  <c r="AC2816" i="4"/>
  <c r="AD2816" i="4"/>
  <c r="E2817" i="4"/>
  <c r="F2817" i="4"/>
  <c r="AC2817" i="4" a="1"/>
  <c r="AC2817" i="4"/>
  <c r="AD2817" i="4"/>
  <c r="E2818" i="4"/>
  <c r="F2818" i="4"/>
  <c r="AC2818" i="4" a="1"/>
  <c r="AC2818" i="4"/>
  <c r="AD2818" i="4"/>
  <c r="E2819" i="4"/>
  <c r="F2819" i="4"/>
  <c r="AC2819" i="4" a="1"/>
  <c r="AC2819" i="4"/>
  <c r="AD2819" i="4"/>
  <c r="E2820" i="4"/>
  <c r="F2820" i="4"/>
  <c r="AC2820" i="4" a="1"/>
  <c r="AC2820" i="4"/>
  <c r="AD2820" i="4"/>
  <c r="E2821" i="4"/>
  <c r="F2821" i="4"/>
  <c r="AC2821" i="4" a="1"/>
  <c r="AC2821" i="4"/>
  <c r="AD2821" i="4"/>
  <c r="E2822" i="4"/>
  <c r="F2822" i="4"/>
  <c r="AC2822" i="4" a="1"/>
  <c r="AC2822" i="4"/>
  <c r="AD2822" i="4"/>
  <c r="E2823" i="4"/>
  <c r="F2823" i="4"/>
  <c r="AC2823" i="4" a="1"/>
  <c r="AC2823" i="4"/>
  <c r="AD2823" i="4"/>
  <c r="E2824" i="4"/>
  <c r="F2824" i="4"/>
  <c r="AC2824" i="4" a="1"/>
  <c r="AC2824" i="4"/>
  <c r="AD2824" i="4"/>
  <c r="E2825" i="4"/>
  <c r="F2825" i="4"/>
  <c r="AC2825" i="4" a="1"/>
  <c r="AC2825" i="4"/>
  <c r="AD2825" i="4"/>
  <c r="E2826" i="4"/>
  <c r="F2826" i="4"/>
  <c r="AC2826" i="4" a="1"/>
  <c r="AC2826" i="4"/>
  <c r="AD2826" i="4"/>
  <c r="E2827" i="4"/>
  <c r="F2827" i="4"/>
  <c r="AC2827" i="4" a="1"/>
  <c r="AC2827" i="4"/>
  <c r="AD2827" i="4"/>
  <c r="E2828" i="4"/>
  <c r="F2828" i="4"/>
  <c r="AC2828" i="4" a="1"/>
  <c r="AC2828" i="4"/>
  <c r="AD2828" i="4"/>
  <c r="E2829" i="4"/>
  <c r="F2829" i="4"/>
  <c r="AC2829" i="4" a="1"/>
  <c r="AC2829" i="4"/>
  <c r="AD2829" i="4"/>
  <c r="E2830" i="4"/>
  <c r="F2830" i="4"/>
  <c r="AC2830" i="4" a="1"/>
  <c r="AC2830" i="4"/>
  <c r="AD2830" i="4"/>
  <c r="E2831" i="4"/>
  <c r="F2831" i="4"/>
  <c r="AC2831" i="4" a="1"/>
  <c r="AC2831" i="4"/>
  <c r="AD2831" i="4"/>
  <c r="E2832" i="4"/>
  <c r="F2832" i="4"/>
  <c r="AC2832" i="4" a="1"/>
  <c r="AC2832" i="4"/>
  <c r="AD2832" i="4"/>
  <c r="E2833" i="4"/>
  <c r="F2833" i="4"/>
  <c r="AC2833" i="4" a="1"/>
  <c r="AC2833" i="4"/>
  <c r="AD2833" i="4"/>
  <c r="E2834" i="4"/>
  <c r="F2834" i="4"/>
  <c r="AC2834" i="4" a="1"/>
  <c r="AC2834" i="4"/>
  <c r="AD2834" i="4"/>
  <c r="E2835" i="4"/>
  <c r="F2835" i="4"/>
  <c r="AC2835" i="4" a="1"/>
  <c r="AC2835" i="4"/>
  <c r="AD2835" i="4"/>
  <c r="E2836" i="4"/>
  <c r="F2836" i="4"/>
  <c r="AC2836" i="4" a="1"/>
  <c r="AC2836" i="4"/>
  <c r="AD2836" i="4"/>
  <c r="E2837" i="4"/>
  <c r="F2837" i="4"/>
  <c r="AC2837" i="4" a="1"/>
  <c r="AC2837" i="4"/>
  <c r="AD2837" i="4"/>
  <c r="E2838" i="4"/>
  <c r="F2838" i="4"/>
  <c r="AC2838" i="4" a="1"/>
  <c r="AC2838" i="4"/>
  <c r="AD2838" i="4"/>
  <c r="E2839" i="4"/>
  <c r="F2839" i="4"/>
  <c r="AC2839" i="4" a="1"/>
  <c r="AC2839" i="4"/>
  <c r="AD2839" i="4"/>
  <c r="E2840" i="4"/>
  <c r="F2840" i="4"/>
  <c r="AC2840" i="4" a="1"/>
  <c r="AC2840" i="4"/>
  <c r="AD2840" i="4"/>
  <c r="E2841" i="4"/>
  <c r="F2841" i="4"/>
  <c r="AC2841" i="4" a="1"/>
  <c r="AC2841" i="4"/>
  <c r="AD2841" i="4"/>
  <c r="E2842" i="4"/>
  <c r="F2842" i="4"/>
  <c r="AC2842" i="4" a="1"/>
  <c r="AC2842" i="4"/>
  <c r="AD2842" i="4"/>
  <c r="E2843" i="4"/>
  <c r="F2843" i="4"/>
  <c r="AC2843" i="4" a="1"/>
  <c r="AC2843" i="4"/>
  <c r="AD2843" i="4"/>
  <c r="E2844" i="4"/>
  <c r="F2844" i="4"/>
  <c r="AC2844" i="4" a="1"/>
  <c r="AC2844" i="4"/>
  <c r="AD2844" i="4"/>
  <c r="E2845" i="4"/>
  <c r="F2845" i="4"/>
  <c r="AC2845" i="4" a="1"/>
  <c r="AC2845" i="4"/>
  <c r="AD2845" i="4"/>
  <c r="E2846" i="4"/>
  <c r="F2846" i="4"/>
  <c r="AC2846" i="4" a="1"/>
  <c r="AC2846" i="4"/>
  <c r="AD2846" i="4"/>
  <c r="E2847" i="4"/>
  <c r="F2847" i="4"/>
  <c r="AC2847" i="4" a="1"/>
  <c r="AC2847" i="4"/>
  <c r="AD2847" i="4"/>
  <c r="E2848" i="4"/>
  <c r="F2848" i="4"/>
  <c r="AC2848" i="4" a="1"/>
  <c r="AC2848" i="4"/>
  <c r="AD2848" i="4"/>
  <c r="E2849" i="4"/>
  <c r="F2849" i="4"/>
  <c r="AC2849" i="4" a="1"/>
  <c r="AC2849" i="4"/>
  <c r="AD2849" i="4"/>
  <c r="E2850" i="4"/>
  <c r="F2850" i="4"/>
  <c r="AC2850" i="4" a="1"/>
  <c r="AC2850" i="4"/>
  <c r="AD2850" i="4"/>
  <c r="E2851" i="4"/>
  <c r="F2851" i="4"/>
  <c r="AC2851" i="4" a="1"/>
  <c r="AC2851" i="4"/>
  <c r="AD2851" i="4"/>
  <c r="E2852" i="4"/>
  <c r="F2852" i="4"/>
  <c r="AC2852" i="4" a="1"/>
  <c r="AC2852" i="4"/>
  <c r="AD2852" i="4"/>
  <c r="E2853" i="4"/>
  <c r="F2853" i="4"/>
  <c r="AC2853" i="4" a="1"/>
  <c r="AC2853" i="4"/>
  <c r="AD2853" i="4"/>
  <c r="E2854" i="4"/>
  <c r="F2854" i="4"/>
  <c r="AC2854" i="4" a="1"/>
  <c r="AC2854" i="4"/>
  <c r="AD2854" i="4"/>
  <c r="E2855" i="4"/>
  <c r="F2855" i="4"/>
  <c r="AC2855" i="4" a="1"/>
  <c r="AC2855" i="4"/>
  <c r="AD2855" i="4"/>
  <c r="E2856" i="4"/>
  <c r="F2856" i="4"/>
  <c r="AC2856" i="4" a="1"/>
  <c r="AC2856" i="4"/>
  <c r="AD2856" i="4"/>
  <c r="E2857" i="4"/>
  <c r="F2857" i="4"/>
  <c r="AC2857" i="4" a="1"/>
  <c r="AC2857" i="4"/>
  <c r="AD2857" i="4"/>
  <c r="E2858" i="4"/>
  <c r="F2858" i="4"/>
  <c r="AC2858" i="4" a="1"/>
  <c r="AC2858" i="4"/>
  <c r="AD2858" i="4"/>
  <c r="E2859" i="4"/>
  <c r="F2859" i="4"/>
  <c r="AC2859" i="4" a="1"/>
  <c r="AC2859" i="4"/>
  <c r="AD2859" i="4"/>
  <c r="E2860" i="4"/>
  <c r="F2860" i="4"/>
  <c r="AC2860" i="4" a="1"/>
  <c r="AC2860" i="4"/>
  <c r="AD2860" i="4"/>
  <c r="E2861" i="4"/>
  <c r="F2861" i="4"/>
  <c r="AC2861" i="4" a="1"/>
  <c r="AC2861" i="4"/>
  <c r="AD2861" i="4"/>
  <c r="E2862" i="4"/>
  <c r="F2862" i="4"/>
  <c r="AC2862" i="4" a="1"/>
  <c r="AC2862" i="4"/>
  <c r="AD2862" i="4"/>
  <c r="E2863" i="4"/>
  <c r="F2863" i="4"/>
  <c r="AC2863" i="4" a="1"/>
  <c r="AC2863" i="4"/>
  <c r="AD2863" i="4"/>
  <c r="E2864" i="4"/>
  <c r="F2864" i="4"/>
  <c r="AC2864" i="4" a="1"/>
  <c r="AC2864" i="4"/>
  <c r="AD2864" i="4"/>
  <c r="E2865" i="4"/>
  <c r="F2865" i="4"/>
  <c r="AC2865" i="4" a="1"/>
  <c r="AC2865" i="4"/>
  <c r="AD2865" i="4"/>
  <c r="E2866" i="4"/>
  <c r="F2866" i="4"/>
  <c r="AC2866" i="4" a="1"/>
  <c r="AC2866" i="4"/>
  <c r="AD2866" i="4"/>
  <c r="E2867" i="4"/>
  <c r="F2867" i="4"/>
  <c r="AC2867" i="4" a="1"/>
  <c r="AC2867" i="4"/>
  <c r="AD2867" i="4"/>
  <c r="E2868" i="4"/>
  <c r="F2868" i="4"/>
  <c r="AC2868" i="4" a="1"/>
  <c r="AC2868" i="4"/>
  <c r="AD2868" i="4"/>
  <c r="E2869" i="4"/>
  <c r="F2869" i="4"/>
  <c r="AC2869" i="4" a="1"/>
  <c r="AC2869" i="4"/>
  <c r="AD2869" i="4"/>
  <c r="E2870" i="4"/>
  <c r="F2870" i="4"/>
  <c r="AC2870" i="4" a="1"/>
  <c r="AC2870" i="4"/>
  <c r="AD2870" i="4"/>
  <c r="E2871" i="4"/>
  <c r="F2871" i="4"/>
  <c r="AC2871" i="4" a="1"/>
  <c r="AC2871" i="4"/>
  <c r="AD2871" i="4"/>
  <c r="E2872" i="4"/>
  <c r="F2872" i="4"/>
  <c r="AC2872" i="4" a="1"/>
  <c r="AC2872" i="4"/>
  <c r="AD2872" i="4"/>
  <c r="E2873" i="4"/>
  <c r="F2873" i="4"/>
  <c r="AC2873" i="4" a="1"/>
  <c r="AC2873" i="4"/>
  <c r="AD2873" i="4"/>
  <c r="E2874" i="4"/>
  <c r="F2874" i="4"/>
  <c r="AC2874" i="4" a="1"/>
  <c r="AC2874" i="4"/>
  <c r="AD2874" i="4"/>
  <c r="E2875" i="4"/>
  <c r="F2875" i="4"/>
  <c r="AC2875" i="4" a="1"/>
  <c r="AC2875" i="4"/>
  <c r="AD2875" i="4"/>
  <c r="E2876" i="4"/>
  <c r="F2876" i="4"/>
  <c r="AC2876" i="4" a="1"/>
  <c r="AC2876" i="4"/>
  <c r="AD2876" i="4"/>
  <c r="E2877" i="4"/>
  <c r="F2877" i="4"/>
  <c r="AC2877" i="4" a="1"/>
  <c r="AC2877" i="4"/>
  <c r="AD2877" i="4"/>
  <c r="E2878" i="4"/>
  <c r="F2878" i="4"/>
  <c r="AC2878" i="4" a="1"/>
  <c r="AC2878" i="4"/>
  <c r="AD2878" i="4"/>
  <c r="E2879" i="4"/>
  <c r="F2879" i="4"/>
  <c r="AC2879" i="4" a="1"/>
  <c r="AC2879" i="4"/>
  <c r="AD2879" i="4"/>
  <c r="E2880" i="4"/>
  <c r="F2880" i="4"/>
  <c r="AC2880" i="4" a="1"/>
  <c r="AC2880" i="4"/>
  <c r="AD2880" i="4"/>
  <c r="E2881" i="4"/>
  <c r="F2881" i="4"/>
  <c r="AC2881" i="4" a="1"/>
  <c r="AC2881" i="4"/>
  <c r="AD2881" i="4"/>
  <c r="E2882" i="4"/>
  <c r="F2882" i="4"/>
  <c r="AC2882" i="4" a="1"/>
  <c r="AC2882" i="4"/>
  <c r="AD2882" i="4"/>
  <c r="E2883" i="4"/>
  <c r="F2883" i="4"/>
  <c r="AC2883" i="4" a="1"/>
  <c r="AC2883" i="4"/>
  <c r="AD2883" i="4"/>
  <c r="E2884" i="4"/>
  <c r="F2884" i="4"/>
  <c r="AC2884" i="4" a="1"/>
  <c r="AC2884" i="4"/>
  <c r="AD2884" i="4"/>
  <c r="E2885" i="4"/>
  <c r="F2885" i="4"/>
  <c r="AC2885" i="4" a="1"/>
  <c r="AC2885" i="4"/>
  <c r="AD2885" i="4"/>
  <c r="E2886" i="4"/>
  <c r="F2886" i="4"/>
  <c r="AC2886" i="4" a="1"/>
  <c r="AC2886" i="4"/>
  <c r="AD2886" i="4"/>
  <c r="E2887" i="4"/>
  <c r="F2887" i="4"/>
  <c r="AC2887" i="4" a="1"/>
  <c r="AC2887" i="4"/>
  <c r="AD2887" i="4"/>
  <c r="E2888" i="4"/>
  <c r="F2888" i="4"/>
  <c r="AC2888" i="4" a="1"/>
  <c r="AC2888" i="4"/>
  <c r="AD2888" i="4"/>
  <c r="E2889" i="4"/>
  <c r="F2889" i="4"/>
  <c r="AC2889" i="4" a="1"/>
  <c r="AC2889" i="4"/>
  <c r="AD2889" i="4"/>
  <c r="E2890" i="4"/>
  <c r="F2890" i="4"/>
  <c r="AC2890" i="4" a="1"/>
  <c r="AC2890" i="4"/>
  <c r="AD2890" i="4"/>
  <c r="E2891" i="4"/>
  <c r="F2891" i="4"/>
  <c r="AC2891" i="4" a="1"/>
  <c r="AC2891" i="4"/>
  <c r="AD2891" i="4"/>
  <c r="E2892" i="4"/>
  <c r="F2892" i="4"/>
  <c r="AC2892" i="4" a="1"/>
  <c r="AC2892" i="4"/>
  <c r="AD2892" i="4"/>
  <c r="E2893" i="4"/>
  <c r="F2893" i="4"/>
  <c r="AC2893" i="4" a="1"/>
  <c r="AC2893" i="4"/>
  <c r="AD2893" i="4"/>
  <c r="E2894" i="4"/>
  <c r="F2894" i="4"/>
  <c r="AC2894" i="4" a="1"/>
  <c r="AC2894" i="4"/>
  <c r="AD2894" i="4"/>
  <c r="E2895" i="4"/>
  <c r="F2895" i="4"/>
  <c r="AC2895" i="4" a="1"/>
  <c r="AC2895" i="4"/>
  <c r="AD2895" i="4"/>
  <c r="E2896" i="4"/>
  <c r="F2896" i="4"/>
  <c r="AC2896" i="4" a="1"/>
  <c r="AC2896" i="4"/>
  <c r="AD2896" i="4"/>
  <c r="E2897" i="4"/>
  <c r="F2897" i="4"/>
  <c r="AC2897" i="4" a="1"/>
  <c r="AC2897" i="4"/>
  <c r="AD2897" i="4"/>
  <c r="E2898" i="4"/>
  <c r="F2898" i="4"/>
  <c r="AC2898" i="4" a="1"/>
  <c r="AC2898" i="4"/>
  <c r="AD2898" i="4"/>
  <c r="E2899" i="4"/>
  <c r="F2899" i="4"/>
  <c r="AC2899" i="4" a="1"/>
  <c r="AC2899" i="4"/>
  <c r="AD2899" i="4"/>
  <c r="E2900" i="4"/>
  <c r="F2900" i="4"/>
  <c r="AC2900" i="4" a="1"/>
  <c r="AC2900" i="4"/>
  <c r="AD2900" i="4"/>
  <c r="E2901" i="4"/>
  <c r="F2901" i="4"/>
  <c r="AC2901" i="4" a="1"/>
  <c r="AC2901" i="4"/>
  <c r="AD2901" i="4"/>
  <c r="E2902" i="4"/>
  <c r="F2902" i="4"/>
  <c r="AC2902" i="4" a="1"/>
  <c r="AC2902" i="4"/>
  <c r="AD2902" i="4"/>
  <c r="E2903" i="4"/>
  <c r="F2903" i="4"/>
  <c r="AC2903" i="4" a="1"/>
  <c r="AC2903" i="4"/>
  <c r="AD2903" i="4"/>
  <c r="E2904" i="4"/>
  <c r="F2904" i="4"/>
  <c r="AC2904" i="4" a="1"/>
  <c r="AC2904" i="4"/>
  <c r="AD2904" i="4"/>
  <c r="E2905" i="4"/>
  <c r="F2905" i="4"/>
  <c r="AC2905" i="4" a="1"/>
  <c r="AC2905" i="4"/>
  <c r="AD2905" i="4"/>
  <c r="E2906" i="4"/>
  <c r="F2906" i="4"/>
  <c r="AC2906" i="4" a="1"/>
  <c r="AC2906" i="4"/>
  <c r="AD2906" i="4"/>
  <c r="E2907" i="4"/>
  <c r="F2907" i="4"/>
  <c r="AC2907" i="4" a="1"/>
  <c r="AC2907" i="4"/>
  <c r="AD2907" i="4"/>
  <c r="E2908" i="4"/>
  <c r="F2908" i="4"/>
  <c r="AC2908" i="4" a="1"/>
  <c r="AC2908" i="4"/>
  <c r="AD2908" i="4"/>
  <c r="E2909" i="4"/>
  <c r="F2909" i="4"/>
  <c r="AC2909" i="4" a="1"/>
  <c r="AC2909" i="4"/>
  <c r="AD2909" i="4"/>
  <c r="E2910" i="4"/>
  <c r="F2910" i="4"/>
  <c r="AC2910" i="4" a="1"/>
  <c r="AC2910" i="4"/>
  <c r="AD2910" i="4"/>
  <c r="E2911" i="4"/>
  <c r="F2911" i="4"/>
  <c r="AC2911" i="4" a="1"/>
  <c r="AC2911" i="4"/>
  <c r="AD2911" i="4"/>
  <c r="E2912" i="4"/>
  <c r="F2912" i="4"/>
  <c r="AC2912" i="4" a="1"/>
  <c r="AC2912" i="4"/>
  <c r="AD2912" i="4"/>
  <c r="E2913" i="4"/>
  <c r="F2913" i="4"/>
  <c r="AC2913" i="4" a="1"/>
  <c r="AC2913" i="4"/>
  <c r="AD2913" i="4"/>
  <c r="E2914" i="4"/>
  <c r="F2914" i="4"/>
  <c r="AC2914" i="4" a="1"/>
  <c r="AC2914" i="4"/>
  <c r="AD2914" i="4"/>
  <c r="E2915" i="4"/>
  <c r="F2915" i="4"/>
  <c r="AC2915" i="4" a="1"/>
  <c r="AC2915" i="4"/>
  <c r="AD2915" i="4"/>
  <c r="E2916" i="4"/>
  <c r="F2916" i="4"/>
  <c r="AC2916" i="4" a="1"/>
  <c r="AC2916" i="4"/>
  <c r="AD2916" i="4"/>
  <c r="E2917" i="4"/>
  <c r="F2917" i="4"/>
  <c r="AC2917" i="4" a="1"/>
  <c r="AC2917" i="4"/>
  <c r="AD2917" i="4"/>
  <c r="E2918" i="4"/>
  <c r="F2918" i="4"/>
  <c r="AC2918" i="4" a="1"/>
  <c r="AC2918" i="4"/>
  <c r="AD2918" i="4"/>
  <c r="E2919" i="4"/>
  <c r="F2919" i="4"/>
  <c r="AC2919" i="4" a="1"/>
  <c r="AC2919" i="4"/>
  <c r="AD2919" i="4"/>
  <c r="E2920" i="4"/>
  <c r="F2920" i="4"/>
  <c r="AC2920" i="4" a="1"/>
  <c r="AC2920" i="4"/>
  <c r="AD2920" i="4"/>
  <c r="E2921" i="4"/>
  <c r="F2921" i="4"/>
  <c r="AC2921" i="4" a="1"/>
  <c r="AC2921" i="4"/>
  <c r="AD2921" i="4"/>
  <c r="E2922" i="4"/>
  <c r="F2922" i="4"/>
  <c r="AC2922" i="4" a="1"/>
  <c r="AC2922" i="4"/>
  <c r="AD2922" i="4"/>
  <c r="E2923" i="4"/>
  <c r="F2923" i="4"/>
  <c r="AC2923" i="4" a="1"/>
  <c r="AC2923" i="4"/>
  <c r="AD2923" i="4"/>
  <c r="E2924" i="4"/>
  <c r="F2924" i="4"/>
  <c r="AC2924" i="4" a="1"/>
  <c r="AC2924" i="4"/>
  <c r="AD2924" i="4"/>
  <c r="E2925" i="4"/>
  <c r="F2925" i="4"/>
  <c r="AC2925" i="4" a="1"/>
  <c r="AC2925" i="4"/>
  <c r="AD2925" i="4"/>
  <c r="E2926" i="4"/>
  <c r="F2926" i="4"/>
  <c r="AC2926" i="4" a="1"/>
  <c r="AC2926" i="4"/>
  <c r="AD2926" i="4"/>
  <c r="E2927" i="4"/>
  <c r="F2927" i="4"/>
  <c r="AC2927" i="4" a="1"/>
  <c r="AC2927" i="4"/>
  <c r="AD2927" i="4"/>
  <c r="E2928" i="4"/>
  <c r="F2928" i="4"/>
  <c r="AC2928" i="4" a="1"/>
  <c r="AC2928" i="4"/>
  <c r="AD2928" i="4"/>
  <c r="E2929" i="4"/>
  <c r="F2929" i="4"/>
  <c r="AC2929" i="4" a="1"/>
  <c r="AC2929" i="4"/>
  <c r="AD2929" i="4"/>
  <c r="E2930" i="4"/>
  <c r="F2930" i="4"/>
  <c r="AC2930" i="4" a="1"/>
  <c r="AC2930" i="4"/>
  <c r="AD2930" i="4"/>
  <c r="E2931" i="4"/>
  <c r="F2931" i="4"/>
  <c r="AC2931" i="4" a="1"/>
  <c r="AC2931" i="4"/>
  <c r="AD2931" i="4"/>
  <c r="E2932" i="4"/>
  <c r="F2932" i="4"/>
  <c r="AC2932" i="4" a="1"/>
  <c r="AC2932" i="4"/>
  <c r="AD2932" i="4"/>
  <c r="E2933" i="4"/>
  <c r="F2933" i="4"/>
  <c r="AC2933" i="4" a="1"/>
  <c r="AC2933" i="4"/>
  <c r="AD2933" i="4"/>
  <c r="E2934" i="4"/>
  <c r="F2934" i="4"/>
  <c r="AC2934" i="4" a="1"/>
  <c r="AC2934" i="4"/>
  <c r="AD2934" i="4"/>
  <c r="E2935" i="4"/>
  <c r="F2935" i="4"/>
  <c r="AC2935" i="4" a="1"/>
  <c r="AC2935" i="4"/>
  <c r="AD2935" i="4"/>
  <c r="E2936" i="4"/>
  <c r="F2936" i="4"/>
  <c r="AC2936" i="4" a="1"/>
  <c r="AC2936" i="4"/>
  <c r="AD2936" i="4"/>
  <c r="E2937" i="4"/>
  <c r="F2937" i="4"/>
  <c r="AC2937" i="4" a="1"/>
  <c r="AC2937" i="4"/>
  <c r="AD2937" i="4"/>
  <c r="E2938" i="4"/>
  <c r="F2938" i="4"/>
  <c r="AC2938" i="4" a="1"/>
  <c r="AC2938" i="4"/>
  <c r="AD2938" i="4"/>
  <c r="E2939" i="4"/>
  <c r="F2939" i="4"/>
  <c r="AC2939" i="4" a="1"/>
  <c r="AC2939" i="4"/>
  <c r="AD2939" i="4"/>
  <c r="E2940" i="4"/>
  <c r="F2940" i="4"/>
  <c r="AC2940" i="4" a="1"/>
  <c r="AC2940" i="4"/>
  <c r="AD2940" i="4"/>
  <c r="E2941" i="4"/>
  <c r="F2941" i="4"/>
  <c r="AC2941" i="4" a="1"/>
  <c r="AC2941" i="4"/>
  <c r="AD2941" i="4"/>
  <c r="E2942" i="4"/>
  <c r="F2942" i="4"/>
  <c r="AC2942" i="4" a="1"/>
  <c r="AC2942" i="4"/>
  <c r="AD2942" i="4"/>
  <c r="E2943" i="4"/>
  <c r="F2943" i="4"/>
  <c r="AC2943" i="4" a="1"/>
  <c r="AC2943" i="4"/>
  <c r="AD2943" i="4"/>
  <c r="E2944" i="4"/>
  <c r="F2944" i="4"/>
  <c r="AC2944" i="4" a="1"/>
  <c r="AC2944" i="4"/>
  <c r="AD2944" i="4"/>
  <c r="E2945" i="4"/>
  <c r="F2945" i="4"/>
  <c r="AC2945" i="4" a="1"/>
  <c r="AC2945" i="4"/>
  <c r="AD2945" i="4"/>
  <c r="E2946" i="4"/>
  <c r="F2946" i="4"/>
  <c r="AC2946" i="4" a="1"/>
  <c r="AC2946" i="4"/>
  <c r="AD2946" i="4"/>
  <c r="E2947" i="4"/>
  <c r="F2947" i="4"/>
  <c r="AC2947" i="4" a="1"/>
  <c r="AC2947" i="4"/>
  <c r="AD2947" i="4"/>
  <c r="E2948" i="4"/>
  <c r="F2948" i="4"/>
  <c r="AC2948" i="4" a="1"/>
  <c r="AC2948" i="4"/>
  <c r="AD2948" i="4"/>
  <c r="E2949" i="4"/>
  <c r="F2949" i="4"/>
  <c r="AC2949" i="4" a="1"/>
  <c r="AC2949" i="4"/>
  <c r="AD2949" i="4"/>
  <c r="E2950" i="4"/>
  <c r="F2950" i="4"/>
  <c r="AC2950" i="4" a="1"/>
  <c r="AC2950" i="4"/>
  <c r="AD2950" i="4"/>
  <c r="E2951" i="4"/>
  <c r="F2951" i="4"/>
  <c r="AC2951" i="4" a="1"/>
  <c r="AC2951" i="4"/>
  <c r="AD2951" i="4"/>
  <c r="E2952" i="4"/>
  <c r="F2952" i="4"/>
  <c r="AC2952" i="4" a="1"/>
  <c r="AC2952" i="4"/>
  <c r="AD2952" i="4"/>
  <c r="E2953" i="4"/>
  <c r="F2953" i="4"/>
  <c r="AC2953" i="4" a="1"/>
  <c r="AC2953" i="4"/>
  <c r="AD2953" i="4"/>
  <c r="E2954" i="4"/>
  <c r="F2954" i="4"/>
  <c r="AC2954" i="4" a="1"/>
  <c r="AC2954" i="4"/>
  <c r="AD2954" i="4"/>
  <c r="E2955" i="4"/>
  <c r="F2955" i="4"/>
  <c r="AC2955" i="4" a="1"/>
  <c r="AC2955" i="4"/>
  <c r="AD2955" i="4"/>
  <c r="E2956" i="4"/>
  <c r="F2956" i="4"/>
  <c r="AC2956" i="4" a="1"/>
  <c r="AC2956" i="4"/>
  <c r="AD2956" i="4"/>
  <c r="E2957" i="4"/>
  <c r="F2957" i="4"/>
  <c r="AC2957" i="4" a="1"/>
  <c r="AC2957" i="4"/>
  <c r="AD2957" i="4"/>
  <c r="E2958" i="4"/>
  <c r="F2958" i="4"/>
  <c r="AC2958" i="4" a="1"/>
  <c r="AC2958" i="4"/>
  <c r="AD2958" i="4"/>
  <c r="E2959" i="4"/>
  <c r="F2959" i="4"/>
  <c r="AC2959" i="4" a="1"/>
  <c r="AC2959" i="4"/>
  <c r="AD2959" i="4"/>
  <c r="E2960" i="4"/>
  <c r="F2960" i="4"/>
  <c r="AC2960" i="4" a="1"/>
  <c r="AC2960" i="4"/>
  <c r="AD2960" i="4"/>
  <c r="E2961" i="4"/>
  <c r="F2961" i="4"/>
  <c r="AC2961" i="4" a="1"/>
  <c r="AC2961" i="4"/>
  <c r="AD2961" i="4"/>
  <c r="E2962" i="4"/>
  <c r="F2962" i="4"/>
  <c r="AC2962" i="4" a="1"/>
  <c r="AC2962" i="4"/>
  <c r="AD2962" i="4"/>
  <c r="E2963" i="4"/>
  <c r="F2963" i="4"/>
  <c r="AC2963" i="4" a="1"/>
  <c r="AC2963" i="4"/>
  <c r="AD2963" i="4"/>
  <c r="E2964" i="4"/>
  <c r="F2964" i="4"/>
  <c r="AC2964" i="4" a="1"/>
  <c r="AC2964" i="4"/>
  <c r="AD2964" i="4"/>
  <c r="E2965" i="4"/>
  <c r="F2965" i="4"/>
  <c r="AC2965" i="4" a="1"/>
  <c r="AC2965" i="4"/>
  <c r="AD2965" i="4"/>
  <c r="E2966" i="4"/>
  <c r="F2966" i="4"/>
  <c r="AC2966" i="4" a="1"/>
  <c r="AC2966" i="4"/>
  <c r="AD2966" i="4"/>
  <c r="E2967" i="4"/>
  <c r="F2967" i="4"/>
  <c r="AC2967" i="4" a="1"/>
  <c r="AC2967" i="4"/>
  <c r="AD2967" i="4"/>
  <c r="E2968" i="4"/>
  <c r="F2968" i="4"/>
  <c r="AC2968" i="4" a="1"/>
  <c r="AC2968" i="4"/>
  <c r="AD2968" i="4"/>
  <c r="E2969" i="4"/>
  <c r="F2969" i="4"/>
  <c r="AC2969" i="4" a="1"/>
  <c r="AC2969" i="4"/>
  <c r="AD2969" i="4"/>
  <c r="E2970" i="4"/>
  <c r="F2970" i="4"/>
  <c r="AC2970" i="4" a="1"/>
  <c r="AC2970" i="4"/>
  <c r="AD2970" i="4"/>
  <c r="E2971" i="4"/>
  <c r="F2971" i="4"/>
  <c r="AC2971" i="4" a="1"/>
  <c r="AC2971" i="4"/>
  <c r="AD2971" i="4"/>
  <c r="E2972" i="4"/>
  <c r="F2972" i="4"/>
  <c r="AC2972" i="4" a="1"/>
  <c r="AC2972" i="4"/>
  <c r="AD2972" i="4"/>
  <c r="E2973" i="4"/>
  <c r="F2973" i="4"/>
  <c r="AC2973" i="4" a="1"/>
  <c r="AC2973" i="4"/>
  <c r="AD2973" i="4"/>
  <c r="E2974" i="4"/>
  <c r="F2974" i="4"/>
  <c r="AC2974" i="4" a="1"/>
  <c r="AC2974" i="4"/>
  <c r="AD2974" i="4"/>
  <c r="E2975" i="4"/>
  <c r="F2975" i="4"/>
  <c r="AC2975" i="4" a="1"/>
  <c r="AC2975" i="4"/>
  <c r="AD2975" i="4"/>
  <c r="E2976" i="4"/>
  <c r="F2976" i="4"/>
  <c r="AC2976" i="4" a="1"/>
  <c r="AC2976" i="4"/>
  <c r="AD2976" i="4"/>
  <c r="E2977" i="4"/>
  <c r="F2977" i="4"/>
  <c r="AC2977" i="4" a="1"/>
  <c r="AC2977" i="4"/>
  <c r="AD2977" i="4"/>
  <c r="E2978" i="4"/>
  <c r="F2978" i="4"/>
  <c r="AC2978" i="4" a="1"/>
  <c r="AC2978" i="4"/>
  <c r="AD2978" i="4"/>
  <c r="E2979" i="4"/>
  <c r="F2979" i="4"/>
  <c r="AC2979" i="4" a="1"/>
  <c r="AC2979" i="4"/>
  <c r="AD2979" i="4"/>
  <c r="E2980" i="4"/>
  <c r="F2980" i="4"/>
  <c r="AC2980" i="4" a="1"/>
  <c r="AC2980" i="4"/>
  <c r="AD2980" i="4"/>
  <c r="E2981" i="4"/>
  <c r="F2981" i="4"/>
  <c r="AC2981" i="4" a="1"/>
  <c r="AC2981" i="4"/>
  <c r="AD2981" i="4"/>
  <c r="E2982" i="4"/>
  <c r="F2982" i="4"/>
  <c r="AC2982" i="4" a="1"/>
  <c r="AC2982" i="4"/>
  <c r="AD2982" i="4"/>
  <c r="E2983" i="4"/>
  <c r="F2983" i="4"/>
  <c r="AC2983" i="4" a="1"/>
  <c r="AC2983" i="4"/>
  <c r="AD2983" i="4"/>
  <c r="E2984" i="4"/>
  <c r="F2984" i="4"/>
  <c r="AC2984" i="4" a="1"/>
  <c r="AC2984" i="4"/>
  <c r="AD2984" i="4"/>
  <c r="E2985" i="4"/>
  <c r="F2985" i="4"/>
  <c r="AC2985" i="4" a="1"/>
  <c r="AC2985" i="4"/>
  <c r="AD2985" i="4"/>
  <c r="E2986" i="4"/>
  <c r="F2986" i="4"/>
  <c r="AC2986" i="4" a="1"/>
  <c r="AC2986" i="4"/>
  <c r="AD2986" i="4"/>
  <c r="E2987" i="4"/>
  <c r="F2987" i="4"/>
  <c r="AC2987" i="4" a="1"/>
  <c r="AC2987" i="4"/>
  <c r="AD2987" i="4"/>
  <c r="E2988" i="4"/>
  <c r="F2988" i="4"/>
  <c r="AC2988" i="4" a="1"/>
  <c r="AC2988" i="4"/>
  <c r="AD2988" i="4"/>
  <c r="E2989" i="4"/>
  <c r="F2989" i="4"/>
  <c r="AC2989" i="4" a="1"/>
  <c r="AC2989" i="4"/>
  <c r="AD2989" i="4"/>
  <c r="E2990" i="4"/>
  <c r="F2990" i="4"/>
  <c r="AC2990" i="4" a="1"/>
  <c r="AC2990" i="4"/>
  <c r="AD2990" i="4"/>
  <c r="E2991" i="4"/>
  <c r="F2991" i="4"/>
  <c r="AC2991" i="4" a="1"/>
  <c r="AC2991" i="4"/>
  <c r="AD2991" i="4"/>
  <c r="E2992" i="4"/>
  <c r="F2992" i="4"/>
  <c r="AC2992" i="4" a="1"/>
  <c r="AC2992" i="4"/>
  <c r="AD2992" i="4"/>
  <c r="E2993" i="4"/>
  <c r="F2993" i="4"/>
  <c r="AC2993" i="4" a="1"/>
  <c r="AC2993" i="4"/>
  <c r="AD2993" i="4"/>
  <c r="E2994" i="4"/>
  <c r="F2994" i="4"/>
  <c r="AC2994" i="4" a="1"/>
  <c r="AC2994" i="4"/>
  <c r="AD2994" i="4"/>
  <c r="E2995" i="4"/>
  <c r="F2995" i="4"/>
  <c r="AC2995" i="4" a="1"/>
  <c r="AC2995" i="4"/>
  <c r="AD2995" i="4"/>
  <c r="E2996" i="4"/>
  <c r="F2996" i="4"/>
  <c r="AC2996" i="4" a="1"/>
  <c r="AC2996" i="4"/>
  <c r="AD2996" i="4"/>
  <c r="E2997" i="4"/>
  <c r="F2997" i="4"/>
  <c r="AC2997" i="4" a="1"/>
  <c r="AC2997" i="4"/>
  <c r="AD2997" i="4"/>
  <c r="E2998" i="4"/>
  <c r="F2998" i="4"/>
  <c r="AC2998" i="4" a="1"/>
  <c r="AC2998" i="4"/>
  <c r="AD2998" i="4"/>
  <c r="E2999" i="4"/>
  <c r="F2999" i="4"/>
  <c r="AC2999" i="4" a="1"/>
  <c r="AC2999" i="4"/>
  <c r="AD2999" i="4"/>
  <c r="E3000" i="4"/>
  <c r="F3000" i="4"/>
  <c r="AC3000" i="4" a="1"/>
  <c r="AC3000" i="4"/>
  <c r="AD3000" i="4"/>
  <c r="E3001" i="4"/>
  <c r="F3001" i="4"/>
  <c r="AC3001" i="4" a="1"/>
  <c r="AC3001" i="4"/>
  <c r="AD3001" i="4"/>
  <c r="E3002" i="4"/>
  <c r="F3002" i="4"/>
  <c r="AC3002" i="4" a="1"/>
  <c r="AC3002" i="4"/>
  <c r="AD3002" i="4"/>
  <c r="E3003" i="4"/>
  <c r="F3003" i="4"/>
  <c r="AC3003" i="4" a="1"/>
  <c r="AC3003" i="4"/>
  <c r="AD3003" i="4"/>
  <c r="E3004" i="4"/>
  <c r="F3004" i="4"/>
  <c r="AC3004" i="4" a="1"/>
  <c r="AC3004" i="4"/>
  <c r="AD3004" i="4"/>
  <c r="E3005" i="4"/>
  <c r="F3005" i="4"/>
  <c r="AC3005" i="4" a="1"/>
  <c r="AC3005" i="4"/>
  <c r="AD3005" i="4"/>
  <c r="E3006" i="4"/>
  <c r="F3006" i="4"/>
  <c r="AC3006" i="4" a="1"/>
  <c r="AC3006" i="4"/>
  <c r="AD3006" i="4"/>
  <c r="E3007" i="4"/>
  <c r="F3007" i="4"/>
  <c r="AC3007" i="4" a="1"/>
  <c r="AC3007" i="4"/>
  <c r="AD3007" i="4"/>
  <c r="E3008" i="4"/>
  <c r="F3008" i="4"/>
  <c r="AC3008" i="4" a="1"/>
  <c r="AC3008" i="4"/>
  <c r="AD3008" i="4"/>
  <c r="E3009" i="4"/>
  <c r="F3009" i="4"/>
  <c r="AC3009" i="4" a="1"/>
  <c r="AC3009" i="4"/>
  <c r="AD3009" i="4"/>
  <c r="E3010" i="4"/>
  <c r="F3010" i="4"/>
  <c r="AC3010" i="4" a="1"/>
  <c r="AC3010" i="4"/>
  <c r="AD3010" i="4"/>
  <c r="E3011" i="4"/>
  <c r="F3011" i="4"/>
  <c r="AC3011" i="4" a="1"/>
  <c r="AC3011" i="4"/>
  <c r="AD3011" i="4"/>
  <c r="E3012" i="4"/>
  <c r="F3012" i="4"/>
  <c r="AC3012" i="4" a="1"/>
  <c r="AC3012" i="4"/>
  <c r="AD3012" i="4"/>
  <c r="E3013" i="4"/>
  <c r="F3013" i="4"/>
  <c r="AC3013" i="4" a="1"/>
  <c r="AC3013" i="4"/>
  <c r="AD3013" i="4"/>
  <c r="E3014" i="4"/>
  <c r="F3014" i="4"/>
  <c r="AC3014" i="4" a="1"/>
  <c r="AC3014" i="4"/>
  <c r="AD3014" i="4"/>
  <c r="E3015" i="4"/>
  <c r="F3015" i="4"/>
  <c r="AC3015" i="4" a="1"/>
  <c r="AC3015" i="4"/>
  <c r="AD3015" i="4"/>
  <c r="E3016" i="4"/>
  <c r="F3016" i="4"/>
  <c r="AC3016" i="4" a="1"/>
  <c r="AC3016" i="4"/>
  <c r="AD3016" i="4"/>
  <c r="E3017" i="4"/>
  <c r="F3017" i="4"/>
  <c r="AC3017" i="4" a="1"/>
  <c r="AC3017" i="4"/>
  <c r="AD3017" i="4"/>
  <c r="E3018" i="4"/>
  <c r="F3018" i="4"/>
  <c r="AC3018" i="4" a="1"/>
  <c r="AC3018" i="4"/>
  <c r="AD3018" i="4"/>
  <c r="E3019" i="4"/>
  <c r="F3019" i="4"/>
  <c r="AC3019" i="4" a="1"/>
  <c r="AC3019" i="4"/>
  <c r="AD3019" i="4"/>
  <c r="E3020" i="4"/>
  <c r="F3020" i="4"/>
  <c r="AC3020" i="4" a="1"/>
  <c r="AC3020" i="4"/>
  <c r="AD3020" i="4"/>
  <c r="E3021" i="4"/>
  <c r="F3021" i="4"/>
  <c r="AC3021" i="4" a="1"/>
  <c r="AC3021" i="4"/>
  <c r="AD3021" i="4"/>
  <c r="E3022" i="4"/>
  <c r="F3022" i="4"/>
  <c r="AC3022" i="4" a="1"/>
  <c r="AC3022" i="4"/>
  <c r="AD3022" i="4"/>
  <c r="E3023" i="4"/>
  <c r="F3023" i="4"/>
  <c r="AC3023" i="4" a="1"/>
  <c r="AC3023" i="4"/>
  <c r="AD3023" i="4"/>
  <c r="E3024" i="4"/>
  <c r="F3024" i="4"/>
  <c r="AC3024" i="4" a="1"/>
  <c r="AC3024" i="4"/>
  <c r="AD3024" i="4"/>
  <c r="E3025" i="4"/>
  <c r="F3025" i="4"/>
  <c r="AC3025" i="4" a="1"/>
  <c r="AC3025" i="4"/>
  <c r="AD3025" i="4"/>
  <c r="E3026" i="4"/>
  <c r="F3026" i="4"/>
  <c r="AC3026" i="4" a="1"/>
  <c r="AC3026" i="4"/>
  <c r="AD3026" i="4"/>
  <c r="E3027" i="4"/>
  <c r="F3027" i="4"/>
  <c r="AC3027" i="4" a="1"/>
  <c r="AC3027" i="4"/>
  <c r="AD3027" i="4"/>
  <c r="E3028" i="4"/>
  <c r="F3028" i="4"/>
  <c r="AC3028" i="4" a="1"/>
  <c r="AC3028" i="4"/>
  <c r="AD3028" i="4"/>
  <c r="E3029" i="4"/>
  <c r="F3029" i="4"/>
  <c r="AC3029" i="4" a="1"/>
  <c r="AC3029" i="4"/>
  <c r="AD3029" i="4"/>
  <c r="E3030" i="4"/>
  <c r="F3030" i="4"/>
  <c r="AC3030" i="4" a="1"/>
  <c r="AC3030" i="4"/>
  <c r="AD3030" i="4"/>
  <c r="E3031" i="4"/>
  <c r="F3031" i="4"/>
  <c r="AC3031" i="4" a="1"/>
  <c r="AC3031" i="4"/>
  <c r="AD3031" i="4"/>
  <c r="E3032" i="4"/>
  <c r="F3032" i="4"/>
  <c r="AC3032" i="4" a="1"/>
  <c r="AC3032" i="4"/>
  <c r="AD3032" i="4"/>
  <c r="E3033" i="4"/>
  <c r="F3033" i="4"/>
  <c r="AC3033" i="4" a="1"/>
  <c r="AC3033" i="4"/>
  <c r="AD3033" i="4"/>
  <c r="E3034" i="4"/>
  <c r="F3034" i="4"/>
  <c r="AC3034" i="4" a="1"/>
  <c r="AC3034" i="4"/>
  <c r="AD3034" i="4"/>
  <c r="E3035" i="4"/>
  <c r="F3035" i="4"/>
  <c r="AC3035" i="4" a="1"/>
  <c r="AC3035" i="4"/>
  <c r="AD3035" i="4"/>
  <c r="E3036" i="4"/>
  <c r="F3036" i="4"/>
  <c r="AC3036" i="4" a="1"/>
  <c r="AC3036" i="4"/>
  <c r="AD3036" i="4"/>
  <c r="E3037" i="4"/>
  <c r="F3037" i="4"/>
  <c r="AC3037" i="4" a="1"/>
  <c r="AC3037" i="4"/>
  <c r="AD3037" i="4"/>
  <c r="E3038" i="4"/>
  <c r="F3038" i="4"/>
  <c r="AC3038" i="4" a="1"/>
  <c r="AC3038" i="4"/>
  <c r="AD3038" i="4"/>
  <c r="E3039" i="4"/>
  <c r="F3039" i="4"/>
  <c r="AC3039" i="4" a="1"/>
  <c r="AC3039" i="4"/>
  <c r="AD3039" i="4"/>
  <c r="E3040" i="4"/>
  <c r="F3040" i="4"/>
  <c r="AC3040" i="4" a="1"/>
  <c r="AC3040" i="4"/>
  <c r="AD3040" i="4"/>
  <c r="E3041" i="4"/>
  <c r="F3041" i="4"/>
  <c r="AC3041" i="4" a="1"/>
  <c r="AC3041" i="4"/>
  <c r="AD3041" i="4"/>
  <c r="E3042" i="4"/>
  <c r="F3042" i="4"/>
  <c r="AC3042" i="4" a="1"/>
  <c r="AC3042" i="4"/>
  <c r="AD3042" i="4"/>
  <c r="E3043" i="4"/>
  <c r="F3043" i="4"/>
  <c r="AC3043" i="4" a="1"/>
  <c r="AC3043" i="4"/>
  <c r="AD3043" i="4"/>
  <c r="E3044" i="4"/>
  <c r="F3044" i="4"/>
  <c r="AC3044" i="4" a="1"/>
  <c r="AC3044" i="4"/>
  <c r="AD3044" i="4"/>
  <c r="E3045" i="4"/>
  <c r="F3045" i="4"/>
  <c r="AC3045" i="4" a="1"/>
  <c r="AC3045" i="4"/>
  <c r="AD3045" i="4"/>
  <c r="E3046" i="4"/>
  <c r="F3046" i="4"/>
  <c r="AC3046" i="4" a="1"/>
  <c r="AC3046" i="4"/>
  <c r="AD3046" i="4"/>
  <c r="E3047" i="4"/>
  <c r="F3047" i="4"/>
  <c r="AC3047" i="4" a="1"/>
  <c r="AC3047" i="4"/>
  <c r="AD3047" i="4"/>
  <c r="E3048" i="4"/>
  <c r="F3048" i="4"/>
  <c r="AC3048" i="4" a="1"/>
  <c r="AC3048" i="4"/>
  <c r="AD3048" i="4"/>
  <c r="E3049" i="4"/>
  <c r="F3049" i="4"/>
  <c r="AC3049" i="4" a="1"/>
  <c r="AC3049" i="4"/>
  <c r="AD3049" i="4"/>
  <c r="E3050" i="4"/>
  <c r="F3050" i="4"/>
  <c r="AC3050" i="4" a="1"/>
  <c r="AC3050" i="4"/>
  <c r="AD3050" i="4"/>
  <c r="E3051" i="4"/>
  <c r="F3051" i="4"/>
  <c r="AC3051" i="4" a="1"/>
  <c r="AC3051" i="4"/>
  <c r="AD3051" i="4"/>
  <c r="E3052" i="4"/>
  <c r="F3052" i="4"/>
  <c r="AC3052" i="4" a="1"/>
  <c r="AC3052" i="4"/>
  <c r="AD3052" i="4"/>
  <c r="E3053" i="4"/>
  <c r="F3053" i="4"/>
  <c r="AC3053" i="4" a="1"/>
  <c r="AC3053" i="4"/>
  <c r="AD3053" i="4"/>
  <c r="E3054" i="4"/>
  <c r="F3054" i="4"/>
  <c r="AC3054" i="4" a="1"/>
  <c r="AC3054" i="4"/>
  <c r="AD3054" i="4"/>
  <c r="E3055" i="4"/>
  <c r="F3055" i="4"/>
  <c r="AC3055" i="4" a="1"/>
  <c r="AC3055" i="4"/>
  <c r="AD3055" i="4"/>
  <c r="E3056" i="4"/>
  <c r="F3056" i="4"/>
  <c r="AC3056" i="4" a="1"/>
  <c r="AC3056" i="4"/>
  <c r="AD3056" i="4"/>
  <c r="E3057" i="4"/>
  <c r="F3057" i="4"/>
  <c r="AC3057" i="4" a="1"/>
  <c r="AC3057" i="4"/>
  <c r="AD3057" i="4"/>
  <c r="E3058" i="4"/>
  <c r="F3058" i="4"/>
  <c r="AC3058" i="4" a="1"/>
  <c r="AC3058" i="4"/>
  <c r="AD3058" i="4"/>
  <c r="E3059" i="4"/>
  <c r="F3059" i="4"/>
  <c r="AC3059" i="4" a="1"/>
  <c r="AC3059" i="4"/>
  <c r="AD3059" i="4"/>
  <c r="E3060" i="4"/>
  <c r="F3060" i="4"/>
  <c r="AC3060" i="4" a="1"/>
  <c r="AC3060" i="4"/>
  <c r="AD3060" i="4"/>
  <c r="E3061" i="4"/>
  <c r="F3061" i="4"/>
  <c r="AC3061" i="4" a="1"/>
  <c r="AC3061" i="4"/>
  <c r="AD3061" i="4"/>
  <c r="E3062" i="4"/>
  <c r="F3062" i="4"/>
  <c r="AC3062" i="4" a="1"/>
  <c r="AC3062" i="4"/>
  <c r="AD3062" i="4"/>
  <c r="E3063" i="4"/>
  <c r="F3063" i="4"/>
  <c r="AC3063" i="4" a="1"/>
  <c r="AC3063" i="4"/>
  <c r="AD3063" i="4"/>
  <c r="E3064" i="4"/>
  <c r="F3064" i="4"/>
  <c r="AC3064" i="4" a="1"/>
  <c r="AC3064" i="4"/>
  <c r="AD3064" i="4"/>
  <c r="E3065" i="4"/>
  <c r="F3065" i="4"/>
  <c r="AC3065" i="4" a="1"/>
  <c r="AC3065" i="4"/>
  <c r="AD3065" i="4"/>
  <c r="E3066" i="4"/>
  <c r="F3066" i="4"/>
  <c r="AC3066" i="4" a="1"/>
  <c r="AC3066" i="4"/>
  <c r="AD3066" i="4"/>
  <c r="E3067" i="4"/>
  <c r="F3067" i="4"/>
  <c r="AC3067" i="4" a="1"/>
  <c r="AC3067" i="4"/>
  <c r="AD3067" i="4"/>
  <c r="E3068" i="4"/>
  <c r="F3068" i="4"/>
  <c r="AC3068" i="4" a="1"/>
  <c r="AC3068" i="4"/>
  <c r="AD3068" i="4"/>
  <c r="E3069" i="4"/>
  <c r="F3069" i="4"/>
  <c r="AC3069" i="4" a="1"/>
  <c r="AC3069" i="4"/>
  <c r="AD3069" i="4"/>
  <c r="E3070" i="4"/>
  <c r="F3070" i="4"/>
  <c r="AC3070" i="4" a="1"/>
  <c r="AC3070" i="4"/>
  <c r="AD3070" i="4"/>
  <c r="E3071" i="4"/>
  <c r="F3071" i="4"/>
  <c r="AC3071" i="4" a="1"/>
  <c r="AC3071" i="4"/>
  <c r="AD3071" i="4"/>
  <c r="E3072" i="4"/>
  <c r="F3072" i="4"/>
  <c r="AC3072" i="4" a="1"/>
  <c r="AC3072" i="4"/>
  <c r="AD3072" i="4"/>
  <c r="E3073" i="4"/>
  <c r="F3073" i="4"/>
  <c r="AC3073" i="4" a="1"/>
  <c r="AC3073" i="4"/>
  <c r="AD3073" i="4"/>
  <c r="E3074" i="4"/>
  <c r="F3074" i="4"/>
  <c r="AC3074" i="4" a="1"/>
  <c r="AC3074" i="4"/>
  <c r="AD3074" i="4"/>
  <c r="E3075" i="4"/>
  <c r="F3075" i="4"/>
  <c r="AC3075" i="4" a="1"/>
  <c r="AC3075" i="4"/>
  <c r="AD3075" i="4"/>
  <c r="E3076" i="4"/>
  <c r="F3076" i="4"/>
  <c r="AC3076" i="4" a="1"/>
  <c r="AC3076" i="4"/>
  <c r="AD3076" i="4"/>
  <c r="E3077" i="4"/>
  <c r="F3077" i="4"/>
  <c r="AC3077" i="4" a="1"/>
  <c r="AC3077" i="4"/>
  <c r="AD3077" i="4"/>
  <c r="E3078" i="4"/>
  <c r="F3078" i="4"/>
  <c r="AC3078" i="4" a="1"/>
  <c r="AC3078" i="4"/>
  <c r="AD3078" i="4"/>
  <c r="E3079" i="4"/>
  <c r="F3079" i="4"/>
  <c r="AC3079" i="4" a="1"/>
  <c r="AC3079" i="4"/>
  <c r="AD3079" i="4"/>
  <c r="E3080" i="4"/>
  <c r="F3080" i="4"/>
  <c r="AC3080" i="4" a="1"/>
  <c r="AC3080" i="4"/>
  <c r="AD3080" i="4"/>
  <c r="E3081" i="4"/>
  <c r="F3081" i="4"/>
  <c r="AC3081" i="4" a="1"/>
  <c r="AC3081" i="4"/>
  <c r="AD3081" i="4"/>
  <c r="E3082" i="4"/>
  <c r="F3082" i="4"/>
  <c r="AC3082" i="4" a="1"/>
  <c r="AC3082" i="4"/>
  <c r="AD3082" i="4"/>
  <c r="E3083" i="4"/>
  <c r="F3083" i="4"/>
  <c r="AC3083" i="4" a="1"/>
  <c r="AC3083" i="4"/>
  <c r="AD3083" i="4"/>
  <c r="E3084" i="4"/>
  <c r="F3084" i="4"/>
  <c r="AC3084" i="4" a="1"/>
  <c r="AC3084" i="4"/>
  <c r="AD3084" i="4"/>
  <c r="E3085" i="4"/>
  <c r="F3085" i="4"/>
  <c r="AC3085" i="4" a="1"/>
  <c r="AC3085" i="4"/>
  <c r="AD3085" i="4"/>
  <c r="E3086" i="4"/>
  <c r="F3086" i="4"/>
  <c r="AC3086" i="4" a="1"/>
  <c r="AC3086" i="4"/>
  <c r="AD3086" i="4"/>
  <c r="E3087" i="4"/>
  <c r="F3087" i="4"/>
  <c r="AC3087" i="4" a="1"/>
  <c r="AC3087" i="4"/>
  <c r="AD3087" i="4"/>
  <c r="E3088" i="4"/>
  <c r="F3088" i="4"/>
  <c r="AC3088" i="4" a="1"/>
  <c r="AC3088" i="4"/>
  <c r="AD3088" i="4"/>
  <c r="E3089" i="4"/>
  <c r="F3089" i="4"/>
  <c r="AC3089" i="4" a="1"/>
  <c r="AC3089" i="4"/>
  <c r="AD3089" i="4"/>
  <c r="E3090" i="4"/>
  <c r="F3090" i="4"/>
  <c r="AC3090" i="4" a="1"/>
  <c r="AC3090" i="4"/>
  <c r="AD3090" i="4"/>
  <c r="E3091" i="4"/>
  <c r="F3091" i="4"/>
  <c r="AC3091" i="4" a="1"/>
  <c r="AC3091" i="4"/>
  <c r="AD3091" i="4"/>
  <c r="E3092" i="4"/>
  <c r="F3092" i="4"/>
  <c r="AC3092" i="4" a="1"/>
  <c r="AC3092" i="4"/>
  <c r="AD3092" i="4"/>
  <c r="E3093" i="4"/>
  <c r="F3093" i="4"/>
  <c r="AC3093" i="4" a="1"/>
  <c r="AC3093" i="4"/>
  <c r="AD3093" i="4"/>
  <c r="E3094" i="4"/>
  <c r="F3094" i="4"/>
  <c r="AC3094" i="4" a="1"/>
  <c r="AC3094" i="4"/>
  <c r="AD3094" i="4"/>
  <c r="E3095" i="4"/>
  <c r="F3095" i="4"/>
  <c r="AC3095" i="4" a="1"/>
  <c r="AC3095" i="4"/>
  <c r="AD3095" i="4"/>
  <c r="E3096" i="4"/>
  <c r="F3096" i="4"/>
  <c r="AC3096" i="4" a="1"/>
  <c r="AC3096" i="4"/>
  <c r="AD3096" i="4"/>
  <c r="E3097" i="4"/>
  <c r="F3097" i="4"/>
  <c r="AC3097" i="4" a="1"/>
  <c r="AC3097" i="4"/>
  <c r="AD3097" i="4"/>
  <c r="E3098" i="4"/>
  <c r="F3098" i="4"/>
  <c r="AC3098" i="4" a="1"/>
  <c r="AC3098" i="4"/>
  <c r="AD3098" i="4"/>
  <c r="E3099" i="4"/>
  <c r="F3099" i="4"/>
  <c r="AC3099" i="4" a="1"/>
  <c r="AC3099" i="4"/>
  <c r="AD3099" i="4"/>
  <c r="E3100" i="4"/>
  <c r="F3100" i="4"/>
  <c r="AC3100" i="4" a="1"/>
  <c r="AC3100" i="4"/>
  <c r="AD3100" i="4"/>
  <c r="E3101" i="4"/>
  <c r="F3101" i="4"/>
  <c r="AC3101" i="4" a="1"/>
  <c r="AC3101" i="4"/>
  <c r="AD3101" i="4"/>
  <c r="E3102" i="4"/>
  <c r="F3102" i="4"/>
  <c r="AC3102" i="4" a="1"/>
  <c r="AC3102" i="4"/>
  <c r="AD3102" i="4"/>
  <c r="E3103" i="4"/>
  <c r="F3103" i="4"/>
  <c r="AC3103" i="4" a="1"/>
  <c r="AC3103" i="4"/>
  <c r="AD3103" i="4"/>
  <c r="E3104" i="4"/>
  <c r="F3104" i="4"/>
  <c r="AC3104" i="4" a="1"/>
  <c r="AC3104" i="4"/>
  <c r="AD3104" i="4"/>
  <c r="E3105" i="4"/>
  <c r="F3105" i="4"/>
  <c r="AC3105" i="4" a="1"/>
  <c r="AC3105" i="4"/>
  <c r="AD3105" i="4"/>
  <c r="E3106" i="4"/>
  <c r="F3106" i="4"/>
  <c r="AC3106" i="4" a="1"/>
  <c r="AC3106" i="4"/>
  <c r="AD3106" i="4"/>
  <c r="E3107" i="4"/>
  <c r="F3107" i="4"/>
  <c r="AC3107" i="4" a="1"/>
  <c r="AC3107" i="4"/>
  <c r="AD3107" i="4"/>
  <c r="E3108" i="4"/>
  <c r="F3108" i="4"/>
  <c r="AC3108" i="4" a="1"/>
  <c r="AC3108" i="4"/>
  <c r="AD3108" i="4"/>
  <c r="E3109" i="4"/>
  <c r="F3109" i="4"/>
  <c r="AC3109" i="4" a="1"/>
  <c r="AC3109" i="4"/>
  <c r="AD3109" i="4"/>
  <c r="E3110" i="4"/>
  <c r="F3110" i="4"/>
  <c r="AC3110" i="4" a="1"/>
  <c r="AC3110" i="4"/>
  <c r="AD3110" i="4"/>
  <c r="E3111" i="4"/>
  <c r="F3111" i="4"/>
  <c r="AC3111" i="4" a="1"/>
  <c r="AC3111" i="4"/>
  <c r="AD3111" i="4"/>
  <c r="E3112" i="4"/>
  <c r="F3112" i="4"/>
  <c r="AC3112" i="4" a="1"/>
  <c r="AC3112" i="4"/>
  <c r="AD3112" i="4"/>
  <c r="E3113" i="4"/>
  <c r="F3113" i="4"/>
  <c r="AC3113" i="4" a="1"/>
  <c r="AC3113" i="4"/>
  <c r="AD3113" i="4"/>
  <c r="E3114" i="4"/>
  <c r="F3114" i="4"/>
  <c r="AC3114" i="4" a="1"/>
  <c r="AC3114" i="4"/>
  <c r="AD3114" i="4"/>
  <c r="E3115" i="4"/>
  <c r="F3115" i="4"/>
  <c r="AC3115" i="4" a="1"/>
  <c r="AC3115" i="4"/>
  <c r="AD3115" i="4"/>
  <c r="E3116" i="4"/>
  <c r="F3116" i="4"/>
  <c r="AC3116" i="4" a="1"/>
  <c r="AC3116" i="4"/>
  <c r="AD3116" i="4"/>
  <c r="E3117" i="4"/>
  <c r="F3117" i="4"/>
  <c r="AC3117" i="4" a="1"/>
  <c r="AC3117" i="4"/>
  <c r="AD3117" i="4"/>
  <c r="E3118" i="4"/>
  <c r="F3118" i="4"/>
  <c r="AC3118" i="4" a="1"/>
  <c r="AC3118" i="4"/>
  <c r="AD3118" i="4"/>
  <c r="E3119" i="4"/>
  <c r="F3119" i="4"/>
  <c r="AC3119" i="4" a="1"/>
  <c r="AC3119" i="4"/>
  <c r="AD3119" i="4"/>
  <c r="E3120" i="4"/>
  <c r="F3120" i="4"/>
  <c r="AC3120" i="4" a="1"/>
  <c r="AC3120" i="4"/>
  <c r="AD3120" i="4"/>
  <c r="E3121" i="4"/>
  <c r="F3121" i="4"/>
  <c r="AC3121" i="4" a="1"/>
  <c r="AC3121" i="4"/>
  <c r="AD3121" i="4"/>
  <c r="E3122" i="4"/>
  <c r="F3122" i="4"/>
  <c r="AC3122" i="4" a="1"/>
  <c r="AC3122" i="4"/>
  <c r="AD3122" i="4"/>
  <c r="E3123" i="4"/>
  <c r="F3123" i="4"/>
  <c r="AC3123" i="4" a="1"/>
  <c r="AC3123" i="4"/>
  <c r="AD3123" i="4"/>
  <c r="E3124" i="4"/>
  <c r="F3124" i="4"/>
  <c r="AC3124" i="4" a="1"/>
  <c r="AC3124" i="4"/>
  <c r="AD3124" i="4"/>
  <c r="E3125" i="4"/>
  <c r="F3125" i="4"/>
  <c r="AC3125" i="4" a="1"/>
  <c r="AC3125" i="4"/>
  <c r="AD3125" i="4"/>
  <c r="E3126" i="4"/>
  <c r="F3126" i="4"/>
  <c r="AC3126" i="4" a="1"/>
  <c r="AC3126" i="4"/>
  <c r="AD3126" i="4"/>
  <c r="E3127" i="4"/>
  <c r="F3127" i="4"/>
  <c r="AC3127" i="4" a="1"/>
  <c r="AC3127" i="4"/>
  <c r="AD3127" i="4"/>
  <c r="E3128" i="4"/>
  <c r="F3128" i="4"/>
  <c r="AC3128" i="4" a="1"/>
  <c r="AC3128" i="4"/>
  <c r="AD3128" i="4"/>
  <c r="E3129" i="4"/>
  <c r="F3129" i="4"/>
  <c r="AC3129" i="4" a="1"/>
  <c r="AC3129" i="4"/>
  <c r="AD3129" i="4"/>
  <c r="E3130" i="4"/>
  <c r="F3130" i="4"/>
  <c r="AC3130" i="4" a="1"/>
  <c r="AC3130" i="4"/>
  <c r="AD3130" i="4"/>
  <c r="E3131" i="4"/>
  <c r="F3131" i="4"/>
  <c r="AC3131" i="4" a="1"/>
  <c r="AC3131" i="4"/>
  <c r="AD3131" i="4"/>
  <c r="E3132" i="4"/>
  <c r="F3132" i="4"/>
  <c r="AC3132" i="4" a="1"/>
  <c r="AC3132" i="4"/>
  <c r="AD3132" i="4"/>
  <c r="E3133" i="4"/>
  <c r="F3133" i="4"/>
  <c r="AC3133" i="4" a="1"/>
  <c r="AC3133" i="4"/>
  <c r="AD3133" i="4"/>
  <c r="E3134" i="4"/>
  <c r="F3134" i="4"/>
  <c r="AC3134" i="4" a="1"/>
  <c r="AC3134" i="4"/>
  <c r="AD3134" i="4"/>
  <c r="E3135" i="4"/>
  <c r="F3135" i="4"/>
  <c r="AC3135" i="4" a="1"/>
  <c r="AC3135" i="4"/>
  <c r="AD3135" i="4"/>
  <c r="E3136" i="4"/>
  <c r="F3136" i="4"/>
  <c r="AC3136" i="4" a="1"/>
  <c r="AC3136" i="4"/>
  <c r="AD3136" i="4"/>
  <c r="E3137" i="4"/>
  <c r="F3137" i="4"/>
  <c r="AC3137" i="4" a="1"/>
  <c r="AC3137" i="4"/>
  <c r="AD3137" i="4"/>
  <c r="E3138" i="4"/>
  <c r="F3138" i="4"/>
  <c r="AC3138" i="4" a="1"/>
  <c r="AC3138" i="4"/>
  <c r="AD3138" i="4"/>
  <c r="E3139" i="4"/>
  <c r="F3139" i="4"/>
  <c r="AC3139" i="4" a="1"/>
  <c r="AC3139" i="4"/>
  <c r="AD3139" i="4"/>
  <c r="E3140" i="4"/>
  <c r="F3140" i="4"/>
  <c r="AC3140" i="4" a="1"/>
  <c r="AC3140" i="4"/>
  <c r="AD3140" i="4"/>
  <c r="E3141" i="4"/>
  <c r="F3141" i="4"/>
  <c r="AC3141" i="4" a="1"/>
  <c r="AC3141" i="4"/>
  <c r="AD3141" i="4"/>
  <c r="E3142" i="4"/>
  <c r="F3142" i="4"/>
  <c r="AC3142" i="4" a="1"/>
  <c r="AC3142" i="4"/>
  <c r="AD3142" i="4"/>
  <c r="E3143" i="4"/>
  <c r="F3143" i="4"/>
  <c r="AC3143" i="4" a="1"/>
  <c r="AC3143" i="4"/>
  <c r="AD3143" i="4"/>
  <c r="E3144" i="4"/>
  <c r="F3144" i="4"/>
  <c r="AC3144" i="4" a="1"/>
  <c r="AC3144" i="4"/>
  <c r="AD3144" i="4"/>
  <c r="E3145" i="4"/>
  <c r="F3145" i="4"/>
  <c r="AC3145" i="4" a="1"/>
  <c r="AC3145" i="4"/>
  <c r="AD3145" i="4"/>
  <c r="E3146" i="4"/>
  <c r="F3146" i="4"/>
  <c r="AC3146" i="4" a="1"/>
  <c r="AC3146" i="4"/>
  <c r="AD3146" i="4"/>
  <c r="E3147" i="4"/>
  <c r="F3147" i="4"/>
  <c r="AC3147" i="4" a="1"/>
  <c r="AC3147" i="4"/>
  <c r="AD3147" i="4"/>
  <c r="E3148" i="4"/>
  <c r="F3148" i="4"/>
  <c r="AC3148" i="4" a="1"/>
  <c r="AC3148" i="4"/>
  <c r="AD3148" i="4"/>
  <c r="E3149" i="4"/>
  <c r="F3149" i="4"/>
  <c r="AC3149" i="4" a="1"/>
  <c r="AC3149" i="4"/>
  <c r="AD3149" i="4"/>
  <c r="E3150" i="4"/>
  <c r="F3150" i="4"/>
  <c r="AC3150" i="4" a="1"/>
  <c r="AC3150" i="4"/>
  <c r="AD3150" i="4"/>
  <c r="E3151" i="4"/>
  <c r="F3151" i="4"/>
  <c r="AC3151" i="4" a="1"/>
  <c r="AC3151" i="4"/>
  <c r="AD3151" i="4"/>
  <c r="E3152" i="4"/>
  <c r="F3152" i="4"/>
  <c r="AC3152" i="4" a="1"/>
  <c r="AC3152" i="4"/>
  <c r="AD3152" i="4"/>
  <c r="E3153" i="4"/>
  <c r="F3153" i="4"/>
  <c r="AC3153" i="4" a="1"/>
  <c r="AC3153" i="4"/>
  <c r="AD3153" i="4"/>
  <c r="E3154" i="4"/>
  <c r="F3154" i="4"/>
  <c r="AC3154" i="4" a="1"/>
  <c r="AC3154" i="4"/>
  <c r="AD3154" i="4"/>
  <c r="E3155" i="4"/>
  <c r="F3155" i="4"/>
  <c r="AC3155" i="4" a="1"/>
  <c r="AC3155" i="4"/>
  <c r="AD3155" i="4"/>
  <c r="E3156" i="4"/>
  <c r="F3156" i="4"/>
  <c r="AC3156" i="4" a="1"/>
  <c r="AC3156" i="4"/>
  <c r="AD3156" i="4"/>
  <c r="E3157" i="4"/>
  <c r="F3157" i="4"/>
  <c r="AC3157" i="4" a="1"/>
  <c r="AC3157" i="4"/>
  <c r="AD3157" i="4"/>
  <c r="E3158" i="4"/>
  <c r="F3158" i="4"/>
  <c r="AC3158" i="4" a="1"/>
  <c r="AC3158" i="4"/>
  <c r="AD3158" i="4"/>
  <c r="E3159" i="4"/>
  <c r="F3159" i="4"/>
  <c r="AC3159" i="4" a="1"/>
  <c r="AC3159" i="4"/>
  <c r="AD3159" i="4"/>
  <c r="E3160" i="4"/>
  <c r="F3160" i="4"/>
  <c r="AC3160" i="4" a="1"/>
  <c r="AC3160" i="4"/>
  <c r="AD3160" i="4"/>
  <c r="E3161" i="4"/>
  <c r="F3161" i="4"/>
  <c r="AC3161" i="4" a="1"/>
  <c r="AC3161" i="4"/>
  <c r="AD3161" i="4"/>
  <c r="E3162" i="4"/>
  <c r="F3162" i="4"/>
  <c r="AC3162" i="4" a="1"/>
  <c r="AC3162" i="4"/>
  <c r="AD3162" i="4"/>
  <c r="E3163" i="4"/>
  <c r="F3163" i="4"/>
  <c r="AC3163" i="4" a="1"/>
  <c r="AC3163" i="4"/>
  <c r="AD3163" i="4"/>
  <c r="E3164" i="4"/>
  <c r="F3164" i="4"/>
  <c r="AC3164" i="4" a="1"/>
  <c r="AC3164" i="4"/>
  <c r="AD3164" i="4"/>
  <c r="E3165" i="4"/>
  <c r="F3165" i="4"/>
  <c r="AC3165" i="4" a="1"/>
  <c r="AC3165" i="4"/>
  <c r="AD3165" i="4"/>
  <c r="E3166" i="4"/>
  <c r="F3166" i="4"/>
  <c r="AC3166" i="4" a="1"/>
  <c r="AC3166" i="4"/>
  <c r="AD3166" i="4"/>
  <c r="E3167" i="4"/>
  <c r="F3167" i="4"/>
  <c r="AC3167" i="4" a="1"/>
  <c r="AC3167" i="4"/>
  <c r="AD3167" i="4"/>
  <c r="E3168" i="4"/>
  <c r="F3168" i="4"/>
  <c r="AC3168" i="4" a="1"/>
  <c r="AC3168" i="4"/>
  <c r="AD3168" i="4"/>
  <c r="E3169" i="4"/>
  <c r="F3169" i="4"/>
  <c r="AC3169" i="4" a="1"/>
  <c r="AC3169" i="4"/>
  <c r="AD3169" i="4"/>
  <c r="E3170" i="4"/>
  <c r="F3170" i="4"/>
  <c r="AC3170" i="4" a="1"/>
  <c r="AC3170" i="4"/>
  <c r="AD3170" i="4"/>
  <c r="E3171" i="4"/>
  <c r="F3171" i="4"/>
  <c r="AC3171" i="4" a="1"/>
  <c r="AC3171" i="4"/>
  <c r="AD3171" i="4"/>
  <c r="E3172" i="4"/>
  <c r="F3172" i="4"/>
  <c r="AC3172" i="4" a="1"/>
  <c r="AC3172" i="4"/>
  <c r="AD3172" i="4"/>
  <c r="E3173" i="4"/>
  <c r="F3173" i="4"/>
  <c r="AC3173" i="4" a="1"/>
  <c r="AC3173" i="4"/>
  <c r="AD3173" i="4"/>
  <c r="E3174" i="4"/>
  <c r="F3174" i="4"/>
  <c r="AC3174" i="4" a="1"/>
  <c r="AC3174" i="4"/>
  <c r="AD3174" i="4"/>
  <c r="E3175" i="4"/>
  <c r="F3175" i="4"/>
  <c r="AC3175" i="4" a="1"/>
  <c r="AC3175" i="4"/>
  <c r="AD3175" i="4"/>
  <c r="E3176" i="4"/>
  <c r="F3176" i="4"/>
  <c r="AC3176" i="4" a="1"/>
  <c r="AC3176" i="4"/>
  <c r="AD3176" i="4"/>
  <c r="E3177" i="4"/>
  <c r="F3177" i="4"/>
  <c r="AC3177" i="4" a="1"/>
  <c r="AC3177" i="4"/>
  <c r="AD3177" i="4"/>
  <c r="E3178" i="4"/>
  <c r="F3178" i="4"/>
  <c r="AC3178" i="4" a="1"/>
  <c r="AC3178" i="4"/>
  <c r="AD3178" i="4"/>
  <c r="E3179" i="4"/>
  <c r="F3179" i="4"/>
  <c r="AC3179" i="4" a="1"/>
  <c r="AC3179" i="4"/>
  <c r="AD3179" i="4"/>
  <c r="E3180" i="4"/>
  <c r="F3180" i="4"/>
  <c r="AC3180" i="4" a="1"/>
  <c r="AC3180" i="4"/>
  <c r="AD3180" i="4"/>
  <c r="E3181" i="4"/>
  <c r="F3181" i="4"/>
  <c r="AC3181" i="4" a="1"/>
  <c r="AC3181" i="4"/>
  <c r="AD3181" i="4"/>
  <c r="E3182" i="4"/>
  <c r="F3182" i="4"/>
  <c r="AC3182" i="4" a="1"/>
  <c r="AC3182" i="4"/>
  <c r="AD3182" i="4"/>
  <c r="E3183" i="4"/>
  <c r="F3183" i="4"/>
  <c r="AC3183" i="4" a="1"/>
  <c r="AC3183" i="4"/>
  <c r="AD3183" i="4"/>
  <c r="E3184" i="4"/>
  <c r="F3184" i="4"/>
  <c r="AC3184" i="4" a="1"/>
  <c r="AC3184" i="4"/>
  <c r="AD3184" i="4"/>
  <c r="E3185" i="4"/>
  <c r="F3185" i="4"/>
  <c r="AC3185" i="4" a="1"/>
  <c r="AC3185" i="4"/>
  <c r="AD3185" i="4"/>
  <c r="E3186" i="4"/>
  <c r="F3186" i="4"/>
  <c r="AC3186" i="4" a="1"/>
  <c r="AC3186" i="4"/>
  <c r="AD3186" i="4"/>
  <c r="E3187" i="4"/>
  <c r="F3187" i="4"/>
  <c r="AC3187" i="4" a="1"/>
  <c r="AC3187" i="4"/>
  <c r="AD3187" i="4"/>
  <c r="E3188" i="4"/>
  <c r="F3188" i="4"/>
  <c r="AC3188" i="4" a="1"/>
  <c r="AC3188" i="4"/>
  <c r="AD3188" i="4"/>
  <c r="E3189" i="4"/>
  <c r="F3189" i="4"/>
  <c r="AC3189" i="4" a="1"/>
  <c r="AC3189" i="4"/>
  <c r="AD3189" i="4"/>
  <c r="E3190" i="4"/>
  <c r="F3190" i="4"/>
  <c r="AC3190" i="4" a="1"/>
  <c r="AC3190" i="4"/>
  <c r="AD3190" i="4"/>
  <c r="E3191" i="4"/>
  <c r="F3191" i="4"/>
  <c r="AC3191" i="4" a="1"/>
  <c r="AC3191" i="4"/>
  <c r="AD3191" i="4"/>
  <c r="E3192" i="4"/>
  <c r="F3192" i="4"/>
  <c r="AC3192" i="4" a="1"/>
  <c r="AC3192" i="4"/>
  <c r="AD3192" i="4"/>
  <c r="E3193" i="4"/>
  <c r="F3193" i="4"/>
  <c r="AC3193" i="4" a="1"/>
  <c r="AC3193" i="4"/>
  <c r="AD3193" i="4"/>
  <c r="E3194" i="4"/>
  <c r="F3194" i="4"/>
  <c r="AC3194" i="4" a="1"/>
  <c r="AC3194" i="4"/>
  <c r="AD3194" i="4"/>
  <c r="E3195" i="4"/>
  <c r="F3195" i="4"/>
  <c r="AC3195" i="4" a="1"/>
  <c r="AC3195" i="4"/>
  <c r="AD3195" i="4"/>
  <c r="E3196" i="4"/>
  <c r="F3196" i="4"/>
  <c r="AC3196" i="4" a="1"/>
  <c r="AC3196" i="4"/>
  <c r="AD3196" i="4"/>
  <c r="E3197" i="4"/>
  <c r="F3197" i="4"/>
  <c r="AC3197" i="4" a="1"/>
  <c r="AC3197" i="4"/>
  <c r="AD3197" i="4"/>
  <c r="E3198" i="4"/>
  <c r="F3198" i="4"/>
  <c r="AC3198" i="4" a="1"/>
  <c r="AC3198" i="4"/>
  <c r="AD3198" i="4"/>
  <c r="E3199" i="4"/>
  <c r="F3199" i="4"/>
  <c r="AC3199" i="4" a="1"/>
  <c r="AC3199" i="4"/>
  <c r="AD3199" i="4"/>
  <c r="E3200" i="4"/>
  <c r="F3200" i="4"/>
  <c r="AC3200" i="4" a="1"/>
  <c r="AC3200" i="4"/>
  <c r="AD3200" i="4"/>
  <c r="E3201" i="4"/>
  <c r="F3201" i="4"/>
  <c r="AC3201" i="4" a="1"/>
  <c r="AC3201" i="4"/>
  <c r="AD3201" i="4"/>
  <c r="E3202" i="4"/>
  <c r="F3202" i="4"/>
  <c r="AC3202" i="4" a="1"/>
  <c r="AC3202" i="4"/>
  <c r="AD3202" i="4"/>
  <c r="E3203" i="4"/>
  <c r="F3203" i="4"/>
  <c r="AC3203" i="4" a="1"/>
  <c r="AC3203" i="4"/>
  <c r="AD3203" i="4"/>
  <c r="E3204" i="4"/>
  <c r="F3204" i="4"/>
  <c r="AC3204" i="4" a="1"/>
  <c r="AC3204" i="4"/>
  <c r="AD3204" i="4"/>
  <c r="E3205" i="4"/>
  <c r="F3205" i="4"/>
  <c r="AC3205" i="4" a="1"/>
  <c r="AC3205" i="4"/>
  <c r="AD3205" i="4"/>
  <c r="E3206" i="4"/>
  <c r="F3206" i="4"/>
  <c r="AC3206" i="4" a="1"/>
  <c r="AC3206" i="4"/>
  <c r="AD3206" i="4"/>
  <c r="E3207" i="4"/>
  <c r="F3207" i="4"/>
  <c r="AC3207" i="4" a="1"/>
  <c r="AC3207" i="4"/>
  <c r="AD3207" i="4"/>
  <c r="E3208" i="4"/>
  <c r="F3208" i="4"/>
  <c r="AC3208" i="4" a="1"/>
  <c r="AC3208" i="4"/>
  <c r="AD3208" i="4"/>
  <c r="E3209" i="4"/>
  <c r="F3209" i="4"/>
  <c r="AC3209" i="4" a="1"/>
  <c r="AC3209" i="4"/>
  <c r="AD3209" i="4"/>
  <c r="E3210" i="4"/>
  <c r="F3210" i="4"/>
  <c r="AC3210" i="4" a="1"/>
  <c r="AC3210" i="4"/>
  <c r="AD3210" i="4"/>
  <c r="E3211" i="4"/>
  <c r="F3211" i="4"/>
  <c r="AC3211" i="4" a="1"/>
  <c r="AC3211" i="4"/>
  <c r="AD3211" i="4"/>
  <c r="E3212" i="4"/>
  <c r="F3212" i="4"/>
  <c r="AC3212" i="4" a="1"/>
  <c r="AC3212" i="4"/>
  <c r="AD3212" i="4"/>
  <c r="E3213" i="4"/>
  <c r="F3213" i="4"/>
  <c r="AC3213" i="4" a="1"/>
  <c r="AC3213" i="4"/>
  <c r="AD3213" i="4"/>
  <c r="E3214" i="4"/>
  <c r="F3214" i="4"/>
  <c r="AC3214" i="4" a="1"/>
  <c r="AC3214" i="4"/>
  <c r="AD3214" i="4"/>
  <c r="E3215" i="4"/>
  <c r="F3215" i="4"/>
  <c r="AC3215" i="4" a="1"/>
  <c r="AC3215" i="4"/>
  <c r="AD3215" i="4"/>
  <c r="E3216" i="4"/>
  <c r="F3216" i="4"/>
  <c r="AC3216" i="4" a="1"/>
  <c r="AC3216" i="4"/>
  <c r="AD3216" i="4"/>
  <c r="E3217" i="4"/>
  <c r="F3217" i="4"/>
  <c r="AC3217" i="4" a="1"/>
  <c r="AC3217" i="4"/>
  <c r="AD3217" i="4"/>
  <c r="E3218" i="4"/>
  <c r="F3218" i="4"/>
  <c r="AC3218" i="4" a="1"/>
  <c r="AC3218" i="4"/>
  <c r="AD3218" i="4"/>
  <c r="E3219" i="4"/>
  <c r="F3219" i="4"/>
  <c r="AC3219" i="4" a="1"/>
  <c r="AC3219" i="4"/>
  <c r="AD3219" i="4"/>
  <c r="E3220" i="4"/>
  <c r="F3220" i="4"/>
  <c r="AC3220" i="4" a="1"/>
  <c r="AC3220" i="4"/>
  <c r="AD3220" i="4"/>
  <c r="E3221" i="4"/>
  <c r="F3221" i="4"/>
  <c r="AC3221" i="4" a="1"/>
  <c r="AC3221" i="4"/>
  <c r="AD3221" i="4"/>
  <c r="E3222" i="4"/>
  <c r="F3222" i="4"/>
  <c r="AC3222" i="4" a="1"/>
  <c r="AC3222" i="4"/>
  <c r="AD3222" i="4"/>
  <c r="E3223" i="4"/>
  <c r="F3223" i="4"/>
  <c r="AC3223" i="4" a="1"/>
  <c r="AC3223" i="4"/>
  <c r="AD3223" i="4"/>
  <c r="E3224" i="4"/>
  <c r="F3224" i="4"/>
  <c r="AC3224" i="4" a="1"/>
  <c r="AC3224" i="4"/>
  <c r="AD3224" i="4"/>
  <c r="E3225" i="4"/>
  <c r="F3225" i="4"/>
  <c r="AC3225" i="4" a="1"/>
  <c r="AC3225" i="4"/>
  <c r="AD3225" i="4"/>
  <c r="E3226" i="4"/>
  <c r="F3226" i="4"/>
  <c r="AC3226" i="4" a="1"/>
  <c r="AC3226" i="4"/>
  <c r="AD3226" i="4"/>
  <c r="E3227" i="4"/>
  <c r="F3227" i="4"/>
  <c r="AC3227" i="4" a="1"/>
  <c r="AC3227" i="4"/>
  <c r="AD3227" i="4"/>
  <c r="E3228" i="4"/>
  <c r="F3228" i="4"/>
  <c r="AC3228" i="4" a="1"/>
  <c r="AC3228" i="4"/>
  <c r="AD3228" i="4"/>
  <c r="E3229" i="4"/>
  <c r="F3229" i="4"/>
  <c r="AC3229" i="4" a="1"/>
  <c r="AC3229" i="4"/>
  <c r="AD3229" i="4"/>
  <c r="E3230" i="4"/>
  <c r="F3230" i="4"/>
  <c r="AC3230" i="4" a="1"/>
  <c r="AC3230" i="4"/>
  <c r="AD3230" i="4"/>
  <c r="E3231" i="4"/>
  <c r="F3231" i="4"/>
  <c r="AC3231" i="4" a="1"/>
  <c r="AC3231" i="4"/>
  <c r="AD3231" i="4"/>
  <c r="E3232" i="4"/>
  <c r="F3232" i="4"/>
  <c r="AC3232" i="4" a="1"/>
  <c r="AC3232" i="4"/>
  <c r="AD3232" i="4"/>
  <c r="E3233" i="4"/>
  <c r="F3233" i="4"/>
  <c r="AC3233" i="4" a="1"/>
  <c r="AC3233" i="4"/>
  <c r="AD3233" i="4"/>
  <c r="E3234" i="4"/>
  <c r="F3234" i="4"/>
  <c r="AC3234" i="4" a="1"/>
  <c r="AC3234" i="4"/>
  <c r="AD3234" i="4"/>
  <c r="E3235" i="4"/>
  <c r="F3235" i="4"/>
  <c r="AC3235" i="4" a="1"/>
  <c r="AC3235" i="4"/>
  <c r="AD3235" i="4"/>
  <c r="E3236" i="4"/>
  <c r="F3236" i="4"/>
  <c r="AC3236" i="4" a="1"/>
  <c r="AC3236" i="4"/>
  <c r="AD3236" i="4"/>
  <c r="E3237" i="4"/>
  <c r="F3237" i="4"/>
  <c r="AC3237" i="4" a="1"/>
  <c r="AC3237" i="4"/>
  <c r="AD3237" i="4"/>
  <c r="E3238" i="4"/>
  <c r="F3238" i="4"/>
  <c r="AC3238" i="4" a="1"/>
  <c r="AC3238" i="4"/>
  <c r="AD3238" i="4"/>
  <c r="E3239" i="4"/>
  <c r="F3239" i="4"/>
  <c r="AC3239" i="4" a="1"/>
  <c r="AC3239" i="4"/>
  <c r="AD3239" i="4"/>
  <c r="E3240" i="4"/>
  <c r="F3240" i="4"/>
  <c r="AC3240" i="4" a="1"/>
  <c r="AC3240" i="4"/>
  <c r="AD3240" i="4"/>
  <c r="E3241" i="4"/>
  <c r="F3241" i="4"/>
  <c r="AC3241" i="4" a="1"/>
  <c r="AC3241" i="4"/>
  <c r="AD3241" i="4"/>
  <c r="E3242" i="4"/>
  <c r="F3242" i="4"/>
  <c r="AC3242" i="4" a="1"/>
  <c r="AC3242" i="4"/>
  <c r="AD3242" i="4"/>
  <c r="E3243" i="4"/>
  <c r="F3243" i="4"/>
  <c r="AC3243" i="4" a="1"/>
  <c r="AC3243" i="4"/>
  <c r="AD3243" i="4"/>
  <c r="E3244" i="4"/>
  <c r="F3244" i="4"/>
  <c r="AC3244" i="4" a="1"/>
  <c r="AC3244" i="4"/>
  <c r="AD3244" i="4"/>
  <c r="E3245" i="4"/>
  <c r="F3245" i="4"/>
  <c r="AC3245" i="4" a="1"/>
  <c r="AC3245" i="4"/>
  <c r="AD3245" i="4"/>
  <c r="E3246" i="4"/>
  <c r="F3246" i="4"/>
  <c r="AC3246" i="4" a="1"/>
  <c r="AC3246" i="4"/>
  <c r="AD3246" i="4"/>
  <c r="E3247" i="4"/>
  <c r="F3247" i="4"/>
  <c r="AC3247" i="4" a="1"/>
  <c r="AC3247" i="4"/>
  <c r="AD3247" i="4"/>
  <c r="E3248" i="4"/>
  <c r="F3248" i="4"/>
  <c r="AC3248" i="4" a="1"/>
  <c r="AC3248" i="4"/>
  <c r="AD3248" i="4"/>
  <c r="E3249" i="4"/>
  <c r="F3249" i="4"/>
  <c r="AC3249" i="4" a="1"/>
  <c r="AC3249" i="4"/>
  <c r="AD3249" i="4"/>
  <c r="E3250" i="4"/>
  <c r="F3250" i="4"/>
  <c r="AC3250" i="4" a="1"/>
  <c r="AC3250" i="4"/>
  <c r="AD3250" i="4"/>
  <c r="E3251" i="4"/>
  <c r="F3251" i="4"/>
  <c r="AC3251" i="4" a="1"/>
  <c r="AC3251" i="4"/>
  <c r="AD3251" i="4"/>
  <c r="E3252" i="4"/>
  <c r="F3252" i="4"/>
  <c r="AC3252" i="4" a="1"/>
  <c r="AC3252" i="4"/>
  <c r="AD3252" i="4"/>
  <c r="E3253" i="4"/>
  <c r="F3253" i="4"/>
  <c r="AC3253" i="4" a="1"/>
  <c r="AC3253" i="4"/>
  <c r="AD3253" i="4"/>
  <c r="E3254" i="4"/>
  <c r="F3254" i="4"/>
  <c r="AC3254" i="4" a="1"/>
  <c r="AC3254" i="4"/>
  <c r="AD3254" i="4"/>
  <c r="E3255" i="4"/>
  <c r="F3255" i="4"/>
  <c r="AC3255" i="4" a="1"/>
  <c r="AC3255" i="4"/>
  <c r="AD3255" i="4"/>
  <c r="E3256" i="4"/>
  <c r="F3256" i="4"/>
  <c r="AC3256" i="4" a="1"/>
  <c r="AC3256" i="4"/>
  <c r="AD3256" i="4"/>
  <c r="E3257" i="4"/>
  <c r="F3257" i="4"/>
  <c r="AC3257" i="4" a="1"/>
  <c r="AC3257" i="4"/>
  <c r="AD3257" i="4"/>
  <c r="E3258" i="4"/>
  <c r="F3258" i="4"/>
  <c r="AC3258" i="4" a="1"/>
  <c r="AC3258" i="4"/>
  <c r="AD3258" i="4"/>
  <c r="E3259" i="4"/>
  <c r="F3259" i="4"/>
  <c r="AC3259" i="4" a="1"/>
  <c r="AC3259" i="4"/>
  <c r="AD3259" i="4"/>
  <c r="E3260" i="4"/>
  <c r="F3260" i="4"/>
  <c r="AC3260" i="4" a="1"/>
  <c r="AC3260" i="4"/>
  <c r="AD3260" i="4"/>
  <c r="E3261" i="4"/>
  <c r="F3261" i="4"/>
  <c r="AC3261" i="4" a="1"/>
  <c r="AC3261" i="4"/>
  <c r="AD3261" i="4"/>
  <c r="E3262" i="4"/>
  <c r="F3262" i="4"/>
  <c r="AC3262" i="4" a="1"/>
  <c r="AC3262" i="4"/>
  <c r="AD3262" i="4"/>
  <c r="E3263" i="4"/>
  <c r="F3263" i="4"/>
  <c r="AC3263" i="4" a="1"/>
  <c r="AC3263" i="4"/>
  <c r="AD3263" i="4"/>
  <c r="E3264" i="4"/>
  <c r="F3264" i="4"/>
  <c r="AC3264" i="4" a="1"/>
  <c r="AC3264" i="4"/>
  <c r="AD3264" i="4"/>
  <c r="E3265" i="4"/>
  <c r="F3265" i="4"/>
  <c r="AC3265" i="4" a="1"/>
  <c r="AC3265" i="4"/>
  <c r="AD3265" i="4"/>
  <c r="E3266" i="4"/>
  <c r="F3266" i="4"/>
  <c r="AC3266" i="4" a="1"/>
  <c r="AC3266" i="4"/>
  <c r="AD3266" i="4"/>
  <c r="E3267" i="4"/>
  <c r="F3267" i="4"/>
  <c r="AC3267" i="4" a="1"/>
  <c r="AC3267" i="4"/>
  <c r="AD3267" i="4"/>
  <c r="E3268" i="4"/>
  <c r="F3268" i="4"/>
  <c r="AC3268" i="4" a="1"/>
  <c r="AC3268" i="4"/>
  <c r="AD3268" i="4"/>
  <c r="E3269" i="4"/>
  <c r="F3269" i="4"/>
  <c r="AC3269" i="4" a="1"/>
  <c r="AC3269" i="4"/>
  <c r="AD3269" i="4"/>
  <c r="E3270" i="4"/>
  <c r="F3270" i="4"/>
  <c r="AC3270" i="4" a="1"/>
  <c r="AC3270" i="4"/>
  <c r="AD3270" i="4"/>
  <c r="E3271" i="4"/>
  <c r="F3271" i="4"/>
  <c r="AC3271" i="4" a="1"/>
  <c r="AC3271" i="4"/>
  <c r="AD3271" i="4"/>
  <c r="E3272" i="4"/>
  <c r="F3272" i="4"/>
  <c r="AC3272" i="4" a="1"/>
  <c r="AC3272" i="4"/>
  <c r="AD3272" i="4"/>
  <c r="E3273" i="4"/>
  <c r="F3273" i="4"/>
  <c r="AC3273" i="4" a="1"/>
  <c r="AC3273" i="4"/>
  <c r="AD3273" i="4"/>
  <c r="E3274" i="4"/>
  <c r="F3274" i="4"/>
  <c r="AC3274" i="4" a="1"/>
  <c r="AC3274" i="4"/>
  <c r="AD3274" i="4"/>
  <c r="E3275" i="4"/>
  <c r="F3275" i="4"/>
  <c r="AC3275" i="4" a="1"/>
  <c r="AC3275" i="4"/>
  <c r="AD3275" i="4"/>
  <c r="E3276" i="4"/>
  <c r="F3276" i="4"/>
  <c r="AC3276" i="4" a="1"/>
  <c r="AC3276" i="4"/>
  <c r="AD3276" i="4"/>
  <c r="E3277" i="4"/>
  <c r="F3277" i="4"/>
  <c r="AC3277" i="4" a="1"/>
  <c r="AC3277" i="4"/>
  <c r="AD3277" i="4"/>
  <c r="E3278" i="4"/>
  <c r="F3278" i="4"/>
  <c r="AC3278" i="4" a="1"/>
  <c r="AC3278" i="4"/>
  <c r="AD3278" i="4"/>
  <c r="E3279" i="4"/>
  <c r="F3279" i="4"/>
  <c r="AC3279" i="4" a="1"/>
  <c r="AC3279" i="4"/>
  <c r="AD3279" i="4"/>
  <c r="E3280" i="4"/>
  <c r="F3280" i="4"/>
  <c r="AC3280" i="4" a="1"/>
  <c r="AC3280" i="4"/>
  <c r="AD3280" i="4"/>
  <c r="E3281" i="4"/>
  <c r="F3281" i="4"/>
  <c r="AC3281" i="4" a="1"/>
  <c r="AC3281" i="4"/>
  <c r="AD3281" i="4"/>
  <c r="E3282" i="4"/>
  <c r="F3282" i="4"/>
  <c r="AC3282" i="4" a="1"/>
  <c r="AC3282" i="4"/>
  <c r="AD3282" i="4"/>
  <c r="E3283" i="4"/>
  <c r="F3283" i="4"/>
  <c r="AC3283" i="4" a="1"/>
  <c r="AC3283" i="4"/>
  <c r="AD3283" i="4"/>
  <c r="E3284" i="4"/>
  <c r="F3284" i="4"/>
  <c r="AC3284" i="4" a="1"/>
  <c r="AC3284" i="4"/>
  <c r="AD3284" i="4"/>
  <c r="E3285" i="4"/>
  <c r="F3285" i="4"/>
  <c r="AC3285" i="4" a="1"/>
  <c r="AC3285" i="4"/>
  <c r="AD3285" i="4"/>
  <c r="E3286" i="4"/>
  <c r="F3286" i="4"/>
  <c r="AC3286" i="4" a="1"/>
  <c r="AC3286" i="4"/>
  <c r="AD3286" i="4"/>
  <c r="E3287" i="4"/>
  <c r="F3287" i="4"/>
  <c r="AC3287" i="4" a="1"/>
  <c r="AC3287" i="4"/>
  <c r="AD3287" i="4"/>
  <c r="E3288" i="4"/>
  <c r="F3288" i="4"/>
  <c r="AC3288" i="4" a="1"/>
  <c r="AC3288" i="4"/>
  <c r="AD3288" i="4"/>
  <c r="E3289" i="4"/>
  <c r="F3289" i="4"/>
  <c r="AC3289" i="4" a="1"/>
  <c r="AC3289" i="4"/>
  <c r="AD3289" i="4"/>
  <c r="E3290" i="4"/>
  <c r="F3290" i="4"/>
  <c r="AC3290" i="4" a="1"/>
  <c r="AC3290" i="4"/>
  <c r="AD3290" i="4"/>
  <c r="E3291" i="4"/>
  <c r="F3291" i="4"/>
  <c r="AC3291" i="4" a="1"/>
  <c r="AC3291" i="4"/>
  <c r="AD3291" i="4"/>
  <c r="E3292" i="4"/>
  <c r="F3292" i="4"/>
  <c r="AC3292" i="4" a="1"/>
  <c r="AC3292" i="4"/>
  <c r="AD3292" i="4"/>
  <c r="E3293" i="4"/>
  <c r="F3293" i="4"/>
  <c r="AC3293" i="4" a="1"/>
  <c r="AC3293" i="4"/>
  <c r="AD3293" i="4"/>
  <c r="E3294" i="4"/>
  <c r="F3294" i="4"/>
  <c r="AC3294" i="4" a="1"/>
  <c r="AC3294" i="4"/>
  <c r="AD3294" i="4"/>
  <c r="E3295" i="4"/>
  <c r="F3295" i="4"/>
  <c r="AC3295" i="4" a="1"/>
  <c r="AC3295" i="4"/>
  <c r="AD3295" i="4"/>
  <c r="E3296" i="4"/>
  <c r="F3296" i="4"/>
  <c r="AC3296" i="4" a="1"/>
  <c r="AC3296" i="4"/>
  <c r="AD3296" i="4"/>
  <c r="E3297" i="4"/>
  <c r="F3297" i="4"/>
  <c r="AC3297" i="4" a="1"/>
  <c r="AC3297" i="4"/>
  <c r="AD3297" i="4"/>
  <c r="E3298" i="4"/>
  <c r="F3298" i="4"/>
  <c r="AC3298" i="4" a="1"/>
  <c r="AC3298" i="4"/>
  <c r="AD3298" i="4"/>
  <c r="E3299" i="4"/>
  <c r="F3299" i="4"/>
  <c r="AC3299" i="4" a="1"/>
  <c r="AC3299" i="4"/>
  <c r="AD3299" i="4"/>
  <c r="E3300" i="4"/>
  <c r="F3300" i="4"/>
  <c r="AC3300" i="4" a="1"/>
  <c r="AC3300" i="4"/>
  <c r="AD3300" i="4"/>
  <c r="E3301" i="4"/>
  <c r="F3301" i="4"/>
  <c r="AC3301" i="4" a="1"/>
  <c r="AC3301" i="4"/>
  <c r="AD3301" i="4"/>
  <c r="E3302" i="4"/>
  <c r="F3302" i="4"/>
  <c r="AC3302" i="4" a="1"/>
  <c r="AC3302" i="4"/>
  <c r="AD3302" i="4"/>
  <c r="E3303" i="4"/>
  <c r="F3303" i="4"/>
  <c r="AC3303" i="4" a="1"/>
  <c r="AC3303" i="4"/>
  <c r="AD3303" i="4"/>
  <c r="E3304" i="4"/>
  <c r="F3304" i="4"/>
  <c r="AC3304" i="4" a="1"/>
  <c r="AC3304" i="4"/>
  <c r="AD3304" i="4"/>
  <c r="E3305" i="4"/>
  <c r="F3305" i="4"/>
  <c r="AC3305" i="4" a="1"/>
  <c r="AC3305" i="4"/>
  <c r="AD3305" i="4"/>
  <c r="E3306" i="4"/>
  <c r="F3306" i="4"/>
  <c r="AC3306" i="4" a="1"/>
  <c r="AC3306" i="4"/>
  <c r="AD3306" i="4"/>
  <c r="E3307" i="4"/>
  <c r="F3307" i="4"/>
  <c r="AC3307" i="4" a="1"/>
  <c r="AC3307" i="4"/>
  <c r="AD3307" i="4"/>
  <c r="E3308" i="4"/>
  <c r="F3308" i="4"/>
  <c r="AC3308" i="4" a="1"/>
  <c r="AC3308" i="4"/>
  <c r="AD3308" i="4"/>
  <c r="E3309" i="4"/>
  <c r="F3309" i="4"/>
  <c r="AC3309" i="4" a="1"/>
  <c r="AC3309" i="4"/>
  <c r="AD3309" i="4"/>
  <c r="E3310" i="4"/>
  <c r="F3310" i="4"/>
  <c r="AC3310" i="4" a="1"/>
  <c r="AC3310" i="4"/>
  <c r="AD3310" i="4"/>
  <c r="E3311" i="4"/>
  <c r="F3311" i="4"/>
  <c r="AC3311" i="4" a="1"/>
  <c r="AC3311" i="4"/>
  <c r="AD3311" i="4"/>
  <c r="E3312" i="4"/>
  <c r="F3312" i="4"/>
  <c r="AC3312" i="4" a="1"/>
  <c r="AC3312" i="4"/>
  <c r="AD3312" i="4"/>
  <c r="E3313" i="4"/>
  <c r="F3313" i="4"/>
  <c r="AC3313" i="4" a="1"/>
  <c r="AC3313" i="4"/>
  <c r="AD3313" i="4"/>
  <c r="E3314" i="4"/>
  <c r="F3314" i="4"/>
  <c r="AC3314" i="4" a="1"/>
  <c r="AC3314" i="4"/>
  <c r="AD3314" i="4"/>
  <c r="E3315" i="4"/>
  <c r="F3315" i="4"/>
  <c r="AC3315" i="4" a="1"/>
  <c r="AC3315" i="4"/>
  <c r="AD3315" i="4"/>
  <c r="E3316" i="4"/>
  <c r="F3316" i="4"/>
  <c r="AC3316" i="4" a="1"/>
  <c r="AC3316" i="4"/>
  <c r="AD3316" i="4"/>
  <c r="E3317" i="4"/>
  <c r="F3317" i="4"/>
  <c r="AC3317" i="4" a="1"/>
  <c r="AC3317" i="4"/>
  <c r="AD3317" i="4"/>
  <c r="E3318" i="4"/>
  <c r="F3318" i="4"/>
  <c r="AC3318" i="4" a="1"/>
  <c r="AC3318" i="4"/>
  <c r="AD3318" i="4"/>
  <c r="E3319" i="4"/>
  <c r="F3319" i="4"/>
  <c r="AC3319" i="4" a="1"/>
  <c r="AC3319" i="4"/>
  <c r="AD3319" i="4"/>
  <c r="E3320" i="4"/>
  <c r="F3320" i="4"/>
  <c r="AC3320" i="4" a="1"/>
  <c r="AC3320" i="4"/>
  <c r="AD3320" i="4"/>
  <c r="E3321" i="4"/>
  <c r="F3321" i="4"/>
  <c r="AC3321" i="4" a="1"/>
  <c r="AC3321" i="4"/>
  <c r="AD3321" i="4"/>
  <c r="E3322" i="4"/>
  <c r="F3322" i="4"/>
  <c r="AC3322" i="4" a="1"/>
  <c r="AC3322" i="4"/>
  <c r="AD3322" i="4"/>
  <c r="E3323" i="4"/>
  <c r="F3323" i="4"/>
  <c r="AC3323" i="4" a="1"/>
  <c r="AC3323" i="4"/>
  <c r="AD3323" i="4"/>
  <c r="E3324" i="4"/>
  <c r="F3324" i="4"/>
  <c r="AC3324" i="4" a="1"/>
  <c r="AC3324" i="4"/>
  <c r="AD3324" i="4"/>
  <c r="E3325" i="4"/>
  <c r="F3325" i="4"/>
  <c r="AC3325" i="4" a="1"/>
  <c r="AC3325" i="4"/>
  <c r="AD3325" i="4"/>
  <c r="E3326" i="4"/>
  <c r="F3326" i="4"/>
  <c r="AC3326" i="4" a="1"/>
  <c r="AC3326" i="4"/>
  <c r="AD3326" i="4"/>
  <c r="E3327" i="4"/>
  <c r="F3327" i="4"/>
  <c r="AC3327" i="4" a="1"/>
  <c r="AC3327" i="4"/>
  <c r="AD3327" i="4"/>
  <c r="E3328" i="4"/>
  <c r="F3328" i="4"/>
  <c r="AC3328" i="4" a="1"/>
  <c r="AC3328" i="4"/>
  <c r="AD3328" i="4"/>
  <c r="E3329" i="4"/>
  <c r="F3329" i="4"/>
  <c r="AC3329" i="4" a="1"/>
  <c r="AC3329" i="4"/>
  <c r="AD3329" i="4"/>
  <c r="E3330" i="4"/>
  <c r="F3330" i="4"/>
  <c r="AC3330" i="4" a="1"/>
  <c r="AC3330" i="4"/>
  <c r="AD3330" i="4"/>
  <c r="E3331" i="4"/>
  <c r="F3331" i="4"/>
  <c r="AC3331" i="4" a="1"/>
  <c r="AC3331" i="4"/>
  <c r="AD3331" i="4"/>
  <c r="E3332" i="4"/>
  <c r="F3332" i="4"/>
  <c r="AC3332" i="4" a="1"/>
  <c r="AC3332" i="4"/>
  <c r="AD3332" i="4"/>
  <c r="E3333" i="4"/>
  <c r="F3333" i="4"/>
  <c r="AC3333" i="4" a="1"/>
  <c r="AC3333" i="4"/>
  <c r="AD3333" i="4"/>
  <c r="E3334" i="4"/>
  <c r="F3334" i="4"/>
  <c r="AC3334" i="4" a="1"/>
  <c r="AC3334" i="4"/>
  <c r="AD3334" i="4"/>
  <c r="E3335" i="4"/>
  <c r="F3335" i="4"/>
  <c r="AC3335" i="4" a="1"/>
  <c r="AC3335" i="4"/>
  <c r="AD3335" i="4"/>
  <c r="E3336" i="4"/>
  <c r="F3336" i="4"/>
  <c r="AC3336" i="4" a="1"/>
  <c r="AC3336" i="4"/>
  <c r="AD3336" i="4"/>
  <c r="E3337" i="4"/>
  <c r="F3337" i="4"/>
  <c r="AC3337" i="4" a="1"/>
  <c r="AC3337" i="4"/>
  <c r="AD3337" i="4"/>
  <c r="E3338" i="4"/>
  <c r="F3338" i="4"/>
  <c r="AC3338" i="4" a="1"/>
  <c r="AC3338" i="4"/>
  <c r="AD3338" i="4"/>
  <c r="E3339" i="4"/>
  <c r="F3339" i="4"/>
  <c r="AC3339" i="4" a="1"/>
  <c r="AC3339" i="4"/>
  <c r="AD3339" i="4"/>
  <c r="E3340" i="4"/>
  <c r="F3340" i="4"/>
  <c r="AC3340" i="4" a="1"/>
  <c r="AC3340" i="4"/>
  <c r="AD3340" i="4"/>
  <c r="E3341" i="4"/>
  <c r="F3341" i="4"/>
  <c r="AC3341" i="4" a="1"/>
  <c r="AC3341" i="4"/>
  <c r="AD3341" i="4"/>
  <c r="E3342" i="4"/>
  <c r="F3342" i="4"/>
  <c r="AC3342" i="4" a="1"/>
  <c r="AC3342" i="4"/>
  <c r="AD3342" i="4"/>
  <c r="E3343" i="4"/>
  <c r="F3343" i="4"/>
  <c r="AC3343" i="4" a="1"/>
  <c r="AC3343" i="4"/>
  <c r="AD3343" i="4"/>
  <c r="E3344" i="4"/>
  <c r="F3344" i="4"/>
  <c r="AC3344" i="4" a="1"/>
  <c r="AC3344" i="4"/>
  <c r="AD3344" i="4"/>
  <c r="E3345" i="4"/>
  <c r="F3345" i="4"/>
  <c r="AC3345" i="4" a="1"/>
  <c r="AC3345" i="4"/>
  <c r="AD3345" i="4"/>
  <c r="E3346" i="4"/>
  <c r="F3346" i="4"/>
  <c r="AC3346" i="4" a="1"/>
  <c r="AC3346" i="4"/>
  <c r="AD3346" i="4"/>
  <c r="E3347" i="4"/>
  <c r="F3347" i="4"/>
  <c r="AC3347" i="4" a="1"/>
  <c r="AC3347" i="4"/>
  <c r="AD3347" i="4"/>
  <c r="E3348" i="4"/>
  <c r="F3348" i="4"/>
  <c r="AC3348" i="4" a="1"/>
  <c r="AC3348" i="4"/>
  <c r="AD3348" i="4"/>
  <c r="E3349" i="4"/>
  <c r="F3349" i="4"/>
  <c r="AC3349" i="4" a="1"/>
  <c r="AC3349" i="4"/>
  <c r="AD3349" i="4"/>
  <c r="E3350" i="4"/>
  <c r="F3350" i="4"/>
  <c r="AC3350" i="4" a="1"/>
  <c r="AC3350" i="4"/>
  <c r="AD3350" i="4"/>
  <c r="E3351" i="4"/>
  <c r="F3351" i="4"/>
  <c r="AC3351" i="4" a="1"/>
  <c r="AC3351" i="4"/>
  <c r="AD3351" i="4"/>
  <c r="E3352" i="4"/>
  <c r="F3352" i="4"/>
  <c r="AC3352" i="4" a="1"/>
  <c r="AC3352" i="4"/>
  <c r="AD3352" i="4"/>
  <c r="E3353" i="4"/>
  <c r="F3353" i="4"/>
  <c r="AC3353" i="4" a="1"/>
  <c r="AC3353" i="4"/>
  <c r="AD3353" i="4"/>
  <c r="E3354" i="4"/>
  <c r="F3354" i="4"/>
  <c r="AC3354" i="4" a="1"/>
  <c r="AC3354" i="4"/>
  <c r="AD3354" i="4"/>
  <c r="E3355" i="4"/>
  <c r="F3355" i="4"/>
  <c r="AC3355" i="4" a="1"/>
  <c r="AC3355" i="4"/>
  <c r="AD3355" i="4"/>
  <c r="E3356" i="4"/>
  <c r="F3356" i="4"/>
  <c r="AC3356" i="4" a="1"/>
  <c r="AC3356" i="4"/>
  <c r="AD3356" i="4"/>
  <c r="E3357" i="4"/>
  <c r="F3357" i="4"/>
  <c r="AC3357" i="4" a="1"/>
  <c r="AC3357" i="4"/>
  <c r="AD3357" i="4"/>
  <c r="E3358" i="4"/>
  <c r="F3358" i="4"/>
  <c r="AC3358" i="4" a="1"/>
  <c r="AC3358" i="4"/>
  <c r="AD3358" i="4"/>
  <c r="E3359" i="4"/>
  <c r="F3359" i="4"/>
  <c r="AC3359" i="4" a="1"/>
  <c r="AC3359" i="4"/>
  <c r="AD3359" i="4"/>
  <c r="E3360" i="4"/>
  <c r="F3360" i="4"/>
  <c r="AC3360" i="4" a="1"/>
  <c r="AC3360" i="4"/>
  <c r="AD3360" i="4"/>
  <c r="E3361" i="4"/>
  <c r="F3361" i="4"/>
  <c r="AC3361" i="4" a="1"/>
  <c r="AC3361" i="4"/>
  <c r="AD3361" i="4"/>
  <c r="E3362" i="4"/>
  <c r="F3362" i="4"/>
  <c r="AC3362" i="4" a="1"/>
  <c r="AC3362" i="4"/>
  <c r="AD3362" i="4"/>
  <c r="E3363" i="4"/>
  <c r="F3363" i="4"/>
  <c r="AC3363" i="4" a="1"/>
  <c r="AC3363" i="4"/>
  <c r="AD3363" i="4"/>
  <c r="E3364" i="4"/>
  <c r="F3364" i="4"/>
  <c r="AC3364" i="4" a="1"/>
  <c r="AC3364" i="4"/>
  <c r="AD3364" i="4"/>
  <c r="E3365" i="4"/>
  <c r="F3365" i="4"/>
  <c r="AC3365" i="4" a="1"/>
  <c r="AC3365" i="4"/>
  <c r="AD3365" i="4"/>
  <c r="E3366" i="4"/>
  <c r="F3366" i="4"/>
  <c r="AC3366" i="4" a="1"/>
  <c r="AC3366" i="4"/>
  <c r="AD3366" i="4"/>
  <c r="E3367" i="4"/>
  <c r="F3367" i="4"/>
  <c r="AC3367" i="4" a="1"/>
  <c r="AC3367" i="4"/>
  <c r="AD3367" i="4"/>
  <c r="E3368" i="4"/>
  <c r="F3368" i="4"/>
  <c r="AC3368" i="4" a="1"/>
  <c r="AC3368" i="4"/>
  <c r="AD3368" i="4"/>
  <c r="E3369" i="4"/>
  <c r="F3369" i="4"/>
  <c r="AC3369" i="4" a="1"/>
  <c r="AC3369" i="4"/>
  <c r="AD3369" i="4"/>
  <c r="E3370" i="4"/>
  <c r="F3370" i="4"/>
  <c r="AC3370" i="4" a="1"/>
  <c r="AC3370" i="4"/>
  <c r="AD3370" i="4"/>
  <c r="E3371" i="4"/>
  <c r="F3371" i="4"/>
  <c r="AC3371" i="4" a="1"/>
  <c r="AC3371" i="4"/>
  <c r="AD3371" i="4"/>
  <c r="E3372" i="4"/>
  <c r="F3372" i="4"/>
  <c r="AC3372" i="4" a="1"/>
  <c r="AC3372" i="4"/>
  <c r="AD3372" i="4"/>
  <c r="E3373" i="4"/>
  <c r="F3373" i="4"/>
  <c r="AC3373" i="4" a="1"/>
  <c r="AC3373" i="4"/>
  <c r="AD3373" i="4"/>
  <c r="E3374" i="4"/>
  <c r="F3374" i="4"/>
  <c r="AC3374" i="4" a="1"/>
  <c r="AC3374" i="4"/>
  <c r="AD3374" i="4"/>
  <c r="E3375" i="4"/>
  <c r="F3375" i="4"/>
  <c r="AC3375" i="4" a="1"/>
  <c r="AC3375" i="4"/>
  <c r="AD3375" i="4"/>
  <c r="E3376" i="4"/>
  <c r="F3376" i="4"/>
  <c r="AC3376" i="4" a="1"/>
  <c r="AC3376" i="4"/>
  <c r="AD3376" i="4"/>
  <c r="E3377" i="4"/>
  <c r="F3377" i="4"/>
  <c r="AC3377" i="4" a="1"/>
  <c r="AC3377" i="4"/>
  <c r="AD3377" i="4"/>
  <c r="E3378" i="4"/>
  <c r="F3378" i="4"/>
  <c r="AC3378" i="4" a="1"/>
  <c r="AC3378" i="4"/>
  <c r="AD3378" i="4"/>
  <c r="E3379" i="4"/>
  <c r="F3379" i="4"/>
  <c r="AC3379" i="4" a="1"/>
  <c r="AC3379" i="4"/>
  <c r="AD3379" i="4"/>
  <c r="E3380" i="4"/>
  <c r="F3380" i="4"/>
  <c r="AC3380" i="4" a="1"/>
  <c r="AC3380" i="4"/>
  <c r="AD3380" i="4"/>
  <c r="E3381" i="4"/>
  <c r="F3381" i="4"/>
  <c r="AC3381" i="4" a="1"/>
  <c r="AC3381" i="4"/>
  <c r="AD3381" i="4"/>
  <c r="E3382" i="4"/>
  <c r="F3382" i="4"/>
  <c r="AC3382" i="4" a="1"/>
  <c r="AC3382" i="4"/>
  <c r="AD3382" i="4"/>
  <c r="E3383" i="4"/>
  <c r="F3383" i="4"/>
  <c r="AC3383" i="4" a="1"/>
  <c r="AC3383" i="4"/>
  <c r="AD3383" i="4"/>
  <c r="E3384" i="4"/>
  <c r="F3384" i="4"/>
  <c r="AC3384" i="4" a="1"/>
  <c r="AC3384" i="4"/>
  <c r="AD3384" i="4"/>
  <c r="E3385" i="4"/>
  <c r="F3385" i="4"/>
  <c r="AC3385" i="4" a="1"/>
  <c r="AC3385" i="4"/>
  <c r="AD3385" i="4"/>
  <c r="E3386" i="4"/>
  <c r="F3386" i="4"/>
  <c r="AC3386" i="4" a="1"/>
  <c r="AC3386" i="4"/>
  <c r="AD3386" i="4"/>
  <c r="E3387" i="4"/>
  <c r="F3387" i="4"/>
  <c r="AC3387" i="4" a="1"/>
  <c r="AC3387" i="4"/>
  <c r="AD3387" i="4"/>
  <c r="E3388" i="4"/>
  <c r="F3388" i="4"/>
  <c r="AC3388" i="4" a="1"/>
  <c r="AC3388" i="4"/>
  <c r="AD3388" i="4"/>
  <c r="E3389" i="4"/>
  <c r="F3389" i="4"/>
  <c r="AC3389" i="4" a="1"/>
  <c r="AC3389" i="4"/>
  <c r="AD3389" i="4"/>
  <c r="E3390" i="4"/>
  <c r="F3390" i="4"/>
  <c r="AC3390" i="4" a="1"/>
  <c r="AC3390" i="4"/>
  <c r="AD3390" i="4"/>
  <c r="E3391" i="4"/>
  <c r="F3391" i="4"/>
  <c r="AC3391" i="4" a="1"/>
  <c r="AC3391" i="4"/>
  <c r="AD3391" i="4"/>
  <c r="E3392" i="4"/>
  <c r="F3392" i="4"/>
  <c r="AC3392" i="4" a="1"/>
  <c r="AC3392" i="4"/>
  <c r="AD3392" i="4"/>
  <c r="E3393" i="4"/>
  <c r="F3393" i="4"/>
  <c r="AC3393" i="4" a="1"/>
  <c r="AC3393" i="4"/>
  <c r="AD3393" i="4"/>
  <c r="E3394" i="4"/>
  <c r="F3394" i="4"/>
  <c r="AC3394" i="4" a="1"/>
  <c r="AC3394" i="4"/>
  <c r="AD3394" i="4"/>
  <c r="E3395" i="4"/>
  <c r="F3395" i="4"/>
  <c r="AC3395" i="4" a="1"/>
  <c r="AC3395" i="4"/>
  <c r="AD3395" i="4"/>
  <c r="E3396" i="4"/>
  <c r="F3396" i="4"/>
  <c r="AC3396" i="4" a="1"/>
  <c r="AC3396" i="4"/>
  <c r="AD3396" i="4"/>
  <c r="E3397" i="4"/>
  <c r="F3397" i="4"/>
  <c r="AC3397" i="4" a="1"/>
  <c r="AC3397" i="4"/>
  <c r="AD3397" i="4"/>
  <c r="E3398" i="4"/>
  <c r="F3398" i="4"/>
  <c r="AC3398" i="4" a="1"/>
  <c r="AC3398" i="4"/>
  <c r="AD3398" i="4"/>
  <c r="E3399" i="4"/>
  <c r="F3399" i="4"/>
  <c r="AC3399" i="4" a="1"/>
  <c r="AC3399" i="4"/>
  <c r="AD3399" i="4"/>
  <c r="E3400" i="4"/>
  <c r="F3400" i="4"/>
  <c r="AC3400" i="4" a="1"/>
  <c r="AC3400" i="4"/>
  <c r="AD3400" i="4"/>
  <c r="E3401" i="4"/>
  <c r="F3401" i="4"/>
  <c r="AC3401" i="4" a="1"/>
  <c r="AC3401" i="4"/>
  <c r="AD3401" i="4"/>
  <c r="E3402" i="4"/>
  <c r="F3402" i="4"/>
  <c r="AC3402" i="4" a="1"/>
  <c r="AC3402" i="4"/>
  <c r="AD3402" i="4"/>
  <c r="E3403" i="4"/>
  <c r="F3403" i="4"/>
  <c r="AC3403" i="4" a="1"/>
  <c r="AC3403" i="4"/>
  <c r="AD3403" i="4"/>
  <c r="E3404" i="4"/>
  <c r="F3404" i="4"/>
  <c r="AC3404" i="4" a="1"/>
  <c r="AC3404" i="4"/>
  <c r="AD3404" i="4"/>
  <c r="E3405" i="4"/>
  <c r="F3405" i="4"/>
  <c r="AC3405" i="4" a="1"/>
  <c r="AC3405" i="4"/>
  <c r="AD3405" i="4"/>
  <c r="E3406" i="4"/>
  <c r="F3406" i="4"/>
  <c r="AC3406" i="4" a="1"/>
  <c r="AC3406" i="4"/>
  <c r="AD3406" i="4"/>
  <c r="E3407" i="4"/>
  <c r="F3407" i="4"/>
  <c r="AC3407" i="4" a="1"/>
  <c r="AC3407" i="4"/>
  <c r="AD3407" i="4"/>
  <c r="E3408" i="4"/>
  <c r="F3408" i="4"/>
  <c r="AC3408" i="4" a="1"/>
  <c r="AC3408" i="4"/>
  <c r="AD3408" i="4"/>
  <c r="E3409" i="4"/>
  <c r="F3409" i="4"/>
  <c r="AC3409" i="4" a="1"/>
  <c r="AC3409" i="4"/>
  <c r="AD3409" i="4"/>
  <c r="E3410" i="4"/>
  <c r="F3410" i="4"/>
  <c r="AC3410" i="4" a="1"/>
  <c r="AC3410" i="4"/>
  <c r="AD3410" i="4"/>
  <c r="E3411" i="4"/>
  <c r="F3411" i="4"/>
  <c r="AC3411" i="4" a="1"/>
  <c r="AC3411" i="4"/>
  <c r="AD3411" i="4"/>
  <c r="E3412" i="4"/>
  <c r="F3412" i="4"/>
  <c r="AC3412" i="4" a="1"/>
  <c r="AC3412" i="4"/>
  <c r="AD3412" i="4"/>
  <c r="E3413" i="4"/>
  <c r="F3413" i="4"/>
  <c r="AC3413" i="4" a="1"/>
  <c r="AC3413" i="4"/>
  <c r="AD3413" i="4"/>
  <c r="E3414" i="4"/>
  <c r="F3414" i="4"/>
  <c r="AC3414" i="4" a="1"/>
  <c r="AC3414" i="4"/>
  <c r="AD3414" i="4"/>
  <c r="E3415" i="4"/>
  <c r="F3415" i="4"/>
  <c r="AC3415" i="4" a="1"/>
  <c r="AC3415" i="4"/>
  <c r="AD3415" i="4"/>
  <c r="E3416" i="4"/>
  <c r="F3416" i="4"/>
  <c r="AC3416" i="4" a="1"/>
  <c r="AC3416" i="4"/>
  <c r="AD3416" i="4"/>
  <c r="E3417" i="4"/>
  <c r="F3417" i="4"/>
  <c r="AC3417" i="4" a="1"/>
  <c r="AC3417" i="4"/>
  <c r="AD3417" i="4"/>
  <c r="E3418" i="4"/>
  <c r="F3418" i="4"/>
  <c r="AC3418" i="4" a="1"/>
  <c r="AC3418" i="4"/>
  <c r="AD3418" i="4"/>
  <c r="E3419" i="4"/>
  <c r="F3419" i="4"/>
  <c r="AC3419" i="4" a="1"/>
  <c r="AC3419" i="4"/>
  <c r="AD3419" i="4"/>
  <c r="E3420" i="4"/>
  <c r="F3420" i="4"/>
  <c r="AC3420" i="4" a="1"/>
  <c r="AC3420" i="4"/>
  <c r="AD3420" i="4"/>
  <c r="E3421" i="4"/>
  <c r="F3421" i="4"/>
  <c r="AC3421" i="4" a="1"/>
  <c r="AC3421" i="4"/>
  <c r="AD3421" i="4"/>
  <c r="E3422" i="4"/>
  <c r="F3422" i="4"/>
  <c r="AC3422" i="4" a="1"/>
  <c r="AC3422" i="4"/>
  <c r="AD3422" i="4"/>
  <c r="E3423" i="4"/>
  <c r="F3423" i="4"/>
  <c r="AC3423" i="4" a="1"/>
  <c r="AC3423" i="4"/>
  <c r="AD3423" i="4"/>
  <c r="E3424" i="4"/>
  <c r="F3424" i="4"/>
  <c r="AC3424" i="4" a="1"/>
  <c r="AC3424" i="4"/>
  <c r="AD3424" i="4"/>
  <c r="E3425" i="4"/>
  <c r="F3425" i="4"/>
  <c r="AC3425" i="4" a="1"/>
  <c r="AC3425" i="4"/>
  <c r="AD3425" i="4"/>
  <c r="E3426" i="4"/>
  <c r="F3426" i="4"/>
  <c r="AC3426" i="4" a="1"/>
  <c r="AC3426" i="4"/>
  <c r="AD3426" i="4"/>
  <c r="E3427" i="4"/>
  <c r="F3427" i="4"/>
  <c r="AC3427" i="4" a="1"/>
  <c r="AC3427" i="4"/>
  <c r="AD3427" i="4"/>
  <c r="E3428" i="4"/>
  <c r="F3428" i="4"/>
  <c r="AC3428" i="4" a="1"/>
  <c r="AC3428" i="4"/>
  <c r="AD3428" i="4"/>
  <c r="E3429" i="4"/>
  <c r="F3429" i="4"/>
  <c r="AC3429" i="4" a="1"/>
  <c r="AC3429" i="4"/>
  <c r="AD3429" i="4"/>
  <c r="E3430" i="4"/>
  <c r="F3430" i="4"/>
  <c r="AC3430" i="4" a="1"/>
  <c r="AC3430" i="4"/>
  <c r="AD3430" i="4"/>
  <c r="E3431" i="4"/>
  <c r="F3431" i="4"/>
  <c r="AC3431" i="4" a="1"/>
  <c r="AC3431" i="4"/>
  <c r="AD3431" i="4"/>
  <c r="E3432" i="4"/>
  <c r="F3432" i="4"/>
  <c r="AC3432" i="4" a="1"/>
  <c r="AC3432" i="4"/>
  <c r="AD3432" i="4"/>
  <c r="E3433" i="4"/>
  <c r="F3433" i="4"/>
  <c r="AC3433" i="4" a="1"/>
  <c r="AC3433" i="4"/>
  <c r="AD3433" i="4"/>
  <c r="E3434" i="4"/>
  <c r="F3434" i="4"/>
  <c r="AC3434" i="4" a="1"/>
  <c r="AC3434" i="4"/>
  <c r="AD3434" i="4"/>
  <c r="E3435" i="4"/>
  <c r="F3435" i="4"/>
  <c r="AC3435" i="4" a="1"/>
  <c r="AC3435" i="4"/>
  <c r="AD3435" i="4"/>
  <c r="E3436" i="4"/>
  <c r="F3436" i="4"/>
  <c r="AC3436" i="4" a="1"/>
  <c r="AC3436" i="4"/>
  <c r="AD3436" i="4"/>
  <c r="E3437" i="4"/>
  <c r="F3437" i="4"/>
  <c r="AC3437" i="4" a="1"/>
  <c r="AC3437" i="4"/>
  <c r="AD3437" i="4"/>
  <c r="E3438" i="4"/>
  <c r="F3438" i="4"/>
  <c r="AC3438" i="4" a="1"/>
  <c r="AC3438" i="4"/>
  <c r="AD3438" i="4"/>
  <c r="E3439" i="4"/>
  <c r="F3439" i="4"/>
  <c r="AC3439" i="4" a="1"/>
  <c r="AC3439" i="4"/>
  <c r="AD3439" i="4"/>
  <c r="E3440" i="4"/>
  <c r="F3440" i="4"/>
  <c r="AC3440" i="4" a="1"/>
  <c r="AC3440" i="4"/>
  <c r="AD3440" i="4"/>
  <c r="E3441" i="4"/>
  <c r="F3441" i="4"/>
  <c r="AC3441" i="4" a="1"/>
  <c r="AC3441" i="4"/>
  <c r="AD3441" i="4"/>
  <c r="E3442" i="4"/>
  <c r="F3442" i="4"/>
  <c r="AC3442" i="4" a="1"/>
  <c r="AC3442" i="4"/>
  <c r="AD3442" i="4"/>
  <c r="E3443" i="4"/>
  <c r="F3443" i="4"/>
  <c r="AC3443" i="4" a="1"/>
  <c r="AC3443" i="4"/>
  <c r="AD3443" i="4"/>
  <c r="E3444" i="4"/>
  <c r="F3444" i="4"/>
  <c r="AC3444" i="4" a="1"/>
  <c r="AC3444" i="4"/>
  <c r="AD3444" i="4"/>
  <c r="E3445" i="4"/>
  <c r="F3445" i="4"/>
  <c r="AC3445" i="4" a="1"/>
  <c r="AC3445" i="4"/>
  <c r="AD3445" i="4"/>
  <c r="E3446" i="4"/>
  <c r="F3446" i="4"/>
  <c r="AC3446" i="4" a="1"/>
  <c r="AC3446" i="4"/>
  <c r="AD3446" i="4"/>
  <c r="E3447" i="4"/>
  <c r="F3447" i="4"/>
  <c r="AC3447" i="4" a="1"/>
  <c r="AC3447" i="4"/>
  <c r="AD3447" i="4"/>
  <c r="E3448" i="4"/>
  <c r="F3448" i="4"/>
  <c r="AC3448" i="4" a="1"/>
  <c r="AC3448" i="4"/>
  <c r="AD3448" i="4"/>
  <c r="E3449" i="4"/>
  <c r="F3449" i="4"/>
  <c r="AC3449" i="4" a="1"/>
  <c r="AC3449" i="4"/>
  <c r="AD3449" i="4"/>
  <c r="E3450" i="4"/>
  <c r="F3450" i="4"/>
  <c r="AC3450" i="4" a="1"/>
  <c r="AC3450" i="4"/>
  <c r="AD3450" i="4"/>
  <c r="E3451" i="4"/>
  <c r="F3451" i="4"/>
  <c r="AC3451" i="4" a="1"/>
  <c r="AC3451" i="4"/>
  <c r="AD3451" i="4"/>
  <c r="E3452" i="4"/>
  <c r="F3452" i="4"/>
  <c r="AC3452" i="4" a="1"/>
  <c r="AC3452" i="4"/>
  <c r="AD3452" i="4"/>
  <c r="E3453" i="4"/>
  <c r="F3453" i="4"/>
  <c r="AC3453" i="4" a="1"/>
  <c r="AC3453" i="4"/>
  <c r="AD3453" i="4"/>
  <c r="E3454" i="4"/>
  <c r="F3454" i="4"/>
  <c r="AC3454" i="4" a="1"/>
  <c r="AC3454" i="4"/>
  <c r="AD3454" i="4"/>
  <c r="E3455" i="4"/>
  <c r="F3455" i="4"/>
  <c r="AC3455" i="4" a="1"/>
  <c r="AC3455" i="4"/>
  <c r="AD3455" i="4"/>
  <c r="E3456" i="4"/>
  <c r="F3456" i="4"/>
  <c r="AC3456" i="4" a="1"/>
  <c r="AC3456" i="4"/>
  <c r="AD3456" i="4"/>
  <c r="E3457" i="4"/>
  <c r="F3457" i="4"/>
  <c r="AC3457" i="4" a="1"/>
  <c r="AC3457" i="4"/>
  <c r="AD3457" i="4"/>
  <c r="E3458" i="4"/>
  <c r="F3458" i="4"/>
  <c r="AC3458" i="4" a="1"/>
  <c r="AC3458" i="4"/>
  <c r="AD3458" i="4"/>
  <c r="E3459" i="4"/>
  <c r="F3459" i="4"/>
  <c r="AC3459" i="4" a="1"/>
  <c r="AC3459" i="4"/>
  <c r="AD3459" i="4"/>
  <c r="E3460" i="4"/>
  <c r="F3460" i="4"/>
  <c r="AC3460" i="4" a="1"/>
  <c r="AC3460" i="4"/>
  <c r="AD3460" i="4"/>
  <c r="E3461" i="4"/>
  <c r="F3461" i="4"/>
  <c r="AC3461" i="4" a="1"/>
  <c r="AC3461" i="4"/>
  <c r="AD3461" i="4"/>
  <c r="E3462" i="4"/>
  <c r="F3462" i="4"/>
  <c r="AC3462" i="4" a="1"/>
  <c r="AC3462" i="4"/>
  <c r="AD3462" i="4"/>
  <c r="E3463" i="4"/>
  <c r="F3463" i="4"/>
  <c r="AC3463" i="4" a="1"/>
  <c r="AC3463" i="4"/>
  <c r="AD3463" i="4"/>
  <c r="E3464" i="4"/>
  <c r="F3464" i="4"/>
  <c r="AC3464" i="4" a="1"/>
  <c r="AC3464" i="4"/>
  <c r="AD3464" i="4"/>
  <c r="E3465" i="4"/>
  <c r="F3465" i="4"/>
  <c r="AC3465" i="4" a="1"/>
  <c r="AC3465" i="4"/>
  <c r="AD3465" i="4"/>
  <c r="E3466" i="4"/>
  <c r="F3466" i="4"/>
  <c r="AC3466" i="4" a="1"/>
  <c r="AC3466" i="4"/>
  <c r="AD3466" i="4"/>
  <c r="E3467" i="4"/>
  <c r="F3467" i="4"/>
  <c r="AC3467" i="4" a="1"/>
  <c r="AC3467" i="4"/>
  <c r="AD3467" i="4"/>
  <c r="E3468" i="4"/>
  <c r="F3468" i="4"/>
  <c r="AC3468" i="4" a="1"/>
  <c r="AC3468" i="4"/>
  <c r="AD3468" i="4"/>
  <c r="E3469" i="4"/>
  <c r="F3469" i="4"/>
  <c r="AC3469" i="4" a="1"/>
  <c r="AC3469" i="4"/>
  <c r="AD3469" i="4"/>
  <c r="E3470" i="4"/>
  <c r="F3470" i="4"/>
  <c r="AC3470" i="4" a="1"/>
  <c r="AC3470" i="4"/>
  <c r="AD3470" i="4"/>
  <c r="E3471" i="4"/>
  <c r="F3471" i="4"/>
  <c r="AC3471" i="4" a="1"/>
  <c r="AC3471" i="4"/>
  <c r="AD3471" i="4"/>
  <c r="E3472" i="4"/>
  <c r="F3472" i="4"/>
  <c r="AC3472" i="4" a="1"/>
  <c r="AC3472" i="4"/>
  <c r="AD3472" i="4"/>
  <c r="E3473" i="4"/>
  <c r="F3473" i="4"/>
  <c r="AC3473" i="4" a="1"/>
  <c r="AC3473" i="4"/>
  <c r="AD3473" i="4"/>
  <c r="E3474" i="4"/>
  <c r="F3474" i="4"/>
  <c r="AC3474" i="4" a="1"/>
  <c r="AC3474" i="4"/>
  <c r="AD3474" i="4"/>
  <c r="E3475" i="4"/>
  <c r="F3475" i="4"/>
  <c r="AC3475" i="4" a="1"/>
  <c r="AC3475" i="4"/>
  <c r="AD3475" i="4"/>
  <c r="E3476" i="4"/>
  <c r="F3476" i="4"/>
  <c r="AC3476" i="4" a="1"/>
  <c r="AC3476" i="4"/>
  <c r="AD3476" i="4"/>
  <c r="E3477" i="4"/>
  <c r="F3477" i="4"/>
  <c r="AC3477" i="4" a="1"/>
  <c r="AC3477" i="4"/>
  <c r="AD3477" i="4"/>
  <c r="E3478" i="4"/>
  <c r="F3478" i="4"/>
  <c r="AC3478" i="4" a="1"/>
  <c r="AC3478" i="4"/>
  <c r="AD3478" i="4"/>
  <c r="E3479" i="4"/>
  <c r="F3479" i="4"/>
  <c r="AC3479" i="4" a="1"/>
  <c r="AC3479" i="4"/>
  <c r="AD3479" i="4"/>
  <c r="E3480" i="4"/>
  <c r="F3480" i="4"/>
  <c r="AC3480" i="4" a="1"/>
  <c r="AC3480" i="4"/>
  <c r="AD3480" i="4"/>
  <c r="E3481" i="4"/>
  <c r="F3481" i="4"/>
  <c r="AC3481" i="4" a="1"/>
  <c r="AC3481" i="4"/>
  <c r="AD3481" i="4"/>
  <c r="E3482" i="4"/>
  <c r="F3482" i="4"/>
  <c r="AC3482" i="4" a="1"/>
  <c r="AC3482" i="4"/>
  <c r="AD3482" i="4"/>
  <c r="E3483" i="4"/>
  <c r="F3483" i="4"/>
  <c r="AC3483" i="4" a="1"/>
  <c r="AC3483" i="4"/>
  <c r="AD3483" i="4"/>
  <c r="E3484" i="4"/>
  <c r="F3484" i="4"/>
  <c r="AC3484" i="4" a="1"/>
  <c r="AC3484" i="4"/>
  <c r="AD3484" i="4"/>
  <c r="E3485" i="4"/>
  <c r="F3485" i="4"/>
  <c r="AC3485" i="4" a="1"/>
  <c r="AC3485" i="4"/>
  <c r="AD3485" i="4"/>
  <c r="E3486" i="4"/>
  <c r="F3486" i="4"/>
  <c r="AC3486" i="4" a="1"/>
  <c r="AC3486" i="4"/>
  <c r="AD3486" i="4"/>
  <c r="E3487" i="4"/>
  <c r="F3487" i="4"/>
  <c r="AC3487" i="4" a="1"/>
  <c r="AC3487" i="4"/>
  <c r="AD3487" i="4"/>
  <c r="E3488" i="4"/>
  <c r="F3488" i="4"/>
  <c r="AC3488" i="4" a="1"/>
  <c r="AC3488" i="4"/>
  <c r="AD3488" i="4"/>
  <c r="E3489" i="4"/>
  <c r="F3489" i="4"/>
  <c r="AC3489" i="4" a="1"/>
  <c r="AC3489" i="4"/>
  <c r="AD3489" i="4"/>
  <c r="E3490" i="4"/>
  <c r="F3490" i="4"/>
  <c r="AC3490" i="4" a="1"/>
  <c r="AC3490" i="4"/>
  <c r="AD3490" i="4"/>
  <c r="E3491" i="4"/>
  <c r="F3491" i="4"/>
  <c r="AC3491" i="4" a="1"/>
  <c r="AC3491" i="4"/>
  <c r="AD3491" i="4"/>
  <c r="E3492" i="4"/>
  <c r="F3492" i="4"/>
  <c r="AC3492" i="4" a="1"/>
  <c r="AC3492" i="4"/>
  <c r="AD3492" i="4"/>
  <c r="E3493" i="4"/>
  <c r="F3493" i="4"/>
  <c r="AC3493" i="4" a="1"/>
  <c r="AC3493" i="4"/>
  <c r="AD3493" i="4"/>
  <c r="E3494" i="4"/>
  <c r="F3494" i="4"/>
  <c r="AC3494" i="4" a="1"/>
  <c r="AC3494" i="4"/>
  <c r="AD3494" i="4"/>
  <c r="E3495" i="4"/>
  <c r="F3495" i="4"/>
  <c r="AC3495" i="4" a="1"/>
  <c r="AC3495" i="4"/>
  <c r="AD3495" i="4"/>
  <c r="E3496" i="4"/>
  <c r="F3496" i="4"/>
  <c r="AC3496" i="4" a="1"/>
  <c r="AC3496" i="4"/>
  <c r="AD3496" i="4"/>
  <c r="E3497" i="4"/>
  <c r="F3497" i="4"/>
  <c r="AC3497" i="4" a="1"/>
  <c r="AC3497" i="4"/>
  <c r="AD3497" i="4"/>
  <c r="E3498" i="4"/>
  <c r="F3498" i="4"/>
  <c r="AC3498" i="4" a="1"/>
  <c r="AC3498" i="4"/>
  <c r="AD3498" i="4"/>
  <c r="E3499" i="4"/>
  <c r="F3499" i="4"/>
  <c r="AC3499" i="4" a="1"/>
  <c r="AC3499" i="4"/>
  <c r="AD3499" i="4"/>
  <c r="E3500" i="4"/>
  <c r="F3500" i="4"/>
  <c r="AC3500" i="4" a="1"/>
  <c r="AC3500" i="4"/>
  <c r="AD3500" i="4"/>
  <c r="E3501" i="4"/>
  <c r="F3501" i="4"/>
  <c r="AC3501" i="4" a="1"/>
  <c r="AC3501" i="4"/>
  <c r="AD3501" i="4"/>
  <c r="E3502" i="4"/>
  <c r="F3502" i="4"/>
  <c r="AC3502" i="4" a="1"/>
  <c r="AC3502" i="4"/>
  <c r="AD3502" i="4"/>
  <c r="E3503" i="4"/>
  <c r="F3503" i="4"/>
  <c r="AC3503" i="4" a="1"/>
  <c r="AC3503" i="4"/>
  <c r="AD3503" i="4"/>
  <c r="E3504" i="4"/>
  <c r="F3504" i="4"/>
  <c r="AC3504" i="4" a="1"/>
  <c r="AC3504" i="4"/>
  <c r="AD3504" i="4"/>
  <c r="E3505" i="4"/>
  <c r="F3505" i="4"/>
  <c r="AC3505" i="4" a="1"/>
  <c r="AC3505" i="4"/>
  <c r="AD3505" i="4"/>
  <c r="E3506" i="4"/>
  <c r="F3506" i="4"/>
  <c r="AC3506" i="4" a="1"/>
  <c r="AC3506" i="4"/>
  <c r="AD3506" i="4"/>
  <c r="E3507" i="4"/>
  <c r="F3507" i="4"/>
  <c r="AC3507" i="4" a="1"/>
  <c r="AC3507" i="4"/>
  <c r="AD3507" i="4"/>
  <c r="E3508" i="4"/>
  <c r="F3508" i="4"/>
  <c r="AC3508" i="4" a="1"/>
  <c r="AC3508" i="4"/>
  <c r="AD3508" i="4"/>
  <c r="E3509" i="4"/>
  <c r="F3509" i="4"/>
  <c r="AC3509" i="4" a="1"/>
  <c r="AC3509" i="4"/>
  <c r="AD3509" i="4"/>
  <c r="E3510" i="4"/>
  <c r="F3510" i="4"/>
  <c r="AC3510" i="4" a="1"/>
  <c r="AC3510" i="4"/>
  <c r="AD3510" i="4"/>
  <c r="E3511" i="4"/>
  <c r="F3511" i="4"/>
  <c r="AC3511" i="4" a="1"/>
  <c r="AC3511" i="4"/>
  <c r="AD3511" i="4"/>
  <c r="E3512" i="4"/>
  <c r="F3512" i="4"/>
  <c r="AC3512" i="4" a="1"/>
  <c r="AC3512" i="4"/>
  <c r="AD3512" i="4"/>
  <c r="E3513" i="4"/>
  <c r="F3513" i="4"/>
  <c r="AC3513" i="4" a="1"/>
  <c r="AC3513" i="4"/>
  <c r="AD3513" i="4"/>
  <c r="E3514" i="4"/>
  <c r="F3514" i="4"/>
  <c r="AC3514" i="4" a="1"/>
  <c r="AC3514" i="4"/>
  <c r="AD3514" i="4"/>
  <c r="E3515" i="4"/>
  <c r="F3515" i="4"/>
  <c r="AC3515" i="4" a="1"/>
  <c r="AC3515" i="4"/>
  <c r="AD3515" i="4"/>
  <c r="E3516" i="4"/>
  <c r="F3516" i="4"/>
  <c r="AC3516" i="4" a="1"/>
  <c r="AC3516" i="4"/>
  <c r="AD3516" i="4"/>
  <c r="E3517" i="4"/>
  <c r="F3517" i="4"/>
  <c r="AC3517" i="4" a="1"/>
  <c r="AC3517" i="4"/>
  <c r="AD3517" i="4"/>
  <c r="E3518" i="4"/>
  <c r="F3518" i="4"/>
  <c r="AC3518" i="4" a="1"/>
  <c r="AC3518" i="4"/>
  <c r="AD3518" i="4"/>
  <c r="E3519" i="4"/>
  <c r="F3519" i="4"/>
  <c r="AC3519" i="4" a="1"/>
  <c r="AC3519" i="4"/>
  <c r="AD3519" i="4"/>
  <c r="E3520" i="4"/>
  <c r="F3520" i="4"/>
  <c r="AC3520" i="4" a="1"/>
  <c r="AC3520" i="4"/>
  <c r="AD3520" i="4"/>
  <c r="E3521" i="4"/>
  <c r="F3521" i="4"/>
  <c r="AC3521" i="4" a="1"/>
  <c r="AC3521" i="4"/>
  <c r="AD3521" i="4"/>
  <c r="E3522" i="4"/>
  <c r="F3522" i="4"/>
  <c r="AC3522" i="4" a="1"/>
  <c r="AC3522" i="4"/>
  <c r="AD3522" i="4"/>
  <c r="E3523" i="4"/>
  <c r="F3523" i="4"/>
  <c r="AC3523" i="4" a="1"/>
  <c r="AC3523" i="4"/>
  <c r="AD3523" i="4"/>
  <c r="E3524" i="4"/>
  <c r="F3524" i="4"/>
  <c r="AC3524" i="4" a="1"/>
  <c r="AC3524" i="4"/>
  <c r="AD3524" i="4"/>
  <c r="E3525" i="4"/>
  <c r="F3525" i="4"/>
  <c r="AC3525" i="4" a="1"/>
  <c r="AC3525" i="4"/>
  <c r="AD3525" i="4"/>
  <c r="E3526" i="4"/>
  <c r="F3526" i="4"/>
  <c r="AC3526" i="4" a="1"/>
  <c r="AC3526" i="4"/>
  <c r="AD3526" i="4"/>
  <c r="E3527" i="4"/>
  <c r="F3527" i="4"/>
  <c r="AC3527" i="4" a="1"/>
  <c r="AC3527" i="4"/>
  <c r="AD3527" i="4"/>
  <c r="E3528" i="4"/>
  <c r="F3528" i="4"/>
  <c r="AC3528" i="4" a="1"/>
  <c r="AC3528" i="4"/>
  <c r="AD3528" i="4"/>
  <c r="E3529" i="4"/>
  <c r="F3529" i="4"/>
  <c r="AC3529" i="4" a="1"/>
  <c r="AC3529" i="4"/>
  <c r="AD3529" i="4"/>
  <c r="E3530" i="4"/>
  <c r="F3530" i="4"/>
  <c r="AC3530" i="4" a="1"/>
  <c r="AC3530" i="4"/>
  <c r="AD3530" i="4"/>
  <c r="E3531" i="4"/>
  <c r="F3531" i="4"/>
  <c r="AC3531" i="4" a="1"/>
  <c r="AC3531" i="4"/>
  <c r="AD3531" i="4"/>
  <c r="E3532" i="4"/>
  <c r="F3532" i="4"/>
  <c r="AC3532" i="4" a="1"/>
  <c r="AC3532" i="4"/>
  <c r="AD3532" i="4"/>
  <c r="E3533" i="4"/>
  <c r="F3533" i="4"/>
  <c r="AC3533" i="4" a="1"/>
  <c r="AC3533" i="4"/>
  <c r="AD3533" i="4"/>
  <c r="E3534" i="4"/>
  <c r="F3534" i="4"/>
  <c r="AC3534" i="4" a="1"/>
  <c r="AC3534" i="4"/>
  <c r="AD3534" i="4"/>
  <c r="E3535" i="4"/>
  <c r="F3535" i="4"/>
  <c r="AC3535" i="4" a="1"/>
  <c r="AC3535" i="4"/>
  <c r="AD3535" i="4"/>
  <c r="E3536" i="4"/>
  <c r="F3536" i="4"/>
  <c r="AC3536" i="4" a="1"/>
  <c r="AC3536" i="4"/>
  <c r="AD3536" i="4"/>
  <c r="E3537" i="4"/>
  <c r="F3537" i="4"/>
  <c r="AC3537" i="4" a="1"/>
  <c r="AC3537" i="4"/>
  <c r="AD3537" i="4"/>
  <c r="E3538" i="4"/>
  <c r="F3538" i="4"/>
  <c r="AC3538" i="4" a="1"/>
  <c r="AC3538" i="4"/>
  <c r="AD3538" i="4"/>
  <c r="E3539" i="4"/>
  <c r="F3539" i="4"/>
  <c r="AC3539" i="4" a="1"/>
  <c r="AC3539" i="4"/>
  <c r="AD3539" i="4"/>
  <c r="E3540" i="4"/>
  <c r="F3540" i="4"/>
  <c r="AC3540" i="4" a="1"/>
  <c r="AC3540" i="4"/>
  <c r="AD3540" i="4"/>
  <c r="E3541" i="4"/>
  <c r="F3541" i="4"/>
  <c r="AC3541" i="4" a="1"/>
  <c r="AC3541" i="4"/>
  <c r="AD3541" i="4"/>
  <c r="E3542" i="4"/>
  <c r="F3542" i="4"/>
  <c r="AC3542" i="4" a="1"/>
  <c r="AC3542" i="4"/>
  <c r="AD3542" i="4"/>
  <c r="E3543" i="4"/>
  <c r="F3543" i="4"/>
  <c r="AC3543" i="4" a="1"/>
  <c r="AC3543" i="4"/>
  <c r="AD3543" i="4"/>
  <c r="E3544" i="4"/>
  <c r="F3544" i="4"/>
  <c r="AC3544" i="4" a="1"/>
  <c r="AC3544" i="4"/>
  <c r="AD3544" i="4"/>
  <c r="E3545" i="4"/>
  <c r="F3545" i="4"/>
  <c r="AC3545" i="4" a="1"/>
  <c r="AC3545" i="4"/>
  <c r="AD3545" i="4"/>
  <c r="E3546" i="4"/>
  <c r="F3546" i="4"/>
  <c r="AC3546" i="4" a="1"/>
  <c r="AC3546" i="4"/>
  <c r="AD3546" i="4"/>
  <c r="E3547" i="4"/>
  <c r="F3547" i="4"/>
  <c r="AC3547" i="4" a="1"/>
  <c r="AC3547" i="4"/>
  <c r="AD3547" i="4"/>
  <c r="E3548" i="4"/>
  <c r="F3548" i="4"/>
  <c r="AC3548" i="4" a="1"/>
  <c r="AC3548" i="4"/>
  <c r="AD3548" i="4"/>
  <c r="E3549" i="4"/>
  <c r="F3549" i="4"/>
  <c r="AC3549" i="4" a="1"/>
  <c r="AC3549" i="4"/>
  <c r="AD3549" i="4"/>
  <c r="E3550" i="4"/>
  <c r="F3550" i="4"/>
  <c r="AC3550" i="4" a="1"/>
  <c r="AC3550" i="4"/>
  <c r="AD3550" i="4"/>
  <c r="E3551" i="4"/>
  <c r="F3551" i="4"/>
  <c r="AC3551" i="4" a="1"/>
  <c r="AC3551" i="4"/>
  <c r="AD3551" i="4"/>
  <c r="E3552" i="4"/>
  <c r="F3552" i="4"/>
  <c r="AC3552" i="4" a="1"/>
  <c r="AC3552" i="4"/>
  <c r="AD3552" i="4"/>
  <c r="E3553" i="4"/>
  <c r="F3553" i="4"/>
  <c r="AC3553" i="4" a="1"/>
  <c r="AC3553" i="4"/>
  <c r="AD3553" i="4"/>
  <c r="E3554" i="4"/>
  <c r="F3554" i="4"/>
  <c r="AC3554" i="4" a="1"/>
  <c r="AC3554" i="4"/>
  <c r="AD3554" i="4"/>
  <c r="E3555" i="4"/>
  <c r="F3555" i="4"/>
  <c r="AC3555" i="4" a="1"/>
  <c r="AC3555" i="4"/>
  <c r="AD3555" i="4"/>
  <c r="E3556" i="4"/>
  <c r="F3556" i="4"/>
  <c r="AC3556" i="4" a="1"/>
  <c r="AC3556" i="4"/>
  <c r="AD3556" i="4"/>
  <c r="E3557" i="4"/>
  <c r="F3557" i="4"/>
  <c r="AC3557" i="4" a="1"/>
  <c r="AC3557" i="4"/>
  <c r="AD3557" i="4"/>
  <c r="E3558" i="4"/>
  <c r="F3558" i="4"/>
  <c r="AC3558" i="4" a="1"/>
  <c r="AC3558" i="4"/>
  <c r="AD3558" i="4"/>
  <c r="E3559" i="4"/>
  <c r="F3559" i="4"/>
  <c r="AC3559" i="4" a="1"/>
  <c r="AC3559" i="4"/>
  <c r="AD3559" i="4"/>
  <c r="E3560" i="4"/>
  <c r="F3560" i="4"/>
  <c r="AC3560" i="4" a="1"/>
  <c r="AC3560" i="4"/>
  <c r="AD3560" i="4"/>
  <c r="E3561" i="4"/>
  <c r="F3561" i="4"/>
  <c r="AC3561" i="4" a="1"/>
  <c r="AC3561" i="4"/>
  <c r="AD3561" i="4"/>
  <c r="E3562" i="4"/>
  <c r="F3562" i="4"/>
  <c r="AC3562" i="4" a="1"/>
  <c r="AC3562" i="4"/>
  <c r="AD3562" i="4"/>
  <c r="E3563" i="4"/>
  <c r="F3563" i="4"/>
  <c r="AC3563" i="4" a="1"/>
  <c r="AC3563" i="4"/>
  <c r="AD3563" i="4"/>
  <c r="E3564" i="4"/>
  <c r="F3564" i="4"/>
  <c r="AC3564" i="4" a="1"/>
  <c r="AC3564" i="4"/>
  <c r="AD3564" i="4"/>
  <c r="E3565" i="4"/>
  <c r="F3565" i="4"/>
  <c r="AC3565" i="4" a="1"/>
  <c r="AC3565" i="4"/>
  <c r="AD3565" i="4"/>
  <c r="E3566" i="4"/>
  <c r="F3566" i="4"/>
  <c r="AC3566" i="4" a="1"/>
  <c r="AC3566" i="4"/>
  <c r="AD3566" i="4"/>
  <c r="E3567" i="4"/>
  <c r="F3567" i="4"/>
  <c r="AC3567" i="4" a="1"/>
  <c r="AC3567" i="4"/>
  <c r="AD3567" i="4"/>
  <c r="E3568" i="4"/>
  <c r="F3568" i="4"/>
  <c r="AC3568" i="4" a="1"/>
  <c r="AC3568" i="4"/>
  <c r="AD3568" i="4"/>
  <c r="E3569" i="4"/>
  <c r="F3569" i="4"/>
  <c r="AC3569" i="4" a="1"/>
  <c r="AC3569" i="4"/>
  <c r="AD3569" i="4"/>
  <c r="E3570" i="4"/>
  <c r="F3570" i="4"/>
  <c r="AC3570" i="4" a="1"/>
  <c r="AC3570" i="4"/>
  <c r="AD3570" i="4"/>
  <c r="E3571" i="4"/>
  <c r="F3571" i="4"/>
  <c r="AC3571" i="4" a="1"/>
  <c r="AC3571" i="4"/>
  <c r="AD3571" i="4"/>
  <c r="E3572" i="4"/>
  <c r="F3572" i="4"/>
  <c r="AC3572" i="4" a="1"/>
  <c r="AC3572" i="4"/>
  <c r="AD3572" i="4"/>
  <c r="E3573" i="4"/>
  <c r="F3573" i="4"/>
  <c r="AC3573" i="4" a="1"/>
  <c r="AC3573" i="4"/>
  <c r="AD3573" i="4"/>
  <c r="E3574" i="4"/>
  <c r="F3574" i="4"/>
  <c r="AC3574" i="4" a="1"/>
  <c r="AC3574" i="4"/>
  <c r="AD3574" i="4"/>
  <c r="E3575" i="4"/>
  <c r="F3575" i="4"/>
  <c r="AC3575" i="4" a="1"/>
  <c r="AC3575" i="4"/>
  <c r="AD3575" i="4"/>
  <c r="E3576" i="4"/>
  <c r="F3576" i="4"/>
  <c r="AC3576" i="4" a="1"/>
  <c r="AC3576" i="4"/>
  <c r="AD3576" i="4"/>
  <c r="E3577" i="4"/>
  <c r="F3577" i="4"/>
  <c r="AC3577" i="4" a="1"/>
  <c r="AC3577" i="4"/>
  <c r="AD3577" i="4"/>
  <c r="E3578" i="4"/>
  <c r="F3578" i="4"/>
  <c r="AC3578" i="4" a="1"/>
  <c r="AC3578" i="4"/>
  <c r="AD3578" i="4"/>
  <c r="E3579" i="4"/>
  <c r="F3579" i="4"/>
  <c r="AC3579" i="4" a="1"/>
  <c r="AC3579" i="4"/>
  <c r="AD3579" i="4"/>
  <c r="E3580" i="4"/>
  <c r="F3580" i="4"/>
  <c r="AC3580" i="4" a="1"/>
  <c r="AC3580" i="4"/>
  <c r="AD3580" i="4"/>
  <c r="E3581" i="4"/>
  <c r="F3581" i="4"/>
  <c r="AC3581" i="4" a="1"/>
  <c r="AC3581" i="4"/>
  <c r="AD3581" i="4"/>
  <c r="E3582" i="4"/>
  <c r="F3582" i="4"/>
  <c r="AC3582" i="4" a="1"/>
  <c r="AC3582" i="4"/>
  <c r="AD3582" i="4"/>
  <c r="E3583" i="4"/>
  <c r="F3583" i="4"/>
  <c r="AC3583" i="4" a="1"/>
  <c r="AC3583" i="4"/>
  <c r="AD3583" i="4"/>
  <c r="E3584" i="4"/>
  <c r="F3584" i="4"/>
  <c r="AC3584" i="4" a="1"/>
  <c r="AC3584" i="4"/>
  <c r="AD3584" i="4"/>
  <c r="E3585" i="4"/>
  <c r="F3585" i="4"/>
  <c r="AC3585" i="4" a="1"/>
  <c r="AC3585" i="4"/>
  <c r="AD3585" i="4"/>
  <c r="E3586" i="4"/>
  <c r="F3586" i="4"/>
  <c r="AC3586" i="4" a="1"/>
  <c r="AC3586" i="4"/>
  <c r="AD3586" i="4"/>
  <c r="E3587" i="4"/>
  <c r="F3587" i="4"/>
  <c r="AC3587" i="4" a="1"/>
  <c r="AC3587" i="4"/>
  <c r="AD3587" i="4"/>
  <c r="E3588" i="4"/>
  <c r="F3588" i="4"/>
  <c r="AC3588" i="4" a="1"/>
  <c r="AC3588" i="4"/>
  <c r="AD3588" i="4"/>
  <c r="E3589" i="4"/>
  <c r="F3589" i="4"/>
  <c r="AC3589" i="4" a="1"/>
  <c r="AC3589" i="4"/>
  <c r="AD3589" i="4"/>
  <c r="E3590" i="4"/>
  <c r="F3590" i="4"/>
  <c r="AC3590" i="4" a="1"/>
  <c r="AC3590" i="4"/>
  <c r="AD3590" i="4"/>
  <c r="E3591" i="4"/>
  <c r="F3591" i="4"/>
  <c r="AC3591" i="4" a="1"/>
  <c r="AC3591" i="4"/>
  <c r="AD3591" i="4"/>
  <c r="E3592" i="4"/>
  <c r="F3592" i="4"/>
  <c r="AC3592" i="4" a="1"/>
  <c r="AC3592" i="4"/>
  <c r="AD3592" i="4"/>
  <c r="E3593" i="4"/>
  <c r="F3593" i="4"/>
  <c r="AC3593" i="4" a="1"/>
  <c r="AC3593" i="4"/>
  <c r="AD3593" i="4"/>
  <c r="E3594" i="4"/>
  <c r="F3594" i="4"/>
  <c r="AC3594" i="4" a="1"/>
  <c r="AC3594" i="4"/>
  <c r="AD3594" i="4"/>
  <c r="E3595" i="4"/>
  <c r="F3595" i="4"/>
  <c r="AC3595" i="4" a="1"/>
  <c r="AC3595" i="4"/>
  <c r="AD3595" i="4"/>
  <c r="E3596" i="4"/>
  <c r="F3596" i="4"/>
  <c r="AC3596" i="4" a="1"/>
  <c r="AC3596" i="4"/>
  <c r="AD3596" i="4"/>
  <c r="E3597" i="4"/>
  <c r="F3597" i="4"/>
  <c r="AC3597" i="4" a="1"/>
  <c r="AC3597" i="4"/>
  <c r="AD3597" i="4"/>
  <c r="E3598" i="4"/>
  <c r="F3598" i="4"/>
  <c r="AC3598" i="4" a="1"/>
  <c r="AC3598" i="4"/>
  <c r="AD3598" i="4"/>
  <c r="E3599" i="4"/>
  <c r="F3599" i="4"/>
  <c r="AC3599" i="4" a="1"/>
  <c r="AC3599" i="4"/>
  <c r="AD3599" i="4"/>
  <c r="E3600" i="4"/>
  <c r="F3600" i="4"/>
  <c r="AC3600" i="4" a="1"/>
  <c r="AC3600" i="4"/>
  <c r="AD3600" i="4"/>
  <c r="E3601" i="4"/>
  <c r="F3601" i="4"/>
  <c r="AC3601" i="4" a="1"/>
  <c r="AC3601" i="4"/>
  <c r="AD3601" i="4"/>
  <c r="E3602" i="4"/>
  <c r="F3602" i="4"/>
  <c r="AC3602" i="4" a="1"/>
  <c r="AC3602" i="4"/>
  <c r="AD3602" i="4"/>
  <c r="E3603" i="4"/>
  <c r="F3603" i="4"/>
  <c r="AC3603" i="4" a="1"/>
  <c r="AC3603" i="4"/>
  <c r="AD3603" i="4"/>
  <c r="E3604" i="4"/>
  <c r="F3604" i="4"/>
  <c r="AC3604" i="4" a="1"/>
  <c r="AC3604" i="4"/>
  <c r="AD3604" i="4"/>
  <c r="E3605" i="4"/>
  <c r="F3605" i="4"/>
  <c r="AC3605" i="4" a="1"/>
  <c r="AC3605" i="4"/>
  <c r="AD3605" i="4"/>
  <c r="E3606" i="4"/>
  <c r="F3606" i="4"/>
  <c r="AC3606" i="4" a="1"/>
  <c r="AC3606" i="4"/>
  <c r="AD3606" i="4"/>
  <c r="E3607" i="4"/>
  <c r="F3607" i="4"/>
  <c r="AC3607" i="4" a="1"/>
  <c r="AC3607" i="4"/>
  <c r="AD3607" i="4"/>
  <c r="E3608" i="4"/>
  <c r="F3608" i="4"/>
  <c r="AC3608" i="4" a="1"/>
  <c r="AC3608" i="4"/>
  <c r="AD3608" i="4"/>
  <c r="E3609" i="4"/>
  <c r="F3609" i="4"/>
  <c r="AC3609" i="4" a="1"/>
  <c r="AC3609" i="4"/>
  <c r="AD3609" i="4"/>
  <c r="E3610" i="4"/>
  <c r="F3610" i="4"/>
  <c r="AC3610" i="4" a="1"/>
  <c r="AC3610" i="4"/>
  <c r="AD3610" i="4"/>
  <c r="E3611" i="4"/>
  <c r="F3611" i="4"/>
  <c r="AC3611" i="4" a="1"/>
  <c r="AC3611" i="4"/>
  <c r="AD3611" i="4"/>
  <c r="E3612" i="4"/>
  <c r="F3612" i="4"/>
  <c r="AC3612" i="4" a="1"/>
  <c r="AC3612" i="4"/>
  <c r="AD3612" i="4"/>
  <c r="E3613" i="4"/>
  <c r="F3613" i="4"/>
  <c r="AC3613" i="4" a="1"/>
  <c r="AC3613" i="4"/>
  <c r="AD3613" i="4"/>
  <c r="E3614" i="4"/>
  <c r="F3614" i="4"/>
  <c r="AC3614" i="4" a="1"/>
  <c r="AC3614" i="4"/>
  <c r="AD3614" i="4"/>
  <c r="E3615" i="4"/>
  <c r="F3615" i="4"/>
  <c r="AC3615" i="4" a="1"/>
  <c r="AC3615" i="4"/>
  <c r="AD3615" i="4"/>
  <c r="E3616" i="4"/>
  <c r="F3616" i="4"/>
  <c r="AC3616" i="4" a="1"/>
  <c r="AC3616" i="4"/>
  <c r="AD3616" i="4"/>
  <c r="E3617" i="4"/>
  <c r="F3617" i="4"/>
  <c r="AC3617" i="4" a="1"/>
  <c r="AC3617" i="4"/>
  <c r="AD3617" i="4"/>
  <c r="E3618" i="4"/>
  <c r="F3618" i="4"/>
  <c r="AC3618" i="4" a="1"/>
  <c r="AC3618" i="4"/>
  <c r="AD3618" i="4"/>
  <c r="E3619" i="4"/>
  <c r="F3619" i="4"/>
  <c r="AC3619" i="4" a="1"/>
  <c r="AC3619" i="4"/>
  <c r="AD3619" i="4"/>
  <c r="E3620" i="4"/>
  <c r="F3620" i="4"/>
  <c r="AC3620" i="4" a="1"/>
  <c r="AC3620" i="4"/>
  <c r="AD3620" i="4"/>
  <c r="E3621" i="4"/>
  <c r="F3621" i="4"/>
  <c r="AC3621" i="4" a="1"/>
  <c r="AC3621" i="4"/>
  <c r="AD3621" i="4"/>
  <c r="E3622" i="4"/>
  <c r="F3622" i="4"/>
  <c r="AC3622" i="4" a="1"/>
  <c r="AC3622" i="4"/>
  <c r="AD3622" i="4"/>
  <c r="E3623" i="4"/>
  <c r="F3623" i="4"/>
  <c r="AC3623" i="4" a="1"/>
  <c r="AC3623" i="4"/>
  <c r="AD3623" i="4"/>
  <c r="E3624" i="4"/>
  <c r="F3624" i="4"/>
  <c r="AC3624" i="4" a="1"/>
  <c r="AC3624" i="4"/>
  <c r="AD3624" i="4"/>
  <c r="E3625" i="4"/>
  <c r="F3625" i="4"/>
  <c r="AC3625" i="4" a="1"/>
  <c r="AC3625" i="4"/>
  <c r="AD3625" i="4"/>
  <c r="E3626" i="4"/>
  <c r="F3626" i="4"/>
  <c r="AC3626" i="4" a="1"/>
  <c r="AC3626" i="4"/>
  <c r="AD3626" i="4"/>
  <c r="E3627" i="4"/>
  <c r="F3627" i="4"/>
  <c r="AC3627" i="4" a="1"/>
  <c r="AC3627" i="4"/>
  <c r="AD3627" i="4"/>
  <c r="E3628" i="4"/>
  <c r="F3628" i="4"/>
  <c r="AC3628" i="4" a="1"/>
  <c r="AC3628" i="4"/>
  <c r="AD3628" i="4"/>
  <c r="E3629" i="4"/>
  <c r="F3629" i="4"/>
  <c r="AC3629" i="4" a="1"/>
  <c r="AC3629" i="4"/>
  <c r="AD3629" i="4"/>
  <c r="E3630" i="4"/>
  <c r="F3630" i="4"/>
  <c r="AC3630" i="4" a="1"/>
  <c r="AC3630" i="4"/>
  <c r="AD3630" i="4"/>
  <c r="E3631" i="4"/>
  <c r="F3631" i="4"/>
  <c r="AC3631" i="4" a="1"/>
  <c r="AC3631" i="4"/>
  <c r="AD3631" i="4"/>
  <c r="E3632" i="4"/>
  <c r="F3632" i="4"/>
  <c r="AC3632" i="4" a="1"/>
  <c r="AC3632" i="4"/>
  <c r="AD3632" i="4"/>
  <c r="E3633" i="4"/>
  <c r="F3633" i="4"/>
  <c r="AC3633" i="4" a="1"/>
  <c r="AC3633" i="4"/>
  <c r="AD3633" i="4"/>
  <c r="E3634" i="4"/>
  <c r="F3634" i="4"/>
  <c r="AC3634" i="4" a="1"/>
  <c r="AC3634" i="4"/>
  <c r="AD3634" i="4"/>
  <c r="E3635" i="4"/>
  <c r="F3635" i="4"/>
  <c r="AC3635" i="4" a="1"/>
  <c r="AC3635" i="4"/>
  <c r="AD3635" i="4"/>
  <c r="E3636" i="4"/>
  <c r="F3636" i="4"/>
  <c r="AC3636" i="4" a="1"/>
  <c r="AC3636" i="4"/>
  <c r="AD3636" i="4"/>
  <c r="E3637" i="4"/>
  <c r="F3637" i="4"/>
  <c r="AC3637" i="4" a="1"/>
  <c r="AC3637" i="4"/>
  <c r="AD3637" i="4"/>
  <c r="E3638" i="4"/>
  <c r="F3638" i="4"/>
  <c r="AC3638" i="4" a="1"/>
  <c r="AC3638" i="4"/>
  <c r="AD3638" i="4"/>
  <c r="E3639" i="4"/>
  <c r="F3639" i="4"/>
  <c r="AC3639" i="4" a="1"/>
  <c r="AC3639" i="4"/>
  <c r="AD3639" i="4"/>
  <c r="E3640" i="4"/>
  <c r="F3640" i="4"/>
  <c r="AC3640" i="4" a="1"/>
  <c r="AC3640" i="4"/>
  <c r="AD3640" i="4"/>
  <c r="E3641" i="4"/>
  <c r="F3641" i="4"/>
  <c r="AC3641" i="4" a="1"/>
  <c r="AC3641" i="4"/>
  <c r="AD3641" i="4"/>
  <c r="E3642" i="4"/>
  <c r="F3642" i="4"/>
  <c r="AC3642" i="4" a="1"/>
  <c r="AC3642" i="4"/>
  <c r="AD3642" i="4"/>
  <c r="E3643" i="4"/>
  <c r="F3643" i="4"/>
  <c r="AC3643" i="4" a="1"/>
  <c r="AC3643" i="4"/>
  <c r="AD3643" i="4"/>
  <c r="E3644" i="4"/>
  <c r="F3644" i="4"/>
  <c r="AC3644" i="4" a="1"/>
  <c r="AC3644" i="4"/>
  <c r="AD3644" i="4"/>
  <c r="E3645" i="4"/>
  <c r="F3645" i="4"/>
  <c r="AC3645" i="4" a="1"/>
  <c r="AC3645" i="4"/>
  <c r="AD3645" i="4"/>
  <c r="E3646" i="4"/>
  <c r="F3646" i="4"/>
  <c r="AC3646" i="4" a="1"/>
  <c r="AC3646" i="4"/>
  <c r="AD3646" i="4"/>
  <c r="E3647" i="4"/>
  <c r="F3647" i="4"/>
  <c r="AC3647" i="4" a="1"/>
  <c r="AC3647" i="4"/>
  <c r="AD3647" i="4"/>
  <c r="E3648" i="4"/>
  <c r="F3648" i="4"/>
  <c r="AC3648" i="4" a="1"/>
  <c r="AC3648" i="4"/>
  <c r="AD3648" i="4"/>
  <c r="E3649" i="4"/>
  <c r="F3649" i="4"/>
  <c r="AC3649" i="4" a="1"/>
  <c r="AC3649" i="4"/>
  <c r="AD3649" i="4"/>
  <c r="E3650" i="4"/>
  <c r="F3650" i="4"/>
  <c r="AC3650" i="4" a="1"/>
  <c r="AC3650" i="4"/>
  <c r="AD3650" i="4"/>
  <c r="E3651" i="4"/>
  <c r="F3651" i="4"/>
  <c r="AC3651" i="4" a="1"/>
  <c r="AC3651" i="4"/>
  <c r="AD3651" i="4"/>
  <c r="E3652" i="4"/>
  <c r="F3652" i="4"/>
  <c r="AC3652" i="4" a="1"/>
  <c r="AC3652" i="4"/>
  <c r="AD3652" i="4"/>
  <c r="E3653" i="4"/>
  <c r="F3653" i="4"/>
  <c r="AC3653" i="4" a="1"/>
  <c r="AC3653" i="4"/>
  <c r="AD3653" i="4"/>
  <c r="E3654" i="4"/>
  <c r="F3654" i="4"/>
  <c r="AC3654" i="4" a="1"/>
  <c r="AC3654" i="4"/>
  <c r="AD3654" i="4"/>
  <c r="E3655" i="4"/>
  <c r="F3655" i="4"/>
  <c r="AC3655" i="4" a="1"/>
  <c r="AC3655" i="4"/>
  <c r="AD3655" i="4"/>
  <c r="E3656" i="4"/>
  <c r="F3656" i="4"/>
  <c r="AC3656" i="4" a="1"/>
  <c r="AC3656" i="4"/>
  <c r="AD3656" i="4"/>
  <c r="E3657" i="4"/>
  <c r="F3657" i="4"/>
  <c r="AC3657" i="4" a="1"/>
  <c r="AC3657" i="4"/>
  <c r="AD3657" i="4"/>
  <c r="E3658" i="4"/>
  <c r="F3658" i="4"/>
  <c r="AC3658" i="4" a="1"/>
  <c r="AC3658" i="4"/>
  <c r="AD3658" i="4"/>
  <c r="E3659" i="4"/>
  <c r="F3659" i="4"/>
  <c r="AC3659" i="4" a="1"/>
  <c r="AC3659" i="4"/>
  <c r="AD3659" i="4"/>
  <c r="E3660" i="4"/>
  <c r="F3660" i="4"/>
  <c r="AC3660" i="4" a="1"/>
  <c r="AC3660" i="4"/>
  <c r="AD3660" i="4"/>
  <c r="E3661" i="4"/>
  <c r="F3661" i="4"/>
  <c r="AC3661" i="4" a="1"/>
  <c r="AC3661" i="4"/>
  <c r="AD3661" i="4"/>
  <c r="E3662" i="4"/>
  <c r="F3662" i="4"/>
  <c r="AC3662" i="4" a="1"/>
  <c r="AC3662" i="4"/>
  <c r="AD3662" i="4"/>
  <c r="E3663" i="4"/>
  <c r="F3663" i="4"/>
  <c r="AC3663" i="4" a="1"/>
  <c r="AC3663" i="4"/>
  <c r="AD3663" i="4"/>
  <c r="E3664" i="4"/>
  <c r="F3664" i="4"/>
  <c r="AC3664" i="4" a="1"/>
  <c r="AC3664" i="4"/>
  <c r="AD3664" i="4"/>
  <c r="E3665" i="4"/>
  <c r="F3665" i="4"/>
  <c r="AC3665" i="4" a="1"/>
  <c r="AC3665" i="4"/>
  <c r="AD3665" i="4"/>
  <c r="E3666" i="4"/>
  <c r="F3666" i="4"/>
  <c r="AC3666" i="4" a="1"/>
  <c r="AC3666" i="4"/>
  <c r="AD3666" i="4"/>
  <c r="E3667" i="4"/>
  <c r="F3667" i="4"/>
  <c r="AC3667" i="4" a="1"/>
  <c r="AC3667" i="4"/>
  <c r="AD3667" i="4"/>
  <c r="E3668" i="4"/>
  <c r="F3668" i="4"/>
  <c r="AC3668" i="4" a="1"/>
  <c r="AC3668" i="4"/>
  <c r="AD3668" i="4"/>
  <c r="E3669" i="4"/>
  <c r="F3669" i="4"/>
  <c r="AC3669" i="4" a="1"/>
  <c r="AC3669" i="4"/>
  <c r="AD3669" i="4"/>
  <c r="E3670" i="4"/>
  <c r="F3670" i="4"/>
  <c r="AC3670" i="4" a="1"/>
  <c r="AC3670" i="4"/>
  <c r="AD3670" i="4"/>
  <c r="E3671" i="4"/>
  <c r="F3671" i="4"/>
  <c r="AC3671" i="4" a="1"/>
  <c r="AC3671" i="4"/>
  <c r="AD3671" i="4"/>
  <c r="E3672" i="4"/>
  <c r="F3672" i="4"/>
  <c r="AC3672" i="4" a="1"/>
  <c r="AC3672" i="4"/>
  <c r="AD3672" i="4"/>
  <c r="E3673" i="4"/>
  <c r="F3673" i="4"/>
  <c r="AC3673" i="4" a="1"/>
  <c r="AC3673" i="4"/>
  <c r="AD3673" i="4"/>
  <c r="E3674" i="4"/>
  <c r="F3674" i="4"/>
  <c r="AC3674" i="4" a="1"/>
  <c r="AC3674" i="4"/>
  <c r="AD3674" i="4"/>
  <c r="E3675" i="4"/>
  <c r="F3675" i="4"/>
  <c r="AC3675" i="4" a="1"/>
  <c r="AC3675" i="4"/>
  <c r="AD3675" i="4"/>
  <c r="E3676" i="4"/>
  <c r="F3676" i="4"/>
  <c r="AC3676" i="4" a="1"/>
  <c r="AC3676" i="4"/>
  <c r="AD3676" i="4"/>
  <c r="E3677" i="4"/>
  <c r="F3677" i="4"/>
  <c r="AC3677" i="4" a="1"/>
  <c r="AC3677" i="4"/>
  <c r="AD3677" i="4"/>
  <c r="E3678" i="4"/>
  <c r="F3678" i="4"/>
  <c r="AC3678" i="4" a="1"/>
  <c r="AC3678" i="4"/>
  <c r="AD3678" i="4"/>
  <c r="E3679" i="4"/>
  <c r="F3679" i="4"/>
  <c r="AC3679" i="4" a="1"/>
  <c r="AC3679" i="4"/>
  <c r="AD3679" i="4"/>
  <c r="E3680" i="4"/>
  <c r="F3680" i="4"/>
  <c r="AC3680" i="4" a="1"/>
  <c r="AC3680" i="4"/>
  <c r="AD3680" i="4"/>
  <c r="E3681" i="4"/>
  <c r="F3681" i="4"/>
  <c r="AC3681" i="4" a="1"/>
  <c r="AC3681" i="4"/>
  <c r="AD3681" i="4"/>
  <c r="E3682" i="4"/>
  <c r="F3682" i="4"/>
  <c r="AC3682" i="4" a="1"/>
  <c r="AC3682" i="4"/>
  <c r="AD3682" i="4"/>
  <c r="E3683" i="4"/>
  <c r="F3683" i="4"/>
  <c r="AC3683" i="4" a="1"/>
  <c r="AC3683" i="4"/>
  <c r="AD3683" i="4"/>
  <c r="E3684" i="4"/>
  <c r="F3684" i="4"/>
  <c r="AC3684" i="4" a="1"/>
  <c r="AC3684" i="4"/>
  <c r="AD3684" i="4"/>
  <c r="E3685" i="4"/>
  <c r="F3685" i="4"/>
  <c r="AC3685" i="4" a="1"/>
  <c r="AC3685" i="4"/>
  <c r="AD3685" i="4"/>
  <c r="E3686" i="4"/>
  <c r="F3686" i="4"/>
  <c r="AC3686" i="4" a="1"/>
  <c r="AC3686" i="4"/>
  <c r="AD3686" i="4"/>
  <c r="E3687" i="4"/>
  <c r="F3687" i="4"/>
  <c r="AC3687" i="4" a="1"/>
  <c r="AC3687" i="4"/>
  <c r="AD3687" i="4"/>
  <c r="E3688" i="4"/>
  <c r="F3688" i="4"/>
  <c r="AC3688" i="4" a="1"/>
  <c r="AC3688" i="4"/>
  <c r="AD3688" i="4"/>
  <c r="E3689" i="4"/>
  <c r="F3689" i="4"/>
  <c r="AC3689" i="4" a="1"/>
  <c r="AC3689" i="4"/>
  <c r="AD3689" i="4"/>
  <c r="E3690" i="4"/>
  <c r="F3690" i="4"/>
  <c r="AC3690" i="4" a="1"/>
  <c r="AC3690" i="4"/>
  <c r="AD3690" i="4"/>
  <c r="E3691" i="4"/>
  <c r="F3691" i="4"/>
  <c r="AC3691" i="4" a="1"/>
  <c r="AC3691" i="4"/>
  <c r="AD3691" i="4"/>
  <c r="E3692" i="4"/>
  <c r="F3692" i="4"/>
  <c r="AC3692" i="4" a="1"/>
  <c r="AC3692" i="4"/>
  <c r="AD3692" i="4"/>
  <c r="E3693" i="4"/>
  <c r="F3693" i="4"/>
  <c r="AC3693" i="4" a="1"/>
  <c r="AC3693" i="4"/>
  <c r="AD3693" i="4"/>
  <c r="E3694" i="4"/>
  <c r="F3694" i="4"/>
  <c r="AC3694" i="4" a="1"/>
  <c r="AC3694" i="4"/>
  <c r="AD3694" i="4"/>
  <c r="E3695" i="4"/>
  <c r="F3695" i="4"/>
  <c r="AC3695" i="4" a="1"/>
  <c r="AC3695" i="4"/>
  <c r="AD3695" i="4"/>
  <c r="E3696" i="4"/>
  <c r="F3696" i="4"/>
  <c r="AC3696" i="4" a="1"/>
  <c r="AC3696" i="4"/>
  <c r="AD3696" i="4"/>
  <c r="E3697" i="4"/>
  <c r="F3697" i="4"/>
  <c r="AC3697" i="4" a="1"/>
  <c r="AC3697" i="4"/>
  <c r="AD3697" i="4"/>
  <c r="E3698" i="4"/>
  <c r="F3698" i="4"/>
  <c r="AC3698" i="4" a="1"/>
  <c r="AC3698" i="4"/>
  <c r="AD3698" i="4"/>
  <c r="E3699" i="4"/>
  <c r="F3699" i="4"/>
  <c r="AC3699" i="4" a="1"/>
  <c r="AC3699" i="4"/>
  <c r="AD3699" i="4"/>
  <c r="E3700" i="4"/>
  <c r="F3700" i="4"/>
  <c r="AC3700" i="4" a="1"/>
  <c r="AC3700" i="4"/>
  <c r="AD3700" i="4"/>
  <c r="E3701" i="4"/>
  <c r="F3701" i="4"/>
  <c r="AC3701" i="4" a="1"/>
  <c r="AC3701" i="4"/>
  <c r="AD3701" i="4"/>
  <c r="E3702" i="4"/>
  <c r="F3702" i="4"/>
  <c r="AC3702" i="4" a="1"/>
  <c r="AC3702" i="4"/>
  <c r="AD3702" i="4"/>
  <c r="E3703" i="4"/>
  <c r="F3703" i="4"/>
  <c r="AC3703" i="4" a="1"/>
  <c r="AC3703" i="4"/>
  <c r="AD3703" i="4"/>
  <c r="E3704" i="4"/>
  <c r="F3704" i="4"/>
  <c r="AC3704" i="4" a="1"/>
  <c r="AC3704" i="4"/>
  <c r="AD3704" i="4"/>
  <c r="E3705" i="4"/>
  <c r="F3705" i="4"/>
  <c r="AC3705" i="4" a="1"/>
  <c r="AC3705" i="4"/>
  <c r="AD3705" i="4"/>
  <c r="E3706" i="4"/>
  <c r="F3706" i="4"/>
  <c r="AC3706" i="4" a="1"/>
  <c r="AC3706" i="4"/>
  <c r="AD3706" i="4"/>
  <c r="E3707" i="4"/>
  <c r="F3707" i="4"/>
  <c r="AC3707" i="4" a="1"/>
  <c r="AC3707" i="4"/>
  <c r="AD3707" i="4"/>
  <c r="E3708" i="4"/>
  <c r="F3708" i="4"/>
  <c r="AC3708" i="4" a="1"/>
  <c r="AC3708" i="4"/>
  <c r="AD3708" i="4"/>
  <c r="E3709" i="4"/>
  <c r="F3709" i="4"/>
  <c r="AC3709" i="4" a="1"/>
  <c r="AC3709" i="4"/>
  <c r="AD3709" i="4"/>
  <c r="E3710" i="4"/>
  <c r="F3710" i="4"/>
  <c r="AC3710" i="4" a="1"/>
  <c r="AC3710" i="4"/>
  <c r="AD3710" i="4"/>
  <c r="E3711" i="4"/>
  <c r="F3711" i="4"/>
  <c r="AC3711" i="4" a="1"/>
  <c r="AC3711" i="4"/>
  <c r="AD3711" i="4"/>
  <c r="E3712" i="4"/>
  <c r="F3712" i="4"/>
  <c r="AC3712" i="4" a="1"/>
  <c r="AC3712" i="4"/>
  <c r="AD3712" i="4"/>
  <c r="E3713" i="4"/>
  <c r="F3713" i="4"/>
  <c r="AC3713" i="4" a="1"/>
  <c r="AC3713" i="4"/>
  <c r="AD3713" i="4"/>
  <c r="E3714" i="4"/>
  <c r="F3714" i="4"/>
  <c r="AC3714" i="4" a="1"/>
  <c r="AC3714" i="4"/>
  <c r="AD3714" i="4"/>
  <c r="E3715" i="4"/>
  <c r="F3715" i="4"/>
  <c r="AC3715" i="4" a="1"/>
  <c r="AC3715" i="4"/>
  <c r="AD3715" i="4"/>
  <c r="E3716" i="4"/>
  <c r="F3716" i="4"/>
  <c r="AC3716" i="4" a="1"/>
  <c r="AC3716" i="4"/>
  <c r="AD3716" i="4"/>
  <c r="E3717" i="4"/>
  <c r="F3717" i="4"/>
  <c r="AC3717" i="4" a="1"/>
  <c r="AC3717" i="4"/>
  <c r="AD3717" i="4"/>
  <c r="E3718" i="4"/>
  <c r="F3718" i="4"/>
  <c r="AC3718" i="4" a="1"/>
  <c r="AC3718" i="4"/>
  <c r="AD3718" i="4"/>
  <c r="E3719" i="4"/>
  <c r="F3719" i="4"/>
  <c r="AC3719" i="4" a="1"/>
  <c r="AC3719" i="4"/>
  <c r="AD3719" i="4"/>
  <c r="E3720" i="4"/>
  <c r="F3720" i="4"/>
  <c r="AC3720" i="4" a="1"/>
  <c r="AC3720" i="4"/>
  <c r="AD3720" i="4"/>
  <c r="E3721" i="4"/>
  <c r="F3721" i="4"/>
  <c r="AC3721" i="4" a="1"/>
  <c r="AC3721" i="4"/>
  <c r="AD3721" i="4"/>
  <c r="E3722" i="4"/>
  <c r="F3722" i="4"/>
  <c r="AC3722" i="4" a="1"/>
  <c r="AC3722" i="4"/>
  <c r="AD3722" i="4"/>
  <c r="E3723" i="4"/>
  <c r="F3723" i="4"/>
  <c r="AC3723" i="4" a="1"/>
  <c r="AC3723" i="4"/>
  <c r="AD3723" i="4"/>
  <c r="E3724" i="4"/>
  <c r="F3724" i="4"/>
  <c r="AC3724" i="4" a="1"/>
  <c r="AC3724" i="4"/>
  <c r="AD3724" i="4"/>
  <c r="E3725" i="4"/>
  <c r="F3725" i="4"/>
  <c r="AC3725" i="4" a="1"/>
  <c r="AC3725" i="4"/>
  <c r="AD3725" i="4"/>
  <c r="E3726" i="4"/>
  <c r="F3726" i="4"/>
  <c r="AC3726" i="4" a="1"/>
  <c r="AC3726" i="4"/>
  <c r="AD3726" i="4"/>
  <c r="E3727" i="4"/>
  <c r="F3727" i="4"/>
  <c r="AC3727" i="4" a="1"/>
  <c r="AC3727" i="4"/>
  <c r="AD3727" i="4"/>
  <c r="E3728" i="4"/>
  <c r="F3728" i="4"/>
  <c r="AC3728" i="4" a="1"/>
  <c r="AC3728" i="4"/>
  <c r="AD3728" i="4"/>
  <c r="E3729" i="4"/>
  <c r="F3729" i="4"/>
  <c r="AC3729" i="4" a="1"/>
  <c r="AC3729" i="4"/>
  <c r="AD3729" i="4"/>
  <c r="E3730" i="4"/>
  <c r="F3730" i="4"/>
  <c r="AC3730" i="4" a="1"/>
  <c r="AC3730" i="4"/>
  <c r="AD3730" i="4"/>
  <c r="E3731" i="4"/>
  <c r="F3731" i="4"/>
  <c r="AC3731" i="4" a="1"/>
  <c r="AC3731" i="4"/>
  <c r="AD3731" i="4"/>
  <c r="E3732" i="4"/>
  <c r="F3732" i="4"/>
  <c r="AC3732" i="4" a="1"/>
  <c r="AC3732" i="4"/>
  <c r="AD3732" i="4"/>
  <c r="E3733" i="4"/>
  <c r="F3733" i="4"/>
  <c r="AC3733" i="4" a="1"/>
  <c r="AC3733" i="4"/>
  <c r="AD3733" i="4"/>
  <c r="E3734" i="4"/>
  <c r="F3734" i="4"/>
  <c r="AC3734" i="4" a="1"/>
  <c r="AC3734" i="4"/>
  <c r="AD3734" i="4"/>
  <c r="E3735" i="4"/>
  <c r="F3735" i="4"/>
  <c r="AC3735" i="4" a="1"/>
  <c r="AC3735" i="4"/>
  <c r="AD3735" i="4"/>
  <c r="E3736" i="4"/>
  <c r="F3736" i="4"/>
  <c r="AC3736" i="4" a="1"/>
  <c r="AC3736" i="4"/>
  <c r="AD3736" i="4"/>
  <c r="E3737" i="4"/>
  <c r="F3737" i="4"/>
  <c r="AC3737" i="4" a="1"/>
  <c r="AC3737" i="4"/>
  <c r="AD3737" i="4"/>
  <c r="E3738" i="4"/>
  <c r="F3738" i="4"/>
  <c r="AC3738" i="4" a="1"/>
  <c r="AC3738" i="4"/>
  <c r="AD3738" i="4"/>
  <c r="E3739" i="4"/>
  <c r="F3739" i="4"/>
  <c r="AC3739" i="4" a="1"/>
  <c r="AC3739" i="4"/>
  <c r="AD3739" i="4"/>
  <c r="E3740" i="4"/>
  <c r="F3740" i="4"/>
  <c r="AC3740" i="4" a="1"/>
  <c r="AC3740" i="4"/>
  <c r="AD3740" i="4"/>
  <c r="E3741" i="4"/>
  <c r="F3741" i="4"/>
  <c r="AC3741" i="4" a="1"/>
  <c r="AC3741" i="4"/>
  <c r="AD3741" i="4"/>
  <c r="E3742" i="4"/>
  <c r="F3742" i="4"/>
  <c r="AC3742" i="4" a="1"/>
  <c r="AC3742" i="4"/>
  <c r="AD3742" i="4"/>
  <c r="E3743" i="4"/>
  <c r="F3743" i="4"/>
  <c r="AC3743" i="4" a="1"/>
  <c r="AC3743" i="4"/>
  <c r="AD3743" i="4"/>
  <c r="E3744" i="4"/>
  <c r="F3744" i="4"/>
  <c r="AC3744" i="4" a="1"/>
  <c r="AC3744" i="4"/>
  <c r="AD3744" i="4"/>
  <c r="E3745" i="4"/>
  <c r="F3745" i="4"/>
  <c r="AC3745" i="4" a="1"/>
  <c r="AC3745" i="4"/>
  <c r="AD3745" i="4"/>
  <c r="E3746" i="4"/>
  <c r="F3746" i="4"/>
  <c r="AC3746" i="4" a="1"/>
  <c r="AC3746" i="4"/>
  <c r="AD3746" i="4"/>
  <c r="E3747" i="4"/>
  <c r="F3747" i="4"/>
  <c r="AC3747" i="4" a="1"/>
  <c r="AC3747" i="4"/>
  <c r="AD3747" i="4"/>
  <c r="E3748" i="4"/>
  <c r="F3748" i="4"/>
  <c r="AC3748" i="4" a="1"/>
  <c r="AC3748" i="4"/>
  <c r="AD3748" i="4"/>
  <c r="E3749" i="4"/>
  <c r="F3749" i="4"/>
  <c r="AC3749" i="4" a="1"/>
  <c r="AC3749" i="4"/>
  <c r="AD3749" i="4"/>
  <c r="E3750" i="4"/>
  <c r="F3750" i="4"/>
  <c r="AC3750" i="4" a="1"/>
  <c r="AC3750" i="4"/>
  <c r="AD3750" i="4"/>
  <c r="E3751" i="4"/>
  <c r="F3751" i="4"/>
  <c r="AC3751" i="4" a="1"/>
  <c r="AC3751" i="4"/>
  <c r="AD3751" i="4"/>
  <c r="E3752" i="4"/>
  <c r="F3752" i="4"/>
  <c r="AC3752" i="4" a="1"/>
  <c r="AC3752" i="4"/>
  <c r="AD3752" i="4"/>
  <c r="E3753" i="4"/>
  <c r="F3753" i="4"/>
  <c r="AC3753" i="4" a="1"/>
  <c r="AC3753" i="4"/>
  <c r="AD3753" i="4"/>
  <c r="E3754" i="4"/>
  <c r="F3754" i="4"/>
  <c r="AC3754" i="4" a="1"/>
  <c r="AC3754" i="4"/>
  <c r="AD3754" i="4"/>
  <c r="E3755" i="4"/>
  <c r="F3755" i="4"/>
  <c r="AC3755" i="4" a="1"/>
  <c r="AC3755" i="4"/>
  <c r="AD3755" i="4"/>
  <c r="E3756" i="4"/>
  <c r="F3756" i="4"/>
  <c r="AC3756" i="4" a="1"/>
  <c r="AC3756" i="4"/>
  <c r="AD3756" i="4"/>
  <c r="E3757" i="4"/>
  <c r="F3757" i="4"/>
  <c r="AC3757" i="4" a="1"/>
  <c r="AC3757" i="4"/>
  <c r="AD3757" i="4"/>
  <c r="E3758" i="4"/>
  <c r="F3758" i="4"/>
  <c r="AC3758" i="4" a="1"/>
  <c r="AC3758" i="4"/>
  <c r="AD3758" i="4"/>
  <c r="E3759" i="4"/>
  <c r="F3759" i="4"/>
  <c r="AC3759" i="4" a="1"/>
  <c r="AC3759" i="4"/>
  <c r="AD3759" i="4"/>
  <c r="E3760" i="4"/>
  <c r="F3760" i="4"/>
  <c r="AC3760" i="4" a="1"/>
  <c r="AC3760" i="4"/>
  <c r="AD3760" i="4"/>
  <c r="E3761" i="4"/>
  <c r="F3761" i="4"/>
  <c r="AC3761" i="4" a="1"/>
  <c r="AC3761" i="4"/>
  <c r="AD3761" i="4"/>
  <c r="E3762" i="4"/>
  <c r="F3762" i="4"/>
  <c r="AC3762" i="4" a="1"/>
  <c r="AC3762" i="4"/>
  <c r="AD3762" i="4"/>
  <c r="E3763" i="4"/>
  <c r="F3763" i="4"/>
  <c r="AC3763" i="4" a="1"/>
  <c r="AC3763" i="4"/>
  <c r="AD3763" i="4"/>
  <c r="E3764" i="4"/>
  <c r="F3764" i="4"/>
  <c r="AC3764" i="4" a="1"/>
  <c r="AC3764" i="4"/>
  <c r="AD3764" i="4"/>
  <c r="E3765" i="4"/>
  <c r="F3765" i="4"/>
  <c r="AC3765" i="4" a="1"/>
  <c r="AC3765" i="4"/>
  <c r="AD3765" i="4"/>
  <c r="E3766" i="4"/>
  <c r="F3766" i="4"/>
  <c r="AC3766" i="4" a="1"/>
  <c r="AC3766" i="4"/>
  <c r="AD3766" i="4"/>
  <c r="E3767" i="4"/>
  <c r="F3767" i="4"/>
  <c r="AC3767" i="4" a="1"/>
  <c r="AC3767" i="4"/>
  <c r="AD3767" i="4"/>
  <c r="E3768" i="4"/>
  <c r="F3768" i="4"/>
  <c r="AC3768" i="4" a="1"/>
  <c r="AC3768" i="4"/>
  <c r="AD3768" i="4"/>
  <c r="E3769" i="4"/>
  <c r="F3769" i="4"/>
  <c r="AC3769" i="4" a="1"/>
  <c r="AC3769" i="4"/>
  <c r="AD3769" i="4"/>
  <c r="E3770" i="4"/>
  <c r="F3770" i="4"/>
  <c r="AC3770" i="4" a="1"/>
  <c r="AC3770" i="4"/>
  <c r="AD3770" i="4"/>
  <c r="E3771" i="4"/>
  <c r="F3771" i="4"/>
  <c r="AC3771" i="4" a="1"/>
  <c r="AC3771" i="4"/>
  <c r="AD3771" i="4"/>
  <c r="E3772" i="4"/>
  <c r="F3772" i="4"/>
  <c r="AC3772" i="4" a="1"/>
  <c r="AC3772" i="4"/>
  <c r="AD3772" i="4"/>
  <c r="E3773" i="4"/>
  <c r="F3773" i="4"/>
  <c r="AC3773" i="4" a="1"/>
  <c r="AC3773" i="4"/>
  <c r="AD3773" i="4"/>
  <c r="E3774" i="4"/>
  <c r="F3774" i="4"/>
  <c r="AC3774" i="4" a="1"/>
  <c r="AC3774" i="4"/>
  <c r="AD3774" i="4"/>
  <c r="E3775" i="4"/>
  <c r="F3775" i="4"/>
  <c r="AC3775" i="4" a="1"/>
  <c r="AC3775" i="4"/>
  <c r="AD3775" i="4"/>
  <c r="E3776" i="4"/>
  <c r="F3776" i="4"/>
  <c r="AC3776" i="4" a="1"/>
  <c r="AC3776" i="4"/>
  <c r="AD3776" i="4"/>
  <c r="E3777" i="4"/>
  <c r="F3777" i="4"/>
  <c r="AC3777" i="4" a="1"/>
  <c r="AC3777" i="4"/>
  <c r="AD3777" i="4"/>
  <c r="E3778" i="4"/>
  <c r="F3778" i="4"/>
  <c r="AC3778" i="4" a="1"/>
  <c r="AC3778" i="4"/>
  <c r="AD3778" i="4"/>
  <c r="E3779" i="4"/>
  <c r="F3779" i="4"/>
  <c r="AC3779" i="4" a="1"/>
  <c r="AC3779" i="4"/>
  <c r="AD3779" i="4"/>
  <c r="E3780" i="4"/>
  <c r="F3780" i="4"/>
  <c r="AC3780" i="4" a="1"/>
  <c r="AC3780" i="4"/>
  <c r="AD3780" i="4"/>
  <c r="E3781" i="4"/>
  <c r="F3781" i="4"/>
  <c r="AC3781" i="4" a="1"/>
  <c r="AC3781" i="4"/>
  <c r="AD3781" i="4"/>
  <c r="E3782" i="4"/>
  <c r="F3782" i="4"/>
  <c r="AC3782" i="4" a="1"/>
  <c r="AC3782" i="4"/>
  <c r="AD3782" i="4"/>
  <c r="E3783" i="4"/>
  <c r="F3783" i="4"/>
  <c r="AC3783" i="4" a="1"/>
  <c r="AC3783" i="4"/>
  <c r="AD3783" i="4"/>
  <c r="E3784" i="4"/>
  <c r="F3784" i="4"/>
  <c r="AC3784" i="4" a="1"/>
  <c r="AC3784" i="4"/>
  <c r="AD3784" i="4"/>
  <c r="E3785" i="4"/>
  <c r="F3785" i="4"/>
  <c r="AC3785" i="4" a="1"/>
  <c r="AC3785" i="4"/>
  <c r="AD3785" i="4"/>
  <c r="E3786" i="4"/>
  <c r="F3786" i="4"/>
  <c r="AC3786" i="4" a="1"/>
  <c r="AC3786" i="4"/>
  <c r="AD3786" i="4"/>
  <c r="E3787" i="4"/>
  <c r="F3787" i="4"/>
  <c r="AC3787" i="4" a="1"/>
  <c r="AC3787" i="4"/>
  <c r="AD3787" i="4"/>
  <c r="E3788" i="4"/>
  <c r="F3788" i="4"/>
  <c r="AC3788" i="4" a="1"/>
  <c r="AC3788" i="4"/>
  <c r="AD3788" i="4"/>
  <c r="E3789" i="4"/>
  <c r="F3789" i="4"/>
  <c r="AC3789" i="4" a="1"/>
  <c r="AC3789" i="4"/>
  <c r="AD3789" i="4"/>
  <c r="E3790" i="4"/>
  <c r="F3790" i="4"/>
  <c r="AC3790" i="4" a="1"/>
  <c r="AC3790" i="4"/>
  <c r="AD3790" i="4"/>
  <c r="E3791" i="4"/>
  <c r="F3791" i="4"/>
  <c r="AC3791" i="4" a="1"/>
  <c r="AC3791" i="4"/>
  <c r="AD3791" i="4"/>
  <c r="E3792" i="4"/>
  <c r="F3792" i="4"/>
  <c r="AC3792" i="4" a="1"/>
  <c r="AC3792" i="4"/>
  <c r="AD3792" i="4"/>
  <c r="E3793" i="4"/>
  <c r="F3793" i="4"/>
  <c r="AC3793" i="4" a="1"/>
  <c r="AC3793" i="4"/>
  <c r="AD3793" i="4"/>
  <c r="E3794" i="4"/>
  <c r="F3794" i="4"/>
  <c r="AC3794" i="4" a="1"/>
  <c r="AC3794" i="4"/>
  <c r="AD3794" i="4"/>
  <c r="E3795" i="4"/>
  <c r="F3795" i="4"/>
  <c r="AC3795" i="4" a="1"/>
  <c r="AC3795" i="4"/>
  <c r="AD3795" i="4"/>
  <c r="E3796" i="4"/>
  <c r="F3796" i="4"/>
  <c r="AC3796" i="4" a="1"/>
  <c r="AC3796" i="4"/>
  <c r="AD3796" i="4"/>
  <c r="E3797" i="4"/>
  <c r="F3797" i="4"/>
  <c r="AC3797" i="4" a="1"/>
  <c r="AC3797" i="4"/>
  <c r="AD3797" i="4"/>
  <c r="E3798" i="4"/>
  <c r="F3798" i="4"/>
  <c r="AC3798" i="4" a="1"/>
  <c r="AC3798" i="4"/>
  <c r="AD3798" i="4"/>
  <c r="E3799" i="4"/>
  <c r="F3799" i="4"/>
  <c r="AC3799" i="4" a="1"/>
  <c r="AC3799" i="4"/>
  <c r="AD3799" i="4"/>
  <c r="E3800" i="4"/>
  <c r="F3800" i="4"/>
  <c r="AC3800" i="4" a="1"/>
  <c r="AC3800" i="4"/>
  <c r="AD3800" i="4"/>
  <c r="E3801" i="4"/>
  <c r="F3801" i="4"/>
  <c r="AC3801" i="4" a="1"/>
  <c r="AC3801" i="4"/>
  <c r="AD3801" i="4"/>
  <c r="E3802" i="4"/>
  <c r="F3802" i="4"/>
  <c r="AC3802" i="4" a="1"/>
  <c r="AC3802" i="4"/>
  <c r="AD3802" i="4"/>
  <c r="E3803" i="4"/>
  <c r="F3803" i="4"/>
  <c r="AC3803" i="4" a="1"/>
  <c r="AC3803" i="4"/>
  <c r="AD3803" i="4"/>
  <c r="E3804" i="4"/>
  <c r="F3804" i="4"/>
  <c r="AC3804" i="4" a="1"/>
  <c r="AC3804" i="4"/>
  <c r="AD3804" i="4"/>
  <c r="E3805" i="4"/>
  <c r="F3805" i="4"/>
  <c r="AC3805" i="4" a="1"/>
  <c r="AC3805" i="4"/>
  <c r="AD3805" i="4"/>
  <c r="E3806" i="4"/>
  <c r="F3806" i="4"/>
  <c r="AC3806" i="4" a="1"/>
  <c r="AC3806" i="4"/>
  <c r="AD3806" i="4"/>
  <c r="E3807" i="4"/>
  <c r="F3807" i="4"/>
  <c r="AC3807" i="4" a="1"/>
  <c r="AC3807" i="4"/>
  <c r="AD3807" i="4"/>
  <c r="E3808" i="4"/>
  <c r="F3808" i="4"/>
  <c r="AC3808" i="4" a="1"/>
  <c r="AC3808" i="4"/>
  <c r="AD3808" i="4"/>
  <c r="E3809" i="4"/>
  <c r="F3809" i="4"/>
  <c r="AC3809" i="4" a="1"/>
  <c r="AC3809" i="4"/>
  <c r="AD3809" i="4"/>
  <c r="E3810" i="4"/>
  <c r="F3810" i="4"/>
  <c r="AC3810" i="4" a="1"/>
  <c r="AC3810" i="4"/>
  <c r="AD3810" i="4"/>
  <c r="E3811" i="4"/>
  <c r="F3811" i="4"/>
  <c r="AC3811" i="4" a="1"/>
  <c r="AC3811" i="4"/>
  <c r="AD3811" i="4"/>
  <c r="E3812" i="4"/>
  <c r="F3812" i="4"/>
  <c r="AC3812" i="4" a="1"/>
  <c r="AC3812" i="4"/>
  <c r="AD3812" i="4"/>
  <c r="E3813" i="4"/>
  <c r="F3813" i="4"/>
  <c r="AC3813" i="4" a="1"/>
  <c r="AC3813" i="4"/>
  <c r="AD3813" i="4"/>
  <c r="E3814" i="4"/>
  <c r="F3814" i="4"/>
  <c r="AC3814" i="4" a="1"/>
  <c r="AC3814" i="4"/>
  <c r="AD3814" i="4"/>
  <c r="E3815" i="4"/>
  <c r="F3815" i="4"/>
  <c r="AC3815" i="4" a="1"/>
  <c r="AC3815" i="4"/>
  <c r="AD3815" i="4"/>
  <c r="E3816" i="4"/>
  <c r="F3816" i="4"/>
  <c r="AC3816" i="4" a="1"/>
  <c r="AC3816" i="4"/>
  <c r="AD3816" i="4"/>
  <c r="E3817" i="4"/>
  <c r="F3817" i="4"/>
  <c r="AC3817" i="4" a="1"/>
  <c r="AC3817" i="4"/>
  <c r="AD3817" i="4"/>
  <c r="E3818" i="4"/>
  <c r="F3818" i="4"/>
  <c r="AC3818" i="4" a="1"/>
  <c r="AC3818" i="4"/>
  <c r="AD3818" i="4"/>
  <c r="E3819" i="4"/>
  <c r="F3819" i="4"/>
  <c r="AC3819" i="4" a="1"/>
  <c r="AC3819" i="4"/>
  <c r="AD3819" i="4"/>
  <c r="E3820" i="4"/>
  <c r="F3820" i="4"/>
  <c r="AC3820" i="4" a="1"/>
  <c r="AC3820" i="4"/>
  <c r="AD3820" i="4"/>
  <c r="E3821" i="4"/>
  <c r="F3821" i="4"/>
  <c r="AC3821" i="4" a="1"/>
  <c r="AC3821" i="4"/>
  <c r="AD3821" i="4"/>
  <c r="E3822" i="4"/>
  <c r="F3822" i="4"/>
  <c r="AC3822" i="4" a="1"/>
  <c r="AC3822" i="4"/>
  <c r="AD3822" i="4"/>
  <c r="E3823" i="4"/>
  <c r="F3823" i="4"/>
  <c r="AC3823" i="4" a="1"/>
  <c r="AC3823" i="4"/>
  <c r="AD3823" i="4"/>
  <c r="E3824" i="4"/>
  <c r="F3824" i="4"/>
  <c r="AC3824" i="4" a="1"/>
  <c r="AC3824" i="4"/>
  <c r="AD3824" i="4"/>
  <c r="E3825" i="4"/>
  <c r="F3825" i="4"/>
  <c r="AC3825" i="4" a="1"/>
  <c r="AC3825" i="4"/>
  <c r="AD3825" i="4"/>
  <c r="E3826" i="4"/>
  <c r="F3826" i="4"/>
  <c r="AC3826" i="4" a="1"/>
  <c r="AC3826" i="4"/>
  <c r="AD3826" i="4"/>
  <c r="E3827" i="4"/>
  <c r="F3827" i="4"/>
  <c r="AC3827" i="4" a="1"/>
  <c r="AC3827" i="4"/>
  <c r="AD3827" i="4"/>
  <c r="E3828" i="4"/>
  <c r="F3828" i="4"/>
  <c r="AC3828" i="4" a="1"/>
  <c r="AC3828" i="4"/>
  <c r="AD3828" i="4"/>
  <c r="E3829" i="4"/>
  <c r="F3829" i="4"/>
  <c r="AC3829" i="4" a="1"/>
  <c r="AC3829" i="4"/>
  <c r="AD3829" i="4"/>
  <c r="E3830" i="4"/>
  <c r="F3830" i="4"/>
  <c r="AC3830" i="4" a="1"/>
  <c r="AC3830" i="4"/>
  <c r="AD3830" i="4"/>
  <c r="E3831" i="4"/>
  <c r="F3831" i="4"/>
  <c r="AC3831" i="4" a="1"/>
  <c r="AC3831" i="4"/>
  <c r="AD3831" i="4"/>
  <c r="E3832" i="4"/>
  <c r="F3832" i="4"/>
  <c r="AC3832" i="4" a="1"/>
  <c r="AC3832" i="4"/>
  <c r="AD3832" i="4"/>
  <c r="E3833" i="4"/>
  <c r="F3833" i="4"/>
  <c r="AC3833" i="4" a="1"/>
  <c r="AC3833" i="4"/>
  <c r="AD3833" i="4"/>
  <c r="E3834" i="4"/>
  <c r="F3834" i="4"/>
  <c r="AC3834" i="4" a="1"/>
  <c r="AC3834" i="4"/>
  <c r="AD3834" i="4"/>
  <c r="E3835" i="4"/>
  <c r="F3835" i="4"/>
  <c r="AC3835" i="4" a="1"/>
  <c r="AC3835" i="4"/>
  <c r="AD3835" i="4"/>
  <c r="E3836" i="4"/>
  <c r="F3836" i="4"/>
  <c r="AC3836" i="4" a="1"/>
  <c r="AC3836" i="4"/>
  <c r="AD3836" i="4"/>
  <c r="E3837" i="4"/>
  <c r="F3837" i="4"/>
  <c r="AC3837" i="4" a="1"/>
  <c r="AC3837" i="4"/>
  <c r="AD3837" i="4"/>
  <c r="E3838" i="4"/>
  <c r="F3838" i="4"/>
  <c r="AC3838" i="4" a="1"/>
  <c r="AC3838" i="4"/>
  <c r="AD3838" i="4"/>
  <c r="E3839" i="4"/>
  <c r="F3839" i="4"/>
  <c r="AC3839" i="4" a="1"/>
  <c r="AC3839" i="4"/>
  <c r="AD3839" i="4"/>
  <c r="E3840" i="4"/>
  <c r="F3840" i="4"/>
  <c r="AC3840" i="4" a="1"/>
  <c r="AC3840" i="4"/>
  <c r="AD3840" i="4"/>
  <c r="E3841" i="4"/>
  <c r="F3841" i="4"/>
  <c r="AC3841" i="4" a="1"/>
  <c r="AC3841" i="4"/>
  <c r="AD3841" i="4"/>
  <c r="E3842" i="4"/>
  <c r="F3842" i="4"/>
  <c r="AC3842" i="4" a="1"/>
  <c r="AC3842" i="4"/>
  <c r="AD3842" i="4"/>
  <c r="E3843" i="4"/>
  <c r="F3843" i="4"/>
  <c r="AC3843" i="4" a="1"/>
  <c r="AC3843" i="4"/>
  <c r="AD3843" i="4"/>
  <c r="E3844" i="4"/>
  <c r="F3844" i="4"/>
  <c r="AC3844" i="4" a="1"/>
  <c r="AC3844" i="4"/>
  <c r="AD3844" i="4"/>
  <c r="E3845" i="4"/>
  <c r="F3845" i="4"/>
  <c r="AC3845" i="4" a="1"/>
  <c r="AC3845" i="4"/>
  <c r="AD3845" i="4"/>
  <c r="E3846" i="4"/>
  <c r="F3846" i="4"/>
  <c r="AC3846" i="4" a="1"/>
  <c r="AC3846" i="4"/>
  <c r="AD3846" i="4"/>
  <c r="E3847" i="4"/>
  <c r="F3847" i="4"/>
  <c r="AC3847" i="4" a="1"/>
  <c r="AC3847" i="4"/>
  <c r="AD3847" i="4"/>
  <c r="E3848" i="4"/>
  <c r="F3848" i="4"/>
  <c r="AC3848" i="4" a="1"/>
  <c r="AC3848" i="4"/>
  <c r="AD3848" i="4"/>
  <c r="E3849" i="4"/>
  <c r="F3849" i="4"/>
  <c r="AC3849" i="4" a="1"/>
  <c r="AC3849" i="4"/>
  <c r="AD3849" i="4"/>
  <c r="E3850" i="4"/>
  <c r="F3850" i="4"/>
  <c r="AC3850" i="4" a="1"/>
  <c r="AC3850" i="4"/>
  <c r="AD3850" i="4"/>
  <c r="E3851" i="4"/>
  <c r="F3851" i="4"/>
  <c r="AC3851" i="4" a="1"/>
  <c r="AC3851" i="4"/>
  <c r="AD3851" i="4"/>
  <c r="E3852" i="4"/>
  <c r="F3852" i="4"/>
  <c r="AC3852" i="4" a="1"/>
  <c r="AC3852" i="4"/>
  <c r="AD3852" i="4"/>
  <c r="E3853" i="4"/>
  <c r="F3853" i="4"/>
  <c r="AC3853" i="4" a="1"/>
  <c r="AC3853" i="4"/>
  <c r="AD3853" i="4"/>
  <c r="E3854" i="4"/>
  <c r="F3854" i="4"/>
  <c r="AC3854" i="4" a="1"/>
  <c r="AC3854" i="4"/>
  <c r="AD3854" i="4"/>
  <c r="E3855" i="4"/>
  <c r="F3855" i="4"/>
  <c r="AC3855" i="4" a="1"/>
  <c r="AC3855" i="4"/>
  <c r="AD3855" i="4"/>
  <c r="E3856" i="4"/>
  <c r="F3856" i="4"/>
  <c r="AC3856" i="4" a="1"/>
  <c r="AC3856" i="4"/>
  <c r="AD3856" i="4"/>
  <c r="E3857" i="4"/>
  <c r="F3857" i="4"/>
  <c r="AC3857" i="4" a="1"/>
  <c r="AC3857" i="4"/>
  <c r="AD3857" i="4"/>
  <c r="E3858" i="4"/>
  <c r="F3858" i="4"/>
  <c r="AC3858" i="4" a="1"/>
  <c r="AC3858" i="4"/>
  <c r="AD3858" i="4"/>
  <c r="E3859" i="4"/>
  <c r="F3859" i="4"/>
  <c r="AC3859" i="4" a="1"/>
  <c r="AC3859" i="4"/>
  <c r="AD3859" i="4"/>
  <c r="E3860" i="4"/>
  <c r="F3860" i="4"/>
  <c r="AC3860" i="4" a="1"/>
  <c r="AC3860" i="4"/>
  <c r="AD3860" i="4"/>
  <c r="E3861" i="4"/>
  <c r="F3861" i="4"/>
  <c r="AC3861" i="4" a="1"/>
  <c r="AC3861" i="4"/>
  <c r="AD3861" i="4"/>
  <c r="E3862" i="4"/>
  <c r="F3862" i="4"/>
  <c r="AC3862" i="4" a="1"/>
  <c r="AC3862" i="4"/>
  <c r="AD3862" i="4"/>
  <c r="E3863" i="4"/>
  <c r="F3863" i="4"/>
  <c r="AC3863" i="4" a="1"/>
  <c r="AC3863" i="4"/>
  <c r="AD3863" i="4"/>
  <c r="E3864" i="4"/>
  <c r="F3864" i="4"/>
  <c r="AC3864" i="4" a="1"/>
  <c r="AC3864" i="4"/>
  <c r="AD3864" i="4"/>
  <c r="E3865" i="4"/>
  <c r="F3865" i="4"/>
  <c r="AC3865" i="4" a="1"/>
  <c r="AC3865" i="4"/>
  <c r="AD3865" i="4"/>
  <c r="E3866" i="4"/>
  <c r="F3866" i="4"/>
  <c r="AC3866" i="4" a="1"/>
  <c r="AC3866" i="4"/>
  <c r="AD3866" i="4"/>
  <c r="E3867" i="4"/>
  <c r="F3867" i="4"/>
  <c r="AC3867" i="4" a="1"/>
  <c r="AC3867" i="4"/>
  <c r="AD3867" i="4"/>
  <c r="E3868" i="4"/>
  <c r="F3868" i="4"/>
  <c r="AC3868" i="4" a="1"/>
  <c r="AC3868" i="4"/>
  <c r="AD3868" i="4"/>
  <c r="E3869" i="4"/>
  <c r="F3869" i="4"/>
  <c r="AC3869" i="4" a="1"/>
  <c r="AC3869" i="4"/>
  <c r="AD3869" i="4"/>
  <c r="E3870" i="4"/>
  <c r="F3870" i="4"/>
  <c r="AC3870" i="4" a="1"/>
  <c r="AC3870" i="4"/>
  <c r="AD3870" i="4"/>
  <c r="E3871" i="4"/>
  <c r="F3871" i="4"/>
  <c r="AC3871" i="4" a="1"/>
  <c r="AC3871" i="4"/>
  <c r="AD3871" i="4"/>
  <c r="E3872" i="4"/>
  <c r="F3872" i="4"/>
  <c r="AC3872" i="4" a="1"/>
  <c r="AC3872" i="4"/>
  <c r="AD3872" i="4"/>
  <c r="E3873" i="4"/>
  <c r="F3873" i="4"/>
  <c r="AC3873" i="4" a="1"/>
  <c r="AC3873" i="4"/>
  <c r="AD3873" i="4"/>
  <c r="E3874" i="4"/>
  <c r="F3874" i="4"/>
  <c r="AC3874" i="4" a="1"/>
  <c r="AC3874" i="4"/>
  <c r="AD3874" i="4"/>
  <c r="E3875" i="4"/>
  <c r="F3875" i="4"/>
  <c r="AC3875" i="4" a="1"/>
  <c r="AC3875" i="4"/>
  <c r="AD3875" i="4"/>
  <c r="E3876" i="4"/>
  <c r="F3876" i="4"/>
  <c r="AC3876" i="4" a="1"/>
  <c r="AC3876" i="4"/>
  <c r="AD3876" i="4"/>
  <c r="E3877" i="4"/>
  <c r="F3877" i="4"/>
  <c r="AC3877" i="4" a="1"/>
  <c r="AC3877" i="4"/>
  <c r="AD3877" i="4"/>
  <c r="E3878" i="4"/>
  <c r="F3878" i="4"/>
  <c r="AC3878" i="4" a="1"/>
  <c r="AC3878" i="4"/>
  <c r="AD3878" i="4"/>
  <c r="E3879" i="4"/>
  <c r="F3879" i="4"/>
  <c r="AC3879" i="4" a="1"/>
  <c r="AC3879" i="4"/>
  <c r="AD3879" i="4"/>
  <c r="E3880" i="4"/>
  <c r="F3880" i="4"/>
  <c r="AC3880" i="4" a="1"/>
  <c r="AC3880" i="4"/>
  <c r="AD3880" i="4"/>
  <c r="E3881" i="4"/>
  <c r="F3881" i="4"/>
  <c r="AC3881" i="4" a="1"/>
  <c r="AC3881" i="4"/>
  <c r="AD3881" i="4"/>
  <c r="E3882" i="4"/>
  <c r="F3882" i="4"/>
  <c r="AC3882" i="4" a="1"/>
  <c r="AC3882" i="4"/>
  <c r="AD3882" i="4"/>
  <c r="E3883" i="4"/>
  <c r="F3883" i="4"/>
  <c r="AC3883" i="4" a="1"/>
  <c r="AC3883" i="4"/>
  <c r="AD3883" i="4"/>
  <c r="E3884" i="4"/>
  <c r="F3884" i="4"/>
  <c r="AC3884" i="4" a="1"/>
  <c r="AC3884" i="4"/>
  <c r="AD3884" i="4"/>
  <c r="E3885" i="4"/>
  <c r="F3885" i="4"/>
  <c r="AC3885" i="4" a="1"/>
  <c r="AC3885" i="4"/>
  <c r="AD3885" i="4"/>
  <c r="E3886" i="4"/>
  <c r="F3886" i="4"/>
  <c r="AC3886" i="4" a="1"/>
  <c r="AC3886" i="4"/>
  <c r="AD3886" i="4"/>
  <c r="E3887" i="4"/>
  <c r="F3887" i="4"/>
  <c r="AC3887" i="4" a="1"/>
  <c r="AC3887" i="4"/>
  <c r="AD3887" i="4"/>
  <c r="E3888" i="4"/>
  <c r="F3888" i="4"/>
  <c r="AC3888" i="4" a="1"/>
  <c r="AC3888" i="4"/>
  <c r="AD3888" i="4"/>
  <c r="E3889" i="4"/>
  <c r="F3889" i="4"/>
  <c r="AC3889" i="4" a="1"/>
  <c r="AC3889" i="4"/>
  <c r="AD3889" i="4"/>
  <c r="E3890" i="4"/>
  <c r="F3890" i="4"/>
  <c r="AC3890" i="4" a="1"/>
  <c r="AC3890" i="4"/>
  <c r="AD3890" i="4"/>
  <c r="E3891" i="4"/>
  <c r="F3891" i="4"/>
  <c r="AC3891" i="4" a="1"/>
  <c r="AC3891" i="4"/>
  <c r="AD3891" i="4"/>
  <c r="E3892" i="4"/>
  <c r="F3892" i="4"/>
  <c r="AC3892" i="4" a="1"/>
  <c r="AC3892" i="4"/>
  <c r="AD3892" i="4"/>
  <c r="E3893" i="4"/>
  <c r="F3893" i="4"/>
  <c r="AC3893" i="4" a="1"/>
  <c r="AC3893" i="4"/>
  <c r="AD3893" i="4"/>
  <c r="E3894" i="4"/>
  <c r="F3894" i="4"/>
  <c r="AC3894" i="4" a="1"/>
  <c r="AC3894" i="4"/>
  <c r="AD3894" i="4"/>
  <c r="E3895" i="4"/>
  <c r="F3895" i="4"/>
  <c r="AC3895" i="4" a="1"/>
  <c r="AC3895" i="4"/>
  <c r="AD3895" i="4"/>
  <c r="E3896" i="4"/>
  <c r="F3896" i="4"/>
  <c r="AC3896" i="4" a="1"/>
  <c r="AC3896" i="4"/>
  <c r="AD3896" i="4"/>
  <c r="E3897" i="4"/>
  <c r="F3897" i="4"/>
  <c r="AC3897" i="4" a="1"/>
  <c r="AC3897" i="4"/>
  <c r="AD3897" i="4"/>
  <c r="E3898" i="4"/>
  <c r="F3898" i="4"/>
  <c r="AC3898" i="4" a="1"/>
  <c r="AC3898" i="4"/>
  <c r="AD3898" i="4"/>
  <c r="E3899" i="4"/>
  <c r="F3899" i="4"/>
  <c r="AC3899" i="4" a="1"/>
  <c r="AC3899" i="4"/>
  <c r="AD3899" i="4"/>
  <c r="E3900" i="4"/>
  <c r="F3900" i="4"/>
  <c r="AC3900" i="4" a="1"/>
  <c r="AC3900" i="4"/>
  <c r="AD3900" i="4"/>
  <c r="E3901" i="4"/>
  <c r="F3901" i="4"/>
  <c r="AC3901" i="4" a="1"/>
  <c r="AC3901" i="4"/>
  <c r="AD3901" i="4"/>
  <c r="E3902" i="4"/>
  <c r="F3902" i="4"/>
  <c r="AC3902" i="4" a="1"/>
  <c r="AC3902" i="4"/>
  <c r="AD3902" i="4"/>
  <c r="E3903" i="4"/>
  <c r="F3903" i="4"/>
  <c r="AC3903" i="4" a="1"/>
  <c r="AC3903" i="4"/>
  <c r="AD3903" i="4"/>
  <c r="E3904" i="4"/>
  <c r="F3904" i="4"/>
  <c r="AC3904" i="4" a="1"/>
  <c r="AC3904" i="4"/>
  <c r="AD3904" i="4"/>
  <c r="E3905" i="4"/>
  <c r="F3905" i="4"/>
  <c r="AC3905" i="4" a="1"/>
  <c r="AC3905" i="4"/>
  <c r="AD3905" i="4"/>
  <c r="E3906" i="4"/>
  <c r="F3906" i="4"/>
  <c r="AC3906" i="4" a="1"/>
  <c r="AC3906" i="4"/>
  <c r="AD3906" i="4"/>
  <c r="E3907" i="4"/>
  <c r="F3907" i="4"/>
  <c r="AC3907" i="4" a="1"/>
  <c r="AC3907" i="4"/>
  <c r="AD3907" i="4"/>
  <c r="E3908" i="4"/>
  <c r="F3908" i="4"/>
  <c r="AC3908" i="4" a="1"/>
  <c r="AC3908" i="4"/>
  <c r="AD3908" i="4"/>
  <c r="E3909" i="4"/>
  <c r="F3909" i="4"/>
  <c r="AC3909" i="4" a="1"/>
  <c r="AC3909" i="4"/>
  <c r="AD3909" i="4"/>
  <c r="E3910" i="4"/>
  <c r="F3910" i="4"/>
  <c r="AC3910" i="4" a="1"/>
  <c r="AC3910" i="4"/>
  <c r="AD3910" i="4"/>
  <c r="E3911" i="4"/>
  <c r="F3911" i="4"/>
  <c r="AC3911" i="4" a="1"/>
  <c r="AC3911" i="4"/>
  <c r="AD3911" i="4"/>
  <c r="E3912" i="4"/>
  <c r="F3912" i="4"/>
  <c r="AC3912" i="4" a="1"/>
  <c r="AC3912" i="4"/>
  <c r="AD3912" i="4"/>
  <c r="E3913" i="4"/>
  <c r="F3913" i="4"/>
  <c r="AC3913" i="4" a="1"/>
  <c r="AC3913" i="4"/>
  <c r="AD3913" i="4"/>
  <c r="E3914" i="4"/>
  <c r="F3914" i="4"/>
  <c r="AC3914" i="4" a="1"/>
  <c r="AC3914" i="4"/>
  <c r="AD3914" i="4"/>
  <c r="E3915" i="4"/>
  <c r="F3915" i="4"/>
  <c r="AC3915" i="4" a="1"/>
  <c r="AC3915" i="4"/>
  <c r="AD3915" i="4"/>
  <c r="E3916" i="4"/>
  <c r="F3916" i="4"/>
  <c r="AC3916" i="4" a="1"/>
  <c r="AC3916" i="4"/>
  <c r="AD3916" i="4"/>
  <c r="E3917" i="4"/>
  <c r="F3917" i="4"/>
  <c r="AC3917" i="4" a="1"/>
  <c r="AC3917" i="4"/>
  <c r="AD3917" i="4"/>
  <c r="E3918" i="4"/>
  <c r="F3918" i="4"/>
  <c r="AC3918" i="4" a="1"/>
  <c r="AC3918" i="4"/>
  <c r="AD3918" i="4"/>
  <c r="E3919" i="4"/>
  <c r="F3919" i="4"/>
  <c r="AC3919" i="4" a="1"/>
  <c r="AC3919" i="4"/>
  <c r="AD3919" i="4"/>
  <c r="E3920" i="4"/>
  <c r="F3920" i="4"/>
  <c r="AC3920" i="4" a="1"/>
  <c r="AC3920" i="4"/>
  <c r="AD3920" i="4"/>
  <c r="E3921" i="4"/>
  <c r="F3921" i="4"/>
  <c r="AC3921" i="4" a="1"/>
  <c r="AC3921" i="4"/>
  <c r="AD3921" i="4"/>
  <c r="E3922" i="4"/>
  <c r="F3922" i="4"/>
  <c r="AC3922" i="4" a="1"/>
  <c r="AC3922" i="4"/>
  <c r="AD3922" i="4"/>
  <c r="E3923" i="4"/>
  <c r="F3923" i="4"/>
  <c r="AC3923" i="4" a="1"/>
  <c r="AC3923" i="4"/>
  <c r="AD3923" i="4"/>
  <c r="E3924" i="4"/>
  <c r="F3924" i="4"/>
  <c r="AC3924" i="4" a="1"/>
  <c r="AC3924" i="4"/>
  <c r="AD3924" i="4"/>
  <c r="E3925" i="4"/>
  <c r="F3925" i="4"/>
  <c r="AC3925" i="4" a="1"/>
  <c r="AC3925" i="4"/>
  <c r="AD3925" i="4"/>
  <c r="E3926" i="4"/>
  <c r="F3926" i="4"/>
  <c r="AC3926" i="4" a="1"/>
  <c r="AC3926" i="4"/>
  <c r="AD3926" i="4"/>
  <c r="E3927" i="4"/>
  <c r="F3927" i="4"/>
  <c r="AC3927" i="4" a="1"/>
  <c r="AC3927" i="4"/>
  <c r="AD3927" i="4"/>
  <c r="E3928" i="4"/>
  <c r="F3928" i="4"/>
  <c r="AC3928" i="4" a="1"/>
  <c r="AC3928" i="4"/>
  <c r="AD3928" i="4"/>
  <c r="E3929" i="4"/>
  <c r="F3929" i="4"/>
  <c r="AC3929" i="4" a="1"/>
  <c r="AC3929" i="4"/>
  <c r="AD3929" i="4"/>
  <c r="E3930" i="4"/>
  <c r="F3930" i="4"/>
  <c r="AC3930" i="4" a="1"/>
  <c r="AC3930" i="4"/>
  <c r="AD3930" i="4"/>
  <c r="E3931" i="4"/>
  <c r="F3931" i="4"/>
  <c r="AC3931" i="4" a="1"/>
  <c r="AC3931" i="4"/>
  <c r="AD3931" i="4"/>
  <c r="E3932" i="4"/>
  <c r="F3932" i="4"/>
  <c r="AC3932" i="4" a="1"/>
  <c r="AC3932" i="4"/>
  <c r="AD3932" i="4"/>
  <c r="E3933" i="4"/>
  <c r="F3933" i="4"/>
  <c r="AC3933" i="4" a="1"/>
  <c r="AC3933" i="4"/>
  <c r="AD3933" i="4"/>
  <c r="E3934" i="4"/>
  <c r="F3934" i="4"/>
  <c r="AC3934" i="4" a="1"/>
  <c r="AC3934" i="4"/>
  <c r="AD3934" i="4"/>
  <c r="E3935" i="4"/>
  <c r="F3935" i="4"/>
  <c r="AC3935" i="4" a="1"/>
  <c r="AC3935" i="4"/>
  <c r="AD3935" i="4"/>
  <c r="E3936" i="4"/>
  <c r="F3936" i="4"/>
  <c r="AC3936" i="4" a="1"/>
  <c r="AC3936" i="4"/>
  <c r="AD3936" i="4"/>
  <c r="E3937" i="4"/>
  <c r="F3937" i="4"/>
  <c r="AC3937" i="4" a="1"/>
  <c r="AC3937" i="4"/>
  <c r="AD3937" i="4"/>
  <c r="E3938" i="4"/>
  <c r="F3938" i="4"/>
  <c r="AC3938" i="4" a="1"/>
  <c r="AC3938" i="4"/>
  <c r="AD3938" i="4"/>
  <c r="E3939" i="4"/>
  <c r="F3939" i="4"/>
  <c r="AC3939" i="4" a="1"/>
  <c r="AC3939" i="4"/>
  <c r="AD3939" i="4"/>
  <c r="E3940" i="4"/>
  <c r="F3940" i="4"/>
  <c r="AC3940" i="4" a="1"/>
  <c r="AC3940" i="4"/>
  <c r="AD3940" i="4"/>
  <c r="E3941" i="4"/>
  <c r="F3941" i="4"/>
  <c r="AC3941" i="4" a="1"/>
  <c r="AC3941" i="4"/>
  <c r="AD3941" i="4"/>
  <c r="E3942" i="4"/>
  <c r="F3942" i="4"/>
  <c r="AC3942" i="4" a="1"/>
  <c r="AC3942" i="4"/>
  <c r="AD3942" i="4"/>
  <c r="E3943" i="4"/>
  <c r="F3943" i="4"/>
  <c r="AC3943" i="4" a="1"/>
  <c r="AC3943" i="4"/>
  <c r="AD3943" i="4"/>
  <c r="E3944" i="4"/>
  <c r="F3944" i="4"/>
  <c r="AC3944" i="4" a="1"/>
  <c r="AC3944" i="4"/>
  <c r="AD3944" i="4"/>
  <c r="E3945" i="4"/>
  <c r="F3945" i="4"/>
  <c r="AC3945" i="4" a="1"/>
  <c r="AC3945" i="4"/>
  <c r="AD3945" i="4"/>
  <c r="E3946" i="4"/>
  <c r="F3946" i="4"/>
  <c r="AC3946" i="4" a="1"/>
  <c r="AC3946" i="4"/>
  <c r="AD3946" i="4"/>
  <c r="E3947" i="4"/>
  <c r="F3947" i="4"/>
  <c r="AC3947" i="4" a="1"/>
  <c r="AC3947" i="4"/>
  <c r="AD3947" i="4"/>
  <c r="E3948" i="4"/>
  <c r="F3948" i="4"/>
  <c r="AC3948" i="4" a="1"/>
  <c r="AC3948" i="4"/>
  <c r="AD3948" i="4"/>
  <c r="E3949" i="4"/>
  <c r="F3949" i="4"/>
  <c r="AC3949" i="4" a="1"/>
  <c r="AC3949" i="4"/>
  <c r="AD3949" i="4"/>
  <c r="E3950" i="4"/>
  <c r="F3950" i="4"/>
  <c r="AC3950" i="4" a="1"/>
  <c r="AC3950" i="4"/>
  <c r="AD3950" i="4"/>
  <c r="E3951" i="4"/>
  <c r="F3951" i="4"/>
  <c r="AC3951" i="4" a="1"/>
  <c r="AC3951" i="4"/>
  <c r="AD3951" i="4"/>
  <c r="E3952" i="4"/>
  <c r="F3952" i="4"/>
  <c r="AC3952" i="4" a="1"/>
  <c r="AC3952" i="4"/>
  <c r="AD3952" i="4"/>
  <c r="E3953" i="4"/>
  <c r="F3953" i="4"/>
  <c r="AC3953" i="4" a="1"/>
  <c r="AC3953" i="4"/>
  <c r="AD3953" i="4"/>
  <c r="E3954" i="4"/>
  <c r="F3954" i="4"/>
  <c r="AC3954" i="4" a="1"/>
  <c r="AC3954" i="4"/>
  <c r="AD3954" i="4"/>
  <c r="E3955" i="4"/>
  <c r="F3955" i="4"/>
  <c r="AC3955" i="4" a="1"/>
  <c r="AC3955" i="4"/>
  <c r="AD3955" i="4"/>
  <c r="E3956" i="4"/>
  <c r="F3956" i="4"/>
  <c r="AC3956" i="4" a="1"/>
  <c r="AC3956" i="4"/>
  <c r="AD3956" i="4"/>
  <c r="E3957" i="4"/>
  <c r="F3957" i="4"/>
  <c r="AC3957" i="4" a="1"/>
  <c r="AC3957" i="4"/>
  <c r="AD3957" i="4"/>
  <c r="E3958" i="4"/>
  <c r="F3958" i="4"/>
  <c r="AC3958" i="4" a="1"/>
  <c r="AC3958" i="4"/>
  <c r="AD3958" i="4"/>
  <c r="E3959" i="4"/>
  <c r="F3959" i="4"/>
  <c r="AC3959" i="4" a="1"/>
  <c r="AC3959" i="4"/>
  <c r="AD3959" i="4"/>
  <c r="E3960" i="4"/>
  <c r="F3960" i="4"/>
  <c r="AC3960" i="4" a="1"/>
  <c r="AC3960" i="4"/>
  <c r="AD3960" i="4"/>
  <c r="E3961" i="4"/>
  <c r="F3961" i="4"/>
  <c r="AC3961" i="4" a="1"/>
  <c r="AC3961" i="4"/>
  <c r="AD3961" i="4"/>
  <c r="E3962" i="4"/>
  <c r="F3962" i="4"/>
  <c r="AC3962" i="4" a="1"/>
  <c r="AC3962" i="4"/>
  <c r="AD3962" i="4"/>
  <c r="E3963" i="4"/>
  <c r="F3963" i="4"/>
  <c r="AC3963" i="4" a="1"/>
  <c r="AC3963" i="4"/>
  <c r="AD3963" i="4"/>
  <c r="E3964" i="4"/>
  <c r="F3964" i="4"/>
  <c r="AC3964" i="4" a="1"/>
  <c r="AC3964" i="4"/>
  <c r="AD3964" i="4"/>
  <c r="E3965" i="4"/>
  <c r="F3965" i="4"/>
  <c r="AC3965" i="4" a="1"/>
  <c r="AC3965" i="4"/>
  <c r="AD3965" i="4"/>
  <c r="E3966" i="4"/>
  <c r="F3966" i="4"/>
  <c r="AC3966" i="4" a="1"/>
  <c r="AC3966" i="4"/>
  <c r="AD3966" i="4"/>
  <c r="E3967" i="4"/>
  <c r="F3967" i="4"/>
  <c r="AC3967" i="4" a="1"/>
  <c r="AC3967" i="4"/>
  <c r="AD3967" i="4"/>
  <c r="E3968" i="4"/>
  <c r="F3968" i="4"/>
  <c r="AC3968" i="4" a="1"/>
  <c r="AC3968" i="4"/>
  <c r="AD3968" i="4"/>
  <c r="E3969" i="4"/>
  <c r="F3969" i="4"/>
  <c r="AC3969" i="4" a="1"/>
  <c r="AC3969" i="4"/>
  <c r="AD3969" i="4"/>
  <c r="E3970" i="4"/>
  <c r="F3970" i="4"/>
  <c r="AC3970" i="4" a="1"/>
  <c r="AC3970" i="4"/>
  <c r="AD3970" i="4"/>
  <c r="E3971" i="4"/>
  <c r="F3971" i="4"/>
  <c r="AC3971" i="4" a="1"/>
  <c r="AC3971" i="4"/>
  <c r="AD3971" i="4"/>
  <c r="E3972" i="4"/>
  <c r="F3972" i="4"/>
  <c r="AC3972" i="4" a="1"/>
  <c r="AC3972" i="4"/>
  <c r="AD3972" i="4"/>
  <c r="E3973" i="4"/>
  <c r="F3973" i="4"/>
  <c r="AC3973" i="4" a="1"/>
  <c r="AC3973" i="4"/>
  <c r="AD3973" i="4"/>
  <c r="E3974" i="4"/>
  <c r="F3974" i="4"/>
  <c r="AC3974" i="4" a="1"/>
  <c r="AC3974" i="4"/>
  <c r="AD3974" i="4"/>
  <c r="E3975" i="4"/>
  <c r="F3975" i="4"/>
  <c r="AC3975" i="4" a="1"/>
  <c r="AC3975" i="4"/>
  <c r="AD3975" i="4"/>
  <c r="E3976" i="4"/>
  <c r="F3976" i="4"/>
  <c r="AC3976" i="4" a="1"/>
  <c r="AC3976" i="4"/>
  <c r="AD3976" i="4"/>
  <c r="E3977" i="4"/>
  <c r="F3977" i="4"/>
  <c r="AC3977" i="4" a="1"/>
  <c r="AC3977" i="4"/>
  <c r="AD3977" i="4"/>
  <c r="E3978" i="4"/>
  <c r="F3978" i="4"/>
  <c r="AC3978" i="4" a="1"/>
  <c r="AC3978" i="4"/>
  <c r="AD3978" i="4"/>
  <c r="E3979" i="4"/>
  <c r="F3979" i="4"/>
  <c r="AC3979" i="4" a="1"/>
  <c r="AC3979" i="4"/>
  <c r="AD3979" i="4"/>
  <c r="E3980" i="4"/>
  <c r="F3980" i="4"/>
  <c r="AC3980" i="4" a="1"/>
  <c r="AC3980" i="4"/>
  <c r="AD3980" i="4"/>
  <c r="E3981" i="4"/>
  <c r="F3981" i="4"/>
  <c r="AC3981" i="4" a="1"/>
  <c r="AC3981" i="4"/>
  <c r="AD3981" i="4"/>
  <c r="E3982" i="4"/>
  <c r="F3982" i="4"/>
  <c r="AC3982" i="4" a="1"/>
  <c r="AC3982" i="4"/>
  <c r="AD3982" i="4"/>
  <c r="E3983" i="4"/>
  <c r="F3983" i="4"/>
  <c r="AC3983" i="4" a="1"/>
  <c r="AC3983" i="4"/>
  <c r="AD3983" i="4"/>
  <c r="E3984" i="4"/>
  <c r="F3984" i="4"/>
  <c r="AC3984" i="4" a="1"/>
  <c r="AC3984" i="4"/>
  <c r="AD3984" i="4"/>
  <c r="E3985" i="4"/>
  <c r="F3985" i="4"/>
  <c r="AC3985" i="4" a="1"/>
  <c r="AC3985" i="4"/>
  <c r="AD3985" i="4"/>
  <c r="E3986" i="4"/>
  <c r="F3986" i="4"/>
  <c r="AC3986" i="4" a="1"/>
  <c r="AC3986" i="4"/>
  <c r="AD3986" i="4"/>
  <c r="E3987" i="4"/>
  <c r="F3987" i="4"/>
  <c r="AC3987" i="4" a="1"/>
  <c r="AC3987" i="4"/>
  <c r="AD3987" i="4"/>
  <c r="E3988" i="4"/>
  <c r="F3988" i="4"/>
  <c r="AC3988" i="4" a="1"/>
  <c r="AC3988" i="4"/>
  <c r="AD3988" i="4"/>
  <c r="E3989" i="4"/>
  <c r="F3989" i="4"/>
  <c r="AC3989" i="4" a="1"/>
  <c r="AC3989" i="4"/>
  <c r="AD3989" i="4"/>
  <c r="E3990" i="4"/>
  <c r="F3990" i="4"/>
  <c r="AC3990" i="4" a="1"/>
  <c r="AC3990" i="4"/>
  <c r="AD3990" i="4"/>
  <c r="E3991" i="4"/>
  <c r="F3991" i="4"/>
  <c r="AC3991" i="4" a="1"/>
  <c r="AC3991" i="4"/>
  <c r="AD3991" i="4"/>
  <c r="E3992" i="4"/>
  <c r="F3992" i="4"/>
  <c r="AC3992" i="4" a="1"/>
  <c r="AC3992" i="4"/>
  <c r="AD3992" i="4"/>
  <c r="E3993" i="4"/>
  <c r="F3993" i="4"/>
  <c r="AC3993" i="4" a="1"/>
  <c r="AC3993" i="4"/>
  <c r="AD3993" i="4"/>
  <c r="E3994" i="4"/>
  <c r="F3994" i="4"/>
  <c r="AC3994" i="4" a="1"/>
  <c r="AC3994" i="4"/>
  <c r="AD3994" i="4"/>
  <c r="E3995" i="4"/>
  <c r="F3995" i="4"/>
  <c r="AC3995" i="4" a="1"/>
  <c r="AC3995" i="4"/>
  <c r="AD3995" i="4"/>
  <c r="E3996" i="4"/>
  <c r="F3996" i="4"/>
  <c r="AC3996" i="4" a="1"/>
  <c r="AC3996" i="4"/>
  <c r="AD3996" i="4"/>
  <c r="E3997" i="4"/>
  <c r="F3997" i="4"/>
  <c r="AC3997" i="4" a="1"/>
  <c r="AC3997" i="4"/>
  <c r="AD3997" i="4"/>
  <c r="E3998" i="4"/>
  <c r="F3998" i="4"/>
  <c r="AC3998" i="4" a="1"/>
  <c r="AC3998" i="4"/>
  <c r="AD3998" i="4"/>
  <c r="E3999" i="4"/>
  <c r="F3999" i="4"/>
  <c r="AC3999" i="4" a="1"/>
  <c r="AC3999" i="4"/>
  <c r="AD3999" i="4"/>
  <c r="E4000" i="4"/>
  <c r="F4000" i="4"/>
  <c r="AC4000" i="4" a="1"/>
  <c r="AC4000" i="4"/>
  <c r="AD4000" i="4"/>
  <c r="AF2" i="4"/>
  <c r="AF12" i="4"/>
  <c r="AF14" i="4"/>
  <c r="AF4" i="4"/>
  <c r="AH2" i="4"/>
  <c r="AF5" i="4"/>
  <c r="AF7" i="4"/>
  <c r="AF8" i="4"/>
  <c r="AH3" i="4"/>
  <c r="AH4" i="4"/>
  <c r="AH5" i="4"/>
  <c r="AH6" i="4"/>
  <c r="AH7" i="4"/>
  <c r="AH8" i="4"/>
  <c r="AH9" i="4"/>
  <c r="AH10" i="4"/>
  <c r="AH11" i="4"/>
  <c r="AH12" i="4"/>
  <c r="AH13" i="4"/>
  <c r="AH14" i="4"/>
  <c r="AH15" i="4"/>
  <c r="AH16" i="4"/>
  <c r="AH17" i="4"/>
  <c r="AH18" i="4"/>
  <c r="AH19" i="4"/>
  <c r="AH20" i="4"/>
  <c r="AH21" i="4"/>
  <c r="AH22" i="4"/>
  <c r="AH23" i="4"/>
  <c r="AH24" i="4"/>
  <c r="AH25" i="4"/>
  <c r="AH26" i="4"/>
  <c r="AH27" i="4"/>
  <c r="AH28" i="4"/>
  <c r="AH29" i="4"/>
  <c r="AH30" i="4"/>
  <c r="AH31" i="4"/>
  <c r="AH32" i="4"/>
  <c r="AH33" i="4"/>
  <c r="AH34" i="4"/>
  <c r="AH35" i="4"/>
  <c r="AH36" i="4"/>
  <c r="AH37" i="4"/>
  <c r="AH38" i="4"/>
  <c r="AH39" i="4"/>
  <c r="AH40" i="4"/>
  <c r="AH41" i="4"/>
  <c r="AH42" i="4"/>
  <c r="AH43" i="4"/>
  <c r="AH44" i="4"/>
  <c r="AH45" i="4"/>
  <c r="AH46" i="4"/>
  <c r="AH47" i="4"/>
  <c r="AH48" i="4"/>
  <c r="AH49" i="4"/>
  <c r="AH50" i="4"/>
  <c r="AH51" i="4"/>
  <c r="AH52" i="4"/>
  <c r="AH53" i="4"/>
  <c r="AH54" i="4"/>
  <c r="AH55" i="4"/>
  <c r="AH56" i="4"/>
  <c r="AH57" i="4"/>
  <c r="AH58" i="4"/>
  <c r="AH59" i="4"/>
  <c r="AH60" i="4"/>
  <c r="AH61" i="4"/>
  <c r="AH62" i="4"/>
  <c r="AH63" i="4"/>
  <c r="AH64" i="4"/>
  <c r="AH65" i="4"/>
  <c r="AH66" i="4"/>
  <c r="AH67" i="4"/>
  <c r="AH68" i="4"/>
  <c r="AH69" i="4"/>
  <c r="AH70" i="4"/>
  <c r="AH71" i="4"/>
  <c r="AH72" i="4"/>
  <c r="AH73" i="4"/>
  <c r="AH74" i="4"/>
  <c r="AH75" i="4"/>
  <c r="AH76" i="4"/>
  <c r="AH77" i="4"/>
  <c r="AH78" i="4"/>
  <c r="AH79" i="4"/>
  <c r="AH80" i="4"/>
  <c r="AH81" i="4"/>
  <c r="AH82" i="4"/>
  <c r="AH83" i="4"/>
  <c r="AH84" i="4"/>
  <c r="AH85" i="4"/>
  <c r="AH86" i="4"/>
  <c r="AH87" i="4"/>
  <c r="AH88" i="4"/>
  <c r="AH89" i="4"/>
  <c r="AH90" i="4"/>
  <c r="AH91" i="4"/>
  <c r="AH92" i="4"/>
  <c r="AH93" i="4"/>
  <c r="AH94" i="4"/>
  <c r="AH95" i="4"/>
  <c r="AH96" i="4"/>
  <c r="AH97" i="4"/>
  <c r="AH98" i="4"/>
  <c r="AH99" i="4"/>
  <c r="AH100" i="4"/>
  <c r="AH101" i="4"/>
  <c r="AH102" i="4"/>
  <c r="AH103" i="4"/>
  <c r="AH104" i="4"/>
  <c r="AH105" i="4"/>
  <c r="AH106" i="4"/>
  <c r="AH107" i="4"/>
  <c r="AH108" i="4"/>
  <c r="AH109" i="4"/>
  <c r="AH110" i="4"/>
  <c r="AH111" i="4"/>
  <c r="AH112" i="4"/>
  <c r="AH113" i="4"/>
  <c r="AH114" i="4"/>
  <c r="AH115" i="4"/>
  <c r="AH116" i="4"/>
  <c r="AH117" i="4"/>
  <c r="AH118" i="4"/>
  <c r="AH119" i="4"/>
  <c r="AH120" i="4"/>
  <c r="AH121" i="4"/>
  <c r="AH122" i="4"/>
  <c r="AH123" i="4"/>
  <c r="AH124" i="4"/>
  <c r="AH125" i="4"/>
  <c r="AH126" i="4"/>
  <c r="AH127" i="4"/>
  <c r="AH128" i="4"/>
  <c r="AH129" i="4"/>
  <c r="AH130" i="4"/>
  <c r="AH131" i="4"/>
  <c r="AH132" i="4"/>
  <c r="AH133" i="4"/>
  <c r="AH134" i="4"/>
  <c r="AH135" i="4"/>
  <c r="AH136" i="4"/>
  <c r="AH137" i="4"/>
  <c r="AH138" i="4"/>
  <c r="AH139" i="4"/>
  <c r="AH140" i="4"/>
  <c r="AH141" i="4"/>
  <c r="AH142" i="4"/>
  <c r="AH143" i="4"/>
  <c r="AH144" i="4"/>
  <c r="AH145" i="4"/>
  <c r="AH146" i="4"/>
  <c r="AH147" i="4"/>
  <c r="AH148" i="4"/>
  <c r="AH149" i="4"/>
  <c r="AH150" i="4"/>
  <c r="AH151" i="4"/>
  <c r="AH152" i="4"/>
  <c r="AH153" i="4"/>
  <c r="AH154" i="4"/>
  <c r="AH155" i="4"/>
  <c r="AH156" i="4"/>
  <c r="AH157" i="4"/>
  <c r="AH158" i="4"/>
  <c r="AH159" i="4"/>
  <c r="AH160" i="4"/>
  <c r="AH161" i="4"/>
  <c r="AH162" i="4"/>
  <c r="AH163" i="4"/>
  <c r="AH164" i="4"/>
  <c r="AH165" i="4"/>
  <c r="AH166" i="4"/>
  <c r="AH167" i="4"/>
  <c r="AH168" i="4"/>
  <c r="AH169" i="4"/>
  <c r="AH170" i="4"/>
  <c r="AH171" i="4"/>
  <c r="AH172" i="4"/>
  <c r="AH173" i="4"/>
  <c r="AH174" i="4"/>
  <c r="AH175" i="4"/>
  <c r="AH176" i="4"/>
  <c r="AH177" i="4"/>
  <c r="AH178" i="4"/>
  <c r="AH179" i="4"/>
  <c r="AH180" i="4"/>
  <c r="AH181" i="4"/>
  <c r="AH182" i="4"/>
  <c r="AH183" i="4"/>
  <c r="AH184" i="4"/>
  <c r="AH185" i="4"/>
  <c r="AH186" i="4"/>
  <c r="AH187" i="4"/>
  <c r="AH188" i="4"/>
  <c r="AH189" i="4"/>
  <c r="AH190" i="4"/>
  <c r="AH191" i="4"/>
  <c r="AH192" i="4"/>
  <c r="AH193" i="4"/>
  <c r="AH194" i="4"/>
  <c r="AH195" i="4"/>
  <c r="AH196" i="4"/>
  <c r="AH197" i="4"/>
  <c r="AH198" i="4"/>
  <c r="AH199" i="4"/>
  <c r="AH200" i="4"/>
  <c r="AH201" i="4"/>
  <c r="AH202" i="4"/>
  <c r="AL202" i="4"/>
  <c r="AJ202" i="4"/>
  <c r="AK202" i="4"/>
  <c r="AI202" i="4"/>
  <c r="AL201" i="4"/>
  <c r="AJ201" i="4"/>
  <c r="AK201" i="4"/>
  <c r="AI201" i="4"/>
  <c r="AL200" i="4"/>
  <c r="AJ200" i="4"/>
  <c r="AK200" i="4"/>
  <c r="AI200" i="4"/>
  <c r="AL199" i="4"/>
  <c r="AJ199" i="4"/>
  <c r="AK199" i="4"/>
  <c r="AI199" i="4"/>
  <c r="AL198" i="4"/>
  <c r="AJ198" i="4"/>
  <c r="AK198" i="4"/>
  <c r="AI198" i="4"/>
  <c r="AL197" i="4"/>
  <c r="AJ197" i="4"/>
  <c r="AK197" i="4"/>
  <c r="AI197" i="4"/>
  <c r="AL196" i="4"/>
  <c r="AJ196" i="4"/>
  <c r="AK196" i="4"/>
  <c r="AI196" i="4"/>
  <c r="AL195" i="4"/>
  <c r="AJ195" i="4"/>
  <c r="AK195" i="4"/>
  <c r="AI195" i="4"/>
  <c r="AL194" i="4"/>
  <c r="AJ194" i="4"/>
  <c r="AK194" i="4"/>
  <c r="AI194" i="4"/>
  <c r="AL193" i="4"/>
  <c r="AJ193" i="4"/>
  <c r="AK193" i="4"/>
  <c r="AI193" i="4"/>
  <c r="AL192" i="4"/>
  <c r="AJ192" i="4"/>
  <c r="AK192" i="4"/>
  <c r="AI192" i="4"/>
  <c r="AL191" i="4"/>
  <c r="AJ191" i="4"/>
  <c r="AK191" i="4"/>
  <c r="AI191" i="4"/>
  <c r="AL190" i="4"/>
  <c r="AJ190" i="4"/>
  <c r="AK190" i="4"/>
  <c r="AI190" i="4"/>
  <c r="AL189" i="4"/>
  <c r="AJ189" i="4"/>
  <c r="AK189" i="4"/>
  <c r="AI189" i="4"/>
  <c r="AL188" i="4"/>
  <c r="AJ188" i="4"/>
  <c r="AK188" i="4"/>
  <c r="AI188" i="4"/>
  <c r="AL187" i="4"/>
  <c r="AJ187" i="4"/>
  <c r="AK187" i="4"/>
  <c r="AI187" i="4"/>
  <c r="AL186" i="4"/>
  <c r="AJ186" i="4"/>
  <c r="AK186" i="4"/>
  <c r="AI186" i="4"/>
  <c r="AL185" i="4"/>
  <c r="AJ185" i="4"/>
  <c r="AK185" i="4"/>
  <c r="AI185" i="4"/>
  <c r="AL184" i="4"/>
  <c r="AJ184" i="4"/>
  <c r="AK184" i="4"/>
  <c r="AI184" i="4"/>
  <c r="AL183" i="4"/>
  <c r="AJ183" i="4"/>
  <c r="AK183" i="4"/>
  <c r="AI183" i="4"/>
  <c r="AL182" i="4"/>
  <c r="AJ182" i="4"/>
  <c r="AK182" i="4"/>
  <c r="AI182" i="4"/>
  <c r="AL181" i="4"/>
  <c r="AJ181" i="4"/>
  <c r="AK181" i="4"/>
  <c r="AI181" i="4"/>
  <c r="AL180" i="4"/>
  <c r="AJ180" i="4"/>
  <c r="AK180" i="4"/>
  <c r="AI180" i="4"/>
  <c r="AL179" i="4"/>
  <c r="AJ179" i="4"/>
  <c r="AK179" i="4"/>
  <c r="AI179" i="4"/>
  <c r="AL178" i="4"/>
  <c r="AJ178" i="4"/>
  <c r="AK178" i="4"/>
  <c r="AI178" i="4"/>
  <c r="AL177" i="4"/>
  <c r="AJ177" i="4"/>
  <c r="AK177" i="4"/>
  <c r="AI177" i="4"/>
  <c r="AL176" i="4"/>
  <c r="AJ176" i="4"/>
  <c r="AK176" i="4"/>
  <c r="AI176" i="4"/>
  <c r="AL175" i="4"/>
  <c r="AJ175" i="4"/>
  <c r="AK175" i="4"/>
  <c r="AI175" i="4"/>
  <c r="AL174" i="4"/>
  <c r="AJ174" i="4"/>
  <c r="AK174" i="4"/>
  <c r="AI174" i="4"/>
  <c r="AL173" i="4"/>
  <c r="AJ173" i="4"/>
  <c r="AK173" i="4"/>
  <c r="AI173" i="4"/>
  <c r="AL172" i="4"/>
  <c r="AJ172" i="4"/>
  <c r="AK172" i="4"/>
  <c r="AI172" i="4"/>
  <c r="AL171" i="4"/>
  <c r="AJ171" i="4"/>
  <c r="AK171" i="4"/>
  <c r="AI171" i="4"/>
  <c r="AL170" i="4"/>
  <c r="AJ170" i="4"/>
  <c r="AK170" i="4"/>
  <c r="AI170" i="4"/>
  <c r="AL169" i="4"/>
  <c r="AJ169" i="4"/>
  <c r="AK169" i="4"/>
  <c r="AI169" i="4"/>
  <c r="AL168" i="4"/>
  <c r="AJ168" i="4"/>
  <c r="AK168" i="4"/>
  <c r="AI168" i="4"/>
  <c r="AL167" i="4"/>
  <c r="AJ167" i="4"/>
  <c r="AK167" i="4"/>
  <c r="AI167" i="4"/>
  <c r="AL166" i="4"/>
  <c r="AJ166" i="4"/>
  <c r="AK166" i="4"/>
  <c r="AI166" i="4"/>
  <c r="AL165" i="4"/>
  <c r="AJ165" i="4"/>
  <c r="AK165" i="4"/>
  <c r="AI165" i="4"/>
  <c r="AL164" i="4"/>
  <c r="AJ164" i="4"/>
  <c r="AK164" i="4"/>
  <c r="AI164" i="4"/>
  <c r="AL163" i="4"/>
  <c r="AJ163" i="4"/>
  <c r="AK163" i="4"/>
  <c r="AI163" i="4"/>
  <c r="AL162" i="4"/>
  <c r="AJ162" i="4"/>
  <c r="AK162" i="4"/>
  <c r="AI162" i="4"/>
  <c r="AL161" i="4"/>
  <c r="AJ161" i="4"/>
  <c r="AK161" i="4"/>
  <c r="AI161" i="4"/>
  <c r="AL160" i="4"/>
  <c r="AJ160" i="4"/>
  <c r="AK160" i="4"/>
  <c r="AI160" i="4"/>
  <c r="AL159" i="4"/>
  <c r="AJ159" i="4"/>
  <c r="AK159" i="4"/>
  <c r="AI159" i="4"/>
  <c r="AL158" i="4"/>
  <c r="AJ158" i="4"/>
  <c r="AK158" i="4"/>
  <c r="AI158" i="4"/>
  <c r="AL157" i="4"/>
  <c r="AJ157" i="4"/>
  <c r="AK157" i="4"/>
  <c r="AI157" i="4"/>
  <c r="AL156" i="4"/>
  <c r="AJ156" i="4"/>
  <c r="AK156" i="4"/>
  <c r="AI156" i="4"/>
  <c r="AL155" i="4"/>
  <c r="AJ155" i="4"/>
  <c r="AK155" i="4"/>
  <c r="AI155" i="4"/>
  <c r="AL154" i="4"/>
  <c r="AJ154" i="4"/>
  <c r="AK154" i="4"/>
  <c r="AI154" i="4"/>
  <c r="AL153" i="4"/>
  <c r="AJ153" i="4"/>
  <c r="AK153" i="4"/>
  <c r="AI153" i="4"/>
  <c r="AL152" i="4"/>
  <c r="AJ152" i="4"/>
  <c r="AK152" i="4"/>
  <c r="AI152" i="4"/>
  <c r="AL151" i="4"/>
  <c r="AJ151" i="4"/>
  <c r="AK151" i="4"/>
  <c r="AI151" i="4"/>
  <c r="AL150" i="4"/>
  <c r="AJ150" i="4"/>
  <c r="AK150" i="4"/>
  <c r="AI150" i="4"/>
  <c r="AL149" i="4"/>
  <c r="AJ149" i="4"/>
  <c r="AK149" i="4"/>
  <c r="AI149" i="4"/>
  <c r="AL148" i="4"/>
  <c r="AJ148" i="4"/>
  <c r="AK148" i="4"/>
  <c r="AI148" i="4"/>
  <c r="AL147" i="4"/>
  <c r="AJ147" i="4"/>
  <c r="AK147" i="4"/>
  <c r="AI147" i="4"/>
  <c r="AL146" i="4"/>
  <c r="AJ146" i="4"/>
  <c r="AK146" i="4"/>
  <c r="AI146" i="4"/>
  <c r="AL145" i="4"/>
  <c r="AJ145" i="4"/>
  <c r="AK145" i="4"/>
  <c r="AI145" i="4"/>
  <c r="AL144" i="4"/>
  <c r="AJ144" i="4"/>
  <c r="AK144" i="4"/>
  <c r="AI144" i="4"/>
  <c r="AL143" i="4"/>
  <c r="AJ143" i="4"/>
  <c r="AK143" i="4"/>
  <c r="AI143" i="4"/>
  <c r="AL142" i="4"/>
  <c r="AJ142" i="4"/>
  <c r="AK142" i="4"/>
  <c r="AI142" i="4"/>
  <c r="AL141" i="4"/>
  <c r="AJ141" i="4"/>
  <c r="AK141" i="4"/>
  <c r="AI141" i="4"/>
  <c r="AL140" i="4"/>
  <c r="AJ140" i="4"/>
  <c r="AK140" i="4"/>
  <c r="AI140" i="4"/>
  <c r="AL139" i="4"/>
  <c r="AJ139" i="4"/>
  <c r="AK139" i="4"/>
  <c r="AI139" i="4"/>
  <c r="AL138" i="4"/>
  <c r="AJ138" i="4"/>
  <c r="AK138" i="4"/>
  <c r="AI138" i="4"/>
  <c r="AL137" i="4"/>
  <c r="AJ137" i="4"/>
  <c r="AK137" i="4"/>
  <c r="AI137" i="4"/>
  <c r="AL136" i="4"/>
  <c r="AJ136" i="4"/>
  <c r="AK136" i="4"/>
  <c r="AI136" i="4"/>
  <c r="AL135" i="4"/>
  <c r="AJ135" i="4"/>
  <c r="AK135" i="4"/>
  <c r="AI135" i="4"/>
  <c r="AL134" i="4"/>
  <c r="AJ134" i="4"/>
  <c r="AK134" i="4"/>
  <c r="AI134" i="4"/>
  <c r="AL133" i="4"/>
  <c r="AJ133" i="4"/>
  <c r="AK133" i="4"/>
  <c r="AI133" i="4"/>
  <c r="AL132" i="4"/>
  <c r="AJ132" i="4"/>
  <c r="AK132" i="4"/>
  <c r="AI132" i="4"/>
  <c r="AL131" i="4"/>
  <c r="AJ131" i="4"/>
  <c r="AK131" i="4"/>
  <c r="AI131" i="4"/>
  <c r="AL130" i="4"/>
  <c r="AJ130" i="4"/>
  <c r="AK130" i="4"/>
  <c r="AI130" i="4"/>
  <c r="AL129" i="4"/>
  <c r="AJ129" i="4"/>
  <c r="AK129" i="4"/>
  <c r="AI129" i="4"/>
  <c r="AL128" i="4"/>
  <c r="AJ128" i="4"/>
  <c r="AK128" i="4"/>
  <c r="AI128" i="4"/>
  <c r="AL127" i="4"/>
  <c r="AJ127" i="4"/>
  <c r="AK127" i="4"/>
  <c r="AI127" i="4"/>
  <c r="AL126" i="4"/>
  <c r="AJ126" i="4"/>
  <c r="AK126" i="4"/>
  <c r="AI126" i="4"/>
  <c r="AL125" i="4"/>
  <c r="AJ125" i="4"/>
  <c r="AK125" i="4"/>
  <c r="AI125" i="4"/>
  <c r="AL124" i="4"/>
  <c r="AJ124" i="4"/>
  <c r="AK124" i="4"/>
  <c r="AI124" i="4"/>
  <c r="AL123" i="4"/>
  <c r="AJ123" i="4"/>
  <c r="AK123" i="4"/>
  <c r="AI123" i="4"/>
  <c r="AL122" i="4"/>
  <c r="AJ122" i="4"/>
  <c r="AK122" i="4"/>
  <c r="AI122" i="4"/>
  <c r="AL121" i="4"/>
  <c r="AJ121" i="4"/>
  <c r="AK121" i="4"/>
  <c r="AI121" i="4"/>
  <c r="AL120" i="4"/>
  <c r="AJ120" i="4"/>
  <c r="AK120" i="4"/>
  <c r="AI120" i="4"/>
  <c r="AL119" i="4"/>
  <c r="AJ119" i="4"/>
  <c r="AK119" i="4"/>
  <c r="AI119" i="4"/>
  <c r="AL118" i="4"/>
  <c r="AJ118" i="4"/>
  <c r="AK118" i="4"/>
  <c r="AI118" i="4"/>
  <c r="AL117" i="4"/>
  <c r="AJ117" i="4"/>
  <c r="AK117" i="4"/>
  <c r="AI117" i="4"/>
  <c r="AL116" i="4"/>
  <c r="AJ116" i="4"/>
  <c r="AK116" i="4"/>
  <c r="AI116" i="4"/>
  <c r="AL115" i="4"/>
  <c r="AJ115" i="4"/>
  <c r="AK115" i="4"/>
  <c r="AI115" i="4"/>
  <c r="AL114" i="4"/>
  <c r="AJ114" i="4"/>
  <c r="AK114" i="4"/>
  <c r="AI114" i="4"/>
  <c r="AL113" i="4"/>
  <c r="AJ113" i="4"/>
  <c r="AK113" i="4"/>
  <c r="AI113" i="4"/>
  <c r="AL112" i="4"/>
  <c r="AJ112" i="4"/>
  <c r="AK112" i="4"/>
  <c r="AI112" i="4"/>
  <c r="AL111" i="4"/>
  <c r="AJ111" i="4"/>
  <c r="AK111" i="4"/>
  <c r="AI111" i="4"/>
  <c r="AL110" i="4"/>
  <c r="AJ110" i="4"/>
  <c r="AK110" i="4"/>
  <c r="AI110" i="4"/>
  <c r="AL109" i="4"/>
  <c r="AJ109" i="4"/>
  <c r="AK109" i="4"/>
  <c r="AI109" i="4"/>
  <c r="AL108" i="4"/>
  <c r="AJ108" i="4"/>
  <c r="AK108" i="4"/>
  <c r="AI108" i="4"/>
  <c r="AL107" i="4"/>
  <c r="AJ107" i="4"/>
  <c r="AK107" i="4"/>
  <c r="AI107" i="4"/>
  <c r="AL106" i="4"/>
  <c r="AJ106" i="4"/>
  <c r="AK106" i="4"/>
  <c r="AI106" i="4"/>
  <c r="AL105" i="4"/>
  <c r="AJ105" i="4"/>
  <c r="AK105" i="4"/>
  <c r="AI105" i="4"/>
  <c r="AL104" i="4"/>
  <c r="AJ104" i="4"/>
  <c r="AK104" i="4"/>
  <c r="AI104" i="4"/>
  <c r="AL103" i="4"/>
  <c r="AJ103" i="4"/>
  <c r="AK103" i="4"/>
  <c r="AI103" i="4"/>
  <c r="AL102" i="4"/>
  <c r="AJ102" i="4"/>
  <c r="AK102" i="4"/>
  <c r="AI102" i="4"/>
  <c r="AL101" i="4"/>
  <c r="AJ101" i="4"/>
  <c r="AK101" i="4"/>
  <c r="AI101" i="4"/>
  <c r="AL100" i="4"/>
  <c r="AJ100" i="4"/>
  <c r="AK100" i="4"/>
  <c r="AI100" i="4"/>
  <c r="AL99" i="4"/>
  <c r="AJ99" i="4"/>
  <c r="AK99" i="4"/>
  <c r="AI99" i="4"/>
  <c r="AL98" i="4"/>
  <c r="AJ98" i="4"/>
  <c r="AK98" i="4"/>
  <c r="AI98" i="4"/>
  <c r="AL97" i="4"/>
  <c r="AJ97" i="4"/>
  <c r="AK97" i="4"/>
  <c r="AI97" i="4"/>
  <c r="AL96" i="4"/>
  <c r="AJ96" i="4"/>
  <c r="AK96" i="4"/>
  <c r="AI96" i="4"/>
  <c r="AL95" i="4"/>
  <c r="AJ95" i="4"/>
  <c r="AK95" i="4"/>
  <c r="AI95" i="4"/>
  <c r="AL94" i="4"/>
  <c r="AJ94" i="4"/>
  <c r="AK94" i="4"/>
  <c r="AI94" i="4"/>
  <c r="AL93" i="4"/>
  <c r="AJ93" i="4"/>
  <c r="AK93" i="4"/>
  <c r="AI93" i="4"/>
  <c r="AL92" i="4"/>
  <c r="AJ92" i="4"/>
  <c r="AK92" i="4"/>
  <c r="AI92" i="4"/>
  <c r="AL91" i="4"/>
  <c r="AJ91" i="4"/>
  <c r="AK91" i="4"/>
  <c r="AI91" i="4"/>
  <c r="AL90" i="4"/>
  <c r="AJ90" i="4"/>
  <c r="AK90" i="4"/>
  <c r="AI90" i="4"/>
  <c r="AL89" i="4"/>
  <c r="AJ89" i="4"/>
  <c r="AK89" i="4"/>
  <c r="AI89" i="4"/>
  <c r="AL88" i="4"/>
  <c r="AJ88" i="4"/>
  <c r="AK88" i="4"/>
  <c r="AI88" i="4"/>
  <c r="AL87" i="4"/>
  <c r="AJ87" i="4"/>
  <c r="AK87" i="4"/>
  <c r="AI87" i="4"/>
  <c r="AL86" i="4"/>
  <c r="AJ86" i="4"/>
  <c r="AK86" i="4"/>
  <c r="AI86" i="4"/>
  <c r="AL85" i="4"/>
  <c r="AJ85" i="4"/>
  <c r="AK85" i="4"/>
  <c r="AI85" i="4"/>
  <c r="AL84" i="4"/>
  <c r="AJ84" i="4"/>
  <c r="AK84" i="4"/>
  <c r="AI84" i="4"/>
  <c r="AL83" i="4"/>
  <c r="AJ83" i="4"/>
  <c r="AK83" i="4"/>
  <c r="AI83" i="4"/>
  <c r="AL82" i="4"/>
  <c r="AJ82" i="4"/>
  <c r="AK82" i="4"/>
  <c r="AI82" i="4"/>
  <c r="AL81" i="4"/>
  <c r="AJ81" i="4"/>
  <c r="AK81" i="4"/>
  <c r="AI81" i="4"/>
  <c r="AL80" i="4"/>
  <c r="AJ80" i="4"/>
  <c r="AK80" i="4"/>
  <c r="AI80" i="4"/>
  <c r="AL79" i="4"/>
  <c r="AJ79" i="4"/>
  <c r="AK79" i="4"/>
  <c r="AI79" i="4"/>
  <c r="AL78" i="4"/>
  <c r="AJ78" i="4"/>
  <c r="AK78" i="4"/>
  <c r="AI78" i="4"/>
  <c r="AL77" i="4"/>
  <c r="AJ77" i="4"/>
  <c r="AK77" i="4"/>
  <c r="AI77" i="4"/>
  <c r="AL76" i="4"/>
  <c r="AJ76" i="4"/>
  <c r="AK76" i="4"/>
  <c r="AI76" i="4"/>
  <c r="AL75" i="4"/>
  <c r="AJ75" i="4"/>
  <c r="AK75" i="4"/>
  <c r="AI75" i="4"/>
  <c r="AL74" i="4"/>
  <c r="AJ74" i="4"/>
  <c r="AK74" i="4"/>
  <c r="AI74" i="4"/>
  <c r="AL73" i="4"/>
  <c r="AJ73" i="4"/>
  <c r="AK73" i="4"/>
  <c r="AI73" i="4"/>
  <c r="AL72" i="4"/>
  <c r="AJ72" i="4"/>
  <c r="AK72" i="4"/>
  <c r="AI72" i="4"/>
  <c r="AL71" i="4"/>
  <c r="AJ71" i="4"/>
  <c r="AK71" i="4"/>
  <c r="AI71" i="4"/>
  <c r="AL70" i="4"/>
  <c r="AJ70" i="4"/>
  <c r="AK70" i="4"/>
  <c r="AI70" i="4"/>
  <c r="AL69" i="4"/>
  <c r="AJ69" i="4"/>
  <c r="AK69" i="4"/>
  <c r="AI69" i="4"/>
  <c r="AL68" i="4"/>
  <c r="AJ68" i="4"/>
  <c r="AK68" i="4"/>
  <c r="AI68" i="4"/>
  <c r="AL67" i="4"/>
  <c r="AJ67" i="4"/>
  <c r="AK67" i="4"/>
  <c r="AI67" i="4"/>
  <c r="AL66" i="4"/>
  <c r="AJ66" i="4"/>
  <c r="AK66" i="4"/>
  <c r="AI66" i="4"/>
  <c r="AL65" i="4"/>
  <c r="AJ65" i="4"/>
  <c r="AK65" i="4"/>
  <c r="AI65" i="4"/>
  <c r="AL64" i="4"/>
  <c r="AJ64" i="4"/>
  <c r="AK64" i="4"/>
  <c r="AI64" i="4"/>
  <c r="AL63" i="4"/>
  <c r="AJ63" i="4"/>
  <c r="AK63" i="4"/>
  <c r="AI63" i="4"/>
  <c r="AL62" i="4"/>
  <c r="AJ62" i="4"/>
  <c r="AK62" i="4"/>
  <c r="AI62" i="4"/>
  <c r="AL61" i="4"/>
  <c r="AJ61" i="4"/>
  <c r="AK61" i="4"/>
  <c r="AI61" i="4"/>
  <c r="AL60" i="4"/>
  <c r="AJ60" i="4"/>
  <c r="AK60" i="4"/>
  <c r="AI60" i="4"/>
  <c r="AL59" i="4"/>
  <c r="AJ59" i="4"/>
  <c r="AK59" i="4"/>
  <c r="AI59" i="4"/>
  <c r="AL58" i="4"/>
  <c r="AJ58" i="4"/>
  <c r="AK58" i="4"/>
  <c r="AI58" i="4"/>
  <c r="AL57" i="4"/>
  <c r="AJ57" i="4"/>
  <c r="AK57" i="4"/>
  <c r="AI57" i="4"/>
  <c r="AL56" i="4"/>
  <c r="AJ56" i="4"/>
  <c r="AK56" i="4"/>
  <c r="AI56" i="4"/>
  <c r="AL55" i="4"/>
  <c r="AJ55" i="4"/>
  <c r="AK55" i="4"/>
  <c r="AI55" i="4"/>
  <c r="AL54" i="4"/>
  <c r="AJ54" i="4"/>
  <c r="AK54" i="4"/>
  <c r="AI54" i="4"/>
  <c r="AL53" i="4"/>
  <c r="AJ53" i="4"/>
  <c r="AK53" i="4"/>
  <c r="AI53" i="4"/>
  <c r="AL52" i="4"/>
  <c r="AJ52" i="4"/>
  <c r="AK52" i="4"/>
  <c r="AI52" i="4"/>
  <c r="AL51" i="4"/>
  <c r="AJ51" i="4"/>
  <c r="AK51" i="4"/>
  <c r="AI51" i="4"/>
  <c r="AL50" i="4"/>
  <c r="AJ50" i="4"/>
  <c r="AK50" i="4"/>
  <c r="AI50" i="4"/>
  <c r="AL49" i="4"/>
  <c r="AJ49" i="4"/>
  <c r="AK49" i="4"/>
  <c r="AI49" i="4"/>
  <c r="AL48" i="4"/>
  <c r="AJ48" i="4"/>
  <c r="AK48" i="4"/>
  <c r="AI48" i="4"/>
  <c r="AL47" i="4"/>
  <c r="AJ47" i="4"/>
  <c r="AK47" i="4"/>
  <c r="AI47" i="4"/>
  <c r="AL46" i="4"/>
  <c r="AJ46" i="4"/>
  <c r="AK46" i="4"/>
  <c r="AI46" i="4"/>
  <c r="AL45" i="4"/>
  <c r="AJ45" i="4"/>
  <c r="AK45" i="4"/>
  <c r="AI45" i="4"/>
  <c r="AL44" i="4"/>
  <c r="AJ44" i="4"/>
  <c r="AK44" i="4"/>
  <c r="AI44" i="4"/>
  <c r="AL43" i="4"/>
  <c r="AJ43" i="4"/>
  <c r="AK43" i="4"/>
  <c r="AI43" i="4"/>
  <c r="AL42" i="4"/>
  <c r="AJ42" i="4"/>
  <c r="AK42" i="4"/>
  <c r="AI42" i="4"/>
  <c r="AL41" i="4"/>
  <c r="AJ41" i="4"/>
  <c r="AK41" i="4"/>
  <c r="AI41" i="4"/>
  <c r="AL40" i="4"/>
  <c r="AJ40" i="4"/>
  <c r="AK40" i="4"/>
  <c r="AI40" i="4"/>
  <c r="AL39" i="4"/>
  <c r="AJ39" i="4"/>
  <c r="AK39" i="4"/>
  <c r="AI39" i="4"/>
  <c r="AL38" i="4"/>
  <c r="AJ38" i="4"/>
  <c r="AK38" i="4"/>
  <c r="AI38" i="4"/>
  <c r="AL37" i="4"/>
  <c r="AJ37" i="4"/>
  <c r="AK37" i="4"/>
  <c r="AI37" i="4"/>
  <c r="AL36" i="4"/>
  <c r="AJ36" i="4"/>
  <c r="AK36" i="4"/>
  <c r="AI36" i="4"/>
  <c r="AL35" i="4"/>
  <c r="AJ35" i="4"/>
  <c r="AK35" i="4"/>
  <c r="AI35" i="4"/>
  <c r="AL34" i="4"/>
  <c r="AJ34" i="4"/>
  <c r="AK34" i="4"/>
  <c r="AI34" i="4"/>
  <c r="AL33" i="4"/>
  <c r="AJ33" i="4"/>
  <c r="AK33" i="4"/>
  <c r="AI33" i="4"/>
  <c r="AL32" i="4"/>
  <c r="AJ32" i="4"/>
  <c r="AK32" i="4"/>
  <c r="AI32" i="4"/>
  <c r="AL31" i="4"/>
  <c r="AJ31" i="4"/>
  <c r="AK31" i="4"/>
  <c r="AI31" i="4"/>
  <c r="AL30" i="4"/>
  <c r="AJ30" i="4"/>
  <c r="AK30" i="4"/>
  <c r="AI30" i="4"/>
  <c r="AL29" i="4"/>
  <c r="AJ29" i="4"/>
  <c r="AK29" i="4"/>
  <c r="AI29" i="4"/>
  <c r="AL28" i="4"/>
  <c r="AJ28" i="4"/>
  <c r="AK28" i="4"/>
  <c r="AI28" i="4"/>
  <c r="AL27" i="4"/>
  <c r="AJ27" i="4"/>
  <c r="AK27" i="4"/>
  <c r="AI27" i="4"/>
  <c r="AL26" i="4"/>
  <c r="AJ26" i="4"/>
  <c r="AK26" i="4"/>
  <c r="AI26" i="4"/>
  <c r="AL25" i="4"/>
  <c r="AJ25" i="4"/>
  <c r="AK25" i="4"/>
  <c r="AI25" i="4"/>
  <c r="AL24" i="4"/>
  <c r="AJ24" i="4"/>
  <c r="AK24" i="4"/>
  <c r="AI24" i="4"/>
  <c r="AL23" i="4"/>
  <c r="AJ23" i="4"/>
  <c r="AK23" i="4"/>
  <c r="AI23" i="4"/>
  <c r="AL22" i="4"/>
  <c r="AJ22" i="4"/>
  <c r="AK22" i="4"/>
  <c r="AI22" i="4"/>
  <c r="AL21" i="4"/>
  <c r="AJ21" i="4"/>
  <c r="AK21" i="4"/>
  <c r="AI21" i="4"/>
  <c r="AL20" i="4"/>
  <c r="AJ20" i="4"/>
  <c r="AK20" i="4"/>
  <c r="AI20" i="4"/>
  <c r="AL19" i="4"/>
  <c r="AJ19" i="4"/>
  <c r="AK19" i="4"/>
  <c r="AI19" i="4"/>
  <c r="AL18" i="4"/>
  <c r="AJ18" i="4"/>
  <c r="AK18" i="4"/>
  <c r="AI18" i="4"/>
  <c r="AL17" i="4"/>
  <c r="AJ17" i="4"/>
  <c r="AK17" i="4"/>
  <c r="AI17" i="4"/>
  <c r="AL16" i="4"/>
  <c r="AJ16" i="4"/>
  <c r="AK16" i="4"/>
  <c r="AI16" i="4"/>
  <c r="AL15" i="4"/>
  <c r="AJ15" i="4"/>
  <c r="AK15" i="4"/>
  <c r="AI15" i="4"/>
  <c r="AL14" i="4"/>
  <c r="AJ14" i="4"/>
  <c r="AK14" i="4"/>
  <c r="AI14" i="4"/>
  <c r="AL13" i="4"/>
  <c r="AJ13" i="4"/>
  <c r="AK13" i="4"/>
  <c r="AI13" i="4"/>
  <c r="AL12" i="4"/>
  <c r="AJ12" i="4"/>
  <c r="AK12" i="4"/>
  <c r="AI12" i="4"/>
  <c r="AL11" i="4"/>
  <c r="AJ11" i="4"/>
  <c r="AK11" i="4"/>
  <c r="AI11" i="4"/>
  <c r="AL10" i="4"/>
  <c r="AJ10" i="4"/>
  <c r="AK10" i="4"/>
  <c r="AI10" i="4"/>
  <c r="AL9" i="4"/>
  <c r="AJ9" i="4"/>
  <c r="AK9" i="4"/>
  <c r="AI9" i="4"/>
  <c r="AL8" i="4"/>
  <c r="AJ8" i="4"/>
  <c r="AK8" i="4"/>
  <c r="AI8" i="4"/>
  <c r="AL7" i="4"/>
  <c r="AJ7" i="4"/>
  <c r="AK7" i="4"/>
  <c r="AI7" i="4"/>
  <c r="AL6" i="4"/>
  <c r="AJ6" i="4"/>
  <c r="AK6" i="4"/>
  <c r="AI6" i="4"/>
  <c r="AL5" i="4"/>
  <c r="AJ5" i="4"/>
  <c r="AK5" i="4"/>
  <c r="AI5" i="4"/>
  <c r="AL4" i="4"/>
  <c r="AJ4" i="4"/>
  <c r="AK4" i="4"/>
  <c r="AI4" i="4"/>
  <c r="AL3" i="4"/>
  <c r="AJ3" i="4"/>
  <c r="AK3" i="4"/>
  <c r="AI3" i="4"/>
  <c r="AL2" i="4"/>
  <c r="AJ2" i="4"/>
  <c r="AK2" i="4"/>
  <c r="AI2" i="4"/>
  <c r="AG5" i="2"/>
  <c r="AI3" i="2"/>
  <c r="AG6" i="2"/>
  <c r="AG8" i="2"/>
  <c r="AG9" i="2"/>
  <c r="AI4" i="2"/>
  <c r="AM4" i="2"/>
  <c r="AI5" i="2"/>
  <c r="AM5" i="2"/>
  <c r="AI6" i="2"/>
  <c r="AM6" i="2"/>
  <c r="AI7" i="2"/>
  <c r="AM7" i="2"/>
  <c r="AI8" i="2"/>
  <c r="AM8" i="2"/>
  <c r="AI9" i="2"/>
  <c r="AM9" i="2"/>
  <c r="AI10" i="2"/>
  <c r="AM10" i="2"/>
  <c r="AI11" i="2"/>
  <c r="AM11" i="2"/>
  <c r="AI12" i="2"/>
  <c r="AM12" i="2"/>
  <c r="AI13" i="2"/>
  <c r="AM13" i="2"/>
  <c r="AI14" i="2"/>
  <c r="AM14" i="2"/>
  <c r="AI15" i="2"/>
  <c r="AM15" i="2"/>
  <c r="AI16" i="2"/>
  <c r="AM16" i="2"/>
  <c r="AI17" i="2"/>
  <c r="AM17" i="2"/>
  <c r="AI18" i="2"/>
  <c r="AM18" i="2"/>
  <c r="AI19" i="2"/>
  <c r="AM19" i="2"/>
  <c r="AI20" i="2"/>
  <c r="AM20" i="2"/>
  <c r="AI21" i="2"/>
  <c r="AM21" i="2"/>
  <c r="AI22" i="2"/>
  <c r="AM22" i="2"/>
  <c r="AI23" i="2"/>
  <c r="AM23" i="2"/>
  <c r="AI24" i="2"/>
  <c r="AM24" i="2"/>
  <c r="AI25" i="2"/>
  <c r="AM25" i="2"/>
  <c r="AI26" i="2"/>
  <c r="AM26" i="2"/>
  <c r="AI27" i="2"/>
  <c r="AM27" i="2"/>
  <c r="AI28" i="2"/>
  <c r="AM28" i="2"/>
  <c r="AI29" i="2"/>
  <c r="AM29" i="2"/>
  <c r="AI30" i="2"/>
  <c r="AM30" i="2"/>
  <c r="AI31" i="2"/>
  <c r="AM31" i="2"/>
  <c r="AI32" i="2"/>
  <c r="AM32" i="2"/>
  <c r="AI33" i="2"/>
  <c r="AM33" i="2"/>
  <c r="AI34" i="2"/>
  <c r="AM34" i="2"/>
  <c r="AI35" i="2"/>
  <c r="AM35" i="2"/>
  <c r="AI36" i="2"/>
  <c r="AM36" i="2"/>
  <c r="AI37" i="2"/>
  <c r="AM37" i="2"/>
  <c r="AI38" i="2"/>
  <c r="AM38" i="2"/>
  <c r="AI39" i="2"/>
  <c r="AM39" i="2"/>
  <c r="AI40" i="2"/>
  <c r="AM40" i="2"/>
  <c r="AI41" i="2"/>
  <c r="AM41" i="2"/>
  <c r="AI42" i="2"/>
  <c r="AM42" i="2"/>
  <c r="AI43" i="2"/>
  <c r="AM43" i="2"/>
  <c r="AI44" i="2"/>
  <c r="AM44" i="2"/>
  <c r="AI45" i="2"/>
  <c r="AM45" i="2"/>
  <c r="AI46" i="2"/>
  <c r="AM46" i="2"/>
  <c r="AI47" i="2"/>
  <c r="AM47" i="2"/>
  <c r="AI48" i="2"/>
  <c r="AM48" i="2"/>
  <c r="AI49" i="2"/>
  <c r="AM49" i="2"/>
  <c r="AI50" i="2"/>
  <c r="AM50" i="2"/>
  <c r="AI51" i="2"/>
  <c r="AM51" i="2"/>
  <c r="AI52" i="2"/>
  <c r="AM52" i="2"/>
  <c r="AI53" i="2"/>
  <c r="AM53" i="2"/>
  <c r="AI54" i="2"/>
  <c r="AM54" i="2"/>
  <c r="AI55" i="2"/>
  <c r="AM55" i="2"/>
  <c r="AI56" i="2"/>
  <c r="AM56" i="2"/>
  <c r="AI57" i="2"/>
  <c r="AM57" i="2"/>
  <c r="AI58" i="2"/>
  <c r="AM58" i="2"/>
  <c r="AI59" i="2"/>
  <c r="AM59" i="2"/>
  <c r="AI60" i="2"/>
  <c r="AM60" i="2"/>
  <c r="AI61" i="2"/>
  <c r="AM61" i="2"/>
  <c r="AI62" i="2"/>
  <c r="AM62" i="2"/>
  <c r="AI63" i="2"/>
  <c r="AM63" i="2"/>
  <c r="AI64" i="2"/>
  <c r="AM64" i="2"/>
  <c r="AI65" i="2"/>
  <c r="AM65" i="2"/>
  <c r="AI66" i="2"/>
  <c r="AM66" i="2"/>
  <c r="AI67" i="2"/>
  <c r="AM67" i="2"/>
  <c r="AI68" i="2"/>
  <c r="AM68" i="2"/>
  <c r="AI69" i="2"/>
  <c r="AM69" i="2"/>
  <c r="AI70" i="2"/>
  <c r="AM70" i="2"/>
  <c r="AI71" i="2"/>
  <c r="AM71" i="2"/>
  <c r="AI72" i="2"/>
  <c r="AM72" i="2"/>
  <c r="AI73" i="2"/>
  <c r="AM73" i="2"/>
  <c r="AI74" i="2"/>
  <c r="AM74" i="2"/>
  <c r="AI75" i="2"/>
  <c r="AM75" i="2"/>
  <c r="AI76" i="2"/>
  <c r="AM76" i="2"/>
  <c r="AI77" i="2"/>
  <c r="AM77" i="2"/>
  <c r="AI78" i="2"/>
  <c r="AM78" i="2"/>
  <c r="AI79" i="2"/>
  <c r="AM79" i="2"/>
  <c r="AI80" i="2"/>
  <c r="AM80" i="2"/>
  <c r="AI81" i="2"/>
  <c r="AM81" i="2"/>
  <c r="AI82" i="2"/>
  <c r="AM82" i="2"/>
  <c r="AI83" i="2"/>
  <c r="AM83" i="2"/>
  <c r="AI84" i="2"/>
  <c r="AM84" i="2"/>
  <c r="AI85" i="2"/>
  <c r="AM85" i="2"/>
  <c r="AI86" i="2"/>
  <c r="AM86" i="2"/>
  <c r="AI87" i="2"/>
  <c r="AM87" i="2"/>
  <c r="AI88" i="2"/>
  <c r="AM88" i="2"/>
  <c r="AI89" i="2"/>
  <c r="AM89" i="2"/>
  <c r="AI90" i="2"/>
  <c r="AM90" i="2"/>
  <c r="AI91" i="2"/>
  <c r="AM91" i="2"/>
  <c r="AI92" i="2"/>
  <c r="AM92" i="2"/>
  <c r="AI93" i="2"/>
  <c r="AM93" i="2"/>
  <c r="AI94" i="2"/>
  <c r="AM94" i="2"/>
  <c r="AI95" i="2"/>
  <c r="AM95" i="2"/>
  <c r="AI96" i="2"/>
  <c r="AM96" i="2"/>
  <c r="AI97" i="2"/>
  <c r="AM97" i="2"/>
  <c r="AI98" i="2"/>
  <c r="AM98" i="2"/>
  <c r="AI99" i="2"/>
  <c r="AM99" i="2"/>
  <c r="AI100" i="2"/>
  <c r="AM100" i="2"/>
  <c r="AI101" i="2"/>
  <c r="AM101" i="2"/>
  <c r="AI102" i="2"/>
  <c r="AM102" i="2"/>
  <c r="AI103" i="2"/>
  <c r="AM103" i="2"/>
  <c r="AI104" i="2"/>
  <c r="AM104" i="2"/>
  <c r="AI105" i="2"/>
  <c r="AM105" i="2"/>
  <c r="AI106" i="2"/>
  <c r="AM106" i="2"/>
  <c r="AI107" i="2"/>
  <c r="AM107" i="2"/>
  <c r="AI108" i="2"/>
  <c r="AM108" i="2"/>
  <c r="AI109" i="2"/>
  <c r="AM109" i="2"/>
  <c r="AI110" i="2"/>
  <c r="AM110" i="2"/>
  <c r="AI111" i="2"/>
  <c r="AM111" i="2"/>
  <c r="AI112" i="2"/>
  <c r="AM112" i="2"/>
  <c r="AI113" i="2"/>
  <c r="AM113" i="2"/>
  <c r="AI114" i="2"/>
  <c r="AM114" i="2"/>
  <c r="AI115" i="2"/>
  <c r="AM115" i="2"/>
  <c r="AI116" i="2"/>
  <c r="AM116" i="2"/>
  <c r="AI117" i="2"/>
  <c r="AM117" i="2"/>
  <c r="AI118" i="2"/>
  <c r="AM118" i="2"/>
  <c r="AI119" i="2"/>
  <c r="AM119" i="2"/>
  <c r="AI120" i="2"/>
  <c r="AM120" i="2"/>
  <c r="AI121" i="2"/>
  <c r="AM121" i="2"/>
  <c r="AI122" i="2"/>
  <c r="AM122" i="2"/>
  <c r="AI123" i="2"/>
  <c r="AM123" i="2"/>
  <c r="AI124" i="2"/>
  <c r="AM124" i="2"/>
  <c r="AI125" i="2"/>
  <c r="AM125" i="2"/>
  <c r="AI126" i="2"/>
  <c r="AM126" i="2"/>
  <c r="AI127" i="2"/>
  <c r="AM127" i="2"/>
  <c r="AI128" i="2"/>
  <c r="AM128" i="2"/>
  <c r="AI129" i="2"/>
  <c r="AM129" i="2"/>
  <c r="AI130" i="2"/>
  <c r="AM130" i="2"/>
  <c r="AI131" i="2"/>
  <c r="AM131" i="2"/>
  <c r="AI132" i="2"/>
  <c r="AM132" i="2"/>
  <c r="AI133" i="2"/>
  <c r="AM133" i="2"/>
  <c r="AI134" i="2"/>
  <c r="AM134" i="2"/>
  <c r="AI135" i="2"/>
  <c r="AM135" i="2"/>
  <c r="AI136" i="2"/>
  <c r="AM136" i="2"/>
  <c r="AI137" i="2"/>
  <c r="AM137" i="2"/>
  <c r="AI138" i="2"/>
  <c r="AM138" i="2"/>
  <c r="AI139" i="2"/>
  <c r="AM139" i="2"/>
  <c r="AI140" i="2"/>
  <c r="AM140" i="2"/>
  <c r="AI141" i="2"/>
  <c r="AM141" i="2"/>
  <c r="AI142" i="2"/>
  <c r="AM142" i="2"/>
  <c r="AI143" i="2"/>
  <c r="AM143" i="2"/>
  <c r="AI144" i="2"/>
  <c r="AM144" i="2"/>
  <c r="AI145" i="2"/>
  <c r="AM145" i="2"/>
  <c r="AI146" i="2"/>
  <c r="AM146" i="2"/>
  <c r="AI147" i="2"/>
  <c r="AM147" i="2"/>
  <c r="AI148" i="2"/>
  <c r="AM148" i="2"/>
  <c r="AI149" i="2"/>
  <c r="AM149" i="2"/>
  <c r="AI150" i="2"/>
  <c r="AM150" i="2"/>
  <c r="AI151" i="2"/>
  <c r="AM151" i="2"/>
  <c r="AI152" i="2"/>
  <c r="AM152" i="2"/>
  <c r="AI153" i="2"/>
  <c r="AM153" i="2"/>
  <c r="AI154" i="2"/>
  <c r="AM154" i="2"/>
  <c r="AI155" i="2"/>
  <c r="AM155" i="2"/>
  <c r="AI156" i="2"/>
  <c r="AM156" i="2"/>
  <c r="AI157" i="2"/>
  <c r="AM157" i="2"/>
  <c r="AI158" i="2"/>
  <c r="AM158" i="2"/>
  <c r="AI159" i="2"/>
  <c r="AM159" i="2"/>
  <c r="AI160" i="2"/>
  <c r="AM160" i="2"/>
  <c r="AI161" i="2"/>
  <c r="AM161" i="2"/>
  <c r="AI162" i="2"/>
  <c r="AM162" i="2"/>
  <c r="AI163" i="2"/>
  <c r="AM163" i="2"/>
  <c r="AI164" i="2"/>
  <c r="AM164" i="2"/>
  <c r="AI165" i="2"/>
  <c r="AM165" i="2"/>
  <c r="AI166" i="2"/>
  <c r="AM166" i="2"/>
  <c r="AI167" i="2"/>
  <c r="AM167" i="2"/>
  <c r="AI168" i="2"/>
  <c r="AM168" i="2"/>
  <c r="AI169" i="2"/>
  <c r="AM169" i="2"/>
  <c r="AI170" i="2"/>
  <c r="AM170" i="2"/>
  <c r="AI171" i="2"/>
  <c r="AM171" i="2"/>
  <c r="AI172" i="2"/>
  <c r="AM172" i="2"/>
  <c r="AI173" i="2"/>
  <c r="AM173" i="2"/>
  <c r="AI174" i="2"/>
  <c r="AM174" i="2"/>
  <c r="AI175" i="2"/>
  <c r="AM175" i="2"/>
  <c r="AI176" i="2"/>
  <c r="AM176" i="2"/>
  <c r="AI177" i="2"/>
  <c r="AM177" i="2"/>
  <c r="AI178" i="2"/>
  <c r="AM178" i="2"/>
  <c r="AI179" i="2"/>
  <c r="AM179" i="2"/>
  <c r="AI180" i="2"/>
  <c r="AM180" i="2"/>
  <c r="AI181" i="2"/>
  <c r="AM181" i="2"/>
  <c r="AI182" i="2"/>
  <c r="AM182" i="2"/>
  <c r="AI183" i="2"/>
  <c r="AM183" i="2"/>
  <c r="AI184" i="2"/>
  <c r="AM184" i="2"/>
  <c r="AI185" i="2"/>
  <c r="AM185" i="2"/>
  <c r="AI186" i="2"/>
  <c r="AM186" i="2"/>
  <c r="AI187" i="2"/>
  <c r="AM187" i="2"/>
  <c r="AI188" i="2"/>
  <c r="AM188" i="2"/>
  <c r="AI189" i="2"/>
  <c r="AM189" i="2"/>
  <c r="AI190" i="2"/>
  <c r="AM190" i="2"/>
  <c r="AI191" i="2"/>
  <c r="AM191" i="2"/>
  <c r="AI192" i="2"/>
  <c r="AM192" i="2"/>
  <c r="AI193" i="2"/>
  <c r="AM193" i="2"/>
  <c r="AI194" i="2"/>
  <c r="AM194" i="2"/>
  <c r="AI195" i="2"/>
  <c r="AM195" i="2"/>
  <c r="AI196" i="2"/>
  <c r="AM196" i="2"/>
  <c r="AI197" i="2"/>
  <c r="AM197" i="2"/>
  <c r="AI198" i="2"/>
  <c r="AM198" i="2"/>
  <c r="AI199" i="2"/>
  <c r="AM199" i="2"/>
  <c r="AI200" i="2"/>
  <c r="AM200" i="2"/>
  <c r="AI201" i="2"/>
  <c r="AM201" i="2"/>
  <c r="AI202" i="2"/>
  <c r="AM202" i="2"/>
  <c r="AI203" i="2"/>
  <c r="AM203" i="2"/>
  <c r="AM3" i="2"/>
  <c r="AK4" i="2"/>
  <c r="AL4" i="2"/>
  <c r="AK5" i="2"/>
  <c r="AL5" i="2"/>
  <c r="AK6" i="2"/>
  <c r="AL6" i="2"/>
  <c r="AK7" i="2"/>
  <c r="AL7" i="2"/>
  <c r="AK8" i="2"/>
  <c r="AL8" i="2"/>
  <c r="AK9" i="2"/>
  <c r="AL9" i="2"/>
  <c r="AK10" i="2"/>
  <c r="AL10" i="2"/>
  <c r="AK11" i="2"/>
  <c r="AL11" i="2"/>
  <c r="AK12" i="2"/>
  <c r="AL12" i="2"/>
  <c r="AK13" i="2"/>
  <c r="AL13" i="2"/>
  <c r="AK14" i="2"/>
  <c r="AL14" i="2"/>
  <c r="AK15" i="2"/>
  <c r="AL15" i="2"/>
  <c r="AK16" i="2"/>
  <c r="AL16" i="2"/>
  <c r="AK17" i="2"/>
  <c r="AL17" i="2"/>
  <c r="AK18" i="2"/>
  <c r="AL18" i="2"/>
  <c r="AK19" i="2"/>
  <c r="AL19" i="2"/>
  <c r="AK20" i="2"/>
  <c r="AL20" i="2"/>
  <c r="AK21" i="2"/>
  <c r="AL21" i="2"/>
  <c r="AK22" i="2"/>
  <c r="AL22" i="2"/>
  <c r="AK23" i="2"/>
  <c r="AL23" i="2"/>
  <c r="AK24" i="2"/>
  <c r="AL24" i="2"/>
  <c r="AK25" i="2"/>
  <c r="AL25" i="2"/>
  <c r="AK26" i="2"/>
  <c r="AL26" i="2"/>
  <c r="AK27" i="2"/>
  <c r="AL27" i="2"/>
  <c r="AK28" i="2"/>
  <c r="AL28" i="2"/>
  <c r="AK29" i="2"/>
  <c r="AL29" i="2"/>
  <c r="AK30" i="2"/>
  <c r="AL30" i="2"/>
  <c r="AK31" i="2"/>
  <c r="AL31" i="2"/>
  <c r="AK32" i="2"/>
  <c r="AL32" i="2"/>
  <c r="AK33" i="2"/>
  <c r="AL33" i="2"/>
  <c r="AK34" i="2"/>
  <c r="AL34" i="2"/>
  <c r="AK35" i="2"/>
  <c r="AL35" i="2"/>
  <c r="AK36" i="2"/>
  <c r="AL36" i="2"/>
  <c r="AK37" i="2"/>
  <c r="AL37" i="2"/>
  <c r="AK38" i="2"/>
  <c r="AL38" i="2"/>
  <c r="AK39" i="2"/>
  <c r="AL39" i="2"/>
  <c r="AK40" i="2"/>
  <c r="AL40" i="2"/>
  <c r="AK41" i="2"/>
  <c r="AL41" i="2"/>
  <c r="AK42" i="2"/>
  <c r="AL42" i="2"/>
  <c r="AK43" i="2"/>
  <c r="AL43" i="2"/>
  <c r="AK44" i="2"/>
  <c r="AL44" i="2"/>
  <c r="AK45" i="2"/>
  <c r="AL45" i="2"/>
  <c r="AK46" i="2"/>
  <c r="AL46" i="2"/>
  <c r="AK47" i="2"/>
  <c r="AL47" i="2"/>
  <c r="AK48" i="2"/>
  <c r="AL48" i="2"/>
  <c r="AK49" i="2"/>
  <c r="AL49" i="2"/>
  <c r="AK50" i="2"/>
  <c r="AL50" i="2"/>
  <c r="AK51" i="2"/>
  <c r="AL51" i="2"/>
  <c r="AK52" i="2"/>
  <c r="AL52" i="2"/>
  <c r="AK53" i="2"/>
  <c r="AL53" i="2"/>
  <c r="AK54" i="2"/>
  <c r="AL54" i="2"/>
  <c r="AK55" i="2"/>
  <c r="AL55" i="2"/>
  <c r="AK56" i="2"/>
  <c r="AL56" i="2"/>
  <c r="AK57" i="2"/>
  <c r="AL57" i="2"/>
  <c r="AK58" i="2"/>
  <c r="AL58" i="2"/>
  <c r="AK59" i="2"/>
  <c r="AL59" i="2"/>
  <c r="AK60" i="2"/>
  <c r="AL60" i="2"/>
  <c r="AK61" i="2"/>
  <c r="AL61" i="2"/>
  <c r="AK62" i="2"/>
  <c r="AL62" i="2"/>
  <c r="AK63" i="2"/>
  <c r="AL63" i="2"/>
  <c r="AK64" i="2"/>
  <c r="AL64" i="2"/>
  <c r="AK65" i="2"/>
  <c r="AL65" i="2"/>
  <c r="AK66" i="2"/>
  <c r="AL66" i="2"/>
  <c r="AK67" i="2"/>
  <c r="AL67" i="2"/>
  <c r="AK68" i="2"/>
  <c r="AL68" i="2"/>
  <c r="AK69" i="2"/>
  <c r="AL69" i="2"/>
  <c r="AK70" i="2"/>
  <c r="AL70" i="2"/>
  <c r="AK71" i="2"/>
  <c r="AL71" i="2"/>
  <c r="AK72" i="2"/>
  <c r="AL72" i="2"/>
  <c r="AK73" i="2"/>
  <c r="AL73" i="2"/>
  <c r="AK74" i="2"/>
  <c r="AL74" i="2"/>
  <c r="AK75" i="2"/>
  <c r="AL75" i="2"/>
  <c r="AK76" i="2"/>
  <c r="AL76" i="2"/>
  <c r="AK77" i="2"/>
  <c r="AL77" i="2"/>
  <c r="AK78" i="2"/>
  <c r="AL78" i="2"/>
  <c r="AK79" i="2"/>
  <c r="AL79" i="2"/>
  <c r="AK80" i="2"/>
  <c r="AL80" i="2"/>
  <c r="AK81" i="2"/>
  <c r="AL81" i="2"/>
  <c r="AK82" i="2"/>
  <c r="AL82" i="2"/>
  <c r="AK83" i="2"/>
  <c r="AL83" i="2"/>
  <c r="AK84" i="2"/>
  <c r="AL84" i="2"/>
  <c r="AK85" i="2"/>
  <c r="AL85" i="2"/>
  <c r="AK86" i="2"/>
  <c r="AL86" i="2"/>
  <c r="AK87" i="2"/>
  <c r="AL87" i="2"/>
  <c r="AK88" i="2"/>
  <c r="AL88" i="2"/>
  <c r="AK89" i="2"/>
  <c r="AL89" i="2"/>
  <c r="AK90" i="2"/>
  <c r="AL90" i="2"/>
  <c r="AK91" i="2"/>
  <c r="AL91" i="2"/>
  <c r="AK92" i="2"/>
  <c r="AL92" i="2"/>
  <c r="AK93" i="2"/>
  <c r="AL93" i="2"/>
  <c r="AK94" i="2"/>
  <c r="AL94" i="2"/>
  <c r="AK95" i="2"/>
  <c r="AL95" i="2"/>
  <c r="AK96" i="2"/>
  <c r="AL96" i="2"/>
  <c r="AK97" i="2"/>
  <c r="AL97" i="2"/>
  <c r="AK98" i="2"/>
  <c r="AL98" i="2"/>
  <c r="AK99" i="2"/>
  <c r="AL99" i="2"/>
  <c r="AK100" i="2"/>
  <c r="AL100" i="2"/>
  <c r="AK101" i="2"/>
  <c r="AL101" i="2"/>
  <c r="AK102" i="2"/>
  <c r="AL102" i="2"/>
  <c r="AK103" i="2"/>
  <c r="AL103" i="2"/>
  <c r="AK104" i="2"/>
  <c r="AL104" i="2"/>
  <c r="AK105" i="2"/>
  <c r="AL105" i="2"/>
  <c r="AK106" i="2"/>
  <c r="AL106" i="2"/>
  <c r="AK107" i="2"/>
  <c r="AL107" i="2"/>
  <c r="AK108" i="2"/>
  <c r="AL108" i="2"/>
  <c r="AK109" i="2"/>
  <c r="AL109" i="2"/>
  <c r="AK110" i="2"/>
  <c r="AL110" i="2"/>
  <c r="AK111" i="2"/>
  <c r="AL111" i="2"/>
  <c r="AK112" i="2"/>
  <c r="AL112" i="2"/>
  <c r="AK113" i="2"/>
  <c r="AL113" i="2"/>
  <c r="AK114" i="2"/>
  <c r="AL114" i="2"/>
  <c r="AK115" i="2"/>
  <c r="AL115" i="2"/>
  <c r="AK116" i="2"/>
  <c r="AL116" i="2"/>
  <c r="AK117" i="2"/>
  <c r="AL117" i="2"/>
  <c r="AK118" i="2"/>
  <c r="AL118" i="2"/>
  <c r="AK119" i="2"/>
  <c r="AL119" i="2"/>
  <c r="AK120" i="2"/>
  <c r="AL120" i="2"/>
  <c r="AK121" i="2"/>
  <c r="AL121" i="2"/>
  <c r="AK122" i="2"/>
  <c r="AL122" i="2"/>
  <c r="AK123" i="2"/>
  <c r="AL123" i="2"/>
  <c r="AK124" i="2"/>
  <c r="AL124" i="2"/>
  <c r="AK125" i="2"/>
  <c r="AL125" i="2"/>
  <c r="AK126" i="2"/>
  <c r="AL126" i="2"/>
  <c r="AK127" i="2"/>
  <c r="AL127" i="2"/>
  <c r="AK128" i="2"/>
  <c r="AL128" i="2"/>
  <c r="AK129" i="2"/>
  <c r="AL129" i="2"/>
  <c r="AK130" i="2"/>
  <c r="AL130" i="2"/>
  <c r="AK131" i="2"/>
  <c r="AL131" i="2"/>
  <c r="AK132" i="2"/>
  <c r="AL132" i="2"/>
  <c r="AK133" i="2"/>
  <c r="AL133" i="2"/>
  <c r="AK134" i="2"/>
  <c r="AL134" i="2"/>
  <c r="AK135" i="2"/>
  <c r="AL135" i="2"/>
  <c r="AK136" i="2"/>
  <c r="AL136" i="2"/>
  <c r="AK137" i="2"/>
  <c r="AL137" i="2"/>
  <c r="AK138" i="2"/>
  <c r="AL138" i="2"/>
  <c r="AK139" i="2"/>
  <c r="AL139" i="2"/>
  <c r="AK140" i="2"/>
  <c r="AL140" i="2"/>
  <c r="AK141" i="2"/>
  <c r="AL141" i="2"/>
  <c r="AK142" i="2"/>
  <c r="AL142" i="2"/>
  <c r="AK143" i="2"/>
  <c r="AL143" i="2"/>
  <c r="AK144" i="2"/>
  <c r="AL144" i="2"/>
  <c r="AK145" i="2"/>
  <c r="AL145" i="2"/>
  <c r="AK146" i="2"/>
  <c r="AL146" i="2"/>
  <c r="AK147" i="2"/>
  <c r="AL147" i="2"/>
  <c r="AK148" i="2"/>
  <c r="AL148" i="2"/>
  <c r="AK149" i="2"/>
  <c r="AL149" i="2"/>
  <c r="AK150" i="2"/>
  <c r="AL150" i="2"/>
  <c r="AK151" i="2"/>
  <c r="AL151" i="2"/>
  <c r="AK152" i="2"/>
  <c r="AL152" i="2"/>
  <c r="AK153" i="2"/>
  <c r="AL153" i="2"/>
  <c r="AK154" i="2"/>
  <c r="AL154" i="2"/>
  <c r="AK155" i="2"/>
  <c r="AL155" i="2"/>
  <c r="AK156" i="2"/>
  <c r="AL156" i="2"/>
  <c r="AK157" i="2"/>
  <c r="AL157" i="2"/>
  <c r="AK158" i="2"/>
  <c r="AL158" i="2"/>
  <c r="AK159" i="2"/>
  <c r="AL159" i="2"/>
  <c r="AK160" i="2"/>
  <c r="AL160" i="2"/>
  <c r="AK161" i="2"/>
  <c r="AL161" i="2"/>
  <c r="AK162" i="2"/>
  <c r="AL162" i="2"/>
  <c r="AK163" i="2"/>
  <c r="AL163" i="2"/>
  <c r="AK164" i="2"/>
  <c r="AL164" i="2"/>
  <c r="AK165" i="2"/>
  <c r="AL165" i="2"/>
  <c r="AK166" i="2"/>
  <c r="AL166" i="2"/>
  <c r="AK167" i="2"/>
  <c r="AL167" i="2"/>
  <c r="AK168" i="2"/>
  <c r="AL168" i="2"/>
  <c r="AK169" i="2"/>
  <c r="AL169" i="2"/>
  <c r="AK170" i="2"/>
  <c r="AL170" i="2"/>
  <c r="AK171" i="2"/>
  <c r="AL171" i="2"/>
  <c r="AK172" i="2"/>
  <c r="AL172" i="2"/>
  <c r="AK173" i="2"/>
  <c r="AL173" i="2"/>
  <c r="AK174" i="2"/>
  <c r="AL174" i="2"/>
  <c r="AK175" i="2"/>
  <c r="AL175" i="2"/>
  <c r="AK176" i="2"/>
  <c r="AL176" i="2"/>
  <c r="AK177" i="2"/>
  <c r="AL177" i="2"/>
  <c r="AK178" i="2"/>
  <c r="AL178" i="2"/>
  <c r="AK179" i="2"/>
  <c r="AL179" i="2"/>
  <c r="AK180" i="2"/>
  <c r="AL180" i="2"/>
  <c r="AK181" i="2"/>
  <c r="AL181" i="2"/>
  <c r="AK182" i="2"/>
  <c r="AL182" i="2"/>
  <c r="AK183" i="2"/>
  <c r="AL183" i="2"/>
  <c r="AK184" i="2"/>
  <c r="AL184" i="2"/>
  <c r="AK185" i="2"/>
  <c r="AL185" i="2"/>
  <c r="AK186" i="2"/>
  <c r="AL186" i="2"/>
  <c r="AK187" i="2"/>
  <c r="AL187" i="2"/>
  <c r="AK188" i="2"/>
  <c r="AL188" i="2"/>
  <c r="AK189" i="2"/>
  <c r="AL189" i="2"/>
  <c r="AK190" i="2"/>
  <c r="AL190" i="2"/>
  <c r="AK191" i="2"/>
  <c r="AL191" i="2"/>
  <c r="AK192" i="2"/>
  <c r="AL192" i="2"/>
  <c r="AK193" i="2"/>
  <c r="AL193" i="2"/>
  <c r="AK194" i="2"/>
  <c r="AL194" i="2"/>
  <c r="AK195" i="2"/>
  <c r="AL195" i="2"/>
  <c r="AK196" i="2"/>
  <c r="AL196" i="2"/>
  <c r="AK197" i="2"/>
  <c r="AL197" i="2"/>
  <c r="AK198" i="2"/>
  <c r="AL198" i="2"/>
  <c r="AK199" i="2"/>
  <c r="AL199" i="2"/>
  <c r="AK200" i="2"/>
  <c r="AL200" i="2"/>
  <c r="AK201" i="2"/>
  <c r="AL201" i="2"/>
  <c r="AK202" i="2"/>
  <c r="AL202" i="2"/>
  <c r="AK203" i="2"/>
  <c r="AL203" i="2"/>
  <c r="AK3" i="2"/>
  <c r="AL3" i="2"/>
  <c r="AG12" i="2"/>
  <c r="AJ4" i="2"/>
  <c r="AJ5" i="2"/>
  <c r="AJ6" i="2"/>
  <c r="AJ7" i="2"/>
  <c r="AJ8" i="2"/>
  <c r="AJ9" i="2"/>
  <c r="AJ10" i="2"/>
  <c r="AJ11" i="2"/>
  <c r="AJ12" i="2"/>
  <c r="AJ13" i="2"/>
  <c r="AJ14" i="2"/>
  <c r="AJ15" i="2"/>
  <c r="AJ16" i="2"/>
  <c r="AJ17" i="2"/>
  <c r="AJ18" i="2"/>
  <c r="AJ19" i="2"/>
  <c r="AJ20" i="2"/>
  <c r="AJ21" i="2"/>
  <c r="AJ22" i="2"/>
  <c r="AJ23" i="2"/>
  <c r="AJ24" i="2"/>
  <c r="AJ25" i="2"/>
  <c r="AJ26" i="2"/>
  <c r="AJ27" i="2"/>
  <c r="AJ28" i="2"/>
  <c r="AJ29" i="2"/>
  <c r="AJ30" i="2"/>
  <c r="AJ31" i="2"/>
  <c r="AJ32" i="2"/>
  <c r="AJ33" i="2"/>
  <c r="AJ34" i="2"/>
  <c r="AJ35" i="2"/>
  <c r="AJ36" i="2"/>
  <c r="AJ37" i="2"/>
  <c r="AJ38" i="2"/>
  <c r="AJ39" i="2"/>
  <c r="AJ40" i="2"/>
  <c r="AJ41" i="2"/>
  <c r="AJ42" i="2"/>
  <c r="AJ43" i="2"/>
  <c r="AJ44" i="2"/>
  <c r="AJ45" i="2"/>
  <c r="AJ46" i="2"/>
  <c r="AJ47" i="2"/>
  <c r="AJ48" i="2"/>
  <c r="AJ49" i="2"/>
  <c r="AJ50" i="2"/>
  <c r="AJ51" i="2"/>
  <c r="AJ52" i="2"/>
  <c r="AJ53" i="2"/>
  <c r="AJ54" i="2"/>
  <c r="AJ55" i="2"/>
  <c r="AJ56" i="2"/>
  <c r="AJ57" i="2"/>
  <c r="AJ58" i="2"/>
  <c r="AJ59" i="2"/>
  <c r="AJ60" i="2"/>
  <c r="AJ61" i="2"/>
  <c r="AJ62" i="2"/>
  <c r="AJ63" i="2"/>
  <c r="AJ64" i="2"/>
  <c r="AJ65" i="2"/>
  <c r="AJ66" i="2"/>
  <c r="AJ67" i="2"/>
  <c r="AJ68" i="2"/>
  <c r="AJ69" i="2"/>
  <c r="AJ70" i="2"/>
  <c r="AJ71" i="2"/>
  <c r="AJ72" i="2"/>
  <c r="AJ73" i="2"/>
  <c r="AJ74" i="2"/>
  <c r="AJ75" i="2"/>
  <c r="AJ76" i="2"/>
  <c r="AJ77" i="2"/>
  <c r="AJ78" i="2"/>
  <c r="AJ79" i="2"/>
  <c r="AJ80" i="2"/>
  <c r="AJ81" i="2"/>
  <c r="AJ82" i="2"/>
  <c r="AJ83" i="2"/>
  <c r="AJ84" i="2"/>
  <c r="AJ85" i="2"/>
  <c r="AJ86" i="2"/>
  <c r="AJ87" i="2"/>
  <c r="AJ88" i="2"/>
  <c r="AJ89" i="2"/>
  <c r="AJ90" i="2"/>
  <c r="AJ91" i="2"/>
  <c r="AJ92" i="2"/>
  <c r="AJ93" i="2"/>
  <c r="AJ94" i="2"/>
  <c r="AJ95" i="2"/>
  <c r="AJ96" i="2"/>
  <c r="AJ97" i="2"/>
  <c r="AJ98" i="2"/>
  <c r="AJ99" i="2"/>
  <c r="AJ100" i="2"/>
  <c r="AJ101" i="2"/>
  <c r="AJ102" i="2"/>
  <c r="AJ103" i="2"/>
  <c r="AJ104" i="2"/>
  <c r="AJ105" i="2"/>
  <c r="AJ106" i="2"/>
  <c r="AJ107" i="2"/>
  <c r="AJ108" i="2"/>
  <c r="AJ109" i="2"/>
  <c r="AJ110" i="2"/>
  <c r="AJ111" i="2"/>
  <c r="AJ112" i="2"/>
  <c r="AJ113" i="2"/>
  <c r="AJ114" i="2"/>
  <c r="AJ115" i="2"/>
  <c r="AJ116" i="2"/>
  <c r="AJ117" i="2"/>
  <c r="AJ118" i="2"/>
  <c r="AJ119" i="2"/>
  <c r="AJ120" i="2"/>
  <c r="AJ121" i="2"/>
  <c r="AJ122" i="2"/>
  <c r="AJ123" i="2"/>
  <c r="AJ124" i="2"/>
  <c r="AJ125" i="2"/>
  <c r="AJ126" i="2"/>
  <c r="AJ127" i="2"/>
  <c r="AJ128" i="2"/>
  <c r="AJ129" i="2"/>
  <c r="AJ130" i="2"/>
  <c r="AJ131" i="2"/>
  <c r="AJ132" i="2"/>
  <c r="AJ133" i="2"/>
  <c r="AJ134" i="2"/>
  <c r="AJ135" i="2"/>
  <c r="AJ136" i="2"/>
  <c r="AJ137" i="2"/>
  <c r="AJ138" i="2"/>
  <c r="AJ139" i="2"/>
  <c r="AJ140" i="2"/>
  <c r="AJ141" i="2"/>
  <c r="AJ142" i="2"/>
  <c r="AJ143" i="2"/>
  <c r="AJ144" i="2"/>
  <c r="AJ145" i="2"/>
  <c r="AJ146" i="2"/>
  <c r="AJ147" i="2"/>
  <c r="AJ148" i="2"/>
  <c r="AJ149" i="2"/>
  <c r="AJ150" i="2"/>
  <c r="AJ151" i="2"/>
  <c r="AJ152" i="2"/>
  <c r="AJ153" i="2"/>
  <c r="AJ154" i="2"/>
  <c r="AJ155" i="2"/>
  <c r="AJ156" i="2"/>
  <c r="AJ157" i="2"/>
  <c r="AJ158" i="2"/>
  <c r="AJ159" i="2"/>
  <c r="AJ160" i="2"/>
  <c r="AJ161" i="2"/>
  <c r="AJ162" i="2"/>
  <c r="AJ163" i="2"/>
  <c r="AJ164" i="2"/>
  <c r="AJ165" i="2"/>
  <c r="AJ166" i="2"/>
  <c r="AJ167" i="2"/>
  <c r="AJ168" i="2"/>
  <c r="AJ169" i="2"/>
  <c r="AJ170" i="2"/>
  <c r="AJ171" i="2"/>
  <c r="AJ172" i="2"/>
  <c r="AJ173" i="2"/>
  <c r="AJ174" i="2"/>
  <c r="AJ175" i="2"/>
  <c r="AJ176" i="2"/>
  <c r="AJ177" i="2"/>
  <c r="AJ178" i="2"/>
  <c r="AJ179" i="2"/>
  <c r="AJ180" i="2"/>
  <c r="AJ181" i="2"/>
  <c r="AJ182" i="2"/>
  <c r="AJ183" i="2"/>
  <c r="AJ184" i="2"/>
  <c r="AJ185" i="2"/>
  <c r="AJ186" i="2"/>
  <c r="AJ187" i="2"/>
  <c r="AJ188" i="2"/>
  <c r="AJ189" i="2"/>
  <c r="AJ190" i="2"/>
  <c r="AJ191" i="2"/>
  <c r="AJ192" i="2"/>
  <c r="AJ193" i="2"/>
  <c r="AJ194" i="2"/>
  <c r="AJ195" i="2"/>
  <c r="AJ196" i="2"/>
  <c r="AJ197" i="2"/>
  <c r="AJ198" i="2"/>
  <c r="AJ199" i="2"/>
  <c r="AJ200" i="2"/>
  <c r="AJ201" i="2"/>
  <c r="AJ202" i="2"/>
  <c r="AJ203" i="2"/>
  <c r="AJ3" i="2"/>
  <c r="AG3" i="2"/>
</calcChain>
</file>

<file path=xl/sharedStrings.xml><?xml version="1.0" encoding="utf-8"?>
<sst xmlns="http://schemas.openxmlformats.org/spreadsheetml/2006/main" count="209" uniqueCount="70">
  <si>
    <t>ID</t>
  </si>
  <si>
    <t>LIMIT_BAL</t>
  </si>
  <si>
    <t>SEX</t>
  </si>
  <si>
    <t>EDUCATION</t>
  </si>
  <si>
    <t>MARRIAGE</t>
  </si>
  <si>
    <t>AGE</t>
  </si>
  <si>
    <t>PAY_0</t>
  </si>
  <si>
    <t>PAY_2</t>
  </si>
  <si>
    <t>PAY_3</t>
  </si>
  <si>
    <t>PAY_4</t>
  </si>
  <si>
    <t>PAY_5</t>
  </si>
  <si>
    <t>PAY_6</t>
  </si>
  <si>
    <t>BILL_AMT1</t>
  </si>
  <si>
    <t>BILL_AMT2</t>
  </si>
  <si>
    <t>BILL_AMT3</t>
  </si>
  <si>
    <t>BILL_AMT4</t>
  </si>
  <si>
    <t>BILL_AMT5</t>
  </si>
  <si>
    <t>BILL_AMT6</t>
  </si>
  <si>
    <t>PAY_AMT1</t>
  </si>
  <si>
    <t>PAY_AMT2</t>
  </si>
  <si>
    <t>PAY_AMT3</t>
  </si>
  <si>
    <t>PAY_AMT4</t>
  </si>
  <si>
    <t>PAY_AMT5</t>
  </si>
  <si>
    <t>PAY_AMT6</t>
  </si>
  <si>
    <t>default.payment.next.month</t>
  </si>
  <si>
    <t>intercept</t>
  </si>
  <si>
    <t>prediction</t>
  </si>
  <si>
    <t>male</t>
  </si>
  <si>
    <t>female</t>
  </si>
  <si>
    <t>thresholds</t>
  </si>
  <si>
    <t>precision</t>
  </si>
  <si>
    <t>specificity</t>
  </si>
  <si>
    <t>FP Rate</t>
  </si>
  <si>
    <t>Recall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explained</t>
  </si>
  <si>
    <t>total</t>
  </si>
  <si>
    <t>unexplained</t>
  </si>
  <si>
    <t>R-sq</t>
  </si>
  <si>
    <t>sum</t>
  </si>
  <si>
    <t>Bin</t>
  </si>
  <si>
    <t>More</t>
  </si>
  <si>
    <t>Frequency</t>
  </si>
  <si>
    <t>R^2</t>
  </si>
  <si>
    <t>R</t>
  </si>
  <si>
    <t>Recall / True P</t>
  </si>
  <si>
    <t>specificity (True Neg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6"/>
      <color theme="1"/>
      <name val="Avenir-Light"/>
      <family val="2"/>
    </font>
    <font>
      <i/>
      <sz val="16"/>
      <color theme="1"/>
      <name val="Avenir-Light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</borders>
  <cellStyleXfs count="1">
    <xf numFmtId="0" fontId="0" fillId="0" borderId="0"/>
  </cellStyleXfs>
  <cellXfs count="6">
    <xf numFmtId="0" fontId="0" fillId="0" borderId="0" xfId="0"/>
    <xf numFmtId="11" fontId="0" fillId="0" borderId="0" xfId="0" applyNumberFormat="1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</cellXfs>
  <cellStyles count="1"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theme" Target="theme/theme1.xml"/><Relationship Id="rId9" Type="http://schemas.openxmlformats.org/officeDocument/2006/relationships/styles" Target="styles.xml"/><Relationship Id="rId10" Type="http://schemas.openxmlformats.org/officeDocument/2006/relationships/sharedStrings" Target="sharedStrings.xml"/><Relationship Id="rId11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4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NormalizedTraining!$AM$3:$AM$203</c:f>
              <c:numCache>
                <c:formatCode>General</c:formatCode>
                <c:ptCount val="201"/>
                <c:pt idx="0">
                  <c:v>1.0</c:v>
                </c:pt>
                <c:pt idx="1">
                  <c:v>0.999499749874937</c:v>
                </c:pt>
                <c:pt idx="2">
                  <c:v>0.999499749874937</c:v>
                </c:pt>
                <c:pt idx="3">
                  <c:v>0.999499749874937</c:v>
                </c:pt>
                <c:pt idx="4">
                  <c:v>0.999499749874937</c:v>
                </c:pt>
                <c:pt idx="5">
                  <c:v>0.999499749874937</c:v>
                </c:pt>
                <c:pt idx="6">
                  <c:v>0.999499749874937</c:v>
                </c:pt>
                <c:pt idx="7">
                  <c:v>0.999499749874937</c:v>
                </c:pt>
                <c:pt idx="8">
                  <c:v>0.999499749874937</c:v>
                </c:pt>
                <c:pt idx="9">
                  <c:v>0.999499749874937</c:v>
                </c:pt>
                <c:pt idx="10">
                  <c:v>0.999499749874937</c:v>
                </c:pt>
                <c:pt idx="11">
                  <c:v>0.999499749874937</c:v>
                </c:pt>
                <c:pt idx="12">
                  <c:v>0.999499749874937</c:v>
                </c:pt>
                <c:pt idx="13">
                  <c:v>0.998999499749875</c:v>
                </c:pt>
                <c:pt idx="14">
                  <c:v>0.998999499749875</c:v>
                </c:pt>
                <c:pt idx="15">
                  <c:v>0.998999499749875</c:v>
                </c:pt>
                <c:pt idx="16">
                  <c:v>0.998499249624812</c:v>
                </c:pt>
                <c:pt idx="17">
                  <c:v>0.99799899949975</c:v>
                </c:pt>
                <c:pt idx="18">
                  <c:v>0.99799899949975</c:v>
                </c:pt>
                <c:pt idx="19">
                  <c:v>0.99799899949975</c:v>
                </c:pt>
                <c:pt idx="20">
                  <c:v>0.99799899949975</c:v>
                </c:pt>
                <c:pt idx="21">
                  <c:v>0.99799899949975</c:v>
                </c:pt>
                <c:pt idx="22">
                  <c:v>0.99799899949975</c:v>
                </c:pt>
                <c:pt idx="23">
                  <c:v>0.997498749374687</c:v>
                </c:pt>
                <c:pt idx="24">
                  <c:v>0.996998499249625</c:v>
                </c:pt>
                <c:pt idx="25">
                  <c:v>0.996998499249625</c:v>
                </c:pt>
                <c:pt idx="26">
                  <c:v>0.996498249124562</c:v>
                </c:pt>
                <c:pt idx="27">
                  <c:v>0.9959979989995</c:v>
                </c:pt>
                <c:pt idx="28">
                  <c:v>0.995497748874437</c:v>
                </c:pt>
                <c:pt idx="29">
                  <c:v>0.994997498749375</c:v>
                </c:pt>
                <c:pt idx="30">
                  <c:v>0.994497248624312</c:v>
                </c:pt>
                <c:pt idx="31">
                  <c:v>0.993496748374187</c:v>
                </c:pt>
                <c:pt idx="32">
                  <c:v>0.989994997498749</c:v>
                </c:pt>
                <c:pt idx="33">
                  <c:v>0.987993996998499</c:v>
                </c:pt>
                <c:pt idx="34">
                  <c:v>0.984992496248124</c:v>
                </c:pt>
                <c:pt idx="35">
                  <c:v>0.980990495247624</c:v>
                </c:pt>
                <c:pt idx="36">
                  <c:v>0.971985992996498</c:v>
                </c:pt>
                <c:pt idx="37">
                  <c:v>0.963481740870435</c:v>
                </c:pt>
                <c:pt idx="38">
                  <c:v>0.95447723861931</c:v>
                </c:pt>
                <c:pt idx="39">
                  <c:v>0.944472236118059</c:v>
                </c:pt>
                <c:pt idx="40">
                  <c:v>0.935967983991996</c:v>
                </c:pt>
                <c:pt idx="41">
                  <c:v>0.928464232116058</c:v>
                </c:pt>
                <c:pt idx="42">
                  <c:v>0.922461230615308</c:v>
                </c:pt>
                <c:pt idx="43">
                  <c:v>0.913956978489245</c:v>
                </c:pt>
                <c:pt idx="44">
                  <c:v>0.906953476738369</c:v>
                </c:pt>
                <c:pt idx="45">
                  <c:v>0.900950475237619</c:v>
                </c:pt>
                <c:pt idx="46">
                  <c:v>0.894947473736868</c:v>
                </c:pt>
                <c:pt idx="47">
                  <c:v>0.890445222611306</c:v>
                </c:pt>
                <c:pt idx="48">
                  <c:v>0.884942471235618</c:v>
                </c:pt>
                <c:pt idx="49">
                  <c:v>0.875937968984492</c:v>
                </c:pt>
                <c:pt idx="50">
                  <c:v>0.869434717358679</c:v>
                </c:pt>
                <c:pt idx="51">
                  <c:v>0.860930465232616</c:v>
                </c:pt>
                <c:pt idx="52">
                  <c:v>0.840920460230115</c:v>
                </c:pt>
                <c:pt idx="53">
                  <c:v>0.823411705852926</c:v>
                </c:pt>
                <c:pt idx="54">
                  <c:v>0.808904452226113</c:v>
                </c:pt>
                <c:pt idx="55">
                  <c:v>0.783391695847924</c:v>
                </c:pt>
                <c:pt idx="56">
                  <c:v>0.75687843921961</c:v>
                </c:pt>
                <c:pt idx="57">
                  <c:v>0.726863431715858</c:v>
                </c:pt>
                <c:pt idx="58">
                  <c:v>0.703851925962981</c:v>
                </c:pt>
                <c:pt idx="59">
                  <c:v>0.67983991995998</c:v>
                </c:pt>
                <c:pt idx="60">
                  <c:v>0.657328664332166</c:v>
                </c:pt>
                <c:pt idx="61">
                  <c:v>0.635817908954477</c:v>
                </c:pt>
                <c:pt idx="62">
                  <c:v>0.619809904952476</c:v>
                </c:pt>
                <c:pt idx="63">
                  <c:v>0.59879939969985</c:v>
                </c:pt>
                <c:pt idx="64">
                  <c:v>0.572286143071536</c:v>
                </c:pt>
                <c:pt idx="65">
                  <c:v>0.547273636818409</c:v>
                </c:pt>
                <c:pt idx="66">
                  <c:v>0.51775887943972</c:v>
                </c:pt>
                <c:pt idx="67">
                  <c:v>0.485742871435718</c:v>
                </c:pt>
                <c:pt idx="68">
                  <c:v>0.445722861430715</c:v>
                </c:pt>
                <c:pt idx="69">
                  <c:v>0.397698849424712</c:v>
                </c:pt>
                <c:pt idx="70">
                  <c:v>0.360180090045022</c:v>
                </c:pt>
                <c:pt idx="71">
                  <c:v>0.330165082541271</c:v>
                </c:pt>
                <c:pt idx="72">
                  <c:v>0.290645322661331</c:v>
                </c:pt>
                <c:pt idx="73">
                  <c:v>0.268134067033517</c:v>
                </c:pt>
                <c:pt idx="74">
                  <c:v>0.23311655827914</c:v>
                </c:pt>
                <c:pt idx="75">
                  <c:v>0.206603301650825</c:v>
                </c:pt>
                <c:pt idx="76">
                  <c:v>0.182091045522761</c:v>
                </c:pt>
                <c:pt idx="77">
                  <c:v>0.164582291145573</c:v>
                </c:pt>
                <c:pt idx="78">
                  <c:v>0.146573286643322</c:v>
                </c:pt>
                <c:pt idx="79">
                  <c:v>0.131565782891446</c:v>
                </c:pt>
                <c:pt idx="80">
                  <c:v>0.121060530265133</c:v>
                </c:pt>
                <c:pt idx="81">
                  <c:v>0.113556778389195</c:v>
                </c:pt>
                <c:pt idx="82">
                  <c:v>0.105052526263132</c:v>
                </c:pt>
                <c:pt idx="83">
                  <c:v>0.0950475237618809</c:v>
                </c:pt>
                <c:pt idx="84">
                  <c:v>0.0870435217608805</c:v>
                </c:pt>
                <c:pt idx="85">
                  <c:v>0.07903951975988</c:v>
                </c:pt>
                <c:pt idx="86">
                  <c:v>0.0735367683841921</c:v>
                </c:pt>
                <c:pt idx="87">
                  <c:v>0.0680340170085042</c:v>
                </c:pt>
                <c:pt idx="88">
                  <c:v>0.0620310155077539</c:v>
                </c:pt>
                <c:pt idx="89">
                  <c:v>0.056528264132066</c:v>
                </c:pt>
                <c:pt idx="90">
                  <c:v>0.0530265132566283</c:v>
                </c:pt>
                <c:pt idx="91">
                  <c:v>0.0495247623811906</c:v>
                </c:pt>
                <c:pt idx="92">
                  <c:v>0.0470235117558779</c:v>
                </c:pt>
                <c:pt idx="93">
                  <c:v>0.040520260130065</c:v>
                </c:pt>
                <c:pt idx="94">
                  <c:v>0.0375187593796898</c:v>
                </c:pt>
                <c:pt idx="95">
                  <c:v>0.0350175087543771</c:v>
                </c:pt>
                <c:pt idx="96">
                  <c:v>0.0305152576288143</c:v>
                </c:pt>
                <c:pt idx="97">
                  <c:v>0.0275137568784393</c:v>
                </c:pt>
                <c:pt idx="98">
                  <c:v>0.0250125062531266</c:v>
                </c:pt>
                <c:pt idx="99">
                  <c:v>0.0210105052526263</c:v>
                </c:pt>
                <c:pt idx="100">
                  <c:v>0.0190095047523762</c:v>
                </c:pt>
                <c:pt idx="101">
                  <c:v>0.0175087543771886</c:v>
                </c:pt>
                <c:pt idx="102">
                  <c:v>0.0145072536268134</c:v>
                </c:pt>
                <c:pt idx="103">
                  <c:v>0.0140070035017509</c:v>
                </c:pt>
                <c:pt idx="104">
                  <c:v>0.0130065032516258</c:v>
                </c:pt>
                <c:pt idx="105">
                  <c:v>0.0120060030015008</c:v>
                </c:pt>
                <c:pt idx="106">
                  <c:v>0.00950475237618808</c:v>
                </c:pt>
                <c:pt idx="107">
                  <c:v>0.00900450225112559</c:v>
                </c:pt>
                <c:pt idx="108">
                  <c:v>0.00850425212606298</c:v>
                </c:pt>
                <c:pt idx="109">
                  <c:v>0.00750375187593799</c:v>
                </c:pt>
                <c:pt idx="110">
                  <c:v>0.00750375187593799</c:v>
                </c:pt>
                <c:pt idx="111">
                  <c:v>0.00700350175087538</c:v>
                </c:pt>
                <c:pt idx="112">
                  <c:v>0.00650325162581289</c:v>
                </c:pt>
                <c:pt idx="113">
                  <c:v>0.00600300150075039</c:v>
                </c:pt>
                <c:pt idx="114">
                  <c:v>0.0055027513756879</c:v>
                </c:pt>
                <c:pt idx="115">
                  <c:v>0.0055027513756879</c:v>
                </c:pt>
                <c:pt idx="116">
                  <c:v>0.00500250125062529</c:v>
                </c:pt>
                <c:pt idx="117">
                  <c:v>0.00450225112556279</c:v>
                </c:pt>
                <c:pt idx="118">
                  <c:v>0.00450225112556279</c:v>
                </c:pt>
                <c:pt idx="119">
                  <c:v>0.00450225112556279</c:v>
                </c:pt>
                <c:pt idx="120">
                  <c:v>0.00450225112556279</c:v>
                </c:pt>
                <c:pt idx="121">
                  <c:v>0.0040020010005003</c:v>
                </c:pt>
                <c:pt idx="122">
                  <c:v>0.00350175087543769</c:v>
                </c:pt>
                <c:pt idx="123">
                  <c:v>0.00350175087543769</c:v>
                </c:pt>
                <c:pt idx="124">
                  <c:v>0.00350175087543769</c:v>
                </c:pt>
                <c:pt idx="125">
                  <c:v>0.0030015007503752</c:v>
                </c:pt>
                <c:pt idx="126">
                  <c:v>0.0030015007503752</c:v>
                </c:pt>
                <c:pt idx="127">
                  <c:v>0.0025012506253127</c:v>
                </c:pt>
                <c:pt idx="128">
                  <c:v>0.0025012506253127</c:v>
                </c:pt>
                <c:pt idx="129">
                  <c:v>0.00200100050025009</c:v>
                </c:pt>
                <c:pt idx="130">
                  <c:v>0.00200100050025009</c:v>
                </c:pt>
                <c:pt idx="131">
                  <c:v>0.00200100050025009</c:v>
                </c:pt>
                <c:pt idx="132">
                  <c:v>0.00200100050025009</c:v>
                </c:pt>
                <c:pt idx="133">
                  <c:v>0.00200100050025009</c:v>
                </c:pt>
                <c:pt idx="134">
                  <c:v>0.00200100050025009</c:v>
                </c:pt>
                <c:pt idx="135">
                  <c:v>0.00200100050025009</c:v>
                </c:pt>
                <c:pt idx="136">
                  <c:v>0.00200100050025009</c:v>
                </c:pt>
                <c:pt idx="137">
                  <c:v>0.00200100050025009</c:v>
                </c:pt>
                <c:pt idx="138">
                  <c:v>0.00200100050025009</c:v>
                </c:pt>
                <c:pt idx="139">
                  <c:v>0.00200100050025009</c:v>
                </c:pt>
                <c:pt idx="140">
                  <c:v>0.00200100050025009</c:v>
                </c:pt>
                <c:pt idx="141">
                  <c:v>0.00200100050025009</c:v>
                </c:pt>
                <c:pt idx="142">
                  <c:v>0.00200100050025009</c:v>
                </c:pt>
                <c:pt idx="143">
                  <c:v>0.00200100050025009</c:v>
                </c:pt>
                <c:pt idx="144">
                  <c:v>0.00200100050025009</c:v>
                </c:pt>
                <c:pt idx="145">
                  <c:v>0.00200100050025009</c:v>
                </c:pt>
                <c:pt idx="146">
                  <c:v>0.00200100050025009</c:v>
                </c:pt>
                <c:pt idx="147">
                  <c:v>0.00200100050025009</c:v>
                </c:pt>
                <c:pt idx="148">
                  <c:v>0.00200100050025009</c:v>
                </c:pt>
                <c:pt idx="149">
                  <c:v>0.00200100050025009</c:v>
                </c:pt>
                <c:pt idx="150">
                  <c:v>0.00200100050025009</c:v>
                </c:pt>
                <c:pt idx="151">
                  <c:v>0.00200100050025009</c:v>
                </c:pt>
                <c:pt idx="152">
                  <c:v>0.00200100050025009</c:v>
                </c:pt>
                <c:pt idx="153">
                  <c:v>0.00200100050025009</c:v>
                </c:pt>
                <c:pt idx="154">
                  <c:v>0.00200100050025009</c:v>
                </c:pt>
                <c:pt idx="155">
                  <c:v>0.00200100050025009</c:v>
                </c:pt>
                <c:pt idx="156">
                  <c:v>0.00200100050025009</c:v>
                </c:pt>
                <c:pt idx="157">
                  <c:v>0.00200100050025009</c:v>
                </c:pt>
                <c:pt idx="158">
                  <c:v>0.00200100050025009</c:v>
                </c:pt>
                <c:pt idx="159">
                  <c:v>0.00200100050025009</c:v>
                </c:pt>
                <c:pt idx="160">
                  <c:v>0.00200100050025009</c:v>
                </c:pt>
                <c:pt idx="161">
                  <c:v>0.00200100050025009</c:v>
                </c:pt>
                <c:pt idx="162">
                  <c:v>0.00200100050025009</c:v>
                </c:pt>
                <c:pt idx="163">
                  <c:v>0.00200100050025009</c:v>
                </c:pt>
                <c:pt idx="164">
                  <c:v>0.00200100050025009</c:v>
                </c:pt>
                <c:pt idx="165">
                  <c:v>0.00200100050025009</c:v>
                </c:pt>
                <c:pt idx="166">
                  <c:v>0.00200100050025009</c:v>
                </c:pt>
                <c:pt idx="167">
                  <c:v>0.00200100050025009</c:v>
                </c:pt>
                <c:pt idx="168">
                  <c:v>0.00200100050025009</c:v>
                </c:pt>
                <c:pt idx="169">
                  <c:v>0.00200100050025009</c:v>
                </c:pt>
                <c:pt idx="170">
                  <c:v>0.00200100050025009</c:v>
                </c:pt>
                <c:pt idx="171">
                  <c:v>0.00200100050025009</c:v>
                </c:pt>
                <c:pt idx="172">
                  <c:v>0.00200100050025009</c:v>
                </c:pt>
                <c:pt idx="173">
                  <c:v>0.00200100050025009</c:v>
                </c:pt>
                <c:pt idx="174">
                  <c:v>0.00200100050025009</c:v>
                </c:pt>
                <c:pt idx="175">
                  <c:v>0.00200100050025009</c:v>
                </c:pt>
                <c:pt idx="176">
                  <c:v>0.00200100050025009</c:v>
                </c:pt>
                <c:pt idx="177">
                  <c:v>0.00200100050025009</c:v>
                </c:pt>
                <c:pt idx="178">
                  <c:v>0.00200100050025009</c:v>
                </c:pt>
                <c:pt idx="179">
                  <c:v>0.00200100050025009</c:v>
                </c:pt>
                <c:pt idx="180">
                  <c:v>0.00200100050025009</c:v>
                </c:pt>
                <c:pt idx="181">
                  <c:v>0.00200100050025009</c:v>
                </c:pt>
                <c:pt idx="182">
                  <c:v>0.00200100050025009</c:v>
                </c:pt>
                <c:pt idx="183">
                  <c:v>0.00200100050025009</c:v>
                </c:pt>
                <c:pt idx="184">
                  <c:v>0.00200100050025009</c:v>
                </c:pt>
                <c:pt idx="185">
                  <c:v>0.00200100050025009</c:v>
                </c:pt>
                <c:pt idx="186">
                  <c:v>0.00200100050025009</c:v>
                </c:pt>
                <c:pt idx="187">
                  <c:v>0.00200100050025009</c:v>
                </c:pt>
                <c:pt idx="188">
                  <c:v>0.00200100050025009</c:v>
                </c:pt>
                <c:pt idx="189">
                  <c:v>0.00200100050025009</c:v>
                </c:pt>
                <c:pt idx="190">
                  <c:v>0.00200100050025009</c:v>
                </c:pt>
                <c:pt idx="191">
                  <c:v>0.00200100050025009</c:v>
                </c:pt>
                <c:pt idx="192">
                  <c:v>0.00200100050025009</c:v>
                </c:pt>
                <c:pt idx="193">
                  <c:v>0.00200100050025009</c:v>
                </c:pt>
                <c:pt idx="194">
                  <c:v>0.00200100050025009</c:v>
                </c:pt>
                <c:pt idx="195">
                  <c:v>0.0015007503751876</c:v>
                </c:pt>
                <c:pt idx="196">
                  <c:v>0.000500250125062496</c:v>
                </c:pt>
                <c:pt idx="197">
                  <c:v>0.000500250125062496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xVal>
          <c:yVal>
            <c:numRef>
              <c:f>NormalizedTraining!$AN$3:$AN$203</c:f>
              <c:numCache>
                <c:formatCode>General</c:formatCode>
                <c:ptCount val="2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0.9995</c:v>
                </c:pt>
                <c:pt idx="7">
                  <c:v>0.9995</c:v>
                </c:pt>
                <c:pt idx="8">
                  <c:v>0.9995</c:v>
                </c:pt>
                <c:pt idx="9">
                  <c:v>0.9995</c:v>
                </c:pt>
                <c:pt idx="10">
                  <c:v>0.9995</c:v>
                </c:pt>
                <c:pt idx="11">
                  <c:v>0.9995</c:v>
                </c:pt>
                <c:pt idx="12">
                  <c:v>0.9995</c:v>
                </c:pt>
                <c:pt idx="13">
                  <c:v>0.9995</c:v>
                </c:pt>
                <c:pt idx="14">
                  <c:v>0.9995</c:v>
                </c:pt>
                <c:pt idx="15">
                  <c:v>0.9995</c:v>
                </c:pt>
                <c:pt idx="16">
                  <c:v>0.9995</c:v>
                </c:pt>
                <c:pt idx="17">
                  <c:v>0.9995</c:v>
                </c:pt>
                <c:pt idx="18">
                  <c:v>0.9995</c:v>
                </c:pt>
                <c:pt idx="19">
                  <c:v>0.9995</c:v>
                </c:pt>
                <c:pt idx="20">
                  <c:v>0.9995</c:v>
                </c:pt>
                <c:pt idx="21">
                  <c:v>0.9995</c:v>
                </c:pt>
                <c:pt idx="22">
                  <c:v>0.9995</c:v>
                </c:pt>
                <c:pt idx="23">
                  <c:v>0.9995</c:v>
                </c:pt>
                <c:pt idx="24">
                  <c:v>0.9995</c:v>
                </c:pt>
                <c:pt idx="25">
                  <c:v>0.9995</c:v>
                </c:pt>
                <c:pt idx="26">
                  <c:v>0.9995</c:v>
                </c:pt>
                <c:pt idx="27">
                  <c:v>0.9985</c:v>
                </c:pt>
                <c:pt idx="28">
                  <c:v>0.998</c:v>
                </c:pt>
                <c:pt idx="29">
                  <c:v>0.9975</c:v>
                </c:pt>
                <c:pt idx="30">
                  <c:v>0.9975</c:v>
                </c:pt>
                <c:pt idx="31">
                  <c:v>0.997</c:v>
                </c:pt>
                <c:pt idx="32">
                  <c:v>0.995</c:v>
                </c:pt>
                <c:pt idx="33">
                  <c:v>0.994</c:v>
                </c:pt>
                <c:pt idx="34">
                  <c:v>0.992</c:v>
                </c:pt>
                <c:pt idx="35">
                  <c:v>0.9895</c:v>
                </c:pt>
                <c:pt idx="36">
                  <c:v>0.988</c:v>
                </c:pt>
                <c:pt idx="37">
                  <c:v>0.9845</c:v>
                </c:pt>
                <c:pt idx="38">
                  <c:v>0.98</c:v>
                </c:pt>
                <c:pt idx="39">
                  <c:v>0.9765</c:v>
                </c:pt>
                <c:pt idx="40">
                  <c:v>0.9735</c:v>
                </c:pt>
                <c:pt idx="41">
                  <c:v>0.972</c:v>
                </c:pt>
                <c:pt idx="42">
                  <c:v>0.969</c:v>
                </c:pt>
                <c:pt idx="43">
                  <c:v>0.965</c:v>
                </c:pt>
                <c:pt idx="44">
                  <c:v>0.9615</c:v>
                </c:pt>
                <c:pt idx="45">
                  <c:v>0.9605</c:v>
                </c:pt>
                <c:pt idx="46">
                  <c:v>0.958</c:v>
                </c:pt>
                <c:pt idx="47">
                  <c:v>0.9555</c:v>
                </c:pt>
                <c:pt idx="48">
                  <c:v>0.9535</c:v>
                </c:pt>
                <c:pt idx="49">
                  <c:v>0.95</c:v>
                </c:pt>
                <c:pt idx="50">
                  <c:v>0.9465</c:v>
                </c:pt>
                <c:pt idx="51">
                  <c:v>0.937</c:v>
                </c:pt>
                <c:pt idx="52">
                  <c:v>0.9285</c:v>
                </c:pt>
                <c:pt idx="53">
                  <c:v>0.92</c:v>
                </c:pt>
                <c:pt idx="54">
                  <c:v>0.9075</c:v>
                </c:pt>
                <c:pt idx="55">
                  <c:v>0.8955</c:v>
                </c:pt>
                <c:pt idx="56">
                  <c:v>0.8835</c:v>
                </c:pt>
                <c:pt idx="57">
                  <c:v>0.866</c:v>
                </c:pt>
                <c:pt idx="58">
                  <c:v>0.8465</c:v>
                </c:pt>
                <c:pt idx="59">
                  <c:v>0.826</c:v>
                </c:pt>
                <c:pt idx="60">
                  <c:v>0.8125</c:v>
                </c:pt>
                <c:pt idx="61">
                  <c:v>0.799</c:v>
                </c:pt>
                <c:pt idx="62">
                  <c:v>0.788</c:v>
                </c:pt>
                <c:pt idx="63">
                  <c:v>0.7715</c:v>
                </c:pt>
                <c:pt idx="64">
                  <c:v>0.7595</c:v>
                </c:pt>
                <c:pt idx="65">
                  <c:v>0.744</c:v>
                </c:pt>
                <c:pt idx="66">
                  <c:v>0.7305</c:v>
                </c:pt>
                <c:pt idx="67">
                  <c:v>0.7145</c:v>
                </c:pt>
                <c:pt idx="68">
                  <c:v>0.69</c:v>
                </c:pt>
                <c:pt idx="69">
                  <c:v>0.6675</c:v>
                </c:pt>
                <c:pt idx="70">
                  <c:v>0.64</c:v>
                </c:pt>
                <c:pt idx="71">
                  <c:v>0.621</c:v>
                </c:pt>
                <c:pt idx="72">
                  <c:v>0.604</c:v>
                </c:pt>
                <c:pt idx="73">
                  <c:v>0.585</c:v>
                </c:pt>
                <c:pt idx="74">
                  <c:v>0.5665</c:v>
                </c:pt>
                <c:pt idx="75">
                  <c:v>0.5485</c:v>
                </c:pt>
                <c:pt idx="76">
                  <c:v>0.5255</c:v>
                </c:pt>
                <c:pt idx="77">
                  <c:v>0.5065</c:v>
                </c:pt>
                <c:pt idx="78">
                  <c:v>0.4915</c:v>
                </c:pt>
                <c:pt idx="79">
                  <c:v>0.475</c:v>
                </c:pt>
                <c:pt idx="80">
                  <c:v>0.4545</c:v>
                </c:pt>
                <c:pt idx="81">
                  <c:v>0.4385</c:v>
                </c:pt>
                <c:pt idx="82">
                  <c:v>0.4235</c:v>
                </c:pt>
                <c:pt idx="83">
                  <c:v>0.4025</c:v>
                </c:pt>
                <c:pt idx="84">
                  <c:v>0.3895</c:v>
                </c:pt>
                <c:pt idx="85">
                  <c:v>0.3775</c:v>
                </c:pt>
                <c:pt idx="86">
                  <c:v>0.366</c:v>
                </c:pt>
                <c:pt idx="87">
                  <c:v>0.3575</c:v>
                </c:pt>
                <c:pt idx="88">
                  <c:v>0.3445</c:v>
                </c:pt>
                <c:pt idx="89">
                  <c:v>0.333</c:v>
                </c:pt>
                <c:pt idx="90">
                  <c:v>0.3215</c:v>
                </c:pt>
                <c:pt idx="91">
                  <c:v>0.3055</c:v>
                </c:pt>
                <c:pt idx="92">
                  <c:v>0.2895</c:v>
                </c:pt>
                <c:pt idx="93">
                  <c:v>0.2755</c:v>
                </c:pt>
                <c:pt idx="94">
                  <c:v>0.262</c:v>
                </c:pt>
                <c:pt idx="95">
                  <c:v>0.2455</c:v>
                </c:pt>
                <c:pt idx="96">
                  <c:v>0.231</c:v>
                </c:pt>
                <c:pt idx="97">
                  <c:v>0.217</c:v>
                </c:pt>
                <c:pt idx="98">
                  <c:v>0.1995</c:v>
                </c:pt>
                <c:pt idx="99">
                  <c:v>0.1845</c:v>
                </c:pt>
                <c:pt idx="100">
                  <c:v>0.1655</c:v>
                </c:pt>
                <c:pt idx="101">
                  <c:v>0.1525</c:v>
                </c:pt>
                <c:pt idx="102">
                  <c:v>0.14</c:v>
                </c:pt>
                <c:pt idx="103">
                  <c:v>0.12</c:v>
                </c:pt>
                <c:pt idx="104">
                  <c:v>0.108</c:v>
                </c:pt>
                <c:pt idx="105">
                  <c:v>0.098</c:v>
                </c:pt>
                <c:pt idx="106">
                  <c:v>0.086</c:v>
                </c:pt>
                <c:pt idx="107">
                  <c:v>0.079</c:v>
                </c:pt>
                <c:pt idx="108">
                  <c:v>0.067</c:v>
                </c:pt>
                <c:pt idx="109">
                  <c:v>0.058</c:v>
                </c:pt>
                <c:pt idx="110">
                  <c:v>0.051</c:v>
                </c:pt>
                <c:pt idx="111">
                  <c:v>0.0455</c:v>
                </c:pt>
                <c:pt idx="112">
                  <c:v>0.043</c:v>
                </c:pt>
                <c:pt idx="113">
                  <c:v>0.0395</c:v>
                </c:pt>
                <c:pt idx="114">
                  <c:v>0.036</c:v>
                </c:pt>
                <c:pt idx="115">
                  <c:v>0.033</c:v>
                </c:pt>
                <c:pt idx="116">
                  <c:v>0.0305</c:v>
                </c:pt>
                <c:pt idx="117">
                  <c:v>0.028</c:v>
                </c:pt>
                <c:pt idx="118">
                  <c:v>0.028</c:v>
                </c:pt>
                <c:pt idx="119">
                  <c:v>0.0255</c:v>
                </c:pt>
                <c:pt idx="120">
                  <c:v>0.0245</c:v>
                </c:pt>
                <c:pt idx="121">
                  <c:v>0.0235</c:v>
                </c:pt>
                <c:pt idx="122">
                  <c:v>0.022</c:v>
                </c:pt>
                <c:pt idx="123">
                  <c:v>0.0215</c:v>
                </c:pt>
                <c:pt idx="124">
                  <c:v>0.0205</c:v>
                </c:pt>
                <c:pt idx="125">
                  <c:v>0.02</c:v>
                </c:pt>
                <c:pt idx="126">
                  <c:v>0.0185</c:v>
                </c:pt>
                <c:pt idx="127">
                  <c:v>0.0175</c:v>
                </c:pt>
                <c:pt idx="128">
                  <c:v>0.0155</c:v>
                </c:pt>
                <c:pt idx="129">
                  <c:v>0.0145</c:v>
                </c:pt>
                <c:pt idx="130">
                  <c:v>0.0125</c:v>
                </c:pt>
                <c:pt idx="131">
                  <c:v>0.012</c:v>
                </c:pt>
                <c:pt idx="132">
                  <c:v>0.0105</c:v>
                </c:pt>
                <c:pt idx="133">
                  <c:v>0.0105</c:v>
                </c:pt>
                <c:pt idx="134">
                  <c:v>0.01</c:v>
                </c:pt>
                <c:pt idx="135">
                  <c:v>0.0095</c:v>
                </c:pt>
                <c:pt idx="136">
                  <c:v>0.0095</c:v>
                </c:pt>
                <c:pt idx="137">
                  <c:v>0.0095</c:v>
                </c:pt>
                <c:pt idx="138">
                  <c:v>0.0085</c:v>
                </c:pt>
                <c:pt idx="139">
                  <c:v>0.008</c:v>
                </c:pt>
                <c:pt idx="140">
                  <c:v>0.007</c:v>
                </c:pt>
                <c:pt idx="141">
                  <c:v>0.007</c:v>
                </c:pt>
                <c:pt idx="142">
                  <c:v>0.0065</c:v>
                </c:pt>
                <c:pt idx="143">
                  <c:v>0.006</c:v>
                </c:pt>
                <c:pt idx="144">
                  <c:v>0.006</c:v>
                </c:pt>
                <c:pt idx="145">
                  <c:v>0.006</c:v>
                </c:pt>
                <c:pt idx="146">
                  <c:v>0.006</c:v>
                </c:pt>
                <c:pt idx="147">
                  <c:v>0.006</c:v>
                </c:pt>
                <c:pt idx="148">
                  <c:v>0.006</c:v>
                </c:pt>
                <c:pt idx="149">
                  <c:v>0.0055</c:v>
                </c:pt>
                <c:pt idx="150">
                  <c:v>0.0055</c:v>
                </c:pt>
                <c:pt idx="151">
                  <c:v>0.0055</c:v>
                </c:pt>
                <c:pt idx="152">
                  <c:v>0.0055</c:v>
                </c:pt>
                <c:pt idx="153">
                  <c:v>0.0055</c:v>
                </c:pt>
                <c:pt idx="154">
                  <c:v>0.0055</c:v>
                </c:pt>
                <c:pt idx="155">
                  <c:v>0.0055</c:v>
                </c:pt>
                <c:pt idx="156">
                  <c:v>0.005</c:v>
                </c:pt>
                <c:pt idx="157">
                  <c:v>0.005</c:v>
                </c:pt>
                <c:pt idx="158">
                  <c:v>0.0045</c:v>
                </c:pt>
                <c:pt idx="159">
                  <c:v>0.0045</c:v>
                </c:pt>
                <c:pt idx="160">
                  <c:v>0.0045</c:v>
                </c:pt>
                <c:pt idx="161">
                  <c:v>0.0045</c:v>
                </c:pt>
                <c:pt idx="162">
                  <c:v>0.0045</c:v>
                </c:pt>
                <c:pt idx="163">
                  <c:v>0.0045</c:v>
                </c:pt>
                <c:pt idx="164">
                  <c:v>0.0045</c:v>
                </c:pt>
                <c:pt idx="165">
                  <c:v>0.0045</c:v>
                </c:pt>
                <c:pt idx="166">
                  <c:v>0.004</c:v>
                </c:pt>
                <c:pt idx="167">
                  <c:v>0.004</c:v>
                </c:pt>
                <c:pt idx="168">
                  <c:v>0.004</c:v>
                </c:pt>
                <c:pt idx="169">
                  <c:v>0.004</c:v>
                </c:pt>
                <c:pt idx="170">
                  <c:v>0.0035</c:v>
                </c:pt>
                <c:pt idx="171">
                  <c:v>0.003</c:v>
                </c:pt>
                <c:pt idx="172">
                  <c:v>0.003</c:v>
                </c:pt>
                <c:pt idx="173">
                  <c:v>0.003</c:v>
                </c:pt>
                <c:pt idx="174">
                  <c:v>0.0025</c:v>
                </c:pt>
                <c:pt idx="175">
                  <c:v>0.0025</c:v>
                </c:pt>
                <c:pt idx="176">
                  <c:v>0.002</c:v>
                </c:pt>
                <c:pt idx="177">
                  <c:v>0.002</c:v>
                </c:pt>
                <c:pt idx="178">
                  <c:v>0.002</c:v>
                </c:pt>
                <c:pt idx="179">
                  <c:v>0.002</c:v>
                </c:pt>
                <c:pt idx="180">
                  <c:v>0.002</c:v>
                </c:pt>
                <c:pt idx="181">
                  <c:v>0.002</c:v>
                </c:pt>
                <c:pt idx="182">
                  <c:v>0.002</c:v>
                </c:pt>
                <c:pt idx="183">
                  <c:v>0.0015</c:v>
                </c:pt>
                <c:pt idx="184">
                  <c:v>0.0015</c:v>
                </c:pt>
                <c:pt idx="185">
                  <c:v>0.0015</c:v>
                </c:pt>
                <c:pt idx="186">
                  <c:v>0.0015</c:v>
                </c:pt>
                <c:pt idx="187">
                  <c:v>0.0015</c:v>
                </c:pt>
                <c:pt idx="188">
                  <c:v>0.0015</c:v>
                </c:pt>
                <c:pt idx="189">
                  <c:v>0.0015</c:v>
                </c:pt>
                <c:pt idx="190">
                  <c:v>0.0015</c:v>
                </c:pt>
                <c:pt idx="191">
                  <c:v>0.0015</c:v>
                </c:pt>
                <c:pt idx="192">
                  <c:v>0.0015</c:v>
                </c:pt>
                <c:pt idx="193">
                  <c:v>0.001</c:v>
                </c:pt>
                <c:pt idx="194">
                  <c:v>0.001</c:v>
                </c:pt>
                <c:pt idx="195">
                  <c:v>0.001</c:v>
                </c:pt>
                <c:pt idx="196">
                  <c:v>0.0005</c:v>
                </c:pt>
                <c:pt idx="197">
                  <c:v>0.0005</c:v>
                </c:pt>
                <c:pt idx="198">
                  <c:v>0.0005</c:v>
                </c:pt>
                <c:pt idx="199">
                  <c:v>0.0005</c:v>
                </c:pt>
                <c:pt idx="200">
                  <c:v>0.00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67996672"/>
        <c:axId val="-1567995040"/>
      </c:scatterChart>
      <c:valAx>
        <c:axId val="-1567996672"/>
        <c:scaling>
          <c:orientation val="minMax"/>
          <c:max val="1.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67995040"/>
        <c:crosses val="autoZero"/>
        <c:crossBetween val="midCat"/>
      </c:valAx>
      <c:valAx>
        <c:axId val="-1567995040"/>
        <c:scaling>
          <c:orientation val="minMax"/>
          <c:max val="1.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67996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Histogram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1!$A$2:$A$65</c:f>
              <c:strCache>
                <c:ptCount val="64"/>
                <c:pt idx="0">
                  <c:v>0.048964595</c:v>
                </c:pt>
                <c:pt idx="1">
                  <c:v>0.063988732</c:v>
                </c:pt>
                <c:pt idx="2">
                  <c:v>0.079012869</c:v>
                </c:pt>
                <c:pt idx="3">
                  <c:v>0.094037006</c:v>
                </c:pt>
                <c:pt idx="4">
                  <c:v>0.109061144</c:v>
                </c:pt>
                <c:pt idx="5">
                  <c:v>0.124085281</c:v>
                </c:pt>
                <c:pt idx="6">
                  <c:v>0.139109418</c:v>
                </c:pt>
                <c:pt idx="7">
                  <c:v>0.154133555</c:v>
                </c:pt>
                <c:pt idx="8">
                  <c:v>0.169157692</c:v>
                </c:pt>
                <c:pt idx="9">
                  <c:v>0.18418183</c:v>
                </c:pt>
                <c:pt idx="10">
                  <c:v>0.199205967</c:v>
                </c:pt>
                <c:pt idx="11">
                  <c:v>0.214230104</c:v>
                </c:pt>
                <c:pt idx="12">
                  <c:v>0.229254241</c:v>
                </c:pt>
                <c:pt idx="13">
                  <c:v>0.244278378</c:v>
                </c:pt>
                <c:pt idx="14">
                  <c:v>0.259302516</c:v>
                </c:pt>
                <c:pt idx="15">
                  <c:v>0.274326653</c:v>
                </c:pt>
                <c:pt idx="16">
                  <c:v>0.28935079</c:v>
                </c:pt>
                <c:pt idx="17">
                  <c:v>0.304374927</c:v>
                </c:pt>
                <c:pt idx="18">
                  <c:v>0.319399064</c:v>
                </c:pt>
                <c:pt idx="19">
                  <c:v>0.334423202</c:v>
                </c:pt>
                <c:pt idx="20">
                  <c:v>0.349447339</c:v>
                </c:pt>
                <c:pt idx="21">
                  <c:v>0.364471476</c:v>
                </c:pt>
                <c:pt idx="22">
                  <c:v>0.379495613</c:v>
                </c:pt>
                <c:pt idx="23">
                  <c:v>0.39451975</c:v>
                </c:pt>
                <c:pt idx="24">
                  <c:v>0.409543888</c:v>
                </c:pt>
                <c:pt idx="25">
                  <c:v>0.424568025</c:v>
                </c:pt>
                <c:pt idx="26">
                  <c:v>0.439592162</c:v>
                </c:pt>
                <c:pt idx="27">
                  <c:v>0.454616299</c:v>
                </c:pt>
                <c:pt idx="28">
                  <c:v>0.469640436</c:v>
                </c:pt>
                <c:pt idx="29">
                  <c:v>0.484664574</c:v>
                </c:pt>
                <c:pt idx="30">
                  <c:v>0.499688711</c:v>
                </c:pt>
                <c:pt idx="31">
                  <c:v>0.514712848</c:v>
                </c:pt>
                <c:pt idx="32">
                  <c:v>0.529736985</c:v>
                </c:pt>
                <c:pt idx="33">
                  <c:v>0.544761122</c:v>
                </c:pt>
                <c:pt idx="34">
                  <c:v>0.55978526</c:v>
                </c:pt>
                <c:pt idx="35">
                  <c:v>0.574809397</c:v>
                </c:pt>
                <c:pt idx="36">
                  <c:v>0.589833534</c:v>
                </c:pt>
                <c:pt idx="37">
                  <c:v>0.604857671</c:v>
                </c:pt>
                <c:pt idx="38">
                  <c:v>0.619881808</c:v>
                </c:pt>
                <c:pt idx="39">
                  <c:v>0.634905946</c:v>
                </c:pt>
                <c:pt idx="40">
                  <c:v>0.649930083</c:v>
                </c:pt>
                <c:pt idx="41">
                  <c:v>0.66495422</c:v>
                </c:pt>
                <c:pt idx="42">
                  <c:v>0.679978357</c:v>
                </c:pt>
                <c:pt idx="43">
                  <c:v>0.695002494</c:v>
                </c:pt>
                <c:pt idx="44">
                  <c:v>0.710026632</c:v>
                </c:pt>
                <c:pt idx="45">
                  <c:v>0.725050769</c:v>
                </c:pt>
                <c:pt idx="46">
                  <c:v>0.740074906</c:v>
                </c:pt>
                <c:pt idx="47">
                  <c:v>0.755099043</c:v>
                </c:pt>
                <c:pt idx="48">
                  <c:v>0.770123181</c:v>
                </c:pt>
                <c:pt idx="49">
                  <c:v>0.785147318</c:v>
                </c:pt>
                <c:pt idx="50">
                  <c:v>0.800171455</c:v>
                </c:pt>
                <c:pt idx="51">
                  <c:v>0.815195592</c:v>
                </c:pt>
                <c:pt idx="52">
                  <c:v>0.830219729</c:v>
                </c:pt>
                <c:pt idx="53">
                  <c:v>0.845243867</c:v>
                </c:pt>
                <c:pt idx="54">
                  <c:v>0.860268004</c:v>
                </c:pt>
                <c:pt idx="55">
                  <c:v>0.875292141</c:v>
                </c:pt>
                <c:pt idx="56">
                  <c:v>0.890316278</c:v>
                </c:pt>
                <c:pt idx="57">
                  <c:v>0.905340415</c:v>
                </c:pt>
                <c:pt idx="58">
                  <c:v>0.920364553</c:v>
                </c:pt>
                <c:pt idx="59">
                  <c:v>0.93538869</c:v>
                </c:pt>
                <c:pt idx="60">
                  <c:v>0.950412827</c:v>
                </c:pt>
                <c:pt idx="61">
                  <c:v>0.965436964</c:v>
                </c:pt>
                <c:pt idx="62">
                  <c:v>0.980461101</c:v>
                </c:pt>
                <c:pt idx="63">
                  <c:v>More</c:v>
                </c:pt>
              </c:strCache>
            </c:strRef>
          </c:cat>
          <c:val>
            <c:numRef>
              <c:f>Sheet1!$B$2:$B$65</c:f>
              <c:numCache>
                <c:formatCode>General</c:formatCode>
                <c:ptCount val="64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2.0</c:v>
                </c:pt>
                <c:pt idx="4">
                  <c:v>0.0</c:v>
                </c:pt>
                <c:pt idx="5">
                  <c:v>2.0</c:v>
                </c:pt>
                <c:pt idx="6">
                  <c:v>6.0</c:v>
                </c:pt>
                <c:pt idx="7">
                  <c:v>10.0</c:v>
                </c:pt>
                <c:pt idx="8">
                  <c:v>24.0</c:v>
                </c:pt>
                <c:pt idx="9">
                  <c:v>49.0</c:v>
                </c:pt>
                <c:pt idx="10">
                  <c:v>57.0</c:v>
                </c:pt>
                <c:pt idx="11">
                  <c:v>40.0</c:v>
                </c:pt>
                <c:pt idx="12">
                  <c:v>42.0</c:v>
                </c:pt>
                <c:pt idx="13">
                  <c:v>37.0</c:v>
                </c:pt>
                <c:pt idx="14">
                  <c:v>34.0</c:v>
                </c:pt>
                <c:pt idx="15">
                  <c:v>33.0</c:v>
                </c:pt>
                <c:pt idx="16">
                  <c:v>52.0</c:v>
                </c:pt>
                <c:pt idx="17">
                  <c:v>85.0</c:v>
                </c:pt>
                <c:pt idx="18">
                  <c:v>101.0</c:v>
                </c:pt>
                <c:pt idx="19">
                  <c:v>120.0</c:v>
                </c:pt>
                <c:pt idx="20">
                  <c:v>118.0</c:v>
                </c:pt>
                <c:pt idx="21">
                  <c:v>121.0</c:v>
                </c:pt>
                <c:pt idx="22">
                  <c:v>130.0</c:v>
                </c:pt>
                <c:pt idx="23">
                  <c:v>99.0</c:v>
                </c:pt>
                <c:pt idx="24">
                  <c:v>109.0</c:v>
                </c:pt>
                <c:pt idx="25">
                  <c:v>111.0</c:v>
                </c:pt>
                <c:pt idx="26">
                  <c:v>149.0</c:v>
                </c:pt>
                <c:pt idx="27">
                  <c:v>171.0</c:v>
                </c:pt>
                <c:pt idx="28">
                  <c:v>175.0</c:v>
                </c:pt>
                <c:pt idx="29">
                  <c:v>166.0</c:v>
                </c:pt>
                <c:pt idx="30">
                  <c:v>148.0</c:v>
                </c:pt>
                <c:pt idx="31">
                  <c:v>144.0</c:v>
                </c:pt>
                <c:pt idx="32">
                  <c:v>125.0</c:v>
                </c:pt>
                <c:pt idx="33">
                  <c:v>131.0</c:v>
                </c:pt>
                <c:pt idx="34">
                  <c:v>116.0</c:v>
                </c:pt>
                <c:pt idx="35">
                  <c:v>89.0</c:v>
                </c:pt>
                <c:pt idx="36">
                  <c:v>70.0</c:v>
                </c:pt>
                <c:pt idx="37">
                  <c:v>70.0</c:v>
                </c:pt>
                <c:pt idx="38">
                  <c:v>82.0</c:v>
                </c:pt>
                <c:pt idx="39">
                  <c:v>63.0</c:v>
                </c:pt>
                <c:pt idx="40">
                  <c:v>45.0</c:v>
                </c:pt>
                <c:pt idx="41">
                  <c:v>66.0</c:v>
                </c:pt>
                <c:pt idx="42">
                  <c:v>59.0</c:v>
                </c:pt>
                <c:pt idx="43">
                  <c:v>56.0</c:v>
                </c:pt>
                <c:pt idx="44">
                  <c:v>63.0</c:v>
                </c:pt>
                <c:pt idx="45">
                  <c:v>80.0</c:v>
                </c:pt>
                <c:pt idx="46">
                  <c:v>63.0</c:v>
                </c:pt>
                <c:pt idx="47">
                  <c:v>65.0</c:v>
                </c:pt>
                <c:pt idx="48">
                  <c:v>77.0</c:v>
                </c:pt>
                <c:pt idx="49">
                  <c:v>68.0</c:v>
                </c:pt>
                <c:pt idx="50">
                  <c:v>46.0</c:v>
                </c:pt>
                <c:pt idx="51">
                  <c:v>62.0</c:v>
                </c:pt>
                <c:pt idx="52">
                  <c:v>39.0</c:v>
                </c:pt>
                <c:pt idx="53">
                  <c:v>27.0</c:v>
                </c:pt>
                <c:pt idx="54">
                  <c:v>24.0</c:v>
                </c:pt>
                <c:pt idx="55">
                  <c:v>14.0</c:v>
                </c:pt>
                <c:pt idx="56">
                  <c:v>7.0</c:v>
                </c:pt>
                <c:pt idx="57">
                  <c:v>11.0</c:v>
                </c:pt>
                <c:pt idx="58">
                  <c:v>12.0</c:v>
                </c:pt>
                <c:pt idx="59">
                  <c:v>8.0</c:v>
                </c:pt>
                <c:pt idx="60">
                  <c:v>7.0</c:v>
                </c:pt>
                <c:pt idx="61">
                  <c:v>1.0</c:v>
                </c:pt>
                <c:pt idx="62">
                  <c:v>2.0</c:v>
                </c:pt>
                <c:pt idx="63">
                  <c:v>13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511131680"/>
        <c:axId val="-1511129632"/>
      </c:barChart>
      <c:catAx>
        <c:axId val="-15111316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11129632"/>
        <c:crosses val="autoZero"/>
        <c:auto val="1"/>
        <c:lblAlgn val="ctr"/>
        <c:lblOffset val="100"/>
        <c:noMultiLvlLbl val="0"/>
      </c:catAx>
      <c:valAx>
        <c:axId val="-15111296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11131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raining!$AL$3:$AL$203</c:f>
              <c:numCache>
                <c:formatCode>General</c:formatCode>
                <c:ptCount val="2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0.999499749874937</c:v>
                </c:pt>
                <c:pt idx="19">
                  <c:v>0.999499749874937</c:v>
                </c:pt>
                <c:pt idx="20">
                  <c:v>0.999499749874937</c:v>
                </c:pt>
                <c:pt idx="21">
                  <c:v>0.999499749874937</c:v>
                </c:pt>
                <c:pt idx="22">
                  <c:v>0.999499749874937</c:v>
                </c:pt>
                <c:pt idx="23">
                  <c:v>0.998999499749875</c:v>
                </c:pt>
                <c:pt idx="24">
                  <c:v>0.998999499749875</c:v>
                </c:pt>
                <c:pt idx="25">
                  <c:v>0.998999499749875</c:v>
                </c:pt>
                <c:pt idx="26">
                  <c:v>0.998999499749875</c:v>
                </c:pt>
                <c:pt idx="27">
                  <c:v>0.998999499749875</c:v>
                </c:pt>
                <c:pt idx="28">
                  <c:v>0.998999499749875</c:v>
                </c:pt>
                <c:pt idx="29">
                  <c:v>0.998999499749875</c:v>
                </c:pt>
                <c:pt idx="30">
                  <c:v>0.998999499749875</c:v>
                </c:pt>
                <c:pt idx="31">
                  <c:v>0.998999499749875</c:v>
                </c:pt>
                <c:pt idx="32">
                  <c:v>0.998999499749875</c:v>
                </c:pt>
                <c:pt idx="33">
                  <c:v>0.998999499749875</c:v>
                </c:pt>
                <c:pt idx="34">
                  <c:v>0.998999499749875</c:v>
                </c:pt>
                <c:pt idx="35">
                  <c:v>0.998999499749875</c:v>
                </c:pt>
                <c:pt idx="36">
                  <c:v>0.998999499749875</c:v>
                </c:pt>
                <c:pt idx="37">
                  <c:v>0.998999499749875</c:v>
                </c:pt>
                <c:pt idx="38">
                  <c:v>0.998999499749875</c:v>
                </c:pt>
                <c:pt idx="39">
                  <c:v>0.998999499749875</c:v>
                </c:pt>
                <c:pt idx="40">
                  <c:v>0.998999499749875</c:v>
                </c:pt>
                <c:pt idx="41">
                  <c:v>0.998999499749875</c:v>
                </c:pt>
                <c:pt idx="42">
                  <c:v>0.998999499749875</c:v>
                </c:pt>
                <c:pt idx="43">
                  <c:v>0.998999499749875</c:v>
                </c:pt>
                <c:pt idx="44">
                  <c:v>0.998999499749875</c:v>
                </c:pt>
                <c:pt idx="45">
                  <c:v>0.998999499749875</c:v>
                </c:pt>
                <c:pt idx="46">
                  <c:v>0.998999499749875</c:v>
                </c:pt>
                <c:pt idx="47">
                  <c:v>0.998999499749875</c:v>
                </c:pt>
                <c:pt idx="48">
                  <c:v>0.998999499749875</c:v>
                </c:pt>
                <c:pt idx="49">
                  <c:v>0.998999499749875</c:v>
                </c:pt>
                <c:pt idx="50">
                  <c:v>0.998999499749875</c:v>
                </c:pt>
                <c:pt idx="51">
                  <c:v>0.998999499749875</c:v>
                </c:pt>
                <c:pt idx="52">
                  <c:v>0.998999499749875</c:v>
                </c:pt>
                <c:pt idx="53">
                  <c:v>0.998999499749875</c:v>
                </c:pt>
                <c:pt idx="54">
                  <c:v>0.998999499749875</c:v>
                </c:pt>
                <c:pt idx="55">
                  <c:v>0.998999499749875</c:v>
                </c:pt>
                <c:pt idx="56">
                  <c:v>0.998999499749875</c:v>
                </c:pt>
                <c:pt idx="57">
                  <c:v>0.998999499749875</c:v>
                </c:pt>
                <c:pt idx="58">
                  <c:v>0.998999499749875</c:v>
                </c:pt>
                <c:pt idx="59">
                  <c:v>0.998999499749875</c:v>
                </c:pt>
                <c:pt idx="60">
                  <c:v>0.998999499749875</c:v>
                </c:pt>
                <c:pt idx="61">
                  <c:v>0.998999499749875</c:v>
                </c:pt>
                <c:pt idx="62">
                  <c:v>0.998999499749875</c:v>
                </c:pt>
                <c:pt idx="63">
                  <c:v>0.998999499749875</c:v>
                </c:pt>
                <c:pt idx="64">
                  <c:v>0.998999499749875</c:v>
                </c:pt>
                <c:pt idx="65">
                  <c:v>0.99799899949975</c:v>
                </c:pt>
                <c:pt idx="66">
                  <c:v>0.99799899949975</c:v>
                </c:pt>
                <c:pt idx="67">
                  <c:v>0.99799899949975</c:v>
                </c:pt>
                <c:pt idx="68">
                  <c:v>0.99799899949975</c:v>
                </c:pt>
                <c:pt idx="69">
                  <c:v>0.997498749374687</c:v>
                </c:pt>
                <c:pt idx="70">
                  <c:v>0.997498749374687</c:v>
                </c:pt>
                <c:pt idx="71">
                  <c:v>0.997498749374687</c:v>
                </c:pt>
                <c:pt idx="72">
                  <c:v>0.997498749374687</c:v>
                </c:pt>
                <c:pt idx="73">
                  <c:v>0.997498749374687</c:v>
                </c:pt>
                <c:pt idx="74">
                  <c:v>0.997498749374687</c:v>
                </c:pt>
                <c:pt idx="75">
                  <c:v>0.997498749374687</c:v>
                </c:pt>
                <c:pt idx="76">
                  <c:v>0.997498749374687</c:v>
                </c:pt>
                <c:pt idx="77">
                  <c:v>0.997498749374687</c:v>
                </c:pt>
                <c:pt idx="78">
                  <c:v>0.997498749374687</c:v>
                </c:pt>
                <c:pt idx="79">
                  <c:v>0.997498749374687</c:v>
                </c:pt>
                <c:pt idx="80">
                  <c:v>0.997498749374687</c:v>
                </c:pt>
                <c:pt idx="81">
                  <c:v>0.997498749374687</c:v>
                </c:pt>
                <c:pt idx="82">
                  <c:v>0.997498749374687</c:v>
                </c:pt>
                <c:pt idx="83">
                  <c:v>0.997498749374687</c:v>
                </c:pt>
                <c:pt idx="84">
                  <c:v>0.996998499249625</c:v>
                </c:pt>
                <c:pt idx="85">
                  <c:v>0.996998499249625</c:v>
                </c:pt>
                <c:pt idx="86">
                  <c:v>0.996498249124562</c:v>
                </c:pt>
                <c:pt idx="87">
                  <c:v>0.996498249124562</c:v>
                </c:pt>
                <c:pt idx="88">
                  <c:v>0.9959979989995</c:v>
                </c:pt>
                <c:pt idx="89">
                  <c:v>0.995497748874437</c:v>
                </c:pt>
                <c:pt idx="90">
                  <c:v>0.995497748874437</c:v>
                </c:pt>
                <c:pt idx="91">
                  <c:v>0.995497748874437</c:v>
                </c:pt>
                <c:pt idx="92">
                  <c:v>0.995497748874437</c:v>
                </c:pt>
                <c:pt idx="93">
                  <c:v>0.995497748874437</c:v>
                </c:pt>
                <c:pt idx="94">
                  <c:v>0.995497748874437</c:v>
                </c:pt>
                <c:pt idx="95">
                  <c:v>0.995497748874437</c:v>
                </c:pt>
                <c:pt idx="96">
                  <c:v>0.995497748874437</c:v>
                </c:pt>
                <c:pt idx="97">
                  <c:v>0.995497748874437</c:v>
                </c:pt>
                <c:pt idx="98">
                  <c:v>0.995497748874437</c:v>
                </c:pt>
                <c:pt idx="99">
                  <c:v>0.995497748874437</c:v>
                </c:pt>
                <c:pt idx="100">
                  <c:v>0.995497748874437</c:v>
                </c:pt>
                <c:pt idx="101">
                  <c:v>0.995497748874437</c:v>
                </c:pt>
                <c:pt idx="102">
                  <c:v>0.995497748874437</c:v>
                </c:pt>
                <c:pt idx="103">
                  <c:v>0.995497748874437</c:v>
                </c:pt>
                <c:pt idx="104">
                  <c:v>0.994997498749375</c:v>
                </c:pt>
                <c:pt idx="105">
                  <c:v>0.994997498749375</c:v>
                </c:pt>
                <c:pt idx="106">
                  <c:v>0.994497248624312</c:v>
                </c:pt>
                <c:pt idx="107">
                  <c:v>0.994497248624312</c:v>
                </c:pt>
                <c:pt idx="108">
                  <c:v>0.994497248624312</c:v>
                </c:pt>
                <c:pt idx="109">
                  <c:v>0.994497248624312</c:v>
                </c:pt>
                <c:pt idx="110">
                  <c:v>0.994497248624312</c:v>
                </c:pt>
                <c:pt idx="111">
                  <c:v>0.994497248624312</c:v>
                </c:pt>
                <c:pt idx="112">
                  <c:v>0.994497248624312</c:v>
                </c:pt>
                <c:pt idx="113">
                  <c:v>0.993496748374187</c:v>
                </c:pt>
                <c:pt idx="114">
                  <c:v>0.992496248124062</c:v>
                </c:pt>
                <c:pt idx="115">
                  <c:v>0.992496248124062</c:v>
                </c:pt>
                <c:pt idx="116">
                  <c:v>0.992496248124062</c:v>
                </c:pt>
                <c:pt idx="117">
                  <c:v>0.991995997998999</c:v>
                </c:pt>
                <c:pt idx="118">
                  <c:v>0.991495747873937</c:v>
                </c:pt>
                <c:pt idx="119">
                  <c:v>0.991495747873937</c:v>
                </c:pt>
                <c:pt idx="120">
                  <c:v>0.990995497748874</c:v>
                </c:pt>
                <c:pt idx="121">
                  <c:v>0.990995497748874</c:v>
                </c:pt>
                <c:pt idx="122">
                  <c:v>0.990495247623812</c:v>
                </c:pt>
                <c:pt idx="123">
                  <c:v>0.989994997498749</c:v>
                </c:pt>
                <c:pt idx="124">
                  <c:v>0.989994997498749</c:v>
                </c:pt>
                <c:pt idx="125">
                  <c:v>0.989494747373687</c:v>
                </c:pt>
                <c:pt idx="126">
                  <c:v>0.988994497248624</c:v>
                </c:pt>
                <c:pt idx="127">
                  <c:v>0.987993996998499</c:v>
                </c:pt>
                <c:pt idx="128">
                  <c:v>0.987993996998499</c:v>
                </c:pt>
                <c:pt idx="129">
                  <c:v>0.987493746873437</c:v>
                </c:pt>
                <c:pt idx="130">
                  <c:v>0.986493246623312</c:v>
                </c:pt>
                <c:pt idx="131">
                  <c:v>0.984992496248124</c:v>
                </c:pt>
                <c:pt idx="132">
                  <c:v>0.984492246123061</c:v>
                </c:pt>
                <c:pt idx="133">
                  <c:v>0.981990995497749</c:v>
                </c:pt>
                <c:pt idx="134">
                  <c:v>0.980490245122561</c:v>
                </c:pt>
                <c:pt idx="135">
                  <c:v>0.979989994997499</c:v>
                </c:pt>
                <c:pt idx="136">
                  <c:v>0.976988494247123</c:v>
                </c:pt>
                <c:pt idx="137">
                  <c:v>0.976988494247123</c:v>
                </c:pt>
                <c:pt idx="138">
                  <c:v>0.975487743871936</c:v>
                </c:pt>
                <c:pt idx="139">
                  <c:v>0.972986493246623</c:v>
                </c:pt>
                <c:pt idx="140">
                  <c:v>0.970485242621311</c:v>
                </c:pt>
                <c:pt idx="141">
                  <c:v>0.96648324162081</c:v>
                </c:pt>
                <c:pt idx="142">
                  <c:v>0.961480740370185</c:v>
                </c:pt>
                <c:pt idx="143">
                  <c:v>0.957978989494747</c:v>
                </c:pt>
                <c:pt idx="144">
                  <c:v>0.950975487743872</c:v>
                </c:pt>
                <c:pt idx="145">
                  <c:v>0.942971485742871</c:v>
                </c:pt>
                <c:pt idx="146">
                  <c:v>0.935467733866933</c:v>
                </c:pt>
                <c:pt idx="147">
                  <c:v>0.925962981490745</c:v>
                </c:pt>
                <c:pt idx="148">
                  <c:v>0.912456228114057</c:v>
                </c:pt>
                <c:pt idx="149">
                  <c:v>0.898949474737369</c:v>
                </c:pt>
                <c:pt idx="150">
                  <c:v>0.88544272136068</c:v>
                </c:pt>
                <c:pt idx="151">
                  <c:v>0.860430215107554</c:v>
                </c:pt>
                <c:pt idx="152">
                  <c:v>0.830915457728864</c:v>
                </c:pt>
                <c:pt idx="153">
                  <c:v>0.803401700850425</c:v>
                </c:pt>
                <c:pt idx="154">
                  <c:v>0.76888444222111</c:v>
                </c:pt>
                <c:pt idx="155">
                  <c:v>0.729364682341171</c:v>
                </c:pt>
                <c:pt idx="156">
                  <c:v>0.688844422211105</c:v>
                </c:pt>
                <c:pt idx="157">
                  <c:v>0.656328164082041</c:v>
                </c:pt>
                <c:pt idx="158">
                  <c:v>0.612806403201601</c:v>
                </c:pt>
                <c:pt idx="159">
                  <c:v>0.56128064032016</c:v>
                </c:pt>
                <c:pt idx="160">
                  <c:v>0.511255627813907</c:v>
                </c:pt>
                <c:pt idx="161">
                  <c:v>0.470235117558779</c:v>
                </c:pt>
                <c:pt idx="162">
                  <c:v>0.421710855427714</c:v>
                </c:pt>
                <c:pt idx="163">
                  <c:v>0.384692346173087</c:v>
                </c:pt>
                <c:pt idx="164">
                  <c:v>0.344172086043021</c:v>
                </c:pt>
                <c:pt idx="165">
                  <c:v>0.301150575287644</c:v>
                </c:pt>
                <c:pt idx="166">
                  <c:v>0.266633316658329</c:v>
                </c:pt>
                <c:pt idx="167">
                  <c:v>0.229114557278639</c:v>
                </c:pt>
                <c:pt idx="168">
                  <c:v>0.196598299149575</c:v>
                </c:pt>
                <c:pt idx="169">
                  <c:v>0.160580290145073</c:v>
                </c:pt>
                <c:pt idx="170">
                  <c:v>0.130065032516258</c:v>
                </c:pt>
                <c:pt idx="171">
                  <c:v>0.103551775887944</c:v>
                </c:pt>
                <c:pt idx="172">
                  <c:v>0.0870435217608805</c:v>
                </c:pt>
                <c:pt idx="173">
                  <c:v>0.071535767883942</c:v>
                </c:pt>
                <c:pt idx="174">
                  <c:v>0.0585292646323161</c:v>
                </c:pt>
                <c:pt idx="175">
                  <c:v>0.0450225112556278</c:v>
                </c:pt>
                <c:pt idx="176">
                  <c:v>0.0355177588794397</c:v>
                </c:pt>
                <c:pt idx="177">
                  <c:v>0.0290145072536269</c:v>
                </c:pt>
                <c:pt idx="178">
                  <c:v>0.0220110055027514</c:v>
                </c:pt>
                <c:pt idx="179">
                  <c:v>0.0165082541270636</c:v>
                </c:pt>
                <c:pt idx="180">
                  <c:v>0.0130065032516258</c:v>
                </c:pt>
                <c:pt idx="181">
                  <c:v>0.0100050025012506</c:v>
                </c:pt>
                <c:pt idx="182">
                  <c:v>0.00900450225112559</c:v>
                </c:pt>
                <c:pt idx="183">
                  <c:v>0.00650325162581289</c:v>
                </c:pt>
                <c:pt idx="184">
                  <c:v>0.00600300150075039</c:v>
                </c:pt>
                <c:pt idx="185">
                  <c:v>0.0040020010005003</c:v>
                </c:pt>
                <c:pt idx="186">
                  <c:v>0.0040020010005003</c:v>
                </c:pt>
                <c:pt idx="187">
                  <c:v>0.00350175087543769</c:v>
                </c:pt>
                <c:pt idx="188">
                  <c:v>0.00200100050025009</c:v>
                </c:pt>
                <c:pt idx="189">
                  <c:v>0.0010005002501251</c:v>
                </c:pt>
                <c:pt idx="190">
                  <c:v>0.0010005002501251</c:v>
                </c:pt>
                <c:pt idx="191">
                  <c:v>0.0010005002501251</c:v>
                </c:pt>
                <c:pt idx="192">
                  <c:v>0.0010005002501251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xVal>
          <c:yVal>
            <c:numRef>
              <c:f>training!$AM$3:$AM$203</c:f>
              <c:numCache>
                <c:formatCode>General</c:formatCode>
                <c:ptCount val="201"/>
                <c:pt idx="0">
                  <c:v>1.0</c:v>
                </c:pt>
                <c:pt idx="1">
                  <c:v>0.9995</c:v>
                </c:pt>
                <c:pt idx="2">
                  <c:v>0.9995</c:v>
                </c:pt>
                <c:pt idx="3">
                  <c:v>0.9995</c:v>
                </c:pt>
                <c:pt idx="4">
                  <c:v>0.9995</c:v>
                </c:pt>
                <c:pt idx="5">
                  <c:v>0.9995</c:v>
                </c:pt>
                <c:pt idx="6">
                  <c:v>0.9995</c:v>
                </c:pt>
                <c:pt idx="7">
                  <c:v>0.9995</c:v>
                </c:pt>
                <c:pt idx="8">
                  <c:v>0.9995</c:v>
                </c:pt>
                <c:pt idx="9">
                  <c:v>0.9995</c:v>
                </c:pt>
                <c:pt idx="10">
                  <c:v>0.9995</c:v>
                </c:pt>
                <c:pt idx="11">
                  <c:v>0.9995</c:v>
                </c:pt>
                <c:pt idx="12">
                  <c:v>0.9995</c:v>
                </c:pt>
                <c:pt idx="13">
                  <c:v>0.9995</c:v>
                </c:pt>
                <c:pt idx="14">
                  <c:v>0.9995</c:v>
                </c:pt>
                <c:pt idx="15">
                  <c:v>0.9995</c:v>
                </c:pt>
                <c:pt idx="16">
                  <c:v>0.9995</c:v>
                </c:pt>
                <c:pt idx="17">
                  <c:v>0.9995</c:v>
                </c:pt>
                <c:pt idx="18">
                  <c:v>0.9995</c:v>
                </c:pt>
                <c:pt idx="19">
                  <c:v>0.9995</c:v>
                </c:pt>
                <c:pt idx="20">
                  <c:v>0.9995</c:v>
                </c:pt>
                <c:pt idx="21">
                  <c:v>0.9995</c:v>
                </c:pt>
                <c:pt idx="22">
                  <c:v>0.9995</c:v>
                </c:pt>
                <c:pt idx="23">
                  <c:v>0.9995</c:v>
                </c:pt>
                <c:pt idx="24">
                  <c:v>0.9995</c:v>
                </c:pt>
                <c:pt idx="25">
                  <c:v>0.9995</c:v>
                </c:pt>
                <c:pt idx="26">
                  <c:v>0.9995</c:v>
                </c:pt>
                <c:pt idx="27">
                  <c:v>0.9995</c:v>
                </c:pt>
                <c:pt idx="28">
                  <c:v>0.9995</c:v>
                </c:pt>
                <c:pt idx="29">
                  <c:v>0.9995</c:v>
                </c:pt>
                <c:pt idx="30">
                  <c:v>0.9995</c:v>
                </c:pt>
                <c:pt idx="31">
                  <c:v>0.9995</c:v>
                </c:pt>
                <c:pt idx="32">
                  <c:v>0.9995</c:v>
                </c:pt>
                <c:pt idx="33">
                  <c:v>0.9995</c:v>
                </c:pt>
                <c:pt idx="34">
                  <c:v>0.9995</c:v>
                </c:pt>
                <c:pt idx="35">
                  <c:v>0.9995</c:v>
                </c:pt>
                <c:pt idx="36">
                  <c:v>0.9995</c:v>
                </c:pt>
                <c:pt idx="37">
                  <c:v>0.9995</c:v>
                </c:pt>
                <c:pt idx="38">
                  <c:v>0.9995</c:v>
                </c:pt>
                <c:pt idx="39">
                  <c:v>0.9995</c:v>
                </c:pt>
                <c:pt idx="40">
                  <c:v>0.9995</c:v>
                </c:pt>
                <c:pt idx="41">
                  <c:v>0.9995</c:v>
                </c:pt>
                <c:pt idx="42">
                  <c:v>0.9995</c:v>
                </c:pt>
                <c:pt idx="43">
                  <c:v>0.9995</c:v>
                </c:pt>
                <c:pt idx="44">
                  <c:v>0.9995</c:v>
                </c:pt>
                <c:pt idx="45">
                  <c:v>0.9995</c:v>
                </c:pt>
                <c:pt idx="46">
                  <c:v>0.9995</c:v>
                </c:pt>
                <c:pt idx="47">
                  <c:v>0.9995</c:v>
                </c:pt>
                <c:pt idx="48">
                  <c:v>0.9995</c:v>
                </c:pt>
                <c:pt idx="49">
                  <c:v>0.9995</c:v>
                </c:pt>
                <c:pt idx="50">
                  <c:v>0.9995</c:v>
                </c:pt>
                <c:pt idx="51">
                  <c:v>0.9995</c:v>
                </c:pt>
                <c:pt idx="52">
                  <c:v>0.9995</c:v>
                </c:pt>
                <c:pt idx="53">
                  <c:v>0.9995</c:v>
                </c:pt>
                <c:pt idx="54">
                  <c:v>0.9995</c:v>
                </c:pt>
                <c:pt idx="55">
                  <c:v>0.9995</c:v>
                </c:pt>
                <c:pt idx="56">
                  <c:v>0.9995</c:v>
                </c:pt>
                <c:pt idx="57">
                  <c:v>0.9995</c:v>
                </c:pt>
                <c:pt idx="58">
                  <c:v>0.9995</c:v>
                </c:pt>
                <c:pt idx="59">
                  <c:v>0.9995</c:v>
                </c:pt>
                <c:pt idx="60">
                  <c:v>0.9995</c:v>
                </c:pt>
                <c:pt idx="61">
                  <c:v>0.9995</c:v>
                </c:pt>
                <c:pt idx="62">
                  <c:v>0.9995</c:v>
                </c:pt>
                <c:pt idx="63">
                  <c:v>0.9995</c:v>
                </c:pt>
                <c:pt idx="64">
                  <c:v>0.9995</c:v>
                </c:pt>
                <c:pt idx="65">
                  <c:v>0.9995</c:v>
                </c:pt>
                <c:pt idx="66">
                  <c:v>0.9995</c:v>
                </c:pt>
                <c:pt idx="67">
                  <c:v>0.9995</c:v>
                </c:pt>
                <c:pt idx="68">
                  <c:v>0.9995</c:v>
                </c:pt>
                <c:pt idx="69">
                  <c:v>0.9995</c:v>
                </c:pt>
                <c:pt idx="70">
                  <c:v>0.9995</c:v>
                </c:pt>
                <c:pt idx="71">
                  <c:v>0.999</c:v>
                </c:pt>
                <c:pt idx="72">
                  <c:v>0.999</c:v>
                </c:pt>
                <c:pt idx="73">
                  <c:v>0.9985</c:v>
                </c:pt>
                <c:pt idx="74">
                  <c:v>0.9985</c:v>
                </c:pt>
                <c:pt idx="75">
                  <c:v>0.9985</c:v>
                </c:pt>
                <c:pt idx="76">
                  <c:v>0.9985</c:v>
                </c:pt>
                <c:pt idx="77">
                  <c:v>0.9985</c:v>
                </c:pt>
                <c:pt idx="78">
                  <c:v>0.9985</c:v>
                </c:pt>
                <c:pt idx="79">
                  <c:v>0.9985</c:v>
                </c:pt>
                <c:pt idx="80">
                  <c:v>0.9985</c:v>
                </c:pt>
                <c:pt idx="81">
                  <c:v>0.9985</c:v>
                </c:pt>
                <c:pt idx="82">
                  <c:v>0.998</c:v>
                </c:pt>
                <c:pt idx="83">
                  <c:v>0.998</c:v>
                </c:pt>
                <c:pt idx="84">
                  <c:v>0.998</c:v>
                </c:pt>
                <c:pt idx="85">
                  <c:v>0.998</c:v>
                </c:pt>
                <c:pt idx="86">
                  <c:v>0.998</c:v>
                </c:pt>
                <c:pt idx="87">
                  <c:v>0.998</c:v>
                </c:pt>
                <c:pt idx="88">
                  <c:v>0.998</c:v>
                </c:pt>
                <c:pt idx="89">
                  <c:v>0.998</c:v>
                </c:pt>
                <c:pt idx="90">
                  <c:v>0.998</c:v>
                </c:pt>
                <c:pt idx="91">
                  <c:v>0.998</c:v>
                </c:pt>
                <c:pt idx="92">
                  <c:v>0.998</c:v>
                </c:pt>
                <c:pt idx="93">
                  <c:v>0.998</c:v>
                </c:pt>
                <c:pt idx="94">
                  <c:v>0.998</c:v>
                </c:pt>
                <c:pt idx="95">
                  <c:v>0.998</c:v>
                </c:pt>
                <c:pt idx="96">
                  <c:v>0.998</c:v>
                </c:pt>
                <c:pt idx="97">
                  <c:v>0.9975</c:v>
                </c:pt>
                <c:pt idx="98">
                  <c:v>0.9975</c:v>
                </c:pt>
                <c:pt idx="99">
                  <c:v>0.9975</c:v>
                </c:pt>
                <c:pt idx="100">
                  <c:v>0.9975</c:v>
                </c:pt>
                <c:pt idx="101">
                  <c:v>0.9975</c:v>
                </c:pt>
                <c:pt idx="102">
                  <c:v>0.9975</c:v>
                </c:pt>
                <c:pt idx="103">
                  <c:v>0.9975</c:v>
                </c:pt>
                <c:pt idx="104">
                  <c:v>0.9975</c:v>
                </c:pt>
                <c:pt idx="105">
                  <c:v>0.9975</c:v>
                </c:pt>
                <c:pt idx="106">
                  <c:v>0.9975</c:v>
                </c:pt>
                <c:pt idx="107">
                  <c:v>0.9975</c:v>
                </c:pt>
                <c:pt idx="108">
                  <c:v>0.9975</c:v>
                </c:pt>
                <c:pt idx="109">
                  <c:v>0.997</c:v>
                </c:pt>
                <c:pt idx="110">
                  <c:v>0.997</c:v>
                </c:pt>
                <c:pt idx="111">
                  <c:v>0.997</c:v>
                </c:pt>
                <c:pt idx="112">
                  <c:v>0.9965</c:v>
                </c:pt>
                <c:pt idx="113">
                  <c:v>0.9965</c:v>
                </c:pt>
                <c:pt idx="114">
                  <c:v>0.9965</c:v>
                </c:pt>
                <c:pt idx="115">
                  <c:v>0.9965</c:v>
                </c:pt>
                <c:pt idx="116">
                  <c:v>0.996</c:v>
                </c:pt>
                <c:pt idx="117">
                  <c:v>0.996</c:v>
                </c:pt>
                <c:pt idx="118">
                  <c:v>0.9955</c:v>
                </c:pt>
                <c:pt idx="119">
                  <c:v>0.9955</c:v>
                </c:pt>
                <c:pt idx="120">
                  <c:v>0.995</c:v>
                </c:pt>
                <c:pt idx="121">
                  <c:v>0.995</c:v>
                </c:pt>
                <c:pt idx="122">
                  <c:v>0.995</c:v>
                </c:pt>
                <c:pt idx="123">
                  <c:v>0.995</c:v>
                </c:pt>
                <c:pt idx="124">
                  <c:v>0.995</c:v>
                </c:pt>
                <c:pt idx="125">
                  <c:v>0.995</c:v>
                </c:pt>
                <c:pt idx="126">
                  <c:v>0.9945</c:v>
                </c:pt>
                <c:pt idx="127">
                  <c:v>0.9945</c:v>
                </c:pt>
                <c:pt idx="128">
                  <c:v>0.9935</c:v>
                </c:pt>
                <c:pt idx="129">
                  <c:v>0.993</c:v>
                </c:pt>
                <c:pt idx="130">
                  <c:v>0.9925</c:v>
                </c:pt>
                <c:pt idx="131">
                  <c:v>0.9925</c:v>
                </c:pt>
                <c:pt idx="132">
                  <c:v>0.992</c:v>
                </c:pt>
                <c:pt idx="133">
                  <c:v>0.9915</c:v>
                </c:pt>
                <c:pt idx="134">
                  <c:v>0.991</c:v>
                </c:pt>
                <c:pt idx="135">
                  <c:v>0.9905</c:v>
                </c:pt>
                <c:pt idx="136">
                  <c:v>0.9895</c:v>
                </c:pt>
                <c:pt idx="137">
                  <c:v>0.989</c:v>
                </c:pt>
                <c:pt idx="138">
                  <c:v>0.9885</c:v>
                </c:pt>
                <c:pt idx="139">
                  <c:v>0.9875</c:v>
                </c:pt>
                <c:pt idx="140">
                  <c:v>0.9865</c:v>
                </c:pt>
                <c:pt idx="141">
                  <c:v>0.9845</c:v>
                </c:pt>
                <c:pt idx="142">
                  <c:v>0.984</c:v>
                </c:pt>
                <c:pt idx="143">
                  <c:v>0.9795</c:v>
                </c:pt>
                <c:pt idx="144">
                  <c:v>0.9775</c:v>
                </c:pt>
                <c:pt idx="145">
                  <c:v>0.9735</c:v>
                </c:pt>
                <c:pt idx="146">
                  <c:v>0.968</c:v>
                </c:pt>
                <c:pt idx="147">
                  <c:v>0.9645</c:v>
                </c:pt>
                <c:pt idx="148">
                  <c:v>0.9585</c:v>
                </c:pt>
                <c:pt idx="149">
                  <c:v>0.949</c:v>
                </c:pt>
                <c:pt idx="150">
                  <c:v>0.9385</c:v>
                </c:pt>
                <c:pt idx="151">
                  <c:v>0.9265</c:v>
                </c:pt>
                <c:pt idx="152">
                  <c:v>0.915</c:v>
                </c:pt>
                <c:pt idx="153">
                  <c:v>0.899</c:v>
                </c:pt>
                <c:pt idx="154">
                  <c:v>0.8795</c:v>
                </c:pt>
                <c:pt idx="155">
                  <c:v>0.854</c:v>
                </c:pt>
                <c:pt idx="156">
                  <c:v>0.8295</c:v>
                </c:pt>
                <c:pt idx="157">
                  <c:v>0.8</c:v>
                </c:pt>
                <c:pt idx="158">
                  <c:v>0.7735</c:v>
                </c:pt>
                <c:pt idx="159">
                  <c:v>0.736</c:v>
                </c:pt>
                <c:pt idx="160">
                  <c:v>0.6995</c:v>
                </c:pt>
                <c:pt idx="161">
                  <c:v>0.664</c:v>
                </c:pt>
                <c:pt idx="162">
                  <c:v>0.6275</c:v>
                </c:pt>
                <c:pt idx="163">
                  <c:v>0.5885</c:v>
                </c:pt>
                <c:pt idx="164">
                  <c:v>0.5425</c:v>
                </c:pt>
                <c:pt idx="165">
                  <c:v>0.494</c:v>
                </c:pt>
                <c:pt idx="166">
                  <c:v>0.4515</c:v>
                </c:pt>
                <c:pt idx="167">
                  <c:v>0.4135</c:v>
                </c:pt>
                <c:pt idx="168">
                  <c:v>0.369</c:v>
                </c:pt>
                <c:pt idx="169">
                  <c:v>0.3215</c:v>
                </c:pt>
                <c:pt idx="170">
                  <c:v>0.28</c:v>
                </c:pt>
                <c:pt idx="171">
                  <c:v>0.2475</c:v>
                </c:pt>
                <c:pt idx="172">
                  <c:v>0.2135</c:v>
                </c:pt>
                <c:pt idx="173">
                  <c:v>0.181</c:v>
                </c:pt>
                <c:pt idx="174">
                  <c:v>0.1595</c:v>
                </c:pt>
                <c:pt idx="175">
                  <c:v>0.133</c:v>
                </c:pt>
                <c:pt idx="176">
                  <c:v>0.1085</c:v>
                </c:pt>
                <c:pt idx="177">
                  <c:v>0.0875</c:v>
                </c:pt>
                <c:pt idx="178">
                  <c:v>0.0715</c:v>
                </c:pt>
                <c:pt idx="179">
                  <c:v>0.0525</c:v>
                </c:pt>
                <c:pt idx="180">
                  <c:v>0.0395</c:v>
                </c:pt>
                <c:pt idx="181">
                  <c:v>0.03</c:v>
                </c:pt>
                <c:pt idx="182">
                  <c:v>0.0245</c:v>
                </c:pt>
                <c:pt idx="183">
                  <c:v>0.0215</c:v>
                </c:pt>
                <c:pt idx="184">
                  <c:v>0.0175</c:v>
                </c:pt>
                <c:pt idx="185">
                  <c:v>0.011</c:v>
                </c:pt>
                <c:pt idx="186">
                  <c:v>0.008</c:v>
                </c:pt>
                <c:pt idx="187">
                  <c:v>0.0075</c:v>
                </c:pt>
                <c:pt idx="188">
                  <c:v>0.006</c:v>
                </c:pt>
                <c:pt idx="189">
                  <c:v>0.0045</c:v>
                </c:pt>
                <c:pt idx="190">
                  <c:v>0.0025</c:v>
                </c:pt>
                <c:pt idx="191">
                  <c:v>0.0025</c:v>
                </c:pt>
                <c:pt idx="192">
                  <c:v>0.002</c:v>
                </c:pt>
                <c:pt idx="193">
                  <c:v>0.001</c:v>
                </c:pt>
                <c:pt idx="194">
                  <c:v>0.001</c:v>
                </c:pt>
                <c:pt idx="195">
                  <c:v>0.001</c:v>
                </c:pt>
                <c:pt idx="196">
                  <c:v>0.001</c:v>
                </c:pt>
                <c:pt idx="197">
                  <c:v>0.001</c:v>
                </c:pt>
                <c:pt idx="198">
                  <c:v>0.0005</c:v>
                </c:pt>
                <c:pt idx="199">
                  <c:v>0.0005</c:v>
                </c:pt>
                <c:pt idx="200">
                  <c:v>0.00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67013552"/>
        <c:axId val="-1567011072"/>
      </c:scatterChart>
      <c:valAx>
        <c:axId val="-1567013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67011072"/>
        <c:crosses val="autoZero"/>
        <c:crossBetween val="midCat"/>
      </c:valAx>
      <c:valAx>
        <c:axId val="-156701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67013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3!$AK$2:$AK$202</c:f>
              <c:numCache>
                <c:formatCode>General</c:formatCode>
                <c:ptCount val="201"/>
                <c:pt idx="0">
                  <c:v>1.0</c:v>
                </c:pt>
                <c:pt idx="1">
                  <c:v>0.999499749874937</c:v>
                </c:pt>
                <c:pt idx="2">
                  <c:v>0.999499749874937</c:v>
                </c:pt>
                <c:pt idx="3">
                  <c:v>0.999499749874937</c:v>
                </c:pt>
                <c:pt idx="4">
                  <c:v>0.999499749874937</c:v>
                </c:pt>
                <c:pt idx="5">
                  <c:v>0.999499749874937</c:v>
                </c:pt>
                <c:pt idx="6">
                  <c:v>0.999499749874937</c:v>
                </c:pt>
                <c:pt idx="7">
                  <c:v>0.999499749874937</c:v>
                </c:pt>
                <c:pt idx="8">
                  <c:v>0.999499749874937</c:v>
                </c:pt>
                <c:pt idx="9">
                  <c:v>0.999499749874937</c:v>
                </c:pt>
                <c:pt idx="10">
                  <c:v>0.999499749874937</c:v>
                </c:pt>
                <c:pt idx="11">
                  <c:v>0.999499749874937</c:v>
                </c:pt>
                <c:pt idx="12">
                  <c:v>0.999499749874937</c:v>
                </c:pt>
                <c:pt idx="13">
                  <c:v>0.999499749874937</c:v>
                </c:pt>
                <c:pt idx="14">
                  <c:v>0.999499749874937</c:v>
                </c:pt>
                <c:pt idx="15">
                  <c:v>0.999499749874937</c:v>
                </c:pt>
                <c:pt idx="16">
                  <c:v>0.999499749874937</c:v>
                </c:pt>
                <c:pt idx="17">
                  <c:v>0.999499749874937</c:v>
                </c:pt>
                <c:pt idx="18">
                  <c:v>0.999499749874937</c:v>
                </c:pt>
                <c:pt idx="19">
                  <c:v>0.999499749874937</c:v>
                </c:pt>
                <c:pt idx="20">
                  <c:v>0.999499749874937</c:v>
                </c:pt>
                <c:pt idx="21">
                  <c:v>0.999499749874937</c:v>
                </c:pt>
                <c:pt idx="22">
                  <c:v>0.999499749874937</c:v>
                </c:pt>
                <c:pt idx="23">
                  <c:v>0.999499749874937</c:v>
                </c:pt>
                <c:pt idx="24">
                  <c:v>0.999499749874937</c:v>
                </c:pt>
                <c:pt idx="25">
                  <c:v>0.999499749874937</c:v>
                </c:pt>
                <c:pt idx="26">
                  <c:v>0.999499749874937</c:v>
                </c:pt>
                <c:pt idx="27">
                  <c:v>0.999499749874937</c:v>
                </c:pt>
                <c:pt idx="28">
                  <c:v>0.998999499749875</c:v>
                </c:pt>
                <c:pt idx="29">
                  <c:v>0.998999499749875</c:v>
                </c:pt>
                <c:pt idx="30">
                  <c:v>0.998999499749875</c:v>
                </c:pt>
                <c:pt idx="31">
                  <c:v>0.998999499749875</c:v>
                </c:pt>
                <c:pt idx="32">
                  <c:v>0.998499249624812</c:v>
                </c:pt>
                <c:pt idx="33">
                  <c:v>0.99799899949975</c:v>
                </c:pt>
                <c:pt idx="34">
                  <c:v>0.99799899949975</c:v>
                </c:pt>
                <c:pt idx="35">
                  <c:v>0.994497248624312</c:v>
                </c:pt>
                <c:pt idx="36">
                  <c:v>0.991995997998999</c:v>
                </c:pt>
                <c:pt idx="37">
                  <c:v>0.987993996998499</c:v>
                </c:pt>
                <c:pt idx="38">
                  <c:v>0.982491245622811</c:v>
                </c:pt>
                <c:pt idx="39">
                  <c:v>0.977488744372186</c:v>
                </c:pt>
                <c:pt idx="40">
                  <c:v>0.965982991495748</c:v>
                </c:pt>
                <c:pt idx="41">
                  <c:v>0.957478739369685</c:v>
                </c:pt>
                <c:pt idx="42">
                  <c:v>0.947973986993497</c:v>
                </c:pt>
                <c:pt idx="43">
                  <c:v>0.938469234617309</c:v>
                </c:pt>
                <c:pt idx="44">
                  <c:v>0.934467233616808</c:v>
                </c:pt>
                <c:pt idx="45">
                  <c:v>0.929964982491246</c:v>
                </c:pt>
                <c:pt idx="46">
                  <c:v>0.922461230615308</c:v>
                </c:pt>
                <c:pt idx="47">
                  <c:v>0.912956478239119</c:v>
                </c:pt>
                <c:pt idx="48">
                  <c:v>0.908454227113557</c:v>
                </c:pt>
                <c:pt idx="49">
                  <c:v>0.904452226113057</c:v>
                </c:pt>
                <c:pt idx="50">
                  <c:v>0.895947973986993</c:v>
                </c:pt>
                <c:pt idx="51">
                  <c:v>0.888944472236118</c:v>
                </c:pt>
                <c:pt idx="52">
                  <c:v>0.880940470235118</c:v>
                </c:pt>
                <c:pt idx="53">
                  <c:v>0.871935967983992</c:v>
                </c:pt>
                <c:pt idx="54">
                  <c:v>0.859929964982491</c:v>
                </c:pt>
                <c:pt idx="55">
                  <c:v>0.845422711355678</c:v>
                </c:pt>
                <c:pt idx="56">
                  <c:v>0.825412706353177</c:v>
                </c:pt>
                <c:pt idx="57">
                  <c:v>0.807403701850925</c:v>
                </c:pt>
                <c:pt idx="58">
                  <c:v>0.784392196098049</c:v>
                </c:pt>
                <c:pt idx="59">
                  <c:v>0.758379189594797</c:v>
                </c:pt>
                <c:pt idx="60">
                  <c:v>0.734867433716858</c:v>
                </c:pt>
                <c:pt idx="61">
                  <c:v>0.711355677838919</c:v>
                </c:pt>
                <c:pt idx="62">
                  <c:v>0.680840420210105</c:v>
                </c:pt>
                <c:pt idx="63">
                  <c:v>0.661830915457729</c:v>
                </c:pt>
                <c:pt idx="64">
                  <c:v>0.639319659829915</c:v>
                </c:pt>
                <c:pt idx="65">
                  <c:v>0.611805902951476</c:v>
                </c:pt>
                <c:pt idx="66">
                  <c:v>0.5927963981991</c:v>
                </c:pt>
                <c:pt idx="67">
                  <c:v>0.569284642321161</c:v>
                </c:pt>
                <c:pt idx="68">
                  <c:v>0.539269634817409</c:v>
                </c:pt>
                <c:pt idx="69">
                  <c:v>0.506253126563282</c:v>
                </c:pt>
                <c:pt idx="70">
                  <c:v>0.464732366183092</c:v>
                </c:pt>
                <c:pt idx="71">
                  <c:v>0.428214107053527</c:v>
                </c:pt>
                <c:pt idx="72">
                  <c:v>0.389194597298649</c:v>
                </c:pt>
                <c:pt idx="73">
                  <c:v>0.351175587793897</c:v>
                </c:pt>
                <c:pt idx="74">
                  <c:v>0.31815907953977</c:v>
                </c:pt>
                <c:pt idx="75">
                  <c:v>0.290145072536268</c:v>
                </c:pt>
                <c:pt idx="76">
                  <c:v>0.259629814907454</c:v>
                </c:pt>
                <c:pt idx="77">
                  <c:v>0.236118059029515</c:v>
                </c:pt>
                <c:pt idx="78">
                  <c:v>0.209604802401201</c:v>
                </c:pt>
                <c:pt idx="79">
                  <c:v>0.189094547273637</c:v>
                </c:pt>
                <c:pt idx="80">
                  <c:v>0.167583791895948</c:v>
                </c:pt>
                <c:pt idx="81">
                  <c:v>0.150075037518759</c:v>
                </c:pt>
                <c:pt idx="82">
                  <c:v>0.132566283141571</c:v>
                </c:pt>
                <c:pt idx="83">
                  <c:v>0.121560780390195</c:v>
                </c:pt>
                <c:pt idx="84">
                  <c:v>0.110055027513757</c:v>
                </c:pt>
                <c:pt idx="85">
                  <c:v>0.103051525762881</c:v>
                </c:pt>
                <c:pt idx="86">
                  <c:v>0.0955477738869434</c:v>
                </c:pt>
                <c:pt idx="87">
                  <c:v>0.0865432716358179</c:v>
                </c:pt>
                <c:pt idx="88">
                  <c:v>0.0795397698849425</c:v>
                </c:pt>
                <c:pt idx="89">
                  <c:v>0.0700350175087544</c:v>
                </c:pt>
                <c:pt idx="90">
                  <c:v>0.0655327663831916</c:v>
                </c:pt>
                <c:pt idx="91">
                  <c:v>0.0610305152576288</c:v>
                </c:pt>
                <c:pt idx="92">
                  <c:v>0.0525262631315658</c:v>
                </c:pt>
                <c:pt idx="93">
                  <c:v>0.0505252626313156</c:v>
                </c:pt>
                <c:pt idx="94">
                  <c:v>0.0465232616308154</c:v>
                </c:pt>
                <c:pt idx="95">
                  <c:v>0.0425212606303151</c:v>
                </c:pt>
                <c:pt idx="96">
                  <c:v>0.0375187593796898</c:v>
                </c:pt>
                <c:pt idx="97">
                  <c:v>0.0350175087543771</c:v>
                </c:pt>
                <c:pt idx="98">
                  <c:v>0.0320160080040019</c:v>
                </c:pt>
                <c:pt idx="99">
                  <c:v>0.0295147573786894</c:v>
                </c:pt>
                <c:pt idx="100">
                  <c:v>0.0245122561280641</c:v>
                </c:pt>
                <c:pt idx="101">
                  <c:v>0.0225112556278139</c:v>
                </c:pt>
                <c:pt idx="102">
                  <c:v>0.0205102551275638</c:v>
                </c:pt>
                <c:pt idx="103">
                  <c:v>0.0180090045022512</c:v>
                </c:pt>
                <c:pt idx="104">
                  <c:v>0.0170085042521261</c:v>
                </c:pt>
                <c:pt idx="105">
                  <c:v>0.0145072536268134</c:v>
                </c:pt>
                <c:pt idx="106">
                  <c:v>0.0135067533766884</c:v>
                </c:pt>
                <c:pt idx="107">
                  <c:v>0.0125062531265633</c:v>
                </c:pt>
                <c:pt idx="108">
                  <c:v>0.0100050025012506</c:v>
                </c:pt>
                <c:pt idx="109">
                  <c:v>0.00900450225112559</c:v>
                </c:pt>
                <c:pt idx="110">
                  <c:v>0.00850425212606298</c:v>
                </c:pt>
                <c:pt idx="111">
                  <c:v>0.00700350175087538</c:v>
                </c:pt>
                <c:pt idx="112">
                  <c:v>0.00700350175087538</c:v>
                </c:pt>
                <c:pt idx="113">
                  <c:v>0.00650325162581289</c:v>
                </c:pt>
                <c:pt idx="114">
                  <c:v>0.00650325162581289</c:v>
                </c:pt>
                <c:pt idx="115">
                  <c:v>0.00650325162581289</c:v>
                </c:pt>
                <c:pt idx="116">
                  <c:v>0.00600300150075039</c:v>
                </c:pt>
                <c:pt idx="117">
                  <c:v>0.00600300150075039</c:v>
                </c:pt>
                <c:pt idx="118">
                  <c:v>0.0055027513756879</c:v>
                </c:pt>
                <c:pt idx="119">
                  <c:v>0.00500250125062529</c:v>
                </c:pt>
                <c:pt idx="120">
                  <c:v>0.00500250125062529</c:v>
                </c:pt>
                <c:pt idx="121">
                  <c:v>0.00450225112556279</c:v>
                </c:pt>
                <c:pt idx="122">
                  <c:v>0.0040020010005003</c:v>
                </c:pt>
                <c:pt idx="123">
                  <c:v>0.00350175087543769</c:v>
                </c:pt>
                <c:pt idx="124">
                  <c:v>0.00350175087543769</c:v>
                </c:pt>
                <c:pt idx="125">
                  <c:v>0.00350175087543769</c:v>
                </c:pt>
                <c:pt idx="126">
                  <c:v>0.00350175087543769</c:v>
                </c:pt>
                <c:pt idx="127">
                  <c:v>0.00350175087543769</c:v>
                </c:pt>
                <c:pt idx="128">
                  <c:v>0.0030015007503752</c:v>
                </c:pt>
                <c:pt idx="129">
                  <c:v>0.00200100050025009</c:v>
                </c:pt>
                <c:pt idx="130">
                  <c:v>0.00200100050025009</c:v>
                </c:pt>
                <c:pt idx="131">
                  <c:v>0.00200100050025009</c:v>
                </c:pt>
                <c:pt idx="132">
                  <c:v>0.00200100050025009</c:v>
                </c:pt>
                <c:pt idx="133">
                  <c:v>0.00200100050025009</c:v>
                </c:pt>
                <c:pt idx="134">
                  <c:v>0.00200100050025009</c:v>
                </c:pt>
                <c:pt idx="135">
                  <c:v>0.00200100050025009</c:v>
                </c:pt>
                <c:pt idx="136">
                  <c:v>0.00200100050025009</c:v>
                </c:pt>
                <c:pt idx="137">
                  <c:v>0.00200100050025009</c:v>
                </c:pt>
                <c:pt idx="138">
                  <c:v>0.00200100050025009</c:v>
                </c:pt>
                <c:pt idx="139">
                  <c:v>0.00200100050025009</c:v>
                </c:pt>
                <c:pt idx="140">
                  <c:v>0.00200100050025009</c:v>
                </c:pt>
                <c:pt idx="141">
                  <c:v>0.00200100050025009</c:v>
                </c:pt>
                <c:pt idx="142">
                  <c:v>0.00200100050025009</c:v>
                </c:pt>
                <c:pt idx="143">
                  <c:v>0.00200100050025009</c:v>
                </c:pt>
                <c:pt idx="144">
                  <c:v>0.00200100050025009</c:v>
                </c:pt>
                <c:pt idx="145">
                  <c:v>0.00200100050025009</c:v>
                </c:pt>
                <c:pt idx="146">
                  <c:v>0.00200100050025009</c:v>
                </c:pt>
                <c:pt idx="147">
                  <c:v>0.00200100050025009</c:v>
                </c:pt>
                <c:pt idx="148">
                  <c:v>0.00200100050025009</c:v>
                </c:pt>
                <c:pt idx="149">
                  <c:v>0.00200100050025009</c:v>
                </c:pt>
                <c:pt idx="150">
                  <c:v>0.00200100050025009</c:v>
                </c:pt>
                <c:pt idx="151">
                  <c:v>0.00200100050025009</c:v>
                </c:pt>
                <c:pt idx="152">
                  <c:v>0.00200100050025009</c:v>
                </c:pt>
                <c:pt idx="153">
                  <c:v>0.00200100050025009</c:v>
                </c:pt>
                <c:pt idx="154">
                  <c:v>0.00200100050025009</c:v>
                </c:pt>
                <c:pt idx="155">
                  <c:v>0.00200100050025009</c:v>
                </c:pt>
                <c:pt idx="156">
                  <c:v>0.00200100050025009</c:v>
                </c:pt>
                <c:pt idx="157">
                  <c:v>0.00200100050025009</c:v>
                </c:pt>
                <c:pt idx="158">
                  <c:v>0.00200100050025009</c:v>
                </c:pt>
                <c:pt idx="159">
                  <c:v>0.00200100050025009</c:v>
                </c:pt>
                <c:pt idx="160">
                  <c:v>0.00200100050025009</c:v>
                </c:pt>
                <c:pt idx="161">
                  <c:v>0.00200100050025009</c:v>
                </c:pt>
                <c:pt idx="162">
                  <c:v>0.00200100050025009</c:v>
                </c:pt>
                <c:pt idx="163">
                  <c:v>0.00200100050025009</c:v>
                </c:pt>
                <c:pt idx="164">
                  <c:v>0.00200100050025009</c:v>
                </c:pt>
                <c:pt idx="165">
                  <c:v>0.00200100050025009</c:v>
                </c:pt>
                <c:pt idx="166">
                  <c:v>0.00200100050025009</c:v>
                </c:pt>
                <c:pt idx="167">
                  <c:v>0.00200100050025009</c:v>
                </c:pt>
                <c:pt idx="168">
                  <c:v>0.00200100050025009</c:v>
                </c:pt>
                <c:pt idx="169">
                  <c:v>0.00200100050025009</c:v>
                </c:pt>
                <c:pt idx="170">
                  <c:v>0.00200100050025009</c:v>
                </c:pt>
                <c:pt idx="171">
                  <c:v>0.00200100050025009</c:v>
                </c:pt>
                <c:pt idx="172">
                  <c:v>0.00200100050025009</c:v>
                </c:pt>
                <c:pt idx="173">
                  <c:v>0.00200100050025009</c:v>
                </c:pt>
                <c:pt idx="174">
                  <c:v>0.00200100050025009</c:v>
                </c:pt>
                <c:pt idx="175">
                  <c:v>0.00200100050025009</c:v>
                </c:pt>
                <c:pt idx="176">
                  <c:v>0.00200100050025009</c:v>
                </c:pt>
                <c:pt idx="177">
                  <c:v>0.00200100050025009</c:v>
                </c:pt>
                <c:pt idx="178">
                  <c:v>0.00200100050025009</c:v>
                </c:pt>
                <c:pt idx="179">
                  <c:v>0.00200100050025009</c:v>
                </c:pt>
                <c:pt idx="180">
                  <c:v>0.00200100050025009</c:v>
                </c:pt>
                <c:pt idx="181">
                  <c:v>0.00200100050025009</c:v>
                </c:pt>
                <c:pt idx="182">
                  <c:v>0.00200100050025009</c:v>
                </c:pt>
                <c:pt idx="183">
                  <c:v>0.00200100050025009</c:v>
                </c:pt>
                <c:pt idx="184">
                  <c:v>0.00200100050025009</c:v>
                </c:pt>
                <c:pt idx="185">
                  <c:v>0.00200100050025009</c:v>
                </c:pt>
                <c:pt idx="186">
                  <c:v>0.00200100050025009</c:v>
                </c:pt>
                <c:pt idx="187">
                  <c:v>0.00200100050025009</c:v>
                </c:pt>
                <c:pt idx="188">
                  <c:v>0.00200100050025009</c:v>
                </c:pt>
                <c:pt idx="189">
                  <c:v>0.00200100050025009</c:v>
                </c:pt>
                <c:pt idx="190">
                  <c:v>0.00200100050025009</c:v>
                </c:pt>
                <c:pt idx="191">
                  <c:v>0.00200100050025009</c:v>
                </c:pt>
                <c:pt idx="192">
                  <c:v>0.00200100050025009</c:v>
                </c:pt>
                <c:pt idx="193">
                  <c:v>0.00200100050025009</c:v>
                </c:pt>
                <c:pt idx="194">
                  <c:v>0.0010005002501251</c:v>
                </c:pt>
                <c:pt idx="195">
                  <c:v>0.000500250125062496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xVal>
          <c:yVal>
            <c:numRef>
              <c:f>Sheet3!$AL$2:$AL$202</c:f>
              <c:numCache>
                <c:formatCode>General</c:formatCode>
                <c:ptCount val="2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0.9995</c:v>
                </c:pt>
                <c:pt idx="32">
                  <c:v>0.999</c:v>
                </c:pt>
                <c:pt idx="33">
                  <c:v>0.998</c:v>
                </c:pt>
                <c:pt idx="34">
                  <c:v>0.9965</c:v>
                </c:pt>
                <c:pt idx="35">
                  <c:v>0.9955</c:v>
                </c:pt>
                <c:pt idx="36">
                  <c:v>0.993</c:v>
                </c:pt>
                <c:pt idx="37">
                  <c:v>0.991</c:v>
                </c:pt>
                <c:pt idx="38">
                  <c:v>0.988</c:v>
                </c:pt>
                <c:pt idx="39">
                  <c:v>0.985</c:v>
                </c:pt>
                <c:pt idx="40">
                  <c:v>0.982</c:v>
                </c:pt>
                <c:pt idx="41">
                  <c:v>0.98</c:v>
                </c:pt>
                <c:pt idx="42">
                  <c:v>0.9785</c:v>
                </c:pt>
                <c:pt idx="43">
                  <c:v>0.9755</c:v>
                </c:pt>
                <c:pt idx="44">
                  <c:v>0.9725</c:v>
                </c:pt>
                <c:pt idx="45">
                  <c:v>0.9685</c:v>
                </c:pt>
                <c:pt idx="46">
                  <c:v>0.9645</c:v>
                </c:pt>
                <c:pt idx="47">
                  <c:v>0.962</c:v>
                </c:pt>
                <c:pt idx="48">
                  <c:v>0.959</c:v>
                </c:pt>
                <c:pt idx="49">
                  <c:v>0.958</c:v>
                </c:pt>
                <c:pt idx="50">
                  <c:v>0.9575</c:v>
                </c:pt>
                <c:pt idx="51">
                  <c:v>0.9535</c:v>
                </c:pt>
                <c:pt idx="52">
                  <c:v>0.949</c:v>
                </c:pt>
                <c:pt idx="53">
                  <c:v>0.944</c:v>
                </c:pt>
                <c:pt idx="54">
                  <c:v>0.935</c:v>
                </c:pt>
                <c:pt idx="55">
                  <c:v>0.9265</c:v>
                </c:pt>
                <c:pt idx="56">
                  <c:v>0.9165</c:v>
                </c:pt>
                <c:pt idx="57">
                  <c:v>0.9015</c:v>
                </c:pt>
                <c:pt idx="58">
                  <c:v>0.89</c:v>
                </c:pt>
                <c:pt idx="59">
                  <c:v>0.879</c:v>
                </c:pt>
                <c:pt idx="60">
                  <c:v>0.865</c:v>
                </c:pt>
                <c:pt idx="61">
                  <c:v>0.8445</c:v>
                </c:pt>
                <c:pt idx="62">
                  <c:v>0.828</c:v>
                </c:pt>
                <c:pt idx="63">
                  <c:v>0.812</c:v>
                </c:pt>
                <c:pt idx="64">
                  <c:v>0.798</c:v>
                </c:pt>
                <c:pt idx="65">
                  <c:v>0.7835</c:v>
                </c:pt>
                <c:pt idx="66">
                  <c:v>0.77</c:v>
                </c:pt>
                <c:pt idx="67">
                  <c:v>0.751</c:v>
                </c:pt>
                <c:pt idx="68">
                  <c:v>0.7345</c:v>
                </c:pt>
                <c:pt idx="69">
                  <c:v>0.7195</c:v>
                </c:pt>
                <c:pt idx="70">
                  <c:v>0.702</c:v>
                </c:pt>
                <c:pt idx="71">
                  <c:v>0.679</c:v>
                </c:pt>
                <c:pt idx="72">
                  <c:v>0.6615</c:v>
                </c:pt>
                <c:pt idx="73">
                  <c:v>0.643</c:v>
                </c:pt>
                <c:pt idx="74">
                  <c:v>0.6195</c:v>
                </c:pt>
                <c:pt idx="75">
                  <c:v>0.602</c:v>
                </c:pt>
                <c:pt idx="76">
                  <c:v>0.5835</c:v>
                </c:pt>
                <c:pt idx="77">
                  <c:v>0.569</c:v>
                </c:pt>
                <c:pt idx="78">
                  <c:v>0.547</c:v>
                </c:pt>
                <c:pt idx="79">
                  <c:v>0.528</c:v>
                </c:pt>
                <c:pt idx="80">
                  <c:v>0.511</c:v>
                </c:pt>
                <c:pt idx="81">
                  <c:v>0.4855</c:v>
                </c:pt>
                <c:pt idx="82">
                  <c:v>0.4665</c:v>
                </c:pt>
                <c:pt idx="83">
                  <c:v>0.4505</c:v>
                </c:pt>
                <c:pt idx="84">
                  <c:v>0.433</c:v>
                </c:pt>
                <c:pt idx="85">
                  <c:v>0.421</c:v>
                </c:pt>
                <c:pt idx="86">
                  <c:v>0.4025</c:v>
                </c:pt>
                <c:pt idx="87">
                  <c:v>0.3895</c:v>
                </c:pt>
                <c:pt idx="88">
                  <c:v>0.377</c:v>
                </c:pt>
                <c:pt idx="89">
                  <c:v>0.3595</c:v>
                </c:pt>
                <c:pt idx="90">
                  <c:v>0.3505</c:v>
                </c:pt>
                <c:pt idx="91">
                  <c:v>0.334</c:v>
                </c:pt>
                <c:pt idx="92">
                  <c:v>0.3195</c:v>
                </c:pt>
                <c:pt idx="93">
                  <c:v>0.307</c:v>
                </c:pt>
                <c:pt idx="94">
                  <c:v>0.292</c:v>
                </c:pt>
                <c:pt idx="95">
                  <c:v>0.2785</c:v>
                </c:pt>
                <c:pt idx="96">
                  <c:v>0.269</c:v>
                </c:pt>
                <c:pt idx="97">
                  <c:v>0.2495</c:v>
                </c:pt>
                <c:pt idx="98">
                  <c:v>0.2325</c:v>
                </c:pt>
                <c:pt idx="99">
                  <c:v>0.2165</c:v>
                </c:pt>
                <c:pt idx="100">
                  <c:v>0.2005</c:v>
                </c:pt>
                <c:pt idx="101">
                  <c:v>0.183</c:v>
                </c:pt>
                <c:pt idx="102">
                  <c:v>0.169</c:v>
                </c:pt>
                <c:pt idx="103">
                  <c:v>0.157</c:v>
                </c:pt>
                <c:pt idx="104">
                  <c:v>0.139</c:v>
                </c:pt>
                <c:pt idx="105">
                  <c:v>0.123</c:v>
                </c:pt>
                <c:pt idx="106">
                  <c:v>0.111</c:v>
                </c:pt>
                <c:pt idx="107">
                  <c:v>0.1</c:v>
                </c:pt>
                <c:pt idx="108">
                  <c:v>0.092</c:v>
                </c:pt>
                <c:pt idx="109">
                  <c:v>0.08</c:v>
                </c:pt>
                <c:pt idx="110">
                  <c:v>0.0705</c:v>
                </c:pt>
                <c:pt idx="111">
                  <c:v>0.0625</c:v>
                </c:pt>
                <c:pt idx="112">
                  <c:v>0.052</c:v>
                </c:pt>
                <c:pt idx="113">
                  <c:v>0.0465</c:v>
                </c:pt>
                <c:pt idx="114">
                  <c:v>0.043</c:v>
                </c:pt>
                <c:pt idx="115">
                  <c:v>0.038</c:v>
                </c:pt>
                <c:pt idx="116">
                  <c:v>0.035</c:v>
                </c:pt>
                <c:pt idx="117">
                  <c:v>0.0315</c:v>
                </c:pt>
                <c:pt idx="118">
                  <c:v>0.03</c:v>
                </c:pt>
                <c:pt idx="119">
                  <c:v>0.0275</c:v>
                </c:pt>
                <c:pt idx="120">
                  <c:v>0.026</c:v>
                </c:pt>
                <c:pt idx="121">
                  <c:v>0.024</c:v>
                </c:pt>
                <c:pt idx="122">
                  <c:v>0.0235</c:v>
                </c:pt>
                <c:pt idx="123">
                  <c:v>0.0225</c:v>
                </c:pt>
                <c:pt idx="124">
                  <c:v>0.0215</c:v>
                </c:pt>
                <c:pt idx="125">
                  <c:v>0.0205</c:v>
                </c:pt>
                <c:pt idx="126">
                  <c:v>0.0195</c:v>
                </c:pt>
                <c:pt idx="127">
                  <c:v>0.0175</c:v>
                </c:pt>
                <c:pt idx="128">
                  <c:v>0.017</c:v>
                </c:pt>
                <c:pt idx="129">
                  <c:v>0.0155</c:v>
                </c:pt>
                <c:pt idx="130">
                  <c:v>0.014</c:v>
                </c:pt>
                <c:pt idx="131">
                  <c:v>0.013</c:v>
                </c:pt>
                <c:pt idx="132">
                  <c:v>0.012</c:v>
                </c:pt>
                <c:pt idx="133">
                  <c:v>0.0115</c:v>
                </c:pt>
                <c:pt idx="134">
                  <c:v>0.0105</c:v>
                </c:pt>
                <c:pt idx="135">
                  <c:v>0.01</c:v>
                </c:pt>
                <c:pt idx="136">
                  <c:v>0.0095</c:v>
                </c:pt>
                <c:pt idx="137">
                  <c:v>0.009</c:v>
                </c:pt>
                <c:pt idx="138">
                  <c:v>0.009</c:v>
                </c:pt>
                <c:pt idx="139">
                  <c:v>0.0085</c:v>
                </c:pt>
                <c:pt idx="140">
                  <c:v>0.008</c:v>
                </c:pt>
                <c:pt idx="141">
                  <c:v>0.0065</c:v>
                </c:pt>
                <c:pt idx="142">
                  <c:v>0.006</c:v>
                </c:pt>
                <c:pt idx="143">
                  <c:v>0.006</c:v>
                </c:pt>
                <c:pt idx="144">
                  <c:v>0.006</c:v>
                </c:pt>
                <c:pt idx="145">
                  <c:v>0.006</c:v>
                </c:pt>
                <c:pt idx="146">
                  <c:v>0.006</c:v>
                </c:pt>
                <c:pt idx="147">
                  <c:v>0.006</c:v>
                </c:pt>
                <c:pt idx="148">
                  <c:v>0.006</c:v>
                </c:pt>
                <c:pt idx="149">
                  <c:v>0.006</c:v>
                </c:pt>
                <c:pt idx="150">
                  <c:v>0.006</c:v>
                </c:pt>
                <c:pt idx="151">
                  <c:v>0.006</c:v>
                </c:pt>
                <c:pt idx="152">
                  <c:v>0.0055</c:v>
                </c:pt>
                <c:pt idx="153">
                  <c:v>0.0055</c:v>
                </c:pt>
                <c:pt idx="154">
                  <c:v>0.005</c:v>
                </c:pt>
                <c:pt idx="155">
                  <c:v>0.005</c:v>
                </c:pt>
                <c:pt idx="156">
                  <c:v>0.0045</c:v>
                </c:pt>
                <c:pt idx="157">
                  <c:v>0.0045</c:v>
                </c:pt>
                <c:pt idx="158">
                  <c:v>0.0045</c:v>
                </c:pt>
                <c:pt idx="159">
                  <c:v>0.0045</c:v>
                </c:pt>
                <c:pt idx="160">
                  <c:v>0.0045</c:v>
                </c:pt>
                <c:pt idx="161">
                  <c:v>0.0045</c:v>
                </c:pt>
                <c:pt idx="162">
                  <c:v>0.0045</c:v>
                </c:pt>
                <c:pt idx="163">
                  <c:v>0.0045</c:v>
                </c:pt>
                <c:pt idx="164">
                  <c:v>0.004</c:v>
                </c:pt>
                <c:pt idx="165">
                  <c:v>0.004</c:v>
                </c:pt>
                <c:pt idx="166">
                  <c:v>0.004</c:v>
                </c:pt>
                <c:pt idx="167">
                  <c:v>0.004</c:v>
                </c:pt>
                <c:pt idx="168">
                  <c:v>0.0035</c:v>
                </c:pt>
                <c:pt idx="169">
                  <c:v>0.003</c:v>
                </c:pt>
                <c:pt idx="170">
                  <c:v>0.003</c:v>
                </c:pt>
                <c:pt idx="171">
                  <c:v>0.003</c:v>
                </c:pt>
                <c:pt idx="172">
                  <c:v>0.003</c:v>
                </c:pt>
                <c:pt idx="173">
                  <c:v>0.002</c:v>
                </c:pt>
                <c:pt idx="174">
                  <c:v>0.002</c:v>
                </c:pt>
                <c:pt idx="175">
                  <c:v>0.002</c:v>
                </c:pt>
                <c:pt idx="176">
                  <c:v>0.002</c:v>
                </c:pt>
                <c:pt idx="177">
                  <c:v>0.002</c:v>
                </c:pt>
                <c:pt idx="178">
                  <c:v>0.002</c:v>
                </c:pt>
                <c:pt idx="179">
                  <c:v>0.002</c:v>
                </c:pt>
                <c:pt idx="180">
                  <c:v>0.002</c:v>
                </c:pt>
                <c:pt idx="181">
                  <c:v>0.002</c:v>
                </c:pt>
                <c:pt idx="182">
                  <c:v>0.002</c:v>
                </c:pt>
                <c:pt idx="183">
                  <c:v>0.002</c:v>
                </c:pt>
                <c:pt idx="184">
                  <c:v>0.002</c:v>
                </c:pt>
                <c:pt idx="185">
                  <c:v>0.0015</c:v>
                </c:pt>
                <c:pt idx="186">
                  <c:v>0.0015</c:v>
                </c:pt>
                <c:pt idx="187">
                  <c:v>0.0015</c:v>
                </c:pt>
                <c:pt idx="188">
                  <c:v>0.0015</c:v>
                </c:pt>
                <c:pt idx="189">
                  <c:v>0.0015</c:v>
                </c:pt>
                <c:pt idx="190">
                  <c:v>0.0015</c:v>
                </c:pt>
                <c:pt idx="191">
                  <c:v>0.001</c:v>
                </c:pt>
                <c:pt idx="192">
                  <c:v>0.001</c:v>
                </c:pt>
                <c:pt idx="193">
                  <c:v>0.001</c:v>
                </c:pt>
                <c:pt idx="194">
                  <c:v>0.001</c:v>
                </c:pt>
                <c:pt idx="195">
                  <c:v>0.0005</c:v>
                </c:pt>
                <c:pt idx="196">
                  <c:v>0.0005</c:v>
                </c:pt>
                <c:pt idx="197">
                  <c:v>0.0005</c:v>
                </c:pt>
                <c:pt idx="198">
                  <c:v>0.0005</c:v>
                </c:pt>
                <c:pt idx="199">
                  <c:v>0.0005</c:v>
                </c:pt>
                <c:pt idx="200">
                  <c:v>0.00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66982800"/>
        <c:axId val="-1566981008"/>
      </c:scatterChart>
      <c:valAx>
        <c:axId val="-1566982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66981008"/>
        <c:crosses val="autoZero"/>
        <c:crossBetween val="midCat"/>
      </c:valAx>
      <c:valAx>
        <c:axId val="-1566981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66982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4</xdr:col>
      <xdr:colOff>342900</xdr:colOff>
      <xdr:row>205</xdr:row>
      <xdr:rowOff>69850</xdr:rowOff>
    </xdr:from>
    <xdr:to>
      <xdr:col>41</xdr:col>
      <xdr:colOff>1054100</xdr:colOff>
      <xdr:row>235</xdr:row>
      <xdr:rowOff>1778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2100</xdr:colOff>
      <xdr:row>0</xdr:row>
      <xdr:rowOff>266700</xdr:rowOff>
    </xdr:from>
    <xdr:to>
      <xdr:col>9</xdr:col>
      <xdr:colOff>292100</xdr:colOff>
      <xdr:row>10</xdr:row>
      <xdr:rowOff>2667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4</xdr:col>
      <xdr:colOff>850900</xdr:colOff>
      <xdr:row>203</xdr:row>
      <xdr:rowOff>196850</xdr:rowOff>
    </xdr:from>
    <xdr:to>
      <xdr:col>42</xdr:col>
      <xdr:colOff>482600</xdr:colOff>
      <xdr:row>220</xdr:row>
      <xdr:rowOff>2159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482600</xdr:colOff>
      <xdr:row>200</xdr:row>
      <xdr:rowOff>95250</xdr:rowOff>
    </xdr:from>
    <xdr:to>
      <xdr:col>41</xdr:col>
      <xdr:colOff>736600</xdr:colOff>
      <xdr:row>209</xdr:row>
      <xdr:rowOff>2095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4001"/>
  <sheetViews>
    <sheetView topLeftCell="S3976" workbookViewId="0">
      <selection sqref="A1:AB4001"/>
    </sheetView>
  </sheetViews>
  <sheetFormatPr baseColWidth="10" defaultRowHeight="23" x14ac:dyDescent="0.35"/>
  <cols>
    <col min="33" max="33" width="6.875" customWidth="1"/>
    <col min="34" max="34" width="13.375" customWidth="1"/>
  </cols>
  <sheetData>
    <row r="1" spans="1:40" x14ac:dyDescent="0.35">
      <c r="A1" t="s">
        <v>0</v>
      </c>
      <c r="B1" t="s">
        <v>2</v>
      </c>
      <c r="C1" t="s">
        <v>25</v>
      </c>
      <c r="D1" t="s">
        <v>1</v>
      </c>
      <c r="E1" t="s">
        <v>27</v>
      </c>
      <c r="F1" t="s">
        <v>28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13</v>
      </c>
      <c r="R1" t="s">
        <v>14</v>
      </c>
      <c r="S1" t="s">
        <v>15</v>
      </c>
      <c r="T1" t="s">
        <v>16</v>
      </c>
      <c r="U1" t="s">
        <v>17</v>
      </c>
      <c r="V1" t="s">
        <v>18</v>
      </c>
      <c r="W1" t="s">
        <v>19</v>
      </c>
      <c r="X1" t="s">
        <v>20</v>
      </c>
      <c r="Y1" t="s">
        <v>21</v>
      </c>
      <c r="Z1" t="s">
        <v>22</v>
      </c>
      <c r="AA1" t="s">
        <v>23</v>
      </c>
      <c r="AB1" t="s">
        <v>24</v>
      </c>
      <c r="AC1" t="s">
        <v>26</v>
      </c>
      <c r="AJ1" t="s">
        <v>29</v>
      </c>
      <c r="AK1" t="s">
        <v>30</v>
      </c>
      <c r="AL1" t="s">
        <v>69</v>
      </c>
      <c r="AM1" t="s">
        <v>32</v>
      </c>
      <c r="AN1" t="s">
        <v>68</v>
      </c>
    </row>
    <row r="2" spans="1:40" x14ac:dyDescent="0.35">
      <c r="C2">
        <v>0.71897990288183522</v>
      </c>
      <c r="D2">
        <v>-0.32579729919793565</v>
      </c>
      <c r="E2">
        <v>5.693030872402572E-2</v>
      </c>
      <c r="F2">
        <v>-2.1851166226276194E-2</v>
      </c>
      <c r="G2">
        <v>-8.8308819206723094E-2</v>
      </c>
      <c r="H2">
        <v>-0.23456331132726743</v>
      </c>
      <c r="I2">
        <v>3.9261632823390574E-3</v>
      </c>
      <c r="J2">
        <v>0.54107129692735845</v>
      </c>
      <c r="K2">
        <v>-6.524088262514157E-3</v>
      </c>
      <c r="L2">
        <v>0.12464126280323984</v>
      </c>
      <c r="M2">
        <v>-3.2605508782969278E-2</v>
      </c>
      <c r="N2">
        <v>0.12692837542544716</v>
      </c>
      <c r="O2">
        <v>-5.0950441748248969E-2</v>
      </c>
      <c r="P2">
        <v>-0.75</v>
      </c>
      <c r="Q2">
        <v>-0.67711899441840551</v>
      </c>
      <c r="R2">
        <v>6.3447693813670466E-3</v>
      </c>
      <c r="S2">
        <v>-6.7985842189611081E-2</v>
      </c>
      <c r="T2">
        <v>-0.51853067547926446</v>
      </c>
      <c r="U2">
        <v>-0.75</v>
      </c>
      <c r="V2">
        <v>-0.75</v>
      </c>
      <c r="W2">
        <v>-0.75</v>
      </c>
      <c r="X2">
        <v>1.5084823349199689E-2</v>
      </c>
      <c r="Y2">
        <v>-0.75</v>
      </c>
      <c r="Z2">
        <v>1.4929208072626501E-2</v>
      </c>
      <c r="AA2">
        <v>-0.75</v>
      </c>
    </row>
    <row r="3" spans="1:40" x14ac:dyDescent="0.35">
      <c r="A3">
        <v>1</v>
      </c>
      <c r="B3">
        <v>2</v>
      </c>
      <c r="C3">
        <v>1</v>
      </c>
      <c r="D3">
        <f>(training!D3 - MIN(training!$D$3:$D$4001)) / (MAX(training!$D$3:$D$4001) - MIN(training!$D$3:$D$4001))</f>
        <v>1.0101010101010102E-2</v>
      </c>
      <c r="E3">
        <f>IF(B3=1,1,0)</f>
        <v>0</v>
      </c>
      <c r="F3">
        <f>IF(B3=2,1,0)</f>
        <v>1</v>
      </c>
      <c r="G3">
        <v>2</v>
      </c>
      <c r="H3">
        <v>1</v>
      </c>
      <c r="I3">
        <f>(training!I3 - MIN(training!I$3:I$4001)) / (MAX(training!I$3:I$4001) - MIN(training!I$3:I$4001))</f>
        <v>5.5555555555555552E-2</v>
      </c>
      <c r="J3">
        <v>2</v>
      </c>
      <c r="K3">
        <v>2</v>
      </c>
      <c r="L3">
        <v>-1</v>
      </c>
      <c r="M3">
        <v>-1</v>
      </c>
      <c r="N3">
        <v>-2</v>
      </c>
      <c r="O3">
        <v>-2</v>
      </c>
      <c r="P3">
        <f>(training!P3 - MIN(training!P$3:P$4001)) / (MAX(training!P$3:P$4001) - MIN(training!P$3:P$4001))</f>
        <v>1.8693488691864414E-2</v>
      </c>
      <c r="Q3">
        <f>(training!Q3 - MIN(training!Q$3:Q$4001)) / (MAX(training!Q$3:Q$4001) - MIN(training!Q$3:Q$4001))</f>
        <v>2.756795074531421E-2</v>
      </c>
      <c r="R3">
        <f>(training!R3 - MIN(training!R$3:R$4001)) / (MAX(training!R$3:R$4001) - MIN(training!R$3:R$4001))</f>
        <v>2.6413747472519702E-2</v>
      </c>
      <c r="S3">
        <f>(training!S3 - MIN(training!S$3:S$4001)) / (MAX(training!S$3:S$4001) - MIN(training!S$3:S$4001))</f>
        <v>1.6545589717908725E-2</v>
      </c>
      <c r="T3">
        <f>(training!T3 - MIN(training!T$3:T$4001)) / (MAX(training!T$3:T$4001) - MIN(training!T$3:T$4001))</f>
        <v>2.9654444870047911E-2</v>
      </c>
      <c r="U3">
        <f>(training!U3 - MIN(training!U$3:U$4001)) / (MAX(training!U$3:U$4001) - MIN(training!U$3:U$4001))</f>
        <v>0.26097872304454045</v>
      </c>
      <c r="V3">
        <f>(training!V3 - MIN(training!V$3:V$4001)) / (MAX(training!V$3:V$4001) - MIN(training!V$3:V$4001))</f>
        <v>0</v>
      </c>
      <c r="W3">
        <f>(training!W3 - MIN(training!W$3:W$4001)) / (MAX(training!W$3:W$4001) - MIN(training!W$3:W$4001))</f>
        <v>2.0001916003564929E-3</v>
      </c>
      <c r="X3">
        <f>(training!X3 - MIN(training!X$3:X$4001)) / (MAX(training!X$3:X$4001) - MIN(training!X$3:X$4001))</f>
        <v>0</v>
      </c>
      <c r="Y3">
        <f>(training!Y3 - MIN(training!Y$3:Y$4001)) / (MAX(training!Y$3:Y$4001) - MIN(training!Y$3:Y$4001))</f>
        <v>0</v>
      </c>
      <c r="Z3">
        <f>(training!Z3 - MIN(training!Z$3:Z$4001)) / (MAX(training!Z$3:Z$4001) - MIN(training!Z$3:Z$4001))</f>
        <v>0</v>
      </c>
      <c r="AA3">
        <f>(training!AA3 - MIN(training!AA$3:AA$4001)) / (MAX(training!AA$3:AA$4001) - MIN(training!AA$3:AA$4001))</f>
        <v>0</v>
      </c>
      <c r="AB3">
        <v>1</v>
      </c>
      <c r="AC3">
        <f t="shared" ref="AC3:AC66" si="0">SUMPRODUCT($C$2:$AA$2,C3:AA3)</f>
        <v>0.86172271960801139</v>
      </c>
      <c r="AD3">
        <f>EXP(AC3)/(1+EXP(AC3))</f>
        <v>0.70302045413759795</v>
      </c>
      <c r="AE3">
        <f>AB3-AD3</f>
        <v>0.29697954586240205</v>
      </c>
      <c r="AF3">
        <f>IFERROR(AB3*LN(AD3)+(1-AB3)*LN(1-AD3),0)</f>
        <v>-0.35236929209317625</v>
      </c>
      <c r="AG3" t="s">
        <v>60</v>
      </c>
      <c r="AH3">
        <f>SUMSQ(AE3:AE4001)</f>
        <v>870.54619884416786</v>
      </c>
      <c r="AJ3">
        <f>AH5</f>
        <v>-3.1490931086784606</v>
      </c>
      <c r="AK3">
        <f>COUNTIFS($AC$3:$AC$4001, "&gt;=" &amp; AJ3, $AB$3:$AB$4001, 1) / COUNTIF($AC$3:$AC$4001, "&gt;=" &amp; AJ3)</f>
        <v>0.50012503125781449</v>
      </c>
      <c r="AL3">
        <f>COUNTIFS($AC$3:$AC$4001, "&lt;" &amp; AJ3, $AB$3:$AB$4001, 0)/COUNTIF($AB$3:$AB$4001, 0)</f>
        <v>0</v>
      </c>
      <c r="AM3">
        <f>1-AL3</f>
        <v>1</v>
      </c>
      <c r="AN3">
        <f>COUNTIFS($AC$3:$AC$4001, "&gt;=" &amp; AJ3, $AB$3:$AB$4001, 1)/COUNTIF($AB$3:$AB$4001,1)</f>
        <v>1</v>
      </c>
    </row>
    <row r="4" spans="1:40" x14ac:dyDescent="0.35">
      <c r="A4">
        <v>2</v>
      </c>
      <c r="B4">
        <v>2</v>
      </c>
      <c r="C4">
        <v>1</v>
      </c>
      <c r="D4">
        <f>(training!D4 - MIN(training!$D$3:$D$4001)) / (MAX(training!$D$3:$D$4001) - MIN(training!$D$3:$D$4001))</f>
        <v>0.1111111111111111</v>
      </c>
      <c r="E4">
        <f t="shared" ref="E4:E67" si="1">IF(B4=1,1,0)</f>
        <v>0</v>
      </c>
      <c r="F4">
        <f t="shared" ref="F4:F67" si="2">IF(B4=2,1,0)</f>
        <v>1</v>
      </c>
      <c r="G4">
        <v>2</v>
      </c>
      <c r="H4">
        <v>2</v>
      </c>
      <c r="I4">
        <f>(training!I4 - MIN(training!I$3:I$4001)) / (MAX(training!I$3:I$4001) - MIN(training!I$3:I$4001))</f>
        <v>9.2592592592592587E-2</v>
      </c>
      <c r="J4">
        <v>-1</v>
      </c>
      <c r="K4">
        <v>2</v>
      </c>
      <c r="L4">
        <v>0</v>
      </c>
      <c r="M4">
        <v>0</v>
      </c>
      <c r="N4">
        <v>0</v>
      </c>
      <c r="O4">
        <v>2</v>
      </c>
      <c r="P4">
        <f>(training!P4 - MIN(training!P$3:P$4001)) / (MAX(training!P$3:P$4001) - MIN(training!P$3:P$4001))</f>
        <v>1.7435950871235686E-2</v>
      </c>
      <c r="Q4">
        <f>(training!Q4 - MIN(training!Q$3:Q$4001)) / (MAX(training!Q$3:Q$4001) - MIN(training!Q$3:Q$4001))</f>
        <v>2.6202739345749453E-2</v>
      </c>
      <c r="R4">
        <f>(training!R4 - MIN(training!R$3:R$4001)) / (MAX(training!R$3:R$4001) - MIN(training!R$3:R$4001))</f>
        <v>2.9769130142717405E-2</v>
      </c>
      <c r="S4">
        <f>(training!S4 - MIN(training!S$3:S$4001)) / (MAX(training!S$3:S$4001) - MIN(training!S$3:S$4001))</f>
        <v>2.0154734355041882E-2</v>
      </c>
      <c r="T4">
        <f>(training!T4 - MIN(training!T$3:T$4001)) / (MAX(training!T$3:T$4001) - MIN(training!T$3:T$4001))</f>
        <v>3.3270330065954583E-2</v>
      </c>
      <c r="U4">
        <f>(training!U4 - MIN(training!U$3:U$4001)) / (MAX(training!U$3:U$4001) - MIN(training!U$3:U$4001))</f>
        <v>0.26348474217820017</v>
      </c>
      <c r="V4">
        <f>(training!V4 - MIN(training!V$3:V$4001)) / (MAX(training!V$3:V$4001) - MIN(training!V$3:V$4001))</f>
        <v>0</v>
      </c>
      <c r="W4">
        <f>(training!W4 - MIN(training!W$3:W$4001)) / (MAX(training!W$3:W$4001) - MIN(training!W$3:W$4001))</f>
        <v>2.9030357044361288E-3</v>
      </c>
      <c r="X4">
        <f>(training!X4 - MIN(training!X$3:X$4001)) / (MAX(training!X$3:X$4001) - MIN(training!X$3:X$4001))</f>
        <v>1.1160216061782955E-3</v>
      </c>
      <c r="Y4">
        <f>(training!Y4 - MIN(training!Y$3:Y$4001)) / (MAX(training!Y$3:Y$4001) - MIN(training!Y$3:Y$4001))</f>
        <v>4.8780487804878049E-3</v>
      </c>
      <c r="Z4">
        <f>(training!Z4 - MIN(training!Z$3:Z$4001)) / (MAX(training!Z$3:Z$4001) - MIN(training!Z$3:Z$4001))</f>
        <v>0</v>
      </c>
      <c r="AA4">
        <f>(training!AA4 - MIN(training!AA$3:AA$4001)) / (MAX(training!AA$3:AA$4001) - MIN(training!AA$3:AA$4001))</f>
        <v>3.7831069143845074E-3</v>
      </c>
      <c r="AB4">
        <v>1</v>
      </c>
      <c r="AC4">
        <f t="shared" si="0"/>
        <v>-0.89599429354582483</v>
      </c>
      <c r="AD4">
        <f t="shared" ref="AD4:AD67" si="3">EXP(AC4)/(1+EXP(AC4))</f>
        <v>0.28987436635157887</v>
      </c>
      <c r="AE4">
        <f t="shared" ref="AE4:AE67" si="4">AB4-AD4</f>
        <v>0.71012563364842118</v>
      </c>
      <c r="AF4">
        <f t="shared" ref="AF4:AF67" si="5">IFERROR(AB4*LN(AD4)+(1-AB4)*LN(1-AD4),0)</f>
        <v>-1.2383076693456003</v>
      </c>
      <c r="AJ4">
        <f>AJ3+$AH$9</f>
        <v>-3.1072236480778432</v>
      </c>
      <c r="AK4">
        <f t="shared" ref="AK4:AK67" si="6">COUNTIFS($AC$3:$AC$4001, "&gt;=" &amp; AJ4, $AB$3:$AB$4001, 1) / COUNTIF($AC$3:$AC$4001, "&gt;=" &amp; AJ4)</f>
        <v>0.5002501250625313</v>
      </c>
      <c r="AL4">
        <f t="shared" ref="AL4:AL67" si="7">COUNTIFS($AC$3:$AC$4001, "&lt;" &amp; AJ4, $AB$3:$AB$4001, 0)/COUNTIF($AB$3:$AB$4001, 0)</f>
        <v>5.0025012506253123E-4</v>
      </c>
      <c r="AM4">
        <f t="shared" ref="AM4:AM67" si="8">1-AL4</f>
        <v>0.9994997498749375</v>
      </c>
      <c r="AN4">
        <f t="shared" ref="AN4:AN67" si="9">COUNTIFS($AC$3:$AC$4001, "&gt;=" &amp; AJ4, $AB$3:$AB$4001, 1)/COUNTIF($AB$3:$AB$4001,1)</f>
        <v>1</v>
      </c>
    </row>
    <row r="5" spans="1:40" x14ac:dyDescent="0.35">
      <c r="A5">
        <v>14</v>
      </c>
      <c r="B5">
        <v>1</v>
      </c>
      <c r="C5">
        <v>1</v>
      </c>
      <c r="D5">
        <f>(training!D5 - MIN(training!$D$3:$D$4001)) / (MAX(training!$D$3:$D$4001) - MIN(training!$D$3:$D$4001))</f>
        <v>6.0606060606060608E-2</v>
      </c>
      <c r="E5">
        <f t="shared" si="1"/>
        <v>1</v>
      </c>
      <c r="F5">
        <f t="shared" si="2"/>
        <v>0</v>
      </c>
      <c r="G5">
        <v>2</v>
      </c>
      <c r="H5">
        <v>2</v>
      </c>
      <c r="I5">
        <f>(training!I5 - MIN(training!I$3:I$4001)) / (MAX(training!I$3:I$4001) - MIN(training!I$3:I$4001))</f>
        <v>0.16666666666666666</v>
      </c>
      <c r="J5">
        <v>1</v>
      </c>
      <c r="K5">
        <v>2</v>
      </c>
      <c r="L5">
        <v>2</v>
      </c>
      <c r="M5">
        <v>0</v>
      </c>
      <c r="N5">
        <v>0</v>
      </c>
      <c r="O5">
        <v>2</v>
      </c>
      <c r="P5">
        <f>(training!P5 - MIN(training!P$3:P$4001)) / (MAX(training!P$3:P$4001) - MIN(training!P$3:P$4001))</f>
        <v>8.1916687863993864E-2</v>
      </c>
      <c r="Q5">
        <f>(training!Q5 - MIN(training!Q$3:Q$4001)) / (MAX(training!Q$3:Q$4001) - MIN(training!Q$3:Q$4001))</f>
        <v>9.1284756130810454E-2</v>
      </c>
      <c r="R5">
        <f>(training!R5 - MIN(training!R$3:R$4001)) / (MAX(training!R$3:R$4001) - MIN(training!R$3:R$4001))</f>
        <v>0.13586690259288753</v>
      </c>
      <c r="S5">
        <f>(training!S5 - MIN(training!S$3:S$4001)) / (MAX(training!S$3:S$4001) - MIN(training!S$3:S$4001))</f>
        <v>9.0208761220667427E-2</v>
      </c>
      <c r="T5">
        <f>(training!T5 - MIN(training!T$3:T$4001)) / (MAX(training!T$3:T$4001) - MIN(training!T$3:T$4001))</f>
        <v>6.7474196917654106E-2</v>
      </c>
      <c r="U5">
        <f>(training!U5 - MIN(training!U$3:U$4001)) / (MAX(training!U$3:U$4001) - MIN(training!U$3:U$4001))</f>
        <v>0.28933109039113419</v>
      </c>
      <c r="V5">
        <f>(training!V5 - MIN(training!V$3:V$4001)) / (MAX(training!V$3:V$4001) - MIN(training!V$3:V$4001))</f>
        <v>1.0666666666666666E-2</v>
      </c>
      <c r="W5">
        <f>(training!W5 - MIN(training!W$3:W$4001)) / (MAX(training!W$3:W$4001) - MIN(training!W$3:W$4001))</f>
        <v>0</v>
      </c>
      <c r="X5">
        <f>(training!X5 - MIN(training!X$3:X$4001)) / (MAX(training!X$3:X$4001) - MIN(training!X$3:X$4001))</f>
        <v>3.348064818534887E-3</v>
      </c>
      <c r="Y5">
        <f>(training!Y5 - MIN(training!Y$3:Y$4001)) / (MAX(training!Y$3:Y$4001) - MIN(training!Y$3:Y$4001))</f>
        <v>1.4634146341463415E-2</v>
      </c>
      <c r="Z5">
        <f>(training!Z5 - MIN(training!Z$3:Z$4001)) / (MAX(training!Z$3:Z$4001) - MIN(training!Z$3:Z$4001))</f>
        <v>4.5180722891566263E-3</v>
      </c>
      <c r="AA5">
        <f>(training!AA5 - MIN(training!AA$3:AA$4001)) / (MAX(training!AA$3:AA$4001) - MIN(training!AA$3:AA$4001))</f>
        <v>0</v>
      </c>
      <c r="AB5">
        <v>1</v>
      </c>
      <c r="AC5">
        <f t="shared" si="0"/>
        <v>0.38711733787385311</v>
      </c>
      <c r="AD5">
        <f t="shared" si="3"/>
        <v>0.59558856489901391</v>
      </c>
      <c r="AE5">
        <f t="shared" si="4"/>
        <v>0.40441143510098609</v>
      </c>
      <c r="AF5">
        <f t="shared" si="5"/>
        <v>-0.51820517765307639</v>
      </c>
      <c r="AH5">
        <f>MIN(AC3:AC4001)</f>
        <v>-3.1490931086784606</v>
      </c>
      <c r="AJ5">
        <f t="shared" ref="AJ5:AJ68" si="10">AJ4+$AH$9</f>
        <v>-3.0653541874772259</v>
      </c>
      <c r="AK5">
        <f t="shared" si="6"/>
        <v>0.5002501250625313</v>
      </c>
      <c r="AL5">
        <f t="shared" si="7"/>
        <v>5.0025012506253123E-4</v>
      </c>
      <c r="AM5">
        <f t="shared" si="8"/>
        <v>0.9994997498749375</v>
      </c>
      <c r="AN5">
        <f t="shared" si="9"/>
        <v>1</v>
      </c>
    </row>
    <row r="6" spans="1:40" x14ac:dyDescent="0.35">
      <c r="A6">
        <v>17</v>
      </c>
      <c r="B6">
        <v>1</v>
      </c>
      <c r="C6">
        <v>1</v>
      </c>
      <c r="D6">
        <f>(training!D6 - MIN(training!$D$3:$D$4001)) / (MAX(training!$D$3:$D$4001) - MIN(training!$D$3:$D$4001))</f>
        <v>1.0101010101010102E-2</v>
      </c>
      <c r="E6">
        <f t="shared" si="1"/>
        <v>1</v>
      </c>
      <c r="F6">
        <f t="shared" si="2"/>
        <v>0</v>
      </c>
      <c r="G6">
        <v>1</v>
      </c>
      <c r="H6">
        <v>2</v>
      </c>
      <c r="I6">
        <f>(training!I6 - MIN(training!I$3:I$4001)) / (MAX(training!I$3:I$4001) - MIN(training!I$3:I$4001))</f>
        <v>5.5555555555555552E-2</v>
      </c>
      <c r="J6">
        <v>0</v>
      </c>
      <c r="K6">
        <v>0</v>
      </c>
      <c r="L6">
        <v>2</v>
      </c>
      <c r="M6">
        <v>2</v>
      </c>
      <c r="N6">
        <v>2</v>
      </c>
      <c r="O6">
        <v>2</v>
      </c>
      <c r="P6">
        <f>(training!P6 - MIN(training!P$3:P$4001)) / (MAX(training!P$3:P$4001) - MIN(training!P$3:P$4001))</f>
        <v>3.0403607325387657E-2</v>
      </c>
      <c r="Q6">
        <f>(training!Q6 - MIN(training!Q$3:Q$4001)) / (MAX(training!Q$3:Q$4001) - MIN(training!Q$3:Q$4001))</f>
        <v>4.2348322237479363E-2</v>
      </c>
      <c r="R6">
        <f>(training!R6 - MIN(training!R$3:R$4001)) / (MAX(training!R$3:R$4001) - MIN(training!R$3:R$4001))</f>
        <v>5.4595258017647329E-2</v>
      </c>
      <c r="S6">
        <f>(training!S6 - MIN(training!S$3:S$4001)) / (MAX(training!S$3:S$4001) - MIN(training!S$3:S$4001))</f>
        <v>3.6773124667709406E-2</v>
      </c>
      <c r="T6">
        <f>(training!T6 - MIN(training!T$3:T$4001)) / (MAX(training!T$3:T$4001) - MIN(training!T$3:T$4001))</f>
        <v>4.8393207368661213E-2</v>
      </c>
      <c r="U6">
        <f>(training!U6 - MIN(training!U$3:U$4001)) / (MAX(training!U$3:U$4001) - MIN(training!U$3:U$4001))</f>
        <v>0.27565979925718548</v>
      </c>
      <c r="V6">
        <f>(training!V6 - MIN(training!V$3:V$4001)) / (MAX(training!V$3:V$4001) - MIN(training!V$3:V$4001))</f>
        <v>1.0666666666666666E-2</v>
      </c>
      <c r="W6">
        <f>(training!W6 - MIN(training!W$3:W$4001)) / (MAX(training!W$3:W$4001) - MIN(training!W$3:W$4001))</f>
        <v>0</v>
      </c>
      <c r="X6">
        <f>(training!X6 - MIN(training!X$3:X$4001)) / (MAX(training!X$3:X$4001) - MIN(training!X$3:X$4001))</f>
        <v>1.6740324092674435E-3</v>
      </c>
      <c r="Y6">
        <f>(training!Y6 - MIN(training!Y$3:Y$4001)) / (MAX(training!Y$3:Y$4001) - MIN(training!Y$3:Y$4001))</f>
        <v>0</v>
      </c>
      <c r="Z6">
        <f>(training!Z6 - MIN(training!Z$3:Z$4001)) / (MAX(training!Z$3:Z$4001) - MIN(training!Z$3:Z$4001))</f>
        <v>4.969879518072289E-3</v>
      </c>
      <c r="AA6">
        <f>(training!AA6 - MIN(training!AA$3:AA$4001)) / (MAX(training!AA$3:AA$4001) - MIN(training!AA$3:AA$4001))</f>
        <v>0</v>
      </c>
      <c r="AB6">
        <v>1</v>
      </c>
      <c r="AC6">
        <f t="shared" si="0"/>
        <v>0.25805940402021021</v>
      </c>
      <c r="AD6">
        <f t="shared" si="3"/>
        <v>0.56415919063294917</v>
      </c>
      <c r="AE6">
        <f t="shared" si="4"/>
        <v>0.43584080936705083</v>
      </c>
      <c r="AF6">
        <f t="shared" si="5"/>
        <v>-0.57241881441463283</v>
      </c>
      <c r="AH6">
        <f>MAX(AC3:AC4001)</f>
        <v>5.224799011445052</v>
      </c>
      <c r="AJ6">
        <f t="shared" si="10"/>
        <v>-3.0234847268766085</v>
      </c>
      <c r="AK6">
        <f t="shared" si="6"/>
        <v>0.5002501250625313</v>
      </c>
      <c r="AL6">
        <f t="shared" si="7"/>
        <v>5.0025012506253123E-4</v>
      </c>
      <c r="AM6">
        <f t="shared" si="8"/>
        <v>0.9994997498749375</v>
      </c>
      <c r="AN6">
        <f t="shared" si="9"/>
        <v>1</v>
      </c>
    </row>
    <row r="7" spans="1:40" x14ac:dyDescent="0.35">
      <c r="A7">
        <v>22</v>
      </c>
      <c r="B7">
        <v>2</v>
      </c>
      <c r="C7">
        <v>1</v>
      </c>
      <c r="D7">
        <f>(training!D7 - MIN(training!$D$3:$D$4001)) / (MAX(training!$D$3:$D$4001) - MIN(training!$D$3:$D$4001))</f>
        <v>0.1111111111111111</v>
      </c>
      <c r="E7">
        <f t="shared" si="1"/>
        <v>0</v>
      </c>
      <c r="F7">
        <f t="shared" si="2"/>
        <v>1</v>
      </c>
      <c r="G7">
        <v>2</v>
      </c>
      <c r="H7">
        <v>1</v>
      </c>
      <c r="I7">
        <f>(training!I7 - MIN(training!I$3:I$4001)) / (MAX(training!I$3:I$4001) - MIN(training!I$3:I$4001))</f>
        <v>0.33333333333333331</v>
      </c>
      <c r="J7">
        <v>-1</v>
      </c>
      <c r="K7">
        <v>-1</v>
      </c>
      <c r="L7">
        <v>-1</v>
      </c>
      <c r="M7">
        <v>-1</v>
      </c>
      <c r="N7">
        <v>-1</v>
      </c>
      <c r="O7">
        <v>-1</v>
      </c>
      <c r="P7">
        <f>(training!P7 - MIN(training!P$3:P$4001)) / (MAX(training!P$3:P$4001) - MIN(training!P$3:P$4001))</f>
        <v>1.5018944791944404E-2</v>
      </c>
      <c r="Q7">
        <f>(training!Q7 - MIN(training!Q$3:Q$4001)) / (MAX(training!Q$3:Q$4001) - MIN(training!Q$3:Q$4001))</f>
        <v>2.4805801900588419E-2</v>
      </c>
      <c r="R7">
        <f>(training!R7 - MIN(training!R$3:R$4001)) / (MAX(training!R$3:R$4001) - MIN(training!R$3:R$4001))</f>
        <v>2.5785770685774222E-2</v>
      </c>
      <c r="S7">
        <f>(training!S7 - MIN(training!S$3:S$4001)) / (MAX(training!S$3:S$4001) - MIN(training!S$3:S$4001))</f>
        <v>1.6545589717908725E-2</v>
      </c>
      <c r="T7">
        <f>(training!T7 - MIN(training!T$3:T$4001)) / (MAX(training!T$3:T$4001) - MIN(training!T$3:T$4001))</f>
        <v>3.0315874520934458E-2</v>
      </c>
      <c r="U7">
        <f>(training!U7 - MIN(training!U$3:U$4001)) / (MAX(training!U$3:U$4001) - MIN(training!U$3:U$4001))</f>
        <v>0.26122156329177643</v>
      </c>
      <c r="V7">
        <f>(training!V7 - MIN(training!V$3:V$4001)) / (MAX(training!V$3:V$4001) - MIN(training!V$3:V$4001))</f>
        <v>1.0533333333333334E-3</v>
      </c>
      <c r="W7">
        <f>(training!W7 - MIN(training!W$3:W$4001)) / (MAX(training!W$3:W$4001) - MIN(training!W$3:W$4001))</f>
        <v>9.173592826018167E-4</v>
      </c>
      <c r="X7">
        <f>(training!X7 - MIN(training!X$3:X$4001)) / (MAX(training!X$3:X$4001) - MIN(training!X$3:X$4001))</f>
        <v>0</v>
      </c>
      <c r="Y7">
        <f>(training!Y7 - MIN(training!Y$3:Y$4001)) / (MAX(training!Y$3:Y$4001) - MIN(training!Y$3:Y$4001))</f>
        <v>3.0829268292682926E-3</v>
      </c>
      <c r="Z7">
        <f>(training!Z7 - MIN(training!Z$3:Z$4001)) / (MAX(training!Z$3:Z$4001) - MIN(training!Z$3:Z$4001))</f>
        <v>9.5180722891566262E-4</v>
      </c>
      <c r="AA7">
        <f>(training!AA7 - MIN(training!AA$3:AA$4001)) / (MAX(training!AA$3:AA$4001) - MIN(training!AA$3:AA$4001))</f>
        <v>0</v>
      </c>
      <c r="AB7">
        <v>1</v>
      </c>
      <c r="AC7">
        <f t="shared" si="0"/>
        <v>-0.69593792579769131</v>
      </c>
      <c r="AD7">
        <f t="shared" si="3"/>
        <v>0.33271345644700351</v>
      </c>
      <c r="AE7">
        <f t="shared" si="4"/>
        <v>0.66728654355299644</v>
      </c>
      <c r="AF7">
        <f t="shared" si="5"/>
        <v>-1.1004736505868618</v>
      </c>
      <c r="AJ7">
        <f t="shared" si="10"/>
        <v>-2.9816152662759912</v>
      </c>
      <c r="AK7">
        <f t="shared" si="6"/>
        <v>0.5002501250625313</v>
      </c>
      <c r="AL7">
        <f t="shared" si="7"/>
        <v>5.0025012506253123E-4</v>
      </c>
      <c r="AM7">
        <f t="shared" si="8"/>
        <v>0.9994997498749375</v>
      </c>
      <c r="AN7">
        <f t="shared" si="9"/>
        <v>1</v>
      </c>
    </row>
    <row r="8" spans="1:40" x14ac:dyDescent="0.35">
      <c r="A8">
        <v>23</v>
      </c>
      <c r="B8">
        <v>2</v>
      </c>
      <c r="C8">
        <v>1</v>
      </c>
      <c r="D8">
        <f>(training!D8 - MIN(training!$D$3:$D$4001)) / (MAX(training!$D$3:$D$4001) - MIN(training!$D$3:$D$4001))</f>
        <v>6.0606060606060608E-2</v>
      </c>
      <c r="E8">
        <f t="shared" si="1"/>
        <v>0</v>
      </c>
      <c r="F8">
        <f t="shared" si="2"/>
        <v>1</v>
      </c>
      <c r="G8">
        <v>2</v>
      </c>
      <c r="H8">
        <v>2</v>
      </c>
      <c r="I8">
        <f>(training!I8 - MIN(training!I$3:I$4001)) / (MAX(training!I$3:I$4001) - MIN(training!I$3:I$4001))</f>
        <v>9.2592592592592587E-2</v>
      </c>
      <c r="J8">
        <v>2</v>
      </c>
      <c r="K8">
        <v>0</v>
      </c>
      <c r="L8">
        <v>0</v>
      </c>
      <c r="M8">
        <v>2</v>
      </c>
      <c r="N8">
        <v>2</v>
      </c>
      <c r="O8">
        <v>2</v>
      </c>
      <c r="P8">
        <f>(training!P8 - MIN(training!P$3:P$4001)) / (MAX(training!P$3:P$4001) - MIN(training!P$3:P$4001))</f>
        <v>5.6668883447390274E-2</v>
      </c>
      <c r="Q8">
        <f>(training!Q8 - MIN(training!Q$3:Q$4001)) / (MAX(training!Q$3:Q$4001) - MIN(training!Q$3:Q$4001))</f>
        <v>6.657413236701086E-2</v>
      </c>
      <c r="R8">
        <f>(training!R8 - MIN(training!R$3:R$4001)) / (MAX(training!R$3:R$4001) - MIN(training!R$3:R$4001))</f>
        <v>0.10104870439802617</v>
      </c>
      <c r="S8">
        <f>(training!S8 - MIN(training!S$3:S$4001)) / (MAX(training!S$3:S$4001) - MIN(training!S$3:S$4001))</f>
        <v>6.5085937792994819E-2</v>
      </c>
      <c r="T8">
        <f>(training!T8 - MIN(training!T$3:T$4001)) / (MAX(training!T$3:T$4001) - MIN(training!T$3:T$4001))</f>
        <v>7.8743618564404622E-2</v>
      </c>
      <c r="U8">
        <f>(training!U8 - MIN(training!U$3:U$4001)) / (MAX(training!U$3:U$4001) - MIN(training!U$3:U$4001))</f>
        <v>0.29633810739840477</v>
      </c>
      <c r="V8">
        <f>(training!V8 - MIN(training!V$3:V$4001)) / (MAX(training!V$3:V$4001) - MIN(training!V$3:V$4001))</f>
        <v>6.6899999999999998E-3</v>
      </c>
      <c r="W8">
        <f>(training!W8 - MIN(training!W$3:W$4001)) / (MAX(training!W$3:W$4001) - MIN(training!W$3:W$4001))</f>
        <v>1.0398673893290213E-2</v>
      </c>
      <c r="X8">
        <f>(training!X8 - MIN(training!X$3:X$4001)) / (MAX(training!X$3:X$4001) - MIN(training!X$3:X$4001))</f>
        <v>0</v>
      </c>
      <c r="Y8">
        <f>(training!Y8 - MIN(training!Y$3:Y$4001)) / (MAX(training!Y$3:Y$4001) - MIN(training!Y$3:Y$4001))</f>
        <v>1.7565853658536586E-2</v>
      </c>
      <c r="Z8">
        <f>(training!Z8 - MIN(training!Z$3:Z$4001)) / (MAX(training!Z$3:Z$4001) - MIN(training!Z$3:Z$4001))</f>
        <v>0</v>
      </c>
      <c r="AA8">
        <f>(training!AA8 - MIN(training!AA$3:AA$4001)) / (MAX(training!AA$3:AA$4001) - MIN(training!AA$3:AA$4001))</f>
        <v>3.4426272920899019E-3</v>
      </c>
      <c r="AB8">
        <v>1</v>
      </c>
      <c r="AC8">
        <f t="shared" si="0"/>
        <v>0.81786866988386497</v>
      </c>
      <c r="AD8">
        <f t="shared" si="3"/>
        <v>0.69378373068047317</v>
      </c>
      <c r="AE8">
        <f t="shared" si="4"/>
        <v>0.30621626931952683</v>
      </c>
      <c r="AF8">
        <f t="shared" si="5"/>
        <v>-0.36559499430276354</v>
      </c>
      <c r="AH8">
        <f>AH6-AH5</f>
        <v>8.3738921201235126</v>
      </c>
      <c r="AJ8">
        <f t="shared" si="10"/>
        <v>-2.9397458056753738</v>
      </c>
      <c r="AK8">
        <f t="shared" si="6"/>
        <v>0.5002501250625313</v>
      </c>
      <c r="AL8">
        <f t="shared" si="7"/>
        <v>5.0025012506253123E-4</v>
      </c>
      <c r="AM8">
        <f t="shared" si="8"/>
        <v>0.9994997498749375</v>
      </c>
      <c r="AN8">
        <f t="shared" si="9"/>
        <v>1</v>
      </c>
    </row>
    <row r="9" spans="1:40" x14ac:dyDescent="0.35">
      <c r="A9">
        <v>24</v>
      </c>
      <c r="B9">
        <v>2</v>
      </c>
      <c r="C9">
        <v>1</v>
      </c>
      <c r="D9">
        <f>(training!D9 - MIN(training!$D$3:$D$4001)) / (MAX(training!$D$3:$D$4001) - MIN(training!$D$3:$D$4001))</f>
        <v>0.44444444444444442</v>
      </c>
      <c r="E9">
        <f t="shared" si="1"/>
        <v>0</v>
      </c>
      <c r="F9">
        <f t="shared" si="2"/>
        <v>1</v>
      </c>
      <c r="G9">
        <v>1</v>
      </c>
      <c r="H9">
        <v>1</v>
      </c>
      <c r="I9">
        <f>(training!I9 - MIN(training!I$3:I$4001)) / (MAX(training!I$3:I$4001) - MIN(training!I$3:I$4001))</f>
        <v>0.35185185185185186</v>
      </c>
      <c r="J9">
        <v>-2</v>
      </c>
      <c r="K9">
        <v>-2</v>
      </c>
      <c r="L9">
        <v>-2</v>
      </c>
      <c r="M9">
        <v>-2</v>
      </c>
      <c r="N9">
        <v>-2</v>
      </c>
      <c r="O9">
        <v>-2</v>
      </c>
      <c r="P9">
        <f>(training!P9 - MIN(training!P$3:P$4001)) / (MAX(training!P$3:P$4001) - MIN(training!P$3:P$4001))</f>
        <v>2.0326959833363471E-2</v>
      </c>
      <c r="Q9">
        <f>(training!Q9 - MIN(training!Q$3:Q$4001)) / (MAX(training!Q$3:Q$4001) - MIN(training!Q$3:Q$4001))</f>
        <v>4.3746251121565286E-2</v>
      </c>
      <c r="R9">
        <f>(training!R9 - MIN(training!R$3:R$4001)) / (MAX(training!R$3:R$4001) - MIN(training!R$3:R$4001))</f>
        <v>2.7733677233400283E-2</v>
      </c>
      <c r="S9">
        <f>(training!S9 - MIN(training!S$3:S$4001)) / (MAX(training!S$3:S$4001) - MIN(training!S$3:S$4001))</f>
        <v>1.7163291734043986E-2</v>
      </c>
      <c r="T9">
        <f>(training!T9 - MIN(training!T$3:T$4001)) / (MAX(training!T$3:T$4001) - MIN(training!T$3:T$4001))</f>
        <v>2.9654444870047911E-2</v>
      </c>
      <c r="U9">
        <f>(training!U9 - MIN(training!U$3:U$4001)) / (MAX(training!U$3:U$4001) - MIN(training!U$3:U$4001))</f>
        <v>0.26097872304454045</v>
      </c>
      <c r="V9">
        <f>(training!V9 - MIN(training!V$3:V$4001)) / (MAX(training!V$3:V$4001) - MIN(training!V$3:V$4001))</f>
        <v>6.4759999999999998E-2</v>
      </c>
      <c r="W9">
        <f>(training!W9 - MIN(training!W$3:W$4001)) / (MAX(training!W$3:W$4001) - MIN(training!W$3:W$4001))</f>
        <v>4.2761715926344177E-3</v>
      </c>
      <c r="X9">
        <f>(training!X9 - MIN(training!X$3:X$4001)) / (MAX(training!X$3:X$4001) - MIN(training!X$3:X$4001))</f>
        <v>6.2497209945984553E-4</v>
      </c>
      <c r="Y9">
        <f>(training!Y9 - MIN(training!Y$3:Y$4001)) / (MAX(training!Y$3:Y$4001) - MIN(training!Y$3:Y$4001))</f>
        <v>0</v>
      </c>
      <c r="Z9">
        <f>(training!Z9 - MIN(training!Z$3:Z$4001)) / (MAX(training!Z$3:Z$4001) - MIN(training!Z$3:Z$4001))</f>
        <v>0</v>
      </c>
      <c r="AA9">
        <f>(training!AA9 - MIN(training!AA$3:AA$4001)) / (MAX(training!AA$3:AA$4001) - MIN(training!AA$3:AA$4001))</f>
        <v>2.1336722997128623E-3</v>
      </c>
      <c r="AB9">
        <v>1</v>
      </c>
      <c r="AC9">
        <f t="shared" si="0"/>
        <v>-1.4846188298645699</v>
      </c>
      <c r="AD9">
        <f t="shared" si="3"/>
        <v>0.18473078574966384</v>
      </c>
      <c r="AE9">
        <f t="shared" si="4"/>
        <v>0.81526921425033616</v>
      </c>
      <c r="AF9">
        <f t="shared" si="5"/>
        <v>-1.6888557259173413</v>
      </c>
      <c r="AH9">
        <f>AH8/200</f>
        <v>4.186946060061756E-2</v>
      </c>
      <c r="AJ9">
        <f t="shared" si="10"/>
        <v>-2.8978763450747564</v>
      </c>
      <c r="AK9">
        <f t="shared" si="6"/>
        <v>0.5001250938203653</v>
      </c>
      <c r="AL9">
        <f t="shared" si="7"/>
        <v>5.0025012506253123E-4</v>
      </c>
      <c r="AM9">
        <f t="shared" si="8"/>
        <v>0.9994997498749375</v>
      </c>
      <c r="AN9">
        <f t="shared" si="9"/>
        <v>0.99950000000000006</v>
      </c>
    </row>
    <row r="10" spans="1:40" x14ac:dyDescent="0.35">
      <c r="A10">
        <v>27</v>
      </c>
      <c r="B10">
        <v>1</v>
      </c>
      <c r="C10">
        <v>1</v>
      </c>
      <c r="D10">
        <f>(training!D10 - MIN(training!$D$3:$D$4001)) / (MAX(training!$D$3:$D$4001) - MIN(training!$D$3:$D$4001))</f>
        <v>5.0505050505050504E-2</v>
      </c>
      <c r="E10">
        <f t="shared" si="1"/>
        <v>1</v>
      </c>
      <c r="F10">
        <f t="shared" si="2"/>
        <v>0</v>
      </c>
      <c r="G10">
        <v>1</v>
      </c>
      <c r="H10">
        <v>2</v>
      </c>
      <c r="I10">
        <f>(training!I10 - MIN(training!I$3:I$4001)) / (MAX(training!I$3:I$4001) - MIN(training!I$3:I$4001))</f>
        <v>0.1111111111111111</v>
      </c>
      <c r="J10">
        <v>1</v>
      </c>
      <c r="K10">
        <v>-2</v>
      </c>
      <c r="L10">
        <v>-1</v>
      </c>
      <c r="M10">
        <v>-1</v>
      </c>
      <c r="N10">
        <v>-1</v>
      </c>
      <c r="O10">
        <v>-1</v>
      </c>
      <c r="P10">
        <f>(training!P10 - MIN(training!P$3:P$4001)) / (MAX(training!P$3:P$4001) - MIN(training!P$3:P$4001))</f>
        <v>1.4584782668656662E-2</v>
      </c>
      <c r="Q10">
        <f>(training!Q10 - MIN(training!Q$3:Q$4001)) / (MAX(training!Q$3:Q$4001) - MIN(training!Q$3:Q$4001))</f>
        <v>2.4071145657249649E-2</v>
      </c>
      <c r="R10">
        <f>(training!R10 - MIN(training!R$3:R$4001)) / (MAX(training!R$3:R$4001) - MIN(training!R$3:R$4001))</f>
        <v>2.5689806404689791E-2</v>
      </c>
      <c r="S10">
        <f>(training!S10 - MIN(training!S$3:S$4001)) / (MAX(training!S$3:S$4001) - MIN(training!S$3:S$4001))</f>
        <v>1.6482716476980672E-2</v>
      </c>
      <c r="T10">
        <f>(training!T10 - MIN(training!T$3:T$4001)) / (MAX(training!T$3:T$4001) - MIN(training!T$3:T$4001))</f>
        <v>2.9787358739767202E-2</v>
      </c>
      <c r="U10">
        <f>(training!U10 - MIN(training!U$3:U$4001)) / (MAX(training!U$3:U$4001) - MIN(training!U$3:U$4001))</f>
        <v>0.2608334799852759</v>
      </c>
      <c r="V10">
        <f>(training!V10 - MIN(training!V$3:V$4001)) / (MAX(training!V$3:V$4001) - MIN(training!V$3:V$4001))</f>
        <v>0</v>
      </c>
      <c r="W10">
        <f>(training!W10 - MIN(training!W$3:W$4001)) / (MAX(training!W$3:W$4001) - MIN(training!W$3:W$4001))</f>
        <v>2.9030357044361288E-3</v>
      </c>
      <c r="X10">
        <f>(training!X10 - MIN(training!X$3:X$4001)) / (MAX(training!X$3:X$4001) - MIN(training!X$3:X$4001))</f>
        <v>0</v>
      </c>
      <c r="Y10">
        <f>(training!Y10 - MIN(training!Y$3:Y$4001)) / (MAX(training!Y$3:Y$4001) - MIN(training!Y$3:Y$4001))</f>
        <v>2.4390243902439024E-3</v>
      </c>
      <c r="Z10">
        <f>(training!Z10 - MIN(training!Z$3:Z$4001)) / (MAX(training!Z$3:Z$4001) - MIN(training!Z$3:Z$4001))</f>
        <v>0</v>
      </c>
      <c r="AA10">
        <f>(training!AA10 - MIN(training!AA$3:AA$4001)) / (MAX(training!AA$3:AA$4001) - MIN(training!AA$3:AA$4001))</f>
        <v>1.8915534571922537E-3</v>
      </c>
      <c r="AB10">
        <v>1</v>
      </c>
      <c r="AC10">
        <f t="shared" si="0"/>
        <v>0.34387119500529001</v>
      </c>
      <c r="AD10">
        <f t="shared" si="3"/>
        <v>0.58513057493182852</v>
      </c>
      <c r="AE10">
        <f t="shared" si="4"/>
        <v>0.41486942506817148</v>
      </c>
      <c r="AF10">
        <f t="shared" si="5"/>
        <v>-0.53592025164514034</v>
      </c>
      <c r="AJ10">
        <f t="shared" si="10"/>
        <v>-2.8560068844741391</v>
      </c>
      <c r="AK10">
        <f t="shared" si="6"/>
        <v>0.5001250938203653</v>
      </c>
      <c r="AL10">
        <f t="shared" si="7"/>
        <v>5.0025012506253123E-4</v>
      </c>
      <c r="AM10">
        <f t="shared" si="8"/>
        <v>0.9994997498749375</v>
      </c>
      <c r="AN10">
        <f t="shared" si="9"/>
        <v>0.99950000000000006</v>
      </c>
    </row>
    <row r="11" spans="1:40" x14ac:dyDescent="0.35">
      <c r="A11">
        <v>32</v>
      </c>
      <c r="B11">
        <v>1</v>
      </c>
      <c r="C11">
        <v>1</v>
      </c>
      <c r="D11">
        <f>(training!D11 - MIN(training!$D$3:$D$4001)) / (MAX(training!$D$3:$D$4001) - MIN(training!$D$3:$D$4001))</f>
        <v>4.0404040404040407E-2</v>
      </c>
      <c r="E11">
        <f t="shared" si="1"/>
        <v>1</v>
      </c>
      <c r="F11">
        <f t="shared" si="2"/>
        <v>0</v>
      </c>
      <c r="G11">
        <v>2</v>
      </c>
      <c r="H11">
        <v>2</v>
      </c>
      <c r="I11">
        <f>(training!I11 - MIN(training!I$3:I$4001)) / (MAX(training!I$3:I$4001) - MIN(training!I$3:I$4001))</f>
        <v>0.22222222222222221</v>
      </c>
      <c r="J11">
        <v>2</v>
      </c>
      <c r="K11">
        <v>0</v>
      </c>
      <c r="L11">
        <v>0</v>
      </c>
      <c r="M11">
        <v>0</v>
      </c>
      <c r="N11">
        <v>0</v>
      </c>
      <c r="O11">
        <v>0</v>
      </c>
      <c r="P11">
        <f>(training!P11 - MIN(training!P$3:P$4001)) / (MAX(training!P$3:P$4001) - MIN(training!P$3:P$4001))</f>
        <v>4.5872037609677015E-2</v>
      </c>
      <c r="Q11">
        <f>(training!Q11 - MIN(training!Q$3:Q$4001)) / (MAX(training!Q$3:Q$4001) - MIN(training!Q$3:Q$4001))</f>
        <v>5.3856945277528538E-2</v>
      </c>
      <c r="R11">
        <f>(training!R11 - MIN(training!R$3:R$4001)) / (MAX(training!R$3:R$4001) - MIN(training!R$3:R$4001))</f>
        <v>6.2464329066570588E-2</v>
      </c>
      <c r="S11">
        <f>(training!S11 - MIN(training!S$3:S$4001)) / (MAX(training!S$3:S$4001) - MIN(training!S$3:S$4001))</f>
        <v>4.1622085494371193E-2</v>
      </c>
      <c r="T11">
        <f>(training!T11 - MIN(training!T$3:T$4001)) / (MAX(training!T$3:T$4001) - MIN(training!T$3:T$4001))</f>
        <v>5.3952565446998765E-2</v>
      </c>
      <c r="U11">
        <f>(training!U11 - MIN(training!U$3:U$4001)) / (MAX(training!U$3:U$4001) - MIN(training!U$3:U$4001))</f>
        <v>0.27917637195133665</v>
      </c>
      <c r="V11">
        <f>(training!V11 - MIN(training!V$3:V$4001)) / (MAX(training!V$3:V$4001) - MIN(training!V$3:V$4001))</f>
        <v>5.7266666666666664E-3</v>
      </c>
      <c r="W11">
        <f>(training!W11 - MIN(training!W$3:W$4001)) / (MAX(training!W$3:W$4001) - MIN(training!W$3:W$4001))</f>
        <v>4.3545535566541929E-3</v>
      </c>
      <c r="X11">
        <f>(training!X11 - MIN(training!X$3:X$4001)) / (MAX(training!X$3:X$4001) - MIN(training!X$3:X$4001))</f>
        <v>1.1160216061782955E-3</v>
      </c>
      <c r="Y11">
        <f>(training!Y11 - MIN(training!Y$3:Y$4001)) / (MAX(training!Y$3:Y$4001) - MIN(training!Y$3:Y$4001))</f>
        <v>4.8780487804878049E-3</v>
      </c>
      <c r="Z11">
        <f>(training!Z11 - MIN(training!Z$3:Z$4001)) / (MAX(training!Z$3:Z$4001) - MIN(training!Z$3:Z$4001))</f>
        <v>3.0120481927710845E-3</v>
      </c>
      <c r="AA11">
        <f>(training!AA11 - MIN(training!AA$3:AA$4001)) / (MAX(training!AA$3:AA$4001) - MIN(training!AA$3:AA$4001))</f>
        <v>1.3543522753496537E-3</v>
      </c>
      <c r="AB11">
        <v>1</v>
      </c>
      <c r="AC11">
        <f t="shared" si="0"/>
        <v>0.87718076562716096</v>
      </c>
      <c r="AD11">
        <f t="shared" si="3"/>
        <v>0.70623766601074789</v>
      </c>
      <c r="AE11">
        <f t="shared" si="4"/>
        <v>0.29376233398925211</v>
      </c>
      <c r="AF11">
        <f t="shared" si="5"/>
        <v>-0.34780346072956297</v>
      </c>
      <c r="AJ11">
        <f t="shared" si="10"/>
        <v>-2.8141374238735217</v>
      </c>
      <c r="AK11">
        <f t="shared" si="6"/>
        <v>0.5001250938203653</v>
      </c>
      <c r="AL11">
        <f t="shared" si="7"/>
        <v>5.0025012506253123E-4</v>
      </c>
      <c r="AM11">
        <f t="shared" si="8"/>
        <v>0.9994997498749375</v>
      </c>
      <c r="AN11">
        <f t="shared" si="9"/>
        <v>0.99950000000000006</v>
      </c>
    </row>
    <row r="12" spans="1:40" x14ac:dyDescent="0.35">
      <c r="A12">
        <v>39</v>
      </c>
      <c r="B12">
        <v>1</v>
      </c>
      <c r="C12">
        <v>1</v>
      </c>
      <c r="D12">
        <f>(training!D12 - MIN(training!$D$3:$D$4001)) / (MAX(training!$D$3:$D$4001) - MIN(training!$D$3:$D$4001))</f>
        <v>4.0404040404040407E-2</v>
      </c>
      <c r="E12">
        <f t="shared" si="1"/>
        <v>1</v>
      </c>
      <c r="F12">
        <f t="shared" si="2"/>
        <v>0</v>
      </c>
      <c r="G12">
        <v>1</v>
      </c>
      <c r="H12">
        <v>2</v>
      </c>
      <c r="I12">
        <f>(training!I12 - MIN(training!I$3:I$4001)) / (MAX(training!I$3:I$4001) - MIN(training!I$3:I$4001))</f>
        <v>7.407407407407407E-2</v>
      </c>
      <c r="J12">
        <v>1</v>
      </c>
      <c r="K12">
        <v>-1</v>
      </c>
      <c r="L12">
        <v>-1</v>
      </c>
      <c r="M12">
        <v>-2</v>
      </c>
      <c r="N12">
        <v>-2</v>
      </c>
      <c r="O12">
        <v>-2</v>
      </c>
      <c r="P12">
        <f>(training!P12 - MIN(training!P$3:P$4001)) / (MAX(training!P$3:P$4001) - MIN(training!P$3:P$4001))</f>
        <v>1.4696132483805753E-2</v>
      </c>
      <c r="Q12">
        <f>(training!Q12 - MIN(training!Q$3:Q$4001)) / (MAX(training!Q$3:Q$4001) - MIN(training!Q$3:Q$4001))</f>
        <v>2.5265829561734423E-2</v>
      </c>
      <c r="R12">
        <f>(training!R12 - MIN(training!R$3:R$4001)) / (MAX(training!R$3:R$4001) - MIN(training!R$3:R$4001))</f>
        <v>2.5253758180113172E-2</v>
      </c>
      <c r="S12">
        <f>(training!S12 - MIN(training!S$3:S$4001)) / (MAX(training!S$3:S$4001) - MIN(training!S$3:S$4001))</f>
        <v>1.6545589717908725E-2</v>
      </c>
      <c r="T12">
        <f>(training!T12 - MIN(training!T$3:T$4001)) / (MAX(training!T$3:T$4001) - MIN(training!T$3:T$4001))</f>
        <v>2.9654444870047911E-2</v>
      </c>
      <c r="U12">
        <f>(training!U12 - MIN(training!U$3:U$4001)) / (MAX(training!U$3:U$4001) - MIN(training!U$3:U$4001))</f>
        <v>0.26097872304454045</v>
      </c>
      <c r="V12">
        <f>(training!V12 - MIN(training!V$3:V$4001)) / (MAX(training!V$3:V$4001) - MIN(training!V$3:V$4001))</f>
        <v>2.5999999999999999E-3</v>
      </c>
      <c r="W12">
        <f>(training!W12 - MIN(training!W$3:W$4001)) / (MAX(training!W$3:W$4001) - MIN(training!W$3:W$4001))</f>
        <v>0</v>
      </c>
      <c r="X12">
        <f>(training!X12 - MIN(training!X$3:X$4001)) / (MAX(training!X$3:X$4001) - MIN(training!X$3:X$4001))</f>
        <v>0</v>
      </c>
      <c r="Y12">
        <f>(training!Y12 - MIN(training!Y$3:Y$4001)) / (MAX(training!Y$3:Y$4001) - MIN(training!Y$3:Y$4001))</f>
        <v>0</v>
      </c>
      <c r="Z12">
        <f>(training!Z12 - MIN(training!Z$3:Z$4001)) / (MAX(training!Z$3:Z$4001) - MIN(training!Z$3:Z$4001))</f>
        <v>0</v>
      </c>
      <c r="AA12">
        <f>(training!AA12 - MIN(training!AA$3:AA$4001)) / (MAX(training!AA$3:AA$4001) - MIN(training!AA$3:AA$4001))</f>
        <v>0</v>
      </c>
      <c r="AB12">
        <v>1</v>
      </c>
      <c r="AC12">
        <f t="shared" si="0"/>
        <v>0.29965585135075312</v>
      </c>
      <c r="AD12">
        <f t="shared" si="3"/>
        <v>0.57435838465931766</v>
      </c>
      <c r="AE12">
        <f t="shared" si="4"/>
        <v>0.42564161534068234</v>
      </c>
      <c r="AF12">
        <f t="shared" si="5"/>
        <v>-0.55450171397840309</v>
      </c>
      <c r="AG12" t="s">
        <v>59</v>
      </c>
      <c r="AH12">
        <f>DEVSQ(AB3:AB4001)</f>
        <v>999.74993748436577</v>
      </c>
      <c r="AJ12">
        <f t="shared" si="10"/>
        <v>-2.7722679632729044</v>
      </c>
      <c r="AK12">
        <f t="shared" si="6"/>
        <v>0.5001250938203653</v>
      </c>
      <c r="AL12">
        <f t="shared" si="7"/>
        <v>5.0025012506253123E-4</v>
      </c>
      <c r="AM12">
        <f t="shared" si="8"/>
        <v>0.9994997498749375</v>
      </c>
      <c r="AN12">
        <f t="shared" si="9"/>
        <v>0.99950000000000006</v>
      </c>
    </row>
    <row r="13" spans="1:40" x14ac:dyDescent="0.35">
      <c r="A13">
        <v>46</v>
      </c>
      <c r="B13">
        <v>1</v>
      </c>
      <c r="C13">
        <v>1</v>
      </c>
      <c r="D13">
        <f>(training!D13 - MIN(training!$D$3:$D$4001)) / (MAX(training!$D$3:$D$4001) - MIN(training!$D$3:$D$4001))</f>
        <v>0.20202020202020202</v>
      </c>
      <c r="E13">
        <f t="shared" si="1"/>
        <v>1</v>
      </c>
      <c r="F13">
        <f t="shared" si="2"/>
        <v>0</v>
      </c>
      <c r="G13">
        <v>1</v>
      </c>
      <c r="H13">
        <v>2</v>
      </c>
      <c r="I13">
        <f>(training!I13 - MIN(training!I$3:I$4001)) / (MAX(training!I$3:I$4001) - MIN(training!I$3:I$4001))</f>
        <v>0.14814814814814814</v>
      </c>
      <c r="J13">
        <v>-2</v>
      </c>
      <c r="K13">
        <v>-2</v>
      </c>
      <c r="L13">
        <v>-2</v>
      </c>
      <c r="M13">
        <v>-2</v>
      </c>
      <c r="N13">
        <v>-2</v>
      </c>
      <c r="O13">
        <v>-2</v>
      </c>
      <c r="P13">
        <f>(training!P13 - MIN(training!P$3:P$4001)) / (MAX(training!P$3:P$4001) - MIN(training!P$3:P$4001))</f>
        <v>1.4696132483805753E-2</v>
      </c>
      <c r="Q13">
        <f>(training!Q13 - MIN(training!Q$3:Q$4001)) / (MAX(training!Q$3:Q$4001) - MIN(training!Q$3:Q$4001))</f>
        <v>2.4492507200325191E-2</v>
      </c>
      <c r="R13">
        <f>(training!R13 - MIN(training!R$3:R$4001)) / (MAX(training!R$3:R$4001) - MIN(training!R$3:R$4001))</f>
        <v>2.5253758180113172E-2</v>
      </c>
      <c r="S13">
        <f>(training!S13 - MIN(training!S$3:S$4001)) / (MAX(training!S$3:S$4001) - MIN(training!S$3:S$4001))</f>
        <v>1.6545589717908725E-2</v>
      </c>
      <c r="T13">
        <f>(training!T13 - MIN(training!T$3:T$4001)) / (MAX(training!T$3:T$4001) - MIN(training!T$3:T$4001))</f>
        <v>2.9654444870047911E-2</v>
      </c>
      <c r="U13">
        <f>(training!U13 - MIN(training!U$3:U$4001)) / (MAX(training!U$3:U$4001) - MIN(training!U$3:U$4001))</f>
        <v>0.26097872304454045</v>
      </c>
      <c r="V13">
        <f>(training!V13 - MIN(training!V$3:V$4001)) / (MAX(training!V$3:V$4001) - MIN(training!V$3:V$4001))</f>
        <v>0</v>
      </c>
      <c r="W13">
        <f>(training!W13 - MIN(training!W$3:W$4001)) / (MAX(training!W$3:W$4001) - MIN(training!W$3:W$4001))</f>
        <v>0</v>
      </c>
      <c r="X13">
        <f>(training!X13 - MIN(training!X$3:X$4001)) / (MAX(training!X$3:X$4001) - MIN(training!X$3:X$4001))</f>
        <v>0</v>
      </c>
      <c r="Y13">
        <f>(training!Y13 - MIN(training!Y$3:Y$4001)) / (MAX(training!Y$3:Y$4001) - MIN(training!Y$3:Y$4001))</f>
        <v>0</v>
      </c>
      <c r="Z13">
        <f>(training!Z13 - MIN(training!Z$3:Z$4001)) / (MAX(training!Z$3:Z$4001) - MIN(training!Z$3:Z$4001))</f>
        <v>0</v>
      </c>
      <c r="AA13">
        <f>(training!AA13 - MIN(training!AA$3:AA$4001)) / (MAX(training!AA$3:AA$4001) - MIN(training!AA$3:AA$4001))</f>
        <v>0</v>
      </c>
      <c r="AB13">
        <v>1</v>
      </c>
      <c r="AC13">
        <f t="shared" si="0"/>
        <v>-1.4915648647638085</v>
      </c>
      <c r="AD13">
        <f t="shared" si="3"/>
        <v>0.18368696595071468</v>
      </c>
      <c r="AE13">
        <f t="shared" si="4"/>
        <v>0.81631303404928535</v>
      </c>
      <c r="AF13">
        <f t="shared" si="5"/>
        <v>-1.6945222421868005</v>
      </c>
      <c r="AJ13">
        <f t="shared" si="10"/>
        <v>-2.730398502672287</v>
      </c>
      <c r="AK13">
        <f t="shared" si="6"/>
        <v>0.5001250938203653</v>
      </c>
      <c r="AL13">
        <f t="shared" si="7"/>
        <v>5.0025012506253123E-4</v>
      </c>
      <c r="AM13">
        <f t="shared" si="8"/>
        <v>0.9994997498749375</v>
      </c>
      <c r="AN13">
        <f t="shared" si="9"/>
        <v>0.99950000000000006</v>
      </c>
    </row>
    <row r="14" spans="1:40" x14ac:dyDescent="0.35">
      <c r="A14">
        <v>47</v>
      </c>
      <c r="B14">
        <v>2</v>
      </c>
      <c r="C14">
        <v>1</v>
      </c>
      <c r="D14">
        <f>(training!D14 - MIN(training!$D$3:$D$4001)) / (MAX(training!$D$3:$D$4001) - MIN(training!$D$3:$D$4001))</f>
        <v>1.0101010101010102E-2</v>
      </c>
      <c r="E14">
        <f t="shared" si="1"/>
        <v>0</v>
      </c>
      <c r="F14">
        <f t="shared" si="2"/>
        <v>1</v>
      </c>
      <c r="G14">
        <v>1</v>
      </c>
      <c r="H14">
        <v>2</v>
      </c>
      <c r="I14">
        <f>(training!I14 - MIN(training!I$3:I$4001)) / (MAX(training!I$3:I$4001) - MIN(training!I$3:I$4001))</f>
        <v>1.8518518518518517E-2</v>
      </c>
      <c r="J14">
        <v>0</v>
      </c>
      <c r="K14">
        <v>0</v>
      </c>
      <c r="L14">
        <v>2</v>
      </c>
      <c r="M14">
        <v>-1</v>
      </c>
      <c r="N14">
        <v>0</v>
      </c>
      <c r="O14">
        <v>0</v>
      </c>
      <c r="P14">
        <f>(training!P14 - MIN(training!P$3:P$4001)) / (MAX(training!P$3:P$4001) - MIN(training!P$3:P$4001))</f>
        <v>2.9026547226112656E-2</v>
      </c>
      <c r="Q14">
        <f>(training!Q14 - MIN(training!Q$3:Q$4001)) / (MAX(training!Q$3:Q$4001) - MIN(training!Q$3:Q$4001))</f>
        <v>4.0835386438106948E-2</v>
      </c>
      <c r="R14">
        <f>(training!R14 - MIN(training!R$3:R$4001)) / (MAX(training!R$3:R$4001) - MIN(training!R$3:R$4001))</f>
        <v>5.1854383463165711E-2</v>
      </c>
      <c r="S14">
        <f>(training!S14 - MIN(training!S$3:S$4001)) / (MAX(training!S$3:S$4001) - MIN(training!S$3:S$4001))</f>
        <v>3.4570355156598488E-2</v>
      </c>
      <c r="T14">
        <f>(training!T14 - MIN(training!T$3:T$4001)) / (MAX(training!T$3:T$4001) - MIN(training!T$3:T$4001))</f>
        <v>4.7105931307600372E-2</v>
      </c>
      <c r="U14">
        <f>(training!U14 - MIN(training!U$3:U$4001)) / (MAX(training!U$3:U$4001) - MIN(training!U$3:U$4001))</f>
        <v>0.26097872304454045</v>
      </c>
      <c r="V14">
        <f>(training!V14 - MIN(training!V$3:V$4001)) / (MAX(training!V$3:V$4001) - MIN(training!V$3:V$4001))</f>
        <v>0.01</v>
      </c>
      <c r="W14">
        <f>(training!W14 - MIN(training!W$3:W$4001)) / (MAX(training!W$3:W$4001) - MIN(training!W$3:W$4001))</f>
        <v>0</v>
      </c>
      <c r="X14">
        <f>(training!X14 - MIN(training!X$3:X$4001)) / (MAX(training!X$3:X$4001) - MIN(training!X$3:X$4001))</f>
        <v>1.8683317709030846E-2</v>
      </c>
      <c r="Y14">
        <f>(training!Y14 - MIN(training!Y$3:Y$4001)) / (MAX(training!Y$3:Y$4001) - MIN(training!Y$3:Y$4001))</f>
        <v>1.6292682926829268E-3</v>
      </c>
      <c r="Z14">
        <f>(training!Z14 - MIN(training!Z$3:Z$4001)) / (MAX(training!Z$3:Z$4001) - MIN(training!Z$3:Z$4001))</f>
        <v>0</v>
      </c>
      <c r="AA14">
        <f>(training!AA14 - MIN(training!AA$3:AA$4001)) / (MAX(training!AA$3:AA$4001) - MIN(training!AA$3:AA$4001))</f>
        <v>0</v>
      </c>
      <c r="AB14">
        <v>1</v>
      </c>
      <c r="AC14">
        <f t="shared" si="0"/>
        <v>0.13832150793853998</v>
      </c>
      <c r="AD14">
        <f t="shared" si="3"/>
        <v>0.53452534720277645</v>
      </c>
      <c r="AE14">
        <f t="shared" si="4"/>
        <v>0.46547465279722355</v>
      </c>
      <c r="AF14">
        <f t="shared" si="5"/>
        <v>-0.62637612737244497</v>
      </c>
      <c r="AH14" t="s">
        <v>62</v>
      </c>
      <c r="AJ14">
        <f t="shared" si="10"/>
        <v>-2.6885290420716697</v>
      </c>
      <c r="AK14">
        <f t="shared" si="6"/>
        <v>0.5001250938203653</v>
      </c>
      <c r="AL14">
        <f t="shared" si="7"/>
        <v>5.0025012506253123E-4</v>
      </c>
      <c r="AM14">
        <f t="shared" si="8"/>
        <v>0.9994997498749375</v>
      </c>
      <c r="AN14">
        <f t="shared" si="9"/>
        <v>0.99950000000000006</v>
      </c>
    </row>
    <row r="15" spans="1:40" x14ac:dyDescent="0.35">
      <c r="A15">
        <v>48</v>
      </c>
      <c r="B15">
        <v>2</v>
      </c>
      <c r="C15">
        <v>1</v>
      </c>
      <c r="D15">
        <f>(training!D15 - MIN(training!$D$3:$D$4001)) / (MAX(training!$D$3:$D$4001) - MIN(training!$D$3:$D$4001))</f>
        <v>0.14141414141414141</v>
      </c>
      <c r="E15">
        <f t="shared" si="1"/>
        <v>0</v>
      </c>
      <c r="F15">
        <f t="shared" si="2"/>
        <v>1</v>
      </c>
      <c r="G15">
        <v>5</v>
      </c>
      <c r="H15">
        <v>2</v>
      </c>
      <c r="I15">
        <f>(training!I15 - MIN(training!I$3:I$4001)) / (MAX(training!I$3:I$4001) - MIN(training!I$3:I$4001))</f>
        <v>0.46296296296296297</v>
      </c>
      <c r="J15">
        <v>0</v>
      </c>
      <c r="K15">
        <v>0</v>
      </c>
      <c r="L15">
        <v>-1</v>
      </c>
      <c r="M15">
        <v>0</v>
      </c>
      <c r="N15">
        <v>0</v>
      </c>
      <c r="O15">
        <v>-2</v>
      </c>
      <c r="P15">
        <f>(training!P15 - MIN(training!P$3:P$4001)) / (MAX(training!P$3:P$4001) - MIN(training!P$3:P$4001))</f>
        <v>1.9255345557295609E-2</v>
      </c>
      <c r="Q15">
        <f>(training!Q15 - MIN(training!Q$3:Q$4001)) / (MAX(training!Q$3:Q$4001) - MIN(training!Q$3:Q$4001))</f>
        <v>2.7500532898422126E-2</v>
      </c>
      <c r="R15">
        <f>(training!R15 - MIN(training!R$3:R$4001)) / (MAX(training!R$3:R$4001) - MIN(training!R$3:R$4001))</f>
        <v>2.7223551318161999E-2</v>
      </c>
      <c r="S15">
        <f>(training!S15 - MIN(training!S$3:S$4001)) / (MAX(training!S$3:S$4001) - MIN(training!S$3:S$4001))</f>
        <v>1.7836145715905607E-2</v>
      </c>
      <c r="T15">
        <f>(training!T15 - MIN(training!T$3:T$4001)) / (MAX(training!T$3:T$4001) - MIN(training!T$3:T$4001))</f>
        <v>2.9654444870047911E-2</v>
      </c>
      <c r="U15">
        <f>(training!U15 - MIN(training!U$3:U$4001)) / (MAX(training!U$3:U$4001) - MIN(training!U$3:U$4001))</f>
        <v>0.26097872304454045</v>
      </c>
      <c r="V15">
        <f>(training!V15 - MIN(training!V$3:V$4001)) / (MAX(training!V$3:V$4001) - MIN(training!V$3:V$4001))</f>
        <v>3.3766666666666667E-3</v>
      </c>
      <c r="W15">
        <f>(training!W15 - MIN(training!W$3:W$4001)) / (MAX(training!W$3:W$4001) - MIN(training!W$3:W$4001))</f>
        <v>3.3965517741902707E-3</v>
      </c>
      <c r="X15">
        <f>(training!X15 - MIN(training!X$3:X$4001)) / (MAX(training!X$3:X$4001) - MIN(training!X$3:X$4001))</f>
        <v>0</v>
      </c>
      <c r="Y15">
        <f>(training!Y15 - MIN(training!Y$3:Y$4001)) / (MAX(training!Y$3:Y$4001) - MIN(training!Y$3:Y$4001))</f>
        <v>0</v>
      </c>
      <c r="Z15">
        <f>(training!Z15 - MIN(training!Z$3:Z$4001)) / (MAX(training!Z$3:Z$4001) - MIN(training!Z$3:Z$4001))</f>
        <v>0</v>
      </c>
      <c r="AA15">
        <f>(training!AA15 - MIN(training!AA$3:AA$4001)) / (MAX(training!AA$3:AA$4001) - MIN(training!AA$3:AA$4001))</f>
        <v>0</v>
      </c>
      <c r="AB15">
        <v>1</v>
      </c>
      <c r="AC15">
        <f t="shared" si="0"/>
        <v>-0.53083025452084243</v>
      </c>
      <c r="AD15">
        <f t="shared" si="3"/>
        <v>0.37032326517331826</v>
      </c>
      <c r="AE15">
        <f t="shared" si="4"/>
        <v>0.62967673482668174</v>
      </c>
      <c r="AF15">
        <f t="shared" si="5"/>
        <v>-0.99337896513089896</v>
      </c>
      <c r="AH15">
        <f>SUM(AF3:AF4001)</f>
        <v>-2513.5284613142053</v>
      </c>
      <c r="AJ15">
        <f t="shared" si="10"/>
        <v>-2.6466595814710523</v>
      </c>
      <c r="AK15">
        <f t="shared" si="6"/>
        <v>0.5001250938203653</v>
      </c>
      <c r="AL15">
        <f t="shared" si="7"/>
        <v>5.0025012506253123E-4</v>
      </c>
      <c r="AM15">
        <f t="shared" si="8"/>
        <v>0.9994997498749375</v>
      </c>
      <c r="AN15">
        <f t="shared" si="9"/>
        <v>0.99950000000000006</v>
      </c>
    </row>
    <row r="16" spans="1:40" x14ac:dyDescent="0.35">
      <c r="A16">
        <v>51</v>
      </c>
      <c r="B16">
        <v>1</v>
      </c>
      <c r="C16">
        <v>1</v>
      </c>
      <c r="D16">
        <f>(training!D16 - MIN(training!$D$3:$D$4001)) / (MAX(training!$D$3:$D$4001) - MIN(training!$D$3:$D$4001))</f>
        <v>6.0606060606060608E-2</v>
      </c>
      <c r="E16">
        <f t="shared" si="1"/>
        <v>1</v>
      </c>
      <c r="F16">
        <f t="shared" si="2"/>
        <v>0</v>
      </c>
      <c r="G16">
        <v>3</v>
      </c>
      <c r="H16">
        <v>2</v>
      </c>
      <c r="I16">
        <f>(training!I16 - MIN(training!I$3:I$4001)) / (MAX(training!I$3:I$4001) - MIN(training!I$3:I$4001))</f>
        <v>0.3888888888888889</v>
      </c>
      <c r="J16">
        <v>1</v>
      </c>
      <c r="K16">
        <v>2</v>
      </c>
      <c r="L16">
        <v>2</v>
      </c>
      <c r="M16">
        <v>2</v>
      </c>
      <c r="N16">
        <v>2</v>
      </c>
      <c r="O16">
        <v>0</v>
      </c>
      <c r="P16">
        <f>(training!P16 - MIN(training!P$3:P$4001)) / (MAX(training!P$3:P$4001) - MIN(training!P$3:P$4001))</f>
        <v>5.253668159162813E-2</v>
      </c>
      <c r="Q16">
        <f>(training!Q16 - MIN(training!Q$3:Q$4001)) / (MAX(training!Q$3:Q$4001) - MIN(training!Q$3:Q$4001))</f>
        <v>6.0353844552290967E-2</v>
      </c>
      <c r="R16">
        <f>(training!R16 - MIN(training!R$3:R$4001)) / (MAX(training!R$3:R$4001) - MIN(training!R$3:R$4001))</f>
        <v>8.9827617846662544E-2</v>
      </c>
      <c r="S16">
        <f>(training!S16 - MIN(training!S$3:S$4001)) / (MAX(training!S$3:S$4001) - MIN(training!S$3:S$4001))</f>
        <v>6.003070861451644E-2</v>
      </c>
      <c r="T16">
        <f>(training!T16 - MIN(training!T$3:T$4001)) / (MAX(training!T$3:T$4001) - MIN(training!T$3:T$4001))</f>
        <v>7.0113636125780476E-2</v>
      </c>
      <c r="U16">
        <f>(training!U16 - MIN(training!U$3:U$4001)) / (MAX(training!U$3:U$4001) - MIN(training!U$3:U$4001))</f>
        <v>0.29122770346131888</v>
      </c>
      <c r="V16">
        <f>(training!V16 - MIN(training!V$3:V$4001)) / (MAX(training!V$3:V$4001) - MIN(training!V$3:V$4001))</f>
        <v>0</v>
      </c>
      <c r="W16">
        <f>(training!W16 - MIN(training!W$3:W$4001)) / (MAX(training!W$3:W$4001) - MIN(training!W$3:W$4001))</f>
        <v>8.9994106837519988E-3</v>
      </c>
      <c r="X16">
        <f>(training!X16 - MIN(training!X$3:X$4001)) / (MAX(training!X$3:X$4001) - MIN(training!X$3:X$4001))</f>
        <v>2.232043212356591E-3</v>
      </c>
      <c r="Y16">
        <f>(training!Y16 - MIN(training!Y$3:Y$4001)) / (MAX(training!Y$3:Y$4001) - MIN(training!Y$3:Y$4001))</f>
        <v>0</v>
      </c>
      <c r="Z16">
        <f>(training!Z16 - MIN(training!Z$3:Z$4001)) / (MAX(training!Z$3:Z$4001) - MIN(training!Z$3:Z$4001))</f>
        <v>4.5180722891566263E-3</v>
      </c>
      <c r="AA16">
        <f>(training!AA16 - MIN(training!AA$3:AA$4001)) / (MAX(training!AA$3:AA$4001) - MIN(training!AA$3:AA$4001))</f>
        <v>2.8373301857883807E-3</v>
      </c>
      <c r="AB16">
        <v>1</v>
      </c>
      <c r="AC16">
        <f t="shared" si="0"/>
        <v>0.64225622942167671</v>
      </c>
      <c r="AD16">
        <f t="shared" si="3"/>
        <v>0.65526330611647898</v>
      </c>
      <c r="AE16">
        <f t="shared" si="4"/>
        <v>0.34473669388352102</v>
      </c>
      <c r="AF16">
        <f t="shared" si="5"/>
        <v>-0.42271813005389397</v>
      </c>
      <c r="AJ16">
        <f t="shared" si="10"/>
        <v>-2.6047901208704349</v>
      </c>
      <c r="AK16">
        <f t="shared" si="6"/>
        <v>0.50025025025025027</v>
      </c>
      <c r="AL16">
        <f t="shared" si="7"/>
        <v>1.0005002501250625E-3</v>
      </c>
      <c r="AM16">
        <f t="shared" si="8"/>
        <v>0.9989994997498749</v>
      </c>
      <c r="AN16">
        <f t="shared" si="9"/>
        <v>0.99950000000000006</v>
      </c>
    </row>
    <row r="17" spans="1:40" x14ac:dyDescent="0.35">
      <c r="A17">
        <v>61</v>
      </c>
      <c r="B17">
        <v>2</v>
      </c>
      <c r="C17">
        <v>1</v>
      </c>
      <c r="D17">
        <f>(training!D17 - MIN(training!$D$3:$D$4001)) / (MAX(training!$D$3:$D$4001) - MIN(training!$D$3:$D$4001))</f>
        <v>0.49494949494949497</v>
      </c>
      <c r="E17">
        <f t="shared" si="1"/>
        <v>0</v>
      </c>
      <c r="F17">
        <f t="shared" si="2"/>
        <v>1</v>
      </c>
      <c r="G17">
        <v>3</v>
      </c>
      <c r="H17">
        <v>1</v>
      </c>
      <c r="I17">
        <f>(training!I17 - MIN(training!I$3:I$4001)) / (MAX(training!I$3:I$4001) - MIN(training!I$3:I$4001))</f>
        <v>0.12962962962962962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f>(training!P17 - MIN(training!P$3:P$4001)) / (MAX(training!P$3:P$4001) - MIN(training!P$3:P$4001))</f>
        <v>3.8036688231754719E-2</v>
      </c>
      <c r="Q17">
        <f>(training!Q17 - MIN(training!Q$3:Q$4001)) / (MAX(training!Q$3:Q$4001) - MIN(training!Q$3:Q$4001))</f>
        <v>4.7928140506724434E-2</v>
      </c>
      <c r="R17">
        <f>(training!R17 - MIN(training!R$3:R$4001)) / (MAX(training!R$3:R$4001) - MIN(training!R$3:R$4001))</f>
        <v>5.703645464172493E-2</v>
      </c>
      <c r="S17">
        <f>(training!S17 - MIN(training!S$3:S$4001)) / (MAX(training!S$3:S$4001) - MIN(training!S$3:S$4001))</f>
        <v>3.3021687959002233E-2</v>
      </c>
      <c r="T17">
        <f>(training!T17 - MIN(training!T$3:T$4001)) / (MAX(training!T$3:T$4001) - MIN(training!T$3:T$4001))</f>
        <v>4.4125311614997706E-2</v>
      </c>
      <c r="U17">
        <f>(training!U17 - MIN(training!U$3:U$4001)) / (MAX(training!U$3:U$4001) - MIN(training!U$3:U$4001))</f>
        <v>0.27294475307527205</v>
      </c>
      <c r="V17">
        <f>(training!V17 - MIN(training!V$3:V$4001)) / (MAX(training!V$3:V$4001) - MIN(training!V$3:V$4001))</f>
        <v>5.0533333333333333E-3</v>
      </c>
      <c r="W17">
        <f>(training!W17 - MIN(training!W$3:W$4001)) / (MAX(training!W$3:W$4001) - MIN(training!W$3:W$4001))</f>
        <v>3.7739464157669675E-3</v>
      </c>
      <c r="X17">
        <f>(training!X17 - MIN(training!X$3:X$4001)) / (MAX(training!X$3:X$4001) - MIN(training!X$3:X$4001))</f>
        <v>1.1160216061782955E-3</v>
      </c>
      <c r="Y17">
        <f>(training!Y17 - MIN(training!Y$3:Y$4001)) / (MAX(training!Y$3:Y$4001) - MIN(training!Y$3:Y$4001))</f>
        <v>4.8780487804878049E-3</v>
      </c>
      <c r="Z17">
        <f>(training!Z17 - MIN(training!Z$3:Z$4001)) / (MAX(training!Z$3:Z$4001) - MIN(training!Z$3:Z$4001))</f>
        <v>6.024096385542169E-3</v>
      </c>
      <c r="AA17">
        <f>(training!AA17 - MIN(training!AA$3:AA$4001)) / (MAX(training!AA$3:AA$4001) - MIN(training!AA$3:AA$4001))</f>
        <v>3.7831069143845074E-3</v>
      </c>
      <c r="AB17">
        <v>1</v>
      </c>
      <c r="AC17">
        <f t="shared" si="0"/>
        <v>-0.26656743753682538</v>
      </c>
      <c r="AD17">
        <f t="shared" si="3"/>
        <v>0.43374997740363408</v>
      </c>
      <c r="AE17">
        <f t="shared" si="4"/>
        <v>0.56625002259636592</v>
      </c>
      <c r="AF17">
        <f t="shared" si="5"/>
        <v>-0.83528699981643761</v>
      </c>
      <c r="AJ17">
        <f t="shared" si="10"/>
        <v>-2.5629206602698176</v>
      </c>
      <c r="AK17">
        <f t="shared" si="6"/>
        <v>0.50025025025025027</v>
      </c>
      <c r="AL17">
        <f t="shared" si="7"/>
        <v>1.0005002501250625E-3</v>
      </c>
      <c r="AM17">
        <f t="shared" si="8"/>
        <v>0.9989994997498749</v>
      </c>
      <c r="AN17">
        <f t="shared" si="9"/>
        <v>0.99950000000000006</v>
      </c>
    </row>
    <row r="18" spans="1:40" x14ac:dyDescent="0.35">
      <c r="A18">
        <v>63</v>
      </c>
      <c r="B18">
        <v>1</v>
      </c>
      <c r="C18">
        <v>1</v>
      </c>
      <c r="D18">
        <f>(training!D18 - MIN(training!$D$3:$D$4001)) / (MAX(training!$D$3:$D$4001) - MIN(training!$D$3:$D$4001))</f>
        <v>4.0404040404040407E-2</v>
      </c>
      <c r="E18">
        <f t="shared" si="1"/>
        <v>1</v>
      </c>
      <c r="F18">
        <f t="shared" si="2"/>
        <v>0</v>
      </c>
      <c r="G18">
        <v>1</v>
      </c>
      <c r="H18">
        <v>2</v>
      </c>
      <c r="I18">
        <f>(training!I18 - MIN(training!I$3:I$4001)) / (MAX(training!I$3:I$4001) - MIN(training!I$3:I$4001))</f>
        <v>0.14814814814814814</v>
      </c>
      <c r="J18">
        <v>2</v>
      </c>
      <c r="K18">
        <v>2</v>
      </c>
      <c r="L18">
        <v>2</v>
      </c>
      <c r="M18">
        <v>2</v>
      </c>
      <c r="N18">
        <v>2</v>
      </c>
      <c r="O18">
        <v>2</v>
      </c>
      <c r="P18">
        <f>(training!P18 - MIN(training!P$3:P$4001)) / (MAX(training!P$3:P$4001) - MIN(training!P$3:P$4001))</f>
        <v>4.0221800659313495E-2</v>
      </c>
      <c r="Q18">
        <f>(training!Q18 - MIN(training!Q$3:Q$4001)) / (MAX(training!Q$3:Q$4001) - MIN(training!Q$3:Q$4001))</f>
        <v>4.85844730749974E-2</v>
      </c>
      <c r="R18">
        <f>(training!R18 - MIN(training!R$3:R$4001)) / (MAX(training!R$3:R$4001) - MIN(training!R$3:R$4001))</f>
        <v>7.0021937097939121E-2</v>
      </c>
      <c r="S18">
        <f>(training!S18 - MIN(training!S$3:S$4001)) / (MAX(training!S$3:S$4001) - MIN(training!S$3:S$4001))</f>
        <v>4.5075701588156006E-2</v>
      </c>
      <c r="T18">
        <f>(training!T18 - MIN(training!T$3:T$4001)) / (MAX(training!T$3:T$4001) - MIN(training!T$3:T$4001))</f>
        <v>5.8609783716690421E-2</v>
      </c>
      <c r="U18">
        <f>(training!U18 - MIN(training!U$3:U$4001)) / (MAX(training!U$3:U$4001) - MIN(training!U$3:U$4001))</f>
        <v>0.2826990924998482</v>
      </c>
      <c r="V18">
        <f>(training!V18 - MIN(training!V$3:V$4001)) / (MAX(training!V$3:V$4001) - MIN(training!V$3:V$4001))</f>
        <v>0</v>
      </c>
      <c r="W18">
        <f>(training!W18 - MIN(training!W$3:W$4001)) / (MAX(training!W$3:W$4001) - MIN(training!W$3:W$4001))</f>
        <v>7.8381964019775471E-3</v>
      </c>
      <c r="X18">
        <f>(training!X18 - MIN(training!X$3:X$4001)) / (MAX(training!X$3:X$4001) - MIN(training!X$3:X$4001))</f>
        <v>0</v>
      </c>
      <c r="Y18">
        <f>(training!Y18 - MIN(training!Y$3:Y$4001)) / (MAX(training!Y$3:Y$4001) - MIN(training!Y$3:Y$4001))</f>
        <v>1.0853658536585365E-2</v>
      </c>
      <c r="Z18">
        <f>(training!Z18 - MIN(training!Z$3:Z$4001)) / (MAX(training!Z$3:Z$4001) - MIN(training!Z$3:Z$4001))</f>
        <v>3.6144578313253013E-3</v>
      </c>
      <c r="AA18">
        <f>(training!AA18 - MIN(training!AA$3:AA$4001)) / (MAX(training!AA$3:AA$4001) - MIN(training!AA$3:AA$4001))</f>
        <v>0</v>
      </c>
      <c r="AB18">
        <v>1</v>
      </c>
      <c r="AC18">
        <f t="shared" si="0"/>
        <v>1.2889504121828197</v>
      </c>
      <c r="AD18">
        <f t="shared" si="3"/>
        <v>0.78396948256762899</v>
      </c>
      <c r="AE18">
        <f t="shared" si="4"/>
        <v>0.21603051743237101</v>
      </c>
      <c r="AF18">
        <f t="shared" si="5"/>
        <v>-0.24338518468572981</v>
      </c>
      <c r="AG18" t="s">
        <v>58</v>
      </c>
      <c r="AH18">
        <f>AH12-AH3</f>
        <v>129.20373864019791</v>
      </c>
      <c r="AJ18">
        <f t="shared" si="10"/>
        <v>-2.5210511996692002</v>
      </c>
      <c r="AK18">
        <f t="shared" si="6"/>
        <v>0.50025025025025027</v>
      </c>
      <c r="AL18">
        <f t="shared" si="7"/>
        <v>1.0005002501250625E-3</v>
      </c>
      <c r="AM18">
        <f t="shared" si="8"/>
        <v>0.9989994997498749</v>
      </c>
      <c r="AN18">
        <f t="shared" si="9"/>
        <v>0.99950000000000006</v>
      </c>
    </row>
    <row r="19" spans="1:40" x14ac:dyDescent="0.35">
      <c r="A19">
        <v>64</v>
      </c>
      <c r="B19">
        <v>2</v>
      </c>
      <c r="C19">
        <v>1</v>
      </c>
      <c r="D19">
        <f>(training!D19 - MIN(training!$D$3:$D$4001)) / (MAX(training!$D$3:$D$4001) - MIN(training!$D$3:$D$4001))</f>
        <v>4.0404040404040407E-2</v>
      </c>
      <c r="E19">
        <f t="shared" si="1"/>
        <v>0</v>
      </c>
      <c r="F19">
        <f t="shared" si="2"/>
        <v>1</v>
      </c>
      <c r="G19">
        <v>2</v>
      </c>
      <c r="H19">
        <v>1</v>
      </c>
      <c r="I19">
        <f>(training!I19 - MIN(training!I$3:I$4001)) / (MAX(training!I$3:I$4001) - MIN(training!I$3:I$4001))</f>
        <v>0.46296296296296297</v>
      </c>
      <c r="J19">
        <v>0</v>
      </c>
      <c r="K19">
        <v>0</v>
      </c>
      <c r="L19">
        <v>0</v>
      </c>
      <c r="M19">
        <v>-2</v>
      </c>
      <c r="N19">
        <v>-2</v>
      </c>
      <c r="O19">
        <v>-2</v>
      </c>
      <c r="P19">
        <f>(training!P19 - MIN(training!P$3:P$4001)) / (MAX(training!P$3:P$4001) - MIN(training!P$3:P$4001))</f>
        <v>4.403323332281129E-2</v>
      </c>
      <c r="Q19">
        <f>(training!Q19 - MIN(training!Q$3:Q$4001)) / (MAX(training!Q$3:Q$4001) - MIN(training!Q$3:Q$4001))</f>
        <v>5.3408814883481141E-2</v>
      </c>
      <c r="R19">
        <f>(training!R19 - MIN(training!R$3:R$4001)) / (MAX(training!R$3:R$4001) - MIN(training!R$3:R$4001))</f>
        <v>2.5253758180113172E-2</v>
      </c>
      <c r="S19">
        <f>(training!S19 - MIN(training!S$3:S$4001)) / (MAX(training!S$3:S$4001) - MIN(training!S$3:S$4001))</f>
        <v>1.6545589717908725E-2</v>
      </c>
      <c r="T19">
        <f>(training!T19 - MIN(training!T$3:T$4001)) / (MAX(training!T$3:T$4001) - MIN(training!T$3:T$4001))</f>
        <v>2.9654444870047911E-2</v>
      </c>
      <c r="U19">
        <f>(training!U19 - MIN(training!U$3:U$4001)) / (MAX(training!U$3:U$4001) - MIN(training!U$3:U$4001))</f>
        <v>0.26097872304454045</v>
      </c>
      <c r="V19">
        <f>(training!V19 - MIN(training!V$3:V$4001)) / (MAX(training!V$3:V$4001) - MIN(training!V$3:V$4001))</f>
        <v>3.3333333333333335E-3</v>
      </c>
      <c r="W19">
        <f>(training!W19 - MIN(training!W$3:W$4001)) / (MAX(training!W$3:W$4001) - MIN(training!W$3:W$4001))</f>
        <v>0</v>
      </c>
      <c r="X19">
        <f>(training!X19 - MIN(training!X$3:X$4001)) / (MAX(training!X$3:X$4001) - MIN(training!X$3:X$4001))</f>
        <v>0</v>
      </c>
      <c r="Y19">
        <f>(training!Y19 - MIN(training!Y$3:Y$4001)) / (MAX(training!Y$3:Y$4001) - MIN(training!Y$3:Y$4001))</f>
        <v>0</v>
      </c>
      <c r="Z19">
        <f>(training!Z19 - MIN(training!Z$3:Z$4001)) / (MAX(training!Z$3:Z$4001) - MIN(training!Z$3:Z$4001))</f>
        <v>0</v>
      </c>
      <c r="AA19">
        <f>(training!AA19 - MIN(training!AA$3:AA$4001)) / (MAX(training!AA$3:AA$4001) - MIN(training!AA$3:AA$4001))</f>
        <v>0</v>
      </c>
      <c r="AB19">
        <v>1</v>
      </c>
      <c r="AC19">
        <f t="shared" si="0"/>
        <v>-9.5907388139418903E-2</v>
      </c>
      <c r="AD19">
        <f t="shared" si="3"/>
        <v>0.47604151478272688</v>
      </c>
      <c r="AE19">
        <f t="shared" si="4"/>
        <v>0.52395848521727317</v>
      </c>
      <c r="AF19">
        <f t="shared" si="5"/>
        <v>-0.74225021262370672</v>
      </c>
      <c r="AG19" t="s">
        <v>66</v>
      </c>
      <c r="AH19">
        <f>AH18/AH12</f>
        <v>0.12923605573340524</v>
      </c>
      <c r="AJ19">
        <f t="shared" si="10"/>
        <v>-2.4791817390685829</v>
      </c>
      <c r="AK19">
        <f t="shared" si="6"/>
        <v>0.50037546933667088</v>
      </c>
      <c r="AL19">
        <f t="shared" si="7"/>
        <v>1.5007503751875938E-3</v>
      </c>
      <c r="AM19">
        <f t="shared" si="8"/>
        <v>0.9984992496248124</v>
      </c>
      <c r="AN19">
        <f t="shared" si="9"/>
        <v>0.99950000000000006</v>
      </c>
    </row>
    <row r="20" spans="1:40" x14ac:dyDescent="0.35">
      <c r="A20">
        <v>66</v>
      </c>
      <c r="B20">
        <v>1</v>
      </c>
      <c r="C20">
        <v>1</v>
      </c>
      <c r="D20">
        <f>(training!D20 - MIN(training!$D$3:$D$4001)) / (MAX(training!$D$3:$D$4001) - MIN(training!$D$3:$D$4001))</f>
        <v>0.19191919191919191</v>
      </c>
      <c r="E20">
        <f t="shared" si="1"/>
        <v>1</v>
      </c>
      <c r="F20">
        <f t="shared" si="2"/>
        <v>0</v>
      </c>
      <c r="G20">
        <v>1</v>
      </c>
      <c r="H20">
        <v>1</v>
      </c>
      <c r="I20">
        <f>(training!I20 - MIN(training!I$3:I$4001)) / (MAX(training!I$3:I$4001) - MIN(training!I$3:I$4001))</f>
        <v>0.66666666666666663</v>
      </c>
      <c r="J20">
        <v>-2</v>
      </c>
      <c r="K20">
        <v>-2</v>
      </c>
      <c r="L20">
        <v>-2</v>
      </c>
      <c r="M20">
        <v>-1</v>
      </c>
      <c r="N20">
        <v>2</v>
      </c>
      <c r="O20">
        <v>2</v>
      </c>
      <c r="P20">
        <f>(training!P20 - MIN(training!P$3:P$4001)) / (MAX(training!P$3:P$4001) - MIN(training!P$3:P$4001))</f>
        <v>0.17050312749962457</v>
      </c>
      <c r="Q20">
        <f>(training!Q20 - MIN(training!Q$3:Q$4001)) / (MAX(training!Q$3:Q$4001) - MIN(training!Q$3:Q$4001))</f>
        <v>0.17197003871569003</v>
      </c>
      <c r="R20">
        <f>(training!R20 - MIN(training!R$3:R$4001)) / (MAX(training!R$3:R$4001) - MIN(training!R$3:R$4001))</f>
        <v>0.26781778908397885</v>
      </c>
      <c r="S20">
        <f>(training!S20 - MIN(training!S$3:S$4001)) / (MAX(training!S$3:S$4001) - MIN(training!S$3:S$4001))</f>
        <v>2.5561833074854455E-2</v>
      </c>
      <c r="T20">
        <f>(training!T20 - MIN(training!T$3:T$4001)) / (MAX(training!T$3:T$4001) - MIN(training!T$3:T$4001))</f>
        <v>3.8234192145313581E-2</v>
      </c>
      <c r="U20">
        <f>(training!U20 - MIN(training!U$3:U$4001)) / (MAX(training!U$3:U$4001) - MIN(training!U$3:U$4001))</f>
        <v>0.26706356189775043</v>
      </c>
      <c r="V20">
        <f>(training!V20 - MIN(training!V$3:V$4001)) / (MAX(training!V$3:V$4001) - MIN(training!V$3:V$4001))</f>
        <v>0</v>
      </c>
      <c r="W20">
        <f>(training!W20 - MIN(training!W$3:W$4001)) / (MAX(training!W$3:W$4001) - MIN(training!W$3:W$4001))</f>
        <v>0</v>
      </c>
      <c r="X20">
        <f>(training!X20 - MIN(training!X$3:X$4001)) / (MAX(training!X$3:X$4001) - MIN(training!X$3:X$4001))</f>
        <v>9.1759296459979472E-3</v>
      </c>
      <c r="Y20">
        <f>(training!Y20 - MIN(training!Y$3:Y$4001)) / (MAX(training!Y$3:Y$4001) - MIN(training!Y$3:Y$4001))</f>
        <v>1.4634146341463415E-3</v>
      </c>
      <c r="Z20">
        <f>(training!Z20 - MIN(training!Z$3:Z$4001)) / (MAX(training!Z$3:Z$4001) - MIN(training!Z$3:Z$4001))</f>
        <v>0</v>
      </c>
      <c r="AA20">
        <f>(training!AA20 - MIN(training!AA$3:AA$4001)) / (MAX(training!AA$3:AA$4001) - MIN(training!AA$3:AA$4001))</f>
        <v>1.8915534571922537E-3</v>
      </c>
      <c r="AB20">
        <v>1</v>
      </c>
      <c r="AC20">
        <f t="shared" si="0"/>
        <v>-1.2075480055753045</v>
      </c>
      <c r="AD20">
        <f t="shared" si="3"/>
        <v>0.23013519063322191</v>
      </c>
      <c r="AE20">
        <f t="shared" si="4"/>
        <v>0.76986480936677815</v>
      </c>
      <c r="AF20">
        <f t="shared" si="5"/>
        <v>-1.4690883573752613</v>
      </c>
      <c r="AG20" t="s">
        <v>67</v>
      </c>
      <c r="AH20">
        <f>SQRT(AH19)</f>
        <v>0.35949416648035504</v>
      </c>
      <c r="AJ20">
        <f t="shared" si="10"/>
        <v>-2.4373122784679655</v>
      </c>
      <c r="AK20">
        <f t="shared" si="6"/>
        <v>0.50050075112669001</v>
      </c>
      <c r="AL20">
        <f t="shared" si="7"/>
        <v>2.0010005002501249E-3</v>
      </c>
      <c r="AM20">
        <f t="shared" si="8"/>
        <v>0.99799899949974991</v>
      </c>
      <c r="AN20">
        <f t="shared" si="9"/>
        <v>0.99950000000000006</v>
      </c>
    </row>
    <row r="21" spans="1:40" x14ac:dyDescent="0.35">
      <c r="A21">
        <v>67</v>
      </c>
      <c r="B21">
        <v>1</v>
      </c>
      <c r="C21">
        <v>1</v>
      </c>
      <c r="D21">
        <f>(training!D21 - MIN(training!$D$3:$D$4001)) / (MAX(training!$D$3:$D$4001) - MIN(training!$D$3:$D$4001))</f>
        <v>0</v>
      </c>
      <c r="E21">
        <f t="shared" si="1"/>
        <v>1</v>
      </c>
      <c r="F21">
        <f t="shared" si="2"/>
        <v>0</v>
      </c>
      <c r="G21">
        <v>2</v>
      </c>
      <c r="H21">
        <v>1</v>
      </c>
      <c r="I21">
        <f>(training!I21 - MIN(training!I$3:I$4001)) / (MAX(training!I$3:I$4001) - MIN(training!I$3:I$4001))</f>
        <v>0.64814814814814814</v>
      </c>
      <c r="J21">
        <v>2</v>
      </c>
      <c r="K21">
        <v>2</v>
      </c>
      <c r="L21">
        <v>2</v>
      </c>
      <c r="M21">
        <v>0</v>
      </c>
      <c r="N21">
        <v>0</v>
      </c>
      <c r="O21">
        <v>0</v>
      </c>
      <c r="P21">
        <f>(training!P21 - MIN(training!P$3:P$4001)) / (MAX(training!P$3:P$4001) - MIN(training!P$3:P$4001))</f>
        <v>1.6838339478004324E-2</v>
      </c>
      <c r="Q21">
        <f>(training!Q21 - MIN(training!Q$3:Q$4001)) / (MAX(training!Q$3:Q$4001) - MIN(training!Q$3:Q$4001))</f>
        <v>2.8649610612362254E-2</v>
      </c>
      <c r="R21">
        <f>(training!R21 - MIN(training!R$3:R$4001)) / (MAX(training!R$3:R$4001) - MIN(training!R$3:R$4001))</f>
        <v>3.1951054849479181E-2</v>
      </c>
      <c r="S21">
        <f>(training!S21 - MIN(training!S$3:S$4001)) / (MAX(training!S$3:S$4001) - MIN(training!S$3:S$4001))</f>
        <v>2.1026135413518408E-2</v>
      </c>
      <c r="T21">
        <f>(training!T21 - MIN(training!T$3:T$4001)) / (MAX(training!T$3:T$4001) - MIN(training!T$3:T$4001))</f>
        <v>3.404583540030099E-2</v>
      </c>
      <c r="U21">
        <f>(training!U21 - MIN(training!U$3:U$4001)) / (MAX(training!U$3:U$4001) - MIN(training!U$3:U$4001))</f>
        <v>0.26430317528992897</v>
      </c>
      <c r="V21">
        <f>(training!V21 - MIN(training!V$3:V$4001)) / (MAX(training!V$3:V$4001) - MIN(training!V$3:V$4001))</f>
        <v>7.6666666666666662E-3</v>
      </c>
      <c r="W21">
        <f>(training!W21 - MIN(training!W$3:W$4001)) / (MAX(training!W$3:W$4001) - MIN(training!W$3:W$4001))</f>
        <v>0</v>
      </c>
      <c r="X21">
        <f>(training!X21 - MIN(training!X$3:X$4001)) / (MAX(training!X$3:X$4001) - MIN(training!X$3:X$4001))</f>
        <v>1.6740324092674434E-4</v>
      </c>
      <c r="Y21">
        <f>(training!Y21 - MIN(training!Y$3:Y$4001)) / (MAX(training!Y$3:Y$4001) - MIN(training!Y$3:Y$4001))</f>
        <v>9.7560975609756097E-4</v>
      </c>
      <c r="Z21">
        <f>(training!Z21 - MIN(training!Z$3:Z$4001)) / (MAX(training!Z$3:Z$4001) - MIN(training!Z$3:Z$4001))</f>
        <v>6.0240963855421692E-4</v>
      </c>
      <c r="AA21">
        <f>(training!AA21 - MIN(training!AA$3:AA$4001)) / (MAX(training!AA$3:AA$4001) - MIN(training!AA$3:AA$4001))</f>
        <v>3.0264855315076058E-4</v>
      </c>
      <c r="AB21">
        <v>1</v>
      </c>
      <c r="AC21">
        <f t="shared" si="0"/>
        <v>1.4298178661960963</v>
      </c>
      <c r="AD21">
        <f t="shared" si="3"/>
        <v>0.80687293562430296</v>
      </c>
      <c r="AE21">
        <f t="shared" si="4"/>
        <v>0.19312706437569704</v>
      </c>
      <c r="AF21">
        <f t="shared" si="5"/>
        <v>-0.21458907586716397</v>
      </c>
      <c r="AJ21">
        <f t="shared" si="10"/>
        <v>-2.3954428178673481</v>
      </c>
      <c r="AK21">
        <f t="shared" si="6"/>
        <v>0.50050075112669001</v>
      </c>
      <c r="AL21">
        <f t="shared" si="7"/>
        <v>2.0010005002501249E-3</v>
      </c>
      <c r="AM21">
        <f t="shared" si="8"/>
        <v>0.99799899949974991</v>
      </c>
      <c r="AN21">
        <f t="shared" si="9"/>
        <v>0.99950000000000006</v>
      </c>
    </row>
    <row r="22" spans="1:40" x14ac:dyDescent="0.35">
      <c r="A22">
        <v>72</v>
      </c>
      <c r="B22">
        <v>1</v>
      </c>
      <c r="C22">
        <v>1</v>
      </c>
      <c r="D22">
        <f>(training!D22 - MIN(training!$D$3:$D$4001)) / (MAX(training!$D$3:$D$4001) - MIN(training!$D$3:$D$4001))</f>
        <v>0.31313131313131315</v>
      </c>
      <c r="E22">
        <f t="shared" si="1"/>
        <v>1</v>
      </c>
      <c r="F22">
        <f t="shared" si="2"/>
        <v>0</v>
      </c>
      <c r="G22">
        <v>2</v>
      </c>
      <c r="H22">
        <v>2</v>
      </c>
      <c r="I22">
        <f>(training!I22 - MIN(training!I$3:I$4001)) / (MAX(training!I$3:I$4001) - MIN(training!I$3:I$4001))</f>
        <v>0.14814814814814814</v>
      </c>
      <c r="J22">
        <v>2</v>
      </c>
      <c r="K22">
        <v>2</v>
      </c>
      <c r="L22">
        <v>2</v>
      </c>
      <c r="M22">
        <v>2</v>
      </c>
      <c r="N22">
        <v>2</v>
      </c>
      <c r="O22">
        <v>2</v>
      </c>
      <c r="P22">
        <f>(training!P22 - MIN(training!P$3:P$4001)) / (MAX(training!P$3:P$4001) - MIN(training!P$3:P$4001))</f>
        <v>7.4219248807586499E-2</v>
      </c>
      <c r="Q22">
        <f>(training!Q22 - MIN(training!Q$3:Q$4001)) / (MAX(training!Q$3:Q$4001) - MIN(training!Q$3:Q$4001))</f>
        <v>8.323129774398072E-2</v>
      </c>
      <c r="R22">
        <f>(training!R22 - MIN(training!R$3:R$4001)) / (MAX(training!R$3:R$4001) - MIN(training!R$3:R$4001))</f>
        <v>0.12657857033424191</v>
      </c>
      <c r="S22">
        <f>(training!S22 - MIN(training!S$3:S$4001)) / (MAX(training!S$3:S$4001) - MIN(training!S$3:S$4001))</f>
        <v>8.1207960414125077E-2</v>
      </c>
      <c r="T22">
        <f>(training!T22 - MIN(training!T$3:T$4001)) / (MAX(training!T$3:T$4001) - MIN(training!T$3:T$4001))</f>
        <v>9.4862826607054279E-2</v>
      </c>
      <c r="U22">
        <f>(training!U22 - MIN(training!U$3:U$4001)) / (MAX(training!U$3:U$4001) - MIN(training!U$3:U$4001))</f>
        <v>0.30979729755691954</v>
      </c>
      <c r="V22">
        <f>(training!V22 - MIN(training!V$3:V$4001)) / (MAX(training!V$3:V$4001) - MIN(training!V$3:V$4001))</f>
        <v>8.3333333333333332E-3</v>
      </c>
      <c r="W22">
        <f>(training!W22 - MIN(training!W$3:W$4001)) / (MAX(training!W$3:W$4001) - MIN(training!W$3:W$4001))</f>
        <v>7.2575892610903222E-3</v>
      </c>
      <c r="X22">
        <f>(training!X22 - MIN(training!X$3:X$4001)) / (MAX(training!X$3:X$4001) - MIN(training!X$3:X$4001))</f>
        <v>0</v>
      </c>
      <c r="Y22">
        <f>(training!Y22 - MIN(training!Y$3:Y$4001)) / (MAX(training!Y$3:Y$4001) - MIN(training!Y$3:Y$4001))</f>
        <v>2.3414634146341463E-2</v>
      </c>
      <c r="Z22">
        <f>(training!Z22 - MIN(training!Z$3:Z$4001)) / (MAX(training!Z$3:Z$4001) - MIN(training!Z$3:Z$4001))</f>
        <v>7.2289156626506026E-3</v>
      </c>
      <c r="AA22">
        <f>(training!AA22 - MIN(training!AA$3:AA$4001)) / (MAX(training!AA$3:AA$4001) - MIN(training!AA$3:AA$4001))</f>
        <v>3.0264855315076059E-3</v>
      </c>
      <c r="AB22">
        <v>1</v>
      </c>
      <c r="AC22">
        <f t="shared" si="0"/>
        <v>1.0041588835432775</v>
      </c>
      <c r="AD22">
        <f t="shared" si="3"/>
        <v>0.73187547858960877</v>
      </c>
      <c r="AE22">
        <f t="shared" si="4"/>
        <v>0.26812452141039123</v>
      </c>
      <c r="AF22">
        <f t="shared" si="5"/>
        <v>-0.31214489070776102</v>
      </c>
      <c r="AJ22">
        <f t="shared" si="10"/>
        <v>-2.3535733572667308</v>
      </c>
      <c r="AK22">
        <f t="shared" si="6"/>
        <v>0.50050075112669001</v>
      </c>
      <c r="AL22">
        <f t="shared" si="7"/>
        <v>2.0010005002501249E-3</v>
      </c>
      <c r="AM22">
        <f t="shared" si="8"/>
        <v>0.99799899949974991</v>
      </c>
      <c r="AN22">
        <f t="shared" si="9"/>
        <v>0.99950000000000006</v>
      </c>
    </row>
    <row r="23" spans="1:40" x14ac:dyDescent="0.35">
      <c r="A23">
        <v>79</v>
      </c>
      <c r="B23">
        <v>2</v>
      </c>
      <c r="C23">
        <v>1</v>
      </c>
      <c r="D23">
        <f>(training!D23 - MIN(training!$D$3:$D$4001)) / (MAX(training!$D$3:$D$4001) - MIN(training!$D$3:$D$4001))</f>
        <v>2.0202020202020204E-2</v>
      </c>
      <c r="E23">
        <f t="shared" si="1"/>
        <v>0</v>
      </c>
      <c r="F23">
        <f t="shared" si="2"/>
        <v>1</v>
      </c>
      <c r="G23">
        <v>2</v>
      </c>
      <c r="H23">
        <v>2</v>
      </c>
      <c r="I23">
        <f>(training!I23 - MIN(training!I$3:I$4001)) / (MAX(training!I$3:I$4001) - MIN(training!I$3:I$4001))</f>
        <v>1.8518518518518517E-2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f>(training!P23 - MIN(training!P$3:P$4001)) / (MAX(training!P$3:P$4001) - MIN(training!P$3:P$4001))</f>
        <v>4.3695097645615424E-2</v>
      </c>
      <c r="Q23">
        <f>(training!Q23 - MIN(training!Q$3:Q$4001)) / (MAX(training!Q$3:Q$4001) - MIN(training!Q$3:Q$4001))</f>
        <v>5.3850996643979236E-2</v>
      </c>
      <c r="R23">
        <f>(training!R23 - MIN(training!R$3:R$4001)) / (MAX(training!R$3:R$4001) - MIN(training!R$3:R$4001))</f>
        <v>7.6310122884787307E-2</v>
      </c>
      <c r="S23">
        <f>(training!S23 - MIN(training!S$3:S$4001)) / (MAX(training!S$3:S$4001) - MIN(training!S$3:S$4001))</f>
        <v>4.743510268192979E-2</v>
      </c>
      <c r="T23">
        <f>(training!T23 - MIN(training!T$3:T$4001)) / (MAX(training!T$3:T$4001) - MIN(training!T$3:T$4001))</f>
        <v>5.7331926748759296E-2</v>
      </c>
      <c r="U23">
        <f>(training!U23 - MIN(training!U$3:U$4001)) / (MAX(training!U$3:U$4001) - MIN(training!U$3:U$4001))</f>
        <v>0.26590545983260927</v>
      </c>
      <c r="V23">
        <f>(training!V23 - MIN(training!V$3:V$4001)) / (MAX(training!V$3:V$4001) - MIN(training!V$3:V$4001))</f>
        <v>5.62E-3</v>
      </c>
      <c r="W23">
        <f>(training!W23 - MIN(training!W$3:W$4001)) / (MAX(training!W$3:W$4001) - MIN(training!W$3:W$4001))</f>
        <v>4.06424998621058E-3</v>
      </c>
      <c r="X23">
        <f>(training!X23 - MIN(training!X$3:X$4001)) / (MAX(training!X$3:X$4001) - MIN(training!X$3:X$4001))</f>
        <v>6.2497209945984553E-4</v>
      </c>
      <c r="Y23">
        <f>(training!Y23 - MIN(training!Y$3:Y$4001)) / (MAX(training!Y$3:Y$4001) - MIN(training!Y$3:Y$4001))</f>
        <v>1.4634146341463415E-2</v>
      </c>
      <c r="Z23">
        <f>(training!Z23 - MIN(training!Z$3:Z$4001)) / (MAX(training!Z$3:Z$4001) - MIN(training!Z$3:Z$4001))</f>
        <v>5.3162650602409638E-3</v>
      </c>
      <c r="AA23">
        <f>(training!AA23 - MIN(training!AA$3:AA$4001)) / (MAX(training!AA$3:AA$4001) - MIN(training!AA$3:AA$4001))</f>
        <v>0</v>
      </c>
      <c r="AB23">
        <v>1</v>
      </c>
      <c r="AC23">
        <f t="shared" si="0"/>
        <v>-0.2744076421121594</v>
      </c>
      <c r="AD23">
        <f t="shared" si="3"/>
        <v>0.43182534696935965</v>
      </c>
      <c r="AE23">
        <f t="shared" si="4"/>
        <v>0.56817465303064041</v>
      </c>
      <c r="AF23">
        <f t="shared" si="5"/>
        <v>-0.83973406190780775</v>
      </c>
      <c r="AJ23">
        <f t="shared" si="10"/>
        <v>-2.3117038966661134</v>
      </c>
      <c r="AK23">
        <f t="shared" si="6"/>
        <v>0.50050075112669001</v>
      </c>
      <c r="AL23">
        <f t="shared" si="7"/>
        <v>2.0010005002501249E-3</v>
      </c>
      <c r="AM23">
        <f t="shared" si="8"/>
        <v>0.99799899949974991</v>
      </c>
      <c r="AN23">
        <f t="shared" si="9"/>
        <v>0.99950000000000006</v>
      </c>
    </row>
    <row r="24" spans="1:40" x14ac:dyDescent="0.35">
      <c r="A24">
        <v>80</v>
      </c>
      <c r="B24">
        <v>2</v>
      </c>
      <c r="C24">
        <v>1</v>
      </c>
      <c r="D24">
        <f>(training!D24 - MIN(training!$D$3:$D$4001)) / (MAX(training!$D$3:$D$4001) - MIN(training!$D$3:$D$4001))</f>
        <v>0.23232323232323232</v>
      </c>
      <c r="E24">
        <f t="shared" si="1"/>
        <v>0</v>
      </c>
      <c r="F24">
        <f t="shared" si="2"/>
        <v>1</v>
      </c>
      <c r="G24">
        <v>2</v>
      </c>
      <c r="H24">
        <v>2</v>
      </c>
      <c r="I24">
        <f>(training!I24 - MIN(training!I$3:I$4001)) / (MAX(training!I$3:I$4001) - MIN(training!I$3:I$4001))</f>
        <v>0.42592592592592593</v>
      </c>
      <c r="J24">
        <v>1</v>
      </c>
      <c r="K24">
        <v>-2</v>
      </c>
      <c r="L24">
        <v>-2</v>
      </c>
      <c r="M24">
        <v>-2</v>
      </c>
      <c r="N24">
        <v>-2</v>
      </c>
      <c r="O24">
        <v>-2</v>
      </c>
      <c r="P24">
        <f>(training!P24 - MIN(training!P$3:P$4001)) / (MAX(training!P$3:P$4001) - MIN(training!P$3:P$4001))</f>
        <v>1.4696132483805753E-2</v>
      </c>
      <c r="Q24">
        <f>(training!Q24 - MIN(training!Q$3:Q$4001)) / (MAX(training!Q$3:Q$4001) - MIN(training!Q$3:Q$4001))</f>
        <v>2.4492507200325191E-2</v>
      </c>
      <c r="R24">
        <f>(training!R24 - MIN(training!R$3:R$4001)) / (MAX(training!R$3:R$4001) - MIN(training!R$3:R$4001))</f>
        <v>2.5253758180113172E-2</v>
      </c>
      <c r="S24">
        <f>(training!S24 - MIN(training!S$3:S$4001)) / (MAX(training!S$3:S$4001) - MIN(training!S$3:S$4001))</f>
        <v>1.6545589717908725E-2</v>
      </c>
      <c r="T24">
        <f>(training!T24 - MIN(training!T$3:T$4001)) / (MAX(training!T$3:T$4001) - MIN(training!T$3:T$4001))</f>
        <v>2.9654444870047911E-2</v>
      </c>
      <c r="U24">
        <f>(training!U24 - MIN(training!U$3:U$4001)) / (MAX(training!U$3:U$4001) - MIN(training!U$3:U$4001))</f>
        <v>0.26097872304454045</v>
      </c>
      <c r="V24">
        <f>(training!V24 - MIN(training!V$3:V$4001)) / (MAX(training!V$3:V$4001) - MIN(training!V$3:V$4001))</f>
        <v>0</v>
      </c>
      <c r="W24">
        <f>(training!W24 - MIN(training!W$3:W$4001)) / (MAX(training!W$3:W$4001) - MIN(training!W$3:W$4001))</f>
        <v>0</v>
      </c>
      <c r="X24">
        <f>(training!X24 - MIN(training!X$3:X$4001)) / (MAX(training!X$3:X$4001) - MIN(training!X$3:X$4001))</f>
        <v>0</v>
      </c>
      <c r="Y24">
        <f>(training!Y24 - MIN(training!Y$3:Y$4001)) / (MAX(training!Y$3:Y$4001) - MIN(training!Y$3:Y$4001))</f>
        <v>0</v>
      </c>
      <c r="Z24">
        <f>(training!Z24 - MIN(training!Z$3:Z$4001)) / (MAX(training!Z$3:Z$4001) - MIN(training!Z$3:Z$4001))</f>
        <v>0</v>
      </c>
      <c r="AA24">
        <f>(training!AA24 - MIN(training!AA$3:AA$4001)) / (MAX(training!AA$3:AA$4001) - MIN(training!AA$3:AA$4001))</f>
        <v>0</v>
      </c>
      <c r="AB24">
        <v>1</v>
      </c>
      <c r="AC24">
        <f t="shared" si="0"/>
        <v>-4.4223312657237862E-2</v>
      </c>
      <c r="AD24">
        <f t="shared" si="3"/>
        <v>0.4889459733082458</v>
      </c>
      <c r="AE24">
        <f t="shared" si="4"/>
        <v>0.51105402669175426</v>
      </c>
      <c r="AF24">
        <f t="shared" si="5"/>
        <v>-0.71550327964329252</v>
      </c>
      <c r="AJ24">
        <f t="shared" si="10"/>
        <v>-2.2698344360654961</v>
      </c>
      <c r="AK24">
        <f t="shared" si="6"/>
        <v>0.50050075112669001</v>
      </c>
      <c r="AL24">
        <f t="shared" si="7"/>
        <v>2.0010005002501249E-3</v>
      </c>
      <c r="AM24">
        <f t="shared" si="8"/>
        <v>0.99799899949974991</v>
      </c>
      <c r="AN24">
        <f t="shared" si="9"/>
        <v>0.99950000000000006</v>
      </c>
    </row>
    <row r="25" spans="1:40" x14ac:dyDescent="0.35">
      <c r="A25">
        <v>83</v>
      </c>
      <c r="B25">
        <v>1</v>
      </c>
      <c r="C25">
        <v>1</v>
      </c>
      <c r="D25">
        <f>(training!D25 - MIN(training!$D$3:$D$4001)) / (MAX(training!$D$3:$D$4001) - MIN(training!$D$3:$D$4001))</f>
        <v>5.0505050505050504E-2</v>
      </c>
      <c r="E25">
        <f t="shared" si="1"/>
        <v>1</v>
      </c>
      <c r="F25">
        <f t="shared" si="2"/>
        <v>0</v>
      </c>
      <c r="G25">
        <v>3</v>
      </c>
      <c r="H25">
        <v>2</v>
      </c>
      <c r="I25">
        <f>(training!I25 - MIN(training!I$3:I$4001)) / (MAX(training!I$3:I$4001) - MIN(training!I$3:I$4001))</f>
        <v>0.16666666666666666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f>(training!P25 - MIN(training!P$3:P$4001)) / (MAX(training!P$3:P$4001) - MIN(training!P$3:P$4001))</f>
        <v>4.1587623621279872E-2</v>
      </c>
      <c r="Q25">
        <f>(training!Q25 - MIN(training!Q$3:Q$4001)) / (MAX(training!Q$3:Q$4001) - MIN(training!Q$3:Q$4001))</f>
        <v>5.1728325905803389E-2</v>
      </c>
      <c r="R25">
        <f>(training!R25 - MIN(training!R$3:R$4001)) / (MAX(training!R$3:R$4001) - MIN(training!R$3:R$4001))</f>
        <v>7.2575933841887902E-2</v>
      </c>
      <c r="S25">
        <f>(training!S25 - MIN(training!S$3:S$4001)) / (MAX(training!S$3:S$4001) - MIN(training!S$3:S$4001))</f>
        <v>4.08047333623065E-2</v>
      </c>
      <c r="T25">
        <f>(training!T25 - MIN(training!T$3:T$4001)) / (MAX(training!T$3:T$4001) - MIN(training!T$3:T$4001))</f>
        <v>5.0480059779844398E-2</v>
      </c>
      <c r="U25">
        <f>(training!U25 - MIN(training!U$3:U$4001)) / (MAX(training!U$3:U$4001) - MIN(training!U$3:U$4001))</f>
        <v>0.27617237661448418</v>
      </c>
      <c r="V25">
        <f>(training!V25 - MIN(training!V$3:V$4001)) / (MAX(training!V$3:V$4001) - MIN(training!V$3:V$4001))</f>
        <v>5.2533333333333329E-3</v>
      </c>
      <c r="W25">
        <f>(training!W25 - MIN(training!W$3:W$4001)) / (MAX(training!W$3:W$4001) - MIN(training!W$3:W$4001))</f>
        <v>3.5213823094810241E-3</v>
      </c>
      <c r="X25">
        <f>(training!X25 - MIN(training!X$3:X$4001)) / (MAX(training!X$3:X$4001) - MIN(training!X$3:X$4001))</f>
        <v>7.2318200080353557E-4</v>
      </c>
      <c r="Y25">
        <f>(training!Y25 - MIN(training!Y$3:Y$4001)) / (MAX(training!Y$3:Y$4001) - MIN(training!Y$3:Y$4001))</f>
        <v>3.7463414634146342E-3</v>
      </c>
      <c r="Z25">
        <f>(training!Z25 - MIN(training!Z$3:Z$4001)) / (MAX(training!Z$3:Z$4001) - MIN(training!Z$3:Z$4001))</f>
        <v>3.4337349397590361E-3</v>
      </c>
      <c r="AA25">
        <f>(training!AA25 - MIN(training!AA$3:AA$4001)) / (MAX(training!AA$3:AA$4001) - MIN(training!AA$3:AA$4001))</f>
        <v>0</v>
      </c>
      <c r="AB25">
        <v>1</v>
      </c>
      <c r="AC25">
        <f t="shared" si="0"/>
        <v>-0.28510689627882518</v>
      </c>
      <c r="AD25">
        <f t="shared" si="3"/>
        <v>0.42920219963690076</v>
      </c>
      <c r="AE25">
        <f t="shared" si="4"/>
        <v>0.57079780036309924</v>
      </c>
      <c r="AF25">
        <f t="shared" si="5"/>
        <v>-0.84582714326924635</v>
      </c>
      <c r="AJ25">
        <f t="shared" si="10"/>
        <v>-2.2279649754648787</v>
      </c>
      <c r="AK25">
        <f t="shared" si="6"/>
        <v>0.50050075112669001</v>
      </c>
      <c r="AL25">
        <f t="shared" si="7"/>
        <v>2.0010005002501249E-3</v>
      </c>
      <c r="AM25">
        <f t="shared" si="8"/>
        <v>0.99799899949974991</v>
      </c>
      <c r="AN25">
        <f t="shared" si="9"/>
        <v>0.99950000000000006</v>
      </c>
    </row>
    <row r="26" spans="1:40" x14ac:dyDescent="0.35">
      <c r="A26">
        <v>87</v>
      </c>
      <c r="B26">
        <v>2</v>
      </c>
      <c r="C26">
        <v>1</v>
      </c>
      <c r="D26">
        <f>(training!D26 - MIN(training!$D$3:$D$4001)) / (MAX(training!$D$3:$D$4001) - MIN(training!$D$3:$D$4001))</f>
        <v>0.35353535353535354</v>
      </c>
      <c r="E26">
        <f t="shared" si="1"/>
        <v>0</v>
      </c>
      <c r="F26">
        <f t="shared" si="2"/>
        <v>1</v>
      </c>
      <c r="G26">
        <v>1</v>
      </c>
      <c r="H26">
        <v>1</v>
      </c>
      <c r="I26">
        <f>(training!I26 - MIN(training!I$3:I$4001)) / (MAX(training!I$3:I$4001) - MIN(training!I$3:I$4001))</f>
        <v>0.44444444444444442</v>
      </c>
      <c r="J26">
        <v>-1</v>
      </c>
      <c r="K26">
        <v>-1</v>
      </c>
      <c r="L26">
        <v>2</v>
      </c>
      <c r="M26">
        <v>0</v>
      </c>
      <c r="N26">
        <v>-1</v>
      </c>
      <c r="O26">
        <v>-1</v>
      </c>
      <c r="P26">
        <f>(training!P26 - MIN(training!P$3:P$4001)) / (MAX(training!P$3:P$4001) - MIN(training!P$3:P$4001))</f>
        <v>1.5094540079293327E-2</v>
      </c>
      <c r="Q26">
        <f>(training!Q26 - MIN(training!Q$3:Q$4001)) / (MAX(training!Q$3:Q$4001) - MIN(training!Q$3:Q$4001))</f>
        <v>2.5652490742439037E-2</v>
      </c>
      <c r="R26">
        <f>(training!R26 - MIN(training!R$3:R$4001)) / (MAX(training!R$3:R$4001) - MIN(training!R$3:R$4001))</f>
        <v>2.6566953605479057E-2</v>
      </c>
      <c r="S26">
        <f>(training!S26 - MIN(training!S$3:S$4001)) / (MAX(training!S$3:S$4001) - MIN(training!S$3:S$4001))</f>
        <v>1.6975775050574352E-2</v>
      </c>
      <c r="T26">
        <f>(training!T26 - MIN(training!T$3:T$4001)) / (MAX(training!T$3:T$4001) - MIN(training!T$3:T$4001))</f>
        <v>3.0062605572335494E-2</v>
      </c>
      <c r="U26">
        <f>(training!U26 - MIN(training!U$3:U$4001)) / (MAX(training!U$3:U$4001) - MIN(training!U$3:U$4001))</f>
        <v>0.26127843094461012</v>
      </c>
      <c r="V26">
        <f>(training!V26 - MIN(training!V$3:V$4001)) / (MAX(training!V$3:V$4001) - MIN(training!V$3:V$4001))</f>
        <v>3.8999999999999998E-3</v>
      </c>
      <c r="W26">
        <f>(training!W26 - MIN(training!W$3:W$4001)) / (MAX(training!W$3:W$4001) - MIN(training!W$3:W$4001))</f>
        <v>0</v>
      </c>
      <c r="X26">
        <f>(training!X26 - MIN(training!X$3:X$4001)) / (MAX(training!X$3:X$4001) - MIN(training!X$3:X$4001))</f>
        <v>0</v>
      </c>
      <c r="Y26">
        <f>(training!Y26 - MIN(training!Y$3:Y$4001)) / (MAX(training!Y$3:Y$4001) - MIN(training!Y$3:Y$4001))</f>
        <v>1.9024390243902439E-3</v>
      </c>
      <c r="Z26">
        <f>(training!Z26 - MIN(training!Z$3:Z$4001)) / (MAX(training!Z$3:Z$4001) - MIN(training!Z$3:Z$4001))</f>
        <v>1.174698795180723E-3</v>
      </c>
      <c r="AA26">
        <f>(training!AA26 - MIN(training!AA$3:AA$4001)) / (MAX(training!AA$3:AA$4001) - MIN(training!AA$3:AA$4001))</f>
        <v>7.3770584830497895E-4</v>
      </c>
      <c r="AB26">
        <v>1</v>
      </c>
      <c r="AC26">
        <f t="shared" si="0"/>
        <v>-0.34653293518747552</v>
      </c>
      <c r="AD26">
        <f t="shared" si="3"/>
        <v>0.41422342698707648</v>
      </c>
      <c r="AE26">
        <f t="shared" si="4"/>
        <v>0.58577657301292352</v>
      </c>
      <c r="AF26">
        <f t="shared" si="5"/>
        <v>-0.88134977201826092</v>
      </c>
      <c r="AJ26">
        <f t="shared" si="10"/>
        <v>-2.1860955148642613</v>
      </c>
      <c r="AK26">
        <f t="shared" si="6"/>
        <v>0.500626095667418</v>
      </c>
      <c r="AL26">
        <f t="shared" si="7"/>
        <v>2.5012506253126563E-3</v>
      </c>
      <c r="AM26">
        <f t="shared" si="8"/>
        <v>0.9974987493746873</v>
      </c>
      <c r="AN26">
        <f t="shared" si="9"/>
        <v>0.99950000000000006</v>
      </c>
    </row>
    <row r="27" spans="1:40" x14ac:dyDescent="0.35">
      <c r="A27">
        <v>91</v>
      </c>
      <c r="B27">
        <v>1</v>
      </c>
      <c r="C27">
        <v>1</v>
      </c>
      <c r="D27">
        <f>(training!D27 - MIN(training!$D$3:$D$4001)) / (MAX(training!$D$3:$D$4001) - MIN(training!$D$3:$D$4001))</f>
        <v>0.19191919191919191</v>
      </c>
      <c r="E27">
        <f t="shared" si="1"/>
        <v>1</v>
      </c>
      <c r="F27">
        <f t="shared" si="2"/>
        <v>0</v>
      </c>
      <c r="G27">
        <v>1</v>
      </c>
      <c r="H27">
        <v>1</v>
      </c>
      <c r="I27">
        <f>(training!I27 - MIN(training!I$3:I$4001)) / (MAX(training!I$3:I$4001) - MIN(training!I$3:I$4001))</f>
        <v>0.59259259259259256</v>
      </c>
      <c r="J27">
        <v>2</v>
      </c>
      <c r="K27">
        <v>2</v>
      </c>
      <c r="L27">
        <v>2</v>
      </c>
      <c r="M27">
        <v>2</v>
      </c>
      <c r="N27">
        <v>2</v>
      </c>
      <c r="O27">
        <v>2</v>
      </c>
      <c r="P27">
        <f>(training!P27 - MIN(training!P$3:P$4001)) / (MAX(training!P$3:P$4001) - MIN(training!P$3:P$4001))</f>
        <v>0.15585500823886475</v>
      </c>
      <c r="Q27">
        <f>(training!Q27 - MIN(training!Q$3:Q$4001)) / (MAX(training!Q$3:Q$4001) - MIN(training!Q$3:Q$4001))</f>
        <v>0.1640613304118933</v>
      </c>
      <c r="R27">
        <f>(training!R27 - MIN(training!R$3:R$4001)) / (MAX(training!R$3:R$4001) - MIN(training!R$3:R$4001))</f>
        <v>0.26509711753604132</v>
      </c>
      <c r="S27">
        <f>(training!S27 - MIN(training!S$3:S$4001)) / (MAX(training!S$3:S$4001) - MIN(training!S$3:S$4001))</f>
        <v>0.17549134886265616</v>
      </c>
      <c r="T27">
        <f>(training!T27 - MIN(training!T$3:T$4001)) / (MAX(training!T$3:T$4001) - MIN(training!T$3:T$4001))</f>
        <v>0.18362940682737733</v>
      </c>
      <c r="U27">
        <f>(training!U27 - MIN(training!U$3:U$4001)) / (MAX(training!U$3:U$4001) - MIN(training!U$3:U$4001))</f>
        <v>0.37589057434023915</v>
      </c>
      <c r="V27">
        <f>(training!V27 - MIN(training!V$3:V$4001)) / (MAX(training!V$3:V$4001) - MIN(training!V$3:V$4001))</f>
        <v>2.1000000000000001E-2</v>
      </c>
      <c r="W27">
        <f>(training!W27 - MIN(training!W$3:W$4001)) / (MAX(training!W$3:W$4001) - MIN(training!W$3:W$4001))</f>
        <v>1.5966696374398709E-2</v>
      </c>
      <c r="X27">
        <f>(training!X27 - MIN(training!X$3:X$4001)) / (MAX(training!X$3:X$4001) - MIN(training!X$3:X$4001))</f>
        <v>6.1381188339806256E-3</v>
      </c>
      <c r="Y27">
        <f>(training!Y27 - MIN(training!Y$3:Y$4001)) / (MAX(training!Y$3:Y$4001) - MIN(training!Y$3:Y$4001))</f>
        <v>2.6829268292682926E-2</v>
      </c>
      <c r="Z27">
        <f>(training!Z27 - MIN(training!Z$3:Z$4001)) / (MAX(training!Z$3:Z$4001) - MIN(training!Z$3:Z$4001))</f>
        <v>1.5060240963855422E-2</v>
      </c>
      <c r="AA27">
        <f>(training!AA27 - MIN(training!AA$3:AA$4001)) / (MAX(training!AA$3:AA$4001) - MIN(training!AA$3:AA$4001))</f>
        <v>9.4577672859612692E-3</v>
      </c>
      <c r="AB27">
        <v>1</v>
      </c>
      <c r="AC27">
        <f t="shared" si="0"/>
        <v>1.1279722081870767</v>
      </c>
      <c r="AD27">
        <f t="shared" si="3"/>
        <v>0.75546448318455628</v>
      </c>
      <c r="AE27">
        <f t="shared" si="4"/>
        <v>0.24453551681544372</v>
      </c>
      <c r="AF27">
        <f t="shared" si="5"/>
        <v>-0.28042250938093843</v>
      </c>
      <c r="AJ27">
        <f t="shared" si="10"/>
        <v>-2.144226054263644</v>
      </c>
      <c r="AK27">
        <f t="shared" si="6"/>
        <v>0.50075150300601201</v>
      </c>
      <c r="AL27">
        <f t="shared" si="7"/>
        <v>3.0015007503751876E-3</v>
      </c>
      <c r="AM27">
        <f t="shared" si="8"/>
        <v>0.9969984992496248</v>
      </c>
      <c r="AN27">
        <f t="shared" si="9"/>
        <v>0.99950000000000006</v>
      </c>
    </row>
    <row r="28" spans="1:40" x14ac:dyDescent="0.35">
      <c r="A28">
        <v>100</v>
      </c>
      <c r="B28">
        <v>1</v>
      </c>
      <c r="C28">
        <v>1</v>
      </c>
      <c r="D28">
        <f>(training!D28 - MIN(training!$D$3:$D$4001)) / (MAX(training!$D$3:$D$4001) - MIN(training!$D$3:$D$4001))</f>
        <v>1.0101010101010102E-2</v>
      </c>
      <c r="E28">
        <f t="shared" si="1"/>
        <v>1</v>
      </c>
      <c r="F28">
        <f t="shared" si="2"/>
        <v>0</v>
      </c>
      <c r="G28">
        <v>2</v>
      </c>
      <c r="H28">
        <v>1</v>
      </c>
      <c r="I28">
        <f>(training!I28 - MIN(training!I$3:I$4001)) / (MAX(training!I$3:I$4001) - MIN(training!I$3:I$4001))</f>
        <v>0.31481481481481483</v>
      </c>
      <c r="J28">
        <v>0</v>
      </c>
      <c r="K28">
        <v>0</v>
      </c>
      <c r="L28">
        <v>0</v>
      </c>
      <c r="M28">
        <v>0</v>
      </c>
      <c r="N28">
        <v>0</v>
      </c>
      <c r="O28">
        <v>-1</v>
      </c>
      <c r="P28">
        <f>(training!P28 - MIN(training!P$3:P$4001)) / (MAX(training!P$3:P$4001) - MIN(training!P$3:P$4001))</f>
        <v>3.305659328816004E-2</v>
      </c>
      <c r="Q28">
        <f>(training!Q28 - MIN(training!Q$3:Q$4001)) / (MAX(training!Q$3:Q$4001) - MIN(training!Q$3:Q$4001))</f>
        <v>4.3693704858546449E-2</v>
      </c>
      <c r="R28">
        <f>(training!R28 - MIN(training!R$3:R$4001)) / (MAX(training!R$3:R$4001) - MIN(training!R$3:R$4001))</f>
        <v>5.8182975263102073E-2</v>
      </c>
      <c r="S28">
        <f>(training!S28 - MIN(training!S$3:S$4001)) / (MAX(training!S$3:S$4001) - MIN(training!S$3:S$4001))</f>
        <v>3.6665026814885739E-2</v>
      </c>
      <c r="T28">
        <f>(training!T28 - MIN(training!T$3:T$4001)) / (MAX(training!T$3:T$4001) - MIN(training!T$3:T$4001))</f>
        <v>4.8417278384437143E-2</v>
      </c>
      <c r="U28">
        <f>(training!U28 - MIN(training!U$3:U$4001)) / (MAX(training!U$3:U$4001) - MIN(training!U$3:U$4001))</f>
        <v>0.26109399531379801</v>
      </c>
      <c r="V28">
        <f>(training!V28 - MIN(training!V$3:V$4001)) / (MAX(training!V$3:V$4001) - MIN(training!V$3:V$4001))</f>
        <v>5.6633333333333336E-3</v>
      </c>
      <c r="W28">
        <f>(training!W28 - MIN(training!W$3:W$4001)) / (MAX(training!W$3:W$4001) - MIN(training!W$3:W$4001))</f>
        <v>4.2384321284767478E-3</v>
      </c>
      <c r="X28">
        <f>(training!X28 - MIN(training!X$3:X$4001)) / (MAX(training!X$3:X$4001) - MIN(training!X$3:X$4001))</f>
        <v>6.9862952546761309E-4</v>
      </c>
      <c r="Y28">
        <f>(training!Y28 - MIN(training!Y$3:Y$4001)) / (MAX(training!Y$3:Y$4001) - MIN(training!Y$3:Y$4001))</f>
        <v>8.5365853658536592E-3</v>
      </c>
      <c r="Z28">
        <f>(training!Z28 - MIN(training!Z$3:Z$4001)) / (MAX(training!Z$3:Z$4001) - MIN(training!Z$3:Z$4001))</f>
        <v>4.5180722891566266E-4</v>
      </c>
      <c r="AA28">
        <f>(training!AA28 - MIN(training!AA$3:AA$4001)) / (MAX(training!AA$3:AA$4001) - MIN(training!AA$3:AA$4001))</f>
        <v>0</v>
      </c>
      <c r="AB28">
        <v>1</v>
      </c>
      <c r="AC28">
        <f t="shared" si="0"/>
        <v>0.12238518869613758</v>
      </c>
      <c r="AD28">
        <f t="shared" si="3"/>
        <v>0.53055816466743133</v>
      </c>
      <c r="AE28">
        <f t="shared" si="4"/>
        <v>0.46944183533256867</v>
      </c>
      <c r="AF28">
        <f t="shared" si="5"/>
        <v>-0.63382568571784137</v>
      </c>
      <c r="AJ28">
        <f t="shared" si="10"/>
        <v>-2.1023565936630266</v>
      </c>
      <c r="AK28">
        <f t="shared" si="6"/>
        <v>0.50075150300601201</v>
      </c>
      <c r="AL28">
        <f t="shared" si="7"/>
        <v>3.0015007503751876E-3</v>
      </c>
      <c r="AM28">
        <f t="shared" si="8"/>
        <v>0.9969984992496248</v>
      </c>
      <c r="AN28">
        <f t="shared" si="9"/>
        <v>0.99950000000000006</v>
      </c>
    </row>
    <row r="29" spans="1:40" x14ac:dyDescent="0.35">
      <c r="A29">
        <v>104</v>
      </c>
      <c r="B29">
        <v>2</v>
      </c>
      <c r="C29">
        <v>1</v>
      </c>
      <c r="D29">
        <f>(training!D29 - MIN(training!$D$3:$D$4001)) / (MAX(training!$D$3:$D$4001) - MIN(training!$D$3:$D$4001))</f>
        <v>4.0404040404040407E-2</v>
      </c>
      <c r="E29">
        <f t="shared" si="1"/>
        <v>0</v>
      </c>
      <c r="F29">
        <f t="shared" si="2"/>
        <v>1</v>
      </c>
      <c r="G29">
        <v>3</v>
      </c>
      <c r="H29">
        <v>2</v>
      </c>
      <c r="I29">
        <f>(training!I29 - MIN(training!I$3:I$4001)) / (MAX(training!I$3:I$4001) - MIN(training!I$3:I$4001))</f>
        <v>1.8518518518518517E-2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f>(training!P29 - MIN(training!P$3:P$4001)) / (MAX(training!P$3:P$4001) - MIN(training!P$3:P$4001))</f>
        <v>6.0357729158430358E-2</v>
      </c>
      <c r="Q29">
        <f>(training!Q29 - MIN(training!Q$3:Q$4001)) / (MAX(training!Q$3:Q$4001) - MIN(training!Q$3:Q$4001))</f>
        <v>6.6384767532358085E-2</v>
      </c>
      <c r="R29">
        <f>(training!R29 - MIN(training!R$3:R$4001)) / (MAX(training!R$3:R$4001) - MIN(training!R$3:R$4001))</f>
        <v>8.9814149175633157E-2</v>
      </c>
      <c r="S29">
        <f>(training!S29 - MIN(training!S$3:S$4001)) / (MAX(training!S$3:S$4001) - MIN(training!S$3:S$4001))</f>
        <v>5.2389955282786192E-2</v>
      </c>
      <c r="T29">
        <f>(training!T29 - MIN(training!T$3:T$4001)) / (MAX(training!T$3:T$4001) - MIN(training!T$3:T$4001))</f>
        <v>5.4224672581857154E-2</v>
      </c>
      <c r="U29">
        <f>(training!U29 - MIN(training!U$3:U$4001)) / (MAX(training!U$3:U$4001) - MIN(training!U$3:U$4001))</f>
        <v>0.27949452341448755</v>
      </c>
      <c r="V29">
        <f>(training!V29 - MIN(training!V$3:V$4001)) / (MAX(training!V$3:V$4001) - MIN(training!V$3:V$4001))</f>
        <v>5.8900000000000003E-3</v>
      </c>
      <c r="W29">
        <f>(training!W29 - MIN(training!W$3:W$4001)) / (MAX(training!W$3:W$4001) - MIN(training!W$3:W$4001))</f>
        <v>3.9539346294420073E-3</v>
      </c>
      <c r="X29">
        <f>(training!X29 - MIN(training!X$3:X$4001)) / (MAX(training!X$3:X$4001) - MIN(training!X$3:X$4001))</f>
        <v>1.1182536493906522E-3</v>
      </c>
      <c r="Y29">
        <f>(training!Y29 - MIN(training!Y$3:Y$4001)) / (MAX(training!Y$3:Y$4001) - MIN(training!Y$3:Y$4001))</f>
        <v>4.0975609756097563E-3</v>
      </c>
      <c r="Z29">
        <f>(training!Z29 - MIN(training!Z$3:Z$4001)) / (MAX(training!Z$3:Z$4001) - MIN(training!Z$3:Z$4001))</f>
        <v>2.996987951807229E-3</v>
      </c>
      <c r="AA29">
        <f>(training!AA29 - MIN(training!AA$3:AA$4001)) / (MAX(training!AA$3:AA$4001) - MIN(training!AA$3:AA$4001))</f>
        <v>1.7099643253017975E-3</v>
      </c>
      <c r="AB29">
        <v>1</v>
      </c>
      <c r="AC29">
        <f t="shared" si="0"/>
        <v>-0.39264080550017977</v>
      </c>
      <c r="AD29">
        <f t="shared" si="3"/>
        <v>0.4030817425098987</v>
      </c>
      <c r="AE29">
        <f t="shared" si="4"/>
        <v>0.5969182574901013</v>
      </c>
      <c r="AF29">
        <f t="shared" si="5"/>
        <v>-0.90861590259153835</v>
      </c>
      <c r="AJ29">
        <f t="shared" si="10"/>
        <v>-2.0604871330624093</v>
      </c>
      <c r="AK29">
        <f t="shared" si="6"/>
        <v>0.50087697318967672</v>
      </c>
      <c r="AL29">
        <f t="shared" si="7"/>
        <v>3.5017508754377189E-3</v>
      </c>
      <c r="AM29">
        <f t="shared" si="8"/>
        <v>0.99649824912456231</v>
      </c>
      <c r="AN29">
        <f t="shared" si="9"/>
        <v>0.99950000000000006</v>
      </c>
    </row>
    <row r="30" spans="1:40" x14ac:dyDescent="0.35">
      <c r="A30">
        <v>116</v>
      </c>
      <c r="B30">
        <v>1</v>
      </c>
      <c r="C30">
        <v>1</v>
      </c>
      <c r="D30">
        <f>(training!D30 - MIN(training!$D$3:$D$4001)) / (MAX(training!$D$3:$D$4001) - MIN(training!$D$3:$D$4001))</f>
        <v>2.0202020202020204E-2</v>
      </c>
      <c r="E30">
        <f t="shared" si="1"/>
        <v>1</v>
      </c>
      <c r="F30">
        <f t="shared" si="2"/>
        <v>0</v>
      </c>
      <c r="G30">
        <v>1</v>
      </c>
      <c r="H30">
        <v>2</v>
      </c>
      <c r="I30">
        <f>(training!I30 - MIN(training!I$3:I$4001)) / (MAX(training!I$3:I$4001) - MIN(training!I$3:I$4001))</f>
        <v>5.5555555555555552E-2</v>
      </c>
      <c r="J30">
        <v>-1</v>
      </c>
      <c r="K30">
        <v>2</v>
      </c>
      <c r="L30">
        <v>0</v>
      </c>
      <c r="M30">
        <v>0</v>
      </c>
      <c r="N30">
        <v>3</v>
      </c>
      <c r="O30">
        <v>2</v>
      </c>
      <c r="P30">
        <f>(training!P30 - MIN(training!P$3:P$4001)) / (MAX(training!P$3:P$4001) - MIN(training!P$3:P$4001))</f>
        <v>3.3287465381955407E-2</v>
      </c>
      <c r="Q30">
        <f>(training!Q30 - MIN(training!Q$3:Q$4001)) / (MAX(training!Q$3:Q$4001) - MIN(training!Q$3:Q$4001))</f>
        <v>4.1959678178924986E-2</v>
      </c>
      <c r="R30">
        <f>(training!R30 - MIN(training!R$3:R$4001)) / (MAX(training!R$3:R$4001) - MIN(training!R$3:R$4001))</f>
        <v>5.6620609423692403E-2</v>
      </c>
      <c r="S30">
        <f>(training!S30 - MIN(training!S$3:S$4001)) / (MAX(training!S$3:S$4001) - MIN(training!S$3:S$4001))</f>
        <v>4.0061284864315136E-2</v>
      </c>
      <c r="T30">
        <f>(training!T30 - MIN(training!T$3:T$4001)) / (MAX(training!T$3:T$4001) - MIN(training!T$3:T$4001))</f>
        <v>5.1309986541162485E-2</v>
      </c>
      <c r="U30">
        <f>(training!U30 - MIN(training!U$3:U$4001)) / (MAX(training!U$3:U$4001) - MIN(training!U$3:U$4001))</f>
        <v>0.27727130558140645</v>
      </c>
      <c r="V30">
        <f>(training!V30 - MIN(training!V$3:V$4001)) / (MAX(training!V$3:V$4001) - MIN(training!V$3:V$4001))</f>
        <v>0</v>
      </c>
      <c r="W30">
        <f>(training!W30 - MIN(training!W$3:W$4001)) / (MAX(training!W$3:W$4001) - MIN(training!W$3:W$4001))</f>
        <v>3.8087828442202013E-3</v>
      </c>
      <c r="X30">
        <f>(training!X30 - MIN(training!X$3:X$4001)) / (MAX(training!X$3:X$4001) - MIN(training!X$3:X$4001))</f>
        <v>3.348064818534887E-3</v>
      </c>
      <c r="Y30">
        <f>(training!Y30 - MIN(training!Y$3:Y$4001)) / (MAX(training!Y$3:Y$4001) - MIN(training!Y$3:Y$4001))</f>
        <v>0</v>
      </c>
      <c r="Z30">
        <f>(training!Z30 - MIN(training!Z$3:Z$4001)) / (MAX(training!Z$3:Z$4001) - MIN(training!Z$3:Z$4001))</f>
        <v>3.0120481927710845E-3</v>
      </c>
      <c r="AA30">
        <f>(training!AA30 - MIN(training!AA$3:AA$4001)) / (MAX(training!AA$3:AA$4001) - MIN(training!AA$3:AA$4001))</f>
        <v>1.8915534571922537E-3</v>
      </c>
      <c r="AB30">
        <v>1</v>
      </c>
      <c r="AC30">
        <f t="shared" si="0"/>
        <v>-0.35760481491011231</v>
      </c>
      <c r="AD30">
        <f t="shared" si="3"/>
        <v>0.4115394961135011</v>
      </c>
      <c r="AE30">
        <f t="shared" si="4"/>
        <v>0.58846050388649895</v>
      </c>
      <c r="AF30">
        <f t="shared" si="5"/>
        <v>-0.88785028263612453</v>
      </c>
      <c r="AJ30">
        <f t="shared" si="10"/>
        <v>-2.0186176724617919</v>
      </c>
      <c r="AK30">
        <f t="shared" si="6"/>
        <v>0.50075225677031088</v>
      </c>
      <c r="AL30">
        <f t="shared" si="7"/>
        <v>4.0020010005002498E-3</v>
      </c>
      <c r="AM30">
        <f t="shared" si="8"/>
        <v>0.9959979989994997</v>
      </c>
      <c r="AN30">
        <f t="shared" si="9"/>
        <v>0.99850000000000005</v>
      </c>
    </row>
    <row r="31" spans="1:40" x14ac:dyDescent="0.35">
      <c r="A31">
        <v>118</v>
      </c>
      <c r="B31">
        <v>1</v>
      </c>
      <c r="C31">
        <v>1</v>
      </c>
      <c r="D31">
        <f>(training!D31 - MIN(training!$D$3:$D$4001)) / (MAX(training!$D$3:$D$4001) - MIN(training!$D$3:$D$4001))</f>
        <v>7.0707070707070704E-2</v>
      </c>
      <c r="E31">
        <f t="shared" si="1"/>
        <v>1</v>
      </c>
      <c r="F31">
        <f t="shared" si="2"/>
        <v>0</v>
      </c>
      <c r="G31">
        <v>2</v>
      </c>
      <c r="H31">
        <v>2</v>
      </c>
      <c r="I31">
        <f>(training!I31 - MIN(training!I$3:I$4001)) / (MAX(training!I$3:I$4001) - MIN(training!I$3:I$4001))</f>
        <v>9.2592592592592587E-2</v>
      </c>
      <c r="J31">
        <v>2</v>
      </c>
      <c r="K31">
        <v>0</v>
      </c>
      <c r="L31">
        <v>0</v>
      </c>
      <c r="M31">
        <v>0</v>
      </c>
      <c r="N31">
        <v>0</v>
      </c>
      <c r="O31">
        <v>0</v>
      </c>
      <c r="P31">
        <f>(training!P31 - MIN(training!P$3:P$4001)) / (MAX(training!P$3:P$4001) - MIN(training!P$3:P$4001))</f>
        <v>2.9027568784049804E-2</v>
      </c>
      <c r="Q31">
        <f>(training!Q31 - MIN(training!Q$3:Q$4001)) / (MAX(training!Q$3:Q$4001) - MIN(training!Q$3:Q$4001))</f>
        <v>3.9852870463547269E-2</v>
      </c>
      <c r="R31">
        <f>(training!R31 - MIN(training!R$3:R$4001)) / (MAX(training!R$3:R$4001) - MIN(training!R$3:R$4001))</f>
        <v>5.3251758082465309E-2</v>
      </c>
      <c r="S31">
        <f>(training!S31 - MIN(training!S$3:S$4001)) / (MAX(training!S$3:S$4001) - MIN(training!S$3:S$4001))</f>
        <v>3.5357925227170947E-2</v>
      </c>
      <c r="T31">
        <f>(training!T31 - MIN(training!T$3:T$4001)) / (MAX(training!T$3:T$4001) - MIN(training!T$3:T$4001))</f>
        <v>4.8104355179350002E-2</v>
      </c>
      <c r="U31">
        <f>(training!U31 - MIN(training!U$3:U$4001)) / (MAX(training!U$3:U$4001) - MIN(training!U$3:U$4001))</f>
        <v>0.27495433296932914</v>
      </c>
      <c r="V31">
        <f>(training!V31 - MIN(training!V$3:V$4001)) / (MAX(training!V$3:V$4001) - MIN(training!V$3:V$4001))</f>
        <v>6.6666666666666671E-3</v>
      </c>
      <c r="W31">
        <f>(training!W31 - MIN(training!W$3:W$4001)) / (MAX(training!W$3:W$4001) - MIN(training!W$3:W$4001))</f>
        <v>4.9351606975414188E-3</v>
      </c>
      <c r="X31">
        <f>(training!X31 - MIN(training!X$3:X$4001)) / (MAX(training!X$3:X$4001) - MIN(training!X$3:X$4001))</f>
        <v>1.1160216061782955E-3</v>
      </c>
      <c r="Y31">
        <f>(training!Y31 - MIN(training!Y$3:Y$4001)) / (MAX(training!Y$3:Y$4001) - MIN(training!Y$3:Y$4001))</f>
        <v>4.8780487804878049E-3</v>
      </c>
      <c r="Z31">
        <f>(training!Z31 - MIN(training!Z$3:Z$4001)) / (MAX(training!Z$3:Z$4001) - MIN(training!Z$3:Z$4001))</f>
        <v>3.0120481927710845E-3</v>
      </c>
      <c r="AA31">
        <f>(training!AA31 - MIN(training!AA$3:AA$4001)) / (MAX(training!AA$3:AA$4001) - MIN(training!AA$3:AA$4001))</f>
        <v>1.8915534571922537E-3</v>
      </c>
      <c r="AB31">
        <v>1</v>
      </c>
      <c r="AC31">
        <f t="shared" si="0"/>
        <v>0.89393802176774895</v>
      </c>
      <c r="AD31">
        <f t="shared" si="3"/>
        <v>0.70970217300555705</v>
      </c>
      <c r="AE31">
        <f t="shared" si="4"/>
        <v>0.29029782699444295</v>
      </c>
      <c r="AF31">
        <f t="shared" si="5"/>
        <v>-0.34290987159093445</v>
      </c>
      <c r="AJ31">
        <f t="shared" si="10"/>
        <v>-1.9767482118611743</v>
      </c>
      <c r="AK31">
        <f t="shared" si="6"/>
        <v>0.50075263421976923</v>
      </c>
      <c r="AL31">
        <f t="shared" si="7"/>
        <v>4.5022511255627812E-3</v>
      </c>
      <c r="AM31">
        <f t="shared" si="8"/>
        <v>0.9954977488744372</v>
      </c>
      <c r="AN31">
        <f t="shared" si="9"/>
        <v>0.998</v>
      </c>
    </row>
    <row r="32" spans="1:40" x14ac:dyDescent="0.35">
      <c r="A32">
        <v>121</v>
      </c>
      <c r="B32">
        <v>1</v>
      </c>
      <c r="C32">
        <v>1</v>
      </c>
      <c r="D32">
        <f>(training!D32 - MIN(training!$D$3:$D$4001)) / (MAX(training!$D$3:$D$4001) - MIN(training!$D$3:$D$4001))</f>
        <v>4.0404040404040407E-2</v>
      </c>
      <c r="E32">
        <f t="shared" si="1"/>
        <v>1</v>
      </c>
      <c r="F32">
        <f t="shared" si="2"/>
        <v>0</v>
      </c>
      <c r="G32">
        <v>3</v>
      </c>
      <c r="H32">
        <v>2</v>
      </c>
      <c r="I32">
        <f>(training!I32 - MIN(training!I$3:I$4001)) / (MAX(training!I$3:I$4001) - MIN(training!I$3:I$4001))</f>
        <v>0.29629629629629628</v>
      </c>
      <c r="J32">
        <v>2</v>
      </c>
      <c r="K32">
        <v>2</v>
      </c>
      <c r="L32">
        <v>2</v>
      </c>
      <c r="M32">
        <v>3</v>
      </c>
      <c r="N32">
        <v>2</v>
      </c>
      <c r="O32">
        <v>2</v>
      </c>
      <c r="P32">
        <f>(training!P32 - MIN(training!P$3:P$4001)) / (MAX(training!P$3:P$4001) - MIN(training!P$3:P$4001))</f>
        <v>6.1691883824345158E-2</v>
      </c>
      <c r="Q32">
        <f>(training!Q32 - MIN(training!Q$3:Q$4001)) / (MAX(training!Q$3:Q$4001) - MIN(training!Q$3:Q$4001))</f>
        <v>7.0074903210774961E-2</v>
      </c>
      <c r="R32">
        <f>(training!R32 - MIN(training!R$3:R$4001)) / (MAX(training!R$3:R$4001) - MIN(training!R$3:R$4001))</f>
        <v>0.10767023979285184</v>
      </c>
      <c r="S32">
        <f>(training!S32 - MIN(training!S$3:S$4001)) / (MAX(training!S$3:S$4001) - MIN(training!S$3:S$4001))</f>
        <v>7.0430163271879342E-2</v>
      </c>
      <c r="T32">
        <f>(training!T32 - MIN(training!T$3:T$4001)) / (MAX(training!T$3:T$4001) - MIN(training!T$3:T$4001))</f>
        <v>8.1268982089071129E-2</v>
      </c>
      <c r="U32">
        <f>(training!U32 - MIN(training!U$3:U$4001)) / (MAX(training!U$3:U$4001) - MIN(training!U$3:U$4001))</f>
        <v>0.300281187488809</v>
      </c>
      <c r="V32">
        <f>(training!V32 - MIN(training!V$3:V$4001)) / (MAX(training!V$3:V$4001) - MIN(training!V$3:V$4001))</f>
        <v>3.3333333333333335E-3</v>
      </c>
      <c r="W32">
        <f>(training!W32 - MIN(training!W$3:W$4001)) / (MAX(training!W$3:W$4001) - MIN(training!W$3:W$4001))</f>
        <v>1.1713749067399779E-2</v>
      </c>
      <c r="X32">
        <f>(training!X32 - MIN(training!X$3:X$4001)) / (MAX(training!X$3:X$4001) - MIN(training!X$3:X$4001))</f>
        <v>1.1160216061782955E-3</v>
      </c>
      <c r="Y32">
        <f>(training!Y32 - MIN(training!Y$3:Y$4001)) / (MAX(training!Y$3:Y$4001) - MIN(training!Y$3:Y$4001))</f>
        <v>6.8292682926829268E-3</v>
      </c>
      <c r="Z32">
        <f>(training!Z32 - MIN(training!Z$3:Z$4001)) / (MAX(training!Z$3:Z$4001) - MIN(training!Z$3:Z$4001))</f>
        <v>8.4337349397590362E-3</v>
      </c>
      <c r="AA32">
        <f>(training!AA32 - MIN(training!AA$3:AA$4001)) / (MAX(training!AA$3:AA$4001) - MIN(training!AA$3:AA$4001))</f>
        <v>0</v>
      </c>
      <c r="AB32">
        <v>1</v>
      </c>
      <c r="AC32">
        <f t="shared" si="0"/>
        <v>1.0209342538402311</v>
      </c>
      <c r="AD32">
        <f t="shared" si="3"/>
        <v>0.73515454083536314</v>
      </c>
      <c r="AE32">
        <f t="shared" si="4"/>
        <v>0.26484545916463686</v>
      </c>
      <c r="AF32">
        <f t="shared" si="5"/>
        <v>-0.30767454223081064</v>
      </c>
      <c r="AJ32">
        <f t="shared" si="10"/>
        <v>-1.9348787512605568</v>
      </c>
      <c r="AK32">
        <f t="shared" si="6"/>
        <v>0.50075301204819278</v>
      </c>
      <c r="AL32">
        <f t="shared" si="7"/>
        <v>5.0025012506253125E-3</v>
      </c>
      <c r="AM32">
        <f t="shared" si="8"/>
        <v>0.99499749874937471</v>
      </c>
      <c r="AN32">
        <f t="shared" si="9"/>
        <v>0.99750000000000005</v>
      </c>
    </row>
    <row r="33" spans="1:40" x14ac:dyDescent="0.35">
      <c r="A33">
        <v>122</v>
      </c>
      <c r="B33">
        <v>1</v>
      </c>
      <c r="C33">
        <v>1</v>
      </c>
      <c r="D33">
        <f>(training!D33 - MIN(training!$D$3:$D$4001)) / (MAX(training!$D$3:$D$4001) - MIN(training!$D$3:$D$4001))</f>
        <v>0.44444444444444442</v>
      </c>
      <c r="E33">
        <f t="shared" si="1"/>
        <v>1</v>
      </c>
      <c r="F33">
        <f t="shared" si="2"/>
        <v>0</v>
      </c>
      <c r="G33">
        <v>1</v>
      </c>
      <c r="H33">
        <v>1</v>
      </c>
      <c r="I33">
        <f>(training!I33 - MIN(training!I$3:I$4001)) / (MAX(training!I$3:I$4001) - MIN(training!I$3:I$4001))</f>
        <v>0.35185185185185186</v>
      </c>
      <c r="J33">
        <v>1</v>
      </c>
      <c r="K33">
        <v>-2</v>
      </c>
      <c r="L33">
        <v>-2</v>
      </c>
      <c r="M33">
        <v>-2</v>
      </c>
      <c r="N33">
        <v>-2</v>
      </c>
      <c r="O33">
        <v>-2</v>
      </c>
      <c r="P33">
        <f>(training!P33 - MIN(training!P$3:P$4001)) / (MAX(training!P$3:P$4001) - MIN(training!P$3:P$4001))</f>
        <v>1.4696132483805753E-2</v>
      </c>
      <c r="Q33">
        <f>(training!Q33 - MIN(training!Q$3:Q$4001)) / (MAX(training!Q$3:Q$4001) - MIN(training!Q$3:Q$4001))</f>
        <v>2.4492507200325191E-2</v>
      </c>
      <c r="R33">
        <f>(training!R33 - MIN(training!R$3:R$4001)) / (MAX(training!R$3:R$4001) - MIN(training!R$3:R$4001))</f>
        <v>2.5253758180113172E-2</v>
      </c>
      <c r="S33">
        <f>(training!S33 - MIN(training!S$3:S$4001)) / (MAX(training!S$3:S$4001) - MIN(training!S$3:S$4001))</f>
        <v>1.6545589717908725E-2</v>
      </c>
      <c r="T33">
        <f>(training!T33 - MIN(training!T$3:T$4001)) / (MAX(training!T$3:T$4001) - MIN(training!T$3:T$4001))</f>
        <v>2.9654444870047911E-2</v>
      </c>
      <c r="U33">
        <f>(training!U33 - MIN(training!U$3:U$4001)) / (MAX(training!U$3:U$4001) - MIN(training!U$3:U$4001))</f>
        <v>0.26097872304454045</v>
      </c>
      <c r="V33">
        <f>(training!V33 - MIN(training!V$3:V$4001)) / (MAX(training!V$3:V$4001) - MIN(training!V$3:V$4001))</f>
        <v>0</v>
      </c>
      <c r="W33">
        <f>(training!W33 - MIN(training!W$3:W$4001)) / (MAX(training!W$3:W$4001) - MIN(training!W$3:W$4001))</f>
        <v>0</v>
      </c>
      <c r="X33">
        <f>(training!X33 - MIN(training!X$3:X$4001)) / (MAX(training!X$3:X$4001) - MIN(training!X$3:X$4001))</f>
        <v>0</v>
      </c>
      <c r="Y33">
        <f>(training!Y33 - MIN(training!Y$3:Y$4001)) / (MAX(training!Y$3:Y$4001) - MIN(training!Y$3:Y$4001))</f>
        <v>0</v>
      </c>
      <c r="Z33">
        <f>(training!Z33 - MIN(training!Z$3:Z$4001)) / (MAX(training!Z$3:Z$4001) - MIN(training!Z$3:Z$4001))</f>
        <v>0</v>
      </c>
      <c r="AA33">
        <f>(training!AA33 - MIN(training!AA$3:AA$4001)) / (MAX(training!AA$3:AA$4001) - MIN(training!AA$3:AA$4001))</f>
        <v>0</v>
      </c>
      <c r="AB33">
        <v>1</v>
      </c>
      <c r="AC33">
        <f t="shared" si="0"/>
        <v>0.28803094790556821</v>
      </c>
      <c r="AD33">
        <f t="shared" si="3"/>
        <v>0.5715140081852903</v>
      </c>
      <c r="AE33">
        <f t="shared" si="4"/>
        <v>0.4284859918147097</v>
      </c>
      <c r="AF33">
        <f t="shared" si="5"/>
        <v>-0.5594662847873173</v>
      </c>
      <c r="AJ33">
        <f t="shared" si="10"/>
        <v>-1.8930092906599392</v>
      </c>
      <c r="AK33">
        <f t="shared" si="6"/>
        <v>0.50087873462214416</v>
      </c>
      <c r="AL33">
        <f t="shared" si="7"/>
        <v>5.5027513756878439E-3</v>
      </c>
      <c r="AM33">
        <f t="shared" si="8"/>
        <v>0.9944972486243121</v>
      </c>
      <c r="AN33">
        <f t="shared" si="9"/>
        <v>0.99750000000000005</v>
      </c>
    </row>
    <row r="34" spans="1:40" x14ac:dyDescent="0.35">
      <c r="A34">
        <v>124</v>
      </c>
      <c r="B34">
        <v>2</v>
      </c>
      <c r="C34">
        <v>1</v>
      </c>
      <c r="D34">
        <f>(training!D34 - MIN(training!$D$3:$D$4001)) / (MAX(training!$D$3:$D$4001) - MIN(training!$D$3:$D$4001))</f>
        <v>0.30303030303030304</v>
      </c>
      <c r="E34">
        <f t="shared" si="1"/>
        <v>0</v>
      </c>
      <c r="F34">
        <f t="shared" si="2"/>
        <v>1</v>
      </c>
      <c r="G34">
        <v>2</v>
      </c>
      <c r="H34">
        <v>1</v>
      </c>
      <c r="I34">
        <f>(training!I34 - MIN(training!I$3:I$4001)) / (MAX(training!I$3:I$4001) - MIN(training!I$3:I$4001))</f>
        <v>0.25925925925925924</v>
      </c>
      <c r="J34">
        <v>2</v>
      </c>
      <c r="K34">
        <v>0</v>
      </c>
      <c r="L34">
        <v>0</v>
      </c>
      <c r="M34">
        <v>0</v>
      </c>
      <c r="N34">
        <v>0</v>
      </c>
      <c r="O34">
        <v>0</v>
      </c>
      <c r="P34">
        <f>(training!P34 - MIN(training!P$3:P$4001)) / (MAX(training!P$3:P$4001) - MIN(training!P$3:P$4001))</f>
        <v>0.32626210929239746</v>
      </c>
      <c r="Q34">
        <f>(training!Q34 - MIN(training!Q$3:Q$4001)) / (MAX(training!Q$3:Q$4001) - MIN(training!Q$3:Q$4001))</f>
        <v>0.33307093249788078</v>
      </c>
      <c r="R34">
        <f>(training!R34 - MIN(training!R$3:R$4001)) / (MAX(training!R$3:R$4001) - MIN(training!R$3:R$4001))</f>
        <v>0.5409590703923256</v>
      </c>
      <c r="S34">
        <f>(training!S34 - MIN(training!S$3:S$4001)) / (MAX(training!S$3:S$4001) - MIN(training!S$3:S$4001))</f>
        <v>0.30180258684780042</v>
      </c>
      <c r="T34">
        <f>(training!T34 - MIN(training!T$3:T$4001)) / (MAX(training!T$3:T$4001) - MIN(training!T$3:T$4001))</f>
        <v>0.28762352094073718</v>
      </c>
      <c r="U34">
        <f>(training!U34 - MIN(training!U$3:U$4001)) / (MAX(training!U$3:U$4001) - MIN(training!U$3:U$4001))</f>
        <v>0.41382129878034252</v>
      </c>
      <c r="V34">
        <f>(training!V34 - MIN(training!V$3:V$4001)) / (MAX(training!V$3:V$4001) - MIN(training!V$3:V$4001))</f>
        <v>4.3396666666666667E-2</v>
      </c>
      <c r="W34">
        <f>(training!W34 - MIN(training!W$3:W$4001)) / (MAX(training!W$3:W$4001) - MIN(training!W$3:W$4001))</f>
        <v>3.230498131896524E-2</v>
      </c>
      <c r="X34">
        <f>(training!X34 - MIN(training!X$3:X$4001)) / (MAX(training!X$3:X$4001) - MIN(training!X$3:X$4001))</f>
        <v>9.3823936431409304E-3</v>
      </c>
      <c r="Y34">
        <f>(training!Y34 - MIN(training!Y$3:Y$4001)) / (MAX(training!Y$3:Y$4001) - MIN(training!Y$3:Y$4001))</f>
        <v>4.1946341463414631E-2</v>
      </c>
      <c r="Z34">
        <f>(training!Z34 - MIN(training!Z$3:Z$4001)) / (MAX(training!Z$3:Z$4001) - MIN(training!Z$3:Z$4001))</f>
        <v>2.0581325301204819E-2</v>
      </c>
      <c r="AA34">
        <f>(training!AA34 - MIN(training!AA$3:AA$4001)) / (MAX(training!AA$3:AA$4001) - MIN(training!AA$3:AA$4001))</f>
        <v>1.1324730548210022E-2</v>
      </c>
      <c r="AB34">
        <v>1</v>
      </c>
      <c r="AC34">
        <f t="shared" si="0"/>
        <v>0.22728220326195833</v>
      </c>
      <c r="AD34">
        <f t="shared" si="3"/>
        <v>0.55657720856341519</v>
      </c>
      <c r="AE34">
        <f t="shared" si="4"/>
        <v>0.44342279143658481</v>
      </c>
      <c r="AF34">
        <f t="shared" si="5"/>
        <v>-0.58594937833307914</v>
      </c>
      <c r="AJ34">
        <f t="shared" si="10"/>
        <v>-1.8511398300593216</v>
      </c>
      <c r="AK34">
        <f t="shared" si="6"/>
        <v>0.50100502512562817</v>
      </c>
      <c r="AL34">
        <f t="shared" si="7"/>
        <v>6.5032516258129065E-3</v>
      </c>
      <c r="AM34">
        <f t="shared" si="8"/>
        <v>0.99349674837418711</v>
      </c>
      <c r="AN34">
        <f t="shared" si="9"/>
        <v>0.997</v>
      </c>
    </row>
    <row r="35" spans="1:40" x14ac:dyDescent="0.35">
      <c r="A35">
        <v>128</v>
      </c>
      <c r="B35">
        <v>1</v>
      </c>
      <c r="C35">
        <v>1</v>
      </c>
      <c r="D35">
        <f>(training!D35 - MIN(training!$D$3:$D$4001)) / (MAX(training!$D$3:$D$4001) - MIN(training!$D$3:$D$4001))</f>
        <v>0.17171717171717171</v>
      </c>
      <c r="E35">
        <f t="shared" si="1"/>
        <v>1</v>
      </c>
      <c r="F35">
        <f t="shared" si="2"/>
        <v>0</v>
      </c>
      <c r="G35">
        <v>1</v>
      </c>
      <c r="H35">
        <v>1</v>
      </c>
      <c r="I35">
        <f>(training!I35 - MIN(training!I$3:I$4001)) / (MAX(training!I$3:I$4001) - MIN(training!I$3:I$4001))</f>
        <v>0.27777777777777779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f>(training!P35 - MIN(training!P$3:P$4001)) / (MAX(training!P$3:P$4001) - MIN(training!P$3:P$4001))</f>
        <v>0.18196194288060949</v>
      </c>
      <c r="Q35">
        <f>(training!Q35 - MIN(training!Q$3:Q$4001)) / (MAX(training!Q$3:Q$4001) - MIN(training!Q$3:Q$4001))</f>
        <v>0.13991780971312714</v>
      </c>
      <c r="R35">
        <f>(training!R35 - MIN(training!R$3:R$4001)) / (MAX(training!R$3:R$4001) - MIN(training!R$3:R$4001))</f>
        <v>0.19239659848713153</v>
      </c>
      <c r="S35">
        <f>(training!S35 - MIN(training!S$3:S$4001)) / (MAX(training!S$3:S$4001) - MIN(training!S$3:S$4001))</f>
        <v>0.12217925271292519</v>
      </c>
      <c r="T35">
        <f>(training!T35 - MIN(training!T$3:T$4001)) / (MAX(training!T$3:T$4001) - MIN(training!T$3:T$4001))</f>
        <v>0.13195940161547912</v>
      </c>
      <c r="U35">
        <f>(training!U35 - MIN(training!U$3:U$4001)) / (MAX(training!U$3:U$4001) - MIN(training!U$3:U$4001))</f>
        <v>0.33469687619835131</v>
      </c>
      <c r="V35">
        <f>(training!V35 - MIN(training!V$3:V$4001)) / (MAX(training!V$3:V$4001) - MIN(training!V$3:V$4001))</f>
        <v>1.5516666666666666E-2</v>
      </c>
      <c r="W35">
        <f>(training!W35 - MIN(training!W$3:W$4001)) / (MAX(training!W$3:W$4001) - MIN(training!W$3:W$4001))</f>
        <v>7.8091660449331867E-3</v>
      </c>
      <c r="X35">
        <f>(training!X35 - MIN(training!X$3:X$4001)) / (MAX(training!X$3:X$4001) - MIN(training!X$3:X$4001))</f>
        <v>2.3068166599705371E-3</v>
      </c>
      <c r="Y35">
        <f>(training!Y35 - MIN(training!Y$3:Y$4001)) / (MAX(training!Y$3:Y$4001) - MIN(training!Y$3:Y$4001))</f>
        <v>1.0448780487804878E-2</v>
      </c>
      <c r="Z35">
        <f>(training!Z35 - MIN(training!Z$3:Z$4001)) / (MAX(training!Z$3:Z$4001) - MIN(training!Z$3:Z$4001))</f>
        <v>6.6777108433734942E-3</v>
      </c>
      <c r="AA35">
        <f>(training!AA35 - MIN(training!AA$3:AA$4001)) / (MAX(training!AA$3:AA$4001) - MIN(training!AA$3:AA$4001))</f>
        <v>1.8915534571922537E-3</v>
      </c>
      <c r="AB35">
        <v>1</v>
      </c>
      <c r="AC35">
        <f t="shared" si="0"/>
        <v>-0.18617730884927319</v>
      </c>
      <c r="AD35">
        <f t="shared" si="3"/>
        <v>0.45358965166104326</v>
      </c>
      <c r="AE35">
        <f t="shared" si="4"/>
        <v>0.54641034833895674</v>
      </c>
      <c r="AF35">
        <f t="shared" si="5"/>
        <v>-0.79056234062723896</v>
      </c>
      <c r="AJ35">
        <f t="shared" si="10"/>
        <v>-1.809270369458704</v>
      </c>
      <c r="AK35">
        <f t="shared" si="6"/>
        <v>0.50138573948097753</v>
      </c>
      <c r="AL35">
        <f t="shared" si="7"/>
        <v>1.0005002501250625E-2</v>
      </c>
      <c r="AM35">
        <f t="shared" si="8"/>
        <v>0.98999499749874942</v>
      </c>
      <c r="AN35">
        <f t="shared" si="9"/>
        <v>0.995</v>
      </c>
    </row>
    <row r="36" spans="1:40" x14ac:dyDescent="0.35">
      <c r="A36">
        <v>129</v>
      </c>
      <c r="B36">
        <v>1</v>
      </c>
      <c r="C36">
        <v>1</v>
      </c>
      <c r="D36">
        <f>(training!D36 - MIN(training!$D$3:$D$4001)) / (MAX(training!$D$3:$D$4001) - MIN(training!$D$3:$D$4001))</f>
        <v>4.0404040404040407E-2</v>
      </c>
      <c r="E36">
        <f t="shared" si="1"/>
        <v>1</v>
      </c>
      <c r="F36">
        <f t="shared" si="2"/>
        <v>0</v>
      </c>
      <c r="G36">
        <v>2</v>
      </c>
      <c r="H36">
        <v>1</v>
      </c>
      <c r="I36">
        <f>(training!I36 - MIN(training!I$3:I$4001)) / (MAX(training!I$3:I$4001) - MIN(training!I$3:I$4001))</f>
        <v>0.55555555555555558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f>(training!P36 - MIN(training!P$3:P$4001)) / (MAX(training!P$3:P$4001) - MIN(training!P$3:P$4001))</f>
        <v>1.8115286899438858E-2</v>
      </c>
      <c r="Q36">
        <f>(training!Q36 - MIN(training!Q$3:Q$4001)) / (MAX(training!Q$3:Q$4001) - MIN(training!Q$3:Q$4001))</f>
        <v>2.8358127568446464E-2</v>
      </c>
      <c r="R36">
        <f>(training!R36 - MIN(training!R$3:R$4001)) / (MAX(training!R$3:R$4001) - MIN(training!R$3:R$4001))</f>
        <v>3.2834936385783144E-2</v>
      </c>
      <c r="S36">
        <f>(training!S36 - MIN(training!S$3:S$4001)) / (MAX(training!S$3:S$4001) - MIN(training!S$3:S$4001))</f>
        <v>2.2443540932685923E-2</v>
      </c>
      <c r="T36">
        <f>(training!T36 - MIN(training!T$3:T$4001)) / (MAX(training!T$3:T$4001) - MIN(training!T$3:T$4001))</f>
        <v>3.6326302503594955E-2</v>
      </c>
      <c r="U36">
        <f>(training!U36 - MIN(training!U$3:U$4001)) / (MAX(training!U$3:U$4001) - MIN(training!U$3:U$4001))</f>
        <v>0.26641726870811294</v>
      </c>
      <c r="V36">
        <f>(training!V36 - MIN(training!V$3:V$4001)) / (MAX(training!V$3:V$4001) - MIN(training!V$3:V$4001))</f>
        <v>3.3333333333333335E-3</v>
      </c>
      <c r="W36">
        <f>(training!W36 - MIN(training!W$3:W$4001)) / (MAX(training!W$3:W$4001) - MIN(training!W$3:W$4001))</f>
        <v>3.0946360609289134E-3</v>
      </c>
      <c r="X36">
        <f>(training!X36 - MIN(training!X$3:X$4001)) / (MAX(training!X$3:X$4001) - MIN(training!X$3:X$4001))</f>
        <v>1.4508280880317843E-3</v>
      </c>
      <c r="Y36">
        <f>(training!Y36 - MIN(training!Y$3:Y$4001)) / (MAX(training!Y$3:Y$4001) - MIN(training!Y$3:Y$4001))</f>
        <v>7.3170731707317077E-3</v>
      </c>
      <c r="Z36">
        <f>(training!Z36 - MIN(training!Z$3:Z$4001)) / (MAX(training!Z$3:Z$4001) - MIN(training!Z$3:Z$4001))</f>
        <v>3.6144578313253013E-3</v>
      </c>
      <c r="AA36">
        <f>(training!AA36 - MIN(training!AA$3:AA$4001)) / (MAX(training!AA$3:AA$4001) - MIN(training!AA$3:AA$4001))</f>
        <v>2.5346816326376201E-4</v>
      </c>
      <c r="AB36">
        <v>1</v>
      </c>
      <c r="AC36">
        <f t="shared" si="0"/>
        <v>9.0568841244348261E-2</v>
      </c>
      <c r="AD36">
        <f t="shared" si="3"/>
        <v>0.52262674569629175</v>
      </c>
      <c r="AE36">
        <f t="shared" si="4"/>
        <v>0.47737325430370825</v>
      </c>
      <c r="AF36">
        <f t="shared" si="5"/>
        <v>-0.64888774906455415</v>
      </c>
      <c r="AJ36">
        <f t="shared" si="10"/>
        <v>-1.7674009088580864</v>
      </c>
      <c r="AK36">
        <f t="shared" si="6"/>
        <v>0.50164017158718144</v>
      </c>
      <c r="AL36">
        <f t="shared" si="7"/>
        <v>1.200600300150075E-2</v>
      </c>
      <c r="AM36">
        <f t="shared" si="8"/>
        <v>0.98799399699849921</v>
      </c>
      <c r="AN36">
        <f t="shared" si="9"/>
        <v>0.99399999999999999</v>
      </c>
    </row>
    <row r="37" spans="1:40" x14ac:dyDescent="0.35">
      <c r="A37">
        <v>139</v>
      </c>
      <c r="B37">
        <v>2</v>
      </c>
      <c r="C37">
        <v>1</v>
      </c>
      <c r="D37">
        <f>(training!D37 - MIN(training!$D$3:$D$4001)) / (MAX(training!$D$3:$D$4001) - MIN(training!$D$3:$D$4001))</f>
        <v>4.0404040404040407E-2</v>
      </c>
      <c r="E37">
        <f t="shared" si="1"/>
        <v>0</v>
      </c>
      <c r="F37">
        <f t="shared" si="2"/>
        <v>1</v>
      </c>
      <c r="G37">
        <v>3</v>
      </c>
      <c r="H37">
        <v>1</v>
      </c>
      <c r="I37">
        <f>(training!I37 - MIN(training!I$3:I$4001)) / (MAX(training!I$3:I$4001) - MIN(training!I$3:I$4001))</f>
        <v>0.55555555555555558</v>
      </c>
      <c r="J37">
        <v>-1</v>
      </c>
      <c r="K37">
        <v>-1</v>
      </c>
      <c r="L37">
        <v>-1</v>
      </c>
      <c r="M37">
        <v>-1</v>
      </c>
      <c r="N37">
        <v>-2</v>
      </c>
      <c r="O37">
        <v>-2</v>
      </c>
      <c r="P37">
        <f>(training!P37 - MIN(training!P$3:P$4001)) / (MAX(training!P$3:P$4001) - MIN(training!P$3:P$4001))</f>
        <v>1.5464344052540768E-2</v>
      </c>
      <c r="Q37">
        <f>(training!Q37 - MIN(training!Q$3:Q$4001)) / (MAX(training!Q$3:Q$4001) - MIN(training!Q$3:Q$4001))</f>
        <v>2.4789938877790282E-2</v>
      </c>
      <c r="R37">
        <f>(training!R37 - MIN(training!R$3:R$4001)) / (MAX(training!R$3:R$4001) - MIN(training!R$3:R$4001))</f>
        <v>3.5153231386717533E-2</v>
      </c>
      <c r="S37">
        <f>(training!S37 - MIN(training!S$3:S$4001)) / (MAX(training!S$3:S$4001) - MIN(training!S$3:S$4001))</f>
        <v>1.6545589717908725E-2</v>
      </c>
      <c r="T37">
        <f>(training!T37 - MIN(training!T$3:T$4001)) / (MAX(training!T$3:T$4001) - MIN(training!T$3:T$4001))</f>
        <v>2.9654444870047911E-2</v>
      </c>
      <c r="U37">
        <f>(training!U37 - MIN(training!U$3:U$4001)) / (MAX(training!U$3:U$4001) - MIN(training!U$3:U$4001))</f>
        <v>0.26097872304454045</v>
      </c>
      <c r="V37">
        <f>(training!V37 - MIN(training!V$3:V$4001)) / (MAX(training!V$3:V$4001) - MIN(training!V$3:V$4001))</f>
        <v>1E-3</v>
      </c>
      <c r="W37">
        <f>(training!W37 - MIN(training!W$3:W$4001)) / (MAX(training!W$3:W$4001) - MIN(training!W$3:W$4001))</f>
        <v>1.7069849942084436E-2</v>
      </c>
      <c r="X37">
        <f>(training!X37 - MIN(training!X$3:X$4001)) / (MAX(training!X$3:X$4001) - MIN(training!X$3:X$4001))</f>
        <v>0</v>
      </c>
      <c r="Y37">
        <f>(training!Y37 - MIN(training!Y$3:Y$4001)) / (MAX(training!Y$3:Y$4001) - MIN(training!Y$3:Y$4001))</f>
        <v>0</v>
      </c>
      <c r="Z37">
        <f>(training!Z37 - MIN(training!Z$3:Z$4001)) / (MAX(training!Z$3:Z$4001) - MIN(training!Z$3:Z$4001))</f>
        <v>0</v>
      </c>
      <c r="AA37">
        <f>(training!AA37 - MIN(training!AA$3:AA$4001)) / (MAX(training!AA$3:AA$4001) - MIN(training!AA$3:AA$4001))</f>
        <v>0</v>
      </c>
      <c r="AB37">
        <v>1</v>
      </c>
      <c r="AC37">
        <f t="shared" si="0"/>
        <v>-0.84583118004695101</v>
      </c>
      <c r="AD37">
        <f t="shared" si="3"/>
        <v>0.30030809319106871</v>
      </c>
      <c r="AE37">
        <f t="shared" si="4"/>
        <v>0.69969190680893134</v>
      </c>
      <c r="AF37">
        <f t="shared" si="5"/>
        <v>-1.2029463540027976</v>
      </c>
      <c r="AJ37">
        <f t="shared" si="10"/>
        <v>-1.7255314482574688</v>
      </c>
      <c r="AK37">
        <f t="shared" si="6"/>
        <v>0.50189729319504173</v>
      </c>
      <c r="AL37">
        <f t="shared" si="7"/>
        <v>1.5007503751875938E-2</v>
      </c>
      <c r="AM37">
        <f t="shared" si="8"/>
        <v>0.98499249624812402</v>
      </c>
      <c r="AN37">
        <f t="shared" si="9"/>
        <v>0.99199999999999999</v>
      </c>
    </row>
    <row r="38" spans="1:40" x14ac:dyDescent="0.35">
      <c r="A38">
        <v>141</v>
      </c>
      <c r="B38">
        <v>1</v>
      </c>
      <c r="C38">
        <v>1</v>
      </c>
      <c r="D38">
        <f>(training!D38 - MIN(training!$D$3:$D$4001)) / (MAX(training!$D$3:$D$4001) - MIN(training!$D$3:$D$4001))</f>
        <v>0.23232323232323232</v>
      </c>
      <c r="E38">
        <f t="shared" si="1"/>
        <v>1</v>
      </c>
      <c r="F38">
        <f t="shared" si="2"/>
        <v>0</v>
      </c>
      <c r="G38">
        <v>1</v>
      </c>
      <c r="H38">
        <v>2</v>
      </c>
      <c r="I38">
        <f>(training!I38 - MIN(training!I$3:I$4001)) / (MAX(training!I$3:I$4001) - MIN(training!I$3:I$4001))</f>
        <v>0.48148148148148145</v>
      </c>
      <c r="J38">
        <v>1</v>
      </c>
      <c r="K38">
        <v>-2</v>
      </c>
      <c r="L38">
        <v>-2</v>
      </c>
      <c r="M38">
        <v>-2</v>
      </c>
      <c r="N38">
        <v>-2</v>
      </c>
      <c r="O38">
        <v>-2</v>
      </c>
      <c r="P38">
        <f>(training!P38 - MIN(training!P$3:P$4001)) / (MAX(training!P$3:P$4001) - MIN(training!P$3:P$4001))</f>
        <v>1.4696132483805753E-2</v>
      </c>
      <c r="Q38">
        <f>(training!Q38 - MIN(training!Q$3:Q$4001)) / (MAX(training!Q$3:Q$4001) - MIN(training!Q$3:Q$4001))</f>
        <v>2.4492507200325191E-2</v>
      </c>
      <c r="R38">
        <f>(training!R38 - MIN(training!R$3:R$4001)) / (MAX(training!R$3:R$4001) - MIN(training!R$3:R$4001))</f>
        <v>2.5253758180113172E-2</v>
      </c>
      <c r="S38">
        <f>(training!S38 - MIN(training!S$3:S$4001)) / (MAX(training!S$3:S$4001) - MIN(training!S$3:S$4001))</f>
        <v>1.6545589717908725E-2</v>
      </c>
      <c r="T38">
        <f>(training!T38 - MIN(training!T$3:T$4001)) / (MAX(training!T$3:T$4001) - MIN(training!T$3:T$4001))</f>
        <v>2.9654444870047911E-2</v>
      </c>
      <c r="U38">
        <f>(training!U38 - MIN(training!U$3:U$4001)) / (MAX(training!U$3:U$4001) - MIN(training!U$3:U$4001))</f>
        <v>0.26097872304454045</v>
      </c>
      <c r="V38">
        <f>(training!V38 - MIN(training!V$3:V$4001)) / (MAX(training!V$3:V$4001) - MIN(training!V$3:V$4001))</f>
        <v>0</v>
      </c>
      <c r="W38">
        <f>(training!W38 - MIN(training!W$3:W$4001)) / (MAX(training!W$3:W$4001) - MIN(training!W$3:W$4001))</f>
        <v>0</v>
      </c>
      <c r="X38">
        <f>(training!X38 - MIN(training!X$3:X$4001)) / (MAX(training!X$3:X$4001) - MIN(training!X$3:X$4001))</f>
        <v>0</v>
      </c>
      <c r="Y38">
        <f>(training!Y38 - MIN(training!Y$3:Y$4001)) / (MAX(training!Y$3:Y$4001) - MIN(training!Y$3:Y$4001))</f>
        <v>0</v>
      </c>
      <c r="Z38">
        <f>(training!Z38 - MIN(training!Z$3:Z$4001)) / (MAX(training!Z$3:Z$4001) - MIN(training!Z$3:Z$4001))</f>
        <v>0</v>
      </c>
      <c r="AA38">
        <f>(training!AA38 - MIN(training!AA$3:AA$4001)) / (MAX(training!AA$3:AA$4001) - MIN(training!AA$3:AA$4001))</f>
        <v>0</v>
      </c>
      <c r="AB38">
        <v>1</v>
      </c>
      <c r="AC38">
        <f t="shared" si="0"/>
        <v>0.12308510168213938</v>
      </c>
      <c r="AD38">
        <f t="shared" si="3"/>
        <v>0.53073248559868391</v>
      </c>
      <c r="AE38">
        <f t="shared" si="4"/>
        <v>0.46926751440131609</v>
      </c>
      <c r="AF38">
        <f t="shared" si="5"/>
        <v>-0.63349717828629737</v>
      </c>
      <c r="AJ38">
        <f t="shared" si="10"/>
        <v>-1.6836619876568513</v>
      </c>
      <c r="AK38">
        <f t="shared" si="6"/>
        <v>0.50228426395939085</v>
      </c>
      <c r="AL38">
        <f t="shared" si="7"/>
        <v>1.9009504752376189E-2</v>
      </c>
      <c r="AM38">
        <f t="shared" si="8"/>
        <v>0.98099049524762383</v>
      </c>
      <c r="AN38">
        <f t="shared" si="9"/>
        <v>0.98950000000000005</v>
      </c>
    </row>
    <row r="39" spans="1:40" x14ac:dyDescent="0.35">
      <c r="A39">
        <v>147</v>
      </c>
      <c r="B39">
        <v>2</v>
      </c>
      <c r="C39">
        <v>1</v>
      </c>
      <c r="D39">
        <f>(training!D39 - MIN(training!$D$3:$D$4001)) / (MAX(training!$D$3:$D$4001) - MIN(training!$D$3:$D$4001))</f>
        <v>0.16161616161616163</v>
      </c>
      <c r="E39">
        <f t="shared" si="1"/>
        <v>0</v>
      </c>
      <c r="F39">
        <f t="shared" si="2"/>
        <v>1</v>
      </c>
      <c r="G39">
        <v>2</v>
      </c>
      <c r="H39">
        <v>2</v>
      </c>
      <c r="I39">
        <f>(training!I39 - MIN(training!I$3:I$4001)) / (MAX(training!I$3:I$4001) - MIN(training!I$3:I$4001))</f>
        <v>0.1111111111111111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f>(training!P39 - MIN(training!P$3:P$4001)) / (MAX(training!P$3:P$4001) - MIN(training!P$3:P$4001))</f>
        <v>3.4380532374703364E-2</v>
      </c>
      <c r="Q39">
        <f>(training!Q39 - MIN(training!Q$3:Q$4001)) / (MAX(training!Q$3:Q$4001) - MIN(training!Q$3:Q$4001))</f>
        <v>4.4631606081486364E-2</v>
      </c>
      <c r="R39">
        <f>(training!R39 - MIN(training!R$3:R$4001)) / (MAX(training!R$3:R$4001) - MIN(training!R$3:R$4001))</f>
        <v>6.0359849218227825E-2</v>
      </c>
      <c r="S39">
        <f>(training!S39 - MIN(training!S$3:S$4001)) / (MAX(training!S$3:S$4001) - MIN(training!S$3:S$4001))</f>
        <v>3.5914960081007211E-2</v>
      </c>
      <c r="T39">
        <f>(training!T39 - MIN(training!T$3:T$4001)) / (MAX(training!T$3:T$4001) - MIN(training!T$3:T$4001))</f>
        <v>4.8406812725404133E-2</v>
      </c>
      <c r="U39">
        <f>(training!U39 - MIN(training!U$3:U$4001)) / (MAX(training!U$3:U$4001) - MIN(training!U$3:U$4001))</f>
        <v>0.26797190737950011</v>
      </c>
      <c r="V39">
        <f>(training!V39 - MIN(training!V$3:V$4001)) / (MAX(training!V$3:V$4001) - MIN(training!V$3:V$4001))</f>
        <v>5.5366666666666663E-3</v>
      </c>
      <c r="W39">
        <f>(training!W39 - MIN(training!W$3:W$4001)) / (MAX(training!W$3:W$4001) - MIN(training!W$3:W$4001))</f>
        <v>3.4836428453233546E-3</v>
      </c>
      <c r="X39">
        <f>(training!X39 - MIN(training!X$3:X$4001)) / (MAX(training!X$3:X$4001) - MIN(training!X$3:X$4001))</f>
        <v>3.9172358376858178E-4</v>
      </c>
      <c r="Y39">
        <f>(training!Y39 - MIN(training!Y$3:Y$4001)) / (MAX(training!Y$3:Y$4001) - MIN(training!Y$3:Y$4001))</f>
        <v>1.7463414634146341E-3</v>
      </c>
      <c r="Z39">
        <f>(training!Z39 - MIN(training!Z$3:Z$4001)) / (MAX(training!Z$3:Z$4001) - MIN(training!Z$3:Z$4001))</f>
        <v>5.481927710843373E-4</v>
      </c>
      <c r="AA39">
        <f>(training!AA39 - MIN(training!AA$3:AA$4001)) / (MAX(training!AA$3:AA$4001) - MIN(training!AA$3:AA$4001))</f>
        <v>0</v>
      </c>
      <c r="AB39">
        <v>1</v>
      </c>
      <c r="AC39">
        <f t="shared" si="0"/>
        <v>-0.2930386829058062</v>
      </c>
      <c r="AD39">
        <f t="shared" si="3"/>
        <v>0.42726011046861373</v>
      </c>
      <c r="AE39">
        <f t="shared" si="4"/>
        <v>0.57273988953138621</v>
      </c>
      <c r="AF39">
        <f t="shared" si="5"/>
        <v>-0.85036229320881651</v>
      </c>
      <c r="AJ39">
        <f t="shared" si="10"/>
        <v>-1.6417925270562337</v>
      </c>
      <c r="AK39">
        <f t="shared" si="6"/>
        <v>0.50421025771880579</v>
      </c>
      <c r="AL39">
        <f t="shared" si="7"/>
        <v>2.8014007003501751E-2</v>
      </c>
      <c r="AM39">
        <f t="shared" si="8"/>
        <v>0.97198599299649824</v>
      </c>
      <c r="AN39">
        <f t="shared" si="9"/>
        <v>0.98799999999999999</v>
      </c>
    </row>
    <row r="40" spans="1:40" x14ac:dyDescent="0.35">
      <c r="A40">
        <v>159</v>
      </c>
      <c r="B40">
        <v>1</v>
      </c>
      <c r="C40">
        <v>1</v>
      </c>
      <c r="D40">
        <f>(training!D40 - MIN(training!$D$3:$D$4001)) / (MAX(training!$D$3:$D$4001) - MIN(training!$D$3:$D$4001))</f>
        <v>0.20202020202020202</v>
      </c>
      <c r="E40">
        <f t="shared" si="1"/>
        <v>1</v>
      </c>
      <c r="F40">
        <f t="shared" si="2"/>
        <v>0</v>
      </c>
      <c r="G40">
        <v>3</v>
      </c>
      <c r="H40">
        <v>1</v>
      </c>
      <c r="I40">
        <f>(training!I40 - MIN(training!I$3:I$4001)) / (MAX(training!I$3:I$4001) - MIN(training!I$3:I$4001))</f>
        <v>0.44444444444444442</v>
      </c>
      <c r="J40">
        <v>2</v>
      </c>
      <c r="K40">
        <v>3</v>
      </c>
      <c r="L40">
        <v>4</v>
      </c>
      <c r="M40">
        <v>4</v>
      </c>
      <c r="N40">
        <v>5</v>
      </c>
      <c r="O40">
        <v>6</v>
      </c>
      <c r="P40">
        <f>(training!P40 - MIN(training!P$3:P$4001)) / (MAX(training!P$3:P$4001) - MIN(training!P$3:P$4001))</f>
        <v>0.13297721823644368</v>
      </c>
      <c r="Q40">
        <f>(training!Q40 - MIN(training!Q$3:Q$4001)) / (MAX(training!Q$3:Q$4001) - MIN(training!Q$3:Q$4001))</f>
        <v>0.14634431682422283</v>
      </c>
      <c r="R40">
        <f>(training!R40 - MIN(training!R$3:R$4001)) / (MAX(training!R$3:R$4001) - MIN(training!R$3:R$4001))</f>
        <v>0.2438620740743235</v>
      </c>
      <c r="S40">
        <f>(training!S40 - MIN(training!S$3:S$4001)) / (MAX(training!S$3:S$4001) - MIN(training!S$3:S$4001))</f>
        <v>0.16796751769826579</v>
      </c>
      <c r="T40">
        <f>(training!T40 - MIN(training!T$3:T$4001)) / (MAX(training!T$3:T$4001) - MIN(training!T$3:T$4001))</f>
        <v>0.18196432047522465</v>
      </c>
      <c r="U40">
        <f>(training!U40 - MIN(training!U$3:U$4001)) / (MAX(training!U$3:U$4001) - MIN(training!U$3:U$4001))</f>
        <v>0.3794056100708002</v>
      </c>
      <c r="V40">
        <f>(training!V40 - MIN(training!V$3:V$4001)) / (MAX(training!V$3:V$4001) - MIN(training!V$3:V$4001))</f>
        <v>3.4926666666666668E-2</v>
      </c>
      <c r="W40">
        <f>(training!W40 - MIN(training!W$3:W$4001)) / (MAX(training!W$3:W$4001) - MIN(training!W$3:W$4001))</f>
        <v>3.0418008111081758E-2</v>
      </c>
      <c r="X40">
        <f>(training!X40 - MIN(training!X$3:X$4001)) / (MAX(training!X$3:X$4001) - MIN(training!X$3:X$4001))</f>
        <v>1.2363287353243159E-2</v>
      </c>
      <c r="Y40">
        <f>(training!Y40 - MIN(training!Y$3:Y$4001)) / (MAX(training!Y$3:Y$4001) - MIN(training!Y$3:Y$4001))</f>
        <v>5.4039024390243905E-2</v>
      </c>
      <c r="Z40">
        <f>(training!Z40 - MIN(training!Z$3:Z$4001)) / (MAX(training!Z$3:Z$4001) - MIN(training!Z$3:Z$4001))</f>
        <v>3.5174698795180724E-2</v>
      </c>
      <c r="AA40">
        <f>(training!AA40 - MIN(training!AA$3:AA$4001)) / (MAX(training!AA$3:AA$4001) - MIN(training!AA$3:AA$4001))</f>
        <v>1.9819697124460436E-2</v>
      </c>
      <c r="AB40">
        <v>1</v>
      </c>
      <c r="AC40">
        <f t="shared" si="0"/>
        <v>1.2807035364684469</v>
      </c>
      <c r="AD40">
        <f t="shared" si="3"/>
        <v>0.78256951009727904</v>
      </c>
      <c r="AE40">
        <f t="shared" si="4"/>
        <v>0.21743048990272096</v>
      </c>
      <c r="AF40">
        <f t="shared" si="5"/>
        <v>-0.24517252971780545</v>
      </c>
      <c r="AJ40">
        <f t="shared" si="10"/>
        <v>-1.5999230664556161</v>
      </c>
      <c r="AK40">
        <f t="shared" si="6"/>
        <v>0.50551989730423619</v>
      </c>
      <c r="AL40">
        <f t="shared" si="7"/>
        <v>3.651825912956478E-2</v>
      </c>
      <c r="AM40">
        <f t="shared" si="8"/>
        <v>0.96348174087043525</v>
      </c>
      <c r="AN40">
        <f t="shared" si="9"/>
        <v>0.98450000000000004</v>
      </c>
    </row>
    <row r="41" spans="1:40" x14ac:dyDescent="0.35">
      <c r="A41">
        <v>174</v>
      </c>
      <c r="B41">
        <v>2</v>
      </c>
      <c r="C41">
        <v>1</v>
      </c>
      <c r="D41">
        <f>(training!D41 - MIN(training!$D$3:$D$4001)) / (MAX(training!$D$3:$D$4001) - MIN(training!$D$3:$D$4001))</f>
        <v>4.0404040404040407E-2</v>
      </c>
      <c r="E41">
        <f t="shared" si="1"/>
        <v>0</v>
      </c>
      <c r="F41">
        <f t="shared" si="2"/>
        <v>1</v>
      </c>
      <c r="G41">
        <v>1</v>
      </c>
      <c r="H41">
        <v>2</v>
      </c>
      <c r="I41">
        <f>(training!I41 - MIN(training!I$3:I$4001)) / (MAX(training!I$3:I$4001) - MIN(training!I$3:I$4001))</f>
        <v>5.5555555555555552E-2</v>
      </c>
      <c r="J41">
        <v>1</v>
      </c>
      <c r="K41">
        <v>-2</v>
      </c>
      <c r="L41">
        <v>-2</v>
      </c>
      <c r="M41">
        <v>-2</v>
      </c>
      <c r="N41">
        <v>-2</v>
      </c>
      <c r="O41">
        <v>-2</v>
      </c>
      <c r="P41">
        <f>(training!P41 - MIN(training!P$3:P$4001)) / (MAX(training!P$3:P$4001) - MIN(training!P$3:P$4001))</f>
        <v>1.3971847906368086E-2</v>
      </c>
      <c r="Q41">
        <f>(training!Q41 - MIN(training!Q$3:Q$4001)) / (MAX(training!Q$3:Q$4001) - MIN(training!Q$3:Q$4001))</f>
        <v>2.3789577002582697E-2</v>
      </c>
      <c r="R41">
        <f>(training!R41 - MIN(training!R$3:R$4001)) / (MAX(training!R$3:R$4001) - MIN(training!R$3:R$4001))</f>
        <v>2.4060097210133153E-2</v>
      </c>
      <c r="S41">
        <f>(training!S41 - MIN(training!S$3:S$4001)) / (MAX(training!S$3:S$4001) - MIN(training!S$3:S$4001))</f>
        <v>1.334898178440876E-2</v>
      </c>
      <c r="T41">
        <f>(training!T41 - MIN(training!T$3:T$4001)) / (MAX(training!T$3:T$4001) - MIN(training!T$3:T$4001))</f>
        <v>2.6230081234445413E-2</v>
      </c>
      <c r="U41">
        <f>(training!U41 - MIN(training!U$3:U$4001)) / (MAX(training!U$3:U$4001) - MIN(training!U$3:U$4001))</f>
        <v>0.25846425061113515</v>
      </c>
      <c r="V41">
        <f>(training!V41 - MIN(training!V$3:V$4001)) / (MAX(training!V$3:V$4001) - MIN(training!V$3:V$4001))</f>
        <v>0</v>
      </c>
      <c r="W41">
        <f>(training!W41 - MIN(training!W$3:W$4001)) / (MAX(training!W$3:W$4001) - MIN(training!W$3:W$4001))</f>
        <v>0</v>
      </c>
      <c r="X41">
        <f>(training!X41 - MIN(training!X$3:X$4001)) / (MAX(training!X$3:X$4001) - MIN(training!X$3:X$4001))</f>
        <v>0</v>
      </c>
      <c r="Y41">
        <f>(training!Y41 - MIN(training!Y$3:Y$4001)) / (MAX(training!Y$3:Y$4001) - MIN(training!Y$3:Y$4001))</f>
        <v>0</v>
      </c>
      <c r="Z41">
        <f>(training!Z41 - MIN(training!Z$3:Z$4001)) / (MAX(training!Z$3:Z$4001) - MIN(training!Z$3:Z$4001))</f>
        <v>0</v>
      </c>
      <c r="AA41">
        <f>(training!AA41 - MIN(training!AA$3:AA$4001)) / (MAX(training!AA$3:AA$4001) - MIN(training!AA$3:AA$4001))</f>
        <v>0</v>
      </c>
      <c r="AB41">
        <v>1</v>
      </c>
      <c r="AC41">
        <f t="shared" si="0"/>
        <v>0.11004854970675837</v>
      </c>
      <c r="AD41">
        <f t="shared" si="3"/>
        <v>0.52748440511334216</v>
      </c>
      <c r="AE41">
        <f t="shared" si="4"/>
        <v>0.47251559488665784</v>
      </c>
      <c r="AF41">
        <f t="shared" si="5"/>
        <v>-0.63963597783510828</v>
      </c>
      <c r="AJ41">
        <f t="shared" si="10"/>
        <v>-1.5580536058549985</v>
      </c>
      <c r="AK41">
        <f t="shared" si="6"/>
        <v>0.50672182006204758</v>
      </c>
      <c r="AL41">
        <f t="shared" si="7"/>
        <v>4.5522761380690342E-2</v>
      </c>
      <c r="AM41">
        <f t="shared" si="8"/>
        <v>0.95447723861930966</v>
      </c>
      <c r="AN41">
        <f t="shared" si="9"/>
        <v>0.98</v>
      </c>
    </row>
    <row r="42" spans="1:40" x14ac:dyDescent="0.35">
      <c r="A42">
        <v>176</v>
      </c>
      <c r="B42">
        <v>1</v>
      </c>
      <c r="C42">
        <v>1</v>
      </c>
      <c r="D42">
        <f>(training!D42 - MIN(training!$D$3:$D$4001)) / (MAX(training!$D$3:$D$4001) - MIN(training!$D$3:$D$4001))</f>
        <v>0.12121212121212122</v>
      </c>
      <c r="E42">
        <f t="shared" si="1"/>
        <v>1</v>
      </c>
      <c r="F42">
        <f t="shared" si="2"/>
        <v>0</v>
      </c>
      <c r="G42">
        <v>3</v>
      </c>
      <c r="H42">
        <v>1</v>
      </c>
      <c r="I42">
        <f>(training!I42 - MIN(training!I$3:I$4001)) / (MAX(training!I$3:I$4001) - MIN(training!I$3:I$4001))</f>
        <v>0.64814814814814814</v>
      </c>
      <c r="J42">
        <v>1</v>
      </c>
      <c r="K42">
        <v>2</v>
      </c>
      <c r="L42">
        <v>2</v>
      </c>
      <c r="M42">
        <v>2</v>
      </c>
      <c r="N42">
        <v>2</v>
      </c>
      <c r="O42">
        <v>3</v>
      </c>
      <c r="P42">
        <f>(training!P42 - MIN(training!P$3:P$4001)) / (MAX(training!P$3:P$4001) - MIN(training!P$3:P$4001))</f>
        <v>8.0706141708473927E-2</v>
      </c>
      <c r="Q42">
        <f>(training!Q42 - MIN(training!Q$3:Q$4001)) / (MAX(training!Q$3:Q$4001) - MIN(training!Q$3:Q$4001))</f>
        <v>8.9905664586297326E-2</v>
      </c>
      <c r="R42">
        <f>(training!R42 - MIN(training!R$3:R$4001)) / (MAX(training!R$3:R$4001) - MIN(training!R$3:R$4001))</f>
        <v>0.13852864870507145</v>
      </c>
      <c r="S42">
        <f>(training!S42 - MIN(training!S$3:S$4001)) / (MAX(training!S$3:S$4001) - MIN(training!S$3:S$4001))</f>
        <v>9.2166656003953296E-2</v>
      </c>
      <c r="T42">
        <f>(training!T42 - MIN(training!T$3:T$4001)) / (MAX(training!T$3:T$4001) - MIN(training!T$3:T$4001))</f>
        <v>0.10584025636678367</v>
      </c>
      <c r="U42">
        <f>(training!U42 - MIN(training!U$3:U$4001)) / (MAX(training!U$3:U$4001) - MIN(training!U$3:U$4001))</f>
        <v>0.31580605671241951</v>
      </c>
      <c r="V42">
        <f>(training!V42 - MIN(training!V$3:V$4001)) / (MAX(training!V$3:V$4001) - MIN(training!V$3:V$4001))</f>
        <v>0.01</v>
      </c>
      <c r="W42">
        <f>(training!W42 - MIN(training!W$3:W$4001)) / (MAX(training!W$3:W$4001) - MIN(training!W$3:W$4001))</f>
        <v>8.7091071133083859E-3</v>
      </c>
      <c r="X42">
        <f>(training!X42 - MIN(training!X$3:X$4001)) / (MAX(training!X$3:X$4001) - MIN(training!X$3:X$4001))</f>
        <v>3.348064818534887E-3</v>
      </c>
      <c r="Y42">
        <f>(training!Y42 - MIN(training!Y$3:Y$4001)) / (MAX(training!Y$3:Y$4001) - MIN(training!Y$3:Y$4001))</f>
        <v>2.6829268292682926E-2</v>
      </c>
      <c r="Z42">
        <f>(training!Z42 - MIN(training!Z$3:Z$4001)) / (MAX(training!Z$3:Z$4001) - MIN(training!Z$3:Z$4001))</f>
        <v>0</v>
      </c>
      <c r="AA42">
        <f>(training!AA42 - MIN(training!AA$3:AA$4001)) / (MAX(training!AA$3:AA$4001) - MIN(training!AA$3:AA$4001))</f>
        <v>0</v>
      </c>
      <c r="AB42">
        <v>1</v>
      </c>
      <c r="AC42">
        <f t="shared" si="0"/>
        <v>0.59994187681800026</v>
      </c>
      <c r="AD42">
        <f t="shared" si="3"/>
        <v>0.64564300844517331</v>
      </c>
      <c r="AE42">
        <f t="shared" si="4"/>
        <v>0.35435699155482669</v>
      </c>
      <c r="AF42">
        <f t="shared" si="5"/>
        <v>-0.43750854645534298</v>
      </c>
      <c r="AJ42">
        <f t="shared" si="10"/>
        <v>-1.5161841452543809</v>
      </c>
      <c r="AK42">
        <f t="shared" si="6"/>
        <v>0.50846133819317885</v>
      </c>
      <c r="AL42">
        <f t="shared" si="7"/>
        <v>5.5527763881940972E-2</v>
      </c>
      <c r="AM42">
        <f t="shared" si="8"/>
        <v>0.94447223611805908</v>
      </c>
      <c r="AN42">
        <f t="shared" si="9"/>
        <v>0.97650000000000003</v>
      </c>
    </row>
    <row r="43" spans="1:40" x14ac:dyDescent="0.35">
      <c r="A43">
        <v>184</v>
      </c>
      <c r="B43">
        <v>2</v>
      </c>
      <c r="C43">
        <v>1</v>
      </c>
      <c r="D43">
        <f>(training!D43 - MIN(training!$D$3:$D$4001)) / (MAX(training!$D$3:$D$4001) - MIN(training!$D$3:$D$4001))</f>
        <v>5.0505050505050504E-2</v>
      </c>
      <c r="E43">
        <f t="shared" si="1"/>
        <v>0</v>
      </c>
      <c r="F43">
        <f t="shared" si="2"/>
        <v>1</v>
      </c>
      <c r="G43">
        <v>2</v>
      </c>
      <c r="H43">
        <v>1</v>
      </c>
      <c r="I43">
        <f>(training!I43 - MIN(training!I$3:I$4001)) / (MAX(training!I$3:I$4001) - MIN(training!I$3:I$4001))</f>
        <v>5.5555555555555552E-2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f>(training!P43 - MIN(training!P$3:P$4001)) / (MAX(training!P$3:P$4001) - MIN(training!P$3:P$4001))</f>
        <v>7.3971010228859629E-2</v>
      </c>
      <c r="Q43">
        <f>(training!Q43 - MIN(training!Q$3:Q$4001)) / (MAX(training!Q$3:Q$4001) - MIN(training!Q$3:Q$4001))</f>
        <v>8.1887898000763404E-2</v>
      </c>
      <c r="R43">
        <f>(training!R43 - MIN(training!R$3:R$4001)) / (MAX(training!R$3:R$4001) - MIN(training!R$3:R$4001))</f>
        <v>0.10747831123068298</v>
      </c>
      <c r="S43">
        <f>(training!S43 - MIN(training!S$3:S$4001)) / (MAX(training!S$3:S$4001) - MIN(training!S$3:S$4001))</f>
        <v>3.7471348553805156E-2</v>
      </c>
      <c r="T43">
        <f>(training!T43 - MIN(training!T$3:T$4001)) / (MAX(training!T$3:T$4001) - MIN(training!T$3:T$4001))</f>
        <v>4.9877237819542737E-2</v>
      </c>
      <c r="U43">
        <f>(training!U43 - MIN(training!U$3:U$4001)) / (MAX(training!U$3:U$4001) - MIN(training!U$3:U$4001))</f>
        <v>0.27588342745954519</v>
      </c>
      <c r="V43">
        <f>(training!V43 - MIN(training!V$3:V$4001)) / (MAX(training!V$3:V$4001) - MIN(training!V$3:V$4001))</f>
        <v>8.3333333333333332E-3</v>
      </c>
      <c r="W43">
        <f>(training!W43 - MIN(training!W$3:W$4001)) / (MAX(training!W$3:W$4001) - MIN(training!W$3:W$4001))</f>
        <v>4.6448571270978059E-3</v>
      </c>
      <c r="X43">
        <f>(training!X43 - MIN(training!X$3:X$4001)) / (MAX(training!X$3:X$4001) - MIN(training!X$3:X$4001))</f>
        <v>3.348064818534887E-3</v>
      </c>
      <c r="Y43">
        <f>(training!Y43 - MIN(training!Y$3:Y$4001)) / (MAX(training!Y$3:Y$4001) - MIN(training!Y$3:Y$4001))</f>
        <v>4.8780487804878049E-3</v>
      </c>
      <c r="Z43">
        <f>(training!Z43 - MIN(training!Z$3:Z$4001)) / (MAX(training!Z$3:Z$4001) - MIN(training!Z$3:Z$4001))</f>
        <v>2.2198795180722892E-3</v>
      </c>
      <c r="AA43">
        <f>(training!AA43 - MIN(training!AA$3:AA$4001)) / (MAX(training!AA$3:AA$4001) - MIN(training!AA$3:AA$4001))</f>
        <v>3.7831069143845074E-3</v>
      </c>
      <c r="AB43">
        <v>1</v>
      </c>
      <c r="AC43">
        <f t="shared" si="0"/>
        <v>-9.2001518884488223E-2</v>
      </c>
      <c r="AD43">
        <f t="shared" si="3"/>
        <v>0.47701583002880066</v>
      </c>
      <c r="AE43">
        <f t="shared" si="4"/>
        <v>0.52298416997119934</v>
      </c>
      <c r="AF43">
        <f t="shared" si="5"/>
        <v>-0.74020560200127228</v>
      </c>
      <c r="AJ43">
        <f t="shared" si="10"/>
        <v>-1.4743146846537634</v>
      </c>
      <c r="AK43">
        <f t="shared" si="6"/>
        <v>0.50995285489785225</v>
      </c>
      <c r="AL43">
        <f t="shared" si="7"/>
        <v>6.4032016008003997E-2</v>
      </c>
      <c r="AM43">
        <f t="shared" si="8"/>
        <v>0.93596798399199599</v>
      </c>
      <c r="AN43">
        <f t="shared" si="9"/>
        <v>0.97350000000000003</v>
      </c>
    </row>
    <row r="44" spans="1:40" x14ac:dyDescent="0.35">
      <c r="A44">
        <v>186</v>
      </c>
      <c r="B44">
        <v>2</v>
      </c>
      <c r="C44">
        <v>1</v>
      </c>
      <c r="D44">
        <f>(training!D44 - MIN(training!$D$3:$D$4001)) / (MAX(training!$D$3:$D$4001) - MIN(training!$D$3:$D$4001))</f>
        <v>9.0909090909090912E-2</v>
      </c>
      <c r="E44">
        <f t="shared" si="1"/>
        <v>0</v>
      </c>
      <c r="F44">
        <f t="shared" si="2"/>
        <v>1</v>
      </c>
      <c r="G44">
        <v>2</v>
      </c>
      <c r="H44">
        <v>1</v>
      </c>
      <c r="I44">
        <f>(training!I44 - MIN(training!I$3:I$4001)) / (MAX(training!I$3:I$4001) - MIN(training!I$3:I$4001))</f>
        <v>0.31481481481481483</v>
      </c>
      <c r="J44">
        <v>1</v>
      </c>
      <c r="K44">
        <v>2</v>
      </c>
      <c r="L44">
        <v>0</v>
      </c>
      <c r="M44">
        <v>0</v>
      </c>
      <c r="N44">
        <v>2</v>
      </c>
      <c r="O44">
        <v>0</v>
      </c>
      <c r="P44">
        <f>(training!P44 - MIN(training!P$3:P$4001)) / (MAX(training!P$3:P$4001) - MIN(training!P$3:P$4001))</f>
        <v>2.9491356087514825E-2</v>
      </c>
      <c r="Q44">
        <f>(training!Q44 - MIN(training!Q$3:Q$4001)) / (MAX(training!Q$3:Q$4001) - MIN(training!Q$3:Q$4001))</f>
        <v>3.8333986030625551E-2</v>
      </c>
      <c r="R44">
        <f>(training!R44 - MIN(training!R$3:R$4001)) / (MAX(training!R$3:R$4001) - MIN(training!R$3:R$4001))</f>
        <v>5.1051313953038115E-2</v>
      </c>
      <c r="S44">
        <f>(training!S44 - MIN(training!S$3:S$4001)) / (MAX(training!S$3:S$4001) - MIN(training!S$3:S$4001))</f>
        <v>3.4489833286638003E-2</v>
      </c>
      <c r="T44">
        <f>(training!T44 - MIN(training!T$3:T$4001)) / (MAX(training!T$3:T$4001) - MIN(training!T$3:T$4001))</f>
        <v>4.6261352623636065E-2</v>
      </c>
      <c r="U44">
        <f>(training!U44 - MIN(training!U$3:U$4001)) / (MAX(training!U$3:U$4001) - MIN(training!U$3:U$4001))</f>
        <v>0.27361871160953133</v>
      </c>
      <c r="V44">
        <f>(training!V44 - MIN(training!V$3:V$4001)) / (MAX(training!V$3:V$4001) - MIN(training!V$3:V$4001))</f>
        <v>0</v>
      </c>
      <c r="W44">
        <f>(training!W44 - MIN(training!W$3:W$4001)) / (MAX(training!W$3:W$4001) - MIN(training!W$3:W$4001))</f>
        <v>4.6448571270978059E-3</v>
      </c>
      <c r="X44">
        <f>(training!X44 - MIN(training!X$3:X$4001)) / (MAX(training!X$3:X$4001) - MIN(training!X$3:X$4001))</f>
        <v>1.6740324092674435E-3</v>
      </c>
      <c r="Y44">
        <f>(training!Y44 - MIN(training!Y$3:Y$4001)) / (MAX(training!Y$3:Y$4001) - MIN(training!Y$3:Y$4001))</f>
        <v>0</v>
      </c>
      <c r="Z44">
        <f>(training!Z44 - MIN(training!Z$3:Z$4001)) / (MAX(training!Z$3:Z$4001) - MIN(training!Z$3:Z$4001))</f>
        <v>3.0120481927710845E-3</v>
      </c>
      <c r="AA44">
        <f>(training!AA44 - MIN(training!AA$3:AA$4001)) / (MAX(training!AA$3:AA$4001) - MIN(training!AA$3:AA$4001))</f>
        <v>2.8373301857883807E-3</v>
      </c>
      <c r="AB44">
        <v>1</v>
      </c>
      <c r="AC44">
        <f t="shared" si="0"/>
        <v>0.75460625291698247</v>
      </c>
      <c r="AD44">
        <f t="shared" si="3"/>
        <v>0.68018154915821782</v>
      </c>
      <c r="AE44">
        <f t="shared" si="4"/>
        <v>0.31981845084178218</v>
      </c>
      <c r="AF44">
        <f t="shared" si="5"/>
        <v>-0.38539553238968283</v>
      </c>
      <c r="AJ44">
        <f t="shared" si="10"/>
        <v>-1.4324452240531458</v>
      </c>
      <c r="AK44">
        <f t="shared" si="6"/>
        <v>0.51157894736842102</v>
      </c>
      <c r="AL44">
        <f t="shared" si="7"/>
        <v>7.1535767883941975E-2</v>
      </c>
      <c r="AM44">
        <f t="shared" si="8"/>
        <v>0.928464232116058</v>
      </c>
      <c r="AN44">
        <f t="shared" si="9"/>
        <v>0.97199999999999998</v>
      </c>
    </row>
    <row r="45" spans="1:40" x14ac:dyDescent="0.35">
      <c r="A45">
        <v>188</v>
      </c>
      <c r="B45">
        <v>2</v>
      </c>
      <c r="C45">
        <v>1</v>
      </c>
      <c r="D45">
        <f>(training!D45 - MIN(training!$D$3:$D$4001)) / (MAX(training!$D$3:$D$4001) - MIN(training!$D$3:$D$4001))</f>
        <v>0.19191919191919191</v>
      </c>
      <c r="E45">
        <f t="shared" si="1"/>
        <v>0</v>
      </c>
      <c r="F45">
        <f t="shared" si="2"/>
        <v>1</v>
      </c>
      <c r="G45">
        <v>3</v>
      </c>
      <c r="H45">
        <v>2</v>
      </c>
      <c r="I45">
        <f>(training!I45 - MIN(training!I$3:I$4001)) / (MAX(training!I$3:I$4001) - MIN(training!I$3:I$4001))</f>
        <v>0.48148148148148145</v>
      </c>
      <c r="J45">
        <v>2</v>
      </c>
      <c r="K45">
        <v>2</v>
      </c>
      <c r="L45">
        <v>2</v>
      </c>
      <c r="M45">
        <v>2</v>
      </c>
      <c r="N45">
        <v>2</v>
      </c>
      <c r="O45">
        <v>2</v>
      </c>
      <c r="P45">
        <f>(training!P45 - MIN(training!P$3:P$4001)) / (MAX(training!P$3:P$4001) - MIN(training!P$3:P$4001))</f>
        <v>0.21843156123677976</v>
      </c>
      <c r="Q45">
        <f>(training!Q45 - MIN(training!Q$3:Q$4001)) / (MAX(training!Q$3:Q$4001) - MIN(training!Q$3:Q$4001))</f>
        <v>0.22570206268868323</v>
      </c>
      <c r="R45">
        <f>(training!R45 - MIN(training!R$3:R$4001)) / (MAX(training!R$3:R$4001) - MIN(training!R$3:R$4001))</f>
        <v>0.35176128127467504</v>
      </c>
      <c r="S45">
        <f>(training!S45 - MIN(training!S$3:S$4001)) / (MAX(training!S$3:S$4001) - MIN(training!S$3:S$4001))</f>
        <v>0.23294646067775149</v>
      </c>
      <c r="T45">
        <f>(training!T45 - MIN(training!T$3:T$4001)) / (MAX(training!T$3:T$4001) - MIN(training!T$3:T$4001))</f>
        <v>0.23913716920668213</v>
      </c>
      <c r="U45">
        <f>(training!U45 - MIN(training!U$3:U$4001)) / (MAX(training!U$3:U$4001) - MIN(training!U$3:U$4001))</f>
        <v>0.40692494315155919</v>
      </c>
      <c r="V45">
        <f>(training!V45 - MIN(training!V$3:V$4001)) / (MAX(training!V$3:V$4001) - MIN(training!V$3:V$4001))</f>
        <v>2.7380000000000002E-2</v>
      </c>
      <c r="W45">
        <f>(training!W45 - MIN(training!W$3:W$4001)) / (MAX(training!W$3:W$4001) - MIN(training!W$3:W$4001))</f>
        <v>2.0321249931052901E-2</v>
      </c>
      <c r="X45">
        <f>(training!X45 - MIN(training!X$3:X$4001)) / (MAX(training!X$3:X$4001) - MIN(training!X$3:X$4001))</f>
        <v>7.5889469220124101E-3</v>
      </c>
      <c r="Y45">
        <f>(training!Y45 - MIN(training!Y$3:Y$4001)) / (MAX(training!Y$3:Y$4001) - MIN(training!Y$3:Y$4001))</f>
        <v>3.4799999999999998E-2</v>
      </c>
      <c r="Z45">
        <f>(training!Z45 - MIN(training!Z$3:Z$4001)) / (MAX(training!Z$3:Z$4001) - MIN(training!Z$3:Z$4001))</f>
        <v>0</v>
      </c>
      <c r="AA45">
        <f>(training!AA45 - MIN(training!AA$3:AA$4001)) / (MAX(training!AA$3:AA$4001) - MIN(training!AA$3:AA$4001))</f>
        <v>1.2930659433366246E-2</v>
      </c>
      <c r="AB45">
        <v>1</v>
      </c>
      <c r="AC45">
        <f t="shared" si="0"/>
        <v>0.47665190852268774</v>
      </c>
      <c r="AD45">
        <f t="shared" si="3"/>
        <v>0.61695696065807015</v>
      </c>
      <c r="AE45">
        <f t="shared" si="4"/>
        <v>0.38304303934192985</v>
      </c>
      <c r="AF45">
        <f t="shared" si="5"/>
        <v>-0.48295601333140398</v>
      </c>
      <c r="AJ45">
        <f t="shared" si="10"/>
        <v>-1.3905757634525282</v>
      </c>
      <c r="AK45">
        <f t="shared" si="6"/>
        <v>0.51242728714965624</v>
      </c>
      <c r="AL45">
        <f t="shared" si="7"/>
        <v>7.7538769384692341E-2</v>
      </c>
      <c r="AM45">
        <f t="shared" si="8"/>
        <v>0.92246123061530771</v>
      </c>
      <c r="AN45">
        <f t="shared" si="9"/>
        <v>0.96899999999999997</v>
      </c>
    </row>
    <row r="46" spans="1:40" x14ac:dyDescent="0.35">
      <c r="A46">
        <v>192</v>
      </c>
      <c r="B46">
        <v>2</v>
      </c>
      <c r="C46">
        <v>1</v>
      </c>
      <c r="D46">
        <f>(training!D46 - MIN(training!$D$3:$D$4001)) / (MAX(training!$D$3:$D$4001) - MIN(training!$D$3:$D$4001))</f>
        <v>5.0505050505050504E-2</v>
      </c>
      <c r="E46">
        <f t="shared" si="1"/>
        <v>0</v>
      </c>
      <c r="F46">
        <f t="shared" si="2"/>
        <v>1</v>
      </c>
      <c r="G46">
        <v>1</v>
      </c>
      <c r="H46">
        <v>2</v>
      </c>
      <c r="I46">
        <f>(training!I46 - MIN(training!I$3:I$4001)) / (MAX(training!I$3:I$4001) - MIN(training!I$3:I$4001))</f>
        <v>0.1111111111111111</v>
      </c>
      <c r="J46">
        <v>2</v>
      </c>
      <c r="K46">
        <v>0</v>
      </c>
      <c r="L46">
        <v>0</v>
      </c>
      <c r="M46">
        <v>0</v>
      </c>
      <c r="N46">
        <v>2</v>
      </c>
      <c r="O46">
        <v>0</v>
      </c>
      <c r="P46">
        <f>(training!P46 - MIN(training!P$3:P$4001)) / (MAX(training!P$3:P$4001) - MIN(training!P$3:P$4001))</f>
        <v>3.4744207000327917E-2</v>
      </c>
      <c r="Q46">
        <f>(training!Q46 - MIN(training!Q$3:Q$4001)) / (MAX(training!Q$3:Q$4001) - MIN(training!Q$3:Q$4001))</f>
        <v>4.4665315004932406E-2</v>
      </c>
      <c r="R46">
        <f>(training!R46 - MIN(training!R$3:R$4001)) / (MAX(training!R$3:R$4001) - MIN(training!R$3:R$4001))</f>
        <v>6.1735337247104657E-2</v>
      </c>
      <c r="S46">
        <f>(training!S46 - MIN(training!S$3:S$4001)) / (MAX(training!S$3:S$4001) - MIN(training!S$3:S$4001))</f>
        <v>4.1921009148608072E-2</v>
      </c>
      <c r="T46">
        <f>(training!T46 - MIN(training!T$3:T$4001)) / (MAX(training!T$3:T$4001) - MIN(training!T$3:T$4001))</f>
        <v>5.3201131128428288E-2</v>
      </c>
      <c r="U46">
        <f>(training!U46 - MIN(training!U$3:U$4001)) / (MAX(training!U$3:U$4001) - MIN(training!U$3:U$4001))</f>
        <v>0.27855620714273088</v>
      </c>
      <c r="V46">
        <f>(training!V46 - MIN(training!V$3:V$4001)) / (MAX(training!V$3:V$4001) - MIN(training!V$3:V$4001))</f>
        <v>4.4733333333333335E-3</v>
      </c>
      <c r="W46">
        <f>(training!W46 - MIN(training!W$3:W$4001)) / (MAX(training!W$3:W$4001) - MIN(training!W$3:W$4001))</f>
        <v>4.8306514121817185E-3</v>
      </c>
      <c r="X46">
        <f>(training!X46 - MIN(training!X$3:X$4001)) / (MAX(training!X$3:X$4001) - MIN(training!X$3:X$4001))</f>
        <v>2.232043212356591E-3</v>
      </c>
      <c r="Y46">
        <f>(training!Y46 - MIN(training!Y$3:Y$4001)) / (MAX(training!Y$3:Y$4001) - MIN(training!Y$3:Y$4001))</f>
        <v>0</v>
      </c>
      <c r="Z46">
        <f>(training!Z46 - MIN(training!Z$3:Z$4001)) / (MAX(training!Z$3:Z$4001) - MIN(training!Z$3:Z$4001))</f>
        <v>2.7108433734939759E-3</v>
      </c>
      <c r="AA46">
        <f>(training!AA46 - MIN(training!AA$3:AA$4001)) / (MAX(training!AA$3:AA$4001) - MIN(training!AA$3:AA$4001))</f>
        <v>1.6002542247846466E-3</v>
      </c>
      <c r="AB46">
        <v>1</v>
      </c>
      <c r="AC46">
        <f t="shared" si="0"/>
        <v>1.1563066314248396</v>
      </c>
      <c r="AD46">
        <f t="shared" si="3"/>
        <v>0.76066096291237006</v>
      </c>
      <c r="AE46">
        <f t="shared" si="4"/>
        <v>0.23933903708762994</v>
      </c>
      <c r="AF46">
        <f t="shared" si="5"/>
        <v>-0.27356753561869179</v>
      </c>
      <c r="AJ46">
        <f t="shared" si="10"/>
        <v>-1.3487063028519106</v>
      </c>
      <c r="AK46">
        <f t="shared" si="6"/>
        <v>0.51370774554165555</v>
      </c>
      <c r="AL46">
        <f t="shared" si="7"/>
        <v>8.604302151075538E-2</v>
      </c>
      <c r="AM46">
        <f t="shared" si="8"/>
        <v>0.91395697848924462</v>
      </c>
      <c r="AN46">
        <f t="shared" si="9"/>
        <v>0.96499999999999997</v>
      </c>
    </row>
    <row r="47" spans="1:40" x14ac:dyDescent="0.35">
      <c r="A47">
        <v>196</v>
      </c>
      <c r="B47">
        <v>2</v>
      </c>
      <c r="C47">
        <v>1</v>
      </c>
      <c r="D47">
        <f>(training!D47 - MIN(training!$D$3:$D$4001)) / (MAX(training!$D$3:$D$4001) - MIN(training!$D$3:$D$4001))</f>
        <v>4.0404040404040407E-2</v>
      </c>
      <c r="E47">
        <f t="shared" si="1"/>
        <v>0</v>
      </c>
      <c r="F47">
        <f t="shared" si="2"/>
        <v>1</v>
      </c>
      <c r="G47">
        <v>1</v>
      </c>
      <c r="H47">
        <v>2</v>
      </c>
      <c r="I47">
        <f>(training!I47 - MIN(training!I$3:I$4001)) / (MAX(training!I$3:I$4001) - MIN(training!I$3:I$4001))</f>
        <v>5.5555555555555552E-2</v>
      </c>
      <c r="J47">
        <v>1</v>
      </c>
      <c r="K47">
        <v>2</v>
      </c>
      <c r="L47">
        <v>2</v>
      </c>
      <c r="M47">
        <v>2</v>
      </c>
      <c r="N47">
        <v>2</v>
      </c>
      <c r="O47">
        <v>2</v>
      </c>
      <c r="P47">
        <f>(training!P47 - MIN(training!P$3:P$4001)) / (MAX(training!P$3:P$4001) - MIN(training!P$3:P$4001))</f>
        <v>5.1641796838686804E-2</v>
      </c>
      <c r="Q47">
        <f>(training!Q47 - MIN(training!Q$3:Q$4001)) / (MAX(training!Q$3:Q$4001) - MIN(training!Q$3:Q$4001))</f>
        <v>6.1362137938897617E-2</v>
      </c>
      <c r="R47">
        <f>(training!R47 - MIN(training!R$3:R$4001)) / (MAX(training!R$3:R$4001) - MIN(training!R$3:R$4001))</f>
        <v>8.8691198728557449E-2</v>
      </c>
      <c r="S47">
        <f>(training!S47 - MIN(training!S$3:S$4001)) / (MAX(training!S$3:S$4001) - MIN(training!S$3:S$4001))</f>
        <v>5.897068783325575E-2</v>
      </c>
      <c r="T47">
        <f>(training!T47 - MIN(training!T$3:T$4001)) / (MAX(training!T$3:T$4001) - MIN(training!T$3:T$4001))</f>
        <v>7.070913212475903E-2</v>
      </c>
      <c r="U47">
        <f>(training!U47 - MIN(training!U$3:U$4001)) / (MAX(training!U$3:U$4001) - MIN(training!U$3:U$4001))</f>
        <v>0.29174489170938783</v>
      </c>
      <c r="V47">
        <f>(training!V47 - MIN(training!V$3:V$4001)) / (MAX(training!V$3:V$4001) - MIN(training!V$3:V$4001))</f>
        <v>6.3333333333333332E-3</v>
      </c>
      <c r="W47">
        <f>(training!W47 - MIN(training!W$3:W$4001)) / (MAX(training!W$3:W$4001) - MIN(training!W$3:W$4001))</f>
        <v>4.06424998621058E-3</v>
      </c>
      <c r="X47">
        <f>(training!X47 - MIN(training!X$3:X$4001)) / (MAX(training!X$3:X$4001) - MIN(training!X$3:X$4001))</f>
        <v>1.8972367305031025E-3</v>
      </c>
      <c r="Y47">
        <f>(training!Y47 - MIN(training!Y$3:Y$4001)) / (MAX(training!Y$3:Y$4001) - MIN(training!Y$3:Y$4001))</f>
        <v>7.4731707317073175E-3</v>
      </c>
      <c r="Z47">
        <f>(training!Z47 - MIN(training!Z$3:Z$4001)) / (MAX(training!Z$3:Z$4001) - MIN(training!Z$3:Z$4001))</f>
        <v>4.8192771084337354E-3</v>
      </c>
      <c r="AA47">
        <f>(training!AA47 - MIN(training!AA$3:AA$4001)) / (MAX(training!AA$3:AA$4001) - MIN(training!AA$3:AA$4001))</f>
        <v>0</v>
      </c>
      <c r="AB47">
        <v>1</v>
      </c>
      <c r="AC47">
        <f t="shared" si="0"/>
        <v>0.63829509920123972</v>
      </c>
      <c r="AD47">
        <f t="shared" si="3"/>
        <v>0.65436796383531004</v>
      </c>
      <c r="AE47">
        <f t="shared" si="4"/>
        <v>0.34563203616468996</v>
      </c>
      <c r="AF47">
        <f t="shared" si="5"/>
        <v>-0.42408544991132757</v>
      </c>
      <c r="AJ47">
        <f t="shared" si="10"/>
        <v>-1.306836842251293</v>
      </c>
      <c r="AK47">
        <f t="shared" si="6"/>
        <v>0.51472162740899352</v>
      </c>
      <c r="AL47">
        <f t="shared" si="7"/>
        <v>9.304652326163082E-2</v>
      </c>
      <c r="AM47">
        <f t="shared" si="8"/>
        <v>0.90695347673836912</v>
      </c>
      <c r="AN47">
        <f t="shared" si="9"/>
        <v>0.96150000000000002</v>
      </c>
    </row>
    <row r="48" spans="1:40" x14ac:dyDescent="0.35">
      <c r="A48">
        <v>200</v>
      </c>
      <c r="B48">
        <v>2</v>
      </c>
      <c r="C48">
        <v>1</v>
      </c>
      <c r="D48">
        <f>(training!D48 - MIN(training!$D$3:$D$4001)) / (MAX(training!$D$3:$D$4001) - MIN(training!$D$3:$D$4001))</f>
        <v>2.0202020202020204E-2</v>
      </c>
      <c r="E48">
        <f t="shared" si="1"/>
        <v>0</v>
      </c>
      <c r="F48">
        <f t="shared" si="2"/>
        <v>1</v>
      </c>
      <c r="G48">
        <v>3</v>
      </c>
      <c r="H48">
        <v>2</v>
      </c>
      <c r="I48">
        <f>(training!I48 - MIN(training!I$3:I$4001)) / (MAX(training!I$3:I$4001) - MIN(training!I$3:I$4001))</f>
        <v>1.8518518518518517E-2</v>
      </c>
      <c r="J48">
        <v>1</v>
      </c>
      <c r="K48">
        <v>2</v>
      </c>
      <c r="L48">
        <v>2</v>
      </c>
      <c r="M48">
        <v>0</v>
      </c>
      <c r="N48">
        <v>0</v>
      </c>
      <c r="O48">
        <v>0</v>
      </c>
      <c r="P48">
        <f>(training!P48 - MIN(training!P$3:P$4001)) / (MAX(training!P$3:P$4001) - MIN(training!P$3:P$4001))</f>
        <v>4.4331528240458391E-2</v>
      </c>
      <c r="Q48">
        <f>(training!Q48 - MIN(training!Q$3:Q$4001)) / (MAX(training!Q$3:Q$4001) - MIN(training!Q$3:Q$4001))</f>
        <v>5.3498044386720664E-2</v>
      </c>
      <c r="R48">
        <f>(training!R48 - MIN(training!R$3:R$4001)) / (MAX(training!R$3:R$4001) - MIN(training!R$3:R$4001))</f>
        <v>7.2599504016189337E-2</v>
      </c>
      <c r="S48">
        <f>(training!S48 - MIN(training!S$3:S$4001)) / (MAX(training!S$3:S$4001) - MIN(training!S$3:S$4001))</f>
        <v>4.9455870706143705E-2</v>
      </c>
      <c r="T48">
        <f>(training!T48 - MIN(training!T$3:T$4001)) / (MAX(training!T$3:T$4001) - MIN(training!T$3:T$4001))</f>
        <v>3.1360347292429348E-2</v>
      </c>
      <c r="U48">
        <f>(training!U48 - MIN(training!U$3:U$4001)) / (MAX(training!U$3:U$4001) - MIN(training!U$3:U$4001))</f>
        <v>0.26097872304454045</v>
      </c>
      <c r="V48">
        <f>(training!V48 - MIN(training!V$3:V$4001)) / (MAX(training!V$3:V$4001) - MIN(training!V$3:V$4001))</f>
        <v>3.3333333333333335E-3</v>
      </c>
      <c r="W48">
        <f>(training!W48 - MIN(training!W$3:W$4001)) / (MAX(training!W$3:W$4001) - MIN(training!W$3:W$4001))</f>
        <v>2.4675803487707093E-4</v>
      </c>
      <c r="X48">
        <f>(training!X48 - MIN(training!X$3:X$4001)) / (MAX(training!X$3:X$4001) - MIN(training!X$3:X$4001))</f>
        <v>1.9128610329895988E-3</v>
      </c>
      <c r="Y48">
        <f>(training!Y48 - MIN(training!Y$3:Y$4001)) / (MAX(training!Y$3:Y$4001) - MIN(training!Y$3:Y$4001))</f>
        <v>5.073170731707317E-4</v>
      </c>
      <c r="Z48">
        <f>(training!Z48 - MIN(training!Z$3:Z$4001)) / (MAX(training!Z$3:Z$4001) - MIN(training!Z$3:Z$4001))</f>
        <v>0</v>
      </c>
      <c r="AA48">
        <f>(training!AA48 - MIN(training!AA$3:AA$4001)) / (MAX(training!AA$3:AA$4001) - MIN(training!AA$3:AA$4001))</f>
        <v>0</v>
      </c>
      <c r="AB48">
        <v>1</v>
      </c>
      <c r="AC48">
        <f t="shared" si="0"/>
        <v>0.44646533987865578</v>
      </c>
      <c r="AD48">
        <f t="shared" si="3"/>
        <v>0.60979850892636378</v>
      </c>
      <c r="AE48">
        <f t="shared" si="4"/>
        <v>0.39020149107363622</v>
      </c>
      <c r="AF48">
        <f t="shared" si="5"/>
        <v>-0.49462668961568224</v>
      </c>
      <c r="AJ48">
        <f t="shared" si="10"/>
        <v>-1.2649673816506755</v>
      </c>
      <c r="AK48">
        <f t="shared" si="6"/>
        <v>0.51612036539494899</v>
      </c>
      <c r="AL48">
        <f t="shared" si="7"/>
        <v>9.9049524762381186E-2</v>
      </c>
      <c r="AM48">
        <f t="shared" si="8"/>
        <v>0.90095047523761884</v>
      </c>
      <c r="AN48">
        <f t="shared" si="9"/>
        <v>0.96050000000000002</v>
      </c>
    </row>
    <row r="49" spans="1:40" x14ac:dyDescent="0.35">
      <c r="A49">
        <v>208</v>
      </c>
      <c r="B49">
        <v>2</v>
      </c>
      <c r="C49">
        <v>1</v>
      </c>
      <c r="D49">
        <f>(training!D49 - MIN(training!$D$3:$D$4001)) / (MAX(training!$D$3:$D$4001) - MIN(training!$D$3:$D$4001))</f>
        <v>0.20202020202020202</v>
      </c>
      <c r="E49">
        <f t="shared" si="1"/>
        <v>0</v>
      </c>
      <c r="F49">
        <f t="shared" si="2"/>
        <v>1</v>
      </c>
      <c r="G49">
        <v>2</v>
      </c>
      <c r="H49">
        <v>1</v>
      </c>
      <c r="I49">
        <f>(training!I49 - MIN(training!I$3:I$4001)) / (MAX(training!I$3:I$4001) - MIN(training!I$3:I$4001))</f>
        <v>0.37037037037037035</v>
      </c>
      <c r="J49">
        <v>-1</v>
      </c>
      <c r="K49">
        <v>-1</v>
      </c>
      <c r="L49">
        <v>-1</v>
      </c>
      <c r="M49">
        <v>-1</v>
      </c>
      <c r="N49">
        <v>-1</v>
      </c>
      <c r="O49">
        <v>-1</v>
      </c>
      <c r="P49">
        <f>(training!P49 - MIN(training!P$3:P$4001)) / (MAX(training!P$3:P$4001) - MIN(training!P$3:P$4001))</f>
        <v>1.7850703393717623E-2</v>
      </c>
      <c r="Q49">
        <f>(training!Q49 - MIN(training!Q$3:Q$4001)) / (MAX(training!Q$3:Q$4001) - MIN(training!Q$3:Q$4001))</f>
        <v>2.6064929335190629E-2</v>
      </c>
      <c r="R49">
        <f>(training!R49 - MIN(training!R$3:R$4001)) / (MAX(training!R$3:R$4001) - MIN(training!R$3:R$4001))</f>
        <v>2.5831227450498425E-2</v>
      </c>
      <c r="S49">
        <f>(training!S49 - MIN(training!S$3:S$4001)) / (MAX(training!S$3:S$4001) - MIN(training!S$3:S$4001))</f>
        <v>2.0696326658474762E-2</v>
      </c>
      <c r="T49">
        <f>(training!T49 - MIN(training!T$3:T$4001)) / (MAX(training!T$3:T$4001) - MIN(training!T$3:T$4001))</f>
        <v>3.0572283167243326E-2</v>
      </c>
      <c r="U49">
        <f>(training!U49 - MIN(training!U$3:U$4001)) / (MAX(training!U$3:U$4001) - MIN(training!U$3:U$4001))</f>
        <v>0.26097872304454045</v>
      </c>
      <c r="V49">
        <f>(training!V49 - MIN(training!V$3:V$4001)) / (MAX(training!V$3:V$4001) - MIN(training!V$3:V$4001))</f>
        <v>5.2866666666666669E-3</v>
      </c>
      <c r="W49">
        <f>(training!W49 - MIN(training!W$3:W$4001)) / (MAX(training!W$3:W$4001) - MIN(training!W$3:W$4001))</f>
        <v>9.9574124662159215E-4</v>
      </c>
      <c r="X49">
        <f>(training!X49 - MIN(training!X$3:X$4001)) / (MAX(training!X$3:X$4001) - MIN(training!X$3:X$4001))</f>
        <v>4.1995893040489268E-3</v>
      </c>
      <c r="Y49">
        <f>(training!Y49 - MIN(training!Y$3:Y$4001)) / (MAX(training!Y$3:Y$4001) - MIN(training!Y$3:Y$4001))</f>
        <v>4.278048780487805E-3</v>
      </c>
      <c r="Z49">
        <f>(training!Z49 - MIN(training!Z$3:Z$4001)) / (MAX(training!Z$3:Z$4001) - MIN(training!Z$3:Z$4001))</f>
        <v>0</v>
      </c>
      <c r="AA49">
        <f>(training!AA49 - MIN(training!AA$3:AA$4001)) / (MAX(training!AA$3:AA$4001) - MIN(training!AA$3:AA$4001))</f>
        <v>7.9256089856355428E-4</v>
      </c>
      <c r="AB49">
        <v>1</v>
      </c>
      <c r="AC49">
        <f t="shared" si="0"/>
        <v>-0.73329498345999589</v>
      </c>
      <c r="AD49">
        <f t="shared" si="3"/>
        <v>0.32447208286079199</v>
      </c>
      <c r="AE49">
        <f t="shared" si="4"/>
        <v>0.67552791713920801</v>
      </c>
      <c r="AF49">
        <f t="shared" si="5"/>
        <v>-1.1255557777845255</v>
      </c>
      <c r="AJ49">
        <f t="shared" si="10"/>
        <v>-1.2230979210500579</v>
      </c>
      <c r="AK49">
        <f t="shared" si="6"/>
        <v>0.51713900134952762</v>
      </c>
      <c r="AL49">
        <f t="shared" si="7"/>
        <v>0.10505252626313157</v>
      </c>
      <c r="AM49">
        <f t="shared" si="8"/>
        <v>0.89494747373686845</v>
      </c>
      <c r="AN49">
        <f t="shared" si="9"/>
        <v>0.95799999999999996</v>
      </c>
    </row>
    <row r="50" spans="1:40" x14ac:dyDescent="0.35">
      <c r="A50">
        <v>209</v>
      </c>
      <c r="B50">
        <v>2</v>
      </c>
      <c r="C50">
        <v>1</v>
      </c>
      <c r="D50">
        <f>(training!D50 - MIN(training!$D$3:$D$4001)) / (MAX(training!$D$3:$D$4001) - MIN(training!$D$3:$D$4001))</f>
        <v>7.0707070707070704E-2</v>
      </c>
      <c r="E50">
        <f t="shared" si="1"/>
        <v>0</v>
      </c>
      <c r="F50">
        <f t="shared" si="2"/>
        <v>1</v>
      </c>
      <c r="G50">
        <v>2</v>
      </c>
      <c r="H50">
        <v>2</v>
      </c>
      <c r="I50">
        <f>(training!I50 - MIN(training!I$3:I$4001)) / (MAX(training!I$3:I$4001) - MIN(training!I$3:I$4001))</f>
        <v>5.5555555555555552E-2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f>(training!P50 - MIN(training!P$3:P$4001)) / (MAX(training!P$3:P$4001) - MIN(training!P$3:P$4001))</f>
        <v>9.8080799103480748E-2</v>
      </c>
      <c r="Q50">
        <f>(training!Q50 - MIN(training!Q$3:Q$4001)) / (MAX(training!Q$3:Q$4001) - MIN(training!Q$3:Q$4001))</f>
        <v>0.10534831728028474</v>
      </c>
      <c r="R50">
        <f>(training!R50 - MIN(training!R$3:R$4001)) / (MAX(training!R$3:R$4001) - MIN(training!R$3:R$4001))</f>
        <v>0.15926535133870173</v>
      </c>
      <c r="S50">
        <f>(training!S50 - MIN(training!S$3:S$4001)) / (MAX(training!S$3:S$4001) - MIN(training!S$3:S$4001))</f>
        <v>7.1203393831362941E-2</v>
      </c>
      <c r="T50">
        <f>(training!T50 - MIN(training!T$3:T$4001)) / (MAX(training!T$3:T$4001) - MIN(training!T$3:T$4001))</f>
        <v>8.1468876176601715E-2</v>
      </c>
      <c r="U50">
        <f>(training!U50 - MIN(training!U$3:U$4001)) / (MAX(training!U$3:U$4001) - MIN(training!U$3:U$4001))</f>
        <v>0.29907082866160439</v>
      </c>
      <c r="V50">
        <f>(training!V50 - MIN(training!V$3:V$4001)) / (MAX(training!V$3:V$4001) - MIN(training!V$3:V$4001))</f>
        <v>1.0666666666666666E-2</v>
      </c>
      <c r="W50">
        <f>(training!W50 - MIN(training!W$3:W$4001)) / (MAX(training!W$3:W$4001) - MIN(training!W$3:W$4001))</f>
        <v>8.7091071133083859E-3</v>
      </c>
      <c r="X50">
        <f>(training!X50 - MIN(training!X$3:X$4001)) / (MAX(training!X$3:X$4001) - MIN(training!X$3:X$4001))</f>
        <v>2.2744520333913667E-3</v>
      </c>
      <c r="Y50">
        <f>(training!Y50 - MIN(training!Y$3:Y$4001)) / (MAX(training!Y$3:Y$4001) - MIN(training!Y$3:Y$4001))</f>
        <v>9.7560975609756097E-3</v>
      </c>
      <c r="Z50">
        <f>(training!Z50 - MIN(training!Z$3:Z$4001)) / (MAX(training!Z$3:Z$4001) - MIN(training!Z$3:Z$4001))</f>
        <v>5.4216867469879517E-3</v>
      </c>
      <c r="AA50">
        <f>(training!AA50 - MIN(training!AA$3:AA$4001)) / (MAX(training!AA$3:AA$4001) - MIN(training!AA$3:AA$4001))</f>
        <v>3.4047962229460569E-3</v>
      </c>
      <c r="AB50">
        <v>1</v>
      </c>
      <c r="AC50">
        <f t="shared" si="0"/>
        <v>-0.41099232602726171</v>
      </c>
      <c r="AD50">
        <f t="shared" si="3"/>
        <v>0.39867420387109825</v>
      </c>
      <c r="AE50">
        <f t="shared" si="4"/>
        <v>0.6013257961289018</v>
      </c>
      <c r="AF50">
        <f t="shared" si="5"/>
        <v>-0.9196107272872035</v>
      </c>
      <c r="AJ50">
        <f t="shared" si="10"/>
        <v>-1.1812284604494403</v>
      </c>
      <c r="AK50">
        <f t="shared" si="6"/>
        <v>0.51774586832836633</v>
      </c>
      <c r="AL50">
        <f t="shared" si="7"/>
        <v>0.10955477738869435</v>
      </c>
      <c r="AM50">
        <f t="shared" si="8"/>
        <v>0.89044522261130565</v>
      </c>
      <c r="AN50">
        <f t="shared" si="9"/>
        <v>0.95550000000000002</v>
      </c>
    </row>
    <row r="51" spans="1:40" x14ac:dyDescent="0.35">
      <c r="A51">
        <v>212</v>
      </c>
      <c r="B51">
        <v>2</v>
      </c>
      <c r="C51">
        <v>1</v>
      </c>
      <c r="D51">
        <f>(training!D51 - MIN(training!$D$3:$D$4001)) / (MAX(training!$D$3:$D$4001) - MIN(training!$D$3:$D$4001))</f>
        <v>0.20202020202020202</v>
      </c>
      <c r="E51">
        <f t="shared" si="1"/>
        <v>0</v>
      </c>
      <c r="F51">
        <f t="shared" si="2"/>
        <v>1</v>
      </c>
      <c r="G51">
        <v>1</v>
      </c>
      <c r="H51">
        <v>1</v>
      </c>
      <c r="I51">
        <f>(training!I51 - MIN(training!I$3:I$4001)) / (MAX(training!I$3:I$4001) - MIN(training!I$3:I$4001))</f>
        <v>0.31481481481481483</v>
      </c>
      <c r="J51">
        <v>1</v>
      </c>
      <c r="K51">
        <v>-2</v>
      </c>
      <c r="L51">
        <v>-1</v>
      </c>
      <c r="M51">
        <v>0</v>
      </c>
      <c r="N51">
        <v>-1</v>
      </c>
      <c r="O51">
        <v>-1</v>
      </c>
      <c r="P51">
        <f>(training!P51 - MIN(training!P$3:P$4001)) / (MAX(training!P$3:P$4001) - MIN(training!P$3:P$4001))</f>
        <v>1.4696132483805753E-2</v>
      </c>
      <c r="Q51">
        <f>(training!Q51 - MIN(training!Q$3:Q$4001)) / (MAX(training!Q$3:Q$4001) - MIN(training!Q$3:Q$4001))</f>
        <v>2.4492507200325191E-2</v>
      </c>
      <c r="R51">
        <f>(training!R51 - MIN(training!R$3:R$4001)) / (MAX(training!R$3:R$4001) - MIN(training!R$3:R$4001))</f>
        <v>2.5674654149781723E-2</v>
      </c>
      <c r="S51">
        <f>(training!S51 - MIN(training!S$3:S$4001)) / (MAX(training!S$3:S$4001) - MIN(training!S$3:S$4001))</f>
        <v>1.6681263553595577E-2</v>
      </c>
      <c r="T51">
        <f>(training!T51 - MIN(training!T$3:T$4001)) / (MAX(training!T$3:T$4001) - MIN(training!T$3:T$4001))</f>
        <v>3.0480185367752793E-2</v>
      </c>
      <c r="U51">
        <f>(training!U51 - MIN(training!U$3:U$4001)) / (MAX(training!U$3:U$4001) - MIN(training!U$3:U$4001))</f>
        <v>0.26191780779809215</v>
      </c>
      <c r="V51">
        <f>(training!V51 - MIN(training!V$3:V$4001)) / (MAX(training!V$3:V$4001) - MIN(training!V$3:V$4001))</f>
        <v>0</v>
      </c>
      <c r="W51">
        <f>(training!W51 - MIN(training!W$3:W$4001)) / (MAX(training!W$3:W$4001) - MIN(training!W$3:W$4001))</f>
        <v>7.2575892610903219E-4</v>
      </c>
      <c r="X51">
        <f>(training!X51 - MIN(training!X$3:X$4001)) / (MAX(training!X$3:X$4001) - MIN(training!X$3:X$4001))</f>
        <v>0</v>
      </c>
      <c r="Y51">
        <f>(training!Y51 - MIN(training!Y$3:Y$4001)) / (MAX(training!Y$3:Y$4001) - MIN(training!Y$3:Y$4001))</f>
        <v>3.8487804878048781E-3</v>
      </c>
      <c r="Z51">
        <f>(training!Z51 - MIN(training!Z$3:Z$4001)) / (MAX(training!Z$3:Z$4001) - MIN(training!Z$3:Z$4001))</f>
        <v>3.6807228915662652E-3</v>
      </c>
      <c r="AA51">
        <f>(training!AA51 - MIN(training!AA$3:AA$4001)) / (MAX(training!AA$3:AA$4001) - MIN(training!AA$3:AA$4001))</f>
        <v>1.8189178044360713E-2</v>
      </c>
      <c r="AB51">
        <v>1</v>
      </c>
      <c r="AC51">
        <f t="shared" si="0"/>
        <v>0.40533652528565761</v>
      </c>
      <c r="AD51">
        <f t="shared" si="3"/>
        <v>0.59996913972583077</v>
      </c>
      <c r="AE51">
        <f t="shared" si="4"/>
        <v>0.40003086027416923</v>
      </c>
      <c r="AF51">
        <f t="shared" si="5"/>
        <v>-0.51087705887903545</v>
      </c>
      <c r="AJ51">
        <f t="shared" si="10"/>
        <v>-1.1393589998488227</v>
      </c>
      <c r="AK51">
        <f t="shared" si="6"/>
        <v>0.51877040261153429</v>
      </c>
      <c r="AL51">
        <f t="shared" si="7"/>
        <v>0.11505752876438219</v>
      </c>
      <c r="AM51">
        <f t="shared" si="8"/>
        <v>0.88494247123561776</v>
      </c>
      <c r="AN51">
        <f t="shared" si="9"/>
        <v>0.95350000000000001</v>
      </c>
    </row>
    <row r="52" spans="1:40" x14ac:dyDescent="0.35">
      <c r="A52">
        <v>217</v>
      </c>
      <c r="B52">
        <v>2</v>
      </c>
      <c r="C52">
        <v>1</v>
      </c>
      <c r="D52">
        <f>(training!D52 - MIN(training!$D$3:$D$4001)) / (MAX(training!$D$3:$D$4001) - MIN(training!$D$3:$D$4001))</f>
        <v>0.23232323232323232</v>
      </c>
      <c r="E52">
        <f t="shared" si="1"/>
        <v>0</v>
      </c>
      <c r="F52">
        <f t="shared" si="2"/>
        <v>1</v>
      </c>
      <c r="G52">
        <v>2</v>
      </c>
      <c r="H52">
        <v>1</v>
      </c>
      <c r="I52">
        <f>(training!I52 - MIN(training!I$3:I$4001)) / (MAX(training!I$3:I$4001) - MIN(training!I$3:I$4001))</f>
        <v>0.27777777777777779</v>
      </c>
      <c r="J52">
        <v>1</v>
      </c>
      <c r="K52">
        <v>-2</v>
      </c>
      <c r="L52">
        <v>-2</v>
      </c>
      <c r="M52">
        <v>-2</v>
      </c>
      <c r="N52">
        <v>-2</v>
      </c>
      <c r="O52">
        <v>-2</v>
      </c>
      <c r="P52">
        <f>(training!P52 - MIN(training!P$3:P$4001)) / (MAX(training!P$3:P$4001) - MIN(training!P$3:P$4001))</f>
        <v>1.3729738675264098E-2</v>
      </c>
      <c r="Q52">
        <f>(training!Q52 - MIN(training!Q$3:Q$4001)) / (MAX(training!Q$3:Q$4001) - MIN(training!Q$3:Q$4001))</f>
        <v>2.355460597738528E-2</v>
      </c>
      <c r="R52">
        <f>(training!R52 - MIN(training!R$3:R$4001)) / (MAX(training!R$3:R$4001) - MIN(training!R$3:R$4001))</f>
        <v>2.3661087830887367E-2</v>
      </c>
      <c r="S52">
        <f>(training!S52 - MIN(training!S$3:S$4001)) / (MAX(training!S$3:S$4001) - MIN(training!S$3:S$4001))</f>
        <v>1.5502114526365948E-2</v>
      </c>
      <c r="T52">
        <f>(training!T52 - MIN(training!T$3:T$4001)) / (MAX(training!T$3:T$4001) - MIN(training!T$3:T$4001))</f>
        <v>2.8664393525524696E-2</v>
      </c>
      <c r="U52">
        <f>(training!U52 - MIN(training!U$3:U$4001)) / (MAX(training!U$3:U$4001) - MIN(training!U$3:U$4001))</f>
        <v>0.26025173926642264</v>
      </c>
      <c r="V52">
        <f>(training!V52 - MIN(training!V$3:V$4001)) / (MAX(training!V$3:V$4001) - MIN(training!V$3:V$4001))</f>
        <v>0</v>
      </c>
      <c r="W52">
        <f>(training!W52 - MIN(training!W$3:W$4001)) / (MAX(training!W$3:W$4001) - MIN(training!W$3:W$4001))</f>
        <v>0</v>
      </c>
      <c r="X52">
        <f>(training!X52 - MIN(training!X$3:X$4001)) / (MAX(training!X$3:X$4001) - MIN(training!X$3:X$4001))</f>
        <v>0</v>
      </c>
      <c r="Y52">
        <f>(training!Y52 - MIN(training!Y$3:Y$4001)) / (MAX(training!Y$3:Y$4001) - MIN(training!Y$3:Y$4001))</f>
        <v>0</v>
      </c>
      <c r="Z52">
        <f>(training!Z52 - MIN(training!Z$3:Z$4001)) / (MAX(training!Z$3:Z$4001) - MIN(training!Z$3:Z$4001))</f>
        <v>0</v>
      </c>
      <c r="AA52">
        <f>(training!AA52 - MIN(training!AA$3:AA$4001)) / (MAX(training!AA$3:AA$4001) - MIN(training!AA$3:AA$4001))</f>
        <v>0</v>
      </c>
      <c r="AB52">
        <v>1</v>
      </c>
      <c r="AC52">
        <f t="shared" si="0"/>
        <v>0.19223765717942856</v>
      </c>
      <c r="AD52">
        <f t="shared" si="3"/>
        <v>0.54791195497130263</v>
      </c>
      <c r="AE52">
        <f t="shared" si="4"/>
        <v>0.45208804502869737</v>
      </c>
      <c r="AF52">
        <f t="shared" si="5"/>
        <v>-0.60164067105306529</v>
      </c>
      <c r="AJ52">
        <f t="shared" si="10"/>
        <v>-1.0974895392482051</v>
      </c>
      <c r="AK52">
        <f t="shared" si="6"/>
        <v>0.52040536839222129</v>
      </c>
      <c r="AL52">
        <f t="shared" si="7"/>
        <v>0.12406203101550775</v>
      </c>
      <c r="AM52">
        <f t="shared" si="8"/>
        <v>0.87593796898449228</v>
      </c>
      <c r="AN52">
        <f t="shared" si="9"/>
        <v>0.95</v>
      </c>
    </row>
    <row r="53" spans="1:40" x14ac:dyDescent="0.35">
      <c r="A53">
        <v>221</v>
      </c>
      <c r="B53">
        <v>2</v>
      </c>
      <c r="C53">
        <v>1</v>
      </c>
      <c r="D53">
        <f>(training!D53 - MIN(training!$D$3:$D$4001)) / (MAX(training!$D$3:$D$4001) - MIN(training!$D$3:$D$4001))</f>
        <v>0.35353535353535354</v>
      </c>
      <c r="E53">
        <f t="shared" si="1"/>
        <v>0</v>
      </c>
      <c r="F53">
        <f t="shared" si="2"/>
        <v>1</v>
      </c>
      <c r="G53">
        <v>1</v>
      </c>
      <c r="H53">
        <v>1</v>
      </c>
      <c r="I53">
        <f>(training!I53 - MIN(training!I$3:I$4001)) / (MAX(training!I$3:I$4001) - MIN(training!I$3:I$4001))</f>
        <v>0.35185185185185186</v>
      </c>
      <c r="J53">
        <v>2</v>
      </c>
      <c r="K53">
        <v>2</v>
      </c>
      <c r="L53">
        <v>2</v>
      </c>
      <c r="M53">
        <v>0</v>
      </c>
      <c r="N53">
        <v>0</v>
      </c>
      <c r="O53">
        <v>0</v>
      </c>
      <c r="P53">
        <f>(training!P53 - MIN(training!P$3:P$4001)) / (MAX(training!P$3:P$4001) - MIN(training!P$3:P$4001))</f>
        <v>0.12213031605981017</v>
      </c>
      <c r="Q53">
        <f>(training!Q53 - MIN(training!Q$3:Q$4001)) / (MAX(training!Q$3:Q$4001) - MIN(training!Q$3:Q$4001))</f>
        <v>0.13897197697878816</v>
      </c>
      <c r="R53">
        <f>(training!R53 - MIN(training!R$3:R$4001)) / (MAX(training!R$3:R$4001) - MIN(training!R$3:R$4001))</f>
        <v>0.21407947526057669</v>
      </c>
      <c r="S53">
        <f>(training!S53 - MIN(training!S$3:S$4001)) / (MAX(training!S$3:S$4001) - MIN(training!S$3:S$4001))</f>
        <v>0.14305316870103885</v>
      </c>
      <c r="T53">
        <f>(training!T53 - MIN(training!T$3:T$4001)) / (MAX(training!T$3:T$4001) - MIN(training!T$3:T$4001))</f>
        <v>0.1529870037446128</v>
      </c>
      <c r="U53">
        <f>(training!U53 - MIN(training!U$3:U$4001)) / (MAX(training!U$3:U$4001) - MIN(training!U$3:U$4001))</f>
        <v>0.35337943711782438</v>
      </c>
      <c r="V53">
        <f>(training!V53 - MIN(training!V$3:V$4001)) / (MAX(training!V$3:V$4001) - MIN(training!V$3:V$4001))</f>
        <v>0.04</v>
      </c>
      <c r="W53">
        <f>(training!W53 - MIN(training!W$3:W$4001)) / (MAX(training!W$3:W$4001) - MIN(training!W$3:W$4001))</f>
        <v>0</v>
      </c>
      <c r="X53">
        <f>(training!X53 - MIN(training!X$3:X$4001)) / (MAX(training!X$3:X$4001) - MIN(training!X$3:X$4001))</f>
        <v>6.5845274764519445E-3</v>
      </c>
      <c r="Y53">
        <f>(training!Y53 - MIN(training!Y$3:Y$4001)) / (MAX(training!Y$3:Y$4001) - MIN(training!Y$3:Y$4001))</f>
        <v>2.4390243902439025E-2</v>
      </c>
      <c r="Z53">
        <f>(training!Z53 - MIN(training!Z$3:Z$4001)) / (MAX(training!Z$3:Z$4001) - MIN(training!Z$3:Z$4001))</f>
        <v>1.355421686746988E-2</v>
      </c>
      <c r="AA53">
        <f>(training!AA53 - MIN(training!AA$3:AA$4001)) / (MAX(training!AA$3:AA$4001) - MIN(training!AA$3:AA$4001))</f>
        <v>8.8903012488035921E-3</v>
      </c>
      <c r="AB53">
        <v>1</v>
      </c>
      <c r="AC53">
        <f t="shared" si="0"/>
        <v>0.98574674498985526</v>
      </c>
      <c r="AD53">
        <f t="shared" si="3"/>
        <v>0.7282470067528698</v>
      </c>
      <c r="AE53">
        <f t="shared" si="4"/>
        <v>0.2717529932471302</v>
      </c>
      <c r="AF53">
        <f t="shared" si="5"/>
        <v>-0.31711499334277382</v>
      </c>
      <c r="AJ53">
        <f t="shared" si="10"/>
        <v>-1.0556200786475876</v>
      </c>
      <c r="AK53">
        <f t="shared" si="6"/>
        <v>0.5213439823740017</v>
      </c>
      <c r="AL53">
        <f t="shared" si="7"/>
        <v>0.13056528264132067</v>
      </c>
      <c r="AM53">
        <f t="shared" si="8"/>
        <v>0.86943471735867939</v>
      </c>
      <c r="AN53">
        <f t="shared" si="9"/>
        <v>0.94650000000000001</v>
      </c>
    </row>
    <row r="54" spans="1:40" x14ac:dyDescent="0.35">
      <c r="A54">
        <v>225</v>
      </c>
      <c r="B54">
        <v>2</v>
      </c>
      <c r="C54">
        <v>1</v>
      </c>
      <c r="D54">
        <f>(training!D54 - MIN(training!$D$3:$D$4001)) / (MAX(training!$D$3:$D$4001) - MIN(training!$D$3:$D$4001))</f>
        <v>4.0404040404040407E-2</v>
      </c>
      <c r="E54">
        <f t="shared" si="1"/>
        <v>0</v>
      </c>
      <c r="F54">
        <f t="shared" si="2"/>
        <v>1</v>
      </c>
      <c r="G54">
        <v>3</v>
      </c>
      <c r="H54">
        <v>2</v>
      </c>
      <c r="I54">
        <f>(training!I54 - MIN(training!I$3:I$4001)) / (MAX(training!I$3:I$4001) - MIN(training!I$3:I$4001))</f>
        <v>0.29629629629629628</v>
      </c>
      <c r="J54">
        <v>1</v>
      </c>
      <c r="K54">
        <v>3</v>
      </c>
      <c r="L54">
        <v>2</v>
      </c>
      <c r="M54">
        <v>0</v>
      </c>
      <c r="N54">
        <v>0</v>
      </c>
      <c r="O54">
        <v>0</v>
      </c>
      <c r="P54">
        <f>(training!P54 - MIN(training!P$3:P$4001)) / (MAX(training!P$3:P$4001) - MIN(training!P$3:P$4001))</f>
        <v>6.8456640484136744E-2</v>
      </c>
      <c r="Q54">
        <f>(training!Q54 - MIN(training!Q$3:Q$4001)) / (MAX(training!Q$3:Q$4001) - MIN(training!Q$3:Q$4001))</f>
        <v>7.5588295072052822E-2</v>
      </c>
      <c r="R54">
        <f>(training!R54 - MIN(training!R$3:R$4001)) / (MAX(training!R$3:R$4001) - MIN(training!R$3:R$4001))</f>
        <v>0.10809450293027774</v>
      </c>
      <c r="S54">
        <f>(training!S54 - MIN(training!S$3:S$4001)) / (MAX(training!S$3:S$4001) - MIN(training!S$3:S$4001))</f>
        <v>5.007136664364991E-2</v>
      </c>
      <c r="T54">
        <f>(training!T54 - MIN(training!T$3:T$4001)) / (MAX(training!T$3:T$4001) - MIN(training!T$3:T$4001))</f>
        <v>6.1312016879014886E-2</v>
      </c>
      <c r="U54">
        <f>(training!U54 - MIN(training!U$3:U$4001)) / (MAX(training!U$3:U$4001) - MIN(training!U$3:U$4001))</f>
        <v>0.28400013217886877</v>
      </c>
      <c r="V54">
        <f>(training!V54 - MIN(training!V$3:V$4001)) / (MAX(training!V$3:V$4001) - MIN(training!V$3:V$4001))</f>
        <v>0</v>
      </c>
      <c r="W54">
        <f>(training!W54 - MIN(training!W$3:W$4001)) / (MAX(training!W$3:W$4001) - MIN(training!W$3:W$4001))</f>
        <v>6.9672856906467096E-5</v>
      </c>
      <c r="X54">
        <f>(training!X54 - MIN(training!X$3:X$4001)) / (MAX(training!X$3:X$4001) - MIN(training!X$3:X$4001))</f>
        <v>1.6740324092674435E-3</v>
      </c>
      <c r="Y54">
        <f>(training!Y54 - MIN(training!Y$3:Y$4001)) / (MAX(training!Y$3:Y$4001) - MIN(training!Y$3:Y$4001))</f>
        <v>4.8780487804878049E-3</v>
      </c>
      <c r="Z54">
        <f>(training!Z54 - MIN(training!Z$3:Z$4001)) / (MAX(training!Z$3:Z$4001) - MIN(training!Z$3:Z$4001))</f>
        <v>3.6174698795180724E-3</v>
      </c>
      <c r="AA54">
        <f>(training!AA54 - MIN(training!AA$3:AA$4001)) / (MAX(training!AA$3:AA$4001) - MIN(training!AA$3:AA$4001))</f>
        <v>5.7866403362425427E-2</v>
      </c>
      <c r="AB54">
        <v>1</v>
      </c>
      <c r="AC54">
        <f t="shared" si="0"/>
        <v>0.32479033850799605</v>
      </c>
      <c r="AD54">
        <f t="shared" si="3"/>
        <v>0.58049124867295909</v>
      </c>
      <c r="AE54">
        <f t="shared" si="4"/>
        <v>0.41950875132704091</v>
      </c>
      <c r="AF54">
        <f t="shared" si="5"/>
        <v>-0.5438805534566058</v>
      </c>
      <c r="AJ54">
        <f t="shared" si="10"/>
        <v>-1.01375061804697</v>
      </c>
      <c r="AK54">
        <f t="shared" si="6"/>
        <v>0.52127955493741307</v>
      </c>
      <c r="AL54">
        <f t="shared" si="7"/>
        <v>0.13906953476738368</v>
      </c>
      <c r="AM54">
        <f t="shared" si="8"/>
        <v>0.86093046523261629</v>
      </c>
      <c r="AN54">
        <f t="shared" si="9"/>
        <v>0.93700000000000006</v>
      </c>
    </row>
    <row r="55" spans="1:40" x14ac:dyDescent="0.35">
      <c r="A55">
        <v>229</v>
      </c>
      <c r="B55">
        <v>1</v>
      </c>
      <c r="C55">
        <v>1</v>
      </c>
      <c r="D55">
        <f>(training!D55 - MIN(training!$D$3:$D$4001)) / (MAX(training!$D$3:$D$4001) - MIN(training!$D$3:$D$4001))</f>
        <v>4.0404040404040407E-2</v>
      </c>
      <c r="E55">
        <f t="shared" si="1"/>
        <v>1</v>
      </c>
      <c r="F55">
        <f t="shared" si="2"/>
        <v>0</v>
      </c>
      <c r="G55">
        <v>2</v>
      </c>
      <c r="H55">
        <v>2</v>
      </c>
      <c r="I55">
        <f>(training!I55 - MIN(training!I$3:I$4001)) / (MAX(training!I$3:I$4001) - MIN(training!I$3:I$4001))</f>
        <v>3.7037037037037035E-2</v>
      </c>
      <c r="J55">
        <v>2</v>
      </c>
      <c r="K55">
        <v>0</v>
      </c>
      <c r="L55">
        <v>0</v>
      </c>
      <c r="M55">
        <v>0</v>
      </c>
      <c r="N55">
        <v>0</v>
      </c>
      <c r="O55">
        <v>0</v>
      </c>
      <c r="P55">
        <f>(training!P55 - MIN(training!P$3:P$4001)) / (MAX(training!P$3:P$4001) - MIN(training!P$3:P$4001))</f>
        <v>6.5526812320397351E-2</v>
      </c>
      <c r="Q55">
        <f>(training!Q55 - MIN(training!Q$3:Q$4001)) / (MAX(training!Q$3:Q$4001) - MIN(training!Q$3:Q$4001))</f>
        <v>7.2533671744486355E-2</v>
      </c>
      <c r="R55">
        <f>(training!R55 - MIN(training!R$3:R$4001)) / (MAX(training!R$3:R$4001) - MIN(training!R$3:R$4001))</f>
        <v>9.9526744571704684E-2</v>
      </c>
      <c r="S55">
        <f>(training!S55 - MIN(training!S$3:S$4001)) / (MAX(training!S$3:S$4001) - MIN(training!S$3:S$4001))</f>
        <v>3.9981866033669169E-2</v>
      </c>
      <c r="T55">
        <f>(training!T55 - MIN(training!T$3:T$4001)) / (MAX(training!T$3:T$4001) - MIN(training!T$3:T$4001))</f>
        <v>5.0654836285695747E-2</v>
      </c>
      <c r="U55">
        <f>(training!U55 - MIN(training!U$3:U$4001)) / (MAX(training!U$3:U$4001) - MIN(training!U$3:U$4001))</f>
        <v>0.27547075273560306</v>
      </c>
      <c r="V55">
        <f>(training!V55 - MIN(training!V$3:V$4001)) / (MAX(training!V$3:V$4001) - MIN(training!V$3:V$4001))</f>
        <v>8.0033333333333328E-3</v>
      </c>
      <c r="W55">
        <f>(training!W55 - MIN(training!W$3:W$4001)) / (MAX(training!W$3:W$4001) - MIN(training!W$3:W$4001))</f>
        <v>6.5434424777990347E-3</v>
      </c>
      <c r="X55">
        <f>(training!X55 - MIN(training!X$3:X$4001)) / (MAX(training!X$3:X$4001) - MIN(training!X$3:X$4001))</f>
        <v>2.2365072987813044E-3</v>
      </c>
      <c r="Y55">
        <f>(training!Y55 - MIN(training!Y$3:Y$4001)) / (MAX(training!Y$3:Y$4001) - MIN(training!Y$3:Y$4001))</f>
        <v>3.4341463414634147E-3</v>
      </c>
      <c r="Z55">
        <f>(training!Z55 - MIN(training!Z$3:Z$4001)) / (MAX(training!Z$3:Z$4001) - MIN(training!Z$3:Z$4001))</f>
        <v>2.1295180722891568E-3</v>
      </c>
      <c r="AA55">
        <f>(training!AA55 - MIN(training!AA$3:AA$4001)) / (MAX(training!AA$3:AA$4001) - MIN(training!AA$3:AA$4001))</f>
        <v>1.8991196710210227E-3</v>
      </c>
      <c r="AB55">
        <v>1</v>
      </c>
      <c r="AC55">
        <f t="shared" si="0"/>
        <v>0.85123101484174135</v>
      </c>
      <c r="AD55">
        <f t="shared" si="3"/>
        <v>0.7008253121554725</v>
      </c>
      <c r="AE55">
        <f t="shared" si="4"/>
        <v>0.2991746878445275</v>
      </c>
      <c r="AF55">
        <f t="shared" si="5"/>
        <v>-0.3554966210689175</v>
      </c>
      <c r="AJ55">
        <f t="shared" si="10"/>
        <v>-0.9718811574463524</v>
      </c>
      <c r="AK55">
        <f t="shared" si="6"/>
        <v>0.52487280949689086</v>
      </c>
      <c r="AL55">
        <f t="shared" si="7"/>
        <v>0.15907953976988495</v>
      </c>
      <c r="AM55">
        <f t="shared" si="8"/>
        <v>0.84092046023011502</v>
      </c>
      <c r="AN55">
        <f t="shared" si="9"/>
        <v>0.92849999999999999</v>
      </c>
    </row>
    <row r="56" spans="1:40" x14ac:dyDescent="0.35">
      <c r="A56">
        <v>232</v>
      </c>
      <c r="B56">
        <v>1</v>
      </c>
      <c r="C56">
        <v>1</v>
      </c>
      <c r="D56">
        <f>(training!D56 - MIN(training!$D$3:$D$4001)) / (MAX(training!$D$3:$D$4001) - MIN(training!$D$3:$D$4001))</f>
        <v>1.0101010101010102E-2</v>
      </c>
      <c r="E56">
        <f t="shared" si="1"/>
        <v>1</v>
      </c>
      <c r="F56">
        <f t="shared" si="2"/>
        <v>0</v>
      </c>
      <c r="G56">
        <v>2</v>
      </c>
      <c r="H56">
        <v>2</v>
      </c>
      <c r="I56">
        <f>(training!I56 - MIN(training!I$3:I$4001)) / (MAX(training!I$3:I$4001) - MIN(training!I$3:I$4001))</f>
        <v>3.7037037037037035E-2</v>
      </c>
      <c r="J56">
        <v>1</v>
      </c>
      <c r="K56">
        <v>2</v>
      </c>
      <c r="L56">
        <v>0</v>
      </c>
      <c r="M56">
        <v>0</v>
      </c>
      <c r="N56">
        <v>2</v>
      </c>
      <c r="O56">
        <v>0</v>
      </c>
      <c r="P56">
        <f>(training!P56 - MIN(training!P$3:P$4001)) / (MAX(training!P$3:P$4001) - MIN(training!P$3:P$4001))</f>
        <v>3.5367357341987975E-2</v>
      </c>
      <c r="Q56">
        <f>(training!Q56 - MIN(training!Q$3:Q$4001)) / (MAX(training!Q$3:Q$4001) - MIN(training!Q$3:Q$4001))</f>
        <v>4.147783886143154E-2</v>
      </c>
      <c r="R56">
        <f>(training!R56 - MIN(training!R$3:R$4001)) / (MAX(training!R$3:R$4001) - MIN(training!R$3:R$4001))</f>
        <v>5.3632248039045677E-2</v>
      </c>
      <c r="S56">
        <f>(training!S56 - MIN(training!S$3:S$4001)) / (MAX(training!S$3:S$4001) - MIN(training!S$3:S$4001))</f>
        <v>3.5159378150556045E-2</v>
      </c>
      <c r="T56">
        <f>(training!T56 - MIN(training!T$3:T$4001)) / (MAX(training!T$3:T$4001) - MIN(training!T$3:T$4001))</f>
        <v>4.373494253306625E-2</v>
      </c>
      <c r="U56">
        <f>(training!U56 - MIN(training!U$3:U$4001)) / (MAX(training!U$3:U$4001) - MIN(training!U$3:U$4001))</f>
        <v>0.26874346310173086</v>
      </c>
      <c r="V56">
        <f>(training!V56 - MIN(training!V$3:V$4001)) / (MAX(training!V$3:V$4001) - MIN(training!V$3:V$4001))</f>
        <v>0</v>
      </c>
      <c r="W56">
        <f>(training!W56 - MIN(training!W$3:W$4001)) / (MAX(training!W$3:W$4001) - MIN(training!W$3:W$4001))</f>
        <v>3.4836428453233546E-3</v>
      </c>
      <c r="X56">
        <f>(training!X56 - MIN(training!X$3:X$4001)) / (MAX(training!X$3:X$4001) - MIN(training!X$3:X$4001))</f>
        <v>1.1160216061782955E-3</v>
      </c>
      <c r="Y56">
        <f>(training!Y56 - MIN(training!Y$3:Y$4001)) / (MAX(training!Y$3:Y$4001) - MIN(training!Y$3:Y$4001))</f>
        <v>0</v>
      </c>
      <c r="Z56">
        <f>(training!Z56 - MIN(training!Z$3:Z$4001)) / (MAX(training!Z$3:Z$4001) - MIN(training!Z$3:Z$4001))</f>
        <v>3.0120481927710845E-3</v>
      </c>
      <c r="AA56">
        <f>(training!AA56 - MIN(training!AA$3:AA$4001)) / (MAX(training!AA$3:AA$4001) - MIN(training!AA$3:AA$4001))</f>
        <v>1.8915534571922538E-2</v>
      </c>
      <c r="AB56">
        <v>1</v>
      </c>
      <c r="AC56">
        <f t="shared" si="0"/>
        <v>0.61126625999974449</v>
      </c>
      <c r="AD56">
        <f t="shared" si="3"/>
        <v>0.64822959896591392</v>
      </c>
      <c r="AE56">
        <f t="shared" si="4"/>
        <v>0.35177040103408608</v>
      </c>
      <c r="AF56">
        <f t="shared" si="5"/>
        <v>-0.43351032599431222</v>
      </c>
      <c r="AJ56">
        <f t="shared" si="10"/>
        <v>-0.93001169684573481</v>
      </c>
      <c r="AK56">
        <f t="shared" si="6"/>
        <v>0.52782558806655189</v>
      </c>
      <c r="AL56">
        <f t="shared" si="7"/>
        <v>0.17658829414707353</v>
      </c>
      <c r="AM56">
        <f t="shared" si="8"/>
        <v>0.82341170585292645</v>
      </c>
      <c r="AN56">
        <f t="shared" si="9"/>
        <v>0.92</v>
      </c>
    </row>
    <row r="57" spans="1:40" x14ac:dyDescent="0.35">
      <c r="A57">
        <v>234</v>
      </c>
      <c r="B57">
        <v>1</v>
      </c>
      <c r="C57">
        <v>1</v>
      </c>
      <c r="D57">
        <f>(training!D57 - MIN(training!$D$3:$D$4001)) / (MAX(training!$D$3:$D$4001) - MIN(training!$D$3:$D$4001))</f>
        <v>0.18181818181818182</v>
      </c>
      <c r="E57">
        <f t="shared" si="1"/>
        <v>1</v>
      </c>
      <c r="F57">
        <f t="shared" si="2"/>
        <v>0</v>
      </c>
      <c r="G57">
        <v>2</v>
      </c>
      <c r="H57">
        <v>2</v>
      </c>
      <c r="I57">
        <f>(training!I57 - MIN(training!I$3:I$4001)) / (MAX(training!I$3:I$4001) - MIN(training!I$3:I$4001))</f>
        <v>0.24074074074074073</v>
      </c>
      <c r="J57">
        <v>2</v>
      </c>
      <c r="K57">
        <v>0</v>
      </c>
      <c r="L57">
        <v>0</v>
      </c>
      <c r="M57">
        <v>0</v>
      </c>
      <c r="N57">
        <v>2</v>
      </c>
      <c r="O57">
        <v>2</v>
      </c>
      <c r="P57">
        <f>(training!P57 - MIN(training!P$3:P$4001)) / (MAX(training!P$3:P$4001) - MIN(training!P$3:P$4001))</f>
        <v>0.14729537428350481</v>
      </c>
      <c r="Q57">
        <f>(training!Q57 - MIN(training!Q$3:Q$4001)) / (MAX(training!Q$3:Q$4001) - MIN(training!Q$3:Q$4001))</f>
        <v>0.15475072746831114</v>
      </c>
      <c r="R57">
        <f>(training!R57 - MIN(training!R$3:R$4001)) / (MAX(training!R$3:R$4001) - MIN(training!R$3:R$4001))</f>
        <v>0.25149207621247505</v>
      </c>
      <c r="S57">
        <f>(training!S57 - MIN(training!S$3:S$4001)) / (MAX(training!S$3:S$4001) - MIN(training!S$3:S$4001))</f>
        <v>0.17353345407937029</v>
      </c>
      <c r="T57">
        <f>(training!T57 - MIN(training!T$3:T$4001)) / (MAX(training!T$3:T$4001) - MIN(training!T$3:T$4001))</f>
        <v>0.17629925924065365</v>
      </c>
      <c r="U57">
        <f>(training!U57 - MIN(training!U$3:U$4001)) / (MAX(training!U$3:U$4001) - MIN(training!U$3:U$4001))</f>
        <v>0.37629095335546048</v>
      </c>
      <c r="V57">
        <f>(training!V57 - MIN(training!V$3:V$4001)) / (MAX(training!V$3:V$4001) - MIN(training!V$3:V$4001))</f>
        <v>1.6666666666666666E-2</v>
      </c>
      <c r="W57">
        <f>(training!W57 - MIN(training!W$3:W$4001)) / (MAX(training!W$3:W$4001) - MIN(training!W$3:W$4001))</f>
        <v>1.4515178522180644E-2</v>
      </c>
      <c r="X57">
        <f>(training!X57 - MIN(training!X$3:X$4001)) / (MAX(training!X$3:X$4001) - MIN(training!X$3:X$4001))</f>
        <v>1.1160216061782956E-2</v>
      </c>
      <c r="Y57">
        <f>(training!Y57 - MIN(training!Y$3:Y$4001)) / (MAX(training!Y$3:Y$4001) - MIN(training!Y$3:Y$4001))</f>
        <v>0</v>
      </c>
      <c r="Z57">
        <f>(training!Z57 - MIN(training!Z$3:Z$4001)) / (MAX(training!Z$3:Z$4001) - MIN(training!Z$3:Z$4001))</f>
        <v>3.6499999999999998E-2</v>
      </c>
      <c r="AA57">
        <f>(training!AA57 - MIN(training!AA$3:AA$4001)) / (MAX(training!AA$3:AA$4001) - MIN(training!AA$3:AA$4001))</f>
        <v>5.2377115229653506E-3</v>
      </c>
      <c r="AB57">
        <v>1</v>
      </c>
      <c r="AC57">
        <f t="shared" si="0"/>
        <v>0.68027918959355016</v>
      </c>
      <c r="AD57">
        <f t="shared" si="3"/>
        <v>0.66380100678011766</v>
      </c>
      <c r="AE57">
        <f t="shared" si="4"/>
        <v>0.33619899321988234</v>
      </c>
      <c r="AF57">
        <f t="shared" si="5"/>
        <v>-0.40977286300546112</v>
      </c>
      <c r="AJ57">
        <f t="shared" si="10"/>
        <v>-0.88814223624511723</v>
      </c>
      <c r="AK57">
        <f t="shared" si="6"/>
        <v>0.52884615384615385</v>
      </c>
      <c r="AL57">
        <f t="shared" si="7"/>
        <v>0.19109554777388693</v>
      </c>
      <c r="AM57">
        <f t="shared" si="8"/>
        <v>0.80890445222611307</v>
      </c>
      <c r="AN57">
        <f t="shared" si="9"/>
        <v>0.90749999999999997</v>
      </c>
    </row>
    <row r="58" spans="1:40" x14ac:dyDescent="0.35">
      <c r="A58">
        <v>239</v>
      </c>
      <c r="B58">
        <v>2</v>
      </c>
      <c r="C58">
        <v>1</v>
      </c>
      <c r="D58">
        <f>(training!D58 - MIN(training!$D$3:$D$4001)) / (MAX(training!$D$3:$D$4001) - MIN(training!$D$3:$D$4001))</f>
        <v>0.23232323232323232</v>
      </c>
      <c r="E58">
        <f t="shared" si="1"/>
        <v>0</v>
      </c>
      <c r="F58">
        <f t="shared" si="2"/>
        <v>1</v>
      </c>
      <c r="G58">
        <v>3</v>
      </c>
      <c r="H58">
        <v>1</v>
      </c>
      <c r="I58">
        <f>(training!I58 - MIN(training!I$3:I$4001)) / (MAX(training!I$3:I$4001) - MIN(training!I$3:I$4001))</f>
        <v>0.53703703703703709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f>(training!P58 - MIN(training!P$3:P$4001)) / (MAX(training!P$3:P$4001) - MIN(training!P$3:P$4001))</f>
        <v>0.25395010915346561</v>
      </c>
      <c r="Q58">
        <f>(training!Q58 - MIN(training!Q$3:Q$4001)) / (MAX(training!Q$3:Q$4001) - MIN(training!Q$3:Q$4001))</f>
        <v>0.25417817148919086</v>
      </c>
      <c r="R58">
        <f>(training!R58 - MIN(training!R$3:R$4001)) / (MAX(training!R$3:R$4001) - MIN(training!R$3:R$4001))</f>
        <v>0.38662156906650325</v>
      </c>
      <c r="S58">
        <f>(training!S58 - MIN(training!S$3:S$4001)) / (MAX(training!S$3:S$4001) - MIN(training!S$3:S$4001))</f>
        <v>0.24558287906497564</v>
      </c>
      <c r="T58">
        <f>(training!T58 - MIN(training!T$3:T$4001)) / (MAX(training!T$3:T$4001) - MIN(training!T$3:T$4001))</f>
        <v>0.24982574677710029</v>
      </c>
      <c r="U58">
        <f>(training!U58 - MIN(training!U$3:U$4001)) / (MAX(training!U$3:U$4001) - MIN(training!U$3:U$4001))</f>
        <v>0.42596715355111597</v>
      </c>
      <c r="V58">
        <f>(training!V58 - MIN(training!V$3:V$4001)) / (MAX(training!V$3:V$4001) - MIN(training!V$3:V$4001))</f>
        <v>3.372E-2</v>
      </c>
      <c r="W58">
        <f>(training!W58 - MIN(training!W$3:W$4001)) / (MAX(training!W$3:W$4001) - MIN(training!W$3:W$4001))</f>
        <v>2.6562776695590578E-2</v>
      </c>
      <c r="X58">
        <f>(training!X58 - MIN(training!X$3:X$4001)) / (MAX(training!X$3:X$4001) - MIN(training!X$3:X$4001))</f>
        <v>8.9371010222757917E-3</v>
      </c>
      <c r="Y58">
        <f>(training!Y58 - MIN(training!Y$3:Y$4001)) / (MAX(training!Y$3:Y$4001) - MIN(training!Y$3:Y$4001))</f>
        <v>3.9024390243902439E-2</v>
      </c>
      <c r="Z58">
        <f>(training!Z58 - MIN(training!Z$3:Z$4001)) / (MAX(training!Z$3:Z$4001) - MIN(training!Z$3:Z$4001))</f>
        <v>2.4123493975903614E-2</v>
      </c>
      <c r="AA58">
        <f>(training!AA58 - MIN(training!AA$3:AA$4001)) / (MAX(training!AA$3:AA$4001) - MIN(training!AA$3:AA$4001))</f>
        <v>1.4591443368781045E-2</v>
      </c>
      <c r="AB58">
        <v>1</v>
      </c>
      <c r="AC58">
        <f t="shared" si="0"/>
        <v>-0.78670407961341615</v>
      </c>
      <c r="AD58">
        <f t="shared" si="3"/>
        <v>0.31287680518578143</v>
      </c>
      <c r="AE58">
        <f t="shared" si="4"/>
        <v>0.68712319481421857</v>
      </c>
      <c r="AF58">
        <f t="shared" si="5"/>
        <v>-1.1619457595759477</v>
      </c>
      <c r="AJ58">
        <f t="shared" si="10"/>
        <v>-0.84627277564449965</v>
      </c>
      <c r="AK58">
        <f t="shared" si="6"/>
        <v>0.53351206434316356</v>
      </c>
      <c r="AL58">
        <f t="shared" si="7"/>
        <v>0.21660830415207605</v>
      </c>
      <c r="AM58">
        <f t="shared" si="8"/>
        <v>0.7833916958479239</v>
      </c>
      <c r="AN58">
        <f t="shared" si="9"/>
        <v>0.89549999999999996</v>
      </c>
    </row>
    <row r="59" spans="1:40" x14ac:dyDescent="0.35">
      <c r="A59">
        <v>240</v>
      </c>
      <c r="B59">
        <v>2</v>
      </c>
      <c r="C59">
        <v>1</v>
      </c>
      <c r="D59">
        <f>(training!D59 - MIN(training!$D$3:$D$4001)) / (MAX(training!$D$3:$D$4001) - MIN(training!$D$3:$D$4001))</f>
        <v>0.13131313131313133</v>
      </c>
      <c r="E59">
        <f t="shared" si="1"/>
        <v>0</v>
      </c>
      <c r="F59">
        <f t="shared" si="2"/>
        <v>1</v>
      </c>
      <c r="G59">
        <v>2</v>
      </c>
      <c r="H59">
        <v>3</v>
      </c>
      <c r="I59">
        <f>(training!I59 - MIN(training!I$3:I$4001)) / (MAX(training!I$3:I$4001) - MIN(training!I$3:I$4001))</f>
        <v>0.37037037037037035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f>(training!P59 - MIN(training!P$3:P$4001)) / (MAX(training!P$3:P$4001) - MIN(training!P$3:P$4001))</f>
        <v>3.4459192335863732E-2</v>
      </c>
      <c r="Q59">
        <f>(training!Q59 - MIN(training!Q$3:Q$4001)) / (MAX(training!Q$3:Q$4001) - MIN(training!Q$3:Q$4001))</f>
        <v>4.6014663381699031E-2</v>
      </c>
      <c r="R59">
        <f>(training!R59 - MIN(training!R$3:R$4001)) / (MAX(training!R$3:R$4001) - MIN(training!R$3:R$4001))</f>
        <v>6.3875172356899573E-2</v>
      </c>
      <c r="S59">
        <f>(training!S59 - MIN(training!S$3:S$4001)) / (MAX(training!S$3:S$4001) - MIN(training!S$3:S$4001))</f>
        <v>3.7578343367314297E-2</v>
      </c>
      <c r="T59">
        <f>(training!T59 - MIN(training!T$3:T$4001)) / (MAX(training!T$3:T$4001) - MIN(training!T$3:T$4001))</f>
        <v>4.6827544777322171E-2</v>
      </c>
      <c r="U59">
        <f>(training!U59 - MIN(training!U$3:U$4001)) / (MAX(training!U$3:U$4001) - MIN(training!U$3:U$4001))</f>
        <v>0.27356876029285304</v>
      </c>
      <c r="V59">
        <f>(training!V59 - MIN(training!V$3:V$4001)) / (MAX(training!V$3:V$4001) - MIN(training!V$3:V$4001))</f>
        <v>0.01</v>
      </c>
      <c r="W59">
        <f>(training!W59 - MIN(training!W$3:W$4001)) / (MAX(training!W$3:W$4001) - MIN(training!W$3:W$4001))</f>
        <v>5.8060714088722576E-3</v>
      </c>
      <c r="X59">
        <f>(training!X59 - MIN(training!X$3:X$4001)) / (MAX(training!X$3:X$4001) - MIN(training!X$3:X$4001))</f>
        <v>2.4530154903798936E-3</v>
      </c>
      <c r="Y59">
        <f>(training!Y59 - MIN(training!Y$3:Y$4001)) / (MAX(training!Y$3:Y$4001) - MIN(training!Y$3:Y$4001))</f>
        <v>4.8780487804878049E-3</v>
      </c>
      <c r="Z59">
        <f>(training!Z59 - MIN(training!Z$3:Z$4001)) / (MAX(training!Z$3:Z$4001) - MIN(training!Z$3:Z$4001))</f>
        <v>9.0361445783132526E-3</v>
      </c>
      <c r="AA59">
        <f>(training!AA59 - MIN(training!AA$3:AA$4001)) / (MAX(training!AA$3:AA$4001) - MIN(training!AA$3:AA$4001))</f>
        <v>4.537836743804217E-3</v>
      </c>
      <c r="AB59">
        <v>1</v>
      </c>
      <c r="AC59">
        <f t="shared" si="0"/>
        <v>-0.531860134211254</v>
      </c>
      <c r="AD59">
        <f t="shared" si="3"/>
        <v>0.37008314585430802</v>
      </c>
      <c r="AE59">
        <f t="shared" si="4"/>
        <v>0.62991685414569198</v>
      </c>
      <c r="AF59">
        <f t="shared" si="5"/>
        <v>-0.99402758006413594</v>
      </c>
      <c r="AJ59">
        <f t="shared" si="10"/>
        <v>-0.80440331504388207</v>
      </c>
      <c r="AK59">
        <f t="shared" si="6"/>
        <v>0.53871951219512193</v>
      </c>
      <c r="AL59">
        <f t="shared" si="7"/>
        <v>0.24312156078039018</v>
      </c>
      <c r="AM59">
        <f t="shared" si="8"/>
        <v>0.75687843921960984</v>
      </c>
      <c r="AN59">
        <f t="shared" si="9"/>
        <v>0.88349999999999995</v>
      </c>
    </row>
    <row r="60" spans="1:40" x14ac:dyDescent="0.35">
      <c r="A60">
        <v>253</v>
      </c>
      <c r="B60">
        <v>2</v>
      </c>
      <c r="C60">
        <v>1</v>
      </c>
      <c r="D60">
        <f>(training!D60 - MIN(training!$D$3:$D$4001)) / (MAX(training!$D$3:$D$4001) - MIN(training!$D$3:$D$4001))</f>
        <v>0.13131313131313133</v>
      </c>
      <c r="E60">
        <f t="shared" si="1"/>
        <v>0</v>
      </c>
      <c r="F60">
        <f t="shared" si="2"/>
        <v>1</v>
      </c>
      <c r="G60">
        <v>2</v>
      </c>
      <c r="H60">
        <v>2</v>
      </c>
      <c r="I60">
        <f>(training!I60 - MIN(training!I$3:I$4001)) / (MAX(training!I$3:I$4001) - MIN(training!I$3:I$4001))</f>
        <v>9.2592592592592587E-2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f>(training!P60 - MIN(training!P$3:P$4001)) / (MAX(training!P$3:P$4001) - MIN(training!P$3:P$4001))</f>
        <v>0.11843636255908435</v>
      </c>
      <c r="Q60">
        <f>(training!Q60 - MIN(training!Q$3:Q$4001)) / (MAX(training!Q$3:Q$4001) - MIN(training!Q$3:Q$4001))</f>
        <v>0.12883748828862771</v>
      </c>
      <c r="R60">
        <f>(training!R60 - MIN(training!R$3:R$4001)) / (MAX(training!R$3:R$4001) - MIN(training!R$3:R$4001))</f>
        <v>0.20166136057147571</v>
      </c>
      <c r="S60">
        <f>(training!S60 - MIN(training!S$3:S$4001)) / (MAX(training!S$3:S$4001) - MIN(training!S$3:S$4001))</f>
        <v>0.1327331328743219</v>
      </c>
      <c r="T60">
        <f>(training!T60 - MIN(training!T$3:T$4001)) / (MAX(training!T$3:T$4001) - MIN(training!T$3:T$4001))</f>
        <v>0.1423685460897158</v>
      </c>
      <c r="U60">
        <f>(training!U60 - MIN(training!U$3:U$4001)) / (MAX(training!U$3:U$4001) - MIN(training!U$3:U$4001))</f>
        <v>0.343074096246197</v>
      </c>
      <c r="V60">
        <f>(training!V60 - MIN(training!V$3:V$4001)) / (MAX(training!V$3:V$4001) - MIN(training!V$3:V$4001))</f>
        <v>1.7886666666666665E-2</v>
      </c>
      <c r="W60">
        <f>(training!W60 - MIN(training!W$3:W$4001)) / (MAX(training!W$3:W$4001) - MIN(training!W$3:W$4001))</f>
        <v>1.4767742628466588E-2</v>
      </c>
      <c r="X60">
        <f>(training!X60 - MIN(training!X$3:X$4001)) / (MAX(training!X$3:X$4001) - MIN(training!X$3:X$4001))</f>
        <v>4.0232578902727554E-3</v>
      </c>
      <c r="Y60">
        <f>(training!Y60 - MIN(training!Y$3:Y$4001)) / (MAX(training!Y$3:Y$4001) - MIN(training!Y$3:Y$4001))</f>
        <v>1.8995121951219513E-2</v>
      </c>
      <c r="Z60">
        <f>(training!Z60 - MIN(training!Z$3:Z$4001)) / (MAX(training!Z$3:Z$4001) - MIN(training!Z$3:Z$4001))</f>
        <v>1.1400602409638555E-2</v>
      </c>
      <c r="AA60">
        <f>(training!AA60 - MIN(training!AA$3:AA$4001)) / (MAX(training!AA$3:AA$4001) - MIN(training!AA$3:AA$4001))</f>
        <v>6.2496926225632061E-3</v>
      </c>
      <c r="AB60">
        <v>1</v>
      </c>
      <c r="AC60">
        <f t="shared" si="0"/>
        <v>-0.54916507209502607</v>
      </c>
      <c r="AD60">
        <f t="shared" si="3"/>
        <v>0.36605814033010037</v>
      </c>
      <c r="AE60">
        <f t="shared" si="4"/>
        <v>0.63394185966989958</v>
      </c>
      <c r="AF60">
        <f t="shared" si="5"/>
        <v>-1.0049631048356999</v>
      </c>
      <c r="AJ60">
        <f t="shared" si="10"/>
        <v>-0.76253385444326449</v>
      </c>
      <c r="AK60">
        <f t="shared" si="6"/>
        <v>0.54379905808477236</v>
      </c>
      <c r="AL60">
        <f t="shared" si="7"/>
        <v>0.27313656828414207</v>
      </c>
      <c r="AM60">
        <f t="shared" si="8"/>
        <v>0.72686343171585799</v>
      </c>
      <c r="AN60">
        <f t="shared" si="9"/>
        <v>0.86599999999999999</v>
      </c>
    </row>
    <row r="61" spans="1:40" x14ac:dyDescent="0.35">
      <c r="A61">
        <v>260</v>
      </c>
      <c r="B61">
        <v>1</v>
      </c>
      <c r="C61">
        <v>1</v>
      </c>
      <c r="D61">
        <f>(training!D61 - MIN(training!$D$3:$D$4001)) / (MAX(training!$D$3:$D$4001) - MIN(training!$D$3:$D$4001))</f>
        <v>0.21212121212121213</v>
      </c>
      <c r="E61">
        <f t="shared" si="1"/>
        <v>1</v>
      </c>
      <c r="F61">
        <f t="shared" si="2"/>
        <v>0</v>
      </c>
      <c r="G61">
        <v>1</v>
      </c>
      <c r="H61">
        <v>1</v>
      </c>
      <c r="I61">
        <f>(training!I61 - MIN(training!I$3:I$4001)) / (MAX(training!I$3:I$4001) - MIN(training!I$3:I$4001))</f>
        <v>0.5</v>
      </c>
      <c r="J61">
        <v>2</v>
      </c>
      <c r="K61">
        <v>0</v>
      </c>
      <c r="L61">
        <v>0</v>
      </c>
      <c r="M61">
        <v>0</v>
      </c>
      <c r="N61">
        <v>0</v>
      </c>
      <c r="O61">
        <v>0</v>
      </c>
      <c r="P61">
        <f>(training!P61 - MIN(training!P$3:P$4001)) / (MAX(training!P$3:P$4001) - MIN(training!P$3:P$4001))</f>
        <v>0.2296114913009234</v>
      </c>
      <c r="Q61">
        <f>(training!Q61 - MIN(training!Q$3:Q$4001)) / (MAX(training!Q$3:Q$4001) - MIN(training!Q$3:Q$4001))</f>
        <v>0.2361865293193276</v>
      </c>
      <c r="R61">
        <f>(training!R61 - MIN(training!R$3:R$4001)) / (MAX(training!R$3:R$4001) - MIN(training!R$3:R$4001))</f>
        <v>0.36508853125826007</v>
      </c>
      <c r="S61">
        <f>(training!S61 - MIN(training!S$3:S$4001)) / (MAX(training!S$3:S$4001) - MIN(training!S$3:S$4001))</f>
        <v>0.20308608339418432</v>
      </c>
      <c r="T61">
        <f>(training!T61 - MIN(training!T$3:T$4001)) / (MAX(training!T$3:T$4001) - MIN(training!T$3:T$4001))</f>
        <v>0.20984064987556331</v>
      </c>
      <c r="U61">
        <f>(training!U61 - MIN(training!U$3:U$4001)) / (MAX(training!U$3:U$4001) - MIN(training!U$3:U$4001))</f>
        <v>0.38578170352433439</v>
      </c>
      <c r="V61">
        <f>(training!V61 - MIN(training!V$3:V$4001)) / (MAX(training!V$3:V$4001) - MIN(training!V$3:V$4001))</f>
        <v>3.3333333333333333E-2</v>
      </c>
      <c r="W61">
        <f>(training!W61 - MIN(training!W$3:W$4001)) / (MAX(training!W$3:W$4001) - MIN(training!W$3:W$4001))</f>
        <v>2.6185382054013884E-2</v>
      </c>
      <c r="X61">
        <f>(training!X61 - MIN(training!X$3:X$4001)) / (MAX(training!X$3:X$4001) - MIN(training!X$3:X$4001))</f>
        <v>6.696129637069774E-3</v>
      </c>
      <c r="Y61">
        <f>(training!Y61 - MIN(training!Y$3:Y$4001)) / (MAX(training!Y$3:Y$4001) - MIN(training!Y$3:Y$4001))</f>
        <v>2.6829268292682926E-2</v>
      </c>
      <c r="Z61">
        <f>(training!Z61 - MIN(training!Z$3:Z$4001)) / (MAX(training!Z$3:Z$4001) - MIN(training!Z$3:Z$4001))</f>
        <v>1.8072289156626505E-2</v>
      </c>
      <c r="AA61">
        <f>(training!AA61 - MIN(training!AA$3:AA$4001)) / (MAX(training!AA$3:AA$4001) - MIN(training!AA$3:AA$4001))</f>
        <v>1.0403544014557396E-2</v>
      </c>
      <c r="AB61">
        <v>1</v>
      </c>
      <c r="AC61">
        <f t="shared" si="0"/>
        <v>0.6540717365312686</v>
      </c>
      <c r="AD61">
        <f t="shared" si="3"/>
        <v>0.65792743170534296</v>
      </c>
      <c r="AE61">
        <f t="shared" si="4"/>
        <v>0.34207256829465704</v>
      </c>
      <c r="AF61">
        <f t="shared" si="5"/>
        <v>-0.4186606399008786</v>
      </c>
      <c r="AJ61">
        <f t="shared" si="10"/>
        <v>-0.72066439384264691</v>
      </c>
      <c r="AK61">
        <f t="shared" si="6"/>
        <v>0.54612903225806453</v>
      </c>
      <c r="AL61">
        <f t="shared" si="7"/>
        <v>0.29614807403701848</v>
      </c>
      <c r="AM61">
        <f t="shared" si="8"/>
        <v>0.70385192596298152</v>
      </c>
      <c r="AN61">
        <f t="shared" si="9"/>
        <v>0.84650000000000003</v>
      </c>
    </row>
    <row r="62" spans="1:40" x14ac:dyDescent="0.35">
      <c r="A62">
        <v>268</v>
      </c>
      <c r="B62">
        <v>2</v>
      </c>
      <c r="C62">
        <v>1</v>
      </c>
      <c r="D62">
        <f>(training!D62 - MIN(training!$D$3:$D$4001)) / (MAX(training!$D$3:$D$4001) - MIN(training!$D$3:$D$4001))</f>
        <v>0.12121212121212122</v>
      </c>
      <c r="E62">
        <f t="shared" si="1"/>
        <v>0</v>
      </c>
      <c r="F62">
        <f t="shared" si="2"/>
        <v>1</v>
      </c>
      <c r="G62">
        <v>3</v>
      </c>
      <c r="H62">
        <v>2</v>
      </c>
      <c r="I62">
        <f>(training!I62 - MIN(training!I$3:I$4001)) / (MAX(training!I$3:I$4001) - MIN(training!I$3:I$4001))</f>
        <v>0.51851851851851849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f>(training!P62 - MIN(training!P$3:P$4001)) / (MAX(training!P$3:P$4001) - MIN(training!P$3:P$4001))</f>
        <v>0.10561785356375594</v>
      </c>
      <c r="Q62">
        <f>(training!Q62 - MIN(training!Q$3:Q$4001)) / (MAX(training!Q$3:Q$4001) - MIN(training!Q$3:Q$4001))</f>
        <v>0.11507235025554338</v>
      </c>
      <c r="R62">
        <f>(training!R62 - MIN(training!R$3:R$4001)) / (MAX(training!R$3:R$4001) - MIN(training!R$3:R$4001))</f>
        <v>0.1468034634687552</v>
      </c>
      <c r="S62">
        <f>(training!S62 - MIN(training!S$3:S$4001)) / (MAX(training!S$3:S$4001) - MIN(training!S$3:S$4001))</f>
        <v>7.1315903841444719E-2</v>
      </c>
      <c r="T62">
        <f>(training!T62 - MIN(training!T$3:T$4001)) / (MAX(training!T$3:T$4001) - MIN(training!T$3:T$4001))</f>
        <v>5.9026316946204423E-2</v>
      </c>
      <c r="U62">
        <f>(training!U62 - MIN(training!U$3:U$4001)) / (MAX(training!U$3:U$4001) - MIN(training!U$3:U$4001))</f>
        <v>0.28211197240842961</v>
      </c>
      <c r="V62">
        <f>(training!V62 - MIN(training!V$3:V$4001)) / (MAX(training!V$3:V$4001) - MIN(training!V$3:V$4001))</f>
        <v>1.3666666666666667E-2</v>
      </c>
      <c r="W62">
        <f>(training!W62 - MIN(training!W$3:W$4001)) / (MAX(training!W$3:W$4001) - MIN(training!W$3:W$4001))</f>
        <v>8.9848955052298195E-3</v>
      </c>
      <c r="X62">
        <f>(training!X62 - MIN(training!X$3:X$4001)) / (MAX(training!X$3:X$4001) - MIN(training!X$3:X$4001))</f>
        <v>1.8191152180706219E-3</v>
      </c>
      <c r="Y62">
        <f>(training!Y62 - MIN(training!Y$3:Y$4001)) / (MAX(training!Y$3:Y$4001) - MIN(training!Y$3:Y$4001))</f>
        <v>2.7365853658536587E-3</v>
      </c>
      <c r="Z62">
        <f>(training!Z62 - MIN(training!Z$3:Z$4001)) / (MAX(training!Z$3:Z$4001) - MIN(training!Z$3:Z$4001))</f>
        <v>1.8072289156626507E-3</v>
      </c>
      <c r="AA62">
        <f>(training!AA62 - MIN(training!AA$3:AA$4001)) / (MAX(training!AA$3:AA$4001) - MIN(training!AA$3:AA$4001))</f>
        <v>0</v>
      </c>
      <c r="AB62">
        <v>1</v>
      </c>
      <c r="AC62">
        <f t="shared" si="0"/>
        <v>-0.49660486332734866</v>
      </c>
      <c r="AD62">
        <f t="shared" si="3"/>
        <v>0.37833886961780988</v>
      </c>
      <c r="AE62">
        <f t="shared" si="4"/>
        <v>0.62166113038219017</v>
      </c>
      <c r="AF62">
        <f t="shared" si="5"/>
        <v>-0.97196500449077083</v>
      </c>
      <c r="AJ62">
        <f t="shared" si="10"/>
        <v>-0.67879493324202933</v>
      </c>
      <c r="AK62">
        <f t="shared" si="6"/>
        <v>0.54865493191630688</v>
      </c>
      <c r="AL62">
        <f t="shared" si="7"/>
        <v>0.32016008004002</v>
      </c>
      <c r="AM62">
        <f t="shared" si="8"/>
        <v>0.67983991995998005</v>
      </c>
      <c r="AN62">
        <f t="shared" si="9"/>
        <v>0.82599999999999996</v>
      </c>
    </row>
    <row r="63" spans="1:40" x14ac:dyDescent="0.35">
      <c r="A63">
        <v>270</v>
      </c>
      <c r="B63">
        <v>1</v>
      </c>
      <c r="C63">
        <v>1</v>
      </c>
      <c r="D63">
        <f>(training!D63 - MIN(training!$D$3:$D$4001)) / (MAX(training!$D$3:$D$4001) - MIN(training!$D$3:$D$4001))</f>
        <v>4.0404040404040407E-2</v>
      </c>
      <c r="E63">
        <f t="shared" si="1"/>
        <v>1</v>
      </c>
      <c r="F63">
        <f t="shared" si="2"/>
        <v>0</v>
      </c>
      <c r="G63">
        <v>2</v>
      </c>
      <c r="H63">
        <v>2</v>
      </c>
      <c r="I63">
        <f>(training!I63 - MIN(training!I$3:I$4001)) / (MAX(training!I$3:I$4001) - MIN(training!I$3:I$4001))</f>
        <v>0.1111111111111111</v>
      </c>
      <c r="J63">
        <v>3</v>
      </c>
      <c r="K63">
        <v>2</v>
      </c>
      <c r="L63">
        <v>2</v>
      </c>
      <c r="M63">
        <v>0</v>
      </c>
      <c r="N63">
        <v>0</v>
      </c>
      <c r="O63">
        <v>-1</v>
      </c>
      <c r="P63">
        <f>(training!P63 - MIN(training!P$3:P$4001)) / (MAX(training!P$3:P$4001) - MIN(training!P$3:P$4001))</f>
        <v>2.868534687510535E-2</v>
      </c>
      <c r="Q63">
        <f>(training!Q63 - MIN(training!Q$3:Q$4001)) / (MAX(training!Q$3:Q$4001) - MIN(training!Q$3:Q$4001))</f>
        <v>3.9245118402593607E-2</v>
      </c>
      <c r="R63">
        <f>(training!R63 - MIN(training!R$3:R$4001)) / (MAX(training!R$3:R$4001) - MIN(training!R$3:R$4001))</f>
        <v>4.9231359780191289E-2</v>
      </c>
      <c r="S63">
        <f>(training!S63 - MIN(training!S$3:S$4001)) / (MAX(training!S$3:S$4001) - MIN(training!S$3:S$4001))</f>
        <v>3.1952842863225334E-2</v>
      </c>
      <c r="T63">
        <f>(training!T63 - MIN(training!T$3:T$4001)) / (MAX(training!T$3:T$4001) - MIN(training!T$3:T$4001))</f>
        <v>4.4640222039422042E-2</v>
      </c>
      <c r="U63">
        <f>(training!U63 - MIN(training!U$3:U$4001)) / (MAX(training!U$3:U$4001) - MIN(training!U$3:U$4001))</f>
        <v>0.26298753445680251</v>
      </c>
      <c r="V63">
        <f>(training!V63 - MIN(training!V$3:V$4001)) / (MAX(training!V$3:V$4001) - MIN(training!V$3:V$4001))</f>
        <v>5.6666666666666671E-3</v>
      </c>
      <c r="W63">
        <f>(training!W63 - MIN(training!W$3:W$4001)) / (MAX(training!W$3:W$4001) - MIN(training!W$3:W$4001))</f>
        <v>0</v>
      </c>
      <c r="X63">
        <f>(training!X63 - MIN(training!X$3:X$4001)) / (MAX(training!X$3:X$4001) - MIN(training!X$3:X$4001))</f>
        <v>4.7542520423195391E-4</v>
      </c>
      <c r="Y63">
        <f>(training!Y63 - MIN(training!Y$3:Y$4001)) / (MAX(training!Y$3:Y$4001) - MIN(training!Y$3:Y$4001))</f>
        <v>2.4439024390243902E-3</v>
      </c>
      <c r="Z63">
        <f>(training!Z63 - MIN(training!Z$3:Z$4001)) / (MAX(training!Z$3:Z$4001) - MIN(training!Z$3:Z$4001))</f>
        <v>7.8734939759036136E-3</v>
      </c>
      <c r="AA63">
        <f>(training!AA63 - MIN(training!AA$3:AA$4001)) / (MAX(training!AA$3:AA$4001) - MIN(training!AA$3:AA$4001))</f>
        <v>2.6292593054972327E-3</v>
      </c>
      <c r="AB63">
        <v>1</v>
      </c>
      <c r="AC63">
        <f t="shared" si="0"/>
        <v>1.7495716107972505</v>
      </c>
      <c r="AD63">
        <f t="shared" si="3"/>
        <v>0.85189876142307264</v>
      </c>
      <c r="AE63">
        <f t="shared" si="4"/>
        <v>0.14810123857692736</v>
      </c>
      <c r="AF63">
        <f t="shared" si="5"/>
        <v>-0.16028758383383263</v>
      </c>
      <c r="AJ63">
        <f t="shared" si="10"/>
        <v>-0.63692547264141175</v>
      </c>
      <c r="AK63">
        <f t="shared" si="6"/>
        <v>0.55290915277305208</v>
      </c>
      <c r="AL63">
        <f t="shared" si="7"/>
        <v>0.34267133566783392</v>
      </c>
      <c r="AM63">
        <f t="shared" si="8"/>
        <v>0.65732866433216608</v>
      </c>
      <c r="AN63">
        <f t="shared" si="9"/>
        <v>0.8125</v>
      </c>
    </row>
    <row r="64" spans="1:40" x14ac:dyDescent="0.35">
      <c r="A64">
        <v>273</v>
      </c>
      <c r="B64">
        <v>2</v>
      </c>
      <c r="C64">
        <v>1</v>
      </c>
      <c r="D64">
        <f>(training!D64 - MIN(training!$D$3:$D$4001)) / (MAX(training!$D$3:$D$4001) - MIN(training!$D$3:$D$4001))</f>
        <v>0.25252525252525254</v>
      </c>
      <c r="E64">
        <f t="shared" si="1"/>
        <v>0</v>
      </c>
      <c r="F64">
        <f t="shared" si="2"/>
        <v>1</v>
      </c>
      <c r="G64">
        <v>1</v>
      </c>
      <c r="H64">
        <v>2</v>
      </c>
      <c r="I64">
        <f>(training!I64 - MIN(training!I$3:I$4001)) / (MAX(training!I$3:I$4001) - MIN(training!I$3:I$4001))</f>
        <v>0.68518518518518523</v>
      </c>
      <c r="J64">
        <v>1</v>
      </c>
      <c r="K64">
        <v>-2</v>
      </c>
      <c r="L64">
        <v>-2</v>
      </c>
      <c r="M64">
        <v>-2</v>
      </c>
      <c r="N64">
        <v>-2</v>
      </c>
      <c r="O64">
        <v>-2</v>
      </c>
      <c r="P64">
        <f>(training!P64 - MIN(training!P$3:P$4001)) / (MAX(training!P$3:P$4001) - MIN(training!P$3:P$4001))</f>
        <v>1.4696132483805753E-2</v>
      </c>
      <c r="Q64">
        <f>(training!Q64 - MIN(training!Q$3:Q$4001)) / (MAX(training!Q$3:Q$4001) - MIN(training!Q$3:Q$4001))</f>
        <v>2.4492507200325191E-2</v>
      </c>
      <c r="R64">
        <f>(training!R64 - MIN(training!R$3:R$4001)) / (MAX(training!R$3:R$4001) - MIN(training!R$3:R$4001))</f>
        <v>2.5253758180113172E-2</v>
      </c>
      <c r="S64">
        <f>(training!S64 - MIN(training!S$3:S$4001)) / (MAX(training!S$3:S$4001) - MIN(training!S$3:S$4001))</f>
        <v>1.6545589717908725E-2</v>
      </c>
      <c r="T64">
        <f>(training!T64 - MIN(training!T$3:T$4001)) / (MAX(training!T$3:T$4001) - MIN(training!T$3:T$4001))</f>
        <v>2.9654444870047911E-2</v>
      </c>
      <c r="U64">
        <f>(training!U64 - MIN(training!U$3:U$4001)) / (MAX(training!U$3:U$4001) - MIN(training!U$3:U$4001))</f>
        <v>0.26097872304454045</v>
      </c>
      <c r="V64">
        <f>(training!V64 - MIN(training!V$3:V$4001)) / (MAX(training!V$3:V$4001) - MIN(training!V$3:V$4001))</f>
        <v>0</v>
      </c>
      <c r="W64">
        <f>(training!W64 - MIN(training!W$3:W$4001)) / (MAX(training!W$3:W$4001) - MIN(training!W$3:W$4001))</f>
        <v>0</v>
      </c>
      <c r="X64">
        <f>(training!X64 - MIN(training!X$3:X$4001)) / (MAX(training!X$3:X$4001) - MIN(training!X$3:X$4001))</f>
        <v>0</v>
      </c>
      <c r="Y64">
        <f>(training!Y64 - MIN(training!Y$3:Y$4001)) / (MAX(training!Y$3:Y$4001) - MIN(training!Y$3:Y$4001))</f>
        <v>0</v>
      </c>
      <c r="Z64">
        <f>(training!Z64 - MIN(training!Z$3:Z$4001)) / (MAX(training!Z$3:Z$4001) - MIN(training!Z$3:Z$4001))</f>
        <v>0</v>
      </c>
      <c r="AA64">
        <f>(training!AA64 - MIN(training!AA$3:AA$4001)) / (MAX(training!AA$3:AA$4001) - MIN(training!AA$3:AA$4001))</f>
        <v>0</v>
      </c>
      <c r="AB64">
        <v>1</v>
      </c>
      <c r="AC64">
        <f t="shared" si="0"/>
        <v>3.8521637113635127E-2</v>
      </c>
      <c r="AD64">
        <f t="shared" si="3"/>
        <v>0.50962921856147758</v>
      </c>
      <c r="AE64">
        <f t="shared" si="4"/>
        <v>0.49037078143852242</v>
      </c>
      <c r="AF64">
        <f t="shared" si="5"/>
        <v>-0.67407184010120857</v>
      </c>
      <c r="AJ64">
        <f t="shared" si="10"/>
        <v>-0.59505601204079417</v>
      </c>
      <c r="AK64">
        <f t="shared" si="6"/>
        <v>0.55698849773440218</v>
      </c>
      <c r="AL64">
        <f t="shared" si="7"/>
        <v>0.36418209104552274</v>
      </c>
      <c r="AM64">
        <f t="shared" si="8"/>
        <v>0.63581790895447732</v>
      </c>
      <c r="AN64">
        <f t="shared" si="9"/>
        <v>0.79900000000000004</v>
      </c>
    </row>
    <row r="65" spans="1:40" x14ac:dyDescent="0.35">
      <c r="A65">
        <v>275</v>
      </c>
      <c r="B65">
        <v>2</v>
      </c>
      <c r="C65">
        <v>1</v>
      </c>
      <c r="D65">
        <f>(training!D65 - MIN(training!$D$3:$D$4001)) / (MAX(training!$D$3:$D$4001) - MIN(training!$D$3:$D$4001))</f>
        <v>0.35353535353535354</v>
      </c>
      <c r="E65">
        <f t="shared" si="1"/>
        <v>0</v>
      </c>
      <c r="F65">
        <f t="shared" si="2"/>
        <v>1</v>
      </c>
      <c r="G65">
        <v>2</v>
      </c>
      <c r="H65">
        <v>2</v>
      </c>
      <c r="I65">
        <f>(training!I65 - MIN(training!I$3:I$4001)) / (MAX(training!I$3:I$4001) - MIN(training!I$3:I$4001))</f>
        <v>0.12962962962962962</v>
      </c>
      <c r="J65">
        <v>-2</v>
      </c>
      <c r="K65">
        <v>-2</v>
      </c>
      <c r="L65">
        <v>-2</v>
      </c>
      <c r="M65">
        <v>-2</v>
      </c>
      <c r="N65">
        <v>-2</v>
      </c>
      <c r="O65">
        <v>-2</v>
      </c>
      <c r="P65">
        <f>(training!P65 - MIN(training!P$3:P$4001)) / (MAX(training!P$3:P$4001) - MIN(training!P$3:P$4001))</f>
        <v>1.4696132483805753E-2</v>
      </c>
      <c r="Q65">
        <f>(training!Q65 - MIN(training!Q$3:Q$4001)) / (MAX(training!Q$3:Q$4001) - MIN(training!Q$3:Q$4001))</f>
        <v>2.4492507200325191E-2</v>
      </c>
      <c r="R65">
        <f>(training!R65 - MIN(training!R$3:R$4001)) / (MAX(training!R$3:R$4001) - MIN(training!R$3:R$4001))</f>
        <v>2.5253758180113172E-2</v>
      </c>
      <c r="S65">
        <f>(training!S65 - MIN(training!S$3:S$4001)) / (MAX(training!S$3:S$4001) - MIN(training!S$3:S$4001))</f>
        <v>1.6545589717908725E-2</v>
      </c>
      <c r="T65">
        <f>(training!T65 - MIN(training!T$3:T$4001)) / (MAX(training!T$3:T$4001) - MIN(training!T$3:T$4001))</f>
        <v>2.9654444870047911E-2</v>
      </c>
      <c r="U65">
        <f>(training!U65 - MIN(training!U$3:U$4001)) / (MAX(training!U$3:U$4001) - MIN(training!U$3:U$4001))</f>
        <v>0.26097872304454045</v>
      </c>
      <c r="V65">
        <f>(training!V65 - MIN(training!V$3:V$4001)) / (MAX(training!V$3:V$4001) - MIN(training!V$3:V$4001))</f>
        <v>0</v>
      </c>
      <c r="W65">
        <f>(training!W65 - MIN(training!W$3:W$4001)) / (MAX(training!W$3:W$4001) - MIN(training!W$3:W$4001))</f>
        <v>0</v>
      </c>
      <c r="X65">
        <f>(training!X65 - MIN(training!X$3:X$4001)) / (MAX(training!X$3:X$4001) - MIN(training!X$3:X$4001))</f>
        <v>0</v>
      </c>
      <c r="Y65">
        <f>(training!Y65 - MIN(training!Y$3:Y$4001)) / (MAX(training!Y$3:Y$4001) - MIN(training!Y$3:Y$4001))</f>
        <v>0</v>
      </c>
      <c r="Z65">
        <f>(training!Z65 - MIN(training!Z$3:Z$4001)) / (MAX(training!Z$3:Z$4001) - MIN(training!Z$3:Z$4001))</f>
        <v>0</v>
      </c>
      <c r="AA65">
        <f>(training!AA65 - MIN(training!AA$3:AA$4001)) / (MAX(training!AA$3:AA$4001) - MIN(training!AA$3:AA$4001))</f>
        <v>0</v>
      </c>
      <c r="AB65">
        <v>1</v>
      </c>
      <c r="AC65">
        <f t="shared" si="0"/>
        <v>-1.7080910927994863</v>
      </c>
      <c r="AD65">
        <f t="shared" si="3"/>
        <v>0.1534114737545258</v>
      </c>
      <c r="AE65">
        <f t="shared" si="4"/>
        <v>0.8465885262454742</v>
      </c>
      <c r="AF65">
        <f t="shared" si="5"/>
        <v>-1.8746315965323586</v>
      </c>
      <c r="AJ65">
        <f t="shared" si="10"/>
        <v>-0.55318655144017659</v>
      </c>
      <c r="AK65">
        <f t="shared" si="6"/>
        <v>0.5598579040852576</v>
      </c>
      <c r="AL65">
        <f t="shared" si="7"/>
        <v>0.38019009504752377</v>
      </c>
      <c r="AM65">
        <f t="shared" si="8"/>
        <v>0.61980990495247623</v>
      </c>
      <c r="AN65">
        <f t="shared" si="9"/>
        <v>0.78800000000000003</v>
      </c>
    </row>
    <row r="66" spans="1:40" x14ac:dyDescent="0.35">
      <c r="A66">
        <v>277</v>
      </c>
      <c r="B66">
        <v>1</v>
      </c>
      <c r="C66">
        <v>1</v>
      </c>
      <c r="D66">
        <f>(training!D66 - MIN(training!$D$3:$D$4001)) / (MAX(training!$D$3:$D$4001) - MIN(training!$D$3:$D$4001))</f>
        <v>0.45454545454545453</v>
      </c>
      <c r="E66">
        <f t="shared" si="1"/>
        <v>1</v>
      </c>
      <c r="F66">
        <f t="shared" si="2"/>
        <v>0</v>
      </c>
      <c r="G66">
        <v>1</v>
      </c>
      <c r="H66">
        <v>1</v>
      </c>
      <c r="I66">
        <f>(training!I66 - MIN(training!I$3:I$4001)) / (MAX(training!I$3:I$4001) - MIN(training!I$3:I$4001))</f>
        <v>0.35185185185185186</v>
      </c>
      <c r="J66">
        <v>2</v>
      </c>
      <c r="K66">
        <v>-1</v>
      </c>
      <c r="L66">
        <v>-1</v>
      </c>
      <c r="M66">
        <v>-1</v>
      </c>
      <c r="N66">
        <v>-1</v>
      </c>
      <c r="O66">
        <v>-1</v>
      </c>
      <c r="P66">
        <f>(training!P66 - MIN(training!P$3:P$4001)) / (MAX(training!P$3:P$4001) - MIN(training!P$3:P$4001))</f>
        <v>1.4870818891057997E-2</v>
      </c>
      <c r="Q66">
        <f>(training!Q66 - MIN(training!Q$3:Q$4001)) / (MAX(training!Q$3:Q$4001) - MIN(training!Q$3:Q$4001))</f>
        <v>2.7184263881384247E-2</v>
      </c>
      <c r="R66">
        <f>(training!R66 - MIN(training!R$3:R$4001)) / (MAX(training!R$3:R$4001) - MIN(training!R$3:R$4001))</f>
        <v>2.5231871589690407E-2</v>
      </c>
      <c r="S66">
        <f>(training!S66 - MIN(training!S$3:S$4001)) / (MAX(training!S$3:S$4001) - MIN(training!S$3:S$4001))</f>
        <v>1.9458716547575187E-2</v>
      </c>
      <c r="T66">
        <f>(training!T66 - MIN(training!T$3:T$4001)) / (MAX(training!T$3:T$4001) - MIN(training!T$3:T$4001))</f>
        <v>2.9643979211014897E-2</v>
      </c>
      <c r="U66">
        <f>(training!U66 - MIN(training!U$3:U$4001)) / (MAX(training!U$3:U$4001) - MIN(training!U$3:U$4001))</f>
        <v>0.2782964602960038</v>
      </c>
      <c r="V66">
        <f>(training!V66 - MIN(training!V$3:V$4001)) / (MAX(training!V$3:V$4001) - MIN(training!V$3:V$4001))</f>
        <v>9.0933333333333335E-3</v>
      </c>
      <c r="W66">
        <f>(training!W66 - MIN(training!W$3:W$4001)) / (MAX(training!W$3:W$4001) - MIN(training!W$3:W$4001))</f>
        <v>0</v>
      </c>
      <c r="X66">
        <f>(training!X66 - MIN(training!X$3:X$4001)) / (MAX(training!X$3:X$4001) - MIN(training!X$3:X$4001))</f>
        <v>2.9619213427971966E-3</v>
      </c>
      <c r="Y66">
        <f>(training!Y66 - MIN(training!Y$3:Y$4001)) / (MAX(training!Y$3:Y$4001) - MIN(training!Y$3:Y$4001))</f>
        <v>0</v>
      </c>
      <c r="Z66">
        <f>(training!Z66 - MIN(training!Z$3:Z$4001)) / (MAX(training!Z$3:Z$4001) - MIN(training!Z$3:Z$4001))</f>
        <v>6.7906626506024095E-2</v>
      </c>
      <c r="AA66">
        <f>(training!AA66 - MIN(training!AA$3:AA$4001)) / (MAX(training!AA$3:AA$4001) - MIN(training!AA$3:AA$4001))</f>
        <v>0</v>
      </c>
      <c r="AB66">
        <v>1</v>
      </c>
      <c r="AC66">
        <f t="shared" si="0"/>
        <v>0.96640471387247462</v>
      </c>
      <c r="AD66">
        <f t="shared" si="3"/>
        <v>0.72440230129835559</v>
      </c>
      <c r="AE66">
        <f t="shared" si="4"/>
        <v>0.27559769870164441</v>
      </c>
      <c r="AF66">
        <f t="shared" si="5"/>
        <v>-0.32240837614419271</v>
      </c>
      <c r="AJ66">
        <f t="shared" si="10"/>
        <v>-0.51131709083955901</v>
      </c>
      <c r="AK66">
        <f t="shared" si="6"/>
        <v>0.56313868613138685</v>
      </c>
      <c r="AL66">
        <f t="shared" si="7"/>
        <v>0.40120060030015009</v>
      </c>
      <c r="AM66">
        <f t="shared" si="8"/>
        <v>0.59879939969984997</v>
      </c>
      <c r="AN66">
        <f t="shared" si="9"/>
        <v>0.77149999999999996</v>
      </c>
    </row>
    <row r="67" spans="1:40" x14ac:dyDescent="0.35">
      <c r="A67">
        <v>289</v>
      </c>
      <c r="B67">
        <v>2</v>
      </c>
      <c r="C67">
        <v>1</v>
      </c>
      <c r="D67">
        <f>(training!D67 - MIN(training!$D$3:$D$4001)) / (MAX(training!$D$3:$D$4001) - MIN(training!$D$3:$D$4001))</f>
        <v>9.0909090909090912E-2</v>
      </c>
      <c r="E67">
        <f t="shared" si="1"/>
        <v>0</v>
      </c>
      <c r="F67">
        <f t="shared" si="2"/>
        <v>1</v>
      </c>
      <c r="G67">
        <v>2</v>
      </c>
      <c r="H67">
        <v>2</v>
      </c>
      <c r="I67">
        <f>(training!I67 - MIN(training!I$3:I$4001)) / (MAX(training!I$3:I$4001) - MIN(training!I$3:I$4001))</f>
        <v>7.407407407407407E-2</v>
      </c>
      <c r="J67">
        <v>2</v>
      </c>
      <c r="K67">
        <v>0</v>
      </c>
      <c r="L67">
        <v>0</v>
      </c>
      <c r="M67">
        <v>0</v>
      </c>
      <c r="N67">
        <v>0</v>
      </c>
      <c r="O67">
        <v>0</v>
      </c>
      <c r="P67">
        <f>(training!P67 - MIN(training!P$3:P$4001)) / (MAX(training!P$3:P$4001) - MIN(training!P$3:P$4001))</f>
        <v>8.712050399582387E-2</v>
      </c>
      <c r="Q67">
        <f>(training!Q67 - MIN(training!Q$3:Q$4001)) / (MAX(training!Q$3:Q$4001) - MIN(training!Q$3:Q$4001))</f>
        <v>9.5556866458134007E-2</v>
      </c>
      <c r="R67">
        <f>(training!R67 - MIN(training!R$3:R$4001)) / (MAX(training!R$3:R$4001) - MIN(training!R$3:R$4001))</f>
        <v>0.14331507767214224</v>
      </c>
      <c r="S67">
        <f>(training!S67 - MIN(training!S$3:S$4001)) / (MAX(training!S$3:S$4001) - MIN(training!S$3:S$4001))</f>
        <v>9.3599504073524187E-2</v>
      </c>
      <c r="T67">
        <f>(training!T67 - MIN(training!T$3:T$4001)) / (MAX(training!T$3:T$4001) - MIN(training!T$3:T$4001))</f>
        <v>0.10261892651642167</v>
      </c>
      <c r="U67">
        <f>(training!U67 - MIN(training!U$3:U$4001)) / (MAX(training!U$3:U$4001) - MIN(training!U$3:U$4001))</f>
        <v>0.30045179044731019</v>
      </c>
      <c r="V67">
        <f>(training!V67 - MIN(training!V$3:V$4001)) / (MAX(training!V$3:V$4001) - MIN(training!V$3:V$4001))</f>
        <v>1.1573333333333333E-2</v>
      </c>
      <c r="W67">
        <f>(training!W67 - MIN(training!W$3:W$4001)) / (MAX(training!W$3:W$4001) - MIN(training!W$3:W$4001))</f>
        <v>6.0731506936803816E-3</v>
      </c>
      <c r="X67">
        <f>(training!X67 - MIN(training!X$3:X$4001)) / (MAX(training!X$3:X$4001) - MIN(training!X$3:X$4001))</f>
        <v>2.232043212356591E-3</v>
      </c>
      <c r="Y67">
        <f>(training!Y67 - MIN(training!Y$3:Y$4001)) / (MAX(training!Y$3:Y$4001) - MIN(training!Y$3:Y$4001))</f>
        <v>1.037560975609756E-2</v>
      </c>
      <c r="Z67">
        <f>(training!Z67 - MIN(training!Z$3:Z$4001)) / (MAX(training!Z$3:Z$4001) - MIN(training!Z$3:Z$4001))</f>
        <v>5.9036144578313255E-3</v>
      </c>
      <c r="AA67">
        <f>(training!AA67 - MIN(training!AA$3:AA$4001)) / (MAX(training!AA$3:AA$4001) - MIN(training!AA$3:AA$4001))</f>
        <v>2.9489318397627235E-3</v>
      </c>
      <c r="AB67">
        <v>1</v>
      </c>
      <c r="AC67">
        <f t="shared" ref="AC67:AC130" si="11">SUMPRODUCT($C$2:$AA$2,C67:AA67)</f>
        <v>0.66704570567236887</v>
      </c>
      <c r="AD67">
        <f t="shared" si="3"/>
        <v>0.66084132798217465</v>
      </c>
      <c r="AE67">
        <f t="shared" si="4"/>
        <v>0.33915867201782535</v>
      </c>
      <c r="AF67">
        <f t="shared" si="5"/>
        <v>-0.41424151638515377</v>
      </c>
      <c r="AJ67">
        <f t="shared" si="10"/>
        <v>-0.46944763023894143</v>
      </c>
      <c r="AK67">
        <f t="shared" si="6"/>
        <v>0.57040931280510698</v>
      </c>
      <c r="AL67">
        <f t="shared" si="7"/>
        <v>0.42771385692846425</v>
      </c>
      <c r="AM67">
        <f t="shared" si="8"/>
        <v>0.5722861430715358</v>
      </c>
      <c r="AN67">
        <f t="shared" si="9"/>
        <v>0.75949999999999995</v>
      </c>
    </row>
    <row r="68" spans="1:40" x14ac:dyDescent="0.35">
      <c r="A68">
        <v>291</v>
      </c>
      <c r="B68">
        <v>1</v>
      </c>
      <c r="C68">
        <v>1</v>
      </c>
      <c r="D68">
        <f>(training!D68 - MIN(training!$D$3:$D$4001)) / (MAX(training!$D$3:$D$4001) - MIN(training!$D$3:$D$4001))</f>
        <v>0.27272727272727271</v>
      </c>
      <c r="E68">
        <f t="shared" ref="E68:E131" si="12">IF(B68=1,1,0)</f>
        <v>1</v>
      </c>
      <c r="F68">
        <f t="shared" ref="F68:F131" si="13">IF(B68=2,1,0)</f>
        <v>0</v>
      </c>
      <c r="G68">
        <v>1</v>
      </c>
      <c r="H68">
        <v>2</v>
      </c>
      <c r="I68">
        <f>(training!I68 - MIN(training!I$3:I$4001)) / (MAX(training!I$3:I$4001) - MIN(training!I$3:I$4001))</f>
        <v>0.22222222222222221</v>
      </c>
      <c r="J68">
        <v>-1</v>
      </c>
      <c r="K68">
        <v>-1</v>
      </c>
      <c r="L68">
        <v>-1</v>
      </c>
      <c r="M68">
        <v>-1</v>
      </c>
      <c r="N68">
        <v>-1</v>
      </c>
      <c r="O68">
        <v>-1</v>
      </c>
      <c r="P68">
        <f>(training!P68 - MIN(training!P$3:P$4001)) / (MAX(training!P$3:P$4001) - MIN(training!P$3:P$4001))</f>
        <v>1.5613491511364321E-2</v>
      </c>
      <c r="Q68">
        <f>(training!Q68 - MIN(training!Q$3:Q$4001)) / (MAX(training!Q$3:Q$4001) - MIN(training!Q$3:Q$4001))</f>
        <v>2.5382819354870693E-2</v>
      </c>
      <c r="R68">
        <f>(training!R68 - MIN(training!R$3:R$4001)) / (MAX(training!R$3:R$4001) - MIN(training!R$3:R$4001))</f>
        <v>2.5800922940682289E-2</v>
      </c>
      <c r="S68">
        <f>(training!S68 - MIN(training!S$3:S$4001)) / (MAX(training!S$3:S$4001) - MIN(training!S$3:S$4001))</f>
        <v>1.7536119022354194E-2</v>
      </c>
      <c r="T68">
        <f>(training!T68 - MIN(training!T$3:T$4001)) / (MAX(training!T$3:T$4001) - MIN(training!T$3:T$4001))</f>
        <v>2.9994578788620899E-2</v>
      </c>
      <c r="U68">
        <f>(training!U68 - MIN(training!U$3:U$4001)) / (MAX(training!U$3:U$4001) - MIN(training!U$3:U$4001))</f>
        <v>0</v>
      </c>
      <c r="V68">
        <f>(training!V68 - MIN(training!V$3:V$4001)) / (MAX(training!V$3:V$4001) - MIN(training!V$3:V$4001))</f>
        <v>2.9933333333333335E-3</v>
      </c>
      <c r="W68">
        <f>(training!W68 - MIN(training!W$3:W$4001)) / (MAX(training!W$3:W$4001) - MIN(training!W$3:W$4001))</f>
        <v>9.4348660394174189E-4</v>
      </c>
      <c r="X68">
        <f>(training!X68 - MIN(training!X$3:X$4001)) / (MAX(training!X$3:X$4001) - MIN(training!X$3:X$4001))</f>
        <v>1.0021874023481096E-3</v>
      </c>
      <c r="Y68">
        <f>(training!Y68 - MIN(training!Y$3:Y$4001)) / (MAX(training!Y$3:Y$4001) - MIN(training!Y$3:Y$4001))</f>
        <v>1.5853658536585367E-3</v>
      </c>
      <c r="Z68">
        <f>(training!Z68 - MIN(training!Z$3:Z$4001)) / (MAX(training!Z$3:Z$4001) - MIN(training!Z$3:Z$4001))</f>
        <v>0</v>
      </c>
      <c r="AA68">
        <f>(training!AA68 - MIN(training!AA$3:AA$4001)) / (MAX(training!AA$3:AA$4001) - MIN(training!AA$3:AA$4001))</f>
        <v>0.65314016789428486</v>
      </c>
      <c r="AB68">
        <v>1</v>
      </c>
      <c r="AC68">
        <f t="shared" si="11"/>
        <v>-1.1115280260696163</v>
      </c>
      <c r="AD68">
        <f t="shared" ref="AD68:AD131" si="14">EXP(AC68)/(1+EXP(AC68))</f>
        <v>0.24758612703058022</v>
      </c>
      <c r="AE68">
        <f t="shared" ref="AE68:AE131" si="15">AB68-AD68</f>
        <v>0.75241387296941975</v>
      </c>
      <c r="AF68">
        <f t="shared" ref="AF68:AF131" si="16">IFERROR(AB68*LN(AD68)+(1-AB68)*LN(1-AD68),0)</f>
        <v>-1.3959967695048296</v>
      </c>
      <c r="AJ68">
        <f t="shared" si="10"/>
        <v>-0.42757816963832385</v>
      </c>
      <c r="AK68">
        <f t="shared" ref="AK68:AK131" si="17">COUNTIFS($AC$3:$AC$4001, "&gt;=" &amp; AJ68, $AB$3:$AB$4001, 1) / COUNTIF($AC$3:$AC$4001, "&gt;=" &amp; AJ68)</f>
        <v>0.576297443841983</v>
      </c>
      <c r="AL68">
        <f t="shared" ref="AL68:AL131" si="18">COUNTIFS($AC$3:$AC$4001, "&lt;" &amp; AJ68, $AB$3:$AB$4001, 0)/COUNTIF($AB$3:$AB$4001, 0)</f>
        <v>0.45272636318159082</v>
      </c>
      <c r="AM68">
        <f t="shared" ref="AM68:AM131" si="19">1-AL68</f>
        <v>0.54727363681840924</v>
      </c>
      <c r="AN68">
        <f t="shared" ref="AN68:AN131" si="20">COUNTIFS($AC$3:$AC$4001, "&gt;=" &amp; AJ68, $AB$3:$AB$4001, 1)/COUNTIF($AB$3:$AB$4001,1)</f>
        <v>0.74399999999999999</v>
      </c>
    </row>
    <row r="69" spans="1:40" x14ac:dyDescent="0.35">
      <c r="A69">
        <v>292</v>
      </c>
      <c r="B69">
        <v>2</v>
      </c>
      <c r="C69">
        <v>1</v>
      </c>
      <c r="D69">
        <f>(training!D69 - MIN(training!$D$3:$D$4001)) / (MAX(training!$D$3:$D$4001) - MIN(training!$D$3:$D$4001))</f>
        <v>4.0404040404040407E-2</v>
      </c>
      <c r="E69">
        <f t="shared" si="12"/>
        <v>0</v>
      </c>
      <c r="F69">
        <f t="shared" si="13"/>
        <v>1</v>
      </c>
      <c r="G69">
        <v>2</v>
      </c>
      <c r="H69">
        <v>2</v>
      </c>
      <c r="I69">
        <f>(training!I69 - MIN(training!I$3:I$4001)) / (MAX(training!I$3:I$4001) - MIN(training!I$3:I$4001))</f>
        <v>1.8518518518518517E-2</v>
      </c>
      <c r="J69">
        <v>1</v>
      </c>
      <c r="K69">
        <v>-2</v>
      </c>
      <c r="L69">
        <v>-2</v>
      </c>
      <c r="M69">
        <v>-2</v>
      </c>
      <c r="N69">
        <v>-2</v>
      </c>
      <c r="O69">
        <v>-2</v>
      </c>
      <c r="P69">
        <f>(training!P69 - MIN(training!P$3:P$4001)) / (MAX(training!P$3:P$4001) - MIN(training!P$3:P$4001))</f>
        <v>1.4696132483805753E-2</v>
      </c>
      <c r="Q69">
        <f>(training!Q69 - MIN(training!Q$3:Q$4001)) / (MAX(training!Q$3:Q$4001) - MIN(training!Q$3:Q$4001))</f>
        <v>2.4492507200325191E-2</v>
      </c>
      <c r="R69">
        <f>(training!R69 - MIN(training!R$3:R$4001)) / (MAX(training!R$3:R$4001) - MIN(training!R$3:R$4001))</f>
        <v>2.5253758180113172E-2</v>
      </c>
      <c r="S69">
        <f>(training!S69 - MIN(training!S$3:S$4001)) / (MAX(training!S$3:S$4001) - MIN(training!S$3:S$4001))</f>
        <v>1.6545589717908725E-2</v>
      </c>
      <c r="T69">
        <f>(training!T69 - MIN(training!T$3:T$4001)) / (MAX(training!T$3:T$4001) - MIN(training!T$3:T$4001))</f>
        <v>2.9654444870047911E-2</v>
      </c>
      <c r="U69">
        <f>(training!U69 - MIN(training!U$3:U$4001)) / (MAX(training!U$3:U$4001) - MIN(training!U$3:U$4001))</f>
        <v>0.26097872304454045</v>
      </c>
      <c r="V69">
        <f>(training!V69 - MIN(training!V$3:V$4001)) / (MAX(training!V$3:V$4001) - MIN(training!V$3:V$4001))</f>
        <v>0</v>
      </c>
      <c r="W69">
        <f>(training!W69 - MIN(training!W$3:W$4001)) / (MAX(training!W$3:W$4001) - MIN(training!W$3:W$4001))</f>
        <v>0</v>
      </c>
      <c r="X69">
        <f>(training!X69 - MIN(training!X$3:X$4001)) / (MAX(training!X$3:X$4001) - MIN(training!X$3:X$4001))</f>
        <v>0</v>
      </c>
      <c r="Y69">
        <f>(training!Y69 - MIN(training!Y$3:Y$4001)) / (MAX(training!Y$3:Y$4001) - MIN(training!Y$3:Y$4001))</f>
        <v>0</v>
      </c>
      <c r="Z69">
        <f>(training!Z69 - MIN(training!Z$3:Z$4001)) / (MAX(training!Z$3:Z$4001) - MIN(training!Z$3:Z$4001))</f>
        <v>0</v>
      </c>
      <c r="AA69">
        <f>(training!AA69 - MIN(training!AA$3:AA$4001)) / (MAX(training!AA$3:AA$4001) - MIN(training!AA$3:AA$4001))</f>
        <v>0</v>
      </c>
      <c r="AB69">
        <v>1</v>
      </c>
      <c r="AC69">
        <f t="shared" si="11"/>
        <v>1.6703893730369318E-2</v>
      </c>
      <c r="AD69">
        <f t="shared" si="14"/>
        <v>0.50417587633693639</v>
      </c>
      <c r="AE69">
        <f t="shared" si="15"/>
        <v>0.49582412366306361</v>
      </c>
      <c r="AF69">
        <f t="shared" si="16"/>
        <v>-0.68483011079750733</v>
      </c>
      <c r="AJ69">
        <f t="shared" ref="AJ69:AJ132" si="21">AJ68+$AH$9</f>
        <v>-0.38570870903770627</v>
      </c>
      <c r="AK69">
        <f t="shared" si="17"/>
        <v>0.58533653846153844</v>
      </c>
      <c r="AL69">
        <f t="shared" si="18"/>
        <v>0.48224112056028012</v>
      </c>
      <c r="AM69">
        <f t="shared" si="19"/>
        <v>0.51775887943971988</v>
      </c>
      <c r="AN69">
        <f t="shared" si="20"/>
        <v>0.73050000000000004</v>
      </c>
    </row>
    <row r="70" spans="1:40" x14ac:dyDescent="0.35">
      <c r="A70">
        <v>294</v>
      </c>
      <c r="B70">
        <v>1</v>
      </c>
      <c r="C70">
        <v>1</v>
      </c>
      <c r="D70">
        <f>(training!D70 - MIN(training!$D$3:$D$4001)) / (MAX(training!$D$3:$D$4001) - MIN(training!$D$3:$D$4001))</f>
        <v>0</v>
      </c>
      <c r="E70">
        <f t="shared" si="12"/>
        <v>1</v>
      </c>
      <c r="F70">
        <f t="shared" si="13"/>
        <v>0</v>
      </c>
      <c r="G70">
        <v>2</v>
      </c>
      <c r="H70">
        <v>2</v>
      </c>
      <c r="I70">
        <f>(training!I70 - MIN(training!I$3:I$4001)) / (MAX(training!I$3:I$4001) - MIN(training!I$3:I$4001))</f>
        <v>0.1111111111111111</v>
      </c>
      <c r="J70">
        <v>0</v>
      </c>
      <c r="K70">
        <v>0</v>
      </c>
      <c r="L70">
        <v>2</v>
      </c>
      <c r="M70">
        <v>0</v>
      </c>
      <c r="N70">
        <v>0</v>
      </c>
      <c r="O70">
        <v>0</v>
      </c>
      <c r="P70">
        <f>(training!P70 - MIN(training!P$3:P$4001)) / (MAX(training!P$3:P$4001) - MIN(training!P$3:P$4001))</f>
        <v>2.1862361412896353E-2</v>
      </c>
      <c r="Q70">
        <f>(training!Q70 - MIN(training!Q$3:Q$4001)) / (MAX(training!Q$3:Q$4001) - MIN(training!Q$3:Q$4001))</f>
        <v>3.4631953085110072E-2</v>
      </c>
      <c r="R70">
        <f>(training!R70 - MIN(training!R$3:R$4001)) / (MAX(training!R$3:R$4001) - MIN(training!R$3:R$4001))</f>
        <v>4.1348820060238628E-2</v>
      </c>
      <c r="S70">
        <f>(training!S70 - MIN(training!S$3:S$4001)) / (MAX(training!S$3:S$4001) - MIN(training!S$3:S$4001))</f>
        <v>2.7466781971043013E-2</v>
      </c>
      <c r="T70">
        <f>(training!T70 - MIN(training!T$3:T$4001)) / (MAX(training!T$3:T$4001) - MIN(training!T$3:T$4001))</f>
        <v>4.0081380964640721E-2</v>
      </c>
      <c r="U70">
        <f>(training!U70 - MIN(training!U$3:U$4001)) / (MAX(training!U$3:U$4001) - MIN(training!U$3:U$4001))</f>
        <v>0.2688034046817448</v>
      </c>
      <c r="V70">
        <f>(training!V70 - MIN(training!V$3:V$4001)) / (MAX(training!V$3:V$4001) - MIN(training!V$3:V$4001))</f>
        <v>1.1690000000000001E-2</v>
      </c>
      <c r="W70">
        <f>(training!W70 - MIN(training!W$3:W$4001)) / (MAX(training!W$3:W$4001) - MIN(training!W$3:W$4001))</f>
        <v>0</v>
      </c>
      <c r="X70">
        <f>(training!X70 - MIN(training!X$3:X$4001)) / (MAX(training!X$3:X$4001) - MIN(training!X$3:X$4001))</f>
        <v>5.5801080308914776E-4</v>
      </c>
      <c r="Y70">
        <f>(training!Y70 - MIN(training!Y$3:Y$4001)) / (MAX(training!Y$3:Y$4001) - MIN(training!Y$3:Y$4001))</f>
        <v>1.8048780487804879E-3</v>
      </c>
      <c r="Z70">
        <f>(training!Z70 - MIN(training!Z$3:Z$4001)) / (MAX(training!Z$3:Z$4001) - MIN(training!Z$3:Z$4001))</f>
        <v>1.1837349397590361E-3</v>
      </c>
      <c r="AA70">
        <f>(training!AA70 - MIN(training!AA$3:AA$4001)) / (MAX(training!AA$3:AA$4001) - MIN(training!AA$3:AA$4001))</f>
        <v>1.3240874200345777E-3</v>
      </c>
      <c r="AB70">
        <v>1</v>
      </c>
      <c r="AC70">
        <f t="shared" si="11"/>
        <v>0.10495887518554399</v>
      </c>
      <c r="AD70">
        <f t="shared" si="14"/>
        <v>0.52621565644297652</v>
      </c>
      <c r="AE70">
        <f t="shared" si="15"/>
        <v>0.47378434355702348</v>
      </c>
      <c r="AF70">
        <f t="shared" si="16"/>
        <v>-0.64204415703109119</v>
      </c>
      <c r="AJ70">
        <f t="shared" si="21"/>
        <v>-0.34383924843708868</v>
      </c>
      <c r="AK70">
        <f t="shared" si="17"/>
        <v>0.59541666666666671</v>
      </c>
      <c r="AL70">
        <f t="shared" si="18"/>
        <v>0.51425712856428218</v>
      </c>
      <c r="AM70">
        <f t="shared" si="19"/>
        <v>0.48574287143571782</v>
      </c>
      <c r="AN70">
        <f t="shared" si="20"/>
        <v>0.71450000000000002</v>
      </c>
    </row>
    <row r="71" spans="1:40" x14ac:dyDescent="0.35">
      <c r="A71">
        <v>300</v>
      </c>
      <c r="B71">
        <v>1</v>
      </c>
      <c r="C71">
        <v>1</v>
      </c>
      <c r="D71">
        <f>(training!D71 - MIN(training!$D$3:$D$4001)) / (MAX(training!$D$3:$D$4001) - MIN(training!$D$3:$D$4001))</f>
        <v>0.29292929292929293</v>
      </c>
      <c r="E71">
        <f t="shared" si="12"/>
        <v>1</v>
      </c>
      <c r="F71">
        <f t="shared" si="13"/>
        <v>0</v>
      </c>
      <c r="G71">
        <v>1</v>
      </c>
      <c r="H71">
        <v>2</v>
      </c>
      <c r="I71">
        <f>(training!I71 - MIN(training!I$3:I$4001)) / (MAX(training!I$3:I$4001) - MIN(training!I$3:I$4001))</f>
        <v>0.24074074074074073</v>
      </c>
      <c r="J71">
        <v>1</v>
      </c>
      <c r="K71">
        <v>-2</v>
      </c>
      <c r="L71">
        <v>-1</v>
      </c>
      <c r="M71">
        <v>0</v>
      </c>
      <c r="N71">
        <v>-1</v>
      </c>
      <c r="O71">
        <v>-1</v>
      </c>
      <c r="P71">
        <f>(training!P71 - MIN(training!P$3:P$4001)) / (MAX(training!P$3:P$4001) - MIN(training!P$3:P$4001))</f>
        <v>1.4696132483805753E-2</v>
      </c>
      <c r="Q71">
        <f>(training!Q71 - MIN(training!Q$3:Q$4001)) / (MAX(training!Q$3:Q$4001) - MIN(training!Q$3:Q$4001))</f>
        <v>2.4492507200325191E-2</v>
      </c>
      <c r="R71">
        <f>(training!R71 - MIN(training!R$3:R$4001)) / (MAX(training!R$3:R$4001) - MIN(training!R$3:R$4001))</f>
        <v>4.714203218675659E-2</v>
      </c>
      <c r="S71">
        <f>(training!S71 - MIN(training!S$3:S$4001)) / (MAX(training!S$3:S$4001) - MIN(training!S$3:S$4001))</f>
        <v>3.0444988120266584E-2</v>
      </c>
      <c r="T71">
        <f>(training!T71 - MIN(training!T$3:T$4001)) / (MAX(training!T$3:T$4001) - MIN(training!T$3:T$4001))</f>
        <v>5.0161903745240745E-2</v>
      </c>
      <c r="U71">
        <f>(training!U71 - MIN(training!U$3:U$4001)) / (MAX(training!U$3:U$4001) - MIN(training!U$3:U$4001))</f>
        <v>0.26113472484893568</v>
      </c>
      <c r="V71">
        <f>(training!V71 - MIN(training!V$3:V$4001)) / (MAX(training!V$3:V$4001) - MIN(training!V$3:V$4001))</f>
        <v>0</v>
      </c>
      <c r="W71">
        <f>(training!W71 - MIN(training!W$3:W$4001)) / (MAX(training!W$3:W$4001) - MIN(training!W$3:W$4001))</f>
        <v>3.7742367193374114E-2</v>
      </c>
      <c r="X71">
        <f>(training!X71 - MIN(training!X$3:X$4001)) / (MAX(training!X$3:X$4001) - MIN(training!X$3:X$4001))</f>
        <v>0</v>
      </c>
      <c r="Y71">
        <f>(training!Y71 - MIN(training!Y$3:Y$4001)) / (MAX(training!Y$3:Y$4001) - MIN(training!Y$3:Y$4001))</f>
        <v>9.5585365853658538E-2</v>
      </c>
      <c r="Z71">
        <f>(training!Z71 - MIN(training!Z$3:Z$4001)) / (MAX(training!Z$3:Z$4001) - MIN(training!Z$3:Z$4001))</f>
        <v>6.1144578313253014E-4</v>
      </c>
      <c r="AA71">
        <f>(training!AA71 - MIN(training!AA$3:AA$4001)) / (MAX(training!AA$3:AA$4001) - MIN(training!AA$3:AA$4001))</f>
        <v>0</v>
      </c>
      <c r="AB71">
        <v>1</v>
      </c>
      <c r="AC71">
        <f t="shared" si="11"/>
        <v>0.12625929678354725</v>
      </c>
      <c r="AD71">
        <f t="shared" si="14"/>
        <v>0.53152295861718513</v>
      </c>
      <c r="AE71">
        <f t="shared" si="15"/>
        <v>0.46847704138281487</v>
      </c>
      <c r="AF71">
        <f t="shared" si="16"/>
        <v>-0.63200888623994544</v>
      </c>
      <c r="AJ71">
        <f t="shared" si="21"/>
        <v>-0.3019697878364711</v>
      </c>
      <c r="AK71">
        <f t="shared" si="17"/>
        <v>0.607661822985469</v>
      </c>
      <c r="AL71">
        <f t="shared" si="18"/>
        <v>0.55427713856928462</v>
      </c>
      <c r="AM71">
        <f t="shared" si="19"/>
        <v>0.44572286143071538</v>
      </c>
      <c r="AN71">
        <f t="shared" si="20"/>
        <v>0.69</v>
      </c>
    </row>
    <row r="72" spans="1:40" x14ac:dyDescent="0.35">
      <c r="A72">
        <v>304</v>
      </c>
      <c r="B72">
        <v>2</v>
      </c>
      <c r="C72">
        <v>1</v>
      </c>
      <c r="D72">
        <f>(training!D72 - MIN(training!$D$3:$D$4001)) / (MAX(training!$D$3:$D$4001) - MIN(training!$D$3:$D$4001))</f>
        <v>1.0101010101010102E-2</v>
      </c>
      <c r="E72">
        <f t="shared" si="12"/>
        <v>0</v>
      </c>
      <c r="F72">
        <f t="shared" si="13"/>
        <v>1</v>
      </c>
      <c r="G72">
        <v>1</v>
      </c>
      <c r="H72">
        <v>2</v>
      </c>
      <c r="I72">
        <f>(training!I72 - MIN(training!I$3:I$4001)) / (MAX(training!I$3:I$4001) - MIN(training!I$3:I$4001))</f>
        <v>7.407407407407407E-2</v>
      </c>
      <c r="J72">
        <v>0</v>
      </c>
      <c r="K72">
        <v>0</v>
      </c>
      <c r="L72">
        <v>2</v>
      </c>
      <c r="M72">
        <v>0</v>
      </c>
      <c r="N72">
        <v>0</v>
      </c>
      <c r="O72">
        <v>0</v>
      </c>
      <c r="P72">
        <f>(training!P72 - MIN(training!P$3:P$4001)) / (MAX(training!P$3:P$4001) - MIN(training!P$3:P$4001))</f>
        <v>2.6922137875588545E-2</v>
      </c>
      <c r="Q72">
        <f>(training!Q72 - MIN(training!Q$3:Q$4001)) / (MAX(training!Q$3:Q$4001) - MIN(training!Q$3:Q$4001))</f>
        <v>3.8931823702330379E-2</v>
      </c>
      <c r="R72">
        <f>(training!R72 - MIN(training!R$3:R$4001)) / (MAX(training!R$3:R$4001) - MIN(training!R$3:R$4001))</f>
        <v>7.2091061684829733E-2</v>
      </c>
      <c r="S72">
        <f>(training!S72 - MIN(training!S$3:S$4001)) / (MAX(training!S$3:S$4001) - MIN(training!S$3:S$4001))</f>
        <v>3.4000083830987904E-2</v>
      </c>
      <c r="T72">
        <f>(training!T72 - MIN(training!T$3:T$4001)) / (MAX(training!T$3:T$4001) - MIN(training!T$3:T$4001))</f>
        <v>4.6149370071982804E-2</v>
      </c>
      <c r="U72">
        <f>(training!U72 - MIN(training!U$3:U$4001)) / (MAX(training!U$3:U$4001) - MIN(training!U$3:U$4001))</f>
        <v>0.27059243030062241</v>
      </c>
      <c r="V72">
        <f>(training!V72 - MIN(training!V$3:V$4001)) / (MAX(training!V$3:V$4001) - MIN(training!V$3:V$4001))</f>
        <v>9.3333333333333341E-3</v>
      </c>
      <c r="W72">
        <f>(training!W72 - MIN(training!W$3:W$4001)) / (MAX(training!W$3:W$4001) - MIN(training!W$3:W$4001))</f>
        <v>0</v>
      </c>
      <c r="X72">
        <f>(training!X72 - MIN(training!X$3:X$4001)) / (MAX(training!X$3:X$4001) - MIN(training!X$3:X$4001))</f>
        <v>4.4640864247131821E-3</v>
      </c>
      <c r="Y72">
        <f>(training!Y72 - MIN(training!Y$3:Y$4001)) / (MAX(training!Y$3:Y$4001) - MIN(training!Y$3:Y$4001))</f>
        <v>8.2926829268292687E-3</v>
      </c>
      <c r="Z72">
        <f>(training!Z72 - MIN(training!Z$3:Z$4001)) / (MAX(training!Z$3:Z$4001) - MIN(training!Z$3:Z$4001))</f>
        <v>3.0120481927710845E-3</v>
      </c>
      <c r="AA72">
        <f>(training!AA72 - MIN(training!AA$3:AA$4001)) / (MAX(training!AA$3:AA$4001) - MIN(training!AA$3:AA$4001))</f>
        <v>3.7831069143845074E-3</v>
      </c>
      <c r="AB72">
        <v>1</v>
      </c>
      <c r="AC72">
        <f t="shared" si="11"/>
        <v>9.474983991127861E-2</v>
      </c>
      <c r="AD72">
        <f t="shared" si="14"/>
        <v>0.52366975462819976</v>
      </c>
      <c r="AE72">
        <f t="shared" si="15"/>
        <v>0.47633024537180024</v>
      </c>
      <c r="AF72">
        <f t="shared" si="16"/>
        <v>-0.64689403260450096</v>
      </c>
      <c r="AJ72">
        <f t="shared" si="21"/>
        <v>-0.26010032723585352</v>
      </c>
      <c r="AK72">
        <f t="shared" si="17"/>
        <v>0.62676056338028174</v>
      </c>
      <c r="AL72">
        <f t="shared" si="18"/>
        <v>0.60230115057528766</v>
      </c>
      <c r="AM72">
        <f t="shared" si="19"/>
        <v>0.39769884942471234</v>
      </c>
      <c r="AN72">
        <f t="shared" si="20"/>
        <v>0.66749999999999998</v>
      </c>
    </row>
    <row r="73" spans="1:40" x14ac:dyDescent="0.35">
      <c r="A73">
        <v>309</v>
      </c>
      <c r="B73">
        <v>1</v>
      </c>
      <c r="C73">
        <v>1</v>
      </c>
      <c r="D73">
        <f>(training!D73 - MIN(training!$D$3:$D$4001)) / (MAX(training!$D$3:$D$4001) - MIN(training!$D$3:$D$4001))</f>
        <v>2.0202020202020204E-2</v>
      </c>
      <c r="E73">
        <f t="shared" si="12"/>
        <v>1</v>
      </c>
      <c r="F73">
        <f t="shared" si="13"/>
        <v>0</v>
      </c>
      <c r="G73">
        <v>3</v>
      </c>
      <c r="H73">
        <v>1</v>
      </c>
      <c r="I73">
        <f>(training!I73 - MIN(training!I$3:I$4001)) / (MAX(training!I$3:I$4001) - MIN(training!I$3:I$4001))</f>
        <v>0.62962962962962965</v>
      </c>
      <c r="J73">
        <v>2</v>
      </c>
      <c r="K73">
        <v>2</v>
      </c>
      <c r="L73">
        <v>2</v>
      </c>
      <c r="M73">
        <v>3</v>
      </c>
      <c r="N73">
        <v>3</v>
      </c>
      <c r="O73">
        <v>4</v>
      </c>
      <c r="P73">
        <f>(training!P73 - MIN(training!P$3:P$4001)) / (MAX(training!P$3:P$4001) - MIN(training!P$3:P$4001))</f>
        <v>2.4625675632880682E-2</v>
      </c>
      <c r="Q73">
        <f>(training!Q73 - MIN(training!Q$3:Q$4001)) / (MAX(training!Q$3:Q$4001) - MIN(training!Q$3:Q$4001))</f>
        <v>3.5014648510115154E-2</v>
      </c>
      <c r="R73">
        <f>(training!R73 - MIN(training!R$3:R$4001)) / (MAX(training!R$3:R$4001) - MIN(training!R$3:R$4001))</f>
        <v>4.4343915780400055E-2</v>
      </c>
      <c r="S73">
        <f>(training!S73 - MIN(training!S$3:S$4001)) / (MAX(training!S$3:S$4001) - MIN(training!S$3:S$4001))</f>
        <v>3.0709717555753122E-2</v>
      </c>
      <c r="T73">
        <f>(training!T73 - MIN(training!T$3:T$4001)) / (MAX(training!T$3:T$4001) - MIN(training!T$3:T$4001))</f>
        <v>4.4134730708127422E-2</v>
      </c>
      <c r="U73">
        <f>(training!U73 - MIN(training!U$3:U$4001)) / (MAX(training!U$3:U$4001) - MIN(training!U$3:U$4001))</f>
        <v>0.27213246781790362</v>
      </c>
      <c r="V73">
        <f>(training!V73 - MIN(training!V$3:V$4001)) / (MAX(training!V$3:V$4001) - MIN(training!V$3:V$4001))</f>
        <v>4.0000000000000001E-3</v>
      </c>
      <c r="W73">
        <f>(training!W73 - MIN(training!W$3:W$4001)) / (MAX(training!W$3:W$4001) - MIN(training!W$3:W$4001))</f>
        <v>3.4836428453233546E-3</v>
      </c>
      <c r="X73">
        <f>(training!X73 - MIN(training!X$3:X$4001)) / (MAX(training!X$3:X$4001) - MIN(training!X$3:X$4001))</f>
        <v>2.232043212356591E-3</v>
      </c>
      <c r="Y73">
        <f>(training!Y73 - MIN(training!Y$3:Y$4001)) / (MAX(training!Y$3:Y$4001) - MIN(training!Y$3:Y$4001))</f>
        <v>7.3170731707317077E-3</v>
      </c>
      <c r="Z73">
        <f>(training!Z73 - MIN(training!Z$3:Z$4001)) / (MAX(training!Z$3:Z$4001) - MIN(training!Z$3:Z$4001))</f>
        <v>4.5180722891566263E-3</v>
      </c>
      <c r="AA73">
        <f>(training!AA73 - MIN(training!AA$3:AA$4001)) / (MAX(training!AA$3:AA$4001) - MIN(training!AA$3:AA$4001))</f>
        <v>2.8373301857883807E-3</v>
      </c>
      <c r="AB73">
        <v>1</v>
      </c>
      <c r="AC73">
        <f t="shared" si="11"/>
        <v>1.3857576932139783</v>
      </c>
      <c r="AD73">
        <f t="shared" si="14"/>
        <v>0.79991411931029233</v>
      </c>
      <c r="AE73">
        <f t="shared" si="15"/>
        <v>0.20008588068970767</v>
      </c>
      <c r="AF73">
        <f t="shared" si="16"/>
        <v>-0.22325090793886057</v>
      </c>
      <c r="AJ73">
        <f t="shared" si="21"/>
        <v>-0.21823086663523597</v>
      </c>
      <c r="AK73">
        <f t="shared" si="17"/>
        <v>0.64</v>
      </c>
      <c r="AL73">
        <f t="shared" si="18"/>
        <v>0.63981990995497751</v>
      </c>
      <c r="AM73">
        <f t="shared" si="19"/>
        <v>0.36018009004502249</v>
      </c>
      <c r="AN73">
        <f t="shared" si="20"/>
        <v>0.64</v>
      </c>
    </row>
    <row r="74" spans="1:40" x14ac:dyDescent="0.35">
      <c r="A74">
        <v>314</v>
      </c>
      <c r="B74">
        <v>2</v>
      </c>
      <c r="C74">
        <v>1</v>
      </c>
      <c r="D74">
        <f>(training!D74 - MIN(training!$D$3:$D$4001)) / (MAX(training!$D$3:$D$4001) - MIN(training!$D$3:$D$4001))</f>
        <v>0.19191919191919191</v>
      </c>
      <c r="E74">
        <f t="shared" si="12"/>
        <v>0</v>
      </c>
      <c r="F74">
        <f t="shared" si="13"/>
        <v>1</v>
      </c>
      <c r="G74">
        <v>3</v>
      </c>
      <c r="H74">
        <v>1</v>
      </c>
      <c r="I74">
        <f>(training!I74 - MIN(training!I$3:I$4001)) / (MAX(training!I$3:I$4001) - MIN(training!I$3:I$4001))</f>
        <v>0.51851851851851849</v>
      </c>
      <c r="J74">
        <v>-1</v>
      </c>
      <c r="K74">
        <v>2</v>
      </c>
      <c r="L74">
        <v>2</v>
      </c>
      <c r="M74">
        <v>2</v>
      </c>
      <c r="N74">
        <v>0</v>
      </c>
      <c r="O74">
        <v>0</v>
      </c>
      <c r="P74">
        <f>(training!P74 - MIN(training!P$3:P$4001)) / (MAX(training!P$3:P$4001) - MIN(training!P$3:P$4001))</f>
        <v>6.8265609149890133E-2</v>
      </c>
      <c r="Q74">
        <f>(training!Q74 - MIN(training!Q$3:Q$4001)) / (MAX(training!Q$3:Q$4001) - MIN(training!Q$3:Q$4001))</f>
        <v>7.509554992638566E-2</v>
      </c>
      <c r="R74">
        <f>(training!R74 - MIN(training!R$3:R$4001)) / (MAX(training!R$3:R$4001) - MIN(training!R$3:R$4001))</f>
        <v>0.11987959008099722</v>
      </c>
      <c r="S74">
        <f>(training!S74 - MIN(training!S$3:S$4001)) / (MAX(training!S$3:S$4001) - MIN(training!S$3:S$4001))</f>
        <v>7.6907210126783337E-2</v>
      </c>
      <c r="T74">
        <f>(training!T74 - MIN(training!T$3:T$4001)) / (MAX(training!T$3:T$4001) - MIN(training!T$3:T$4001))</f>
        <v>9.104286106000381E-2</v>
      </c>
      <c r="U74">
        <f>(training!U74 - MIN(training!U$3:U$4001)) / (MAX(training!U$3:U$4001) - MIN(training!U$3:U$4001))</f>
        <v>0.30707456655705556</v>
      </c>
      <c r="V74">
        <f>(training!V74 - MIN(training!V$3:V$4001)) / (MAX(training!V$3:V$4001) - MIN(training!V$3:V$4001))</f>
        <v>0</v>
      </c>
      <c r="W74">
        <f>(training!W74 - MIN(training!W$3:W$4001)) / (MAX(training!W$3:W$4001) - MIN(training!W$3:W$4001))</f>
        <v>1.7418214226616772E-2</v>
      </c>
      <c r="X74">
        <f>(training!X74 - MIN(training!X$3:X$4001)) / (MAX(training!X$3:X$4001) - MIN(training!X$3:X$4001))</f>
        <v>0</v>
      </c>
      <c r="Y74">
        <f>(training!Y74 - MIN(training!Y$3:Y$4001)) / (MAX(training!Y$3:Y$4001) - MIN(training!Y$3:Y$4001))</f>
        <v>2.4390243902439025E-2</v>
      </c>
      <c r="Z74">
        <f>(training!Z74 - MIN(training!Z$3:Z$4001)) / (MAX(training!Z$3:Z$4001) - MIN(training!Z$3:Z$4001))</f>
        <v>6.8855421686746989E-3</v>
      </c>
      <c r="AA74">
        <f>(training!AA74 - MIN(training!AA$3:AA$4001)) / (MAX(training!AA$3:AA$4001) - MIN(training!AA$3:AA$4001))</f>
        <v>5.6746603715767613E-3</v>
      </c>
      <c r="AB74">
        <v>1</v>
      </c>
      <c r="AC74">
        <f t="shared" si="11"/>
        <v>-0.65243977128336683</v>
      </c>
      <c r="AD74">
        <f t="shared" si="14"/>
        <v>0.3424399512459676</v>
      </c>
      <c r="AE74">
        <f t="shared" si="15"/>
        <v>0.6575600487540324</v>
      </c>
      <c r="AF74">
        <f t="shared" si="16"/>
        <v>-1.0716589614803433</v>
      </c>
      <c r="AJ74">
        <f t="shared" si="21"/>
        <v>-0.17636140603461842</v>
      </c>
      <c r="AK74">
        <f t="shared" si="17"/>
        <v>0.65299684542586756</v>
      </c>
      <c r="AL74">
        <f t="shared" si="18"/>
        <v>0.66983491745872936</v>
      </c>
      <c r="AM74">
        <f t="shared" si="19"/>
        <v>0.33016508254127064</v>
      </c>
      <c r="AN74">
        <f t="shared" si="20"/>
        <v>0.621</v>
      </c>
    </row>
    <row r="75" spans="1:40" x14ac:dyDescent="0.35">
      <c r="A75">
        <v>316</v>
      </c>
      <c r="B75">
        <v>1</v>
      </c>
      <c r="C75">
        <v>1</v>
      </c>
      <c r="D75">
        <f>(training!D75 - MIN(training!$D$3:$D$4001)) / (MAX(training!$D$3:$D$4001) - MIN(training!$D$3:$D$4001))</f>
        <v>5.0505050505050504E-2</v>
      </c>
      <c r="E75">
        <f t="shared" si="12"/>
        <v>1</v>
      </c>
      <c r="F75">
        <f t="shared" si="13"/>
        <v>0</v>
      </c>
      <c r="G75">
        <v>2</v>
      </c>
      <c r="H75">
        <v>2</v>
      </c>
      <c r="I75">
        <f>(training!I75 - MIN(training!I$3:I$4001)) / (MAX(training!I$3:I$4001) - MIN(training!I$3:I$4001))</f>
        <v>3.7037037037037035E-2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f>(training!P75 - MIN(training!P$3:P$4001)) / (MAX(training!P$3:P$4001) - MIN(training!P$3:P$4001))</f>
        <v>6.5270401278173296E-2</v>
      </c>
      <c r="Q75">
        <f>(training!Q75 - MIN(training!Q$3:Q$4001)) / (MAX(training!Q$3:Q$4001) - MIN(training!Q$3:Q$4001))</f>
        <v>5.7489577498302163E-2</v>
      </c>
      <c r="R75">
        <f>(training!R75 - MIN(training!R$3:R$4001)) / (MAX(training!R$3:R$4001) - MIN(training!R$3:R$4001))</f>
        <v>8.3020888225182707E-2</v>
      </c>
      <c r="S75">
        <f>(training!S75 - MIN(training!S$3:S$4001)) / (MAX(training!S$3:S$4001) - MIN(training!S$3:S$4001))</f>
        <v>3.5602799954995996E-2</v>
      </c>
      <c r="T75">
        <f>(training!T75 - MIN(training!T$3:T$4001)) / (MAX(training!T$3:T$4001) - MIN(training!T$3:T$4001))</f>
        <v>4.8291690476040969E-2</v>
      </c>
      <c r="U75">
        <f>(training!U75 - MIN(training!U$3:U$4001)) / (MAX(training!U$3:U$4001) - MIN(training!U$3:U$4001))</f>
        <v>0.27584577185158771</v>
      </c>
      <c r="V75">
        <f>(training!V75 - MIN(training!V$3:V$4001)) / (MAX(training!V$3:V$4001) - MIN(training!V$3:V$4001))</f>
        <v>6.5666666666666668E-3</v>
      </c>
      <c r="W75">
        <f>(training!W75 - MIN(training!W$3:W$4001)) / (MAX(training!W$3:W$4001) - MIN(training!W$3:W$4001))</f>
        <v>5.8060714088722576E-3</v>
      </c>
      <c r="X75">
        <f>(training!X75 - MIN(training!X$3:X$4001)) / (MAX(training!X$3:X$4001) - MIN(training!X$3:X$4001))</f>
        <v>6.8970135261818674E-4</v>
      </c>
      <c r="Y75">
        <f>(training!Y75 - MIN(training!Y$3:Y$4001)) / (MAX(training!Y$3:Y$4001) - MIN(training!Y$3:Y$4001))</f>
        <v>3.9463414634146338E-3</v>
      </c>
      <c r="Z75">
        <f>(training!Z75 - MIN(training!Z$3:Z$4001)) / (MAX(training!Z$3:Z$4001) - MIN(training!Z$3:Z$4001))</f>
        <v>6.024096385542169E-3</v>
      </c>
      <c r="AA75">
        <f>(training!AA75 - MIN(training!AA$3:AA$4001)) / (MAX(training!AA$3:AA$4001) - MIN(training!AA$3:AA$4001))</f>
        <v>1.1651969296304283E-3</v>
      </c>
      <c r="AB75">
        <v>1</v>
      </c>
      <c r="AC75">
        <f t="shared" si="11"/>
        <v>-0.22085478898231101</v>
      </c>
      <c r="AD75">
        <f t="shared" si="14"/>
        <v>0.44500964256631692</v>
      </c>
      <c r="AE75">
        <f t="shared" si="15"/>
        <v>0.55499035743368308</v>
      </c>
      <c r="AF75">
        <f t="shared" si="16"/>
        <v>-0.80965932836230681</v>
      </c>
      <c r="AJ75">
        <f t="shared" si="21"/>
        <v>-0.13449194543400086</v>
      </c>
      <c r="AK75">
        <f t="shared" si="17"/>
        <v>0.67523756288429293</v>
      </c>
      <c r="AL75">
        <f t="shared" si="18"/>
        <v>0.7093546773386693</v>
      </c>
      <c r="AM75">
        <f t="shared" si="19"/>
        <v>0.2906453226613307</v>
      </c>
      <c r="AN75">
        <f t="shared" si="20"/>
        <v>0.60399999999999998</v>
      </c>
    </row>
    <row r="76" spans="1:40" x14ac:dyDescent="0.35">
      <c r="A76">
        <v>321</v>
      </c>
      <c r="B76">
        <v>1</v>
      </c>
      <c r="C76">
        <v>1</v>
      </c>
      <c r="D76">
        <f>(training!D76 - MIN(training!$D$3:$D$4001)) / (MAX(training!$D$3:$D$4001) - MIN(training!$D$3:$D$4001))</f>
        <v>0.10101010101010101</v>
      </c>
      <c r="E76">
        <f t="shared" si="12"/>
        <v>1</v>
      </c>
      <c r="F76">
        <f t="shared" si="13"/>
        <v>0</v>
      </c>
      <c r="G76">
        <v>2</v>
      </c>
      <c r="H76">
        <v>2</v>
      </c>
      <c r="I76">
        <f>(training!I76 - MIN(training!I$3:I$4001)) / (MAX(training!I$3:I$4001) - MIN(training!I$3:I$4001))</f>
        <v>0.14814814814814814</v>
      </c>
      <c r="J76">
        <v>1</v>
      </c>
      <c r="K76">
        <v>2</v>
      </c>
      <c r="L76">
        <v>2</v>
      </c>
      <c r="M76">
        <v>0</v>
      </c>
      <c r="N76">
        <v>0</v>
      </c>
      <c r="O76">
        <v>0</v>
      </c>
      <c r="P76">
        <f>(training!P76 - MIN(training!P$3:P$4001)) / (MAX(training!P$3:P$4001) - MIN(training!P$3:P$4001))</f>
        <v>7.4316296811615529E-2</v>
      </c>
      <c r="Q76">
        <f>(training!Q76 - MIN(training!Q$3:Q$4001)) / (MAX(training!Q$3:Q$4001) - MIN(training!Q$3:Q$4001))</f>
        <v>8.060596747088887E-2</v>
      </c>
      <c r="R76">
        <f>(training!R76 - MIN(training!R$3:R$4001)) / (MAX(training!R$3:R$4001) - MIN(training!R$3:R$4001))</f>
        <v>0.11264523015433413</v>
      </c>
      <c r="S76">
        <f>(training!S76 - MIN(training!S$3:S$4001)) / (MAX(training!S$3:S$4001) - MIN(training!S$3:S$4001))</f>
        <v>7.0205143251715771E-2</v>
      </c>
      <c r="T76">
        <f>(training!T76 - MIN(training!T$3:T$4001)) / (MAX(training!T$3:T$4001) - MIN(training!T$3:T$4001))</f>
        <v>7.9745182133864154E-2</v>
      </c>
      <c r="U76">
        <f>(training!U76 - MIN(training!U$3:U$4001)) / (MAX(training!U$3:U$4001) - MIN(training!U$3:U$4001))</f>
        <v>0.29784202627131867</v>
      </c>
      <c r="V76">
        <f>(training!V76 - MIN(training!V$3:V$4001)) / (MAX(training!V$3:V$4001) - MIN(training!V$3:V$4001))</f>
        <v>8.3333333333333332E-3</v>
      </c>
      <c r="W76">
        <f>(training!W76 - MIN(training!W$3:W$4001)) / (MAX(training!W$3:W$4001) - MIN(training!W$3:W$4001))</f>
        <v>0</v>
      </c>
      <c r="X76">
        <f>(training!X76 - MIN(training!X$3:X$4001)) / (MAX(training!X$3:X$4001) - MIN(training!X$3:X$4001))</f>
        <v>2.232043212356591E-3</v>
      </c>
      <c r="Y76">
        <f>(training!Y76 - MIN(training!Y$3:Y$4001)) / (MAX(training!Y$3:Y$4001) - MIN(training!Y$3:Y$4001))</f>
        <v>9.7560975609756097E-3</v>
      </c>
      <c r="Z76">
        <f>(training!Z76 - MIN(training!Z$3:Z$4001)) / (MAX(training!Z$3:Z$4001) - MIN(training!Z$3:Z$4001))</f>
        <v>5.5843373493975907E-3</v>
      </c>
      <c r="AA76">
        <f>(training!AA76 - MIN(training!AA$3:AA$4001)) / (MAX(training!AA$3:AA$4001) - MIN(training!AA$3:AA$4001))</f>
        <v>3.7831069143845074E-3</v>
      </c>
      <c r="AB76">
        <v>1</v>
      </c>
      <c r="AC76">
        <f t="shared" si="11"/>
        <v>0.47974992372970582</v>
      </c>
      <c r="AD76">
        <f t="shared" si="14"/>
        <v>0.61768882116105106</v>
      </c>
      <c r="AE76">
        <f t="shared" si="15"/>
        <v>0.38231117883894894</v>
      </c>
      <c r="AF76">
        <f t="shared" si="16"/>
        <v>-0.48177047396541361</v>
      </c>
      <c r="AJ76">
        <f t="shared" si="21"/>
        <v>-9.2622484833383312E-2</v>
      </c>
      <c r="AK76">
        <f t="shared" si="17"/>
        <v>0.68581477139507618</v>
      </c>
      <c r="AL76">
        <f t="shared" si="18"/>
        <v>0.73186593296648328</v>
      </c>
      <c r="AM76">
        <f t="shared" si="19"/>
        <v>0.26813406703351672</v>
      </c>
      <c r="AN76">
        <f t="shared" si="20"/>
        <v>0.58499999999999996</v>
      </c>
    </row>
    <row r="77" spans="1:40" x14ac:dyDescent="0.35">
      <c r="A77">
        <v>324</v>
      </c>
      <c r="B77">
        <v>2</v>
      </c>
      <c r="C77">
        <v>1</v>
      </c>
      <c r="D77">
        <f>(training!D77 - MIN(training!$D$3:$D$4001)) / (MAX(training!$D$3:$D$4001) - MIN(training!$D$3:$D$4001))</f>
        <v>0.22222222222222221</v>
      </c>
      <c r="E77">
        <f t="shared" si="12"/>
        <v>0</v>
      </c>
      <c r="F77">
        <f t="shared" si="13"/>
        <v>1</v>
      </c>
      <c r="G77">
        <v>2</v>
      </c>
      <c r="H77">
        <v>1</v>
      </c>
      <c r="I77">
        <f>(training!I77 - MIN(training!I$3:I$4001)) / (MAX(training!I$3:I$4001) - MIN(training!I$3:I$4001))</f>
        <v>0.12962962962962962</v>
      </c>
      <c r="J77">
        <v>0</v>
      </c>
      <c r="K77">
        <v>0</v>
      </c>
      <c r="L77">
        <v>0</v>
      </c>
      <c r="M77">
        <v>-2</v>
      </c>
      <c r="N77">
        <v>-1</v>
      </c>
      <c r="O77">
        <v>-1</v>
      </c>
      <c r="P77">
        <f>(training!P77 - MIN(training!P$3:P$4001)) / (MAX(training!P$3:P$4001) - MIN(training!P$3:P$4001))</f>
        <v>4.1625421264954332E-2</v>
      </c>
      <c r="Q77">
        <f>(training!Q77 - MIN(training!Q$3:Q$4001)) / (MAX(training!Q$3:Q$4001) - MIN(training!Q$3:Q$4001))</f>
        <v>4.3157336400184411E-2</v>
      </c>
      <c r="R77">
        <f>(training!R77 - MIN(training!R$3:R$4001)) / (MAX(training!R$3:R$4001) - MIN(training!R$3:R$4001))</f>
        <v>2.7105700446654803E-2</v>
      </c>
      <c r="S77">
        <f>(training!S77 - MIN(training!S$3:S$4001)) / (MAX(training!S$3:S$4001) - MIN(training!S$3:S$4001))</f>
        <v>1.8861972278415948E-2</v>
      </c>
      <c r="T77">
        <f>(training!T77 - MIN(training!T$3:T$4001)) / (MAX(training!T$3:T$4001) - MIN(training!T$3:T$4001))</f>
        <v>3.0457160917880161E-2</v>
      </c>
      <c r="U77">
        <f>(training!U77 - MIN(training!U$3:U$4001)) / (MAX(training!U$3:U$4001) - MIN(training!U$3:U$4001))</f>
        <v>0.26572256116538728</v>
      </c>
      <c r="V77">
        <f>(training!V77 - MIN(training!V$3:V$4001)) / (MAX(training!V$3:V$4001) - MIN(training!V$3:V$4001))</f>
        <v>5.7000000000000002E-3</v>
      </c>
      <c r="W77">
        <f>(training!W77 - MIN(training!W$3:W$4001)) / (MAX(training!W$3:W$4001) - MIN(training!W$3:W$4001))</f>
        <v>3.1933392748797417E-3</v>
      </c>
      <c r="X77">
        <f>(training!X77 - MIN(training!X$3:X$4001)) / (MAX(training!X$3:X$4001) - MIN(training!X$3:X$4001))</f>
        <v>1.1160216061782955E-3</v>
      </c>
      <c r="Y77">
        <f>(training!Y77 - MIN(training!Y$3:Y$4001)) / (MAX(training!Y$3:Y$4001) - MIN(training!Y$3:Y$4001))</f>
        <v>3.7414634146341465E-3</v>
      </c>
      <c r="Z77">
        <f>(training!Z77 - MIN(training!Z$3:Z$4001)) / (MAX(training!Z$3:Z$4001) - MIN(training!Z$3:Z$4001))</f>
        <v>1.8593373493975905E-2</v>
      </c>
      <c r="AA77">
        <f>(training!AA77 - MIN(training!AA$3:AA$4001)) / (MAX(training!AA$3:AA$4001) - MIN(training!AA$3:AA$4001))</f>
        <v>1.8915534571922537E-3</v>
      </c>
      <c r="AB77">
        <v>1</v>
      </c>
      <c r="AC77">
        <f t="shared" si="11"/>
        <v>-8.3946908629811259E-2</v>
      </c>
      <c r="AD77">
        <f t="shared" si="14"/>
        <v>0.47902558876498741</v>
      </c>
      <c r="AE77">
        <f t="shared" si="15"/>
        <v>0.52097441123501254</v>
      </c>
      <c r="AF77">
        <f t="shared" si="16"/>
        <v>-0.73600126177681635</v>
      </c>
      <c r="AJ77">
        <f t="shared" si="21"/>
        <v>-5.0753024232765752E-2</v>
      </c>
      <c r="AK77">
        <f t="shared" si="17"/>
        <v>0.70856785490931828</v>
      </c>
      <c r="AL77">
        <f t="shared" si="18"/>
        <v>0.76688344172086043</v>
      </c>
      <c r="AM77">
        <f t="shared" si="19"/>
        <v>0.23311655827913957</v>
      </c>
      <c r="AN77">
        <f t="shared" si="20"/>
        <v>0.5665</v>
      </c>
    </row>
    <row r="78" spans="1:40" x14ac:dyDescent="0.35">
      <c r="A78">
        <v>327</v>
      </c>
      <c r="B78">
        <v>2</v>
      </c>
      <c r="C78">
        <v>1</v>
      </c>
      <c r="D78">
        <f>(training!D78 - MIN(training!$D$3:$D$4001)) / (MAX(training!$D$3:$D$4001) - MIN(training!$D$3:$D$4001))</f>
        <v>0.21212121212121213</v>
      </c>
      <c r="E78">
        <f t="shared" si="12"/>
        <v>0</v>
      </c>
      <c r="F78">
        <f t="shared" si="13"/>
        <v>1</v>
      </c>
      <c r="G78">
        <v>2</v>
      </c>
      <c r="H78">
        <v>1</v>
      </c>
      <c r="I78">
        <f>(training!I78 - MIN(training!I$3:I$4001)) / (MAX(training!I$3:I$4001) - MIN(training!I$3:I$4001))</f>
        <v>0.37037037037037035</v>
      </c>
      <c r="J78">
        <v>-1</v>
      </c>
      <c r="K78">
        <v>2</v>
      </c>
      <c r="L78">
        <v>2</v>
      </c>
      <c r="M78">
        <v>-1</v>
      </c>
      <c r="N78">
        <v>2</v>
      </c>
      <c r="O78">
        <v>-1</v>
      </c>
      <c r="P78">
        <f>(training!P78 - MIN(training!P$3:P$4001)) / (MAX(training!P$3:P$4001) - MIN(training!P$3:P$4001))</f>
        <v>1.536014514295171E-2</v>
      </c>
      <c r="Q78">
        <f>(training!Q78 - MIN(training!Q$3:Q$4001)) / (MAX(training!Q$3:Q$4001) - MIN(training!Q$3:Q$4001))</f>
        <v>2.5136942501499553E-2</v>
      </c>
      <c r="R78">
        <f>(training!R78 - MIN(training!R$3:R$4001)) / (MAX(training!R$3:R$4001) - MIN(training!R$3:R$4001))</f>
        <v>2.5800922940682289E-2</v>
      </c>
      <c r="S78">
        <f>(training!S78 - MIN(training!S$3:S$4001)) / (MAX(training!S$3:S$4001) - MIN(training!S$3:S$4001))</f>
        <v>1.7593477066709613E-2</v>
      </c>
      <c r="T78">
        <f>(training!T78 - MIN(training!T$3:T$4001)) / (MAX(training!T$3:T$4001) - MIN(training!T$3:T$4001))</f>
        <v>3.0151563674116123E-2</v>
      </c>
      <c r="U78">
        <f>(training!U78 - MIN(training!U$3:U$4001)) / (MAX(training!U$3:U$4001) - MIN(training!U$3:U$4001))</f>
        <v>0.26122847962793183</v>
      </c>
      <c r="V78">
        <f>(training!V78 - MIN(training!V$3:V$4001)) / (MAX(training!V$3:V$4001) - MIN(training!V$3:V$4001))</f>
        <v>1.0833333333333333E-3</v>
      </c>
      <c r="W78">
        <f>(training!W78 - MIN(training!W$3:W$4001)) / (MAX(training!W$3:W$4001) - MIN(training!W$3:W$4001))</f>
        <v>0</v>
      </c>
      <c r="X78">
        <f>(training!X78 - MIN(training!X$3:X$4001)) / (MAX(training!X$3:X$4001) - MIN(training!X$3:X$4001))</f>
        <v>1.0602205258693808E-3</v>
      </c>
      <c r="Y78">
        <f>(training!Y78 - MIN(training!Y$3:Y$4001)) / (MAX(training!Y$3:Y$4001) - MIN(training!Y$3:Y$4001))</f>
        <v>0</v>
      </c>
      <c r="Z78">
        <f>(training!Z78 - MIN(training!Z$3:Z$4001)) / (MAX(training!Z$3:Z$4001) - MIN(training!Z$3:Z$4001))</f>
        <v>9.7891566265060248E-4</v>
      </c>
      <c r="AA78">
        <f>(training!AA78 - MIN(training!AA$3:AA$4001)) / (MAX(training!AA$3:AA$4001) - MIN(training!AA$3:AA$4001))</f>
        <v>6.1475487358748243E-4</v>
      </c>
      <c r="AB78">
        <v>1</v>
      </c>
      <c r="AC78">
        <f t="shared" si="11"/>
        <v>8.4971115723829604E-3</v>
      </c>
      <c r="AD78">
        <f t="shared" si="14"/>
        <v>0.50212426511195585</v>
      </c>
      <c r="AE78">
        <f t="shared" si="15"/>
        <v>0.49787573488804415</v>
      </c>
      <c r="AF78">
        <f t="shared" si="16"/>
        <v>-0.68890764985973718</v>
      </c>
      <c r="AJ78">
        <f t="shared" si="21"/>
        <v>-8.883563632148192E-3</v>
      </c>
      <c r="AK78">
        <f t="shared" si="17"/>
        <v>0.72649006622516554</v>
      </c>
      <c r="AL78">
        <f t="shared" si="18"/>
        <v>0.79339669834917459</v>
      </c>
      <c r="AM78">
        <f t="shared" si="19"/>
        <v>0.20660330165082541</v>
      </c>
      <c r="AN78">
        <f t="shared" si="20"/>
        <v>0.54849999999999999</v>
      </c>
    </row>
    <row r="79" spans="1:40" x14ac:dyDescent="0.35">
      <c r="A79">
        <v>328</v>
      </c>
      <c r="B79">
        <v>2</v>
      </c>
      <c r="C79">
        <v>1</v>
      </c>
      <c r="D79">
        <f>(training!D79 - MIN(training!$D$3:$D$4001)) / (MAX(training!$D$3:$D$4001) - MIN(training!$D$3:$D$4001))</f>
        <v>5.0505050505050504E-2</v>
      </c>
      <c r="E79">
        <f t="shared" si="12"/>
        <v>0</v>
      </c>
      <c r="F79">
        <f t="shared" si="13"/>
        <v>1</v>
      </c>
      <c r="G79">
        <v>2</v>
      </c>
      <c r="H79">
        <v>1</v>
      </c>
      <c r="I79">
        <f>(training!I79 - MIN(training!I$3:I$4001)) / (MAX(training!I$3:I$4001) - MIN(training!I$3:I$4001))</f>
        <v>0.24074074074074073</v>
      </c>
      <c r="J79">
        <v>2</v>
      </c>
      <c r="K79">
        <v>2</v>
      </c>
      <c r="L79">
        <v>2</v>
      </c>
      <c r="M79">
        <v>2</v>
      </c>
      <c r="N79">
        <v>2</v>
      </c>
      <c r="O79">
        <v>0</v>
      </c>
      <c r="P79">
        <f>(training!P79 - MIN(training!P$3:P$4001)) / (MAX(training!P$3:P$4001) - MIN(training!P$3:P$4001))</f>
        <v>4.0130882002907355E-2</v>
      </c>
      <c r="Q79">
        <f>(training!Q79 - MIN(training!Q$3:Q$4001)) / (MAX(training!Q$3:Q$4001) - MIN(training!Q$3:Q$4001))</f>
        <v>5.2229002562869623E-2</v>
      </c>
      <c r="R79">
        <f>(training!R79 - MIN(training!R$3:R$4001)) / (MAX(training!R$3:R$4001) - MIN(training!R$3:R$4001))</f>
        <v>7.1102797948047969E-2</v>
      </c>
      <c r="S79">
        <f>(training!S79 - MIN(training!S$3:S$4001)) / (MAX(training!S$3:S$4001) - MIN(training!S$3:S$4001))</f>
        <v>4.9839728387599189E-2</v>
      </c>
      <c r="T79">
        <f>(training!T79 - MIN(training!T$3:T$4001)) / (MAX(training!T$3:T$4001) - MIN(training!T$3:T$4001))</f>
        <v>6.0597212367059963E-2</v>
      </c>
      <c r="U79">
        <f>(training!U79 - MIN(training!U$3:U$4001)) / (MAX(training!U$3:U$4001) - MIN(training!U$3:U$4001))</f>
        <v>0.28420608529994229</v>
      </c>
      <c r="V79">
        <f>(training!V79 - MIN(training!V$3:V$4001)) / (MAX(training!V$3:V$4001) - MIN(training!V$3:V$4001))</f>
        <v>1.2666666666666666E-2</v>
      </c>
      <c r="W79">
        <f>(training!W79 - MIN(training!W$3:W$4001)) / (MAX(training!W$3:W$4001) - MIN(training!W$3:W$4001))</f>
        <v>0</v>
      </c>
      <c r="X79">
        <f>(training!X79 - MIN(training!X$3:X$4001)) / (MAX(training!X$3:X$4001) - MIN(training!X$3:X$4001))</f>
        <v>4.1516003749832598E-3</v>
      </c>
      <c r="Y79">
        <f>(training!Y79 - MIN(training!Y$3:Y$4001)) / (MAX(training!Y$3:Y$4001) - MIN(training!Y$3:Y$4001))</f>
        <v>0</v>
      </c>
      <c r="Z79">
        <f>(training!Z79 - MIN(training!Z$3:Z$4001)) / (MAX(training!Z$3:Z$4001) - MIN(training!Z$3:Z$4001))</f>
        <v>3.9156626506024099E-3</v>
      </c>
      <c r="AA79">
        <f>(training!AA79 - MIN(training!AA$3:AA$4001)) / (MAX(training!AA$3:AA$4001) - MIN(training!AA$3:AA$4001))</f>
        <v>2.4419955132351998E-3</v>
      </c>
      <c r="AB79">
        <v>1</v>
      </c>
      <c r="AC79">
        <f t="shared" si="11"/>
        <v>1.4532740751218096</v>
      </c>
      <c r="AD79">
        <f t="shared" si="14"/>
        <v>0.81050180597365284</v>
      </c>
      <c r="AE79">
        <f t="shared" si="15"/>
        <v>0.18949819402634716</v>
      </c>
      <c r="AF79">
        <f t="shared" si="16"/>
        <v>-0.21010170958723193</v>
      </c>
      <c r="AJ79">
        <f t="shared" si="21"/>
        <v>3.2985896968469368E-2</v>
      </c>
      <c r="AK79">
        <f t="shared" si="17"/>
        <v>0.74275618374558305</v>
      </c>
      <c r="AL79">
        <f t="shared" si="18"/>
        <v>0.81790895447723866</v>
      </c>
      <c r="AM79">
        <f t="shared" si="19"/>
        <v>0.18209104552276134</v>
      </c>
      <c r="AN79">
        <f t="shared" si="20"/>
        <v>0.52549999999999997</v>
      </c>
    </row>
    <row r="80" spans="1:40" x14ac:dyDescent="0.35">
      <c r="A80">
        <v>331</v>
      </c>
      <c r="B80">
        <v>2</v>
      </c>
      <c r="C80">
        <v>1</v>
      </c>
      <c r="D80">
        <f>(training!D80 - MIN(training!$D$3:$D$4001)) / (MAX(training!$D$3:$D$4001) - MIN(training!$D$3:$D$4001))</f>
        <v>0.19191919191919191</v>
      </c>
      <c r="E80">
        <f t="shared" si="12"/>
        <v>0</v>
      </c>
      <c r="F80">
        <f t="shared" si="13"/>
        <v>1</v>
      </c>
      <c r="G80">
        <v>2</v>
      </c>
      <c r="H80">
        <v>1</v>
      </c>
      <c r="I80">
        <f>(training!I80 - MIN(training!I$3:I$4001)) / (MAX(training!I$3:I$4001) - MIN(training!I$3:I$4001))</f>
        <v>0.29629629629629628</v>
      </c>
      <c r="J80">
        <v>1</v>
      </c>
      <c r="K80">
        <v>-1</v>
      </c>
      <c r="L80">
        <v>2</v>
      </c>
      <c r="M80">
        <v>-1</v>
      </c>
      <c r="N80">
        <v>-1</v>
      </c>
      <c r="O80">
        <v>-1</v>
      </c>
      <c r="P80">
        <f>(training!P80 - MIN(training!P$3:P$4001)) / (MAX(training!P$3:P$4001) - MIN(training!P$3:P$4001))</f>
        <v>1.4513273613056328E-2</v>
      </c>
      <c r="Q80">
        <f>(training!Q80 - MIN(training!Q$3:Q$4001)) / (MAX(training!Q$3:Q$4001) - MIN(training!Q$3:Q$4001))</f>
        <v>2.4993183857391424E-2</v>
      </c>
      <c r="R80">
        <f>(training!R80 - MIN(training!R$3:R$4001)) / (MAX(training!R$3:R$4001) - MIN(training!R$3:R$4001))</f>
        <v>2.5571955533182596E-2</v>
      </c>
      <c r="S80">
        <f>(training!S80 - MIN(training!S$3:S$4001)) / (MAX(training!S$3:S$4001) - MIN(training!S$3:S$4001))</f>
        <v>2.4016474995201778E-2</v>
      </c>
      <c r="T80">
        <f>(training!T80 - MIN(training!T$3:T$4001)) / (MAX(training!T$3:T$4001) - MIN(training!T$3:T$4001))</f>
        <v>5.394419291977235E-2</v>
      </c>
      <c r="U80">
        <f>(training!U80 - MIN(training!U$3:U$4001)) / (MAX(training!U$3:U$4001) - MIN(training!U$3:U$4001))</f>
        <v>0.27396068600832879</v>
      </c>
      <c r="V80">
        <f>(training!V80 - MIN(training!V$3:V$4001)) / (MAX(training!V$3:V$4001) - MIN(training!V$3:V$4001))</f>
        <v>3.3333333333333335E-3</v>
      </c>
      <c r="W80">
        <f>(training!W80 - MIN(training!W$3:W$4001)) / (MAX(training!W$3:W$4001) - MIN(training!W$3:W$4001))</f>
        <v>0</v>
      </c>
      <c r="X80">
        <f>(training!X80 - MIN(training!X$3:X$4001)) / (MAX(training!X$3:X$4001) - MIN(training!X$3:X$4001))</f>
        <v>7.7005490826302396E-3</v>
      </c>
      <c r="Y80">
        <f>(training!Y80 - MIN(training!Y$3:Y$4001)) / (MAX(training!Y$3:Y$4001) - MIN(training!Y$3:Y$4001))</f>
        <v>0.11707317073170732</v>
      </c>
      <c r="Z80">
        <f>(training!Z80 - MIN(training!Z$3:Z$4001)) / (MAX(training!Z$3:Z$4001) - MIN(training!Z$3:Z$4001))</f>
        <v>5.1204819277108432E-2</v>
      </c>
      <c r="AA80">
        <f>(training!AA80 - MIN(training!AA$3:AA$4001)) / (MAX(training!AA$3:AA$4001) - MIN(training!AA$3:AA$4001))</f>
        <v>4.7288836429806346E-3</v>
      </c>
      <c r="AB80">
        <v>1</v>
      </c>
      <c r="AC80">
        <f t="shared" si="11"/>
        <v>0.62239781395932459</v>
      </c>
      <c r="AD80">
        <f t="shared" si="14"/>
        <v>0.65076369730174077</v>
      </c>
      <c r="AE80">
        <f t="shared" si="15"/>
        <v>0.34923630269825923</v>
      </c>
      <c r="AF80">
        <f t="shared" si="16"/>
        <v>-0.42960868684378334</v>
      </c>
      <c r="AJ80">
        <f t="shared" si="21"/>
        <v>7.4855357569086928E-2</v>
      </c>
      <c r="AK80">
        <f t="shared" si="17"/>
        <v>0.7548435171385991</v>
      </c>
      <c r="AL80">
        <f t="shared" si="18"/>
        <v>0.83541770885442723</v>
      </c>
      <c r="AM80">
        <f t="shared" si="19"/>
        <v>0.16458229114557277</v>
      </c>
      <c r="AN80">
        <f t="shared" si="20"/>
        <v>0.50649999999999995</v>
      </c>
    </row>
    <row r="81" spans="1:40" x14ac:dyDescent="0.35">
      <c r="A81">
        <v>332</v>
      </c>
      <c r="B81">
        <v>2</v>
      </c>
      <c r="C81">
        <v>1</v>
      </c>
      <c r="D81">
        <f>(training!D81 - MIN(training!$D$3:$D$4001)) / (MAX(training!$D$3:$D$4001) - MIN(training!$D$3:$D$4001))</f>
        <v>0.12121212121212122</v>
      </c>
      <c r="E81">
        <f t="shared" si="12"/>
        <v>0</v>
      </c>
      <c r="F81">
        <f t="shared" si="13"/>
        <v>1</v>
      </c>
      <c r="G81">
        <v>2</v>
      </c>
      <c r="H81">
        <v>2</v>
      </c>
      <c r="I81">
        <f>(training!I81 - MIN(training!I$3:I$4001)) / (MAX(training!I$3:I$4001) - MIN(training!I$3:I$4001))</f>
        <v>0.35185185185185186</v>
      </c>
      <c r="J81">
        <v>0</v>
      </c>
      <c r="K81">
        <v>0</v>
      </c>
      <c r="L81">
        <v>2</v>
      </c>
      <c r="M81">
        <v>0</v>
      </c>
      <c r="N81">
        <v>0</v>
      </c>
      <c r="O81">
        <v>0</v>
      </c>
      <c r="P81">
        <f>(training!P81 - MIN(training!P$3:P$4001)) / (MAX(training!P$3:P$4001) - MIN(training!P$3:P$4001))</f>
        <v>2.4461204804999914E-2</v>
      </c>
      <c r="Q81">
        <f>(training!Q81 - MIN(training!Q$3:Q$4001)) / (MAX(training!Q$3:Q$4001) - MIN(training!Q$3:Q$4001))</f>
        <v>3.6780401235332903E-2</v>
      </c>
      <c r="R81">
        <f>(training!R81 - MIN(training!R$3:R$4001)) / (MAX(training!R$3:R$4001) - MIN(training!R$3:R$4001))</f>
        <v>4.5259785410398823E-2</v>
      </c>
      <c r="S81">
        <f>(training!S81 - MIN(training!S$3:S$4001)) / (MAX(training!S$3:S$4001) - MIN(training!S$3:S$4001))</f>
        <v>2.7384054022453468E-2</v>
      </c>
      <c r="T81">
        <f>(training!T81 - MIN(training!T$3:T$4001)) / (MAX(training!T$3:T$4001) - MIN(training!T$3:T$4001))</f>
        <v>4.0294880408914227E-2</v>
      </c>
      <c r="U81">
        <f>(training!U81 - MIN(training!U$3:U$4001)) / (MAX(training!U$3:U$4001) - MIN(training!U$3:U$4001))</f>
        <v>0.27072691461475623</v>
      </c>
      <c r="V81">
        <f>(training!V81 - MIN(training!V$3:V$4001)) / (MAX(training!V$3:V$4001) - MIN(training!V$3:V$4001))</f>
        <v>0.01</v>
      </c>
      <c r="W81">
        <f>(training!W81 - MIN(training!W$3:W$4001)) / (MAX(training!W$3:W$4001) - MIN(training!W$3:W$4001))</f>
        <v>0</v>
      </c>
      <c r="X81">
        <f>(training!X81 - MIN(training!X$3:X$4001)) / (MAX(training!X$3:X$4001) - MIN(training!X$3:X$4001))</f>
        <v>5.5801080308914776E-4</v>
      </c>
      <c r="Y81">
        <f>(training!Y81 - MIN(training!Y$3:Y$4001)) / (MAX(training!Y$3:Y$4001) - MIN(training!Y$3:Y$4001))</f>
        <v>2.4390243902439024E-3</v>
      </c>
      <c r="Z81">
        <f>(training!Z81 - MIN(training!Z$3:Z$4001)) / (MAX(training!Z$3:Z$4001) - MIN(training!Z$3:Z$4001))</f>
        <v>8.1325301204819272E-3</v>
      </c>
      <c r="AA81">
        <f>(training!AA81 - MIN(training!AA$3:AA$4001)) / (MAX(training!AA$3:AA$4001) - MIN(training!AA$3:AA$4001))</f>
        <v>9.4577672859612685E-4</v>
      </c>
      <c r="AB81">
        <v>1</v>
      </c>
      <c r="AC81">
        <f t="shared" si="11"/>
        <v>-1.6115418310738164E-2</v>
      </c>
      <c r="AD81">
        <f t="shared" si="14"/>
        <v>0.49597123261343073</v>
      </c>
      <c r="AE81">
        <f t="shared" si="15"/>
        <v>0.50402876738656932</v>
      </c>
      <c r="AF81">
        <f t="shared" si="16"/>
        <v>-0.70123735270244736</v>
      </c>
      <c r="AJ81">
        <f t="shared" si="21"/>
        <v>0.11672481816970448</v>
      </c>
      <c r="AK81">
        <f t="shared" si="17"/>
        <v>0.77037617554858939</v>
      </c>
      <c r="AL81">
        <f t="shared" si="18"/>
        <v>0.8534267133566783</v>
      </c>
      <c r="AM81">
        <f t="shared" si="19"/>
        <v>0.1465732866433217</v>
      </c>
      <c r="AN81">
        <f t="shared" si="20"/>
        <v>0.49149999999999999</v>
      </c>
    </row>
    <row r="82" spans="1:40" x14ac:dyDescent="0.35">
      <c r="A82">
        <v>339</v>
      </c>
      <c r="B82">
        <v>2</v>
      </c>
      <c r="C82">
        <v>1</v>
      </c>
      <c r="D82">
        <f>(training!D82 - MIN(training!$D$3:$D$4001)) / (MAX(training!$D$3:$D$4001) - MIN(training!$D$3:$D$4001))</f>
        <v>4.0404040404040407E-2</v>
      </c>
      <c r="E82">
        <f t="shared" si="12"/>
        <v>0</v>
      </c>
      <c r="F82">
        <f t="shared" si="13"/>
        <v>1</v>
      </c>
      <c r="G82">
        <v>2</v>
      </c>
      <c r="H82">
        <v>1</v>
      </c>
      <c r="I82">
        <f>(training!I82 - MIN(training!I$3:I$4001)) / (MAX(training!I$3:I$4001) - MIN(training!I$3:I$4001))</f>
        <v>0.18518518518518517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f>(training!P82 - MIN(training!P$3:P$4001)) / (MAX(training!P$3:P$4001) - MIN(training!P$3:P$4001))</f>
        <v>6.2210835256416151E-2</v>
      </c>
      <c r="Q82">
        <f>(training!Q82 - MIN(training!Q$3:Q$4001)) / (MAX(training!Q$3:Q$4001) - MIN(training!Q$3:Q$4001))</f>
        <v>7.1800006940072478E-2</v>
      </c>
      <c r="R82">
        <f>(training!R82 - MIN(training!R$3:R$4001)) / (MAX(training!R$3:R$4001) - MIN(training!R$3:R$4001))</f>
        <v>0.10888578735325462</v>
      </c>
      <c r="S82">
        <f>(training!S82 - MIN(training!S$3:S$4001)) / (MAX(training!S$3:S$4001) - MIN(training!S$3:S$4001))</f>
        <v>5.0661492676921993E-2</v>
      </c>
      <c r="T82">
        <f>(training!T82 - MIN(training!T$3:T$4001)) / (MAX(training!T$3:T$4001) - MIN(training!T$3:T$4001))</f>
        <v>6.1133054109550333E-2</v>
      </c>
      <c r="U82">
        <f>(training!U82 - MIN(training!U$3:U$4001)) / (MAX(training!U$3:U$4001) - MIN(training!U$3:U$4001))</f>
        <v>0.28339533700616398</v>
      </c>
      <c r="V82">
        <f>(training!V82 - MIN(training!V$3:V$4001)) / (MAX(training!V$3:V$4001) - MIN(training!V$3:V$4001))</f>
        <v>6.5799999999999999E-3</v>
      </c>
      <c r="W82">
        <f>(training!W82 - MIN(training!W$3:W$4001)) / (MAX(training!W$3:W$4001) - MIN(training!W$3:W$4001))</f>
        <v>1.2790775313745584E-2</v>
      </c>
      <c r="X82">
        <f>(training!X82 - MIN(training!X$3:X$4001)) / (MAX(training!X$3:X$4001) - MIN(training!X$3:X$4001))</f>
        <v>1.1840989241551716E-3</v>
      </c>
      <c r="Y82">
        <f>(training!Y82 - MIN(training!Y$3:Y$4001)) / (MAX(training!Y$3:Y$4001) - MIN(training!Y$3:Y$4001))</f>
        <v>5.2341463414634143E-3</v>
      </c>
      <c r="Z82">
        <f>(training!Z82 - MIN(training!Z$3:Z$4001)) / (MAX(training!Z$3:Z$4001) - MIN(training!Z$3:Z$4001))</f>
        <v>3.1506024096385542E-3</v>
      </c>
      <c r="AA82">
        <f>(training!AA82 - MIN(training!AA$3:AA$4001)) / (MAX(training!AA$3:AA$4001) - MIN(training!AA$3:AA$4001))</f>
        <v>1.9804564696802897E-3</v>
      </c>
      <c r="AB82">
        <v>1</v>
      </c>
      <c r="AC82">
        <f t="shared" si="11"/>
        <v>-8.863735929613388E-2</v>
      </c>
      <c r="AD82">
        <f t="shared" si="14"/>
        <v>0.47785515684152419</v>
      </c>
      <c r="AE82">
        <f t="shared" si="15"/>
        <v>0.52214484315847587</v>
      </c>
      <c r="AF82">
        <f t="shared" si="16"/>
        <v>-0.73844761157025451</v>
      </c>
      <c r="AJ82">
        <f t="shared" si="21"/>
        <v>0.15859427877032203</v>
      </c>
      <c r="AK82">
        <f t="shared" si="17"/>
        <v>0.78318219291014013</v>
      </c>
      <c r="AL82">
        <f t="shared" si="18"/>
        <v>0.86843421710855428</v>
      </c>
      <c r="AM82">
        <f t="shared" si="19"/>
        <v>0.13156578289144572</v>
      </c>
      <c r="AN82">
        <f t="shared" si="20"/>
        <v>0.47499999999999998</v>
      </c>
    </row>
    <row r="83" spans="1:40" x14ac:dyDescent="0.35">
      <c r="A83">
        <v>348</v>
      </c>
      <c r="B83">
        <v>2</v>
      </c>
      <c r="C83">
        <v>1</v>
      </c>
      <c r="D83">
        <f>(training!D83 - MIN(training!$D$3:$D$4001)) / (MAX(training!$D$3:$D$4001) - MIN(training!$D$3:$D$4001))</f>
        <v>4.0404040404040407E-2</v>
      </c>
      <c r="E83">
        <f t="shared" si="12"/>
        <v>0</v>
      </c>
      <c r="F83">
        <f t="shared" si="13"/>
        <v>1</v>
      </c>
      <c r="G83">
        <v>2</v>
      </c>
      <c r="H83">
        <v>2</v>
      </c>
      <c r="I83">
        <f>(training!I83 - MIN(training!I$3:I$4001)) / (MAX(training!I$3:I$4001) - MIN(training!I$3:I$4001))</f>
        <v>0.14814814814814814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f>(training!P83 - MIN(training!P$3:P$4001)) / (MAX(training!P$3:P$4001) - MIN(training!P$3:P$4001))</f>
        <v>6.2792101722653149E-2</v>
      </c>
      <c r="Q83">
        <f>(training!Q83 - MIN(training!Q$3:Q$4001)) / (MAX(training!Q$3:Q$4001) - MIN(training!Q$3:Q$4001))</f>
        <v>7.3386309219886287E-2</v>
      </c>
      <c r="R83">
        <f>(training!R83 - MIN(training!R$3:R$4001)) / (MAX(training!R$3:R$4001) - MIN(training!R$3:R$4001))</f>
        <v>0.11012153792020149</v>
      </c>
      <c r="S83">
        <f>(training!S83 - MIN(training!S$3:S$4001)) / (MAX(training!S$3:S$4001) - MIN(training!S$3:S$4001))</f>
        <v>6.6783515298052251E-2</v>
      </c>
      <c r="T83">
        <f>(training!T83 - MIN(training!T$3:T$4001)) / (MAX(training!T$3:T$4001) - MIN(training!T$3:T$4001))</f>
        <v>7.1478358063685632E-2</v>
      </c>
      <c r="U83">
        <f>(training!U83 - MIN(training!U$3:U$4001)) / (MAX(training!U$3:U$4001) - MIN(training!U$3:U$4001))</f>
        <v>0.29259790650189393</v>
      </c>
      <c r="V83">
        <f>(training!V83 - MIN(training!V$3:V$4001)) / (MAX(training!V$3:V$4001) - MIN(training!V$3:V$4001))</f>
        <v>0.01</v>
      </c>
      <c r="W83">
        <f>(training!W83 - MIN(training!W$3:W$4001)) / (MAX(training!W$3:W$4001) - MIN(training!W$3:W$4001))</f>
        <v>5.8060714088722576E-3</v>
      </c>
      <c r="X83">
        <f>(training!X83 - MIN(training!X$3:X$4001)) / (MAX(training!X$3:X$4001) - MIN(training!X$3:X$4001))</f>
        <v>2.232043212356591E-3</v>
      </c>
      <c r="Y83">
        <f>(training!Y83 - MIN(training!Y$3:Y$4001)) / (MAX(training!Y$3:Y$4001) - MIN(training!Y$3:Y$4001))</f>
        <v>9.7560975609756097E-3</v>
      </c>
      <c r="Z83">
        <f>(training!Z83 - MIN(training!Z$3:Z$4001)) / (MAX(training!Z$3:Z$4001) - MIN(training!Z$3:Z$4001))</f>
        <v>6.024096385542169E-3</v>
      </c>
      <c r="AA83">
        <f>(training!AA83 - MIN(training!AA$3:AA$4001)) / (MAX(training!AA$3:AA$4001) - MIN(training!AA$3:AA$4001))</f>
        <v>3.7831069143845074E-3</v>
      </c>
      <c r="AB83">
        <v>1</v>
      </c>
      <c r="AC83">
        <f t="shared" si="11"/>
        <v>-0.34022187891062078</v>
      </c>
      <c r="AD83">
        <f t="shared" si="14"/>
        <v>0.41575558103145682</v>
      </c>
      <c r="AE83">
        <f t="shared" si="15"/>
        <v>0.58424441896854318</v>
      </c>
      <c r="AF83">
        <f t="shared" si="16"/>
        <v>-0.87765773699088656</v>
      </c>
      <c r="AJ83">
        <f t="shared" si="21"/>
        <v>0.20046373937093959</v>
      </c>
      <c r="AK83">
        <f t="shared" si="17"/>
        <v>0.78974804517810604</v>
      </c>
      <c r="AL83">
        <f t="shared" si="18"/>
        <v>0.87893946973486747</v>
      </c>
      <c r="AM83">
        <f t="shared" si="19"/>
        <v>0.12106053026513253</v>
      </c>
      <c r="AN83">
        <f t="shared" si="20"/>
        <v>0.45450000000000002</v>
      </c>
    </row>
    <row r="84" spans="1:40" x14ac:dyDescent="0.35">
      <c r="A84">
        <v>350</v>
      </c>
      <c r="B84">
        <v>2</v>
      </c>
      <c r="C84">
        <v>1</v>
      </c>
      <c r="D84">
        <f>(training!D84 - MIN(training!$D$3:$D$4001)) / (MAX(training!$D$3:$D$4001) - MIN(training!$D$3:$D$4001))</f>
        <v>2.0202020202020204E-2</v>
      </c>
      <c r="E84">
        <f t="shared" si="12"/>
        <v>0</v>
      </c>
      <c r="F84">
        <f t="shared" si="13"/>
        <v>1</v>
      </c>
      <c r="G84">
        <v>2</v>
      </c>
      <c r="H84">
        <v>2</v>
      </c>
      <c r="I84">
        <f>(training!I84 - MIN(training!I$3:I$4001)) / (MAX(training!I$3:I$4001) - MIN(training!I$3:I$4001))</f>
        <v>9.2592592592592587E-2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f>(training!P84 - MIN(training!P$3:P$4001)) / (MAX(training!P$3:P$4001) - MIN(training!P$3:P$4001))</f>
        <v>3.297486865318823E-2</v>
      </c>
      <c r="Q84">
        <f>(training!Q84 - MIN(training!Q$3:Q$4001)) / (MAX(training!Q$3:Q$4001) - MIN(training!Q$3:Q$4001))</f>
        <v>4.3341744040212765E-2</v>
      </c>
      <c r="R84">
        <f>(training!R84 - MIN(training!R$3:R$4001)) / (MAX(training!R$3:R$4001) - MIN(training!R$3:R$4001))</f>
        <v>5.9132516570674323E-2</v>
      </c>
      <c r="S84">
        <f>(training!S84 - MIN(training!S$3:S$4001)) / (MAX(training!S$3:S$4001) - MIN(training!S$3:S$4001))</f>
        <v>3.8851250736278743E-2</v>
      </c>
      <c r="T84">
        <f>(training!T84 - MIN(training!T$3:T$4001)) / (MAX(training!T$3:T$4001) - MIN(training!T$3:T$4001))</f>
        <v>5.1418829395105836E-2</v>
      </c>
      <c r="U84">
        <f>(training!U84 - MIN(training!U$3:U$4001)) / (MAX(training!U$3:U$4001) - MIN(training!U$3:U$4001))</f>
        <v>0.2762284757855229</v>
      </c>
      <c r="V84">
        <f>(training!V84 - MIN(training!V$3:V$4001)) / (MAX(training!V$3:V$4001) - MIN(training!V$3:V$4001))</f>
        <v>4.7033333333333337E-3</v>
      </c>
      <c r="W84">
        <f>(training!W84 - MIN(training!W$3:W$4001)) / (MAX(training!W$3:W$4001) - MIN(training!W$3:W$4001))</f>
        <v>4.418420342151788E-3</v>
      </c>
      <c r="X84">
        <f>(training!X84 - MIN(training!X$3:X$4001)) / (MAX(training!X$3:X$4001) - MIN(training!X$3:X$4001))</f>
        <v>6.9304941743672153E-4</v>
      </c>
      <c r="Y84">
        <f>(training!Y84 - MIN(training!Y$3:Y$4001)) / (MAX(training!Y$3:Y$4001) - MIN(training!Y$3:Y$4001))</f>
        <v>3.8780487804878049E-3</v>
      </c>
      <c r="Z84">
        <f>(training!Z84 - MIN(training!Z$3:Z$4001)) / (MAX(training!Z$3:Z$4001) - MIN(training!Z$3:Z$4001))</f>
        <v>2.1536144578313252E-3</v>
      </c>
      <c r="AA84">
        <f>(training!AA84 - MIN(training!AA$3:AA$4001)) / (MAX(training!AA$3:AA$4001) - MIN(training!AA$3:AA$4001))</f>
        <v>1.8915534571922537E-3</v>
      </c>
      <c r="AB84">
        <v>1</v>
      </c>
      <c r="AC84">
        <f t="shared" si="11"/>
        <v>-0.25613808467314325</v>
      </c>
      <c r="AD84">
        <f t="shared" si="14"/>
        <v>0.43631328837879091</v>
      </c>
      <c r="AE84">
        <f t="shared" si="15"/>
        <v>0.56368671162120909</v>
      </c>
      <c r="AF84">
        <f t="shared" si="16"/>
        <v>-0.82939474234000587</v>
      </c>
      <c r="AJ84">
        <f t="shared" si="21"/>
        <v>0.24233319997155714</v>
      </c>
      <c r="AK84">
        <f t="shared" si="17"/>
        <v>0.79438405797101452</v>
      </c>
      <c r="AL84">
        <f t="shared" si="18"/>
        <v>0.88644322161080535</v>
      </c>
      <c r="AM84">
        <f t="shared" si="19"/>
        <v>0.11355677838919465</v>
      </c>
      <c r="AN84">
        <f t="shared" si="20"/>
        <v>0.4385</v>
      </c>
    </row>
    <row r="85" spans="1:40" x14ac:dyDescent="0.35">
      <c r="A85">
        <v>353</v>
      </c>
      <c r="B85">
        <v>1</v>
      </c>
      <c r="C85">
        <v>1</v>
      </c>
      <c r="D85">
        <f>(training!D85 - MIN(training!$D$3:$D$4001)) / (MAX(training!$D$3:$D$4001) - MIN(training!$D$3:$D$4001))</f>
        <v>0.37373737373737376</v>
      </c>
      <c r="E85">
        <f t="shared" si="12"/>
        <v>1</v>
      </c>
      <c r="F85">
        <f t="shared" si="13"/>
        <v>0</v>
      </c>
      <c r="G85">
        <v>1</v>
      </c>
      <c r="H85">
        <v>2</v>
      </c>
      <c r="I85">
        <f>(training!I85 - MIN(training!I$3:I$4001)) / (MAX(training!I$3:I$4001) - MIN(training!I$3:I$4001))</f>
        <v>0.16666666666666666</v>
      </c>
      <c r="J85">
        <v>1</v>
      </c>
      <c r="K85">
        <v>-2</v>
      </c>
      <c r="L85">
        <v>-2</v>
      </c>
      <c r="M85">
        <v>-2</v>
      </c>
      <c r="N85">
        <v>-2</v>
      </c>
      <c r="O85">
        <v>-2</v>
      </c>
      <c r="P85">
        <f>(training!P85 - MIN(training!P$3:P$4001)) / (MAX(training!P$3:P$4001) - MIN(training!P$3:P$4001))</f>
        <v>1.4696132483805753E-2</v>
      </c>
      <c r="Q85">
        <f>(training!Q85 - MIN(training!Q$3:Q$4001)) / (MAX(training!Q$3:Q$4001) - MIN(training!Q$3:Q$4001))</f>
        <v>2.4492507200325191E-2</v>
      </c>
      <c r="R85">
        <f>(training!R85 - MIN(training!R$3:R$4001)) / (MAX(training!R$3:R$4001) - MIN(training!R$3:R$4001))</f>
        <v>2.5253758180113172E-2</v>
      </c>
      <c r="S85">
        <f>(training!S85 - MIN(training!S$3:S$4001)) / (MAX(training!S$3:S$4001) - MIN(training!S$3:S$4001))</f>
        <v>1.6545589717908725E-2</v>
      </c>
      <c r="T85">
        <f>(training!T85 - MIN(training!T$3:T$4001)) / (MAX(training!T$3:T$4001) - MIN(training!T$3:T$4001))</f>
        <v>2.9654444870047911E-2</v>
      </c>
      <c r="U85">
        <f>(training!U85 - MIN(training!U$3:U$4001)) / (MAX(training!U$3:U$4001) - MIN(training!U$3:U$4001))</f>
        <v>0.26097872304454045</v>
      </c>
      <c r="V85">
        <f>(training!V85 - MIN(training!V$3:V$4001)) / (MAX(training!V$3:V$4001) - MIN(training!V$3:V$4001))</f>
        <v>0</v>
      </c>
      <c r="W85">
        <f>(training!W85 - MIN(training!W$3:W$4001)) / (MAX(training!W$3:W$4001) - MIN(training!W$3:W$4001))</f>
        <v>0</v>
      </c>
      <c r="X85">
        <f>(training!X85 - MIN(training!X$3:X$4001)) / (MAX(training!X$3:X$4001) - MIN(training!X$3:X$4001))</f>
        <v>0</v>
      </c>
      <c r="Y85">
        <f>(training!Y85 - MIN(training!Y$3:Y$4001)) / (MAX(training!Y$3:Y$4001) - MIN(training!Y$3:Y$4001))</f>
        <v>0</v>
      </c>
      <c r="Z85">
        <f>(training!Z85 - MIN(training!Z$3:Z$4001)) / (MAX(training!Z$3:Z$4001) - MIN(training!Z$3:Z$4001))</f>
        <v>0</v>
      </c>
      <c r="AA85">
        <f>(training!AA85 - MIN(training!AA$3:AA$4001)) / (MAX(training!AA$3:AA$4001) - MIN(training!AA$3:AA$4001))</f>
        <v>0</v>
      </c>
      <c r="AB85">
        <v>1</v>
      </c>
      <c r="AC85">
        <f t="shared" si="11"/>
        <v>7.57767419743548E-2</v>
      </c>
      <c r="AD85">
        <f t="shared" si="14"/>
        <v>0.51893512572206391</v>
      </c>
      <c r="AE85">
        <f t="shared" si="15"/>
        <v>0.48106487427793609</v>
      </c>
      <c r="AF85">
        <f t="shared" si="16"/>
        <v>-0.65597640223796561</v>
      </c>
      <c r="AJ85">
        <f t="shared" si="21"/>
        <v>0.28420266057217469</v>
      </c>
      <c r="AK85">
        <f t="shared" si="17"/>
        <v>0.80132450331125826</v>
      </c>
      <c r="AL85">
        <f t="shared" si="18"/>
        <v>0.89494747373686845</v>
      </c>
      <c r="AM85">
        <f t="shared" si="19"/>
        <v>0.10505252626313155</v>
      </c>
      <c r="AN85">
        <f t="shared" si="20"/>
        <v>0.42349999999999999</v>
      </c>
    </row>
    <row r="86" spans="1:40" x14ac:dyDescent="0.35">
      <c r="A86">
        <v>356</v>
      </c>
      <c r="B86">
        <v>1</v>
      </c>
      <c r="C86">
        <v>1</v>
      </c>
      <c r="D86">
        <f>(training!D86 - MIN(training!$D$3:$D$4001)) / (MAX(training!$D$3:$D$4001) - MIN(training!$D$3:$D$4001))</f>
        <v>0.17171717171717171</v>
      </c>
      <c r="E86">
        <f t="shared" si="12"/>
        <v>1</v>
      </c>
      <c r="F86">
        <f t="shared" si="13"/>
        <v>0</v>
      </c>
      <c r="G86">
        <v>2</v>
      </c>
      <c r="H86">
        <v>1</v>
      </c>
      <c r="I86">
        <f>(training!I86 - MIN(training!I$3:I$4001)) / (MAX(training!I$3:I$4001) - MIN(training!I$3:I$4001))</f>
        <v>0.44444444444444442</v>
      </c>
      <c r="J86">
        <v>-1</v>
      </c>
      <c r="K86">
        <v>0</v>
      </c>
      <c r="L86">
        <v>0</v>
      </c>
      <c r="M86">
        <v>0</v>
      </c>
      <c r="N86">
        <v>0</v>
      </c>
      <c r="O86">
        <v>0</v>
      </c>
      <c r="P86">
        <f>(training!P86 - MIN(training!P$3:P$4001)) / (MAX(training!P$3:P$4001) - MIN(training!P$3:P$4001))</f>
        <v>4.2971834626114903E-2</v>
      </c>
      <c r="Q86">
        <f>(training!Q86 - MIN(training!Q$3:Q$4001)) / (MAX(training!Q$3:Q$4001) - MIN(training!Q$3:Q$4001))</f>
        <v>5.2671184323367717E-2</v>
      </c>
      <c r="R86">
        <f>(training!R86 - MIN(training!R$3:R$4001)) / (MAX(training!R$3:R$4001) - MIN(training!R$3:R$4001))</f>
        <v>7.5172020182803542E-2</v>
      </c>
      <c r="S86">
        <f>(training!S86 - MIN(training!S$3:S$4001)) / (MAX(training!S$3:S$4001) - MIN(training!S$3:S$4001))</f>
        <v>4.9615811406750157E-2</v>
      </c>
      <c r="T86">
        <f>(training!T86 - MIN(training!T$3:T$4001)) / (MAX(training!T$3:T$4001) - MIN(training!T$3:T$4001))</f>
        <v>6.1489933082576144E-2</v>
      </c>
      <c r="U86">
        <f>(training!U86 - MIN(training!U$3:U$4001)) / (MAX(training!U$3:U$4001) - MIN(training!U$3:U$4001))</f>
        <v>0.28489925587907783</v>
      </c>
      <c r="V86">
        <f>(training!V86 - MIN(training!V$3:V$4001)) / (MAX(training!V$3:V$4001) - MIN(training!V$3:V$4001))</f>
        <v>4.9366666666666665E-3</v>
      </c>
      <c r="W86">
        <f>(training!W86 - MIN(training!W$3:W$4001)) / (MAX(training!W$3:W$4001) - MIN(training!W$3:W$4001))</f>
        <v>5.8060714088722576E-3</v>
      </c>
      <c r="X86">
        <f>(training!X86 - MIN(training!X$3:X$4001)) / (MAX(training!X$3:X$4001) - MIN(training!X$3:X$4001))</f>
        <v>1.2276237667961252E-3</v>
      </c>
      <c r="Y86">
        <f>(training!Y86 - MIN(training!Y$3:Y$4001)) / (MAX(training!Y$3:Y$4001) - MIN(training!Y$3:Y$4001))</f>
        <v>5.8536585365853658E-3</v>
      </c>
      <c r="Z86">
        <f>(training!Z86 - MIN(training!Z$3:Z$4001)) / (MAX(training!Z$3:Z$4001) - MIN(training!Z$3:Z$4001))</f>
        <v>4.5180722891566263E-3</v>
      </c>
      <c r="AA86">
        <f>(training!AA86 - MIN(training!AA$3:AA$4001)) / (MAX(training!AA$3:AA$4001) - MIN(training!AA$3:AA$4001))</f>
        <v>2.8373301857883807E-3</v>
      </c>
      <c r="AB86">
        <v>1</v>
      </c>
      <c r="AC86">
        <f t="shared" si="11"/>
        <v>-0.56138000711589775</v>
      </c>
      <c r="AD86">
        <f t="shared" si="14"/>
        <v>0.36322821286668178</v>
      </c>
      <c r="AE86">
        <f t="shared" si="15"/>
        <v>0.63677178713331828</v>
      </c>
      <c r="AF86">
        <f t="shared" si="16"/>
        <v>-1.0127239566741328</v>
      </c>
      <c r="AJ86">
        <f t="shared" si="21"/>
        <v>0.32607212117279227</v>
      </c>
      <c r="AK86">
        <f t="shared" si="17"/>
        <v>0.80904522613065322</v>
      </c>
      <c r="AL86">
        <f t="shared" si="18"/>
        <v>0.90495247623811903</v>
      </c>
      <c r="AM86">
        <f t="shared" si="19"/>
        <v>9.504752376188097E-2</v>
      </c>
      <c r="AN86">
        <f t="shared" si="20"/>
        <v>0.40250000000000002</v>
      </c>
    </row>
    <row r="87" spans="1:40" x14ac:dyDescent="0.35">
      <c r="A87">
        <v>361</v>
      </c>
      <c r="B87">
        <v>2</v>
      </c>
      <c r="C87">
        <v>1</v>
      </c>
      <c r="D87">
        <f>(training!D87 - MIN(training!$D$3:$D$4001)) / (MAX(training!$D$3:$D$4001) - MIN(training!$D$3:$D$4001))</f>
        <v>0.49494949494949497</v>
      </c>
      <c r="E87">
        <f t="shared" si="12"/>
        <v>0</v>
      </c>
      <c r="F87">
        <f t="shared" si="13"/>
        <v>1</v>
      </c>
      <c r="G87">
        <v>2</v>
      </c>
      <c r="H87">
        <v>2</v>
      </c>
      <c r="I87">
        <f>(training!I87 - MIN(training!I$3:I$4001)) / (MAX(training!I$3:I$4001) - MIN(training!I$3:I$4001))</f>
        <v>3.7037037037037035E-2</v>
      </c>
      <c r="J87">
        <v>4</v>
      </c>
      <c r="K87">
        <v>3</v>
      </c>
      <c r="L87">
        <v>2</v>
      </c>
      <c r="M87">
        <v>0</v>
      </c>
      <c r="N87">
        <v>0</v>
      </c>
      <c r="O87">
        <v>0</v>
      </c>
      <c r="P87">
        <f>(training!P87 - MIN(training!P$3:P$4001)) / (MAX(training!P$3:P$4001) - MIN(training!P$3:P$4001))</f>
        <v>0.53336765768002148</v>
      </c>
      <c r="Q87">
        <f>(training!Q87 - MIN(training!Q$3:Q$4001)) / (MAX(training!Q$3:Q$4001) - MIN(training!Q$3:Q$4001))</f>
        <v>0.52936195947989118</v>
      </c>
      <c r="R87">
        <f>(training!R87 - MIN(training!R$3:R$4001)) / (MAX(training!R$3:R$4001) - MIN(training!R$3:R$4001))</f>
        <v>0.86693794814898373</v>
      </c>
      <c r="S87">
        <f>(training!S87 - MIN(training!S$3:S$4001)) / (MAX(training!S$3:S$4001) - MIN(training!S$3:S$4001))</f>
        <v>0.57413968448663444</v>
      </c>
      <c r="T87">
        <f>(training!T87 - MIN(training!T$3:T$4001)) / (MAX(training!T$3:T$4001) - MIN(training!T$3:T$4001))</f>
        <v>0.53683284040079293</v>
      </c>
      <c r="U87">
        <f>(training!U87 - MIN(training!U$3:U$4001)) / (MAX(training!U$3:U$4001) - MIN(training!U$3:U$4001))</f>
        <v>0.58346672896492413</v>
      </c>
      <c r="V87">
        <f>(training!V87 - MIN(training!V$3:V$4001)) / (MAX(training!V$3:V$4001) - MIN(training!V$3:V$4001))</f>
        <v>3.3333333333333333E-2</v>
      </c>
      <c r="W87">
        <f>(training!W87 - MIN(training!W$3:W$4001)) / (MAX(training!W$3:W$4001) - MIN(training!W$3:W$4001))</f>
        <v>0</v>
      </c>
      <c r="X87">
        <f>(training!X87 - MIN(training!X$3:X$4001)) / (MAX(training!X$3:X$4001) - MIN(training!X$3:X$4001))</f>
        <v>1.5624302486496138E-2</v>
      </c>
      <c r="Y87">
        <f>(training!Y87 - MIN(training!Y$3:Y$4001)) / (MAX(training!Y$3:Y$4001) - MIN(training!Y$3:Y$4001))</f>
        <v>8.0487804878048783E-2</v>
      </c>
      <c r="Z87">
        <f>(training!Z87 - MIN(training!Z$3:Z$4001)) / (MAX(training!Z$3:Z$4001) - MIN(training!Z$3:Z$4001))</f>
        <v>4.8192771084337352E-2</v>
      </c>
      <c r="AA87">
        <f>(training!AA87 - MIN(training!AA$3:AA$4001)) / (MAX(training!AA$3:AA$4001) - MIN(training!AA$3:AA$4001))</f>
        <v>3.5939515686652823E-2</v>
      </c>
      <c r="AB87">
        <v>1</v>
      </c>
      <c r="AC87">
        <f t="shared" si="11"/>
        <v>0.66494283654556874</v>
      </c>
      <c r="AD87">
        <f t="shared" si="14"/>
        <v>0.66036985249084945</v>
      </c>
      <c r="AE87">
        <f t="shared" si="15"/>
        <v>0.33963014750915055</v>
      </c>
      <c r="AF87">
        <f t="shared" si="16"/>
        <v>-0.41495521835544646</v>
      </c>
      <c r="AJ87">
        <f t="shared" si="21"/>
        <v>0.36794158177340985</v>
      </c>
      <c r="AK87">
        <f t="shared" si="17"/>
        <v>0.81741867785939137</v>
      </c>
      <c r="AL87">
        <f t="shared" si="18"/>
        <v>0.91295647823911952</v>
      </c>
      <c r="AM87">
        <f t="shared" si="19"/>
        <v>8.7043521760880482E-2</v>
      </c>
      <c r="AN87">
        <f t="shared" si="20"/>
        <v>0.38950000000000001</v>
      </c>
    </row>
    <row r="88" spans="1:40" x14ac:dyDescent="0.35">
      <c r="A88">
        <v>364</v>
      </c>
      <c r="B88">
        <v>1</v>
      </c>
      <c r="C88">
        <v>1</v>
      </c>
      <c r="D88">
        <f>(training!D88 - MIN(training!$D$3:$D$4001)) / (MAX(training!$D$3:$D$4001) - MIN(training!$D$3:$D$4001))</f>
        <v>0.10101010101010101</v>
      </c>
      <c r="E88">
        <f t="shared" si="12"/>
        <v>1</v>
      </c>
      <c r="F88">
        <f t="shared" si="13"/>
        <v>0</v>
      </c>
      <c r="G88">
        <v>1</v>
      </c>
      <c r="H88">
        <v>1</v>
      </c>
      <c r="I88">
        <f>(training!I88 - MIN(training!I$3:I$4001)) / (MAX(training!I$3:I$4001) - MIN(training!I$3:I$4001))</f>
        <v>0.35185185185185186</v>
      </c>
      <c r="J88">
        <v>1</v>
      </c>
      <c r="K88">
        <v>-2</v>
      </c>
      <c r="L88">
        <v>-1</v>
      </c>
      <c r="M88">
        <v>0</v>
      </c>
      <c r="N88">
        <v>-1</v>
      </c>
      <c r="O88">
        <v>-1</v>
      </c>
      <c r="P88">
        <f>(training!P88 - MIN(training!P$3:P$4001)) / (MAX(training!P$3:P$4001) - MIN(training!P$3:P$4001))</f>
        <v>1.4696132483805753E-2</v>
      </c>
      <c r="Q88">
        <f>(training!Q88 - MIN(training!Q$3:Q$4001)) / (MAX(training!Q$3:Q$4001) - MIN(training!Q$3:Q$4001))</f>
        <v>2.4492507200325191E-2</v>
      </c>
      <c r="R88">
        <f>(training!R88 - MIN(training!R$3:R$4001)) / (MAX(training!R$3:R$4001) - MIN(training!R$3:R$4001))</f>
        <v>2.8732042473454091E-2</v>
      </c>
      <c r="S88">
        <f>(training!S88 - MIN(training!S$3:S$4001)) / (MAX(training!S$3:S$4001) - MIN(training!S$3:S$4001))</f>
        <v>1.8751668346963221E-2</v>
      </c>
      <c r="T88">
        <f>(training!T88 - MIN(training!T$3:T$4001)) / (MAX(training!T$3:T$4001) - MIN(training!T$3:T$4001))</f>
        <v>2.9880503105161035E-2</v>
      </c>
      <c r="U88">
        <f>(training!U88 - MIN(training!U$3:U$4001)) / (MAX(training!U$3:U$4001) - MIN(training!U$3:U$4001))</f>
        <v>0.26114471511227133</v>
      </c>
      <c r="V88">
        <f>(training!V88 - MIN(training!V$3:V$4001)) / (MAX(training!V$3:V$4001) - MIN(training!V$3:V$4001))</f>
        <v>0</v>
      </c>
      <c r="W88">
        <f>(training!W88 - MIN(training!W$3:W$4001)) / (MAX(training!W$3:W$4001) - MIN(training!W$3:W$4001))</f>
        <v>5.9976717653650426E-3</v>
      </c>
      <c r="X88">
        <f>(training!X88 - MIN(training!X$3:X$4001)) / (MAX(training!X$3:X$4001) - MIN(training!X$3:X$4001))</f>
        <v>0</v>
      </c>
      <c r="Y88">
        <f>(training!Y88 - MIN(training!Y$3:Y$4001)) / (MAX(training!Y$3:Y$4001) - MIN(training!Y$3:Y$4001))</f>
        <v>1.0536585365853658E-3</v>
      </c>
      <c r="Z88">
        <f>(training!Z88 - MIN(training!Z$3:Z$4001)) / (MAX(training!Z$3:Z$4001) - MIN(training!Z$3:Z$4001))</f>
        <v>6.5060240963855421E-4</v>
      </c>
      <c r="AA88">
        <f>(training!AA88 - MIN(training!AA$3:AA$4001)) / (MAX(training!AA$3:AA$4001) - MIN(training!AA$3:AA$4001))</f>
        <v>1.2484252817468875E-4</v>
      </c>
      <c r="AB88">
        <v>1</v>
      </c>
      <c r="AC88">
        <f t="shared" si="11"/>
        <v>0.52958706633694774</v>
      </c>
      <c r="AD88">
        <f t="shared" si="14"/>
        <v>0.62938679659792496</v>
      </c>
      <c r="AE88">
        <f t="shared" si="15"/>
        <v>0.37061320340207504</v>
      </c>
      <c r="AF88">
        <f t="shared" si="16"/>
        <v>-0.46300927233175726</v>
      </c>
      <c r="AJ88">
        <f t="shared" si="21"/>
        <v>0.40981104237402743</v>
      </c>
      <c r="AK88">
        <f t="shared" si="17"/>
        <v>0.82694414019715223</v>
      </c>
      <c r="AL88">
        <f t="shared" si="18"/>
        <v>0.92096048024012001</v>
      </c>
      <c r="AM88">
        <f t="shared" si="19"/>
        <v>7.9039519759879995E-2</v>
      </c>
      <c r="AN88">
        <f t="shared" si="20"/>
        <v>0.3775</v>
      </c>
    </row>
    <row r="89" spans="1:40" x14ac:dyDescent="0.35">
      <c r="A89">
        <v>370</v>
      </c>
      <c r="B89">
        <v>2</v>
      </c>
      <c r="C89">
        <v>1</v>
      </c>
      <c r="D89">
        <f>(training!D89 - MIN(training!$D$3:$D$4001)) / (MAX(training!$D$3:$D$4001) - MIN(training!$D$3:$D$4001))</f>
        <v>1.0101010101010102E-2</v>
      </c>
      <c r="E89">
        <f t="shared" si="12"/>
        <v>0</v>
      </c>
      <c r="F89">
        <f t="shared" si="13"/>
        <v>1</v>
      </c>
      <c r="G89">
        <v>2</v>
      </c>
      <c r="H89">
        <v>1</v>
      </c>
      <c r="I89">
        <f>(training!I89 - MIN(training!I$3:I$4001)) / (MAX(training!I$3:I$4001) - MIN(training!I$3:I$4001))</f>
        <v>0.20370370370370369</v>
      </c>
      <c r="J89">
        <v>3</v>
      </c>
      <c r="K89">
        <v>2</v>
      </c>
      <c r="L89">
        <v>0</v>
      </c>
      <c r="M89">
        <v>0</v>
      </c>
      <c r="N89">
        <v>0</v>
      </c>
      <c r="O89">
        <v>0</v>
      </c>
      <c r="P89">
        <f>(training!P89 - MIN(training!P$3:P$4001)) / (MAX(training!P$3:P$4001) - MIN(training!P$3:P$4001))</f>
        <v>3.577189428509843E-2</v>
      </c>
      <c r="Q89">
        <f>(training!Q89 - MIN(training!Q$3:Q$4001)) / (MAX(training!Q$3:Q$4001) - MIN(training!Q$3:Q$4001))</f>
        <v>4.4331200087246628E-2</v>
      </c>
      <c r="R89">
        <f>(training!R89 - MIN(training!R$3:R$4001)) / (MAX(training!R$3:R$4001) - MIN(training!R$3:R$4001))</f>
        <v>5.8425411341631157E-2</v>
      </c>
      <c r="S89">
        <f>(training!S89 - MIN(training!S$3:S$4001)) / (MAX(training!S$3:S$4001) - MIN(training!S$3:S$4001))</f>
        <v>2.8771677480128748E-2</v>
      </c>
      <c r="T89">
        <f>(training!T89 - MIN(training!T$3:T$4001)) / (MAX(training!T$3:T$4001) - MIN(training!T$3:T$4001))</f>
        <v>4.1080851402293651E-2</v>
      </c>
      <c r="U89">
        <f>(training!U89 - MIN(training!U$3:U$4001)) / (MAX(training!U$3:U$4001) - MIN(training!U$3:U$4001))</f>
        <v>0.26942049556317038</v>
      </c>
      <c r="V89">
        <f>(training!V89 - MIN(training!V$3:V$4001)) / (MAX(training!V$3:V$4001) - MIN(training!V$3:V$4001))</f>
        <v>0</v>
      </c>
      <c r="W89">
        <f>(training!W89 - MIN(training!W$3:W$4001)) / (MAX(training!W$3:W$4001) - MIN(training!W$3:W$4001))</f>
        <v>3.3907457027813983E-3</v>
      </c>
      <c r="X89">
        <f>(training!X89 - MIN(training!X$3:X$4001)) / (MAX(training!X$3:X$4001) - MIN(training!X$3:X$4001))</f>
        <v>4.285522967724655E-4</v>
      </c>
      <c r="Y89">
        <f>(training!Y89 - MIN(training!Y$3:Y$4001)) / (MAX(training!Y$3:Y$4001) - MIN(training!Y$3:Y$4001))</f>
        <v>1.9024390243902439E-3</v>
      </c>
      <c r="Z89">
        <f>(training!Z89 - MIN(training!Z$3:Z$4001)) / (MAX(training!Z$3:Z$4001) - MIN(training!Z$3:Z$4001))</f>
        <v>1.9036144578313252E-3</v>
      </c>
      <c r="AA89">
        <f>(training!AA89 - MIN(training!AA$3:AA$4001)) / (MAX(training!AA$3:AA$4001) - MIN(training!AA$3:AA$4001))</f>
        <v>1.1651969296304283E-3</v>
      </c>
      <c r="AB89">
        <v>1</v>
      </c>
      <c r="AC89">
        <f t="shared" si="11"/>
        <v>1.6070146486119381</v>
      </c>
      <c r="AD89">
        <f t="shared" si="14"/>
        <v>0.83299649699731726</v>
      </c>
      <c r="AE89">
        <f t="shared" si="15"/>
        <v>0.16700350300268274</v>
      </c>
      <c r="AF89">
        <f t="shared" si="16"/>
        <v>-0.18272584210947002</v>
      </c>
      <c r="AJ89">
        <f t="shared" si="21"/>
        <v>0.45168050297464502</v>
      </c>
      <c r="AK89">
        <f t="shared" si="17"/>
        <v>0.83276450511945388</v>
      </c>
      <c r="AL89">
        <f t="shared" si="18"/>
        <v>0.9264632316158079</v>
      </c>
      <c r="AM89">
        <f t="shared" si="19"/>
        <v>7.3536768384192097E-2</v>
      </c>
      <c r="AN89">
        <f t="shared" si="20"/>
        <v>0.36599999999999999</v>
      </c>
    </row>
    <row r="90" spans="1:40" x14ac:dyDescent="0.35">
      <c r="A90">
        <v>371</v>
      </c>
      <c r="B90">
        <v>1</v>
      </c>
      <c r="C90">
        <v>1</v>
      </c>
      <c r="D90">
        <f>(training!D90 - MIN(training!$D$3:$D$4001)) / (MAX(training!$D$3:$D$4001) - MIN(training!$D$3:$D$4001))</f>
        <v>0.17171717171717171</v>
      </c>
      <c r="E90">
        <f t="shared" si="12"/>
        <v>1</v>
      </c>
      <c r="F90">
        <f t="shared" si="13"/>
        <v>0</v>
      </c>
      <c r="G90">
        <v>2</v>
      </c>
      <c r="H90">
        <v>1</v>
      </c>
      <c r="I90">
        <f>(training!I90 - MIN(training!I$3:I$4001)) / (MAX(training!I$3:I$4001) - MIN(training!I$3:I$4001))</f>
        <v>0.27777777777777779</v>
      </c>
      <c r="J90">
        <v>2</v>
      </c>
      <c r="K90">
        <v>2</v>
      </c>
      <c r="L90">
        <v>-2</v>
      </c>
      <c r="M90">
        <v>-2</v>
      </c>
      <c r="N90">
        <v>-2</v>
      </c>
      <c r="O90">
        <v>-2</v>
      </c>
      <c r="P90">
        <f>(training!P90 - MIN(training!P$3:P$4001)) / (MAX(training!P$3:P$4001) - MIN(training!P$3:P$4001))</f>
        <v>0.10003503943724416</v>
      </c>
      <c r="Q90">
        <f>(training!Q90 - MIN(training!Q$3:Q$4001)) / (MAX(training!Q$3:Q$4001) - MIN(training!Q$3:Q$4001))</f>
        <v>2.4492507200325191E-2</v>
      </c>
      <c r="R90">
        <f>(training!R90 - MIN(training!R$3:R$4001)) / (MAX(training!R$3:R$4001) - MIN(training!R$3:R$4001))</f>
        <v>2.5253758180113172E-2</v>
      </c>
      <c r="S90">
        <f>(training!S90 - MIN(training!S$3:S$4001)) / (MAX(training!S$3:S$4001) - MIN(training!S$3:S$4001))</f>
        <v>1.6545589717908725E-2</v>
      </c>
      <c r="T90">
        <f>(training!T90 - MIN(training!T$3:T$4001)) / (MAX(training!T$3:T$4001) - MIN(training!T$3:T$4001))</f>
        <v>2.9654444870047911E-2</v>
      </c>
      <c r="U90">
        <f>(training!U90 - MIN(training!U$3:U$4001)) / (MAX(training!U$3:U$4001) - MIN(training!U$3:U$4001))</f>
        <v>0.26097872304454045</v>
      </c>
      <c r="V90">
        <f>(training!V90 - MIN(training!V$3:V$4001)) / (MAX(training!V$3:V$4001) - MIN(training!V$3:V$4001))</f>
        <v>0</v>
      </c>
      <c r="W90">
        <f>(training!W90 - MIN(training!W$3:W$4001)) / (MAX(training!W$3:W$4001) - MIN(training!W$3:W$4001))</f>
        <v>0</v>
      </c>
      <c r="X90">
        <f>(training!X90 - MIN(training!X$3:X$4001)) / (MAX(training!X$3:X$4001) - MIN(training!X$3:X$4001))</f>
        <v>0</v>
      </c>
      <c r="Y90">
        <f>(training!Y90 - MIN(training!Y$3:Y$4001)) / (MAX(training!Y$3:Y$4001) - MIN(training!Y$3:Y$4001))</f>
        <v>0</v>
      </c>
      <c r="Z90">
        <f>(training!Z90 - MIN(training!Z$3:Z$4001)) / (MAX(training!Z$3:Z$4001) - MIN(training!Z$3:Z$4001))</f>
        <v>0</v>
      </c>
      <c r="AA90">
        <f>(training!AA90 - MIN(training!AA$3:AA$4001)) / (MAX(training!AA$3:AA$4001) - MIN(training!AA$3:AA$4001))</f>
        <v>0</v>
      </c>
      <c r="AB90">
        <v>1</v>
      </c>
      <c r="AC90">
        <f t="shared" si="11"/>
        <v>0.73925587432342965</v>
      </c>
      <c r="AD90">
        <f t="shared" si="14"/>
        <v>0.67683311501448762</v>
      </c>
      <c r="AE90">
        <f t="shared" si="15"/>
        <v>0.32316688498551238</v>
      </c>
      <c r="AF90">
        <f t="shared" si="16"/>
        <v>-0.39033054308318643</v>
      </c>
      <c r="AJ90">
        <f t="shared" si="21"/>
        <v>0.4935499635752626</v>
      </c>
      <c r="AK90">
        <f t="shared" si="17"/>
        <v>0.84018801410105759</v>
      </c>
      <c r="AL90">
        <f t="shared" si="18"/>
        <v>0.9319659829914958</v>
      </c>
      <c r="AM90">
        <f t="shared" si="19"/>
        <v>6.80340170085042E-2</v>
      </c>
      <c r="AN90">
        <f t="shared" si="20"/>
        <v>0.35749999999999998</v>
      </c>
    </row>
    <row r="91" spans="1:40" x14ac:dyDescent="0.35">
      <c r="A91">
        <v>380</v>
      </c>
      <c r="B91">
        <v>1</v>
      </c>
      <c r="C91">
        <v>1</v>
      </c>
      <c r="D91">
        <f>(training!D91 - MIN(training!$D$3:$D$4001)) / (MAX(training!$D$3:$D$4001) - MIN(training!$D$3:$D$4001))</f>
        <v>4.0404040404040407E-2</v>
      </c>
      <c r="E91">
        <f t="shared" si="12"/>
        <v>1</v>
      </c>
      <c r="F91">
        <f t="shared" si="13"/>
        <v>0</v>
      </c>
      <c r="G91">
        <v>2</v>
      </c>
      <c r="H91">
        <v>2</v>
      </c>
      <c r="I91">
        <f>(training!I91 - MIN(training!I$3:I$4001)) / (MAX(training!I$3:I$4001) - MIN(training!I$3:I$4001))</f>
        <v>0.18518518518518517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f>(training!P91 - MIN(training!P$3:P$4001)) / (MAX(training!P$3:P$4001) - MIN(training!P$3:P$4001))</f>
        <v>3.5664630701697932E-2</v>
      </c>
      <c r="Q91">
        <f>(training!Q91 - MIN(training!Q$3:Q$4001)) / (MAX(training!Q$3:Q$4001) - MIN(training!Q$3:Q$4001))</f>
        <v>3.9491986694889625E-2</v>
      </c>
      <c r="R91">
        <f>(training!R91 - MIN(training!R$3:R$4001)) / (MAX(training!R$3:R$4001) - MIN(training!R$3:R$4001))</f>
        <v>5.0664089660943046E-2</v>
      </c>
      <c r="S91">
        <f>(training!S91 - MIN(training!S$3:S$4001)) / (MAX(training!S$3:S$4001) - MIN(training!S$3:S$4001))</f>
        <v>2.7109397233136184E-2</v>
      </c>
      <c r="T91">
        <f>(training!T91 - MIN(training!T$3:T$4001)) / (MAX(training!T$3:T$4001) - MIN(training!T$3:T$4001))</f>
        <v>4.1312142466923288E-2</v>
      </c>
      <c r="U91">
        <f>(training!U91 - MIN(training!U$3:U$4001)) / (MAX(training!U$3:U$4001) - MIN(training!U$3:U$4001))</f>
        <v>0.27057475521933622</v>
      </c>
      <c r="V91">
        <f>(training!V91 - MIN(training!V$3:V$4001)) / (MAX(training!V$3:V$4001) - MIN(training!V$3:V$4001))</f>
        <v>6.6666666666666671E-3</v>
      </c>
      <c r="W91">
        <f>(training!W91 - MIN(training!W$3:W$4001)) / (MAX(training!W$3:W$4001) - MIN(training!W$3:W$4001))</f>
        <v>8.7091071133083859E-3</v>
      </c>
      <c r="X91">
        <f>(training!X91 - MIN(training!X$3:X$4001)) / (MAX(training!X$3:X$4001) - MIN(training!X$3:X$4001))</f>
        <v>3.6493906522030268E-4</v>
      </c>
      <c r="Y91">
        <f>(training!Y91 - MIN(training!Y$3:Y$4001)) / (MAX(training!Y$3:Y$4001) - MIN(training!Y$3:Y$4001))</f>
        <v>1.4634146341463415E-2</v>
      </c>
      <c r="Z91">
        <f>(training!Z91 - MIN(training!Z$3:Z$4001)) / (MAX(training!Z$3:Z$4001) - MIN(training!Z$3:Z$4001))</f>
        <v>9.0361445783132526E-3</v>
      </c>
      <c r="AA91">
        <f>(training!AA91 - MIN(training!AA$3:AA$4001)) / (MAX(training!AA$3:AA$4001) - MIN(training!AA$3:AA$4001))</f>
        <v>9.4577672859612692E-3</v>
      </c>
      <c r="AB91">
        <v>1</v>
      </c>
      <c r="AC91">
        <f t="shared" si="11"/>
        <v>-0.1910943975949729</v>
      </c>
      <c r="AD91">
        <f t="shared" si="14"/>
        <v>0.45237125099105208</v>
      </c>
      <c r="AE91">
        <f t="shared" si="15"/>
        <v>0.54762874900894798</v>
      </c>
      <c r="AF91">
        <f t="shared" si="16"/>
        <v>-0.79325208452455331</v>
      </c>
      <c r="AJ91">
        <f t="shared" si="21"/>
        <v>0.53541942417588018</v>
      </c>
      <c r="AK91">
        <f t="shared" si="17"/>
        <v>0.8474784747847478</v>
      </c>
      <c r="AL91">
        <f t="shared" si="18"/>
        <v>0.93796898449224608</v>
      </c>
      <c r="AM91">
        <f t="shared" si="19"/>
        <v>6.2031015507753917E-2</v>
      </c>
      <c r="AN91">
        <f t="shared" si="20"/>
        <v>0.34449999999999997</v>
      </c>
    </row>
    <row r="92" spans="1:40" x14ac:dyDescent="0.35">
      <c r="A92">
        <v>382</v>
      </c>
      <c r="B92">
        <v>2</v>
      </c>
      <c r="C92">
        <v>1</v>
      </c>
      <c r="D92">
        <f>(training!D92 - MIN(training!$D$3:$D$4001)) / (MAX(training!$D$3:$D$4001) - MIN(training!$D$3:$D$4001))</f>
        <v>4.0404040404040407E-2</v>
      </c>
      <c r="E92">
        <f t="shared" si="12"/>
        <v>0</v>
      </c>
      <c r="F92">
        <f t="shared" si="13"/>
        <v>1</v>
      </c>
      <c r="G92">
        <v>2</v>
      </c>
      <c r="H92">
        <v>1</v>
      </c>
      <c r="I92">
        <f>(training!I92 - MIN(training!I$3:I$4001)) / (MAX(training!I$3:I$4001) - MIN(training!I$3:I$4001))</f>
        <v>0.29629629629629628</v>
      </c>
      <c r="J92">
        <v>2</v>
      </c>
      <c r="K92">
        <v>2</v>
      </c>
      <c r="L92">
        <v>2</v>
      </c>
      <c r="M92">
        <v>0</v>
      </c>
      <c r="N92">
        <v>0</v>
      </c>
      <c r="O92">
        <v>0</v>
      </c>
      <c r="P92">
        <f>(training!P92 - MIN(training!P$3:P$4001)) / (MAX(training!P$3:P$4001) - MIN(training!P$3:P$4001))</f>
        <v>1.6630963216763356E-2</v>
      </c>
      <c r="Q92">
        <f>(training!Q92 - MIN(training!Q$3:Q$4001)) / (MAX(training!Q$3:Q$4001) - MIN(training!Q$3:Q$4001))</f>
        <v>2.7665111759952808E-2</v>
      </c>
      <c r="R92">
        <f>(training!R92 - MIN(training!R$3:R$4001)) / (MAX(training!R$3:R$4001) - MIN(training!R$3:R$4001))</f>
        <v>3.094595527391068E-2</v>
      </c>
      <c r="S92">
        <f>(training!S92 - MIN(training!S$3:S$4001)) / (MAX(training!S$3:S$4001) - MIN(training!S$3:S$4001))</f>
        <v>2.0471306638311204E-2</v>
      </c>
      <c r="T92">
        <f>(training!T92 - MIN(training!T$3:T$4001)) / (MAX(training!T$3:T$4001) - MIN(training!T$3:T$4001))</f>
        <v>3.1693155249679229E-2</v>
      </c>
      <c r="U92">
        <f>(training!U92 - MIN(training!U$3:U$4001)) / (MAX(training!U$3:U$4001) - MIN(training!U$3:U$4001))</f>
        <v>0.26283460657958746</v>
      </c>
      <c r="V92">
        <f>(training!V92 - MIN(training!V$3:V$4001)) / (MAX(training!V$3:V$4001) - MIN(training!V$3:V$4001))</f>
        <v>5.0000000000000001E-3</v>
      </c>
      <c r="W92">
        <f>(training!W92 - MIN(training!W$3:W$4001)) / (MAX(training!W$3:W$4001) - MIN(training!W$3:W$4001))</f>
        <v>1.1612142817744515E-3</v>
      </c>
      <c r="X92">
        <f>(training!X92 - MIN(training!X$3:X$4001)) / (MAX(training!X$3:X$4001) - MIN(training!X$3:X$4001))</f>
        <v>2.2320432123565913E-4</v>
      </c>
      <c r="Y92">
        <f>(training!Y92 - MIN(training!Y$3:Y$4001)) / (MAX(training!Y$3:Y$4001) - MIN(training!Y$3:Y$4001))</f>
        <v>2.4390243902439024E-3</v>
      </c>
      <c r="Z92">
        <f>(training!Z92 - MIN(training!Z$3:Z$4001)) / (MAX(training!Z$3:Z$4001) - MIN(training!Z$3:Z$4001))</f>
        <v>1.5060240963855422E-3</v>
      </c>
      <c r="AA92">
        <f>(training!AA92 - MIN(training!AA$3:AA$4001)) / (MAX(training!AA$3:AA$4001) - MIN(training!AA$3:AA$4001))</f>
        <v>7.5662138287690148E-4</v>
      </c>
      <c r="AB92">
        <v>1</v>
      </c>
      <c r="AC92">
        <f t="shared" si="11"/>
        <v>1.3393716786782381</v>
      </c>
      <c r="AD92">
        <f t="shared" si="14"/>
        <v>0.79238659523954447</v>
      </c>
      <c r="AE92">
        <f t="shared" si="15"/>
        <v>0.20761340476045553</v>
      </c>
      <c r="AF92">
        <f t="shared" si="16"/>
        <v>-0.23270588095965775</v>
      </c>
      <c r="AJ92">
        <f t="shared" si="21"/>
        <v>0.57728888477649776</v>
      </c>
      <c r="AK92">
        <f t="shared" si="17"/>
        <v>0.85494223363286259</v>
      </c>
      <c r="AL92">
        <f t="shared" si="18"/>
        <v>0.94347173586793398</v>
      </c>
      <c r="AM92">
        <f t="shared" si="19"/>
        <v>5.652826413206602E-2</v>
      </c>
      <c r="AN92">
        <f t="shared" si="20"/>
        <v>0.33300000000000002</v>
      </c>
    </row>
    <row r="93" spans="1:40" x14ac:dyDescent="0.35">
      <c r="A93">
        <v>384</v>
      </c>
      <c r="B93">
        <v>2</v>
      </c>
      <c r="C93">
        <v>1</v>
      </c>
      <c r="D93">
        <f>(training!D93 - MIN(training!$D$3:$D$4001)) / (MAX(training!$D$3:$D$4001) - MIN(training!$D$3:$D$4001))</f>
        <v>0.16161616161616163</v>
      </c>
      <c r="E93">
        <f t="shared" si="12"/>
        <v>0</v>
      </c>
      <c r="F93">
        <f t="shared" si="13"/>
        <v>1</v>
      </c>
      <c r="G93">
        <v>2</v>
      </c>
      <c r="H93">
        <v>2</v>
      </c>
      <c r="I93">
        <f>(training!I93 - MIN(training!I$3:I$4001)) / (MAX(training!I$3:I$4001) - MIN(training!I$3:I$4001))</f>
        <v>0.12962962962962962</v>
      </c>
      <c r="J93">
        <v>-1</v>
      </c>
      <c r="K93">
        <v>0</v>
      </c>
      <c r="L93">
        <v>0</v>
      </c>
      <c r="M93">
        <v>2</v>
      </c>
      <c r="N93">
        <v>0</v>
      </c>
      <c r="O93">
        <v>0</v>
      </c>
      <c r="P93">
        <f>(training!P93 - MIN(training!P$3:P$4001)) / (MAX(training!P$3:P$4001) - MIN(training!P$3:P$4001))</f>
        <v>1.7707685282516955E-2</v>
      </c>
      <c r="Q93">
        <f>(training!Q93 - MIN(training!Q$3:Q$4001)) / (MAX(training!Q$3:Q$4001) - MIN(training!Q$3:Q$4001))</f>
        <v>2.8307564183277401E-2</v>
      </c>
      <c r="R93">
        <f>(training!R93 - MIN(training!R$3:R$4001)) / (MAX(training!R$3:R$4001) - MIN(training!R$3:R$4001))</f>
        <v>3.475927275910777E-2</v>
      </c>
      <c r="S93">
        <f>(training!S93 - MIN(training!S$3:S$4001)) / (MAX(training!S$3:S$4001) - MIN(training!S$3:S$4001))</f>
        <v>2.2572596532485611E-2</v>
      </c>
      <c r="T93">
        <f>(training!T93 - MIN(training!T$3:T$4001)) / (MAX(training!T$3:T$4001) - MIN(training!T$3:T$4001))</f>
        <v>3.5491142912760357E-2</v>
      </c>
      <c r="U93">
        <f>(training!U93 - MIN(training!U$3:U$4001)) / (MAX(training!U$3:U$4001) - MIN(training!U$3:U$4001))</f>
        <v>0.26550431233559291</v>
      </c>
      <c r="V93">
        <f>(training!V93 - MIN(training!V$3:V$4001)) / (MAX(training!V$3:V$4001) - MIN(training!V$3:V$4001))</f>
        <v>3.6833333333333332E-3</v>
      </c>
      <c r="W93">
        <f>(training!W93 - MIN(training!W$3:W$4001)) / (MAX(training!W$3:W$4001) - MIN(training!W$3:W$4001))</f>
        <v>5.5244769455419533E-3</v>
      </c>
      <c r="X93">
        <f>(training!X93 - MIN(training!X$3:X$4001)) / (MAX(training!X$3:X$4001) - MIN(training!X$3:X$4001))</f>
        <v>0</v>
      </c>
      <c r="Y93">
        <f>(training!Y93 - MIN(training!Y$3:Y$4001)) / (MAX(training!Y$3:Y$4001) - MIN(training!Y$3:Y$4001))</f>
        <v>1.4439024390243901E-3</v>
      </c>
      <c r="Z93">
        <f>(training!Z93 - MIN(training!Z$3:Z$4001)) / (MAX(training!Z$3:Z$4001) - MIN(training!Z$3:Z$4001))</f>
        <v>1.5060240963855422E-3</v>
      </c>
      <c r="AA93">
        <f>(training!AA93 - MIN(training!AA$3:AA$4001)) / (MAX(training!AA$3:AA$4001) - MIN(training!AA$3:AA$4001))</f>
        <v>1.7969757843326411E-4</v>
      </c>
      <c r="AB93">
        <v>1</v>
      </c>
      <c r="AC93">
        <f t="shared" si="11"/>
        <v>-0.86643798608202782</v>
      </c>
      <c r="AD93">
        <f t="shared" si="14"/>
        <v>0.2959960231635379</v>
      </c>
      <c r="AE93">
        <f t="shared" si="15"/>
        <v>0.7040039768364621</v>
      </c>
      <c r="AF93">
        <f t="shared" si="16"/>
        <v>-1.2174092600066484</v>
      </c>
      <c r="AJ93">
        <f t="shared" si="21"/>
        <v>0.61915834537711534</v>
      </c>
      <c r="AK93">
        <f t="shared" si="17"/>
        <v>0.85847797062750331</v>
      </c>
      <c r="AL93">
        <f t="shared" si="18"/>
        <v>0.94697348674337167</v>
      </c>
      <c r="AM93">
        <f t="shared" si="19"/>
        <v>5.3026513256628327E-2</v>
      </c>
      <c r="AN93">
        <f t="shared" si="20"/>
        <v>0.32150000000000001</v>
      </c>
    </row>
    <row r="94" spans="1:40" x14ac:dyDescent="0.35">
      <c r="A94">
        <v>388</v>
      </c>
      <c r="B94">
        <v>1</v>
      </c>
      <c r="C94">
        <v>1</v>
      </c>
      <c r="D94">
        <f>(training!D94 - MIN(training!$D$3:$D$4001)) / (MAX(training!$D$3:$D$4001) - MIN(training!$D$3:$D$4001))</f>
        <v>7.0707070707070704E-2</v>
      </c>
      <c r="E94">
        <f t="shared" si="12"/>
        <v>1</v>
      </c>
      <c r="F94">
        <f t="shared" si="13"/>
        <v>0</v>
      </c>
      <c r="G94">
        <v>3</v>
      </c>
      <c r="H94">
        <v>1</v>
      </c>
      <c r="I94">
        <f>(training!I94 - MIN(training!I$3:I$4001)) / (MAX(training!I$3:I$4001) - MIN(training!I$3:I$4001))</f>
        <v>0.96296296296296291</v>
      </c>
      <c r="J94">
        <v>-1</v>
      </c>
      <c r="K94">
        <v>0</v>
      </c>
      <c r="L94">
        <v>0</v>
      </c>
      <c r="M94">
        <v>2</v>
      </c>
      <c r="N94">
        <v>2</v>
      </c>
      <c r="O94">
        <v>2</v>
      </c>
      <c r="P94">
        <f>(training!P94 - MIN(training!P$3:P$4001)) / (MAX(training!P$3:P$4001) - MIN(training!P$3:P$4001))</f>
        <v>7.9201386867055468E-2</v>
      </c>
      <c r="Q94">
        <f>(training!Q94 - MIN(training!Q$3:Q$4001)) / (MAX(training!Q$3:Q$4001) - MIN(training!Q$3:Q$4001))</f>
        <v>8.95616352793627E-2</v>
      </c>
      <c r="R94">
        <f>(training!R94 - MIN(training!R$3:R$4001)) / (MAX(training!R$3:R$4001) - MIN(training!R$3:R$4001))</f>
        <v>0.14121059782379947</v>
      </c>
      <c r="S94">
        <f>(training!S94 - MIN(training!S$3:S$4001)) / (MAX(training!S$3:S$4001) - MIN(training!S$3:S$4001))</f>
        <v>9.447090513200071E-2</v>
      </c>
      <c r="T94">
        <f>(training!T94 - MIN(training!T$3:T$4001)) / (MAX(training!T$3:T$4001) - MIN(training!T$3:T$4001))</f>
        <v>0.10591770224362798</v>
      </c>
      <c r="U94">
        <f>(training!U94 - MIN(training!U$3:U$4001)) / (MAX(training!U$3:U$4001) - MIN(training!U$3:U$4001))</f>
        <v>0.31862869034564006</v>
      </c>
      <c r="V94">
        <f>(training!V94 - MIN(training!V$3:V$4001)) / (MAX(training!V$3:V$4001) - MIN(training!V$3:V$4001))</f>
        <v>1.1666666666666667E-2</v>
      </c>
      <c r="W94">
        <f>(training!W94 - MIN(training!W$3:W$4001)) / (MAX(training!W$3:W$4001) - MIN(training!W$3:W$4001))</f>
        <v>1.2570144600208439E-2</v>
      </c>
      <c r="X94">
        <f>(training!X94 - MIN(training!X$3:X$4001)) / (MAX(training!X$3:X$4001) - MIN(training!X$3:X$4001))</f>
        <v>3.9060756216240345E-3</v>
      </c>
      <c r="Y94">
        <f>(training!Y94 - MIN(training!Y$3:Y$4001)) / (MAX(training!Y$3:Y$4001) - MIN(training!Y$3:Y$4001))</f>
        <v>1.7073170731707318E-2</v>
      </c>
      <c r="Z94">
        <f>(training!Z94 - MIN(training!Z$3:Z$4001)) / (MAX(training!Z$3:Z$4001) - MIN(training!Z$3:Z$4001))</f>
        <v>1.0542168674698794E-2</v>
      </c>
      <c r="AA94">
        <f>(training!AA94 - MIN(training!AA$3:AA$4001)) / (MAX(training!AA$3:AA$4001) - MIN(training!AA$3:AA$4001))</f>
        <v>9.6469226316804931E-3</v>
      </c>
      <c r="AB94">
        <v>1</v>
      </c>
      <c r="AC94">
        <f t="shared" si="11"/>
        <v>-0.65462755249424376</v>
      </c>
      <c r="AD94">
        <f t="shared" si="14"/>
        <v>0.34194748793339874</v>
      </c>
      <c r="AE94">
        <f t="shared" si="15"/>
        <v>0.6580525120666012</v>
      </c>
      <c r="AF94">
        <f t="shared" si="16"/>
        <v>-1.0730980977630167</v>
      </c>
      <c r="AJ94">
        <f t="shared" si="21"/>
        <v>0.66102780597773292</v>
      </c>
      <c r="AK94">
        <f t="shared" si="17"/>
        <v>0.8605633802816901</v>
      </c>
      <c r="AL94">
        <f t="shared" si="18"/>
        <v>0.95047523761880937</v>
      </c>
      <c r="AM94">
        <f t="shared" si="19"/>
        <v>4.9524762381190635E-2</v>
      </c>
      <c r="AN94">
        <f t="shared" si="20"/>
        <v>0.30549999999999999</v>
      </c>
    </row>
    <row r="95" spans="1:40" x14ac:dyDescent="0.35">
      <c r="A95">
        <v>390</v>
      </c>
      <c r="B95">
        <v>1</v>
      </c>
      <c r="C95">
        <v>1</v>
      </c>
      <c r="D95">
        <f>(training!D95 - MIN(training!$D$3:$D$4001)) / (MAX(training!$D$3:$D$4001) - MIN(training!$D$3:$D$4001))</f>
        <v>0.25252525252525254</v>
      </c>
      <c r="E95">
        <f t="shared" si="12"/>
        <v>1</v>
      </c>
      <c r="F95">
        <f t="shared" si="13"/>
        <v>0</v>
      </c>
      <c r="G95">
        <v>1</v>
      </c>
      <c r="H95">
        <v>1</v>
      </c>
      <c r="I95">
        <f>(training!I95 - MIN(training!I$3:I$4001)) / (MAX(training!I$3:I$4001) - MIN(training!I$3:I$4001))</f>
        <v>0.16666666666666666</v>
      </c>
      <c r="J95">
        <v>-1</v>
      </c>
      <c r="K95">
        <v>-1</v>
      </c>
      <c r="L95">
        <v>-1</v>
      </c>
      <c r="M95">
        <v>0</v>
      </c>
      <c r="N95">
        <v>0</v>
      </c>
      <c r="O95">
        <v>-1</v>
      </c>
      <c r="P95">
        <f>(training!P95 - MIN(training!P$3:P$4001)) / (MAX(training!P$3:P$4001) - MIN(training!P$3:P$4001))</f>
        <v>1.5851514510719717E-2</v>
      </c>
      <c r="Q95">
        <f>(training!Q95 - MIN(training!Q$3:Q$4001)) / (MAX(training!Q$3:Q$4001) - MIN(training!Q$3:Q$4001))</f>
        <v>2.4781015927466329E-2</v>
      </c>
      <c r="R95">
        <f>(training!R95 - MIN(training!R$3:R$4001)) / (MAX(training!R$3:R$4001) - MIN(training!R$3:R$4001))</f>
        <v>2.6233603997501562E-2</v>
      </c>
      <c r="S95">
        <f>(training!S95 - MIN(training!S$3:S$4001)) / (MAX(training!S$3:S$4001) - MIN(training!S$3:S$4001))</f>
        <v>1.6866574158436155E-2</v>
      </c>
      <c r="T95">
        <f>(training!T95 - MIN(training!T$3:T$4001)) / (MAX(training!T$3:T$4001) - MIN(training!T$3:T$4001))</f>
        <v>2.9654444870047911E-2</v>
      </c>
      <c r="U95">
        <f>(training!U95 - MIN(training!U$3:U$4001)) / (MAX(training!U$3:U$4001) - MIN(training!U$3:U$4001))</f>
        <v>0.26120235124690011</v>
      </c>
      <c r="V95">
        <f>(training!V95 - MIN(training!V$3:V$4001)) / (MAX(training!V$3:V$4001) - MIN(training!V$3:V$4001))</f>
        <v>9.7000000000000005E-4</v>
      </c>
      <c r="W95">
        <f>(training!W95 - MIN(training!W$3:W$4001)) / (MAX(training!W$3:W$4001) - MIN(training!W$3:W$4001))</f>
        <v>1.6895667799818269E-3</v>
      </c>
      <c r="X95">
        <f>(training!X95 - MIN(training!X$3:X$4001)) / (MAX(training!X$3:X$4001) - MIN(training!X$3:X$4001))</f>
        <v>0</v>
      </c>
      <c r="Y95">
        <f>(training!Y95 - MIN(training!Y$3:Y$4001)) / (MAX(training!Y$3:Y$4001) - MIN(training!Y$3:Y$4001))</f>
        <v>0</v>
      </c>
      <c r="Z95">
        <f>(training!Z95 - MIN(training!Z$3:Z$4001)) / (MAX(training!Z$3:Z$4001) - MIN(training!Z$3:Z$4001))</f>
        <v>0.39244277108433734</v>
      </c>
      <c r="AA95">
        <f>(training!AA95 - MIN(training!AA$3:AA$4001)) / (MAX(training!AA$3:AA$4001) - MIN(training!AA$3:AA$4001))</f>
        <v>1.2314013006321572E-3</v>
      </c>
      <c r="AB95">
        <v>1</v>
      </c>
      <c r="AC95">
        <f t="shared" si="11"/>
        <v>-0.4748040769419809</v>
      </c>
      <c r="AD95">
        <f t="shared" si="14"/>
        <v>0.38347981514736201</v>
      </c>
      <c r="AE95">
        <f t="shared" si="15"/>
        <v>0.61652018485263804</v>
      </c>
      <c r="AF95">
        <f t="shared" si="16"/>
        <v>-0.95846829281329782</v>
      </c>
      <c r="AJ95">
        <f t="shared" si="21"/>
        <v>0.7028972665783505</v>
      </c>
      <c r="AK95">
        <f t="shared" si="17"/>
        <v>0.86032689450222888</v>
      </c>
      <c r="AL95">
        <f t="shared" si="18"/>
        <v>0.95297648824412207</v>
      </c>
      <c r="AM95">
        <f t="shared" si="19"/>
        <v>4.7023511755877934E-2</v>
      </c>
      <c r="AN95">
        <f t="shared" si="20"/>
        <v>0.28949999999999998</v>
      </c>
    </row>
    <row r="96" spans="1:40" x14ac:dyDescent="0.35">
      <c r="A96">
        <v>392</v>
      </c>
      <c r="B96">
        <v>2</v>
      </c>
      <c r="C96">
        <v>1</v>
      </c>
      <c r="D96">
        <f>(training!D96 - MIN(training!$D$3:$D$4001)) / (MAX(training!$D$3:$D$4001) - MIN(training!$D$3:$D$4001))</f>
        <v>0.27272727272727271</v>
      </c>
      <c r="E96">
        <f t="shared" si="12"/>
        <v>0</v>
      </c>
      <c r="F96">
        <f t="shared" si="13"/>
        <v>1</v>
      </c>
      <c r="G96">
        <v>2</v>
      </c>
      <c r="H96">
        <v>1</v>
      </c>
      <c r="I96">
        <f>(training!I96 - MIN(training!I$3:I$4001)) / (MAX(training!I$3:I$4001) - MIN(training!I$3:I$4001))</f>
        <v>0.33333333333333331</v>
      </c>
      <c r="J96">
        <v>1</v>
      </c>
      <c r="K96">
        <v>-1</v>
      </c>
      <c r="L96">
        <v>0</v>
      </c>
      <c r="M96">
        <v>0</v>
      </c>
      <c r="N96">
        <v>0</v>
      </c>
      <c r="O96">
        <v>0</v>
      </c>
      <c r="P96">
        <f>(training!P96 - MIN(training!P$3:P$4001)) / (MAX(training!P$3:P$4001) - MIN(training!P$3:P$4001))</f>
        <v>1.3355848470268068E-2</v>
      </c>
      <c r="Q96">
        <f>(training!Q96 - MIN(training!Q$3:Q$4001)) / (MAX(training!Q$3:Q$4001) - MIN(training!Q$3:Q$4001))</f>
        <v>6.0103010504295409E-2</v>
      </c>
      <c r="R96">
        <f>(training!R96 - MIN(training!R$3:R$4001)) / (MAX(training!R$3:R$4001) - MIN(training!R$3:R$4001))</f>
        <v>8.8046386103025231E-2</v>
      </c>
      <c r="S96">
        <f>(training!S96 - MIN(training!S$3:S$4001)) / (MAX(training!S$3:S$4001) - MIN(training!S$3:S$4001))</f>
        <v>5.7527912409854109E-2</v>
      </c>
      <c r="T96">
        <f>(training!T96 - MIN(training!T$3:T$4001)) / (MAX(training!T$3:T$4001) - MIN(training!T$3:T$4001))</f>
        <v>6.3752608565513985E-2</v>
      </c>
      <c r="U96">
        <f>(training!U96 - MIN(training!U$3:U$4001)) / (MAX(training!U$3:U$4001) - MIN(training!U$3:U$4001))</f>
        <v>0.28658146252844341</v>
      </c>
      <c r="V96">
        <f>(training!V96 - MIN(training!V$3:V$4001)) / (MAX(training!V$3:V$4001) - MIN(training!V$3:V$4001))</f>
        <v>0.12873666666666667</v>
      </c>
      <c r="W96">
        <f>(training!W96 - MIN(training!W$3:W$4001)) / (MAX(training!W$3:W$4001) - MIN(training!W$3:W$4001))</f>
        <v>5.8060714088722576E-3</v>
      </c>
      <c r="X96">
        <f>(training!X96 - MIN(training!X$3:X$4001)) / (MAX(training!X$3:X$4001) - MIN(training!X$3:X$4001))</f>
        <v>1.261104414981474E-3</v>
      </c>
      <c r="Y96">
        <f>(training!Y96 - MIN(training!Y$3:Y$4001)) / (MAX(training!Y$3:Y$4001) - MIN(training!Y$3:Y$4001))</f>
        <v>4.4975609756097564E-3</v>
      </c>
      <c r="Z96">
        <f>(training!Z96 - MIN(training!Z$3:Z$4001)) / (MAX(training!Z$3:Z$4001) - MIN(training!Z$3:Z$4001))</f>
        <v>3.0451807228915662E-3</v>
      </c>
      <c r="AA96">
        <f>(training!AA96 - MIN(training!AA$3:AA$4001)) / (MAX(training!AA$3:AA$4001) - MIN(training!AA$3:AA$4001))</f>
        <v>9.4577672859612692E-3</v>
      </c>
      <c r="AB96">
        <v>1</v>
      </c>
      <c r="AC96">
        <f t="shared" si="11"/>
        <v>0.33262901422162017</v>
      </c>
      <c r="AD96">
        <f t="shared" si="14"/>
        <v>0.58239891866439752</v>
      </c>
      <c r="AE96">
        <f t="shared" si="15"/>
        <v>0.41760108133560248</v>
      </c>
      <c r="AF96">
        <f t="shared" si="16"/>
        <v>-0.5405996387902624</v>
      </c>
      <c r="AJ96">
        <f t="shared" si="21"/>
        <v>0.74476672717896808</v>
      </c>
      <c r="AK96">
        <f t="shared" si="17"/>
        <v>0.87183544303797467</v>
      </c>
      <c r="AL96">
        <f t="shared" si="18"/>
        <v>0.95947973986993496</v>
      </c>
      <c r="AM96">
        <f t="shared" si="19"/>
        <v>4.0520260130065044E-2</v>
      </c>
      <c r="AN96">
        <f t="shared" si="20"/>
        <v>0.27550000000000002</v>
      </c>
    </row>
    <row r="97" spans="1:40" x14ac:dyDescent="0.35">
      <c r="A97">
        <v>403</v>
      </c>
      <c r="B97">
        <v>1</v>
      </c>
      <c r="C97">
        <v>1</v>
      </c>
      <c r="D97">
        <f>(training!D97 - MIN(training!$D$3:$D$4001)) / (MAX(training!$D$3:$D$4001) - MIN(training!$D$3:$D$4001))</f>
        <v>0.14141414141414141</v>
      </c>
      <c r="E97">
        <f t="shared" si="12"/>
        <v>1</v>
      </c>
      <c r="F97">
        <f t="shared" si="13"/>
        <v>0</v>
      </c>
      <c r="G97">
        <v>1</v>
      </c>
      <c r="H97">
        <v>2</v>
      </c>
      <c r="I97">
        <f>(training!I97 - MIN(training!I$3:I$4001)) / (MAX(training!I$3:I$4001) - MIN(training!I$3:I$4001))</f>
        <v>0.37037037037037035</v>
      </c>
      <c r="J97">
        <v>-1</v>
      </c>
      <c r="K97">
        <v>-1</v>
      </c>
      <c r="L97">
        <v>-1</v>
      </c>
      <c r="M97">
        <v>-1</v>
      </c>
      <c r="N97">
        <v>-1</v>
      </c>
      <c r="O97">
        <v>2</v>
      </c>
      <c r="P97">
        <f>(training!P97 - MIN(training!P$3:P$4001)) / (MAX(training!P$3:P$4001) - MIN(training!P$3:P$4001))</f>
        <v>1.6191693303789879E-2</v>
      </c>
      <c r="Q97">
        <f>(training!Q97 - MIN(training!Q$3:Q$4001)) / (MAX(training!Q$3:Q$4001) - MIN(training!Q$3:Q$4001))</f>
        <v>2.6558665919782676E-2</v>
      </c>
      <c r="R97">
        <f>(training!R97 - MIN(training!R$3:R$4001)) / (MAX(training!R$3:R$4001) - MIN(training!R$3:R$4001))</f>
        <v>2.5900254389524067E-2</v>
      </c>
      <c r="S97">
        <f>(training!S97 - MIN(training!S$3:S$4001)) / (MAX(training!S$3:S$4001) - MIN(training!S$3:S$4001))</f>
        <v>1.6545589717908725E-2</v>
      </c>
      <c r="T97">
        <f>(training!T97 - MIN(training!T$3:T$4001)) / (MAX(training!T$3:T$4001) - MIN(training!T$3:T$4001))</f>
        <v>3.2107595347386622E-2</v>
      </c>
      <c r="U97">
        <f>(training!U97 - MIN(training!U$3:U$4001)) / (MAX(training!U$3:U$4001) - MIN(training!U$3:U$4001))</f>
        <v>0.26161041508007193</v>
      </c>
      <c r="V97">
        <f>(training!V97 - MIN(training!V$3:V$4001)) / (MAX(training!V$3:V$4001) - MIN(training!V$3:V$4001))</f>
        <v>6.9699999999999996E-3</v>
      </c>
      <c r="W97">
        <f>(training!W97 - MIN(training!W$3:W$4001)) / (MAX(training!W$3:W$4001) - MIN(training!W$3:W$4001))</f>
        <v>1.1147657105034735E-3</v>
      </c>
      <c r="X97">
        <f>(training!X97 - MIN(training!X$3:X$4001)) / (MAX(training!X$3:X$4001) - MIN(training!X$3:X$4001))</f>
        <v>0</v>
      </c>
      <c r="Y97">
        <f>(training!Y97 - MIN(training!Y$3:Y$4001)) / (MAX(training!Y$3:Y$4001) - MIN(training!Y$3:Y$4001))</f>
        <v>1.1434146341463414E-2</v>
      </c>
      <c r="Z97">
        <f>(training!Z97 - MIN(training!Z$3:Z$4001)) / (MAX(training!Z$3:Z$4001) - MIN(training!Z$3:Z$4001))</f>
        <v>0</v>
      </c>
      <c r="AA97">
        <f>(training!AA97 - MIN(training!AA$3:AA$4001)) / (MAX(training!AA$3:AA$4001) - MIN(training!AA$3:AA$4001))</f>
        <v>8.9281323179474378E-4</v>
      </c>
      <c r="AB97">
        <v>1</v>
      </c>
      <c r="AC97">
        <f t="shared" si="11"/>
        <v>-0.94080872287995088</v>
      </c>
      <c r="AD97">
        <f t="shared" si="14"/>
        <v>0.28073701327978684</v>
      </c>
      <c r="AE97">
        <f t="shared" si="15"/>
        <v>0.71926298672021316</v>
      </c>
      <c r="AF97">
        <f t="shared" si="16"/>
        <v>-1.2703369436737799</v>
      </c>
      <c r="AJ97">
        <f t="shared" si="21"/>
        <v>0.78663618777958566</v>
      </c>
      <c r="AK97">
        <f t="shared" si="17"/>
        <v>0.87479131886477457</v>
      </c>
      <c r="AL97">
        <f t="shared" si="18"/>
        <v>0.96248124062031015</v>
      </c>
      <c r="AM97">
        <f t="shared" si="19"/>
        <v>3.7518759379689848E-2</v>
      </c>
      <c r="AN97">
        <f t="shared" si="20"/>
        <v>0.26200000000000001</v>
      </c>
    </row>
    <row r="98" spans="1:40" x14ac:dyDescent="0.35">
      <c r="A98">
        <v>405</v>
      </c>
      <c r="B98">
        <v>2</v>
      </c>
      <c r="C98">
        <v>1</v>
      </c>
      <c r="D98">
        <f>(training!D98 - MIN(training!$D$3:$D$4001)) / (MAX(training!$D$3:$D$4001) - MIN(training!$D$3:$D$4001))</f>
        <v>0.15151515151515152</v>
      </c>
      <c r="E98">
        <f t="shared" si="12"/>
        <v>0</v>
      </c>
      <c r="F98">
        <f t="shared" si="13"/>
        <v>1</v>
      </c>
      <c r="G98">
        <v>1</v>
      </c>
      <c r="H98">
        <v>2</v>
      </c>
      <c r="I98">
        <f>(training!I98 - MIN(training!I$3:I$4001)) / (MAX(training!I$3:I$4001) - MIN(training!I$3:I$4001))</f>
        <v>0.14814814814814814</v>
      </c>
      <c r="J98">
        <v>2</v>
      </c>
      <c r="K98">
        <v>2</v>
      </c>
      <c r="L98">
        <v>2</v>
      </c>
      <c r="M98">
        <v>2</v>
      </c>
      <c r="N98">
        <v>2</v>
      </c>
      <c r="O98">
        <v>2</v>
      </c>
      <c r="P98">
        <f>(training!P98 - MIN(training!P$3:P$4001)) / (MAX(training!P$3:P$4001) - MIN(training!P$3:P$4001))</f>
        <v>0.17858671545627375</v>
      </c>
      <c r="Q98">
        <f>(training!Q98 - MIN(training!Q$3:Q$4001)) / (MAX(training!Q$3:Q$4001) - MIN(training!Q$3:Q$4001))</f>
        <v>0.18700521001155027</v>
      </c>
      <c r="R98">
        <f>(training!R98 - MIN(training!R$3:R$4001)) / (MAX(training!R$3:R$4001) - MIN(training!R$3:R$4001))</f>
        <v>0.29408169759129654</v>
      </c>
      <c r="S98">
        <f>(training!S98 - MIN(training!S$3:S$4001)) / (MAX(training!S$3:S$4001) - MIN(training!S$3:S$4001))</f>
        <v>0.20063513003730479</v>
      </c>
      <c r="T98">
        <f>(training!T98 - MIN(training!T$3:T$4001)) / (MAX(training!T$3:T$4001) - MIN(training!T$3:T$4001))</f>
        <v>0.2076732118898259</v>
      </c>
      <c r="U98">
        <f>(training!U98 - MIN(training!U$3:U$4001)) / (MAX(training!U$3:U$4001) - MIN(training!U$3:U$4001))</f>
        <v>0.37917122312330981</v>
      </c>
      <c r="V98">
        <f>(training!V98 - MIN(training!V$3:V$4001)) / (MAX(training!V$3:V$4001) - MIN(training!V$3:V$4001))</f>
        <v>2.5000000000000001E-2</v>
      </c>
      <c r="W98">
        <f>(training!W98 - MIN(training!W$3:W$4001)) / (MAX(training!W$3:W$4001) - MIN(training!W$3:W$4001))</f>
        <v>0</v>
      </c>
      <c r="X98">
        <f>(training!X98 - MIN(training!X$3:X$4001)) / (MAX(training!X$3:X$4001) - MIN(training!X$3:X$4001))</f>
        <v>1.2898977724208741E-2</v>
      </c>
      <c r="Y98">
        <f>(training!Y98 - MIN(training!Y$3:Y$4001)) / (MAX(training!Y$3:Y$4001) - MIN(training!Y$3:Y$4001))</f>
        <v>2.8292682926829269E-2</v>
      </c>
      <c r="Z98">
        <f>(training!Z98 - MIN(training!Z$3:Z$4001)) / (MAX(training!Z$3:Z$4001) - MIN(training!Z$3:Z$4001))</f>
        <v>0</v>
      </c>
      <c r="AA98">
        <f>(training!AA98 - MIN(training!AA$3:AA$4001)) / (MAX(training!AA$3:AA$4001) - MIN(training!AA$3:AA$4001))</f>
        <v>1.0694843246965003E-2</v>
      </c>
      <c r="AB98">
        <v>1</v>
      </c>
      <c r="AC98">
        <f t="shared" si="11"/>
        <v>0.78383481609053818</v>
      </c>
      <c r="AD98">
        <f t="shared" si="14"/>
        <v>0.68650601551039214</v>
      </c>
      <c r="AE98">
        <f t="shared" si="15"/>
        <v>0.31349398448960786</v>
      </c>
      <c r="AF98">
        <f t="shared" si="16"/>
        <v>-0.37614029123363557</v>
      </c>
      <c r="AJ98">
        <f t="shared" si="21"/>
        <v>0.82850564838020324</v>
      </c>
      <c r="AK98">
        <f t="shared" si="17"/>
        <v>0.87522281639928701</v>
      </c>
      <c r="AL98">
        <f t="shared" si="18"/>
        <v>0.96498249124562285</v>
      </c>
      <c r="AM98">
        <f t="shared" si="19"/>
        <v>3.5017508754377147E-2</v>
      </c>
      <c r="AN98">
        <f t="shared" si="20"/>
        <v>0.2455</v>
      </c>
    </row>
    <row r="99" spans="1:40" x14ac:dyDescent="0.35">
      <c r="A99">
        <v>411</v>
      </c>
      <c r="B99">
        <v>2</v>
      </c>
      <c r="C99">
        <v>1</v>
      </c>
      <c r="D99">
        <f>(training!D99 - MIN(training!$D$3:$D$4001)) / (MAX(training!$D$3:$D$4001) - MIN(training!$D$3:$D$4001))</f>
        <v>5.0505050505050504E-2</v>
      </c>
      <c r="E99">
        <f t="shared" si="12"/>
        <v>0</v>
      </c>
      <c r="F99">
        <f t="shared" si="13"/>
        <v>1</v>
      </c>
      <c r="G99">
        <v>1</v>
      </c>
      <c r="H99">
        <v>2</v>
      </c>
      <c r="I99">
        <f>(training!I99 - MIN(training!I$3:I$4001)) / (MAX(training!I$3:I$4001) - MIN(training!I$3:I$4001))</f>
        <v>3.7037037037037035E-2</v>
      </c>
      <c r="J99">
        <v>1</v>
      </c>
      <c r="K99">
        <v>2</v>
      </c>
      <c r="L99">
        <v>2</v>
      </c>
      <c r="M99">
        <v>2</v>
      </c>
      <c r="N99">
        <v>2</v>
      </c>
      <c r="O99">
        <v>2</v>
      </c>
      <c r="P99">
        <f>(training!P99 - MIN(training!P$3:P$4001)) / (MAX(training!P$3:P$4001) - MIN(training!P$3:P$4001))</f>
        <v>4.4660469896219926E-2</v>
      </c>
      <c r="Q99">
        <f>(training!Q99 - MIN(training!Q$3:Q$4001)) / (MAX(training!Q$3:Q$4001) - MIN(training!Q$3:Q$4001))</f>
        <v>5.282485735672468E-2</v>
      </c>
      <c r="R99">
        <f>(training!R99 - MIN(training!R$3:R$4001)) / (MAX(training!R$3:R$4001) - MIN(training!R$3:R$4001))</f>
        <v>7.7116559562672257E-2</v>
      </c>
      <c r="S99">
        <f>(training!S99 - MIN(training!S$3:S$4001)) / (MAX(training!S$3:S$4001) - MIN(training!S$3:S$4001))</f>
        <v>5.1402735096284305E-2</v>
      </c>
      <c r="T99">
        <f>(training!T99 - MIN(training!T$3:T$4001)) / (MAX(training!T$3:T$4001) - MIN(training!T$3:T$4001))</f>
        <v>6.3509805275948031E-2</v>
      </c>
      <c r="U99">
        <f>(training!U99 - MIN(training!U$3:U$4001)) / (MAX(training!U$3:U$4001) - MIN(training!U$3:U$4001))</f>
        <v>0.28631172541838068</v>
      </c>
      <c r="V99">
        <f>(training!V99 - MIN(training!V$3:V$4001)) / (MAX(training!V$3:V$4001) - MIN(training!V$3:V$4001))</f>
        <v>0</v>
      </c>
      <c r="W99">
        <f>(training!W99 - MIN(training!W$3:W$4001)) / (MAX(training!W$3:W$4001) - MIN(training!W$3:W$4001))</f>
        <v>7.8643237233174731E-3</v>
      </c>
      <c r="X99">
        <f>(training!X99 - MIN(training!X$3:X$4001)) / (MAX(training!X$3:X$4001) - MIN(training!X$3:X$4001))</f>
        <v>1.785634569885273E-3</v>
      </c>
      <c r="Y99">
        <f>(training!Y99 - MIN(training!Y$3:Y$4001)) / (MAX(training!Y$3:Y$4001) - MIN(training!Y$3:Y$4001))</f>
        <v>6.8292682926829268E-3</v>
      </c>
      <c r="Z99">
        <f>(training!Z99 - MIN(training!Z$3:Z$4001)) / (MAX(training!Z$3:Z$4001) - MIN(training!Z$3:Z$4001))</f>
        <v>3.9156626506024099E-3</v>
      </c>
      <c r="AA99">
        <f>(training!AA99 - MIN(training!AA$3:AA$4001)) / (MAX(training!AA$3:AA$4001) - MIN(training!AA$3:AA$4001))</f>
        <v>2.2698641486307044E-3</v>
      </c>
      <c r="AB99">
        <v>1</v>
      </c>
      <c r="AC99">
        <f t="shared" si="11"/>
        <v>0.65486258213771609</v>
      </c>
      <c r="AD99">
        <f t="shared" si="14"/>
        <v>0.65810539633202703</v>
      </c>
      <c r="AE99">
        <f t="shared" si="15"/>
        <v>0.34189460366797297</v>
      </c>
      <c r="AF99">
        <f t="shared" si="16"/>
        <v>-0.41839018368735953</v>
      </c>
      <c r="AJ99">
        <f t="shared" si="21"/>
        <v>0.87037510898082082</v>
      </c>
      <c r="AK99">
        <f t="shared" si="17"/>
        <v>0.88336520076481839</v>
      </c>
      <c r="AL99">
        <f t="shared" si="18"/>
        <v>0.96948474237118565</v>
      </c>
      <c r="AM99">
        <f t="shared" si="19"/>
        <v>3.0515257628814352E-2</v>
      </c>
      <c r="AN99">
        <f t="shared" si="20"/>
        <v>0.23100000000000001</v>
      </c>
    </row>
    <row r="100" spans="1:40" x14ac:dyDescent="0.35">
      <c r="A100">
        <v>414</v>
      </c>
      <c r="B100">
        <v>2</v>
      </c>
      <c r="C100">
        <v>1</v>
      </c>
      <c r="D100">
        <f>(training!D100 - MIN(training!$D$3:$D$4001)) / (MAX(training!$D$3:$D$4001) - MIN(training!$D$3:$D$4001))</f>
        <v>0.22222222222222221</v>
      </c>
      <c r="E100">
        <f t="shared" si="12"/>
        <v>0</v>
      </c>
      <c r="F100">
        <f t="shared" si="13"/>
        <v>1</v>
      </c>
      <c r="G100">
        <v>2</v>
      </c>
      <c r="H100">
        <v>2</v>
      </c>
      <c r="I100">
        <f>(training!I100 - MIN(training!I$3:I$4001)) / (MAX(training!I$3:I$4001) - MIN(training!I$3:I$4001))</f>
        <v>0.1111111111111111</v>
      </c>
      <c r="J100">
        <v>1</v>
      </c>
      <c r="K100">
        <v>2</v>
      </c>
      <c r="L100">
        <v>0</v>
      </c>
      <c r="M100">
        <v>0</v>
      </c>
      <c r="N100">
        <v>0</v>
      </c>
      <c r="O100">
        <v>0</v>
      </c>
      <c r="P100">
        <f>(training!P100 - MIN(training!P$3:P$4001)) / (MAX(training!P$3:P$4001) - MIN(training!P$3:P$4001))</f>
        <v>2.865878636873951E-2</v>
      </c>
      <c r="Q100">
        <f>(training!Q100 - MIN(training!Q$3:Q$4001)) / (MAX(training!Q$3:Q$4001) - MIN(training!Q$3:Q$4001))</f>
        <v>3.7031235283328461E-2</v>
      </c>
      <c r="R100">
        <f>(training!R100 - MIN(training!R$3:R$4001)) / (MAX(training!R$3:R$4001) - MIN(training!R$3:R$4001))</f>
        <v>4.736763242649894E-2</v>
      </c>
      <c r="S100">
        <f>(training!S100 - MIN(training!S$3:S$4001)) / (MAX(training!S$3:S$4001) - MIN(training!S$3:S$4001))</f>
        <v>2.823339429463945E-2</v>
      </c>
      <c r="T100">
        <f>(training!T100 - MIN(training!T$3:T$4001)) / (MAX(training!T$3:T$4001) - MIN(training!T$3:T$4001))</f>
        <v>3.930168936668111E-2</v>
      </c>
      <c r="U100">
        <f>(training!U100 - MIN(training!U$3:U$4001)) / (MAX(training!U$3:U$4001) - MIN(training!U$3:U$4001))</f>
        <v>0.26487338878185646</v>
      </c>
      <c r="V100">
        <f>(training!V100 - MIN(training!V$3:V$4001)) / (MAX(training!V$3:V$4001) - MIN(training!V$3:V$4001))</f>
        <v>0</v>
      </c>
      <c r="W100">
        <f>(training!W100 - MIN(training!W$3:W$4001)) / (MAX(training!W$3:W$4001) - MIN(training!W$3:W$4001))</f>
        <v>3.088829989520041E-3</v>
      </c>
      <c r="X100">
        <f>(training!X100 - MIN(training!X$3:X$4001)) / (MAX(training!X$3:X$4001) - MIN(training!X$3:X$4001))</f>
        <v>4.7207713941341907E-4</v>
      </c>
      <c r="Y100">
        <f>(training!Y100 - MIN(training!Y$3:Y$4001)) / (MAX(training!Y$3:Y$4001) - MIN(training!Y$3:Y$4001))</f>
        <v>1.5268292682926829E-3</v>
      </c>
      <c r="Z100">
        <f>(training!Z100 - MIN(training!Z$3:Z$4001)) / (MAX(training!Z$3:Z$4001) - MIN(training!Z$3:Z$4001))</f>
        <v>3.0120481927710845E-3</v>
      </c>
      <c r="AA100">
        <f>(training!AA100 - MIN(training!AA$3:AA$4001)) / (MAX(training!AA$3:AA$4001) - MIN(training!AA$3:AA$4001))</f>
        <v>8.7786995948292493E-3</v>
      </c>
      <c r="AB100">
        <v>1</v>
      </c>
      <c r="AC100">
        <f t="shared" si="11"/>
        <v>0.23022900600786539</v>
      </c>
      <c r="AD100">
        <f t="shared" si="14"/>
        <v>0.55730435483430141</v>
      </c>
      <c r="AE100">
        <f t="shared" si="15"/>
        <v>0.44269564516569859</v>
      </c>
      <c r="AF100">
        <f t="shared" si="16"/>
        <v>-0.58464377027191317</v>
      </c>
      <c r="AJ100">
        <f t="shared" si="21"/>
        <v>0.9122445695814384</v>
      </c>
      <c r="AK100">
        <f t="shared" si="17"/>
        <v>0.88752556237218816</v>
      </c>
      <c r="AL100">
        <f t="shared" si="18"/>
        <v>0.97248624312156073</v>
      </c>
      <c r="AM100">
        <f t="shared" si="19"/>
        <v>2.7513756878439266E-2</v>
      </c>
      <c r="AN100">
        <f t="shared" si="20"/>
        <v>0.217</v>
      </c>
    </row>
    <row r="101" spans="1:40" x14ac:dyDescent="0.35">
      <c r="A101">
        <v>420</v>
      </c>
      <c r="B101">
        <v>2</v>
      </c>
      <c r="C101">
        <v>1</v>
      </c>
      <c r="D101">
        <f>(training!D101 - MIN(training!$D$3:$D$4001)) / (MAX(training!$D$3:$D$4001) - MIN(training!$D$3:$D$4001))</f>
        <v>0.25252525252525254</v>
      </c>
      <c r="E101">
        <f t="shared" si="12"/>
        <v>0</v>
      </c>
      <c r="F101">
        <f t="shared" si="13"/>
        <v>1</v>
      </c>
      <c r="G101">
        <v>1</v>
      </c>
      <c r="H101">
        <v>2</v>
      </c>
      <c r="I101">
        <f>(training!I101 - MIN(training!I$3:I$4001)) / (MAX(training!I$3:I$4001) - MIN(training!I$3:I$4001))</f>
        <v>0.27777777777777779</v>
      </c>
      <c r="J101">
        <v>1</v>
      </c>
      <c r="K101">
        <v>-2</v>
      </c>
      <c r="L101">
        <v>-2</v>
      </c>
      <c r="M101">
        <v>-2</v>
      </c>
      <c r="N101">
        <v>-2</v>
      </c>
      <c r="O101">
        <v>-2</v>
      </c>
      <c r="P101">
        <f>(training!P101 - MIN(training!P$3:P$4001)) / (MAX(training!P$3:P$4001) - MIN(training!P$3:P$4001))</f>
        <v>1.4696132483805753E-2</v>
      </c>
      <c r="Q101">
        <f>(training!Q101 - MIN(training!Q$3:Q$4001)) / (MAX(training!Q$3:Q$4001) - MIN(training!Q$3:Q$4001))</f>
        <v>2.4492507200325191E-2</v>
      </c>
      <c r="R101">
        <f>(training!R101 - MIN(training!R$3:R$4001)) / (MAX(training!R$3:R$4001) - MIN(training!R$3:R$4001))</f>
        <v>2.5253758180113172E-2</v>
      </c>
      <c r="S101">
        <f>(training!S101 - MIN(training!S$3:S$4001)) / (MAX(training!S$3:S$4001) - MIN(training!S$3:S$4001))</f>
        <v>1.6545589717908725E-2</v>
      </c>
      <c r="T101">
        <f>(training!T101 - MIN(training!T$3:T$4001)) / (MAX(training!T$3:T$4001) - MIN(training!T$3:T$4001))</f>
        <v>2.9654444870047911E-2</v>
      </c>
      <c r="U101">
        <f>(training!U101 - MIN(training!U$3:U$4001)) / (MAX(training!U$3:U$4001) - MIN(training!U$3:U$4001))</f>
        <v>0.26097872304454045</v>
      </c>
      <c r="V101">
        <f>(training!V101 - MIN(training!V$3:V$4001)) / (MAX(training!V$3:V$4001) - MIN(training!V$3:V$4001))</f>
        <v>0</v>
      </c>
      <c r="W101">
        <f>(training!W101 - MIN(training!W$3:W$4001)) / (MAX(training!W$3:W$4001) - MIN(training!W$3:W$4001))</f>
        <v>0</v>
      </c>
      <c r="X101">
        <f>(training!X101 - MIN(training!X$3:X$4001)) / (MAX(training!X$3:X$4001) - MIN(training!X$3:X$4001))</f>
        <v>0</v>
      </c>
      <c r="Y101">
        <f>(training!Y101 - MIN(training!Y$3:Y$4001)) / (MAX(training!Y$3:Y$4001) - MIN(training!Y$3:Y$4001))</f>
        <v>0</v>
      </c>
      <c r="Z101">
        <f>(training!Z101 - MIN(training!Z$3:Z$4001)) / (MAX(training!Z$3:Z$4001) - MIN(training!Z$3:Z$4001))</f>
        <v>0</v>
      </c>
      <c r="AA101">
        <f>(training!AA101 - MIN(training!AA$3:AA$4001)) / (MAX(training!AA$3:AA$4001) - MIN(training!AA$3:AA$4001))</f>
        <v>0</v>
      </c>
      <c r="AB101">
        <v>1</v>
      </c>
      <c r="AC101">
        <f t="shared" si="11"/>
        <v>3.6922089109719197E-2</v>
      </c>
      <c r="AD101">
        <f t="shared" si="14"/>
        <v>0.50922947380175188</v>
      </c>
      <c r="AE101">
        <f t="shared" si="15"/>
        <v>0.49077052619824812</v>
      </c>
      <c r="AF101">
        <f t="shared" si="16"/>
        <v>-0.67485653140969637</v>
      </c>
      <c r="AJ101">
        <f t="shared" si="21"/>
        <v>0.95411403018205598</v>
      </c>
      <c r="AK101">
        <f t="shared" si="17"/>
        <v>0.88864142538975499</v>
      </c>
      <c r="AL101">
        <f t="shared" si="18"/>
        <v>0.97498749374687343</v>
      </c>
      <c r="AM101">
        <f t="shared" si="19"/>
        <v>2.5012506253126565E-2</v>
      </c>
      <c r="AN101">
        <f t="shared" si="20"/>
        <v>0.19950000000000001</v>
      </c>
    </row>
    <row r="102" spans="1:40" x14ac:dyDescent="0.35">
      <c r="A102">
        <v>424</v>
      </c>
      <c r="B102">
        <v>1</v>
      </c>
      <c r="C102">
        <v>1</v>
      </c>
      <c r="D102">
        <f>(training!D102 - MIN(training!$D$3:$D$4001)) / (MAX(training!$D$3:$D$4001) - MIN(training!$D$3:$D$4001))</f>
        <v>0.19191919191919191</v>
      </c>
      <c r="E102">
        <f t="shared" si="12"/>
        <v>1</v>
      </c>
      <c r="F102">
        <f t="shared" si="13"/>
        <v>0</v>
      </c>
      <c r="G102">
        <v>2</v>
      </c>
      <c r="H102">
        <v>1</v>
      </c>
      <c r="I102">
        <f>(training!I102 - MIN(training!I$3:I$4001)) / (MAX(training!I$3:I$4001) - MIN(training!I$3:I$4001))</f>
        <v>0.31481481481481483</v>
      </c>
      <c r="J102">
        <v>2</v>
      </c>
      <c r="K102">
        <v>2</v>
      </c>
      <c r="L102">
        <v>2</v>
      </c>
      <c r="M102">
        <v>0</v>
      </c>
      <c r="N102">
        <v>0</v>
      </c>
      <c r="O102">
        <v>0</v>
      </c>
      <c r="P102">
        <f>(training!P102 - MIN(training!P$3:P$4001)) / (MAX(training!P$3:P$4001) - MIN(training!P$3:P$4001))</f>
        <v>0.12193724160968927</v>
      </c>
      <c r="Q102">
        <f>(training!Q102 - MIN(training!Q$3:Q$4001)) / (MAX(training!Q$3:Q$4001) - MIN(training!Q$3:Q$4001))</f>
        <v>0.1295096838796988</v>
      </c>
      <c r="R102">
        <f>(training!R102 - MIN(training!R$3:R$4001)) / (MAX(training!R$3:R$4001) - MIN(training!R$3:R$4001))</f>
        <v>0.19809552991644372</v>
      </c>
      <c r="S102">
        <f>(training!S102 - MIN(training!S$3:S$4001)) / (MAX(training!S$3:S$4001) - MIN(training!S$3:S$4001))</f>
        <v>0.12363967676535927</v>
      </c>
      <c r="T102">
        <f>(training!T102 - MIN(training!T$3:T$4001)) / (MAX(training!T$3:T$4001) - MIN(training!T$3:T$4001))</f>
        <v>0.13226499885924317</v>
      </c>
      <c r="U102">
        <f>(training!U102 - MIN(training!U$3:U$4001)) / (MAX(training!U$3:U$4001) - MIN(training!U$3:U$4001))</f>
        <v>0.3418637374189924</v>
      </c>
      <c r="V102">
        <f>(training!V102 - MIN(training!V$3:V$4001)) / (MAX(training!V$3:V$4001) - MIN(training!V$3:V$4001))</f>
        <v>1.4999999999999999E-2</v>
      </c>
      <c r="W102">
        <f>(training!W102 - MIN(training!W$3:W$4001)) / (MAX(training!W$3:W$4001) - MIN(training!W$3:W$4001))</f>
        <v>0</v>
      </c>
      <c r="X102">
        <f>(training!X102 - MIN(training!X$3:X$4001)) / (MAX(training!X$3:X$4001) - MIN(training!X$3:X$4001))</f>
        <v>3.9060756216240345E-3</v>
      </c>
      <c r="Y102">
        <f>(training!Y102 - MIN(training!Y$3:Y$4001)) / (MAX(training!Y$3:Y$4001) - MIN(training!Y$3:Y$4001))</f>
        <v>1.7073170731707318E-2</v>
      </c>
      <c r="Z102">
        <f>(training!Z102 - MIN(training!Z$3:Z$4001)) / (MAX(training!Z$3:Z$4001) - MIN(training!Z$3:Z$4001))</f>
        <v>2.710843373493976E-2</v>
      </c>
      <c r="AA102">
        <f>(training!AA102 - MIN(training!AA$3:AA$4001)) / (MAX(training!AA$3:AA$4001) - MIN(training!AA$3:AA$4001))</f>
        <v>0</v>
      </c>
      <c r="AB102">
        <v>1</v>
      </c>
      <c r="AC102">
        <f t="shared" si="11"/>
        <v>1.0869476791476966</v>
      </c>
      <c r="AD102">
        <f t="shared" si="14"/>
        <v>0.74780651404662679</v>
      </c>
      <c r="AE102">
        <f t="shared" si="15"/>
        <v>0.25219348595337321</v>
      </c>
      <c r="AF102">
        <f t="shared" si="16"/>
        <v>-0.29061100552944841</v>
      </c>
      <c r="AJ102">
        <f t="shared" si="21"/>
        <v>0.99598349078267356</v>
      </c>
      <c r="AK102">
        <f t="shared" si="17"/>
        <v>0.8978102189781022</v>
      </c>
      <c r="AL102">
        <f t="shared" si="18"/>
        <v>0.97898949474737373</v>
      </c>
      <c r="AM102">
        <f t="shared" si="19"/>
        <v>2.1010505252626266E-2</v>
      </c>
      <c r="AN102">
        <f t="shared" si="20"/>
        <v>0.1845</v>
      </c>
    </row>
    <row r="103" spans="1:40" x14ac:dyDescent="0.35">
      <c r="A103">
        <v>427</v>
      </c>
      <c r="B103">
        <v>2</v>
      </c>
      <c r="C103">
        <v>1</v>
      </c>
      <c r="D103">
        <f>(training!D103 - MIN(training!$D$3:$D$4001)) / (MAX(training!$D$3:$D$4001) - MIN(training!$D$3:$D$4001))</f>
        <v>1.0101010101010102E-2</v>
      </c>
      <c r="E103">
        <f t="shared" si="12"/>
        <v>0</v>
      </c>
      <c r="F103">
        <f t="shared" si="13"/>
        <v>1</v>
      </c>
      <c r="G103">
        <v>3</v>
      </c>
      <c r="H103">
        <v>2</v>
      </c>
      <c r="I103">
        <f>(training!I103 - MIN(training!I$3:I$4001)) / (MAX(training!I$3:I$4001) - MIN(training!I$3:I$4001))</f>
        <v>0.51851851851851849</v>
      </c>
      <c r="J103">
        <v>2</v>
      </c>
      <c r="K103">
        <v>2</v>
      </c>
      <c r="L103">
        <v>2</v>
      </c>
      <c r="M103">
        <v>2</v>
      </c>
      <c r="N103">
        <v>0</v>
      </c>
      <c r="O103">
        <v>0</v>
      </c>
      <c r="P103">
        <f>(training!P103 - MIN(training!P$3:P$4001)) / (MAX(training!P$3:P$4001) - MIN(training!P$3:P$4001))</f>
        <v>2.4453032341502732E-2</v>
      </c>
      <c r="Q103">
        <f>(training!Q103 - MIN(training!Q$3:Q$4001)) / (MAX(training!Q$3:Q$4001) - MIN(training!Q$3:Q$4001))</f>
        <v>3.6470080851844326E-2</v>
      </c>
      <c r="R103">
        <f>(training!R103 - MIN(training!R$3:R$4001)) / (MAX(training!R$3:R$4001) - MIN(training!R$3:R$4001))</f>
        <v>4.7286820400322574E-2</v>
      </c>
      <c r="S103">
        <f>(training!S103 - MIN(training!S$3:S$4001)) / (MAX(training!S$3:S$4001) - MIN(training!S$3:S$4001))</f>
        <v>3.0425133412605092E-2</v>
      </c>
      <c r="T103">
        <f>(training!T103 - MIN(training!T$3:T$4001)) / (MAX(training!T$3:T$4001) - MIN(training!T$3:T$4001))</f>
        <v>4.5695160469949953E-2</v>
      </c>
      <c r="U103">
        <f>(training!U103 - MIN(training!U$3:U$4001)) / (MAX(training!U$3:U$4001) - MIN(training!U$3:U$4001))</f>
        <v>0.27359258322849961</v>
      </c>
      <c r="V103">
        <f>(training!V103 - MIN(training!V$3:V$4001)) / (MAX(training!V$3:V$4001) - MIN(training!V$3:V$4001))</f>
        <v>0.01</v>
      </c>
      <c r="W103">
        <f>(training!W103 - MIN(training!W$3:W$4001)) / (MAX(training!W$3:W$4001) - MIN(training!W$3:W$4001))</f>
        <v>4.3545535566541929E-3</v>
      </c>
      <c r="X103">
        <f>(training!X103 - MIN(training!X$3:X$4001)) / (MAX(training!X$3:X$4001) - MIN(training!X$3:X$4001))</f>
        <v>0</v>
      </c>
      <c r="Y103">
        <f>(training!Y103 - MIN(training!Y$3:Y$4001)) / (MAX(training!Y$3:Y$4001) - MIN(training!Y$3:Y$4001))</f>
        <v>1.5234146341463415E-2</v>
      </c>
      <c r="Z103">
        <f>(training!Z103 - MIN(training!Z$3:Z$4001)) / (MAX(training!Z$3:Z$4001) - MIN(training!Z$3:Z$4001))</f>
        <v>4.5180722891566263E-3</v>
      </c>
      <c r="AA103">
        <f>(training!AA103 - MIN(training!AA$3:AA$4001)) / (MAX(training!AA$3:AA$4001) - MIN(training!AA$3:AA$4001))</f>
        <v>1.8915534571922537E-3</v>
      </c>
      <c r="AB103">
        <v>1</v>
      </c>
      <c r="AC103">
        <f t="shared" si="11"/>
        <v>0.91775215661098808</v>
      </c>
      <c r="AD103">
        <f t="shared" si="14"/>
        <v>0.71458387080751584</v>
      </c>
      <c r="AE103">
        <f t="shared" si="15"/>
        <v>0.28541612919248416</v>
      </c>
      <c r="AF103">
        <f t="shared" si="16"/>
        <v>-0.3360549045858201</v>
      </c>
      <c r="AJ103">
        <f t="shared" si="21"/>
        <v>1.037852951383291</v>
      </c>
      <c r="AK103">
        <f t="shared" si="17"/>
        <v>0.89701897018970189</v>
      </c>
      <c r="AL103">
        <f t="shared" si="18"/>
        <v>0.98099049524762383</v>
      </c>
      <c r="AM103">
        <f t="shared" si="19"/>
        <v>1.9009504752376172E-2</v>
      </c>
      <c r="AN103">
        <f t="shared" si="20"/>
        <v>0.16550000000000001</v>
      </c>
    </row>
    <row r="104" spans="1:40" x14ac:dyDescent="0.35">
      <c r="A104">
        <v>428</v>
      </c>
      <c r="B104">
        <v>2</v>
      </c>
      <c r="C104">
        <v>1</v>
      </c>
      <c r="D104">
        <f>(training!D104 - MIN(training!$D$3:$D$4001)) / (MAX(training!$D$3:$D$4001) - MIN(training!$D$3:$D$4001))</f>
        <v>0.16161616161616163</v>
      </c>
      <c r="E104">
        <f t="shared" si="12"/>
        <v>0</v>
      </c>
      <c r="F104">
        <f t="shared" si="13"/>
        <v>1</v>
      </c>
      <c r="G104">
        <v>1</v>
      </c>
      <c r="H104">
        <v>2</v>
      </c>
      <c r="I104">
        <f>(training!I104 - MIN(training!I$3:I$4001)) / (MAX(training!I$3:I$4001) - MIN(training!I$3:I$4001))</f>
        <v>0.18518518518518517</v>
      </c>
      <c r="J104">
        <v>-1</v>
      </c>
      <c r="K104">
        <v>-1</v>
      </c>
      <c r="L104">
        <v>-1</v>
      </c>
      <c r="M104">
        <v>-1</v>
      </c>
      <c r="N104">
        <v>0</v>
      </c>
      <c r="O104">
        <v>-1</v>
      </c>
      <c r="P104">
        <f>(training!P104 - MIN(training!P$3:P$4001)) / (MAX(training!P$3:P$4001) - MIN(training!P$3:P$4001))</f>
        <v>1.489942251329813E-2</v>
      </c>
      <c r="Q104">
        <f>(training!Q104 - MIN(training!Q$3:Q$4001)) / (MAX(training!Q$3:Q$4001) - MIN(training!Q$3:Q$4001))</f>
        <v>2.4689803546377034E-2</v>
      </c>
      <c r="R104">
        <f>(training!R104 - MIN(training!R$3:R$4001)) / (MAX(training!R$3:R$4001) - MIN(training!R$3:R$4001))</f>
        <v>2.5588791371969337E-2</v>
      </c>
      <c r="S104">
        <f>(training!S104 - MIN(training!S$3:S$4001)) / (MAX(training!S$3:S$4001) - MIN(training!S$3:S$4001))</f>
        <v>1.6984599365090572E-2</v>
      </c>
      <c r="T104">
        <f>(training!T104 - MIN(training!T$3:T$4001)) / (MAX(training!T$3:T$4001) - MIN(training!T$3:T$4001))</f>
        <v>2.9862711484804908E-2</v>
      </c>
      <c r="U104">
        <f>(training!U104 - MIN(training!U$3:U$4001)) / (MAX(training!U$3:U$4001) - MIN(training!U$3:U$4001))</f>
        <v>0.2611316509217555</v>
      </c>
      <c r="V104">
        <f>(training!V104 - MIN(training!V$3:V$4001)) / (MAX(training!V$3:V$4001) - MIN(training!V$3:V$4001))</f>
        <v>6.6333333333333337E-4</v>
      </c>
      <c r="W104">
        <f>(training!W104 - MIN(training!W$3:W$4001)) / (MAX(training!W$3:W$4001) - MIN(training!W$3:W$4001))</f>
        <v>5.7770410518278963E-4</v>
      </c>
      <c r="X104">
        <f>(training!X104 - MIN(training!X$3:X$4001)) / (MAX(training!X$3:X$4001) - MIN(training!X$3:X$4001))</f>
        <v>4.4417659925896164E-4</v>
      </c>
      <c r="Y104">
        <f>(training!Y104 - MIN(training!Y$3:Y$4001)) / (MAX(training!Y$3:Y$4001) - MIN(training!Y$3:Y$4001))</f>
        <v>0</v>
      </c>
      <c r="Z104">
        <f>(training!Z104 - MIN(training!Z$3:Z$4001)) / (MAX(training!Z$3:Z$4001) - MIN(training!Z$3:Z$4001))</f>
        <v>5.9939759036144581E-4</v>
      </c>
      <c r="AA104">
        <f>(training!AA104 - MIN(training!AA$3:AA$4001)) / (MAX(training!AA$3:AA$4001) - MIN(training!AA$3:AA$4001))</f>
        <v>7.5283827596251698E-4</v>
      </c>
      <c r="AB104">
        <v>1</v>
      </c>
      <c r="AC104">
        <f t="shared" si="11"/>
        <v>-0.72956435505426387</v>
      </c>
      <c r="AD104">
        <f t="shared" si="14"/>
        <v>0.32529033398156137</v>
      </c>
      <c r="AE104">
        <f t="shared" si="15"/>
        <v>0.67470966601843863</v>
      </c>
      <c r="AF104">
        <f t="shared" si="16"/>
        <v>-1.12303716011104</v>
      </c>
      <c r="AJ104">
        <f t="shared" si="21"/>
        <v>1.0797224119839086</v>
      </c>
      <c r="AK104">
        <f t="shared" si="17"/>
        <v>0.8970588235294118</v>
      </c>
      <c r="AL104">
        <f t="shared" si="18"/>
        <v>0.98249124562281143</v>
      </c>
      <c r="AM104">
        <f t="shared" si="19"/>
        <v>1.7508754377188573E-2</v>
      </c>
      <c r="AN104">
        <f t="shared" si="20"/>
        <v>0.1525</v>
      </c>
    </row>
    <row r="105" spans="1:40" x14ac:dyDescent="0.35">
      <c r="A105">
        <v>432</v>
      </c>
      <c r="B105">
        <v>2</v>
      </c>
      <c r="C105">
        <v>1</v>
      </c>
      <c r="D105">
        <f>(training!D105 - MIN(training!$D$3:$D$4001)) / (MAX(training!$D$3:$D$4001) - MIN(training!$D$3:$D$4001))</f>
        <v>0.38383838383838381</v>
      </c>
      <c r="E105">
        <f t="shared" si="12"/>
        <v>0</v>
      </c>
      <c r="F105">
        <f t="shared" si="13"/>
        <v>1</v>
      </c>
      <c r="G105">
        <v>1</v>
      </c>
      <c r="H105">
        <v>2</v>
      </c>
      <c r="I105">
        <f>(training!I105 - MIN(training!I$3:I$4001)) / (MAX(training!I$3:I$4001) - MIN(training!I$3:I$4001))</f>
        <v>0.1111111111111111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f>(training!P105 - MIN(training!P$3:P$4001)) / (MAX(training!P$3:P$4001) - MIN(training!P$3:P$4001))</f>
        <v>0.32613543610819118</v>
      </c>
      <c r="Q105">
        <f>(training!Q105 - MIN(training!Q$3:Q$4001)) / (MAX(training!Q$3:Q$4001) - MIN(training!Q$3:Q$4001))</f>
        <v>0.32192220178756437</v>
      </c>
      <c r="R105">
        <f>(training!R105 - MIN(training!R$3:R$4001)) / (MAX(training!R$3:R$4001) - MIN(training!R$3:R$4001))</f>
        <v>0.5310461285146918</v>
      </c>
      <c r="S105">
        <f>(training!S105 - MIN(training!S$3:S$4001)) / (MAX(training!S$3:S$4001) - MIN(training!S$3:S$4001))</f>
        <v>0.33959161072418942</v>
      </c>
      <c r="T105">
        <f>(training!T105 - MIN(training!T$3:T$4001)) / (MAX(training!T$3:T$4001) - MIN(training!T$3:T$4001))</f>
        <v>0.33617789945850679</v>
      </c>
      <c r="U105">
        <f>(training!U105 - MIN(training!U$3:U$4001)) / (MAX(training!U$3:U$4001) - MIN(training!U$3:U$4001))</f>
        <v>0.4775568734164472</v>
      </c>
      <c r="V105">
        <f>(training!V105 - MIN(training!V$3:V$4001)) / (MAX(training!V$3:V$4001) - MIN(training!V$3:V$4001))</f>
        <v>4.3356666666666668E-2</v>
      </c>
      <c r="W105">
        <f>(training!W105 - MIN(training!W$3:W$4001)) / (MAX(training!W$3:W$4001) - MIN(training!W$3:W$4001))</f>
        <v>3.0807014895476201E-2</v>
      </c>
      <c r="X105">
        <f>(training!X105 - MIN(training!X$3:X$4001)) / (MAX(training!X$3:X$4001) - MIN(training!X$3:X$4001))</f>
        <v>1.1205972947636266E-2</v>
      </c>
      <c r="Y105">
        <f>(training!Y105 - MIN(training!Y$3:Y$4001)) / (MAX(training!Y$3:Y$4001) - MIN(training!Y$3:Y$4001))</f>
        <v>5.3658536585365853E-2</v>
      </c>
      <c r="Z105">
        <f>(training!Z105 - MIN(training!Z$3:Z$4001)) / (MAX(training!Z$3:Z$4001) - MIN(training!Z$3:Z$4001))</f>
        <v>3.1662650602409637E-2</v>
      </c>
      <c r="AA105">
        <f>(training!AA105 - MIN(training!AA$3:AA$4001)) / (MAX(training!AA$3:AA$4001) - MIN(training!AA$3:AA$4001))</f>
        <v>1.3240874200345776E-2</v>
      </c>
      <c r="AB105">
        <v>1</v>
      </c>
      <c r="AC105">
        <f t="shared" si="11"/>
        <v>-1.1048650338891564</v>
      </c>
      <c r="AD105">
        <f t="shared" si="14"/>
        <v>0.24882944388209641</v>
      </c>
      <c r="AE105">
        <f t="shared" si="15"/>
        <v>0.75117055611790362</v>
      </c>
      <c r="AF105">
        <f t="shared" si="16"/>
        <v>-1.3909875815416035</v>
      </c>
      <c r="AJ105">
        <f t="shared" si="21"/>
        <v>1.1215918725845262</v>
      </c>
      <c r="AK105">
        <f t="shared" si="17"/>
        <v>0.90614886731391586</v>
      </c>
      <c r="AL105">
        <f t="shared" si="18"/>
        <v>0.98549274637318662</v>
      </c>
      <c r="AM105">
        <f t="shared" si="19"/>
        <v>1.4507253626813377E-2</v>
      </c>
      <c r="AN105">
        <f t="shared" si="20"/>
        <v>0.14000000000000001</v>
      </c>
    </row>
    <row r="106" spans="1:40" x14ac:dyDescent="0.35">
      <c r="A106">
        <v>436</v>
      </c>
      <c r="B106">
        <v>2</v>
      </c>
      <c r="C106">
        <v>1</v>
      </c>
      <c r="D106">
        <f>(training!D106 - MIN(training!$D$3:$D$4001)) / (MAX(training!$D$3:$D$4001) - MIN(training!$D$3:$D$4001))</f>
        <v>0.26262626262626265</v>
      </c>
      <c r="E106">
        <f t="shared" si="12"/>
        <v>0</v>
      </c>
      <c r="F106">
        <f t="shared" si="13"/>
        <v>1</v>
      </c>
      <c r="G106">
        <v>2</v>
      </c>
      <c r="H106">
        <v>1</v>
      </c>
      <c r="I106">
        <f>(training!I106 - MIN(training!I$3:I$4001)) / (MAX(training!I$3:I$4001) - MIN(training!I$3:I$4001))</f>
        <v>0.20370370370370369</v>
      </c>
      <c r="J106">
        <v>1</v>
      </c>
      <c r="K106">
        <v>2</v>
      </c>
      <c r="L106">
        <v>2</v>
      </c>
      <c r="M106">
        <v>2</v>
      </c>
      <c r="N106">
        <v>2</v>
      </c>
      <c r="O106">
        <v>2</v>
      </c>
      <c r="P106">
        <f>(training!P106 - MIN(training!P$3:P$4001)) / (MAX(training!P$3:P$4001) - MIN(training!P$3:P$4001))</f>
        <v>0.25450890134508536</v>
      </c>
      <c r="Q106">
        <f>(training!Q106 - MIN(training!Q$3:Q$4001)) / (MAX(training!Q$3:Q$4001) - MIN(training!Q$3:Q$4001))</f>
        <v>0.25553346849950676</v>
      </c>
      <c r="R106">
        <f>(training!R106 - MIN(training!R$3:R$4001)) / (MAX(training!R$3:R$4001) - MIN(training!R$3:R$4001))</f>
        <v>0.4112759713858084</v>
      </c>
      <c r="S106">
        <f>(training!S106 - MIN(training!S$3:S$4001)) / (MAX(training!S$3:S$4001) - MIN(training!S$3:S$4001))</f>
        <v>0.25661547828887715</v>
      </c>
      <c r="T106">
        <f>(training!T106 - MIN(training!T$3:T$4001)) / (MAX(training!T$3:T$4001) - MIN(training!T$3:T$4001))</f>
        <v>0.26376077177955976</v>
      </c>
      <c r="U106">
        <f>(training!U106 - MIN(training!U$3:U$4001)) / (MAX(training!U$3:U$4001) - MIN(training!U$3:U$4001))</f>
        <v>0.43113058273206034</v>
      </c>
      <c r="V106">
        <f>(training!V106 - MIN(training!V$3:V$4001)) / (MAX(training!V$3:V$4001) - MIN(training!V$3:V$4001))</f>
        <v>3.3333333333333333E-2</v>
      </c>
      <c r="W106">
        <f>(training!W106 - MIN(training!W$3:W$4001)) / (MAX(training!W$3:W$4001) - MIN(training!W$3:W$4001))</f>
        <v>2.322428563548903E-2</v>
      </c>
      <c r="X106">
        <f>(training!X106 - MIN(training!X$3:X$4001)) / (MAX(training!X$3:X$4001) - MIN(training!X$3:X$4001))</f>
        <v>0</v>
      </c>
      <c r="Y106">
        <f>(training!Y106 - MIN(training!Y$3:Y$4001)) / (MAX(training!Y$3:Y$4001) - MIN(training!Y$3:Y$4001))</f>
        <v>7.8048780487804878E-2</v>
      </c>
      <c r="Z106">
        <f>(training!Z106 - MIN(training!Z$3:Z$4001)) / (MAX(training!Z$3:Z$4001) - MIN(training!Z$3:Z$4001))</f>
        <v>2.4096385542168676E-2</v>
      </c>
      <c r="AA106">
        <f>(training!AA106 - MIN(training!AA$3:AA$4001)) / (MAX(training!AA$3:AA$4001) - MIN(training!AA$3:AA$4001))</f>
        <v>0</v>
      </c>
      <c r="AB106">
        <v>1</v>
      </c>
      <c r="AC106">
        <f t="shared" si="11"/>
        <v>0.12577907234897537</v>
      </c>
      <c r="AD106">
        <f t="shared" si="14"/>
        <v>0.5314033778981575</v>
      </c>
      <c r="AE106">
        <f t="shared" si="15"/>
        <v>0.4685966221018425</v>
      </c>
      <c r="AF106">
        <f t="shared" si="16"/>
        <v>-0.63223388907490041</v>
      </c>
      <c r="AJ106">
        <f t="shared" si="21"/>
        <v>1.1634613331851438</v>
      </c>
      <c r="AK106">
        <f t="shared" si="17"/>
        <v>0.89552238805970152</v>
      </c>
      <c r="AL106">
        <f t="shared" si="18"/>
        <v>0.98599299649824912</v>
      </c>
      <c r="AM106">
        <f t="shared" si="19"/>
        <v>1.4007003501750881E-2</v>
      </c>
      <c r="AN106">
        <f t="shared" si="20"/>
        <v>0.12</v>
      </c>
    </row>
    <row r="107" spans="1:40" x14ac:dyDescent="0.35">
      <c r="A107">
        <v>440</v>
      </c>
      <c r="B107">
        <v>2</v>
      </c>
      <c r="C107">
        <v>1</v>
      </c>
      <c r="D107">
        <f>(training!D107 - MIN(training!$D$3:$D$4001)) / (MAX(training!$D$3:$D$4001) - MIN(training!$D$3:$D$4001))</f>
        <v>7.0707070707070704E-2</v>
      </c>
      <c r="E107">
        <f t="shared" si="12"/>
        <v>0</v>
      </c>
      <c r="F107">
        <f t="shared" si="13"/>
        <v>1</v>
      </c>
      <c r="G107">
        <v>1</v>
      </c>
      <c r="H107">
        <v>2</v>
      </c>
      <c r="I107">
        <f>(training!I107 - MIN(training!I$3:I$4001)) / (MAX(training!I$3:I$4001) - MIN(training!I$3:I$4001))</f>
        <v>3.7037037037037035E-2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f>(training!P107 - MIN(training!P$3:P$4001)) / (MAX(training!P$3:P$4001) - MIN(training!P$3:P$4001))</f>
        <v>9.3380611034664524E-2</v>
      </c>
      <c r="Q107">
        <f>(training!Q107 - MIN(training!Q$3:Q$4001)) / (MAX(training!Q$3:Q$4001) - MIN(training!Q$3:Q$4001))</f>
        <v>9.7146143054722467E-2</v>
      </c>
      <c r="R107">
        <f>(training!R107 - MIN(training!R$3:R$4001)) / (MAX(training!R$3:R$4001) - MIN(training!R$3:R$4001))</f>
        <v>0.12257500787075463</v>
      </c>
      <c r="S107">
        <f>(training!S107 - MIN(training!S$3:S$4001)) / (MAX(training!S$3:S$4001) - MIN(training!S$3:S$4001))</f>
        <v>5.8066195595343408E-2</v>
      </c>
      <c r="T107">
        <f>(training!T107 - MIN(training!T$3:T$4001)) / (MAX(training!T$3:T$4001) - MIN(training!T$3:T$4001))</f>
        <v>7.8042419409192612E-2</v>
      </c>
      <c r="U107">
        <f>(training!U107 - MIN(training!U$3:U$4001)) / (MAX(training!U$3:U$4001) - MIN(training!U$3:U$4001))</f>
        <v>0.29718190040937026</v>
      </c>
      <c r="V107">
        <f>(training!V107 - MIN(training!V$3:V$4001)) / (MAX(training!V$3:V$4001) - MIN(training!V$3:V$4001))</f>
        <v>1.0706666666666666E-2</v>
      </c>
      <c r="W107">
        <f>(training!W107 - MIN(training!W$3:W$4001)) / (MAX(training!W$3:W$4001) - MIN(training!W$3:W$4001))</f>
        <v>4.6448571270978059E-3</v>
      </c>
      <c r="X107">
        <f>(training!X107 - MIN(training!X$3:X$4001)) / (MAX(training!X$3:X$4001) - MIN(training!X$3:X$4001))</f>
        <v>1.0669166555064506E-3</v>
      </c>
      <c r="Y107">
        <f>(training!Y107 - MIN(training!Y$3:Y$4001)) / (MAX(training!Y$3:Y$4001) - MIN(training!Y$3:Y$4001))</f>
        <v>0.1951219512195122</v>
      </c>
      <c r="Z107">
        <f>(training!Z107 - MIN(training!Z$3:Z$4001)) / (MAX(training!Z$3:Z$4001) - MIN(training!Z$3:Z$4001))</f>
        <v>5.4216867469879517E-3</v>
      </c>
      <c r="AA107">
        <f>(training!AA107 - MIN(training!AA$3:AA$4001)) / (MAX(training!AA$3:AA$4001) - MIN(training!AA$3:AA$4001))</f>
        <v>3.2156408772268312E-3</v>
      </c>
      <c r="AB107">
        <v>1</v>
      </c>
      <c r="AC107">
        <f t="shared" si="11"/>
        <v>-0.44570600538599708</v>
      </c>
      <c r="AD107">
        <f t="shared" si="14"/>
        <v>0.39038218543491104</v>
      </c>
      <c r="AE107">
        <f t="shared" si="15"/>
        <v>0.60961781456508901</v>
      </c>
      <c r="AF107">
        <f t="shared" si="16"/>
        <v>-0.94062905705476374</v>
      </c>
      <c r="AJ107">
        <f t="shared" si="21"/>
        <v>1.2053307937857614</v>
      </c>
      <c r="AK107">
        <f t="shared" si="17"/>
        <v>0.8925619834710744</v>
      </c>
      <c r="AL107">
        <f t="shared" si="18"/>
        <v>0.98699349674837422</v>
      </c>
      <c r="AM107">
        <f t="shared" si="19"/>
        <v>1.3006503251625778E-2</v>
      </c>
      <c r="AN107">
        <f t="shared" si="20"/>
        <v>0.108</v>
      </c>
    </row>
    <row r="108" spans="1:40" x14ac:dyDescent="0.35">
      <c r="A108">
        <v>445</v>
      </c>
      <c r="B108">
        <v>1</v>
      </c>
      <c r="C108">
        <v>1</v>
      </c>
      <c r="D108">
        <f>(training!D108 - MIN(training!$D$3:$D$4001)) / (MAX(training!$D$3:$D$4001) - MIN(training!$D$3:$D$4001))</f>
        <v>0.23232323232323232</v>
      </c>
      <c r="E108">
        <f t="shared" si="12"/>
        <v>1</v>
      </c>
      <c r="F108">
        <f t="shared" si="13"/>
        <v>0</v>
      </c>
      <c r="G108">
        <v>1</v>
      </c>
      <c r="H108">
        <v>2</v>
      </c>
      <c r="I108">
        <f>(training!I108 - MIN(training!I$3:I$4001)) / (MAX(training!I$3:I$4001) - MIN(training!I$3:I$4001))</f>
        <v>0.42592592592592593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f>(training!P108 - MIN(training!P$3:P$4001)) / (MAX(training!P$3:P$4001) - MIN(training!P$3:P$4001))</f>
        <v>0.26613729534363678</v>
      </c>
      <c r="Q108">
        <f>(training!Q108 - MIN(training!Q$3:Q$4001)) / (MAX(training!Q$3:Q$4001) - MIN(training!Q$3:Q$4001))</f>
        <v>0.25395410629216714</v>
      </c>
      <c r="R108">
        <f>(training!R108 - MIN(training!R$3:R$4001)) / (MAX(training!R$3:R$4001) - MIN(training!R$3:R$4001))</f>
        <v>0.42015014201030015</v>
      </c>
      <c r="S108">
        <f>(training!S108 - MIN(training!S$3:S$4001)) / (MAX(training!S$3:S$4001) - MIN(training!S$3:S$4001))</f>
        <v>0.23786270690259942</v>
      </c>
      <c r="T108">
        <f>(training!T108 - MIN(training!T$3:T$4001)) / (MAX(training!T$3:T$4001) - MIN(training!T$3:T$4001))</f>
        <v>0.2331173221308919</v>
      </c>
      <c r="U108">
        <f>(training!U108 - MIN(training!U$3:U$4001)) / (MAX(training!U$3:U$4001) - MIN(training!U$3:U$4001))</f>
        <v>0.41379670736290092</v>
      </c>
      <c r="V108">
        <f>(training!V108 - MIN(training!V$3:V$4001)) / (MAX(training!V$3:V$4001) - MIN(training!V$3:V$4001))</f>
        <v>4.0086666666666666E-2</v>
      </c>
      <c r="W108">
        <f>(training!W108 - MIN(training!W$3:W$4001)) / (MAX(training!W$3:W$4001) - MIN(training!W$3:W$4001))</f>
        <v>2.6156351696969522E-2</v>
      </c>
      <c r="X108">
        <f>(training!X108 - MIN(training!X$3:X$4001)) / (MAX(training!X$3:X$4001) - MIN(training!X$3:X$4001))</f>
        <v>8.2585598857193871E-3</v>
      </c>
      <c r="Y108">
        <f>(training!Y108 - MIN(training!Y$3:Y$4001)) / (MAX(training!Y$3:Y$4001) - MIN(training!Y$3:Y$4001))</f>
        <v>3.9024390243902439E-2</v>
      </c>
      <c r="Z108">
        <f>(training!Z108 - MIN(training!Z$3:Z$4001)) / (MAX(training!Z$3:Z$4001) - MIN(training!Z$3:Z$4001))</f>
        <v>2.4096385542168676E-2</v>
      </c>
      <c r="AA108">
        <f>(training!AA108 - MIN(training!AA$3:AA$4001)) / (MAX(training!AA$3:AA$4001) - MIN(training!AA$3:AA$4001))</f>
        <v>1.3240874200345776E-2</v>
      </c>
      <c r="AB108">
        <v>1</v>
      </c>
      <c r="AC108">
        <f t="shared" si="11"/>
        <v>-0.76023182471023398</v>
      </c>
      <c r="AD108">
        <f t="shared" si="14"/>
        <v>0.31859593667348174</v>
      </c>
      <c r="AE108">
        <f t="shared" si="15"/>
        <v>0.68140406332651826</v>
      </c>
      <c r="AF108">
        <f t="shared" si="16"/>
        <v>-1.1438316352802933</v>
      </c>
      <c r="AJ108">
        <f t="shared" si="21"/>
        <v>1.2472002543863789</v>
      </c>
      <c r="AK108">
        <f t="shared" si="17"/>
        <v>0.89090909090909087</v>
      </c>
      <c r="AL108">
        <f t="shared" si="18"/>
        <v>0.98799399699849921</v>
      </c>
      <c r="AM108">
        <f t="shared" si="19"/>
        <v>1.2006003001500787E-2</v>
      </c>
      <c r="AN108">
        <f t="shared" si="20"/>
        <v>9.8000000000000004E-2</v>
      </c>
    </row>
    <row r="109" spans="1:40" x14ac:dyDescent="0.35">
      <c r="A109">
        <v>451</v>
      </c>
      <c r="B109">
        <v>1</v>
      </c>
      <c r="C109">
        <v>1</v>
      </c>
      <c r="D109">
        <f>(training!D109 - MIN(training!$D$3:$D$4001)) / (MAX(training!$D$3:$D$4001) - MIN(training!$D$3:$D$4001))</f>
        <v>0.37373737373737376</v>
      </c>
      <c r="E109">
        <f t="shared" si="12"/>
        <v>1</v>
      </c>
      <c r="F109">
        <f t="shared" si="13"/>
        <v>0</v>
      </c>
      <c r="G109">
        <v>1</v>
      </c>
      <c r="H109">
        <v>1</v>
      </c>
      <c r="I109">
        <f>(training!I109 - MIN(training!I$3:I$4001)) / (MAX(training!I$3:I$4001) - MIN(training!I$3:I$4001))</f>
        <v>0.55555555555555558</v>
      </c>
      <c r="J109">
        <v>1</v>
      </c>
      <c r="K109">
        <v>-2</v>
      </c>
      <c r="L109">
        <v>-2</v>
      </c>
      <c r="M109">
        <v>-2</v>
      </c>
      <c r="N109">
        <v>-2</v>
      </c>
      <c r="O109">
        <v>-2</v>
      </c>
      <c r="P109">
        <f>(training!P109 - MIN(training!P$3:P$4001)) / (MAX(training!P$3:P$4001) - MIN(training!P$3:P$4001))</f>
        <v>1.4696132483805753E-2</v>
      </c>
      <c r="Q109">
        <f>(training!Q109 - MIN(training!Q$3:Q$4001)) / (MAX(training!Q$3:Q$4001) - MIN(training!Q$3:Q$4001))</f>
        <v>2.4492507200325191E-2</v>
      </c>
      <c r="R109">
        <f>(training!R109 - MIN(training!R$3:R$4001)) / (MAX(training!R$3:R$4001) - MIN(training!R$3:R$4001))</f>
        <v>2.5253758180113172E-2</v>
      </c>
      <c r="S109">
        <f>(training!S109 - MIN(training!S$3:S$4001)) / (MAX(training!S$3:S$4001) - MIN(training!S$3:S$4001))</f>
        <v>1.6545589717908725E-2</v>
      </c>
      <c r="T109">
        <f>(training!T109 - MIN(training!T$3:T$4001)) / (MAX(training!T$3:T$4001) - MIN(training!T$3:T$4001))</f>
        <v>2.9654444870047911E-2</v>
      </c>
      <c r="U109">
        <f>(training!U109 - MIN(training!U$3:U$4001)) / (MAX(training!U$3:U$4001) - MIN(training!U$3:U$4001))</f>
        <v>0.26097872304454045</v>
      </c>
      <c r="V109">
        <f>(training!V109 - MIN(training!V$3:V$4001)) / (MAX(training!V$3:V$4001) - MIN(training!V$3:V$4001))</f>
        <v>0</v>
      </c>
      <c r="W109">
        <f>(training!W109 - MIN(training!W$3:W$4001)) / (MAX(training!W$3:W$4001) - MIN(training!W$3:W$4001))</f>
        <v>0</v>
      </c>
      <c r="X109">
        <f>(training!X109 - MIN(training!X$3:X$4001)) / (MAX(training!X$3:X$4001) - MIN(training!X$3:X$4001))</f>
        <v>0</v>
      </c>
      <c r="Y109">
        <f>(training!Y109 - MIN(training!Y$3:Y$4001)) / (MAX(training!Y$3:Y$4001) - MIN(training!Y$3:Y$4001))</f>
        <v>0</v>
      </c>
      <c r="Z109">
        <f>(training!Z109 - MIN(training!Z$3:Z$4001)) / (MAX(training!Z$3:Z$4001) - MIN(training!Z$3:Z$4001))</f>
        <v>0</v>
      </c>
      <c r="AA109">
        <f>(training!AA109 - MIN(training!AA$3:AA$4001)) / (MAX(training!AA$3:AA$4001) - MIN(training!AA$3:AA$4001))</f>
        <v>0</v>
      </c>
      <c r="AB109">
        <v>1</v>
      </c>
      <c r="AC109">
        <f t="shared" si="11"/>
        <v>0.31186689457808731</v>
      </c>
      <c r="AD109">
        <f t="shared" si="14"/>
        <v>0.57734088339082756</v>
      </c>
      <c r="AE109">
        <f t="shared" si="15"/>
        <v>0.42265911660917244</v>
      </c>
      <c r="AF109">
        <f t="shared" si="16"/>
        <v>-0.54932240114658426</v>
      </c>
      <c r="AJ109">
        <f t="shared" si="21"/>
        <v>1.2890697149869965</v>
      </c>
      <c r="AK109">
        <f t="shared" si="17"/>
        <v>0.90052356020942403</v>
      </c>
      <c r="AL109">
        <f t="shared" si="18"/>
        <v>0.99049524762381191</v>
      </c>
      <c r="AM109">
        <f t="shared" si="19"/>
        <v>9.5047523761880859E-3</v>
      </c>
      <c r="AN109">
        <f t="shared" si="20"/>
        <v>8.5999999999999993E-2</v>
      </c>
    </row>
    <row r="110" spans="1:40" x14ac:dyDescent="0.35">
      <c r="A110">
        <v>452</v>
      </c>
      <c r="B110">
        <v>1</v>
      </c>
      <c r="C110">
        <v>1</v>
      </c>
      <c r="D110">
        <f>(training!D110 - MIN(training!$D$3:$D$4001)) / (MAX(training!$D$3:$D$4001) - MIN(training!$D$3:$D$4001))</f>
        <v>0.59595959595959591</v>
      </c>
      <c r="E110">
        <f t="shared" si="12"/>
        <v>1</v>
      </c>
      <c r="F110">
        <f t="shared" si="13"/>
        <v>0</v>
      </c>
      <c r="G110">
        <v>1</v>
      </c>
      <c r="H110">
        <v>1</v>
      </c>
      <c r="I110">
        <f>(training!I110 - MIN(training!I$3:I$4001)) / (MAX(training!I$3:I$4001) - MIN(training!I$3:I$4001))</f>
        <v>0.59259259259259256</v>
      </c>
      <c r="J110">
        <v>2</v>
      </c>
      <c r="K110">
        <v>2</v>
      </c>
      <c r="L110">
        <v>0</v>
      </c>
      <c r="M110">
        <v>0</v>
      </c>
      <c r="N110">
        <v>0</v>
      </c>
      <c r="O110">
        <v>0</v>
      </c>
      <c r="P110">
        <f>(training!P110 - MIN(training!P$3:P$4001)) / (MAX(training!P$3:P$4001) - MIN(training!P$3:P$4001))</f>
        <v>0.49191692282231941</v>
      </c>
      <c r="Q110">
        <f>(training!Q110 - MIN(training!Q$3:Q$4001)) / (MAX(training!Q$3:Q$4001) - MIN(training!Q$3:Q$4001))</f>
        <v>0.47942615515027737</v>
      </c>
      <c r="R110">
        <f>(training!R110 - MIN(training!R$3:R$4001)) / (MAX(training!R$3:R$4001) - MIN(training!R$3:R$4001))</f>
        <v>0.81603815674502622</v>
      </c>
      <c r="S110">
        <f>(training!S110 - MIN(training!S$3:S$4001)) / (MAX(training!S$3:S$4001) - MIN(training!S$3:S$4001))</f>
        <v>0.50974755842247732</v>
      </c>
      <c r="T110">
        <f>(training!T110 - MIN(training!T$3:T$4001)) / (MAX(training!T$3:T$4001) - MIN(training!T$3:T$4001))</f>
        <v>0.49117117003974858</v>
      </c>
      <c r="U110">
        <f>(training!U110 - MIN(training!U$3:U$4001)) / (MAX(training!U$3:U$4001) - MIN(training!U$3:U$4001))</f>
        <v>0.59504928657992562</v>
      </c>
      <c r="V110">
        <f>(training!V110 - MIN(training!V$3:V$4001)) / (MAX(training!V$3:V$4001) - MIN(training!V$3:V$4001))</f>
        <v>0</v>
      </c>
      <c r="W110">
        <f>(training!W110 - MIN(training!W$3:W$4001)) / (MAX(training!W$3:W$4001) - MIN(training!W$3:W$4001))</f>
        <v>5.2254642679850319E-2</v>
      </c>
      <c r="X110">
        <f>(training!X110 - MIN(training!X$3:X$4001)) / (MAX(training!X$3:X$4001) - MIN(training!X$3:X$4001))</f>
        <v>1.7856345698852728E-2</v>
      </c>
      <c r="Y110">
        <f>(training!Y110 - MIN(training!Y$3:Y$4001)) / (MAX(training!Y$3:Y$4001) - MIN(training!Y$3:Y$4001))</f>
        <v>7.8048780487804878E-2</v>
      </c>
      <c r="Z110">
        <f>(training!Z110 - MIN(training!Z$3:Z$4001)) / (MAX(training!Z$3:Z$4001) - MIN(training!Z$3:Z$4001))</f>
        <v>6.3253012048192767E-2</v>
      </c>
      <c r="AA110">
        <f>(training!AA110 - MIN(training!AA$3:AA$4001)) / (MAX(training!AA$3:AA$4001) - MIN(training!AA$3:AA$4001))</f>
        <v>3.7831069143845077E-2</v>
      </c>
      <c r="AB110">
        <v>1</v>
      </c>
      <c r="AC110">
        <f t="shared" si="11"/>
        <v>-0.21860868000383568</v>
      </c>
      <c r="AD110">
        <f t="shared" si="14"/>
        <v>0.44556444600640444</v>
      </c>
      <c r="AE110">
        <f t="shared" si="15"/>
        <v>0.55443555399359556</v>
      </c>
      <c r="AF110">
        <f t="shared" si="16"/>
        <v>-0.80841338258647844</v>
      </c>
      <c r="AJ110">
        <f t="shared" si="21"/>
        <v>1.3309391755876141</v>
      </c>
      <c r="AK110">
        <f t="shared" si="17"/>
        <v>0.89772727272727271</v>
      </c>
      <c r="AL110">
        <f t="shared" si="18"/>
        <v>0.99099549774887441</v>
      </c>
      <c r="AM110">
        <f t="shared" si="19"/>
        <v>9.0045022511255901E-3</v>
      </c>
      <c r="AN110">
        <f t="shared" si="20"/>
        <v>7.9000000000000001E-2</v>
      </c>
    </row>
    <row r="111" spans="1:40" x14ac:dyDescent="0.35">
      <c r="A111">
        <v>460</v>
      </c>
      <c r="B111">
        <v>1</v>
      </c>
      <c r="C111">
        <v>1</v>
      </c>
      <c r="D111">
        <f>(training!D111 - MIN(training!$D$3:$D$4001)) / (MAX(training!$D$3:$D$4001) - MIN(training!$D$3:$D$4001))</f>
        <v>6.0606060606060608E-2</v>
      </c>
      <c r="E111">
        <f t="shared" si="12"/>
        <v>1</v>
      </c>
      <c r="F111">
        <f t="shared" si="13"/>
        <v>0</v>
      </c>
      <c r="G111">
        <v>2</v>
      </c>
      <c r="H111">
        <v>1</v>
      </c>
      <c r="I111">
        <f>(training!I111 - MIN(training!I$3:I$4001)) / (MAX(training!I$3:I$4001) - MIN(training!I$3:I$4001))</f>
        <v>0.5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-1</v>
      </c>
      <c r="P111">
        <f>(training!P111 - MIN(training!P$3:P$4001)) / (MAX(training!P$3:P$4001) - MIN(training!P$3:P$4001))</f>
        <v>6.6721013548922917E-2</v>
      </c>
      <c r="Q111">
        <f>(training!Q111 - MIN(training!Q$3:Q$4001)) / (MAX(training!Q$3:Q$4001) - MIN(training!Q$3:Q$4001))</f>
        <v>6.4034065841459001E-2</v>
      </c>
      <c r="R111">
        <f>(training!R111 - MIN(training!R$3:R$4001)) / (MAX(training!R$3:R$4001) - MIN(training!R$3:R$4001))</f>
        <v>7.9157063223625396E-2</v>
      </c>
      <c r="S111">
        <f>(training!S111 - MIN(training!S$3:S$4001)) / (MAX(training!S$3:S$4001) - MIN(training!S$3:S$4001))</f>
        <v>3.5992172833024118E-2</v>
      </c>
      <c r="T111">
        <f>(training!T111 - MIN(training!T$3:T$4001)) / (MAX(training!T$3:T$4001) - MIN(training!T$3:T$4001))</f>
        <v>3.9837531109171473E-2</v>
      </c>
      <c r="U111">
        <f>(training!U111 - MIN(training!U$3:U$4001)) / (MAX(training!U$3:U$4001) - MIN(training!U$3:U$4001))</f>
        <v>0.26589700653286374</v>
      </c>
      <c r="V111">
        <f>(training!V111 - MIN(training!V$3:V$4001)) / (MAX(training!V$3:V$4001) - MIN(training!V$3:V$4001))</f>
        <v>7.0000000000000001E-3</v>
      </c>
      <c r="W111">
        <f>(training!W111 - MIN(training!W$3:W$4001)) / (MAX(training!W$3:W$4001) - MIN(training!W$3:W$4001))</f>
        <v>3.532994452298769E-3</v>
      </c>
      <c r="X111">
        <f>(training!X111 - MIN(training!X$3:X$4001)) / (MAX(training!X$3:X$4001) - MIN(training!X$3:X$4001))</f>
        <v>5.5801080308914776E-4</v>
      </c>
      <c r="Y111">
        <f>(training!Y111 - MIN(training!Y$3:Y$4001)) / (MAX(training!Y$3:Y$4001) - MIN(training!Y$3:Y$4001))</f>
        <v>0</v>
      </c>
      <c r="Z111">
        <f>(training!Z111 - MIN(training!Z$3:Z$4001)) / (MAX(training!Z$3:Z$4001) - MIN(training!Z$3:Z$4001))</f>
        <v>1.9277108433734941E-2</v>
      </c>
      <c r="AA111">
        <f>(training!AA111 - MIN(training!AA$3:AA$4001)) / (MAX(training!AA$3:AA$4001) - MIN(training!AA$3:AA$4001))</f>
        <v>8.6822303685124454E-3</v>
      </c>
      <c r="AB111">
        <v>1</v>
      </c>
      <c r="AC111">
        <f t="shared" si="11"/>
        <v>6.8358381116591344E-2</v>
      </c>
      <c r="AD111">
        <f t="shared" si="14"/>
        <v>0.517082943601746</v>
      </c>
      <c r="AE111">
        <f t="shared" si="15"/>
        <v>0.482917056398254</v>
      </c>
      <c r="AF111">
        <f t="shared" si="16"/>
        <v>-0.65955198484308331</v>
      </c>
      <c r="AJ111">
        <f t="shared" si="21"/>
        <v>1.3728086361882317</v>
      </c>
      <c r="AK111">
        <f t="shared" si="17"/>
        <v>0.88741721854304634</v>
      </c>
      <c r="AL111">
        <f t="shared" si="18"/>
        <v>0.99149574787393702</v>
      </c>
      <c r="AM111">
        <f t="shared" si="19"/>
        <v>8.5042521260629833E-3</v>
      </c>
      <c r="AN111">
        <f t="shared" si="20"/>
        <v>6.7000000000000004E-2</v>
      </c>
    </row>
    <row r="112" spans="1:40" x14ac:dyDescent="0.35">
      <c r="A112">
        <v>466</v>
      </c>
      <c r="B112">
        <v>1</v>
      </c>
      <c r="C112">
        <v>1</v>
      </c>
      <c r="D112">
        <f>(training!D112 - MIN(training!$D$3:$D$4001)) / (MAX(training!$D$3:$D$4001) - MIN(training!$D$3:$D$4001))</f>
        <v>0.22222222222222221</v>
      </c>
      <c r="E112">
        <f t="shared" si="12"/>
        <v>1</v>
      </c>
      <c r="F112">
        <f t="shared" si="13"/>
        <v>0</v>
      </c>
      <c r="G112">
        <v>1</v>
      </c>
      <c r="H112">
        <v>1</v>
      </c>
      <c r="I112">
        <f>(training!I112 - MIN(training!I$3:I$4001)) / (MAX(training!I$3:I$4001) - MIN(training!I$3:I$4001))</f>
        <v>0.70370370370370372</v>
      </c>
      <c r="J112">
        <v>-1</v>
      </c>
      <c r="K112">
        <v>0</v>
      </c>
      <c r="L112">
        <v>0</v>
      </c>
      <c r="M112">
        <v>0</v>
      </c>
      <c r="N112">
        <v>0</v>
      </c>
      <c r="O112">
        <v>0</v>
      </c>
      <c r="P112">
        <f>(training!P112 - MIN(training!P$3:P$4001)) / (MAX(training!P$3:P$4001) - MIN(training!P$3:P$4001))</f>
        <v>0.22764907850366278</v>
      </c>
      <c r="Q112">
        <f>(training!Q112 - MIN(training!Q$3:Q$4001)) / (MAX(training!Q$3:Q$4001) - MIN(training!Q$3:Q$4001))</f>
        <v>0.22905709201048943</v>
      </c>
      <c r="R112">
        <f>(training!R112 - MIN(training!R$3:R$4001)) / (MAX(training!R$3:R$4001) - MIN(training!R$3:R$4001))</f>
        <v>0.36839003924434022</v>
      </c>
      <c r="S112">
        <f>(training!S112 - MIN(training!S$3:S$4001)) / (MAX(training!S$3:S$4001) - MIN(training!S$3:S$4001))</f>
        <v>0.23862159795099416</v>
      </c>
      <c r="T112">
        <f>(training!T112 - MIN(training!T$3:T$4001)) / (MAX(training!T$3:T$4001) - MIN(training!T$3:T$4001))</f>
        <v>0.23792001306114247</v>
      </c>
      <c r="U112">
        <f>(training!U112 - MIN(training!U$3:U$4001)) / (MAX(training!U$3:U$4001) - MIN(training!U$3:U$4001))</f>
        <v>0.40827439718366793</v>
      </c>
      <c r="V112">
        <f>(training!V112 - MIN(training!V$3:V$4001)) / (MAX(training!V$3:V$4001) - MIN(training!V$3:V$4001))</f>
        <v>2.512E-2</v>
      </c>
      <c r="W112">
        <f>(training!W112 - MIN(training!W$3:W$4001)) / (MAX(training!W$3:W$4001) - MIN(training!W$3:W$4001))</f>
        <v>2.112539082118171E-2</v>
      </c>
      <c r="X112">
        <f>(training!X112 - MIN(training!X$3:X$4001)) / (MAX(training!X$3:X$4001) - MIN(training!X$3:X$4001))</f>
        <v>7.9237534038658995E-3</v>
      </c>
      <c r="Y112">
        <f>(training!Y112 - MIN(training!Y$3:Y$4001)) / (MAX(training!Y$3:Y$4001) - MIN(training!Y$3:Y$4001))</f>
        <v>3.4731707317073174E-2</v>
      </c>
      <c r="Z112">
        <f>(training!Z112 - MIN(training!Z$3:Z$4001)) / (MAX(training!Z$3:Z$4001) - MIN(training!Z$3:Z$4001))</f>
        <v>2.0614457831325299E-2</v>
      </c>
      <c r="AA112">
        <f>(training!AA112 - MIN(training!AA$3:AA$4001)) / (MAX(training!AA$3:AA$4001) - MIN(training!AA$3:AA$4001))</f>
        <v>1.3136838760200203E-2</v>
      </c>
      <c r="AB112">
        <v>1</v>
      </c>
      <c r="AC112">
        <f t="shared" si="11"/>
        <v>-0.99712380687194258</v>
      </c>
      <c r="AD112">
        <f t="shared" si="14"/>
        <v>0.26950729093060505</v>
      </c>
      <c r="AE112">
        <f t="shared" si="15"/>
        <v>0.7304927090693949</v>
      </c>
      <c r="AF112">
        <f t="shared" si="16"/>
        <v>-1.3111598354531815</v>
      </c>
      <c r="AJ112">
        <f t="shared" si="21"/>
        <v>1.4146780967888493</v>
      </c>
      <c r="AK112">
        <f t="shared" si="17"/>
        <v>0.8854961832061069</v>
      </c>
      <c r="AL112">
        <f t="shared" si="18"/>
        <v>0.99249624812406201</v>
      </c>
      <c r="AM112">
        <f t="shared" si="19"/>
        <v>7.5037518759379918E-3</v>
      </c>
      <c r="AN112">
        <f t="shared" si="20"/>
        <v>5.8000000000000003E-2</v>
      </c>
    </row>
    <row r="113" spans="1:40" x14ac:dyDescent="0.35">
      <c r="A113">
        <v>467</v>
      </c>
      <c r="B113">
        <v>1</v>
      </c>
      <c r="C113">
        <v>1</v>
      </c>
      <c r="D113">
        <f>(training!D113 - MIN(training!$D$3:$D$4001)) / (MAX(training!$D$3:$D$4001) - MIN(training!$D$3:$D$4001))</f>
        <v>0.21212121212121213</v>
      </c>
      <c r="E113">
        <f t="shared" si="12"/>
        <v>1</v>
      </c>
      <c r="F113">
        <f t="shared" si="13"/>
        <v>0</v>
      </c>
      <c r="G113">
        <v>1</v>
      </c>
      <c r="H113">
        <v>2</v>
      </c>
      <c r="I113">
        <f>(training!I113 - MIN(training!I$3:I$4001)) / (MAX(training!I$3:I$4001) - MIN(training!I$3:I$4001))</f>
        <v>0.31481481481481483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f>(training!P113 - MIN(training!P$3:P$4001)) / (MAX(training!P$3:P$4001) - MIN(training!P$3:P$4001))</f>
        <v>0.23207855371913491</v>
      </c>
      <c r="Q113">
        <f>(training!Q113 - MIN(training!Q$3:Q$4001)) / (MAX(training!Q$3:Q$4001) - MIN(training!Q$3:Q$4001))</f>
        <v>0.23372875222454109</v>
      </c>
      <c r="R113">
        <f>(training!R113 - MIN(training!R$3:R$4001)) / (MAX(training!R$3:R$4001) - MIN(training!R$3:R$4001))</f>
        <v>0.38345138062295969</v>
      </c>
      <c r="S113">
        <f>(training!S113 - MIN(training!S$3:S$4001)) / (MAX(training!S$3:S$4001) - MIN(training!S$3:S$4001))</f>
        <v>0.25760490455400814</v>
      </c>
      <c r="T113">
        <f>(training!T113 - MIN(training!T$3:T$4001)) / (MAX(training!T$3:T$4001) - MIN(training!T$3:T$4001))</f>
        <v>0.20520854918755088</v>
      </c>
      <c r="U113">
        <f>(training!U113 - MIN(training!U$3:U$4001)) / (MAX(training!U$3:U$4001) - MIN(training!U$3:U$4001))</f>
        <v>0.38800876376639076</v>
      </c>
      <c r="V113">
        <f>(training!V113 - MIN(training!V$3:V$4001)) / (MAX(training!V$3:V$4001) - MIN(training!V$3:V$4001))</f>
        <v>2.9696666666666666E-2</v>
      </c>
      <c r="W113">
        <f>(training!W113 - MIN(training!W$3:W$4001)) / (MAX(training!W$3:W$4001) - MIN(training!W$3:W$4001))</f>
        <v>2.1772767783270967E-2</v>
      </c>
      <c r="X113">
        <f>(training!X113 - MIN(training!X$3:X$4001)) / (MAX(training!X$3:X$4001) - MIN(training!X$3:X$4001))</f>
        <v>1.0044194455604661E-2</v>
      </c>
      <c r="Y113">
        <f>(training!Y113 - MIN(training!Y$3:Y$4001)) / (MAX(training!Y$3:Y$4001) - MIN(training!Y$3:Y$4001))</f>
        <v>3.2824390243902442E-2</v>
      </c>
      <c r="Z113">
        <f>(training!Z113 - MIN(training!Z$3:Z$4001)) / (MAX(training!Z$3:Z$4001) - MIN(training!Z$3:Z$4001))</f>
        <v>1.8072289156626505E-2</v>
      </c>
      <c r="AA113">
        <f>(training!AA113 - MIN(training!AA$3:AA$4001)) / (MAX(training!AA$3:AA$4001) - MIN(training!AA$3:AA$4001))</f>
        <v>1.3257898181460507E-2</v>
      </c>
      <c r="AB113">
        <v>1</v>
      </c>
      <c r="AC113">
        <f t="shared" si="11"/>
        <v>-0.66695537541337169</v>
      </c>
      <c r="AD113">
        <f t="shared" si="14"/>
        <v>0.3391789180389832</v>
      </c>
      <c r="AE113">
        <f t="shared" si="15"/>
        <v>0.66082108196101674</v>
      </c>
      <c r="AF113">
        <f t="shared" si="16"/>
        <v>-1.0812275290036197</v>
      </c>
      <c r="AJ113">
        <f t="shared" si="21"/>
        <v>1.4565475573894668</v>
      </c>
      <c r="AK113">
        <f t="shared" si="17"/>
        <v>0.87179487179487181</v>
      </c>
      <c r="AL113">
        <f t="shared" si="18"/>
        <v>0.99249624812406201</v>
      </c>
      <c r="AM113">
        <f t="shared" si="19"/>
        <v>7.5037518759379918E-3</v>
      </c>
      <c r="AN113">
        <f t="shared" si="20"/>
        <v>5.0999999999999997E-2</v>
      </c>
    </row>
    <row r="114" spans="1:40" x14ac:dyDescent="0.35">
      <c r="A114">
        <v>471</v>
      </c>
      <c r="B114">
        <v>2</v>
      </c>
      <c r="C114">
        <v>1</v>
      </c>
      <c r="D114">
        <f>(training!D114 - MIN(training!$D$3:$D$4001)) / (MAX(training!$D$3:$D$4001) - MIN(training!$D$3:$D$4001))</f>
        <v>0.38383838383838381</v>
      </c>
      <c r="E114">
        <f t="shared" si="12"/>
        <v>0</v>
      </c>
      <c r="F114">
        <f t="shared" si="13"/>
        <v>1</v>
      </c>
      <c r="G114">
        <v>3</v>
      </c>
      <c r="H114">
        <v>2</v>
      </c>
      <c r="I114">
        <f>(training!I114 - MIN(training!I$3:I$4001)) / (MAX(training!I$3:I$4001) - MIN(training!I$3:I$4001))</f>
        <v>0.25925925925925924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f>(training!P114 - MIN(training!P$3:P$4001)) / (MAX(training!P$3:P$4001) - MIN(training!P$3:P$4001))</f>
        <v>0.37756883512769984</v>
      </c>
      <c r="Q114">
        <f>(training!Q114 - MIN(training!Q$3:Q$4001)) / (MAX(training!Q$3:Q$4001) - MIN(training!Q$3:Q$4001))</f>
        <v>0.38470705458366999</v>
      </c>
      <c r="R114">
        <f>(training!R114 - MIN(training!R$3:R$4001)) / (MAX(training!R$3:R$4001) - MIN(training!R$3:R$4001))</f>
        <v>0.65353527360763408</v>
      </c>
      <c r="S114">
        <f>(training!S114 - MIN(training!S$3:S$4001)) / (MAX(training!S$3:S$4001) - MIN(training!S$3:S$4001))</f>
        <v>0.29472658964510812</v>
      </c>
      <c r="T114">
        <f>(training!T114 - MIN(training!T$3:T$4001)) / (MAX(training!T$3:T$4001) - MIN(training!T$3:T$4001))</f>
        <v>0.29914097870657014</v>
      </c>
      <c r="U114">
        <f>(training!U114 - MIN(training!U$3:U$4001)) / (MAX(training!U$3:U$4001) - MIN(training!U$3:U$4001))</f>
        <v>0.46310326781513711</v>
      </c>
      <c r="V114">
        <f>(training!V114 - MIN(training!V$3:V$4001)) / (MAX(training!V$3:V$4001) - MIN(training!V$3:V$4001))</f>
        <v>4.6006666666666668E-2</v>
      </c>
      <c r="W114">
        <f>(training!W114 - MIN(training!W$3:W$4001)) / (MAX(training!W$3:W$4001) - MIN(training!W$3:W$4001))</f>
        <v>4.7972665015807027E-2</v>
      </c>
      <c r="X114">
        <f>(training!X114 - MIN(training!X$3:X$4001)) / (MAX(training!X$3:X$4001) - MIN(training!X$3:X$4001))</f>
        <v>9.9247801437435824E-3</v>
      </c>
      <c r="Y114">
        <f>(training!Y114 - MIN(training!Y$3:Y$4001)) / (MAX(training!Y$3:Y$4001) - MIN(training!Y$3:Y$4001))</f>
        <v>4.5019512195121951E-2</v>
      </c>
      <c r="Z114">
        <f>(training!Z114 - MIN(training!Z$3:Z$4001)) / (MAX(training!Z$3:Z$4001) - MIN(training!Z$3:Z$4001))</f>
        <v>3.0120481927710843E-2</v>
      </c>
      <c r="AA114">
        <f>(training!AA114 - MIN(training!AA$3:AA$4001)) / (MAX(training!AA$3:AA$4001) - MIN(training!AA$3:AA$4001))</f>
        <v>1.7846806868608914E-2</v>
      </c>
      <c r="AB114">
        <v>1</v>
      </c>
      <c r="AC114">
        <f t="shared" si="11"/>
        <v>-1.3399958175041407</v>
      </c>
      <c r="AD114">
        <f t="shared" si="14"/>
        <v>0.20751074637039096</v>
      </c>
      <c r="AE114">
        <f t="shared" si="15"/>
        <v>0.79248925362960909</v>
      </c>
      <c r="AF114">
        <f t="shared" si="16"/>
        <v>-1.5725721509156023</v>
      </c>
      <c r="AJ114">
        <f t="shared" si="21"/>
        <v>1.4984170179900844</v>
      </c>
      <c r="AK114">
        <f t="shared" si="17"/>
        <v>0.8666666666666667</v>
      </c>
      <c r="AL114">
        <f t="shared" si="18"/>
        <v>0.99299649824912462</v>
      </c>
      <c r="AM114">
        <f t="shared" si="19"/>
        <v>7.003501750875385E-3</v>
      </c>
      <c r="AN114">
        <f t="shared" si="20"/>
        <v>4.5499999999999999E-2</v>
      </c>
    </row>
    <row r="115" spans="1:40" x14ac:dyDescent="0.35">
      <c r="A115">
        <v>482</v>
      </c>
      <c r="B115">
        <v>1</v>
      </c>
      <c r="C115">
        <v>1</v>
      </c>
      <c r="D115">
        <f>(training!D115 - MIN(training!$D$3:$D$4001)) / (MAX(training!$D$3:$D$4001) - MIN(training!$D$3:$D$4001))</f>
        <v>0.13131313131313133</v>
      </c>
      <c r="E115">
        <f t="shared" si="12"/>
        <v>1</v>
      </c>
      <c r="F115">
        <f t="shared" si="13"/>
        <v>0</v>
      </c>
      <c r="G115">
        <v>2</v>
      </c>
      <c r="H115">
        <v>2</v>
      </c>
      <c r="I115">
        <f>(training!I115 - MIN(training!I$3:I$4001)) / (MAX(training!I$3:I$4001) - MIN(training!I$3:I$4001))</f>
        <v>9.2592592592592587E-2</v>
      </c>
      <c r="J115">
        <v>0</v>
      </c>
      <c r="K115">
        <v>0</v>
      </c>
      <c r="L115">
        <v>2</v>
      </c>
      <c r="M115">
        <v>2</v>
      </c>
      <c r="N115">
        <v>2</v>
      </c>
      <c r="O115">
        <v>2</v>
      </c>
      <c r="P115">
        <f>(training!P115 - MIN(training!P$3:P$4001)) / (MAX(training!P$3:P$4001) - MIN(training!P$3:P$4001))</f>
        <v>0.148895134013078</v>
      </c>
      <c r="Q115">
        <f>(training!Q115 - MIN(training!Q$3:Q$4001)) / (MAX(training!Q$3:Q$4001) - MIN(training!Q$3:Q$4001))</f>
        <v>0.16943393794583769</v>
      </c>
      <c r="R115">
        <f>(training!R115 - MIN(training!R$3:R$4001)) / (MAX(training!R$3:R$4001) - MIN(training!R$3:R$4001))</f>
        <v>0.26129558513799495</v>
      </c>
      <c r="S115">
        <f>(training!S115 - MIN(training!S$3:S$4001)) / (MAX(training!S$3:S$4001) - MIN(training!S$3:S$4001))</f>
        <v>0.17542185738584096</v>
      </c>
      <c r="T115">
        <f>(training!T115 - MIN(training!T$3:T$4001)) / (MAX(training!T$3:T$4001) - MIN(training!T$3:T$4001))</f>
        <v>0.17661218244574078</v>
      </c>
      <c r="U115">
        <f>(training!U115 - MIN(training!U$3:U$4001)) / (MAX(training!U$3:U$4001) - MIN(training!U$3:U$4001))</f>
        <v>0.36108961496756625</v>
      </c>
      <c r="V115">
        <f>(training!V115 - MIN(training!V$3:V$4001)) / (MAX(training!V$3:V$4001) - MIN(training!V$3:V$4001))</f>
        <v>5.6666666666666664E-2</v>
      </c>
      <c r="W115">
        <f>(training!W115 - MIN(training!W$3:W$4001)) / (MAX(training!W$3:W$4001) - MIN(training!W$3:W$4001))</f>
        <v>0</v>
      </c>
      <c r="X115">
        <f>(training!X115 - MIN(training!X$3:X$4001)) / (MAX(training!X$3:X$4001) - MIN(training!X$3:X$4001))</f>
        <v>1.2722646310432569E-2</v>
      </c>
      <c r="Y115">
        <f>(training!Y115 - MIN(training!Y$3:Y$4001)) / (MAX(training!Y$3:Y$4001) - MIN(training!Y$3:Y$4001))</f>
        <v>2.6829268292682929E-3</v>
      </c>
      <c r="Z115">
        <f>(training!Z115 - MIN(training!Z$3:Z$4001)) / (MAX(training!Z$3:Z$4001) - MIN(training!Z$3:Z$4001))</f>
        <v>1.5963855421686747E-2</v>
      </c>
      <c r="AA115">
        <f>(training!AA115 - MIN(training!AA$3:AA$4001)) / (MAX(training!AA$3:AA$4001) - MIN(training!AA$3:AA$4001))</f>
        <v>1.021438866883817E-2</v>
      </c>
      <c r="AB115">
        <v>1</v>
      </c>
      <c r="AC115">
        <f t="shared" si="11"/>
        <v>-0.22703002015714083</v>
      </c>
      <c r="AD115">
        <f t="shared" si="14"/>
        <v>0.44348503086727181</v>
      </c>
      <c r="AE115">
        <f t="shared" si="15"/>
        <v>0.55651496913272824</v>
      </c>
      <c r="AF115">
        <f t="shared" si="16"/>
        <v>-0.81309123007434048</v>
      </c>
      <c r="AJ115">
        <f t="shared" si="21"/>
        <v>1.540286478590702</v>
      </c>
      <c r="AK115">
        <f t="shared" si="17"/>
        <v>0.86868686868686873</v>
      </c>
      <c r="AL115">
        <f t="shared" si="18"/>
        <v>0.99349674837418711</v>
      </c>
      <c r="AM115">
        <f t="shared" si="19"/>
        <v>6.5032516258128892E-3</v>
      </c>
      <c r="AN115">
        <f t="shared" si="20"/>
        <v>4.2999999999999997E-2</v>
      </c>
    </row>
    <row r="116" spans="1:40" x14ac:dyDescent="0.35">
      <c r="A116">
        <v>489</v>
      </c>
      <c r="B116">
        <v>2</v>
      </c>
      <c r="C116">
        <v>1</v>
      </c>
      <c r="D116">
        <f>(training!D116 - MIN(training!$D$3:$D$4001)) / (MAX(training!$D$3:$D$4001) - MIN(training!$D$3:$D$4001))</f>
        <v>0.21212121212121213</v>
      </c>
      <c r="E116">
        <f t="shared" si="12"/>
        <v>0</v>
      </c>
      <c r="F116">
        <f t="shared" si="13"/>
        <v>1</v>
      </c>
      <c r="G116">
        <v>2</v>
      </c>
      <c r="H116">
        <v>1</v>
      </c>
      <c r="I116">
        <f>(training!I116 - MIN(training!I$3:I$4001)) / (MAX(training!I$3:I$4001) - MIN(training!I$3:I$4001))</f>
        <v>0.27777777777777779</v>
      </c>
      <c r="J116">
        <v>-1</v>
      </c>
      <c r="K116">
        <v>-1</v>
      </c>
      <c r="L116">
        <v>-1</v>
      </c>
      <c r="M116">
        <v>0</v>
      </c>
      <c r="N116">
        <v>-1</v>
      </c>
      <c r="O116">
        <v>-1</v>
      </c>
      <c r="P116">
        <f>(training!P116 - MIN(training!P$3:P$4001)) / (MAX(training!P$3:P$4001) - MIN(training!P$3:P$4001))</f>
        <v>1.5100669426916213E-2</v>
      </c>
      <c r="Q116">
        <f>(training!Q116 - MIN(training!Q$3:Q$4001)) / (MAX(training!Q$3:Q$4001) - MIN(training!Q$3:Q$4001))</f>
        <v>2.6126398548533415E-2</v>
      </c>
      <c r="R116">
        <f>(training!R116 - MIN(training!R$3:R$4001)) / (MAX(training!R$3:R$4001) - MIN(training!R$3:R$4001))</f>
        <v>2.6587156612023145E-2</v>
      </c>
      <c r="S116">
        <f>(training!S116 - MIN(training!S$3:S$4001)) / (MAX(training!S$3:S$4001) - MIN(training!S$3:S$4001))</f>
        <v>1.6982393286461516E-2</v>
      </c>
      <c r="T116">
        <f>(training!T116 - MIN(training!T$3:T$4001)) / (MAX(training!T$3:T$4001) - MIN(training!T$3:T$4001))</f>
        <v>3.0068884967755304E-2</v>
      </c>
      <c r="U116">
        <f>(training!U116 - MIN(training!U$3:U$4001)) / (MAX(training!U$3:U$4001) - MIN(training!U$3:U$4001))</f>
        <v>0.26128304183538043</v>
      </c>
      <c r="V116">
        <f>(training!V116 - MIN(training!V$3:V$4001)) / (MAX(training!V$3:V$4001) - MIN(training!V$3:V$4001))</f>
        <v>5.4933333333333336E-3</v>
      </c>
      <c r="W116">
        <f>(training!W116 - MIN(training!W$3:W$4001)) / (MAX(training!W$3:W$4001) - MIN(training!W$3:W$4001))</f>
        <v>2.2992042779134141E-3</v>
      </c>
      <c r="X116">
        <f>(training!X116 - MIN(training!X$3:X$4001)) / (MAX(training!X$3:X$4001) - MIN(training!X$3:X$4001))</f>
        <v>0</v>
      </c>
      <c r="Y116">
        <f>(training!Y116 - MIN(training!Y$3:Y$4001)) / (MAX(training!Y$3:Y$4001) - MIN(training!Y$3:Y$4001))</f>
        <v>1.9317073170731706E-3</v>
      </c>
      <c r="Z116">
        <f>(training!Z116 - MIN(training!Z$3:Z$4001)) / (MAX(training!Z$3:Z$4001) - MIN(training!Z$3:Z$4001))</f>
        <v>1.1927710843373494E-3</v>
      </c>
      <c r="AA116">
        <f>(training!AA116 - MIN(training!AA$3:AA$4001)) / (MAX(training!AA$3:AA$4001) - MIN(training!AA$3:AA$4001))</f>
        <v>1.4981103380962649E-3</v>
      </c>
      <c r="AB116">
        <v>1</v>
      </c>
      <c r="AC116">
        <f t="shared" si="11"/>
        <v>-0.76719147097815443</v>
      </c>
      <c r="AD116">
        <f t="shared" si="14"/>
        <v>0.31708696039366441</v>
      </c>
      <c r="AE116">
        <f t="shared" si="15"/>
        <v>0.68291303960633565</v>
      </c>
      <c r="AF116">
        <f t="shared" si="16"/>
        <v>-1.148579219716128</v>
      </c>
      <c r="AJ116">
        <f t="shared" si="21"/>
        <v>1.5821559391913196</v>
      </c>
      <c r="AK116">
        <f t="shared" si="17"/>
        <v>0.86813186813186816</v>
      </c>
      <c r="AL116">
        <f t="shared" si="18"/>
        <v>0.99399699849924961</v>
      </c>
      <c r="AM116">
        <f t="shared" si="19"/>
        <v>6.0030015007503934E-3</v>
      </c>
      <c r="AN116">
        <f t="shared" si="20"/>
        <v>3.95E-2</v>
      </c>
    </row>
    <row r="117" spans="1:40" x14ac:dyDescent="0.35">
      <c r="A117">
        <v>495</v>
      </c>
      <c r="B117">
        <v>2</v>
      </c>
      <c r="C117">
        <v>1</v>
      </c>
      <c r="D117">
        <f>(training!D117 - MIN(training!$D$3:$D$4001)) / (MAX(training!$D$3:$D$4001) - MIN(training!$D$3:$D$4001))</f>
        <v>7.0707070707070704E-2</v>
      </c>
      <c r="E117">
        <f t="shared" si="12"/>
        <v>0</v>
      </c>
      <c r="F117">
        <f t="shared" si="13"/>
        <v>1</v>
      </c>
      <c r="G117">
        <v>1</v>
      </c>
      <c r="H117">
        <v>1</v>
      </c>
      <c r="I117">
        <f>(training!I117 - MIN(training!I$3:I$4001)) / (MAX(training!I$3:I$4001) - MIN(training!I$3:I$4001))</f>
        <v>0.12962962962962962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f>(training!P117 - MIN(training!P$3:P$4001)) / (MAX(training!P$3:P$4001) - MIN(training!P$3:P$4001))</f>
        <v>2.3454970236909501E-2</v>
      </c>
      <c r="Q117">
        <f>(training!Q117 - MIN(training!Q$3:Q$4001)) / (MAX(training!Q$3:Q$4001) - MIN(training!Q$3:Q$4001))</f>
        <v>3.3845742017677358E-2</v>
      </c>
      <c r="R117">
        <f>(training!R117 - MIN(training!R$3:R$4001)) / (MAX(training!R$3:R$4001) - MIN(training!R$3:R$4001))</f>
        <v>4.2153573154244901E-2</v>
      </c>
      <c r="S117">
        <f>(training!S117 - MIN(training!S$3:S$4001)) / (MAX(training!S$3:S$4001) - MIN(training!S$3:S$4001))</f>
        <v>2.7620104435762301E-2</v>
      </c>
      <c r="T117">
        <f>(training!T117 - MIN(training!T$3:T$4001)) / (MAX(training!T$3:T$4001) - MIN(training!T$3:T$4001))</f>
        <v>4.0538730264383475E-2</v>
      </c>
      <c r="U117">
        <f>(training!U117 - MIN(training!U$3:U$4001)) / (MAX(training!U$3:U$4001) - MIN(training!U$3:U$4001))</f>
        <v>0.26904009707462034</v>
      </c>
      <c r="V117">
        <f>(training!V117 - MIN(training!V$3:V$4001)) / (MAX(training!V$3:V$4001) - MIN(training!V$3:V$4001))</f>
        <v>4.0099999999999997E-3</v>
      </c>
      <c r="W117">
        <f>(training!W117 - MIN(training!W$3:W$4001)) / (MAX(training!W$3:W$4001) - MIN(training!W$3:W$4001))</f>
        <v>3.039478382544627E-3</v>
      </c>
      <c r="X117">
        <f>(training!X117 - MIN(training!X$3:X$4001)) / (MAX(training!X$3:X$4001) - MIN(training!X$3:X$4001))</f>
        <v>2.7677335833221732E-4</v>
      </c>
      <c r="Y117">
        <f>(training!Y117 - MIN(training!Y$3:Y$4001)) / (MAX(training!Y$3:Y$4001) - MIN(training!Y$3:Y$4001))</f>
        <v>1.9902439024390246E-3</v>
      </c>
      <c r="Z117">
        <f>(training!Z117 - MIN(training!Z$3:Z$4001)) / (MAX(training!Z$3:Z$4001) - MIN(training!Z$3:Z$4001))</f>
        <v>8.8554216867469879E-4</v>
      </c>
      <c r="AA117">
        <f>(training!AA117 - MIN(training!AA$3:AA$4001)) / (MAX(training!AA$3:AA$4001) - MIN(training!AA$3:AA$4001))</f>
        <v>5.2206875418506205E-4</v>
      </c>
      <c r="AB117">
        <v>1</v>
      </c>
      <c r="AC117">
        <f t="shared" si="11"/>
        <v>7.965564095206705E-2</v>
      </c>
      <c r="AD117">
        <f t="shared" si="14"/>
        <v>0.51990338739961706</v>
      </c>
      <c r="AE117">
        <f t="shared" si="15"/>
        <v>0.48009661260038294</v>
      </c>
      <c r="AF117">
        <f t="shared" si="16"/>
        <v>-0.65411227813068229</v>
      </c>
      <c r="AJ117">
        <f t="shared" si="21"/>
        <v>1.6240253997919372</v>
      </c>
      <c r="AK117">
        <f t="shared" si="17"/>
        <v>0.86746987951807231</v>
      </c>
      <c r="AL117">
        <f t="shared" si="18"/>
        <v>0.9944972486243121</v>
      </c>
      <c r="AM117">
        <f t="shared" si="19"/>
        <v>5.5027513756878976E-3</v>
      </c>
      <c r="AN117">
        <f t="shared" si="20"/>
        <v>3.5999999999999997E-2</v>
      </c>
    </row>
    <row r="118" spans="1:40" x14ac:dyDescent="0.35">
      <c r="A118">
        <v>504</v>
      </c>
      <c r="B118">
        <v>2</v>
      </c>
      <c r="C118">
        <v>1</v>
      </c>
      <c r="D118">
        <f>(training!D118 - MIN(training!$D$3:$D$4001)) / (MAX(training!$D$3:$D$4001) - MIN(training!$D$3:$D$4001))</f>
        <v>0.12121212121212122</v>
      </c>
      <c r="E118">
        <f t="shared" si="12"/>
        <v>0</v>
      </c>
      <c r="F118">
        <f t="shared" si="13"/>
        <v>1</v>
      </c>
      <c r="G118">
        <v>1</v>
      </c>
      <c r="H118">
        <v>1</v>
      </c>
      <c r="I118">
        <f>(training!I118 - MIN(training!I$3:I$4001)) / (MAX(training!I$3:I$4001) - MIN(training!I$3:I$4001))</f>
        <v>0.22222222222222221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f>(training!P118 - MIN(training!P$3:P$4001)) / (MAX(training!P$3:P$4001) - MIN(training!P$3:P$4001))</f>
        <v>3.4270204117491425E-2</v>
      </c>
      <c r="Q118">
        <f>(training!Q118 - MIN(training!Q$3:Q$4001)) / (MAX(training!Q$3:Q$4001) - MIN(training!Q$3:Q$4001))</f>
        <v>4.4860628473134483E-2</v>
      </c>
      <c r="R118">
        <f>(training!R118 - MIN(training!R$3:R$4001)) / (MAX(training!R$3:R$4001) - MIN(training!R$3:R$4001))</f>
        <v>6.3477846561532464E-2</v>
      </c>
      <c r="S118">
        <f>(training!S118 - MIN(training!S$3:S$4001)) / (MAX(training!S$3:S$4001) - MIN(training!S$3:S$4001))</f>
        <v>4.1147778589124474E-2</v>
      </c>
      <c r="T118">
        <f>(training!T118 - MIN(training!T$3:T$4001)) / (MAX(training!T$3:T$4001) - MIN(training!T$3:T$4001))</f>
        <v>5.2997050777284498E-2</v>
      </c>
      <c r="U118">
        <f>(training!U118 - MIN(training!U$3:U$4001)) / (MAX(training!U$3:U$4001) - MIN(training!U$3:U$4001))</f>
        <v>0.26097872304454045</v>
      </c>
      <c r="V118">
        <f>(training!V118 - MIN(training!V$3:V$4001)) / (MAX(training!V$3:V$4001) - MIN(training!V$3:V$4001))</f>
        <v>6.6666666666666671E-3</v>
      </c>
      <c r="W118">
        <f>(training!W118 - MIN(training!W$3:W$4001)) / (MAX(training!W$3:W$4001) - MIN(training!W$3:W$4001))</f>
        <v>8.7091071133083859E-3</v>
      </c>
      <c r="X118">
        <f>(training!X118 - MIN(training!X$3:X$4001)) / (MAX(training!X$3:X$4001) - MIN(training!X$3:X$4001))</f>
        <v>0</v>
      </c>
      <c r="Y118">
        <f>(training!Y118 - MIN(training!Y$3:Y$4001)) / (MAX(training!Y$3:Y$4001) - MIN(training!Y$3:Y$4001))</f>
        <v>0</v>
      </c>
      <c r="Z118">
        <f>(training!Z118 - MIN(training!Z$3:Z$4001)) / (MAX(training!Z$3:Z$4001) - MIN(training!Z$3:Z$4001))</f>
        <v>0</v>
      </c>
      <c r="AA118">
        <f>(training!AA118 - MIN(training!AA$3:AA$4001)) / (MAX(training!AA$3:AA$4001) - MIN(training!AA$3:AA$4001))</f>
        <v>0</v>
      </c>
      <c r="AB118">
        <v>1</v>
      </c>
      <c r="AC118">
        <f t="shared" si="11"/>
        <v>4.2418685160494907E-2</v>
      </c>
      <c r="AD118">
        <f t="shared" si="14"/>
        <v>0.51060308145446609</v>
      </c>
      <c r="AE118">
        <f t="shared" si="15"/>
        <v>0.48939691854553391</v>
      </c>
      <c r="AF118">
        <f t="shared" si="16"/>
        <v>-0.67216273922534531</v>
      </c>
      <c r="AJ118">
        <f t="shared" si="21"/>
        <v>1.6658948603925547</v>
      </c>
      <c r="AK118">
        <f t="shared" si="17"/>
        <v>0.8571428571428571</v>
      </c>
      <c r="AL118">
        <f t="shared" si="18"/>
        <v>0.9944972486243121</v>
      </c>
      <c r="AM118">
        <f t="shared" si="19"/>
        <v>5.5027513756878976E-3</v>
      </c>
      <c r="AN118">
        <f t="shared" si="20"/>
        <v>3.3000000000000002E-2</v>
      </c>
    </row>
    <row r="119" spans="1:40" x14ac:dyDescent="0.35">
      <c r="A119">
        <v>512</v>
      </c>
      <c r="B119">
        <v>2</v>
      </c>
      <c r="C119">
        <v>1</v>
      </c>
      <c r="D119">
        <f>(training!D119 - MIN(training!$D$3:$D$4001)) / (MAX(training!$D$3:$D$4001) - MIN(training!$D$3:$D$4001))</f>
        <v>0.1111111111111111</v>
      </c>
      <c r="E119">
        <f t="shared" si="12"/>
        <v>0</v>
      </c>
      <c r="F119">
        <f t="shared" si="13"/>
        <v>1</v>
      </c>
      <c r="G119">
        <v>2</v>
      </c>
      <c r="H119">
        <v>2</v>
      </c>
      <c r="I119">
        <f>(training!I119 - MIN(training!I$3:I$4001)) / (MAX(training!I$3:I$4001) - MIN(training!I$3:I$4001))</f>
        <v>0.25925925925925924</v>
      </c>
      <c r="J119">
        <v>-1</v>
      </c>
      <c r="K119">
        <v>-1</v>
      </c>
      <c r="L119">
        <v>-1</v>
      </c>
      <c r="M119">
        <v>-1</v>
      </c>
      <c r="N119">
        <v>-1</v>
      </c>
      <c r="O119">
        <v>-1</v>
      </c>
      <c r="P119">
        <f>(training!P119 - MIN(training!P$3:P$4001)) / (MAX(training!P$3:P$4001) - MIN(training!P$3:P$4001))</f>
        <v>1.4941306388721183E-2</v>
      </c>
      <c r="Q119">
        <f>(training!Q119 - MIN(training!Q$3:Q$4001)) / (MAX(training!Q$3:Q$4001) - MIN(training!Q$3:Q$4001))</f>
        <v>2.4730452542297263E-2</v>
      </c>
      <c r="R119">
        <f>(training!R119 - MIN(training!R$3:R$4001)) / (MAX(training!R$3:R$4001) - MIN(training!R$3:R$4001))</f>
        <v>2.5657818310994982E-2</v>
      </c>
      <c r="S119">
        <f>(training!S119 - MIN(training!S$3:S$4001)) / (MAX(training!S$3:S$4001) - MIN(training!S$3:S$4001))</f>
        <v>1.6810319153395266E-2</v>
      </c>
      <c r="T119">
        <f>(training!T119 - MIN(training!T$3:T$4001)) / (MAX(training!T$3:T$4001) - MIN(training!T$3:T$4001))</f>
        <v>2.990562068684027E-2</v>
      </c>
      <c r="U119">
        <f>(training!U119 - MIN(training!U$3:U$4001)) / (MAX(training!U$3:U$4001) - MIN(training!U$3:U$4001))</f>
        <v>0.26116315867535256</v>
      </c>
      <c r="V119">
        <f>(training!V119 - MIN(training!V$3:V$4001)) / (MAX(training!V$3:V$4001) - MIN(training!V$3:V$4001))</f>
        <v>8.0000000000000004E-4</v>
      </c>
      <c r="W119">
        <f>(training!W119 - MIN(training!W$3:W$4001)) / (MAX(training!W$3:W$4001) - MIN(training!W$3:W$4001))</f>
        <v>6.967285690646709E-4</v>
      </c>
      <c r="X119">
        <f>(training!X119 - MIN(training!X$3:X$4001)) / (MAX(training!X$3:X$4001) - MIN(training!X$3:X$4001))</f>
        <v>2.6784518548279097E-4</v>
      </c>
      <c r="Y119">
        <f>(training!Y119 - MIN(training!Y$3:Y$4001)) / (MAX(training!Y$3:Y$4001) - MIN(training!Y$3:Y$4001))</f>
        <v>1.1707317073170731E-3</v>
      </c>
      <c r="Z119">
        <f>(training!Z119 - MIN(training!Z$3:Z$4001)) / (MAX(training!Z$3:Z$4001) - MIN(training!Z$3:Z$4001))</f>
        <v>7.2289156626506026E-4</v>
      </c>
      <c r="AA119">
        <f>(training!AA119 - MIN(training!AA$3:AA$4001)) / (MAX(training!AA$3:AA$4001) - MIN(training!AA$3:AA$4001))</f>
        <v>4.539728297261409E-4</v>
      </c>
      <c r="AB119">
        <v>1</v>
      </c>
      <c r="AC119">
        <f t="shared" si="11"/>
        <v>-0.92899532915046201</v>
      </c>
      <c r="AD119">
        <f t="shared" si="14"/>
        <v>0.2831285848863469</v>
      </c>
      <c r="AE119">
        <f t="shared" si="15"/>
        <v>0.71687141511365304</v>
      </c>
      <c r="AF119">
        <f t="shared" si="16"/>
        <v>-1.2618541209747673</v>
      </c>
      <c r="AJ119">
        <f t="shared" si="21"/>
        <v>1.7077643209931723</v>
      </c>
      <c r="AK119">
        <f t="shared" si="17"/>
        <v>0.85915492957746475</v>
      </c>
      <c r="AL119">
        <f t="shared" si="18"/>
        <v>0.99499749874937471</v>
      </c>
      <c r="AM119">
        <f t="shared" si="19"/>
        <v>5.0025012506252908E-3</v>
      </c>
      <c r="AN119">
        <f t="shared" si="20"/>
        <v>3.0499999999999999E-2</v>
      </c>
    </row>
    <row r="120" spans="1:40" x14ac:dyDescent="0.35">
      <c r="A120">
        <v>514</v>
      </c>
      <c r="B120">
        <v>1</v>
      </c>
      <c r="C120">
        <v>1</v>
      </c>
      <c r="D120">
        <f>(training!D120 - MIN(training!$D$3:$D$4001)) / (MAX(training!$D$3:$D$4001) - MIN(training!$D$3:$D$4001))</f>
        <v>4.0404040404040407E-2</v>
      </c>
      <c r="E120">
        <f t="shared" si="12"/>
        <v>1</v>
      </c>
      <c r="F120">
        <f t="shared" si="13"/>
        <v>0</v>
      </c>
      <c r="G120">
        <v>2</v>
      </c>
      <c r="H120">
        <v>2</v>
      </c>
      <c r="I120">
        <f>(training!I120 - MIN(training!I$3:I$4001)) / (MAX(training!I$3:I$4001) - MIN(training!I$3:I$4001))</f>
        <v>3.7037037037037035E-2</v>
      </c>
      <c r="J120">
        <v>2</v>
      </c>
      <c r="K120">
        <v>2</v>
      </c>
      <c r="L120">
        <v>2</v>
      </c>
      <c r="M120">
        <v>2</v>
      </c>
      <c r="N120">
        <v>2</v>
      </c>
      <c r="O120">
        <v>2</v>
      </c>
      <c r="P120">
        <f>(training!P120 - MIN(training!P$3:P$4001)) / (MAX(training!P$3:P$4001) - MIN(training!P$3:P$4001))</f>
        <v>4.4841285651095061E-2</v>
      </c>
      <c r="Q120">
        <f>(training!Q120 - MIN(training!Q$3:Q$4001)) / (MAX(training!Q$3:Q$4001) - MIN(training!Q$3:Q$4001))</f>
        <v>5.4970331190172861E-2</v>
      </c>
      <c r="R120">
        <f>(training!R120 - MIN(training!R$3:R$4001)) / (MAX(training!R$3:R$4001) - MIN(training!R$3:R$4001))</f>
        <v>7.8182268157873033E-2</v>
      </c>
      <c r="S120">
        <f>(training!S120 - MIN(training!S$3:S$4001)) / (MAX(training!S$3:S$4001) - MIN(training!S$3:S$4001))</f>
        <v>5.17590167948766E-2</v>
      </c>
      <c r="T120">
        <f>(training!T120 - MIN(training!T$3:T$4001)) / (MAX(training!T$3:T$4001) - MIN(training!T$3:T$4001))</f>
        <v>6.3736910076964456E-2</v>
      </c>
      <c r="U120">
        <f>(training!U120 - MIN(training!U$3:U$4001)) / (MAX(training!U$3:U$4001) - MIN(training!U$3:U$4001))</f>
        <v>0.28640086930660658</v>
      </c>
      <c r="V120">
        <f>(training!V120 - MIN(training!V$3:V$4001)) / (MAX(training!V$3:V$4001) - MIN(training!V$3:V$4001))</f>
        <v>6.6666666666666671E-3</v>
      </c>
      <c r="W120">
        <f>(training!W120 - MIN(training!W$3:W$4001)) / (MAX(training!W$3:W$4001) - MIN(training!W$3:W$4001))</f>
        <v>4.3545535566541929E-3</v>
      </c>
      <c r="X120">
        <f>(training!X120 - MIN(training!X$3:X$4001)) / (MAX(training!X$3:X$4001) - MIN(training!X$3:X$4001))</f>
        <v>1.4508280880317843E-3</v>
      </c>
      <c r="Y120">
        <f>(training!Y120 - MIN(training!Y$3:Y$4001)) / (MAX(training!Y$3:Y$4001) - MIN(training!Y$3:Y$4001))</f>
        <v>6.3414634146341468E-3</v>
      </c>
      <c r="Z120">
        <f>(training!Z120 - MIN(training!Z$3:Z$4001)) / (MAX(training!Z$3:Z$4001) - MIN(training!Z$3:Z$4001))</f>
        <v>3.6144578313253013E-3</v>
      </c>
      <c r="AA120">
        <f>(training!AA120 - MIN(training!AA$3:AA$4001)) / (MAX(training!AA$3:AA$4001) - MIN(training!AA$3:AA$4001))</f>
        <v>2.8373301857883807E-3</v>
      </c>
      <c r="AB120">
        <v>1</v>
      </c>
      <c r="AC120">
        <f t="shared" si="11"/>
        <v>1.1854700190694161</v>
      </c>
      <c r="AD120">
        <f t="shared" si="14"/>
        <v>0.76592990197589139</v>
      </c>
      <c r="AE120">
        <f t="shared" si="15"/>
        <v>0.23407009802410861</v>
      </c>
      <c r="AF120">
        <f t="shared" si="16"/>
        <v>-0.26666462520982487</v>
      </c>
      <c r="AJ120">
        <f t="shared" si="21"/>
        <v>1.7496337815937899</v>
      </c>
      <c r="AK120">
        <f t="shared" si="17"/>
        <v>0.86153846153846159</v>
      </c>
      <c r="AL120">
        <f t="shared" si="18"/>
        <v>0.9954977488744372</v>
      </c>
      <c r="AM120">
        <f t="shared" si="19"/>
        <v>4.5022511255627951E-3</v>
      </c>
      <c r="AN120">
        <f t="shared" si="20"/>
        <v>2.8000000000000001E-2</v>
      </c>
    </row>
    <row r="121" spans="1:40" x14ac:dyDescent="0.35">
      <c r="A121">
        <v>523</v>
      </c>
      <c r="B121">
        <v>1</v>
      </c>
      <c r="C121">
        <v>1</v>
      </c>
      <c r="D121">
        <f>(training!D121 - MIN(training!$D$3:$D$4001)) / (MAX(training!$D$3:$D$4001) - MIN(training!$D$3:$D$4001))</f>
        <v>0.35353535353535354</v>
      </c>
      <c r="E121">
        <f t="shared" si="12"/>
        <v>1</v>
      </c>
      <c r="F121">
        <f t="shared" si="13"/>
        <v>0</v>
      </c>
      <c r="G121">
        <v>1</v>
      </c>
      <c r="H121">
        <v>2</v>
      </c>
      <c r="I121">
        <f>(training!I121 - MIN(training!I$3:I$4001)) / (MAX(training!I$3:I$4001) - MIN(training!I$3:I$4001))</f>
        <v>0.12962962962962962</v>
      </c>
      <c r="J121">
        <v>-1</v>
      </c>
      <c r="K121">
        <v>-1</v>
      </c>
      <c r="L121">
        <v>-1</v>
      </c>
      <c r="M121">
        <v>0</v>
      </c>
      <c r="N121">
        <v>0</v>
      </c>
      <c r="O121">
        <v>-1</v>
      </c>
      <c r="P121">
        <f>(training!P121 - MIN(training!P$3:P$4001)) / (MAX(training!P$3:P$4001) - MIN(training!P$3:P$4001))</f>
        <v>1.5932217587754382E-2</v>
      </c>
      <c r="Q121">
        <f>(training!Q121 - MIN(training!Q$3:Q$4001)) / (MAX(training!Q$3:Q$4001) - MIN(training!Q$3:Q$4001))</f>
        <v>2.5305487118729767E-2</v>
      </c>
      <c r="R121">
        <f>(training!R121 - MIN(training!R$3:R$4001)) / (MAX(training!R$3:R$4001) - MIN(training!R$3:R$4001))</f>
        <v>0.13408735443312889</v>
      </c>
      <c r="S121">
        <f>(training!S121 - MIN(training!S$3:S$4001)) / (MAX(training!S$3:S$4001) - MIN(training!S$3:S$4001))</f>
        <v>0.15551089471930959</v>
      </c>
      <c r="T121">
        <f>(training!T121 - MIN(training!T$3:T$4001)) / (MAX(training!T$3:T$4001) - MIN(training!T$3:T$4001))</f>
        <v>0.14120162510753465</v>
      </c>
      <c r="U121">
        <f>(training!U121 - MIN(training!U$3:U$4001)) / (MAX(training!U$3:U$4001) - MIN(training!U$3:U$4001))</f>
        <v>0.35746699178569807</v>
      </c>
      <c r="V121">
        <f>(training!V121 - MIN(training!V$3:V$4001)) / (MAX(training!V$3:V$4001) - MIN(training!V$3:V$4001))</f>
        <v>1.2999999999999999E-3</v>
      </c>
      <c r="W121">
        <f>(training!W121 - MIN(training!W$3:W$4001)) / (MAX(training!W$3:W$4001) - MIN(training!W$3:W$4001))</f>
        <v>0.21981786353990368</v>
      </c>
      <c r="X121">
        <f>(training!X121 - MIN(training!X$3:X$4001)) / (MAX(training!X$3:X$4001) - MIN(training!X$3:X$4001))</f>
        <v>6.9773670818267047E-2</v>
      </c>
      <c r="Y121">
        <f>(training!Y121 - MIN(training!Y$3:Y$4001)) / (MAX(training!Y$3:Y$4001) - MIN(training!Y$3:Y$4001))</f>
        <v>8.2926829268292687E-2</v>
      </c>
      <c r="Z121">
        <f>(training!Z121 - MIN(training!Z$3:Z$4001)) / (MAX(training!Z$3:Z$4001) - MIN(training!Z$3:Z$4001))</f>
        <v>0.39819277108433737</v>
      </c>
      <c r="AA121">
        <f>(training!AA121 - MIN(training!AA$3:AA$4001)) / (MAX(training!AA$3:AA$4001) - MIN(training!AA$3:AA$4001))</f>
        <v>0.31588942735110637</v>
      </c>
      <c r="AB121">
        <v>1</v>
      </c>
      <c r="AC121">
        <f t="shared" si="11"/>
        <v>-1.3425119329973945</v>
      </c>
      <c r="AD121">
        <f t="shared" si="14"/>
        <v>0.2070972755921314</v>
      </c>
      <c r="AE121">
        <f t="shared" si="15"/>
        <v>0.79290272440786858</v>
      </c>
      <c r="AF121">
        <f t="shared" si="16"/>
        <v>-1.5745666657027066</v>
      </c>
      <c r="AJ121">
        <f t="shared" si="21"/>
        <v>1.7915032421944075</v>
      </c>
      <c r="AK121">
        <f t="shared" si="17"/>
        <v>0.86153846153846159</v>
      </c>
      <c r="AL121">
        <f t="shared" si="18"/>
        <v>0.9954977488744372</v>
      </c>
      <c r="AM121">
        <f t="shared" si="19"/>
        <v>4.5022511255627951E-3</v>
      </c>
      <c r="AN121">
        <f t="shared" si="20"/>
        <v>2.8000000000000001E-2</v>
      </c>
    </row>
    <row r="122" spans="1:40" x14ac:dyDescent="0.35">
      <c r="A122">
        <v>524</v>
      </c>
      <c r="B122">
        <v>2</v>
      </c>
      <c r="C122">
        <v>1</v>
      </c>
      <c r="D122">
        <f>(training!D122 - MIN(training!$D$3:$D$4001)) / (MAX(training!$D$3:$D$4001) - MIN(training!$D$3:$D$4001))</f>
        <v>0.13131313131313133</v>
      </c>
      <c r="E122">
        <f t="shared" si="12"/>
        <v>0</v>
      </c>
      <c r="F122">
        <f t="shared" si="13"/>
        <v>1</v>
      </c>
      <c r="G122">
        <v>2</v>
      </c>
      <c r="H122">
        <v>1</v>
      </c>
      <c r="I122">
        <f>(training!I122 - MIN(training!I$3:I$4001)) / (MAX(training!I$3:I$4001) - MIN(training!I$3:I$4001))</f>
        <v>0.3888888888888889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f>(training!P122 - MIN(training!P$3:P$4001)) / (MAX(training!P$3:P$4001) - MIN(training!P$3:P$4001))</f>
        <v>0.12859575624401751</v>
      </c>
      <c r="Q122">
        <f>(training!Q122 - MIN(training!Q$3:Q$4001)) / (MAX(training!Q$3:Q$4001) - MIN(training!Q$3:Q$4001))</f>
        <v>0.13566552816430125</v>
      </c>
      <c r="R122">
        <f>(training!R122 - MIN(training!R$3:R$4001)) / (MAX(training!R$3:R$4001) - MIN(training!R$3:R$4001))</f>
        <v>0.14231166168045242</v>
      </c>
      <c r="S122">
        <f>(training!S122 - MIN(training!S$3:S$4001)) / (MAX(training!S$3:S$4001) - MIN(training!S$3:S$4001))</f>
        <v>9.4645185343696023E-2</v>
      </c>
      <c r="T122">
        <f>(training!T122 - MIN(training!T$3:T$4001)) / (MAX(training!T$3:T$4001) - MIN(training!T$3:T$4001))</f>
        <v>0.10373142607163116</v>
      </c>
      <c r="U122">
        <f>(training!U122 - MIN(training!U$3:U$4001)) / (MAX(training!U$3:U$4001) - MIN(training!U$3:U$4001))</f>
        <v>0.31226335563723662</v>
      </c>
      <c r="V122">
        <f>(training!V122 - MIN(training!V$3:V$4001)) / (MAX(training!V$3:V$4001) - MIN(training!V$3:V$4001))</f>
        <v>2.0073333333333332E-2</v>
      </c>
      <c r="W122">
        <f>(training!W122 - MIN(training!W$3:W$4001)) / (MAX(training!W$3:W$4001) - MIN(training!W$3:W$4001))</f>
        <v>8.7700708631015447E-3</v>
      </c>
      <c r="X122">
        <f>(training!X122 - MIN(training!X$3:X$4001)) / (MAX(training!X$3:X$4001) - MIN(training!X$3:X$4001))</f>
        <v>5.5935002901656176E-3</v>
      </c>
      <c r="Y122">
        <f>(training!Y122 - MIN(training!Y$3:Y$4001)) / (MAX(training!Y$3:Y$4001) - MIN(training!Y$3:Y$4001))</f>
        <v>2.4936585365853657E-2</v>
      </c>
      <c r="Z122">
        <f>(training!Z122 - MIN(training!Z$3:Z$4001)) / (MAX(training!Z$3:Z$4001) - MIN(training!Z$3:Z$4001))</f>
        <v>9.0361445783132526E-3</v>
      </c>
      <c r="AA122">
        <f>(training!AA122 - MIN(training!AA$3:AA$4001)) / (MAX(training!AA$3:AA$4001) - MIN(training!AA$3:AA$4001))</f>
        <v>9.4577672859612692E-3</v>
      </c>
      <c r="AB122">
        <v>1</v>
      </c>
      <c r="AC122">
        <f t="shared" si="11"/>
        <v>-0.28434143783883975</v>
      </c>
      <c r="AD122">
        <f t="shared" si="14"/>
        <v>0.42938973767176442</v>
      </c>
      <c r="AE122">
        <f t="shared" si="15"/>
        <v>0.57061026232823564</v>
      </c>
      <c r="AF122">
        <f t="shared" si="16"/>
        <v>-0.84539029305042424</v>
      </c>
      <c r="AJ122">
        <f t="shared" si="21"/>
        <v>1.8333727027950251</v>
      </c>
      <c r="AK122">
        <f t="shared" si="17"/>
        <v>0.85</v>
      </c>
      <c r="AL122">
        <f t="shared" si="18"/>
        <v>0.9954977488744372</v>
      </c>
      <c r="AM122">
        <f t="shared" si="19"/>
        <v>4.5022511255627951E-3</v>
      </c>
      <c r="AN122">
        <f t="shared" si="20"/>
        <v>2.5499999999999998E-2</v>
      </c>
    </row>
    <row r="123" spans="1:40" x14ac:dyDescent="0.35">
      <c r="A123">
        <v>528</v>
      </c>
      <c r="B123">
        <v>2</v>
      </c>
      <c r="C123">
        <v>1</v>
      </c>
      <c r="D123">
        <f>(training!D123 - MIN(training!$D$3:$D$4001)) / (MAX(training!$D$3:$D$4001) - MIN(training!$D$3:$D$4001))</f>
        <v>0.61616161616161613</v>
      </c>
      <c r="E123">
        <f t="shared" si="12"/>
        <v>0</v>
      </c>
      <c r="F123">
        <f t="shared" si="13"/>
        <v>1</v>
      </c>
      <c r="G123">
        <v>2</v>
      </c>
      <c r="H123">
        <v>1</v>
      </c>
      <c r="I123">
        <f>(training!I123 - MIN(training!I$3:I$4001)) / (MAX(training!I$3:I$4001) - MIN(training!I$3:I$4001))</f>
        <v>0.44444444444444442</v>
      </c>
      <c r="J123">
        <v>2</v>
      </c>
      <c r="K123">
        <v>2</v>
      </c>
      <c r="L123">
        <v>0</v>
      </c>
      <c r="M123">
        <v>0</v>
      </c>
      <c r="N123">
        <v>0</v>
      </c>
      <c r="O123">
        <v>0</v>
      </c>
      <c r="P123">
        <f>(training!P123 - MIN(training!P$3:P$4001)) / (MAX(training!P$3:P$4001) - MIN(training!P$3:P$4001))</f>
        <v>0.17900044642081853</v>
      </c>
      <c r="Q123">
        <f>(training!Q123 - MIN(training!Q$3:Q$4001)) / (MAX(training!Q$3:Q$4001) - MIN(training!Q$3:Q$4001))</f>
        <v>0.17998879674014881</v>
      </c>
      <c r="R123">
        <f>(training!R123 - MIN(training!R$3:R$4001)) / (MAX(training!R$3:R$4001) - MIN(training!R$3:R$4001))</f>
        <v>0.29536795567460367</v>
      </c>
      <c r="S123">
        <f>(training!S123 - MIN(training!S$3:S$4001)) / (MAX(training!S$3:S$4001) - MIN(training!S$3:S$4001))</f>
        <v>0.19720247169049598</v>
      </c>
      <c r="T123">
        <f>(training!T123 - MIN(training!T$3:T$4001)) / (MAX(training!T$3:T$4001) - MIN(training!T$3:T$4001))</f>
        <v>0.20459735470002283</v>
      </c>
      <c r="U123">
        <f>(training!U123 - MIN(training!U$3:U$4001)) / (MAX(training!U$3:U$4001) - MIN(training!U$3:U$4001))</f>
        <v>0.39230765092790332</v>
      </c>
      <c r="V123">
        <f>(training!V123 - MIN(training!V$3:V$4001)) / (MAX(training!V$3:V$4001) - MIN(training!V$3:V$4001))</f>
        <v>0</v>
      </c>
      <c r="W123">
        <f>(training!W123 - MIN(training!W$3:W$4001)) / (MAX(training!W$3:W$4001) - MIN(training!W$3:W$4001))</f>
        <v>1.7998821367503998E-2</v>
      </c>
      <c r="X123">
        <f>(training!X123 - MIN(training!X$3:X$4001)) / (MAX(training!X$3:X$4001) - MIN(training!X$3:X$4001))</f>
        <v>6.696129637069774E-3</v>
      </c>
      <c r="Y123">
        <f>(training!Y123 - MIN(training!Y$3:Y$4001)) / (MAX(training!Y$3:Y$4001) - MIN(training!Y$3:Y$4001))</f>
        <v>2.9268292682926831E-2</v>
      </c>
      <c r="Z123">
        <f>(training!Z123 - MIN(training!Z$3:Z$4001)) / (MAX(training!Z$3:Z$4001) - MIN(training!Z$3:Z$4001))</f>
        <v>1.9578313253012049E-2</v>
      </c>
      <c r="AA123">
        <f>(training!AA123 - MIN(training!AA$3:AA$4001)) / (MAX(training!AA$3:AA$4001) - MIN(training!AA$3:AA$4001))</f>
        <v>1.1349320743153523E-2</v>
      </c>
      <c r="AB123">
        <v>1</v>
      </c>
      <c r="AC123">
        <f t="shared" si="11"/>
        <v>0.44449650267920388</v>
      </c>
      <c r="AD123">
        <f t="shared" si="14"/>
        <v>0.60932993421890225</v>
      </c>
      <c r="AE123">
        <f t="shared" si="15"/>
        <v>0.39067006578109775</v>
      </c>
      <c r="AF123">
        <f t="shared" si="16"/>
        <v>-0.49539539406707916</v>
      </c>
      <c r="AJ123">
        <f t="shared" si="21"/>
        <v>1.8752421633956426</v>
      </c>
      <c r="AK123">
        <f t="shared" si="17"/>
        <v>0.84482758620689657</v>
      </c>
      <c r="AL123">
        <f t="shared" si="18"/>
        <v>0.9954977488744372</v>
      </c>
      <c r="AM123">
        <f t="shared" si="19"/>
        <v>4.5022511255627951E-3</v>
      </c>
      <c r="AN123">
        <f t="shared" si="20"/>
        <v>2.4500000000000001E-2</v>
      </c>
    </row>
    <row r="124" spans="1:40" x14ac:dyDescent="0.35">
      <c r="A124">
        <v>533</v>
      </c>
      <c r="B124">
        <v>1</v>
      </c>
      <c r="C124">
        <v>1</v>
      </c>
      <c r="D124">
        <f>(training!D124 - MIN(training!$D$3:$D$4001)) / (MAX(training!$D$3:$D$4001) - MIN(training!$D$3:$D$4001))</f>
        <v>0</v>
      </c>
      <c r="E124">
        <f t="shared" si="12"/>
        <v>1</v>
      </c>
      <c r="F124">
        <f t="shared" si="13"/>
        <v>0</v>
      </c>
      <c r="G124">
        <v>2</v>
      </c>
      <c r="H124">
        <v>2</v>
      </c>
      <c r="I124">
        <f>(training!I124 - MIN(training!I$3:I$4001)) / (MAX(training!I$3:I$4001) - MIN(training!I$3:I$4001))</f>
        <v>0.46296296296296297</v>
      </c>
      <c r="J124">
        <v>0</v>
      </c>
      <c r="K124">
        <v>0</v>
      </c>
      <c r="L124">
        <v>2</v>
      </c>
      <c r="M124">
        <v>2</v>
      </c>
      <c r="N124">
        <v>2</v>
      </c>
      <c r="O124">
        <v>0</v>
      </c>
      <c r="P124">
        <f>(training!P124 - MIN(training!P$3:P$4001)) / (MAX(training!P$3:P$4001) - MIN(training!P$3:P$4001))</f>
        <v>1.8856937961808037E-2</v>
      </c>
      <c r="Q124">
        <f>(training!Q124 - MIN(training!Q$3:Q$4001)) / (MAX(training!Q$3:Q$4001) - MIN(training!Q$3:Q$4001))</f>
        <v>3.083176768603112E-2</v>
      </c>
      <c r="R124">
        <f>(training!R124 - MIN(training!R$3:R$4001)) / (MAX(training!R$3:R$4001) - MIN(training!R$3:R$4001))</f>
        <v>3.5596013946808849E-2</v>
      </c>
      <c r="S124">
        <f>(training!S124 - MIN(training!S$3:S$4001)) / (MAX(training!S$3:S$4001) - MIN(training!S$3:S$4001))</f>
        <v>2.4165385302662958E-2</v>
      </c>
      <c r="T124">
        <f>(training!T124 - MIN(training!T$3:T$4001)) / (MAX(training!T$3:T$4001) - MIN(training!T$3:T$4001))</f>
        <v>3.6616201258809468E-2</v>
      </c>
      <c r="U124">
        <f>(training!U124 - MIN(training!U$3:U$4001)) / (MAX(training!U$3:U$4001) - MIN(training!U$3:U$4001))</f>
        <v>0.26619287202395819</v>
      </c>
      <c r="V124">
        <f>(training!V124 - MIN(training!V$3:V$4001)) / (MAX(training!V$3:V$4001) - MIN(training!V$3:V$4001))</f>
        <v>8.0000000000000002E-3</v>
      </c>
      <c r="W124">
        <f>(training!W124 - MIN(training!W$3:W$4001)) / (MAX(training!W$3:W$4001) - MIN(training!W$3:W$4001))</f>
        <v>0</v>
      </c>
      <c r="X124">
        <f>(training!X124 - MIN(training!X$3:X$4001)) / (MAX(training!X$3:X$4001) - MIN(training!X$3:X$4001))</f>
        <v>9.7205481898129551E-4</v>
      </c>
      <c r="Y124">
        <f>(training!Y124 - MIN(training!Y$3:Y$4001)) / (MAX(training!Y$3:Y$4001) - MIN(training!Y$3:Y$4001))</f>
        <v>0</v>
      </c>
      <c r="Z124">
        <f>(training!Z124 - MIN(training!Z$3:Z$4001)) / (MAX(training!Z$3:Z$4001) - MIN(training!Z$3:Z$4001))</f>
        <v>7.3493975903614458E-4</v>
      </c>
      <c r="AA124">
        <f>(training!AA124 - MIN(training!AA$3:AA$4001)) / (MAX(training!AA$3:AA$4001) - MIN(training!AA$3:AA$4001))</f>
        <v>4.7477991775525568E-4</v>
      </c>
      <c r="AB124">
        <v>1</v>
      </c>
      <c r="AC124">
        <f t="shared" si="11"/>
        <v>0.30851361585558373</v>
      </c>
      <c r="AD124">
        <f t="shared" si="14"/>
        <v>0.57652241022284179</v>
      </c>
      <c r="AE124">
        <f t="shared" si="15"/>
        <v>0.42347758977715821</v>
      </c>
      <c r="AF124">
        <f t="shared" si="16"/>
        <v>-0.5507410671355073</v>
      </c>
      <c r="AJ124">
        <f t="shared" si="21"/>
        <v>1.9171116239962602</v>
      </c>
      <c r="AK124">
        <f t="shared" si="17"/>
        <v>0.8545454545454545</v>
      </c>
      <c r="AL124">
        <f t="shared" si="18"/>
        <v>0.9959979989994997</v>
      </c>
      <c r="AM124">
        <f t="shared" si="19"/>
        <v>4.0020010005002993E-3</v>
      </c>
      <c r="AN124">
        <f t="shared" si="20"/>
        <v>2.35E-2</v>
      </c>
    </row>
    <row r="125" spans="1:40" x14ac:dyDescent="0.35">
      <c r="A125">
        <v>534</v>
      </c>
      <c r="B125">
        <v>2</v>
      </c>
      <c r="C125">
        <v>1</v>
      </c>
      <c r="D125">
        <f>(training!D125 - MIN(training!$D$3:$D$4001)) / (MAX(training!$D$3:$D$4001) - MIN(training!$D$3:$D$4001))</f>
        <v>9.0909090909090912E-2</v>
      </c>
      <c r="E125">
        <f t="shared" si="12"/>
        <v>0</v>
      </c>
      <c r="F125">
        <f t="shared" si="13"/>
        <v>1</v>
      </c>
      <c r="G125">
        <v>3</v>
      </c>
      <c r="H125">
        <v>1</v>
      </c>
      <c r="I125">
        <f>(training!I125 - MIN(training!I$3:I$4001)) / (MAX(training!I$3:I$4001) - MIN(training!I$3:I$4001))</f>
        <v>0.53703703703703709</v>
      </c>
      <c r="J125">
        <v>2</v>
      </c>
      <c r="K125">
        <v>0</v>
      </c>
      <c r="L125">
        <v>0</v>
      </c>
      <c r="M125">
        <v>3</v>
      </c>
      <c r="N125">
        <v>3</v>
      </c>
      <c r="O125">
        <v>2</v>
      </c>
      <c r="P125">
        <f>(training!P125 - MIN(training!P$3:P$4001)) / (MAX(training!P$3:P$4001) - MIN(training!P$3:P$4001))</f>
        <v>6.9706005841268279E-2</v>
      </c>
      <c r="Q125">
        <f>(training!Q125 - MIN(training!Q$3:Q$4001)) / (MAX(training!Q$3:Q$4001) - MIN(training!Q$3:Q$4001))</f>
        <v>7.9051391236671348E-2</v>
      </c>
      <c r="R125">
        <f>(training!R125 - MIN(training!R$3:R$4001)) / (MAX(training!R$3:R$4001) - MIN(training!R$3:R$4001))</f>
        <v>0.12891875192559907</v>
      </c>
      <c r="S125">
        <f>(training!S125 - MIN(training!S$3:S$4001)) / (MAX(training!S$3:S$4001) - MIN(training!S$3:S$4001))</f>
        <v>8.5452455696425927E-2</v>
      </c>
      <c r="T125">
        <f>(training!T125 - MIN(training!T$3:T$4001)) / (MAX(training!T$3:T$4001) - MIN(training!T$3:T$4001))</f>
        <v>9.3702185020292914E-2</v>
      </c>
      <c r="U125">
        <f>(training!U125 - MIN(training!U$3:U$4001)) / (MAX(training!U$3:U$4001) - MIN(training!U$3:U$4001))</f>
        <v>0.3090272787982789</v>
      </c>
      <c r="V125">
        <f>(training!V125 - MIN(training!V$3:V$4001)) / (MAX(training!V$3:V$4001) - MIN(training!V$3:V$4001))</f>
        <v>6.8333333333333336E-3</v>
      </c>
      <c r="W125">
        <f>(training!W125 - MIN(training!W$3:W$4001)) / (MAX(training!W$3:W$4001) - MIN(training!W$3:W$4001))</f>
        <v>2.1772767783270967E-2</v>
      </c>
      <c r="X125">
        <f>(training!X125 - MIN(training!X$3:X$4001)) / (MAX(training!X$3:X$4001) - MIN(training!X$3:X$4001))</f>
        <v>2.790054015445739E-3</v>
      </c>
      <c r="Y125">
        <f>(training!Y125 - MIN(training!Y$3:Y$4001)) / (MAX(training!Y$3:Y$4001) - MIN(training!Y$3:Y$4001))</f>
        <v>0</v>
      </c>
      <c r="Z125">
        <f>(training!Z125 - MIN(training!Z$3:Z$4001)) / (MAX(training!Z$3:Z$4001) - MIN(training!Z$3:Z$4001))</f>
        <v>7.5301204819277108E-3</v>
      </c>
      <c r="AA125">
        <f>(training!AA125 - MIN(training!AA$3:AA$4001)) / (MAX(training!AA$3:AA$4001) - MIN(training!AA$3:AA$4001))</f>
        <v>4.7288836429806346E-3</v>
      </c>
      <c r="AB125">
        <v>1</v>
      </c>
      <c r="AC125">
        <f t="shared" si="11"/>
        <v>1.017336887705423</v>
      </c>
      <c r="AD125">
        <f t="shared" si="14"/>
        <v>0.73445353297166072</v>
      </c>
      <c r="AE125">
        <f t="shared" si="15"/>
        <v>0.26554646702833928</v>
      </c>
      <c r="AF125">
        <f t="shared" si="16"/>
        <v>-0.30862854885252677</v>
      </c>
      <c r="AJ125">
        <f t="shared" si="21"/>
        <v>1.9589810845968778</v>
      </c>
      <c r="AK125">
        <f t="shared" si="17"/>
        <v>0.86274509803921573</v>
      </c>
      <c r="AL125">
        <f t="shared" si="18"/>
        <v>0.99649824912456231</v>
      </c>
      <c r="AM125">
        <f t="shared" si="19"/>
        <v>3.5017508754376925E-3</v>
      </c>
      <c r="AN125">
        <f t="shared" si="20"/>
        <v>2.1999999999999999E-2</v>
      </c>
    </row>
    <row r="126" spans="1:40" x14ac:dyDescent="0.35">
      <c r="A126">
        <v>543</v>
      </c>
      <c r="B126">
        <v>2</v>
      </c>
      <c r="C126">
        <v>1</v>
      </c>
      <c r="D126">
        <f>(training!D126 - MIN(training!$D$3:$D$4001)) / (MAX(training!$D$3:$D$4001) - MIN(training!$D$3:$D$4001))</f>
        <v>2.0202020202020204E-2</v>
      </c>
      <c r="E126">
        <f t="shared" si="12"/>
        <v>0</v>
      </c>
      <c r="F126">
        <f t="shared" si="13"/>
        <v>1</v>
      </c>
      <c r="G126">
        <v>2</v>
      </c>
      <c r="H126">
        <v>1</v>
      </c>
      <c r="I126">
        <f>(training!I126 - MIN(training!I$3:I$4001)) / (MAX(training!I$3:I$4001) - MIN(training!I$3:I$4001))</f>
        <v>0.27777777777777779</v>
      </c>
      <c r="J126">
        <v>2</v>
      </c>
      <c r="K126">
        <v>3</v>
      </c>
      <c r="L126">
        <v>2</v>
      </c>
      <c r="M126">
        <v>2</v>
      </c>
      <c r="N126">
        <v>0</v>
      </c>
      <c r="O126">
        <v>0</v>
      </c>
      <c r="P126">
        <f>(training!P126 - MIN(training!P$3:P$4001)) / (MAX(training!P$3:P$4001) - MIN(training!P$3:P$4001))</f>
        <v>4.4094526799040142E-2</v>
      </c>
      <c r="Q126">
        <f>(training!Q126 - MIN(training!Q$3:Q$4001)) / (MAX(training!Q$3:Q$4001) - MIN(training!Q$3:Q$4001))</f>
        <v>5.2291463215137286E-2</v>
      </c>
      <c r="R126">
        <f>(training!R126 - MIN(training!R$3:R$4001)) / (MAX(training!R$3:R$4001) - MIN(training!R$3:R$4001))</f>
        <v>7.2875611772291918E-2</v>
      </c>
      <c r="S126">
        <f>(training!S126 - MIN(training!S$3:S$4001)) / (MAX(training!S$3:S$4001) - MIN(training!S$3:S$4001))</f>
        <v>4.6915571164787458E-2</v>
      </c>
      <c r="T126">
        <f>(training!T126 - MIN(training!T$3:T$4001)) / (MAX(training!T$3:T$4001) - MIN(training!T$3:T$4001))</f>
        <v>5.9156091118213808E-2</v>
      </c>
      <c r="U126">
        <f>(training!U126 - MIN(training!U$3:U$4001)) / (MAX(training!U$3:U$4001) - MIN(training!U$3:U$4001))</f>
        <v>0.28311484115097058</v>
      </c>
      <c r="V126">
        <f>(training!V126 - MIN(training!V$3:V$4001)) / (MAX(training!V$3:V$4001) - MIN(training!V$3:V$4001))</f>
        <v>0</v>
      </c>
      <c r="W126">
        <f>(training!W126 - MIN(training!W$3:W$4001)) / (MAX(training!W$3:W$4001) - MIN(training!W$3:W$4001))</f>
        <v>2.9030357044361288E-3</v>
      </c>
      <c r="X126">
        <f>(training!X126 - MIN(training!X$3:X$4001)) / (MAX(training!X$3:X$4001) - MIN(training!X$3:X$4001))</f>
        <v>0</v>
      </c>
      <c r="Y126">
        <f>(training!Y126 - MIN(training!Y$3:Y$4001)) / (MAX(training!Y$3:Y$4001) - MIN(training!Y$3:Y$4001))</f>
        <v>5.3658536585365858E-3</v>
      </c>
      <c r="Z126">
        <f>(training!Z126 - MIN(training!Z$3:Z$4001)) / (MAX(training!Z$3:Z$4001) - MIN(training!Z$3:Z$4001))</f>
        <v>3.3132530120481927E-3</v>
      </c>
      <c r="AA126">
        <f>(training!AA126 - MIN(training!AA$3:AA$4001)) / (MAX(training!AA$3:AA$4001) - MIN(training!AA$3:AA$4001))</f>
        <v>2.8373301857883807E-3</v>
      </c>
      <c r="AB126">
        <v>1</v>
      </c>
      <c r="AC126">
        <f t="shared" si="11"/>
        <v>1.2046022283913325</v>
      </c>
      <c r="AD126">
        <f t="shared" si="14"/>
        <v>0.76934248237874947</v>
      </c>
      <c r="AE126">
        <f t="shared" si="15"/>
        <v>0.23065751762125053</v>
      </c>
      <c r="AF126">
        <f t="shared" si="16"/>
        <v>-0.26221904791955003</v>
      </c>
      <c r="AJ126">
        <f t="shared" si="21"/>
        <v>2.0008505451974954</v>
      </c>
      <c r="AK126">
        <f t="shared" si="17"/>
        <v>0.86</v>
      </c>
      <c r="AL126">
        <f t="shared" si="18"/>
        <v>0.99649824912456231</v>
      </c>
      <c r="AM126">
        <f t="shared" si="19"/>
        <v>3.5017508754376925E-3</v>
      </c>
      <c r="AN126">
        <f t="shared" si="20"/>
        <v>2.1499999999999998E-2</v>
      </c>
    </row>
    <row r="127" spans="1:40" x14ac:dyDescent="0.35">
      <c r="A127">
        <v>547</v>
      </c>
      <c r="B127">
        <v>2</v>
      </c>
      <c r="C127">
        <v>1</v>
      </c>
      <c r="D127">
        <f>(training!D127 - MIN(training!$D$3:$D$4001)) / (MAX(training!$D$3:$D$4001) - MIN(training!$D$3:$D$4001))</f>
        <v>0.21212121212121213</v>
      </c>
      <c r="E127">
        <f t="shared" si="12"/>
        <v>0</v>
      </c>
      <c r="F127">
        <f t="shared" si="13"/>
        <v>1</v>
      </c>
      <c r="G127">
        <v>1</v>
      </c>
      <c r="H127">
        <v>1</v>
      </c>
      <c r="I127">
        <f>(training!I127 - MIN(training!I$3:I$4001)) / (MAX(training!I$3:I$4001) - MIN(training!I$3:I$4001))</f>
        <v>0.37037037037037035</v>
      </c>
      <c r="J127">
        <v>1</v>
      </c>
      <c r="K127">
        <v>-2</v>
      </c>
      <c r="L127">
        <v>-2</v>
      </c>
      <c r="M127">
        <v>-2</v>
      </c>
      <c r="N127">
        <v>-2</v>
      </c>
      <c r="O127">
        <v>-2</v>
      </c>
      <c r="P127">
        <f>(training!P127 - MIN(training!P$3:P$4001)) / (MAX(training!P$3:P$4001) - MIN(training!P$3:P$4001))</f>
        <v>1.4629731217891156E-2</v>
      </c>
      <c r="Q127">
        <f>(training!Q127 - MIN(training!Q$3:Q$4001)) / (MAX(training!Q$3:Q$4001) - MIN(training!Q$3:Q$4001))</f>
        <v>2.4428063670207757E-2</v>
      </c>
      <c r="R127">
        <f>(training!R127 - MIN(training!R$3:R$4001)) / (MAX(training!R$3:R$4001) - MIN(training!R$3:R$4001))</f>
        <v>2.5144325227999347E-2</v>
      </c>
      <c r="S127">
        <f>(training!S127 - MIN(training!S$3:S$4001)) / (MAX(training!S$3:S$4001) - MIN(training!S$3:S$4001))</f>
        <v>1.6473892162464455E-2</v>
      </c>
      <c r="T127">
        <f>(training!T127 - MIN(training!T$3:T$4001)) / (MAX(training!T$3:T$4001) - MIN(training!T$3:T$4001))</f>
        <v>2.9586418086333315E-2</v>
      </c>
      <c r="U127">
        <f>(training!U127 - MIN(training!U$3:U$4001)) / (MAX(training!U$3:U$4001) - MIN(training!U$3:U$4001))</f>
        <v>0.26082502668553031</v>
      </c>
      <c r="V127">
        <f>(training!V127 - MIN(training!V$3:V$4001)) / (MAX(training!V$3:V$4001) - MIN(training!V$3:V$4001))</f>
        <v>0</v>
      </c>
      <c r="W127">
        <f>(training!W127 - MIN(training!W$3:W$4001)) / (MAX(training!W$3:W$4001) - MIN(training!W$3:W$4001))</f>
        <v>0</v>
      </c>
      <c r="X127">
        <f>(training!X127 - MIN(training!X$3:X$4001)) / (MAX(training!X$3:X$4001) - MIN(training!X$3:X$4001))</f>
        <v>0</v>
      </c>
      <c r="Y127">
        <f>(training!Y127 - MIN(training!Y$3:Y$4001)) / (MAX(training!Y$3:Y$4001) - MIN(training!Y$3:Y$4001))</f>
        <v>0</v>
      </c>
      <c r="Z127">
        <f>(training!Z127 - MIN(training!Z$3:Z$4001)) / (MAX(training!Z$3:Z$4001) - MIN(training!Z$3:Z$4001))</f>
        <v>0</v>
      </c>
      <c r="AA127">
        <f>(training!AA127 - MIN(training!AA$3:AA$4001)) / (MAX(training!AA$3:AA$4001) - MIN(training!AA$3:AA$4001))</f>
        <v>0</v>
      </c>
      <c r="AB127">
        <v>1</v>
      </c>
      <c r="AC127">
        <f t="shared" si="11"/>
        <v>0.28526062453752044</v>
      </c>
      <c r="AD127">
        <f t="shared" si="14"/>
        <v>0.57083546148127151</v>
      </c>
      <c r="AE127">
        <f t="shared" si="15"/>
        <v>0.42916453851872849</v>
      </c>
      <c r="AF127">
        <f t="shared" si="16"/>
        <v>-0.56065426937844243</v>
      </c>
      <c r="AJ127">
        <f t="shared" si="21"/>
        <v>2.0427200057981127</v>
      </c>
      <c r="AK127">
        <f t="shared" si="17"/>
        <v>0.85416666666666663</v>
      </c>
      <c r="AL127">
        <f t="shared" si="18"/>
        <v>0.99649824912456231</v>
      </c>
      <c r="AM127">
        <f t="shared" si="19"/>
        <v>3.5017508754376925E-3</v>
      </c>
      <c r="AN127">
        <f t="shared" si="20"/>
        <v>2.0500000000000001E-2</v>
      </c>
    </row>
    <row r="128" spans="1:40" x14ac:dyDescent="0.35">
      <c r="A128">
        <v>551</v>
      </c>
      <c r="B128">
        <v>1</v>
      </c>
      <c r="C128">
        <v>1</v>
      </c>
      <c r="D128">
        <f>(training!D128 - MIN(training!$D$3:$D$4001)) / (MAX(training!$D$3:$D$4001) - MIN(training!$D$3:$D$4001))</f>
        <v>9.0909090909090912E-2</v>
      </c>
      <c r="E128">
        <f t="shared" si="12"/>
        <v>1</v>
      </c>
      <c r="F128">
        <f t="shared" si="13"/>
        <v>0</v>
      </c>
      <c r="G128">
        <v>3</v>
      </c>
      <c r="H128">
        <v>1</v>
      </c>
      <c r="I128">
        <f>(training!I128 - MIN(training!I$3:I$4001)) / (MAX(training!I$3:I$4001) - MIN(training!I$3:I$4001))</f>
        <v>0.57407407407407407</v>
      </c>
      <c r="J128">
        <v>0</v>
      </c>
      <c r="K128">
        <v>0</v>
      </c>
      <c r="L128">
        <v>2</v>
      </c>
      <c r="M128">
        <v>2</v>
      </c>
      <c r="N128">
        <v>2</v>
      </c>
      <c r="O128">
        <v>0</v>
      </c>
      <c r="P128">
        <f>(training!P128 - MIN(training!P$3:P$4001)) / (MAX(training!P$3:P$4001) - MIN(training!P$3:P$4001))</f>
        <v>1.9453527797102247E-2</v>
      </c>
      <c r="Q128">
        <f>(training!Q128 - MIN(training!Q$3:Q$4001)) / (MAX(training!Q$3:Q$4001) - MIN(training!Q$3:Q$4001))</f>
        <v>3.0508558596519058E-2</v>
      </c>
      <c r="R128">
        <f>(training!R128 - MIN(training!R$3:R$4001)) / (MAX(training!R$3:R$4001) - MIN(training!R$3:R$4001))</f>
        <v>3.6058999513444261E-2</v>
      </c>
      <c r="S128">
        <f>(training!S128 - MIN(training!S$3:S$4001)) / (MAX(training!S$3:S$4001) - MIN(training!S$3:S$4001))</f>
        <v>2.4025299309717998E-2</v>
      </c>
      <c r="T128">
        <f>(training!T128 - MIN(training!T$3:T$4001)) / (MAX(training!T$3:T$4001) - MIN(training!T$3:T$4001))</f>
        <v>3.6084545779932309E-2</v>
      </c>
      <c r="U128">
        <f>(training!U128 - MIN(training!U$3:U$4001)) / (MAX(training!U$3:U$4001) - MIN(training!U$3:U$4001))</f>
        <v>0.2668483869951363</v>
      </c>
      <c r="V128">
        <f>(training!V128 - MIN(training!V$3:V$4001)) / (MAX(training!V$3:V$4001) - MIN(training!V$3:V$4001))</f>
        <v>5.0000000000000001E-3</v>
      </c>
      <c r="W128">
        <f>(training!W128 - MIN(training!W$3:W$4001)) / (MAX(training!W$3:W$4001) - MIN(training!W$3:W$4001))</f>
        <v>2.9030357044361288E-3</v>
      </c>
      <c r="X128">
        <f>(training!X128 - MIN(training!X$3:X$4001)) / (MAX(training!X$3:X$4001) - MIN(training!X$3:X$4001))</f>
        <v>1.1160216061782955E-3</v>
      </c>
      <c r="Y128">
        <f>(training!Y128 - MIN(training!Y$3:Y$4001)) / (MAX(training!Y$3:Y$4001) - MIN(training!Y$3:Y$4001))</f>
        <v>0</v>
      </c>
      <c r="Z128">
        <f>(training!Z128 - MIN(training!Z$3:Z$4001)) / (MAX(training!Z$3:Z$4001) - MIN(training!Z$3:Z$4001))</f>
        <v>6.024096385542169E-3</v>
      </c>
      <c r="AA128">
        <f>(training!AA128 - MIN(training!AA$3:AA$4001)) / (MAX(training!AA$3:AA$4001) - MIN(training!AA$3:AA$4001))</f>
        <v>3.7831069143845074E-3</v>
      </c>
      <c r="AB128">
        <v>1</v>
      </c>
      <c r="AC128">
        <f t="shared" si="11"/>
        <v>0.422826938141935</v>
      </c>
      <c r="AD128">
        <f t="shared" si="14"/>
        <v>0.60415951304818261</v>
      </c>
      <c r="AE128">
        <f t="shared" si="15"/>
        <v>0.39584048695181739</v>
      </c>
      <c r="AF128">
        <f t="shared" si="16"/>
        <v>-0.50391702146348949</v>
      </c>
      <c r="AJ128">
        <f t="shared" si="21"/>
        <v>2.0845894663987301</v>
      </c>
      <c r="AK128">
        <f t="shared" si="17"/>
        <v>0.86956521739130432</v>
      </c>
      <c r="AL128">
        <f t="shared" si="18"/>
        <v>0.9969984992496248</v>
      </c>
      <c r="AM128">
        <f t="shared" si="19"/>
        <v>3.0015007503751967E-3</v>
      </c>
      <c r="AN128">
        <f t="shared" si="20"/>
        <v>0.02</v>
      </c>
    </row>
    <row r="129" spans="1:40" x14ac:dyDescent="0.35">
      <c r="A129">
        <v>552</v>
      </c>
      <c r="B129">
        <v>2</v>
      </c>
      <c r="C129">
        <v>1</v>
      </c>
      <c r="D129">
        <f>(training!D129 - MIN(training!$D$3:$D$4001)) / (MAX(training!$D$3:$D$4001) - MIN(training!$D$3:$D$4001))</f>
        <v>0.18181818181818182</v>
      </c>
      <c r="E129">
        <f t="shared" si="12"/>
        <v>0</v>
      </c>
      <c r="F129">
        <f t="shared" si="13"/>
        <v>1</v>
      </c>
      <c r="G129">
        <v>1</v>
      </c>
      <c r="H129">
        <v>2</v>
      </c>
      <c r="I129">
        <f>(training!I129 - MIN(training!I$3:I$4001)) / (MAX(training!I$3:I$4001) - MIN(training!I$3:I$4001))</f>
        <v>0.37037037037037035</v>
      </c>
      <c r="J129">
        <v>-1</v>
      </c>
      <c r="K129">
        <v>-1</v>
      </c>
      <c r="L129">
        <v>-1</v>
      </c>
      <c r="M129">
        <v>-1</v>
      </c>
      <c r="N129">
        <v>-1</v>
      </c>
      <c r="O129">
        <v>-1</v>
      </c>
      <c r="P129">
        <f>(training!P129 - MIN(training!P$3:P$4001)) / (MAX(training!P$3:P$4001) - MIN(training!P$3:P$4001))</f>
        <v>4.3508152543117407E-2</v>
      </c>
      <c r="Q129">
        <f>(training!Q129 - MIN(training!Q$3:Q$4001)) / (MAX(training!Q$3:Q$4001) - MIN(training!Q$3:Q$4001))</f>
        <v>2.4492507200325191E-2</v>
      </c>
      <c r="R129">
        <f>(training!R129 - MIN(training!R$3:R$4001)) / (MAX(training!R$3:R$4001) - MIN(training!R$3:R$4001))</f>
        <v>5.3032892178237659E-2</v>
      </c>
      <c r="S129">
        <f>(training!S129 - MIN(training!S$3:S$4001)) / (MAX(training!S$3:S$4001) - MIN(training!S$3:S$4001))</f>
        <v>1.6545589717908725E-2</v>
      </c>
      <c r="T129">
        <f>(training!T129 - MIN(training!T$3:T$4001)) / (MAX(training!T$3:T$4001) - MIN(training!T$3:T$4001))</f>
        <v>5.7758925637306308E-2</v>
      </c>
      <c r="U129">
        <f>(training!U129 - MIN(training!U$3:U$4001)) / (MAX(training!U$3:U$4001) - MIN(training!U$3:U$4001))</f>
        <v>0.26140446195899841</v>
      </c>
      <c r="V129">
        <f>(training!V129 - MIN(training!V$3:V$4001)) / (MAX(training!V$3:V$4001) - MIN(training!V$3:V$4001))</f>
        <v>0</v>
      </c>
      <c r="W129">
        <f>(training!W129 - MIN(training!W$3:W$4001)) / (MAX(training!W$3:W$4001) - MIN(training!W$3:W$4001))</f>
        <v>4.7900089123196127E-2</v>
      </c>
      <c r="X129">
        <f>(training!X129 - MIN(training!X$3:X$4001)) / (MAX(training!X$3:X$4001) - MIN(training!X$3:X$4001))</f>
        <v>0</v>
      </c>
      <c r="Y129">
        <f>(training!Y129 - MIN(training!Y$3:Y$4001)) / (MAX(training!Y$3:Y$4001) - MIN(training!Y$3:Y$4001))</f>
        <v>0.13099512195121951</v>
      </c>
      <c r="Z129">
        <f>(training!Z129 - MIN(training!Z$3:Z$4001)) / (MAX(training!Z$3:Z$4001) - MIN(training!Z$3:Z$4001))</f>
        <v>1.5060240963855422E-3</v>
      </c>
      <c r="AA129">
        <f>(training!AA129 - MIN(training!AA$3:AA$4001)) / (MAX(training!AA$3:AA$4001) - MIN(training!AA$3:AA$4001))</f>
        <v>0</v>
      </c>
      <c r="AB129">
        <v>1</v>
      </c>
      <c r="AC129">
        <f t="shared" si="11"/>
        <v>-1.0308052259886784</v>
      </c>
      <c r="AD129">
        <f t="shared" si="14"/>
        <v>0.26292802409698685</v>
      </c>
      <c r="AE129">
        <f t="shared" si="15"/>
        <v>0.7370719759030131</v>
      </c>
      <c r="AF129">
        <f t="shared" si="16"/>
        <v>-1.3358749568945929</v>
      </c>
      <c r="AJ129">
        <f t="shared" si="21"/>
        <v>2.1264589269993475</v>
      </c>
      <c r="AK129">
        <f t="shared" si="17"/>
        <v>0.86046511627906974</v>
      </c>
      <c r="AL129">
        <f t="shared" si="18"/>
        <v>0.9969984992496248</v>
      </c>
      <c r="AM129">
        <f t="shared" si="19"/>
        <v>3.0015007503751967E-3</v>
      </c>
      <c r="AN129">
        <f t="shared" si="20"/>
        <v>1.8499999999999999E-2</v>
      </c>
    </row>
    <row r="130" spans="1:40" x14ac:dyDescent="0.35">
      <c r="A130">
        <v>553</v>
      </c>
      <c r="B130">
        <v>1</v>
      </c>
      <c r="C130">
        <v>1</v>
      </c>
      <c r="D130">
        <f>(training!D130 - MIN(training!$D$3:$D$4001)) / (MAX(training!$D$3:$D$4001) - MIN(training!$D$3:$D$4001))</f>
        <v>4.0404040404040407E-2</v>
      </c>
      <c r="E130">
        <f t="shared" si="12"/>
        <v>1</v>
      </c>
      <c r="F130">
        <f t="shared" si="13"/>
        <v>0</v>
      </c>
      <c r="G130">
        <v>1</v>
      </c>
      <c r="H130">
        <v>1</v>
      </c>
      <c r="I130">
        <f>(training!I130 - MIN(training!I$3:I$4001)) / (MAX(training!I$3:I$4001) - MIN(training!I$3:I$4001))</f>
        <v>0.64814814814814814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f>(training!P130 - MIN(training!P$3:P$4001)) / (MAX(training!P$3:P$4001) - MIN(training!P$3:P$4001))</f>
        <v>6.6504443266247618E-2</v>
      </c>
      <c r="Q130">
        <f>(training!Q130 - MIN(training!Q$3:Q$4001)) / (MAX(training!Q$3:Q$4001) - MIN(training!Q$3:Q$4001))</f>
        <v>7.5128267410906821E-2</v>
      </c>
      <c r="R130">
        <f>(training!R130 - MIN(training!R$3:R$4001)) / (MAX(training!R$3:R$4001) - MIN(training!R$3:R$4001))</f>
        <v>7.2705569800545822E-2</v>
      </c>
      <c r="S130">
        <f>(training!S130 - MIN(training!S$3:S$4001)) / (MAX(training!S$3:S$4001) - MIN(training!S$3:S$4001))</f>
        <v>4.8359449627503624E-2</v>
      </c>
      <c r="T130">
        <f>(training!T130 - MIN(training!T$3:T$4001)) / (MAX(training!T$3:T$4001) - MIN(training!T$3:T$4001))</f>
        <v>6.146900176451011E-2</v>
      </c>
      <c r="U130">
        <f>(training!U130 - MIN(training!U$3:U$4001)) / (MAX(training!U$3:U$4001) - MIN(training!U$3:U$4001))</f>
        <v>0.28401550181476976</v>
      </c>
      <c r="V130">
        <f>(training!V130 - MIN(training!V$3:V$4001)) / (MAX(training!V$3:V$4001) - MIN(training!V$3:V$4001))</f>
        <v>8.3333333333333332E-3</v>
      </c>
      <c r="W130">
        <f>(training!W130 - MIN(training!W$3:W$4001)) / (MAX(training!W$3:W$4001) - MIN(training!W$3:W$4001))</f>
        <v>4.3545535566541929E-3</v>
      </c>
      <c r="X130">
        <f>(training!X130 - MIN(training!X$3:X$4001)) / (MAX(training!X$3:X$4001) - MIN(training!X$3:X$4001))</f>
        <v>1.2276237667961252E-3</v>
      </c>
      <c r="Y130">
        <f>(training!Y130 - MIN(training!Y$3:Y$4001)) / (MAX(training!Y$3:Y$4001) - MIN(training!Y$3:Y$4001))</f>
        <v>9.7560975609756097E-3</v>
      </c>
      <c r="Z130">
        <f>(training!Z130 - MIN(training!Z$3:Z$4001)) / (MAX(training!Z$3:Z$4001) - MIN(training!Z$3:Z$4001))</f>
        <v>4.5180722891566263E-3</v>
      </c>
      <c r="AA130">
        <f>(training!AA130 - MIN(training!AA$3:AA$4001)) / (MAX(training!AA$3:AA$4001) - MIN(training!AA$3:AA$4001))</f>
        <v>1.9237098659645221E-3</v>
      </c>
      <c r="AB130">
        <v>1</v>
      </c>
      <c r="AC130">
        <f t="shared" si="11"/>
        <v>7.5768731747535303E-2</v>
      </c>
      <c r="AD130">
        <f t="shared" si="14"/>
        <v>0.51893312603703423</v>
      </c>
      <c r="AE130">
        <f t="shared" si="15"/>
        <v>0.48106687396296577</v>
      </c>
      <c r="AF130">
        <f t="shared" si="16"/>
        <v>-0.65598025568473273</v>
      </c>
      <c r="AJ130">
        <f t="shared" si="21"/>
        <v>2.1683283875999648</v>
      </c>
      <c r="AK130">
        <f t="shared" si="17"/>
        <v>0.875</v>
      </c>
      <c r="AL130">
        <f t="shared" si="18"/>
        <v>0.9974987493746873</v>
      </c>
      <c r="AM130">
        <f t="shared" si="19"/>
        <v>2.5012506253127009E-3</v>
      </c>
      <c r="AN130">
        <f t="shared" si="20"/>
        <v>1.7500000000000002E-2</v>
      </c>
    </row>
    <row r="131" spans="1:40" x14ac:dyDescent="0.35">
      <c r="A131">
        <v>567</v>
      </c>
      <c r="B131">
        <v>2</v>
      </c>
      <c r="C131">
        <v>1</v>
      </c>
      <c r="D131">
        <f>(training!D131 - MIN(training!$D$3:$D$4001)) / (MAX(training!$D$3:$D$4001) - MIN(training!$D$3:$D$4001))</f>
        <v>8.0808080808080815E-2</v>
      </c>
      <c r="E131">
        <f t="shared" si="12"/>
        <v>0</v>
      </c>
      <c r="F131">
        <f t="shared" si="13"/>
        <v>1</v>
      </c>
      <c r="G131">
        <v>1</v>
      </c>
      <c r="H131">
        <v>2</v>
      </c>
      <c r="I131">
        <f>(training!I131 - MIN(training!I$3:I$4001)) / (MAX(training!I$3:I$4001) - MIN(training!I$3:I$4001))</f>
        <v>5.5555555555555552E-2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f>(training!P131 - MIN(training!P$3:P$4001)) / (MAX(training!P$3:P$4001) - MIN(training!P$3:P$4001))</f>
        <v>2.812042533586271E-2</v>
      </c>
      <c r="Q131">
        <f>(training!Q131 - MIN(training!Q$3:Q$4001)) / (MAX(training!Q$3:Q$4001) - MIN(training!Q$3:Q$4001))</f>
        <v>3.8894149023184797E-2</v>
      </c>
      <c r="R131">
        <f>(training!R131 - MIN(training!R$3:R$4001)) / (MAX(training!R$3:R$4001) - MIN(training!R$3:R$4001))</f>
        <v>5.1319003789747311E-2</v>
      </c>
      <c r="S131">
        <f>(training!S131 - MIN(training!S$3:S$4001)) / (MAX(training!S$3:S$4001) - MIN(training!S$3:S$4001))</f>
        <v>3.6641862989280662E-2</v>
      </c>
      <c r="T131">
        <f>(training!T131 - MIN(training!T$3:T$4001)) / (MAX(training!T$3:T$4001) - MIN(training!T$3:T$4001))</f>
        <v>5.3450213813414048E-2</v>
      </c>
      <c r="U131">
        <f>(training!U131 - MIN(training!U$3:U$4001)) / (MAX(training!U$3:U$4001) - MIN(training!U$3:U$4001))</f>
        <v>0.27895120678538687</v>
      </c>
      <c r="V131">
        <f>(training!V131 - MIN(training!V$3:V$4001)) / (MAX(training!V$3:V$4001) - MIN(training!V$3:V$4001))</f>
        <v>5.3333333333333332E-3</v>
      </c>
      <c r="W131">
        <f>(training!W131 - MIN(training!W$3:W$4001)) / (MAX(training!W$3:W$4001) - MIN(training!W$3:W$4001))</f>
        <v>4.3545535566541929E-3</v>
      </c>
      <c r="X131">
        <f>(training!X131 - MIN(training!X$3:X$4001)) / (MAX(training!X$3:X$4001) - MIN(training!X$3:X$4001))</f>
        <v>3.348064818534887E-3</v>
      </c>
      <c r="Y131">
        <f>(training!Y131 - MIN(training!Y$3:Y$4001)) / (MAX(training!Y$3:Y$4001) - MIN(training!Y$3:Y$4001))</f>
        <v>2.4390243902439025E-2</v>
      </c>
      <c r="Z131">
        <f>(training!Z131 - MIN(training!Z$3:Z$4001)) / (MAX(training!Z$3:Z$4001) - MIN(training!Z$3:Z$4001))</f>
        <v>3.0722891566265062E-3</v>
      </c>
      <c r="AA131">
        <f>(training!AA131 - MIN(training!AA$3:AA$4001)) / (MAX(training!AA$3:AA$4001) - MIN(training!AA$3:AA$4001))</f>
        <v>1.4451468412948819E-3</v>
      </c>
      <c r="AB131">
        <v>1</v>
      </c>
      <c r="AC131">
        <f t="shared" ref="AC131:AC194" si="22">SUMPRODUCT($C$2:$AA$2,C131:AA131)</f>
        <v>-0.19948251322910268</v>
      </c>
      <c r="AD131">
        <f t="shared" si="14"/>
        <v>0.45029409253985664</v>
      </c>
      <c r="AE131">
        <f t="shared" si="15"/>
        <v>0.54970590746014336</v>
      </c>
      <c r="AF131">
        <f t="shared" si="16"/>
        <v>-0.79785437070391052</v>
      </c>
      <c r="AJ131">
        <f t="shared" si="21"/>
        <v>2.2101978482005822</v>
      </c>
      <c r="AK131">
        <f t="shared" si="17"/>
        <v>0.86111111111111116</v>
      </c>
      <c r="AL131">
        <f t="shared" si="18"/>
        <v>0.9974987493746873</v>
      </c>
      <c r="AM131">
        <f t="shared" si="19"/>
        <v>2.5012506253127009E-3</v>
      </c>
      <c r="AN131">
        <f t="shared" si="20"/>
        <v>1.55E-2</v>
      </c>
    </row>
    <row r="132" spans="1:40" x14ac:dyDescent="0.35">
      <c r="A132">
        <v>574</v>
      </c>
      <c r="B132">
        <v>2</v>
      </c>
      <c r="C132">
        <v>1</v>
      </c>
      <c r="D132">
        <f>(training!D132 - MIN(training!$D$3:$D$4001)) / (MAX(training!$D$3:$D$4001) - MIN(training!$D$3:$D$4001))</f>
        <v>0.15151515151515152</v>
      </c>
      <c r="E132">
        <f t="shared" ref="E132:E195" si="23">IF(B132=1,1,0)</f>
        <v>0</v>
      </c>
      <c r="F132">
        <f t="shared" ref="F132:F195" si="24">IF(B132=2,1,0)</f>
        <v>1</v>
      </c>
      <c r="G132">
        <v>2</v>
      </c>
      <c r="H132">
        <v>2</v>
      </c>
      <c r="I132">
        <f>(training!I132 - MIN(training!I$3:I$4001)) / (MAX(training!I$3:I$4001) - MIN(training!I$3:I$4001))</f>
        <v>0.72222222222222221</v>
      </c>
      <c r="J132">
        <v>-2</v>
      </c>
      <c r="K132">
        <v>-1</v>
      </c>
      <c r="L132">
        <v>-1</v>
      </c>
      <c r="M132">
        <v>0</v>
      </c>
      <c r="N132">
        <v>-1</v>
      </c>
      <c r="O132">
        <v>-1</v>
      </c>
      <c r="P132">
        <f>(training!P132 - MIN(training!P$3:P$4001)) / (MAX(training!P$3:P$4001) - MIN(training!P$3:P$4001))</f>
        <v>1.7891565711203528E-2</v>
      </c>
      <c r="Q132">
        <f>(training!Q132 - MIN(training!Q$3:Q$4001)) / (MAX(training!Q$3:Q$4001) - MIN(training!Q$3:Q$4001))</f>
        <v>2.9604366297025189E-2</v>
      </c>
      <c r="R132">
        <f>(training!R132 - MIN(training!R$3:R$4001)) / (MAX(training!R$3:R$4001) - MIN(training!R$3:R$4001))</f>
        <v>2.7087181023989385E-2</v>
      </c>
      <c r="S132">
        <f>(training!S132 - MIN(training!S$3:S$4001)) / (MAX(training!S$3:S$4001) - MIN(training!S$3:S$4001))</f>
        <v>1.7084975942712549E-2</v>
      </c>
      <c r="T132">
        <f>(training!T132 - MIN(training!T$3:T$4001)) / (MAX(training!T$3:T$4001) - MIN(training!T$3:T$4001))</f>
        <v>3.2979384744836769E-2</v>
      </c>
      <c r="U132">
        <f>(training!U132 - MIN(training!U$3:U$4001)) / (MAX(training!U$3:U$4001) - MIN(training!U$3:U$4001))</f>
        <v>0.26175412117574642</v>
      </c>
      <c r="V132">
        <f>(training!V132 - MIN(training!V$3:V$4001)) / (MAX(training!V$3:V$4001) - MIN(training!V$3:V$4001))</f>
        <v>1.7186666666666666E-2</v>
      </c>
      <c r="W132">
        <f>(training!W132 - MIN(training!W$3:W$4001)) / (MAX(training!W$3:W$4001) - MIN(training!W$3:W$4001))</f>
        <v>3.1614058821309442E-3</v>
      </c>
      <c r="X132">
        <f>(training!X132 - MIN(training!X$3:X$4001)) / (MAX(training!X$3:X$4001) - MIN(training!X$3:X$4001))</f>
        <v>0</v>
      </c>
      <c r="Y132">
        <f>(training!Y132 - MIN(training!Y$3:Y$4001)) / (MAX(training!Y$3:Y$4001) - MIN(training!Y$3:Y$4001))</f>
        <v>1.5497560975609757E-2</v>
      </c>
      <c r="Z132">
        <f>(training!Z132 - MIN(training!Z$3:Z$4001)) / (MAX(training!Z$3:Z$4001) - MIN(training!Z$3:Z$4001))</f>
        <v>3.039156626506024E-3</v>
      </c>
      <c r="AA132">
        <f>(training!AA132 - MIN(training!AA$3:AA$4001)) / (MAX(training!AA$3:AA$4001) - MIN(training!AA$3:AA$4001))</f>
        <v>0</v>
      </c>
      <c r="AB132">
        <v>1</v>
      </c>
      <c r="AC132">
        <f t="shared" si="22"/>
        <v>-1.5460901853200948</v>
      </c>
      <c r="AD132">
        <f t="shared" ref="AD132:AD195" si="25">EXP(AC132)/(1+EXP(AC132))</f>
        <v>0.17565168442717538</v>
      </c>
      <c r="AE132">
        <f t="shared" ref="AE132:AE195" si="26">AB132-AD132</f>
        <v>0.82434831557282462</v>
      </c>
      <c r="AF132">
        <f t="shared" ref="AF132:AF195" si="27">IFERROR(AB132*LN(AD132)+(1-AB132)*LN(1-AD132),0)</f>
        <v>-1.7392523106369455</v>
      </c>
      <c r="AJ132">
        <f t="shared" si="21"/>
        <v>2.2520673088011995</v>
      </c>
      <c r="AK132">
        <f t="shared" ref="AK132:AK195" si="28">COUNTIFS($AC$3:$AC$4001, "&gt;=" &amp; AJ132, $AB$3:$AB$4001, 1) / COUNTIF($AC$3:$AC$4001, "&gt;=" &amp; AJ132)</f>
        <v>0.87878787878787878</v>
      </c>
      <c r="AL132">
        <f t="shared" ref="AL132:AL195" si="29">COUNTIFS($AC$3:$AC$4001, "&lt;" &amp; AJ132, $AB$3:$AB$4001, 0)/COUNTIF($AB$3:$AB$4001, 0)</f>
        <v>0.99799899949974991</v>
      </c>
      <c r="AM132">
        <f t="shared" ref="AM132:AM195" si="30">1-AL132</f>
        <v>2.0010005002500941E-3</v>
      </c>
      <c r="AN132">
        <f t="shared" ref="AN132:AN195" si="31">COUNTIFS($AC$3:$AC$4001, "&gt;=" &amp; AJ132, $AB$3:$AB$4001, 1)/COUNTIF($AB$3:$AB$4001,1)</f>
        <v>1.4500000000000001E-2</v>
      </c>
    </row>
    <row r="133" spans="1:40" x14ac:dyDescent="0.35">
      <c r="A133">
        <v>576</v>
      </c>
      <c r="B133">
        <v>1</v>
      </c>
      <c r="C133">
        <v>1</v>
      </c>
      <c r="D133">
        <f>(training!D133 - MIN(training!$D$3:$D$4001)) / (MAX(training!$D$3:$D$4001) - MIN(training!$D$3:$D$4001))</f>
        <v>0.28282828282828282</v>
      </c>
      <c r="E133">
        <f t="shared" si="23"/>
        <v>1</v>
      </c>
      <c r="F133">
        <f t="shared" si="24"/>
        <v>0</v>
      </c>
      <c r="G133">
        <v>1</v>
      </c>
      <c r="H133">
        <v>1</v>
      </c>
      <c r="I133">
        <f>(training!I133 - MIN(training!I$3:I$4001)) / (MAX(training!I$3:I$4001) - MIN(training!I$3:I$4001))</f>
        <v>0.59259259259259256</v>
      </c>
      <c r="J133">
        <v>2</v>
      </c>
      <c r="K133">
        <v>0</v>
      </c>
      <c r="L133">
        <v>0</v>
      </c>
      <c r="M133">
        <v>0</v>
      </c>
      <c r="N133">
        <v>0</v>
      </c>
      <c r="O133">
        <v>0</v>
      </c>
      <c r="P133">
        <f>(training!P133 - MIN(training!P$3:P$4001)) / (MAX(training!P$3:P$4001) - MIN(training!P$3:P$4001))</f>
        <v>0.30033394728965357</v>
      </c>
      <c r="Q133">
        <f>(training!Q133 - MIN(training!Q$3:Q$4001)) / (MAX(training!Q$3:Q$4001) - MIN(training!Q$3:Q$4001))</f>
        <v>0.30410207855170601</v>
      </c>
      <c r="R133">
        <f>(training!R133 - MIN(training!R$3:R$4001)) / (MAX(training!R$3:R$4001) - MIN(training!R$3:R$4001))</f>
        <v>0.50087967257660726</v>
      </c>
      <c r="S133">
        <f>(training!S133 - MIN(training!S$3:S$4001)) / (MAX(training!S$3:S$4001) - MIN(training!S$3:S$4001))</f>
        <v>0.33053676099123525</v>
      </c>
      <c r="T133">
        <f>(training!T133 - MIN(training!T$3:T$4001)) / (MAX(training!T$3:T$4001) - MIN(training!T$3:T$4001))</f>
        <v>0.29746228699767452</v>
      </c>
      <c r="U133">
        <f>(training!U133 - MIN(training!U$3:U$4001)) / (MAX(training!U$3:U$4001) - MIN(training!U$3:U$4001))</f>
        <v>0.44408180642404671</v>
      </c>
      <c r="V133">
        <f>(training!V133 - MIN(training!V$3:V$4001)) / (MAX(training!V$3:V$4001) - MIN(training!V$3:V$4001))</f>
        <v>4.3333333333333335E-2</v>
      </c>
      <c r="W133">
        <f>(training!W133 - MIN(training!W$3:W$4001)) / (MAX(training!W$3:W$4001) - MIN(training!W$3:W$4001))</f>
        <v>2.9610964185248514E-2</v>
      </c>
      <c r="X133">
        <f>(training!X133 - MIN(training!X$3:X$4001)) / (MAX(training!X$3:X$4001) - MIN(training!X$3:X$4001))</f>
        <v>1.1455961787420204E-2</v>
      </c>
      <c r="Y133">
        <f>(training!Y133 - MIN(training!Y$3:Y$4001)) / (MAX(training!Y$3:Y$4001) - MIN(training!Y$3:Y$4001))</f>
        <v>4.2941463414634146E-2</v>
      </c>
      <c r="Z133">
        <f>(training!Z133 - MIN(training!Z$3:Z$4001)) / (MAX(training!Z$3:Z$4001) - MIN(training!Z$3:Z$4001))</f>
        <v>2.5000000000000001E-2</v>
      </c>
      <c r="AA133">
        <f>(training!AA133 - MIN(training!AA$3:AA$4001)) / (MAX(training!AA$3:AA$4001) - MIN(training!AA$3:AA$4001))</f>
        <v>1.6165215845165001E-2</v>
      </c>
      <c r="AB133">
        <v>1</v>
      </c>
      <c r="AC133">
        <f t="shared" si="22"/>
        <v>0.40910812471908831</v>
      </c>
      <c r="AD133">
        <f t="shared" si="25"/>
        <v>0.60087400461866969</v>
      </c>
      <c r="AE133">
        <f t="shared" si="26"/>
        <v>0.39912599538133031</v>
      </c>
      <c r="AF133">
        <f t="shared" si="27"/>
        <v>-0.50937000932246168</v>
      </c>
      <c r="AJ133">
        <f t="shared" ref="AJ133:AJ196" si="32">AJ132+$AH$9</f>
        <v>2.2939367694018169</v>
      </c>
      <c r="AK133">
        <f t="shared" si="28"/>
        <v>0.86206896551724133</v>
      </c>
      <c r="AL133">
        <f t="shared" si="29"/>
        <v>0.99799899949974991</v>
      </c>
      <c r="AM133">
        <f t="shared" si="30"/>
        <v>2.0010005002500941E-3</v>
      </c>
      <c r="AN133">
        <f t="shared" si="31"/>
        <v>1.2500000000000001E-2</v>
      </c>
    </row>
    <row r="134" spans="1:40" x14ac:dyDescent="0.35">
      <c r="A134">
        <v>581</v>
      </c>
      <c r="B134">
        <v>1</v>
      </c>
      <c r="C134">
        <v>1</v>
      </c>
      <c r="D134">
        <f>(training!D134 - MIN(training!$D$3:$D$4001)) / (MAX(training!$D$3:$D$4001) - MIN(training!$D$3:$D$4001))</f>
        <v>2.0202020202020204E-2</v>
      </c>
      <c r="E134">
        <f t="shared" si="23"/>
        <v>1</v>
      </c>
      <c r="F134">
        <f t="shared" si="24"/>
        <v>0</v>
      </c>
      <c r="G134">
        <v>2</v>
      </c>
      <c r="H134">
        <v>2</v>
      </c>
      <c r="I134">
        <f>(training!I134 - MIN(training!I$3:I$4001)) / (MAX(training!I$3:I$4001) - MIN(training!I$3:I$4001))</f>
        <v>0.12962962962962962</v>
      </c>
      <c r="J134">
        <v>1</v>
      </c>
      <c r="K134">
        <v>-1</v>
      </c>
      <c r="L134">
        <v>-1</v>
      </c>
      <c r="M134">
        <v>-2</v>
      </c>
      <c r="N134">
        <v>-2</v>
      </c>
      <c r="O134">
        <v>-2</v>
      </c>
      <c r="P134">
        <f>(training!P134 - MIN(training!P$3:P$4001)) / (MAX(training!P$3:P$4001) - MIN(training!P$3:P$4001))</f>
        <v>1.4696132483805753E-2</v>
      </c>
      <c r="Q134">
        <f>(training!Q134 - MIN(training!Q$3:Q$4001)) / (MAX(training!Q$3:Q$4001) - MIN(training!Q$3:Q$4001))</f>
        <v>2.5265829561734423E-2</v>
      </c>
      <c r="R134">
        <f>(training!R134 - MIN(training!R$3:R$4001)) / (MAX(training!R$3:R$4001) - MIN(training!R$3:R$4001))</f>
        <v>2.5253758180113172E-2</v>
      </c>
      <c r="S134">
        <f>(training!S134 - MIN(training!S$3:S$4001)) / (MAX(training!S$3:S$4001) - MIN(training!S$3:S$4001))</f>
        <v>1.6545589717908725E-2</v>
      </c>
      <c r="T134">
        <f>(training!T134 - MIN(training!T$3:T$4001)) / (MAX(training!T$3:T$4001) - MIN(training!T$3:T$4001))</f>
        <v>2.9654444870047911E-2</v>
      </c>
      <c r="U134">
        <f>(training!U134 - MIN(training!U$3:U$4001)) / (MAX(training!U$3:U$4001) - MIN(training!U$3:U$4001))</f>
        <v>0.26097872304454045</v>
      </c>
      <c r="V134">
        <f>(training!V134 - MIN(training!V$3:V$4001)) / (MAX(training!V$3:V$4001) - MIN(training!V$3:V$4001))</f>
        <v>2.5999999999999999E-3</v>
      </c>
      <c r="W134">
        <f>(training!W134 - MIN(training!W$3:W$4001)) / (MAX(training!W$3:W$4001) - MIN(training!W$3:W$4001))</f>
        <v>0</v>
      </c>
      <c r="X134">
        <f>(training!X134 - MIN(training!X$3:X$4001)) / (MAX(training!X$3:X$4001) - MIN(training!X$3:X$4001))</f>
        <v>0</v>
      </c>
      <c r="Y134">
        <f>(training!Y134 - MIN(training!Y$3:Y$4001)) / (MAX(training!Y$3:Y$4001) - MIN(training!Y$3:Y$4001))</f>
        <v>0</v>
      </c>
      <c r="Z134">
        <f>(training!Z134 - MIN(training!Z$3:Z$4001)) / (MAX(training!Z$3:Z$4001) - MIN(training!Z$3:Z$4001))</f>
        <v>0</v>
      </c>
      <c r="AA134">
        <f>(training!AA134 - MIN(training!AA$3:AA$4001)) / (MAX(training!AA$3:AA$4001) - MIN(training!AA$3:AA$4001))</f>
        <v>0</v>
      </c>
      <c r="AB134">
        <v>1</v>
      </c>
      <c r="AC134">
        <f t="shared" si="22"/>
        <v>0.21814691594654284</v>
      </c>
      <c r="AD134">
        <f t="shared" si="25"/>
        <v>0.55432147842674662</v>
      </c>
      <c r="AE134">
        <f t="shared" si="26"/>
        <v>0.44567852157325338</v>
      </c>
      <c r="AF134">
        <f t="shared" si="27"/>
        <v>-0.59001047456679412</v>
      </c>
      <c r="AJ134">
        <f t="shared" si="32"/>
        <v>2.3358062300024343</v>
      </c>
      <c r="AK134">
        <f t="shared" si="28"/>
        <v>0.8571428571428571</v>
      </c>
      <c r="AL134">
        <f t="shared" si="29"/>
        <v>0.99799899949974991</v>
      </c>
      <c r="AM134">
        <f t="shared" si="30"/>
        <v>2.0010005002500941E-3</v>
      </c>
      <c r="AN134">
        <f t="shared" si="31"/>
        <v>1.2E-2</v>
      </c>
    </row>
    <row r="135" spans="1:40" x14ac:dyDescent="0.35">
      <c r="A135">
        <v>587</v>
      </c>
      <c r="B135">
        <v>1</v>
      </c>
      <c r="C135">
        <v>1</v>
      </c>
      <c r="D135">
        <f>(training!D135 - MIN(training!$D$3:$D$4001)) / (MAX(training!$D$3:$D$4001) - MIN(training!$D$3:$D$4001))</f>
        <v>0.21212121212121213</v>
      </c>
      <c r="E135">
        <f t="shared" si="23"/>
        <v>1</v>
      </c>
      <c r="F135">
        <f t="shared" si="24"/>
        <v>0</v>
      </c>
      <c r="G135">
        <v>1</v>
      </c>
      <c r="H135">
        <v>1</v>
      </c>
      <c r="I135">
        <f>(training!I135 - MIN(training!I$3:I$4001)) / (MAX(training!I$3:I$4001) - MIN(training!I$3:I$4001))</f>
        <v>0.40740740740740738</v>
      </c>
      <c r="J135">
        <v>1</v>
      </c>
      <c r="K135">
        <v>-2</v>
      </c>
      <c r="L135">
        <v>-2</v>
      </c>
      <c r="M135">
        <v>-2</v>
      </c>
      <c r="N135">
        <v>-2</v>
      </c>
      <c r="O135">
        <v>-2</v>
      </c>
      <c r="P135">
        <f>(training!P135 - MIN(training!P$3:P$4001)) / (MAX(training!P$3:P$4001) - MIN(training!P$3:P$4001))</f>
        <v>1.4696132483805753E-2</v>
      </c>
      <c r="Q135">
        <f>(training!Q135 - MIN(training!Q$3:Q$4001)) / (MAX(training!Q$3:Q$4001) - MIN(training!Q$3:Q$4001))</f>
        <v>2.4492507200325191E-2</v>
      </c>
      <c r="R135">
        <f>(training!R135 - MIN(training!R$3:R$4001)) / (MAX(training!R$3:R$4001) - MIN(training!R$3:R$4001))</f>
        <v>2.5253758180113172E-2</v>
      </c>
      <c r="S135">
        <f>(training!S135 - MIN(training!S$3:S$4001)) / (MAX(training!S$3:S$4001) - MIN(training!S$3:S$4001))</f>
        <v>1.6545589717908725E-2</v>
      </c>
      <c r="T135">
        <f>(training!T135 - MIN(training!T$3:T$4001)) / (MAX(training!T$3:T$4001) - MIN(training!T$3:T$4001))</f>
        <v>2.9654444870047911E-2</v>
      </c>
      <c r="U135">
        <f>(training!U135 - MIN(training!U$3:U$4001)) / (MAX(training!U$3:U$4001) - MIN(training!U$3:U$4001))</f>
        <v>0.26097872304454045</v>
      </c>
      <c r="V135">
        <f>(training!V135 - MIN(training!V$3:V$4001)) / (MAX(training!V$3:V$4001) - MIN(training!V$3:V$4001))</f>
        <v>0</v>
      </c>
      <c r="W135">
        <f>(training!W135 - MIN(training!W$3:W$4001)) / (MAX(training!W$3:W$4001) - MIN(training!W$3:W$4001))</f>
        <v>0</v>
      </c>
      <c r="X135">
        <f>(training!X135 - MIN(training!X$3:X$4001)) / (MAX(training!X$3:X$4001) - MIN(training!X$3:X$4001))</f>
        <v>0</v>
      </c>
      <c r="Y135">
        <f>(training!Y135 - MIN(training!Y$3:Y$4001)) / (MAX(training!Y$3:Y$4001) - MIN(training!Y$3:Y$4001))</f>
        <v>0</v>
      </c>
      <c r="Z135">
        <f>(training!Z135 - MIN(training!Z$3:Z$4001)) / (MAX(training!Z$3:Z$4001) - MIN(training!Z$3:Z$4001))</f>
        <v>0</v>
      </c>
      <c r="AA135">
        <f>(training!AA135 - MIN(training!AA$3:AA$4001)) / (MAX(training!AA$3:AA$4001) - MIN(training!AA$3:AA$4001))</f>
        <v>0</v>
      </c>
      <c r="AB135">
        <v>1</v>
      </c>
      <c r="AC135">
        <f t="shared" si="22"/>
        <v>0.36393934971976399</v>
      </c>
      <c r="AD135">
        <f t="shared" si="25"/>
        <v>0.58999370393744144</v>
      </c>
      <c r="AE135">
        <f t="shared" si="26"/>
        <v>0.41000629606255856</v>
      </c>
      <c r="AF135">
        <f t="shared" si="27"/>
        <v>-0.52764341343178267</v>
      </c>
      <c r="AJ135">
        <f t="shared" si="32"/>
        <v>2.3776756906030516</v>
      </c>
      <c r="AK135">
        <f t="shared" si="28"/>
        <v>0.84</v>
      </c>
      <c r="AL135">
        <f t="shared" si="29"/>
        <v>0.99799899949974991</v>
      </c>
      <c r="AM135">
        <f t="shared" si="30"/>
        <v>2.0010005002500941E-3</v>
      </c>
      <c r="AN135">
        <f t="shared" si="31"/>
        <v>1.0500000000000001E-2</v>
      </c>
    </row>
    <row r="136" spans="1:40" x14ac:dyDescent="0.35">
      <c r="A136">
        <v>588</v>
      </c>
      <c r="B136">
        <v>1</v>
      </c>
      <c r="C136">
        <v>1</v>
      </c>
      <c r="D136">
        <f>(training!D136 - MIN(training!$D$3:$D$4001)) / (MAX(training!$D$3:$D$4001) - MIN(training!$D$3:$D$4001))</f>
        <v>0.20202020202020202</v>
      </c>
      <c r="E136">
        <f t="shared" si="23"/>
        <v>1</v>
      </c>
      <c r="F136">
        <f t="shared" si="24"/>
        <v>0</v>
      </c>
      <c r="G136">
        <v>3</v>
      </c>
      <c r="H136">
        <v>2</v>
      </c>
      <c r="I136">
        <f>(training!I136 - MIN(training!I$3:I$4001)) / (MAX(training!I$3:I$4001) - MIN(training!I$3:I$4001))</f>
        <v>7.407407407407407E-2</v>
      </c>
      <c r="J136">
        <v>-1</v>
      </c>
      <c r="K136">
        <v>-1</v>
      </c>
      <c r="L136">
        <v>2</v>
      </c>
      <c r="M136">
        <v>-1</v>
      </c>
      <c r="N136">
        <v>-1</v>
      </c>
      <c r="O136">
        <v>-1</v>
      </c>
      <c r="P136">
        <f>(training!P136 - MIN(training!P$3:P$4001)) / (MAX(training!P$3:P$4001) - MIN(training!P$3:P$4001))</f>
        <v>2.3703208815636374E-2</v>
      </c>
      <c r="Q136">
        <f>(training!Q136 - MIN(training!Q$3:Q$4001)) / (MAX(training!Q$3:Q$4001) - MIN(training!Q$3:Q$4001))</f>
        <v>4.7924174751024902E-2</v>
      </c>
      <c r="R136">
        <f>(training!R136 - MIN(training!R$3:R$4001)) / (MAX(training!R$3:R$4001) - MIN(training!R$3:R$4001))</f>
        <v>6.1915480722122794E-2</v>
      </c>
      <c r="S136">
        <f>(training!S136 - MIN(training!S$3:S$4001)) / (MAX(training!S$3:S$4001) - MIN(training!S$3:S$4001))</f>
        <v>2.7168961356120656E-2</v>
      </c>
      <c r="T136">
        <f>(training!T136 - MIN(training!T$3:T$4001)) / (MAX(training!T$3:T$4001) - MIN(training!T$3:T$4001))</f>
        <v>3.1288134245101545E-2</v>
      </c>
      <c r="U136">
        <f>(training!U136 - MIN(training!U$3:U$4001)) / (MAX(training!U$3:U$4001) - MIN(training!U$3:U$4001))</f>
        <v>0.26250800181669098</v>
      </c>
      <c r="V136">
        <f>(training!V136 - MIN(training!V$3:V$4001)) / (MAX(training!V$3:V$4001) - MIN(training!V$3:V$4001))</f>
        <v>7.9253333333333328E-2</v>
      </c>
      <c r="W136">
        <f>(training!W136 - MIN(training!W$3:W$4001)) / (MAX(training!W$3:W$4001) - MIN(training!W$3:W$4001))</f>
        <v>0</v>
      </c>
      <c r="X136">
        <f>(training!X136 - MIN(training!X$3:X$4001)) / (MAX(training!X$3:X$4001) - MIN(training!X$3:X$4001))</f>
        <v>1.0748404089103165E-2</v>
      </c>
      <c r="Y136">
        <f>(training!Y136 - MIN(training!Y$3:Y$4001)) / (MAX(training!Y$3:Y$4001) - MIN(training!Y$3:Y$4001))</f>
        <v>7.6146341463414636E-3</v>
      </c>
      <c r="Z136">
        <f>(training!Z136 - MIN(training!Z$3:Z$4001)) / (MAX(training!Z$3:Z$4001) - MIN(training!Z$3:Z$4001))</f>
        <v>5.9939759036144579E-3</v>
      </c>
      <c r="AA136">
        <f>(training!AA136 - MIN(training!AA$3:AA$4001)) / (MAX(training!AA$3:AA$4001) - MIN(training!AA$3:AA$4001))</f>
        <v>1.5070006393450686E-2</v>
      </c>
      <c r="AB136">
        <v>1</v>
      </c>
      <c r="AC136">
        <f t="shared" si="22"/>
        <v>-0.69329554287514816</v>
      </c>
      <c r="AD136">
        <f t="shared" si="25"/>
        <v>0.33330036474523139</v>
      </c>
      <c r="AE136">
        <f t="shared" si="26"/>
        <v>0.66669963525476861</v>
      </c>
      <c r="AF136">
        <f t="shared" si="27"/>
        <v>-1.0987111993239131</v>
      </c>
      <c r="AJ136">
        <f t="shared" si="32"/>
        <v>2.419545151203669</v>
      </c>
      <c r="AK136">
        <f t="shared" si="28"/>
        <v>0.84</v>
      </c>
      <c r="AL136">
        <f t="shared" si="29"/>
        <v>0.99799899949974991</v>
      </c>
      <c r="AM136">
        <f t="shared" si="30"/>
        <v>2.0010005002500941E-3</v>
      </c>
      <c r="AN136">
        <f t="shared" si="31"/>
        <v>1.0500000000000001E-2</v>
      </c>
    </row>
    <row r="137" spans="1:40" x14ac:dyDescent="0.35">
      <c r="A137">
        <v>600</v>
      </c>
      <c r="B137">
        <v>2</v>
      </c>
      <c r="C137">
        <v>1</v>
      </c>
      <c r="D137">
        <f>(training!D137 - MIN(training!$D$3:$D$4001)) / (MAX(training!$D$3:$D$4001) - MIN(training!$D$3:$D$4001))</f>
        <v>0.29292929292929293</v>
      </c>
      <c r="E137">
        <f t="shared" si="23"/>
        <v>0</v>
      </c>
      <c r="F137">
        <f t="shared" si="24"/>
        <v>1</v>
      </c>
      <c r="G137">
        <v>2</v>
      </c>
      <c r="H137">
        <v>1</v>
      </c>
      <c r="I137">
        <f>(training!I137 - MIN(training!I$3:I$4001)) / (MAX(training!I$3:I$4001) - MIN(training!I$3:I$4001))</f>
        <v>0.27777777777777779</v>
      </c>
      <c r="J137">
        <v>-1</v>
      </c>
      <c r="K137">
        <v>-1</v>
      </c>
      <c r="L137">
        <v>2</v>
      </c>
      <c r="M137">
        <v>0</v>
      </c>
      <c r="N137">
        <v>-1</v>
      </c>
      <c r="O137">
        <v>-1</v>
      </c>
      <c r="P137">
        <f>(training!P137 - MIN(training!P$3:P$4001)) / (MAX(training!P$3:P$4001) - MIN(training!P$3:P$4001))</f>
        <v>1.421089246366063E-2</v>
      </c>
      <c r="Q137">
        <f>(training!Q137 - MIN(training!Q$3:Q$4001)) / (MAX(training!Q$3:Q$4001) - MIN(training!Q$3:Q$4001))</f>
        <v>2.9639066659396116E-2</v>
      </c>
      <c r="R137">
        <f>(training!R137 - MIN(training!R$3:R$4001)) / (MAX(training!R$3:R$4001) - MIN(training!R$3:R$4001))</f>
        <v>3.3008345525286586E-2</v>
      </c>
      <c r="S137">
        <f>(training!S137 - MIN(training!S$3:S$4001)) / (MAX(training!S$3:S$4001) - MIN(training!S$3:S$4001))</f>
        <v>1.9085889259264979E-2</v>
      </c>
      <c r="T137">
        <f>(training!T137 - MIN(training!T$3:T$4001)) / (MAX(training!T$3:T$4001) - MIN(training!T$3:T$4001))</f>
        <v>3.2551339290386457E-2</v>
      </c>
      <c r="U137">
        <f>(training!U137 - MIN(training!U$3:U$4001)) / (MAX(training!U$3:U$4001) - MIN(training!U$3:U$4001))</f>
        <v>0.31121668343237785</v>
      </c>
      <c r="V137">
        <f>(training!V137 - MIN(training!V$3:V$4001)) / (MAX(training!V$3:V$4001) - MIN(training!V$3:V$4001))</f>
        <v>3.3333333333333333E-2</v>
      </c>
      <c r="W137">
        <f>(training!W137 - MIN(training!W$3:W$4001)) / (MAX(training!W$3:W$4001) - MIN(training!W$3:W$4001))</f>
        <v>0</v>
      </c>
      <c r="X137">
        <f>(training!X137 - MIN(training!X$3:X$4001)) / (MAX(training!X$3:X$4001) - MIN(training!X$3:X$4001))</f>
        <v>0</v>
      </c>
      <c r="Y137">
        <f>(training!Y137 - MIN(training!Y$3:Y$4001)) / (MAX(training!Y$3:Y$4001) - MIN(training!Y$3:Y$4001))</f>
        <v>1.3502439024390243E-2</v>
      </c>
      <c r="Z137">
        <f>(training!Z137 - MIN(training!Z$3:Z$4001)) / (MAX(training!Z$3:Z$4001) - MIN(training!Z$3:Z$4001))</f>
        <v>0.19690662650602409</v>
      </c>
      <c r="AA137">
        <f>(training!AA137 - MIN(training!AA$3:AA$4001)) / (MAX(training!AA$3:AA$4001) - MIN(training!AA$3:AA$4001))</f>
        <v>2.0390946268532495E-2</v>
      </c>
      <c r="AB137">
        <v>1</v>
      </c>
      <c r="AC137">
        <f t="shared" si="22"/>
        <v>-0.49922704517213418</v>
      </c>
      <c r="AD137">
        <f t="shared" si="25"/>
        <v>0.37772233323855742</v>
      </c>
      <c r="AE137">
        <f t="shared" si="26"/>
        <v>0.62227766676144258</v>
      </c>
      <c r="AF137">
        <f t="shared" si="27"/>
        <v>-0.97359592144189355</v>
      </c>
      <c r="AJ137">
        <f t="shared" si="32"/>
        <v>2.4614146118042863</v>
      </c>
      <c r="AK137">
        <f t="shared" si="28"/>
        <v>0.83333333333333337</v>
      </c>
      <c r="AL137">
        <f t="shared" si="29"/>
        <v>0.99799899949974991</v>
      </c>
      <c r="AM137">
        <f t="shared" si="30"/>
        <v>2.0010005002500941E-3</v>
      </c>
      <c r="AN137">
        <f t="shared" si="31"/>
        <v>0.01</v>
      </c>
    </row>
    <row r="138" spans="1:40" x14ac:dyDescent="0.35">
      <c r="A138">
        <v>602</v>
      </c>
      <c r="B138">
        <v>1</v>
      </c>
      <c r="C138">
        <v>1</v>
      </c>
      <c r="D138">
        <f>(training!D138 - MIN(training!$D$3:$D$4001)) / (MAX(training!$D$3:$D$4001) - MIN(training!$D$3:$D$4001))</f>
        <v>2.0202020202020204E-2</v>
      </c>
      <c r="E138">
        <f t="shared" si="23"/>
        <v>1</v>
      </c>
      <c r="F138">
        <f t="shared" si="24"/>
        <v>0</v>
      </c>
      <c r="G138">
        <v>3</v>
      </c>
      <c r="H138">
        <v>1</v>
      </c>
      <c r="I138">
        <f>(training!I138 - MIN(training!I$3:I$4001)) / (MAX(training!I$3:I$4001) - MIN(training!I$3:I$4001))</f>
        <v>0.70370370370370372</v>
      </c>
      <c r="J138">
        <v>-1</v>
      </c>
      <c r="K138">
        <v>-1</v>
      </c>
      <c r="L138">
        <v>-1</v>
      </c>
      <c r="M138">
        <v>-1</v>
      </c>
      <c r="N138">
        <v>-1</v>
      </c>
      <c r="O138">
        <v>-1</v>
      </c>
      <c r="P138">
        <f>(training!P138 - MIN(training!P$3:P$4001)) / (MAX(training!P$3:P$4001) - MIN(training!P$3:P$4001))</f>
        <v>1.5094540079293327E-2</v>
      </c>
      <c r="Q138">
        <f>(training!Q138 - MIN(training!Q$3:Q$4001)) / (MAX(training!Q$3:Q$4001) - MIN(training!Q$3:Q$4001))</f>
        <v>2.4879168381029809E-2</v>
      </c>
      <c r="R138">
        <f>(training!R138 - MIN(training!R$3:R$4001)) / (MAX(training!R$3:R$4001) - MIN(training!R$3:R$4001))</f>
        <v>2.5910355892796114E-2</v>
      </c>
      <c r="S138">
        <f>(training!S138 - MIN(training!S$3:S$4001)) / (MAX(training!S$3:S$4001) - MIN(training!S$3:S$4001))</f>
        <v>1.6975775050574352E-2</v>
      </c>
      <c r="T138">
        <f>(training!T138 - MIN(training!T$3:T$4001)) / (MAX(training!T$3:T$4001) - MIN(training!T$3:T$4001))</f>
        <v>3.0062605572335494E-2</v>
      </c>
      <c r="U138">
        <f>(training!U138 - MIN(training!U$3:U$4001)) / (MAX(training!U$3:U$4001) - MIN(training!U$3:U$4001))</f>
        <v>0.26199311901400713</v>
      </c>
      <c r="V138">
        <f>(training!V138 - MIN(training!V$3:V$4001)) / (MAX(training!V$3:V$4001) - MIN(training!V$3:V$4001))</f>
        <v>1.2999999999999999E-3</v>
      </c>
      <c r="W138">
        <f>(training!W138 - MIN(training!W$3:W$4001)) / (MAX(training!W$3:W$4001) - MIN(training!W$3:W$4001))</f>
        <v>1.1321839247300902E-3</v>
      </c>
      <c r="X138">
        <f>(training!X138 - MIN(training!X$3:X$4001)) / (MAX(training!X$3:X$4001) - MIN(training!X$3:X$4001))</f>
        <v>4.3524842640953529E-4</v>
      </c>
      <c r="Y138">
        <f>(training!Y138 - MIN(training!Y$3:Y$4001)) / (MAX(training!Y$3:Y$4001) - MIN(training!Y$3:Y$4001))</f>
        <v>1.9024390243902439E-3</v>
      </c>
      <c r="Z138">
        <f>(training!Z138 - MIN(training!Z$3:Z$4001)) / (MAX(training!Z$3:Z$4001) - MIN(training!Z$3:Z$4001))</f>
        <v>3.9759036144578312E-3</v>
      </c>
      <c r="AA138">
        <f>(training!AA138 - MIN(training!AA$3:AA$4001)) / (MAX(training!AA$3:AA$4001) - MIN(training!AA$3:AA$4001))</f>
        <v>0</v>
      </c>
      <c r="AB138">
        <v>1</v>
      </c>
      <c r="AC138">
        <f t="shared" si="22"/>
        <v>-0.6743844082558994</v>
      </c>
      <c r="AD138">
        <f t="shared" si="25"/>
        <v>0.3375157946854706</v>
      </c>
      <c r="AE138">
        <f t="shared" si="26"/>
        <v>0.66248420531452945</v>
      </c>
      <c r="AF138">
        <f t="shared" si="27"/>
        <v>-1.0861429706965338</v>
      </c>
      <c r="AJ138">
        <f t="shared" si="32"/>
        <v>2.5032840724049037</v>
      </c>
      <c r="AK138">
        <f t="shared" si="28"/>
        <v>0.82608695652173914</v>
      </c>
      <c r="AL138">
        <f t="shared" si="29"/>
        <v>0.99799899949974991</v>
      </c>
      <c r="AM138">
        <f t="shared" si="30"/>
        <v>2.0010005002500941E-3</v>
      </c>
      <c r="AN138">
        <f t="shared" si="31"/>
        <v>9.4999999999999998E-3</v>
      </c>
    </row>
    <row r="139" spans="1:40" x14ac:dyDescent="0.35">
      <c r="A139">
        <v>612</v>
      </c>
      <c r="B139">
        <v>2</v>
      </c>
      <c r="C139">
        <v>1</v>
      </c>
      <c r="D139">
        <f>(training!D139 - MIN(training!$D$3:$D$4001)) / (MAX(training!$D$3:$D$4001) - MIN(training!$D$3:$D$4001))</f>
        <v>0.35353535353535354</v>
      </c>
      <c r="E139">
        <f t="shared" si="23"/>
        <v>0</v>
      </c>
      <c r="F139">
        <f t="shared" si="24"/>
        <v>1</v>
      </c>
      <c r="G139">
        <v>1</v>
      </c>
      <c r="H139">
        <v>2</v>
      </c>
      <c r="I139">
        <f>(training!I139 - MIN(training!I$3:I$4001)) / (MAX(training!I$3:I$4001) - MIN(training!I$3:I$4001))</f>
        <v>0.14814814814814814</v>
      </c>
      <c r="J139">
        <v>0</v>
      </c>
      <c r="K139">
        <v>0</v>
      </c>
      <c r="L139">
        <v>-2</v>
      </c>
      <c r="M139">
        <v>-2</v>
      </c>
      <c r="N139">
        <v>-2</v>
      </c>
      <c r="O139">
        <v>-1</v>
      </c>
      <c r="P139">
        <f>(training!P139 - MIN(training!P$3:P$4001)) / (MAX(training!P$3:P$4001) - MIN(training!P$3:P$4001))</f>
        <v>1.8046842517649968E-2</v>
      </c>
      <c r="Q139">
        <f>(training!Q139 - MIN(training!Q$3:Q$4001)) / (MAX(training!Q$3:Q$4001) - MIN(training!Q$3:Q$4001))</f>
        <v>2.4492507200325191E-2</v>
      </c>
      <c r="R139">
        <f>(training!R139 - MIN(training!R$3:R$4001)) / (MAX(training!R$3:R$4001) - MIN(training!R$3:R$4001))</f>
        <v>2.5253758180113172E-2</v>
      </c>
      <c r="S139">
        <f>(training!S139 - MIN(training!S$3:S$4001)) / (MAX(training!S$3:S$4001) - MIN(training!S$3:S$4001))</f>
        <v>1.6545589717908725E-2</v>
      </c>
      <c r="T139">
        <f>(training!T139 - MIN(training!T$3:T$4001)) / (MAX(training!T$3:T$4001) - MIN(training!T$3:T$4001))</f>
        <v>2.9654444870047911E-2</v>
      </c>
      <c r="U139">
        <f>(training!U139 - MIN(training!U$3:U$4001)) / (MAX(training!U$3:U$4001) - MIN(training!U$3:U$4001))</f>
        <v>0.26301519980142429</v>
      </c>
      <c r="V139">
        <f>(training!V139 - MIN(training!V$3:V$4001)) / (MAX(training!V$3:V$4001) - MIN(training!V$3:V$4001))</f>
        <v>0</v>
      </c>
      <c r="W139">
        <f>(training!W139 - MIN(training!W$3:W$4001)) / (MAX(training!W$3:W$4001) - MIN(training!W$3:W$4001))</f>
        <v>0</v>
      </c>
      <c r="X139">
        <f>(training!X139 - MIN(training!X$3:X$4001)) / (MAX(training!X$3:X$4001) - MIN(training!X$3:X$4001))</f>
        <v>0</v>
      </c>
      <c r="Y139">
        <f>(training!Y139 - MIN(training!Y$3:Y$4001)) / (MAX(training!Y$3:Y$4001) - MIN(training!Y$3:Y$4001))</f>
        <v>0</v>
      </c>
      <c r="Z139">
        <f>(training!Z139 - MIN(training!Z$3:Z$4001)) / (MAX(training!Z$3:Z$4001) - MIN(training!Z$3:Z$4001))</f>
        <v>7.9819277108433735E-3</v>
      </c>
      <c r="AA139">
        <f>(training!AA139 - MIN(training!AA$3:AA$4001)) / (MAX(training!AA$3:AA$4001) - MIN(training!AA$3:AA$4001))</f>
        <v>0</v>
      </c>
      <c r="AB139">
        <v>1</v>
      </c>
      <c r="AC139">
        <f t="shared" si="22"/>
        <v>-0.60548681751730338</v>
      </c>
      <c r="AD139">
        <f t="shared" si="25"/>
        <v>0.3530894019596435</v>
      </c>
      <c r="AE139">
        <f t="shared" si="26"/>
        <v>0.64691059804035644</v>
      </c>
      <c r="AF139">
        <f t="shared" si="27"/>
        <v>-1.0410339907728201</v>
      </c>
      <c r="AJ139">
        <f t="shared" si="32"/>
        <v>2.5451535330055211</v>
      </c>
      <c r="AK139">
        <f t="shared" si="28"/>
        <v>0.82608695652173914</v>
      </c>
      <c r="AL139">
        <f t="shared" si="29"/>
        <v>0.99799899949974991</v>
      </c>
      <c r="AM139">
        <f t="shared" si="30"/>
        <v>2.0010005002500941E-3</v>
      </c>
      <c r="AN139">
        <f t="shared" si="31"/>
        <v>9.4999999999999998E-3</v>
      </c>
    </row>
    <row r="140" spans="1:40" x14ac:dyDescent="0.35">
      <c r="A140">
        <v>647</v>
      </c>
      <c r="B140">
        <v>1</v>
      </c>
      <c r="C140">
        <v>1</v>
      </c>
      <c r="D140">
        <f>(training!D140 - MIN(training!$D$3:$D$4001)) / (MAX(training!$D$3:$D$4001) - MIN(training!$D$3:$D$4001))</f>
        <v>5.0505050505050504E-2</v>
      </c>
      <c r="E140">
        <f t="shared" si="23"/>
        <v>1</v>
      </c>
      <c r="F140">
        <f t="shared" si="24"/>
        <v>0</v>
      </c>
      <c r="G140">
        <v>3</v>
      </c>
      <c r="H140">
        <v>1</v>
      </c>
      <c r="I140">
        <f>(training!I140 - MIN(training!I$3:I$4001)) / (MAX(training!I$3:I$4001) - MIN(training!I$3:I$4001))</f>
        <v>0.18518518518518517</v>
      </c>
      <c r="J140">
        <v>2</v>
      </c>
      <c r="K140">
        <v>0</v>
      </c>
      <c r="L140">
        <v>0</v>
      </c>
      <c r="M140">
        <v>-2</v>
      </c>
      <c r="N140">
        <v>-2</v>
      </c>
      <c r="O140">
        <v>-2</v>
      </c>
      <c r="P140">
        <f>(training!P140 - MIN(training!P$3:P$4001)) / (MAX(training!P$3:P$4001) - MIN(training!P$3:P$4001))</f>
        <v>5.082761516278015E-2</v>
      </c>
      <c r="Q140">
        <f>(training!Q140 - MIN(training!Q$3:Q$4001)) / (MAX(training!Q$3:Q$4001) - MIN(training!Q$3:Q$4001))</f>
        <v>5.9510130027214996E-2</v>
      </c>
      <c r="R140">
        <f>(training!R140 - MIN(training!R$3:R$4001)) / (MAX(training!R$3:R$4001) - MIN(training!R$3:R$4001))</f>
        <v>2.5253758180113172E-2</v>
      </c>
      <c r="S140">
        <f>(training!S140 - MIN(training!S$3:S$4001)) / (MAX(training!S$3:S$4001) - MIN(training!S$3:S$4001))</f>
        <v>1.6545589717908725E-2</v>
      </c>
      <c r="T140">
        <f>(training!T140 - MIN(training!T$3:T$4001)) / (MAX(training!T$3:T$4001) - MIN(training!T$3:T$4001))</f>
        <v>2.9654444870047911E-2</v>
      </c>
      <c r="U140">
        <f>(training!U140 - MIN(training!U$3:U$4001)) / (MAX(training!U$3:U$4001) - MIN(training!U$3:U$4001))</f>
        <v>0.26097872304454045</v>
      </c>
      <c r="V140">
        <f>(training!V140 - MIN(training!V$3:V$4001)) / (MAX(training!V$3:V$4001) - MIN(training!V$3:V$4001))</f>
        <v>3.4233333333333333E-3</v>
      </c>
      <c r="W140">
        <f>(training!W140 - MIN(training!W$3:W$4001)) / (MAX(training!W$3:W$4001) - MIN(training!W$3:W$4001))</f>
        <v>0</v>
      </c>
      <c r="X140">
        <f>(training!X140 - MIN(training!X$3:X$4001)) / (MAX(training!X$3:X$4001) - MIN(training!X$3:X$4001))</f>
        <v>0</v>
      </c>
      <c r="Y140">
        <f>(training!Y140 - MIN(training!Y$3:Y$4001)) / (MAX(training!Y$3:Y$4001) - MIN(training!Y$3:Y$4001))</f>
        <v>0</v>
      </c>
      <c r="Z140">
        <f>(training!Z140 - MIN(training!Z$3:Z$4001)) / (MAX(training!Z$3:Z$4001) - MIN(training!Z$3:Z$4001))</f>
        <v>0</v>
      </c>
      <c r="AA140">
        <f>(training!AA140 - MIN(training!AA$3:AA$4001)) / (MAX(training!AA$3:AA$4001) - MIN(training!AA$3:AA$4001))</f>
        <v>0</v>
      </c>
      <c r="AB140">
        <v>1</v>
      </c>
      <c r="AC140">
        <f t="shared" si="22"/>
        <v>0.96303177598230405</v>
      </c>
      <c r="AD140">
        <f t="shared" si="25"/>
        <v>0.7237284063823779</v>
      </c>
      <c r="AE140">
        <f t="shared" si="26"/>
        <v>0.2762715936176221</v>
      </c>
      <c r="AF140">
        <f t="shared" si="27"/>
        <v>-0.32333908628112801</v>
      </c>
      <c r="AJ140">
        <f t="shared" si="32"/>
        <v>2.5870229936061384</v>
      </c>
      <c r="AK140">
        <f t="shared" si="28"/>
        <v>0.82608695652173914</v>
      </c>
      <c r="AL140">
        <f t="shared" si="29"/>
        <v>0.99799899949974991</v>
      </c>
      <c r="AM140">
        <f t="shared" si="30"/>
        <v>2.0010005002500941E-3</v>
      </c>
      <c r="AN140">
        <f t="shared" si="31"/>
        <v>9.4999999999999998E-3</v>
      </c>
    </row>
    <row r="141" spans="1:40" x14ac:dyDescent="0.35">
      <c r="A141">
        <v>649</v>
      </c>
      <c r="B141">
        <v>2</v>
      </c>
      <c r="C141">
        <v>1</v>
      </c>
      <c r="D141">
        <f>(training!D141 - MIN(training!$D$3:$D$4001)) / (MAX(training!$D$3:$D$4001) - MIN(training!$D$3:$D$4001))</f>
        <v>0.27272727272727271</v>
      </c>
      <c r="E141">
        <f t="shared" si="23"/>
        <v>0</v>
      </c>
      <c r="F141">
        <f t="shared" si="24"/>
        <v>1</v>
      </c>
      <c r="G141">
        <v>2</v>
      </c>
      <c r="H141">
        <v>1</v>
      </c>
      <c r="I141">
        <f>(training!I141 - MIN(training!I$3:I$4001)) / (MAX(training!I$3:I$4001) - MIN(training!I$3:I$4001))</f>
        <v>0.42592592592592593</v>
      </c>
      <c r="J141">
        <v>2</v>
      </c>
      <c r="K141">
        <v>2</v>
      </c>
      <c r="L141">
        <v>2</v>
      </c>
      <c r="M141">
        <v>2</v>
      </c>
      <c r="N141">
        <v>2</v>
      </c>
      <c r="O141">
        <v>2</v>
      </c>
      <c r="P141">
        <f>(training!P141 - MIN(training!P$3:P$4001)) / (MAX(training!P$3:P$4001) - MIN(training!P$3:P$4001))</f>
        <v>0.20485812092589925</v>
      </c>
      <c r="Q141">
        <f>(training!Q141 - MIN(training!Q$3:Q$4001)) / (MAX(training!Q$3:Q$4001) - MIN(training!Q$3:Q$4001))</f>
        <v>0.20471528352674653</v>
      </c>
      <c r="R141">
        <f>(training!R141 - MIN(training!R$3:R$4001)) / (MAX(training!R$3:R$4001) - MIN(training!R$3:R$4001))</f>
        <v>0.34882006023863116</v>
      </c>
      <c r="S141">
        <f>(training!S141 - MIN(training!S$3:S$4001)) / (MAX(training!S$3:S$4001) - MIN(training!S$3:S$4001))</f>
        <v>0.23220852737633274</v>
      </c>
      <c r="T141">
        <f>(training!T141 - MIN(training!T$3:T$4001)) / (MAX(training!T$3:T$4001) - MIN(training!T$3:T$4001))</f>
        <v>0.23818270110287115</v>
      </c>
      <c r="U141">
        <f>(training!U141 - MIN(training!U$3:U$4001)) / (MAX(training!U$3:U$4001) - MIN(training!U$3:U$4001))</f>
        <v>0.41150432616826521</v>
      </c>
      <c r="V141">
        <f>(training!V141 - MIN(training!V$3:V$4001)) / (MAX(training!V$3:V$4001) - MIN(training!V$3:V$4001))</f>
        <v>0</v>
      </c>
      <c r="W141">
        <f>(training!W141 - MIN(training!W$3:W$4001)) / (MAX(training!W$3:W$4001) - MIN(training!W$3:W$4001))</f>
        <v>4.3545535566541935E-2</v>
      </c>
      <c r="X141">
        <f>(training!X141 - MIN(training!X$3:X$4001)) / (MAX(training!X$3:X$4001) - MIN(training!X$3:X$4001))</f>
        <v>8.9281728494263642E-3</v>
      </c>
      <c r="Y141">
        <f>(training!Y141 - MIN(training!Y$3:Y$4001)) / (MAX(training!Y$3:Y$4001) - MIN(training!Y$3:Y$4001))</f>
        <v>3.4146341463414637E-2</v>
      </c>
      <c r="Z141">
        <f>(training!Z141 - MIN(training!Z$3:Z$4001)) / (MAX(training!Z$3:Z$4001) - MIN(training!Z$3:Z$4001))</f>
        <v>0</v>
      </c>
      <c r="AA141">
        <f>(training!AA141 - MIN(training!AA$3:AA$4001)) / (MAX(training!AA$3:AA$4001) - MIN(training!AA$3:AA$4001))</f>
        <v>2.8373301857883806E-2</v>
      </c>
      <c r="AB141">
        <v>1</v>
      </c>
      <c r="AC141">
        <f t="shared" si="22"/>
        <v>0.78650663264889731</v>
      </c>
      <c r="AD141">
        <f t="shared" si="25"/>
        <v>0.68708074512808248</v>
      </c>
      <c r="AE141">
        <f t="shared" si="26"/>
        <v>0.31291925487191752</v>
      </c>
      <c r="AF141">
        <f t="shared" si="27"/>
        <v>-0.37530346072871318</v>
      </c>
      <c r="AJ141">
        <f t="shared" si="32"/>
        <v>2.6288924542067558</v>
      </c>
      <c r="AK141">
        <f t="shared" si="28"/>
        <v>0.80952380952380953</v>
      </c>
      <c r="AL141">
        <f t="shared" si="29"/>
        <v>0.99799899949974991</v>
      </c>
      <c r="AM141">
        <f t="shared" si="30"/>
        <v>2.0010005002500941E-3</v>
      </c>
      <c r="AN141">
        <f t="shared" si="31"/>
        <v>8.5000000000000006E-3</v>
      </c>
    </row>
    <row r="142" spans="1:40" x14ac:dyDescent="0.35">
      <c r="A142">
        <v>654</v>
      </c>
      <c r="B142">
        <v>2</v>
      </c>
      <c r="C142">
        <v>1</v>
      </c>
      <c r="D142">
        <f>(training!D142 - MIN(training!$D$3:$D$4001)) / (MAX(training!$D$3:$D$4001) - MIN(training!$D$3:$D$4001))</f>
        <v>0.44444444444444442</v>
      </c>
      <c r="E142">
        <f t="shared" si="23"/>
        <v>0</v>
      </c>
      <c r="F142">
        <f t="shared" si="24"/>
        <v>1</v>
      </c>
      <c r="G142">
        <v>1</v>
      </c>
      <c r="H142">
        <v>1</v>
      </c>
      <c r="I142">
        <f>(training!I142 - MIN(training!I$3:I$4001)) / (MAX(training!I$3:I$4001) - MIN(training!I$3:I$4001))</f>
        <v>0.3888888888888889</v>
      </c>
      <c r="J142">
        <v>1</v>
      </c>
      <c r="K142">
        <v>-2</v>
      </c>
      <c r="L142">
        <v>-2</v>
      </c>
      <c r="M142">
        <v>-1</v>
      </c>
      <c r="N142">
        <v>-1</v>
      </c>
      <c r="O142">
        <v>-2</v>
      </c>
      <c r="P142">
        <f>(training!P142 - MIN(training!P$3:P$4001)) / (MAX(training!P$3:P$4001) - MIN(training!P$3:P$4001))</f>
        <v>1.4491820896376227E-2</v>
      </c>
      <c r="Q142">
        <f>(training!Q142 - MIN(training!Q$3:Q$4001)) / (MAX(training!Q$3:Q$4001) - MIN(training!Q$3:Q$4001))</f>
        <v>2.4294219415348466E-2</v>
      </c>
      <c r="R142">
        <f>(training!R142 - MIN(training!R$3:R$4001)) / (MAX(training!R$3:R$4001) - MIN(training!R$3:R$4001))</f>
        <v>2.5253758180113172E-2</v>
      </c>
      <c r="S142">
        <f>(training!S142 - MIN(training!S$3:S$4001)) / (MAX(training!S$3:S$4001) - MIN(training!S$3:S$4001))</f>
        <v>6.2873240928053159E-2</v>
      </c>
      <c r="T142">
        <f>(training!T142 - MIN(training!T$3:T$4001)) / (MAX(training!T$3:T$4001) - MIN(training!T$3:T$4001))</f>
        <v>2.9654444870047911E-2</v>
      </c>
      <c r="U142">
        <f>(training!U142 - MIN(training!U$3:U$4001)) / (MAX(training!U$3:U$4001) - MIN(training!U$3:U$4001))</f>
        <v>0.26097872304454045</v>
      </c>
      <c r="V142">
        <f>(training!V142 - MIN(training!V$3:V$4001)) / (MAX(training!V$3:V$4001) - MIN(training!V$3:V$4001))</f>
        <v>0</v>
      </c>
      <c r="W142">
        <f>(training!W142 - MIN(training!W$3:W$4001)) / (MAX(training!W$3:W$4001) - MIN(training!W$3:W$4001))</f>
        <v>5.8060714088722573E-4</v>
      </c>
      <c r="X142">
        <f>(training!X142 - MIN(training!X$3:X$4001)) / (MAX(training!X$3:X$4001) - MIN(training!X$3:X$4001))</f>
        <v>4.6872907459488418E-2</v>
      </c>
      <c r="Y142">
        <f>(training!Y142 - MIN(training!Y$3:Y$4001)) / (MAX(training!Y$3:Y$4001) - MIN(training!Y$3:Y$4001))</f>
        <v>0</v>
      </c>
      <c r="Z142">
        <f>(training!Z142 - MIN(training!Z$3:Z$4001)) / (MAX(training!Z$3:Z$4001) - MIN(training!Z$3:Z$4001))</f>
        <v>0</v>
      </c>
      <c r="AA142">
        <f>(training!AA142 - MIN(training!AA$3:AA$4001)) / (MAX(training!AA$3:AA$4001) - MIN(training!AA$3:AA$4001))</f>
        <v>0</v>
      </c>
      <c r="AB142">
        <v>1</v>
      </c>
      <c r="AC142">
        <f t="shared" si="22"/>
        <v>0.30112724095782301</v>
      </c>
      <c r="AD142">
        <f t="shared" si="25"/>
        <v>0.57471805708203383</v>
      </c>
      <c r="AE142">
        <f t="shared" si="26"/>
        <v>0.42528194291796617</v>
      </c>
      <c r="AF142">
        <f t="shared" si="27"/>
        <v>-0.55387569394806035</v>
      </c>
      <c r="AJ142">
        <f t="shared" si="32"/>
        <v>2.6707619148073731</v>
      </c>
      <c r="AK142">
        <f t="shared" si="28"/>
        <v>0.8</v>
      </c>
      <c r="AL142">
        <f t="shared" si="29"/>
        <v>0.99799899949974991</v>
      </c>
      <c r="AM142">
        <f t="shared" si="30"/>
        <v>2.0010005002500941E-3</v>
      </c>
      <c r="AN142">
        <f t="shared" si="31"/>
        <v>8.0000000000000002E-3</v>
      </c>
    </row>
    <row r="143" spans="1:40" x14ac:dyDescent="0.35">
      <c r="A143">
        <v>656</v>
      </c>
      <c r="B143">
        <v>1</v>
      </c>
      <c r="C143">
        <v>1</v>
      </c>
      <c r="D143">
        <f>(training!D143 - MIN(training!$D$3:$D$4001)) / (MAX(training!$D$3:$D$4001) - MIN(training!$D$3:$D$4001))</f>
        <v>0.27272727272727271</v>
      </c>
      <c r="E143">
        <f t="shared" si="23"/>
        <v>1</v>
      </c>
      <c r="F143">
        <f t="shared" si="24"/>
        <v>0</v>
      </c>
      <c r="G143">
        <v>2</v>
      </c>
      <c r="H143">
        <v>1</v>
      </c>
      <c r="I143">
        <f>(training!I143 - MIN(training!I$3:I$4001)) / (MAX(training!I$3:I$4001) - MIN(training!I$3:I$4001))</f>
        <v>0.33333333333333331</v>
      </c>
      <c r="J143">
        <v>-2</v>
      </c>
      <c r="K143">
        <v>-2</v>
      </c>
      <c r="L143">
        <v>-2</v>
      </c>
      <c r="M143">
        <v>-2</v>
      </c>
      <c r="N143">
        <v>-2</v>
      </c>
      <c r="O143">
        <v>-2</v>
      </c>
      <c r="P143">
        <f>(training!P143 - MIN(training!P$3:P$4001)) / (MAX(training!P$3:P$4001) - MIN(training!P$3:P$4001))</f>
        <v>1.6823016108947111E-2</v>
      </c>
      <c r="Q143">
        <f>(training!Q143 - MIN(training!Q$3:Q$4001)) / (MAX(training!Q$3:Q$4001) - MIN(training!Q$3:Q$4001))</f>
        <v>2.8019055456136262E-2</v>
      </c>
      <c r="R143">
        <f>(training!R143 - MIN(training!R$3:R$4001)) / (MAX(training!R$3:R$4001) - MIN(training!R$3:R$4001))</f>
        <v>3.4720550329898264E-2</v>
      </c>
      <c r="S143">
        <f>(training!S143 - MIN(training!S$3:S$4001)) / (MAX(training!S$3:S$4001) - MIN(training!S$3:S$4001))</f>
        <v>2.2502002016355868E-2</v>
      </c>
      <c r="T143">
        <f>(training!T143 - MIN(training!T$3:T$4001)) / (MAX(training!T$3:T$4001) - MIN(training!T$3:T$4001))</f>
        <v>3.3700468652211497E-2</v>
      </c>
      <c r="U143">
        <f>(training!U143 - MIN(training!U$3:U$4001)) / (MAX(training!U$3:U$4001) - MIN(training!U$3:U$4001))</f>
        <v>0.26368838985388854</v>
      </c>
      <c r="V143">
        <f>(training!V143 - MIN(training!V$3:V$4001)) / (MAX(training!V$3:V$4001) - MIN(training!V$3:V$4001))</f>
        <v>1.1990000000000001E-2</v>
      </c>
      <c r="W143">
        <f>(training!W143 - MIN(training!W$3:W$4001)) / (MAX(training!W$3:W$4001) - MIN(training!W$3:W$4001))</f>
        <v>1.6466018515561724E-2</v>
      </c>
      <c r="X143">
        <f>(training!X143 - MIN(training!X$3:X$4001)) / (MAX(training!X$3:X$4001) - MIN(training!X$3:X$4001))</f>
        <v>6.0566492567296105E-3</v>
      </c>
      <c r="Y143">
        <f>(training!Y143 - MIN(training!Y$3:Y$4001)) / (MAX(training!Y$3:Y$4001) - MIN(training!Y$3:Y$4001))</f>
        <v>1.8951219512195121E-2</v>
      </c>
      <c r="Z143">
        <f>(training!Z143 - MIN(training!Z$3:Z$4001)) / (MAX(training!Z$3:Z$4001) - MIN(training!Z$3:Z$4001))</f>
        <v>1.0671686746987952E-2</v>
      </c>
      <c r="AA143">
        <f>(training!AA143 - MIN(training!AA$3:AA$4001)) / (MAX(training!AA$3:AA$4001) - MIN(training!AA$3:AA$4001))</f>
        <v>6.6563766158595408E-3</v>
      </c>
      <c r="AB143">
        <v>1</v>
      </c>
      <c r="AC143">
        <f t="shared" si="22"/>
        <v>-1.4163746858789206</v>
      </c>
      <c r="AD143">
        <f t="shared" si="25"/>
        <v>0.19523054766271569</v>
      </c>
      <c r="AE143">
        <f t="shared" si="26"/>
        <v>0.80476945233728436</v>
      </c>
      <c r="AF143">
        <f t="shared" si="27"/>
        <v>-1.6335741230733323</v>
      </c>
      <c r="AJ143">
        <f t="shared" si="32"/>
        <v>2.7126313754079905</v>
      </c>
      <c r="AK143">
        <f t="shared" si="28"/>
        <v>0.77777777777777779</v>
      </c>
      <c r="AL143">
        <f t="shared" si="29"/>
        <v>0.99799899949974991</v>
      </c>
      <c r="AM143">
        <f t="shared" si="30"/>
        <v>2.0010005002500941E-3</v>
      </c>
      <c r="AN143">
        <f t="shared" si="31"/>
        <v>7.0000000000000001E-3</v>
      </c>
    </row>
    <row r="144" spans="1:40" x14ac:dyDescent="0.35">
      <c r="A144">
        <v>658</v>
      </c>
      <c r="B144">
        <v>2</v>
      </c>
      <c r="C144">
        <v>1</v>
      </c>
      <c r="D144">
        <f>(training!D144 - MIN(training!$D$3:$D$4001)) / (MAX(training!$D$3:$D$4001) - MIN(training!$D$3:$D$4001))</f>
        <v>0.18181818181818182</v>
      </c>
      <c r="E144">
        <f t="shared" si="23"/>
        <v>0</v>
      </c>
      <c r="F144">
        <f t="shared" si="24"/>
        <v>1</v>
      </c>
      <c r="G144">
        <v>1</v>
      </c>
      <c r="H144">
        <v>2</v>
      </c>
      <c r="I144">
        <f>(training!I144 - MIN(training!I$3:I$4001)) / (MAX(training!I$3:I$4001) - MIN(training!I$3:I$4001))</f>
        <v>0.12962962962962962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f>(training!P144 - MIN(training!P$3:P$4001)) / (MAX(training!P$3:P$4001) - MIN(training!P$3:P$4001))</f>
        <v>6.2630695568583819E-2</v>
      </c>
      <c r="Q144">
        <f>(training!Q144 - MIN(training!Q$3:Q$4001)) / (MAX(training!Q$3:Q$4001) - MIN(training!Q$3:Q$4001))</f>
        <v>7.2741873918711925E-2</v>
      </c>
      <c r="R144">
        <f>(training!R144 - MIN(training!R$3:R$4001)) / (MAX(training!R$3:R$4001) - MIN(training!R$3:R$4001))</f>
        <v>0.10833357184104948</v>
      </c>
      <c r="S144">
        <f>(training!S144 - MIN(training!S$3:S$4001)) / (MAX(training!S$3:S$4001) - MIN(training!S$3:S$4001))</f>
        <v>7.2123328619678656E-2</v>
      </c>
      <c r="T144">
        <f>(training!T144 - MIN(training!T$3:T$4001)) / (MAX(training!T$3:T$4001) - MIN(training!T$3:T$4001))</f>
        <v>7.5580896404627493E-2</v>
      </c>
      <c r="U144">
        <f>(training!U144 - MIN(training!U$3:U$4001)) / (MAX(training!U$3:U$4001) - MIN(training!U$3:U$4001))</f>
        <v>0.28742371857581878</v>
      </c>
      <c r="V144">
        <f>(training!V144 - MIN(training!V$3:V$4001)) / (MAX(training!V$3:V$4001) - MIN(training!V$3:V$4001))</f>
        <v>8.3333333333333332E-3</v>
      </c>
      <c r="W144">
        <f>(training!W144 - MIN(training!W$3:W$4001)) / (MAX(training!W$3:W$4001) - MIN(training!W$3:W$4001))</f>
        <v>5.8060714088722576E-3</v>
      </c>
      <c r="X144">
        <f>(training!X144 - MIN(training!X$3:X$4001)) / (MAX(training!X$3:X$4001) - MIN(training!X$3:X$4001))</f>
        <v>3.348064818534887E-3</v>
      </c>
      <c r="Y144">
        <f>(training!Y144 - MIN(training!Y$3:Y$4001)) / (MAX(training!Y$3:Y$4001) - MIN(training!Y$3:Y$4001))</f>
        <v>9.7560975609756097E-3</v>
      </c>
      <c r="Z144">
        <f>(training!Z144 - MIN(training!Z$3:Z$4001)) / (MAX(training!Z$3:Z$4001) - MIN(training!Z$3:Z$4001))</f>
        <v>6.024096385542169E-3</v>
      </c>
      <c r="AA144">
        <f>(training!AA144 - MIN(training!AA$3:AA$4001)) / (MAX(training!AA$3:AA$4001) - MIN(training!AA$3:AA$4001))</f>
        <v>3.7831069143845074E-3</v>
      </c>
      <c r="AB144">
        <v>1</v>
      </c>
      <c r="AC144">
        <f t="shared" si="22"/>
        <v>-0.29485488975582835</v>
      </c>
      <c r="AD144">
        <f t="shared" si="25"/>
        <v>0.42681572730270589</v>
      </c>
      <c r="AE144">
        <f t="shared" si="26"/>
        <v>0.57318427269729411</v>
      </c>
      <c r="AF144">
        <f t="shared" si="27"/>
        <v>-0.85140291088316444</v>
      </c>
      <c r="AJ144">
        <f t="shared" si="32"/>
        <v>2.7545008360086078</v>
      </c>
      <c r="AK144">
        <f t="shared" si="28"/>
        <v>0.77777777777777779</v>
      </c>
      <c r="AL144">
        <f t="shared" si="29"/>
        <v>0.99799899949974991</v>
      </c>
      <c r="AM144">
        <f t="shared" si="30"/>
        <v>2.0010005002500941E-3</v>
      </c>
      <c r="AN144">
        <f t="shared" si="31"/>
        <v>7.0000000000000001E-3</v>
      </c>
    </row>
    <row r="145" spans="1:40" x14ac:dyDescent="0.35">
      <c r="A145">
        <v>662</v>
      </c>
      <c r="B145">
        <v>1</v>
      </c>
      <c r="C145">
        <v>1</v>
      </c>
      <c r="D145">
        <f>(training!D145 - MIN(training!$D$3:$D$4001)) / (MAX(training!$D$3:$D$4001) - MIN(training!$D$3:$D$4001))</f>
        <v>8.0808080808080815E-2</v>
      </c>
      <c r="E145">
        <f t="shared" si="23"/>
        <v>1</v>
      </c>
      <c r="F145">
        <f t="shared" si="24"/>
        <v>0</v>
      </c>
      <c r="G145">
        <v>2</v>
      </c>
      <c r="H145">
        <v>1</v>
      </c>
      <c r="I145">
        <f>(training!I145 - MIN(training!I$3:I$4001)) / (MAX(training!I$3:I$4001) - MIN(training!I$3:I$4001))</f>
        <v>0.35185185185185186</v>
      </c>
      <c r="J145">
        <v>0</v>
      </c>
      <c r="K145">
        <v>0</v>
      </c>
      <c r="L145">
        <v>0</v>
      </c>
      <c r="M145">
        <v>-1</v>
      </c>
      <c r="N145">
        <v>-1</v>
      </c>
      <c r="O145">
        <v>-1</v>
      </c>
      <c r="P145">
        <f>(training!P145 - MIN(training!P$3:P$4001)) / (MAX(training!P$3:P$4001) - MIN(training!P$3:P$4001))</f>
        <v>5.8476019438204428E-2</v>
      </c>
      <c r="Q145">
        <f>(training!Q145 - MIN(training!Q$3:Q$4001)) / (MAX(training!Q$3:Q$4001) - MIN(training!Q$3:Q$4001))</f>
        <v>6.9032900900722269E-2</v>
      </c>
      <c r="R145">
        <f>(training!R145 - MIN(training!R$3:R$4001)) / (MAX(training!R$3:R$4001) - MIN(training!R$3:R$4001))</f>
        <v>2.5253758180113172E-2</v>
      </c>
      <c r="S145">
        <f>(training!S145 - MIN(training!S$3:S$4001)) / (MAX(training!S$3:S$4001) - MIN(training!S$3:S$4001))</f>
        <v>1.741368165844167E-2</v>
      </c>
      <c r="T145">
        <f>(training!T145 - MIN(training!T$3:T$4001)) / (MAX(training!T$3:T$4001) - MIN(training!T$3:T$4001))</f>
        <v>3.1179291391158194E-2</v>
      </c>
      <c r="U145">
        <f>(training!U145 - MIN(training!U$3:U$4001)) / (MAX(training!U$3:U$4001) - MIN(training!U$3:U$4001))</f>
        <v>0.26097872304454045</v>
      </c>
      <c r="V145">
        <f>(training!V145 - MIN(training!V$3:V$4001)) / (MAX(training!V$3:V$4001) - MIN(training!V$3:V$4001))</f>
        <v>1.038E-2</v>
      </c>
      <c r="W145">
        <f>(training!W145 - MIN(training!W$3:W$4001)) / (MAX(training!W$3:W$4001) - MIN(training!W$3:W$4001))</f>
        <v>0</v>
      </c>
      <c r="X145">
        <f>(training!X145 - MIN(training!X$3:X$4001)) / (MAX(training!X$3:X$4001) - MIN(training!X$3:X$4001))</f>
        <v>8.7830900406231859E-4</v>
      </c>
      <c r="Y145">
        <f>(training!Y145 - MIN(training!Y$3:Y$4001)) / (MAX(training!Y$3:Y$4001) - MIN(training!Y$3:Y$4001))</f>
        <v>7.1073170731707318E-3</v>
      </c>
      <c r="Z145">
        <f>(training!Z145 - MIN(training!Z$3:Z$4001)) / (MAX(training!Z$3:Z$4001) - MIN(training!Z$3:Z$4001))</f>
        <v>0</v>
      </c>
      <c r="AA145">
        <f>(training!AA145 - MIN(training!AA$3:AA$4001)) / (MAX(training!AA$3:AA$4001) - MIN(training!AA$3:AA$4001))</f>
        <v>0</v>
      </c>
      <c r="AB145">
        <v>1</v>
      </c>
      <c r="AC145">
        <f t="shared" si="22"/>
        <v>-2.0216647226133404E-2</v>
      </c>
      <c r="AD145">
        <f t="shared" si="25"/>
        <v>0.49494601032816049</v>
      </c>
      <c r="AE145">
        <f t="shared" si="26"/>
        <v>0.50505398967183956</v>
      </c>
      <c r="AF145">
        <f t="shared" si="27"/>
        <v>-0.7033065924061368</v>
      </c>
      <c r="AJ145">
        <f t="shared" si="32"/>
        <v>2.7963702966092252</v>
      </c>
      <c r="AK145">
        <f t="shared" si="28"/>
        <v>0.76470588235294112</v>
      </c>
      <c r="AL145">
        <f t="shared" si="29"/>
        <v>0.99799899949974991</v>
      </c>
      <c r="AM145">
        <f t="shared" si="30"/>
        <v>2.0010005002500941E-3</v>
      </c>
      <c r="AN145">
        <f t="shared" si="31"/>
        <v>6.4999999999999997E-3</v>
      </c>
    </row>
    <row r="146" spans="1:40" x14ac:dyDescent="0.35">
      <c r="A146">
        <v>670</v>
      </c>
      <c r="B146">
        <v>2</v>
      </c>
      <c r="C146">
        <v>1</v>
      </c>
      <c r="D146">
        <f>(training!D146 - MIN(training!$D$3:$D$4001)) / (MAX(training!$D$3:$D$4001) - MIN(training!$D$3:$D$4001))</f>
        <v>1.0101010101010102E-2</v>
      </c>
      <c r="E146">
        <f t="shared" si="23"/>
        <v>0</v>
      </c>
      <c r="F146">
        <f t="shared" si="24"/>
        <v>1</v>
      </c>
      <c r="G146">
        <v>1</v>
      </c>
      <c r="H146">
        <v>1</v>
      </c>
      <c r="I146">
        <f>(training!I146 - MIN(training!I$3:I$4001)) / (MAX(training!I$3:I$4001) - MIN(training!I$3:I$4001))</f>
        <v>0.16666666666666666</v>
      </c>
      <c r="J146">
        <v>2</v>
      </c>
      <c r="K146">
        <v>2</v>
      </c>
      <c r="L146">
        <v>2</v>
      </c>
      <c r="M146">
        <v>0</v>
      </c>
      <c r="N146">
        <v>0</v>
      </c>
      <c r="O146">
        <v>0</v>
      </c>
      <c r="P146">
        <f>(training!P146 - MIN(training!P$3:P$4001)) / (MAX(training!P$3:P$4001) - MIN(training!P$3:P$4001))</f>
        <v>2.0586435549398967E-2</v>
      </c>
      <c r="Q146">
        <f>(training!Q146 - MIN(training!Q$3:Q$4001)) / (MAX(training!Q$3:Q$4001) - MIN(training!Q$3:Q$4001))</f>
        <v>3.1939204965126138E-2</v>
      </c>
      <c r="R146">
        <f>(training!R146 - MIN(training!R$3:R$4001)) / (MAX(training!R$3:R$4001) - MIN(training!R$3:R$4001))</f>
        <v>3.8180315200573765E-2</v>
      </c>
      <c r="S146">
        <f>(training!S146 - MIN(training!S$3:S$4001)) / (MAX(training!S$3:S$4001) - MIN(training!S$3:S$4001))</f>
        <v>2.4617631421619129E-2</v>
      </c>
      <c r="T146">
        <f>(training!T146 - MIN(training!T$3:T$4001)) / (MAX(training!T$3:T$4001) - MIN(training!T$3:T$4001))</f>
        <v>3.7459733376870474E-2</v>
      </c>
      <c r="U146">
        <f>(training!U146 - MIN(training!U$3:U$4001)) / (MAX(training!U$3:U$4001) - MIN(training!U$3:U$4001))</f>
        <v>0.26681764772333427</v>
      </c>
      <c r="V146">
        <f>(training!V146 - MIN(training!V$3:V$4001)) / (MAX(training!V$3:V$4001) - MIN(training!V$3:V$4001))</f>
        <v>6.6666666666666671E-3</v>
      </c>
      <c r="W146">
        <f>(training!W146 - MIN(training!W$3:W$4001)) / (MAX(training!W$3:W$4001) - MIN(training!W$3:W$4001))</f>
        <v>1.4515178522180644E-3</v>
      </c>
      <c r="X146">
        <f>(training!X146 - MIN(training!X$3:X$4001)) / (MAX(training!X$3:X$4001) - MIN(training!X$3:X$4001))</f>
        <v>0</v>
      </c>
      <c r="Y146">
        <f>(training!Y146 - MIN(training!Y$3:Y$4001)) / (MAX(training!Y$3:Y$4001) - MIN(training!Y$3:Y$4001))</f>
        <v>2.4390243902439024E-3</v>
      </c>
      <c r="Z146">
        <f>(training!Z146 - MIN(training!Z$3:Z$4001)) / (MAX(training!Z$3:Z$4001) - MIN(training!Z$3:Z$4001))</f>
        <v>1.5060240963855422E-3</v>
      </c>
      <c r="AA146">
        <f>(training!AA146 - MIN(training!AA$3:AA$4001)) / (MAX(training!AA$3:AA$4001) - MIN(training!AA$3:AA$4001))</f>
        <v>0</v>
      </c>
      <c r="AB146">
        <v>1</v>
      </c>
      <c r="AC146">
        <f t="shared" si="22"/>
        <v>1.4240664740956663</v>
      </c>
      <c r="AD146">
        <f t="shared" si="25"/>
        <v>0.80597511981466607</v>
      </c>
      <c r="AE146">
        <f t="shared" si="26"/>
        <v>0.19402488018533393</v>
      </c>
      <c r="AF146">
        <f t="shared" si="27"/>
        <v>-0.21570240566825258</v>
      </c>
      <c r="AJ146">
        <f t="shared" si="32"/>
        <v>2.8382397572098426</v>
      </c>
      <c r="AK146">
        <f t="shared" si="28"/>
        <v>0.75</v>
      </c>
      <c r="AL146">
        <f t="shared" si="29"/>
        <v>0.99799899949974991</v>
      </c>
      <c r="AM146">
        <f t="shared" si="30"/>
        <v>2.0010005002500941E-3</v>
      </c>
      <c r="AN146">
        <f t="shared" si="31"/>
        <v>6.0000000000000001E-3</v>
      </c>
    </row>
    <row r="147" spans="1:40" x14ac:dyDescent="0.35">
      <c r="A147">
        <v>672</v>
      </c>
      <c r="B147">
        <v>1</v>
      </c>
      <c r="C147">
        <v>1</v>
      </c>
      <c r="D147">
        <f>(training!D147 - MIN(training!$D$3:$D$4001)) / (MAX(training!$D$3:$D$4001) - MIN(training!$D$3:$D$4001))</f>
        <v>1.0101010101010102E-2</v>
      </c>
      <c r="E147">
        <f t="shared" si="23"/>
        <v>1</v>
      </c>
      <c r="F147">
        <f t="shared" si="24"/>
        <v>0</v>
      </c>
      <c r="G147">
        <v>2</v>
      </c>
      <c r="H147">
        <v>1</v>
      </c>
      <c r="I147">
        <f>(training!I147 - MIN(training!I$3:I$4001)) / (MAX(training!I$3:I$4001) - MIN(training!I$3:I$4001))</f>
        <v>0.24074074074074073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f>(training!P147 - MIN(training!P$3:P$4001)) / (MAX(training!P$3:P$4001) - MIN(training!P$3:P$4001))</f>
        <v>2.7830302881712784E-2</v>
      </c>
      <c r="Q147">
        <f>(training!Q147 - MIN(training!Q$3:Q$4001)) / (MAX(training!Q$3:Q$4001) - MIN(training!Q$3:Q$4001))</f>
        <v>3.8554085471949717E-2</v>
      </c>
      <c r="R147">
        <f>(training!R147 - MIN(training!R$3:R$4001)) / (MAX(training!R$3:R$4001) - MIN(training!R$3:R$4001))</f>
        <v>5.0322322133572177E-2</v>
      </c>
      <c r="S147">
        <f>(training!S147 - MIN(training!S$3:S$4001)) / (MAX(training!S$3:S$4001) - MIN(training!S$3:S$4001))</f>
        <v>3.3799330675743942E-2</v>
      </c>
      <c r="T147">
        <f>(training!T147 - MIN(training!T$3:T$4001)) / (MAX(training!T$3:T$4001) - MIN(training!T$3:T$4001))</f>
        <v>4.6804520327449542E-2</v>
      </c>
      <c r="U147">
        <f>(training!U147 - MIN(training!U$3:U$4001)) / (MAX(training!U$3:U$4001) - MIN(training!U$3:U$4001))</f>
        <v>0.27412975200323991</v>
      </c>
      <c r="V147">
        <f>(training!V147 - MIN(training!V$3:V$4001)) / (MAX(training!V$3:V$4001) - MIN(training!V$3:V$4001))</f>
        <v>5.136666666666667E-3</v>
      </c>
      <c r="W147">
        <f>(training!W147 - MIN(training!W$3:W$4001)) / (MAX(training!W$3:W$4001) - MIN(training!W$3:W$4001))</f>
        <v>3.6229885591362886E-3</v>
      </c>
      <c r="X147">
        <f>(training!X147 - MIN(training!X$3:X$4001)) / (MAX(training!X$3:X$4001) - MIN(training!X$3:X$4001))</f>
        <v>1.1160216061782955E-3</v>
      </c>
      <c r="Y147">
        <f>(training!Y147 - MIN(training!Y$3:Y$4001)) / (MAX(training!Y$3:Y$4001) - MIN(training!Y$3:Y$4001))</f>
        <v>4.8780487804878049E-3</v>
      </c>
      <c r="Z147">
        <f>(training!Z147 - MIN(training!Z$3:Z$4001)) / (MAX(training!Z$3:Z$4001) - MIN(training!Z$3:Z$4001))</f>
        <v>3.0120481927710845E-3</v>
      </c>
      <c r="AA147">
        <f>(training!AA147 - MIN(training!AA$3:AA$4001)) / (MAX(training!AA$3:AA$4001) - MIN(training!AA$3:AA$4001))</f>
        <v>1.8915534571922537E-3</v>
      </c>
      <c r="AB147">
        <v>1</v>
      </c>
      <c r="AC147">
        <f t="shared" si="22"/>
        <v>7.1974510174451001E-2</v>
      </c>
      <c r="AD147">
        <f t="shared" si="25"/>
        <v>0.51798586382123257</v>
      </c>
      <c r="AE147">
        <f t="shared" si="26"/>
        <v>0.48201413617876743</v>
      </c>
      <c r="AF147">
        <f t="shared" si="27"/>
        <v>-0.6578073270154311</v>
      </c>
      <c r="AJ147">
        <f t="shared" si="32"/>
        <v>2.8801092178104599</v>
      </c>
      <c r="AK147">
        <f t="shared" si="28"/>
        <v>0.75</v>
      </c>
      <c r="AL147">
        <f t="shared" si="29"/>
        <v>0.99799899949974991</v>
      </c>
      <c r="AM147">
        <f t="shared" si="30"/>
        <v>2.0010005002500941E-3</v>
      </c>
      <c r="AN147">
        <f t="shared" si="31"/>
        <v>6.0000000000000001E-3</v>
      </c>
    </row>
    <row r="148" spans="1:40" x14ac:dyDescent="0.35">
      <c r="A148">
        <v>673</v>
      </c>
      <c r="B148">
        <v>2</v>
      </c>
      <c r="C148">
        <v>1</v>
      </c>
      <c r="D148">
        <f>(training!D148 - MIN(training!$D$3:$D$4001)) / (MAX(training!$D$3:$D$4001) - MIN(training!$D$3:$D$4001))</f>
        <v>9.0909090909090912E-2</v>
      </c>
      <c r="E148">
        <f t="shared" si="23"/>
        <v>0</v>
      </c>
      <c r="F148">
        <f t="shared" si="24"/>
        <v>1</v>
      </c>
      <c r="G148">
        <v>1</v>
      </c>
      <c r="H148">
        <v>2</v>
      </c>
      <c r="I148">
        <f>(training!I148 - MIN(training!I$3:I$4001)) / (MAX(training!I$3:I$4001) - MIN(training!I$3:I$4001))</f>
        <v>0.12962962962962962</v>
      </c>
      <c r="J148">
        <v>2</v>
      </c>
      <c r="K148">
        <v>0</v>
      </c>
      <c r="L148">
        <v>0</v>
      </c>
      <c r="M148">
        <v>0</v>
      </c>
      <c r="N148">
        <v>0</v>
      </c>
      <c r="O148">
        <v>0</v>
      </c>
      <c r="P148">
        <f>(training!P148 - MIN(training!P$3:P$4001)) / (MAX(training!P$3:P$4001) - MIN(training!P$3:P$4001))</f>
        <v>0.11296285513184738</v>
      </c>
      <c r="Q148">
        <f>(training!Q148 - MIN(training!Q$3:Q$4001)) / (MAX(training!Q$3:Q$4001) - MIN(training!Q$3:Q$4001))</f>
        <v>0.10612957115309304</v>
      </c>
      <c r="R148">
        <f>(training!R148 - MIN(training!R$3:R$4001)) / (MAX(training!R$3:R$4001) - MIN(training!R$3:R$4001))</f>
        <v>0.16325207796340224</v>
      </c>
      <c r="S148">
        <f>(training!S148 - MIN(training!S$3:S$4001)) / (MAX(training!S$3:S$4001) - MIN(training!S$3:S$4001))</f>
        <v>0.10719005146781442</v>
      </c>
      <c r="T148">
        <f>(training!T148 - MIN(training!T$3:T$4001)) / (MAX(training!T$3:T$4001) - MIN(training!T$3:T$4001))</f>
        <v>0.11216570068633792</v>
      </c>
      <c r="U148">
        <f>(training!U148 - MIN(training!U$3:U$4001)) / (MAX(training!U$3:U$4001) - MIN(training!U$3:U$4001))</f>
        <v>0.32188935860203938</v>
      </c>
      <c r="V148">
        <f>(training!V148 - MIN(training!V$3:V$4001)) / (MAX(training!V$3:V$4001) - MIN(training!V$3:V$4001))</f>
        <v>1.2E-2</v>
      </c>
      <c r="W148">
        <f>(training!W148 - MIN(training!W$3:W$4001)) / (MAX(training!W$3:W$4001) - MIN(training!W$3:W$4001))</f>
        <v>1.1031535676857289E-2</v>
      </c>
      <c r="X148">
        <f>(training!X148 - MIN(training!X$3:X$4001)) / (MAX(training!X$3:X$4001) - MIN(training!X$3:X$4001))</f>
        <v>3.348064818534887E-3</v>
      </c>
      <c r="Y148">
        <f>(training!Y148 - MIN(training!Y$3:Y$4001)) / (MAX(training!Y$3:Y$4001) - MIN(training!Y$3:Y$4001))</f>
        <v>1.4634146341463415E-2</v>
      </c>
      <c r="Z148">
        <f>(training!Z148 - MIN(training!Z$3:Z$4001)) / (MAX(training!Z$3:Z$4001) - MIN(training!Z$3:Z$4001))</f>
        <v>9.1054216867469881E-3</v>
      </c>
      <c r="AA148">
        <f>(training!AA148 - MIN(training!AA$3:AA$4001)) / (MAX(training!AA$3:AA$4001) - MIN(training!AA$3:AA$4001))</f>
        <v>5.6746603715767613E-3</v>
      </c>
      <c r="AB148">
        <v>1</v>
      </c>
      <c r="AC148">
        <f t="shared" si="22"/>
        <v>0.69799360988150205</v>
      </c>
      <c r="AD148">
        <f t="shared" si="25"/>
        <v>0.667742779636471</v>
      </c>
      <c r="AE148">
        <f t="shared" si="26"/>
        <v>0.332257220363529</v>
      </c>
      <c r="AF148">
        <f t="shared" si="27"/>
        <v>-0.40385224002473785</v>
      </c>
      <c r="AJ148">
        <f t="shared" si="32"/>
        <v>2.9219786784110773</v>
      </c>
      <c r="AK148">
        <f t="shared" si="28"/>
        <v>0.75</v>
      </c>
      <c r="AL148">
        <f t="shared" si="29"/>
        <v>0.99799899949974991</v>
      </c>
      <c r="AM148">
        <f t="shared" si="30"/>
        <v>2.0010005002500941E-3</v>
      </c>
      <c r="AN148">
        <f t="shared" si="31"/>
        <v>6.0000000000000001E-3</v>
      </c>
    </row>
    <row r="149" spans="1:40" x14ac:dyDescent="0.35">
      <c r="A149">
        <v>674</v>
      </c>
      <c r="B149">
        <v>1</v>
      </c>
      <c r="C149">
        <v>1</v>
      </c>
      <c r="D149">
        <f>(training!D149 - MIN(training!$D$3:$D$4001)) / (MAX(training!$D$3:$D$4001) - MIN(training!$D$3:$D$4001))</f>
        <v>2.0202020202020204E-2</v>
      </c>
      <c r="E149">
        <f t="shared" si="23"/>
        <v>1</v>
      </c>
      <c r="F149">
        <f t="shared" si="24"/>
        <v>0</v>
      </c>
      <c r="G149">
        <v>2</v>
      </c>
      <c r="H149">
        <v>2</v>
      </c>
      <c r="I149">
        <f>(training!I149 - MIN(training!I$3:I$4001)) / (MAX(training!I$3:I$4001) - MIN(training!I$3:I$4001))</f>
        <v>7.407407407407407E-2</v>
      </c>
      <c r="J149">
        <v>2</v>
      </c>
      <c r="K149">
        <v>2</v>
      </c>
      <c r="L149">
        <v>7</v>
      </c>
      <c r="M149">
        <v>7</v>
      </c>
      <c r="N149">
        <v>7</v>
      </c>
      <c r="O149">
        <v>6</v>
      </c>
      <c r="P149">
        <f>(training!P149 - MIN(training!P$3:P$4001)) / (MAX(training!P$3:P$4001) - MIN(training!P$3:P$4001))</f>
        <v>1.7147871532960057E-2</v>
      </c>
      <c r="Q149">
        <f>(training!Q149 - MIN(training!Q$3:Q$4001)) / (MAX(training!Q$3:Q$4001) - MIN(training!Q$3:Q$4001))</f>
        <v>2.6871960620045904E-2</v>
      </c>
      <c r="R149">
        <f>(training!R149 - MIN(training!R$3:R$4001)) / (MAX(training!R$3:R$4001) - MIN(training!R$3:R$4001))</f>
        <v>2.9294359488931276E-2</v>
      </c>
      <c r="S149">
        <f>(training!S149 - MIN(training!S$3:S$4001)) / (MAX(training!S$3:S$4001) - MIN(training!S$3:S$4001))</f>
        <v>1.919288407277412E-2</v>
      </c>
      <c r="T149">
        <f>(training!T149 - MIN(training!T$3:T$4001)) / (MAX(training!T$3:T$4001) - MIN(training!T$3:T$4001))</f>
        <v>3.2166203037971505E-2</v>
      </c>
      <c r="U149">
        <f>(training!U149 - MIN(training!U$3:U$4001)) / (MAX(training!U$3:U$4001) - MIN(training!U$3:U$4001))</f>
        <v>0.26236199027563134</v>
      </c>
      <c r="V149">
        <f>(training!V149 - MIN(training!V$3:V$4001)) / (MAX(training!V$3:V$4001) - MIN(training!V$3:V$4001))</f>
        <v>0</v>
      </c>
      <c r="W149">
        <f>(training!W149 - MIN(training!W$3:W$4001)) / (MAX(training!W$3:W$4001) - MIN(training!W$3:W$4001))</f>
        <v>0</v>
      </c>
      <c r="X149">
        <f>(training!X149 - MIN(training!X$3:X$4001)) / (MAX(training!X$3:X$4001) - MIN(training!X$3:X$4001))</f>
        <v>0</v>
      </c>
      <c r="Y149">
        <f>(training!Y149 - MIN(training!Y$3:Y$4001)) / (MAX(training!Y$3:Y$4001) - MIN(training!Y$3:Y$4001))</f>
        <v>0</v>
      </c>
      <c r="Z149">
        <f>(training!Z149 - MIN(training!Z$3:Z$4001)) / (MAX(training!Z$3:Z$4001) - MIN(training!Z$3:Z$4001))</f>
        <v>0</v>
      </c>
      <c r="AA149">
        <f>(training!AA149 - MIN(training!AA$3:AA$4001)) / (MAX(training!AA$3:AA$4001) - MIN(training!AA$3:AA$4001))</f>
        <v>0</v>
      </c>
      <c r="AB149">
        <v>1</v>
      </c>
      <c r="AC149">
        <f t="shared" si="22"/>
        <v>2.1743896340567153</v>
      </c>
      <c r="AD149">
        <f t="shared" si="25"/>
        <v>0.89792600136884626</v>
      </c>
      <c r="AE149">
        <f t="shared" si="26"/>
        <v>0.10207399863115374</v>
      </c>
      <c r="AF149">
        <f t="shared" si="27"/>
        <v>-0.10766761789620273</v>
      </c>
      <c r="AJ149">
        <f t="shared" si="32"/>
        <v>2.9638481390116946</v>
      </c>
      <c r="AK149">
        <f t="shared" si="28"/>
        <v>0.75</v>
      </c>
      <c r="AL149">
        <f t="shared" si="29"/>
        <v>0.99799899949974991</v>
      </c>
      <c r="AM149">
        <f t="shared" si="30"/>
        <v>2.0010005002500941E-3</v>
      </c>
      <c r="AN149">
        <f t="shared" si="31"/>
        <v>6.0000000000000001E-3</v>
      </c>
    </row>
    <row r="150" spans="1:40" x14ac:dyDescent="0.35">
      <c r="A150">
        <v>676</v>
      </c>
      <c r="B150">
        <v>1</v>
      </c>
      <c r="C150">
        <v>1</v>
      </c>
      <c r="D150">
        <f>(training!D150 - MIN(training!$D$3:$D$4001)) / (MAX(training!$D$3:$D$4001) - MIN(training!$D$3:$D$4001))</f>
        <v>8.0808080808080815E-2</v>
      </c>
      <c r="E150">
        <f t="shared" si="23"/>
        <v>1</v>
      </c>
      <c r="F150">
        <f t="shared" si="24"/>
        <v>0</v>
      </c>
      <c r="G150">
        <v>3</v>
      </c>
      <c r="H150">
        <v>2</v>
      </c>
      <c r="I150">
        <f>(training!I150 - MIN(training!I$3:I$4001)) / (MAX(training!I$3:I$4001) - MIN(training!I$3:I$4001))</f>
        <v>0.3888888888888889</v>
      </c>
      <c r="J150">
        <v>2</v>
      </c>
      <c r="K150">
        <v>2</v>
      </c>
      <c r="L150">
        <v>2</v>
      </c>
      <c r="M150">
        <v>2</v>
      </c>
      <c r="N150">
        <v>2</v>
      </c>
      <c r="O150">
        <v>2</v>
      </c>
      <c r="P150">
        <f>(training!P150 - MIN(training!P$3:P$4001)) / (MAX(training!P$3:P$4001) - MIN(training!P$3:P$4001))</f>
        <v>8.0854267609360334E-2</v>
      </c>
      <c r="Q150">
        <f>(training!Q150 - MIN(training!Q$3:Q$4001)) / (MAX(training!Q$3:Q$4001) - MIN(training!Q$3:Q$4001))</f>
        <v>8.7115755451674784E-2</v>
      </c>
      <c r="R150">
        <f>(training!R150 - MIN(training!R$3:R$4001)) / (MAX(training!R$3:R$4001) - MIN(training!R$3:R$4001))</f>
        <v>8.0456789977961893E-2</v>
      </c>
      <c r="S150">
        <f>(training!S150 - MIN(training!S$3:S$4001)) / (MAX(training!S$3:S$4001) - MIN(training!S$3:S$4001))</f>
        <v>5.1446856668865393E-2</v>
      </c>
      <c r="T150">
        <f>(training!T150 - MIN(training!T$3:T$4001)) / (MAX(training!T$3:T$4001) - MIN(training!T$3:T$4001))</f>
        <v>6.0256031882583681E-2</v>
      </c>
      <c r="U150">
        <f>(training!U150 - MIN(training!U$3:U$4001)) / (MAX(training!U$3:U$4001) - MIN(training!U$3:U$4001))</f>
        <v>0.28273136873524035</v>
      </c>
      <c r="V150">
        <f>(training!V150 - MIN(training!V$3:V$4001)) / (MAX(training!V$3:V$4001) - MIN(training!V$3:V$4001))</f>
        <v>0</v>
      </c>
      <c r="W150">
        <f>(training!W150 - MIN(training!W$3:W$4001)) / (MAX(training!W$3:W$4001) - MIN(training!W$3:W$4001))</f>
        <v>8.418803542864773E-3</v>
      </c>
      <c r="X150">
        <f>(training!X150 - MIN(training!X$3:X$4001)) / (MAX(training!X$3:X$4001) - MIN(training!X$3:X$4001))</f>
        <v>0</v>
      </c>
      <c r="Y150">
        <f>(training!Y150 - MIN(training!Y$3:Y$4001)) / (MAX(training!Y$3:Y$4001) - MIN(training!Y$3:Y$4001))</f>
        <v>1.2195121951219513E-2</v>
      </c>
      <c r="Z150">
        <f>(training!Z150 - MIN(training!Z$3:Z$4001)) / (MAX(training!Z$3:Z$4001) - MIN(training!Z$3:Z$4001))</f>
        <v>0</v>
      </c>
      <c r="AA150">
        <f>(training!AA150 - MIN(training!AA$3:AA$4001)) / (MAX(training!AA$3:AA$4001) - MIN(training!AA$3:AA$4001))</f>
        <v>2.4590194943499297E-3</v>
      </c>
      <c r="AB150">
        <v>1</v>
      </c>
      <c r="AC150">
        <f t="shared" si="22"/>
        <v>1.0389652631075517</v>
      </c>
      <c r="AD150">
        <f t="shared" si="25"/>
        <v>0.73865030356478123</v>
      </c>
      <c r="AE150">
        <f t="shared" si="26"/>
        <v>0.26134969643521877</v>
      </c>
      <c r="AF150">
        <f t="shared" si="27"/>
        <v>-0.30293067224218007</v>
      </c>
      <c r="AJ150">
        <f t="shared" si="32"/>
        <v>3.005717599612312</v>
      </c>
      <c r="AK150">
        <f t="shared" si="28"/>
        <v>0.75</v>
      </c>
      <c r="AL150">
        <f t="shared" si="29"/>
        <v>0.99799899949974991</v>
      </c>
      <c r="AM150">
        <f t="shared" si="30"/>
        <v>2.0010005002500941E-3</v>
      </c>
      <c r="AN150">
        <f t="shared" si="31"/>
        <v>6.0000000000000001E-3</v>
      </c>
    </row>
    <row r="151" spans="1:40" x14ac:dyDescent="0.35">
      <c r="A151">
        <v>677</v>
      </c>
      <c r="B151">
        <v>1</v>
      </c>
      <c r="C151">
        <v>1</v>
      </c>
      <c r="D151">
        <f>(training!D151 - MIN(training!$D$3:$D$4001)) / (MAX(training!$D$3:$D$4001) - MIN(training!$D$3:$D$4001))</f>
        <v>0.18181818181818182</v>
      </c>
      <c r="E151">
        <f t="shared" si="23"/>
        <v>1</v>
      </c>
      <c r="F151">
        <f t="shared" si="24"/>
        <v>0</v>
      </c>
      <c r="G151">
        <v>2</v>
      </c>
      <c r="H151">
        <v>2</v>
      </c>
      <c r="I151">
        <f>(training!I151 - MIN(training!I$3:I$4001)) / (MAX(training!I$3:I$4001) - MIN(training!I$3:I$4001))</f>
        <v>0.35185185185185186</v>
      </c>
      <c r="J151">
        <v>2</v>
      </c>
      <c r="K151">
        <v>2</v>
      </c>
      <c r="L151">
        <v>2</v>
      </c>
      <c r="M151">
        <v>2</v>
      </c>
      <c r="N151">
        <v>2</v>
      </c>
      <c r="O151">
        <v>2</v>
      </c>
      <c r="P151">
        <f>(training!P151 - MIN(training!P$3:P$4001)) / (MAX(training!P$3:P$4001) - MIN(training!P$3:P$4001))</f>
        <v>0.16344824838568306</v>
      </c>
      <c r="Q151">
        <f>(training!Q151 - MIN(training!Q$3:Q$4001)) / (MAX(training!Q$3:Q$4001) - MIN(training!Q$3:Q$4001))</f>
        <v>0.17991543025970744</v>
      </c>
      <c r="R151">
        <f>(training!R151 - MIN(training!R$3:R$4001)) / (MAX(training!R$3:R$4001) - MIN(training!R$3:R$4001))</f>
        <v>0.29359345826648103</v>
      </c>
      <c r="S151">
        <f>(training!S151 - MIN(training!S$3:S$4001)) / (MAX(training!S$3:S$4001) - MIN(training!S$3:S$4001))</f>
        <v>0.19509456356043442</v>
      </c>
      <c r="T151">
        <f>(training!T151 - MIN(training!T$3:T$4001)) / (MAX(training!T$3:T$4001) - MIN(training!T$3:T$4001))</f>
        <v>0.20309657919468846</v>
      </c>
      <c r="U151">
        <f>(training!U151 - MIN(training!U$3:U$4001)) / (MAX(training!U$3:U$4001) - MIN(training!U$3:U$4001))</f>
        <v>0.39156529751388452</v>
      </c>
      <c r="V151">
        <f>(training!V151 - MIN(training!V$3:V$4001)) / (MAX(training!V$3:V$4001) - MIN(training!V$3:V$4001))</f>
        <v>0.05</v>
      </c>
      <c r="W151">
        <f>(training!W151 - MIN(training!W$3:W$4001)) / (MAX(training!W$3:W$4001) - MIN(training!W$3:W$4001))</f>
        <v>1.9160035649278449E-2</v>
      </c>
      <c r="X151">
        <f>(training!X151 - MIN(training!X$3:X$4001)) / (MAX(training!X$3:X$4001) - MIN(training!X$3:X$4001))</f>
        <v>7.2541404401589215E-3</v>
      </c>
      <c r="Y151">
        <f>(training!Y151 - MIN(training!Y$3:Y$4001)) / (MAX(training!Y$3:Y$4001) - MIN(training!Y$3:Y$4001))</f>
        <v>3.1707317073170732E-2</v>
      </c>
      <c r="Z151">
        <f>(training!Z151 - MIN(training!Z$3:Z$4001)) / (MAX(training!Z$3:Z$4001) - MIN(training!Z$3:Z$4001))</f>
        <v>2.1084337349397589E-2</v>
      </c>
      <c r="AA151">
        <f>(training!AA151 - MIN(training!AA$3:AA$4001)) / (MAX(training!AA$3:AA$4001) - MIN(training!AA$3:AA$4001))</f>
        <v>1.3240874200345776E-2</v>
      </c>
      <c r="AB151">
        <v>1</v>
      </c>
      <c r="AC151">
        <f t="shared" si="22"/>
        <v>0.73747932173145825</v>
      </c>
      <c r="AD151">
        <f t="shared" si="25"/>
        <v>0.67644440756671909</v>
      </c>
      <c r="AE151">
        <f t="shared" si="26"/>
        <v>0.32355559243328091</v>
      </c>
      <c r="AF151">
        <f t="shared" si="27"/>
        <v>-0.39090501129384148</v>
      </c>
      <c r="AJ151">
        <f t="shared" si="32"/>
        <v>3.0475870602129294</v>
      </c>
      <c r="AK151">
        <f t="shared" si="28"/>
        <v>0.75</v>
      </c>
      <c r="AL151">
        <f t="shared" si="29"/>
        <v>0.99799899949974991</v>
      </c>
      <c r="AM151">
        <f t="shared" si="30"/>
        <v>2.0010005002500941E-3</v>
      </c>
      <c r="AN151">
        <f t="shared" si="31"/>
        <v>6.0000000000000001E-3</v>
      </c>
    </row>
    <row r="152" spans="1:40" x14ac:dyDescent="0.35">
      <c r="A152">
        <v>687</v>
      </c>
      <c r="B152">
        <v>2</v>
      </c>
      <c r="C152">
        <v>1</v>
      </c>
      <c r="D152">
        <f>(training!D152 - MIN(training!$D$3:$D$4001)) / (MAX(training!$D$3:$D$4001) - MIN(training!$D$3:$D$4001))</f>
        <v>1.0101010101010102E-2</v>
      </c>
      <c r="E152">
        <f t="shared" si="23"/>
        <v>0</v>
      </c>
      <c r="F152">
        <f t="shared" si="24"/>
        <v>1</v>
      </c>
      <c r="G152">
        <v>3</v>
      </c>
      <c r="H152">
        <v>1</v>
      </c>
      <c r="I152">
        <f>(training!I152 - MIN(training!I$3:I$4001)) / (MAX(training!I$3:I$4001) - MIN(training!I$3:I$4001))</f>
        <v>0.37037037037037035</v>
      </c>
      <c r="J152">
        <v>-1</v>
      </c>
      <c r="K152">
        <v>-1</v>
      </c>
      <c r="L152">
        <v>-1</v>
      </c>
      <c r="M152">
        <v>0</v>
      </c>
      <c r="N152">
        <v>0</v>
      </c>
      <c r="O152">
        <v>0</v>
      </c>
      <c r="P152">
        <f>(training!P152 - MIN(training!P$3:P$4001)) / (MAX(training!P$3:P$4001) - MIN(training!P$3:P$4001))</f>
        <v>1.5492947674780901E-2</v>
      </c>
      <c r="Q152">
        <f>(training!Q152 - MIN(training!Q$3:Q$4001)) / (MAX(training!Q$3:Q$4001) - MIN(training!Q$3:Q$4001))</f>
        <v>2.4492507200325191E-2</v>
      </c>
      <c r="R152">
        <f>(training!R152 - MIN(training!R$3:R$4001)) / (MAX(training!R$3:R$4001) - MIN(training!R$3:R$4001))</f>
        <v>2.6486141579302694E-2</v>
      </c>
      <c r="S152">
        <f>(training!S152 - MIN(training!S$3:S$4001)) / (MAX(training!S$3:S$4001) - MIN(training!S$3:S$4001))</f>
        <v>1.7253740957835217E-2</v>
      </c>
      <c r="T152">
        <f>(training!T152 - MIN(training!T$3:T$4001)) / (MAX(training!T$3:T$4001) - MIN(training!T$3:T$4001))</f>
        <v>3.0964745380981387E-2</v>
      </c>
      <c r="U152">
        <f>(training!U152 - MIN(training!U$3:U$4001)) / (MAX(training!U$3:U$4001) - MIN(training!U$3:U$4001))</f>
        <v>0.26147285683875793</v>
      </c>
      <c r="V152">
        <f>(training!V152 - MIN(training!V$3:V$4001)) / (MAX(training!V$3:V$4001) - MIN(training!V$3:V$4001))</f>
        <v>0</v>
      </c>
      <c r="W152">
        <f>(training!W152 - MIN(training!W$3:W$4001)) / (MAX(training!W$3:W$4001) - MIN(training!W$3:W$4001))</f>
        <v>2.1250221356472463E-3</v>
      </c>
      <c r="X152">
        <f>(training!X152 - MIN(training!X$3:X$4001)) / (MAX(training!X$3:X$4001) - MIN(training!X$3:X$4001))</f>
        <v>3.3480648185348869E-4</v>
      </c>
      <c r="Y152">
        <f>(training!Y152 - MIN(training!Y$3:Y$4001)) / (MAX(training!Y$3:Y$4001) - MIN(training!Y$3:Y$4001))</f>
        <v>4.8780487804878049E-3</v>
      </c>
      <c r="Z152">
        <f>(training!Z152 - MIN(training!Z$3:Z$4001)) / (MAX(training!Z$3:Z$4001) - MIN(training!Z$3:Z$4001))</f>
        <v>1.5060240963855422E-3</v>
      </c>
      <c r="AA152">
        <f>(training!AA152 - MIN(training!AA$3:AA$4001)) / (MAX(training!AA$3:AA$4001) - MIN(training!AA$3:AA$4001))</f>
        <v>1.8915534571922537E-3</v>
      </c>
      <c r="AB152">
        <v>1</v>
      </c>
      <c r="AC152">
        <f t="shared" si="22"/>
        <v>-0.71139951227697529</v>
      </c>
      <c r="AD152">
        <f t="shared" si="25"/>
        <v>0.32928967291767536</v>
      </c>
      <c r="AE152">
        <f t="shared" si="26"/>
        <v>0.6707103270823247</v>
      </c>
      <c r="AF152">
        <f t="shared" si="27"/>
        <v>-1.1108174508031599</v>
      </c>
      <c r="AJ152">
        <f t="shared" si="32"/>
        <v>3.0894565208135467</v>
      </c>
      <c r="AK152">
        <f t="shared" si="28"/>
        <v>0.73333333333333328</v>
      </c>
      <c r="AL152">
        <f t="shared" si="29"/>
        <v>0.99799899949974991</v>
      </c>
      <c r="AM152">
        <f t="shared" si="30"/>
        <v>2.0010005002500941E-3</v>
      </c>
      <c r="AN152">
        <f t="shared" si="31"/>
        <v>5.4999999999999997E-3</v>
      </c>
    </row>
    <row r="153" spans="1:40" x14ac:dyDescent="0.35">
      <c r="A153">
        <v>693</v>
      </c>
      <c r="B153">
        <v>2</v>
      </c>
      <c r="C153">
        <v>1</v>
      </c>
      <c r="D153">
        <f>(training!D153 - MIN(training!$D$3:$D$4001)) / (MAX(training!$D$3:$D$4001) - MIN(training!$D$3:$D$4001))</f>
        <v>0.19191919191919191</v>
      </c>
      <c r="E153">
        <f t="shared" si="23"/>
        <v>0</v>
      </c>
      <c r="F153">
        <f t="shared" si="24"/>
        <v>1</v>
      </c>
      <c r="G153">
        <v>2</v>
      </c>
      <c r="H153">
        <v>1</v>
      </c>
      <c r="I153">
        <f>(training!I153 - MIN(training!I$3:I$4001)) / (MAX(training!I$3:I$4001) - MIN(training!I$3:I$4001))</f>
        <v>0.14814814814814814</v>
      </c>
      <c r="J153">
        <v>2</v>
      </c>
      <c r="K153">
        <v>0</v>
      </c>
      <c r="L153">
        <v>0</v>
      </c>
      <c r="M153">
        <v>0</v>
      </c>
      <c r="N153">
        <v>0</v>
      </c>
      <c r="O153">
        <v>0</v>
      </c>
      <c r="P153">
        <f>(training!P153 - MIN(training!P$3:P$4001)) / (MAX(training!P$3:P$4001) - MIN(training!P$3:P$4001))</f>
        <v>0.1775304245492631</v>
      </c>
      <c r="Q153">
        <f>(training!Q153 - MIN(training!Q$3:Q$4001)) / (MAX(training!Q$3:Q$4001) - MIN(training!Q$3:Q$4001))</f>
        <v>0.18010380365543532</v>
      </c>
      <c r="R153">
        <f>(training!R153 - MIN(training!R$3:R$4001)) / (MAX(training!R$3:R$4001) - MIN(training!R$3:R$4001))</f>
        <v>0.24772926624363817</v>
      </c>
      <c r="S153">
        <f>(training!S153 - MIN(training!S$3:S$4001)) / (MAX(training!S$3:S$4001) - MIN(training!S$3:S$4001))</f>
        <v>0.14795728149342699</v>
      </c>
      <c r="T153">
        <f>(training!T153 - MIN(training!T$3:T$4001)) / (MAX(training!T$3:T$4001) - MIN(training!T$3:T$4001))</f>
        <v>0.15755631047842714</v>
      </c>
      <c r="U153">
        <f>(training!U153 - MIN(training!U$3:U$4001)) / (MAX(training!U$3:U$4001) - MIN(training!U$3:U$4001))</f>
        <v>0.35705508554355103</v>
      </c>
      <c r="V153">
        <f>(training!V153 - MIN(training!V$3:V$4001)) / (MAX(training!V$3:V$4001) - MIN(training!V$3:V$4001))</f>
        <v>2.0543333333333334E-2</v>
      </c>
      <c r="W153">
        <f>(training!W153 - MIN(training!W$3:W$4001)) / (MAX(training!W$3:W$4001) - MIN(training!W$3:W$4001))</f>
        <v>1.3150751741095664E-2</v>
      </c>
      <c r="X153">
        <f>(training!X153 - MIN(training!X$3:X$4001)) / (MAX(training!X$3:X$4001) - MIN(training!X$3:X$4001))</f>
        <v>5.0220972278023305E-3</v>
      </c>
      <c r="Y153">
        <f>(training!Y153 - MIN(training!Y$3:Y$4001)) / (MAX(training!Y$3:Y$4001) - MIN(training!Y$3:Y$4001))</f>
        <v>2.4390243902439025E-2</v>
      </c>
      <c r="Z153">
        <f>(training!Z153 - MIN(training!Z$3:Z$4001)) / (MAX(training!Z$3:Z$4001) - MIN(training!Z$3:Z$4001))</f>
        <v>1.5060240963855422E-2</v>
      </c>
      <c r="AA153">
        <f>(training!AA153 - MIN(training!AA$3:AA$4001)) / (MAX(training!AA$3:AA$4001) - MIN(training!AA$3:AA$4001))</f>
        <v>9.4577672859612692E-3</v>
      </c>
      <c r="AB153">
        <v>1</v>
      </c>
      <c r="AC153">
        <f t="shared" si="22"/>
        <v>0.64271346850382705</v>
      </c>
      <c r="AD153">
        <f t="shared" si="25"/>
        <v>0.65536658603038123</v>
      </c>
      <c r="AE153">
        <f t="shared" si="26"/>
        <v>0.34463341396961877</v>
      </c>
      <c r="AF153">
        <f t="shared" si="27"/>
        <v>-0.42256052657676457</v>
      </c>
      <c r="AJ153">
        <f t="shared" si="32"/>
        <v>3.1313259814141641</v>
      </c>
      <c r="AK153">
        <f t="shared" si="28"/>
        <v>0.73333333333333328</v>
      </c>
      <c r="AL153">
        <f t="shared" si="29"/>
        <v>0.99799899949974991</v>
      </c>
      <c r="AM153">
        <f t="shared" si="30"/>
        <v>2.0010005002500941E-3</v>
      </c>
      <c r="AN153">
        <f t="shared" si="31"/>
        <v>5.4999999999999997E-3</v>
      </c>
    </row>
    <row r="154" spans="1:40" x14ac:dyDescent="0.35">
      <c r="A154">
        <v>703</v>
      </c>
      <c r="B154">
        <v>2</v>
      </c>
      <c r="C154">
        <v>1</v>
      </c>
      <c r="D154">
        <f>(training!D154 - MIN(training!$D$3:$D$4001)) / (MAX(training!$D$3:$D$4001) - MIN(training!$D$3:$D$4001))</f>
        <v>0</v>
      </c>
      <c r="E154">
        <f t="shared" si="23"/>
        <v>0</v>
      </c>
      <c r="F154">
        <f t="shared" si="24"/>
        <v>1</v>
      </c>
      <c r="G154">
        <v>3</v>
      </c>
      <c r="H154">
        <v>2</v>
      </c>
      <c r="I154">
        <f>(training!I154 - MIN(training!I$3:I$4001)) / (MAX(training!I$3:I$4001) - MIN(training!I$3:I$4001))</f>
        <v>1.8518518518518517E-2</v>
      </c>
      <c r="J154">
        <v>0</v>
      </c>
      <c r="K154">
        <v>0</v>
      </c>
      <c r="L154">
        <v>0</v>
      </c>
      <c r="M154">
        <v>0</v>
      </c>
      <c r="N154">
        <v>-2</v>
      </c>
      <c r="O154">
        <v>-2</v>
      </c>
      <c r="P154">
        <f>(training!P154 - MIN(training!P$3:P$4001)) / (MAX(training!P$3:P$4001) - MIN(training!P$3:P$4001))</f>
        <v>2.2979945796135853E-2</v>
      </c>
      <c r="Q154">
        <f>(training!Q154 - MIN(training!Q$3:Q$4001)) / (MAX(training!Q$3:Q$4001) - MIN(training!Q$3:Q$4001))</f>
        <v>3.4186797007837326E-2</v>
      </c>
      <c r="R154">
        <f>(training!R154 - MIN(training!R$3:R$4001)) / (MAX(training!R$3:R$4001) - MIN(training!R$3:R$4001))</f>
        <v>3.9158477434083482E-2</v>
      </c>
      <c r="S154">
        <f>(training!S154 - MIN(training!S$3:S$4001)) / (MAX(training!S$3:S$4001) - MIN(training!S$3:S$4001))</f>
        <v>1.6545589717908725E-2</v>
      </c>
      <c r="T154">
        <f>(training!T154 - MIN(training!T$3:T$4001)) / (MAX(training!T$3:T$4001) - MIN(training!T$3:T$4001))</f>
        <v>2.9654444870047911E-2</v>
      </c>
      <c r="U154">
        <f>(training!U154 - MIN(training!U$3:U$4001)) / (MAX(training!U$3:U$4001) - MIN(training!U$3:U$4001))</f>
        <v>0.26097872304454045</v>
      </c>
      <c r="V154">
        <f>(training!V154 - MIN(training!V$3:V$4001)) / (MAX(training!V$3:V$4001) - MIN(training!V$3:V$4001))</f>
        <v>6.6666666666666671E-3</v>
      </c>
      <c r="W154">
        <f>(training!W154 - MIN(training!W$3:W$4001)) / (MAX(training!W$3:W$4001) - MIN(training!W$3:W$4001))</f>
        <v>3.0075449897958295E-3</v>
      </c>
      <c r="X154">
        <f>(training!X154 - MIN(training!X$3:X$4001)) / (MAX(training!X$3:X$4001) - MIN(training!X$3:X$4001))</f>
        <v>0</v>
      </c>
      <c r="Y154">
        <f>(training!Y154 - MIN(training!Y$3:Y$4001)) / (MAX(training!Y$3:Y$4001) - MIN(training!Y$3:Y$4001))</f>
        <v>0</v>
      </c>
      <c r="Z154">
        <f>(training!Z154 - MIN(training!Z$3:Z$4001)) / (MAX(training!Z$3:Z$4001) - MIN(training!Z$3:Z$4001))</f>
        <v>0</v>
      </c>
      <c r="AA154">
        <f>(training!AA154 - MIN(training!AA$3:AA$4001)) / (MAX(training!AA$3:AA$4001) - MIN(training!AA$3:AA$4001))</f>
        <v>0</v>
      </c>
      <c r="AB154">
        <v>1</v>
      </c>
      <c r="AC154">
        <f t="shared" si="22"/>
        <v>-0.44843384790355745</v>
      </c>
      <c r="AD154">
        <f t="shared" si="25"/>
        <v>0.38973319720224087</v>
      </c>
      <c r="AE154">
        <f t="shared" si="26"/>
        <v>0.61026680279775913</v>
      </c>
      <c r="AF154">
        <f t="shared" si="27"/>
        <v>-0.94229288370613284</v>
      </c>
      <c r="AJ154">
        <f t="shared" si="32"/>
        <v>3.1731954420147814</v>
      </c>
      <c r="AK154">
        <f t="shared" si="28"/>
        <v>0.73333333333333328</v>
      </c>
      <c r="AL154">
        <f t="shared" si="29"/>
        <v>0.99799899949974991</v>
      </c>
      <c r="AM154">
        <f t="shared" si="30"/>
        <v>2.0010005002500941E-3</v>
      </c>
      <c r="AN154">
        <f t="shared" si="31"/>
        <v>5.4999999999999997E-3</v>
      </c>
    </row>
    <row r="155" spans="1:40" x14ac:dyDescent="0.35">
      <c r="A155">
        <v>704</v>
      </c>
      <c r="B155">
        <v>2</v>
      </c>
      <c r="C155">
        <v>1</v>
      </c>
      <c r="D155">
        <f>(training!D155 - MIN(training!$D$3:$D$4001)) / (MAX(training!$D$3:$D$4001) - MIN(training!$D$3:$D$4001))</f>
        <v>4.0404040404040407E-2</v>
      </c>
      <c r="E155">
        <f t="shared" si="23"/>
        <v>0</v>
      </c>
      <c r="F155">
        <f t="shared" si="24"/>
        <v>1</v>
      </c>
      <c r="G155">
        <v>2</v>
      </c>
      <c r="H155">
        <v>3</v>
      </c>
      <c r="I155">
        <f>(training!I155 - MIN(training!I$3:I$4001)) / (MAX(training!I$3:I$4001) - MIN(training!I$3:I$4001))</f>
        <v>0.16666666666666666</v>
      </c>
      <c r="J155">
        <v>1</v>
      </c>
      <c r="K155">
        <v>3</v>
      </c>
      <c r="L155">
        <v>2</v>
      </c>
      <c r="M155">
        <v>0</v>
      </c>
      <c r="N155">
        <v>0</v>
      </c>
      <c r="O155">
        <v>0</v>
      </c>
      <c r="P155">
        <f>(training!P155 - MIN(training!P$3:P$4001)) / (MAX(training!P$3:P$4001) - MIN(training!P$3:P$4001))</f>
        <v>6.8343247553113357E-2</v>
      </c>
      <c r="Q155">
        <f>(training!Q155 - MIN(training!Q$3:Q$4001)) / (MAX(training!Q$3:Q$4001) - MIN(training!Q$3:Q$4001))</f>
        <v>7.5476262473540973E-2</v>
      </c>
      <c r="R155">
        <f>(training!R155 - MIN(training!R$3:R$4001)) / (MAX(training!R$3:R$4001) - MIN(training!R$3:R$4001))</f>
        <v>0.10937739384582749</v>
      </c>
      <c r="S155">
        <f>(training!S155 - MIN(training!S$3:S$4001)) / (MAX(training!S$3:S$4001) - MIN(training!S$3:S$4001))</f>
        <v>3.8646085423776677E-2</v>
      </c>
      <c r="T155">
        <f>(training!T155 - MIN(training!T$3:T$4001)) / (MAX(training!T$3:T$4001) - MIN(training!T$3:T$4001))</f>
        <v>5.0665301944728763E-2</v>
      </c>
      <c r="U155">
        <f>(training!U155 - MIN(training!U$3:U$4001)) / (MAX(training!U$3:U$4001) - MIN(training!U$3:U$4001))</f>
        <v>0.2898851657653656</v>
      </c>
      <c r="V155">
        <f>(training!V155 - MIN(training!V$3:V$4001)) / (MAX(training!V$3:V$4001) - MIN(training!V$3:V$4001))</f>
        <v>0</v>
      </c>
      <c r="W155">
        <f>(training!W155 - MIN(training!W$3:W$4001)) / (MAX(training!W$3:W$4001) - MIN(training!W$3:W$4001))</f>
        <v>0</v>
      </c>
      <c r="X155">
        <f>(training!X155 - MIN(training!X$3:X$4001)) / (MAX(training!X$3:X$4001) - MIN(training!X$3:X$4001))</f>
        <v>2.232043212356591E-3</v>
      </c>
      <c r="Y155">
        <f>(training!Y155 - MIN(training!Y$3:Y$4001)) / (MAX(training!Y$3:Y$4001) - MIN(training!Y$3:Y$4001))</f>
        <v>4.8780487804878049E-3</v>
      </c>
      <c r="Z155">
        <f>(training!Z155 - MIN(training!Z$3:Z$4001)) / (MAX(training!Z$3:Z$4001) - MIN(training!Z$3:Z$4001))</f>
        <v>3.0120481927710845E-3</v>
      </c>
      <c r="AA155">
        <f>(training!AA155 - MIN(training!AA$3:AA$4001)) / (MAX(training!AA$3:AA$4001) - MIN(training!AA$3:AA$4001))</f>
        <v>3.0264855315076059E-3</v>
      </c>
      <c r="AB155">
        <v>1</v>
      </c>
      <c r="AC155">
        <f t="shared" si="22"/>
        <v>0.22126114554756202</v>
      </c>
      <c r="AD155">
        <f t="shared" si="25"/>
        <v>0.55509071553341116</v>
      </c>
      <c r="AE155">
        <f t="shared" si="26"/>
        <v>0.44490928446658884</v>
      </c>
      <c r="AF155">
        <f t="shared" si="27"/>
        <v>-0.58862372718087741</v>
      </c>
      <c r="AJ155">
        <f t="shared" si="32"/>
        <v>3.2150649026153988</v>
      </c>
      <c r="AK155">
        <f t="shared" si="28"/>
        <v>0.73333333333333328</v>
      </c>
      <c r="AL155">
        <f t="shared" si="29"/>
        <v>0.99799899949974991</v>
      </c>
      <c r="AM155">
        <f t="shared" si="30"/>
        <v>2.0010005002500941E-3</v>
      </c>
      <c r="AN155">
        <f t="shared" si="31"/>
        <v>5.4999999999999997E-3</v>
      </c>
    </row>
    <row r="156" spans="1:40" x14ac:dyDescent="0.35">
      <c r="A156">
        <v>706</v>
      </c>
      <c r="B156">
        <v>1</v>
      </c>
      <c r="C156">
        <v>1</v>
      </c>
      <c r="D156">
        <f>(training!D156 - MIN(training!$D$3:$D$4001)) / (MAX(training!$D$3:$D$4001) - MIN(training!$D$3:$D$4001))</f>
        <v>4.0404040404040407E-2</v>
      </c>
      <c r="E156">
        <f t="shared" si="23"/>
        <v>1</v>
      </c>
      <c r="F156">
        <f t="shared" si="24"/>
        <v>0</v>
      </c>
      <c r="G156">
        <v>1</v>
      </c>
      <c r="H156">
        <v>2</v>
      </c>
      <c r="I156">
        <f>(training!I156 - MIN(training!I$3:I$4001)) / (MAX(training!I$3:I$4001) - MIN(training!I$3:I$4001))</f>
        <v>9.2592592592592587E-2</v>
      </c>
      <c r="J156">
        <v>-1</v>
      </c>
      <c r="K156">
        <v>0</v>
      </c>
      <c r="L156">
        <v>0</v>
      </c>
      <c r="M156">
        <v>0</v>
      </c>
      <c r="N156">
        <v>0</v>
      </c>
      <c r="O156">
        <v>0</v>
      </c>
      <c r="P156">
        <f>(training!P156 - MIN(training!P$3:P$4001)) / (MAX(training!P$3:P$4001) - MIN(training!P$3:P$4001))</f>
        <v>3.0477159496862284E-2</v>
      </c>
      <c r="Q156">
        <f>(training!Q156 - MIN(training!Q$3:Q$4001)) / (MAX(training!Q$3:Q$4001) - MIN(training!Q$3:Q$4001))</f>
        <v>4.0744174057017656E-2</v>
      </c>
      <c r="R156">
        <f>(training!R156 - MIN(training!R$3:R$4001)) / (MAX(training!R$3:R$4001) - MIN(training!R$3:R$4001))</f>
        <v>5.5719892048601699E-2</v>
      </c>
      <c r="S156">
        <f>(training!S156 - MIN(training!S$3:S$4001)) / (MAX(training!S$3:S$4001) - MIN(training!S$3:S$4001))</f>
        <v>3.6869089088073279E-2</v>
      </c>
      <c r="T156">
        <f>(training!T156 - MIN(training!T$3:T$4001)) / (MAX(training!T$3:T$4001) - MIN(training!T$3:T$4001))</f>
        <v>4.914045542361848E-2</v>
      </c>
      <c r="U156">
        <f>(training!U156 - MIN(training!U$3:U$4001)) / (MAX(training!U$3:U$4001) - MIN(training!U$3:U$4001))</f>
        <v>0.27562598605820327</v>
      </c>
      <c r="V156">
        <f>(training!V156 - MIN(training!V$3:V$4001)) / (MAX(training!V$3:V$4001) - MIN(training!V$3:V$4001))</f>
        <v>5.0000000000000001E-3</v>
      </c>
      <c r="W156">
        <f>(training!W156 - MIN(training!W$3:W$4001)) / (MAX(training!W$3:W$4001) - MIN(training!W$3:W$4001))</f>
        <v>5.8060714088722576E-3</v>
      </c>
      <c r="X156">
        <f>(training!X156 - MIN(training!X$3:X$4001)) / (MAX(training!X$3:X$4001) - MIN(training!X$3:X$4001))</f>
        <v>1.6740324092674435E-3</v>
      </c>
      <c r="Y156">
        <f>(training!Y156 - MIN(training!Y$3:Y$4001)) / (MAX(training!Y$3:Y$4001) - MIN(training!Y$3:Y$4001))</f>
        <v>5.8536585365853658E-3</v>
      </c>
      <c r="Z156">
        <f>(training!Z156 - MIN(training!Z$3:Z$4001)) / (MAX(training!Z$3:Z$4001) - MIN(training!Z$3:Z$4001))</f>
        <v>2.7108433734939759E-3</v>
      </c>
      <c r="AA156">
        <f>(training!AA156 - MIN(training!AA$3:AA$4001)) / (MAX(training!AA$3:AA$4001) - MIN(training!AA$3:AA$4001))</f>
        <v>1.8915534571922537E-3</v>
      </c>
      <c r="AB156">
        <v>1</v>
      </c>
      <c r="AC156">
        <f t="shared" si="22"/>
        <v>-0.63404415319363649</v>
      </c>
      <c r="AD156">
        <f t="shared" si="25"/>
        <v>0.34659410475378827</v>
      </c>
      <c r="AE156">
        <f t="shared" si="26"/>
        <v>0.65340589524621173</v>
      </c>
      <c r="AF156">
        <f t="shared" si="27"/>
        <v>-1.0596009106341218</v>
      </c>
      <c r="AJ156">
        <f t="shared" si="32"/>
        <v>3.2569343632160161</v>
      </c>
      <c r="AK156">
        <f t="shared" si="28"/>
        <v>0.73333333333333328</v>
      </c>
      <c r="AL156">
        <f t="shared" si="29"/>
        <v>0.99799899949974991</v>
      </c>
      <c r="AM156">
        <f t="shared" si="30"/>
        <v>2.0010005002500941E-3</v>
      </c>
      <c r="AN156">
        <f t="shared" si="31"/>
        <v>5.4999999999999997E-3</v>
      </c>
    </row>
    <row r="157" spans="1:40" x14ac:dyDescent="0.35">
      <c r="A157">
        <v>718</v>
      </c>
      <c r="B157">
        <v>2</v>
      </c>
      <c r="C157">
        <v>1</v>
      </c>
      <c r="D157">
        <f>(training!D157 - MIN(training!$D$3:$D$4001)) / (MAX(training!$D$3:$D$4001) - MIN(training!$D$3:$D$4001))</f>
        <v>6.0606060606060608E-2</v>
      </c>
      <c r="E157">
        <f t="shared" si="23"/>
        <v>0</v>
      </c>
      <c r="F157">
        <f t="shared" si="24"/>
        <v>1</v>
      </c>
      <c r="G157">
        <v>2</v>
      </c>
      <c r="H157">
        <v>1</v>
      </c>
      <c r="I157">
        <f>(training!I157 - MIN(training!I$3:I$4001)) / (MAX(training!I$3:I$4001) - MIN(training!I$3:I$4001))</f>
        <v>0.22222222222222221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f>(training!P157 - MIN(training!P$3:P$4001)) / (MAX(training!P$3:P$4001) - MIN(training!P$3:P$4001))</f>
        <v>8.5610641364719686E-2</v>
      </c>
      <c r="Q157">
        <f>(training!Q157 - MIN(training!Q$3:Q$4001)) / (MAX(training!Q$3:Q$4001) - MIN(training!Q$3:Q$4001))</f>
        <v>9.2845280998577279E-2</v>
      </c>
      <c r="R157">
        <f>(training!R157 - MIN(training!R$3:R$4001)) / (MAX(training!R$3:R$4001) - MIN(training!R$3:R$4001))</f>
        <v>9.0548191746735104E-2</v>
      </c>
      <c r="S157">
        <f>(training!S157 - MIN(training!S$3:S$4001)) / (MAX(training!S$3:S$4001) - MIN(training!S$3:S$4001))</f>
        <v>2.0690811461902124E-2</v>
      </c>
      <c r="T157">
        <f>(training!T157 - MIN(training!T$3:T$4001)) / (MAX(training!T$3:T$4001) - MIN(training!T$3:T$4001))</f>
        <v>3.09741644741111E-2</v>
      </c>
      <c r="U157">
        <f>(training!U157 - MIN(training!U$3:U$4001)) / (MAX(training!U$3:U$4001) - MIN(training!U$3:U$4001))</f>
        <v>0.26097872304454045</v>
      </c>
      <c r="V157">
        <f>(training!V157 - MIN(training!V$3:V$4001)) / (MAX(training!V$3:V$4001) - MIN(training!V$3:V$4001))</f>
        <v>7.9399999999999991E-3</v>
      </c>
      <c r="W157">
        <f>(training!W157 - MIN(training!W$3:W$4001)) / (MAX(training!W$3:W$4001) - MIN(training!W$3:W$4001))</f>
        <v>5.8786473014831612E-3</v>
      </c>
      <c r="X157">
        <f>(training!X157 - MIN(training!X$3:X$4001)) / (MAX(training!X$3:X$4001) - MIN(training!X$3:X$4001))</f>
        <v>1.1160216061782955E-3</v>
      </c>
      <c r="Y157">
        <f>(training!Y157 - MIN(training!Y$3:Y$4001)) / (MAX(training!Y$3:Y$4001) - MIN(training!Y$3:Y$4001))</f>
        <v>1.2195121951219512E-4</v>
      </c>
      <c r="Z157">
        <f>(training!Z157 - MIN(training!Z$3:Z$4001)) / (MAX(training!Z$3:Z$4001) - MIN(training!Z$3:Z$4001))</f>
        <v>0</v>
      </c>
      <c r="AA157">
        <f>(training!AA157 - MIN(training!AA$3:AA$4001)) / (MAX(training!AA$3:AA$4001) - MIN(training!AA$3:AA$4001))</f>
        <v>3.1229547578244107E-3</v>
      </c>
      <c r="AB157">
        <v>1</v>
      </c>
      <c r="AC157">
        <f t="shared" si="22"/>
        <v>-8.5408409075212383E-2</v>
      </c>
      <c r="AD157">
        <f t="shared" si="25"/>
        <v>0.47866086785069023</v>
      </c>
      <c r="AE157">
        <f t="shared" si="26"/>
        <v>0.52133913214930971</v>
      </c>
      <c r="AF157">
        <f t="shared" si="27"/>
        <v>-0.73676293263351522</v>
      </c>
      <c r="AJ157">
        <f t="shared" si="32"/>
        <v>3.2988038238166335</v>
      </c>
      <c r="AK157">
        <f t="shared" si="28"/>
        <v>0.73333333333333328</v>
      </c>
      <c r="AL157">
        <f t="shared" si="29"/>
        <v>0.99799899949974991</v>
      </c>
      <c r="AM157">
        <f t="shared" si="30"/>
        <v>2.0010005002500941E-3</v>
      </c>
      <c r="AN157">
        <f t="shared" si="31"/>
        <v>5.4999999999999997E-3</v>
      </c>
    </row>
    <row r="158" spans="1:40" x14ac:dyDescent="0.35">
      <c r="A158">
        <v>722</v>
      </c>
      <c r="B158">
        <v>1</v>
      </c>
      <c r="C158">
        <v>1</v>
      </c>
      <c r="D158">
        <f>(training!D158 - MIN(training!$D$3:$D$4001)) / (MAX(training!$D$3:$D$4001) - MIN(training!$D$3:$D$4001))</f>
        <v>0</v>
      </c>
      <c r="E158">
        <f t="shared" si="23"/>
        <v>1</v>
      </c>
      <c r="F158">
        <f t="shared" si="24"/>
        <v>0</v>
      </c>
      <c r="G158">
        <v>2</v>
      </c>
      <c r="H158">
        <v>2</v>
      </c>
      <c r="I158">
        <f>(training!I158 - MIN(training!I$3:I$4001)) / (MAX(training!I$3:I$4001) - MIN(training!I$3:I$4001))</f>
        <v>1.8518518518518517E-2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f>(training!P158 - MIN(training!P$3:P$4001)) / (MAX(training!P$3:P$4001) - MIN(training!P$3:P$4001))</f>
        <v>2.2827733663500858E-2</v>
      </c>
      <c r="Q158">
        <f>(training!Q158 - MIN(training!Q$3:Q$4001)) / (MAX(training!Q$3:Q$4001) - MIN(training!Q$3:Q$4001))</f>
        <v>3.4058901386527334E-2</v>
      </c>
      <c r="R158">
        <f>(training!R158 - MIN(training!R$3:R$4001)) / (MAX(training!R$3:R$4001) - MIN(training!R$3:R$4001))</f>
        <v>3.9594525658660104E-2</v>
      </c>
      <c r="S158">
        <f>(training!S158 - MIN(training!S$3:S$4001)) / (MAX(training!S$3:S$4001) - MIN(training!S$3:S$4001))</f>
        <v>2.6062612923649826E-2</v>
      </c>
      <c r="T158">
        <f>(training!T158 - MIN(training!T$3:T$4001)) / (MAX(training!T$3:T$4001) - MIN(training!T$3:T$4001))</f>
        <v>3.9380181809428719E-2</v>
      </c>
      <c r="U158">
        <f>(training!U158 - MIN(training!U$3:U$4001)) / (MAX(training!U$3:U$4001) - MIN(training!U$3:U$4001))</f>
        <v>0.2648464919190297</v>
      </c>
      <c r="V158">
        <f>(training!V158 - MIN(training!V$3:V$4001)) / (MAX(training!V$3:V$4001) - MIN(training!V$3:V$4001))</f>
        <v>6.6666666666666671E-3</v>
      </c>
      <c r="W158">
        <f>(training!W158 - MIN(training!W$3:W$4001)) / (MAX(training!W$3:W$4001) - MIN(training!W$3:W$4001))</f>
        <v>2.9030357044361288E-3</v>
      </c>
      <c r="X158">
        <f>(training!X158 - MIN(training!X$3:X$4001)) / (MAX(training!X$3:X$4001) - MIN(training!X$3:X$4001))</f>
        <v>5.5801080308914776E-4</v>
      </c>
      <c r="Y158">
        <f>(training!Y158 - MIN(training!Y$3:Y$4001)) / (MAX(training!Y$3:Y$4001) - MIN(training!Y$3:Y$4001))</f>
        <v>7.3170731707317077E-3</v>
      </c>
      <c r="Z158">
        <f>(training!Z158 - MIN(training!Z$3:Z$4001)) / (MAX(training!Z$3:Z$4001) - MIN(training!Z$3:Z$4001))</f>
        <v>0</v>
      </c>
      <c r="AA158">
        <f>(training!AA158 - MIN(training!AA$3:AA$4001)) / (MAX(training!AA$3:AA$4001) - MIN(training!AA$3:AA$4001))</f>
        <v>4.7288836429806346E-3</v>
      </c>
      <c r="AB158">
        <v>1</v>
      </c>
      <c r="AC158">
        <f t="shared" si="22"/>
        <v>-0.14672277070297482</v>
      </c>
      <c r="AD158">
        <f t="shared" si="25"/>
        <v>0.4633849698251391</v>
      </c>
      <c r="AE158">
        <f t="shared" si="26"/>
        <v>0.5366150301748609</v>
      </c>
      <c r="AF158">
        <f t="shared" si="27"/>
        <v>-0.76919710206934833</v>
      </c>
      <c r="AJ158">
        <f t="shared" si="32"/>
        <v>3.3406732844172509</v>
      </c>
      <c r="AK158">
        <f t="shared" si="28"/>
        <v>0.73333333333333328</v>
      </c>
      <c r="AL158">
        <f t="shared" si="29"/>
        <v>0.99799899949974991</v>
      </c>
      <c r="AM158">
        <f t="shared" si="30"/>
        <v>2.0010005002500941E-3</v>
      </c>
      <c r="AN158">
        <f t="shared" si="31"/>
        <v>5.4999999999999997E-3</v>
      </c>
    </row>
    <row r="159" spans="1:40" x14ac:dyDescent="0.35">
      <c r="A159">
        <v>726</v>
      </c>
      <c r="B159">
        <v>1</v>
      </c>
      <c r="C159">
        <v>1</v>
      </c>
      <c r="D159">
        <f>(training!D159 - MIN(training!$D$3:$D$4001)) / (MAX(training!$D$3:$D$4001) - MIN(training!$D$3:$D$4001))</f>
        <v>0</v>
      </c>
      <c r="E159">
        <f t="shared" si="23"/>
        <v>1</v>
      </c>
      <c r="F159">
        <f t="shared" si="24"/>
        <v>0</v>
      </c>
      <c r="G159">
        <v>2</v>
      </c>
      <c r="H159">
        <v>1</v>
      </c>
      <c r="I159">
        <f>(training!I159 - MIN(training!I$3:I$4001)) / (MAX(training!I$3:I$4001) - MIN(training!I$3:I$4001))</f>
        <v>0.44444444444444442</v>
      </c>
      <c r="J159">
        <v>0</v>
      </c>
      <c r="K159">
        <v>0</v>
      </c>
      <c r="L159">
        <v>0</v>
      </c>
      <c r="M159">
        <v>2</v>
      </c>
      <c r="N159">
        <v>0</v>
      </c>
      <c r="O159">
        <v>0</v>
      </c>
      <c r="P159">
        <f>(training!P159 - MIN(training!P$3:P$4001)) / (MAX(training!P$3:P$4001) - MIN(training!P$3:P$4001))</f>
        <v>2.1989034597102657E-2</v>
      </c>
      <c r="Q159">
        <f>(training!Q159 - MIN(training!Q$3:Q$4001)) / (MAX(training!Q$3:Q$4001) - MIN(training!Q$3:Q$4001))</f>
        <v>3.283645719214582E-2</v>
      </c>
      <c r="R159">
        <f>(training!R159 - MIN(training!R$3:R$4001)) / (MAX(training!R$3:R$4001) - MIN(training!R$3:R$4001))</f>
        <v>4.1778133949300557E-2</v>
      </c>
      <c r="S159">
        <f>(training!S159 - MIN(training!S$3:S$4001)) / (MAX(training!S$3:S$4001) - MIN(training!S$3:S$4001))</f>
        <v>2.7033287520433803E-2</v>
      </c>
      <c r="T159">
        <f>(training!T159 - MIN(training!T$3:T$4001)) / (MAX(training!T$3:T$4001) - MIN(training!T$3:T$4001))</f>
        <v>3.986264869085071E-2</v>
      </c>
      <c r="U159">
        <f>(training!U159 - MIN(training!U$3:U$4001)) / (MAX(training!U$3:U$4001) - MIN(training!U$3:U$4001))</f>
        <v>0.26881108949969529</v>
      </c>
      <c r="V159">
        <f>(training!V159 - MIN(training!V$3:V$4001)) / (MAX(training!V$3:V$4001) - MIN(training!V$3:V$4001))</f>
        <v>4.6666666666666671E-3</v>
      </c>
      <c r="W159">
        <f>(training!W159 - MIN(training!W$3:W$4001)) / (MAX(training!W$3:W$4001) - MIN(training!W$3:W$4001))</f>
        <v>4.9351606975414188E-3</v>
      </c>
      <c r="X159">
        <f>(training!X159 - MIN(training!X$3:X$4001)) / (MAX(training!X$3:X$4001) - MIN(training!X$3:X$4001))</f>
        <v>0</v>
      </c>
      <c r="Y159">
        <f>(training!Y159 - MIN(training!Y$3:Y$4001)) / (MAX(training!Y$3:Y$4001) - MIN(training!Y$3:Y$4001))</f>
        <v>1.9512195121951219E-3</v>
      </c>
      <c r="Z159">
        <f>(training!Z159 - MIN(training!Z$3:Z$4001)) / (MAX(training!Z$3:Z$4001) - MIN(training!Z$3:Z$4001))</f>
        <v>1.8072289156626507E-3</v>
      </c>
      <c r="AA159">
        <f>(training!AA159 - MIN(training!AA$3:AA$4001)) / (MAX(training!AA$3:AA$4001) - MIN(training!AA$3:AA$4001))</f>
        <v>3.7831069143845074E-4</v>
      </c>
      <c r="AB159">
        <v>1</v>
      </c>
      <c r="AC159">
        <f t="shared" si="22"/>
        <v>2.9764571785656651E-2</v>
      </c>
      <c r="AD159">
        <f t="shared" si="25"/>
        <v>0.50744059363426375</v>
      </c>
      <c r="AE159">
        <f t="shared" si="26"/>
        <v>0.49255940636573625</v>
      </c>
      <c r="AF159">
        <f t="shared" si="27"/>
        <v>-0.67837563179618376</v>
      </c>
      <c r="AJ159">
        <f t="shared" si="32"/>
        <v>3.3825427450178682</v>
      </c>
      <c r="AK159">
        <f t="shared" si="28"/>
        <v>0.7142857142857143</v>
      </c>
      <c r="AL159">
        <f t="shared" si="29"/>
        <v>0.99799899949974991</v>
      </c>
      <c r="AM159">
        <f t="shared" si="30"/>
        <v>2.0010005002500941E-3</v>
      </c>
      <c r="AN159">
        <f t="shared" si="31"/>
        <v>5.0000000000000001E-3</v>
      </c>
    </row>
    <row r="160" spans="1:40" x14ac:dyDescent="0.35">
      <c r="A160">
        <v>730</v>
      </c>
      <c r="B160">
        <v>1</v>
      </c>
      <c r="C160">
        <v>1</v>
      </c>
      <c r="D160">
        <f>(training!D160 - MIN(training!$D$3:$D$4001)) / (MAX(training!$D$3:$D$4001) - MIN(training!$D$3:$D$4001))</f>
        <v>5.0505050505050504E-2</v>
      </c>
      <c r="E160">
        <f t="shared" si="23"/>
        <v>1</v>
      </c>
      <c r="F160">
        <f t="shared" si="24"/>
        <v>0</v>
      </c>
      <c r="G160">
        <v>1</v>
      </c>
      <c r="H160">
        <v>2</v>
      </c>
      <c r="I160">
        <f>(training!I160 - MIN(training!I$3:I$4001)) / (MAX(training!I$3:I$4001) - MIN(training!I$3:I$4001))</f>
        <v>0.14814814814814814</v>
      </c>
      <c r="J160">
        <v>-1</v>
      </c>
      <c r="K160">
        <v>2</v>
      </c>
      <c r="L160">
        <v>-1</v>
      </c>
      <c r="M160">
        <v>-1</v>
      </c>
      <c r="N160">
        <v>2</v>
      </c>
      <c r="O160">
        <v>2</v>
      </c>
      <c r="P160">
        <f>(training!P160 - MIN(training!P$3:P$4001)) / (MAX(training!P$3:P$4001) - MIN(training!P$3:P$4001))</f>
        <v>1.5253903117488357E-2</v>
      </c>
      <c r="Q160">
        <f>(training!Q160 - MIN(training!Q$3:Q$4001)) / (MAX(training!Q$3:Q$4001) - MIN(training!Q$3:Q$4001))</f>
        <v>2.4745324126170518E-2</v>
      </c>
      <c r="R160">
        <f>(training!R160 - MIN(training!R$3:R$4001)) / (MAX(training!R$3:R$4001) - MIN(training!R$3:R$4001))</f>
        <v>2.6034941099818004E-2</v>
      </c>
      <c r="S160">
        <f>(training!S160 - MIN(training!S$3:S$4001)) / (MAX(training!S$3:S$4001) - MIN(training!S$3:S$4001))</f>
        <v>1.7839454833849189E-2</v>
      </c>
      <c r="T160">
        <f>(training!T160 - MIN(training!T$3:T$4001)) / (MAX(training!T$3:T$4001) - MIN(training!T$3:T$4001))</f>
        <v>3.0420531111264606E-2</v>
      </c>
      <c r="U160">
        <f>(training!U160 - MIN(training!U$3:U$4001)) / (MAX(training!U$3:U$4001) - MIN(training!U$3:U$4001))</f>
        <v>0.2617648799208771</v>
      </c>
      <c r="V160">
        <f>(training!V160 - MIN(training!V$3:V$4001)) / (MAX(training!V$3:V$4001) - MIN(training!V$3:V$4001))</f>
        <v>0</v>
      </c>
      <c r="W160">
        <f>(training!W160 - MIN(training!W$3:W$4001)) / (MAX(training!W$3:W$4001) - MIN(training!W$3:W$4001))</f>
        <v>1.4515178522180644E-3</v>
      </c>
      <c r="X160">
        <f>(training!X160 - MIN(training!X$3:X$4001)) / (MAX(training!X$3:X$4001) - MIN(training!X$3:X$4001))</f>
        <v>1.1160216061782955E-3</v>
      </c>
      <c r="Y160">
        <f>(training!Y160 - MIN(training!Y$3:Y$4001)) / (MAX(training!Y$3:Y$4001) - MIN(training!Y$3:Y$4001))</f>
        <v>0</v>
      </c>
      <c r="Z160">
        <f>(training!Z160 - MIN(training!Z$3:Z$4001)) / (MAX(training!Z$3:Z$4001) - MIN(training!Z$3:Z$4001))</f>
        <v>1.7530120481927711E-3</v>
      </c>
      <c r="AA160">
        <f>(training!AA160 - MIN(training!AA$3:AA$4001)) / (MAX(training!AA$3:AA$4001) - MIN(training!AA$3:AA$4001))</f>
        <v>0</v>
      </c>
      <c r="AB160">
        <v>1</v>
      </c>
      <c r="AC160">
        <f t="shared" si="22"/>
        <v>-0.53398421740036517</v>
      </c>
      <c r="AD160">
        <f t="shared" si="25"/>
        <v>0.36958811295187816</v>
      </c>
      <c r="AE160">
        <f t="shared" si="26"/>
        <v>0.6304118870481219</v>
      </c>
      <c r="AF160">
        <f t="shared" si="27"/>
        <v>-0.99536610165855044</v>
      </c>
      <c r="AJ160">
        <f t="shared" si="32"/>
        <v>3.4244122056184856</v>
      </c>
      <c r="AK160">
        <f t="shared" si="28"/>
        <v>0.7142857142857143</v>
      </c>
      <c r="AL160">
        <f t="shared" si="29"/>
        <v>0.99799899949974991</v>
      </c>
      <c r="AM160">
        <f t="shared" si="30"/>
        <v>2.0010005002500941E-3</v>
      </c>
      <c r="AN160">
        <f t="shared" si="31"/>
        <v>5.0000000000000001E-3</v>
      </c>
    </row>
    <row r="161" spans="1:40" x14ac:dyDescent="0.35">
      <c r="A161">
        <v>740</v>
      </c>
      <c r="B161">
        <v>2</v>
      </c>
      <c r="C161">
        <v>1</v>
      </c>
      <c r="D161">
        <f>(training!D161 - MIN(training!$D$3:$D$4001)) / (MAX(training!$D$3:$D$4001) - MIN(training!$D$3:$D$4001))</f>
        <v>7.0707070707070704E-2</v>
      </c>
      <c r="E161">
        <f t="shared" si="23"/>
        <v>0</v>
      </c>
      <c r="F161">
        <f t="shared" si="24"/>
        <v>1</v>
      </c>
      <c r="G161">
        <v>2</v>
      </c>
      <c r="H161">
        <v>2</v>
      </c>
      <c r="I161">
        <f>(training!I161 - MIN(training!I$3:I$4001)) / (MAX(training!I$3:I$4001) - MIN(training!I$3:I$4001))</f>
        <v>7.407407407407407E-2</v>
      </c>
      <c r="J161">
        <v>2</v>
      </c>
      <c r="K161">
        <v>0</v>
      </c>
      <c r="L161">
        <v>0</v>
      </c>
      <c r="M161">
        <v>2</v>
      </c>
      <c r="N161">
        <v>0</v>
      </c>
      <c r="O161">
        <v>0</v>
      </c>
      <c r="P161">
        <f>(training!P161 - MIN(training!P$3:P$4001)) / (MAX(training!P$3:P$4001) - MIN(training!P$3:P$4001))</f>
        <v>3.2399731534574115E-2</v>
      </c>
      <c r="Q161">
        <f>(training!Q161 - MIN(training!Q$3:Q$4001)) / (MAX(training!Q$3:Q$4001) - MIN(training!Q$3:Q$4001))</f>
        <v>4.3585638015734139E-2</v>
      </c>
      <c r="R161">
        <f>(training!R161 - MIN(training!R$3:R$4001)) / (MAX(training!R$3:R$4001) - MIN(training!R$3:R$4001))</f>
        <v>6.46765582831485E-2</v>
      </c>
      <c r="S161">
        <f>(training!S161 - MIN(training!S$3:S$4001)) / (MAX(training!S$3:S$4001) - MIN(training!S$3:S$4001))</f>
        <v>4.1659588831065117E-2</v>
      </c>
      <c r="T161">
        <f>(training!T161 - MIN(training!T$3:T$4001)) / (MAX(training!T$3:T$4001) - MIN(training!T$3:T$4001))</f>
        <v>5.3979776160484605E-2</v>
      </c>
      <c r="U161">
        <f>(training!U161 - MIN(training!U$3:U$4001)) / (MAX(training!U$3:U$4001) - MIN(training!U$3:U$4001))</f>
        <v>0.27920557425954856</v>
      </c>
      <c r="V161">
        <f>(training!V161 - MIN(training!V$3:V$4001)) / (MAX(training!V$3:V$4001) - MIN(training!V$3:V$4001))</f>
        <v>0.01</v>
      </c>
      <c r="W161">
        <f>(training!W161 - MIN(training!W$3:W$4001)) / (MAX(training!W$3:W$4001) - MIN(training!W$3:W$4001))</f>
        <v>1.3905541024249058E-2</v>
      </c>
      <c r="X161">
        <f>(training!X161 - MIN(training!X$3:X$4001)) / (MAX(training!X$3:X$4001) - MIN(training!X$3:X$4001))</f>
        <v>0</v>
      </c>
      <c r="Y161">
        <f>(training!Y161 - MIN(training!Y$3:Y$4001)) / (MAX(training!Y$3:Y$4001) - MIN(training!Y$3:Y$4001))</f>
        <v>3.9804878048780492E-3</v>
      </c>
      <c r="Z161">
        <f>(training!Z161 - MIN(training!Z$3:Z$4001)) / (MAX(training!Z$3:Z$4001) - MIN(training!Z$3:Z$4001))</f>
        <v>2.5090361445783134E-3</v>
      </c>
      <c r="AA161">
        <f>(training!AA161 - MIN(training!AA$3:AA$4001)) / (MAX(training!AA$3:AA$4001) - MIN(training!AA$3:AA$4001))</f>
        <v>3.7831069143845074E-3</v>
      </c>
      <c r="AB161">
        <v>1</v>
      </c>
      <c r="AC161">
        <f t="shared" si="22"/>
        <v>0.72822759532075676</v>
      </c>
      <c r="AD161">
        <f t="shared" si="25"/>
        <v>0.67441621013579911</v>
      </c>
      <c r="AE161">
        <f t="shared" si="26"/>
        <v>0.32558378986420089</v>
      </c>
      <c r="AF161">
        <f t="shared" si="27"/>
        <v>-0.39390783620168929</v>
      </c>
      <c r="AJ161">
        <f t="shared" si="32"/>
        <v>3.4662816662191029</v>
      </c>
      <c r="AK161">
        <f t="shared" si="28"/>
        <v>0.69230769230769229</v>
      </c>
      <c r="AL161">
        <f t="shared" si="29"/>
        <v>0.99799899949974991</v>
      </c>
      <c r="AM161">
        <f t="shared" si="30"/>
        <v>2.0010005002500941E-3</v>
      </c>
      <c r="AN161">
        <f t="shared" si="31"/>
        <v>4.4999999999999997E-3</v>
      </c>
    </row>
    <row r="162" spans="1:40" x14ac:dyDescent="0.35">
      <c r="A162">
        <v>748</v>
      </c>
      <c r="B162">
        <v>2</v>
      </c>
      <c r="C162">
        <v>1</v>
      </c>
      <c r="D162">
        <f>(training!D162 - MIN(training!$D$3:$D$4001)) / (MAX(training!$D$3:$D$4001) - MIN(training!$D$3:$D$4001))</f>
        <v>0.29292929292929293</v>
      </c>
      <c r="E162">
        <f t="shared" si="23"/>
        <v>0</v>
      </c>
      <c r="F162">
        <f t="shared" si="24"/>
        <v>1</v>
      </c>
      <c r="G162">
        <v>3</v>
      </c>
      <c r="H162">
        <v>1</v>
      </c>
      <c r="I162">
        <f>(training!I162 - MIN(training!I$3:I$4001)) / (MAX(training!I$3:I$4001) - MIN(training!I$3:I$4001))</f>
        <v>0.24074074074074073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f>(training!P162 - MIN(training!P$3:P$4001)) / (MAX(training!P$3:P$4001) - MIN(training!P$3:P$4001))</f>
        <v>0.30157309706741364</v>
      </c>
      <c r="Q162">
        <f>(training!Q162 - MIN(training!Q$3:Q$4001)) / (MAX(training!Q$3:Q$4001) - MIN(training!Q$3:Q$4001))</f>
        <v>0.29743861753756312</v>
      </c>
      <c r="R162">
        <f>(training!R162 - MIN(training!R$3:R$4001)) / (MAX(training!R$3:R$4001) - MIN(training!R$3:R$4001))</f>
        <v>0.48310776115332232</v>
      </c>
      <c r="S162">
        <f>(training!S162 - MIN(training!S$3:S$4001)) / (MAX(training!S$3:S$4001) - MIN(training!S$3:S$4001))</f>
        <v>0.22987670226542214</v>
      </c>
      <c r="T162">
        <f>(training!T162 - MIN(training!T$3:T$4001)) / (MAX(training!T$3:T$4001) - MIN(training!T$3:T$4001))</f>
        <v>0.22595043882508326</v>
      </c>
      <c r="U162">
        <f>(training!U162 - MIN(training!U$3:U$4001)) / (MAX(training!U$3:U$4001) - MIN(training!U$3:U$4001))</f>
        <v>0.40781177114304751</v>
      </c>
      <c r="V162">
        <f>(training!V162 - MIN(training!V$3:V$4001)) / (MAX(training!V$3:V$4001) - MIN(training!V$3:V$4001))</f>
        <v>3.6666666666666667E-2</v>
      </c>
      <c r="W162">
        <f>(training!W162 - MIN(training!W$3:W$4001)) / (MAX(training!W$3:W$4001) - MIN(training!W$3:W$4001))</f>
        <v>3.4836428453233544E-2</v>
      </c>
      <c r="X162">
        <f>(training!X162 - MIN(training!X$3:X$4001)) / (MAX(training!X$3:X$4001) - MIN(training!X$3:X$4001))</f>
        <v>8.0353555644837281E-3</v>
      </c>
      <c r="Y162">
        <f>(training!Y162 - MIN(training!Y$3:Y$4001)) / (MAX(training!Y$3:Y$4001) - MIN(training!Y$3:Y$4001))</f>
        <v>3.1707317073170732E-2</v>
      </c>
      <c r="Z162">
        <f>(training!Z162 - MIN(training!Z$3:Z$4001)) / (MAX(training!Z$3:Z$4001) - MIN(training!Z$3:Z$4001))</f>
        <v>1.8593373493975905E-2</v>
      </c>
      <c r="AA162">
        <f>(training!AA162 - MIN(training!AA$3:AA$4001)) / (MAX(training!AA$3:AA$4001) - MIN(training!AA$3:AA$4001))</f>
        <v>1.0403544014557396E-2</v>
      </c>
      <c r="AB162">
        <v>1</v>
      </c>
      <c r="AC162">
        <f t="shared" si="22"/>
        <v>-0.84482846452946903</v>
      </c>
      <c r="AD162">
        <f t="shared" si="25"/>
        <v>0.30051882910536498</v>
      </c>
      <c r="AE162">
        <f t="shared" si="26"/>
        <v>0.69948117089463502</v>
      </c>
      <c r="AF162">
        <f t="shared" si="27"/>
        <v>-1.2022448677174213</v>
      </c>
      <c r="AJ162">
        <f t="shared" si="32"/>
        <v>3.5081511268197203</v>
      </c>
      <c r="AK162">
        <f t="shared" si="28"/>
        <v>0.69230769230769229</v>
      </c>
      <c r="AL162">
        <f t="shared" si="29"/>
        <v>0.99799899949974991</v>
      </c>
      <c r="AM162">
        <f t="shared" si="30"/>
        <v>2.0010005002500941E-3</v>
      </c>
      <c r="AN162">
        <f t="shared" si="31"/>
        <v>4.4999999999999997E-3</v>
      </c>
    </row>
    <row r="163" spans="1:40" x14ac:dyDescent="0.35">
      <c r="A163">
        <v>749</v>
      </c>
      <c r="B163">
        <v>2</v>
      </c>
      <c r="C163">
        <v>1</v>
      </c>
      <c r="D163">
        <f>(training!D163 - MIN(training!$D$3:$D$4001)) / (MAX(training!$D$3:$D$4001) - MIN(training!$D$3:$D$4001))</f>
        <v>0.14141414141414141</v>
      </c>
      <c r="E163">
        <f t="shared" si="23"/>
        <v>0</v>
      </c>
      <c r="F163">
        <f t="shared" si="24"/>
        <v>1</v>
      </c>
      <c r="G163">
        <v>1</v>
      </c>
      <c r="H163">
        <v>2</v>
      </c>
      <c r="I163">
        <f>(training!I163 - MIN(training!I$3:I$4001)) / (MAX(training!I$3:I$4001) - MIN(training!I$3:I$4001))</f>
        <v>0.18518518518518517</v>
      </c>
      <c r="J163">
        <v>2</v>
      </c>
      <c r="K163">
        <v>-1</v>
      </c>
      <c r="L163">
        <v>-1</v>
      </c>
      <c r="M163">
        <v>-1</v>
      </c>
      <c r="N163">
        <v>-1</v>
      </c>
      <c r="O163">
        <v>-1</v>
      </c>
      <c r="P163">
        <f>(training!P163 - MIN(training!P$3:P$4001)) / (MAX(training!P$3:P$4001) - MIN(training!P$3:P$4001))</f>
        <v>1.5094540079293327E-2</v>
      </c>
      <c r="Q163">
        <f>(training!Q163 - MIN(training!Q$3:Q$4001)) / (MAX(training!Q$3:Q$4001) - MIN(training!Q$3:Q$4001))</f>
        <v>2.4879168381029809E-2</v>
      </c>
      <c r="R163">
        <f>(training!R163 - MIN(training!R$3:R$4001)) / (MAX(training!R$3:R$4001) - MIN(training!R$3:R$4001))</f>
        <v>2.5910355892796114E-2</v>
      </c>
      <c r="S163">
        <f>(training!S163 - MIN(training!S$3:S$4001)) / (MAX(training!S$3:S$4001) - MIN(training!S$3:S$4001))</f>
        <v>2.1867754410502697E-2</v>
      </c>
      <c r="T163">
        <f>(training!T163 - MIN(training!T$3:T$4001)) / (MAX(training!T$3:T$4001) - MIN(training!T$3:T$4001))</f>
        <v>3.5098680699022299E-2</v>
      </c>
      <c r="U163">
        <f>(training!U163 - MIN(training!U$3:U$4001)) / (MAX(training!U$3:U$4001) - MIN(training!U$3:U$4001))</f>
        <v>0.26157813884467984</v>
      </c>
      <c r="V163">
        <f>(training!V163 - MIN(training!V$3:V$4001)) / (MAX(training!V$3:V$4001) - MIN(training!V$3:V$4001))</f>
        <v>1.2999999999999999E-3</v>
      </c>
      <c r="W163">
        <f>(training!W163 - MIN(training!W$3:W$4001)) / (MAX(training!W$3:W$4001) - MIN(training!W$3:W$4001))</f>
        <v>1.1321839247300902E-3</v>
      </c>
      <c r="X163">
        <f>(training!X163 - MIN(training!X$3:X$4001)) / (MAX(training!X$3:X$4001) - MIN(training!X$3:X$4001))</f>
        <v>5.3848042498102766E-3</v>
      </c>
      <c r="Y163">
        <f>(training!Y163 - MIN(training!Y$3:Y$4001)) / (MAX(training!Y$3:Y$4001) - MIN(training!Y$3:Y$4001))</f>
        <v>2.537560975609756E-2</v>
      </c>
      <c r="Z163">
        <f>(training!Z163 - MIN(training!Z$3:Z$4001)) / (MAX(training!Z$3:Z$4001) - MIN(training!Z$3:Z$4001))</f>
        <v>2.349397590361446E-3</v>
      </c>
      <c r="AA163">
        <f>(training!AA163 - MIN(training!AA$3:AA$4001)) / (MAX(training!AA$3:AA$4001) - MIN(training!AA$3:AA$4001))</f>
        <v>0</v>
      </c>
      <c r="AB163">
        <v>1</v>
      </c>
      <c r="AC163">
        <f t="shared" si="22"/>
        <v>0.75038875760510937</v>
      </c>
      <c r="AD163">
        <f t="shared" si="25"/>
        <v>0.67926340161014198</v>
      </c>
      <c r="AE163">
        <f t="shared" si="26"/>
        <v>0.32073659838985802</v>
      </c>
      <c r="AF163">
        <f t="shared" si="27"/>
        <v>-0.38674630085906342</v>
      </c>
      <c r="AJ163">
        <f t="shared" si="32"/>
        <v>3.5500205874203377</v>
      </c>
      <c r="AK163">
        <f t="shared" si="28"/>
        <v>0.69230769230769229</v>
      </c>
      <c r="AL163">
        <f t="shared" si="29"/>
        <v>0.99799899949974991</v>
      </c>
      <c r="AM163">
        <f t="shared" si="30"/>
        <v>2.0010005002500941E-3</v>
      </c>
      <c r="AN163">
        <f t="shared" si="31"/>
        <v>4.4999999999999997E-3</v>
      </c>
    </row>
    <row r="164" spans="1:40" x14ac:dyDescent="0.35">
      <c r="A164">
        <v>750</v>
      </c>
      <c r="B164">
        <v>2</v>
      </c>
      <c r="C164">
        <v>1</v>
      </c>
      <c r="D164">
        <f>(training!D164 - MIN(training!$D$3:$D$4001)) / (MAX(training!$D$3:$D$4001) - MIN(training!$D$3:$D$4001))</f>
        <v>4.0404040404040407E-2</v>
      </c>
      <c r="E164">
        <f t="shared" si="23"/>
        <v>0</v>
      </c>
      <c r="F164">
        <f t="shared" si="24"/>
        <v>1</v>
      </c>
      <c r="G164">
        <v>2</v>
      </c>
      <c r="H164">
        <v>2</v>
      </c>
      <c r="I164">
        <f>(training!I164 - MIN(training!I$3:I$4001)) / (MAX(training!I$3:I$4001) - MIN(training!I$3:I$4001))</f>
        <v>7.407407407407407E-2</v>
      </c>
      <c r="J164">
        <v>8</v>
      </c>
      <c r="K164">
        <v>7</v>
      </c>
      <c r="L164">
        <v>6</v>
      </c>
      <c r="M164">
        <v>5</v>
      </c>
      <c r="N164">
        <v>4</v>
      </c>
      <c r="O164">
        <v>3</v>
      </c>
      <c r="P164">
        <f>(training!P164 - MIN(training!P$3:P$4001)) / (MAX(training!P$3:P$4001) - MIN(training!P$3:P$4001))</f>
        <v>5.3154724143602443E-2</v>
      </c>
      <c r="Q164">
        <f>(training!Q164 - MIN(training!Q$3:Q$4001)) / (MAX(training!Q$3:Q$4001) - MIN(training!Q$3:Q$4001))</f>
        <v>6.1276874191357626E-2</v>
      </c>
      <c r="R164">
        <f>(training!R164 - MIN(training!R$3:R$4001)) / (MAX(training!R$3:R$4001) - MIN(training!R$3:R$4001))</f>
        <v>8.6263470775509249E-2</v>
      </c>
      <c r="S164">
        <f>(training!S164 - MIN(training!S$3:S$4001)) / (MAX(training!S$3:S$4001) - MIN(training!S$3:S$4001))</f>
        <v>5.6667541744522855E-2</v>
      </c>
      <c r="T164">
        <f>(training!T164 - MIN(training!T$3:T$4001)) / (MAX(training!T$3:T$4001) - MIN(training!T$3:T$4001))</f>
        <v>6.6523915077456336E-2</v>
      </c>
      <c r="U164">
        <f>(training!U164 - MIN(training!U$3:U$4001)) / (MAX(training!U$3:U$4001) - MIN(training!U$3:U$4001))</f>
        <v>0.28738759993145141</v>
      </c>
      <c r="V164">
        <f>(training!V164 - MIN(training!V$3:V$4001)) / (MAX(training!V$3:V$4001) - MIN(training!V$3:V$4001))</f>
        <v>0</v>
      </c>
      <c r="W164">
        <f>(training!W164 - MIN(training!W$3:W$4001)) / (MAX(training!W$3:W$4001) - MIN(training!W$3:W$4001))</f>
        <v>0</v>
      </c>
      <c r="X164">
        <f>(training!X164 - MIN(training!X$3:X$4001)) / (MAX(training!X$3:X$4001) - MIN(training!X$3:X$4001))</f>
        <v>1.1160216061782955E-3</v>
      </c>
      <c r="Y164">
        <f>(training!Y164 - MIN(training!Y$3:Y$4001)) / (MAX(training!Y$3:Y$4001) - MIN(training!Y$3:Y$4001))</f>
        <v>0</v>
      </c>
      <c r="Z164">
        <f>(training!Z164 - MIN(training!Z$3:Z$4001)) / (MAX(training!Z$3:Z$4001) - MIN(training!Z$3:Z$4001))</f>
        <v>0</v>
      </c>
      <c r="AA164">
        <f>(training!AA164 - MIN(training!AA$3:AA$4001)) / (MAX(training!AA$3:AA$4001) - MIN(training!AA$3:AA$4001))</f>
        <v>5.6746603715767613E-3</v>
      </c>
      <c r="AB164">
        <v>1</v>
      </c>
      <c r="AC164">
        <f t="shared" si="22"/>
        <v>4.9221581440773701</v>
      </c>
      <c r="AD164">
        <f t="shared" si="25"/>
        <v>0.99276926901503415</v>
      </c>
      <c r="AE164">
        <f t="shared" si="26"/>
        <v>7.2307309849658497E-3</v>
      </c>
      <c r="AF164">
        <f t="shared" si="27"/>
        <v>-7.2569994235253113E-3</v>
      </c>
      <c r="AJ164">
        <f t="shared" si="32"/>
        <v>3.591890048020955</v>
      </c>
      <c r="AK164">
        <f t="shared" si="28"/>
        <v>0.69230769230769229</v>
      </c>
      <c r="AL164">
        <f t="shared" si="29"/>
        <v>0.99799899949974991</v>
      </c>
      <c r="AM164">
        <f t="shared" si="30"/>
        <v>2.0010005002500941E-3</v>
      </c>
      <c r="AN164">
        <f t="shared" si="31"/>
        <v>4.4999999999999997E-3</v>
      </c>
    </row>
    <row r="165" spans="1:40" x14ac:dyDescent="0.35">
      <c r="A165">
        <v>753</v>
      </c>
      <c r="B165">
        <v>1</v>
      </c>
      <c r="C165">
        <v>1</v>
      </c>
      <c r="D165">
        <f>(training!D165 - MIN(training!$D$3:$D$4001)) / (MAX(training!$D$3:$D$4001) - MIN(training!$D$3:$D$4001))</f>
        <v>4.0404040404040407E-2</v>
      </c>
      <c r="E165">
        <f t="shared" si="23"/>
        <v>1</v>
      </c>
      <c r="F165">
        <f t="shared" si="24"/>
        <v>0</v>
      </c>
      <c r="G165">
        <v>2</v>
      </c>
      <c r="H165">
        <v>2</v>
      </c>
      <c r="I165">
        <f>(training!I165 - MIN(training!I$3:I$4001)) / (MAX(training!I$3:I$4001) - MIN(training!I$3:I$4001))</f>
        <v>9.2592592592592587E-2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f>(training!P165 - MIN(training!P$3:P$4001)) / (MAX(training!P$3:P$4001) - MIN(training!P$3:P$4001))</f>
        <v>6.3767689552629139E-2</v>
      </c>
      <c r="Q165">
        <f>(training!Q165 - MIN(training!Q$3:Q$4001)) / (MAX(training!Q$3:Q$4001) - MIN(training!Q$3:Q$4001))</f>
        <v>7.0878960178855588E-2</v>
      </c>
      <c r="R165">
        <f>(training!R165 - MIN(training!R$3:R$4001)) / (MAX(training!R$3:R$4001) - MIN(training!R$3:R$4001))</f>
        <v>9.598280050709547E-2</v>
      </c>
      <c r="S165">
        <f>(training!S165 - MIN(training!S$3:S$4001)) / (MAX(training!S$3:S$4001) - MIN(training!S$3:S$4001))</f>
        <v>3.7665483473161954E-2</v>
      </c>
      <c r="T165">
        <f>(training!T165 - MIN(training!T$3:T$4001)) / (MAX(training!T$3:T$4001) - MIN(training!T$3:T$4001))</f>
        <v>3.2631924864940667E-2</v>
      </c>
      <c r="U165">
        <f>(training!U165 - MIN(training!U$3:U$4001)) / (MAX(training!U$3:U$4001) - MIN(training!U$3:U$4001))</f>
        <v>0.27637986669914782</v>
      </c>
      <c r="V165">
        <f>(training!V165 - MIN(training!V$3:V$4001)) / (MAX(training!V$3:V$4001) - MIN(training!V$3:V$4001))</f>
        <v>7.0000000000000001E-3</v>
      </c>
      <c r="W165">
        <f>(training!W165 - MIN(training!W$3:W$4001)) / (MAX(training!W$3:W$4001) - MIN(training!W$3:W$4001))</f>
        <v>3.5620248093431303E-3</v>
      </c>
      <c r="X165">
        <f>(training!X165 - MIN(training!X$3:X$4001)) / (MAX(training!X$3:X$4001) - MIN(training!X$3:X$4001))</f>
        <v>4.2743627516628722E-4</v>
      </c>
      <c r="Y165">
        <f>(training!Y165 - MIN(training!Y$3:Y$4001)) / (MAX(training!Y$3:Y$4001) - MIN(training!Y$3:Y$4001))</f>
        <v>9.7560975609756097E-3</v>
      </c>
      <c r="Z165">
        <f>(training!Z165 - MIN(training!Z$3:Z$4001)) / (MAX(training!Z$3:Z$4001) - MIN(training!Z$3:Z$4001))</f>
        <v>6.0240963855421686E-2</v>
      </c>
      <c r="AA165">
        <f>(training!AA165 - MIN(training!AA$3:AA$4001)) / (MAX(training!AA$3:AA$4001) - MIN(training!AA$3:AA$4001))</f>
        <v>1.2276181937177727E-3</v>
      </c>
      <c r="AB165">
        <v>1</v>
      </c>
      <c r="AC165">
        <f t="shared" si="22"/>
        <v>-0.21986409315819197</v>
      </c>
      <c r="AD165">
        <f t="shared" si="25"/>
        <v>0.44525433402866388</v>
      </c>
      <c r="AE165">
        <f t="shared" si="26"/>
        <v>0.55474566597133612</v>
      </c>
      <c r="AF165">
        <f t="shared" si="27"/>
        <v>-0.80910962293797983</v>
      </c>
      <c r="AJ165">
        <f t="shared" si="32"/>
        <v>3.6337595086215724</v>
      </c>
      <c r="AK165">
        <f t="shared" si="28"/>
        <v>0.69230769230769229</v>
      </c>
      <c r="AL165">
        <f t="shared" si="29"/>
        <v>0.99799899949974991</v>
      </c>
      <c r="AM165">
        <f t="shared" si="30"/>
        <v>2.0010005002500941E-3</v>
      </c>
      <c r="AN165">
        <f t="shared" si="31"/>
        <v>4.4999999999999997E-3</v>
      </c>
    </row>
    <row r="166" spans="1:40" x14ac:dyDescent="0.35">
      <c r="A166">
        <v>758</v>
      </c>
      <c r="B166">
        <v>2</v>
      </c>
      <c r="C166">
        <v>1</v>
      </c>
      <c r="D166">
        <f>(training!D166 - MIN(training!$D$3:$D$4001)) / (MAX(training!$D$3:$D$4001) - MIN(training!$D$3:$D$4001))</f>
        <v>0.22222222222222221</v>
      </c>
      <c r="E166">
        <f t="shared" si="23"/>
        <v>0</v>
      </c>
      <c r="F166">
        <f t="shared" si="24"/>
        <v>1</v>
      </c>
      <c r="G166">
        <v>2</v>
      </c>
      <c r="H166">
        <v>1</v>
      </c>
      <c r="I166">
        <f>(training!I166 - MIN(training!I$3:I$4001)) / (MAX(training!I$3:I$4001) - MIN(training!I$3:I$4001))</f>
        <v>0.16666666666666666</v>
      </c>
      <c r="J166">
        <v>2</v>
      </c>
      <c r="K166">
        <v>0</v>
      </c>
      <c r="L166">
        <v>-1</v>
      </c>
      <c r="M166">
        <v>-1</v>
      </c>
      <c r="N166">
        <v>-1</v>
      </c>
      <c r="O166">
        <v>-1</v>
      </c>
      <c r="P166">
        <f>(training!P166 - MIN(training!P$3:P$4001)) / (MAX(training!P$3:P$4001) - MIN(training!P$3:P$4001))</f>
        <v>2.4539864766160279E-2</v>
      </c>
      <c r="Q166">
        <f>(training!Q166 - MIN(training!Q$3:Q$4001)) / (MAX(training!Q$3:Q$4001) - MIN(training!Q$3:Q$4001))</f>
        <v>3.4557595165743804E-2</v>
      </c>
      <c r="R166">
        <f>(training!R166 - MIN(training!R$3:R$4001)) / (MAX(training!R$3:R$4001) - MIN(training!R$3:R$4001))</f>
        <v>2.8312830087664213E-2</v>
      </c>
      <c r="S166">
        <f>(training!S166 - MIN(training!S$3:S$4001)) / (MAX(training!S$3:S$4001) - MIN(training!S$3:S$4001))</f>
        <v>1.5632273165480163E-2</v>
      </c>
      <c r="T166">
        <f>(training!T166 - MIN(training!T$3:T$4001)) / (MAX(training!T$3:T$4001) - MIN(training!T$3:T$4001))</f>
        <v>3.6093964873062025E-2</v>
      </c>
      <c r="U166">
        <f>(training!U166 - MIN(training!U$3:U$4001)) / (MAX(training!U$3:U$4001) - MIN(training!U$3:U$4001))</f>
        <v>0.27071000801526512</v>
      </c>
      <c r="V166">
        <f>(training!V166 - MIN(training!V$3:V$4001)) / (MAX(training!V$3:V$4001) - MIN(training!V$3:V$4001))</f>
        <v>4.0733333333333333E-3</v>
      </c>
      <c r="W166">
        <f>(training!W166 - MIN(training!W$3:W$4001)) / (MAX(training!W$3:W$4001) - MIN(training!W$3:W$4001))</f>
        <v>5.3328765890491691E-3</v>
      </c>
      <c r="X166">
        <f>(training!X166 - MIN(training!X$3:X$4001)) / (MAX(training!X$3:X$4001) - MIN(training!X$3:X$4001))</f>
        <v>0</v>
      </c>
      <c r="Y166">
        <f>(training!Y166 - MIN(training!Y$3:Y$4001)) / (MAX(training!Y$3:Y$4001) - MIN(training!Y$3:Y$4001))</f>
        <v>3.8356097560975612E-2</v>
      </c>
      <c r="Z166">
        <f>(training!Z166 - MIN(training!Z$3:Z$4001)) / (MAX(training!Z$3:Z$4001) - MIN(training!Z$3:Z$4001))</f>
        <v>3.8177710843373493E-2</v>
      </c>
      <c r="AA166">
        <f>(training!AA166 - MIN(training!AA$3:AA$4001)) / (MAX(training!AA$3:AA$4001) - MIN(training!AA$3:AA$4001))</f>
        <v>5.5971066798318784E-3</v>
      </c>
      <c r="AB166">
        <v>1</v>
      </c>
      <c r="AC166">
        <f t="shared" si="22"/>
        <v>0.8244460846242887</v>
      </c>
      <c r="AD166">
        <f t="shared" si="25"/>
        <v>0.69517930457987387</v>
      </c>
      <c r="AE166">
        <f t="shared" si="26"/>
        <v>0.30482069542012613</v>
      </c>
      <c r="AF166">
        <f t="shared" si="27"/>
        <v>-0.36358547449035261</v>
      </c>
      <c r="AJ166">
        <f t="shared" si="32"/>
        <v>3.6756289692221897</v>
      </c>
      <c r="AK166">
        <f t="shared" si="28"/>
        <v>0.69230769230769229</v>
      </c>
      <c r="AL166">
        <f t="shared" si="29"/>
        <v>0.99799899949974991</v>
      </c>
      <c r="AM166">
        <f t="shared" si="30"/>
        <v>2.0010005002500941E-3</v>
      </c>
      <c r="AN166">
        <f t="shared" si="31"/>
        <v>4.4999999999999997E-3</v>
      </c>
    </row>
    <row r="167" spans="1:40" x14ac:dyDescent="0.35">
      <c r="A167">
        <v>761</v>
      </c>
      <c r="B167">
        <v>2</v>
      </c>
      <c r="C167">
        <v>1</v>
      </c>
      <c r="D167">
        <f>(training!D167 - MIN(training!$D$3:$D$4001)) / (MAX(training!$D$3:$D$4001) - MIN(training!$D$3:$D$4001))</f>
        <v>4.0404040404040407E-2</v>
      </c>
      <c r="E167">
        <f t="shared" si="23"/>
        <v>0</v>
      </c>
      <c r="F167">
        <f t="shared" si="24"/>
        <v>1</v>
      </c>
      <c r="G167">
        <v>2</v>
      </c>
      <c r="H167">
        <v>2</v>
      </c>
      <c r="I167">
        <f>(training!I167 - MIN(training!I$3:I$4001)) / (MAX(training!I$3:I$4001) - MIN(training!I$3:I$4001))</f>
        <v>0.57407407407407407</v>
      </c>
      <c r="J167">
        <v>1</v>
      </c>
      <c r="K167">
        <v>2</v>
      </c>
      <c r="L167">
        <v>0</v>
      </c>
      <c r="M167">
        <v>0</v>
      </c>
      <c r="N167">
        <v>0</v>
      </c>
      <c r="O167">
        <v>2</v>
      </c>
      <c r="P167">
        <f>(training!P167 - MIN(training!P$3:P$4001)) / (MAX(training!P$3:P$4001) - MIN(training!P$3:P$4001))</f>
        <v>5.897351815359532E-2</v>
      </c>
      <c r="Q167">
        <f>(training!Q167 - MIN(training!Q$3:Q$4001)) / (MAX(training!Q$3:Q$4001) - MIN(training!Q$3:Q$4001))</f>
        <v>6.7481298983279384E-2</v>
      </c>
      <c r="R167">
        <f>(training!R167 - MIN(training!R$3:R$4001)) / (MAX(training!R$3:R$4001) - MIN(training!R$3:R$4001))</f>
        <v>6.4678241867027184E-2</v>
      </c>
      <c r="S167">
        <f>(training!S167 - MIN(training!S$3:S$4001)) / (MAX(training!S$3:S$4001) - MIN(training!S$3:S$4001))</f>
        <v>4.0778260418757845E-2</v>
      </c>
      <c r="T167">
        <f>(training!T167 - MIN(training!T$3:T$4001)) / (MAX(training!T$3:T$4001) - MIN(training!T$3:T$4001))</f>
        <v>5.1819664136070309E-2</v>
      </c>
      <c r="U167">
        <f>(training!U167 - MIN(training!U$3:U$4001)) / (MAX(training!U$3:U$4001) - MIN(training!U$3:U$4001))</f>
        <v>0.27535778591173066</v>
      </c>
      <c r="V167">
        <f>(training!V167 - MIN(training!V$3:V$4001)) / (MAX(training!V$3:V$4001) - MIN(training!V$3:V$4001))</f>
        <v>4.3333333333333331E-3</v>
      </c>
      <c r="W167">
        <f>(training!W167 - MIN(training!W$3:W$4001)) / (MAX(training!W$3:W$4001) - MIN(training!W$3:W$4001))</f>
        <v>4.06424998621058E-3</v>
      </c>
      <c r="X167">
        <f>(training!X167 - MIN(training!X$3:X$4001)) / (MAX(training!X$3:X$4001) - MIN(training!X$3:X$4001))</f>
        <v>1.026739877684032E-3</v>
      </c>
      <c r="Y167">
        <f>(training!Y167 - MIN(training!Y$3:Y$4001)) / (MAX(training!Y$3:Y$4001) - MIN(training!Y$3:Y$4001))</f>
        <v>8.2926829268292687E-3</v>
      </c>
      <c r="Z167">
        <f>(training!Z167 - MIN(training!Z$3:Z$4001)) / (MAX(training!Z$3:Z$4001) - MIN(training!Z$3:Z$4001))</f>
        <v>0</v>
      </c>
      <c r="AA167">
        <f>(training!AA167 - MIN(training!AA$3:AA$4001)) / (MAX(training!AA$3:AA$4001) - MIN(training!AA$3:AA$4001))</f>
        <v>1.7023981114730284E-3</v>
      </c>
      <c r="AB167">
        <v>1</v>
      </c>
      <c r="AC167">
        <f t="shared" si="22"/>
        <v>0.12714467507021424</v>
      </c>
      <c r="AD167">
        <f t="shared" si="25"/>
        <v>0.53174341722383101</v>
      </c>
      <c r="AE167">
        <f t="shared" si="26"/>
        <v>0.46825658277616899</v>
      </c>
      <c r="AF167">
        <f t="shared" si="27"/>
        <v>-0.63159420443524594</v>
      </c>
      <c r="AJ167">
        <f t="shared" si="32"/>
        <v>3.7174984298228071</v>
      </c>
      <c r="AK167">
        <f t="shared" si="28"/>
        <v>0.69230769230769229</v>
      </c>
      <c r="AL167">
        <f t="shared" si="29"/>
        <v>0.99799899949974991</v>
      </c>
      <c r="AM167">
        <f t="shared" si="30"/>
        <v>2.0010005002500941E-3</v>
      </c>
      <c r="AN167">
        <f t="shared" si="31"/>
        <v>4.4999999999999997E-3</v>
      </c>
    </row>
    <row r="168" spans="1:40" x14ac:dyDescent="0.35">
      <c r="A168">
        <v>779</v>
      </c>
      <c r="B168">
        <v>2</v>
      </c>
      <c r="C168">
        <v>1</v>
      </c>
      <c r="D168">
        <f>(training!D168 - MIN(training!$D$3:$D$4001)) / (MAX(training!$D$3:$D$4001) - MIN(training!$D$3:$D$4001))</f>
        <v>4.0404040404040407E-2</v>
      </c>
      <c r="E168">
        <f t="shared" si="23"/>
        <v>0</v>
      </c>
      <c r="F168">
        <f t="shared" si="24"/>
        <v>1</v>
      </c>
      <c r="G168">
        <v>1</v>
      </c>
      <c r="H168">
        <v>1</v>
      </c>
      <c r="I168">
        <f>(training!I168 - MIN(training!I$3:I$4001)) / (MAX(training!I$3:I$4001) - MIN(training!I$3:I$4001))</f>
        <v>0.20370370370370369</v>
      </c>
      <c r="J168">
        <v>2</v>
      </c>
      <c r="K168">
        <v>0</v>
      </c>
      <c r="L168">
        <v>0</v>
      </c>
      <c r="M168">
        <v>-1</v>
      </c>
      <c r="N168">
        <v>0</v>
      </c>
      <c r="O168">
        <v>-1</v>
      </c>
      <c r="P168">
        <f>(training!P168 - MIN(training!P$3:P$4001)) / (MAX(training!P$3:P$4001) - MIN(training!P$3:P$4001))</f>
        <v>6.3585852239816859E-2</v>
      </c>
      <c r="Q168">
        <f>(training!Q168 - MIN(training!Q$3:Q$4001)) / (MAX(training!Q$3:Q$4001) - MIN(training!Q$3:Q$4001))</f>
        <v>7.3294105399872106E-2</v>
      </c>
      <c r="R168">
        <f>(training!R168 - MIN(training!R$3:R$4001)) / (MAX(training!R$3:R$4001) - MIN(training!R$3:R$4001))</f>
        <v>9.6955911988969162E-2</v>
      </c>
      <c r="S168">
        <f>(training!S168 - MIN(training!S$3:S$4001)) / (MAX(training!S$3:S$4001) - MIN(training!S$3:S$4001))</f>
        <v>1.7250431839891639E-2</v>
      </c>
      <c r="T168">
        <f>(training!T168 - MIN(training!T$3:T$4001)) / (MAX(training!T$3:T$4001) - MIN(training!T$3:T$4001))</f>
        <v>3.4509464095463557E-2</v>
      </c>
      <c r="U168">
        <f>(training!U168 - MIN(training!U$3:U$4001)) / (MAX(training!U$3:U$4001) - MIN(training!U$3:U$4001))</f>
        <v>0.26275545295469721</v>
      </c>
      <c r="V168">
        <f>(training!V168 - MIN(training!V$3:V$4001)) / (MAX(training!V$3:V$4001) - MIN(training!V$3:V$4001))</f>
        <v>8.3333333333333332E-3</v>
      </c>
      <c r="W168">
        <f>(training!W168 - MIN(training!W$3:W$4001)) / (MAX(training!W$3:W$4001) - MIN(training!W$3:W$4001))</f>
        <v>8.7091071133083859E-3</v>
      </c>
      <c r="X168">
        <f>(training!X168 - MIN(training!X$3:X$4001)) / (MAX(training!X$3:X$4001) - MIN(training!X$3:X$4001))</f>
        <v>7.8121512432480691E-3</v>
      </c>
      <c r="Y168">
        <f>(training!Y168 - MIN(training!Y$3:Y$4001)) / (MAX(training!Y$3:Y$4001) - MIN(training!Y$3:Y$4001))</f>
        <v>1.9512195121951219E-2</v>
      </c>
      <c r="Z168">
        <f>(training!Z168 - MIN(training!Z$3:Z$4001)) / (MAX(training!Z$3:Z$4001) - MIN(training!Z$3:Z$4001))</f>
        <v>7.2680722891566261E-3</v>
      </c>
      <c r="AA168">
        <f>(training!AA168 - MIN(training!AA$3:AA$4001)) / (MAX(training!AA$3:AA$4001) - MIN(training!AA$3:AA$4001))</f>
        <v>3.7831069143845074E-3</v>
      </c>
      <c r="AB168">
        <v>1</v>
      </c>
      <c r="AC168">
        <f t="shared" si="22"/>
        <v>1.1847277940879501</v>
      </c>
      <c r="AD168">
        <f t="shared" si="25"/>
        <v>0.76579680866197231</v>
      </c>
      <c r="AE168">
        <f t="shared" si="26"/>
        <v>0.23420319133802769</v>
      </c>
      <c r="AF168">
        <f t="shared" si="27"/>
        <v>-0.26683840727333491</v>
      </c>
      <c r="AJ168">
        <f t="shared" si="32"/>
        <v>3.7593678904234245</v>
      </c>
      <c r="AK168">
        <f t="shared" si="28"/>
        <v>0.69230769230769229</v>
      </c>
      <c r="AL168">
        <f t="shared" si="29"/>
        <v>0.99799899949974991</v>
      </c>
      <c r="AM168">
        <f t="shared" si="30"/>
        <v>2.0010005002500941E-3</v>
      </c>
      <c r="AN168">
        <f t="shared" si="31"/>
        <v>4.4999999999999997E-3</v>
      </c>
    </row>
    <row r="169" spans="1:40" x14ac:dyDescent="0.35">
      <c r="A169">
        <v>783</v>
      </c>
      <c r="B169">
        <v>2</v>
      </c>
      <c r="C169">
        <v>1</v>
      </c>
      <c r="D169">
        <f>(training!D169 - MIN(training!$D$3:$D$4001)) / (MAX(training!$D$3:$D$4001) - MIN(training!$D$3:$D$4001))</f>
        <v>9.0909090909090912E-2</v>
      </c>
      <c r="E169">
        <f t="shared" si="23"/>
        <v>0</v>
      </c>
      <c r="F169">
        <f t="shared" si="24"/>
        <v>1</v>
      </c>
      <c r="G169">
        <v>1</v>
      </c>
      <c r="H169">
        <v>2</v>
      </c>
      <c r="I169">
        <f>(training!I169 - MIN(training!I$3:I$4001)) / (MAX(training!I$3:I$4001) - MIN(training!I$3:I$4001))</f>
        <v>0.12962962962962962</v>
      </c>
      <c r="J169">
        <v>2</v>
      </c>
      <c r="K169">
        <v>2</v>
      </c>
      <c r="L169">
        <v>2</v>
      </c>
      <c r="M169">
        <v>2</v>
      </c>
      <c r="N169">
        <v>2</v>
      </c>
      <c r="O169">
        <v>2</v>
      </c>
      <c r="P169">
        <f>(training!P169 - MIN(training!P$3:P$4001)) / (MAX(training!P$3:P$4001) - MIN(training!P$3:P$4001))</f>
        <v>9.5991713122013864E-2</v>
      </c>
      <c r="Q169">
        <f>(training!Q169 - MIN(training!Q$3:Q$4001)) / (MAX(training!Q$3:Q$4001) - MIN(training!Q$3:Q$4001))</f>
        <v>0.10528783950586684</v>
      </c>
      <c r="R169">
        <f>(training!R169 - MIN(training!R$3:R$4001)) / (MAX(training!R$3:R$4001) - MIN(training!R$3:R$4001))</f>
        <v>0.16458547639531224</v>
      </c>
      <c r="S169">
        <f>(training!S169 - MIN(training!S$3:S$4001)) / (MAX(training!S$3:S$4001) - MIN(training!S$3:S$4001))</f>
        <v>0.10876960376621743</v>
      </c>
      <c r="T169">
        <f>(training!T169 - MIN(training!T$3:T$4001)) / (MAX(training!T$3:T$4001) - MIN(training!T$3:T$4001))</f>
        <v>0.11895268056924813</v>
      </c>
      <c r="U169">
        <f>(training!U169 - MIN(training!U$3:U$4001)) / (MAX(training!U$3:U$4001) - MIN(training!U$3:U$4001))</f>
        <v>0.32791041346626021</v>
      </c>
      <c r="V169">
        <f>(training!V169 - MIN(training!V$3:V$4001)) / (MAX(training!V$3:V$4001) - MIN(training!V$3:V$4001))</f>
        <v>1.2633333333333333E-2</v>
      </c>
      <c r="W169">
        <f>(training!W169 - MIN(training!W$3:W$4001)) / (MAX(training!W$3:W$4001) - MIN(training!W$3:W$4001))</f>
        <v>9.2897142541956117E-3</v>
      </c>
      <c r="X169">
        <f>(training!X169 - MIN(training!X$3:X$4001)) / (MAX(training!X$3:X$4001) - MIN(training!X$3:X$4001))</f>
        <v>3.4596669791527165E-3</v>
      </c>
      <c r="Y169">
        <f>(training!Y169 - MIN(training!Y$3:Y$4001)) / (MAX(training!Y$3:Y$4001) - MIN(training!Y$3:Y$4001))</f>
        <v>1.5609756097560976E-2</v>
      </c>
      <c r="Z169">
        <f>(training!Z169 - MIN(training!Z$3:Z$4001)) / (MAX(training!Z$3:Z$4001) - MIN(training!Z$3:Z$4001))</f>
        <v>1.0036144578313254E-2</v>
      </c>
      <c r="AA169">
        <f>(training!AA169 - MIN(training!AA$3:AA$4001)) / (MAX(training!AA$3:AA$4001) - MIN(training!AA$3:AA$4001))</f>
        <v>6.2042953395905921E-3</v>
      </c>
      <c r="AB169">
        <v>1</v>
      </c>
      <c r="AC169">
        <f t="shared" si="22"/>
        <v>1.0258551532247628</v>
      </c>
      <c r="AD169">
        <f t="shared" si="25"/>
        <v>0.73611154212380103</v>
      </c>
      <c r="AE169">
        <f t="shared" si="26"/>
        <v>0.26388845787619897</v>
      </c>
      <c r="AF169">
        <f t="shared" si="27"/>
        <v>-0.30637361993743178</v>
      </c>
      <c r="AJ169">
        <f t="shared" si="32"/>
        <v>3.8012373510240418</v>
      </c>
      <c r="AK169">
        <f t="shared" si="28"/>
        <v>0.66666666666666663</v>
      </c>
      <c r="AL169">
        <f t="shared" si="29"/>
        <v>0.99799899949974991</v>
      </c>
      <c r="AM169">
        <f t="shared" si="30"/>
        <v>2.0010005002500941E-3</v>
      </c>
      <c r="AN169">
        <f t="shared" si="31"/>
        <v>4.0000000000000001E-3</v>
      </c>
    </row>
    <row r="170" spans="1:40" x14ac:dyDescent="0.35">
      <c r="A170">
        <v>784</v>
      </c>
      <c r="B170">
        <v>2</v>
      </c>
      <c r="C170">
        <v>1</v>
      </c>
      <c r="D170">
        <f>(training!D170 - MIN(training!$D$3:$D$4001)) / (MAX(training!$D$3:$D$4001) - MIN(training!$D$3:$D$4001))</f>
        <v>0.20202020202020202</v>
      </c>
      <c r="E170">
        <f t="shared" si="23"/>
        <v>0</v>
      </c>
      <c r="F170">
        <f t="shared" si="24"/>
        <v>1</v>
      </c>
      <c r="G170">
        <v>1</v>
      </c>
      <c r="H170">
        <v>1</v>
      </c>
      <c r="I170">
        <f>(training!I170 - MIN(training!I$3:I$4001)) / (MAX(training!I$3:I$4001) - MIN(training!I$3:I$4001))</f>
        <v>0.3888888888888889</v>
      </c>
      <c r="J170">
        <v>1</v>
      </c>
      <c r="K170">
        <v>-2</v>
      </c>
      <c r="L170">
        <v>-1</v>
      </c>
      <c r="M170">
        <v>-1</v>
      </c>
      <c r="N170">
        <v>-2</v>
      </c>
      <c r="O170">
        <v>-2</v>
      </c>
      <c r="P170">
        <f>(training!P170 - MIN(training!P$3:P$4001)) / (MAX(training!P$3:P$4001) - MIN(training!P$3:P$4001))</f>
        <v>1.4696132483805753E-2</v>
      </c>
      <c r="Q170">
        <f>(training!Q170 - MIN(training!Q$3:Q$4001)) / (MAX(training!Q$3:Q$4001) - MIN(training!Q$3:Q$4001))</f>
        <v>2.4492507200325191E-2</v>
      </c>
      <c r="R170">
        <f>(training!R170 - MIN(training!R$3:R$4001)) / (MAX(training!R$3:R$4001) - MIN(training!R$3:R$4001))</f>
        <v>2.9445882038011958E-2</v>
      </c>
      <c r="S170">
        <f>(training!S170 - MIN(training!S$3:S$4001)) / (MAX(training!S$3:S$4001) - MIN(training!S$3:S$4001))</f>
        <v>1.6545589717908725E-2</v>
      </c>
      <c r="T170">
        <f>(training!T170 - MIN(training!T$3:T$4001)) / (MAX(training!T$3:T$4001) - MIN(training!T$3:T$4001))</f>
        <v>2.9654444870047911E-2</v>
      </c>
      <c r="U170">
        <f>(training!U170 - MIN(training!U$3:U$4001)) / (MAX(training!U$3:U$4001) - MIN(training!U$3:U$4001))</f>
        <v>0.26097872304454045</v>
      </c>
      <c r="V170">
        <f>(training!V170 - MIN(training!V$3:V$4001)) / (MAX(training!V$3:V$4001) - MIN(training!V$3:V$4001))</f>
        <v>0</v>
      </c>
      <c r="W170">
        <f>(training!W170 - MIN(training!W$3:W$4001)) / (MAX(training!W$3:W$4001) - MIN(training!W$3:W$4001))</f>
        <v>7.2285589040459609E-3</v>
      </c>
      <c r="X170">
        <f>(training!X170 - MIN(training!X$3:X$4001)) / (MAX(training!X$3:X$4001) - MIN(training!X$3:X$4001))</f>
        <v>0</v>
      </c>
      <c r="Y170">
        <f>(training!Y170 - MIN(training!Y$3:Y$4001)) / (MAX(training!Y$3:Y$4001) - MIN(training!Y$3:Y$4001))</f>
        <v>0</v>
      </c>
      <c r="Z170">
        <f>(training!Z170 - MIN(training!Z$3:Z$4001)) / (MAX(training!Z$3:Z$4001) - MIN(training!Z$3:Z$4001))</f>
        <v>0</v>
      </c>
      <c r="AA170">
        <f>(training!AA170 - MIN(training!AA$3:AA$4001)) / (MAX(training!AA$3:AA$4001) - MIN(training!AA$3:AA$4001))</f>
        <v>0</v>
      </c>
      <c r="AB170">
        <v>1</v>
      </c>
      <c r="AC170">
        <f t="shared" si="22"/>
        <v>0.37501698275342432</v>
      </c>
      <c r="AD170">
        <f t="shared" si="25"/>
        <v>0.59267069980339304</v>
      </c>
      <c r="AE170">
        <f t="shared" si="26"/>
        <v>0.40732930019660696</v>
      </c>
      <c r="AF170">
        <f t="shared" si="27"/>
        <v>-0.52311634653195893</v>
      </c>
      <c r="AJ170">
        <f t="shared" si="32"/>
        <v>3.8431068116246592</v>
      </c>
      <c r="AK170">
        <f t="shared" si="28"/>
        <v>0.66666666666666663</v>
      </c>
      <c r="AL170">
        <f t="shared" si="29"/>
        <v>0.99799899949974991</v>
      </c>
      <c r="AM170">
        <f t="shared" si="30"/>
        <v>2.0010005002500941E-3</v>
      </c>
      <c r="AN170">
        <f t="shared" si="31"/>
        <v>4.0000000000000001E-3</v>
      </c>
    </row>
    <row r="171" spans="1:40" x14ac:dyDescent="0.35">
      <c r="A171">
        <v>785</v>
      </c>
      <c r="B171">
        <v>2</v>
      </c>
      <c r="C171">
        <v>1</v>
      </c>
      <c r="D171">
        <f>(training!D171 - MIN(training!$D$3:$D$4001)) / (MAX(training!$D$3:$D$4001) - MIN(training!$D$3:$D$4001))</f>
        <v>0.22222222222222221</v>
      </c>
      <c r="E171">
        <f t="shared" si="23"/>
        <v>0</v>
      </c>
      <c r="F171">
        <f t="shared" si="24"/>
        <v>1</v>
      </c>
      <c r="G171">
        <v>2</v>
      </c>
      <c r="H171">
        <v>1</v>
      </c>
      <c r="I171">
        <f>(training!I171 - MIN(training!I$3:I$4001)) / (MAX(training!I$3:I$4001) - MIN(training!I$3:I$4001))</f>
        <v>0.20370370370370369</v>
      </c>
      <c r="J171">
        <v>0</v>
      </c>
      <c r="K171">
        <v>0</v>
      </c>
      <c r="L171">
        <v>0</v>
      </c>
      <c r="M171">
        <v>0</v>
      </c>
      <c r="N171">
        <v>2</v>
      </c>
      <c r="O171">
        <v>0</v>
      </c>
      <c r="P171">
        <f>(training!P171 - MIN(training!P$3:P$4001)) / (MAX(training!P$3:P$4001) - MIN(training!P$3:P$4001))</f>
        <v>0.10435214327963004</v>
      </c>
      <c r="Q171">
        <f>(training!Q171 - MIN(training!Q$3:Q$4001)) / (MAX(training!Q$3:Q$4001) - MIN(training!Q$3:Q$4001))</f>
        <v>9.738904559131896E-2</v>
      </c>
      <c r="R171">
        <f>(training!R171 - MIN(training!R$3:R$4001)) / (MAX(training!R$3:R$4001) - MIN(training!R$3:R$4001))</f>
        <v>0.1471048249830379</v>
      </c>
      <c r="S171">
        <f>(training!S171 - MIN(training!S$3:S$4001)) / (MAX(training!S$3:S$4001) - MIN(training!S$3:S$4001))</f>
        <v>0.10133622182561831</v>
      </c>
      <c r="T171">
        <f>(training!T171 - MIN(training!T$3:T$4001)) / (MAX(training!T$3:T$4001) - MIN(training!T$3:T$4001))</f>
        <v>0.10836771302325679</v>
      </c>
      <c r="U171">
        <f>(training!U171 - MIN(training!U$3:U$4001)) / (MAX(training!U$3:U$4001) - MIN(training!U$3:U$4001))</f>
        <v>0.31987901022618725</v>
      </c>
      <c r="V171">
        <f>(training!V171 - MIN(training!V$3:V$4001)) / (MAX(training!V$3:V$4001) - MIN(training!V$3:V$4001))</f>
        <v>8.7666666666666674E-3</v>
      </c>
      <c r="W171">
        <f>(training!W171 - MIN(training!W$3:W$4001)) / (MAX(training!W$3:W$4001) - MIN(training!W$3:W$4001))</f>
        <v>7.5885353313960412E-3</v>
      </c>
      <c r="X171">
        <f>(training!X171 - MIN(training!X$3:X$4001)) / (MAX(training!X$3:X$4001) - MIN(training!X$3:X$4001))</f>
        <v>6.696129637069774E-3</v>
      </c>
      <c r="Y171">
        <f>(training!Y171 - MIN(training!Y$3:Y$4001)) / (MAX(training!Y$3:Y$4001) - MIN(training!Y$3:Y$4001))</f>
        <v>0</v>
      </c>
      <c r="Z171">
        <f>(training!Z171 - MIN(training!Z$3:Z$4001)) / (MAX(training!Z$3:Z$4001) - MIN(training!Z$3:Z$4001))</f>
        <v>9.0361445783132526E-3</v>
      </c>
      <c r="AA171">
        <f>(training!AA171 - MIN(training!AA$3:AA$4001)) / (MAX(training!AA$3:AA$4001) - MIN(training!AA$3:AA$4001))</f>
        <v>5.2963496801383108E-3</v>
      </c>
      <c r="AB171">
        <v>1</v>
      </c>
      <c r="AC171">
        <f t="shared" si="22"/>
        <v>5.9367572252243053E-3</v>
      </c>
      <c r="AD171">
        <f t="shared" si="25"/>
        <v>0.5014841849471231</v>
      </c>
      <c r="AE171">
        <f t="shared" si="26"/>
        <v>0.4985158150528769</v>
      </c>
      <c r="AF171">
        <f t="shared" si="27"/>
        <v>-0.69018320757665719</v>
      </c>
      <c r="AJ171">
        <f t="shared" si="32"/>
        <v>3.8849762722252765</v>
      </c>
      <c r="AK171">
        <f t="shared" si="28"/>
        <v>0.66666666666666663</v>
      </c>
      <c r="AL171">
        <f t="shared" si="29"/>
        <v>0.99799899949974991</v>
      </c>
      <c r="AM171">
        <f t="shared" si="30"/>
        <v>2.0010005002500941E-3</v>
      </c>
      <c r="AN171">
        <f t="shared" si="31"/>
        <v>4.0000000000000001E-3</v>
      </c>
    </row>
    <row r="172" spans="1:40" x14ac:dyDescent="0.35">
      <c r="A172">
        <v>802</v>
      </c>
      <c r="B172">
        <v>1</v>
      </c>
      <c r="C172">
        <v>1</v>
      </c>
      <c r="D172">
        <f>(training!D172 - MIN(training!$D$3:$D$4001)) / (MAX(training!$D$3:$D$4001) - MIN(training!$D$3:$D$4001))</f>
        <v>1.0101010101010102E-2</v>
      </c>
      <c r="E172">
        <f t="shared" si="23"/>
        <v>1</v>
      </c>
      <c r="F172">
        <f t="shared" si="24"/>
        <v>0</v>
      </c>
      <c r="G172">
        <v>2</v>
      </c>
      <c r="H172">
        <v>2</v>
      </c>
      <c r="I172">
        <f>(training!I172 - MIN(training!I$3:I$4001)) / (MAX(training!I$3:I$4001) - MIN(training!I$3:I$4001))</f>
        <v>7.407407407407407E-2</v>
      </c>
      <c r="J172">
        <v>4</v>
      </c>
      <c r="K172">
        <v>3</v>
      </c>
      <c r="L172">
        <v>2</v>
      </c>
      <c r="M172">
        <v>0</v>
      </c>
      <c r="N172">
        <v>0</v>
      </c>
      <c r="O172">
        <v>0</v>
      </c>
      <c r="P172">
        <f>(training!P172 - MIN(training!P$3:P$4001)) / (MAX(training!P$3:P$4001) - MIN(training!P$3:P$4001))</f>
        <v>3.5750441568418334E-2</v>
      </c>
      <c r="Q172">
        <f>(training!Q172 - MIN(training!Q$3:Q$4001)) / (MAX(training!Q$3:Q$4001) - MIN(training!Q$3:Q$4001))</f>
        <v>4.4326242892622207E-2</v>
      </c>
      <c r="R172">
        <f>(training!R172 - MIN(training!R$3:R$4001)) / (MAX(training!R$3:R$4001) - MIN(training!R$3:R$4001))</f>
        <v>5.7799118138764351E-2</v>
      </c>
      <c r="S172">
        <f>(training!S172 - MIN(training!S$3:S$4001)) / (MAX(training!S$3:S$4001) - MIN(training!S$3:S$4001))</f>
        <v>3.787064878566402E-2</v>
      </c>
      <c r="T172">
        <f>(training!T172 - MIN(training!T$3:T$4001)) / (MAX(training!T$3:T$4001) - MIN(training!T$3:T$4001))</f>
        <v>4.78259686490718E-2</v>
      </c>
      <c r="U172">
        <f>(training!U172 - MIN(training!U$3:U$4001)) / (MAX(training!U$3:U$4001) - MIN(training!U$3:U$4001))</f>
        <v>0.27351573504899457</v>
      </c>
      <c r="V172">
        <f>(training!V172 - MIN(training!V$3:V$4001)) / (MAX(training!V$3:V$4001) - MIN(training!V$3:V$4001))</f>
        <v>0</v>
      </c>
      <c r="W172">
        <f>(training!W172 - MIN(training!W$3:W$4001)) / (MAX(training!W$3:W$4001) - MIN(training!W$3:W$4001))</f>
        <v>0</v>
      </c>
      <c r="X172">
        <f>(training!X172 - MIN(training!X$3:X$4001)) / (MAX(training!X$3:X$4001) - MIN(training!X$3:X$4001))</f>
        <v>5.5801080308914776E-4</v>
      </c>
      <c r="Y172">
        <f>(training!Y172 - MIN(training!Y$3:Y$4001)) / (MAX(training!Y$3:Y$4001) - MIN(training!Y$3:Y$4001))</f>
        <v>3.4878048780487805E-3</v>
      </c>
      <c r="Z172">
        <f>(training!Z172 - MIN(training!Z$3:Z$4001)) / (MAX(training!Z$3:Z$4001) - MIN(training!Z$3:Z$4001))</f>
        <v>9.8192771084337359E-4</v>
      </c>
      <c r="AA172">
        <f>(training!AA172 - MIN(training!AA$3:AA$4001)) / (MAX(training!AA$3:AA$4001) - MIN(training!AA$3:AA$4001))</f>
        <v>0</v>
      </c>
      <c r="AB172">
        <v>1</v>
      </c>
      <c r="AC172">
        <f t="shared" si="22"/>
        <v>2.229597616222101</v>
      </c>
      <c r="AD172">
        <f t="shared" si="25"/>
        <v>0.90287607935177161</v>
      </c>
      <c r="AE172">
        <f t="shared" si="26"/>
        <v>9.712392064822839E-2</v>
      </c>
      <c r="AF172">
        <f t="shared" si="27"/>
        <v>-0.10216996715092796</v>
      </c>
      <c r="AJ172">
        <f t="shared" si="32"/>
        <v>3.9268457328258939</v>
      </c>
      <c r="AK172">
        <f t="shared" si="28"/>
        <v>0.66666666666666663</v>
      </c>
      <c r="AL172">
        <f t="shared" si="29"/>
        <v>0.99799899949974991</v>
      </c>
      <c r="AM172">
        <f t="shared" si="30"/>
        <v>2.0010005002500941E-3</v>
      </c>
      <c r="AN172">
        <f t="shared" si="31"/>
        <v>4.0000000000000001E-3</v>
      </c>
    </row>
    <row r="173" spans="1:40" x14ac:dyDescent="0.35">
      <c r="A173">
        <v>808</v>
      </c>
      <c r="B173">
        <v>2</v>
      </c>
      <c r="C173">
        <v>1</v>
      </c>
      <c r="D173">
        <f>(training!D173 - MIN(training!$D$3:$D$4001)) / (MAX(training!$D$3:$D$4001) - MIN(training!$D$3:$D$4001))</f>
        <v>1.0101010101010102E-2</v>
      </c>
      <c r="E173">
        <f t="shared" si="23"/>
        <v>0</v>
      </c>
      <c r="F173">
        <f t="shared" si="24"/>
        <v>1</v>
      </c>
      <c r="G173">
        <v>3</v>
      </c>
      <c r="H173">
        <v>2</v>
      </c>
      <c r="I173">
        <f>(training!I173 - MIN(training!I$3:I$4001)) / (MAX(training!I$3:I$4001) - MIN(training!I$3:I$4001))</f>
        <v>0.27777777777777779</v>
      </c>
      <c r="J173">
        <v>0</v>
      </c>
      <c r="K173">
        <v>0</v>
      </c>
      <c r="L173">
        <v>2</v>
      </c>
      <c r="M173">
        <v>2</v>
      </c>
      <c r="N173">
        <v>2</v>
      </c>
      <c r="O173">
        <v>2</v>
      </c>
      <c r="P173">
        <f>(training!P173 - MIN(training!P$3:P$4001)) / (MAX(training!P$3:P$4001) - MIN(training!P$3:P$4001))</f>
        <v>3.1811314162777084E-2</v>
      </c>
      <c r="Q173">
        <f>(training!Q173 - MIN(training!Q$3:Q$4001)) / (MAX(training!Q$3:Q$4001) - MIN(training!Q$3:Q$4001))</f>
        <v>4.3203934029653938E-2</v>
      </c>
      <c r="R173">
        <f>(training!R173 - MIN(training!R$3:R$4001)) / (MAX(training!R$3:R$4001) - MIN(training!R$3:R$4001))</f>
        <v>5.8693101178340354E-2</v>
      </c>
      <c r="S173">
        <f>(training!S173 - MIN(training!S$3:S$4001)) / (MAX(training!S$3:S$4001) - MIN(training!S$3:S$4001))</f>
        <v>3.7773581325985621E-2</v>
      </c>
      <c r="T173">
        <f>(training!T173 - MIN(training!T$3:T$4001)) / (MAX(training!T$3:T$4001) - MIN(training!T$3:T$4001))</f>
        <v>5.1142535996634243E-2</v>
      </c>
      <c r="U173">
        <f>(training!U173 - MIN(training!U$3:U$4001)) / (MAX(training!U$3:U$4001) - MIN(training!U$3:U$4001))</f>
        <v>0.2763122403011834</v>
      </c>
      <c r="V173">
        <f>(training!V173 - MIN(training!V$3:V$4001)) / (MAX(training!V$3:V$4001) - MIN(training!V$3:V$4001))</f>
        <v>8.0000000000000002E-3</v>
      </c>
      <c r="W173">
        <f>(training!W173 - MIN(training!W$3:W$4001)) / (MAX(training!W$3:W$4001) - MIN(training!W$3:W$4001))</f>
        <v>4.6448571270978059E-3</v>
      </c>
      <c r="X173">
        <f>(training!X173 - MIN(training!X$3:X$4001)) / (MAX(training!X$3:X$4001) - MIN(training!X$3:X$4001))</f>
        <v>0</v>
      </c>
      <c r="Y173">
        <f>(training!Y173 - MIN(training!Y$3:Y$4001)) / (MAX(training!Y$3:Y$4001) - MIN(training!Y$3:Y$4001))</f>
        <v>7.8048780487804878E-3</v>
      </c>
      <c r="Z173">
        <f>(training!Z173 - MIN(training!Z$3:Z$4001)) / (MAX(training!Z$3:Z$4001) - MIN(training!Z$3:Z$4001))</f>
        <v>6.2951807228915667E-4</v>
      </c>
      <c r="AA173">
        <f>(training!AA173 - MIN(training!AA$3:AA$4001)) / (MAX(training!AA$3:AA$4001) - MIN(training!AA$3:AA$4001))</f>
        <v>0</v>
      </c>
      <c r="AB173">
        <v>1</v>
      </c>
      <c r="AC173">
        <f t="shared" si="22"/>
        <v>-7.4866707949661649E-3</v>
      </c>
      <c r="AD173">
        <f t="shared" si="25"/>
        <v>0.49812834104349468</v>
      </c>
      <c r="AE173">
        <f t="shared" si="26"/>
        <v>0.50187165895650532</v>
      </c>
      <c r="AF173">
        <f t="shared" si="27"/>
        <v>-0.69689752222101486</v>
      </c>
      <c r="AJ173">
        <f t="shared" si="32"/>
        <v>3.9687151934265112</v>
      </c>
      <c r="AK173">
        <f t="shared" si="28"/>
        <v>0.63636363636363635</v>
      </c>
      <c r="AL173">
        <f t="shared" si="29"/>
        <v>0.99799899949974991</v>
      </c>
      <c r="AM173">
        <f t="shared" si="30"/>
        <v>2.0010005002500941E-3</v>
      </c>
      <c r="AN173">
        <f t="shared" si="31"/>
        <v>3.5000000000000001E-3</v>
      </c>
    </row>
    <row r="174" spans="1:40" x14ac:dyDescent="0.35">
      <c r="A174">
        <v>815</v>
      </c>
      <c r="B174">
        <v>1</v>
      </c>
      <c r="C174">
        <v>1</v>
      </c>
      <c r="D174">
        <f>(training!D174 - MIN(training!$D$3:$D$4001)) / (MAX(training!$D$3:$D$4001) - MIN(training!$D$3:$D$4001))</f>
        <v>0.1111111111111111</v>
      </c>
      <c r="E174">
        <f t="shared" si="23"/>
        <v>1</v>
      </c>
      <c r="F174">
        <f t="shared" si="24"/>
        <v>0</v>
      </c>
      <c r="G174">
        <v>3</v>
      </c>
      <c r="H174">
        <v>1</v>
      </c>
      <c r="I174">
        <f>(training!I174 - MIN(training!I$3:I$4001)) / (MAX(training!I$3:I$4001) - MIN(training!I$3:I$4001))</f>
        <v>0.22222222222222221</v>
      </c>
      <c r="J174">
        <v>1</v>
      </c>
      <c r="K174">
        <v>2</v>
      </c>
      <c r="L174">
        <v>2</v>
      </c>
      <c r="M174">
        <v>2</v>
      </c>
      <c r="N174">
        <v>2</v>
      </c>
      <c r="O174">
        <v>2</v>
      </c>
      <c r="P174">
        <f>(training!P174 - MIN(training!P$3:P$4001)) / (MAX(training!P$3:P$4001) - MIN(training!P$3:P$4001))</f>
        <v>8.217514202209221E-2</v>
      </c>
      <c r="Q174">
        <f>(training!Q174 - MIN(training!Q$3:Q$4001)) / (MAX(training!Q$3:Q$4001) - MIN(training!Q$3:Q$4001))</f>
        <v>9.1320447932106266E-2</v>
      </c>
      <c r="R174">
        <f>(training!R174 - MIN(training!R$3:R$4001)) / (MAX(training!R$3:R$4001) - MIN(training!R$3:R$4001))</f>
        <v>0.14041931340082259</v>
      </c>
      <c r="S174">
        <f>(training!S174 - MIN(training!S$3:S$4001)) / (MAX(training!S$3:S$4001) - MIN(training!S$3:S$4001))</f>
        <v>9.3082178635010906E-2</v>
      </c>
      <c r="T174">
        <f>(training!T174 - MIN(training!T$3:T$4001)) / (MAX(training!T$3:T$4001) - MIN(training!T$3:T$4001))</f>
        <v>0.10367491151285288</v>
      </c>
      <c r="U174">
        <f>(training!U174 - MIN(training!U$3:U$4001)) / (MAX(training!U$3:U$4001) - MIN(training!U$3:U$4001))</f>
        <v>0.31647463587411345</v>
      </c>
      <c r="V174">
        <f>(training!V174 - MIN(training!V$3:V$4001)) / (MAX(training!V$3:V$4001) - MIN(training!V$3:V$4001))</f>
        <v>0.01</v>
      </c>
      <c r="W174">
        <f>(training!W174 - MIN(training!W$3:W$4001)) / (MAX(training!W$3:W$4001) - MIN(training!W$3:W$4001))</f>
        <v>7.8381964019775471E-3</v>
      </c>
      <c r="X174">
        <f>(training!X174 - MIN(training!X$3:X$4001)) / (MAX(training!X$3:X$4001) - MIN(training!X$3:X$4001))</f>
        <v>3.013258336681398E-3</v>
      </c>
      <c r="Y174">
        <f>(training!Y174 - MIN(training!Y$3:Y$4001)) / (MAX(training!Y$3:Y$4001) - MIN(training!Y$3:Y$4001))</f>
        <v>1.2682926829268294E-2</v>
      </c>
      <c r="Z174">
        <f>(training!Z174 - MIN(training!Z$3:Z$4001)) / (MAX(training!Z$3:Z$4001) - MIN(training!Z$3:Z$4001))</f>
        <v>8.4337349397590362E-3</v>
      </c>
      <c r="AA174">
        <f>(training!AA174 - MIN(training!AA$3:AA$4001)) / (MAX(training!AA$3:AA$4001) - MIN(training!AA$3:AA$4001))</f>
        <v>0</v>
      </c>
      <c r="AB174">
        <v>1</v>
      </c>
      <c r="AC174">
        <f t="shared" si="22"/>
        <v>0.66240613296432416</v>
      </c>
      <c r="AD174">
        <f t="shared" si="25"/>
        <v>0.65980068554213966</v>
      </c>
      <c r="AE174">
        <f t="shared" si="26"/>
        <v>0.34019931445786034</v>
      </c>
      <c r="AF174">
        <f t="shared" si="27"/>
        <v>-0.41581748117313111</v>
      </c>
      <c r="AJ174">
        <f t="shared" si="32"/>
        <v>4.010584654027129</v>
      </c>
      <c r="AK174">
        <f t="shared" si="28"/>
        <v>0.6</v>
      </c>
      <c r="AL174">
        <f t="shared" si="29"/>
        <v>0.99799899949974991</v>
      </c>
      <c r="AM174">
        <f t="shared" si="30"/>
        <v>2.0010005002500941E-3</v>
      </c>
      <c r="AN174">
        <f t="shared" si="31"/>
        <v>3.0000000000000001E-3</v>
      </c>
    </row>
    <row r="175" spans="1:40" x14ac:dyDescent="0.35">
      <c r="A175">
        <v>817</v>
      </c>
      <c r="B175">
        <v>1</v>
      </c>
      <c r="C175">
        <v>1</v>
      </c>
      <c r="D175">
        <f>(training!D175 - MIN(training!$D$3:$D$4001)) / (MAX(training!$D$3:$D$4001) - MIN(training!$D$3:$D$4001))</f>
        <v>6.0606060606060608E-2</v>
      </c>
      <c r="E175">
        <f t="shared" si="23"/>
        <v>1</v>
      </c>
      <c r="F175">
        <f t="shared" si="24"/>
        <v>0</v>
      </c>
      <c r="G175">
        <v>3</v>
      </c>
      <c r="H175">
        <v>1</v>
      </c>
      <c r="I175">
        <f>(training!I175 - MIN(training!I$3:I$4001)) / (MAX(training!I$3:I$4001) - MIN(training!I$3:I$4001))</f>
        <v>0.55555555555555558</v>
      </c>
      <c r="J175">
        <v>2</v>
      </c>
      <c r="K175">
        <v>2</v>
      </c>
      <c r="L175">
        <v>0</v>
      </c>
      <c r="M175">
        <v>0</v>
      </c>
      <c r="N175">
        <v>0</v>
      </c>
      <c r="O175">
        <v>0</v>
      </c>
      <c r="P175">
        <f>(training!P175 - MIN(training!P$3:P$4001)) / (MAX(training!P$3:P$4001) - MIN(training!P$3:P$4001))</f>
        <v>7.0849129172936481E-2</v>
      </c>
      <c r="Q175">
        <f>(training!Q175 - MIN(training!Q$3:Q$4001)) / (MAX(training!Q$3:Q$4001) - MIN(training!Q$3:Q$4001))</f>
        <v>7.5436604916545635E-2</v>
      </c>
      <c r="R175">
        <f>(training!R175 - MIN(training!R$3:R$4001)) / (MAX(training!R$3:R$4001) - MIN(training!R$3:R$4001))</f>
        <v>0.1089851188020964</v>
      </c>
      <c r="S175">
        <f>(training!S175 - MIN(training!S$3:S$4001)) / (MAX(training!S$3:S$4001) - MIN(training!S$3:S$4001))</f>
        <v>7.2095752636815488E-2</v>
      </c>
      <c r="T175">
        <f>(training!T175 - MIN(training!T$3:T$4001)) / (MAX(training!T$3:T$4001) - MIN(training!T$3:T$4001))</f>
        <v>8.1129788823932028E-2</v>
      </c>
      <c r="U175">
        <f>(training!U175 - MIN(training!U$3:U$4001)) / (MAX(training!U$3:U$4001) - MIN(training!U$3:U$4001))</f>
        <v>0.29728564545170205</v>
      </c>
      <c r="V175">
        <f>(training!V175 - MIN(training!V$3:V$4001)) / (MAX(training!V$3:V$4001) - MIN(training!V$3:V$4001))</f>
        <v>0</v>
      </c>
      <c r="W175">
        <f>(training!W175 - MIN(training!W$3:W$4001)) / (MAX(training!W$3:W$4001) - MIN(training!W$3:W$4001))</f>
        <v>6.0963749793158705E-3</v>
      </c>
      <c r="X175">
        <f>(training!X175 - MIN(training!X$3:X$4001)) / (MAX(training!X$3:X$4001) - MIN(training!X$3:X$4001))</f>
        <v>2.1762421320476763E-3</v>
      </c>
      <c r="Y175">
        <f>(training!Y175 - MIN(training!Y$3:Y$4001)) / (MAX(training!Y$3:Y$4001) - MIN(training!Y$3:Y$4001))</f>
        <v>9.2682926829268288E-3</v>
      </c>
      <c r="Z175">
        <f>(training!Z175 - MIN(training!Z$3:Z$4001)) / (MAX(training!Z$3:Z$4001) - MIN(training!Z$3:Z$4001))</f>
        <v>6.6837349397590364E-3</v>
      </c>
      <c r="AA175">
        <f>(training!AA175 - MIN(training!AA$3:AA$4001)) / (MAX(training!AA$3:AA$4001) - MIN(training!AA$3:AA$4001))</f>
        <v>3.9722622601037327E-3</v>
      </c>
      <c r="AB175">
        <v>1</v>
      </c>
      <c r="AC175">
        <f t="shared" si="22"/>
        <v>0.94012175635835848</v>
      </c>
      <c r="AD175">
        <f t="shared" si="25"/>
        <v>0.71912425097729493</v>
      </c>
      <c r="AE175">
        <f t="shared" si="26"/>
        <v>0.28087574902270507</v>
      </c>
      <c r="AF175">
        <f t="shared" si="27"/>
        <v>-0.32972112537433768</v>
      </c>
      <c r="AJ175">
        <f t="shared" si="32"/>
        <v>4.0524541146277464</v>
      </c>
      <c r="AK175">
        <f t="shared" si="28"/>
        <v>0.6</v>
      </c>
      <c r="AL175">
        <f t="shared" si="29"/>
        <v>0.99799899949974991</v>
      </c>
      <c r="AM175">
        <f t="shared" si="30"/>
        <v>2.0010005002500941E-3</v>
      </c>
      <c r="AN175">
        <f t="shared" si="31"/>
        <v>3.0000000000000001E-3</v>
      </c>
    </row>
    <row r="176" spans="1:40" x14ac:dyDescent="0.35">
      <c r="A176">
        <v>822</v>
      </c>
      <c r="B176">
        <v>2</v>
      </c>
      <c r="C176">
        <v>1</v>
      </c>
      <c r="D176">
        <f>(training!D176 - MIN(training!$D$3:$D$4001)) / (MAX(training!$D$3:$D$4001) - MIN(training!$D$3:$D$4001))</f>
        <v>4.0404040404040407E-2</v>
      </c>
      <c r="E176">
        <f t="shared" si="23"/>
        <v>0</v>
      </c>
      <c r="F176">
        <f t="shared" si="24"/>
        <v>1</v>
      </c>
      <c r="G176">
        <v>2</v>
      </c>
      <c r="H176">
        <v>2</v>
      </c>
      <c r="I176">
        <f>(training!I176 - MIN(training!I$3:I$4001)) / (MAX(training!I$3:I$4001) - MIN(training!I$3:I$4001))</f>
        <v>5.5555555555555552E-2</v>
      </c>
      <c r="J176">
        <v>1</v>
      </c>
      <c r="K176">
        <v>2</v>
      </c>
      <c r="L176">
        <v>0</v>
      </c>
      <c r="M176">
        <v>0</v>
      </c>
      <c r="N176">
        <v>0</v>
      </c>
      <c r="O176">
        <v>0</v>
      </c>
      <c r="P176">
        <f>(training!P176 - MIN(training!P$3:P$4001)) / (MAX(training!P$3:P$4001) - MIN(training!P$3:P$4001))</f>
        <v>6.4610474850775923E-2</v>
      </c>
      <c r="Q176">
        <f>(training!Q176 - MIN(training!Q$3:Q$4001)) / (MAX(training!Q$3:Q$4001) - MIN(training!Q$3:Q$4001))</f>
        <v>7.2162873586579884E-2</v>
      </c>
      <c r="R176">
        <f>(training!R176 - MIN(training!R$3:R$4001)) / (MAX(training!R$3:R$4001) - MIN(training!R$3:R$4001))</f>
        <v>0.10709950485798128</v>
      </c>
      <c r="S176">
        <f>(training!S176 - MIN(training!S$3:S$4001)) / (MAX(training!S$3:S$4001) - MIN(training!S$3:S$4001))</f>
        <v>4.5960339118406857E-2</v>
      </c>
      <c r="T176">
        <f>(training!T176 - MIN(training!T$3:T$4001)) / (MAX(training!T$3:T$4001) - MIN(training!T$3:T$4001))</f>
        <v>5.6902834728405682E-2</v>
      </c>
      <c r="U176">
        <f>(training!U176 - MIN(training!U$3:U$4001)) / (MAX(training!U$3:U$4001) - MIN(training!U$3:U$4001))</f>
        <v>0.2816124592416468</v>
      </c>
      <c r="V176">
        <f>(training!V176 - MIN(training!V$3:V$4001)) / (MAX(training!V$3:V$4001) - MIN(training!V$3:V$4001))</f>
        <v>6.6666666666666671E-3</v>
      </c>
      <c r="W176">
        <f>(training!W176 - MIN(training!W$3:W$4001)) / (MAX(training!W$3:W$4001) - MIN(training!W$3:W$4001))</f>
        <v>6.4824787280058759E-3</v>
      </c>
      <c r="X176">
        <f>(training!X176 - MIN(training!X$3:X$4001)) / (MAX(training!X$3:X$4001) - MIN(training!X$3:X$4001))</f>
        <v>1.2086513994910941E-3</v>
      </c>
      <c r="Y176">
        <f>(training!Y176 - MIN(training!Y$3:Y$4001)) / (MAX(training!Y$3:Y$4001) - MIN(training!Y$3:Y$4001))</f>
        <v>5.3658536585365858E-3</v>
      </c>
      <c r="Z176">
        <f>(training!Z176 - MIN(training!Z$3:Z$4001)) / (MAX(training!Z$3:Z$4001) - MIN(training!Z$3:Z$4001))</f>
        <v>4.2168674698795181E-3</v>
      </c>
      <c r="AA176">
        <f>(training!AA176 - MIN(training!AA$3:AA$4001)) / (MAX(training!AA$3:AA$4001) - MIN(training!AA$3:AA$4001))</f>
        <v>5.6746603715767613E-3</v>
      </c>
      <c r="AB176">
        <v>1</v>
      </c>
      <c r="AC176">
        <f t="shared" si="22"/>
        <v>0.2079200821499626</v>
      </c>
      <c r="AD176">
        <f t="shared" si="25"/>
        <v>0.55179356523798206</v>
      </c>
      <c r="AE176">
        <f t="shared" si="26"/>
        <v>0.44820643476201794</v>
      </c>
      <c r="AF176">
        <f t="shared" si="27"/>
        <v>-0.59458127866966071</v>
      </c>
      <c r="AJ176">
        <f t="shared" si="32"/>
        <v>4.0943235752283638</v>
      </c>
      <c r="AK176">
        <f t="shared" si="28"/>
        <v>0.6</v>
      </c>
      <c r="AL176">
        <f t="shared" si="29"/>
        <v>0.99799899949974991</v>
      </c>
      <c r="AM176">
        <f t="shared" si="30"/>
        <v>2.0010005002500941E-3</v>
      </c>
      <c r="AN176">
        <f t="shared" si="31"/>
        <v>3.0000000000000001E-3</v>
      </c>
    </row>
    <row r="177" spans="1:40" x14ac:dyDescent="0.35">
      <c r="A177">
        <v>825</v>
      </c>
      <c r="B177">
        <v>1</v>
      </c>
      <c r="C177">
        <v>1</v>
      </c>
      <c r="D177">
        <f>(training!D177 - MIN(training!$D$3:$D$4001)) / (MAX(training!$D$3:$D$4001) - MIN(training!$D$3:$D$4001))</f>
        <v>3.0303030303030304E-2</v>
      </c>
      <c r="E177">
        <f t="shared" si="23"/>
        <v>1</v>
      </c>
      <c r="F177">
        <f t="shared" si="24"/>
        <v>0</v>
      </c>
      <c r="G177">
        <v>1</v>
      </c>
      <c r="H177">
        <v>2</v>
      </c>
      <c r="I177">
        <f>(training!I177 - MIN(training!I$3:I$4001)) / (MAX(training!I$3:I$4001) - MIN(training!I$3:I$4001))</f>
        <v>0.1111111111111111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f>(training!P177 - MIN(training!P$3:P$4001)) / (MAX(training!P$3:P$4001) - MIN(training!P$3:P$4001))</f>
        <v>2.5992520152784204E-2</v>
      </c>
      <c r="Q177">
        <f>(training!Q177 - MIN(training!Q$3:Q$4001)) / (MAX(training!Q$3:Q$4001) - MIN(training!Q$3:Q$4001))</f>
        <v>3.5865303107665308E-2</v>
      </c>
      <c r="R177">
        <f>(training!R177 - MIN(training!R$3:R$4001)) / (MAX(training!R$3:R$4001) - MIN(training!R$3:R$4001))</f>
        <v>4.5079641935380686E-2</v>
      </c>
      <c r="S177">
        <f>(training!S177 - MIN(training!S$3:S$4001)) / (MAX(training!S$3:S$4001) - MIN(training!S$3:S$4001))</f>
        <v>3.051006743982369E-2</v>
      </c>
      <c r="T177">
        <f>(training!T177 - MIN(training!T$3:T$4001)) / (MAX(training!T$3:T$4001) - MIN(training!T$3:T$4001))</f>
        <v>4.2903969205844862E-2</v>
      </c>
      <c r="U177">
        <f>(training!U177 - MIN(training!U$3:U$4001)) / (MAX(training!U$3:U$4001) - MIN(training!U$3:U$4001))</f>
        <v>0.27051788756650247</v>
      </c>
      <c r="V177">
        <f>(training!V177 - MIN(training!V$3:V$4001)) / (MAX(training!V$3:V$4001) - MIN(training!V$3:V$4001))</f>
        <v>6.6666666666666671E-3</v>
      </c>
      <c r="W177">
        <f>(training!W177 - MIN(training!W$3:W$4001)) / (MAX(training!W$3:W$4001) - MIN(training!W$3:W$4001))</f>
        <v>4.3545535566541929E-3</v>
      </c>
      <c r="X177">
        <f>(training!X177 - MIN(training!X$3:X$4001)) / (MAX(training!X$3:X$4001) - MIN(training!X$3:X$4001))</f>
        <v>2.6003303423954289E-3</v>
      </c>
      <c r="Y177">
        <f>(training!Y177 - MIN(training!Y$3:Y$4001)) / (MAX(training!Y$3:Y$4001) - MIN(training!Y$3:Y$4001))</f>
        <v>1.1219512195121951E-2</v>
      </c>
      <c r="Z177">
        <f>(training!Z177 - MIN(training!Z$3:Z$4001)) / (MAX(training!Z$3:Z$4001) - MIN(training!Z$3:Z$4001))</f>
        <v>3.0120481927710845E-3</v>
      </c>
      <c r="AA177">
        <f>(training!AA177 - MIN(training!AA$3:AA$4001)) / (MAX(training!AA$3:AA$4001) - MIN(training!AA$3:AA$4001))</f>
        <v>3.9306480840455033E-3</v>
      </c>
      <c r="AB177">
        <v>1</v>
      </c>
      <c r="AC177">
        <f t="shared" si="22"/>
        <v>-8.1209118275310729E-2</v>
      </c>
      <c r="AD177">
        <f t="shared" si="25"/>
        <v>0.47970887073832941</v>
      </c>
      <c r="AE177">
        <f t="shared" si="26"/>
        <v>0.52029112926167054</v>
      </c>
      <c r="AF177">
        <f t="shared" si="27"/>
        <v>-0.73457587838258154</v>
      </c>
      <c r="AJ177">
        <f t="shared" si="32"/>
        <v>4.1361930358289811</v>
      </c>
      <c r="AK177">
        <f t="shared" si="28"/>
        <v>0.55555555555555558</v>
      </c>
      <c r="AL177">
        <f t="shared" si="29"/>
        <v>0.99799899949974991</v>
      </c>
      <c r="AM177">
        <f t="shared" si="30"/>
        <v>2.0010005002500941E-3</v>
      </c>
      <c r="AN177">
        <f t="shared" si="31"/>
        <v>2.5000000000000001E-3</v>
      </c>
    </row>
    <row r="178" spans="1:40" x14ac:dyDescent="0.35">
      <c r="A178">
        <v>833</v>
      </c>
      <c r="B178">
        <v>2</v>
      </c>
      <c r="C178">
        <v>1</v>
      </c>
      <c r="D178">
        <f>(training!D178 - MIN(training!$D$3:$D$4001)) / (MAX(training!$D$3:$D$4001) - MIN(training!$D$3:$D$4001))</f>
        <v>0.46464646464646464</v>
      </c>
      <c r="E178">
        <f t="shared" si="23"/>
        <v>0</v>
      </c>
      <c r="F178">
        <f t="shared" si="24"/>
        <v>1</v>
      </c>
      <c r="G178">
        <v>2</v>
      </c>
      <c r="H178">
        <v>1</v>
      </c>
      <c r="I178">
        <f>(training!I178 - MIN(training!I$3:I$4001)) / (MAX(training!I$3:I$4001) - MIN(training!I$3:I$4001))</f>
        <v>0.1111111111111111</v>
      </c>
      <c r="J178">
        <v>0</v>
      </c>
      <c r="K178">
        <v>0</v>
      </c>
      <c r="L178">
        <v>0</v>
      </c>
      <c r="M178">
        <v>0</v>
      </c>
      <c r="N178">
        <v>-1</v>
      </c>
      <c r="O178">
        <v>0</v>
      </c>
      <c r="P178">
        <f>(training!P178 - MIN(training!P$3:P$4001)) / (MAX(training!P$3:P$4001) - MIN(training!P$3:P$4001))</f>
        <v>0.17046124362420154</v>
      </c>
      <c r="Q178">
        <f>(training!Q178 - MIN(training!Q$3:Q$4001)) / (MAX(training!Q$3:Q$4001) - MIN(training!Q$3:Q$4001))</f>
        <v>8.604500141280047E-2</v>
      </c>
      <c r="R178">
        <f>(training!R178 - MIN(training!R$3:R$4001)) / (MAX(training!R$3:R$4001) - MIN(training!R$3:R$4001))</f>
        <v>0.11709494234567007</v>
      </c>
      <c r="S178">
        <f>(training!S178 - MIN(training!S$3:S$4001)) / (MAX(training!S$3:S$4001) - MIN(training!S$3:S$4001))</f>
        <v>3.2388543392463595E-2</v>
      </c>
      <c r="T178">
        <f>(training!T178 - MIN(training!T$3:T$4001)) / (MAX(training!T$3:T$4001) - MIN(training!T$3:T$4001))</f>
        <v>0.13163182648774577</v>
      </c>
      <c r="U178">
        <f>(training!U178 - MIN(training!U$3:U$4001)) / (MAX(training!U$3:U$4001) - MIN(training!U$3:U$4001))</f>
        <v>0.33069308604613812</v>
      </c>
      <c r="V178">
        <f>(training!V178 - MIN(training!V$3:V$4001)) / (MAX(training!V$3:V$4001) - MIN(training!V$3:V$4001))</f>
        <v>1.0003333333333333E-2</v>
      </c>
      <c r="W178">
        <f>(training!W178 - MIN(training!W$3:W$4001)) / (MAX(training!W$3:W$4001) - MIN(training!W$3:W$4001))</f>
        <v>1.1626657996266696E-2</v>
      </c>
      <c r="X178">
        <f>(training!X178 - MIN(training!X$3:X$4001)) / (MAX(training!X$3:X$4001) - MIN(training!X$3:X$4001))</f>
        <v>2.2554796660863353E-3</v>
      </c>
      <c r="Y178">
        <f>(training!Y178 - MIN(training!Y$3:Y$4001)) / (MAX(training!Y$3:Y$4001) - MIN(training!Y$3:Y$4001))</f>
        <v>0.47532195121951221</v>
      </c>
      <c r="Z178">
        <f>(training!Z178 - MIN(training!Z$3:Z$4001)) / (MAX(training!Z$3:Z$4001) - MIN(training!Z$3:Z$4001))</f>
        <v>1.5063253012048193E-2</v>
      </c>
      <c r="AA178">
        <f>(training!AA178 - MIN(training!AA$3:AA$4001)) / (MAX(training!AA$3:AA$4001) - MIN(training!AA$3:AA$4001))</f>
        <v>9.4596588394184611E-3</v>
      </c>
      <c r="AB178">
        <v>1</v>
      </c>
      <c r="AC178">
        <f t="shared" si="22"/>
        <v>-0.87531732048248867</v>
      </c>
      <c r="AD178">
        <f t="shared" si="25"/>
        <v>0.29414908406744944</v>
      </c>
      <c r="AE178">
        <f t="shared" si="26"/>
        <v>0.70585091593255056</v>
      </c>
      <c r="AF178">
        <f t="shared" si="27"/>
        <v>-1.2236685515046708</v>
      </c>
      <c r="AJ178">
        <f t="shared" si="32"/>
        <v>4.1780624964295985</v>
      </c>
      <c r="AK178">
        <f t="shared" si="28"/>
        <v>0.55555555555555558</v>
      </c>
      <c r="AL178">
        <f t="shared" si="29"/>
        <v>0.99799899949974991</v>
      </c>
      <c r="AM178">
        <f t="shared" si="30"/>
        <v>2.0010005002500941E-3</v>
      </c>
      <c r="AN178">
        <f t="shared" si="31"/>
        <v>2.5000000000000001E-3</v>
      </c>
    </row>
    <row r="179" spans="1:40" x14ac:dyDescent="0.35">
      <c r="A179">
        <v>836</v>
      </c>
      <c r="B179">
        <v>2</v>
      </c>
      <c r="C179">
        <v>1</v>
      </c>
      <c r="D179">
        <f>(training!D179 - MIN(training!$D$3:$D$4001)) / (MAX(training!$D$3:$D$4001) - MIN(training!$D$3:$D$4001))</f>
        <v>2.0202020202020204E-2</v>
      </c>
      <c r="E179">
        <f t="shared" si="23"/>
        <v>0</v>
      </c>
      <c r="F179">
        <f t="shared" si="24"/>
        <v>1</v>
      </c>
      <c r="G179">
        <v>3</v>
      </c>
      <c r="H179">
        <v>2</v>
      </c>
      <c r="I179">
        <f>(training!I179 - MIN(training!I$3:I$4001)) / (MAX(training!I$3:I$4001) - MIN(training!I$3:I$4001))</f>
        <v>0.59259259259259256</v>
      </c>
      <c r="J179">
        <v>-1</v>
      </c>
      <c r="K179">
        <v>-1</v>
      </c>
      <c r="L179">
        <v>-1</v>
      </c>
      <c r="M179">
        <v>-1</v>
      </c>
      <c r="N179">
        <v>-1</v>
      </c>
      <c r="O179">
        <v>-1</v>
      </c>
      <c r="P179">
        <f>(training!P179 - MIN(training!P$3:P$4001)) / (MAX(training!P$3:P$4001) - MIN(training!P$3:P$4001))</f>
        <v>1.6328582067367661E-2</v>
      </c>
      <c r="Q179">
        <f>(training!Q179 - MIN(training!Q$3:Q$4001)) / (MAX(training!Q$3:Q$4001) - MIN(training!Q$3:Q$4001))</f>
        <v>2.6958215806510779E-2</v>
      </c>
      <c r="R179">
        <f>(training!R179 - MIN(training!R$3:R$4001)) / (MAX(training!R$3:R$4001) - MIN(training!R$3:R$4001))</f>
        <v>2.5253758180113172E-2</v>
      </c>
      <c r="S179">
        <f>(training!S179 - MIN(training!S$3:S$4001)) / (MAX(training!S$3:S$4001) - MIN(training!S$3:S$4001))</f>
        <v>2.1851208820784791E-2</v>
      </c>
      <c r="T179">
        <f>(training!T179 - MIN(training!T$3:T$4001)) / (MAX(training!T$3:T$4001) - MIN(training!T$3:T$4001))</f>
        <v>3.2580643135678898E-2</v>
      </c>
      <c r="U179">
        <f>(training!U179 - MIN(training!U$3:U$4001)) / (MAX(training!U$3:U$4001) - MIN(training!U$3:U$4001))</f>
        <v>0.26347244646947937</v>
      </c>
      <c r="V179">
        <f>(training!V179 - MIN(training!V$3:V$4001)) / (MAX(training!V$3:V$4001) - MIN(training!V$3:V$4001))</f>
        <v>8.2900000000000005E-3</v>
      </c>
      <c r="W179">
        <f>(training!W179 - MIN(training!W$3:W$4001)) / (MAX(training!W$3:W$4001) - MIN(training!W$3:W$4001))</f>
        <v>0</v>
      </c>
      <c r="X179">
        <f>(training!X179 - MIN(training!X$3:X$4001)) / (MAX(training!X$3:X$4001) - MIN(training!X$3:X$4001))</f>
        <v>5.3680639257176017E-3</v>
      </c>
      <c r="Y179">
        <f>(training!Y179 - MIN(training!Y$3:Y$4001)) / (MAX(training!Y$3:Y$4001) - MIN(training!Y$3:Y$4001))</f>
        <v>1.3639024390243903E-2</v>
      </c>
      <c r="Z179">
        <f>(training!Z179 - MIN(training!Z$3:Z$4001)) / (MAX(training!Z$3:Z$4001) - MIN(training!Z$3:Z$4001))</f>
        <v>9.7740963855421688E-3</v>
      </c>
      <c r="AA179">
        <f>(training!AA179 - MIN(training!AA$3:AA$4001)) / (MAX(training!AA$3:AA$4001) - MIN(training!AA$3:AA$4001))</f>
        <v>1.3817798004789413E-2</v>
      </c>
      <c r="AB179">
        <v>1</v>
      </c>
      <c r="AC179">
        <f t="shared" si="22"/>
        <v>-1.016647707141185</v>
      </c>
      <c r="AD179">
        <f t="shared" si="25"/>
        <v>0.2656809006923056</v>
      </c>
      <c r="AE179">
        <f t="shared" si="26"/>
        <v>0.73431909930769446</v>
      </c>
      <c r="AF179">
        <f t="shared" si="27"/>
        <v>-1.3254593117797298</v>
      </c>
      <c r="AJ179">
        <f t="shared" si="32"/>
        <v>4.2199319570302158</v>
      </c>
      <c r="AK179">
        <f t="shared" si="28"/>
        <v>0.5</v>
      </c>
      <c r="AL179">
        <f t="shared" si="29"/>
        <v>0.99799899949974991</v>
      </c>
      <c r="AM179">
        <f t="shared" si="30"/>
        <v>2.0010005002500941E-3</v>
      </c>
      <c r="AN179">
        <f t="shared" si="31"/>
        <v>2E-3</v>
      </c>
    </row>
    <row r="180" spans="1:40" x14ac:dyDescent="0.35">
      <c r="A180">
        <v>840</v>
      </c>
      <c r="B180">
        <v>1</v>
      </c>
      <c r="C180">
        <v>1</v>
      </c>
      <c r="D180">
        <f>(training!D180 - MIN(training!$D$3:$D$4001)) / (MAX(training!$D$3:$D$4001) - MIN(training!$D$3:$D$4001))</f>
        <v>0.49494949494949497</v>
      </c>
      <c r="E180">
        <f t="shared" si="23"/>
        <v>1</v>
      </c>
      <c r="F180">
        <f t="shared" si="24"/>
        <v>0</v>
      </c>
      <c r="G180">
        <v>1</v>
      </c>
      <c r="H180">
        <v>1</v>
      </c>
      <c r="I180">
        <f>(training!I180 - MIN(training!I$3:I$4001)) / (MAX(training!I$3:I$4001) - MIN(training!I$3:I$4001))</f>
        <v>0.40740740740740738</v>
      </c>
      <c r="J180">
        <v>1</v>
      </c>
      <c r="K180">
        <v>-2</v>
      </c>
      <c r="L180">
        <v>-2</v>
      </c>
      <c r="M180">
        <v>-2</v>
      </c>
      <c r="N180">
        <v>-2</v>
      </c>
      <c r="O180">
        <v>-2</v>
      </c>
      <c r="P180">
        <f>(training!P180 - MIN(training!P$3:P$4001)) / (MAX(training!P$3:P$4001) - MIN(training!P$3:P$4001))</f>
        <v>1.4696132483805753E-2</v>
      </c>
      <c r="Q180">
        <f>(training!Q180 - MIN(training!Q$3:Q$4001)) / (MAX(training!Q$3:Q$4001) - MIN(training!Q$3:Q$4001))</f>
        <v>2.4492507200325191E-2</v>
      </c>
      <c r="R180">
        <f>(training!R180 - MIN(training!R$3:R$4001)) / (MAX(training!R$3:R$4001) - MIN(training!R$3:R$4001))</f>
        <v>2.5253758180113172E-2</v>
      </c>
      <c r="S180">
        <f>(training!S180 - MIN(training!S$3:S$4001)) / (MAX(training!S$3:S$4001) - MIN(training!S$3:S$4001))</f>
        <v>1.6545589717908725E-2</v>
      </c>
      <c r="T180">
        <f>(training!T180 - MIN(training!T$3:T$4001)) / (MAX(training!T$3:T$4001) - MIN(training!T$3:T$4001))</f>
        <v>2.9654444870047911E-2</v>
      </c>
      <c r="U180">
        <f>(training!U180 - MIN(training!U$3:U$4001)) / (MAX(training!U$3:U$4001) - MIN(training!U$3:U$4001))</f>
        <v>0.26097872304454045</v>
      </c>
      <c r="V180">
        <f>(training!V180 - MIN(training!V$3:V$4001)) / (MAX(training!V$3:V$4001) - MIN(training!V$3:V$4001))</f>
        <v>0</v>
      </c>
      <c r="W180">
        <f>(training!W180 - MIN(training!W$3:W$4001)) / (MAX(training!W$3:W$4001) - MIN(training!W$3:W$4001))</f>
        <v>0</v>
      </c>
      <c r="X180">
        <f>(training!X180 - MIN(training!X$3:X$4001)) / (MAX(training!X$3:X$4001) - MIN(training!X$3:X$4001))</f>
        <v>0</v>
      </c>
      <c r="Y180">
        <f>(training!Y180 - MIN(training!Y$3:Y$4001)) / (MAX(training!Y$3:Y$4001) - MIN(training!Y$3:Y$4001))</f>
        <v>0</v>
      </c>
      <c r="Z180">
        <f>(training!Z180 - MIN(training!Z$3:Z$4001)) / (MAX(training!Z$3:Z$4001) - MIN(training!Z$3:Z$4001))</f>
        <v>0</v>
      </c>
      <c r="AA180">
        <f>(training!AA180 - MIN(training!AA$3:AA$4001)) / (MAX(training!AA$3:AA$4001) - MIN(training!AA$3:AA$4001))</f>
        <v>0</v>
      </c>
      <c r="AB180">
        <v>1</v>
      </c>
      <c r="AC180">
        <f t="shared" si="22"/>
        <v>0.27179465903751976</v>
      </c>
      <c r="AD180">
        <f t="shared" si="25"/>
        <v>0.56753343798040834</v>
      </c>
      <c r="AE180">
        <f t="shared" si="26"/>
        <v>0.43246656201959166</v>
      </c>
      <c r="AF180">
        <f t="shared" si="27"/>
        <v>-0.5664556098110054</v>
      </c>
      <c r="AJ180">
        <f t="shared" si="32"/>
        <v>4.2618014176308332</v>
      </c>
      <c r="AK180">
        <f t="shared" si="28"/>
        <v>0.5</v>
      </c>
      <c r="AL180">
        <f t="shared" si="29"/>
        <v>0.99799899949974991</v>
      </c>
      <c r="AM180">
        <f t="shared" si="30"/>
        <v>2.0010005002500941E-3</v>
      </c>
      <c r="AN180">
        <f t="shared" si="31"/>
        <v>2E-3</v>
      </c>
    </row>
    <row r="181" spans="1:40" x14ac:dyDescent="0.35">
      <c r="A181">
        <v>844</v>
      </c>
      <c r="B181">
        <v>2</v>
      </c>
      <c r="C181">
        <v>1</v>
      </c>
      <c r="D181">
        <f>(training!D181 - MIN(training!$D$3:$D$4001)) / (MAX(training!$D$3:$D$4001) - MIN(training!$D$3:$D$4001))</f>
        <v>0.10101010101010101</v>
      </c>
      <c r="E181">
        <f t="shared" si="23"/>
        <v>0</v>
      </c>
      <c r="F181">
        <f t="shared" si="24"/>
        <v>1</v>
      </c>
      <c r="G181">
        <v>2</v>
      </c>
      <c r="H181">
        <v>2</v>
      </c>
      <c r="I181">
        <f>(training!I181 - MIN(training!I$3:I$4001)) / (MAX(training!I$3:I$4001) - MIN(training!I$3:I$4001))</f>
        <v>0.22222222222222221</v>
      </c>
      <c r="J181">
        <v>1</v>
      </c>
      <c r="K181">
        <v>-2</v>
      </c>
      <c r="L181">
        <v>-2</v>
      </c>
      <c r="M181">
        <v>-2</v>
      </c>
      <c r="N181">
        <v>-2</v>
      </c>
      <c r="O181">
        <v>-1</v>
      </c>
      <c r="P181">
        <f>(training!P181 - MIN(training!P$3:P$4001)) / (MAX(training!P$3:P$4001) - MIN(training!P$3:P$4001))</f>
        <v>1.4696132483805753E-2</v>
      </c>
      <c r="Q181">
        <f>(training!Q181 - MIN(training!Q$3:Q$4001)) / (MAX(training!Q$3:Q$4001) - MIN(training!Q$3:Q$4001))</f>
        <v>2.4492507200325191E-2</v>
      </c>
      <c r="R181">
        <f>(training!R181 - MIN(training!R$3:R$4001)) / (MAX(training!R$3:R$4001) - MIN(training!R$3:R$4001))</f>
        <v>2.5253758180113172E-2</v>
      </c>
      <c r="S181">
        <f>(training!S181 - MIN(training!S$3:S$4001)) / (MAX(training!S$3:S$4001) - MIN(training!S$3:S$4001))</f>
        <v>1.6545589717908725E-2</v>
      </c>
      <c r="T181">
        <f>(training!T181 - MIN(training!T$3:T$4001)) / (MAX(training!T$3:T$4001) - MIN(training!T$3:T$4001))</f>
        <v>2.9654444870047911E-2</v>
      </c>
      <c r="U181">
        <f>(training!U181 - MIN(training!U$3:U$4001)) / (MAX(training!U$3:U$4001) - MIN(training!U$3:U$4001))</f>
        <v>0.26109399531379801</v>
      </c>
      <c r="V181">
        <f>(training!V181 - MIN(training!V$3:V$4001)) / (MAX(training!V$3:V$4001) - MIN(training!V$3:V$4001))</f>
        <v>0</v>
      </c>
      <c r="W181">
        <f>(training!W181 - MIN(training!W$3:W$4001)) / (MAX(training!W$3:W$4001) - MIN(training!W$3:W$4001))</f>
        <v>0</v>
      </c>
      <c r="X181">
        <f>(training!X181 - MIN(training!X$3:X$4001)) / (MAX(training!X$3:X$4001) - MIN(training!X$3:X$4001))</f>
        <v>0</v>
      </c>
      <c r="Y181">
        <f>(training!Y181 - MIN(training!Y$3:Y$4001)) / (MAX(training!Y$3:Y$4001) - MIN(training!Y$3:Y$4001))</f>
        <v>0</v>
      </c>
      <c r="Z181">
        <f>(training!Z181 - MIN(training!Z$3:Z$4001)) / (MAX(training!Z$3:Z$4001) - MIN(training!Z$3:Z$4001))</f>
        <v>9.0361445783132533E-4</v>
      </c>
      <c r="AA181">
        <f>(training!AA181 - MIN(training!AA$3:AA$4001)) / (MAX(training!AA$3:AA$4001) - MIN(training!AA$3:AA$4001))</f>
        <v>1.9293845263360988E-4</v>
      </c>
      <c r="AB181">
        <v>1</v>
      </c>
      <c r="AC181">
        <f t="shared" si="22"/>
        <v>-5.3409732669562691E-2</v>
      </c>
      <c r="AD181">
        <f t="shared" si="25"/>
        <v>0.48665074002282521</v>
      </c>
      <c r="AE181">
        <f t="shared" si="26"/>
        <v>0.51334925997717473</v>
      </c>
      <c r="AF181">
        <f t="shared" si="27"/>
        <v>-0.72020857946386729</v>
      </c>
      <c r="AJ181">
        <f t="shared" si="32"/>
        <v>4.3036708782314506</v>
      </c>
      <c r="AK181">
        <f t="shared" si="28"/>
        <v>0.5</v>
      </c>
      <c r="AL181">
        <f t="shared" si="29"/>
        <v>0.99799899949974991</v>
      </c>
      <c r="AM181">
        <f t="shared" si="30"/>
        <v>2.0010005002500941E-3</v>
      </c>
      <c r="AN181">
        <f t="shared" si="31"/>
        <v>2E-3</v>
      </c>
    </row>
    <row r="182" spans="1:40" x14ac:dyDescent="0.35">
      <c r="A182">
        <v>848</v>
      </c>
      <c r="B182">
        <v>1</v>
      </c>
      <c r="C182">
        <v>1</v>
      </c>
      <c r="D182">
        <f>(training!D182 - MIN(training!$D$3:$D$4001)) / (MAX(training!$D$3:$D$4001) - MIN(training!$D$3:$D$4001))</f>
        <v>4.0404040404040407E-2</v>
      </c>
      <c r="E182">
        <f t="shared" si="23"/>
        <v>1</v>
      </c>
      <c r="F182">
        <f t="shared" si="24"/>
        <v>0</v>
      </c>
      <c r="G182">
        <v>2</v>
      </c>
      <c r="H182">
        <v>3</v>
      </c>
      <c r="I182">
        <f>(training!I182 - MIN(training!I$3:I$4001)) / (MAX(training!I$3:I$4001) - MIN(training!I$3:I$4001))</f>
        <v>0.3888888888888889</v>
      </c>
      <c r="J182">
        <v>2</v>
      </c>
      <c r="K182">
        <v>0</v>
      </c>
      <c r="L182">
        <v>0</v>
      </c>
      <c r="M182">
        <v>2</v>
      </c>
      <c r="N182">
        <v>0</v>
      </c>
      <c r="O182">
        <v>0</v>
      </c>
      <c r="P182">
        <f>(training!P182 - MIN(training!P$3:P$4001)) / (MAX(training!P$3:P$4001) - MIN(training!P$3:P$4001))</f>
        <v>6.3370303515078705E-2</v>
      </c>
      <c r="Q182">
        <f>(training!Q182 - MIN(training!Q$3:Q$4001)) / (MAX(training!Q$3:Q$4001) - MIN(training!Q$3:Q$4001))</f>
        <v>7.4294467275079684E-2</v>
      </c>
      <c r="R182">
        <f>(training!R182 - MIN(training!R$3:R$4001)) / (MAX(training!R$3:R$4001) - MIN(training!R$3:R$4001))</f>
        <v>0.11029157989194759</v>
      </c>
      <c r="S182">
        <f>(training!S182 - MIN(training!S$3:S$4001)) / (MAX(training!S$3:S$4001) - MIN(training!S$3:S$4001))</f>
        <v>5.2038085741451995E-2</v>
      </c>
      <c r="T182">
        <f>(training!T182 - MIN(training!T$3:T$4001)) / (MAX(training!T$3:T$4001) - MIN(training!T$3:T$4001))</f>
        <v>6.0559535994541114E-2</v>
      </c>
      <c r="U182">
        <f>(training!U182 - MIN(training!U$3:U$4001)) / (MAX(training!U$3:U$4001) - MIN(training!U$3:U$4001))</f>
        <v>0.28387102723730029</v>
      </c>
      <c r="V182">
        <f>(training!V182 - MIN(training!V$3:V$4001)) / (MAX(training!V$3:V$4001) - MIN(training!V$3:V$4001))</f>
        <v>1.2333333333333333E-2</v>
      </c>
      <c r="W182">
        <f>(training!W182 - MIN(training!W$3:W$4001)) / (MAX(training!W$3:W$4001) - MIN(training!W$3:W$4001))</f>
        <v>1.0741232106413676E-2</v>
      </c>
      <c r="X182">
        <f>(training!X182 - MIN(training!X$3:X$4001)) / (MAX(training!X$3:X$4001) - MIN(training!X$3:X$4001))</f>
        <v>0</v>
      </c>
      <c r="Y182">
        <f>(training!Y182 - MIN(training!Y$3:Y$4001)) / (MAX(training!Y$3:Y$4001) - MIN(training!Y$3:Y$4001))</f>
        <v>5.229268292682927E-3</v>
      </c>
      <c r="Z182">
        <f>(training!Z182 - MIN(training!Z$3:Z$4001)) / (MAX(training!Z$3:Z$4001) - MIN(training!Z$3:Z$4001))</f>
        <v>4.5180722891566263E-3</v>
      </c>
      <c r="AA182">
        <f>(training!AA182 - MIN(training!AA$3:AA$4001)) / (MAX(training!AA$3:AA$4001) - MIN(training!AA$3:AA$4001))</f>
        <v>2.1412385135416313E-3</v>
      </c>
      <c r="AB182">
        <v>1</v>
      </c>
      <c r="AC182">
        <f t="shared" si="22"/>
        <v>0.5331539280040043</v>
      </c>
      <c r="AD182">
        <f t="shared" si="25"/>
        <v>0.63021841470891204</v>
      </c>
      <c r="AE182">
        <f t="shared" si="26"/>
        <v>0.36978158529108796</v>
      </c>
      <c r="AF182">
        <f t="shared" si="27"/>
        <v>-0.46168882966550912</v>
      </c>
      <c r="AJ182">
        <f t="shared" si="32"/>
        <v>4.3455403388320679</v>
      </c>
      <c r="AK182">
        <f t="shared" si="28"/>
        <v>0.5</v>
      </c>
      <c r="AL182">
        <f t="shared" si="29"/>
        <v>0.99799899949974991</v>
      </c>
      <c r="AM182">
        <f t="shared" si="30"/>
        <v>2.0010005002500941E-3</v>
      </c>
      <c r="AN182">
        <f t="shared" si="31"/>
        <v>2E-3</v>
      </c>
    </row>
    <row r="183" spans="1:40" x14ac:dyDescent="0.35">
      <c r="A183">
        <v>849</v>
      </c>
      <c r="B183">
        <v>1</v>
      </c>
      <c r="C183">
        <v>1</v>
      </c>
      <c r="D183">
        <f>(training!D183 - MIN(training!$D$3:$D$4001)) / (MAX(training!$D$3:$D$4001) - MIN(training!$D$3:$D$4001))</f>
        <v>0.14141414141414141</v>
      </c>
      <c r="E183">
        <f t="shared" si="23"/>
        <v>1</v>
      </c>
      <c r="F183">
        <f t="shared" si="24"/>
        <v>0</v>
      </c>
      <c r="G183">
        <v>3</v>
      </c>
      <c r="H183">
        <v>1</v>
      </c>
      <c r="I183">
        <f>(training!I183 - MIN(training!I$3:I$4001)) / (MAX(training!I$3:I$4001) - MIN(training!I$3:I$4001))</f>
        <v>0.29629629629629628</v>
      </c>
      <c r="J183">
        <v>4</v>
      </c>
      <c r="K183">
        <v>4</v>
      </c>
      <c r="L183">
        <v>4</v>
      </c>
      <c r="M183">
        <v>3</v>
      </c>
      <c r="N183">
        <v>2</v>
      </c>
      <c r="O183">
        <v>0</v>
      </c>
      <c r="P183">
        <f>(training!P183 - MIN(training!P$3:P$4001)) / (MAX(training!P$3:P$4001) - MIN(training!P$3:P$4001))</f>
        <v>0.16907090327174359</v>
      </c>
      <c r="Q183">
        <f>(training!Q183 - MIN(training!Q$3:Q$4001)) / (MAX(training!Q$3:Q$4001) - MIN(training!Q$3:Q$4001))</f>
        <v>0.17696292514140397</v>
      </c>
      <c r="R183">
        <f>(training!R183 - MIN(training!R$3:R$4001)) / (MAX(training!R$3:R$4001) - MIN(training!R$3:R$4001))</f>
        <v>0.27833008682242061</v>
      </c>
      <c r="S183">
        <f>(training!S183 - MIN(training!S$3:S$4001)) / (MAX(training!S$3:S$4001) - MIN(training!S$3:S$4001))</f>
        <v>0.17978327483548168</v>
      </c>
      <c r="T183">
        <f>(training!T183 - MIN(training!T$3:T$4001)) / (MAX(training!T$3:T$4001) - MIN(training!T$3:T$4001))</f>
        <v>0.17968489993783399</v>
      </c>
      <c r="U183">
        <f>(training!U183 - MIN(training!U$3:U$4001)) / (MAX(training!U$3:U$4001) - MIN(training!U$3:U$4001))</f>
        <v>0.37097229085191585</v>
      </c>
      <c r="V183">
        <f>(training!V183 - MIN(training!V$3:V$4001)) / (MAX(training!V$3:V$4001) - MIN(training!V$3:V$4001))</f>
        <v>2.1666666666666667E-2</v>
      </c>
      <c r="W183">
        <f>(training!W183 - MIN(training!W$3:W$4001)) / (MAX(training!W$3:W$4001) - MIN(training!W$3:W$4001))</f>
        <v>0</v>
      </c>
      <c r="X183">
        <f>(training!X183 - MIN(training!X$3:X$4001)) / (MAX(training!X$3:X$4001) - MIN(training!X$3:X$4001))</f>
        <v>5.7140306236328734E-4</v>
      </c>
      <c r="Y183">
        <f>(training!Y183 - MIN(training!Y$3:Y$4001)) / (MAX(training!Y$3:Y$4001) - MIN(training!Y$3:Y$4001))</f>
        <v>0</v>
      </c>
      <c r="Z183">
        <f>(training!Z183 - MIN(training!Z$3:Z$4001)) / (MAX(training!Z$3:Z$4001) - MIN(training!Z$3:Z$4001))</f>
        <v>1.3216867469879517E-2</v>
      </c>
      <c r="AA183">
        <f>(training!AA183 - MIN(training!AA$3:AA$4001)) / (MAX(training!AA$3:AA$4001) - MIN(training!AA$3:AA$4001))</f>
        <v>7.9842471428085027E-3</v>
      </c>
      <c r="AB183">
        <v>1</v>
      </c>
      <c r="AC183">
        <f t="shared" si="22"/>
        <v>2.3737870036619806</v>
      </c>
      <c r="AD183">
        <f t="shared" si="25"/>
        <v>0.91480646695574364</v>
      </c>
      <c r="AE183">
        <f t="shared" si="26"/>
        <v>8.5193533044256364E-2</v>
      </c>
      <c r="AF183">
        <f t="shared" si="27"/>
        <v>-8.9042747602110173E-2</v>
      </c>
      <c r="AJ183">
        <f t="shared" si="32"/>
        <v>4.3874097994326853</v>
      </c>
      <c r="AK183">
        <f t="shared" si="28"/>
        <v>0.5</v>
      </c>
      <c r="AL183">
        <f t="shared" si="29"/>
        <v>0.99799899949974991</v>
      </c>
      <c r="AM183">
        <f t="shared" si="30"/>
        <v>2.0010005002500941E-3</v>
      </c>
      <c r="AN183">
        <f t="shared" si="31"/>
        <v>2E-3</v>
      </c>
    </row>
    <row r="184" spans="1:40" x14ac:dyDescent="0.35">
      <c r="A184">
        <v>857</v>
      </c>
      <c r="B184">
        <v>2</v>
      </c>
      <c r="C184">
        <v>1</v>
      </c>
      <c r="D184">
        <f>(training!D184 - MIN(training!$D$3:$D$4001)) / (MAX(training!$D$3:$D$4001) - MIN(training!$D$3:$D$4001))</f>
        <v>3.0303030303030304E-2</v>
      </c>
      <c r="E184">
        <f t="shared" si="23"/>
        <v>0</v>
      </c>
      <c r="F184">
        <f t="shared" si="24"/>
        <v>1</v>
      </c>
      <c r="G184">
        <v>1</v>
      </c>
      <c r="H184">
        <v>2</v>
      </c>
      <c r="I184">
        <f>(training!I184 - MIN(training!I$3:I$4001)) / (MAX(training!I$3:I$4001) - MIN(training!I$3:I$4001))</f>
        <v>0.14814814814814814</v>
      </c>
      <c r="J184">
        <v>0</v>
      </c>
      <c r="K184">
        <v>0</v>
      </c>
      <c r="L184">
        <v>2</v>
      </c>
      <c r="M184">
        <v>2</v>
      </c>
      <c r="N184">
        <v>2</v>
      </c>
      <c r="O184">
        <v>2</v>
      </c>
      <c r="P184">
        <f>(training!P184 - MIN(training!P$3:P$4001)) / (MAX(training!P$3:P$4001) - MIN(training!P$3:P$4001))</f>
        <v>4.1727577058669092E-2</v>
      </c>
      <c r="Q184">
        <f>(training!Q184 - MIN(training!Q$3:Q$4001)) / (MAX(training!Q$3:Q$4001) - MIN(training!Q$3:Q$4001))</f>
        <v>5.3665597565026001E-2</v>
      </c>
      <c r="R184">
        <f>(training!R184 - MIN(training!R$3:R$4001)) / (MAX(training!R$3:R$4001) - MIN(training!R$3:R$4001))</f>
        <v>7.6005394202747267E-2</v>
      </c>
      <c r="S184">
        <f>(training!S184 - MIN(training!S$3:S$4001)) / (MAX(training!S$3:S$4001) - MIN(training!S$3:S$4001))</f>
        <v>4.8931927031743268E-2</v>
      </c>
      <c r="T184">
        <f>(training!T184 - MIN(training!T$3:T$4001)) / (MAX(training!T$3:T$4001) - MIN(training!T$3:T$4001))</f>
        <v>6.5125703030645549E-2</v>
      </c>
      <c r="U184">
        <f>(training!U184 - MIN(training!U$3:U$4001)) / (MAX(training!U$3:U$4001) - MIN(training!U$3:U$4001))</f>
        <v>0.28748135471044761</v>
      </c>
      <c r="V184">
        <f>(training!V184 - MIN(training!V$3:V$4001)) / (MAX(training!V$3:V$4001) - MIN(training!V$3:V$4001))</f>
        <v>1.1333333333333334E-2</v>
      </c>
      <c r="W184">
        <f>(training!W184 - MIN(training!W$3:W$4001)) / (MAX(training!W$3:W$4001) - MIN(training!W$3:W$4001))</f>
        <v>4.3545535566541929E-3</v>
      </c>
      <c r="X184">
        <f>(training!X184 - MIN(training!X$3:X$4001)) / (MAX(training!X$3:X$4001) - MIN(training!X$3:X$4001))</f>
        <v>0</v>
      </c>
      <c r="Y184">
        <f>(training!Y184 - MIN(training!Y$3:Y$4001)) / (MAX(training!Y$3:Y$4001) - MIN(training!Y$3:Y$4001))</f>
        <v>2.4390243902439025E-2</v>
      </c>
      <c r="Z184">
        <f>(training!Z184 - MIN(training!Z$3:Z$4001)) / (MAX(training!Z$3:Z$4001) - MIN(training!Z$3:Z$4001))</f>
        <v>3.9156626506024099E-3</v>
      </c>
      <c r="AA184">
        <f>(training!AA184 - MIN(training!AA$3:AA$4001)) / (MAX(training!AA$3:AA$4001) - MIN(training!AA$3:AA$4001))</f>
        <v>0</v>
      </c>
      <c r="AB184">
        <v>1</v>
      </c>
      <c r="AC184">
        <f t="shared" si="22"/>
        <v>0.11657072758700633</v>
      </c>
      <c r="AD184">
        <f t="shared" si="25"/>
        <v>0.52910972566539249</v>
      </c>
      <c r="AE184">
        <f t="shared" si="26"/>
        <v>0.47089027433460751</v>
      </c>
      <c r="AF184">
        <f t="shared" si="27"/>
        <v>-0.63655944771501582</v>
      </c>
      <c r="AJ184">
        <f t="shared" si="32"/>
        <v>4.4292792600333026</v>
      </c>
      <c r="AK184">
        <f t="shared" si="28"/>
        <v>0.5</v>
      </c>
      <c r="AL184">
        <f t="shared" si="29"/>
        <v>0.99799899949974991</v>
      </c>
      <c r="AM184">
        <f t="shared" si="30"/>
        <v>2.0010005002500941E-3</v>
      </c>
      <c r="AN184">
        <f t="shared" si="31"/>
        <v>2E-3</v>
      </c>
    </row>
    <row r="185" spans="1:40" x14ac:dyDescent="0.35">
      <c r="A185">
        <v>858</v>
      </c>
      <c r="B185">
        <v>2</v>
      </c>
      <c r="C185">
        <v>1</v>
      </c>
      <c r="D185">
        <f>(training!D185 - MIN(training!$D$3:$D$4001)) / (MAX(training!$D$3:$D$4001) - MIN(training!$D$3:$D$4001))</f>
        <v>9.0909090909090912E-2</v>
      </c>
      <c r="E185">
        <f t="shared" si="23"/>
        <v>0</v>
      </c>
      <c r="F185">
        <f t="shared" si="24"/>
        <v>1</v>
      </c>
      <c r="G185">
        <v>3</v>
      </c>
      <c r="H185">
        <v>1</v>
      </c>
      <c r="I185">
        <f>(training!I185 - MIN(training!I$3:I$4001)) / (MAX(training!I$3:I$4001) - MIN(training!I$3:I$4001))</f>
        <v>0.40740740740740738</v>
      </c>
      <c r="J185">
        <v>2</v>
      </c>
      <c r="K185">
        <v>2</v>
      </c>
      <c r="L185">
        <v>2</v>
      </c>
      <c r="M185">
        <v>2</v>
      </c>
      <c r="N185">
        <v>2</v>
      </c>
      <c r="O185">
        <v>2</v>
      </c>
      <c r="P185">
        <f>(training!P185 - MIN(training!P$3:P$4001)) / (MAX(training!P$3:P$4001) - MIN(training!P$3:P$4001))</f>
        <v>6.6269484940703671E-2</v>
      </c>
      <c r="Q185">
        <f>(training!Q185 - MIN(training!Q$3:Q$4001)) / (MAX(training!Q$3:Q$4001) - MIN(training!Q$3:Q$4001))</f>
        <v>7.5632909823672587E-2</v>
      </c>
      <c r="R185">
        <f>(training!R185 - MIN(training!R$3:R$4001)) / (MAX(training!R$3:R$4001) - MIN(training!R$3:R$4001))</f>
        <v>0.11303750519806523</v>
      </c>
      <c r="S185">
        <f>(training!S185 - MIN(training!S$3:S$4001)) / (MAX(training!S$3:S$4001) - MIN(training!S$3:S$4001))</f>
        <v>7.466583423966397E-2</v>
      </c>
      <c r="T185">
        <f>(training!T185 - MIN(training!T$3:T$4001)) / (MAX(training!T$3:T$4001) - MIN(training!T$3:T$4001))</f>
        <v>8.637727026308574E-2</v>
      </c>
      <c r="U185">
        <f>(training!U185 - MIN(training!U$3:U$4001)) / (MAX(training!U$3:U$4001) - MIN(training!U$3:U$4001))</f>
        <v>0.30184351097814666</v>
      </c>
      <c r="V185">
        <f>(training!V185 - MIN(training!V$3:V$4001)) / (MAX(training!V$3:V$4001) - MIN(training!V$3:V$4001))</f>
        <v>7.3333333333333332E-3</v>
      </c>
      <c r="W185">
        <f>(training!W185 - MIN(training!W$3:W$4001)) / (MAX(training!W$3:W$4001) - MIN(training!W$3:W$4001))</f>
        <v>5.8060714088722576E-3</v>
      </c>
      <c r="X185">
        <f>(training!X185 - MIN(training!X$3:X$4001)) / (MAX(training!X$3:X$4001) - MIN(training!X$3:X$4001))</f>
        <v>2.232043212356591E-3</v>
      </c>
      <c r="Y185">
        <f>(training!Y185 - MIN(training!Y$3:Y$4001)) / (MAX(training!Y$3:Y$4001) - MIN(training!Y$3:Y$4001))</f>
        <v>1.2195121951219513E-2</v>
      </c>
      <c r="Z185">
        <f>(training!Z185 - MIN(training!Z$3:Z$4001)) / (MAX(training!Z$3:Z$4001) - MIN(training!Z$3:Z$4001))</f>
        <v>0</v>
      </c>
      <c r="AA185">
        <f>(training!AA185 - MIN(training!AA$3:AA$4001)) / (MAX(training!AA$3:AA$4001) - MIN(training!AA$3:AA$4001))</f>
        <v>8.5119905573651424E-3</v>
      </c>
      <c r="AB185">
        <v>1</v>
      </c>
      <c r="AC185">
        <f t="shared" si="22"/>
        <v>1.1729456403843164</v>
      </c>
      <c r="AD185">
        <f t="shared" si="25"/>
        <v>0.76367704129890401</v>
      </c>
      <c r="AE185">
        <f t="shared" si="26"/>
        <v>0.23632295870109599</v>
      </c>
      <c r="AF185">
        <f t="shared" si="27"/>
        <v>-0.26961030000019931</v>
      </c>
      <c r="AJ185">
        <f t="shared" si="32"/>
        <v>4.47114872063392</v>
      </c>
      <c r="AK185">
        <f t="shared" si="28"/>
        <v>0.5</v>
      </c>
      <c r="AL185">
        <f t="shared" si="29"/>
        <v>0.99799899949974991</v>
      </c>
      <c r="AM185">
        <f t="shared" si="30"/>
        <v>2.0010005002500941E-3</v>
      </c>
      <c r="AN185">
        <f t="shared" si="31"/>
        <v>2E-3</v>
      </c>
    </row>
    <row r="186" spans="1:40" x14ac:dyDescent="0.35">
      <c r="A186">
        <v>863</v>
      </c>
      <c r="B186">
        <v>2</v>
      </c>
      <c r="C186">
        <v>1</v>
      </c>
      <c r="D186">
        <f>(training!D186 - MIN(training!$D$3:$D$4001)) / (MAX(training!$D$3:$D$4001) - MIN(training!$D$3:$D$4001))</f>
        <v>2.0202020202020204E-2</v>
      </c>
      <c r="E186">
        <f t="shared" si="23"/>
        <v>0</v>
      </c>
      <c r="F186">
        <f t="shared" si="24"/>
        <v>1</v>
      </c>
      <c r="G186">
        <v>3</v>
      </c>
      <c r="H186">
        <v>2</v>
      </c>
      <c r="I186">
        <f>(training!I186 - MIN(training!I$3:I$4001)) / (MAX(training!I$3:I$4001) - MIN(training!I$3:I$4001))</f>
        <v>0.57407407407407407</v>
      </c>
      <c r="J186">
        <v>2</v>
      </c>
      <c r="K186">
        <v>2</v>
      </c>
      <c r="L186">
        <v>7</v>
      </c>
      <c r="M186">
        <v>7</v>
      </c>
      <c r="N186">
        <v>7</v>
      </c>
      <c r="O186">
        <v>7</v>
      </c>
      <c r="P186">
        <f>(training!P186 - MIN(training!P$3:P$4001)) / (MAX(training!P$3:P$4001) - MIN(training!P$3:P$4001))</f>
        <v>1.7198949429817437E-2</v>
      </c>
      <c r="Q186">
        <f>(training!Q186 - MIN(training!Q$3:Q$4001)) / (MAX(training!Q$3:Q$4001) - MIN(training!Q$3:Q$4001))</f>
        <v>2.6921532566290086E-2</v>
      </c>
      <c r="R186">
        <f>(training!R186 - MIN(training!R$3:R$4001)) / (MAX(training!R$3:R$4001) - MIN(training!R$3:R$4001))</f>
        <v>2.9378538682864989E-2</v>
      </c>
      <c r="S186">
        <f>(training!S186 - MIN(training!S$3:S$4001)) / (MAX(training!S$3:S$4001) - MIN(training!S$3:S$4001))</f>
        <v>1.9248036038500484E-2</v>
      </c>
      <c r="T186">
        <f>(training!T186 - MIN(training!T$3:T$4001)) / (MAX(training!T$3:T$4001) - MIN(training!T$3:T$4001))</f>
        <v>3.2218531333136576E-2</v>
      </c>
      <c r="U186">
        <f>(training!U186 - MIN(training!U$3:U$4001)) / (MAX(training!U$3:U$4001) - MIN(training!U$3:U$4001))</f>
        <v>0.26286150344241421</v>
      </c>
      <c r="V186">
        <f>(training!V186 - MIN(training!V$3:V$4001)) / (MAX(training!V$3:V$4001) - MIN(training!V$3:V$4001))</f>
        <v>0</v>
      </c>
      <c r="W186">
        <f>(training!W186 - MIN(training!W$3:W$4001)) / (MAX(training!W$3:W$4001) - MIN(training!W$3:W$4001))</f>
        <v>0</v>
      </c>
      <c r="X186">
        <f>(training!X186 - MIN(training!X$3:X$4001)) / (MAX(training!X$3:X$4001) - MIN(training!X$3:X$4001))</f>
        <v>0</v>
      </c>
      <c r="Y186">
        <f>(training!Y186 - MIN(training!Y$3:Y$4001)) / (MAX(training!Y$3:Y$4001) - MIN(training!Y$3:Y$4001))</f>
        <v>0</v>
      </c>
      <c r="Z186">
        <f>(training!Z186 - MIN(training!Z$3:Z$4001)) / (MAX(training!Z$3:Z$4001) - MIN(training!Z$3:Z$4001))</f>
        <v>0</v>
      </c>
      <c r="AA186">
        <f>(training!AA186 - MIN(training!AA$3:AA$4001)) / (MAX(training!AA$3:AA$4001) - MIN(training!AA$3:AA$4001))</f>
        <v>0</v>
      </c>
      <c r="AB186">
        <v>1</v>
      </c>
      <c r="AC186">
        <f t="shared" si="22"/>
        <v>1.957835121106984</v>
      </c>
      <c r="AD186">
        <f t="shared" si="25"/>
        <v>0.87629847184060661</v>
      </c>
      <c r="AE186">
        <f t="shared" si="26"/>
        <v>0.12370152815939339</v>
      </c>
      <c r="AF186">
        <f t="shared" si="27"/>
        <v>-0.13204852479882787</v>
      </c>
      <c r="AJ186">
        <f t="shared" si="32"/>
        <v>4.5130181812345374</v>
      </c>
      <c r="AK186">
        <f t="shared" si="28"/>
        <v>0.42857142857142855</v>
      </c>
      <c r="AL186">
        <f t="shared" si="29"/>
        <v>0.99799899949974991</v>
      </c>
      <c r="AM186">
        <f t="shared" si="30"/>
        <v>2.0010005002500941E-3</v>
      </c>
      <c r="AN186">
        <f t="shared" si="31"/>
        <v>1.5E-3</v>
      </c>
    </row>
    <row r="187" spans="1:40" x14ac:dyDescent="0.35">
      <c r="A187">
        <v>882</v>
      </c>
      <c r="B187">
        <v>2</v>
      </c>
      <c r="C187">
        <v>1</v>
      </c>
      <c r="D187">
        <f>(training!D187 - MIN(training!$D$3:$D$4001)) / (MAX(training!$D$3:$D$4001) - MIN(training!$D$3:$D$4001))</f>
        <v>0.20202020202020202</v>
      </c>
      <c r="E187">
        <f t="shared" si="23"/>
        <v>0</v>
      </c>
      <c r="F187">
        <f t="shared" si="24"/>
        <v>1</v>
      </c>
      <c r="G187">
        <v>2</v>
      </c>
      <c r="H187">
        <v>1</v>
      </c>
      <c r="I187">
        <f>(training!I187 - MIN(training!I$3:I$4001)) / (MAX(training!I$3:I$4001) - MIN(training!I$3:I$4001))</f>
        <v>0.51851851851851849</v>
      </c>
      <c r="J187">
        <v>1</v>
      </c>
      <c r="K187">
        <v>-2</v>
      </c>
      <c r="L187">
        <v>-2</v>
      </c>
      <c r="M187">
        <v>-2</v>
      </c>
      <c r="N187">
        <v>-2</v>
      </c>
      <c r="O187">
        <v>-2</v>
      </c>
      <c r="P187">
        <f>(training!P187 - MIN(training!P$3:P$4001)) / (MAX(training!P$3:P$4001) - MIN(training!P$3:P$4001))</f>
        <v>1.4696132483805753E-2</v>
      </c>
      <c r="Q187">
        <f>(training!Q187 - MIN(training!Q$3:Q$4001)) / (MAX(training!Q$3:Q$4001) - MIN(training!Q$3:Q$4001))</f>
        <v>2.4492507200325191E-2</v>
      </c>
      <c r="R187">
        <f>(training!R187 - MIN(training!R$3:R$4001)) / (MAX(training!R$3:R$4001) - MIN(training!R$3:R$4001))</f>
        <v>2.5253758180113172E-2</v>
      </c>
      <c r="S187">
        <f>(training!S187 - MIN(training!S$3:S$4001)) / (MAX(training!S$3:S$4001) - MIN(training!S$3:S$4001))</f>
        <v>1.6545589717908725E-2</v>
      </c>
      <c r="T187">
        <f>(training!T187 - MIN(training!T$3:T$4001)) / (MAX(training!T$3:T$4001) - MIN(training!T$3:T$4001))</f>
        <v>2.9654444870047911E-2</v>
      </c>
      <c r="U187">
        <f>(training!U187 - MIN(training!U$3:U$4001)) / (MAX(training!U$3:U$4001) - MIN(training!U$3:U$4001))</f>
        <v>0.26097872304454045</v>
      </c>
      <c r="V187">
        <f>(training!V187 - MIN(training!V$3:V$4001)) / (MAX(training!V$3:V$4001) - MIN(training!V$3:V$4001))</f>
        <v>0</v>
      </c>
      <c r="W187">
        <f>(training!W187 - MIN(training!W$3:W$4001)) / (MAX(training!W$3:W$4001) - MIN(training!W$3:W$4001))</f>
        <v>0</v>
      </c>
      <c r="X187">
        <f>(training!X187 - MIN(training!X$3:X$4001)) / (MAX(training!X$3:X$4001) - MIN(training!X$3:X$4001))</f>
        <v>0</v>
      </c>
      <c r="Y187">
        <f>(training!Y187 - MIN(training!Y$3:Y$4001)) / (MAX(training!Y$3:Y$4001) - MIN(training!Y$3:Y$4001))</f>
        <v>0</v>
      </c>
      <c r="Z187">
        <f>(training!Z187 - MIN(training!Z$3:Z$4001)) / (MAX(training!Z$3:Z$4001) - MIN(training!Z$3:Z$4001))</f>
        <v>0</v>
      </c>
      <c r="AA187">
        <f>(training!AA187 - MIN(training!AA$3:AA$4001)) / (MAX(training!AA$3:AA$4001) - MIN(training!AA$3:AA$4001))</f>
        <v>0</v>
      </c>
      <c r="AB187">
        <v>1</v>
      </c>
      <c r="AC187">
        <f t="shared" si="22"/>
        <v>0.20057617773752379</v>
      </c>
      <c r="AD187">
        <f t="shared" si="25"/>
        <v>0.54997660675261839</v>
      </c>
      <c r="AE187">
        <f t="shared" si="26"/>
        <v>0.45002339324738161</v>
      </c>
      <c r="AF187">
        <f t="shared" si="27"/>
        <v>-0.5978795348372391</v>
      </c>
      <c r="AJ187">
        <f t="shared" si="32"/>
        <v>4.5548876418351547</v>
      </c>
      <c r="AK187">
        <f t="shared" si="28"/>
        <v>0.42857142857142855</v>
      </c>
      <c r="AL187">
        <f t="shared" si="29"/>
        <v>0.99799899949974991</v>
      </c>
      <c r="AM187">
        <f t="shared" si="30"/>
        <v>2.0010005002500941E-3</v>
      </c>
      <c r="AN187">
        <f t="shared" si="31"/>
        <v>1.5E-3</v>
      </c>
    </row>
    <row r="188" spans="1:40" x14ac:dyDescent="0.35">
      <c r="A188">
        <v>885</v>
      </c>
      <c r="B188">
        <v>1</v>
      </c>
      <c r="C188">
        <v>1</v>
      </c>
      <c r="D188">
        <f>(training!D188 - MIN(training!$D$3:$D$4001)) / (MAX(training!$D$3:$D$4001) - MIN(training!$D$3:$D$4001))</f>
        <v>4.0404040404040407E-2</v>
      </c>
      <c r="E188">
        <f t="shared" si="23"/>
        <v>1</v>
      </c>
      <c r="F188">
        <f t="shared" si="24"/>
        <v>0</v>
      </c>
      <c r="G188">
        <v>3</v>
      </c>
      <c r="H188">
        <v>2</v>
      </c>
      <c r="I188">
        <f>(training!I188 - MIN(training!I$3:I$4001)) / (MAX(training!I$3:I$4001) - MIN(training!I$3:I$4001))</f>
        <v>0.62962962962962965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f>(training!P188 - MIN(training!P$3:P$4001)) / (MAX(training!P$3:P$4001) - MIN(training!P$3:P$4001))</f>
        <v>6.7548475478012501E-2</v>
      </c>
      <c r="Q188">
        <f>(training!Q188 - MIN(training!Q$3:Q$4001)) / (MAX(training!Q$3:Q$4001) - MIN(training!Q$3:Q$4001))</f>
        <v>5.1381322282094119E-2</v>
      </c>
      <c r="R188">
        <f>(training!R188 - MIN(training!R$3:R$4001)) / (MAX(training!R$3:R$4001) - MIN(training!R$3:R$4001))</f>
        <v>7.2567515922494538E-2</v>
      </c>
      <c r="S188">
        <f>(training!S188 - MIN(training!S$3:S$4001)) / (MAX(training!S$3:S$4001) - MIN(training!S$3:S$4001))</f>
        <v>4.8328564526696857E-2</v>
      </c>
      <c r="T188">
        <f>(training!T188 - MIN(training!T$3:T$4001)) / (MAX(training!T$3:T$4001) - MIN(training!T$3:T$4001))</f>
        <v>6.0278009766553009E-2</v>
      </c>
      <c r="U188">
        <f>(training!U188 - MIN(training!U$3:U$4001)) / (MAX(training!U$3:U$4001) - MIN(training!U$3:U$4001))</f>
        <v>0.28393942211705975</v>
      </c>
      <c r="V188">
        <f>(training!V188 - MIN(training!V$3:V$4001)) / (MAX(training!V$3:V$4001) - MIN(training!V$3:V$4001))</f>
        <v>9.7666666666666666E-3</v>
      </c>
      <c r="W188">
        <f>(training!W188 - MIN(training!W$3:W$4001)) / (MAX(training!W$3:W$4001) - MIN(training!W$3:W$4001))</f>
        <v>4.2006926643190787E-3</v>
      </c>
      <c r="X188">
        <f>(training!X188 - MIN(training!X$3:X$4001)) / (MAX(training!X$3:X$4001) - MIN(training!X$3:X$4001))</f>
        <v>1.2923530199544662E-3</v>
      </c>
      <c r="Y188">
        <f>(training!Y188 - MIN(training!Y$3:Y$4001)) / (MAX(training!Y$3:Y$4001) - MIN(training!Y$3:Y$4001))</f>
        <v>5.0780487804878045E-3</v>
      </c>
      <c r="Z188">
        <f>(training!Z188 - MIN(training!Z$3:Z$4001)) / (MAX(training!Z$3:Z$4001) - MIN(training!Z$3:Z$4001))</f>
        <v>3.2590361445783132E-3</v>
      </c>
      <c r="AA188">
        <f>(training!AA188 - MIN(training!AA$3:AA$4001)) / (MAX(training!AA$3:AA$4001) - MIN(training!AA$3:AA$4001))</f>
        <v>1.8802041364491002E-3</v>
      </c>
      <c r="AB188">
        <v>1</v>
      </c>
      <c r="AC188">
        <f t="shared" si="22"/>
        <v>-0.31694885021674762</v>
      </c>
      <c r="AD188">
        <f t="shared" si="25"/>
        <v>0.4214195158717482</v>
      </c>
      <c r="AE188">
        <f t="shared" si="26"/>
        <v>0.5785804841282518</v>
      </c>
      <c r="AF188">
        <f t="shared" si="27"/>
        <v>-0.86412646669640358</v>
      </c>
      <c r="AJ188">
        <f t="shared" si="32"/>
        <v>4.5967571024357721</v>
      </c>
      <c r="AK188">
        <f t="shared" si="28"/>
        <v>0.42857142857142855</v>
      </c>
      <c r="AL188">
        <f t="shared" si="29"/>
        <v>0.99799899949974991</v>
      </c>
      <c r="AM188">
        <f t="shared" si="30"/>
        <v>2.0010005002500941E-3</v>
      </c>
      <c r="AN188">
        <f t="shared" si="31"/>
        <v>1.5E-3</v>
      </c>
    </row>
    <row r="189" spans="1:40" x14ac:dyDescent="0.35">
      <c r="A189">
        <v>895</v>
      </c>
      <c r="B189">
        <v>2</v>
      </c>
      <c r="C189">
        <v>1</v>
      </c>
      <c r="D189">
        <f>(training!D189 - MIN(training!$D$3:$D$4001)) / (MAX(training!$D$3:$D$4001) - MIN(training!$D$3:$D$4001))</f>
        <v>0.23232323232323232</v>
      </c>
      <c r="E189">
        <f t="shared" si="23"/>
        <v>0</v>
      </c>
      <c r="F189">
        <f t="shared" si="24"/>
        <v>1</v>
      </c>
      <c r="G189">
        <v>2</v>
      </c>
      <c r="H189">
        <v>1</v>
      </c>
      <c r="I189">
        <f>(training!I189 - MIN(training!I$3:I$4001)) / (MAX(training!I$3:I$4001) - MIN(training!I$3:I$4001))</f>
        <v>0.29629629629629628</v>
      </c>
      <c r="J189">
        <v>-1</v>
      </c>
      <c r="K189">
        <v>-1</v>
      </c>
      <c r="L189">
        <v>-2</v>
      </c>
      <c r="M189">
        <v>-2</v>
      </c>
      <c r="N189">
        <v>-2</v>
      </c>
      <c r="O189">
        <v>-2</v>
      </c>
      <c r="P189">
        <f>(training!P189 - MIN(training!P$3:P$4001)) / (MAX(training!P$3:P$4001) - MIN(training!P$3:P$4001))</f>
        <v>1.4939263272846889E-2</v>
      </c>
      <c r="Q189">
        <f>(training!Q189 - MIN(training!Q$3:Q$4001)) / (MAX(training!Q$3:Q$4001) - MIN(training!Q$3:Q$4001))</f>
        <v>2.4492507200325191E-2</v>
      </c>
      <c r="R189">
        <f>(training!R189 - MIN(training!R$3:R$4001)) / (MAX(training!R$3:R$4001) - MIN(training!R$3:R$4001))</f>
        <v>2.5253758180113172E-2</v>
      </c>
      <c r="S189">
        <f>(training!S189 - MIN(training!S$3:S$4001)) / (MAX(training!S$3:S$4001) - MIN(training!S$3:S$4001))</f>
        <v>1.6545589717908725E-2</v>
      </c>
      <c r="T189">
        <f>(training!T189 - MIN(training!T$3:T$4001)) / (MAX(training!T$3:T$4001) - MIN(training!T$3:T$4001))</f>
        <v>2.9654444870047911E-2</v>
      </c>
      <c r="U189">
        <f>(training!U189 - MIN(training!U$3:U$4001)) / (MAX(training!U$3:U$4001) - MIN(training!U$3:U$4001))</f>
        <v>0.26097872304454045</v>
      </c>
      <c r="V189">
        <f>(training!V189 - MIN(training!V$3:V$4001)) / (MAX(training!V$3:V$4001) - MIN(training!V$3:V$4001))</f>
        <v>0</v>
      </c>
      <c r="W189">
        <f>(training!W189 - MIN(training!W$3:W$4001)) / (MAX(training!W$3:W$4001) - MIN(training!W$3:W$4001))</f>
        <v>0</v>
      </c>
      <c r="X189">
        <f>(training!X189 - MIN(training!X$3:X$4001)) / (MAX(training!X$3:X$4001) - MIN(training!X$3:X$4001))</f>
        <v>0</v>
      </c>
      <c r="Y189">
        <f>(training!Y189 - MIN(training!Y$3:Y$4001)) / (MAX(training!Y$3:Y$4001) - MIN(training!Y$3:Y$4001))</f>
        <v>0</v>
      </c>
      <c r="Z189">
        <f>(training!Z189 - MIN(training!Z$3:Z$4001)) / (MAX(training!Z$3:Z$4001) - MIN(training!Z$3:Z$4001))</f>
        <v>0</v>
      </c>
      <c r="AA189">
        <f>(training!AA189 - MIN(training!AA$3:AA$4001)) / (MAX(training!AA$3:AA$4001) - MIN(training!AA$3:AA$4001))</f>
        <v>0</v>
      </c>
      <c r="AB189">
        <v>1</v>
      </c>
      <c r="AC189">
        <f t="shared" si="22"/>
        <v>-0.89901797863113742</v>
      </c>
      <c r="AD189">
        <f t="shared" si="25"/>
        <v>0.2892523448659971</v>
      </c>
      <c r="AE189">
        <f t="shared" si="26"/>
        <v>0.71074765513400284</v>
      </c>
      <c r="AF189">
        <f t="shared" si="27"/>
        <v>-1.2404558062307622</v>
      </c>
      <c r="AJ189">
        <f t="shared" si="32"/>
        <v>4.6386265630363894</v>
      </c>
      <c r="AK189">
        <f t="shared" si="28"/>
        <v>0.42857142857142855</v>
      </c>
      <c r="AL189">
        <f t="shared" si="29"/>
        <v>0.99799899949974991</v>
      </c>
      <c r="AM189">
        <f t="shared" si="30"/>
        <v>2.0010005002500941E-3</v>
      </c>
      <c r="AN189">
        <f t="shared" si="31"/>
        <v>1.5E-3</v>
      </c>
    </row>
    <row r="190" spans="1:40" x14ac:dyDescent="0.35">
      <c r="A190">
        <v>897</v>
      </c>
      <c r="B190">
        <v>1</v>
      </c>
      <c r="C190">
        <v>1</v>
      </c>
      <c r="D190">
        <f>(training!D190 - MIN(training!$D$3:$D$4001)) / (MAX(training!$D$3:$D$4001) - MIN(training!$D$3:$D$4001))</f>
        <v>0.10101010101010101</v>
      </c>
      <c r="E190">
        <f t="shared" si="23"/>
        <v>1</v>
      </c>
      <c r="F190">
        <f t="shared" si="24"/>
        <v>0</v>
      </c>
      <c r="G190">
        <v>1</v>
      </c>
      <c r="H190">
        <v>3</v>
      </c>
      <c r="I190">
        <f>(training!I190 - MIN(training!I$3:I$4001)) / (MAX(training!I$3:I$4001) - MIN(training!I$3:I$4001))</f>
        <v>0.62962962962962965</v>
      </c>
      <c r="J190">
        <v>1</v>
      </c>
      <c r="K190">
        <v>2</v>
      </c>
      <c r="L190">
        <v>2</v>
      </c>
      <c r="M190">
        <v>2</v>
      </c>
      <c r="N190">
        <v>3</v>
      </c>
      <c r="O190">
        <v>2</v>
      </c>
      <c r="P190">
        <f>(training!P190 - MIN(training!P$3:P$4001)) / (MAX(training!P$3:P$4001) - MIN(training!P$3:P$4001))</f>
        <v>0.10930261304304743</v>
      </c>
      <c r="Q190">
        <f>(training!Q190 - MIN(training!Q$3:Q$4001)) / (MAX(training!Q$3:Q$4001) - MIN(training!Q$3:Q$4001))</f>
        <v>0.11843630252767354</v>
      </c>
      <c r="R190">
        <f>(training!R190 - MIN(training!R$3:R$4001)) / (MAX(training!R$3:R$4001) - MIN(training!R$3:R$4001))</f>
        <v>0.18073441295955525</v>
      </c>
      <c r="S190">
        <f>(training!S190 - MIN(training!S$3:S$4001)) / (MAX(training!S$3:S$4001) - MIN(training!S$3:S$4001))</f>
        <v>0.12810698598919462</v>
      </c>
      <c r="T190">
        <f>(training!T190 - MIN(training!T$3:T$4001)) / (MAX(training!T$3:T$4001) - MIN(training!T$3:T$4001))</f>
        <v>0.13353657643175448</v>
      </c>
      <c r="U190">
        <f>(training!U190 - MIN(training!U$3:U$4001)) / (MAX(training!U$3:U$4001) - MIN(training!U$3:U$4001))</f>
        <v>0.33903879834038669</v>
      </c>
      <c r="V190">
        <f>(training!V190 - MIN(training!V$3:V$4001)) / (MAX(training!V$3:V$4001) - MIN(training!V$3:V$4001))</f>
        <v>1.4999999999999999E-2</v>
      </c>
      <c r="W190">
        <f>(training!W190 - MIN(training!W$3:W$4001)) / (MAX(training!W$3:W$4001) - MIN(training!W$3:W$4001))</f>
        <v>0</v>
      </c>
      <c r="X190">
        <f>(training!X190 - MIN(training!X$3:X$4001)) / (MAX(training!X$3:X$4001) - MIN(training!X$3:X$4001))</f>
        <v>1.2611044149814741E-2</v>
      </c>
      <c r="Y190">
        <f>(training!Y190 - MIN(training!Y$3:Y$4001)) / (MAX(training!Y$3:Y$4001) - MIN(training!Y$3:Y$4001))</f>
        <v>0</v>
      </c>
      <c r="Z190">
        <f>(training!Z190 - MIN(training!Z$3:Z$4001)) / (MAX(training!Z$3:Z$4001) - MIN(training!Z$3:Z$4001))</f>
        <v>1.2349397590361445E-2</v>
      </c>
      <c r="AA190">
        <f>(training!AA190 - MIN(training!AA$3:AA$4001)) / (MAX(training!AA$3:AA$4001) - MIN(training!AA$3:AA$4001))</f>
        <v>0</v>
      </c>
      <c r="AB190">
        <v>1</v>
      </c>
      <c r="AC190">
        <f t="shared" si="22"/>
        <v>0.44032105942258326</v>
      </c>
      <c r="AD190">
        <f t="shared" si="25"/>
        <v>0.60833553012044217</v>
      </c>
      <c r="AE190">
        <f t="shared" si="26"/>
        <v>0.39166446987955783</v>
      </c>
      <c r="AF190">
        <f t="shared" si="27"/>
        <v>-0.49702869048328385</v>
      </c>
      <c r="AJ190">
        <f t="shared" si="32"/>
        <v>4.6804960236370068</v>
      </c>
      <c r="AK190">
        <f t="shared" si="28"/>
        <v>0.42857142857142855</v>
      </c>
      <c r="AL190">
        <f t="shared" si="29"/>
        <v>0.99799899949974991</v>
      </c>
      <c r="AM190">
        <f t="shared" si="30"/>
        <v>2.0010005002500941E-3</v>
      </c>
      <c r="AN190">
        <f t="shared" si="31"/>
        <v>1.5E-3</v>
      </c>
    </row>
    <row r="191" spans="1:40" x14ac:dyDescent="0.35">
      <c r="A191">
        <v>898</v>
      </c>
      <c r="B191">
        <v>2</v>
      </c>
      <c r="C191">
        <v>1</v>
      </c>
      <c r="D191">
        <f>(training!D191 - MIN(training!$D$3:$D$4001)) / (MAX(training!$D$3:$D$4001) - MIN(training!$D$3:$D$4001))</f>
        <v>0.16161616161616163</v>
      </c>
      <c r="E191">
        <f t="shared" si="23"/>
        <v>0</v>
      </c>
      <c r="F191">
        <f t="shared" si="24"/>
        <v>1</v>
      </c>
      <c r="G191">
        <v>1</v>
      </c>
      <c r="H191">
        <v>2</v>
      </c>
      <c r="I191">
        <f>(training!I191 - MIN(training!I$3:I$4001)) / (MAX(training!I$3:I$4001) - MIN(training!I$3:I$4001))</f>
        <v>0.12962962962962962</v>
      </c>
      <c r="J191">
        <v>2</v>
      </c>
      <c r="K191">
        <v>2</v>
      </c>
      <c r="L191">
        <v>2</v>
      </c>
      <c r="M191">
        <v>2</v>
      </c>
      <c r="N191">
        <v>2</v>
      </c>
      <c r="O191">
        <v>2</v>
      </c>
      <c r="P191">
        <f>(training!P191 - MIN(training!P$3:P$4001)) / (MAX(training!P$3:P$4001) - MIN(training!P$3:P$4001))</f>
        <v>0.14940284830784034</v>
      </c>
      <c r="Q191">
        <f>(training!Q191 - MIN(training!Q$3:Q$4001)) / (MAX(training!Q$3:Q$4001) - MIN(training!Q$3:Q$4001))</f>
        <v>0.15724320492546859</v>
      </c>
      <c r="R191">
        <f>(training!R191 - MIN(training!R$3:R$4001)) / (MAX(training!R$3:R$4001) - MIN(training!R$3:R$4001))</f>
        <v>0.2437172858607575</v>
      </c>
      <c r="S191">
        <f>(training!S191 - MIN(training!S$3:S$4001)) / (MAX(training!S$3:S$4001) - MIN(training!S$3:S$4001))</f>
        <v>0.16943125086864347</v>
      </c>
      <c r="T191">
        <f>(training!T191 - MIN(training!T$3:T$4001)) / (MAX(training!T$3:T$4001) - MIN(training!T$3:T$4001))</f>
        <v>0.17228358586968581</v>
      </c>
      <c r="U191">
        <f>(training!U191 - MIN(training!U$3:U$4001)) / (MAX(training!U$3:U$4001) - MIN(training!U$3:U$4001))</f>
        <v>0.37241780510840589</v>
      </c>
      <c r="V191">
        <f>(training!V191 - MIN(training!V$3:V$4001)) / (MAX(training!V$3:V$4001) - MIN(training!V$3:V$4001))</f>
        <v>1.8666666666666668E-2</v>
      </c>
      <c r="W191">
        <f>(training!W191 - MIN(training!W$3:W$4001)) / (MAX(training!W$3:W$4001) - MIN(training!W$3:W$4001))</f>
        <v>0</v>
      </c>
      <c r="X191">
        <f>(training!X191 - MIN(training!X$3:X$4001)) / (MAX(training!X$3:X$4001) - MIN(training!X$3:X$4001))</f>
        <v>1.2276237667961251E-2</v>
      </c>
      <c r="Y191">
        <f>(training!Y191 - MIN(training!Y$3:Y$4001)) / (MAX(training!Y$3:Y$4001) - MIN(training!Y$3:Y$4001))</f>
        <v>0</v>
      </c>
      <c r="Z191">
        <f>(training!Z191 - MIN(training!Z$3:Z$4001)) / (MAX(training!Z$3:Z$4001) - MIN(training!Z$3:Z$4001))</f>
        <v>3.313253012048193E-2</v>
      </c>
      <c r="AA191">
        <f>(training!AA191 - MIN(training!AA$3:AA$4001)) / (MAX(training!AA$3:AA$4001) - MIN(training!AA$3:AA$4001))</f>
        <v>1.0698626353879387E-2</v>
      </c>
      <c r="AB191">
        <v>1</v>
      </c>
      <c r="AC191">
        <f t="shared" si="22"/>
        <v>0.87418101187119757</v>
      </c>
      <c r="AD191">
        <f t="shared" si="25"/>
        <v>0.70561493422901378</v>
      </c>
      <c r="AE191">
        <f t="shared" si="26"/>
        <v>0.29438506577098622</v>
      </c>
      <c r="AF191">
        <f t="shared" si="27"/>
        <v>-0.34868560922298469</v>
      </c>
      <c r="AJ191">
        <f t="shared" si="32"/>
        <v>4.7223654842376241</v>
      </c>
      <c r="AK191">
        <f t="shared" si="28"/>
        <v>0.42857142857142855</v>
      </c>
      <c r="AL191">
        <f t="shared" si="29"/>
        <v>0.99799899949974991</v>
      </c>
      <c r="AM191">
        <f t="shared" si="30"/>
        <v>2.0010005002500941E-3</v>
      </c>
      <c r="AN191">
        <f t="shared" si="31"/>
        <v>1.5E-3</v>
      </c>
    </row>
    <row r="192" spans="1:40" x14ac:dyDescent="0.35">
      <c r="A192">
        <v>899</v>
      </c>
      <c r="B192">
        <v>2</v>
      </c>
      <c r="C192">
        <v>1</v>
      </c>
      <c r="D192">
        <f>(training!D192 - MIN(training!$D$3:$D$4001)) / (MAX(training!$D$3:$D$4001) - MIN(training!$D$3:$D$4001))</f>
        <v>8.0808080808080815E-2</v>
      </c>
      <c r="E192">
        <f t="shared" si="23"/>
        <v>0</v>
      </c>
      <c r="F192">
        <f t="shared" si="24"/>
        <v>1</v>
      </c>
      <c r="G192">
        <v>3</v>
      </c>
      <c r="H192">
        <v>3</v>
      </c>
      <c r="I192">
        <f>(training!I192 - MIN(training!I$3:I$4001)) / (MAX(training!I$3:I$4001) - MIN(training!I$3:I$4001))</f>
        <v>0.55555555555555558</v>
      </c>
      <c r="J192">
        <v>0</v>
      </c>
      <c r="K192">
        <v>0</v>
      </c>
      <c r="L192">
        <v>0</v>
      </c>
      <c r="M192">
        <v>0</v>
      </c>
      <c r="N192">
        <v>2</v>
      </c>
      <c r="O192">
        <v>0</v>
      </c>
      <c r="P192">
        <f>(training!P192 - MIN(training!P$3:P$4001)) / (MAX(training!P$3:P$4001) - MIN(training!P$3:P$4001))</f>
        <v>2.6255060542631145E-2</v>
      </c>
      <c r="Q192">
        <f>(training!Q192 - MIN(training!Q$3:Q$4001)) / (MAX(training!Q$3:Q$4001) - MIN(training!Q$3:Q$4001))</f>
        <v>3.6726863533389185E-2</v>
      </c>
      <c r="R192">
        <f>(training!R192 - MIN(training!R$3:R$4001)) / (MAX(training!R$3:R$4001) - MIN(training!R$3:R$4001))</f>
        <v>4.772791937653522E-2</v>
      </c>
      <c r="S192">
        <f>(training!S192 - MIN(training!S$3:S$4001)) / (MAX(training!S$3:S$4001) - MIN(training!S$3:S$4001))</f>
        <v>3.2292578972099723E-2</v>
      </c>
      <c r="T192">
        <f>(training!T192 - MIN(training!T$3:T$4001)) / (MAX(training!T$3:T$4001) - MIN(training!T$3:T$4001))</f>
        <v>4.4205897189551924E-2</v>
      </c>
      <c r="U192">
        <f>(training!U192 - MIN(training!U$3:U$4001)) / (MAX(training!U$3:U$4001) - MIN(training!U$3:U$4001))</f>
        <v>0.27187886882553697</v>
      </c>
      <c r="V192">
        <f>(training!V192 - MIN(training!V$3:V$4001)) / (MAX(training!V$3:V$4001) - MIN(training!V$3:V$4001))</f>
        <v>4.0400000000000002E-3</v>
      </c>
      <c r="W192">
        <f>(training!W192 - MIN(training!W$3:W$4001)) / (MAX(training!W$3:W$4001) - MIN(training!W$3:W$4001))</f>
        <v>3.5446065951165134E-3</v>
      </c>
      <c r="X192">
        <f>(training!X192 - MIN(training!X$3:X$4001)) / (MAX(training!X$3:X$4001) - MIN(training!X$3:X$4001))</f>
        <v>1.2811928038926833E-3</v>
      </c>
      <c r="Y192">
        <f>(training!Y192 - MIN(training!Y$3:Y$4001)) / (MAX(training!Y$3:Y$4001) - MIN(training!Y$3:Y$4001))</f>
        <v>0</v>
      </c>
      <c r="Z192">
        <f>(training!Z192 - MIN(training!Z$3:Z$4001)) / (MAX(training!Z$3:Z$4001) - MIN(training!Z$3:Z$4001))</f>
        <v>1.5361445783132531E-3</v>
      </c>
      <c r="AA192">
        <f>(training!AA192 - MIN(training!AA$3:AA$4001)) / (MAX(training!AA$3:AA$4001) - MIN(training!AA$3:AA$4001))</f>
        <v>9.9306556502593317E-4</v>
      </c>
      <c r="AB192">
        <v>1</v>
      </c>
      <c r="AC192">
        <f t="shared" si="22"/>
        <v>-0.32145138407984025</v>
      </c>
      <c r="AD192">
        <f t="shared" si="25"/>
        <v>0.4203220752094074</v>
      </c>
      <c r="AE192">
        <f t="shared" si="26"/>
        <v>0.57967792479059255</v>
      </c>
      <c r="AF192">
        <f t="shared" si="27"/>
        <v>-0.866734015844002</v>
      </c>
      <c r="AJ192">
        <f t="shared" si="32"/>
        <v>4.7642349448382415</v>
      </c>
      <c r="AK192">
        <f t="shared" si="28"/>
        <v>0.42857142857142855</v>
      </c>
      <c r="AL192">
        <f t="shared" si="29"/>
        <v>0.99799899949974991</v>
      </c>
      <c r="AM192">
        <f t="shared" si="30"/>
        <v>2.0010005002500941E-3</v>
      </c>
      <c r="AN192">
        <f t="shared" si="31"/>
        <v>1.5E-3</v>
      </c>
    </row>
    <row r="193" spans="1:40" x14ac:dyDescent="0.35">
      <c r="A193">
        <v>907</v>
      </c>
      <c r="B193">
        <v>1</v>
      </c>
      <c r="C193">
        <v>1</v>
      </c>
      <c r="D193">
        <f>(training!D193 - MIN(training!$D$3:$D$4001)) / (MAX(training!$D$3:$D$4001) - MIN(training!$D$3:$D$4001))</f>
        <v>4.0404040404040407E-2</v>
      </c>
      <c r="E193">
        <f t="shared" si="23"/>
        <v>1</v>
      </c>
      <c r="F193">
        <f t="shared" si="24"/>
        <v>0</v>
      </c>
      <c r="G193">
        <v>1</v>
      </c>
      <c r="H193">
        <v>2</v>
      </c>
      <c r="I193">
        <f>(training!I193 - MIN(training!I$3:I$4001)) / (MAX(training!I$3:I$4001) - MIN(training!I$3:I$4001))</f>
        <v>0.16666666666666666</v>
      </c>
      <c r="J193">
        <v>2</v>
      </c>
      <c r="K193">
        <v>2</v>
      </c>
      <c r="L193">
        <v>2</v>
      </c>
      <c r="M193">
        <v>-1</v>
      </c>
      <c r="N193">
        <v>2</v>
      </c>
      <c r="O193">
        <v>2</v>
      </c>
      <c r="P193">
        <f>(training!P193 - MIN(training!P$3:P$4001)) / (MAX(training!P$3:P$4001) - MIN(training!P$3:P$4001))</f>
        <v>1.8973395566642865E-2</v>
      </c>
      <c r="Q193">
        <f>(training!Q193 - MIN(training!Q$3:Q$4001)) / (MAX(training!Q$3:Q$4001) - MIN(training!Q$3:Q$4001))</f>
        <v>2.9600400541325653E-2</v>
      </c>
      <c r="R193">
        <f>(training!R193 - MIN(training!R$3:R$4001)) / (MAX(training!R$3:R$4001) - MIN(training!R$3:R$4001))</f>
        <v>3.1447663269755594E-2</v>
      </c>
      <c r="S193">
        <f>(training!S193 - MIN(training!S$3:S$4001)) / (MAX(training!S$3:S$4001) - MIN(training!S$3:S$4001))</f>
        <v>1.7203001149366966E-2</v>
      </c>
      <c r="T193">
        <f>(training!T193 - MIN(training!T$3:T$4001)) / (MAX(training!T$3:T$4001) - MIN(training!T$3:T$4001))</f>
        <v>3.0121213262920381E-2</v>
      </c>
      <c r="U193">
        <f>(training!U193 - MIN(training!U$3:U$4001)) / (MAX(training!U$3:U$4001) - MIN(training!U$3:U$4001))</f>
        <v>0.26305285540938178</v>
      </c>
      <c r="V193">
        <f>(training!V193 - MIN(training!V$3:V$4001)) / (MAX(training!V$3:V$4001) - MIN(training!V$3:V$4001))</f>
        <v>7.6666666666666662E-3</v>
      </c>
      <c r="W193">
        <f>(training!W193 - MIN(training!W$3:W$4001)) / (MAX(training!W$3:W$4001) - MIN(training!W$3:W$4001))</f>
        <v>0</v>
      </c>
      <c r="X193">
        <f>(training!X193 - MIN(training!X$3:X$4001)) / (MAX(training!X$3:X$4001) - MIN(training!X$3:X$4001))</f>
        <v>7.8121512432480689E-4</v>
      </c>
      <c r="Y193">
        <f>(training!Y193 - MIN(training!Y$3:Y$4001)) / (MAX(training!Y$3:Y$4001) - MIN(training!Y$3:Y$4001))</f>
        <v>0</v>
      </c>
      <c r="Z193">
        <f>(training!Z193 - MIN(training!Z$3:Z$4001)) / (MAX(training!Z$3:Z$4001) - MIN(training!Z$3:Z$4001))</f>
        <v>6.9277108433734936E-3</v>
      </c>
      <c r="AA193">
        <f>(training!AA193 - MIN(training!AA$3:AA$4001)) / (MAX(training!AA$3:AA$4001) - MIN(training!AA$3:AA$4001))</f>
        <v>0</v>
      </c>
      <c r="AB193">
        <v>1</v>
      </c>
      <c r="AC193">
        <f t="shared" si="22"/>
        <v>1.4551176447629497</v>
      </c>
      <c r="AD193">
        <f t="shared" si="25"/>
        <v>0.8107847952341809</v>
      </c>
      <c r="AE193">
        <f t="shared" si="26"/>
        <v>0.1892152047658191</v>
      </c>
      <c r="AF193">
        <f t="shared" si="27"/>
        <v>-0.2097526173746754</v>
      </c>
      <c r="AJ193">
        <f t="shared" si="32"/>
        <v>4.8061044054388589</v>
      </c>
      <c r="AK193">
        <f t="shared" si="28"/>
        <v>0.42857142857142855</v>
      </c>
      <c r="AL193">
        <f t="shared" si="29"/>
        <v>0.99799899949974991</v>
      </c>
      <c r="AM193">
        <f t="shared" si="30"/>
        <v>2.0010005002500941E-3</v>
      </c>
      <c r="AN193">
        <f t="shared" si="31"/>
        <v>1.5E-3</v>
      </c>
    </row>
    <row r="194" spans="1:40" x14ac:dyDescent="0.35">
      <c r="A194">
        <v>918</v>
      </c>
      <c r="B194">
        <v>1</v>
      </c>
      <c r="C194">
        <v>1</v>
      </c>
      <c r="D194">
        <f>(training!D194 - MIN(training!$D$3:$D$4001)) / (MAX(training!$D$3:$D$4001) - MIN(training!$D$3:$D$4001))</f>
        <v>0.1111111111111111</v>
      </c>
      <c r="E194">
        <f t="shared" si="23"/>
        <v>1</v>
      </c>
      <c r="F194">
        <f t="shared" si="24"/>
        <v>0</v>
      </c>
      <c r="G194">
        <v>1</v>
      </c>
      <c r="H194">
        <v>2</v>
      </c>
      <c r="I194">
        <f>(training!I194 - MIN(training!I$3:I$4001)) / (MAX(training!I$3:I$4001) - MIN(training!I$3:I$4001))</f>
        <v>0.20370370370370369</v>
      </c>
      <c r="J194">
        <v>1</v>
      </c>
      <c r="K194">
        <v>-2</v>
      </c>
      <c r="L194">
        <v>-2</v>
      </c>
      <c r="M194">
        <v>-2</v>
      </c>
      <c r="N194">
        <v>-2</v>
      </c>
      <c r="O194">
        <v>-2</v>
      </c>
      <c r="P194">
        <f>(training!P194 - MIN(training!P$3:P$4001)) / (MAX(training!P$3:P$4001) - MIN(training!P$3:P$4001))</f>
        <v>1.4696132483805753E-2</v>
      </c>
      <c r="Q194">
        <f>(training!Q194 - MIN(training!Q$3:Q$4001)) / (MAX(training!Q$3:Q$4001) - MIN(training!Q$3:Q$4001))</f>
        <v>2.4492507200325191E-2</v>
      </c>
      <c r="R194">
        <f>(training!R194 - MIN(training!R$3:R$4001)) / (MAX(training!R$3:R$4001) - MIN(training!R$3:R$4001))</f>
        <v>2.5253758180113172E-2</v>
      </c>
      <c r="S194">
        <f>(training!S194 - MIN(training!S$3:S$4001)) / (MAX(training!S$3:S$4001) - MIN(training!S$3:S$4001))</f>
        <v>1.6545589717908725E-2</v>
      </c>
      <c r="T194">
        <f>(training!T194 - MIN(training!T$3:T$4001)) / (MAX(training!T$3:T$4001) - MIN(training!T$3:T$4001))</f>
        <v>2.9654444870047911E-2</v>
      </c>
      <c r="U194">
        <f>(training!U194 - MIN(training!U$3:U$4001)) / (MAX(training!U$3:U$4001) - MIN(training!U$3:U$4001))</f>
        <v>0.26097872304454045</v>
      </c>
      <c r="V194">
        <f>(training!V194 - MIN(training!V$3:V$4001)) / (MAX(training!V$3:V$4001) - MIN(training!V$3:V$4001))</f>
        <v>0</v>
      </c>
      <c r="W194">
        <f>(training!W194 - MIN(training!W$3:W$4001)) / (MAX(training!W$3:W$4001) - MIN(training!W$3:W$4001))</f>
        <v>0</v>
      </c>
      <c r="X194">
        <f>(training!X194 - MIN(training!X$3:X$4001)) / (MAX(training!X$3:X$4001) - MIN(training!X$3:X$4001))</f>
        <v>0</v>
      </c>
      <c r="Y194">
        <f>(training!Y194 - MIN(training!Y$3:Y$4001)) / (MAX(training!Y$3:Y$4001) - MIN(training!Y$3:Y$4001))</f>
        <v>0</v>
      </c>
      <c r="Z194">
        <f>(training!Z194 - MIN(training!Z$3:Z$4001)) / (MAX(training!Z$3:Z$4001) - MIN(training!Z$3:Z$4001))</f>
        <v>0</v>
      </c>
      <c r="AA194">
        <f>(training!AA194 - MIN(training!AA$3:AA$4001)) / (MAX(training!AA$3:AA$4001) - MIN(training!AA$3:AA$4001))</f>
        <v>0</v>
      </c>
      <c r="AB194">
        <v>1</v>
      </c>
      <c r="AC194">
        <f t="shared" si="22"/>
        <v>0.16148508249134041</v>
      </c>
      <c r="AD194">
        <f t="shared" si="25"/>
        <v>0.54028376721391658</v>
      </c>
      <c r="AE194">
        <f t="shared" si="26"/>
        <v>0.45971623278608342</v>
      </c>
      <c r="AF194">
        <f t="shared" si="27"/>
        <v>-0.61566078260729262</v>
      </c>
      <c r="AJ194">
        <f t="shared" si="32"/>
        <v>4.8479738660394762</v>
      </c>
      <c r="AK194">
        <f t="shared" si="28"/>
        <v>0.42857142857142855</v>
      </c>
      <c r="AL194">
        <f t="shared" si="29"/>
        <v>0.99799899949974991</v>
      </c>
      <c r="AM194">
        <f t="shared" si="30"/>
        <v>2.0010005002500941E-3</v>
      </c>
      <c r="AN194">
        <f t="shared" si="31"/>
        <v>1.5E-3</v>
      </c>
    </row>
    <row r="195" spans="1:40" x14ac:dyDescent="0.35">
      <c r="A195">
        <v>926</v>
      </c>
      <c r="B195">
        <v>1</v>
      </c>
      <c r="C195">
        <v>1</v>
      </c>
      <c r="D195">
        <f>(training!D195 - MIN(training!$D$3:$D$4001)) / (MAX(training!$D$3:$D$4001) - MIN(training!$D$3:$D$4001))</f>
        <v>0.17171717171717171</v>
      </c>
      <c r="E195">
        <f t="shared" si="23"/>
        <v>1</v>
      </c>
      <c r="F195">
        <f t="shared" si="24"/>
        <v>0</v>
      </c>
      <c r="G195">
        <v>1</v>
      </c>
      <c r="H195">
        <v>2</v>
      </c>
      <c r="I195">
        <f>(training!I195 - MIN(training!I$3:I$4001)) / (MAX(training!I$3:I$4001) - MIN(training!I$3:I$4001))</f>
        <v>0.1111111111111111</v>
      </c>
      <c r="J195">
        <v>-2</v>
      </c>
      <c r="K195">
        <v>-1</v>
      </c>
      <c r="L195">
        <v>2</v>
      </c>
      <c r="M195">
        <v>2</v>
      </c>
      <c r="N195">
        <v>-2</v>
      </c>
      <c r="O195">
        <v>-2</v>
      </c>
      <c r="P195">
        <f>(training!P195 - MIN(training!P$3:P$4001)) / (MAX(training!P$3:P$4001) - MIN(training!P$3:P$4001))</f>
        <v>2.6333720503791513E-2</v>
      </c>
      <c r="Q195">
        <f>(training!Q195 - MIN(training!Q$3:Q$4001)) / (MAX(training!Q$3:Q$4001) - MIN(training!Q$3:Q$4001))</f>
        <v>3.9054762129015951E-2</v>
      </c>
      <c r="R195">
        <f>(training!R195 - MIN(training!R$3:R$4001)) / (MAX(training!R$3:R$4001) - MIN(training!R$3:R$4001))</f>
        <v>4.8891275836699097E-2</v>
      </c>
      <c r="S195">
        <f>(training!S195 - MIN(training!S$3:S$4001)) / (MAX(training!S$3:S$4001) - MIN(training!S$3:S$4001))</f>
        <v>3.1370438105154941E-2</v>
      </c>
      <c r="T195">
        <f>(training!T195 - MIN(training!T$3:T$4001)) / (MAX(training!T$3:T$4001) - MIN(training!T$3:T$4001))</f>
        <v>4.3720290610420029E-2</v>
      </c>
      <c r="U195">
        <f>(training!U195 - MIN(training!U$3:U$4001)) / (MAX(training!U$3:U$4001) - MIN(training!U$3:U$4001))</f>
        <v>0.27103046492380117</v>
      </c>
      <c r="V195">
        <f>(training!V195 - MIN(training!V$3:V$4001)) / (MAX(training!V$3:V$4001) - MIN(training!V$3:V$4001))</f>
        <v>1.1666666666666667E-2</v>
      </c>
      <c r="W195">
        <f>(training!W195 - MIN(training!W$3:W$4001)) / (MAX(training!W$3:W$4001) - MIN(training!W$3:W$4001))</f>
        <v>0</v>
      </c>
      <c r="X195">
        <f>(training!X195 - MIN(training!X$3:X$4001)) / (MAX(training!X$3:X$4001) - MIN(training!X$3:X$4001))</f>
        <v>0</v>
      </c>
      <c r="Y195">
        <f>(training!Y195 - MIN(training!Y$3:Y$4001)) / (MAX(training!Y$3:Y$4001) - MIN(training!Y$3:Y$4001))</f>
        <v>0</v>
      </c>
      <c r="Z195">
        <f>(training!Z195 - MIN(training!Z$3:Z$4001)) / (MAX(training!Z$3:Z$4001) - MIN(training!Z$3:Z$4001))</f>
        <v>0</v>
      </c>
      <c r="AA195">
        <f>(training!AA195 - MIN(training!AA$3:AA$4001)) / (MAX(training!AA$3:AA$4001) - MIN(training!AA$3:AA$4001))</f>
        <v>0</v>
      </c>
      <c r="AB195">
        <v>1</v>
      </c>
      <c r="AC195">
        <f t="shared" ref="AC195:AC258" si="33">SUMPRODUCT($C$2:$AA$2,C195:AA195)</f>
        <v>-1.1632475595057192</v>
      </c>
      <c r="AD195">
        <f t="shared" si="25"/>
        <v>0.23807768757397471</v>
      </c>
      <c r="AE195">
        <f t="shared" si="26"/>
        <v>0.76192231242602526</v>
      </c>
      <c r="AF195">
        <f t="shared" si="27"/>
        <v>-1.4351582401955059</v>
      </c>
      <c r="AJ195">
        <f t="shared" si="32"/>
        <v>4.8898433266400936</v>
      </c>
      <c r="AK195">
        <f t="shared" si="28"/>
        <v>0.42857142857142855</v>
      </c>
      <c r="AL195">
        <f t="shared" si="29"/>
        <v>0.99799899949974991</v>
      </c>
      <c r="AM195">
        <f t="shared" si="30"/>
        <v>2.0010005002500941E-3</v>
      </c>
      <c r="AN195">
        <f t="shared" si="31"/>
        <v>1.5E-3</v>
      </c>
    </row>
    <row r="196" spans="1:40" x14ac:dyDescent="0.35">
      <c r="A196">
        <v>932</v>
      </c>
      <c r="B196">
        <v>1</v>
      </c>
      <c r="C196">
        <v>1</v>
      </c>
      <c r="D196">
        <f>(training!D196 - MIN(training!$D$3:$D$4001)) / (MAX(training!$D$3:$D$4001) - MIN(training!$D$3:$D$4001))</f>
        <v>0.31313131313131315</v>
      </c>
      <c r="E196">
        <f t="shared" ref="E196:E259" si="34">IF(B196=1,1,0)</f>
        <v>1</v>
      </c>
      <c r="F196">
        <f t="shared" ref="F196:F259" si="35">IF(B196=2,1,0)</f>
        <v>0</v>
      </c>
      <c r="G196">
        <v>1</v>
      </c>
      <c r="H196">
        <v>1</v>
      </c>
      <c r="I196">
        <f>(training!I196 - MIN(training!I$3:I$4001)) / (MAX(training!I$3:I$4001) - MIN(training!I$3:I$4001))</f>
        <v>0.72222222222222221</v>
      </c>
      <c r="J196">
        <v>-1</v>
      </c>
      <c r="K196">
        <v>-1</v>
      </c>
      <c r="L196">
        <v>-1</v>
      </c>
      <c r="M196">
        <v>-1</v>
      </c>
      <c r="N196">
        <v>0</v>
      </c>
      <c r="O196">
        <v>-1</v>
      </c>
      <c r="P196">
        <f>(training!P196 - MIN(training!P$3:P$4001)) / (MAX(training!P$3:P$4001) - MIN(training!P$3:P$4001))</f>
        <v>2.4865741748110372E-2</v>
      </c>
      <c r="Q196">
        <f>(training!Q196 - MIN(training!Q$3:Q$4001)) / (MAX(training!Q$3:Q$4001) - MIN(training!Q$3:Q$4001))</f>
        <v>2.7927843075046969E-2</v>
      </c>
      <c r="R196">
        <f>(training!R196 - MIN(training!R$3:R$4001)) / (MAX(training!R$3:R$4001) - MIN(training!R$3:R$4001))</f>
        <v>0.16738359280166876</v>
      </c>
      <c r="S196">
        <f>(training!S196 - MIN(training!S$3:S$4001)) / (MAX(training!S$3:S$4001) - MIN(training!S$3:S$4001))</f>
        <v>1.7522882550579866E-2</v>
      </c>
      <c r="T196">
        <f>(training!T196 - MIN(training!T$3:T$4001)) / (MAX(training!T$3:T$4001) - MIN(training!T$3:T$4001))</f>
        <v>4.1942175140710788E-2</v>
      </c>
      <c r="U196">
        <f>(training!U196 - MIN(training!U$3:U$4001)) / (MAX(training!U$3:U$4001) - MIN(training!U$3:U$4001))</f>
        <v>0.26429625895377351</v>
      </c>
      <c r="V196">
        <f>(training!V196 - MIN(training!V$3:V$4001)) / (MAX(training!V$3:V$4001) - MIN(training!V$3:V$4001))</f>
        <v>1.155E-2</v>
      </c>
      <c r="W196">
        <f>(training!W196 - MIN(training!W$3:W$4001)) / (MAX(training!W$3:W$4001) - MIN(training!W$3:W$4001))</f>
        <v>0.24513233488258673</v>
      </c>
      <c r="X196">
        <f>(training!X196 - MIN(training!X$3:X$4001)) / (MAX(training!X$3:X$4001) - MIN(training!X$3:X$4001))</f>
        <v>9.8879514307396998E-4</v>
      </c>
      <c r="Y196">
        <f>(training!Y196 - MIN(training!Y$3:Y$4001)) / (MAX(training!Y$3:Y$4001) - MIN(training!Y$3:Y$4001))</f>
        <v>5.6258536585365851E-2</v>
      </c>
      <c r="Z196">
        <f>(training!Z196 - MIN(training!Z$3:Z$4001)) / (MAX(training!Z$3:Z$4001) - MIN(training!Z$3:Z$4001))</f>
        <v>1.3003012048192771E-2</v>
      </c>
      <c r="AA196">
        <f>(training!AA196 - MIN(training!AA$3:AA$4001)) / (MAX(training!AA$3:AA$4001) - MIN(training!AA$3:AA$4001))</f>
        <v>9.9242243685048789E-2</v>
      </c>
      <c r="AB196">
        <v>1</v>
      </c>
      <c r="AC196">
        <f t="shared" si="33"/>
        <v>-0.78836408508483879</v>
      </c>
      <c r="AD196">
        <f t="shared" ref="AD196:AD259" si="36">EXP(AC196)/(1+EXP(AC196))</f>
        <v>0.31252003996128203</v>
      </c>
      <c r="AE196">
        <f t="shared" ref="AE196:AE259" si="37">AB196-AD196</f>
        <v>0.68747996003871803</v>
      </c>
      <c r="AF196">
        <f t="shared" ref="AF196:AF259" si="38">IFERROR(AB196*LN(AD196)+(1-AB196)*LN(1-AD196),0)</f>
        <v>-1.1630866839856828</v>
      </c>
      <c r="AJ196">
        <f t="shared" si="32"/>
        <v>4.9317127872407109</v>
      </c>
      <c r="AK196">
        <f t="shared" ref="AK196:AK203" si="39">COUNTIFS($AC$3:$AC$4001, "&gt;=" &amp; AJ196, $AB$3:$AB$4001, 1) / COUNTIF($AC$3:$AC$4001, "&gt;=" &amp; AJ196)</f>
        <v>0.33333333333333331</v>
      </c>
      <c r="AL196">
        <f t="shared" ref="AL196:AL203" si="40">COUNTIFS($AC$3:$AC$4001, "&lt;" &amp; AJ196, $AB$3:$AB$4001, 0)/COUNTIF($AB$3:$AB$4001, 0)</f>
        <v>0.99799899949974991</v>
      </c>
      <c r="AM196">
        <f t="shared" ref="AM196:AM203" si="41">1-AL196</f>
        <v>2.0010005002500941E-3</v>
      </c>
      <c r="AN196">
        <f t="shared" ref="AN196:AN203" si="42">COUNTIFS($AC$3:$AC$4001, "&gt;=" &amp; AJ196, $AB$3:$AB$4001, 1)/COUNTIF($AB$3:$AB$4001,1)</f>
        <v>1E-3</v>
      </c>
    </row>
    <row r="197" spans="1:40" x14ac:dyDescent="0.35">
      <c r="A197">
        <v>933</v>
      </c>
      <c r="B197">
        <v>2</v>
      </c>
      <c r="C197">
        <v>1</v>
      </c>
      <c r="D197">
        <f>(training!D197 - MIN(training!$D$3:$D$4001)) / (MAX(training!$D$3:$D$4001) - MIN(training!$D$3:$D$4001))</f>
        <v>0.15151515151515152</v>
      </c>
      <c r="E197">
        <f t="shared" si="34"/>
        <v>0</v>
      </c>
      <c r="F197">
        <f t="shared" si="35"/>
        <v>1</v>
      </c>
      <c r="G197">
        <v>2</v>
      </c>
      <c r="H197">
        <v>2</v>
      </c>
      <c r="I197">
        <f>(training!I197 - MIN(training!I$3:I$4001)) / (MAX(training!I$3:I$4001) - MIN(training!I$3:I$4001))</f>
        <v>0.14814814814814814</v>
      </c>
      <c r="J197">
        <v>2</v>
      </c>
      <c r="K197">
        <v>2</v>
      </c>
      <c r="L197">
        <v>-1</v>
      </c>
      <c r="M197">
        <v>-1</v>
      </c>
      <c r="N197">
        <v>-1</v>
      </c>
      <c r="O197">
        <v>-1</v>
      </c>
      <c r="P197">
        <f>(training!P197 - MIN(training!P$3:P$4001)) / (MAX(training!P$3:P$4001) - MIN(training!P$3:P$4001))</f>
        <v>1.6728011220792382E-2</v>
      </c>
      <c r="Q197">
        <f>(training!Q197 - MIN(training!Q$3:Q$4001)) / (MAX(training!Q$3:Q$4001) - MIN(training!Q$3:Q$4001))</f>
        <v>2.4484575688926122E-2</v>
      </c>
      <c r="R197">
        <f>(training!R197 - MIN(training!R$3:R$4001)) / (MAX(training!R$3:R$4001) - MIN(training!R$3:R$4001))</f>
        <v>2.6711741819045037E-2</v>
      </c>
      <c r="S197">
        <f>(training!S197 - MIN(training!S$3:S$4001)) / (MAX(training!S$3:S$4001) - MIN(training!S$3:S$4001))</f>
        <v>1.6545589717908725E-2</v>
      </c>
      <c r="T197">
        <f>(training!T197 - MIN(training!T$3:T$4001)) / (MAX(training!T$3:T$4001) - MIN(training!T$3:T$4001))</f>
        <v>3.0587981655792847E-2</v>
      </c>
      <c r="U197">
        <f>(training!U197 - MIN(training!U$3:U$4001)) / (MAX(training!U$3:U$4001) - MIN(training!U$3:U$4001))</f>
        <v>0.26097872304454045</v>
      </c>
      <c r="V197">
        <f>(training!V197 - MIN(training!V$3:V$4001)) / (MAX(training!V$3:V$4001) - MIN(training!V$3:V$4001))</f>
        <v>0</v>
      </c>
      <c r="W197">
        <f>(training!W197 - MIN(training!W$3:W$4001)) / (MAX(training!W$3:W$4001) - MIN(training!W$3:W$4001))</f>
        <v>2.5372532056771764E-3</v>
      </c>
      <c r="X197">
        <f>(training!X197 - MIN(training!X$3:X$4001)) / (MAX(training!X$3:X$4001) - MIN(training!X$3:X$4001))</f>
        <v>0</v>
      </c>
      <c r="Y197">
        <f>(training!Y197 - MIN(training!Y$3:Y$4001)) / (MAX(training!Y$3:Y$4001) - MIN(training!Y$3:Y$4001))</f>
        <v>4.3512195121951222E-3</v>
      </c>
      <c r="Z197">
        <f>(training!Z197 - MIN(training!Z$3:Z$4001)) / (MAX(training!Z$3:Z$4001) - MIN(training!Z$3:Z$4001))</f>
        <v>0</v>
      </c>
      <c r="AA197">
        <f>(training!AA197 - MIN(training!AA$3:AA$4001)) / (MAX(training!AA$3:AA$4001) - MIN(training!AA$3:AA$4001))</f>
        <v>1.1235827535721987E-3</v>
      </c>
      <c r="AB197">
        <v>1</v>
      </c>
      <c r="AC197">
        <f t="shared" si="33"/>
        <v>0.65599937551696619</v>
      </c>
      <c r="AD197">
        <f t="shared" si="36"/>
        <v>0.6583611319014101</v>
      </c>
      <c r="AE197">
        <f t="shared" si="37"/>
        <v>0.3416388680985899</v>
      </c>
      <c r="AF197">
        <f t="shared" si="38"/>
        <v>-0.41800166553347512</v>
      </c>
      <c r="AJ197">
        <f t="shared" ref="AJ197:AJ203" si="43">AJ196+$AH$9</f>
        <v>4.9735822478413283</v>
      </c>
      <c r="AK197">
        <f t="shared" si="39"/>
        <v>0.33333333333333331</v>
      </c>
      <c r="AL197">
        <f t="shared" si="40"/>
        <v>0.99799899949974991</v>
      </c>
      <c r="AM197">
        <f t="shared" si="41"/>
        <v>2.0010005002500941E-3</v>
      </c>
      <c r="AN197">
        <f t="shared" si="42"/>
        <v>1E-3</v>
      </c>
    </row>
    <row r="198" spans="1:40" x14ac:dyDescent="0.35">
      <c r="A198">
        <v>934</v>
      </c>
      <c r="B198">
        <v>1</v>
      </c>
      <c r="C198">
        <v>1</v>
      </c>
      <c r="D198">
        <f>(training!D198 - MIN(training!$D$3:$D$4001)) / (MAX(training!$D$3:$D$4001) - MIN(training!$D$3:$D$4001))</f>
        <v>2.0202020202020204E-2</v>
      </c>
      <c r="E198">
        <f t="shared" si="34"/>
        <v>1</v>
      </c>
      <c r="F198">
        <f t="shared" si="35"/>
        <v>0</v>
      </c>
      <c r="G198">
        <v>2</v>
      </c>
      <c r="H198">
        <v>2</v>
      </c>
      <c r="I198">
        <f>(training!I198 - MIN(training!I$3:I$4001)) / (MAX(training!I$3:I$4001) - MIN(training!I$3:I$4001))</f>
        <v>0.20370370370370369</v>
      </c>
      <c r="J198">
        <v>2</v>
      </c>
      <c r="K198">
        <v>0</v>
      </c>
      <c r="L198">
        <v>0</v>
      </c>
      <c r="M198">
        <v>2</v>
      </c>
      <c r="N198">
        <v>2</v>
      </c>
      <c r="O198">
        <v>2</v>
      </c>
      <c r="P198">
        <f>(training!P198 - MIN(training!P$3:P$4001)) / (MAX(training!P$3:P$4001) - MIN(training!P$3:P$4001))</f>
        <v>2.2716383848351767E-2</v>
      </c>
      <c r="Q198">
        <f>(training!Q198 - MIN(training!Q$3:Q$4001)) / (MAX(training!Q$3:Q$4001) - MIN(training!Q$3:Q$4001))</f>
        <v>3.3479901054395293E-2</v>
      </c>
      <c r="R198">
        <f>(training!R198 - MIN(training!R$3:R$4001)) / (MAX(training!R$3:R$4001) - MIN(training!R$3:R$4001))</f>
        <v>4.4774913253340654E-2</v>
      </c>
      <c r="S198">
        <f>(training!S198 - MIN(training!S$3:S$4001)) / (MAX(training!S$3:S$4001) - MIN(training!S$3:S$4001))</f>
        <v>2.8802562580935508E-2</v>
      </c>
      <c r="T198">
        <f>(training!T198 - MIN(training!T$3:T$4001)) / (MAX(training!T$3:T$4001) - MIN(training!T$3:T$4001))</f>
        <v>4.3179216038413154E-2</v>
      </c>
      <c r="U198">
        <f>(training!U198 - MIN(training!U$3:U$4001)) / (MAX(training!U$3:U$4001) - MIN(training!U$3:U$4001))</f>
        <v>0.27063546528114524</v>
      </c>
      <c r="V198">
        <f>(training!V198 - MIN(training!V$3:V$4001)) / (MAX(training!V$3:V$4001) - MIN(training!V$3:V$4001))</f>
        <v>5.0000000000000001E-3</v>
      </c>
      <c r="W198">
        <f>(training!W198 - MIN(training!W$3:W$4001)) / (MAX(training!W$3:W$4001) - MIN(training!W$3:W$4001))</f>
        <v>8.7091071133083859E-3</v>
      </c>
      <c r="X198">
        <f>(training!X198 - MIN(training!X$3:X$4001)) / (MAX(training!X$3:X$4001) - MIN(training!X$3:X$4001))</f>
        <v>0</v>
      </c>
      <c r="Y198">
        <f>(training!Y198 - MIN(training!Y$3:Y$4001)) / (MAX(training!Y$3:Y$4001) - MIN(training!Y$3:Y$4001))</f>
        <v>9.7560975609756097E-3</v>
      </c>
      <c r="Z198">
        <f>(training!Z198 - MIN(training!Z$3:Z$4001)) / (MAX(training!Z$3:Z$4001) - MIN(training!Z$3:Z$4001))</f>
        <v>0</v>
      </c>
      <c r="AA198">
        <f>(training!AA198 - MIN(training!AA$3:AA$4001)) / (MAX(training!AA$3:AA$4001) - MIN(training!AA$3:AA$4001))</f>
        <v>1.8915534571922537E-3</v>
      </c>
      <c r="AB198">
        <v>1</v>
      </c>
      <c r="AC198">
        <f t="shared" si="33"/>
        <v>1.0075062441472584</v>
      </c>
      <c r="AD198">
        <f t="shared" si="36"/>
        <v>0.73253183369857466</v>
      </c>
      <c r="AE198">
        <f t="shared" si="37"/>
        <v>0.26746816630142534</v>
      </c>
      <c r="AF198">
        <f t="shared" si="38"/>
        <v>-0.3112484800610652</v>
      </c>
      <c r="AJ198">
        <f t="shared" si="43"/>
        <v>5.0154517084419457</v>
      </c>
      <c r="AK198">
        <f t="shared" si="39"/>
        <v>0.4</v>
      </c>
      <c r="AL198">
        <f t="shared" si="40"/>
        <v>0.9984992496248124</v>
      </c>
      <c r="AM198">
        <f t="shared" si="41"/>
        <v>1.5007503751875984E-3</v>
      </c>
      <c r="AN198">
        <f t="shared" si="42"/>
        <v>1E-3</v>
      </c>
    </row>
    <row r="199" spans="1:40" x14ac:dyDescent="0.35">
      <c r="A199">
        <v>939</v>
      </c>
      <c r="B199">
        <v>2</v>
      </c>
      <c r="C199">
        <v>1</v>
      </c>
      <c r="D199">
        <f>(training!D199 - MIN(training!$D$3:$D$4001)) / (MAX(training!$D$3:$D$4001) - MIN(training!$D$3:$D$4001))</f>
        <v>0.17171717171717171</v>
      </c>
      <c r="E199">
        <f t="shared" si="34"/>
        <v>0</v>
      </c>
      <c r="F199">
        <f t="shared" si="35"/>
        <v>1</v>
      </c>
      <c r="G199">
        <v>2</v>
      </c>
      <c r="H199">
        <v>1</v>
      </c>
      <c r="I199">
        <f>(training!I199 - MIN(training!I$3:I$4001)) / (MAX(training!I$3:I$4001) - MIN(training!I$3:I$4001))</f>
        <v>0.20370370370370369</v>
      </c>
      <c r="J199">
        <v>1</v>
      </c>
      <c r="K199">
        <v>2</v>
      </c>
      <c r="L199">
        <v>2</v>
      </c>
      <c r="M199">
        <v>2</v>
      </c>
      <c r="N199">
        <v>0</v>
      </c>
      <c r="O199">
        <v>0</v>
      </c>
      <c r="P199">
        <f>(training!P199 - MIN(training!P$3:P$4001)) / (MAX(training!P$3:P$4001) - MIN(training!P$3:P$4001))</f>
        <v>3.0579315290577048E-2</v>
      </c>
      <c r="Q199">
        <f>(training!Q199 - MIN(training!Q$3:Q$4001)) / (MAX(training!Q$3:Q$4001) - MIN(training!Q$3:Q$4001))</f>
        <v>3.9373014023903592E-2</v>
      </c>
      <c r="R199">
        <f>(training!R199 - MIN(training!R$3:R$4001)) / (MAX(training!R$3:R$4001) - MIN(training!R$3:R$4001))</f>
        <v>5.5140739194337769E-2</v>
      </c>
      <c r="S199">
        <f>(training!S199 - MIN(training!S$3:S$4001)) / (MAX(training!S$3:S$4001) - MIN(training!S$3:S$4001))</f>
        <v>3.5486980826970632E-2</v>
      </c>
      <c r="T199">
        <f>(training!T199 - MIN(training!T$3:T$4001)) / (MAX(training!T$3:T$4001) - MIN(training!T$3:T$4001))</f>
        <v>4.9258717370691547E-2</v>
      </c>
      <c r="U199">
        <f>(training!U199 - MIN(training!U$3:U$4001)) / (MAX(training!U$3:U$4001) - MIN(training!U$3:U$4001))</f>
        <v>0.27895274374897694</v>
      </c>
      <c r="V199">
        <f>(training!V199 - MIN(training!V$3:V$4001)) / (MAX(training!V$3:V$4001) - MIN(training!V$3:V$4001))</f>
        <v>0</v>
      </c>
      <c r="W199">
        <f>(training!W199 - MIN(training!W$3:W$4001)) / (MAX(training!W$3:W$4001) - MIN(training!W$3:W$4001))</f>
        <v>8.7091071133083859E-3</v>
      </c>
      <c r="X199">
        <f>(training!X199 - MIN(training!X$3:X$4001)) / (MAX(training!X$3:X$4001) - MIN(training!X$3:X$4001))</f>
        <v>0</v>
      </c>
      <c r="Y199">
        <f>(training!Y199 - MIN(training!Y$3:Y$4001)) / (MAX(training!Y$3:Y$4001) - MIN(training!Y$3:Y$4001))</f>
        <v>9.7560975609756097E-3</v>
      </c>
      <c r="Z199">
        <f>(training!Z199 - MIN(training!Z$3:Z$4001)) / (MAX(training!Z$3:Z$4001) - MIN(training!Z$3:Z$4001))</f>
        <v>1.5060240963855422E-2</v>
      </c>
      <c r="AA199">
        <f>(training!AA199 - MIN(training!AA$3:AA$4001)) / (MAX(training!AA$3:AA$4001) - MIN(training!AA$3:AA$4001))</f>
        <v>3.7831069143845074E-3</v>
      </c>
      <c r="AB199">
        <v>1</v>
      </c>
      <c r="AC199">
        <f t="shared" si="33"/>
        <v>0.640021629428982</v>
      </c>
      <c r="AD199">
        <f t="shared" si="36"/>
        <v>0.65475834995192972</v>
      </c>
      <c r="AE199">
        <f t="shared" si="37"/>
        <v>0.34524165004807028</v>
      </c>
      <c r="AF199">
        <f t="shared" si="38"/>
        <v>-0.42348904278990618</v>
      </c>
      <c r="AJ199">
        <f t="shared" si="43"/>
        <v>5.057321169042563</v>
      </c>
      <c r="AK199">
        <f t="shared" si="39"/>
        <v>0.5</v>
      </c>
      <c r="AL199">
        <f t="shared" si="40"/>
        <v>0.9994997498749375</v>
      </c>
      <c r="AM199">
        <f t="shared" si="41"/>
        <v>5.0025012506249578E-4</v>
      </c>
      <c r="AN199">
        <f t="shared" si="42"/>
        <v>5.0000000000000001E-4</v>
      </c>
    </row>
    <row r="200" spans="1:40" x14ac:dyDescent="0.35">
      <c r="A200">
        <v>944</v>
      </c>
      <c r="B200">
        <v>2</v>
      </c>
      <c r="C200">
        <v>1</v>
      </c>
      <c r="D200">
        <f>(training!D200 - MIN(training!$D$3:$D$4001)) / (MAX(training!$D$3:$D$4001) - MIN(training!$D$3:$D$4001))</f>
        <v>7.0707070707070704E-2</v>
      </c>
      <c r="E200">
        <f t="shared" si="34"/>
        <v>0</v>
      </c>
      <c r="F200">
        <f t="shared" si="35"/>
        <v>1</v>
      </c>
      <c r="G200">
        <v>2</v>
      </c>
      <c r="H200">
        <v>2</v>
      </c>
      <c r="I200">
        <f>(training!I200 - MIN(training!I$3:I$4001)) / (MAX(training!I$3:I$4001) - MIN(training!I$3:I$4001))</f>
        <v>5.5555555555555552E-2</v>
      </c>
      <c r="J200">
        <v>2</v>
      </c>
      <c r="K200">
        <v>2</v>
      </c>
      <c r="L200">
        <v>5</v>
      </c>
      <c r="M200">
        <v>5</v>
      </c>
      <c r="N200">
        <v>4</v>
      </c>
      <c r="O200">
        <v>3</v>
      </c>
      <c r="P200">
        <f>(training!P200 - MIN(training!P$3:P$4001)) / (MAX(training!P$3:P$4001) - MIN(training!P$3:P$4001))</f>
        <v>1.5922002008382903E-2</v>
      </c>
      <c r="Q200">
        <f>(training!Q200 - MIN(training!Q$3:Q$4001)) / (MAX(training!Q$3:Q$4001) - MIN(training!Q$3:Q$4001))</f>
        <v>2.5682233910185547E-2</v>
      </c>
      <c r="R200">
        <f>(training!R200 - MIN(training!R$3:R$4001)) / (MAX(training!R$3:R$4001) - MIN(training!R$3:R$4001))</f>
        <v>2.7274058834522222E-2</v>
      </c>
      <c r="S200">
        <f>(training!S200 - MIN(training!S$3:S$4001)) / (MAX(training!S$3:S$4001) - MIN(training!S$3:S$4001))</f>
        <v>1.7869236895341423E-2</v>
      </c>
      <c r="T200">
        <f>(training!T200 - MIN(training!T$3:T$4001)) / (MAX(training!T$3:T$4001) - MIN(training!T$3:T$4001))</f>
        <v>3.0282384412028809E-2</v>
      </c>
      <c r="U200">
        <f>(training!U200 - MIN(training!U$3:U$4001)) / (MAX(training!U$3:U$4001) - MIN(training!U$3:U$4001))</f>
        <v>0.26120926758305557</v>
      </c>
      <c r="V200">
        <f>(training!V200 - MIN(training!V$3:V$4001)) / (MAX(training!V$3:V$4001) - MIN(training!V$3:V$4001))</f>
        <v>0</v>
      </c>
      <c r="W200">
        <f>(training!W200 - MIN(training!W$3:W$4001)) / (MAX(training!W$3:W$4001) - MIN(training!W$3:W$4001))</f>
        <v>0</v>
      </c>
      <c r="X200">
        <f>(training!X200 - MIN(training!X$3:X$4001)) / (MAX(training!X$3:X$4001) - MIN(training!X$3:X$4001))</f>
        <v>0</v>
      </c>
      <c r="Y200">
        <f>(training!Y200 - MIN(training!Y$3:Y$4001)) / (MAX(training!Y$3:Y$4001) - MIN(training!Y$3:Y$4001))</f>
        <v>0</v>
      </c>
      <c r="Z200">
        <f>(training!Z200 - MIN(training!Z$3:Z$4001)) / (MAX(training!Z$3:Z$4001) - MIN(training!Z$3:Z$4001))</f>
        <v>0</v>
      </c>
      <c r="AA200">
        <f>(training!AA200 - MIN(training!AA$3:AA$4001)) / (MAX(training!AA$3:AA$4001) - MIN(training!AA$3:AA$4001))</f>
        <v>0</v>
      </c>
      <c r="AB200">
        <v>1</v>
      </c>
      <c r="AC200">
        <f t="shared" si="33"/>
        <v>1.6707192536436817</v>
      </c>
      <c r="AD200">
        <f t="shared" si="36"/>
        <v>0.841671692778582</v>
      </c>
      <c r="AE200">
        <f t="shared" si="37"/>
        <v>0.158328307221418</v>
      </c>
      <c r="AF200">
        <f t="shared" si="38"/>
        <v>-0.17236525434049935</v>
      </c>
      <c r="AJ200">
        <f t="shared" si="43"/>
        <v>5.0991906296431804</v>
      </c>
      <c r="AK200">
        <f t="shared" si="39"/>
        <v>0.5</v>
      </c>
      <c r="AL200">
        <f t="shared" si="40"/>
        <v>0.9994997498749375</v>
      </c>
      <c r="AM200">
        <f t="shared" si="41"/>
        <v>5.0025012506249578E-4</v>
      </c>
      <c r="AN200">
        <f t="shared" si="42"/>
        <v>5.0000000000000001E-4</v>
      </c>
    </row>
    <row r="201" spans="1:40" x14ac:dyDescent="0.35">
      <c r="A201">
        <v>951</v>
      </c>
      <c r="B201">
        <v>1</v>
      </c>
      <c r="C201">
        <v>1</v>
      </c>
      <c r="D201">
        <f>(training!D201 - MIN(training!$D$3:$D$4001)) / (MAX(training!$D$3:$D$4001) - MIN(training!$D$3:$D$4001))</f>
        <v>2.0202020202020204E-2</v>
      </c>
      <c r="E201">
        <f t="shared" si="34"/>
        <v>1</v>
      </c>
      <c r="F201">
        <f t="shared" si="35"/>
        <v>0</v>
      </c>
      <c r="G201">
        <v>1</v>
      </c>
      <c r="H201">
        <v>1</v>
      </c>
      <c r="I201">
        <f>(training!I201 - MIN(training!I$3:I$4001)) / (MAX(training!I$3:I$4001) - MIN(training!I$3:I$4001))</f>
        <v>0.1111111111111111</v>
      </c>
      <c r="J201">
        <v>-1</v>
      </c>
      <c r="K201">
        <v>0</v>
      </c>
      <c r="L201">
        <v>0</v>
      </c>
      <c r="M201">
        <v>0</v>
      </c>
      <c r="N201">
        <v>0</v>
      </c>
      <c r="O201">
        <v>-2</v>
      </c>
      <c r="P201">
        <f>(training!P201 - MIN(training!P$3:P$4001)) / (MAX(training!P$3:P$4001) - MIN(training!P$3:P$4001))</f>
        <v>2.7871165199198689E-2</v>
      </c>
      <c r="Q201">
        <f>(training!Q201 - MIN(training!Q$3:Q$4001)) / (MAX(training!Q$3:Q$4001) - MIN(training!Q$3:Q$4001))</f>
        <v>3.7861069663456058E-2</v>
      </c>
      <c r="R201">
        <f>(training!R201 - MIN(training!R$3:R$4001)) / (MAX(training!R$3:R$4001) - MIN(training!R$3:R$4001))</f>
        <v>3.6458008892690047E-2</v>
      </c>
      <c r="S201">
        <f>(training!S201 - MIN(training!S$3:S$4001)) / (MAX(training!S$3:S$4001) - MIN(training!S$3:S$4001))</f>
        <v>2.3845503901450054E-2</v>
      </c>
      <c r="T201">
        <f>(training!T201 - MIN(training!T$3:T$4001)) / (MAX(training!T$3:T$4001) - MIN(training!T$3:T$4001))</f>
        <v>2.9654444870047911E-2</v>
      </c>
      <c r="U201">
        <f>(training!U201 - MIN(training!U$3:U$4001)) / (MAX(training!U$3:U$4001) - MIN(training!U$3:U$4001))</f>
        <v>0.26097872304454045</v>
      </c>
      <c r="V201">
        <f>(training!V201 - MIN(training!V$3:V$4001)) / (MAX(training!V$3:V$4001) - MIN(training!V$3:V$4001))</f>
        <v>6.7033333333333337E-3</v>
      </c>
      <c r="W201">
        <f>(training!W201 - MIN(training!W$3:W$4001)) / (MAX(training!W$3:W$4001) - MIN(training!W$3:W$4001))</f>
        <v>6.4186119425082809E-3</v>
      </c>
      <c r="X201">
        <f>(training!X201 - MIN(training!X$3:X$4001)) / (MAX(training!X$3:X$4001) - MIN(training!X$3:X$4001))</f>
        <v>2.344761394580599E-3</v>
      </c>
      <c r="Y201">
        <f>(training!Y201 - MIN(training!Y$3:Y$4001)) / (MAX(training!Y$3:Y$4001) - MIN(training!Y$3:Y$4001))</f>
        <v>7.2195121951219507E-4</v>
      </c>
      <c r="Z201">
        <f>(training!Z201 - MIN(training!Z$3:Z$4001)) / (MAX(training!Z$3:Z$4001) - MIN(training!Z$3:Z$4001))</f>
        <v>0</v>
      </c>
      <c r="AA201">
        <f>(training!AA201 - MIN(training!AA$3:AA$4001)) / (MAX(training!AA$3:AA$4001) - MIN(training!AA$3:AA$4001))</f>
        <v>0</v>
      </c>
      <c r="AB201">
        <v>1</v>
      </c>
      <c r="AC201">
        <f t="shared" si="33"/>
        <v>-0.26166585161153338</v>
      </c>
      <c r="AD201">
        <f t="shared" si="36"/>
        <v>0.43495424915558112</v>
      </c>
      <c r="AE201">
        <f t="shared" si="37"/>
        <v>0.56504575084441888</v>
      </c>
      <c r="AF201">
        <f t="shared" si="38"/>
        <v>-0.83251442777964924</v>
      </c>
      <c r="AJ201">
        <f t="shared" si="43"/>
        <v>5.1410600902437977</v>
      </c>
      <c r="AK201">
        <f t="shared" si="39"/>
        <v>1</v>
      </c>
      <c r="AL201">
        <f t="shared" si="40"/>
        <v>1</v>
      </c>
      <c r="AM201">
        <f t="shared" si="41"/>
        <v>0</v>
      </c>
      <c r="AN201">
        <f t="shared" si="42"/>
        <v>5.0000000000000001E-4</v>
      </c>
    </row>
    <row r="202" spans="1:40" x14ac:dyDescent="0.35">
      <c r="A202">
        <v>958</v>
      </c>
      <c r="B202">
        <v>2</v>
      </c>
      <c r="C202">
        <v>1</v>
      </c>
      <c r="D202">
        <f>(training!D202 - MIN(training!$D$3:$D$4001)) / (MAX(training!$D$3:$D$4001) - MIN(training!$D$3:$D$4001))</f>
        <v>0.19191919191919191</v>
      </c>
      <c r="E202">
        <f t="shared" si="34"/>
        <v>0</v>
      </c>
      <c r="F202">
        <f t="shared" si="35"/>
        <v>1</v>
      </c>
      <c r="G202">
        <v>1</v>
      </c>
      <c r="H202">
        <v>1</v>
      </c>
      <c r="I202">
        <f>(training!I202 - MIN(training!I$3:I$4001)) / (MAX(training!I$3:I$4001) - MIN(training!I$3:I$4001))</f>
        <v>0.24074074074074073</v>
      </c>
      <c r="J202">
        <v>-1</v>
      </c>
      <c r="K202">
        <v>0</v>
      </c>
      <c r="L202">
        <v>0</v>
      </c>
      <c r="M202">
        <v>-1</v>
      </c>
      <c r="N202">
        <v>0</v>
      </c>
      <c r="O202">
        <v>-1</v>
      </c>
      <c r="P202">
        <f>(training!P202 - MIN(training!P$3:P$4001)) / (MAX(training!P$3:P$4001) - MIN(training!P$3:P$4001))</f>
        <v>2.1035921041743923E-2</v>
      </c>
      <c r="Q202">
        <f>(training!Q202 - MIN(training!Q$3:Q$4001)) / (MAX(training!Q$3:Q$4001) - MIN(training!Q$3:Q$4001))</f>
        <v>3.1157951092317837E-2</v>
      </c>
      <c r="R202">
        <f>(training!R202 - MIN(training!R$3:R$4001)) / (MAX(training!R$3:R$4001) - MIN(training!R$3:R$4001))</f>
        <v>3.7956398544710092E-2</v>
      </c>
      <c r="S202">
        <f>(training!S202 - MIN(training!S$3:S$4001)) / (MAX(training!S$3:S$4001) - MIN(training!S$3:S$4001))</f>
        <v>1.6944889949767589E-2</v>
      </c>
      <c r="T202">
        <f>(training!T202 - MIN(training!T$3:T$4001)) / (MAX(training!T$3:T$4001) - MIN(training!T$3:T$4001))</f>
        <v>2.9843873298545483E-2</v>
      </c>
      <c r="U202">
        <f>(training!U202 - MIN(training!U$3:U$4001)) / (MAX(training!U$3:U$4001) - MIN(training!U$3:U$4001))</f>
        <v>0.26135374216052509</v>
      </c>
      <c r="V202">
        <f>(training!V202 - MIN(training!V$3:V$4001)) / (MAX(training!V$3:V$4001) - MIN(training!V$3:V$4001))</f>
        <v>3.7333333333333333E-3</v>
      </c>
      <c r="W202">
        <f>(training!W202 - MIN(training!W$3:W$4001)) / (MAX(training!W$3:W$4001) - MIN(training!W$3:W$4001))</f>
        <v>2.9727085613425958E-3</v>
      </c>
      <c r="X202">
        <f>(training!X202 - MIN(training!X$3:X$4001)) / (MAX(training!X$3:X$4001) - MIN(training!X$3:X$4001))</f>
        <v>4.0399982143654302E-4</v>
      </c>
      <c r="Y202">
        <f>(training!Y202 - MIN(training!Y$3:Y$4001)) / (MAX(training!Y$3:Y$4001) - MIN(training!Y$3:Y$4001))</f>
        <v>0</v>
      </c>
      <c r="Z202">
        <f>(training!Z202 - MIN(training!Z$3:Z$4001)) / (MAX(training!Z$3:Z$4001) - MIN(training!Z$3:Z$4001))</f>
        <v>1.4698795180722892E-3</v>
      </c>
      <c r="AA202">
        <f>(training!AA202 - MIN(training!AA$3:AA$4001)) / (MAX(training!AA$3:AA$4001) - MIN(training!AA$3:AA$4001))</f>
        <v>5.6746603715767611E-4</v>
      </c>
      <c r="AB202">
        <v>1</v>
      </c>
      <c r="AC202">
        <f t="shared" si="33"/>
        <v>-0.399543439467618</v>
      </c>
      <c r="AD202">
        <f t="shared" si="36"/>
        <v>0.40142203840230273</v>
      </c>
      <c r="AE202">
        <f t="shared" si="37"/>
        <v>0.59857796159769727</v>
      </c>
      <c r="AF202">
        <f t="shared" si="38"/>
        <v>-0.91274194028475131</v>
      </c>
      <c r="AJ202">
        <f t="shared" si="43"/>
        <v>5.1829295508444151</v>
      </c>
      <c r="AK202">
        <f t="shared" si="39"/>
        <v>1</v>
      </c>
      <c r="AL202">
        <f t="shared" si="40"/>
        <v>1</v>
      </c>
      <c r="AM202">
        <f t="shared" si="41"/>
        <v>0</v>
      </c>
      <c r="AN202">
        <f t="shared" si="42"/>
        <v>5.0000000000000001E-4</v>
      </c>
    </row>
    <row r="203" spans="1:40" x14ac:dyDescent="0.35">
      <c r="A203">
        <v>960</v>
      </c>
      <c r="B203">
        <v>1</v>
      </c>
      <c r="C203">
        <v>1</v>
      </c>
      <c r="D203">
        <f>(training!D203 - MIN(training!$D$3:$D$4001)) / (MAX(training!$D$3:$D$4001) - MIN(training!$D$3:$D$4001))</f>
        <v>0.24242424242424243</v>
      </c>
      <c r="E203">
        <f t="shared" si="34"/>
        <v>1</v>
      </c>
      <c r="F203">
        <f t="shared" si="35"/>
        <v>0</v>
      </c>
      <c r="G203">
        <v>1</v>
      </c>
      <c r="H203">
        <v>2</v>
      </c>
      <c r="I203">
        <f>(training!I203 - MIN(training!I$3:I$4001)) / (MAX(training!I$3:I$4001) - MIN(training!I$3:I$4001))</f>
        <v>0.37037037037037035</v>
      </c>
      <c r="J203">
        <v>-1</v>
      </c>
      <c r="K203">
        <v>-1</v>
      </c>
      <c r="L203">
        <v>-1</v>
      </c>
      <c r="M203">
        <v>0</v>
      </c>
      <c r="N203">
        <v>-1</v>
      </c>
      <c r="O203">
        <v>-1</v>
      </c>
      <c r="P203">
        <f>(training!P203 - MIN(training!P$3:P$4001)) / (MAX(training!P$3:P$4001) - MIN(training!P$3:P$4001))</f>
        <v>1.6062977003709279E-2</v>
      </c>
      <c r="Q203">
        <f>(training!Q203 - MIN(training!Q$3:Q$4001)) / (MAX(training!Q$3:Q$4001) - MIN(training!Q$3:Q$4001))</f>
        <v>2.4468712666127986E-2</v>
      </c>
      <c r="R203">
        <f>(training!R203 - MIN(training!R$3:R$4001)) / (MAX(training!R$3:R$4001) - MIN(training!R$3:R$4001))</f>
        <v>3.9267910386197306E-2</v>
      </c>
      <c r="S203">
        <f>(training!S203 - MIN(training!S$3:S$4001)) / (MAX(training!S$3:S$4001) - MIN(training!S$3:S$4001))</f>
        <v>2.3022636572812727E-2</v>
      </c>
      <c r="T203">
        <f>(training!T203 - MIN(training!T$3:T$4001)) / (MAX(training!T$3:T$4001) - MIN(training!T$3:T$4001))</f>
        <v>5.3746391964048366E-2</v>
      </c>
      <c r="U203">
        <f>(training!U203 - MIN(training!U$3:U$4001)) / (MAX(training!U$3:U$4001) - MIN(training!U$3:U$4001))</f>
        <v>0.262797719453425</v>
      </c>
      <c r="V203">
        <f>(training!V203 - MIN(training!V$3:V$4001)) / (MAX(training!V$3:V$4001) - MIN(training!V$3:V$4001))</f>
        <v>0</v>
      </c>
      <c r="W203">
        <f>(training!W203 - MIN(training!W$3:W$4001)) / (MAX(training!W$3:W$4001) - MIN(training!W$3:W$4001))</f>
        <v>2.4234542060632802E-2</v>
      </c>
      <c r="X203">
        <f>(training!X203 - MIN(training!X$3:X$4001)) / (MAX(training!X$3:X$4001) - MIN(training!X$3:X$4001))</f>
        <v>0</v>
      </c>
      <c r="Y203">
        <f>(training!Y203 - MIN(training!Y$3:Y$4001)) / (MAX(training!Y$3:Y$4001) - MIN(training!Y$3:Y$4001))</f>
        <v>0.11229268292682927</v>
      </c>
      <c r="Z203">
        <f>(training!Z203 - MIN(training!Z$3:Z$4001)) / (MAX(training!Z$3:Z$4001) - MIN(training!Z$3:Z$4001))</f>
        <v>7.1295180722891569E-3</v>
      </c>
      <c r="AA203">
        <f>(training!AA203 - MIN(training!AA$3:AA$4001)) / (MAX(training!AA$3:AA$4001) - MIN(training!AA$3:AA$4001))</f>
        <v>5.895972126068255E-3</v>
      </c>
      <c r="AB203">
        <v>1</v>
      </c>
      <c r="AC203">
        <f t="shared" si="33"/>
        <v>-0.95582859695906064</v>
      </c>
      <c r="AD203">
        <f t="shared" si="36"/>
        <v>0.27771415610313049</v>
      </c>
      <c r="AE203">
        <f t="shared" si="37"/>
        <v>0.72228584389686956</v>
      </c>
      <c r="AF203">
        <f t="shared" si="38"/>
        <v>-1.2811629097240096</v>
      </c>
      <c r="AJ203">
        <f t="shared" si="43"/>
        <v>5.2247990114450324</v>
      </c>
      <c r="AK203">
        <f t="shared" si="39"/>
        <v>1</v>
      </c>
      <c r="AL203">
        <f t="shared" si="40"/>
        <v>1</v>
      </c>
      <c r="AM203">
        <f t="shared" si="41"/>
        <v>0</v>
      </c>
      <c r="AN203">
        <f t="shared" si="42"/>
        <v>5.0000000000000001E-4</v>
      </c>
    </row>
    <row r="204" spans="1:40" x14ac:dyDescent="0.35">
      <c r="A204">
        <v>961</v>
      </c>
      <c r="B204">
        <v>1</v>
      </c>
      <c r="C204">
        <v>1</v>
      </c>
      <c r="D204">
        <f>(training!D204 - MIN(training!$D$3:$D$4001)) / (MAX(training!$D$3:$D$4001) - MIN(training!$D$3:$D$4001))</f>
        <v>0.37373737373737376</v>
      </c>
      <c r="E204">
        <f t="shared" si="34"/>
        <v>1</v>
      </c>
      <c r="F204">
        <f t="shared" si="35"/>
        <v>0</v>
      </c>
      <c r="G204">
        <v>1</v>
      </c>
      <c r="H204">
        <v>2</v>
      </c>
      <c r="I204">
        <f>(training!I204 - MIN(training!I$3:I$4001)) / (MAX(training!I$3:I$4001) - MIN(training!I$3:I$4001))</f>
        <v>0.40740740740740738</v>
      </c>
      <c r="J204">
        <v>1</v>
      </c>
      <c r="K204">
        <v>2</v>
      </c>
      <c r="L204">
        <v>2</v>
      </c>
      <c r="M204">
        <v>-2</v>
      </c>
      <c r="N204">
        <v>-2</v>
      </c>
      <c r="O204">
        <v>-2</v>
      </c>
      <c r="P204">
        <f>(training!P204 - MIN(training!P$3:P$4001)) / (MAX(training!P$3:P$4001) - MIN(training!P$3:P$4001))</f>
        <v>2.3073929126353438E-2</v>
      </c>
      <c r="Q204">
        <f>(training!Q204 - MIN(training!Q$3:Q$4001)) / (MAX(training!Q$3:Q$4001) - MIN(training!Q$3:Q$4001))</f>
        <v>3.2307028806257965E-2</v>
      </c>
      <c r="R204">
        <f>(training!R204 - MIN(training!R$3:R$4001)) / (MAX(training!R$3:R$4001) - MIN(training!R$3:R$4001))</f>
        <v>2.5250391012355822E-2</v>
      </c>
      <c r="S204">
        <f>(training!S204 - MIN(training!S$3:S$4001)) / (MAX(training!S$3:S$4001) - MIN(training!S$3:S$4001))</f>
        <v>1.6543383639279673E-2</v>
      </c>
      <c r="T204">
        <f>(training!T204 - MIN(training!T$3:T$4001)) / (MAX(training!T$3:T$4001) - MIN(training!T$3:T$4001))</f>
        <v>2.9652351738241309E-2</v>
      </c>
      <c r="U204">
        <f>(training!U204 - MIN(training!U$3:U$4001)) / (MAX(training!U$3:U$4001) - MIN(training!U$3:U$4001))</f>
        <v>0.26097718608095033</v>
      </c>
      <c r="V204">
        <f>(training!V204 - MIN(training!V$3:V$4001)) / (MAX(training!V$3:V$4001) - MIN(training!V$3:V$4001))</f>
        <v>1.2999999999999999E-4</v>
      </c>
      <c r="W204">
        <f>(training!W204 - MIN(training!W$3:W$4001)) / (MAX(training!W$3:W$4001) - MIN(training!W$3:W$4001))</f>
        <v>0</v>
      </c>
      <c r="X204">
        <f>(training!X204 - MIN(training!X$3:X$4001)) / (MAX(training!X$3:X$4001) - MIN(training!X$3:X$4001))</f>
        <v>0</v>
      </c>
      <c r="Y204">
        <f>(training!Y204 - MIN(training!Y$3:Y$4001)) / (MAX(training!Y$3:Y$4001) - MIN(training!Y$3:Y$4001))</f>
        <v>0</v>
      </c>
      <c r="Z204">
        <f>(training!Z204 - MIN(training!Z$3:Z$4001)) / (MAX(training!Z$3:Z$4001) - MIN(training!Z$3:Z$4001))</f>
        <v>0</v>
      </c>
      <c r="AA204">
        <f>(training!AA204 - MIN(training!AA$3:AA$4001)) / (MAX(training!AA$3:AA$4001) - MIN(training!AA$3:AA$4001))</f>
        <v>0</v>
      </c>
      <c r="AB204">
        <v>1</v>
      </c>
      <c r="AC204">
        <f t="shared" si="33"/>
        <v>0.53752078579448903</v>
      </c>
      <c r="AD204">
        <f t="shared" si="36"/>
        <v>0.63123550108953896</v>
      </c>
      <c r="AE204">
        <f t="shared" si="37"/>
        <v>0.36876449891046104</v>
      </c>
      <c r="AF204">
        <f t="shared" si="38"/>
        <v>-0.46007626722737655</v>
      </c>
    </row>
    <row r="205" spans="1:40" x14ac:dyDescent="0.35">
      <c r="A205">
        <v>971</v>
      </c>
      <c r="B205">
        <v>1</v>
      </c>
      <c r="C205">
        <v>1</v>
      </c>
      <c r="D205">
        <f>(training!D205 - MIN(training!$D$3:$D$4001)) / (MAX(training!$D$3:$D$4001) - MIN(training!$D$3:$D$4001))</f>
        <v>0.29292929292929293</v>
      </c>
      <c r="E205">
        <f t="shared" si="34"/>
        <v>1</v>
      </c>
      <c r="F205">
        <f t="shared" si="35"/>
        <v>0</v>
      </c>
      <c r="G205">
        <v>1</v>
      </c>
      <c r="H205">
        <v>1</v>
      </c>
      <c r="I205">
        <f>(training!I205 - MIN(training!I$3:I$4001)) / (MAX(training!I$3:I$4001) - MIN(training!I$3:I$4001))</f>
        <v>0.3888888888888889</v>
      </c>
      <c r="J205">
        <v>-1</v>
      </c>
      <c r="K205">
        <v>0</v>
      </c>
      <c r="L205">
        <v>0</v>
      </c>
      <c r="M205">
        <v>-1</v>
      </c>
      <c r="N205">
        <v>0</v>
      </c>
      <c r="O205">
        <v>0</v>
      </c>
      <c r="P205">
        <f>(training!P205 - MIN(training!P$3:P$4001)) / (MAX(training!P$3:P$4001) - MIN(training!P$3:P$4001))</f>
        <v>2.6927245665274283E-2</v>
      </c>
      <c r="Q205">
        <f>(training!Q205 - MIN(training!Q$3:Q$4001)) / (MAX(training!Q$3:Q$4001) - MIN(training!Q$3:Q$4001))</f>
        <v>8.5797141681579564E-2</v>
      </c>
      <c r="R205">
        <f>(training!R205 - MIN(training!R$3:R$4001)) / (MAX(training!R$3:R$4001) - MIN(training!R$3:R$4001))</f>
        <v>6.7587474809376213E-2</v>
      </c>
      <c r="S205">
        <f>(training!S205 - MIN(training!S$3:S$4001)) / (MAX(training!S$3:S$4001) - MIN(training!S$3:S$4001))</f>
        <v>5.8092668538892063E-2</v>
      </c>
      <c r="T205">
        <f>(training!T205 - MIN(training!T$3:T$4001)) / (MAX(training!T$3:T$4001) - MIN(training!T$3:T$4001))</f>
        <v>5.0013291386971928E-2</v>
      </c>
      <c r="U205">
        <f>(training!U205 - MIN(training!U$3:U$4001)) / (MAX(training!U$3:U$4001) - MIN(training!U$3:U$4001))</f>
        <v>0.26904163403821046</v>
      </c>
      <c r="V205">
        <f>(training!V205 - MIN(training!V$3:V$4001)) / (MAX(training!V$3:V$4001) - MIN(training!V$3:V$4001))</f>
        <v>6.9930000000000006E-2</v>
      </c>
      <c r="W205">
        <f>(training!W205 - MIN(training!W$3:W$4001)) / (MAX(training!W$3:W$4001) - MIN(training!W$3:W$4001))</f>
        <v>1.4515178522180644E-2</v>
      </c>
      <c r="X205">
        <f>(training!X205 - MIN(training!X$3:X$4001)) / (MAX(training!X$3:X$4001) - MIN(training!X$3:X$4001))</f>
        <v>4.2047230034373467E-2</v>
      </c>
      <c r="Y205">
        <f>(training!Y205 - MIN(training!Y$3:Y$4001)) / (MAX(training!Y$3:Y$4001) - MIN(training!Y$3:Y$4001))</f>
        <v>4.2965853658536585E-2</v>
      </c>
      <c r="Z205">
        <f>(training!Z205 - MIN(training!Z$3:Z$4001)) / (MAX(training!Z$3:Z$4001) - MIN(training!Z$3:Z$4001))</f>
        <v>6.024096385542169E-3</v>
      </c>
      <c r="AA205">
        <f>(training!AA205 - MIN(training!AA$3:AA$4001)) / (MAX(training!AA$3:AA$4001) - MIN(training!AA$3:AA$4001))</f>
        <v>5.1242183155338151E-3</v>
      </c>
      <c r="AB205">
        <v>1</v>
      </c>
      <c r="AC205">
        <f t="shared" si="33"/>
        <v>-0.55753927803255554</v>
      </c>
      <c r="AD205">
        <f t="shared" si="36"/>
        <v>0.36411701425316167</v>
      </c>
      <c r="AE205">
        <f t="shared" si="37"/>
        <v>0.63588298574683833</v>
      </c>
      <c r="AF205">
        <f t="shared" si="38"/>
        <v>-1.0102799952766095</v>
      </c>
    </row>
    <row r="206" spans="1:40" x14ac:dyDescent="0.35">
      <c r="A206">
        <v>973</v>
      </c>
      <c r="B206">
        <v>2</v>
      </c>
      <c r="C206">
        <v>1</v>
      </c>
      <c r="D206">
        <f>(training!D206 - MIN(training!$D$3:$D$4001)) / (MAX(training!$D$3:$D$4001) - MIN(training!$D$3:$D$4001))</f>
        <v>0.17171717171717171</v>
      </c>
      <c r="E206">
        <f t="shared" si="34"/>
        <v>0</v>
      </c>
      <c r="F206">
        <f t="shared" si="35"/>
        <v>1</v>
      </c>
      <c r="G206">
        <v>3</v>
      </c>
      <c r="H206">
        <v>1</v>
      </c>
      <c r="I206">
        <f>(training!I206 - MIN(training!I$3:I$4001)) / (MAX(training!I$3:I$4001) - MIN(training!I$3:I$4001))</f>
        <v>0.33333333333333331</v>
      </c>
      <c r="J206">
        <v>2</v>
      </c>
      <c r="K206">
        <v>2</v>
      </c>
      <c r="L206">
        <v>2</v>
      </c>
      <c r="M206">
        <v>2</v>
      </c>
      <c r="N206">
        <v>2</v>
      </c>
      <c r="O206">
        <v>0</v>
      </c>
      <c r="P206">
        <f>(training!P206 - MIN(training!P$3:P$4001)) / (MAX(training!P$3:P$4001) - MIN(training!P$3:P$4001))</f>
        <v>2.5074139567288489E-2</v>
      </c>
      <c r="Q206">
        <f>(training!Q206 - MIN(training!Q$3:Q$4001)) / (MAX(training!Q$3:Q$4001) - MIN(training!Q$3:Q$4001))</f>
        <v>3.7072875718173574E-2</v>
      </c>
      <c r="R206">
        <f>(training!R206 - MIN(training!R$3:R$4001)) / (MAX(training!R$3:R$4001) - MIN(training!R$3:R$4001))</f>
        <v>4.5764860574001087E-2</v>
      </c>
      <c r="S206">
        <f>(training!S206 - MIN(training!S$3:S$4001)) / (MAX(training!S$3:S$4001) - MIN(training!S$3:S$4001))</f>
        <v>3.1964976295685128E-2</v>
      </c>
      <c r="T206">
        <f>(training!T206 - MIN(training!T$3:T$4001)) / (MAX(training!T$3:T$4001) - MIN(training!T$3:T$4001))</f>
        <v>4.3909719038917598E-2</v>
      </c>
      <c r="U206">
        <f>(training!U206 - MIN(training!U$3:U$4001)) / (MAX(training!U$3:U$4001) - MIN(training!U$3:U$4001))</f>
        <v>0.27235916994744352</v>
      </c>
      <c r="V206">
        <f>(training!V206 - MIN(training!V$3:V$4001)) / (MAX(training!V$3:V$4001) - MIN(training!V$3:V$4001))</f>
        <v>9.0333333333333342E-3</v>
      </c>
      <c r="W206">
        <f>(training!W206 - MIN(training!W$3:W$4001)) / (MAX(training!W$3:W$4001) - MIN(training!W$3:W$4001))</f>
        <v>0</v>
      </c>
      <c r="X206">
        <f>(training!X206 - MIN(training!X$3:X$4001)) / (MAX(training!X$3:X$4001) - MIN(training!X$3:X$4001))</f>
        <v>2.232043212356591E-3</v>
      </c>
      <c r="Y206">
        <f>(training!Y206 - MIN(training!Y$3:Y$4001)) / (MAX(training!Y$3:Y$4001) - MIN(training!Y$3:Y$4001))</f>
        <v>0</v>
      </c>
      <c r="Z206">
        <f>(training!Z206 - MIN(training!Z$3:Z$4001)) / (MAX(training!Z$3:Z$4001) - MIN(training!Z$3:Z$4001))</f>
        <v>6.024096385542169E-3</v>
      </c>
      <c r="AA206">
        <f>(training!AA206 - MIN(training!AA$3:AA$4001)) / (MAX(training!AA$3:AA$4001) - MIN(training!AA$3:AA$4001))</f>
        <v>3.7831069143845074E-3</v>
      </c>
      <c r="AB206">
        <v>1</v>
      </c>
      <c r="AC206">
        <f t="shared" si="33"/>
        <v>1.367707583948351</v>
      </c>
      <c r="AD206">
        <f t="shared" si="36"/>
        <v>0.79700952676697712</v>
      </c>
      <c r="AE206">
        <f t="shared" si="37"/>
        <v>0.20299047323302288</v>
      </c>
      <c r="AF206">
        <f t="shared" si="38"/>
        <v>-0.22688864697982727</v>
      </c>
    </row>
    <row r="207" spans="1:40" x14ac:dyDescent="0.35">
      <c r="A207">
        <v>975</v>
      </c>
      <c r="B207">
        <v>1</v>
      </c>
      <c r="C207">
        <v>1</v>
      </c>
      <c r="D207">
        <f>(training!D207 - MIN(training!$D$3:$D$4001)) / (MAX(training!$D$3:$D$4001) - MIN(training!$D$3:$D$4001))</f>
        <v>0.13131313131313133</v>
      </c>
      <c r="E207">
        <f t="shared" si="34"/>
        <v>1</v>
      </c>
      <c r="F207">
        <f t="shared" si="35"/>
        <v>0</v>
      </c>
      <c r="G207">
        <v>2</v>
      </c>
      <c r="H207">
        <v>1</v>
      </c>
      <c r="I207">
        <f>(training!I207 - MIN(training!I$3:I$4001)) / (MAX(training!I$3:I$4001) - MIN(training!I$3:I$4001))</f>
        <v>0.16666666666666666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f>(training!P207 - MIN(training!P$3:P$4001)) / (MAX(training!P$3:P$4001) - MIN(training!P$3:P$4001))</f>
        <v>0.15179227232282866</v>
      </c>
      <c r="Q207">
        <f>(training!Q207 - MIN(training!Q$3:Q$4001)) / (MAX(training!Q$3:Q$4001) - MIN(training!Q$3:Q$4001))</f>
        <v>0.15072151967758407</v>
      </c>
      <c r="R207">
        <f>(training!R207 - MIN(training!R$3:R$4001)) / (MAX(training!R$3:R$4001) - MIN(training!R$3:R$4001))</f>
        <v>0.2062322908020762</v>
      </c>
      <c r="S207">
        <f>(training!S207 - MIN(training!S$3:S$4001)) / (MAX(training!S$3:S$4001) - MIN(training!S$3:S$4001))</f>
        <v>9.2895764990855806E-2</v>
      </c>
      <c r="T207">
        <f>(training!T207 - MIN(training!T$3:T$4001)) / (MAX(training!T$3:T$4001) - MIN(training!T$3:T$4001))</f>
        <v>0.10364874736527034</v>
      </c>
      <c r="U207">
        <f>(training!U207 - MIN(training!U$3:U$4001)) / (MAX(training!U$3:U$4001) - MIN(training!U$3:U$4001))</f>
        <v>0.31651459692745609</v>
      </c>
      <c r="V207">
        <f>(training!V207 - MIN(training!V$3:V$4001)) / (MAX(training!V$3:V$4001) - MIN(training!V$3:V$4001))</f>
        <v>1.6666666666666666E-2</v>
      </c>
      <c r="W207">
        <f>(training!W207 - MIN(training!W$3:W$4001)) / (MAX(training!W$3:W$4001) - MIN(training!W$3:W$4001))</f>
        <v>1.0160624965526451E-2</v>
      </c>
      <c r="X207">
        <f>(training!X207 - MIN(training!X$3:X$4001)) / (MAX(training!X$3:X$4001) - MIN(training!X$3:X$4001))</f>
        <v>3.013258336681398E-3</v>
      </c>
      <c r="Y207">
        <f>(training!Y207 - MIN(training!Y$3:Y$4001)) / (MAX(training!Y$3:Y$4001) - MIN(training!Y$3:Y$4001))</f>
        <v>1.2682926829268294E-2</v>
      </c>
      <c r="Z207">
        <f>(training!Z207 - MIN(training!Z$3:Z$4001)) / (MAX(training!Z$3:Z$4001) - MIN(training!Z$3:Z$4001))</f>
        <v>8.2590361445783137E-3</v>
      </c>
      <c r="AA207">
        <f>(training!AA207 - MIN(training!AA$3:AA$4001)) / (MAX(training!AA$3:AA$4001) - MIN(training!AA$3:AA$4001))</f>
        <v>5.1071943344190851E-3</v>
      </c>
      <c r="AB207">
        <v>1</v>
      </c>
      <c r="AC207">
        <f t="shared" si="33"/>
        <v>-0.22273085663448036</v>
      </c>
      <c r="AD207">
        <f t="shared" si="36"/>
        <v>0.44454634670028115</v>
      </c>
      <c r="AE207">
        <f t="shared" si="37"/>
        <v>0.55545365329971885</v>
      </c>
      <c r="AF207">
        <f t="shared" si="38"/>
        <v>-0.8107009624213557</v>
      </c>
    </row>
    <row r="208" spans="1:40" x14ac:dyDescent="0.35">
      <c r="A208">
        <v>977</v>
      </c>
      <c r="B208">
        <v>1</v>
      </c>
      <c r="C208">
        <v>1</v>
      </c>
      <c r="D208">
        <f>(training!D208 - MIN(training!$D$3:$D$4001)) / (MAX(training!$D$3:$D$4001) - MIN(training!$D$3:$D$4001))</f>
        <v>1.0101010101010102E-2</v>
      </c>
      <c r="E208">
        <f t="shared" si="34"/>
        <v>1</v>
      </c>
      <c r="F208">
        <f t="shared" si="35"/>
        <v>0</v>
      </c>
      <c r="G208">
        <v>2</v>
      </c>
      <c r="H208">
        <v>2</v>
      </c>
      <c r="I208">
        <f>(training!I208 - MIN(training!I$3:I$4001)) / (MAX(training!I$3:I$4001) - MIN(training!I$3:I$4001))</f>
        <v>7.407407407407407E-2</v>
      </c>
      <c r="J208">
        <v>1</v>
      </c>
      <c r="K208">
        <v>2</v>
      </c>
      <c r="L208">
        <v>2</v>
      </c>
      <c r="M208">
        <v>0</v>
      </c>
      <c r="N208">
        <v>0</v>
      </c>
      <c r="O208">
        <v>0</v>
      </c>
      <c r="P208">
        <f>(training!P208 - MIN(training!P$3:P$4001)) / (MAX(training!P$3:P$4001) - MIN(training!P$3:P$4001))</f>
        <v>2.1003231187755197E-2</v>
      </c>
      <c r="Q208">
        <f>(training!Q208 - MIN(training!Q$3:Q$4001)) / (MAX(training!Q$3:Q$4001) - MIN(training!Q$3:Q$4001))</f>
        <v>3.197093101072241E-2</v>
      </c>
      <c r="R208">
        <f>(training!R208 - MIN(training!R$3:R$4001)) / (MAX(training!R$3:R$4001) - MIN(training!R$3:R$4001))</f>
        <v>3.7468159219894576E-2</v>
      </c>
      <c r="S208">
        <f>(training!S208 - MIN(training!S$3:S$4001)) / (MAX(training!S$3:S$4001) - MIN(training!S$3:S$4001))</f>
        <v>2.083310353347614E-2</v>
      </c>
      <c r="T208">
        <f>(training!T208 - MIN(training!T$3:T$4001)) / (MAX(training!T$3:T$4001) - MIN(training!T$3:T$4001))</f>
        <v>3.5815578342783823E-2</v>
      </c>
      <c r="U208">
        <f>(training!U208 - MIN(training!U$3:U$4001)) / (MAX(training!U$3:U$4001) - MIN(training!U$3:U$4001))</f>
        <v>0.26097872304454045</v>
      </c>
      <c r="V208">
        <f>(training!V208 - MIN(training!V$3:V$4001)) / (MAX(training!V$3:V$4001) - MIN(training!V$3:V$4001))</f>
        <v>6.6666666666666671E-3</v>
      </c>
      <c r="W208">
        <f>(training!W208 - MIN(training!W$3:W$4001)) / (MAX(training!W$3:W$4001) - MIN(training!W$3:W$4001))</f>
        <v>8.1284999724211607E-5</v>
      </c>
      <c r="X208">
        <f>(training!X208 - MIN(training!X$3:X$4001)) / (MAX(training!X$3:X$4001) - MIN(training!X$3:X$4001))</f>
        <v>0</v>
      </c>
      <c r="Y208">
        <f>(training!Y208 - MIN(training!Y$3:Y$4001)) / (MAX(training!Y$3:Y$4001) - MIN(training!Y$3:Y$4001))</f>
        <v>9.7560975609756097E-3</v>
      </c>
      <c r="Z208">
        <f>(training!Z208 - MIN(training!Z$3:Z$4001)) / (MAX(training!Z$3:Z$4001) - MIN(training!Z$3:Z$4001))</f>
        <v>0</v>
      </c>
      <c r="AA208">
        <f>(training!AA208 - MIN(training!AA$3:AA$4001)) / (MAX(training!AA$3:AA$4001) - MIN(training!AA$3:AA$4001))</f>
        <v>0</v>
      </c>
      <c r="AB208">
        <v>1</v>
      </c>
      <c r="AC208">
        <f t="shared" si="33"/>
        <v>0.63920880910454869</v>
      </c>
      <c r="AD208">
        <f t="shared" si="36"/>
        <v>0.65457458893166243</v>
      </c>
      <c r="AE208">
        <f t="shared" si="37"/>
        <v>0.34542541106833757</v>
      </c>
      <c r="AF208">
        <f t="shared" si="38"/>
        <v>-0.42376973689912262</v>
      </c>
    </row>
    <row r="209" spans="1:32" x14ac:dyDescent="0.35">
      <c r="A209">
        <v>979</v>
      </c>
      <c r="B209">
        <v>1</v>
      </c>
      <c r="C209">
        <v>1</v>
      </c>
      <c r="D209">
        <f>(training!D209 - MIN(training!$D$3:$D$4001)) / (MAX(training!$D$3:$D$4001) - MIN(training!$D$3:$D$4001))</f>
        <v>0.17171717171717171</v>
      </c>
      <c r="E209">
        <f t="shared" si="34"/>
        <v>1</v>
      </c>
      <c r="F209">
        <f t="shared" si="35"/>
        <v>0</v>
      </c>
      <c r="G209">
        <v>2</v>
      </c>
      <c r="H209">
        <v>2</v>
      </c>
      <c r="I209">
        <f>(training!I209 - MIN(training!I$3:I$4001)) / (MAX(training!I$3:I$4001) - MIN(training!I$3:I$4001))</f>
        <v>9.2592592592592587E-2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f>(training!P209 - MIN(training!P$3:P$4001)) / (MAX(training!P$3:P$4001) - MIN(training!P$3:P$4001))</f>
        <v>2.0407662910398132E-2</v>
      </c>
      <c r="Q209">
        <f>(training!Q209 - MIN(training!Q$3:Q$4001)) / (MAX(training!Q$3:Q$4001) - MIN(training!Q$3:Q$4001))</f>
        <v>3.1054841444129937E-2</v>
      </c>
      <c r="R209">
        <f>(training!R209 - MIN(training!R$3:R$4001)) / (MAX(training!R$3:R$4001) - MIN(training!R$3:R$4001))</f>
        <v>4.3055974113214282E-2</v>
      </c>
      <c r="S209">
        <f>(training!S209 - MIN(training!S$3:S$4001)) / (MAX(training!S$3:S$4001) - MIN(training!S$3:S$4001))</f>
        <v>2.5075392737147938E-2</v>
      </c>
      <c r="T209">
        <f>(training!T209 - MIN(training!T$3:T$4001)) / (MAX(training!T$3:T$4001) - MIN(training!T$3:T$4001))</f>
        <v>3.6764813617078278E-2</v>
      </c>
      <c r="U209">
        <f>(training!U209 - MIN(training!U$3:U$4001)) / (MAX(training!U$3:U$4001) - MIN(training!U$3:U$4001))</f>
        <v>0.26519538265398263</v>
      </c>
      <c r="V209">
        <f>(training!V209 - MIN(training!V$3:V$4001)) / (MAX(training!V$3:V$4001) - MIN(training!V$3:V$4001))</f>
        <v>3.7533333333333333E-3</v>
      </c>
      <c r="W209">
        <f>(training!W209 - MIN(training!W$3:W$4001)) / (MAX(training!W$3:W$4001) - MIN(training!W$3:W$4001))</f>
        <v>1.1847288709803842E-2</v>
      </c>
      <c r="X209">
        <f>(training!X209 - MIN(training!X$3:X$4001)) / (MAX(training!X$3:X$4001) - MIN(training!X$3:X$4001))</f>
        <v>2.6784518548279097E-4</v>
      </c>
      <c r="Y209">
        <f>(training!Y209 - MIN(training!Y$3:Y$4001)) / (MAX(training!Y$3:Y$4001) - MIN(training!Y$3:Y$4001))</f>
        <v>2.4585365853658538E-3</v>
      </c>
      <c r="Z209">
        <f>(training!Z209 - MIN(training!Z$3:Z$4001)) / (MAX(training!Z$3:Z$4001) - MIN(training!Z$3:Z$4001))</f>
        <v>5.0903614457831323E-4</v>
      </c>
      <c r="AA209">
        <f>(training!AA209 - MIN(training!AA$3:AA$4001)) / (MAX(training!AA$3:AA$4001) - MIN(training!AA$3:AA$4001))</f>
        <v>1.1727631434591973E-4</v>
      </c>
      <c r="AB209">
        <v>1</v>
      </c>
      <c r="AC209">
        <f t="shared" si="33"/>
        <v>-0.19476157518926157</v>
      </c>
      <c r="AD209">
        <f t="shared" si="36"/>
        <v>0.45146293524369652</v>
      </c>
      <c r="AE209">
        <f t="shared" si="37"/>
        <v>0.54853706475630348</v>
      </c>
      <c r="AF209">
        <f t="shared" si="38"/>
        <v>-0.79526200197837649</v>
      </c>
    </row>
    <row r="210" spans="1:32" x14ac:dyDescent="0.35">
      <c r="A210">
        <v>983</v>
      </c>
      <c r="B210">
        <v>1</v>
      </c>
      <c r="C210">
        <v>1</v>
      </c>
      <c r="D210">
        <f>(training!D210 - MIN(training!$D$3:$D$4001)) / (MAX(training!$D$3:$D$4001) - MIN(training!$D$3:$D$4001))</f>
        <v>0.49494949494949497</v>
      </c>
      <c r="E210">
        <f t="shared" si="34"/>
        <v>1</v>
      </c>
      <c r="F210">
        <f t="shared" si="35"/>
        <v>0</v>
      </c>
      <c r="G210">
        <v>1</v>
      </c>
      <c r="H210">
        <v>2</v>
      </c>
      <c r="I210">
        <f>(training!I210 - MIN(training!I$3:I$4001)) / (MAX(training!I$3:I$4001) - MIN(training!I$3:I$4001))</f>
        <v>0.27777777777777779</v>
      </c>
      <c r="J210">
        <v>-2</v>
      </c>
      <c r="K210">
        <v>-2</v>
      </c>
      <c r="L210">
        <v>-2</v>
      </c>
      <c r="M210">
        <v>-2</v>
      </c>
      <c r="N210">
        <v>-2</v>
      </c>
      <c r="O210">
        <v>-2</v>
      </c>
      <c r="P210">
        <f>(training!P210 - MIN(training!P$3:P$4001)) / (MAX(training!P$3:P$4001) - MIN(training!P$3:P$4001))</f>
        <v>6.0774524796786585E-2</v>
      </c>
      <c r="Q210">
        <f>(training!Q210 - MIN(training!Q$3:Q$4001)) / (MAX(training!Q$3:Q$4001) - MIN(training!Q$3:Q$4001))</f>
        <v>0.10506079999206849</v>
      </c>
      <c r="R210">
        <f>(training!R210 - MIN(training!R$3:R$4001)) / (MAX(training!R$3:R$4001) - MIN(training!R$3:R$4001))</f>
        <v>5.5763665229447229E-2</v>
      </c>
      <c r="S210">
        <f>(training!S210 - MIN(training!S$3:S$4001)) / (MAX(training!S$3:S$4001) - MIN(training!S$3:S$4001))</f>
        <v>4.6580247213171173E-2</v>
      </c>
      <c r="T210">
        <f>(training!T210 - MIN(training!T$3:T$4001)) / (MAX(training!T$3:T$4001) - MIN(training!T$3:T$4001))</f>
        <v>5.2115842286704635E-2</v>
      </c>
      <c r="U210">
        <f>(training!U210 - MIN(training!U$3:U$4001)) / (MAX(training!U$3:U$4001) - MIN(training!U$3:U$4001))</f>
        <v>0.28242781842619541</v>
      </c>
      <c r="V210">
        <f>(training!V210 - MIN(training!V$3:V$4001)) / (MAX(training!V$3:V$4001) - MIN(training!V$3:V$4001))</f>
        <v>0.27229999999999999</v>
      </c>
      <c r="W210">
        <f>(training!W210 - MIN(training!W$3:W$4001)) / (MAX(training!W$3:W$4001) - MIN(training!W$3:W$4001))</f>
        <v>5.2907825713348448E-2</v>
      </c>
      <c r="X210">
        <f>(training!X210 - MIN(training!X$3:X$4001)) / (MAX(training!X$3:X$4001) - MIN(training!X$3:X$4001))</f>
        <v>3.0539931253069058E-2</v>
      </c>
      <c r="Y210">
        <f>(training!Y210 - MIN(training!Y$3:Y$4001)) / (MAX(training!Y$3:Y$4001) - MIN(training!Y$3:Y$4001))</f>
        <v>0.10521951219512195</v>
      </c>
      <c r="Z210">
        <f>(training!Z210 - MIN(training!Z$3:Z$4001)) / (MAX(training!Z$3:Z$4001) - MIN(training!Z$3:Z$4001))</f>
        <v>8.4487951807228914E-2</v>
      </c>
      <c r="AA210">
        <f>(training!AA210 - MIN(training!AA$3:AA$4001)) / (MAX(training!AA$3:AA$4001) - MIN(training!AA$3:AA$4001))</f>
        <v>3.2907355494773638E-2</v>
      </c>
      <c r="AB210">
        <v>1</v>
      </c>
      <c r="AC210">
        <f t="shared" si="33"/>
        <v>-2.0509656964396155</v>
      </c>
      <c r="AD210">
        <f t="shared" si="36"/>
        <v>0.11395483939033138</v>
      </c>
      <c r="AE210">
        <f t="shared" si="37"/>
        <v>0.88604516060966865</v>
      </c>
      <c r="AF210">
        <f t="shared" si="38"/>
        <v>-2.1719530547729251</v>
      </c>
    </row>
    <row r="211" spans="1:32" x14ac:dyDescent="0.35">
      <c r="A211">
        <v>986</v>
      </c>
      <c r="B211">
        <v>1</v>
      </c>
      <c r="C211">
        <v>1</v>
      </c>
      <c r="D211">
        <f>(training!D211 - MIN(training!$D$3:$D$4001)) / (MAX(training!$D$3:$D$4001) - MIN(training!$D$3:$D$4001))</f>
        <v>0.12121212121212122</v>
      </c>
      <c r="E211">
        <f t="shared" si="34"/>
        <v>1</v>
      </c>
      <c r="F211">
        <f t="shared" si="35"/>
        <v>0</v>
      </c>
      <c r="G211">
        <v>3</v>
      </c>
      <c r="H211">
        <v>2</v>
      </c>
      <c r="I211">
        <f>(training!I211 - MIN(training!I$3:I$4001)) / (MAX(training!I$3:I$4001) - MIN(training!I$3:I$4001))</f>
        <v>0.40740740740740738</v>
      </c>
      <c r="J211">
        <v>1</v>
      </c>
      <c r="K211">
        <v>-1</v>
      </c>
      <c r="L211">
        <v>-1</v>
      </c>
      <c r="M211">
        <v>-2</v>
      </c>
      <c r="N211">
        <v>-1</v>
      </c>
      <c r="O211">
        <v>-1</v>
      </c>
      <c r="P211">
        <f>(training!P211 - MIN(training!P$3:P$4001)) / (MAX(training!P$3:P$4001) - MIN(training!P$3:P$4001))</f>
        <v>1.5736078463822037E-2</v>
      </c>
      <c r="Q211">
        <f>(training!Q211 - MIN(training!Q$3:Q$4001)) / (MAX(training!Q$3:Q$4001) - MIN(training!Q$3:Q$4001))</f>
        <v>3.0814913224308099E-2</v>
      </c>
      <c r="R211">
        <f>(training!R211 - MIN(training!R$3:R$4001)) / (MAX(training!R$3:R$4001) - MIN(training!R$3:R$4001))</f>
        <v>2.5250391012355822E-2</v>
      </c>
      <c r="S211">
        <f>(training!S211 - MIN(training!S$3:S$4001)) / (MAX(training!S$3:S$4001) - MIN(training!S$3:S$4001))</f>
        <v>1.7576931476991704E-2</v>
      </c>
      <c r="T211">
        <f>(training!T211 - MIN(training!T$3:T$4001)) / (MAX(training!T$3:T$4001) - MIN(training!T$3:T$4001))</f>
        <v>3.4871575898005873E-2</v>
      </c>
      <c r="U211">
        <f>(training!U211 - MIN(training!U$3:U$4001)) / (MAX(training!U$3:U$4001) - MIN(training!U$3:U$4001))</f>
        <v>0.26191012298014166</v>
      </c>
      <c r="V211">
        <f>(training!V211 - MIN(training!V$3:V$4001)) / (MAX(training!V$3:V$4001) - MIN(training!V$3:V$4001))</f>
        <v>2.1443333333333332E-2</v>
      </c>
      <c r="W211">
        <f>(training!W211 - MIN(training!W$3:W$4001)) / (MAX(training!W$3:W$4001) - MIN(training!W$3:W$4001))</f>
        <v>5.8060714088722574E-6</v>
      </c>
      <c r="X211">
        <f>(training!X211 - MIN(training!X$3:X$4001)) / (MAX(training!X$3:X$4001) - MIN(training!X$3:X$4001))</f>
        <v>1.045712244989063E-3</v>
      </c>
      <c r="Y211">
        <f>(training!Y211 - MIN(training!Y$3:Y$4001)) / (MAX(training!Y$3:Y$4001) - MIN(training!Y$3:Y$4001))</f>
        <v>2.4341463414634147E-2</v>
      </c>
      <c r="Z211">
        <f>(training!Z211 - MIN(training!Z$3:Z$4001)) / (MAX(training!Z$3:Z$4001) - MIN(training!Z$3:Z$4001))</f>
        <v>3.6596385542168675E-3</v>
      </c>
      <c r="AA211">
        <f>(training!AA211 - MIN(training!AA$3:AA$4001)) / (MAX(training!AA$3:AA$4001) - MIN(training!AA$3:AA$4001))</f>
        <v>1.8056769302357254E-2</v>
      </c>
      <c r="AB211">
        <v>1</v>
      </c>
      <c r="AC211">
        <f t="shared" si="33"/>
        <v>0.12012141416238431</v>
      </c>
      <c r="AD211">
        <f t="shared" si="36"/>
        <v>0.52999429618407401</v>
      </c>
      <c r="AE211">
        <f t="shared" si="37"/>
        <v>0.47000570381592599</v>
      </c>
      <c r="AF211">
        <f t="shared" si="38"/>
        <v>-0.63488903441072086</v>
      </c>
    </row>
    <row r="212" spans="1:32" x14ac:dyDescent="0.35">
      <c r="A212">
        <v>992</v>
      </c>
      <c r="B212">
        <v>2</v>
      </c>
      <c r="C212">
        <v>1</v>
      </c>
      <c r="D212">
        <f>(training!D212 - MIN(training!$D$3:$D$4001)) / (MAX(training!$D$3:$D$4001) - MIN(training!$D$3:$D$4001))</f>
        <v>0.25252525252525254</v>
      </c>
      <c r="E212">
        <f t="shared" si="34"/>
        <v>0</v>
      </c>
      <c r="F212">
        <f t="shared" si="35"/>
        <v>1</v>
      </c>
      <c r="G212">
        <v>1</v>
      </c>
      <c r="H212">
        <v>1</v>
      </c>
      <c r="I212">
        <f>(training!I212 - MIN(training!I$3:I$4001)) / (MAX(training!I$3:I$4001) - MIN(training!I$3:I$4001))</f>
        <v>0.42592592592592593</v>
      </c>
      <c r="J212">
        <v>-1</v>
      </c>
      <c r="K212">
        <v>2</v>
      </c>
      <c r="L212">
        <v>2</v>
      </c>
      <c r="M212">
        <v>-1</v>
      </c>
      <c r="N212">
        <v>-1</v>
      </c>
      <c r="O212">
        <v>-2</v>
      </c>
      <c r="P212">
        <f>(training!P212 - MIN(training!P$3:P$4001)) / (MAX(training!P$3:P$4001) - MIN(training!P$3:P$4001))</f>
        <v>1.593732537744012E-2</v>
      </c>
      <c r="Q212">
        <f>(training!Q212 - MIN(training!Q$3:Q$4001)) / (MAX(training!Q$3:Q$4001) - MIN(training!Q$3:Q$4001))</f>
        <v>2.5341178920025579E-2</v>
      </c>
      <c r="R212">
        <f>(training!R212 - MIN(training!R$3:R$4001)) / (MAX(training!R$3:R$4001) - MIN(training!R$3:R$4001))</f>
        <v>2.5743681088807365E-2</v>
      </c>
      <c r="S212">
        <f>(training!S212 - MIN(training!S$3:S$4001)) / (MAX(training!S$3:S$4001) - MIN(training!S$3:S$4001))</f>
        <v>1.7431330287474105E-2</v>
      </c>
      <c r="T212">
        <f>(training!T212 - MIN(training!T$3:T$4001)) / (MAX(training!T$3:T$4001) - MIN(training!T$3:T$4001))</f>
        <v>2.975700832857146E-2</v>
      </c>
      <c r="U212">
        <f>(training!U212 - MIN(training!U$3:U$4001)) / (MAX(training!U$3:U$4001) - MIN(training!U$3:U$4001))</f>
        <v>0.26130993869820723</v>
      </c>
      <c r="V212">
        <f>(training!V212 - MIN(training!V$3:V$4001)) / (MAX(training!V$3:V$4001) - MIN(training!V$3:V$4001))</f>
        <v>0</v>
      </c>
      <c r="W212">
        <f>(training!W212 - MIN(training!W$3:W$4001)) / (MAX(training!W$3:W$4001) - MIN(training!W$3:W$4001))</f>
        <v>8.4478338999091347E-4</v>
      </c>
      <c r="X212">
        <f>(training!X212 - MIN(training!X$3:X$4001)) / (MAX(training!X$3:X$4001) - MIN(training!X$3:X$4001))</f>
        <v>8.961653497611714E-4</v>
      </c>
      <c r="Y212">
        <f>(training!Y212 - MIN(training!Y$3:Y$4001)) / (MAX(training!Y$3:Y$4001) - MIN(training!Y$3:Y$4001))</f>
        <v>4.7804878048780488E-4</v>
      </c>
      <c r="Z212">
        <f>(training!Z212 - MIN(training!Z$3:Z$4001)) / (MAX(training!Z$3:Z$4001) - MIN(training!Z$3:Z$4001))</f>
        <v>1.2981927710843373E-3</v>
      </c>
      <c r="AA212">
        <f>(training!AA212 - MIN(training!AA$3:AA$4001)) / (MAX(training!AA$3:AA$4001) - MIN(training!AA$3:AA$4001))</f>
        <v>2.0882750167402482E-3</v>
      </c>
      <c r="AB212">
        <v>1</v>
      </c>
      <c r="AC212">
        <f t="shared" si="33"/>
        <v>-0.24767365551921894</v>
      </c>
      <c r="AD212">
        <f t="shared" si="36"/>
        <v>0.43839617435485428</v>
      </c>
      <c r="AE212">
        <f t="shared" si="37"/>
        <v>0.56160382564514566</v>
      </c>
      <c r="AF212">
        <f t="shared" si="38"/>
        <v>-0.82463226976675696</v>
      </c>
    </row>
    <row r="213" spans="1:32" x14ac:dyDescent="0.35">
      <c r="A213">
        <v>994</v>
      </c>
      <c r="B213">
        <v>2</v>
      </c>
      <c r="C213">
        <v>1</v>
      </c>
      <c r="D213">
        <f>(training!D213 - MIN(training!$D$3:$D$4001)) / (MAX(training!$D$3:$D$4001) - MIN(training!$D$3:$D$4001))</f>
        <v>0.35353535353535354</v>
      </c>
      <c r="E213">
        <f t="shared" si="34"/>
        <v>0</v>
      </c>
      <c r="F213">
        <f t="shared" si="35"/>
        <v>1</v>
      </c>
      <c r="G213">
        <v>1</v>
      </c>
      <c r="H213">
        <v>2</v>
      </c>
      <c r="I213">
        <f>(training!I213 - MIN(training!I$3:I$4001)) / (MAX(training!I$3:I$4001) - MIN(training!I$3:I$4001))</f>
        <v>7.407407407407407E-2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-2</v>
      </c>
      <c r="P213">
        <f>(training!P213 - MIN(training!P$3:P$4001)) / (MAX(training!P$3:P$4001) - MIN(training!P$3:P$4001))</f>
        <v>0.3005750349628204</v>
      </c>
      <c r="Q213">
        <f>(training!Q213 - MIN(training!Q$3:Q$4001)) / (MAX(training!Q$3:Q$4001) - MIN(training!Q$3:Q$4001))</f>
        <v>0.19246803848765906</v>
      </c>
      <c r="R213">
        <f>(training!R213 - MIN(training!R$3:R$4001)) / (MAX(training!R$3:R$4001) - MIN(training!R$3:R$4001))</f>
        <v>0.14110116487168564</v>
      </c>
      <c r="S213">
        <f>(training!S213 - MIN(training!S$3:S$4001)) / (MAX(training!S$3:S$4001) - MIN(training!S$3:S$4001))</f>
        <v>3.0664492943857504E-2</v>
      </c>
      <c r="T213">
        <f>(training!T213 - MIN(training!T$3:T$4001)) / (MAX(training!T$3:T$4001) - MIN(training!T$3:T$4001))</f>
        <v>2.9654444870047911E-2</v>
      </c>
      <c r="U213">
        <f>(training!U213 - MIN(training!U$3:U$4001)) / (MAX(training!U$3:U$4001) - MIN(training!U$3:U$4001))</f>
        <v>0.26097872304454045</v>
      </c>
      <c r="V213">
        <f>(training!V213 - MIN(training!V$3:V$4001)) / (MAX(training!V$3:V$4001) - MIN(training!V$3:V$4001))</f>
        <v>2.3346666666666668E-2</v>
      </c>
      <c r="W213">
        <f>(training!W213 - MIN(training!W$3:W$4001)) / (MAX(training!W$3:W$4001) - MIN(training!W$3:W$4001))</f>
        <v>5.2051430180539791E-3</v>
      </c>
      <c r="X213">
        <f>(training!X213 - MIN(training!X$3:X$4001)) / (MAX(training!X$3:X$4001) - MIN(training!X$3:X$4001))</f>
        <v>3.076871568233561E-3</v>
      </c>
      <c r="Y213">
        <f>(training!Y213 - MIN(training!Y$3:Y$4001)) / (MAX(training!Y$3:Y$4001) - MIN(training!Y$3:Y$4001))</f>
        <v>0</v>
      </c>
      <c r="Z213">
        <f>(training!Z213 - MIN(training!Z$3:Z$4001)) / (MAX(training!Z$3:Z$4001) - MIN(training!Z$3:Z$4001))</f>
        <v>0</v>
      </c>
      <c r="AA213">
        <f>(training!AA213 - MIN(training!AA$3:AA$4001)) / (MAX(training!AA$3:AA$4001) - MIN(training!AA$3:AA$4001))</f>
        <v>0</v>
      </c>
      <c r="AB213">
        <v>1</v>
      </c>
      <c r="AC213">
        <f t="shared" si="33"/>
        <v>-0.46271862089261739</v>
      </c>
      <c r="AD213">
        <f t="shared" si="36"/>
        <v>0.38634108990507082</v>
      </c>
      <c r="AE213">
        <f t="shared" si="37"/>
        <v>0.61365891009492923</v>
      </c>
      <c r="AF213">
        <f t="shared" si="38"/>
        <v>-0.9510346471046125</v>
      </c>
    </row>
    <row r="214" spans="1:32" x14ac:dyDescent="0.35">
      <c r="A214">
        <v>995</v>
      </c>
      <c r="B214">
        <v>2</v>
      </c>
      <c r="C214">
        <v>1</v>
      </c>
      <c r="D214">
        <f>(training!D214 - MIN(training!$D$3:$D$4001)) / (MAX(training!$D$3:$D$4001) - MIN(training!$D$3:$D$4001))</f>
        <v>0.28282828282828282</v>
      </c>
      <c r="E214">
        <f t="shared" si="34"/>
        <v>0</v>
      </c>
      <c r="F214">
        <f t="shared" si="35"/>
        <v>1</v>
      </c>
      <c r="G214">
        <v>1</v>
      </c>
      <c r="H214">
        <v>2</v>
      </c>
      <c r="I214">
        <f>(training!I214 - MIN(training!I$3:I$4001)) / (MAX(training!I$3:I$4001) - MIN(training!I$3:I$4001))</f>
        <v>0.14814814814814814</v>
      </c>
      <c r="J214">
        <v>1</v>
      </c>
      <c r="K214">
        <v>-2</v>
      </c>
      <c r="L214">
        <v>-2</v>
      </c>
      <c r="M214">
        <v>-2</v>
      </c>
      <c r="N214">
        <v>-2</v>
      </c>
      <c r="O214">
        <v>-2</v>
      </c>
      <c r="P214">
        <f>(training!P214 - MIN(training!P$3:P$4001)) / (MAX(training!P$3:P$4001) - MIN(training!P$3:P$4001))</f>
        <v>1.4696132483805753E-2</v>
      </c>
      <c r="Q214">
        <f>(training!Q214 - MIN(training!Q$3:Q$4001)) / (MAX(training!Q$3:Q$4001) - MIN(training!Q$3:Q$4001))</f>
        <v>2.4492507200325191E-2</v>
      </c>
      <c r="R214">
        <f>(training!R214 - MIN(training!R$3:R$4001)) / (MAX(training!R$3:R$4001) - MIN(training!R$3:R$4001))</f>
        <v>2.5253758180113172E-2</v>
      </c>
      <c r="S214">
        <f>(training!S214 - MIN(training!S$3:S$4001)) / (MAX(training!S$3:S$4001) - MIN(training!S$3:S$4001))</f>
        <v>1.6545589717908725E-2</v>
      </c>
      <c r="T214">
        <f>(training!T214 - MIN(training!T$3:T$4001)) / (MAX(training!T$3:T$4001) - MIN(training!T$3:T$4001))</f>
        <v>2.9654444870047911E-2</v>
      </c>
      <c r="U214">
        <f>(training!U214 - MIN(training!U$3:U$4001)) / (MAX(training!U$3:U$4001) - MIN(training!U$3:U$4001))</f>
        <v>0.26097872304454045</v>
      </c>
      <c r="V214">
        <f>(training!V214 - MIN(training!V$3:V$4001)) / (MAX(training!V$3:V$4001) - MIN(training!V$3:V$4001))</f>
        <v>0</v>
      </c>
      <c r="W214">
        <f>(training!W214 - MIN(training!W$3:W$4001)) / (MAX(training!W$3:W$4001) - MIN(training!W$3:W$4001))</f>
        <v>0</v>
      </c>
      <c r="X214">
        <f>(training!X214 - MIN(training!X$3:X$4001)) / (MAX(training!X$3:X$4001) - MIN(training!X$3:X$4001))</f>
        <v>0</v>
      </c>
      <c r="Y214">
        <f>(training!Y214 - MIN(training!Y$3:Y$4001)) / (MAX(training!Y$3:Y$4001) - MIN(training!Y$3:Y$4001))</f>
        <v>0</v>
      </c>
      <c r="Z214">
        <f>(training!Z214 - MIN(training!Z$3:Z$4001)) / (MAX(training!Z$3:Z$4001) - MIN(training!Z$3:Z$4001))</f>
        <v>0</v>
      </c>
      <c r="AA214">
        <f>(training!AA214 - MIN(training!AA$3:AA$4001)) / (MAX(training!AA$3:AA$4001) - MIN(training!AA$3:AA$4001))</f>
        <v>0</v>
      </c>
      <c r="AB214">
        <v>1</v>
      </c>
      <c r="AC214">
        <f t="shared" si="33"/>
        <v>2.6540496587323742E-2</v>
      </c>
      <c r="AD214">
        <f t="shared" si="36"/>
        <v>0.50663473469360498</v>
      </c>
      <c r="AE214">
        <f t="shared" si="37"/>
        <v>0.49336526530639502</v>
      </c>
      <c r="AF214">
        <f t="shared" si="38"/>
        <v>-0.67996497942703993</v>
      </c>
    </row>
    <row r="215" spans="1:32" x14ac:dyDescent="0.35">
      <c r="A215">
        <v>998</v>
      </c>
      <c r="B215">
        <v>1</v>
      </c>
      <c r="C215">
        <v>1</v>
      </c>
      <c r="D215">
        <f>(training!D215 - MIN(training!$D$3:$D$4001)) / (MAX(training!$D$3:$D$4001) - MIN(training!$D$3:$D$4001))</f>
        <v>0.35353535353535354</v>
      </c>
      <c r="E215">
        <f t="shared" si="34"/>
        <v>1</v>
      </c>
      <c r="F215">
        <f t="shared" si="35"/>
        <v>0</v>
      </c>
      <c r="G215">
        <v>1</v>
      </c>
      <c r="H215">
        <v>1</v>
      </c>
      <c r="I215">
        <f>(training!I215 - MIN(training!I$3:I$4001)) / (MAX(training!I$3:I$4001) - MIN(training!I$3:I$4001))</f>
        <v>0.31481481481481483</v>
      </c>
      <c r="J215">
        <v>1</v>
      </c>
      <c r="K215">
        <v>-2</v>
      </c>
      <c r="L215">
        <v>-2</v>
      </c>
      <c r="M215">
        <v>-2</v>
      </c>
      <c r="N215">
        <v>-2</v>
      </c>
      <c r="O215">
        <v>-2</v>
      </c>
      <c r="P215">
        <f>(training!P215 - MIN(training!P$3:P$4001)) / (MAX(training!P$3:P$4001) - MIN(training!P$3:P$4001))</f>
        <v>1.4696132483805753E-2</v>
      </c>
      <c r="Q215">
        <f>(training!Q215 - MIN(training!Q$3:Q$4001)) / (MAX(training!Q$3:Q$4001) - MIN(training!Q$3:Q$4001))</f>
        <v>2.4492507200325191E-2</v>
      </c>
      <c r="R215">
        <f>(training!R215 - MIN(training!R$3:R$4001)) / (MAX(training!R$3:R$4001) - MIN(training!R$3:R$4001))</f>
        <v>2.5253758180113172E-2</v>
      </c>
      <c r="S215">
        <f>(training!S215 - MIN(training!S$3:S$4001)) / (MAX(training!S$3:S$4001) - MIN(training!S$3:S$4001))</f>
        <v>1.6545589717908725E-2</v>
      </c>
      <c r="T215">
        <f>(training!T215 - MIN(training!T$3:T$4001)) / (MAX(training!T$3:T$4001) - MIN(training!T$3:T$4001))</f>
        <v>2.9654444870047911E-2</v>
      </c>
      <c r="U215">
        <f>(training!U215 - MIN(training!U$3:U$4001)) / (MAX(training!U$3:U$4001) - MIN(training!U$3:U$4001))</f>
        <v>0.26097872304454045</v>
      </c>
      <c r="V215">
        <f>(training!V215 - MIN(training!V$3:V$4001)) / (MAX(training!V$3:V$4001) - MIN(training!V$3:V$4001))</f>
        <v>0</v>
      </c>
      <c r="W215">
        <f>(training!W215 - MIN(training!W$3:W$4001)) / (MAX(training!W$3:W$4001) - MIN(training!W$3:W$4001))</f>
        <v>0</v>
      </c>
      <c r="X215">
        <f>(training!X215 - MIN(training!X$3:X$4001)) / (MAX(training!X$3:X$4001) - MIN(training!X$3:X$4001))</f>
        <v>0</v>
      </c>
      <c r="Y215">
        <f>(training!Y215 - MIN(training!Y$3:Y$4001)) / (MAX(training!Y$3:Y$4001) - MIN(training!Y$3:Y$4001))</f>
        <v>0</v>
      </c>
      <c r="Z215">
        <f>(training!Z215 - MIN(training!Z$3:Z$4001)) / (MAX(training!Z$3:Z$4001) - MIN(training!Z$3:Z$4001))</f>
        <v>0</v>
      </c>
      <c r="AA215">
        <f>(training!AA215 - MIN(training!AA$3:AA$4001)) / (MAX(training!AA$3:AA$4001) - MIN(training!AA$3:AA$4001))</f>
        <v>0</v>
      </c>
      <c r="AB215">
        <v>1</v>
      </c>
      <c r="AC215">
        <f t="shared" si="33"/>
        <v>0.31750347074138835</v>
      </c>
      <c r="AD215">
        <f t="shared" si="36"/>
        <v>0.57871570864043365</v>
      </c>
      <c r="AE215">
        <f t="shared" si="37"/>
        <v>0.42128429135956635</v>
      </c>
      <c r="AF215">
        <f t="shared" si="38"/>
        <v>-0.54694392606635933</v>
      </c>
    </row>
    <row r="216" spans="1:32" x14ac:dyDescent="0.35">
      <c r="A216">
        <v>999</v>
      </c>
      <c r="B216">
        <v>2</v>
      </c>
      <c r="C216">
        <v>1</v>
      </c>
      <c r="D216">
        <f>(training!D216 - MIN(training!$D$3:$D$4001)) / (MAX(training!$D$3:$D$4001) - MIN(training!$D$3:$D$4001))</f>
        <v>4.0404040404040407E-2</v>
      </c>
      <c r="E216">
        <f t="shared" si="34"/>
        <v>0</v>
      </c>
      <c r="F216">
        <f t="shared" si="35"/>
        <v>1</v>
      </c>
      <c r="G216">
        <v>2</v>
      </c>
      <c r="H216">
        <v>2</v>
      </c>
      <c r="I216">
        <f>(training!I216 - MIN(training!I$3:I$4001)) / (MAX(training!I$3:I$4001) - MIN(training!I$3:I$4001))</f>
        <v>3.7037037037037035E-2</v>
      </c>
      <c r="J216">
        <v>-1</v>
      </c>
      <c r="K216">
        <v>-1</v>
      </c>
      <c r="L216">
        <v>-1</v>
      </c>
      <c r="M216">
        <v>0</v>
      </c>
      <c r="N216">
        <v>-1</v>
      </c>
      <c r="O216">
        <v>-1</v>
      </c>
      <c r="P216">
        <f>(training!P216 - MIN(training!P$3:P$4001)) / (MAX(training!P$3:P$4001) - MIN(training!P$3:P$4001))</f>
        <v>1.5492947674780901E-2</v>
      </c>
      <c r="Q216">
        <f>(training!Q216 - MIN(training!Q$3:Q$4001)) / (MAX(training!Q$3:Q$4001) - MIN(training!Q$3:Q$4001))</f>
        <v>2.4492507200325191E-2</v>
      </c>
      <c r="R216">
        <f>(training!R216 - MIN(training!R$3:R$4001)) / (MAX(training!R$3:R$4001) - MIN(training!R$3:R$4001))</f>
        <v>2.6566953605479057E-2</v>
      </c>
      <c r="S216">
        <f>(training!S216 - MIN(training!S$3:S$4001)) / (MAX(training!S$3:S$4001) - MIN(training!S$3:S$4001))</f>
        <v>1.6975775050574352E-2</v>
      </c>
      <c r="T216">
        <f>(training!T216 - MIN(training!T$3:T$4001)) / (MAX(training!T$3:T$4001) - MIN(training!T$3:T$4001))</f>
        <v>3.0062605572335494E-2</v>
      </c>
      <c r="U216">
        <f>(training!U216 - MIN(training!U$3:U$4001)) / (MAX(training!U$3:U$4001) - MIN(training!U$3:U$4001))</f>
        <v>0.26136296394206571</v>
      </c>
      <c r="V216">
        <f>(training!V216 - MIN(training!V$3:V$4001)) / (MAX(training!V$3:V$4001) - MIN(training!V$3:V$4001))</f>
        <v>0</v>
      </c>
      <c r="W216">
        <f>(training!W216 - MIN(training!W$3:W$4001)) / (MAX(training!W$3:W$4001) - MIN(training!W$3:W$4001))</f>
        <v>2.2643678494601804E-3</v>
      </c>
      <c r="X216">
        <f>(training!X216 - MIN(training!X$3:X$4001)) / (MAX(training!X$3:X$4001) - MIN(training!X$3:X$4001))</f>
        <v>0</v>
      </c>
      <c r="Y216">
        <f>(training!Y216 - MIN(training!Y$3:Y$4001)) / (MAX(training!Y$3:Y$4001) - MIN(training!Y$3:Y$4001))</f>
        <v>1.9024390243902439E-3</v>
      </c>
      <c r="Z216">
        <f>(training!Z216 - MIN(training!Z$3:Z$4001)) / (MAX(training!Z$3:Z$4001) - MIN(training!Z$3:Z$4001))</f>
        <v>1.5060240963855422E-3</v>
      </c>
      <c r="AA216">
        <f>(training!AA216 - MIN(training!AA$3:AA$4001)) / (MAX(training!AA$3:AA$4001) - MIN(training!AA$3:AA$4001))</f>
        <v>3.4615428266618245E-2</v>
      </c>
      <c r="AB216">
        <v>1</v>
      </c>
      <c r="AC216">
        <f t="shared" si="33"/>
        <v>-0.96666444585421452</v>
      </c>
      <c r="AD216">
        <f t="shared" si="36"/>
        <v>0.27554584789429942</v>
      </c>
      <c r="AE216">
        <f t="shared" si="37"/>
        <v>0.72445415210570063</v>
      </c>
      <c r="AF216">
        <f t="shared" si="38"/>
        <v>-1.2890012471957479</v>
      </c>
    </row>
    <row r="217" spans="1:32" x14ac:dyDescent="0.35">
      <c r="A217">
        <v>1004</v>
      </c>
      <c r="B217">
        <v>1</v>
      </c>
      <c r="C217">
        <v>1</v>
      </c>
      <c r="D217">
        <f>(training!D217 - MIN(training!$D$3:$D$4001)) / (MAX(training!$D$3:$D$4001) - MIN(training!$D$3:$D$4001))</f>
        <v>0.35353535353535354</v>
      </c>
      <c r="E217">
        <f t="shared" si="34"/>
        <v>1</v>
      </c>
      <c r="F217">
        <f t="shared" si="35"/>
        <v>0</v>
      </c>
      <c r="G217">
        <v>1</v>
      </c>
      <c r="H217">
        <v>2</v>
      </c>
      <c r="I217">
        <f>(training!I217 - MIN(training!I$3:I$4001)) / (MAX(training!I$3:I$4001) - MIN(training!I$3:I$4001))</f>
        <v>0.27777777777777779</v>
      </c>
      <c r="J217">
        <v>1</v>
      </c>
      <c r="K217">
        <v>-2</v>
      </c>
      <c r="L217">
        <v>-2</v>
      </c>
      <c r="M217">
        <v>-2</v>
      </c>
      <c r="N217">
        <v>-2</v>
      </c>
      <c r="O217">
        <v>-2</v>
      </c>
      <c r="P217">
        <f>(training!P217 - MIN(training!P$3:P$4001)) / (MAX(training!P$3:P$4001) - MIN(training!P$3:P$4001))</f>
        <v>1.4696132483805753E-2</v>
      </c>
      <c r="Q217">
        <f>(training!Q217 - MIN(training!Q$3:Q$4001)) / (MAX(training!Q$3:Q$4001) - MIN(training!Q$3:Q$4001))</f>
        <v>2.4492507200325191E-2</v>
      </c>
      <c r="R217">
        <f>(training!R217 - MIN(training!R$3:R$4001)) / (MAX(training!R$3:R$4001) - MIN(training!R$3:R$4001))</f>
        <v>2.5253758180113172E-2</v>
      </c>
      <c r="S217">
        <f>(training!S217 - MIN(training!S$3:S$4001)) / (MAX(training!S$3:S$4001) - MIN(training!S$3:S$4001))</f>
        <v>1.6545589717908725E-2</v>
      </c>
      <c r="T217">
        <f>(training!T217 - MIN(training!T$3:T$4001)) / (MAX(training!T$3:T$4001) - MIN(training!T$3:T$4001))</f>
        <v>2.9654444870047911E-2</v>
      </c>
      <c r="U217">
        <f>(training!U217 - MIN(training!U$3:U$4001)) / (MAX(training!U$3:U$4001) - MIN(training!U$3:U$4001))</f>
        <v>0.26097872304454045</v>
      </c>
      <c r="V217">
        <f>(training!V217 - MIN(training!V$3:V$4001)) / (MAX(training!V$3:V$4001) - MIN(training!V$3:V$4001))</f>
        <v>0</v>
      </c>
      <c r="W217">
        <f>(training!W217 - MIN(training!W$3:W$4001)) / (MAX(training!W$3:W$4001) - MIN(training!W$3:W$4001))</f>
        <v>0</v>
      </c>
      <c r="X217">
        <f>(training!X217 - MIN(training!X$3:X$4001)) / (MAX(training!X$3:X$4001) - MIN(training!X$3:X$4001))</f>
        <v>0</v>
      </c>
      <c r="Y217">
        <f>(training!Y217 - MIN(training!Y$3:Y$4001)) / (MAX(training!Y$3:Y$4001) - MIN(training!Y$3:Y$4001))</f>
        <v>0</v>
      </c>
      <c r="Z217">
        <f>(training!Z217 - MIN(training!Z$3:Z$4001)) / (MAX(training!Z$3:Z$4001) - MIN(training!Z$3:Z$4001))</f>
        <v>0</v>
      </c>
      <c r="AA217">
        <f>(training!AA217 - MIN(training!AA$3:AA$4001)) / (MAX(training!AA$3:AA$4001) - MIN(training!AA$3:AA$4001))</f>
        <v>0</v>
      </c>
      <c r="AB217">
        <v>1</v>
      </c>
      <c r="AC217">
        <f t="shared" si="33"/>
        <v>8.2794745959219429E-2</v>
      </c>
      <c r="AD217">
        <f t="shared" si="36"/>
        <v>0.52068687051671381</v>
      </c>
      <c r="AE217">
        <f t="shared" si="37"/>
        <v>0.47931312948328619</v>
      </c>
      <c r="AF217">
        <f t="shared" si="38"/>
        <v>-0.65260643419415432</v>
      </c>
    </row>
    <row r="218" spans="1:32" x14ac:dyDescent="0.35">
      <c r="A218">
        <v>1005</v>
      </c>
      <c r="B218">
        <v>2</v>
      </c>
      <c r="C218">
        <v>1</v>
      </c>
      <c r="D218">
        <f>(training!D218 - MIN(training!$D$3:$D$4001)) / (MAX(training!$D$3:$D$4001) - MIN(training!$D$3:$D$4001))</f>
        <v>0.14141414141414141</v>
      </c>
      <c r="E218">
        <f t="shared" si="34"/>
        <v>0</v>
      </c>
      <c r="F218">
        <f t="shared" si="35"/>
        <v>1</v>
      </c>
      <c r="G218">
        <v>3</v>
      </c>
      <c r="H218">
        <v>2</v>
      </c>
      <c r="I218">
        <f>(training!I218 - MIN(training!I$3:I$4001)) / (MAX(training!I$3:I$4001) - MIN(training!I$3:I$4001))</f>
        <v>0.16666666666666666</v>
      </c>
      <c r="J218">
        <v>-2</v>
      </c>
      <c r="K218">
        <v>-2</v>
      </c>
      <c r="L218">
        <v>-2</v>
      </c>
      <c r="M218">
        <v>-2</v>
      </c>
      <c r="N218">
        <v>-2</v>
      </c>
      <c r="O218">
        <v>-2</v>
      </c>
      <c r="P218">
        <f>(training!P218 - MIN(training!P$3:P$4001)) / (MAX(training!P$3:P$4001) - MIN(training!P$3:P$4001))</f>
        <v>1.516196290314507E-2</v>
      </c>
      <c r="Q218">
        <f>(training!Q218 - MIN(training!Q$3:Q$4001)) / (MAX(training!Q$3:Q$4001) - MIN(training!Q$3:Q$4001))</f>
        <v>3.4073772970400588E-2</v>
      </c>
      <c r="R218">
        <f>(training!R218 - MIN(training!R$3:R$4001)) / (MAX(training!R$3:R$4001) - MIN(training!R$3:R$4001))</f>
        <v>3.1011615045178974E-2</v>
      </c>
      <c r="S218">
        <f>(training!S218 - MIN(training!S$3:S$4001)) / (MAX(training!S$3:S$4001) - MIN(training!S$3:S$4001))</f>
        <v>1.9332970065719081E-2</v>
      </c>
      <c r="T218">
        <f>(training!T218 - MIN(training!T$3:T$4001)) / (MAX(training!T$3:T$4001) - MIN(training!T$3:T$4001))</f>
        <v>2.9654444870047911E-2</v>
      </c>
      <c r="U218">
        <f>(training!U218 - MIN(training!U$3:U$4001)) / (MAX(training!U$3:U$4001) - MIN(training!U$3:U$4001))</f>
        <v>0.26097872304454045</v>
      </c>
      <c r="V218">
        <f>(training!V218 - MIN(training!V$3:V$4001)) / (MAX(training!V$3:V$4001) - MIN(training!V$3:V$4001))</f>
        <v>3.221333333333333E-2</v>
      </c>
      <c r="W218">
        <f>(training!W218 - MIN(training!W$3:W$4001)) / (MAX(training!W$3:W$4001) - MIN(training!W$3:W$4001))</f>
        <v>9.9283821091715602E-3</v>
      </c>
      <c r="X218">
        <f>(training!X218 - MIN(training!X$3:X$4001)) / (MAX(training!X$3:X$4001) - MIN(training!X$3:X$4001))</f>
        <v>2.9150484353377081E-3</v>
      </c>
      <c r="Y218">
        <f>(training!Y218 - MIN(training!Y$3:Y$4001)) / (MAX(training!Y$3:Y$4001) - MIN(training!Y$3:Y$4001))</f>
        <v>0</v>
      </c>
      <c r="Z218">
        <f>(training!Z218 - MIN(training!Z$3:Z$4001)) / (MAX(training!Z$3:Z$4001) - MIN(training!Z$3:Z$4001))</f>
        <v>0</v>
      </c>
      <c r="AA218">
        <f>(training!AA218 - MIN(training!AA$3:AA$4001)) / (MAX(training!AA$3:AA$4001) - MIN(training!AA$3:AA$4001))</f>
        <v>0</v>
      </c>
      <c r="AB218">
        <v>1</v>
      </c>
      <c r="AC218">
        <f t="shared" si="33"/>
        <v>-1.7656982941153048</v>
      </c>
      <c r="AD218">
        <f t="shared" si="36"/>
        <v>0.14607810415510492</v>
      </c>
      <c r="AE218">
        <f t="shared" si="37"/>
        <v>0.85392189584489508</v>
      </c>
      <c r="AF218">
        <f t="shared" si="38"/>
        <v>-1.9236138403473999</v>
      </c>
    </row>
    <row r="219" spans="1:32" x14ac:dyDescent="0.35">
      <c r="A219">
        <v>1017</v>
      </c>
      <c r="B219">
        <v>2</v>
      </c>
      <c r="C219">
        <v>1</v>
      </c>
      <c r="D219">
        <f>(training!D219 - MIN(training!$D$3:$D$4001)) / (MAX(training!$D$3:$D$4001) - MIN(training!$D$3:$D$4001))</f>
        <v>0.15151515151515152</v>
      </c>
      <c r="E219">
        <f t="shared" si="34"/>
        <v>0</v>
      </c>
      <c r="F219">
        <f t="shared" si="35"/>
        <v>1</v>
      </c>
      <c r="G219">
        <v>1</v>
      </c>
      <c r="H219">
        <v>2</v>
      </c>
      <c r="I219">
        <f>(training!I219 - MIN(training!I$3:I$4001)) / (MAX(training!I$3:I$4001) - MIN(training!I$3:I$4001))</f>
        <v>9.2592592592592587E-2</v>
      </c>
      <c r="J219">
        <v>0</v>
      </c>
      <c r="K219">
        <v>0</v>
      </c>
      <c r="L219">
        <v>0</v>
      </c>
      <c r="M219">
        <v>-1</v>
      </c>
      <c r="N219">
        <v>-1</v>
      </c>
      <c r="O219">
        <v>-1</v>
      </c>
      <c r="P219">
        <f>(training!P219 - MIN(training!P$3:P$4001)) / (MAX(training!P$3:P$4001) - MIN(training!P$3:P$4001))</f>
        <v>1.6941516829656236E-2</v>
      </c>
      <c r="Q219">
        <f>(training!Q219 - MIN(training!Q$3:Q$4001)) / (MAX(training!Q$3:Q$4001) - MIN(training!Q$3:Q$4001))</f>
        <v>3.555200840740208E-2</v>
      </c>
      <c r="R219">
        <f>(training!R219 - MIN(training!R$3:R$4001)) / (MAX(training!R$3:R$4001) - MIN(training!R$3:R$4001))</f>
        <v>2.5253758180113172E-2</v>
      </c>
      <c r="S219">
        <f>(training!S219 - MIN(training!S$3:S$4001)) / (MAX(training!S$3:S$4001) - MIN(training!S$3:S$4001))</f>
        <v>3.0129518876311788E-2</v>
      </c>
      <c r="T219">
        <f>(training!T219 - MIN(training!T$3:T$4001)) / (MAX(training!T$3:T$4001) - MIN(training!T$3:T$4001))</f>
        <v>2.9654444870047911E-2</v>
      </c>
      <c r="U219">
        <f>(training!U219 - MIN(training!U$3:U$4001)) / (MAX(training!U$3:U$4001) - MIN(training!U$3:U$4001))</f>
        <v>0.27008907472486432</v>
      </c>
      <c r="V219">
        <f>(training!V219 - MIN(training!V$3:V$4001)) / (MAX(training!V$3:V$4001) - MIN(training!V$3:V$4001))</f>
        <v>3.0516666666666668E-2</v>
      </c>
      <c r="W219">
        <f>(training!W219 - MIN(training!W$3:W$4001)) / (MAX(training!W$3:W$4001) - MIN(training!W$3:W$4001))</f>
        <v>0</v>
      </c>
      <c r="X219">
        <f>(training!X219 - MIN(training!X$3:X$4001)) / (MAX(training!X$3:X$4001) - MIN(training!X$3:X$4001))</f>
        <v>1.374380608008571E-2</v>
      </c>
      <c r="Y219">
        <f>(training!Y219 - MIN(training!Y$3:Y$4001)) / (MAX(training!Y$3:Y$4001) - MIN(training!Y$3:Y$4001))</f>
        <v>0</v>
      </c>
      <c r="Z219">
        <f>(training!Z219 - MIN(training!Z$3:Z$4001)) / (MAX(training!Z$3:Z$4001) - MIN(training!Z$3:Z$4001))</f>
        <v>3.5707831325301205E-2</v>
      </c>
      <c r="AA219">
        <f>(training!AA219 - MIN(training!AA$3:AA$4001)) / (MAX(training!AA$3:AA$4001) - MIN(training!AA$3:AA$4001))</f>
        <v>0</v>
      </c>
      <c r="AB219">
        <v>1</v>
      </c>
      <c r="AC219">
        <f t="shared" si="33"/>
        <v>-0.23143668570493703</v>
      </c>
      <c r="AD219">
        <f t="shared" si="36"/>
        <v>0.44239771166162606</v>
      </c>
      <c r="AE219">
        <f t="shared" si="37"/>
        <v>0.557602288338374</v>
      </c>
      <c r="AF219">
        <f t="shared" si="38"/>
        <v>-0.81554600134248456</v>
      </c>
    </row>
    <row r="220" spans="1:32" x14ac:dyDescent="0.35">
      <c r="A220">
        <v>1018</v>
      </c>
      <c r="B220">
        <v>2</v>
      </c>
      <c r="C220">
        <v>1</v>
      </c>
      <c r="D220">
        <f>(training!D220 - MIN(training!$D$3:$D$4001)) / (MAX(training!$D$3:$D$4001) - MIN(training!$D$3:$D$4001))</f>
        <v>0.13131313131313133</v>
      </c>
      <c r="E220">
        <f t="shared" si="34"/>
        <v>0</v>
      </c>
      <c r="F220">
        <f t="shared" si="35"/>
        <v>1</v>
      </c>
      <c r="G220">
        <v>3</v>
      </c>
      <c r="H220">
        <v>2</v>
      </c>
      <c r="I220">
        <f>(training!I220 - MIN(training!I$3:I$4001)) / (MAX(training!I$3:I$4001) - MIN(training!I$3:I$4001))</f>
        <v>0.66666666666666663</v>
      </c>
      <c r="J220">
        <v>2</v>
      </c>
      <c r="K220">
        <v>0</v>
      </c>
      <c r="L220">
        <v>0</v>
      </c>
      <c r="M220">
        <v>0</v>
      </c>
      <c r="N220">
        <v>0</v>
      </c>
      <c r="O220">
        <v>0</v>
      </c>
      <c r="P220">
        <f>(training!P220 - MIN(training!P$3:P$4001)) / (MAX(training!P$3:P$4001) - MIN(training!P$3:P$4001))</f>
        <v>0.14933236081017717</v>
      </c>
      <c r="Q220">
        <f>(training!Q220 - MIN(training!Q$3:Q$4001)) / (MAX(training!Q$3:Q$4001) - MIN(training!Q$3:Q$4001))</f>
        <v>0.15742761256549692</v>
      </c>
      <c r="R220">
        <f>(training!R220 - MIN(training!R$3:R$4001)) / (MAX(training!R$3:R$4001) - MIN(training!R$3:R$4001))</f>
        <v>0.2363078332107123</v>
      </c>
      <c r="S220">
        <f>(training!S220 - MIN(training!S$3:S$4001)) / (MAX(training!S$3:S$4001) - MIN(training!S$3:S$4001))</f>
        <v>0.12609173316155334</v>
      </c>
      <c r="T220">
        <f>(training!T220 - MIN(training!T$3:T$4001)) / (MAX(training!T$3:T$4001) - MIN(training!T$3:T$4001))</f>
        <v>0.12449738672493946</v>
      </c>
      <c r="U220">
        <f>(training!U220 - MIN(training!U$3:U$4001)) / (MAX(training!U$3:U$4001) - MIN(training!U$3:U$4001))</f>
        <v>0.3320056529520844</v>
      </c>
      <c r="V220">
        <f>(training!V220 - MIN(training!V$3:V$4001)) / (MAX(training!V$3:V$4001) - MIN(training!V$3:V$4001))</f>
        <v>2.2476666666666666E-2</v>
      </c>
      <c r="W220">
        <f>(training!W220 - MIN(training!W$3:W$4001)) / (MAX(training!W$3:W$4001) - MIN(training!W$3:W$4001))</f>
        <v>1.5737356553748253E-2</v>
      </c>
      <c r="X220">
        <f>(training!X220 - MIN(training!X$3:X$4001)) / (MAX(training!X$3:X$4001) - MIN(training!X$3:X$4001))</f>
        <v>4.3815008258559886E-3</v>
      </c>
      <c r="Y220">
        <f>(training!Y220 - MIN(training!Y$3:Y$4001)) / (MAX(training!Y$3:Y$4001) - MIN(training!Y$3:Y$4001))</f>
        <v>1.6048780487804878E-2</v>
      </c>
      <c r="Z220">
        <f>(training!Z220 - MIN(training!Z$3:Z$4001)) / (MAX(training!Z$3:Z$4001) - MIN(training!Z$3:Z$4001))</f>
        <v>9.9698795180722891E-3</v>
      </c>
      <c r="AA220">
        <f>(training!AA220 - MIN(training!AA$3:AA$4001)) / (MAX(training!AA$3:AA$4001) - MIN(training!AA$3:AA$4001))</f>
        <v>6.4766790374262764E-3</v>
      </c>
      <c r="AB220">
        <v>1</v>
      </c>
      <c r="AC220">
        <f t="shared" si="33"/>
        <v>0.42048496836824273</v>
      </c>
      <c r="AD220">
        <f t="shared" si="36"/>
        <v>0.60359929270975587</v>
      </c>
      <c r="AE220">
        <f t="shared" si="37"/>
        <v>0.39640070729024413</v>
      </c>
      <c r="AF220">
        <f t="shared" si="38"/>
        <v>-0.50484472387548518</v>
      </c>
    </row>
    <row r="221" spans="1:32" x14ac:dyDescent="0.35">
      <c r="A221">
        <v>1030</v>
      </c>
      <c r="B221">
        <v>2</v>
      </c>
      <c r="C221">
        <v>1</v>
      </c>
      <c r="D221">
        <f>(training!D221 - MIN(training!$D$3:$D$4001)) / (MAX(training!$D$3:$D$4001) - MIN(training!$D$3:$D$4001))</f>
        <v>2.0202020202020204E-2</v>
      </c>
      <c r="E221">
        <f t="shared" si="34"/>
        <v>0</v>
      </c>
      <c r="F221">
        <f t="shared" si="35"/>
        <v>1</v>
      </c>
      <c r="G221">
        <v>2</v>
      </c>
      <c r="H221">
        <v>1</v>
      </c>
      <c r="I221">
        <f>(training!I221 - MIN(training!I$3:I$4001)) / (MAX(training!I$3:I$4001) - MIN(training!I$3:I$4001))</f>
        <v>0.85185185185185186</v>
      </c>
      <c r="J221">
        <v>2</v>
      </c>
      <c r="K221">
        <v>2</v>
      </c>
      <c r="L221">
        <v>0</v>
      </c>
      <c r="M221">
        <v>0</v>
      </c>
      <c r="N221">
        <v>2</v>
      </c>
      <c r="O221">
        <v>2</v>
      </c>
      <c r="P221">
        <f>(training!P221 - MIN(training!P$3:P$4001)) / (MAX(training!P$3:P$4001) - MIN(training!P$3:P$4001))</f>
        <v>4.5724933266727753E-2</v>
      </c>
      <c r="Q221">
        <f>(training!Q221 - MIN(training!Q$3:Q$4001)) / (MAX(training!Q$3:Q$4001) - MIN(training!Q$3:Q$4001))</f>
        <v>5.3281910701096037E-2</v>
      </c>
      <c r="R221">
        <f>(training!R221 - MIN(training!R$3:R$4001)) / (MAX(training!R$3:R$4001) - MIN(training!R$3:R$4001))</f>
        <v>7.1951324222899765E-2</v>
      </c>
      <c r="S221">
        <f>(training!S221 - MIN(training!S$3:S$4001)) / (MAX(training!S$3:S$4001) - MIN(training!S$3:S$4001))</f>
        <v>4.9084146457148023E-2</v>
      </c>
      <c r="T221">
        <f>(training!T221 - MIN(training!T$3:T$4001)) / (MAX(training!T$3:T$4001) - MIN(training!T$3:T$4001))</f>
        <v>6.11811961411022E-2</v>
      </c>
      <c r="U221">
        <f>(training!U221 - MIN(training!U$3:U$4001)) / (MAX(training!U$3:U$4001) - MIN(training!U$3:U$4001))</f>
        <v>0.28161630165062207</v>
      </c>
      <c r="V221">
        <f>(training!V221 - MIN(training!V$3:V$4001)) / (MAX(training!V$3:V$4001) - MIN(training!V$3:V$4001))</f>
        <v>0</v>
      </c>
      <c r="W221">
        <f>(training!W221 - MIN(training!W$3:W$4001)) / (MAX(training!W$3:W$4001) - MIN(training!W$3:W$4001))</f>
        <v>4.3545535566541929E-3</v>
      </c>
      <c r="X221">
        <f>(training!X221 - MIN(training!X$3:X$4001)) / (MAX(training!X$3:X$4001) - MIN(training!X$3:X$4001))</f>
        <v>2.4351591446810411E-3</v>
      </c>
      <c r="Y221">
        <f>(training!Y221 - MIN(training!Y$3:Y$4001)) / (MAX(training!Y$3:Y$4001) - MIN(training!Y$3:Y$4001))</f>
        <v>5.8536585365853658E-3</v>
      </c>
      <c r="Z221">
        <f>(training!Z221 - MIN(training!Z$3:Z$4001)) / (MAX(training!Z$3:Z$4001) - MIN(training!Z$3:Z$4001))</f>
        <v>0</v>
      </c>
      <c r="AA221">
        <f>(training!AA221 - MIN(training!AA$3:AA$4001)) / (MAX(training!AA$3:AA$4001) - MIN(training!AA$3:AA$4001))</f>
        <v>4.3543560584565679E-3</v>
      </c>
      <c r="AB221">
        <v>1</v>
      </c>
      <c r="AC221">
        <f t="shared" si="33"/>
        <v>1.1766866658527817</v>
      </c>
      <c r="AD221">
        <f t="shared" si="36"/>
        <v>0.76435153457064353</v>
      </c>
      <c r="AE221">
        <f t="shared" si="37"/>
        <v>0.23564846542935647</v>
      </c>
      <c r="AF221">
        <f t="shared" si="38"/>
        <v>-0.2687274718565395</v>
      </c>
    </row>
    <row r="222" spans="1:32" x14ac:dyDescent="0.35">
      <c r="A222">
        <v>1033</v>
      </c>
      <c r="B222">
        <v>2</v>
      </c>
      <c r="C222">
        <v>1</v>
      </c>
      <c r="D222">
        <f>(training!D222 - MIN(training!$D$3:$D$4001)) / (MAX(training!$D$3:$D$4001) - MIN(training!$D$3:$D$4001))</f>
        <v>0.13131313131313133</v>
      </c>
      <c r="E222">
        <f t="shared" si="34"/>
        <v>0</v>
      </c>
      <c r="F222">
        <f t="shared" si="35"/>
        <v>1</v>
      </c>
      <c r="G222">
        <v>1</v>
      </c>
      <c r="H222">
        <v>2</v>
      </c>
      <c r="I222">
        <f>(training!I222 - MIN(training!I$3:I$4001)) / (MAX(training!I$3:I$4001) - MIN(training!I$3:I$4001))</f>
        <v>0.18518518518518517</v>
      </c>
      <c r="J222">
        <v>-1</v>
      </c>
      <c r="K222">
        <v>2</v>
      </c>
      <c r="L222">
        <v>-1</v>
      </c>
      <c r="M222">
        <v>-1</v>
      </c>
      <c r="N222">
        <v>-1</v>
      </c>
      <c r="O222">
        <v>-1</v>
      </c>
      <c r="P222">
        <f>(training!P222 - MIN(training!P$3:P$4001)) / (MAX(training!P$3:P$4001) - MIN(training!P$3:P$4001))</f>
        <v>1.5362188258826005E-2</v>
      </c>
      <c r="Q222">
        <f>(training!Q222 - MIN(training!Q$3:Q$4001)) / (MAX(training!Q$3:Q$4001) - MIN(training!Q$3:Q$4001))</f>
        <v>2.4815716289837256E-2</v>
      </c>
      <c r="R222">
        <f>(training!R222 - MIN(training!R$3:R$4001)) / (MAX(training!R$3:R$4001) - MIN(training!R$3:R$4001))</f>
        <v>2.5802606524560963E-2</v>
      </c>
      <c r="S222">
        <f>(training!S222 - MIN(training!S$3:S$4001)) / (MAX(training!S$3:S$4001) - MIN(training!S$3:S$4001))</f>
        <v>1.6905180534444609E-2</v>
      </c>
      <c r="T222">
        <f>(training!T222 - MIN(training!T$3:T$4001)) / (MAX(training!T$3:T$4001) - MIN(training!T$3:T$4001))</f>
        <v>3.0152610240019424E-2</v>
      </c>
      <c r="U222">
        <f>(training!U222 - MIN(training!U$3:U$4001)) / (MAX(training!U$3:U$4001) - MIN(training!U$3:U$4001))</f>
        <v>0.26122924810972692</v>
      </c>
      <c r="V222">
        <f>(training!V222 - MIN(training!V$3:V$4001)) / (MAX(training!V$3:V$4001) - MIN(training!V$3:V$4001))</f>
        <v>0</v>
      </c>
      <c r="W222">
        <f>(training!W222 - MIN(training!W$3:W$4001)) / (MAX(training!W$3:W$4001) - MIN(training!W$3:W$4001))</f>
        <v>9.4638963964617799E-4</v>
      </c>
      <c r="X222">
        <f>(training!X222 - MIN(training!X$3:X$4001)) / (MAX(training!X$3:X$4001) - MIN(training!X$3:X$4001))</f>
        <v>3.6382304361412435E-4</v>
      </c>
      <c r="Y222">
        <f>(training!Y222 - MIN(training!Y$3:Y$4001)) / (MAX(training!Y$3:Y$4001) - MIN(training!Y$3:Y$4001))</f>
        <v>2.3219512195121949E-3</v>
      </c>
      <c r="Z222">
        <f>(training!Z222 - MIN(training!Z$3:Z$4001)) / (MAX(training!Z$3:Z$4001) - MIN(training!Z$3:Z$4001))</f>
        <v>9.8192771084337359E-4</v>
      </c>
      <c r="AA222">
        <f>(training!AA222 - MIN(training!AA$3:AA$4001)) / (MAX(training!AA$3:AA$4001) - MIN(training!AA$3:AA$4001))</f>
        <v>6.1664642704467468E-4</v>
      </c>
      <c r="AB222">
        <v>1</v>
      </c>
      <c r="AC222">
        <f t="shared" si="33"/>
        <v>-0.86825528030703802</v>
      </c>
      <c r="AD222">
        <f t="shared" si="36"/>
        <v>0.29561747151905216</v>
      </c>
      <c r="AE222">
        <f t="shared" si="37"/>
        <v>0.70438252848094784</v>
      </c>
      <c r="AF222">
        <f t="shared" si="38"/>
        <v>-1.2186889863805428</v>
      </c>
    </row>
    <row r="223" spans="1:32" x14ac:dyDescent="0.35">
      <c r="A223">
        <v>1036</v>
      </c>
      <c r="B223">
        <v>1</v>
      </c>
      <c r="C223">
        <v>1</v>
      </c>
      <c r="D223">
        <f>(training!D223 - MIN(training!$D$3:$D$4001)) / (MAX(training!$D$3:$D$4001) - MIN(training!$D$3:$D$4001))</f>
        <v>5.0505050505050504E-2</v>
      </c>
      <c r="E223">
        <f t="shared" si="34"/>
        <v>1</v>
      </c>
      <c r="F223">
        <f t="shared" si="35"/>
        <v>0</v>
      </c>
      <c r="G223">
        <v>2</v>
      </c>
      <c r="H223">
        <v>2</v>
      </c>
      <c r="I223">
        <f>(training!I223 - MIN(training!I$3:I$4001)) / (MAX(training!I$3:I$4001) - MIN(training!I$3:I$4001))</f>
        <v>0.1111111111111111</v>
      </c>
      <c r="J223">
        <v>1</v>
      </c>
      <c r="K223">
        <v>2</v>
      </c>
      <c r="L223">
        <v>0</v>
      </c>
      <c r="M223">
        <v>0</v>
      </c>
      <c r="N223">
        <v>2</v>
      </c>
      <c r="O223">
        <v>2</v>
      </c>
      <c r="P223">
        <f>(training!P223 - MIN(training!P$3:P$4001)) / (MAX(training!P$3:P$4001) - MIN(training!P$3:P$4001))</f>
        <v>5.8986798406778243E-2</v>
      </c>
      <c r="Q223">
        <f>(training!Q223 - MIN(training!Q$3:Q$4001)) / (MAX(training!Q$3:Q$4001) - MIN(training!Q$3:Q$4001))</f>
        <v>6.6510680275818315E-2</v>
      </c>
      <c r="R223">
        <f>(training!R223 - MIN(training!R$3:R$4001)) / (MAX(training!R$3:R$4001) - MIN(training!R$3:R$4001))</f>
        <v>0.10381483271068789</v>
      </c>
      <c r="S223">
        <f>(training!S223 - MIN(training!S$3:S$4001)) / (MAX(training!S$3:S$4001) - MIN(training!S$3:S$4001))</f>
        <v>7.1561881608584288E-2</v>
      </c>
      <c r="T223">
        <f>(training!T223 - MIN(training!T$3:T$4001)) / (MAX(training!T$3:T$4001) - MIN(training!T$3:T$4001))</f>
        <v>8.2750919408146051E-2</v>
      </c>
      <c r="U223">
        <f>(training!U223 - MIN(training!U$3:U$4001)) / (MAX(training!U$3:U$4001) - MIN(training!U$3:U$4001))</f>
        <v>0.29922145109343434</v>
      </c>
      <c r="V223">
        <f>(training!V223 - MIN(training!V$3:V$4001)) / (MAX(training!V$3:V$4001) - MIN(training!V$3:V$4001))</f>
        <v>0</v>
      </c>
      <c r="W223">
        <f>(training!W223 - MIN(training!W$3:W$4001)) / (MAX(training!W$3:W$4001) - MIN(training!W$3:W$4001))</f>
        <v>1.4515178522180644E-2</v>
      </c>
      <c r="X223">
        <f>(training!X223 - MIN(training!X$3:X$4001)) / (MAX(training!X$3:X$4001) - MIN(training!X$3:X$4001))</f>
        <v>4.4640864247131821E-3</v>
      </c>
      <c r="Y223">
        <f>(training!Y223 - MIN(training!Y$3:Y$4001)) / (MAX(training!Y$3:Y$4001) - MIN(training!Y$3:Y$4001))</f>
        <v>8.7804878048780496E-3</v>
      </c>
      <c r="Z223">
        <f>(training!Z223 - MIN(training!Z$3:Z$4001)) / (MAX(training!Z$3:Z$4001) - MIN(training!Z$3:Z$4001))</f>
        <v>0</v>
      </c>
      <c r="AA223">
        <f>(training!AA223 - MIN(training!AA$3:AA$4001)) / (MAX(training!AA$3:AA$4001) - MIN(training!AA$3:AA$4001))</f>
        <v>3.7831069143845074E-3</v>
      </c>
      <c r="AB223">
        <v>1</v>
      </c>
      <c r="AC223">
        <f t="shared" si="33"/>
        <v>0.41307779380619969</v>
      </c>
      <c r="AD223">
        <f t="shared" si="36"/>
        <v>0.6018256459438579</v>
      </c>
      <c r="AE223">
        <f t="shared" si="37"/>
        <v>0.3981743540561421</v>
      </c>
      <c r="AF223">
        <f t="shared" si="38"/>
        <v>-0.50778750030061992</v>
      </c>
    </row>
    <row r="224" spans="1:32" x14ac:dyDescent="0.35">
      <c r="A224">
        <v>1038</v>
      </c>
      <c r="B224">
        <v>1</v>
      </c>
      <c r="C224">
        <v>1</v>
      </c>
      <c r="D224">
        <f>(training!D224 - MIN(training!$D$3:$D$4001)) / (MAX(training!$D$3:$D$4001) - MIN(training!$D$3:$D$4001))</f>
        <v>0.17171717171717171</v>
      </c>
      <c r="E224">
        <f t="shared" si="34"/>
        <v>1</v>
      </c>
      <c r="F224">
        <f t="shared" si="35"/>
        <v>0</v>
      </c>
      <c r="G224">
        <v>3</v>
      </c>
      <c r="H224">
        <v>1</v>
      </c>
      <c r="I224">
        <f>(training!I224 - MIN(training!I$3:I$4001)) / (MAX(training!I$3:I$4001) - MIN(training!I$3:I$4001))</f>
        <v>0.61111111111111116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f>(training!P224 - MIN(training!P$3:P$4001)) / (MAX(training!P$3:P$4001) - MIN(training!P$3:P$4001))</f>
        <v>0.16762131255893112</v>
      </c>
      <c r="Q224">
        <f>(training!Q224 - MIN(training!Q$3:Q$4001)) / (MAX(training!Q$3:Q$4001) - MIN(training!Q$3:Q$4001))</f>
        <v>0.16057741402985223</v>
      </c>
      <c r="R224">
        <f>(training!R224 - MIN(training!R$3:R$4001)) / (MAX(training!R$3:R$4001) - MIN(training!R$3:R$4001))</f>
        <v>0.23485995107505248</v>
      </c>
      <c r="S224">
        <f>(training!S224 - MIN(training!S$3:S$4001)) / (MAX(training!S$3:S$4001) - MIN(training!S$3:S$4001))</f>
        <v>0.13945726053568</v>
      </c>
      <c r="T224">
        <f>(training!T224 - MIN(training!T$3:T$4001)) / (MAX(training!T$3:T$4001) - MIN(training!T$3:T$4001))</f>
        <v>0.13240837838799546</v>
      </c>
      <c r="U224">
        <f>(training!U224 - MIN(training!U$3:U$4001)) / (MAX(training!U$3:U$4001) - MIN(training!U$3:U$4001))</f>
        <v>0.32599074594222399</v>
      </c>
      <c r="V224">
        <f>(training!V224 - MIN(training!V$3:V$4001)) / (MAX(training!V$3:V$4001) - MIN(training!V$3:V$4001))</f>
        <v>1.6113333333333334E-2</v>
      </c>
      <c r="W224">
        <f>(training!W224 - MIN(training!W$3:W$4001)) / (MAX(training!W$3:W$4001) - MIN(training!W$3:W$4001))</f>
        <v>1.268916906409032E-2</v>
      </c>
      <c r="X224">
        <f>(training!X224 - MIN(training!X$3:X$4001)) / (MAX(training!X$3:X$4001) - MIN(training!X$3:X$4001))</f>
        <v>4.2955671621802598E-3</v>
      </c>
      <c r="Y224">
        <f>(training!Y224 - MIN(training!Y$3:Y$4001)) / (MAX(training!Y$3:Y$4001) - MIN(training!Y$3:Y$4001))</f>
        <v>1.6609756097560976E-2</v>
      </c>
      <c r="Z224">
        <f>(training!Z224 - MIN(training!Z$3:Z$4001)) / (MAX(training!Z$3:Z$4001) - MIN(training!Z$3:Z$4001))</f>
        <v>8.6957831325301209E-3</v>
      </c>
      <c r="AA224">
        <f>(training!AA224 - MIN(training!AA$3:AA$4001)) / (MAX(training!AA$3:AA$4001) - MIN(training!AA$3:AA$4001))</f>
        <v>4.5435114041757936E-3</v>
      </c>
      <c r="AB224">
        <v>1</v>
      </c>
      <c r="AC224">
        <f t="shared" si="33"/>
        <v>-0.36998528845906192</v>
      </c>
      <c r="AD224">
        <f t="shared" si="36"/>
        <v>0.40854457639895281</v>
      </c>
      <c r="AE224">
        <f t="shared" si="37"/>
        <v>0.59145542360104719</v>
      </c>
      <c r="AF224">
        <f t="shared" si="38"/>
        <v>-0.89515424848380909</v>
      </c>
    </row>
    <row r="225" spans="1:32" x14ac:dyDescent="0.35">
      <c r="A225">
        <v>1042</v>
      </c>
      <c r="B225">
        <v>2</v>
      </c>
      <c r="C225">
        <v>1</v>
      </c>
      <c r="D225">
        <f>(training!D225 - MIN(training!$D$3:$D$4001)) / (MAX(training!$D$3:$D$4001) - MIN(training!$D$3:$D$4001))</f>
        <v>0.22222222222222221</v>
      </c>
      <c r="E225">
        <f t="shared" si="34"/>
        <v>0</v>
      </c>
      <c r="F225">
        <f t="shared" si="35"/>
        <v>1</v>
      </c>
      <c r="G225">
        <v>2</v>
      </c>
      <c r="H225">
        <v>2</v>
      </c>
      <c r="I225">
        <f>(training!I225 - MIN(training!I$3:I$4001)) / (MAX(training!I$3:I$4001) - MIN(training!I$3:I$4001))</f>
        <v>0.57407407407407407</v>
      </c>
      <c r="J225">
        <v>2</v>
      </c>
      <c r="K225">
        <v>-1</v>
      </c>
      <c r="L225">
        <v>2</v>
      </c>
      <c r="M225">
        <v>0</v>
      </c>
      <c r="N225">
        <v>-1</v>
      </c>
      <c r="O225">
        <v>-1</v>
      </c>
      <c r="P225">
        <f>(training!P225 - MIN(training!P$3:P$4001)) / (MAX(training!P$3:P$4001) - MIN(training!P$3:P$4001))</f>
        <v>1.6015985338600484E-2</v>
      </c>
      <c r="Q225">
        <f>(training!Q225 - MIN(training!Q$3:Q$4001)) / (MAX(training!Q$3:Q$4001) - MIN(training!Q$3:Q$4001))</f>
        <v>2.8401750881141344E-2</v>
      </c>
      <c r="R225">
        <f>(training!R225 - MIN(training!R$3:R$4001)) / (MAX(training!R$3:R$4001) - MIN(training!R$3:R$4001))</f>
        <v>2.8604090098674852E-2</v>
      </c>
      <c r="S225">
        <f>(training!S225 - MIN(training!S$3:S$4001)) / (MAX(training!S$3:S$4001) - MIN(training!S$3:S$4001))</f>
        <v>1.8199045650385073E-2</v>
      </c>
      <c r="T225">
        <f>(training!T225 - MIN(training!T$3:T$4001)) / (MAX(training!T$3:T$4001) - MIN(training!T$3:T$4001))</f>
        <v>3.0275058450705699E-2</v>
      </c>
      <c r="U225">
        <f>(training!U225 - MIN(training!U$3:U$4001)) / (MAX(training!U$3:U$4001) - MIN(training!U$3:U$4001))</f>
        <v>0.26294065706730441</v>
      </c>
      <c r="V225">
        <f>(training!V225 - MIN(training!V$3:V$4001)) / (MAX(training!V$3:V$4001) - MIN(training!V$3:V$4001))</f>
        <v>1.3169999999999999E-2</v>
      </c>
      <c r="W225">
        <f>(training!W225 - MIN(training!W$3:W$4001)) / (MAX(training!W$3:W$4001) - MIN(training!W$3:W$4001))</f>
        <v>2.9030357044361287E-6</v>
      </c>
      <c r="X225">
        <f>(training!X225 - MIN(training!X$3:X$4001)) / (MAX(training!X$3:X$4001) - MIN(training!X$3:X$4001))</f>
        <v>1.004419445560466E-5</v>
      </c>
      <c r="Y225">
        <f>(training!Y225 - MIN(training!Y$3:Y$4001)) / (MAX(training!Y$3:Y$4001) - MIN(training!Y$3:Y$4001))</f>
        <v>2.8975609756097562E-3</v>
      </c>
      <c r="Z225">
        <f>(training!Z225 - MIN(training!Z$3:Z$4001)) / (MAX(training!Z$3:Z$4001) - MIN(training!Z$3:Z$4001))</f>
        <v>7.7108433734939755E-3</v>
      </c>
      <c r="AA225">
        <f>(training!AA225 - MIN(training!AA$3:AA$4001)) / (MAX(training!AA$3:AA$4001) - MIN(training!AA$3:AA$4001))</f>
        <v>7.1103494455856814E-3</v>
      </c>
      <c r="AB225">
        <v>1</v>
      </c>
      <c r="AC225">
        <f t="shared" si="33"/>
        <v>0.98073673217070578</v>
      </c>
      <c r="AD225">
        <f t="shared" si="36"/>
        <v>0.72725437564565809</v>
      </c>
      <c r="AE225">
        <f t="shared" si="37"/>
        <v>0.27274562435434191</v>
      </c>
      <c r="AF225">
        <f t="shared" si="38"/>
        <v>-0.31847896492412453</v>
      </c>
    </row>
    <row r="226" spans="1:32" x14ac:dyDescent="0.35">
      <c r="A226">
        <v>1045</v>
      </c>
      <c r="B226">
        <v>2</v>
      </c>
      <c r="C226">
        <v>1</v>
      </c>
      <c r="D226">
        <f>(training!D226 - MIN(training!$D$3:$D$4001)) / (MAX(training!$D$3:$D$4001) - MIN(training!$D$3:$D$4001))</f>
        <v>1.0101010101010102E-2</v>
      </c>
      <c r="E226">
        <f t="shared" si="34"/>
        <v>0</v>
      </c>
      <c r="F226">
        <f t="shared" si="35"/>
        <v>1</v>
      </c>
      <c r="G226">
        <v>1</v>
      </c>
      <c r="H226">
        <v>2</v>
      </c>
      <c r="I226">
        <f>(training!I226 - MIN(training!I$3:I$4001)) / (MAX(training!I$3:I$4001) - MIN(training!I$3:I$4001))</f>
        <v>1.8518518518518517E-2</v>
      </c>
      <c r="J226">
        <v>2</v>
      </c>
      <c r="K226">
        <v>2</v>
      </c>
      <c r="L226">
        <v>2</v>
      </c>
      <c r="M226">
        <v>2</v>
      </c>
      <c r="N226">
        <v>2</v>
      </c>
      <c r="O226">
        <v>2</v>
      </c>
      <c r="P226">
        <f>(training!P226 - MIN(training!P$3:P$4001)) / (MAX(training!P$3:P$4001) - MIN(training!P$3:P$4001))</f>
        <v>3.1279082477523173E-2</v>
      </c>
      <c r="Q226">
        <f>(training!Q226 - MIN(training!Q$3:Q$4001)) / (MAX(training!Q$3:Q$4001) - MIN(training!Q$3:Q$4001))</f>
        <v>4.4863602789909134E-2</v>
      </c>
      <c r="R226">
        <f>(training!R226 - MIN(training!R$3:R$4001)) / (MAX(training!R$3:R$4001) - MIN(training!R$3:R$4001))</f>
        <v>5.9837938215838819E-2</v>
      </c>
      <c r="S226">
        <f>(training!S226 - MIN(training!S$3:S$4001)) / (MAX(training!S$3:S$4001) - MIN(training!S$3:S$4001))</f>
        <v>3.8134275181836028E-2</v>
      </c>
      <c r="T226">
        <f>(training!T226 - MIN(training!T$3:T$4001)) / (MAX(training!T$3:T$4001) - MIN(training!T$3:T$4001))</f>
        <v>5.1043112235820601E-2</v>
      </c>
      <c r="U226">
        <f>(training!U226 - MIN(training!U$3:U$4001)) / (MAX(training!U$3:U$4001) - MIN(training!U$3:U$4001))</f>
        <v>0.27634374805478046</v>
      </c>
      <c r="V226">
        <f>(training!V226 - MIN(training!V$3:V$4001)) / (MAX(training!V$3:V$4001) - MIN(training!V$3:V$4001))</f>
        <v>1.7943333333333332E-2</v>
      </c>
      <c r="W226">
        <f>(training!W226 - MIN(training!W$3:W$4001)) / (MAX(training!W$3:W$4001) - MIN(training!W$3:W$4001))</f>
        <v>1.9160035649278451E-3</v>
      </c>
      <c r="X226">
        <f>(training!X226 - MIN(training!X$3:X$4001)) / (MAX(training!X$3:X$4001) - MIN(training!X$3:X$4001))</f>
        <v>0</v>
      </c>
      <c r="Y226">
        <f>(training!Y226 - MIN(training!Y$3:Y$4001)) / (MAX(training!Y$3:Y$4001) - MIN(training!Y$3:Y$4001))</f>
        <v>7.5024390243902438E-3</v>
      </c>
      <c r="Z226">
        <f>(training!Z226 - MIN(training!Z$3:Z$4001)) / (MAX(training!Z$3:Z$4001) - MIN(training!Z$3:Z$4001))</f>
        <v>0</v>
      </c>
      <c r="AA226">
        <f>(training!AA226 - MIN(training!AA$3:AA$4001)) / (MAX(training!AA$3:AA$4001) - MIN(training!AA$3:AA$4001))</f>
        <v>5.0277490892170103E-3</v>
      </c>
      <c r="AB226">
        <v>1</v>
      </c>
      <c r="AC226">
        <f t="shared" si="33"/>
        <v>1.2275292958085833</v>
      </c>
      <c r="AD226">
        <f t="shared" si="36"/>
        <v>0.77338585072213295</v>
      </c>
      <c r="AE226">
        <f t="shared" si="37"/>
        <v>0.22661414927786705</v>
      </c>
      <c r="AF226">
        <f t="shared" si="38"/>
        <v>-0.25697719487914783</v>
      </c>
    </row>
    <row r="227" spans="1:32" x14ac:dyDescent="0.35">
      <c r="A227">
        <v>1047</v>
      </c>
      <c r="B227">
        <v>1</v>
      </c>
      <c r="C227">
        <v>1</v>
      </c>
      <c r="D227">
        <f>(training!D227 - MIN(training!$D$3:$D$4001)) / (MAX(training!$D$3:$D$4001) - MIN(training!$D$3:$D$4001))</f>
        <v>0.21212121212121213</v>
      </c>
      <c r="E227">
        <f t="shared" si="34"/>
        <v>1</v>
      </c>
      <c r="F227">
        <f t="shared" si="35"/>
        <v>0</v>
      </c>
      <c r="G227">
        <v>3</v>
      </c>
      <c r="H227">
        <v>1</v>
      </c>
      <c r="I227">
        <f>(training!I227 - MIN(training!I$3:I$4001)) / (MAX(training!I$3:I$4001) - MIN(training!I$3:I$4001))</f>
        <v>0.16666666666666666</v>
      </c>
      <c r="J227">
        <v>0</v>
      </c>
      <c r="K227">
        <v>0</v>
      </c>
      <c r="L227">
        <v>0</v>
      </c>
      <c r="M227">
        <v>0</v>
      </c>
      <c r="N227">
        <v>2</v>
      </c>
      <c r="O227">
        <v>0</v>
      </c>
      <c r="P227">
        <f>(training!P227 - MIN(training!P$3:P$4001)) / (MAX(training!P$3:P$4001) - MIN(training!P$3:P$4001))</f>
        <v>0.18029578188512171</v>
      </c>
      <c r="Q227">
        <f>(training!Q227 - MIN(training!Q$3:Q$4001)) / (MAX(training!Q$3:Q$4001) - MIN(training!Q$3:Q$4001))</f>
        <v>0.19362405627407336</v>
      </c>
      <c r="R227">
        <f>(training!R227 - MIN(training!R$3:R$4001)) / (MAX(training!R$3:R$4001) - MIN(training!R$3:R$4001))</f>
        <v>0.31814516196918707</v>
      </c>
      <c r="S227">
        <f>(training!S227 - MIN(training!S$3:S$4001)) / (MAX(training!S$3:S$4001) - MIN(training!S$3:S$4001))</f>
        <v>0.21843487545583098</v>
      </c>
      <c r="T227">
        <f>(training!T227 - MIN(training!T$3:T$4001)) / (MAX(training!T$3:T$4001) - MIN(training!T$3:T$4001))</f>
        <v>0.21948580124038991</v>
      </c>
      <c r="U227">
        <f>(training!U227 - MIN(training!U$3:U$4001)) / (MAX(training!U$3:U$4001) - MIN(training!U$3:U$4001))</f>
        <v>0.39477678293540064</v>
      </c>
      <c r="V227">
        <f>(training!V227 - MIN(training!V$3:V$4001)) / (MAX(training!V$3:V$4001) - MIN(training!V$3:V$4001))</f>
        <v>3.3333333333333333E-2</v>
      </c>
      <c r="W227">
        <f>(training!W227 - MIN(training!W$3:W$4001)) / (MAX(training!W$3:W$4001) - MIN(training!W$3:W$4001))</f>
        <v>1.4552917986338313E-2</v>
      </c>
      <c r="X227">
        <f>(training!X227 - MIN(training!X$3:X$4001)) / (MAX(training!X$3:X$4001) - MIN(training!X$3:X$4001))</f>
        <v>1.1858845587250569E-2</v>
      </c>
      <c r="Y227">
        <f>(training!Y227 - MIN(training!Y$3:Y$4001)) / (MAX(training!Y$3:Y$4001) - MIN(training!Y$3:Y$4001))</f>
        <v>2.5365853658536585E-4</v>
      </c>
      <c r="Z227">
        <f>(training!Z227 - MIN(training!Z$3:Z$4001)) / (MAX(training!Z$3:Z$4001) - MIN(training!Z$3:Z$4001))</f>
        <v>1.5828313253012049E-2</v>
      </c>
      <c r="AA227">
        <f>(training!AA227 - MIN(training!AA$3:AA$4001)) / (MAX(training!AA$3:AA$4001) - MIN(training!AA$3:AA$4001))</f>
        <v>7.9861386962656947E-3</v>
      </c>
      <c r="AB227">
        <v>1</v>
      </c>
      <c r="AC227">
        <f t="shared" si="33"/>
        <v>-0.2689092995560457</v>
      </c>
      <c r="AD227">
        <f t="shared" si="36"/>
        <v>0.433174879972897</v>
      </c>
      <c r="AE227">
        <f t="shared" si="37"/>
        <v>0.56682512002710306</v>
      </c>
      <c r="AF227">
        <f t="shared" si="38"/>
        <v>-0.83661375267213056</v>
      </c>
    </row>
    <row r="228" spans="1:32" x14ac:dyDescent="0.35">
      <c r="A228">
        <v>1048</v>
      </c>
      <c r="B228">
        <v>2</v>
      </c>
      <c r="C228">
        <v>1</v>
      </c>
      <c r="D228">
        <f>(training!D228 - MIN(training!$D$3:$D$4001)) / (MAX(training!$D$3:$D$4001) - MIN(training!$D$3:$D$4001))</f>
        <v>0.13131313131313133</v>
      </c>
      <c r="E228">
        <f t="shared" si="34"/>
        <v>0</v>
      </c>
      <c r="F228">
        <f t="shared" si="35"/>
        <v>1</v>
      </c>
      <c r="G228">
        <v>3</v>
      </c>
      <c r="H228">
        <v>2</v>
      </c>
      <c r="I228">
        <f>(training!I228 - MIN(training!I$3:I$4001)) / (MAX(training!I$3:I$4001) - MIN(training!I$3:I$4001))</f>
        <v>5.5555555555555552E-2</v>
      </c>
      <c r="J228">
        <v>1</v>
      </c>
      <c r="K228">
        <v>2</v>
      </c>
      <c r="L228">
        <v>2</v>
      </c>
      <c r="M228">
        <v>2</v>
      </c>
      <c r="N228">
        <v>0</v>
      </c>
      <c r="O228">
        <v>0</v>
      </c>
      <c r="P228">
        <f>(training!P228 - MIN(training!P$3:P$4001)) / (MAX(training!P$3:P$4001) - MIN(training!P$3:P$4001))</f>
        <v>5.8517903313627481E-2</v>
      </c>
      <c r="Q228">
        <f>(training!Q228 - MIN(training!Q$3:Q$4001)) / (MAX(training!Q$3:Q$4001) - MIN(training!Q$3:Q$4001))</f>
        <v>6.9839932185577533E-2</v>
      </c>
      <c r="R228">
        <f>(training!R228 - MIN(training!R$3:R$4001)) / (MAX(training!R$3:R$4001) - MIN(training!R$3:R$4001))</f>
        <v>0.10348653385434642</v>
      </c>
      <c r="S228">
        <f>(training!S228 - MIN(training!S$3:S$4001)) / (MAX(training!S$3:S$4001) - MIN(training!S$3:S$4001))</f>
        <v>6.6647841462365395E-2</v>
      </c>
      <c r="T228">
        <f>(training!T228 - MIN(training!T$3:T$4001)) / (MAX(training!T$3:T$4001) - MIN(training!T$3:T$4001))</f>
        <v>7.8184752372041616E-2</v>
      </c>
      <c r="U228">
        <f>(training!U228 - MIN(training!U$3:U$4001)) / (MAX(training!U$3:U$4001) - MIN(training!U$3:U$4001))</f>
        <v>0.29732560650504469</v>
      </c>
      <c r="V228">
        <f>(training!V228 - MIN(training!V$3:V$4001)) / (MAX(training!V$3:V$4001) - MIN(training!V$3:V$4001))</f>
        <v>1.2736666666666667E-2</v>
      </c>
      <c r="W228">
        <f>(training!W228 - MIN(training!W$3:W$4001)) / (MAX(training!W$3:W$4001) - MIN(training!W$3:W$4001))</f>
        <v>5.1528883753741289E-3</v>
      </c>
      <c r="X228">
        <f>(training!X228 - MIN(training!X$3:X$4001)) / (MAX(training!X$3:X$4001) - MIN(training!X$3:X$4001))</f>
        <v>0</v>
      </c>
      <c r="Y228">
        <f>(training!Y228 - MIN(training!Y$3:Y$4001)) / (MAX(training!Y$3:Y$4001) - MIN(training!Y$3:Y$4001))</f>
        <v>8.9414634146341467E-3</v>
      </c>
      <c r="Z228">
        <f>(training!Z228 - MIN(training!Z$3:Z$4001)) / (MAX(training!Z$3:Z$4001) - MIN(training!Z$3:Z$4001))</f>
        <v>5.5722891566265063E-3</v>
      </c>
      <c r="AA228">
        <f>(training!AA228 - MIN(training!AA$3:AA$4001)) / (MAX(training!AA$3:AA$4001) - MIN(training!AA$3:AA$4001))</f>
        <v>3.7831069143845074E-3</v>
      </c>
      <c r="AB228">
        <v>1</v>
      </c>
      <c r="AC228">
        <f t="shared" si="33"/>
        <v>0.2511412563950402</v>
      </c>
      <c r="AD228">
        <f t="shared" si="36"/>
        <v>0.56245738302006532</v>
      </c>
      <c r="AE228">
        <f t="shared" si="37"/>
        <v>0.43754261697993468</v>
      </c>
      <c r="AF228">
        <f t="shared" si="38"/>
        <v>-0.57543991129364613</v>
      </c>
    </row>
    <row r="229" spans="1:32" x14ac:dyDescent="0.35">
      <c r="A229">
        <v>1060</v>
      </c>
      <c r="B229">
        <v>1</v>
      </c>
      <c r="C229">
        <v>1</v>
      </c>
      <c r="D229">
        <f>(training!D229 - MIN(training!$D$3:$D$4001)) / (MAX(training!$D$3:$D$4001) - MIN(training!$D$3:$D$4001))</f>
        <v>1.0101010101010102E-2</v>
      </c>
      <c r="E229">
        <f t="shared" si="34"/>
        <v>1</v>
      </c>
      <c r="F229">
        <f t="shared" si="35"/>
        <v>0</v>
      </c>
      <c r="G229">
        <v>3</v>
      </c>
      <c r="H229">
        <v>1</v>
      </c>
      <c r="I229">
        <f>(training!I229 - MIN(training!I$3:I$4001)) / (MAX(training!I$3:I$4001) - MIN(training!I$3:I$4001))</f>
        <v>0.22222222222222221</v>
      </c>
      <c r="J229">
        <v>2</v>
      </c>
      <c r="K229">
        <v>0</v>
      </c>
      <c r="L229">
        <v>0</v>
      </c>
      <c r="M229">
        <v>0</v>
      </c>
      <c r="N229">
        <v>0</v>
      </c>
      <c r="O229">
        <v>-2</v>
      </c>
      <c r="P229">
        <f>(training!P229 - MIN(training!P$3:P$4001)) / (MAX(training!P$3:P$4001) - MIN(training!P$3:P$4001))</f>
        <v>3.5638070195332092E-2</v>
      </c>
      <c r="Q229">
        <f>(training!Q229 - MIN(training!Q$3:Q$4001)) / (MAX(training!Q$3:Q$4001) - MIN(training!Q$3:Q$4001))</f>
        <v>4.0590501023660693E-2</v>
      </c>
      <c r="R229">
        <f>(training!R229 - MIN(training!R$3:R$4001)) / (MAX(training!R$3:R$4001) - MIN(training!R$3:R$4001))</f>
        <v>6.0541676277124638E-2</v>
      </c>
      <c r="S229">
        <f>(training!S229 - MIN(training!S$3:S$4001)) / (MAX(training!S$3:S$4001) - MIN(training!S$3:S$4001))</f>
        <v>2.4172003538550122E-2</v>
      </c>
      <c r="T229">
        <f>(training!T229 - MIN(training!T$3:T$4001)) / (MAX(training!T$3:T$4001) - MIN(training!T$3:T$4001))</f>
        <v>3.0718802393705533E-2</v>
      </c>
      <c r="U229">
        <f>(training!U229 - MIN(training!U$3:U$4001)) / (MAX(training!U$3:U$4001) - MIN(training!U$3:U$4001))</f>
        <v>0.26157813884467984</v>
      </c>
      <c r="V229">
        <f>(training!V229 - MIN(training!V$3:V$4001)) / (MAX(training!V$3:V$4001) - MIN(training!V$3:V$4001))</f>
        <v>7.3033333333333336E-3</v>
      </c>
      <c r="W229">
        <f>(training!W229 - MIN(training!W$3:W$4001)) / (MAX(training!W$3:W$4001) - MIN(training!W$3:W$4001))</f>
        <v>2.9030357044361288E-3</v>
      </c>
      <c r="X229">
        <f>(training!X229 - MIN(training!X$3:X$4001)) / (MAX(training!X$3:X$4001) - MIN(training!X$3:X$4001))</f>
        <v>0</v>
      </c>
      <c r="Y229">
        <f>(training!Y229 - MIN(training!Y$3:Y$4001)) / (MAX(training!Y$3:Y$4001) - MIN(training!Y$3:Y$4001))</f>
        <v>4.9609756097560975E-3</v>
      </c>
      <c r="Z229">
        <f>(training!Z229 - MIN(training!Z$3:Z$4001)) / (MAX(training!Z$3:Z$4001) - MIN(training!Z$3:Z$4001))</f>
        <v>2.349397590361446E-3</v>
      </c>
      <c r="AA229">
        <f>(training!AA229 - MIN(training!AA$3:AA$4001)) / (MAX(training!AA$3:AA$4001) - MIN(training!AA$3:AA$4001))</f>
        <v>1.2068111056886578E-2</v>
      </c>
      <c r="AB229">
        <v>1</v>
      </c>
      <c r="AC229">
        <f t="shared" si="33"/>
        <v>1.1700693733808796</v>
      </c>
      <c r="AD229">
        <f t="shared" si="36"/>
        <v>0.76315755506263883</v>
      </c>
      <c r="AE229">
        <f t="shared" si="37"/>
        <v>0.23684244493736117</v>
      </c>
      <c r="AF229">
        <f t="shared" si="38"/>
        <v>-0.27029077483034614</v>
      </c>
    </row>
    <row r="230" spans="1:32" x14ac:dyDescent="0.35">
      <c r="A230">
        <v>1061</v>
      </c>
      <c r="B230">
        <v>2</v>
      </c>
      <c r="C230">
        <v>1</v>
      </c>
      <c r="D230">
        <f>(training!D230 - MIN(training!$D$3:$D$4001)) / (MAX(training!$D$3:$D$4001) - MIN(training!$D$3:$D$4001))</f>
        <v>5.0505050505050504E-2</v>
      </c>
      <c r="E230">
        <f t="shared" si="34"/>
        <v>0</v>
      </c>
      <c r="F230">
        <f t="shared" si="35"/>
        <v>1</v>
      </c>
      <c r="G230">
        <v>3</v>
      </c>
      <c r="H230">
        <v>1</v>
      </c>
      <c r="I230">
        <f>(training!I230 - MIN(training!I$3:I$4001)) / (MAX(training!I$3:I$4001) - MIN(training!I$3:I$4001))</f>
        <v>0.24074074074074073</v>
      </c>
      <c r="J230">
        <v>0</v>
      </c>
      <c r="K230">
        <v>0</v>
      </c>
      <c r="L230">
        <v>0</v>
      </c>
      <c r="M230">
        <v>2</v>
      </c>
      <c r="N230">
        <v>0</v>
      </c>
      <c r="O230">
        <v>0</v>
      </c>
      <c r="P230">
        <f>(training!P230 - MIN(training!P$3:P$4001)) / (MAX(training!P$3:P$4001) - MIN(training!P$3:P$4001))</f>
        <v>2.4838159683807388E-2</v>
      </c>
      <c r="Q230">
        <f>(training!Q230 - MIN(training!Q$3:Q$4001)) / (MAX(training!Q$3:Q$4001) - MIN(training!Q$3:Q$4001))</f>
        <v>3.5657100933439746E-2</v>
      </c>
      <c r="R230">
        <f>(training!R230 - MIN(training!R$3:R$4001)) / (MAX(training!R$3:R$4001) - MIN(training!R$3:R$4001))</f>
        <v>4.6892861772712811E-2</v>
      </c>
      <c r="S230">
        <f>(training!S230 - MIN(training!S$3:S$4001)) / (MAX(training!S$3:S$4001) - MIN(training!S$3:S$4001))</f>
        <v>3.0170331330949297E-2</v>
      </c>
      <c r="T230">
        <f>(training!T230 - MIN(training!T$3:T$4001)) / (MAX(training!T$3:T$4001) - MIN(training!T$3:T$4001))</f>
        <v>4.2948971539686825E-2</v>
      </c>
      <c r="U230">
        <f>(training!U230 - MIN(training!U$3:U$4001)) / (MAX(training!U$3:U$4001) - MIN(training!U$3:U$4001))</f>
        <v>0.2712287332269242</v>
      </c>
      <c r="V230">
        <f>(training!V230 - MIN(training!V$3:V$4001)) / (MAX(training!V$3:V$4001) - MIN(training!V$3:V$4001))</f>
        <v>5.0000000000000001E-3</v>
      </c>
      <c r="W230">
        <f>(training!W230 - MIN(training!W$3:W$4001)) / (MAX(training!W$3:W$4001) - MIN(training!W$3:W$4001))</f>
        <v>6.0673446222715092E-3</v>
      </c>
      <c r="X230">
        <f>(training!X230 - MIN(training!X$3:X$4001)) / (MAX(training!X$3:X$4001) - MIN(training!X$3:X$4001))</f>
        <v>0</v>
      </c>
      <c r="Y230">
        <f>(training!Y230 - MIN(training!Y$3:Y$4001)) / (MAX(training!Y$3:Y$4001) - MIN(training!Y$3:Y$4001))</f>
        <v>3.4146341463414634E-3</v>
      </c>
      <c r="Z230">
        <f>(training!Z230 - MIN(training!Z$3:Z$4001)) / (MAX(training!Z$3:Z$4001) - MIN(training!Z$3:Z$4001))</f>
        <v>3.0120481927710845E-3</v>
      </c>
      <c r="AA230">
        <f>(training!AA230 - MIN(training!AA$3:AA$4001)) / (MAX(training!AA$3:AA$4001) - MIN(training!AA$3:AA$4001))</f>
        <v>2.6481748400691554E-3</v>
      </c>
      <c r="AB230">
        <v>1</v>
      </c>
      <c r="AC230">
        <f t="shared" si="33"/>
        <v>-0.16610217938935701</v>
      </c>
      <c r="AD230">
        <f t="shared" si="36"/>
        <v>0.45856966639422941</v>
      </c>
      <c r="AE230">
        <f t="shared" si="37"/>
        <v>0.54143033360577064</v>
      </c>
      <c r="AF230">
        <f t="shared" si="38"/>
        <v>-0.77964305467478912</v>
      </c>
    </row>
    <row r="231" spans="1:32" x14ac:dyDescent="0.35">
      <c r="A231">
        <v>1063</v>
      </c>
      <c r="B231">
        <v>2</v>
      </c>
      <c r="C231">
        <v>1</v>
      </c>
      <c r="D231">
        <f>(training!D231 - MIN(training!$D$3:$D$4001)) / (MAX(training!$D$3:$D$4001) - MIN(training!$D$3:$D$4001))</f>
        <v>0.27272727272727271</v>
      </c>
      <c r="E231">
        <f t="shared" si="34"/>
        <v>0</v>
      </c>
      <c r="F231">
        <f t="shared" si="35"/>
        <v>1</v>
      </c>
      <c r="G231">
        <v>2</v>
      </c>
      <c r="H231">
        <v>1</v>
      </c>
      <c r="I231">
        <f>(training!I231 - MIN(training!I$3:I$4001)) / (MAX(training!I$3:I$4001) - MIN(training!I$3:I$4001))</f>
        <v>0.64814814814814814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f>(training!P231 - MIN(training!P$3:P$4001)) / (MAX(training!P$3:P$4001) - MIN(training!P$3:P$4001))</f>
        <v>0.30502698445290977</v>
      </c>
      <c r="Q231">
        <f>(training!Q231 - MIN(training!Q$3:Q$4001)) / (MAX(training!Q$3:Q$4001) - MIN(training!Q$3:Q$4001))</f>
        <v>0.30610181086319632</v>
      </c>
      <c r="R231">
        <f>(training!R231 - MIN(training!R$3:R$4001)) / (MAX(training!R$3:R$4001) - MIN(training!R$3:R$4001))</f>
        <v>0.50237469506086996</v>
      </c>
      <c r="S231">
        <f>(training!S231 - MIN(training!S$3:S$4001)) / (MAX(training!S$3:S$4001) - MIN(training!S$3:S$4001))</f>
        <v>0.25181725727068366</v>
      </c>
      <c r="T231">
        <f>(training!T231 - MIN(training!T$3:T$4001)) / (MAX(training!T$3:T$4001) - MIN(training!T$3:T$4001))</f>
        <v>0.25297486358013449</v>
      </c>
      <c r="U231">
        <f>(training!U231 - MIN(training!U$3:U$4001)) / (MAX(training!U$3:U$4001) - MIN(training!U$3:U$4001))</f>
        <v>0.42512950839451091</v>
      </c>
      <c r="V231">
        <f>(training!V231 - MIN(training!V$3:V$4001)) / (MAX(training!V$3:V$4001) - MIN(training!V$3:V$4001))</f>
        <v>3.4203333333333336E-2</v>
      </c>
      <c r="W231">
        <f>(training!W231 - MIN(training!W$3:W$4001)) / (MAX(training!W$3:W$4001) - MIN(training!W$3:W$4001))</f>
        <v>4.93603160825275E-2</v>
      </c>
      <c r="X231">
        <f>(training!X231 - MIN(training!X$3:X$4001)) / (MAX(training!X$3:X$4001) - MIN(training!X$3:X$4001))</f>
        <v>8.5453774385072095E-3</v>
      </c>
      <c r="Y231">
        <f>(training!Y231 - MIN(training!Y$3:Y$4001)) / (MAX(training!Y$3:Y$4001) - MIN(training!Y$3:Y$4001))</f>
        <v>3.7804878048780487E-2</v>
      </c>
      <c r="Z231">
        <f>(training!Z231 - MIN(training!Z$3:Z$4001)) / (MAX(training!Z$3:Z$4001) - MIN(training!Z$3:Z$4001))</f>
        <v>2.3677710843373494E-2</v>
      </c>
      <c r="AA231">
        <f>(training!AA231 - MIN(training!AA$3:AA$4001)) / (MAX(training!AA$3:AA$4001) - MIN(training!AA$3:AA$4001))</f>
        <v>1.5289426594484987E-2</v>
      </c>
      <c r="AB231">
        <v>1</v>
      </c>
      <c r="AC231">
        <f t="shared" si="33"/>
        <v>-0.8023648606785293</v>
      </c>
      <c r="AD231">
        <f t="shared" si="36"/>
        <v>0.30951987964307054</v>
      </c>
      <c r="AE231">
        <f t="shared" si="37"/>
        <v>0.69048012035692952</v>
      </c>
      <c r="AF231">
        <f t="shared" si="38"/>
        <v>-1.1727329574402054</v>
      </c>
    </row>
    <row r="232" spans="1:32" x14ac:dyDescent="0.35">
      <c r="A232">
        <v>1065</v>
      </c>
      <c r="B232">
        <v>2</v>
      </c>
      <c r="C232">
        <v>1</v>
      </c>
      <c r="D232">
        <f>(training!D232 - MIN(training!$D$3:$D$4001)) / (MAX(training!$D$3:$D$4001) - MIN(training!$D$3:$D$4001))</f>
        <v>2.0202020202020204E-2</v>
      </c>
      <c r="E232">
        <f t="shared" si="34"/>
        <v>0</v>
      </c>
      <c r="F232">
        <f t="shared" si="35"/>
        <v>1</v>
      </c>
      <c r="G232">
        <v>3</v>
      </c>
      <c r="H232">
        <v>1</v>
      </c>
      <c r="I232">
        <f>(training!I232 - MIN(training!I$3:I$4001)) / (MAX(training!I$3:I$4001) - MIN(training!I$3:I$4001))</f>
        <v>0.62962962962962965</v>
      </c>
      <c r="J232">
        <v>2</v>
      </c>
      <c r="K232">
        <v>0</v>
      </c>
      <c r="L232">
        <v>0</v>
      </c>
      <c r="M232">
        <v>0</v>
      </c>
      <c r="N232">
        <v>0</v>
      </c>
      <c r="O232">
        <v>0</v>
      </c>
      <c r="P232">
        <f>(training!P232 - MIN(training!P$3:P$4001)) / (MAX(training!P$3:P$4001) - MIN(training!P$3:P$4001))</f>
        <v>4.4605305767613956E-2</v>
      </c>
      <c r="Q232">
        <f>(training!Q232 - MIN(training!Q$3:Q$4001)) / (MAX(training!Q$3:Q$4001) - MIN(training!Q$3:Q$4001))</f>
        <v>5.4625310444313353E-2</v>
      </c>
      <c r="R232">
        <f>(training!R232 - MIN(training!R$3:R$4001)) / (MAX(training!R$3:R$4001) - MIN(training!R$3:R$4001))</f>
        <v>7.5399304006424556E-2</v>
      </c>
      <c r="S232">
        <f>(training!S232 - MIN(training!S$3:S$4001)) / (MAX(training!S$3:S$4001) - MIN(training!S$3:S$4001))</f>
        <v>5.0052614975302952E-2</v>
      </c>
      <c r="T232">
        <f>(training!T232 - MIN(training!T$3:T$4001)) / (MAX(training!T$3:T$4001) - MIN(training!T$3:T$4001))</f>
        <v>6.1213639684104551E-2</v>
      </c>
      <c r="U232">
        <f>(training!U232 - MIN(training!U$3:U$4001)) / (MAX(training!U$3:U$4001) - MIN(training!U$3:U$4001))</f>
        <v>0.28487696990702138</v>
      </c>
      <c r="V232">
        <f>(training!V232 - MIN(training!V$3:V$4001)) / (MAX(training!V$3:V$4001) - MIN(training!V$3:V$4001))</f>
        <v>5.3333333333333332E-3</v>
      </c>
      <c r="W232">
        <f>(training!W232 - MIN(training!W$3:W$4001)) / (MAX(training!W$3:W$4001) - MIN(training!W$3:W$4001))</f>
        <v>4.6013115915312644E-3</v>
      </c>
      <c r="X232">
        <f>(training!X232 - MIN(training!X$3:X$4001)) / (MAX(training!X$3:X$4001) - MIN(training!X$3:X$4001))</f>
        <v>1.5367617517075131E-3</v>
      </c>
      <c r="Y232">
        <f>(training!Y232 - MIN(training!Y$3:Y$4001)) / (MAX(training!Y$3:Y$4001) - MIN(training!Y$3:Y$4001))</f>
        <v>5.6341463414634144E-3</v>
      </c>
      <c r="Z232">
        <f>(training!Z232 - MIN(training!Z$3:Z$4001)) / (MAX(training!Z$3:Z$4001) - MIN(training!Z$3:Z$4001))</f>
        <v>7.8313253012048199E-3</v>
      </c>
      <c r="AA232">
        <f>(training!AA232 - MIN(training!AA$3:AA$4001)) / (MAX(training!AA$3:AA$4001) - MIN(training!AA$3:AA$4001))</f>
        <v>0</v>
      </c>
      <c r="AB232">
        <v>1</v>
      </c>
      <c r="AC232">
        <f t="shared" si="33"/>
        <v>0.94537016053549972</v>
      </c>
      <c r="AD232">
        <f t="shared" si="36"/>
        <v>0.72018312740528678</v>
      </c>
      <c r="AE232">
        <f t="shared" si="37"/>
        <v>0.27981687259471322</v>
      </c>
      <c r="AF232">
        <f t="shared" si="38"/>
        <v>-0.32824975569343678</v>
      </c>
    </row>
    <row r="233" spans="1:32" x14ac:dyDescent="0.35">
      <c r="A233">
        <v>1068</v>
      </c>
      <c r="B233">
        <v>1</v>
      </c>
      <c r="C233">
        <v>1</v>
      </c>
      <c r="D233">
        <f>(training!D233 - MIN(training!$D$3:$D$4001)) / (MAX(training!$D$3:$D$4001) - MIN(training!$D$3:$D$4001))</f>
        <v>0.23232323232323232</v>
      </c>
      <c r="E233">
        <f t="shared" si="34"/>
        <v>1</v>
      </c>
      <c r="F233">
        <f t="shared" si="35"/>
        <v>0</v>
      </c>
      <c r="G233">
        <v>2</v>
      </c>
      <c r="H233">
        <v>2</v>
      </c>
      <c r="I233">
        <f>(training!I233 - MIN(training!I$3:I$4001)) / (MAX(training!I$3:I$4001) - MIN(training!I$3:I$4001))</f>
        <v>0.40740740740740738</v>
      </c>
      <c r="J233">
        <v>-1</v>
      </c>
      <c r="K233">
        <v>-1</v>
      </c>
      <c r="L233">
        <v>-1</v>
      </c>
      <c r="M233">
        <v>-1</v>
      </c>
      <c r="N233">
        <v>-1</v>
      </c>
      <c r="O233">
        <v>-1</v>
      </c>
      <c r="P233">
        <f>(training!P233 - MIN(training!P$3:P$4001)) / (MAX(training!P$3:P$4001) - MIN(training!P$3:P$4001))</f>
        <v>1.4993405843515712E-2</v>
      </c>
      <c r="Q233">
        <f>(training!Q233 - MIN(training!Q$3:Q$4001)) / (MAX(training!Q$3:Q$4001) - MIN(training!Q$3:Q$4001))</f>
        <v>2.4781015927466329E-2</v>
      </c>
      <c r="R233">
        <f>(training!R233 - MIN(training!R$3:R$4001)) / (MAX(training!R$3:R$4001) - MIN(training!R$3:R$4001))</f>
        <v>2.5743681088807365E-2</v>
      </c>
      <c r="S233">
        <f>(training!S233 - MIN(training!S$3:S$4001)) / (MAX(training!S$3:S$4001) - MIN(training!S$3:S$4001))</f>
        <v>1.6866574158436155E-2</v>
      </c>
      <c r="T233">
        <f>(training!T233 - MIN(training!T$3:T$4001)) / (MAX(training!T$3:T$4001) - MIN(training!T$3:T$4001))</f>
        <v>2.9958995547908648E-2</v>
      </c>
      <c r="U233">
        <f>(training!U233 - MIN(training!U$3:U$4001)) / (MAX(training!U$3:U$4001) - MIN(training!U$3:U$4001))</f>
        <v>0.26120235124690011</v>
      </c>
      <c r="V233">
        <f>(training!V233 - MIN(training!V$3:V$4001)) / (MAX(training!V$3:V$4001) - MIN(training!V$3:V$4001))</f>
        <v>9.7000000000000005E-4</v>
      </c>
      <c r="W233">
        <f>(training!W233 - MIN(training!W$3:W$4001)) / (MAX(training!W$3:W$4001) - MIN(training!W$3:W$4001))</f>
        <v>8.4478338999091347E-4</v>
      </c>
      <c r="X233">
        <f>(training!X233 - MIN(training!X$3:X$4001)) / (MAX(training!X$3:X$4001) - MIN(training!X$3:X$4001))</f>
        <v>3.2476228739788401E-4</v>
      </c>
      <c r="Y233">
        <f>(training!Y233 - MIN(training!Y$3:Y$4001)) / (MAX(training!Y$3:Y$4001) - MIN(training!Y$3:Y$4001))</f>
        <v>1.4195121951219513E-3</v>
      </c>
      <c r="Z233">
        <f>(training!Z233 - MIN(training!Z$3:Z$4001)) / (MAX(training!Z$3:Z$4001) - MIN(training!Z$3:Z$4001))</f>
        <v>8.7650602409638557E-4</v>
      </c>
      <c r="AA233">
        <f>(training!AA233 - MIN(training!AA$3:AA$4001)) / (MAX(training!AA$3:AA$4001) - MIN(training!AA$3:AA$4001))</f>
        <v>5.5044205604294584E-4</v>
      </c>
      <c r="AB233">
        <v>1</v>
      </c>
      <c r="AC233">
        <f t="shared" si="33"/>
        <v>-0.88975077129158175</v>
      </c>
      <c r="AD233">
        <f t="shared" si="36"/>
        <v>0.29116126216782395</v>
      </c>
      <c r="AE233">
        <f t="shared" si="37"/>
        <v>0.7088387378321761</v>
      </c>
      <c r="AF233">
        <f t="shared" si="38"/>
        <v>-1.2338779997784866</v>
      </c>
    </row>
    <row r="234" spans="1:32" x14ac:dyDescent="0.35">
      <c r="A234">
        <v>1072</v>
      </c>
      <c r="B234">
        <v>2</v>
      </c>
      <c r="C234">
        <v>1</v>
      </c>
      <c r="D234">
        <f>(training!D234 - MIN(training!$D$3:$D$4001)) / (MAX(training!$D$3:$D$4001) - MIN(training!$D$3:$D$4001))</f>
        <v>0.14141414141414141</v>
      </c>
      <c r="E234">
        <f t="shared" si="34"/>
        <v>0</v>
      </c>
      <c r="F234">
        <f t="shared" si="35"/>
        <v>1</v>
      </c>
      <c r="G234">
        <v>2</v>
      </c>
      <c r="H234">
        <v>1</v>
      </c>
      <c r="I234">
        <f>(training!I234 - MIN(training!I$3:I$4001)) / (MAX(training!I$3:I$4001) - MIN(training!I$3:I$4001))</f>
        <v>0.42592592592592593</v>
      </c>
      <c r="J234">
        <v>-1</v>
      </c>
      <c r="K234">
        <v>-1</v>
      </c>
      <c r="L234">
        <v>-1</v>
      </c>
      <c r="M234">
        <v>-1</v>
      </c>
      <c r="N234">
        <v>-1</v>
      </c>
      <c r="O234">
        <v>-1</v>
      </c>
      <c r="P234">
        <f>(training!P234 - MIN(training!P$3:P$4001)) / (MAX(training!P$3:P$4001) - MIN(training!P$3:P$4001))</f>
        <v>1.5094540079293327E-2</v>
      </c>
      <c r="Q234">
        <f>(training!Q234 - MIN(training!Q$3:Q$4001)) / (MAX(training!Q$3:Q$4001) - MIN(training!Q$3:Q$4001))</f>
        <v>2.9552811472931238E-2</v>
      </c>
      <c r="R234">
        <f>(training!R234 - MIN(training!R$3:R$4001)) / (MAX(training!R$3:R$4001) - MIN(training!R$3:R$4001))</f>
        <v>4.2624976640273683E-2</v>
      </c>
      <c r="S234">
        <f>(training!S234 - MIN(training!S$3:S$4001)) / (MAX(training!S$3:S$4001) - MIN(training!S$3:S$4001))</f>
        <v>2.2915641759303586E-2</v>
      </c>
      <c r="T234">
        <f>(training!T234 - MIN(training!T$3:T$4001)) / (MAX(training!T$3:T$4001) - MIN(training!T$3:T$4001))</f>
        <v>4.4767903079624825E-2</v>
      </c>
      <c r="U234">
        <f>(training!U234 - MIN(training!U$3:U$4001)) / (MAX(training!U$3:U$4001) - MIN(training!U$3:U$4001))</f>
        <v>0.26157813884467984</v>
      </c>
      <c r="V234">
        <f>(training!V234 - MIN(training!V$3:V$4001)) / (MAX(training!V$3:V$4001) - MIN(training!V$3:V$4001))</f>
        <v>1.7013333333333332E-2</v>
      </c>
      <c r="W234">
        <f>(training!W234 - MIN(training!W$3:W$4001)) / (MAX(training!W$3:W$4001) - MIN(training!W$3:W$4001))</f>
        <v>2.9953522398371978E-2</v>
      </c>
      <c r="X234">
        <f>(training!X234 - MIN(training!X$3:X$4001)) / (MAX(training!X$3:X$4001) - MIN(training!X$3:X$4001))</f>
        <v>1.155640373197625E-2</v>
      </c>
      <c r="Y234">
        <f>(training!Y234 - MIN(training!Y$3:Y$4001)) / (MAX(training!Y$3:Y$4001) - MIN(training!Y$3:Y$4001))</f>
        <v>7.0443902439024389E-2</v>
      </c>
      <c r="Z234">
        <f>(training!Z234 - MIN(training!Z$3:Z$4001)) / (MAX(training!Z$3:Z$4001) - MIN(training!Z$3:Z$4001))</f>
        <v>2.349397590361446E-3</v>
      </c>
      <c r="AA234">
        <f>(training!AA234 - MIN(training!AA$3:AA$4001)) / (MAX(training!AA$3:AA$4001) - MIN(training!AA$3:AA$4001))</f>
        <v>0.12663950395902138</v>
      </c>
      <c r="AB234">
        <v>1</v>
      </c>
      <c r="AC234">
        <f t="shared" si="33"/>
        <v>-0.89585779946130462</v>
      </c>
      <c r="AD234">
        <f t="shared" si="36"/>
        <v>0.28990246408498715</v>
      </c>
      <c r="AE234">
        <f t="shared" si="37"/>
        <v>0.71009753591501279</v>
      </c>
      <c r="AF234">
        <f t="shared" si="38"/>
        <v>-1.2382107433149097</v>
      </c>
    </row>
    <row r="235" spans="1:32" x14ac:dyDescent="0.35">
      <c r="A235">
        <v>1084</v>
      </c>
      <c r="B235">
        <v>2</v>
      </c>
      <c r="C235">
        <v>1</v>
      </c>
      <c r="D235">
        <f>(training!D235 - MIN(training!$D$3:$D$4001)) / (MAX(training!$D$3:$D$4001) - MIN(training!$D$3:$D$4001))</f>
        <v>4.0404040404040407E-2</v>
      </c>
      <c r="E235">
        <f t="shared" si="34"/>
        <v>0</v>
      </c>
      <c r="F235">
        <f t="shared" si="35"/>
        <v>1</v>
      </c>
      <c r="G235">
        <v>1</v>
      </c>
      <c r="H235">
        <v>2</v>
      </c>
      <c r="I235">
        <f>(training!I235 - MIN(training!I$3:I$4001)) / (MAX(training!I$3:I$4001) - MIN(training!I$3:I$4001))</f>
        <v>7.407407407407407E-2</v>
      </c>
      <c r="J235">
        <v>1</v>
      </c>
      <c r="K235">
        <v>2</v>
      </c>
      <c r="L235">
        <v>2</v>
      </c>
      <c r="M235">
        <v>2</v>
      </c>
      <c r="N235">
        <v>2</v>
      </c>
      <c r="O235">
        <v>2</v>
      </c>
      <c r="P235">
        <f>(training!P235 - MIN(training!P$3:P$4001)) / (MAX(training!P$3:P$4001) - MIN(training!P$3:P$4001))</f>
        <v>6.2764519658350157E-2</v>
      </c>
      <c r="Q235">
        <f>(training!Q235 - MIN(training!Q$3:Q$4001)) / (MAX(training!Q$3:Q$4001) - MIN(training!Q$3:Q$4001))</f>
        <v>7.2089507106138498E-2</v>
      </c>
      <c r="R235">
        <f>(training!R235 - MIN(training!R$3:R$4001)) / (MAX(training!R$3:R$4001) - MIN(training!R$3:R$4001))</f>
        <v>0.10760289643770488</v>
      </c>
      <c r="S235">
        <f>(training!S235 - MIN(training!S$3:S$4001)) / (MAX(training!S$3:S$4001) - MIN(training!S$3:S$4001))</f>
        <v>7.1528790429148476E-2</v>
      </c>
      <c r="T235">
        <f>(training!T235 - MIN(training!T$3:T$4001)) / (MAX(training!T$3:T$4001) - MIN(training!T$3:T$4001))</f>
        <v>8.2861855393896011E-2</v>
      </c>
      <c r="U235">
        <f>(training!U235 - MIN(training!U$3:U$4001)) / (MAX(training!U$3:U$4001) - MIN(training!U$3:U$4001))</f>
        <v>0.29902010886313107</v>
      </c>
      <c r="V235">
        <f>(training!V235 - MIN(training!V$3:V$4001)) / (MAX(training!V$3:V$4001) - MIN(training!V$3:V$4001))</f>
        <v>6.6666666666666671E-3</v>
      </c>
      <c r="W235">
        <f>(training!W235 - MIN(training!W$3:W$4001)) / (MAX(training!W$3:W$4001) - MIN(training!W$3:W$4001))</f>
        <v>5.8060714088722576E-3</v>
      </c>
      <c r="X235">
        <f>(training!X235 - MIN(training!X$3:X$4001)) / (MAX(training!X$3:X$4001) - MIN(training!X$3:X$4001))</f>
        <v>2.232043212356591E-3</v>
      </c>
      <c r="Y235">
        <f>(training!Y235 - MIN(training!Y$3:Y$4001)) / (MAX(training!Y$3:Y$4001) - MIN(training!Y$3:Y$4001))</f>
        <v>9.2682926829268288E-3</v>
      </c>
      <c r="Z235">
        <f>(training!Z235 - MIN(training!Z$3:Z$4001)) / (MAX(training!Z$3:Z$4001) - MIN(training!Z$3:Z$4001))</f>
        <v>5.7228915662650599E-3</v>
      </c>
      <c r="AA235">
        <f>(training!AA235 - MIN(training!AA$3:AA$4001)) / (MAX(training!AA$3:AA$4001) - MIN(training!AA$3:AA$4001))</f>
        <v>3.0264855315076059E-3</v>
      </c>
      <c r="AB235">
        <v>1</v>
      </c>
      <c r="AC235">
        <f t="shared" si="33"/>
        <v>0.6051162719648413</v>
      </c>
      <c r="AD235">
        <f t="shared" si="36"/>
        <v>0.64682595442777957</v>
      </c>
      <c r="AE235">
        <f t="shared" si="37"/>
        <v>0.35317404557222043</v>
      </c>
      <c r="AF235">
        <f t="shared" si="38"/>
        <v>-0.43567802464490707</v>
      </c>
    </row>
    <row r="236" spans="1:32" x14ac:dyDescent="0.35">
      <c r="A236">
        <v>1087</v>
      </c>
      <c r="B236">
        <v>2</v>
      </c>
      <c r="C236">
        <v>1</v>
      </c>
      <c r="D236">
        <f>(training!D236 - MIN(training!$D$3:$D$4001)) / (MAX(training!$D$3:$D$4001) - MIN(training!$D$3:$D$4001))</f>
        <v>0.40404040404040403</v>
      </c>
      <c r="E236">
        <f t="shared" si="34"/>
        <v>0</v>
      </c>
      <c r="F236">
        <f t="shared" si="35"/>
        <v>1</v>
      </c>
      <c r="G236">
        <v>2</v>
      </c>
      <c r="H236">
        <v>1</v>
      </c>
      <c r="I236">
        <f>(training!I236 - MIN(training!I$3:I$4001)) / (MAX(training!I$3:I$4001) - MIN(training!I$3:I$4001))</f>
        <v>0.37037037037037035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f>(training!P236 - MIN(training!P$3:P$4001)) / (MAX(training!P$3:P$4001) - MIN(training!P$3:P$4001))</f>
        <v>0.37684455055026217</v>
      </c>
      <c r="Q236">
        <f>(training!Q236 - MIN(training!Q$3:Q$4001)) / (MAX(training!Q$3:Q$4001) - MIN(training!Q$3:Q$4001))</f>
        <v>0.3850451352570553</v>
      </c>
      <c r="R236">
        <f>(training!R236 - MIN(training!R$3:R$4001)) / (MAX(training!R$3:R$4001) - MIN(training!R$3:R$4001))</f>
        <v>0.64780267050074836</v>
      </c>
      <c r="S236">
        <f>(training!S236 - MIN(training!S$3:S$4001)) / (MAX(training!S$3:S$4001) - MIN(training!S$3:S$4001))</f>
        <v>0.42332332508995285</v>
      </c>
      <c r="T236">
        <f>(training!T236 - MIN(training!T$3:T$4001)) / (MAX(training!T$3:T$4001) - MIN(training!T$3:T$4001))</f>
        <v>0.41621193378168214</v>
      </c>
      <c r="U236">
        <f>(training!U236 - MIN(training!U$3:U$4001)) / (MAX(training!U$3:U$4001) - MIN(training!U$3:U$4001))</f>
        <v>0.54381306834031751</v>
      </c>
      <c r="V236">
        <f>(training!V236 - MIN(training!V$3:V$4001)) / (MAX(training!V$3:V$4001) - MIN(training!V$3:V$4001))</f>
        <v>4.8666666666666664E-2</v>
      </c>
      <c r="W236">
        <f>(training!W236 - MIN(training!W$3:W$4001)) / (MAX(training!W$3:W$4001) - MIN(training!W$3:W$4001))</f>
        <v>4.4997053418759994E-2</v>
      </c>
      <c r="X236">
        <f>(training!X236 - MIN(training!X$3:X$4001)) / (MAX(training!X$3:X$4001) - MIN(training!X$3:X$4001))</f>
        <v>1.5624302486496138E-2</v>
      </c>
      <c r="Y236">
        <f>(training!Y236 - MIN(training!Y$3:Y$4001)) / (MAX(training!Y$3:Y$4001) - MIN(training!Y$3:Y$4001))</f>
        <v>6.6243902439024394E-2</v>
      </c>
      <c r="Z236">
        <f>(training!Z236 - MIN(training!Z$3:Z$4001)) / (MAX(training!Z$3:Z$4001) - MIN(training!Z$3:Z$4001))</f>
        <v>4.2168674698795178E-2</v>
      </c>
      <c r="AA236">
        <f>(training!AA236 - MIN(training!AA$3:AA$4001)) / (MAX(training!AA$3:AA$4001) - MIN(training!AA$3:AA$4001))</f>
        <v>3.5939515686652823E-2</v>
      </c>
      <c r="AB236">
        <v>1</v>
      </c>
      <c r="AC236">
        <f t="shared" si="33"/>
        <v>-1.1819565481870091</v>
      </c>
      <c r="AD236">
        <f t="shared" si="36"/>
        <v>0.23470058604624913</v>
      </c>
      <c r="AE236">
        <f t="shared" si="37"/>
        <v>0.7652994139537509</v>
      </c>
      <c r="AF236">
        <f t="shared" si="38"/>
        <v>-1.4494446791267892</v>
      </c>
    </row>
    <row r="237" spans="1:32" x14ac:dyDescent="0.35">
      <c r="A237">
        <v>1094</v>
      </c>
      <c r="B237">
        <v>1</v>
      </c>
      <c r="C237">
        <v>1</v>
      </c>
      <c r="D237">
        <f>(training!D237 - MIN(training!$D$3:$D$4001)) / (MAX(training!$D$3:$D$4001) - MIN(training!$D$3:$D$4001))</f>
        <v>0.35353535353535354</v>
      </c>
      <c r="E237">
        <f t="shared" si="34"/>
        <v>1</v>
      </c>
      <c r="F237">
        <f t="shared" si="35"/>
        <v>0</v>
      </c>
      <c r="G237">
        <v>2</v>
      </c>
      <c r="H237">
        <v>1</v>
      </c>
      <c r="I237">
        <f>(training!I237 - MIN(training!I$3:I$4001)) / (MAX(training!I$3:I$4001) - MIN(training!I$3:I$4001))</f>
        <v>0.37037037037037035</v>
      </c>
      <c r="J237">
        <v>1</v>
      </c>
      <c r="K237">
        <v>-2</v>
      </c>
      <c r="L237">
        <v>-2</v>
      </c>
      <c r="M237">
        <v>-2</v>
      </c>
      <c r="N237">
        <v>-2</v>
      </c>
      <c r="O237">
        <v>-2</v>
      </c>
      <c r="P237">
        <f>(training!P237 - MIN(training!P$3:P$4001)) / (MAX(training!P$3:P$4001) - MIN(training!P$3:P$4001))</f>
        <v>1.4696132483805753E-2</v>
      </c>
      <c r="Q237">
        <f>(training!Q237 - MIN(training!Q$3:Q$4001)) / (MAX(training!Q$3:Q$4001) - MIN(training!Q$3:Q$4001))</f>
        <v>2.4492507200325191E-2</v>
      </c>
      <c r="R237">
        <f>(training!R237 - MIN(training!R$3:R$4001)) / (MAX(training!R$3:R$4001) - MIN(training!R$3:R$4001))</f>
        <v>2.5253758180113172E-2</v>
      </c>
      <c r="S237">
        <f>(training!S237 - MIN(training!S$3:S$4001)) / (MAX(training!S$3:S$4001) - MIN(training!S$3:S$4001))</f>
        <v>1.6545589717908725E-2</v>
      </c>
      <c r="T237">
        <f>(training!T237 - MIN(training!T$3:T$4001)) / (MAX(training!T$3:T$4001) - MIN(training!T$3:T$4001))</f>
        <v>2.9654444870047911E-2</v>
      </c>
      <c r="U237">
        <f>(training!U237 - MIN(training!U$3:U$4001)) / (MAX(training!U$3:U$4001) - MIN(training!U$3:U$4001))</f>
        <v>0.26097872304454045</v>
      </c>
      <c r="V237">
        <f>(training!V237 - MIN(training!V$3:V$4001)) / (MAX(training!V$3:V$4001) - MIN(training!V$3:V$4001))</f>
        <v>0</v>
      </c>
      <c r="W237">
        <f>(training!W237 - MIN(training!W$3:W$4001)) / (MAX(training!W$3:W$4001) - MIN(training!W$3:W$4001))</f>
        <v>0</v>
      </c>
      <c r="X237">
        <f>(training!X237 - MIN(training!X$3:X$4001)) / (MAX(training!X$3:X$4001) - MIN(training!X$3:X$4001))</f>
        <v>0</v>
      </c>
      <c r="Y237">
        <f>(training!Y237 - MIN(training!Y$3:Y$4001)) / (MAX(training!Y$3:Y$4001) - MIN(training!Y$3:Y$4001))</f>
        <v>0</v>
      </c>
      <c r="Z237">
        <f>(training!Z237 - MIN(training!Z$3:Z$4001)) / (MAX(training!Z$3:Z$4001) - MIN(training!Z$3:Z$4001))</f>
        <v>0</v>
      </c>
      <c r="AA237">
        <f>(training!AA237 - MIN(training!AA$3:AA$4001)) / (MAX(training!AA$3:AA$4001) - MIN(training!AA$3:AA$4001))</f>
        <v>0</v>
      </c>
      <c r="AB237">
        <v>1</v>
      </c>
      <c r="AC237">
        <f t="shared" si="33"/>
        <v>0.22941277171701746</v>
      </c>
      <c r="AD237">
        <f t="shared" si="36"/>
        <v>0.55710296719436281</v>
      </c>
      <c r="AE237">
        <f t="shared" si="37"/>
        <v>0.44289703280563719</v>
      </c>
      <c r="AF237">
        <f t="shared" si="38"/>
        <v>-0.58500519582637611</v>
      </c>
    </row>
    <row r="238" spans="1:32" x14ac:dyDescent="0.35">
      <c r="A238">
        <v>1101</v>
      </c>
      <c r="B238">
        <v>2</v>
      </c>
      <c r="C238">
        <v>1</v>
      </c>
      <c r="D238">
        <f>(training!D238 - MIN(training!$D$3:$D$4001)) / (MAX(training!$D$3:$D$4001) - MIN(training!$D$3:$D$4001))</f>
        <v>0.20202020202020202</v>
      </c>
      <c r="E238">
        <f t="shared" si="34"/>
        <v>0</v>
      </c>
      <c r="F238">
        <f t="shared" si="35"/>
        <v>1</v>
      </c>
      <c r="G238">
        <v>3</v>
      </c>
      <c r="H238">
        <v>2</v>
      </c>
      <c r="I238">
        <f>(training!I238 - MIN(training!I$3:I$4001)) / (MAX(training!I$3:I$4001) - MIN(training!I$3:I$4001))</f>
        <v>0.46296296296296297</v>
      </c>
      <c r="J238">
        <v>1</v>
      </c>
      <c r="K238">
        <v>2</v>
      </c>
      <c r="L238">
        <v>0</v>
      </c>
      <c r="M238">
        <v>0</v>
      </c>
      <c r="N238">
        <v>-1</v>
      </c>
      <c r="O238">
        <v>-1</v>
      </c>
      <c r="P238">
        <f>(training!P238 - MIN(training!P$3:P$4001)) / (MAX(training!P$3:P$4001) - MIN(training!P$3:P$4001))</f>
        <v>2.0637513446256348E-2</v>
      </c>
      <c r="Q238">
        <f>(training!Q238 - MIN(training!Q$3:Q$4001)) / (MAX(training!Q$3:Q$4001) - MIN(training!Q$3:Q$4001))</f>
        <v>3.0023744962250964E-2</v>
      </c>
      <c r="R238">
        <f>(training!R238 - MIN(training!R$3:R$4001)) / (MAX(training!R$3:R$4001) - MIN(training!R$3:R$4001))</f>
        <v>5.9058438880012658E-2</v>
      </c>
      <c r="S238">
        <f>(training!S238 - MIN(training!S$3:S$4001)) / (MAX(training!S$3:S$4001) - MIN(training!S$3:S$4001))</f>
        <v>3.5638097213060868E-2</v>
      </c>
      <c r="T238">
        <f>(training!T238 - MIN(training!T$3:T$4001)) / (MAX(training!T$3:T$4001) - MIN(training!T$3:T$4001))</f>
        <v>3.2072012106674368E-2</v>
      </c>
      <c r="U238">
        <f>(training!U238 - MIN(training!U$3:U$4001)) / (MAX(training!U$3:U$4001) - MIN(training!U$3:U$4001))</f>
        <v>0.26116392715714759</v>
      </c>
      <c r="V238">
        <f>(training!V238 - MIN(training!V$3:V$4001)) / (MAX(training!V$3:V$4001) - MIN(training!V$3:V$4001))</f>
        <v>4.3333333333333334E-5</v>
      </c>
      <c r="W238">
        <f>(training!W238 - MIN(training!W$3:W$4001)) / (MAX(training!W$3:W$4001) - MIN(training!W$3:W$4001))</f>
        <v>5.0248645008084958E-2</v>
      </c>
      <c r="X238">
        <f>(training!X238 - MIN(training!X$3:X$4001)) / (MAX(training!X$3:X$4001) - MIN(training!X$3:X$4001))</f>
        <v>0</v>
      </c>
      <c r="Y238">
        <f>(training!Y238 - MIN(training!Y$3:Y$4001)) / (MAX(training!Y$3:Y$4001) - MIN(training!Y$3:Y$4001))</f>
        <v>1.1268292682926829E-2</v>
      </c>
      <c r="Z238">
        <f>(training!Z238 - MIN(training!Z$3:Z$4001)) / (MAX(training!Z$3:Z$4001) - MIN(training!Z$3:Z$4001))</f>
        <v>7.2590361445783137E-4</v>
      </c>
      <c r="AA238">
        <f>(training!AA238 - MIN(training!AA$3:AA$4001)) / (MAX(training!AA$3:AA$4001) - MIN(training!AA$3:AA$4001))</f>
        <v>7.5662138287690148E-3</v>
      </c>
      <c r="AB238">
        <v>1</v>
      </c>
      <c r="AC238">
        <f t="shared" si="33"/>
        <v>4.8927624186849095E-2</v>
      </c>
      <c r="AD238">
        <f t="shared" si="36"/>
        <v>0.51222946645475542</v>
      </c>
      <c r="AE238">
        <f t="shared" si="37"/>
        <v>0.48777053354524458</v>
      </c>
      <c r="AF238">
        <f t="shared" si="38"/>
        <v>-0.66898257767435143</v>
      </c>
    </row>
    <row r="239" spans="1:32" x14ac:dyDescent="0.35">
      <c r="A239">
        <v>1102</v>
      </c>
      <c r="B239">
        <v>2</v>
      </c>
      <c r="C239">
        <v>1</v>
      </c>
      <c r="D239">
        <f>(training!D239 - MIN(training!$D$3:$D$4001)) / (MAX(training!$D$3:$D$4001) - MIN(training!$D$3:$D$4001))</f>
        <v>2.0202020202020204E-2</v>
      </c>
      <c r="E239">
        <f t="shared" si="34"/>
        <v>0</v>
      </c>
      <c r="F239">
        <f t="shared" si="35"/>
        <v>1</v>
      </c>
      <c r="G239">
        <v>2</v>
      </c>
      <c r="H239">
        <v>2</v>
      </c>
      <c r="I239">
        <f>(training!I239 - MIN(training!I$3:I$4001)) / (MAX(training!I$3:I$4001) - MIN(training!I$3:I$4001))</f>
        <v>5.5555555555555552E-2</v>
      </c>
      <c r="J239">
        <v>0</v>
      </c>
      <c r="K239">
        <v>0</v>
      </c>
      <c r="L239">
        <v>2</v>
      </c>
      <c r="M239">
        <v>2</v>
      </c>
      <c r="N239">
        <v>2</v>
      </c>
      <c r="O239">
        <v>0</v>
      </c>
      <c r="P239">
        <f>(training!P239 - MIN(training!P$3:P$4001)) / (MAX(training!P$3:P$4001) - MIN(training!P$3:P$4001))</f>
        <v>3.9456653764389921E-2</v>
      </c>
      <c r="Q239">
        <f>(training!Q239 - MIN(training!Q$3:Q$4001)) / (MAX(training!Q$3:Q$4001) - MIN(training!Q$3:Q$4001))</f>
        <v>5.1257392416483666E-2</v>
      </c>
      <c r="R239">
        <f>(training!R239 - MIN(training!R$3:R$4001)) / (MAX(training!R$3:R$4001) - MIN(training!R$3:R$4001))</f>
        <v>6.9479823089006035E-2</v>
      </c>
      <c r="S239">
        <f>(training!S239 - MIN(training!S$3:S$4001)) / (MAX(training!S$3:S$4001) - MIN(training!S$3:S$4001))</f>
        <v>4.713728206700743E-2</v>
      </c>
      <c r="T239">
        <f>(training!T239 - MIN(training!T$3:T$4001)) / (MAX(training!T$3:T$4001) - MIN(training!T$3:T$4001))</f>
        <v>5.8069755710586854E-2</v>
      </c>
      <c r="U239">
        <f>(training!U239 - MIN(training!U$3:U$4001)) / (MAX(training!U$3:U$4001) - MIN(training!U$3:U$4001))</f>
        <v>0.28264914118316992</v>
      </c>
      <c r="V239">
        <f>(training!V239 - MIN(training!V$3:V$4001)) / (MAX(training!V$3:V$4001) - MIN(training!V$3:V$4001))</f>
        <v>1.154E-2</v>
      </c>
      <c r="W239">
        <f>(training!W239 - MIN(training!W$3:W$4001)) / (MAX(training!W$3:W$4001) - MIN(training!W$3:W$4001))</f>
        <v>0</v>
      </c>
      <c r="X239">
        <f>(training!X239 - MIN(training!X$3:X$4001)) / (MAX(training!X$3:X$4001) - MIN(training!X$3:X$4001))</f>
        <v>2.4552475335922505E-3</v>
      </c>
      <c r="Y239">
        <f>(training!Y239 - MIN(training!Y$3:Y$4001)) / (MAX(training!Y$3:Y$4001) - MIN(training!Y$3:Y$4001))</f>
        <v>0</v>
      </c>
      <c r="Z239">
        <f>(training!Z239 - MIN(training!Z$3:Z$4001)) / (MAX(training!Z$3:Z$4001) - MIN(training!Z$3:Z$4001))</f>
        <v>4.5180722891566263E-3</v>
      </c>
      <c r="AA239">
        <f>(training!AA239 - MIN(training!AA$3:AA$4001)) / (MAX(training!AA$3:AA$4001) - MIN(training!AA$3:AA$4001))</f>
        <v>2.8373301857883807E-3</v>
      </c>
      <c r="AB239">
        <v>1</v>
      </c>
      <c r="AC239">
        <f t="shared" si="33"/>
        <v>0.16310909737902674</v>
      </c>
      <c r="AD239">
        <f t="shared" si="36"/>
        <v>0.54068710903802097</v>
      </c>
      <c r="AE239">
        <f t="shared" si="37"/>
        <v>0.45931289096197903</v>
      </c>
      <c r="AF239">
        <f t="shared" si="38"/>
        <v>-0.61491452412487835</v>
      </c>
    </row>
    <row r="240" spans="1:32" x14ac:dyDescent="0.35">
      <c r="A240">
        <v>1105</v>
      </c>
      <c r="B240">
        <v>2</v>
      </c>
      <c r="C240">
        <v>1</v>
      </c>
      <c r="D240">
        <f>(training!D240 - MIN(training!$D$3:$D$4001)) / (MAX(training!$D$3:$D$4001) - MIN(training!$D$3:$D$4001))</f>
        <v>1.0101010101010102E-2</v>
      </c>
      <c r="E240">
        <f t="shared" si="34"/>
        <v>0</v>
      </c>
      <c r="F240">
        <f t="shared" si="35"/>
        <v>1</v>
      </c>
      <c r="G240">
        <v>2</v>
      </c>
      <c r="H240">
        <v>1</v>
      </c>
      <c r="I240">
        <f>(training!I240 - MIN(training!I$3:I$4001)) / (MAX(training!I$3:I$4001) - MIN(training!I$3:I$4001))</f>
        <v>0.25925925925925924</v>
      </c>
      <c r="J240">
        <v>1</v>
      </c>
      <c r="K240">
        <v>2</v>
      </c>
      <c r="L240">
        <v>2</v>
      </c>
      <c r="M240">
        <v>3</v>
      </c>
      <c r="N240">
        <v>2</v>
      </c>
      <c r="O240">
        <v>0</v>
      </c>
      <c r="P240">
        <f>(training!P240 - MIN(training!P$3:P$4001)) / (MAX(training!P$3:P$4001) - MIN(training!P$3:P$4001))</f>
        <v>3.3746144895734687E-2</v>
      </c>
      <c r="Q240">
        <f>(training!Q240 - MIN(training!Q$3:Q$4001)) / (MAX(training!Q$3:Q$4001) - MIN(training!Q$3:Q$4001))</f>
        <v>4.239888562264843E-2</v>
      </c>
      <c r="R240">
        <f>(training!R240 - MIN(training!R$3:R$4001)) / (MAX(training!R$3:R$4001) - MIN(training!R$3:R$4001))</f>
        <v>6.0666261484146534E-2</v>
      </c>
      <c r="S240">
        <f>(training!S240 - MIN(training!S$3:S$4001)) / (MAX(training!S$3:S$4001) - MIN(training!S$3:S$4001))</f>
        <v>3.9068549481240611E-2</v>
      </c>
      <c r="T240">
        <f>(training!T240 - MIN(training!T$3:T$4001)) / (MAX(training!T$3:T$4001) - MIN(training!T$3:T$4001))</f>
        <v>4.9841654578830483E-2</v>
      </c>
      <c r="U240">
        <f>(training!U240 - MIN(training!U$3:U$4001)) / (MAX(training!U$3:U$4001) - MIN(training!U$3:U$4001))</f>
        <v>0.27604096622753055</v>
      </c>
      <c r="V240">
        <f>(training!V240 - MIN(training!V$3:V$4001)) / (MAX(training!V$3:V$4001) - MIN(training!V$3:V$4001))</f>
        <v>0</v>
      </c>
      <c r="W240">
        <f>(training!W240 - MIN(training!W$3:W$4001)) / (MAX(training!W$3:W$4001) - MIN(training!W$3:W$4001))</f>
        <v>9.5567935390037367E-3</v>
      </c>
      <c r="X240">
        <f>(training!X240 - MIN(training!X$3:X$4001)) / (MAX(training!X$3:X$4001) - MIN(training!X$3:X$4001))</f>
        <v>0</v>
      </c>
      <c r="Y240">
        <f>(training!Y240 - MIN(training!Y$3:Y$4001)) / (MAX(training!Y$3:Y$4001) - MIN(training!Y$3:Y$4001))</f>
        <v>0</v>
      </c>
      <c r="Z240">
        <f>(training!Z240 - MIN(training!Z$3:Z$4001)) / (MAX(training!Z$3:Z$4001) - MIN(training!Z$3:Z$4001))</f>
        <v>2.3524096385542171E-3</v>
      </c>
      <c r="AA240">
        <f>(training!AA240 - MIN(training!AA$3:AA$4001)) / (MAX(training!AA$3:AA$4001) - MIN(training!AA$3:AA$4001))</f>
        <v>1.3259789734917698E-3</v>
      </c>
      <c r="AB240">
        <v>1</v>
      </c>
      <c r="AC240">
        <f t="shared" si="33"/>
        <v>0.9197286642717214</v>
      </c>
      <c r="AD240">
        <f t="shared" si="36"/>
        <v>0.71498681595035596</v>
      </c>
      <c r="AE240">
        <f t="shared" si="37"/>
        <v>0.28501318404964404</v>
      </c>
      <c r="AF240">
        <f t="shared" si="38"/>
        <v>-0.33549117568840547</v>
      </c>
    </row>
    <row r="241" spans="1:32" x14ac:dyDescent="0.35">
      <c r="A241">
        <v>1109</v>
      </c>
      <c r="B241">
        <v>1</v>
      </c>
      <c r="C241">
        <v>1</v>
      </c>
      <c r="D241">
        <f>(training!D241 - MIN(training!$D$3:$D$4001)) / (MAX(training!$D$3:$D$4001) - MIN(training!$D$3:$D$4001))</f>
        <v>7.0707070707070704E-2</v>
      </c>
      <c r="E241">
        <f t="shared" si="34"/>
        <v>1</v>
      </c>
      <c r="F241">
        <f t="shared" si="35"/>
        <v>0</v>
      </c>
      <c r="G241">
        <v>2</v>
      </c>
      <c r="H241">
        <v>1</v>
      </c>
      <c r="I241">
        <f>(training!I241 - MIN(training!I$3:I$4001)) / (MAX(training!I$3:I$4001) - MIN(training!I$3:I$4001))</f>
        <v>0.61111111111111116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f>(training!P241 - MIN(training!P$3:P$4001)) / (MAX(training!P$3:P$4001) - MIN(training!P$3:P$4001))</f>
        <v>9.3317274442561368E-2</v>
      </c>
      <c r="Q241">
        <f>(training!Q241 - MIN(training!Q$3:Q$4001)) / (MAX(training!Q$3:Q$4001) - MIN(training!Q$3:Q$4001))</f>
        <v>0.10327521848835307</v>
      </c>
      <c r="R241">
        <f>(training!R241 - MIN(training!R$3:R$4001)) / (MAX(training!R$3:R$4001) - MIN(training!R$3:R$4001))</f>
        <v>0.15953809192704693</v>
      </c>
      <c r="S241">
        <f>(training!S241 - MIN(training!S$3:S$4001)) / (MAX(training!S$3:S$4001) - MIN(training!S$3:S$4001))</f>
        <v>4.9952238397680968E-2</v>
      </c>
      <c r="T241">
        <f>(training!T241 - MIN(training!T$3:T$4001)) / (MAX(training!T$3:T$4001) - MIN(training!T$3:T$4001))</f>
        <v>6.0944672246956065E-2</v>
      </c>
      <c r="U241">
        <f>(training!U241 - MIN(training!U$3:U$4001)) / (MAX(training!U$3:U$4001) - MIN(training!U$3:U$4001))</f>
        <v>0.28431290426945433</v>
      </c>
      <c r="V241">
        <f>(training!V241 - MIN(training!V$3:V$4001)) / (MAX(training!V$3:V$4001) - MIN(training!V$3:V$4001))</f>
        <v>1.3333333333333334E-2</v>
      </c>
      <c r="W241">
        <f>(training!W241 - MIN(training!W$3:W$4001)) / (MAX(training!W$3:W$4001) - MIN(training!W$3:W$4001))</f>
        <v>1.0160624965526451E-2</v>
      </c>
      <c r="X241">
        <f>(training!X241 - MIN(training!X$3:X$4001)) / (MAX(training!X$3:X$4001) - MIN(training!X$3:X$4001))</f>
        <v>1.2276237667961252E-3</v>
      </c>
      <c r="Y241">
        <f>(training!Y241 - MIN(training!Y$3:Y$4001)) / (MAX(training!Y$3:Y$4001) - MIN(training!Y$3:Y$4001))</f>
        <v>5.3658536585365858E-3</v>
      </c>
      <c r="Z241">
        <f>(training!Z241 - MIN(training!Z$3:Z$4001)) / (MAX(training!Z$3:Z$4001) - MIN(training!Z$3:Z$4001))</f>
        <v>3.6144578313253013E-3</v>
      </c>
      <c r="AA241">
        <f>(training!AA241 - MIN(training!AA$3:AA$4001)) / (MAX(training!AA$3:AA$4001) - MIN(training!AA$3:AA$4001))</f>
        <v>1.8915534571922537E-3</v>
      </c>
      <c r="AB241">
        <v>1</v>
      </c>
      <c r="AC241">
        <f t="shared" si="33"/>
        <v>-6.6036374167951606E-2</v>
      </c>
      <c r="AD241">
        <f t="shared" si="36"/>
        <v>0.48349690325126837</v>
      </c>
      <c r="AE241">
        <f t="shared" si="37"/>
        <v>0.51650309674873163</v>
      </c>
      <c r="AF241">
        <f t="shared" si="38"/>
        <v>-0.72671036896706886</v>
      </c>
    </row>
    <row r="242" spans="1:32" x14ac:dyDescent="0.35">
      <c r="A242">
        <v>1117</v>
      </c>
      <c r="B242">
        <v>2</v>
      </c>
      <c r="C242">
        <v>1</v>
      </c>
      <c r="D242">
        <f>(training!D242 - MIN(training!$D$3:$D$4001)) / (MAX(training!$D$3:$D$4001) - MIN(training!$D$3:$D$4001))</f>
        <v>0.14141414141414141</v>
      </c>
      <c r="E242">
        <f t="shared" si="34"/>
        <v>0</v>
      </c>
      <c r="F242">
        <f t="shared" si="35"/>
        <v>1</v>
      </c>
      <c r="G242">
        <v>2</v>
      </c>
      <c r="H242">
        <v>2</v>
      </c>
      <c r="I242">
        <f>(training!I242 - MIN(training!I$3:I$4001)) / (MAX(training!I$3:I$4001) - MIN(training!I$3:I$4001))</f>
        <v>0.29629629629629628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f>(training!P242 - MIN(training!P$3:P$4001)) / (MAX(training!P$3:P$4001) - MIN(training!P$3:P$4001))</f>
        <v>9.689374878051521E-2</v>
      </c>
      <c r="Q242">
        <f>(training!Q242 - MIN(training!Q$3:Q$4001)) / (MAX(training!Q$3:Q$4001) - MIN(training!Q$3:Q$4001))</f>
        <v>0.10629910720924814</v>
      </c>
      <c r="R242">
        <f>(training!R242 - MIN(training!R$3:R$4001)) / (MAX(training!R$3:R$4001) - MIN(training!R$3:R$4001))</f>
        <v>0.16713105521986762</v>
      </c>
      <c r="S242">
        <f>(training!S242 - MIN(training!S$3:S$4001)) / (MAX(training!S$3:S$4001) - MIN(training!S$3:S$4001))</f>
        <v>6.4894008952267074E-2</v>
      </c>
      <c r="T242">
        <f>(training!T242 - MIN(training!T$3:T$4001)) / (MAX(training!T$3:T$4001) - MIN(training!T$3:T$4001))</f>
        <v>6.5198962643876646E-2</v>
      </c>
      <c r="U242">
        <f>(training!U242 - MIN(training!U$3:U$4001)) / (MAX(training!U$3:U$4001) - MIN(training!U$3:U$4001))</f>
        <v>0.2875973954615002</v>
      </c>
      <c r="V242">
        <f>(training!V242 - MIN(training!V$3:V$4001)) / (MAX(training!V$3:V$4001) - MIN(training!V$3:V$4001))</f>
        <v>1.116E-2</v>
      </c>
      <c r="W242">
        <f>(training!W242 - MIN(training!W$3:W$4001)) / (MAX(training!W$3:W$4001) - MIN(training!W$3:W$4001))</f>
        <v>1.013159460848209E-2</v>
      </c>
      <c r="X242">
        <f>(training!X242 - MIN(training!X$3:X$4001)) / (MAX(training!X$3:X$4001) - MIN(training!X$3:X$4001))</f>
        <v>1.5646622918619704E-3</v>
      </c>
      <c r="Y242">
        <f>(training!Y242 - MIN(training!Y$3:Y$4001)) / (MAX(training!Y$3:Y$4001) - MIN(training!Y$3:Y$4001))</f>
        <v>6.0146341463414637E-3</v>
      </c>
      <c r="Z242">
        <f>(training!Z242 - MIN(training!Z$3:Z$4001)) / (MAX(training!Z$3:Z$4001) - MIN(training!Z$3:Z$4001))</f>
        <v>3.7349397590361448E-3</v>
      </c>
      <c r="AA242">
        <f>(training!AA242 - MIN(training!AA$3:AA$4001)) / (MAX(training!AA$3:AA$4001) - MIN(training!AA$3:AA$4001))</f>
        <v>2.4287546390348537E-3</v>
      </c>
      <c r="AB242">
        <v>1</v>
      </c>
      <c r="AC242">
        <f t="shared" si="33"/>
        <v>-0.41325106806538531</v>
      </c>
      <c r="AD242">
        <f t="shared" si="36"/>
        <v>0.3981328328116423</v>
      </c>
      <c r="AE242">
        <f t="shared" si="37"/>
        <v>0.60186716718835775</v>
      </c>
      <c r="AF242">
        <f t="shared" si="38"/>
        <v>-0.92096957859708206</v>
      </c>
    </row>
    <row r="243" spans="1:32" x14ac:dyDescent="0.35">
      <c r="A243">
        <v>1119</v>
      </c>
      <c r="B243">
        <v>2</v>
      </c>
      <c r="C243">
        <v>1</v>
      </c>
      <c r="D243">
        <f>(training!D243 - MIN(training!$D$3:$D$4001)) / (MAX(training!$D$3:$D$4001) - MIN(training!$D$3:$D$4001))</f>
        <v>0.13131313131313133</v>
      </c>
      <c r="E243">
        <f t="shared" si="34"/>
        <v>0</v>
      </c>
      <c r="F243">
        <f t="shared" si="35"/>
        <v>1</v>
      </c>
      <c r="G243">
        <v>3</v>
      </c>
      <c r="H243">
        <v>1</v>
      </c>
      <c r="I243">
        <f>(training!I243 - MIN(training!I$3:I$4001)) / (MAX(training!I$3:I$4001) - MIN(training!I$3:I$4001))</f>
        <v>0.61111111111111116</v>
      </c>
      <c r="J243">
        <v>1</v>
      </c>
      <c r="K243">
        <v>-2</v>
      </c>
      <c r="L243">
        <v>-2</v>
      </c>
      <c r="M243">
        <v>-2</v>
      </c>
      <c r="N243">
        <v>-2</v>
      </c>
      <c r="O243">
        <v>-2</v>
      </c>
      <c r="P243">
        <f>(training!P243 - MIN(training!P$3:P$4001)) / (MAX(training!P$3:P$4001) - MIN(training!P$3:P$4001))</f>
        <v>1.4542898793233609E-2</v>
      </c>
      <c r="Q243">
        <f>(training!Q243 - MIN(training!Q$3:Q$4001)) / (MAX(training!Q$3:Q$4001) - MIN(training!Q$3:Q$4001))</f>
        <v>2.4343791361592648E-2</v>
      </c>
      <c r="R243">
        <f>(training!R243 - MIN(training!R$3:R$4001)) / (MAX(training!R$3:R$4001) - MIN(training!R$3:R$4001))</f>
        <v>2.500122059831204E-2</v>
      </c>
      <c r="S243">
        <f>(training!S243 - MIN(training!S$3:S$4001)) / (MAX(training!S$3:S$4001) - MIN(training!S$3:S$4001))</f>
        <v>1.6380133820729639E-2</v>
      </c>
      <c r="T243">
        <f>(training!T243 - MIN(training!T$3:T$4001)) / (MAX(training!T$3:T$4001) - MIN(training!T$3:T$4001))</f>
        <v>2.9497459984552686E-2</v>
      </c>
      <c r="U243">
        <f>(training!U243 - MIN(training!U$3:U$4001)) / (MAX(training!U$3:U$4001) - MIN(training!U$3:U$4001))</f>
        <v>0.26086345077528283</v>
      </c>
      <c r="V243">
        <f>(training!V243 - MIN(training!V$3:V$4001)) / (MAX(training!V$3:V$4001) - MIN(training!V$3:V$4001))</f>
        <v>0</v>
      </c>
      <c r="W243">
        <f>(training!W243 - MIN(training!W$3:W$4001)) / (MAX(training!W$3:W$4001) - MIN(training!W$3:W$4001))</f>
        <v>0</v>
      </c>
      <c r="X243">
        <f>(training!X243 - MIN(training!X$3:X$4001)) / (MAX(training!X$3:X$4001) - MIN(training!X$3:X$4001))</f>
        <v>0</v>
      </c>
      <c r="Y243">
        <f>(training!Y243 - MIN(training!Y$3:Y$4001)) / (MAX(training!Y$3:Y$4001) - MIN(training!Y$3:Y$4001))</f>
        <v>0</v>
      </c>
      <c r="Z243">
        <f>(training!Z243 - MIN(training!Z$3:Z$4001)) / (MAX(training!Z$3:Z$4001) - MIN(training!Z$3:Z$4001))</f>
        <v>0</v>
      </c>
      <c r="AA243">
        <f>(training!AA243 - MIN(training!AA$3:AA$4001)) / (MAX(training!AA$3:AA$4001) - MIN(training!AA$3:AA$4001))</f>
        <v>0</v>
      </c>
      <c r="AB243">
        <v>1</v>
      </c>
      <c r="AC243">
        <f t="shared" si="33"/>
        <v>0.13606019047217841</v>
      </c>
      <c r="AD243">
        <f t="shared" si="36"/>
        <v>0.53396266963567718</v>
      </c>
      <c r="AE243">
        <f t="shared" si="37"/>
        <v>0.46603733036432282</v>
      </c>
      <c r="AF243">
        <f t="shared" si="38"/>
        <v>-0.62742934951484752</v>
      </c>
    </row>
    <row r="244" spans="1:32" x14ac:dyDescent="0.35">
      <c r="A244">
        <v>1121</v>
      </c>
      <c r="B244">
        <v>2</v>
      </c>
      <c r="C244">
        <v>1</v>
      </c>
      <c r="D244">
        <f>(training!D244 - MIN(training!$D$3:$D$4001)) / (MAX(training!$D$3:$D$4001) - MIN(training!$D$3:$D$4001))</f>
        <v>0.19191919191919191</v>
      </c>
      <c r="E244">
        <f t="shared" si="34"/>
        <v>0</v>
      </c>
      <c r="F244">
        <f t="shared" si="35"/>
        <v>1</v>
      </c>
      <c r="G244">
        <v>2</v>
      </c>
      <c r="H244">
        <v>2</v>
      </c>
      <c r="I244">
        <f>(training!I244 - MIN(training!I$3:I$4001)) / (MAX(training!I$3:I$4001) - MIN(training!I$3:I$4001))</f>
        <v>0.35185185185185186</v>
      </c>
      <c r="J244">
        <v>2</v>
      </c>
      <c r="K244">
        <v>0</v>
      </c>
      <c r="L244">
        <v>0</v>
      </c>
      <c r="M244">
        <v>0</v>
      </c>
      <c r="N244">
        <v>0</v>
      </c>
      <c r="O244">
        <v>0</v>
      </c>
      <c r="P244">
        <f>(training!P244 - MIN(training!P$3:P$4001)) / (MAX(training!P$3:P$4001) - MIN(training!P$3:P$4001))</f>
        <v>0.19500315150623609</v>
      </c>
      <c r="Q244">
        <f>(training!Q244 - MIN(training!Q$3:Q$4001)) / (MAX(training!Q$3:Q$4001) - MIN(training!Q$3:Q$4001))</f>
        <v>0.19928021534053447</v>
      </c>
      <c r="R244">
        <f>(training!R244 - MIN(training!R$3:R$4001)) / (MAX(training!R$3:R$4001) - MIN(training!R$3:R$4001))</f>
        <v>0.29938498680912029</v>
      </c>
      <c r="S244">
        <f>(training!S244 - MIN(training!S$3:S$4001)) / (MAX(training!S$3:S$4001) - MIN(training!S$3:S$4001))</f>
        <v>0.19323704535477054</v>
      </c>
      <c r="T244">
        <f>(training!T244 - MIN(training!T$3:T$4001)) / (MAX(training!T$3:T$4001) - MIN(training!T$3:T$4001))</f>
        <v>0.19916149139827485</v>
      </c>
      <c r="U244">
        <f>(training!U244 - MIN(training!U$3:U$4001)) / (MAX(training!U$3:U$4001) - MIN(training!U$3:U$4001))</f>
        <v>0.37806537782023214</v>
      </c>
      <c r="V244">
        <f>(training!V244 - MIN(training!V$3:V$4001)) / (MAX(training!V$3:V$4001) - MIN(training!V$3:V$4001))</f>
        <v>2.6666666666666668E-2</v>
      </c>
      <c r="W244">
        <f>(training!W244 - MIN(training!W$3:W$4001)) / (MAX(training!W$3:W$4001) - MIN(training!W$3:W$4001))</f>
        <v>2.1192160642383742E-2</v>
      </c>
      <c r="X244">
        <f>(training!X244 - MIN(training!X$3:X$4001)) / (MAX(training!X$3:X$4001) - MIN(training!X$3:X$4001))</f>
        <v>6.696129637069774E-3</v>
      </c>
      <c r="Y244">
        <f>(training!Y244 - MIN(training!Y$3:Y$4001)) / (MAX(training!Y$3:Y$4001) - MIN(training!Y$3:Y$4001))</f>
        <v>2.9268292682926831E-2</v>
      </c>
      <c r="Z244">
        <f>(training!Z244 - MIN(training!Z$3:Z$4001)) / (MAX(training!Z$3:Z$4001) - MIN(training!Z$3:Z$4001))</f>
        <v>1.8072289156626505E-2</v>
      </c>
      <c r="AA244">
        <f>(training!AA244 - MIN(training!AA$3:AA$4001)) / (MAX(training!AA$3:AA$4001) - MIN(training!AA$3:AA$4001))</f>
        <v>1.1349320743153523E-2</v>
      </c>
      <c r="AB244">
        <v>1</v>
      </c>
      <c r="AC244">
        <f t="shared" si="33"/>
        <v>0.32714821396780308</v>
      </c>
      <c r="AD244">
        <f t="shared" si="36"/>
        <v>0.58106533201714605</v>
      </c>
      <c r="AE244">
        <f t="shared" si="37"/>
        <v>0.41893466798285395</v>
      </c>
      <c r="AF244">
        <f t="shared" si="38"/>
        <v>-0.54289208091816166</v>
      </c>
    </row>
    <row r="245" spans="1:32" x14ac:dyDescent="0.35">
      <c r="A245">
        <v>1122</v>
      </c>
      <c r="B245">
        <v>1</v>
      </c>
      <c r="C245">
        <v>1</v>
      </c>
      <c r="D245">
        <f>(training!D245 - MIN(training!$D$3:$D$4001)) / (MAX(training!$D$3:$D$4001) - MIN(training!$D$3:$D$4001))</f>
        <v>1.0101010101010102E-2</v>
      </c>
      <c r="E245">
        <f t="shared" si="34"/>
        <v>1</v>
      </c>
      <c r="F245">
        <f t="shared" si="35"/>
        <v>0</v>
      </c>
      <c r="G245">
        <v>2</v>
      </c>
      <c r="H245">
        <v>2</v>
      </c>
      <c r="I245">
        <f>(training!I245 - MIN(training!I$3:I$4001)) / (MAX(training!I$3:I$4001) - MIN(training!I$3:I$4001))</f>
        <v>0.16666666666666666</v>
      </c>
      <c r="J245">
        <v>1</v>
      </c>
      <c r="K245">
        <v>2</v>
      </c>
      <c r="L245">
        <v>4</v>
      </c>
      <c r="M245">
        <v>3</v>
      </c>
      <c r="N245">
        <v>2</v>
      </c>
      <c r="O245">
        <v>2</v>
      </c>
      <c r="P245">
        <f>(training!P245 - MIN(training!P$3:P$4001)) / (MAX(training!P$3:P$4001) - MIN(training!P$3:P$4001))</f>
        <v>3.5103795394203885E-2</v>
      </c>
      <c r="Q245">
        <f>(training!Q245 - MIN(training!Q$3:Q$4001)) / (MAX(training!Q$3:Q$4001) - MIN(training!Q$3:Q$4001))</f>
        <v>4.5668651196914642E-2</v>
      </c>
      <c r="R245">
        <f>(training!R245 - MIN(training!R$3:R$4001)) / (MAX(training!R$3:R$4001) - MIN(training!R$3:R$4001))</f>
        <v>5.9903597987107114E-2</v>
      </c>
      <c r="S245">
        <f>(training!S245 - MIN(training!S$3:S$4001)) / (MAX(training!S$3:S$4001) - MIN(training!S$3:S$4001))</f>
        <v>3.8451950504419879E-2</v>
      </c>
      <c r="T245">
        <f>(training!T245 - MIN(training!T$3:T$4001)) / (MAX(training!T$3:T$4001) - MIN(training!T$3:T$4001))</f>
        <v>5.026132750605438E-2</v>
      </c>
      <c r="U245">
        <f>(training!U245 - MIN(training!U$3:U$4001)) / (MAX(training!U$3:U$4001) - MIN(training!U$3:U$4001))</f>
        <v>0.26231203895895311</v>
      </c>
      <c r="V245">
        <f>(training!V245 - MIN(training!V$3:V$4001)) / (MAX(training!V$3:V$4001) - MIN(training!V$3:V$4001))</f>
        <v>6.6666666666666671E-3</v>
      </c>
      <c r="W245">
        <f>(training!W245 - MIN(training!W$3:W$4001)) / (MAX(training!W$3:W$4001) - MIN(training!W$3:W$4001))</f>
        <v>0</v>
      </c>
      <c r="X245">
        <f>(training!X245 - MIN(training!X$3:X$4001)) / (MAX(training!X$3:X$4001) - MIN(training!X$3:X$4001))</f>
        <v>0</v>
      </c>
      <c r="Y245">
        <f>(training!Y245 - MIN(training!Y$3:Y$4001)) / (MAX(training!Y$3:Y$4001) - MIN(training!Y$3:Y$4001))</f>
        <v>0</v>
      </c>
      <c r="Z245">
        <f>(training!Z245 - MIN(training!Z$3:Z$4001)) / (MAX(training!Z$3:Z$4001) - MIN(training!Z$3:Z$4001))</f>
        <v>1.5060240963855422E-3</v>
      </c>
      <c r="AA245">
        <f>(training!AA245 - MIN(training!AA$3:AA$4001)) / (MAX(training!AA$3:AA$4001) - MIN(training!AA$3:AA$4001))</f>
        <v>0</v>
      </c>
      <c r="AB245">
        <v>1</v>
      </c>
      <c r="AC245">
        <f t="shared" si="33"/>
        <v>0.92099828487623103</v>
      </c>
      <c r="AD245">
        <f t="shared" si="36"/>
        <v>0.71524546945182288</v>
      </c>
      <c r="AE245">
        <f t="shared" si="37"/>
        <v>0.28475453054817712</v>
      </c>
      <c r="AF245">
        <f t="shared" si="38"/>
        <v>-0.33512948128823467</v>
      </c>
    </row>
    <row r="246" spans="1:32" x14ac:dyDescent="0.35">
      <c r="A246">
        <v>1130</v>
      </c>
      <c r="B246">
        <v>2</v>
      </c>
      <c r="C246">
        <v>1</v>
      </c>
      <c r="D246">
        <f>(training!D246 - MIN(training!$D$3:$D$4001)) / (MAX(training!$D$3:$D$4001) - MIN(training!$D$3:$D$4001))</f>
        <v>4.0404040404040407E-2</v>
      </c>
      <c r="E246">
        <f t="shared" si="34"/>
        <v>0</v>
      </c>
      <c r="F246">
        <f t="shared" si="35"/>
        <v>1</v>
      </c>
      <c r="G246">
        <v>2</v>
      </c>
      <c r="H246">
        <v>2</v>
      </c>
      <c r="I246">
        <f>(training!I246 - MIN(training!I$3:I$4001)) / (MAX(training!I$3:I$4001) - MIN(training!I$3:I$4001))</f>
        <v>3.7037037037037035E-2</v>
      </c>
      <c r="J246">
        <v>0</v>
      </c>
      <c r="K246">
        <v>0</v>
      </c>
      <c r="L246">
        <v>0</v>
      </c>
      <c r="M246">
        <v>2</v>
      </c>
      <c r="N246">
        <v>2</v>
      </c>
      <c r="O246">
        <v>2</v>
      </c>
      <c r="P246">
        <f>(training!P246 - MIN(training!P$3:P$4001)) / (MAX(training!P$3:P$4001) - MIN(training!P$3:P$4001))</f>
        <v>6.2763498100413012E-2</v>
      </c>
      <c r="Q246">
        <f>(training!Q246 - MIN(training!Q$3:Q$4001)) / (MAX(training!Q$3:Q$4001) - MIN(training!Q$3:Q$4001))</f>
        <v>7.1917988172133629E-2</v>
      </c>
      <c r="R246">
        <f>(training!R246 - MIN(training!R$3:R$4001)) / (MAX(training!R$3:R$4001) - MIN(training!R$3:R$4001))</f>
        <v>0.11130004663527344</v>
      </c>
      <c r="S246">
        <f>(training!S246 - MIN(training!S$3:S$4001)) / (MAX(training!S$3:S$4001) - MIN(training!S$3:S$4001))</f>
        <v>7.3587061790056321E-2</v>
      </c>
      <c r="T246">
        <f>(training!T246 - MIN(training!T$3:T$4001)) / (MAX(training!T$3:T$4001) - MIN(training!T$3:T$4001))</f>
        <v>8.4848237478362246E-2</v>
      </c>
      <c r="U246">
        <f>(training!U246 - MIN(training!U$3:U$4001)) / (MAX(training!U$3:U$4001) - MIN(training!U$3:U$4001))</f>
        <v>0.29847218134326009</v>
      </c>
      <c r="V246">
        <f>(training!V246 - MIN(training!V$3:V$4001)) / (MAX(training!V$3:V$4001) - MIN(training!V$3:V$4001))</f>
        <v>6.1399999999999996E-3</v>
      </c>
      <c r="W246">
        <f>(training!W246 - MIN(training!W$3:W$4001)) / (MAX(training!W$3:W$4001) - MIN(training!W$3:W$4001))</f>
        <v>1.1948894959459106E-2</v>
      </c>
      <c r="X246">
        <f>(training!X246 - MIN(training!X$3:X$4001)) / (MAX(training!X$3:X$4001) - MIN(training!X$3:X$4001))</f>
        <v>2.232043212356591E-3</v>
      </c>
      <c r="Y246">
        <f>(training!Y246 - MIN(training!Y$3:Y$4001)) / (MAX(training!Y$3:Y$4001) - MIN(training!Y$3:Y$4001))</f>
        <v>9.5121951219512193E-3</v>
      </c>
      <c r="Z246">
        <f>(training!Z246 - MIN(training!Z$3:Z$4001)) / (MAX(training!Z$3:Z$4001) - MIN(training!Z$3:Z$4001))</f>
        <v>0</v>
      </c>
      <c r="AA246">
        <f>(training!AA246 - MIN(training!AA$3:AA$4001)) / (MAX(training!AA$3:AA$4001) - MIN(training!AA$3:AA$4001))</f>
        <v>3.5655782668073985E-3</v>
      </c>
      <c r="AB246">
        <v>1</v>
      </c>
      <c r="AC246">
        <f t="shared" si="33"/>
        <v>-0.26614703424234515</v>
      </c>
      <c r="AD246">
        <f t="shared" si="36"/>
        <v>0.43385323592406816</v>
      </c>
      <c r="AE246">
        <f t="shared" si="37"/>
        <v>0.5661467640759319</v>
      </c>
      <c r="AF246">
        <f t="shared" si="38"/>
        <v>-0.83504896814634821</v>
      </c>
    </row>
    <row r="247" spans="1:32" x14ac:dyDescent="0.35">
      <c r="A247">
        <v>1131</v>
      </c>
      <c r="B247">
        <v>2</v>
      </c>
      <c r="C247">
        <v>1</v>
      </c>
      <c r="D247">
        <f>(training!D247 - MIN(training!$D$3:$D$4001)) / (MAX(training!$D$3:$D$4001) - MIN(training!$D$3:$D$4001))</f>
        <v>0.22222222222222221</v>
      </c>
      <c r="E247">
        <f t="shared" si="34"/>
        <v>0</v>
      </c>
      <c r="F247">
        <f t="shared" si="35"/>
        <v>1</v>
      </c>
      <c r="G247">
        <v>2</v>
      </c>
      <c r="H247">
        <v>1</v>
      </c>
      <c r="I247">
        <f>(training!I247 - MIN(training!I$3:I$4001)) / (MAX(training!I$3:I$4001) - MIN(training!I$3:I$4001))</f>
        <v>0.24074074074074073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f>(training!P247 - MIN(training!P$3:P$4001)) / (MAX(training!P$3:P$4001) - MIN(training!P$3:P$4001))</f>
        <v>0.25407576077973476</v>
      </c>
      <c r="Q247">
        <f>(training!Q247 - MIN(training!Q$3:Q$4001)) / (MAX(training!Q$3:Q$4001) - MIN(training!Q$3:Q$4001))</f>
        <v>0.25669840923624504</v>
      </c>
      <c r="R247">
        <f>(training!R247 - MIN(training!R$3:R$4001)) / (MAX(training!R$3:R$4001) - MIN(training!R$3:R$4001))</f>
        <v>0.29015726357010696</v>
      </c>
      <c r="S247">
        <f>(training!S247 - MIN(training!S$3:S$4001)) / (MAX(training!S$3:S$4001) - MIN(training!S$3:S$4001))</f>
        <v>0.18788620163999886</v>
      </c>
      <c r="T247">
        <f>(training!T247 - MIN(training!T$3:T$4001)) / (MAX(training!T$3:T$4001) - MIN(training!T$3:T$4001))</f>
        <v>0.19022591171588665</v>
      </c>
      <c r="U247">
        <f>(training!U247 - MIN(training!U$3:U$4001)) / (MAX(training!U$3:U$4001) - MIN(training!U$3:U$4001))</f>
        <v>0.37664599194477383</v>
      </c>
      <c r="V247">
        <f>(training!V247 - MIN(training!V$3:V$4001)) / (MAX(training!V$3:V$4001) - MIN(training!V$3:V$4001))</f>
        <v>2.971E-2</v>
      </c>
      <c r="W247">
        <f>(training!W247 - MIN(training!W$3:W$4001)) / (MAX(training!W$3:W$4001) - MIN(training!W$3:W$4001))</f>
        <v>1.5818641553472467E-2</v>
      </c>
      <c r="X247">
        <f>(training!X247 - MIN(training!X$3:X$4001)) / (MAX(training!X$3:X$4001) - MIN(training!X$3:X$4001))</f>
        <v>5.9584393553859206E-3</v>
      </c>
      <c r="Y247">
        <f>(training!Y247 - MIN(training!Y$3:Y$4001)) / (MAX(training!Y$3:Y$4001) - MIN(training!Y$3:Y$4001))</f>
        <v>2.6195121951219511E-2</v>
      </c>
      <c r="Z247">
        <f>(training!Z247 - MIN(training!Z$3:Z$4001)) / (MAX(training!Z$3:Z$4001) - MIN(training!Z$3:Z$4001))</f>
        <v>1.335843373493976E-2</v>
      </c>
      <c r="AA247">
        <f>(training!AA247 - MIN(training!AA$3:AA$4001)) / (MAX(training!AA$3:AA$4001) - MIN(training!AA$3:AA$4001))</f>
        <v>8.3833649222760688E-3</v>
      </c>
      <c r="AB247">
        <v>1</v>
      </c>
      <c r="AC247">
        <f t="shared" si="33"/>
        <v>-0.60172473343096955</v>
      </c>
      <c r="AD247">
        <f t="shared" si="36"/>
        <v>0.3539492011477689</v>
      </c>
      <c r="AE247">
        <f t="shared" si="37"/>
        <v>0.64605079885223105</v>
      </c>
      <c r="AF247">
        <f t="shared" si="38"/>
        <v>-1.0386018757279865</v>
      </c>
    </row>
    <row r="248" spans="1:32" x14ac:dyDescent="0.35">
      <c r="A248">
        <v>1145</v>
      </c>
      <c r="B248">
        <v>2</v>
      </c>
      <c r="C248">
        <v>1</v>
      </c>
      <c r="D248">
        <f>(training!D248 - MIN(training!$D$3:$D$4001)) / (MAX(training!$D$3:$D$4001) - MIN(training!$D$3:$D$4001))</f>
        <v>9.0909090909090912E-2</v>
      </c>
      <c r="E248">
        <f t="shared" si="34"/>
        <v>0</v>
      </c>
      <c r="F248">
        <f t="shared" si="35"/>
        <v>1</v>
      </c>
      <c r="G248">
        <v>2</v>
      </c>
      <c r="H248">
        <v>1</v>
      </c>
      <c r="I248">
        <f>(training!I248 - MIN(training!I$3:I$4001)) / (MAX(training!I$3:I$4001) - MIN(training!I$3:I$4001))</f>
        <v>0.25925925925925924</v>
      </c>
      <c r="J248">
        <v>2</v>
      </c>
      <c r="K248">
        <v>0</v>
      </c>
      <c r="L248">
        <v>0</v>
      </c>
      <c r="M248">
        <v>2</v>
      </c>
      <c r="N248">
        <v>2</v>
      </c>
      <c r="O248">
        <v>0</v>
      </c>
      <c r="P248">
        <f>(training!P248 - MIN(training!P$3:P$4001)) / (MAX(training!P$3:P$4001) - MIN(training!P$3:P$4001))</f>
        <v>0.11567202678116288</v>
      </c>
      <c r="Q248">
        <f>(training!Q248 - MIN(training!Q$3:Q$4001)) / (MAX(training!Q$3:Q$4001) - MIN(training!Q$3:Q$4001))</f>
        <v>0.11894193637936419</v>
      </c>
      <c r="R248">
        <f>(training!R248 - MIN(training!R$3:R$4001)) / (MAX(training!R$3:R$4001) - MIN(training!R$3:R$4001))</f>
        <v>0.19120630468490885</v>
      </c>
      <c r="S248">
        <f>(training!S248 - MIN(training!S$3:S$4001)) / (MAX(training!S$3:S$4001) - MIN(training!S$3:S$4001))</f>
        <v>0.1261016605153841</v>
      </c>
      <c r="T248">
        <f>(training!T248 - MIN(training!T$3:T$4001)) / (MAX(training!T$3:T$4001) - MIN(training!T$3:T$4001))</f>
        <v>0.13081655164907388</v>
      </c>
      <c r="U248">
        <f>(training!U248 - MIN(training!U$3:U$4001)) / (MAX(training!U$3:U$4001) - MIN(training!U$3:U$4001))</f>
        <v>0.33471531976143254</v>
      </c>
      <c r="V248">
        <f>(training!V248 - MIN(training!V$3:V$4001)) / (MAX(training!V$3:V$4001) - MIN(training!V$3:V$4001))</f>
        <v>1.5333333333333332E-2</v>
      </c>
      <c r="W248">
        <f>(training!W248 - MIN(training!W$3:W$4001)) / (MAX(training!W$3:W$4001) - MIN(training!W$3:W$4001))</f>
        <v>2.3230091706897903E-2</v>
      </c>
      <c r="X248">
        <f>(training!X248 - MIN(training!X$3:X$4001)) / (MAX(training!X$3:X$4001) - MIN(training!X$3:X$4001))</f>
        <v>4.4674344895317174E-3</v>
      </c>
      <c r="Y248">
        <f>(training!Y248 - MIN(training!Y$3:Y$4001)) / (MAX(training!Y$3:Y$4001) - MIN(training!Y$3:Y$4001))</f>
        <v>9.7560975609756093E-6</v>
      </c>
      <c r="Z248">
        <f>(training!Z248 - MIN(training!Z$3:Z$4001)) / (MAX(training!Z$3:Z$4001) - MIN(training!Z$3:Z$4001))</f>
        <v>1.2063253012048194E-2</v>
      </c>
      <c r="AA248">
        <f>(training!AA248 - MIN(training!AA$3:AA$4001)) / (MAX(training!AA$3:AA$4001) - MIN(training!AA$3:AA$4001))</f>
        <v>7.5662138287690148E-3</v>
      </c>
      <c r="AB248">
        <v>1</v>
      </c>
      <c r="AC248">
        <f t="shared" si="33"/>
        <v>1.0002582941605949</v>
      </c>
      <c r="AD248">
        <f t="shared" si="36"/>
        <v>0.73110935931333598</v>
      </c>
      <c r="AE248">
        <f t="shared" si="37"/>
        <v>0.26889064068666402</v>
      </c>
      <c r="AF248">
        <f t="shared" si="38"/>
        <v>-0.31319222807784836</v>
      </c>
    </row>
    <row r="249" spans="1:32" x14ac:dyDescent="0.35">
      <c r="A249">
        <v>1146</v>
      </c>
      <c r="B249">
        <v>1</v>
      </c>
      <c r="C249">
        <v>1</v>
      </c>
      <c r="D249">
        <f>(training!D249 - MIN(training!$D$3:$D$4001)) / (MAX(training!$D$3:$D$4001) - MIN(training!$D$3:$D$4001))</f>
        <v>0.23232323232323232</v>
      </c>
      <c r="E249">
        <f t="shared" si="34"/>
        <v>1</v>
      </c>
      <c r="F249">
        <f t="shared" si="35"/>
        <v>0</v>
      </c>
      <c r="G249">
        <v>2</v>
      </c>
      <c r="H249">
        <v>1</v>
      </c>
      <c r="I249">
        <f>(training!I249 - MIN(training!I$3:I$4001)) / (MAX(training!I$3:I$4001) - MIN(training!I$3:I$4001))</f>
        <v>0.20370370370370369</v>
      </c>
      <c r="J249">
        <v>2</v>
      </c>
      <c r="K249">
        <v>2</v>
      </c>
      <c r="L249">
        <v>2</v>
      </c>
      <c r="M249">
        <v>0</v>
      </c>
      <c r="N249">
        <v>0</v>
      </c>
      <c r="O249">
        <v>0</v>
      </c>
      <c r="P249">
        <f>(training!P249 - MIN(training!P$3:P$4001)) / (MAX(training!P$3:P$4001) - MIN(training!P$3:P$4001))</f>
        <v>0.14486100171928201</v>
      </c>
      <c r="Q249">
        <f>(training!Q249 - MIN(training!Q$3:Q$4001)) / (MAX(training!Q$3:Q$4001) - MIN(training!Q$3:Q$4001))</f>
        <v>0.1592706975268556</v>
      </c>
      <c r="R249">
        <f>(training!R249 - MIN(training!R$3:R$4001)) / (MAX(training!R$3:R$4001) - MIN(training!R$3:R$4001))</f>
        <v>0.24856432384746058</v>
      </c>
      <c r="S249">
        <f>(training!S249 - MIN(training!S$3:S$4001)) / (MAX(training!S$3:S$4001) - MIN(training!S$3:S$4001))</f>
        <v>0.16580886975973597</v>
      </c>
      <c r="T249">
        <f>(training!T249 - MIN(training!T$3:T$4001)) / (MAX(training!T$3:T$4001) - MIN(training!T$3:T$4001))</f>
        <v>0.17462789349308117</v>
      </c>
      <c r="U249">
        <f>(training!U249 - MIN(training!U$3:U$4001)) / (MAX(training!U$3:U$4001) - MIN(training!U$3:U$4001))</f>
        <v>0.36980957789600444</v>
      </c>
      <c r="V249">
        <f>(training!V249 - MIN(training!V$3:V$4001)) / (MAX(training!V$3:V$4001) - MIN(training!V$3:V$4001))</f>
        <v>3.4666666666666665E-2</v>
      </c>
      <c r="W249">
        <f>(training!W249 - MIN(training!W$3:W$4001)) / (MAX(training!W$3:W$4001) - MIN(training!W$3:W$4001))</f>
        <v>0</v>
      </c>
      <c r="X249">
        <f>(training!X249 - MIN(training!X$3:X$4001)) / (MAX(training!X$3:X$4001) - MIN(training!X$3:X$4001))</f>
        <v>5.0220972278023305E-3</v>
      </c>
      <c r="Y249">
        <f>(training!Y249 - MIN(training!Y$3:Y$4001)) / (MAX(training!Y$3:Y$4001) - MIN(training!Y$3:Y$4001))</f>
        <v>2.4390243902439025E-2</v>
      </c>
      <c r="Z249">
        <f>(training!Z249 - MIN(training!Z$3:Z$4001)) / (MAX(training!Z$3:Z$4001) - MIN(training!Z$3:Z$4001))</f>
        <v>1.5060240963855422E-2</v>
      </c>
      <c r="AA249">
        <f>(training!AA249 - MIN(training!AA$3:AA$4001)) / (MAX(training!AA$3:AA$4001) - MIN(training!AA$3:AA$4001))</f>
        <v>9.4577672859612692E-3</v>
      </c>
      <c r="AB249">
        <v>1</v>
      </c>
      <c r="AC249">
        <f t="shared" si="33"/>
        <v>0.96303664252709564</v>
      </c>
      <c r="AD249">
        <f t="shared" si="36"/>
        <v>0.72372937942553761</v>
      </c>
      <c r="AE249">
        <f t="shared" si="37"/>
        <v>0.27627062057446239</v>
      </c>
      <c r="AF249">
        <f t="shared" si="38"/>
        <v>-0.32333774179541069</v>
      </c>
    </row>
    <row r="250" spans="1:32" x14ac:dyDescent="0.35">
      <c r="A250">
        <v>1147</v>
      </c>
      <c r="B250">
        <v>2</v>
      </c>
      <c r="C250">
        <v>1</v>
      </c>
      <c r="D250">
        <f>(training!D250 - MIN(training!$D$3:$D$4001)) / (MAX(training!$D$3:$D$4001) - MIN(training!$D$3:$D$4001))</f>
        <v>6.0606060606060608E-2</v>
      </c>
      <c r="E250">
        <f t="shared" si="34"/>
        <v>0</v>
      </c>
      <c r="F250">
        <f t="shared" si="35"/>
        <v>1</v>
      </c>
      <c r="G250">
        <v>1</v>
      </c>
      <c r="H250">
        <v>2</v>
      </c>
      <c r="I250">
        <f>(training!I250 - MIN(training!I$3:I$4001)) / (MAX(training!I$3:I$4001) - MIN(training!I$3:I$4001))</f>
        <v>0.18518518518518517</v>
      </c>
      <c r="J250">
        <v>2</v>
      </c>
      <c r="K250">
        <v>2</v>
      </c>
      <c r="L250">
        <v>7</v>
      </c>
      <c r="M250">
        <v>7</v>
      </c>
      <c r="N250">
        <v>7</v>
      </c>
      <c r="O250">
        <v>7</v>
      </c>
      <c r="P250">
        <f>(training!P250 - MIN(training!P$3:P$4001)) / (MAX(training!P$3:P$4001) - MIN(training!P$3:P$4001))</f>
        <v>1.7147871532960057E-2</v>
      </c>
      <c r="Q250">
        <f>(training!Q250 - MIN(training!Q$3:Q$4001)) / (MAX(training!Q$3:Q$4001) - MIN(training!Q$3:Q$4001))</f>
        <v>2.6871960620045904E-2</v>
      </c>
      <c r="R250">
        <f>(training!R250 - MIN(training!R$3:R$4001)) / (MAX(training!R$3:R$4001) - MIN(training!R$3:R$4001))</f>
        <v>2.9294359488931276E-2</v>
      </c>
      <c r="S250">
        <f>(training!S250 - MIN(training!S$3:S$4001)) / (MAX(training!S$3:S$4001) - MIN(training!S$3:S$4001))</f>
        <v>1.919288407277412E-2</v>
      </c>
      <c r="T250">
        <f>(training!T250 - MIN(training!T$3:T$4001)) / (MAX(training!T$3:T$4001) - MIN(training!T$3:T$4001))</f>
        <v>3.2166203037971505E-2</v>
      </c>
      <c r="U250">
        <f>(training!U250 - MIN(training!U$3:U$4001)) / (MAX(training!U$3:U$4001) - MIN(training!U$3:U$4001))</f>
        <v>0.26282307935266169</v>
      </c>
      <c r="V250">
        <f>(training!V250 - MIN(training!V$3:V$4001)) / (MAX(training!V$3:V$4001) - MIN(training!V$3:V$4001))</f>
        <v>0</v>
      </c>
      <c r="W250">
        <f>(training!W250 - MIN(training!W$3:W$4001)) / (MAX(training!W$3:W$4001) - MIN(training!W$3:W$4001))</f>
        <v>0</v>
      </c>
      <c r="X250">
        <f>(training!X250 - MIN(training!X$3:X$4001)) / (MAX(training!X$3:X$4001) - MIN(training!X$3:X$4001))</f>
        <v>0</v>
      </c>
      <c r="Y250">
        <f>(training!Y250 - MIN(training!Y$3:Y$4001)) / (MAX(training!Y$3:Y$4001) - MIN(training!Y$3:Y$4001))</f>
        <v>0</v>
      </c>
      <c r="Z250">
        <f>(training!Z250 - MIN(training!Z$3:Z$4001)) / (MAX(training!Z$3:Z$4001) - MIN(training!Z$3:Z$4001))</f>
        <v>0</v>
      </c>
      <c r="AA250">
        <f>(training!AA250 - MIN(training!AA$3:AA$4001)) / (MAX(training!AA$3:AA$4001) - MIN(training!AA$3:AA$4001))</f>
        <v>0</v>
      </c>
      <c r="AB250">
        <v>1</v>
      </c>
      <c r="AC250">
        <f t="shared" si="33"/>
        <v>2.1198934328814989</v>
      </c>
      <c r="AD250">
        <f t="shared" si="36"/>
        <v>0.89282173241699225</v>
      </c>
      <c r="AE250">
        <f t="shared" si="37"/>
        <v>0.10717826758300775</v>
      </c>
      <c r="AF250">
        <f t="shared" si="38"/>
        <v>-0.11336834578643827</v>
      </c>
    </row>
    <row r="251" spans="1:32" x14ac:dyDescent="0.35">
      <c r="A251">
        <v>1153</v>
      </c>
      <c r="B251">
        <v>2</v>
      </c>
      <c r="C251">
        <v>1</v>
      </c>
      <c r="D251">
        <f>(training!D251 - MIN(training!$D$3:$D$4001)) / (MAX(training!$D$3:$D$4001) - MIN(training!$D$3:$D$4001))</f>
        <v>0.17171717171717171</v>
      </c>
      <c r="E251">
        <f t="shared" si="34"/>
        <v>0</v>
      </c>
      <c r="F251">
        <f t="shared" si="35"/>
        <v>1</v>
      </c>
      <c r="G251">
        <v>2</v>
      </c>
      <c r="H251">
        <v>2</v>
      </c>
      <c r="I251">
        <f>(training!I251 - MIN(training!I$3:I$4001)) / (MAX(training!I$3:I$4001) - MIN(training!I$3:I$4001))</f>
        <v>0.3888888888888889</v>
      </c>
      <c r="J251">
        <v>2</v>
      </c>
      <c r="K251">
        <v>2</v>
      </c>
      <c r="L251">
        <v>2</v>
      </c>
      <c r="M251">
        <v>2</v>
      </c>
      <c r="N251">
        <v>2</v>
      </c>
      <c r="O251">
        <v>2</v>
      </c>
      <c r="P251">
        <f>(training!P251 - MIN(training!P$3:P$4001)) / (MAX(training!P$3:P$4001) - MIN(training!P$3:P$4001))</f>
        <v>6.6203083674789068E-2</v>
      </c>
      <c r="Q251">
        <f>(training!Q251 - MIN(training!Q$3:Q$4001)) / (MAX(training!Q$3:Q$4001) - MIN(training!Q$3:Q$4001))</f>
        <v>7.5866889409945126E-2</v>
      </c>
      <c r="R251">
        <f>(training!R251 - MIN(training!R$3:R$4001)) / (MAX(training!R$3:R$4001) - MIN(training!R$3:R$4001))</f>
        <v>0.11342641307403897</v>
      </c>
      <c r="S251">
        <f>(training!S251 - MIN(training!S$3:S$4001)) / (MAX(training!S$3:S$4001) - MIN(training!S$3:S$4001))</f>
        <v>7.491512112474713E-2</v>
      </c>
      <c r="T251">
        <f>(training!T251 - MIN(training!T$3:T$4001)) / (MAX(training!T$3:T$4001) - MIN(training!T$3:T$4001))</f>
        <v>8.6297731254434823E-2</v>
      </c>
      <c r="U251">
        <f>(training!U251 - MIN(training!U$3:U$4001)) / (MAX(training!U$3:U$4001) - MIN(training!U$3:U$4001))</f>
        <v>0.30338047456824774</v>
      </c>
      <c r="V251">
        <f>(training!V251 - MIN(training!V$3:V$4001)) / (MAX(training!V$3:V$4001) - MIN(training!V$3:V$4001))</f>
        <v>8.3333333333333332E-3</v>
      </c>
      <c r="W251">
        <f>(training!W251 - MIN(training!W$3:W$4001)) / (MAX(training!W$3:W$4001) - MIN(training!W$3:W$4001))</f>
        <v>5.8060714088722576E-3</v>
      </c>
      <c r="X251">
        <f>(training!X251 - MIN(training!X$3:X$4001)) / (MAX(training!X$3:X$4001) - MIN(training!X$3:X$4001))</f>
        <v>2.232043212356591E-3</v>
      </c>
      <c r="Y251">
        <f>(training!Y251 - MIN(training!Y$3:Y$4001)) / (MAX(training!Y$3:Y$4001) - MIN(training!Y$3:Y$4001))</f>
        <v>1.0731707317073172E-2</v>
      </c>
      <c r="Z251">
        <f>(training!Z251 - MIN(training!Z$3:Z$4001)) / (MAX(training!Z$3:Z$4001) - MIN(training!Z$3:Z$4001))</f>
        <v>6.3253012048192772E-3</v>
      </c>
      <c r="AA251">
        <f>(training!AA251 - MIN(training!AA$3:AA$4001)) / (MAX(training!AA$3:AA$4001) - MIN(training!AA$3:AA$4001))</f>
        <v>4.1614176058229584E-3</v>
      </c>
      <c r="AB251">
        <v>1</v>
      </c>
      <c r="AC251">
        <f t="shared" si="33"/>
        <v>1.0027617186852813</v>
      </c>
      <c r="AD251">
        <f t="shared" si="36"/>
        <v>0.73160121886595708</v>
      </c>
      <c r="AE251">
        <f t="shared" si="37"/>
        <v>0.26839878113404292</v>
      </c>
      <c r="AF251">
        <f t="shared" si="38"/>
        <v>-0.3125196964389888</v>
      </c>
    </row>
    <row r="252" spans="1:32" x14ac:dyDescent="0.35">
      <c r="A252">
        <v>1171</v>
      </c>
      <c r="B252">
        <v>2</v>
      </c>
      <c r="C252">
        <v>1</v>
      </c>
      <c r="D252">
        <f>(training!D252 - MIN(training!$D$3:$D$4001)) / (MAX(training!$D$3:$D$4001) - MIN(training!$D$3:$D$4001))</f>
        <v>0.13131313131313133</v>
      </c>
      <c r="E252">
        <f t="shared" si="34"/>
        <v>0</v>
      </c>
      <c r="F252">
        <f t="shared" si="35"/>
        <v>1</v>
      </c>
      <c r="G252">
        <v>1</v>
      </c>
      <c r="H252">
        <v>2</v>
      </c>
      <c r="I252">
        <f>(training!I252 - MIN(training!I$3:I$4001)) / (MAX(training!I$3:I$4001) - MIN(training!I$3:I$4001))</f>
        <v>0.12962962962962962</v>
      </c>
      <c r="J252">
        <v>0</v>
      </c>
      <c r="K252">
        <v>0</v>
      </c>
      <c r="L252">
        <v>2</v>
      </c>
      <c r="M252">
        <v>0</v>
      </c>
      <c r="N252">
        <v>0</v>
      </c>
      <c r="O252">
        <v>0</v>
      </c>
      <c r="P252">
        <f>(training!P252 - MIN(training!P$3:P$4001)) / (MAX(training!P$3:P$4001) - MIN(training!P$3:P$4001))</f>
        <v>2.4201729088964417E-2</v>
      </c>
      <c r="Q252">
        <f>(training!Q252 - MIN(training!Q$3:Q$4001)) / (MAX(training!Q$3:Q$4001) - MIN(training!Q$3:Q$4001))</f>
        <v>3.7989956723690932E-2</v>
      </c>
      <c r="R252">
        <f>(training!R252 - MIN(training!R$3:R$4001)) / (MAX(training!R$3:R$4001) - MIN(training!R$3:R$4001))</f>
        <v>4.7313757742381363E-2</v>
      </c>
      <c r="S252">
        <f>(training!S252 - MIN(training!S$3:S$4001)) / (MAX(training!S$3:S$4001) - MIN(training!S$3:S$4001))</f>
        <v>3.2073074148508803E-2</v>
      </c>
      <c r="T252">
        <f>(training!T252 - MIN(training!T$3:T$4001)) / (MAX(training!T$3:T$4001) - MIN(training!T$3:T$4001))</f>
        <v>4.5550734375294347E-2</v>
      </c>
      <c r="U252">
        <f>(training!U252 - MIN(training!U$3:U$4001)) / (MAX(training!U$3:U$4001) - MIN(training!U$3:U$4001))</f>
        <v>0.27348576425898757</v>
      </c>
      <c r="V252">
        <f>(training!V252 - MIN(training!V$3:V$4001)) / (MAX(training!V$3:V$4001) - MIN(training!V$3:V$4001))</f>
        <v>1.6E-2</v>
      </c>
      <c r="W252">
        <f>(training!W252 - MIN(training!W$3:W$4001)) / (MAX(training!W$3:W$4001) - MIN(training!W$3:W$4001))</f>
        <v>0</v>
      </c>
      <c r="X252">
        <f>(training!X252 - MIN(training!X$3:X$4001)) / (MAX(training!X$3:X$4001) - MIN(training!X$3:X$4001))</f>
        <v>1.6740324092674435E-3</v>
      </c>
      <c r="Y252">
        <f>(training!Y252 - MIN(training!Y$3:Y$4001)) / (MAX(training!Y$3:Y$4001) - MIN(training!Y$3:Y$4001))</f>
        <v>7.3170731707317077E-3</v>
      </c>
      <c r="Z252">
        <f>(training!Z252 - MIN(training!Z$3:Z$4001)) / (MAX(training!Z$3:Z$4001) - MIN(training!Z$3:Z$4001))</f>
        <v>4.5180722891566263E-3</v>
      </c>
      <c r="AA252">
        <f>(training!AA252 - MIN(training!AA$3:AA$4001)) / (MAX(training!AA$3:AA$4001) - MIN(training!AA$3:AA$4001))</f>
        <v>2.8373301857883807E-3</v>
      </c>
      <c r="AB252">
        <v>1</v>
      </c>
      <c r="AC252">
        <f t="shared" si="33"/>
        <v>5.2691090722909201E-2</v>
      </c>
      <c r="AD252">
        <f t="shared" si="36"/>
        <v>0.51316972583987175</v>
      </c>
      <c r="AE252">
        <f t="shared" si="37"/>
        <v>0.48683027416012825</v>
      </c>
      <c r="AF252">
        <f t="shared" si="38"/>
        <v>-0.66714863893963117</v>
      </c>
    </row>
    <row r="253" spans="1:32" x14ac:dyDescent="0.35">
      <c r="A253">
        <v>1175</v>
      </c>
      <c r="B253">
        <v>2</v>
      </c>
      <c r="C253">
        <v>1</v>
      </c>
      <c r="D253">
        <f>(training!D253 - MIN(training!$D$3:$D$4001)) / (MAX(training!$D$3:$D$4001) - MIN(training!$D$3:$D$4001))</f>
        <v>0.13131313131313133</v>
      </c>
      <c r="E253">
        <f t="shared" si="34"/>
        <v>0</v>
      </c>
      <c r="F253">
        <f t="shared" si="35"/>
        <v>1</v>
      </c>
      <c r="G253">
        <v>2</v>
      </c>
      <c r="H253">
        <v>1</v>
      </c>
      <c r="I253">
        <f>(training!I253 - MIN(training!I$3:I$4001)) / (MAX(training!I$3:I$4001) - MIN(training!I$3:I$4001))</f>
        <v>0.14814814814814814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f>(training!P253 - MIN(training!P$3:P$4001)) / (MAX(training!P$3:P$4001) - MIN(training!P$3:P$4001))</f>
        <v>9.8222795656744272E-2</v>
      </c>
      <c r="Q253">
        <f>(training!Q253 - MIN(training!Q$3:Q$4001)) / (MAX(training!Q$3:Q$4001) - MIN(training!Q$3:Q$4001))</f>
        <v>0.11577528045328588</v>
      </c>
      <c r="R253">
        <f>(training!R253 - MIN(training!R$3:R$4001)) / (MAX(training!R$3:R$4001) - MIN(training!R$3:R$4001))</f>
        <v>9.8956009636834125E-2</v>
      </c>
      <c r="S253">
        <f>(training!S253 - MIN(training!S$3:S$4001)) / (MAX(training!S$3:S$4001) - MIN(training!S$3:S$4001))</f>
        <v>4.1701504325017152E-2</v>
      </c>
      <c r="T253">
        <f>(training!T253 - MIN(training!T$3:T$4001)) / (MAX(training!T$3:T$4001) - MIN(training!T$3:T$4001))</f>
        <v>4.2886177585488738E-2</v>
      </c>
      <c r="U253">
        <f>(training!U253 - MIN(training!U$3:U$4001)) / (MAX(training!U$3:U$4001) - MIN(training!U$3:U$4001))</f>
        <v>0.28380801173010611</v>
      </c>
      <c r="V253">
        <f>(training!V253 - MIN(training!V$3:V$4001)) / (MAX(training!V$3:V$4001) - MIN(training!V$3:V$4001))</f>
        <v>6.7223333333333329E-2</v>
      </c>
      <c r="W253">
        <f>(training!W253 - MIN(training!W$3:W$4001)) / (MAX(training!W$3:W$4001) - MIN(training!W$3:W$4001))</f>
        <v>1.4515178522180644E-2</v>
      </c>
      <c r="X253">
        <f>(training!X253 - MIN(training!X$3:X$4001)) / (MAX(training!X$3:X$4001) - MIN(training!X$3:X$4001))</f>
        <v>3.2141422257934912E-2</v>
      </c>
      <c r="Y253">
        <f>(training!Y253 - MIN(training!Y$3:Y$4001)) / (MAX(training!Y$3:Y$4001) - MIN(training!Y$3:Y$4001))</f>
        <v>9.7560975609756097E-3</v>
      </c>
      <c r="Z253">
        <f>(training!Z253 - MIN(training!Z$3:Z$4001)) / (MAX(training!Z$3:Z$4001) - MIN(training!Z$3:Z$4001))</f>
        <v>6.0262048192771082E-2</v>
      </c>
      <c r="AA253">
        <f>(training!AA253 - MIN(training!AA$3:AA$4001)) / (MAX(training!AA$3:AA$4001) - MIN(training!AA$3:AA$4001))</f>
        <v>1.8932558553037267E-2</v>
      </c>
      <c r="AB253">
        <v>1</v>
      </c>
      <c r="AC253">
        <f t="shared" si="33"/>
        <v>-0.22704969092379718</v>
      </c>
      <c r="AD253">
        <f t="shared" si="36"/>
        <v>0.4434801760082876</v>
      </c>
      <c r="AE253">
        <f t="shared" si="37"/>
        <v>0.5565198239917124</v>
      </c>
      <c r="AF253">
        <f t="shared" si="38"/>
        <v>-0.81310217719818856</v>
      </c>
    </row>
    <row r="254" spans="1:32" x14ac:dyDescent="0.35">
      <c r="A254">
        <v>1176</v>
      </c>
      <c r="B254">
        <v>1</v>
      </c>
      <c r="C254">
        <v>1</v>
      </c>
      <c r="D254">
        <f>(training!D254 - MIN(training!$D$3:$D$4001)) / (MAX(training!$D$3:$D$4001) - MIN(training!$D$3:$D$4001))</f>
        <v>0.17171717171717171</v>
      </c>
      <c r="E254">
        <f t="shared" si="34"/>
        <v>1</v>
      </c>
      <c r="F254">
        <f t="shared" si="35"/>
        <v>0</v>
      </c>
      <c r="G254">
        <v>2</v>
      </c>
      <c r="H254">
        <v>2</v>
      </c>
      <c r="I254">
        <f>(training!I254 - MIN(training!I$3:I$4001)) / (MAX(training!I$3:I$4001) - MIN(training!I$3:I$4001))</f>
        <v>7.407407407407407E-2</v>
      </c>
      <c r="J254">
        <v>2</v>
      </c>
      <c r="K254">
        <v>2</v>
      </c>
      <c r="L254">
        <v>2</v>
      </c>
      <c r="M254">
        <v>0</v>
      </c>
      <c r="N254">
        <v>0</v>
      </c>
      <c r="O254">
        <v>0</v>
      </c>
      <c r="P254">
        <f>(training!P254 - MIN(training!P$3:P$4001)) / (MAX(training!P$3:P$4001) - MIN(training!P$3:P$4001))</f>
        <v>2.4934186129899265E-2</v>
      </c>
      <c r="Q254">
        <f>(training!Q254 - MIN(training!Q$3:Q$4001)) / (MAX(training!Q$3:Q$4001) - MIN(training!Q$3:Q$4001))</f>
        <v>3.7229523068305181E-2</v>
      </c>
      <c r="R254">
        <f>(training!R254 - MIN(training!R$3:R$4001)) / (MAX(training!R$3:R$4001) - MIN(training!R$3:R$4001))</f>
        <v>4.6047702665618355E-2</v>
      </c>
      <c r="S254">
        <f>(training!S254 - MIN(training!S$3:S$4001)) / (MAX(training!S$3:S$4001) - MIN(training!S$3:S$4001))</f>
        <v>3.0168125252320242E-2</v>
      </c>
      <c r="T254">
        <f>(training!T254 - MIN(training!T$3:T$4001)) / (MAX(training!T$3:T$4001) - MIN(training!T$3:T$4001))</f>
        <v>4.2849547778873183E-2</v>
      </c>
      <c r="U254">
        <f>(training!U254 - MIN(training!U$3:U$4001)) / (MAX(training!U$3:U$4001) - MIN(training!U$3:U$4001))</f>
        <v>0.27088599034633171</v>
      </c>
      <c r="V254">
        <f>(training!V254 - MIN(training!V$3:V$4001)) / (MAX(training!V$3:V$4001) - MIN(training!V$3:V$4001))</f>
        <v>0.01</v>
      </c>
      <c r="W254">
        <f>(training!W254 - MIN(training!W$3:W$4001)) / (MAX(training!W$3:W$4001) - MIN(training!W$3:W$4001))</f>
        <v>0</v>
      </c>
      <c r="X254">
        <f>(training!X254 - MIN(training!X$3:X$4001)) / (MAX(training!X$3:X$4001) - MIN(training!X$3:X$4001))</f>
        <v>5.5801080308914776E-4</v>
      </c>
      <c r="Y254">
        <f>(training!Y254 - MIN(training!Y$3:Y$4001)) / (MAX(training!Y$3:Y$4001) - MIN(training!Y$3:Y$4001))</f>
        <v>2.219512195121951E-3</v>
      </c>
      <c r="Z254">
        <f>(training!Z254 - MIN(training!Z$3:Z$4001)) / (MAX(training!Z$3:Z$4001) - MIN(training!Z$3:Z$4001))</f>
        <v>1.4789156626506025E-3</v>
      </c>
      <c r="AA254">
        <f>(training!AA254 - MIN(training!AA$3:AA$4001)) / (MAX(training!AA$3:AA$4001) - MIN(training!AA$3:AA$4001))</f>
        <v>9.4577672859612685E-4</v>
      </c>
      <c r="AB254">
        <v>1</v>
      </c>
      <c r="AC254">
        <f t="shared" si="33"/>
        <v>1.111993661571514</v>
      </c>
      <c r="AD254">
        <f t="shared" si="36"/>
        <v>0.75250060472499447</v>
      </c>
      <c r="AE254">
        <f t="shared" si="37"/>
        <v>0.24749939527500553</v>
      </c>
      <c r="AF254">
        <f t="shared" si="38"/>
        <v>-0.28435347873817407</v>
      </c>
    </row>
    <row r="255" spans="1:32" x14ac:dyDescent="0.35">
      <c r="A255">
        <v>1183</v>
      </c>
      <c r="B255">
        <v>2</v>
      </c>
      <c r="C255">
        <v>1</v>
      </c>
      <c r="D255">
        <f>(training!D255 - MIN(training!$D$3:$D$4001)) / (MAX(training!$D$3:$D$4001) - MIN(training!$D$3:$D$4001))</f>
        <v>8.0808080808080815E-2</v>
      </c>
      <c r="E255">
        <f t="shared" si="34"/>
        <v>0</v>
      </c>
      <c r="F255">
        <f t="shared" si="35"/>
        <v>1</v>
      </c>
      <c r="G255">
        <v>2</v>
      </c>
      <c r="H255">
        <v>1</v>
      </c>
      <c r="I255">
        <f>(training!I255 - MIN(training!I$3:I$4001)) / (MAX(training!I$3:I$4001) - MIN(training!I$3:I$4001))</f>
        <v>0.62962962962962965</v>
      </c>
      <c r="J255">
        <v>2</v>
      </c>
      <c r="K255">
        <v>2</v>
      </c>
      <c r="L255">
        <v>0</v>
      </c>
      <c r="M255">
        <v>0</v>
      </c>
      <c r="N255">
        <v>0</v>
      </c>
      <c r="O255">
        <v>0</v>
      </c>
      <c r="P255">
        <f>(training!P255 - MIN(training!P$3:P$4001)) / (MAX(training!P$3:P$4001) - MIN(training!P$3:P$4001))</f>
        <v>9.8461840214036825E-2</v>
      </c>
      <c r="Q255">
        <f>(training!Q255 - MIN(training!Q$3:Q$4001)) / (MAX(training!Q$3:Q$4001) - MIN(training!Q$3:Q$4001))</f>
        <v>0.10745016780103804</v>
      </c>
      <c r="R255">
        <f>(training!R255 - MIN(training!R$3:R$4001)) / (MAX(training!R$3:R$4001) - MIN(training!R$3:R$4001))</f>
        <v>0.16143885812607012</v>
      </c>
      <c r="S255">
        <f>(training!S255 - MIN(training!S$3:S$4001)) / (MAX(training!S$3:S$4001) - MIN(training!S$3:S$4001))</f>
        <v>5.1363025680961322E-2</v>
      </c>
      <c r="T255">
        <f>(training!T255 - MIN(training!T$3:T$4001)) / (MAX(training!T$3:T$4001) - MIN(training!T$3:T$4001))</f>
        <v>6.4242401408259084E-2</v>
      </c>
      <c r="U255">
        <f>(training!U255 - MIN(training!U$3:U$4001)) / (MAX(training!U$3:U$4001) - MIN(training!U$3:U$4001))</f>
        <v>0.27841864890141688</v>
      </c>
      <c r="V255">
        <f>(training!V255 - MIN(training!V$3:V$4001)) / (MAX(training!V$3:V$4001) - MIN(training!V$3:V$4001))</f>
        <v>1.3343333333333334E-2</v>
      </c>
      <c r="W255">
        <f>(training!W255 - MIN(training!W$3:W$4001)) / (MAX(training!W$3:W$4001) - MIN(training!W$3:W$4001))</f>
        <v>8.7091071133083859E-3</v>
      </c>
      <c r="X255">
        <f>(training!X255 - MIN(training!X$3:X$4001)) / (MAX(training!X$3:X$4001) - MIN(training!X$3:X$4001))</f>
        <v>3.348064818534887E-3</v>
      </c>
      <c r="Y255">
        <f>(training!Y255 - MIN(training!Y$3:Y$4001)) / (MAX(training!Y$3:Y$4001) - MIN(training!Y$3:Y$4001))</f>
        <v>1.4634146341463415E-2</v>
      </c>
      <c r="Z255">
        <f>(training!Z255 - MIN(training!Z$3:Z$4001)) / (MAX(training!Z$3:Z$4001) - MIN(training!Z$3:Z$4001))</f>
        <v>6.024096385542169E-3</v>
      </c>
      <c r="AA255">
        <f>(training!AA255 - MIN(training!AA$3:AA$4001)) / (MAX(training!AA$3:AA$4001) - MIN(training!AA$3:AA$4001))</f>
        <v>3.7831069143845074E-3</v>
      </c>
      <c r="AB255">
        <v>1</v>
      </c>
      <c r="AC255">
        <f t="shared" si="33"/>
        <v>0.90977910973601028</v>
      </c>
      <c r="AD255">
        <f t="shared" si="36"/>
        <v>0.71295495964537892</v>
      </c>
      <c r="AE255">
        <f t="shared" si="37"/>
        <v>0.28704504035462108</v>
      </c>
      <c r="AF255">
        <f t="shared" si="38"/>
        <v>-0.33833703076599703</v>
      </c>
    </row>
    <row r="256" spans="1:32" x14ac:dyDescent="0.35">
      <c r="A256">
        <v>1187</v>
      </c>
      <c r="B256">
        <v>1</v>
      </c>
      <c r="C256">
        <v>1</v>
      </c>
      <c r="D256">
        <f>(training!D256 - MIN(training!$D$3:$D$4001)) / (MAX(training!$D$3:$D$4001) - MIN(training!$D$3:$D$4001))</f>
        <v>1.0101010101010102E-2</v>
      </c>
      <c r="E256">
        <f t="shared" si="34"/>
        <v>1</v>
      </c>
      <c r="F256">
        <f t="shared" si="35"/>
        <v>0</v>
      </c>
      <c r="G256">
        <v>2</v>
      </c>
      <c r="H256">
        <v>1</v>
      </c>
      <c r="I256">
        <f>(training!I256 - MIN(training!I$3:I$4001)) / (MAX(training!I$3:I$4001) - MIN(training!I$3:I$4001))</f>
        <v>0.16666666666666666</v>
      </c>
      <c r="J256">
        <v>-1</v>
      </c>
      <c r="K256">
        <v>-1</v>
      </c>
      <c r="L256">
        <v>0</v>
      </c>
      <c r="M256">
        <v>0</v>
      </c>
      <c r="N256">
        <v>-1</v>
      </c>
      <c r="O256">
        <v>-1</v>
      </c>
      <c r="P256">
        <f>(training!P256 - MIN(training!P$3:P$4001)) / (MAX(training!P$3:P$4001) - MIN(training!P$3:P$4001))</f>
        <v>1.598431704254891E-2</v>
      </c>
      <c r="Q256">
        <f>(training!Q256 - MIN(training!Q$3:Q$4001)) / (MAX(training!Q$3:Q$4001) - MIN(training!Q$3:Q$4001))</f>
        <v>2.7303236552370283E-2</v>
      </c>
      <c r="R256">
        <f>(training!R256 - MIN(training!R$3:R$4001)) / (MAX(training!R$3:R$4001) - MIN(training!R$3:R$4001))</f>
        <v>2.9499756722129532E-2</v>
      </c>
      <c r="S256">
        <f>(training!S256 - MIN(training!S$3:S$4001)) / (MAX(training!S$3:S$4001) - MIN(training!S$3:S$4001))</f>
        <v>1.7936522293527588E-2</v>
      </c>
      <c r="T256">
        <f>(training!T256 - MIN(training!T$3:T$4001)) / (MAX(training!T$3:T$4001) - MIN(training!T$3:T$4001))</f>
        <v>3.09741644741111E-2</v>
      </c>
      <c r="U256">
        <f>(training!U256 - MIN(training!U$3:U$4001)) / (MAX(training!U$3:U$4001) - MIN(training!U$3:U$4001))</f>
        <v>0.2616934111139374</v>
      </c>
      <c r="V256">
        <f>(training!V256 - MIN(training!V$3:V$4001)) / (MAX(training!V$3:V$4001) - MIN(training!V$3:V$4001))</f>
        <v>9.4500000000000001E-3</v>
      </c>
      <c r="W256">
        <f>(training!W256 - MIN(training!W$3:W$4001)) / (MAX(training!W$3:W$4001) - MIN(training!W$3:W$4001))</f>
        <v>2.9030357044361288E-3</v>
      </c>
      <c r="X256">
        <f>(training!X256 - MIN(training!X$3:X$4001)) / (MAX(training!X$3:X$4001) - MIN(training!X$3:X$4001))</f>
        <v>0</v>
      </c>
      <c r="Y256">
        <f>(training!Y256 - MIN(training!Y$3:Y$4001)) / (MAX(training!Y$3:Y$4001) - MIN(training!Y$3:Y$4001))</f>
        <v>6.1512195121951217E-3</v>
      </c>
      <c r="Z256">
        <f>(training!Z256 - MIN(training!Z$3:Z$4001)) / (MAX(training!Z$3:Z$4001) - MIN(training!Z$3:Z$4001))</f>
        <v>2.8012048192771082E-3</v>
      </c>
      <c r="AA256">
        <f>(training!AA256 - MIN(training!AA$3:AA$4001)) / (MAX(training!AA$3:AA$4001) - MIN(training!AA$3:AA$4001))</f>
        <v>1.0214388668838171E-3</v>
      </c>
      <c r="AB256">
        <v>1</v>
      </c>
      <c r="AC256">
        <f t="shared" si="33"/>
        <v>-0.50687400357706436</v>
      </c>
      <c r="AD256">
        <f t="shared" si="36"/>
        <v>0.37592661748103878</v>
      </c>
      <c r="AE256">
        <f t="shared" si="37"/>
        <v>0.62407338251896127</v>
      </c>
      <c r="AF256">
        <f t="shared" si="38"/>
        <v>-0.97836132091349115</v>
      </c>
    </row>
    <row r="257" spans="1:32" x14ac:dyDescent="0.35">
      <c r="A257">
        <v>1193</v>
      </c>
      <c r="B257">
        <v>2</v>
      </c>
      <c r="C257">
        <v>1</v>
      </c>
      <c r="D257">
        <f>(training!D257 - MIN(training!$D$3:$D$4001)) / (MAX(training!$D$3:$D$4001) - MIN(training!$D$3:$D$4001))</f>
        <v>0.26262626262626265</v>
      </c>
      <c r="E257">
        <f t="shared" si="34"/>
        <v>0</v>
      </c>
      <c r="F257">
        <f t="shared" si="35"/>
        <v>1</v>
      </c>
      <c r="G257">
        <v>2</v>
      </c>
      <c r="H257">
        <v>2</v>
      </c>
      <c r="I257">
        <f>(training!I257 - MIN(training!I$3:I$4001)) / (MAX(training!I$3:I$4001) - MIN(training!I$3:I$4001))</f>
        <v>0.24074074074074073</v>
      </c>
      <c r="J257">
        <v>-1</v>
      </c>
      <c r="K257">
        <v>-1</v>
      </c>
      <c r="L257">
        <v>-1</v>
      </c>
      <c r="M257">
        <v>-1</v>
      </c>
      <c r="N257">
        <v>-1</v>
      </c>
      <c r="O257">
        <v>-1</v>
      </c>
      <c r="P257">
        <f>(training!P257 - MIN(training!P$3:P$4001)) / (MAX(training!P$3:P$4001) - MIN(training!P$3:P$4001))</f>
        <v>1.5085346057858998E-2</v>
      </c>
      <c r="Q257">
        <f>(training!Q257 - MIN(training!Q$3:Q$4001)) / (MAX(training!Q$3:Q$4001) - MIN(training!Q$3:Q$4001))</f>
        <v>2.7839605010732325E-2</v>
      </c>
      <c r="R257">
        <f>(training!R257 - MIN(training!R$3:R$4001)) / (MAX(training!R$3:R$4001) - MIN(training!R$3:R$4001))</f>
        <v>3.0233799293231486E-2</v>
      </c>
      <c r="S257">
        <f>(training!S257 - MIN(training!S$3:S$4001)) / (MAX(training!S$3:S$4001) - MIN(training!S$3:S$4001))</f>
        <v>2.1127615030454915E-2</v>
      </c>
      <c r="T257">
        <f>(training!T257 - MIN(training!T$3:T$4001)) / (MAX(training!T$3:T$4001) - MIN(training!T$3:T$4001))</f>
        <v>3.5813485210977221E-2</v>
      </c>
      <c r="U257">
        <f>(training!U257 - MIN(training!U$3:U$4001)) / (MAX(training!U$3:U$4001) - MIN(training!U$3:U$4001))</f>
        <v>0.26338330258125348</v>
      </c>
      <c r="V257">
        <f>(training!V257 - MIN(training!V$3:V$4001)) / (MAX(training!V$3:V$4001) - MIN(training!V$3:V$4001))</f>
        <v>1.1353333333333333E-2</v>
      </c>
      <c r="W257">
        <f>(training!W257 - MIN(training!W$3:W$4001)) / (MAX(training!W$3:W$4001) - MIN(training!W$3:W$4001))</f>
        <v>8.659755506332972E-3</v>
      </c>
      <c r="X257">
        <f>(training!X257 - MIN(training!X$3:X$4001)) / (MAX(training!X$3:X$4001) - MIN(training!X$3:X$4001))</f>
        <v>4.656042140975849E-3</v>
      </c>
      <c r="Y257">
        <f>(training!Y257 - MIN(training!Y$3:Y$4001)) / (MAX(training!Y$3:Y$4001) - MIN(training!Y$3:Y$4001))</f>
        <v>2.8839024390243901E-2</v>
      </c>
      <c r="Z257">
        <f>(training!Z257 - MIN(training!Z$3:Z$4001)) / (MAX(training!Z$3:Z$4001) - MIN(training!Z$3:Z$4001))</f>
        <v>9.4668674698795176E-3</v>
      </c>
      <c r="AA257">
        <f>(training!AA257 - MIN(training!AA$3:AA$4001)) / (MAX(training!AA$3:AA$4001) - MIN(training!AA$3:AA$4001))</f>
        <v>0</v>
      </c>
      <c r="AB257">
        <v>1</v>
      </c>
      <c r="AC257">
        <f t="shared" si="33"/>
        <v>-1.0197388316191225</v>
      </c>
      <c r="AD257">
        <f t="shared" si="36"/>
        <v>0.26507827608987455</v>
      </c>
      <c r="AE257">
        <f t="shared" si="37"/>
        <v>0.73492172391012545</v>
      </c>
      <c r="AF257">
        <f t="shared" si="38"/>
        <v>-1.327730115141208</v>
      </c>
    </row>
    <row r="258" spans="1:32" x14ac:dyDescent="0.35">
      <c r="A258">
        <v>1199</v>
      </c>
      <c r="B258">
        <v>2</v>
      </c>
      <c r="C258">
        <v>1</v>
      </c>
      <c r="D258">
        <f>(training!D258 - MIN(training!$D$3:$D$4001)) / (MAX(training!$D$3:$D$4001) - MIN(training!$D$3:$D$4001))</f>
        <v>0.33333333333333331</v>
      </c>
      <c r="E258">
        <f t="shared" si="34"/>
        <v>0</v>
      </c>
      <c r="F258">
        <f t="shared" si="35"/>
        <v>1</v>
      </c>
      <c r="G258">
        <v>3</v>
      </c>
      <c r="H258">
        <v>2</v>
      </c>
      <c r="I258">
        <f>(training!I258 - MIN(training!I$3:I$4001)) / (MAX(training!I$3:I$4001) - MIN(training!I$3:I$4001))</f>
        <v>0.42592592592592593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f>(training!P258 - MIN(training!P$3:P$4001)) / (MAX(training!P$3:P$4001) - MIN(training!P$3:P$4001))</f>
        <v>0.16061138199422412</v>
      </c>
      <c r="Q258">
        <f>(training!Q258 - MIN(training!Q$3:Q$4001)) / (MAX(training!Q$3:Q$4001) - MIN(training!Q$3:Q$4001))</f>
        <v>0.16837508117406197</v>
      </c>
      <c r="R258">
        <f>(training!R258 - MIN(training!R$3:R$4001)) / (MAX(training!R$3:R$4001) - MIN(training!R$3:R$4001))</f>
        <v>0.27220520867180387</v>
      </c>
      <c r="S258">
        <f>(training!S258 - MIN(training!S$3:S$4001)) / (MAX(training!S$3:S$4001) - MIN(training!S$3:S$4001))</f>
        <v>0.18245042389800858</v>
      </c>
      <c r="T258">
        <f>(training!T258 - MIN(training!T$3:T$4001)) / (MAX(training!T$3:T$4001) - MIN(training!T$3:T$4001))</f>
        <v>0.18440805185943365</v>
      </c>
      <c r="U258">
        <f>(training!U258 - MIN(training!U$3:U$4001)) / (MAX(training!U$3:U$4001) - MIN(training!U$3:U$4001))</f>
        <v>0.37575071065353999</v>
      </c>
      <c r="V258">
        <f>(training!V258 - MIN(training!V$3:V$4001)) / (MAX(training!V$3:V$4001) - MIN(training!V$3:V$4001))</f>
        <v>2.3333333333333334E-2</v>
      </c>
      <c r="W258">
        <f>(training!W258 - MIN(training!W$3:W$4001)) / (MAX(training!W$3:W$4001) - MIN(training!W$3:W$4001))</f>
        <v>1.5966696374398709E-2</v>
      </c>
      <c r="X258">
        <f>(training!X258 - MIN(training!X$3:X$4001)) / (MAX(training!X$3:X$4001) - MIN(training!X$3:X$4001))</f>
        <v>6.7262622204365876E-3</v>
      </c>
      <c r="Y258">
        <f>(training!Y258 - MIN(training!Y$3:Y$4001)) / (MAX(training!Y$3:Y$4001) - MIN(training!Y$3:Y$4001))</f>
        <v>2.5990243902439026E-2</v>
      </c>
      <c r="Z258">
        <f>(training!Z258 - MIN(training!Z$3:Z$4001)) / (MAX(training!Z$3:Z$4001) - MIN(training!Z$3:Z$4001))</f>
        <v>1.6234939759036143E-2</v>
      </c>
      <c r="AA258">
        <f>(training!AA258 - MIN(training!AA$3:AA$4001)) / (MAX(training!AA$3:AA$4001) - MIN(training!AA$3:AA$4001))</f>
        <v>1.1438223755641559E-2</v>
      </c>
      <c r="AB258">
        <v>1</v>
      </c>
      <c r="AC258">
        <f t="shared" si="33"/>
        <v>-0.82363345565681512</v>
      </c>
      <c r="AD258">
        <f t="shared" si="36"/>
        <v>0.30499292290046276</v>
      </c>
      <c r="AE258">
        <f t="shared" si="37"/>
        <v>0.69500707709953724</v>
      </c>
      <c r="AF258">
        <f t="shared" si="38"/>
        <v>-1.1874667062489734</v>
      </c>
    </row>
    <row r="259" spans="1:32" x14ac:dyDescent="0.35">
      <c r="A259">
        <v>1206</v>
      </c>
      <c r="B259">
        <v>2</v>
      </c>
      <c r="C259">
        <v>1</v>
      </c>
      <c r="D259">
        <f>(training!D259 - MIN(training!$D$3:$D$4001)) / (MAX(training!$D$3:$D$4001) - MIN(training!$D$3:$D$4001))</f>
        <v>0.20202020202020202</v>
      </c>
      <c r="E259">
        <f t="shared" si="34"/>
        <v>0</v>
      </c>
      <c r="F259">
        <f t="shared" si="35"/>
        <v>1</v>
      </c>
      <c r="G259">
        <v>2</v>
      </c>
      <c r="H259">
        <v>1</v>
      </c>
      <c r="I259">
        <f>(training!I259 - MIN(training!I$3:I$4001)) / (MAX(training!I$3:I$4001) - MIN(training!I$3:I$4001))</f>
        <v>0.14814814814814814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f>(training!P259 - MIN(training!P$3:P$4001)) / (MAX(training!P$3:P$4001) - MIN(training!P$3:P$4001))</f>
        <v>0.2290261386029378</v>
      </c>
      <c r="Q259">
        <f>(training!Q259 - MIN(training!Q$3:Q$4001)) / (MAX(training!Q$3:Q$4001) - MIN(training!Q$3:Q$4001))</f>
        <v>0.14709781040713441</v>
      </c>
      <c r="R259">
        <f>(training!R259 - MIN(training!R$3:R$4001)) / (MAX(training!R$3:R$4001) - MIN(training!R$3:R$4001))</f>
        <v>0.11171084110166994</v>
      </c>
      <c r="S259">
        <f>(training!S259 - MIN(training!S$3:S$4001)) / (MAX(training!S$3:S$4001) - MIN(training!S$3:S$4001))</f>
        <v>6.4511254310126123E-2</v>
      </c>
      <c r="T259">
        <f>(training!T259 - MIN(training!T$3:T$4001)) / (MAX(training!T$3:T$4001) - MIN(training!T$3:T$4001))</f>
        <v>7.6523852283502142E-2</v>
      </c>
      <c r="U259">
        <f>(training!U259 - MIN(training!U$3:U$4001)) / (MAX(training!U$3:U$4001) - MIN(training!U$3:U$4001))</f>
        <v>0.29608681385142327</v>
      </c>
      <c r="V259">
        <f>(training!V259 - MIN(training!V$3:V$4001)) / (MAX(training!V$3:V$4001) - MIN(training!V$3:V$4001))</f>
        <v>1.6959999999999999E-2</v>
      </c>
      <c r="W259">
        <f>(training!W259 - MIN(training!W$3:W$4001)) / (MAX(training!W$3:W$4001) - MIN(training!W$3:W$4001))</f>
        <v>5.8060714088722576E-3</v>
      </c>
      <c r="X259">
        <f>(training!X259 - MIN(training!X$3:X$4001)) / (MAX(training!X$3:X$4001) - MIN(training!X$3:X$4001))</f>
        <v>1.785634569885273E-3</v>
      </c>
      <c r="Y259">
        <f>(training!Y259 - MIN(training!Y$3:Y$4001)) / (MAX(training!Y$3:Y$4001) - MIN(training!Y$3:Y$4001))</f>
        <v>9.7560975609756097E-3</v>
      </c>
      <c r="Z259">
        <f>(training!Z259 - MIN(training!Z$3:Z$4001)) / (MAX(training!Z$3:Z$4001) - MIN(training!Z$3:Z$4001))</f>
        <v>5.4216867469879517E-3</v>
      </c>
      <c r="AA259">
        <f>(training!AA259 - MIN(training!AA$3:AA$4001)) / (MAX(training!AA$3:AA$4001) - MIN(training!AA$3:AA$4001))</f>
        <v>3.4180370971464025E-3</v>
      </c>
      <c r="AB259">
        <v>1</v>
      </c>
      <c r="AC259">
        <f t="shared" ref="AC259:AC322" si="44">SUMPRODUCT($C$2:$AA$2,C259:AA259)</f>
        <v>-0.34292994559622653</v>
      </c>
      <c r="AD259">
        <f t="shared" si="36"/>
        <v>0.41509793427716796</v>
      </c>
      <c r="AE259">
        <f t="shared" si="37"/>
        <v>0.5849020657228321</v>
      </c>
      <c r="AF259">
        <f t="shared" si="38"/>
        <v>-0.87924080038176122</v>
      </c>
    </row>
    <row r="260" spans="1:32" x14ac:dyDescent="0.35">
      <c r="A260">
        <v>1207</v>
      </c>
      <c r="B260">
        <v>2</v>
      </c>
      <c r="C260">
        <v>1</v>
      </c>
      <c r="D260">
        <f>(training!D260 - MIN(training!$D$3:$D$4001)) / (MAX(training!$D$3:$D$4001) - MIN(training!$D$3:$D$4001))</f>
        <v>6.0606060606060608E-2</v>
      </c>
      <c r="E260">
        <f t="shared" ref="E260:E323" si="45">IF(B260=1,1,0)</f>
        <v>0</v>
      </c>
      <c r="F260">
        <f t="shared" ref="F260:F323" si="46">IF(B260=2,1,0)</f>
        <v>1</v>
      </c>
      <c r="G260">
        <v>3</v>
      </c>
      <c r="H260">
        <v>1</v>
      </c>
      <c r="I260">
        <f>(training!I260 - MIN(training!I$3:I$4001)) / (MAX(training!I$3:I$4001) - MIN(training!I$3:I$4001))</f>
        <v>0.51851851851851849</v>
      </c>
      <c r="J260">
        <v>2</v>
      </c>
      <c r="K260">
        <v>2</v>
      </c>
      <c r="L260">
        <v>2</v>
      </c>
      <c r="M260">
        <v>2</v>
      </c>
      <c r="N260">
        <v>2</v>
      </c>
      <c r="O260">
        <v>2</v>
      </c>
      <c r="P260">
        <f>(training!P260 - MIN(training!P$3:P$4001)) / (MAX(training!P$3:P$4001) - MIN(training!P$3:P$4001))</f>
        <v>3.617336655439745E-2</v>
      </c>
      <c r="Q260">
        <f>(training!Q260 - MIN(training!Q$3:Q$4001)) / (MAX(training!Q$3:Q$4001) - MIN(training!Q$3:Q$4001))</f>
        <v>4.6095961373539489E-2</v>
      </c>
      <c r="R260">
        <f>(training!R260 - MIN(training!R$3:R$4001)) / (MAX(training!R$3:R$4001) - MIN(training!R$3:R$4001))</f>
        <v>6.0848088543043348E-2</v>
      </c>
      <c r="S260">
        <f>(training!S260 - MIN(training!S$3:S$4001)) / (MAX(training!S$3:S$4001) - MIN(training!S$3:S$4001))</f>
        <v>4.2767040302850473E-2</v>
      </c>
      <c r="T260">
        <f>(training!T260 - MIN(training!T$3:T$4001)) / (MAX(training!T$3:T$4001) - MIN(training!T$3:T$4001))</f>
        <v>5.5745332839354227E-2</v>
      </c>
      <c r="U260">
        <f>(training!U260 - MIN(training!U$3:U$4001)) / (MAX(training!U$3:U$4001) - MIN(training!U$3:U$4001))</f>
        <v>0.28073562151349418</v>
      </c>
      <c r="V260">
        <f>(training!V260 - MIN(training!V$3:V$4001)) / (MAX(training!V$3:V$4001) - MIN(training!V$3:V$4001))</f>
        <v>4.6666666666666671E-3</v>
      </c>
      <c r="W260">
        <f>(training!W260 - MIN(training!W$3:W$4001)) / (MAX(training!W$3:W$4001) - MIN(training!W$3:W$4001))</f>
        <v>0</v>
      </c>
      <c r="X260">
        <f>(training!X260 - MIN(training!X$3:X$4001)) / (MAX(training!X$3:X$4001) - MIN(training!X$3:X$4001))</f>
        <v>3.348064818534887E-3</v>
      </c>
      <c r="Y260">
        <f>(training!Y260 - MIN(training!Y$3:Y$4001)) / (MAX(training!Y$3:Y$4001) - MIN(training!Y$3:Y$4001))</f>
        <v>8.2926829268292687E-3</v>
      </c>
      <c r="Z260">
        <f>(training!Z260 - MIN(training!Z$3:Z$4001)) / (MAX(training!Z$3:Z$4001) - MIN(training!Z$3:Z$4001))</f>
        <v>4.0361445783132534E-3</v>
      </c>
      <c r="AA260">
        <f>(training!AA260 - MIN(training!AA$3:AA$4001)) / (MAX(training!AA$3:AA$4001) - MIN(training!AA$3:AA$4001))</f>
        <v>2.0807088029114792E-3</v>
      </c>
      <c r="AB260">
        <v>1</v>
      </c>
      <c r="AC260">
        <f t="shared" si="44"/>
        <v>1.2735606322333823</v>
      </c>
      <c r="AD260">
        <f t="shared" ref="AD260:AD323" si="47">EXP(AC260)/(1+EXP(AC260))</f>
        <v>0.78135166010870649</v>
      </c>
      <c r="AE260">
        <f t="shared" ref="AE260:AE323" si="48">AB260-AD260</f>
        <v>0.21864833989129351</v>
      </c>
      <c r="AF260">
        <f t="shared" ref="AF260:AF323" si="49">IFERROR(AB260*LN(AD260)+(1-AB260)*LN(1-AD260),0)</f>
        <v>-0.246729961457897</v>
      </c>
    </row>
    <row r="261" spans="1:32" x14ac:dyDescent="0.35">
      <c r="A261">
        <v>1209</v>
      </c>
      <c r="B261">
        <v>2</v>
      </c>
      <c r="C261">
        <v>1</v>
      </c>
      <c r="D261">
        <f>(training!D261 - MIN(training!$D$3:$D$4001)) / (MAX(training!$D$3:$D$4001) - MIN(training!$D$3:$D$4001))</f>
        <v>0.22222222222222221</v>
      </c>
      <c r="E261">
        <f t="shared" si="45"/>
        <v>0</v>
      </c>
      <c r="F261">
        <f t="shared" si="46"/>
        <v>1</v>
      </c>
      <c r="G261">
        <v>2</v>
      </c>
      <c r="H261">
        <v>1</v>
      </c>
      <c r="I261">
        <f>(training!I261 - MIN(training!I$3:I$4001)) / (MAX(training!I$3:I$4001) - MIN(training!I$3:I$4001))</f>
        <v>0.55555555555555558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f>(training!P261 - MIN(training!P$3:P$4001)) / (MAX(training!P$3:P$4001) - MIN(training!P$3:P$4001))</f>
        <v>6.7614876743927091E-2</v>
      </c>
      <c r="Q261">
        <f>(training!Q261 - MIN(training!Q$3:Q$4001)) / (MAX(training!Q$3:Q$4001) - MIN(training!Q$3:Q$4001))</f>
        <v>7.7986585831346322E-2</v>
      </c>
      <c r="R261">
        <f>(training!R261 - MIN(training!R$3:R$4001)) / (MAX(training!R$3:R$4001) - MIN(training!R$3:R$4001))</f>
        <v>0.12116416458042564</v>
      </c>
      <c r="S261">
        <f>(training!S261 - MIN(training!S$3:S$4001)) / (MAX(training!S$3:S$4001) - MIN(training!S$3:S$4001))</f>
        <v>8.0631070852627329E-2</v>
      </c>
      <c r="T261">
        <f>(training!T261 - MIN(training!T$3:T$4001)) / (MAX(training!T$3:T$4001) - MIN(training!T$3:T$4001))</f>
        <v>9.1734641122086097E-2</v>
      </c>
      <c r="U261">
        <f>(training!U261 - MIN(training!U$3:U$4001)) / (MAX(training!U$3:U$4001) - MIN(training!U$3:U$4001))</f>
        <v>0.30747494557227689</v>
      </c>
      <c r="V261">
        <f>(training!V261 - MIN(training!V$3:V$4001)) / (MAX(training!V$3:V$4001) - MIN(training!V$3:V$4001))</f>
        <v>0.01</v>
      </c>
      <c r="W261">
        <f>(training!W261 - MIN(training!W$3:W$4001)) / (MAX(training!W$3:W$4001) - MIN(training!W$3:W$4001))</f>
        <v>1.1382802997094061E-2</v>
      </c>
      <c r="X261">
        <f>(training!X261 - MIN(training!X$3:X$4001)) / (MAX(training!X$3:X$4001) - MIN(training!X$3:X$4001))</f>
        <v>2.3202089192446767E-3</v>
      </c>
      <c r="Y261">
        <f>(training!Y261 - MIN(training!Y$3:Y$4001)) / (MAX(training!Y$3:Y$4001) - MIN(training!Y$3:Y$4001))</f>
        <v>1.051219512195122E-2</v>
      </c>
      <c r="Z261">
        <f>(training!Z261 - MIN(training!Z$3:Z$4001)) / (MAX(training!Z$3:Z$4001) - MIN(training!Z$3:Z$4001))</f>
        <v>6.5481927710843374E-3</v>
      </c>
      <c r="AA261">
        <f>(training!AA261 - MIN(training!AA$3:AA$4001)) / (MAX(training!AA$3:AA$4001) - MIN(training!AA$3:AA$4001))</f>
        <v>4.2087064422527644E-3</v>
      </c>
      <c r="AB261">
        <v>1</v>
      </c>
      <c r="AC261">
        <f t="shared" si="44"/>
        <v>-0.19761923354660998</v>
      </c>
      <c r="AD261">
        <f t="shared" si="47"/>
        <v>0.45075535148429469</v>
      </c>
      <c r="AE261">
        <f t="shared" si="48"/>
        <v>0.54924464851570531</v>
      </c>
      <c r="AF261">
        <f t="shared" si="49"/>
        <v>-0.79683054456919855</v>
      </c>
    </row>
    <row r="262" spans="1:32" x14ac:dyDescent="0.35">
      <c r="A262">
        <v>1210</v>
      </c>
      <c r="B262">
        <v>1</v>
      </c>
      <c r="C262">
        <v>1</v>
      </c>
      <c r="D262">
        <f>(training!D262 - MIN(training!$D$3:$D$4001)) / (MAX(training!$D$3:$D$4001) - MIN(training!$D$3:$D$4001))</f>
        <v>1.0101010101010102E-2</v>
      </c>
      <c r="E262">
        <f t="shared" si="45"/>
        <v>1</v>
      </c>
      <c r="F262">
        <f t="shared" si="46"/>
        <v>0</v>
      </c>
      <c r="G262">
        <v>3</v>
      </c>
      <c r="H262">
        <v>1</v>
      </c>
      <c r="I262">
        <f>(training!I262 - MIN(training!I$3:I$4001)) / (MAX(training!I$3:I$4001) - MIN(training!I$3:I$4001))</f>
        <v>3.7037037037037035E-2</v>
      </c>
      <c r="J262">
        <v>-1</v>
      </c>
      <c r="K262">
        <v>-1</v>
      </c>
      <c r="L262">
        <v>0</v>
      </c>
      <c r="M262">
        <v>0</v>
      </c>
      <c r="N262">
        <v>0</v>
      </c>
      <c r="O262">
        <v>0</v>
      </c>
      <c r="P262">
        <f>(training!P262 - MIN(training!P$3:P$4001)) / (MAX(training!P$3:P$4001) - MIN(training!P$3:P$4001))</f>
        <v>1.8450357902823279E-2</v>
      </c>
      <c r="Q262">
        <f>(training!Q262 - MIN(training!Q$3:Q$4001)) / (MAX(training!Q$3:Q$4001) - MIN(training!Q$3:Q$4001))</f>
        <v>4.3643141473377389E-2</v>
      </c>
      <c r="R262">
        <f>(training!R262 - MIN(training!R$3:R$4001)) / (MAX(training!R$3:R$4001) - MIN(training!R$3:R$4001))</f>
        <v>5.8662796668524218E-2</v>
      </c>
      <c r="S262">
        <f>(training!S262 - MIN(training!S$3:S$4001)) / (MAX(training!S$3:S$4001) - MIN(training!S$3:S$4001))</f>
        <v>3.843430187538744E-2</v>
      </c>
      <c r="T262">
        <f>(training!T262 - MIN(training!T$3:T$4001)) / (MAX(training!T$3:T$4001) - MIN(training!T$3:T$4001))</f>
        <v>5.0991830506558831E-2</v>
      </c>
      <c r="U262">
        <f>(training!U262 - MIN(training!U$3:U$4001)) / (MAX(training!U$3:U$4001) - MIN(training!U$3:U$4001))</f>
        <v>0.27600561606495821</v>
      </c>
      <c r="V262">
        <f>(training!V262 - MIN(training!V$3:V$4001)) / (MAX(training!V$3:V$4001) - MIN(training!V$3:V$4001))</f>
        <v>6.4386666666666661E-2</v>
      </c>
      <c r="W262">
        <f>(training!W262 - MIN(training!W$3:W$4001)) / (MAX(training!W$3:W$4001) - MIN(training!W$3:W$4001))</f>
        <v>3.6607280232939586E-3</v>
      </c>
      <c r="X262">
        <f>(training!X262 - MIN(training!X$3:X$4001)) / (MAX(training!X$3:X$4001) - MIN(training!X$3:X$4001))</f>
        <v>7.2653006562207047E-4</v>
      </c>
      <c r="Y262">
        <f>(training!Y262 - MIN(training!Y$3:Y$4001)) / (MAX(training!Y$3:Y$4001) - MIN(training!Y$3:Y$4001))</f>
        <v>3.9170731707317075E-3</v>
      </c>
      <c r="Z262">
        <f>(training!Z262 - MIN(training!Z$3:Z$4001)) / (MAX(training!Z$3:Z$4001) - MIN(training!Z$3:Z$4001))</f>
        <v>2.2499999999999998E-3</v>
      </c>
      <c r="AA262">
        <f>(training!AA262 - MIN(training!AA$3:AA$4001)) / (MAX(training!AA$3:AA$4001) - MIN(training!AA$3:AA$4001))</f>
        <v>2.9319078586479932E-4</v>
      </c>
      <c r="AB262">
        <v>1</v>
      </c>
      <c r="AC262">
        <f t="shared" si="44"/>
        <v>-0.59449612337653535</v>
      </c>
      <c r="AD262">
        <f t="shared" si="47"/>
        <v>0.35560390110169637</v>
      </c>
      <c r="AE262">
        <f t="shared" si="48"/>
        <v>0.64439609889830363</v>
      </c>
      <c r="AF262">
        <f t="shared" si="49"/>
        <v>-1.0339378049253514</v>
      </c>
    </row>
    <row r="263" spans="1:32" x14ac:dyDescent="0.35">
      <c r="A263">
        <v>1213</v>
      </c>
      <c r="B263">
        <v>2</v>
      </c>
      <c r="C263">
        <v>1</v>
      </c>
      <c r="D263">
        <f>(training!D263 - MIN(training!$D$3:$D$4001)) / (MAX(training!$D$3:$D$4001) - MIN(training!$D$3:$D$4001))</f>
        <v>0.28282828282828282</v>
      </c>
      <c r="E263">
        <f t="shared" si="45"/>
        <v>0</v>
      </c>
      <c r="F263">
        <f t="shared" si="46"/>
        <v>1</v>
      </c>
      <c r="G263">
        <v>1</v>
      </c>
      <c r="H263">
        <v>1</v>
      </c>
      <c r="I263">
        <f>(training!I263 - MIN(training!I$3:I$4001)) / (MAX(training!I$3:I$4001) - MIN(training!I$3:I$4001))</f>
        <v>0.16666666666666666</v>
      </c>
      <c r="J263">
        <v>-1</v>
      </c>
      <c r="K263">
        <v>-1</v>
      </c>
      <c r="L263">
        <v>-1</v>
      </c>
      <c r="M263">
        <v>-1</v>
      </c>
      <c r="N263">
        <v>-1</v>
      </c>
      <c r="O263">
        <v>-1</v>
      </c>
      <c r="P263">
        <f>(training!P263 - MIN(training!P$3:P$4001)) / (MAX(training!P$3:P$4001) - MIN(training!P$3:P$4001))</f>
        <v>1.6036416497343439E-2</v>
      </c>
      <c r="Q263">
        <f>(training!Q263 - MIN(training!Q$3:Q$4001)) / (MAX(training!Q$3:Q$4001) - MIN(training!Q$3:Q$4001))</f>
        <v>2.5793275069772515E-2</v>
      </c>
      <c r="R263">
        <f>(training!R263 - MIN(training!R$3:R$4001)) / (MAX(training!R$3:R$4001) - MIN(training!R$3:R$4001))</f>
        <v>2.7460936645055063E-2</v>
      </c>
      <c r="S263">
        <f>(training!S263 - MIN(training!S$3:S$4001)) / (MAX(training!S$3:S$4001) - MIN(training!S$3:S$4001))</f>
        <v>1.8184706139296215E-2</v>
      </c>
      <c r="T263">
        <f>(training!T263 - MIN(training!T$3:T$4001)) / (MAX(training!T$3:T$4001) - MIN(training!T$3:T$4001))</f>
        <v>3.1211734934160539E-2</v>
      </c>
      <c r="U263">
        <f>(training!U263 - MIN(training!U$3:U$4001)) / (MAX(training!U$3:U$4001) - MIN(training!U$3:U$4001))</f>
        <v>0.26224671800637378</v>
      </c>
      <c r="V263">
        <f>(training!V263 - MIN(training!V$3:V$4001)) / (MAX(training!V$3:V$4001) - MIN(training!V$3:V$4001))</f>
        <v>4.3933333333333333E-3</v>
      </c>
      <c r="W263">
        <f>(training!W263 - MIN(training!W$3:W$4001)) / (MAX(training!W$3:W$4001) - MIN(training!W$3:W$4001))</f>
        <v>3.8232980227423819E-3</v>
      </c>
      <c r="X263">
        <f>(training!X263 - MIN(training!X$3:X$4001)) / (MAX(training!X$3:X$4001) - MIN(training!X$3:X$4001))</f>
        <v>1.6662202580241953E-3</v>
      </c>
      <c r="Y263">
        <f>(training!Y263 - MIN(training!Y$3:Y$4001)) / (MAX(training!Y$3:Y$4001) - MIN(training!Y$3:Y$4001))</f>
        <v>7.2926829268292687E-3</v>
      </c>
      <c r="Z263">
        <f>(training!Z263 - MIN(training!Z$3:Z$4001)) / (MAX(training!Z$3:Z$4001) - MIN(training!Z$3:Z$4001))</f>
        <v>4.9909638554216868E-3</v>
      </c>
      <c r="AA263">
        <f>(training!AA263 - MIN(training!AA$3:AA$4001)) / (MAX(training!AA$3:AA$4001) - MIN(training!AA$3:AA$4001))</f>
        <v>6.6709415774799205E-2</v>
      </c>
      <c r="AB263">
        <v>1</v>
      </c>
      <c r="AC263">
        <f t="shared" si="44"/>
        <v>-0.7247828007489977</v>
      </c>
      <c r="AD263">
        <f t="shared" si="47"/>
        <v>0.32634064835535115</v>
      </c>
      <c r="AE263">
        <f t="shared" si="48"/>
        <v>0.67365935164464885</v>
      </c>
      <c r="AF263">
        <f t="shared" si="49"/>
        <v>-1.1198135095731592</v>
      </c>
    </row>
    <row r="264" spans="1:32" x14ac:dyDescent="0.35">
      <c r="A264">
        <v>1224</v>
      </c>
      <c r="B264">
        <v>2</v>
      </c>
      <c r="C264">
        <v>1</v>
      </c>
      <c r="D264">
        <f>(training!D264 - MIN(training!$D$3:$D$4001)) / (MAX(training!$D$3:$D$4001) - MIN(training!$D$3:$D$4001))</f>
        <v>0.14141414141414141</v>
      </c>
      <c r="E264">
        <f t="shared" si="45"/>
        <v>0</v>
      </c>
      <c r="F264">
        <f t="shared" si="46"/>
        <v>1</v>
      </c>
      <c r="G264">
        <v>2</v>
      </c>
      <c r="H264">
        <v>1</v>
      </c>
      <c r="I264">
        <f>(training!I264 - MIN(training!I$3:I$4001)) / (MAX(training!I$3:I$4001) - MIN(training!I$3:I$4001))</f>
        <v>0.3888888888888889</v>
      </c>
      <c r="J264">
        <v>-1</v>
      </c>
      <c r="K264">
        <v>-1</v>
      </c>
      <c r="L264">
        <v>-1</v>
      </c>
      <c r="M264">
        <v>-1</v>
      </c>
      <c r="N264">
        <v>-1</v>
      </c>
      <c r="O264">
        <v>-1</v>
      </c>
      <c r="P264">
        <f>(training!P264 - MIN(training!P$3:P$4001)) / (MAX(training!P$3:P$4001) - MIN(training!P$3:P$4001))</f>
        <v>1.8026411358907014E-2</v>
      </c>
      <c r="Q264">
        <f>(training!Q264 - MIN(training!Q$3:Q$4001)) / (MAX(training!Q$3:Q$4001) - MIN(training!Q$3:Q$4001))</f>
        <v>2.674307355981103E-2</v>
      </c>
      <c r="R264">
        <f>(training!R264 - MIN(training!R$3:R$4001)) / (MAX(training!R$3:R$4001) - MIN(training!R$3:R$4001))</f>
        <v>3.5165016473868251E-2</v>
      </c>
      <c r="S264">
        <f>(training!S264 - MIN(training!S$3:S$4001)) / (MAX(training!S$3:S$4001) - MIN(training!S$3:S$4001))</f>
        <v>2.0886049420573448E-2</v>
      </c>
      <c r="T264">
        <f>(training!T264 - MIN(training!T$3:T$4001)) / (MAX(training!T$3:T$4001) - MIN(training!T$3:T$4001))</f>
        <v>3.37726816995393E-2</v>
      </c>
      <c r="U264">
        <f>(training!U264 - MIN(training!U$3:U$4001)) / (MAX(training!U$3:U$4001) - MIN(training!U$3:U$4001))</f>
        <v>0.26400269890806422</v>
      </c>
      <c r="V264">
        <f>(training!V264 - MIN(training!V$3:V$4001)) / (MAX(training!V$3:V$4001) - MIN(training!V$3:V$4001))</f>
        <v>7.5666666666666669E-3</v>
      </c>
      <c r="W264">
        <f>(training!W264 - MIN(training!W$3:W$4001)) / (MAX(training!W$3:W$4001) - MIN(training!W$3:W$4001))</f>
        <v>1.7090171192015492E-2</v>
      </c>
      <c r="X264">
        <f>(training!X264 - MIN(training!X$3:X$4001)) / (MAX(training!X$3:X$4001) - MIN(training!X$3:X$4001))</f>
        <v>4.3915450203115929E-3</v>
      </c>
      <c r="Y264">
        <f>(training!Y264 - MIN(training!Y$3:Y$4001)) / (MAX(training!Y$3:Y$4001) - MIN(training!Y$3:Y$4001))</f>
        <v>1.9195121951219512E-2</v>
      </c>
      <c r="Z264">
        <f>(training!Z264 - MIN(training!Z$3:Z$4001)) / (MAX(training!Z$3:Z$4001) - MIN(training!Z$3:Z$4001))</f>
        <v>1.1852409638554218E-2</v>
      </c>
      <c r="AA264">
        <f>(training!AA264 - MIN(training!AA$3:AA$4001)) / (MAX(training!AA$3:AA$4001) - MIN(training!AA$3:AA$4001))</f>
        <v>7.4432628540515187E-3</v>
      </c>
      <c r="AB264">
        <v>1</v>
      </c>
      <c r="AC264">
        <f t="shared" si="44"/>
        <v>-0.74772592671073823</v>
      </c>
      <c r="AD264">
        <f t="shared" si="47"/>
        <v>0.32131701178126737</v>
      </c>
      <c r="AE264">
        <f t="shared" si="48"/>
        <v>0.67868298821873263</v>
      </c>
      <c r="AF264">
        <f t="shared" si="49"/>
        <v>-1.1353270675415434</v>
      </c>
    </row>
    <row r="265" spans="1:32" x14ac:dyDescent="0.35">
      <c r="A265">
        <v>1226</v>
      </c>
      <c r="B265">
        <v>1</v>
      </c>
      <c r="C265">
        <v>1</v>
      </c>
      <c r="D265">
        <f>(training!D265 - MIN(training!$D$3:$D$4001)) / (MAX(training!$D$3:$D$4001) - MIN(training!$D$3:$D$4001))</f>
        <v>1.0101010101010102E-2</v>
      </c>
      <c r="E265">
        <f t="shared" si="45"/>
        <v>1</v>
      </c>
      <c r="F265">
        <f t="shared" si="46"/>
        <v>0</v>
      </c>
      <c r="G265">
        <v>3</v>
      </c>
      <c r="H265">
        <v>2</v>
      </c>
      <c r="I265">
        <f>(training!I265 - MIN(training!I$3:I$4001)) / (MAX(training!I$3:I$4001) - MIN(training!I$3:I$4001))</f>
        <v>1.8518518518518517E-2</v>
      </c>
      <c r="J265">
        <v>0</v>
      </c>
      <c r="K265">
        <v>0</v>
      </c>
      <c r="L265">
        <v>0</v>
      </c>
      <c r="M265">
        <v>-2</v>
      </c>
      <c r="N265">
        <v>-2</v>
      </c>
      <c r="O265">
        <v>-2</v>
      </c>
      <c r="P265">
        <f>(training!P265 - MIN(training!P$3:P$4001)) / (MAX(training!P$3:P$4001) - MIN(training!P$3:P$4001))</f>
        <v>3.4743185442390773E-2</v>
      </c>
      <c r="Q265">
        <f>(training!Q265 - MIN(training!Q$3:Q$4001)) / (MAX(training!Q$3:Q$4001) - MIN(training!Q$3:Q$4001))</f>
        <v>4.1319208633450157E-2</v>
      </c>
      <c r="R265">
        <f>(training!R265 - MIN(training!R$3:R$4001)) / (MAX(training!R$3:R$4001) - MIN(training!R$3:R$4001))</f>
        <v>2.5253758180113172E-2</v>
      </c>
      <c r="S265">
        <f>(training!S265 - MIN(training!S$3:S$4001)) / (MAX(training!S$3:S$4001) - MIN(training!S$3:S$4001))</f>
        <v>1.6545589717908725E-2</v>
      </c>
      <c r="T265">
        <f>(training!T265 - MIN(training!T$3:T$4001)) / (MAX(training!T$3:T$4001) - MIN(training!T$3:T$4001))</f>
        <v>2.9654444870047911E-2</v>
      </c>
      <c r="U265">
        <f>(training!U265 - MIN(training!U$3:U$4001)) / (MAX(training!U$3:U$4001) - MIN(training!U$3:U$4001))</f>
        <v>0.26097872304454045</v>
      </c>
      <c r="V265">
        <f>(training!V265 - MIN(training!V$3:V$4001)) / (MAX(training!V$3:V$4001) - MIN(training!V$3:V$4001))</f>
        <v>3.3333333333333335E-3</v>
      </c>
      <c r="W265">
        <f>(training!W265 - MIN(training!W$3:W$4001)) / (MAX(training!W$3:W$4001) - MIN(training!W$3:W$4001))</f>
        <v>0</v>
      </c>
      <c r="X265">
        <f>(training!X265 - MIN(training!X$3:X$4001)) / (MAX(training!X$3:X$4001) - MIN(training!X$3:X$4001))</f>
        <v>0</v>
      </c>
      <c r="Y265">
        <f>(training!Y265 - MIN(training!Y$3:Y$4001)) / (MAX(training!Y$3:Y$4001) - MIN(training!Y$3:Y$4001))</f>
        <v>0</v>
      </c>
      <c r="Z265">
        <f>(training!Z265 - MIN(training!Z$3:Z$4001)) / (MAX(training!Z$3:Z$4001) - MIN(training!Z$3:Z$4001))</f>
        <v>0</v>
      </c>
      <c r="AA265">
        <f>(training!AA265 - MIN(training!AA$3:AA$4001)) / (MAX(training!AA$3:AA$4001) - MIN(training!AA$3:AA$4001))</f>
        <v>0</v>
      </c>
      <c r="AB265">
        <v>1</v>
      </c>
      <c r="AC265">
        <f t="shared" si="44"/>
        <v>-0.31671672181443372</v>
      </c>
      <c r="AD265">
        <f t="shared" si="47"/>
        <v>0.42147611563656817</v>
      </c>
      <c r="AE265">
        <f t="shared" si="48"/>
        <v>0.57852388436343183</v>
      </c>
      <c r="AF265">
        <f t="shared" si="49"/>
        <v>-0.8639921683021794</v>
      </c>
    </row>
    <row r="266" spans="1:32" x14ac:dyDescent="0.35">
      <c r="A266">
        <v>1229</v>
      </c>
      <c r="B266">
        <v>2</v>
      </c>
      <c r="C266">
        <v>1</v>
      </c>
      <c r="D266">
        <f>(training!D266 - MIN(training!$D$3:$D$4001)) / (MAX(training!$D$3:$D$4001) - MIN(training!$D$3:$D$4001))</f>
        <v>8.0808080808080815E-2</v>
      </c>
      <c r="E266">
        <f t="shared" si="45"/>
        <v>0</v>
      </c>
      <c r="F266">
        <f t="shared" si="46"/>
        <v>1</v>
      </c>
      <c r="G266">
        <v>2</v>
      </c>
      <c r="H266">
        <v>1</v>
      </c>
      <c r="I266">
        <f>(training!I266 - MIN(training!I$3:I$4001)) / (MAX(training!I$3:I$4001) - MIN(training!I$3:I$4001))</f>
        <v>3.7037037037037035E-2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f>(training!P266 - MIN(training!P$3:P$4001)) / (MAX(training!P$3:P$4001) - MIN(training!P$3:P$4001))</f>
        <v>2.774142734118094E-2</v>
      </c>
      <c r="Q266">
        <f>(training!Q266 - MIN(training!Q$3:Q$4001)) / (MAX(training!Q$3:Q$4001) - MIN(training!Q$3:Q$4001))</f>
        <v>3.8611588929592967E-2</v>
      </c>
      <c r="R266">
        <f>(training!R266 - MIN(training!R$3:R$4001)) / (MAX(training!R$3:R$4001) - MIN(training!R$3:R$4001))</f>
        <v>5.0330740052965547E-2</v>
      </c>
      <c r="S266">
        <f>(training!S266 - MIN(training!S$3:S$4001)) / (MAX(training!S$3:S$4001) - MIN(training!S$3:S$4001))</f>
        <v>4.4336665247422746E-2</v>
      </c>
      <c r="T266">
        <f>(training!T266 - MIN(training!T$3:T$4001)) / (MAX(training!T$3:T$4001) - MIN(training!T$3:T$4001))</f>
        <v>5.4530269825621189E-2</v>
      </c>
      <c r="U266">
        <f>(training!U266 - MIN(training!U$3:U$4001)) / (MAX(training!U$3:U$4001) - MIN(training!U$3:U$4001))</f>
        <v>0.26272240823751003</v>
      </c>
      <c r="V266">
        <f>(training!V266 - MIN(training!V$3:V$4001)) / (MAX(training!V$3:V$4001) - MIN(training!V$3:V$4001))</f>
        <v>8.3333333333333332E-3</v>
      </c>
      <c r="W266">
        <f>(training!W266 - MIN(training!W$3:W$4001)) / (MAX(training!W$3:W$4001) - MIN(training!W$3:W$4001))</f>
        <v>3.4836428453233546E-3</v>
      </c>
      <c r="X266">
        <f>(training!X266 - MIN(training!X$3:X$4001)) / (MAX(training!X$3:X$4001) - MIN(training!X$3:X$4001))</f>
        <v>1.1718226864872104E-2</v>
      </c>
      <c r="Y266">
        <f>(training!Y266 - MIN(training!Y$3:Y$4001)) / (MAX(training!Y$3:Y$4001) - MIN(training!Y$3:Y$4001))</f>
        <v>3.4146341463414637E-2</v>
      </c>
      <c r="Z266">
        <f>(training!Z266 - MIN(training!Z$3:Z$4001)) / (MAX(training!Z$3:Z$4001) - MIN(training!Z$3:Z$4001))</f>
        <v>3.0120481927710845E-3</v>
      </c>
      <c r="AA266">
        <f>(training!AA266 - MIN(training!AA$3:AA$4001)) / (MAX(training!AA$3:AA$4001) - MIN(training!AA$3:AA$4001))</f>
        <v>0</v>
      </c>
      <c r="AB266">
        <v>1</v>
      </c>
      <c r="AC266">
        <f t="shared" si="44"/>
        <v>-4.9447670653992977E-2</v>
      </c>
      <c r="AD266">
        <f t="shared" si="47"/>
        <v>0.4876406005358182</v>
      </c>
      <c r="AE266">
        <f t="shared" si="48"/>
        <v>0.51235939946418174</v>
      </c>
      <c r="AF266">
        <f t="shared" si="49"/>
        <v>-0.71817661877127059</v>
      </c>
    </row>
    <row r="267" spans="1:32" x14ac:dyDescent="0.35">
      <c r="A267">
        <v>1231</v>
      </c>
      <c r="B267">
        <v>2</v>
      </c>
      <c r="C267">
        <v>1</v>
      </c>
      <c r="D267">
        <f>(training!D267 - MIN(training!$D$3:$D$4001)) / (MAX(training!$D$3:$D$4001) - MIN(training!$D$3:$D$4001))</f>
        <v>4.0404040404040407E-2</v>
      </c>
      <c r="E267">
        <f t="shared" si="45"/>
        <v>0</v>
      </c>
      <c r="F267">
        <f t="shared" si="46"/>
        <v>1</v>
      </c>
      <c r="G267">
        <v>2</v>
      </c>
      <c r="H267">
        <v>2</v>
      </c>
      <c r="I267">
        <f>(training!I267 - MIN(training!I$3:I$4001)) / (MAX(training!I$3:I$4001) - MIN(training!I$3:I$4001))</f>
        <v>1.8518518518518517E-2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f>(training!P267 - MIN(training!P$3:P$4001)) / (MAX(training!P$3:P$4001) - MIN(training!P$3:P$4001))</f>
        <v>6.6626008660768191E-2</v>
      </c>
      <c r="Q267">
        <f>(training!Q267 - MIN(training!Q$3:Q$4001)) / (MAX(training!Q$3:Q$4001) - MIN(training!Q$3:Q$4001))</f>
        <v>7.4827861416667085E-2</v>
      </c>
      <c r="R267">
        <f>(training!R267 - MIN(training!R$3:R$4001)) / (MAX(training!R$3:R$4001) - MIN(training!R$3:R$4001))</f>
        <v>0.1097949226477387</v>
      </c>
      <c r="S267">
        <f>(training!S267 - MIN(training!S$3:S$4001)) / (MAX(training!S$3:S$4001) - MIN(training!S$3:S$4001))</f>
        <v>4.8959503014606449E-2</v>
      </c>
      <c r="T267">
        <f>(training!T267 - MIN(training!T$3:T$4001)) / (MAX(training!T$3:T$4001) - MIN(training!T$3:T$4001))</f>
        <v>6.0556396296831211E-2</v>
      </c>
      <c r="U267">
        <f>(training!U267 - MIN(training!U$3:U$4001)) / (MAX(training!U$3:U$4001) - MIN(training!U$3:U$4001))</f>
        <v>0.28412923712043725</v>
      </c>
      <c r="V267">
        <f>(training!V267 - MIN(training!V$3:V$4001)) / (MAX(training!V$3:V$4001) - MIN(training!V$3:V$4001))</f>
        <v>7.3333333333333332E-3</v>
      </c>
      <c r="W267">
        <f>(training!W267 - MIN(training!W$3:W$4001)) / (MAX(training!W$3:W$4001) - MIN(training!W$3:W$4001))</f>
        <v>4.4039051636296078E-3</v>
      </c>
      <c r="X267">
        <f>(training!X267 - MIN(training!X$3:X$4001)) / (MAX(training!X$3:X$4001) - MIN(training!X$3:X$4001))</f>
        <v>1.1160216061782955E-3</v>
      </c>
      <c r="Y267">
        <f>(training!Y267 - MIN(training!Y$3:Y$4001)) / (MAX(training!Y$3:Y$4001) - MIN(training!Y$3:Y$4001))</f>
        <v>7.3170731707317077E-3</v>
      </c>
      <c r="Z267">
        <f>(training!Z267 - MIN(training!Z$3:Z$4001)) / (MAX(training!Z$3:Z$4001) - MIN(training!Z$3:Z$4001))</f>
        <v>6.0391566265060245E-3</v>
      </c>
      <c r="AA267">
        <f>(training!AA267 - MIN(training!AA$3:AA$4001)) / (MAX(training!AA$3:AA$4001) - MIN(training!AA$3:AA$4001))</f>
        <v>2.4684772616358911E-3</v>
      </c>
      <c r="AB267">
        <v>1</v>
      </c>
      <c r="AC267">
        <f t="shared" si="44"/>
        <v>-0.32550752107905773</v>
      </c>
      <c r="AD267">
        <f t="shared" si="47"/>
        <v>0.41933411228506196</v>
      </c>
      <c r="AE267">
        <f t="shared" si="48"/>
        <v>0.58066588771493799</v>
      </c>
      <c r="AF267">
        <f t="shared" si="49"/>
        <v>-0.86908727279604903</v>
      </c>
    </row>
    <row r="268" spans="1:32" x14ac:dyDescent="0.35">
      <c r="A268">
        <v>1236</v>
      </c>
      <c r="B268">
        <v>1</v>
      </c>
      <c r="C268">
        <v>1</v>
      </c>
      <c r="D268">
        <f>(training!D268 - MIN(training!$D$3:$D$4001)) / (MAX(training!$D$3:$D$4001) - MIN(training!$D$3:$D$4001))</f>
        <v>2.0202020202020204E-2</v>
      </c>
      <c r="E268">
        <f t="shared" si="45"/>
        <v>1</v>
      </c>
      <c r="F268">
        <f t="shared" si="46"/>
        <v>0</v>
      </c>
      <c r="G268">
        <v>2</v>
      </c>
      <c r="H268">
        <v>2</v>
      </c>
      <c r="I268">
        <f>(training!I268 - MIN(training!I$3:I$4001)) / (MAX(training!I$3:I$4001) - MIN(training!I$3:I$4001))</f>
        <v>0.61111111111111116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f>(training!P268 - MIN(training!P$3:P$4001)) / (MAX(training!P$3:P$4001) - MIN(training!P$3:P$4001))</f>
        <v>4.1540631956171081E-2</v>
      </c>
      <c r="Q268">
        <f>(training!Q268 - MIN(training!Q$3:Q$4001)) / (MAX(training!Q$3:Q$4001) - MIN(training!Q$3:Q$4001))</f>
        <v>4.9047475052918052E-2</v>
      </c>
      <c r="R268">
        <f>(training!R268 - MIN(training!R$3:R$4001)) / (MAX(training!R$3:R$4001) - MIN(training!R$3:R$4001))</f>
        <v>7.1607873111650233E-2</v>
      </c>
      <c r="S268">
        <f>(training!S268 - MIN(training!S$3:S$4001)) / (MAX(training!S$3:S$4001) - MIN(training!S$3:S$4001))</f>
        <v>4.5665827621428082E-2</v>
      </c>
      <c r="T268">
        <f>(training!T268 - MIN(training!T$3:T$4001)) / (MAX(training!T$3:T$4001) - MIN(training!T$3:T$4001))</f>
        <v>5.6467463312632263E-2</v>
      </c>
      <c r="U268">
        <f>(training!U268 - MIN(training!U$3:U$4001)) / (MAX(training!U$3:U$4001) - MIN(training!U$3:U$4001))</f>
        <v>0.26127843094461012</v>
      </c>
      <c r="V268">
        <f>(training!V268 - MIN(training!V$3:V$4001)) / (MAX(training!V$3:V$4001) - MIN(training!V$3:V$4001))</f>
        <v>5.6666666666666671E-3</v>
      </c>
      <c r="W268">
        <f>(training!W268 - MIN(training!W$3:W$4001)) / (MAX(training!W$3:W$4001) - MIN(training!W$3:W$4001))</f>
        <v>9.8703213950828376E-3</v>
      </c>
      <c r="X268">
        <f>(training!X268 - MIN(training!X$3:X$4001)) / (MAX(training!X$3:X$4001) - MIN(training!X$3:X$4001))</f>
        <v>2.8213026204187315E-3</v>
      </c>
      <c r="Y268">
        <f>(training!Y268 - MIN(training!Y$3:Y$4001)) / (MAX(training!Y$3:Y$4001) - MIN(training!Y$3:Y$4001))</f>
        <v>0</v>
      </c>
      <c r="Z268">
        <f>(training!Z268 - MIN(training!Z$3:Z$4001)) / (MAX(training!Z$3:Z$4001) - MIN(training!Z$3:Z$4001))</f>
        <v>1.174698795180723E-3</v>
      </c>
      <c r="AA268">
        <f>(training!AA268 - MIN(training!AA$3:AA$4001)) / (MAX(training!AA$3:AA$4001) - MIN(training!AA$3:AA$4001))</f>
        <v>1.4754116966099579E-3</v>
      </c>
      <c r="AB268">
        <v>1</v>
      </c>
      <c r="AC268">
        <f t="shared" si="44"/>
        <v>-0.1789713750864208</v>
      </c>
      <c r="AD268">
        <f t="shared" si="47"/>
        <v>0.45537620383962035</v>
      </c>
      <c r="AE268">
        <f t="shared" si="48"/>
        <v>0.5446237961603797</v>
      </c>
      <c r="AF268">
        <f t="shared" si="49"/>
        <v>-0.78663138003434996</v>
      </c>
    </row>
    <row r="269" spans="1:32" x14ac:dyDescent="0.35">
      <c r="A269">
        <v>1237</v>
      </c>
      <c r="B269">
        <v>1</v>
      </c>
      <c r="C269">
        <v>1</v>
      </c>
      <c r="D269">
        <f>(training!D269 - MIN(training!$D$3:$D$4001)) / (MAX(training!$D$3:$D$4001) - MIN(training!$D$3:$D$4001))</f>
        <v>4.0404040404040407E-2</v>
      </c>
      <c r="E269">
        <f t="shared" si="45"/>
        <v>1</v>
      </c>
      <c r="F269">
        <f t="shared" si="46"/>
        <v>0</v>
      </c>
      <c r="G269">
        <v>2</v>
      </c>
      <c r="H269">
        <v>2</v>
      </c>
      <c r="I269">
        <f>(training!I269 - MIN(training!I$3:I$4001)) / (MAX(training!I$3:I$4001) - MIN(training!I$3:I$4001))</f>
        <v>0.1111111111111111</v>
      </c>
      <c r="J269">
        <v>2</v>
      </c>
      <c r="K269">
        <v>2</v>
      </c>
      <c r="L269">
        <v>0</v>
      </c>
      <c r="M269">
        <v>0</v>
      </c>
      <c r="N269">
        <v>0</v>
      </c>
      <c r="O269">
        <v>0</v>
      </c>
      <c r="P269">
        <f>(training!P269 - MIN(training!P$3:P$4001)) / (MAX(training!P$3:P$4001) - MIN(training!P$3:P$4001))</f>
        <v>3.9112388739571173E-2</v>
      </c>
      <c r="Q269">
        <f>(training!Q269 - MIN(training!Q$3:Q$4001)) / (MAX(training!Q$3:Q$4001) - MIN(training!Q$3:Q$4001))</f>
        <v>3.7640970222131892E-2</v>
      </c>
      <c r="R269">
        <f>(training!R269 - MIN(training!R$3:R$4001)) / (MAX(training!R$3:R$4001) - MIN(training!R$3:R$4001))</f>
        <v>3.9804973643494376E-2</v>
      </c>
      <c r="S269">
        <f>(training!S269 - MIN(training!S$3:S$4001)) / (MAX(training!S$3:S$4001) - MIN(training!S$3:S$4001))</f>
        <v>2.4688225937748873E-2</v>
      </c>
      <c r="T269">
        <f>(training!T269 - MIN(training!T$3:T$4001)) / (MAX(training!T$3:T$4001) - MIN(training!T$3:T$4001))</f>
        <v>3.172141252906837E-2</v>
      </c>
      <c r="U269">
        <f>(training!U269 - MIN(training!U$3:U$4001)) / (MAX(training!U$3:U$4001) - MIN(training!U$3:U$4001))</f>
        <v>0.2997978124397222</v>
      </c>
      <c r="V269">
        <f>(training!V269 - MIN(training!V$3:V$4001)) / (MAX(training!V$3:V$4001) - MIN(training!V$3:V$4001))</f>
        <v>1.3820000000000001E-2</v>
      </c>
      <c r="W269">
        <f>(training!W269 - MIN(training!W$3:W$4001)) / (MAX(training!W$3:W$4001) - MIN(training!W$3:W$4001))</f>
        <v>3.4836428453233546E-3</v>
      </c>
      <c r="X269">
        <f>(training!X269 - MIN(training!X$3:X$4001)) / (MAX(training!X$3:X$4001) - MIN(training!X$3:X$4001))</f>
        <v>0</v>
      </c>
      <c r="Y269">
        <f>(training!Y269 - MIN(training!Y$3:Y$4001)) / (MAX(training!Y$3:Y$4001) - MIN(training!Y$3:Y$4001))</f>
        <v>0</v>
      </c>
      <c r="Z269">
        <f>(training!Z269 - MIN(training!Z$3:Z$4001)) / (MAX(training!Z$3:Z$4001) - MIN(training!Z$3:Z$4001))</f>
        <v>0.15</v>
      </c>
      <c r="AA269">
        <f>(training!AA269 - MIN(training!AA$3:AA$4001)) / (MAX(training!AA$3:AA$4001) - MIN(training!AA$3:AA$4001))</f>
        <v>0</v>
      </c>
      <c r="AB269">
        <v>1</v>
      </c>
      <c r="AC269">
        <f t="shared" si="44"/>
        <v>0.87825024135824048</v>
      </c>
      <c r="AD269">
        <f t="shared" si="47"/>
        <v>0.70645949694009147</v>
      </c>
      <c r="AE269">
        <f t="shared" si="48"/>
        <v>0.29354050305990853</v>
      </c>
      <c r="AF269">
        <f t="shared" si="49"/>
        <v>-0.34748940767277975</v>
      </c>
    </row>
    <row r="270" spans="1:32" x14ac:dyDescent="0.35">
      <c r="A270">
        <v>1239</v>
      </c>
      <c r="B270">
        <v>1</v>
      </c>
      <c r="C270">
        <v>1</v>
      </c>
      <c r="D270">
        <f>(training!D270 - MIN(training!$D$3:$D$4001)) / (MAX(training!$D$3:$D$4001) - MIN(training!$D$3:$D$4001))</f>
        <v>0.1111111111111111</v>
      </c>
      <c r="E270">
        <f t="shared" si="45"/>
        <v>1</v>
      </c>
      <c r="F270">
        <f t="shared" si="46"/>
        <v>0</v>
      </c>
      <c r="G270">
        <v>2</v>
      </c>
      <c r="H270">
        <v>1</v>
      </c>
      <c r="I270">
        <f>(training!I270 - MIN(training!I$3:I$4001)) / (MAX(training!I$3:I$4001) - MIN(training!I$3:I$4001))</f>
        <v>0.66666666666666663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f>(training!P270 - MIN(training!P$3:P$4001)) / (MAX(training!P$3:P$4001) - MIN(training!P$3:P$4001))</f>
        <v>0.13596425364466333</v>
      </c>
      <c r="Q270">
        <f>(training!Q270 - MIN(training!Q$3:Q$4001)) / (MAX(training!Q$3:Q$4001) - MIN(training!Q$3:Q$4001))</f>
        <v>0.14404021276279327</v>
      </c>
      <c r="R270">
        <f>(training!R270 - MIN(training!R$3:R$4001)) / (MAX(training!R$3:R$4001) - MIN(training!R$3:R$4001))</f>
        <v>0.22506822723668327</v>
      </c>
      <c r="S270">
        <f>(training!S270 - MIN(training!S$3:S$4001)) / (MAX(training!S$3:S$4001) - MIN(training!S$3:S$4001))</f>
        <v>0.11422744229449826</v>
      </c>
      <c r="T270">
        <f>(training!T270 - MIN(training!T$3:T$4001)) / (MAX(training!T$3:T$4001) - MIN(training!T$3:T$4001))</f>
        <v>0.1250217162424935</v>
      </c>
      <c r="U270">
        <f>(training!U270 - MIN(training!U$3:U$4001)) / (MAX(training!U$3:U$4001) - MIN(training!U$3:U$4001))</f>
        <v>0.3286773582977206</v>
      </c>
      <c r="V270">
        <f>(training!V270 - MIN(training!V$3:V$4001)) / (MAX(training!V$3:V$4001) - MIN(training!V$3:V$4001))</f>
        <v>1.6666666666666666E-2</v>
      </c>
      <c r="W270">
        <f>(training!W270 - MIN(training!W$3:W$4001)) / (MAX(training!W$3:W$4001) - MIN(training!W$3:W$4001))</f>
        <v>1.4535499772111698E-2</v>
      </c>
      <c r="X270">
        <f>(training!X270 - MIN(training!X$3:X$4001)) / (MAX(training!X$3:X$4001) - MIN(training!X$3:X$4001))</f>
        <v>4.4640864247131821E-3</v>
      </c>
      <c r="Y270">
        <f>(training!Y270 - MIN(training!Y$3:Y$4001)) / (MAX(training!Y$3:Y$4001) - MIN(training!Y$3:Y$4001))</f>
        <v>1.9526829268292682E-2</v>
      </c>
      <c r="Z270">
        <f>(training!Z270 - MIN(training!Z$3:Z$4001)) / (MAX(training!Z$3:Z$4001) - MIN(training!Z$3:Z$4001))</f>
        <v>1.2057228915662651E-2</v>
      </c>
      <c r="AA270">
        <f>(training!AA270 - MIN(training!AA$3:AA$4001)) / (MAX(training!AA$3:AA$4001) - MIN(training!AA$3:AA$4001))</f>
        <v>7.5662138287690148E-3</v>
      </c>
      <c r="AB270">
        <v>1</v>
      </c>
      <c r="AC270">
        <f t="shared" si="44"/>
        <v>-0.22950606899500248</v>
      </c>
      <c r="AD270">
        <f t="shared" si="47"/>
        <v>0.44287401282779082</v>
      </c>
      <c r="AE270">
        <f t="shared" si="48"/>
        <v>0.55712598717220918</v>
      </c>
      <c r="AF270">
        <f t="shared" si="49"/>
        <v>-0.81446994480764268</v>
      </c>
    </row>
    <row r="271" spans="1:32" x14ac:dyDescent="0.35">
      <c r="A271">
        <v>1244</v>
      </c>
      <c r="B271">
        <v>2</v>
      </c>
      <c r="C271">
        <v>1</v>
      </c>
      <c r="D271">
        <f>(training!D271 - MIN(training!$D$3:$D$4001)) / (MAX(training!$D$3:$D$4001) - MIN(training!$D$3:$D$4001))</f>
        <v>9.0909090909090912E-2</v>
      </c>
      <c r="E271">
        <f t="shared" si="45"/>
        <v>0</v>
      </c>
      <c r="F271">
        <f t="shared" si="46"/>
        <v>1</v>
      </c>
      <c r="G271">
        <v>3</v>
      </c>
      <c r="H271">
        <v>1</v>
      </c>
      <c r="I271">
        <f>(training!I271 - MIN(training!I$3:I$4001)) / (MAX(training!I$3:I$4001) - MIN(training!I$3:I$4001))</f>
        <v>0.53703703703703709</v>
      </c>
      <c r="J271">
        <v>2</v>
      </c>
      <c r="K271">
        <v>2</v>
      </c>
      <c r="L271">
        <v>2</v>
      </c>
      <c r="M271">
        <v>-1</v>
      </c>
      <c r="N271">
        <v>0</v>
      </c>
      <c r="O271">
        <v>0</v>
      </c>
      <c r="P271">
        <f>(training!P271 - MIN(training!P$3:P$4001)) / (MAX(training!P$3:P$4001) - MIN(training!P$3:P$4001))</f>
        <v>0.12761608218229292</v>
      </c>
      <c r="Q271">
        <f>(training!Q271 - MIN(training!Q$3:Q$4001)) / (MAX(training!Q$3:Q$4001) - MIN(training!Q$3:Q$4001))</f>
        <v>0.12337267693466913</v>
      </c>
      <c r="R271">
        <f>(training!R271 - MIN(training!R$3:R$4001)) / (MAX(training!R$3:R$4001) - MIN(training!R$3:R$4001))</f>
        <v>0.19356668928281009</v>
      </c>
      <c r="S271">
        <f>(training!S271 - MIN(training!S$3:S$4001)) / (MAX(training!S$3:S$4001) - MIN(training!S$3:S$4001))</f>
        <v>9.487020536385958E-2</v>
      </c>
      <c r="T271">
        <f>(training!T271 - MIN(training!T$3:T$4001)) / (MAX(training!T$3:T$4001) - MIN(training!T$3:T$4001))</f>
        <v>9.9497020426873306E-2</v>
      </c>
      <c r="U271">
        <f>(training!U271 - MIN(training!U$3:U$4001)) / (MAX(training!U$3:U$4001) - MIN(training!U$3:U$4001))</f>
        <v>0.31371271230270192</v>
      </c>
      <c r="V271">
        <f>(training!V271 - MIN(training!V$3:V$4001)) / (MAX(training!V$3:V$4001) - MIN(training!V$3:V$4001))</f>
        <v>0</v>
      </c>
      <c r="W271">
        <f>(training!W271 - MIN(training!W$3:W$4001)) / (MAX(training!W$3:W$4001) - MIN(training!W$3:W$4001))</f>
        <v>8.7091071133083859E-3</v>
      </c>
      <c r="X271">
        <f>(training!X271 - MIN(training!X$3:X$4001)) / (MAX(training!X$3:X$4001) - MIN(training!X$3:X$4001))</f>
        <v>0.11495022543636445</v>
      </c>
      <c r="Y271">
        <f>(training!Y271 - MIN(training!Y$3:Y$4001)) / (MAX(training!Y$3:Y$4001) - MIN(training!Y$3:Y$4001))</f>
        <v>1.2195121951219513E-2</v>
      </c>
      <c r="Z271">
        <f>(training!Z271 - MIN(training!Z$3:Z$4001)) / (MAX(training!Z$3:Z$4001) - MIN(training!Z$3:Z$4001))</f>
        <v>9.0361445783132526E-3</v>
      </c>
      <c r="AA271">
        <f>(training!AA271 - MIN(training!AA$3:AA$4001)) / (MAX(training!AA$3:AA$4001) - MIN(training!AA$3:AA$4001))</f>
        <v>5.6746603715767613E-3</v>
      </c>
      <c r="AB271">
        <v>1</v>
      </c>
      <c r="AC271">
        <f t="shared" si="44"/>
        <v>1.0316981866572472</v>
      </c>
      <c r="AD271">
        <f t="shared" si="47"/>
        <v>0.73724499225461659</v>
      </c>
      <c r="AE271">
        <f t="shared" si="48"/>
        <v>0.26275500774538341</v>
      </c>
      <c r="AF271">
        <f t="shared" si="49"/>
        <v>-0.30483502377558286</v>
      </c>
    </row>
    <row r="272" spans="1:32" x14ac:dyDescent="0.35">
      <c r="A272">
        <v>1247</v>
      </c>
      <c r="B272">
        <v>1</v>
      </c>
      <c r="C272">
        <v>1</v>
      </c>
      <c r="D272">
        <f>(training!D272 - MIN(training!$D$3:$D$4001)) / (MAX(training!$D$3:$D$4001) - MIN(training!$D$3:$D$4001))</f>
        <v>0.16161616161616163</v>
      </c>
      <c r="E272">
        <f t="shared" si="45"/>
        <v>1</v>
      </c>
      <c r="F272">
        <f t="shared" si="46"/>
        <v>0</v>
      </c>
      <c r="G272">
        <v>1</v>
      </c>
      <c r="H272">
        <v>1</v>
      </c>
      <c r="I272">
        <f>(training!I272 - MIN(training!I$3:I$4001)) / (MAX(training!I$3:I$4001) - MIN(training!I$3:I$4001))</f>
        <v>0.33333333333333331</v>
      </c>
      <c r="J272">
        <v>2</v>
      </c>
      <c r="K272">
        <v>2</v>
      </c>
      <c r="L272">
        <v>2</v>
      </c>
      <c r="M272">
        <v>2</v>
      </c>
      <c r="N272">
        <v>4</v>
      </c>
      <c r="O272">
        <v>3</v>
      </c>
      <c r="P272">
        <f>(training!P272 - MIN(training!P$3:P$4001)) / (MAX(training!P$3:P$4001) - MIN(training!P$3:P$4001))</f>
        <v>9.0595844098000103E-2</v>
      </c>
      <c r="Q272">
        <f>(training!Q272 - MIN(training!Q$3:Q$4001)) / (MAX(training!Q$3:Q$4001) - MIN(training!Q$3:Q$4001))</f>
        <v>0.10387999623253208</v>
      </c>
      <c r="R272">
        <f>(training!R272 - MIN(training!R$3:R$4001)) / (MAX(training!R$3:R$4001) - MIN(training!R$3:R$4001))</f>
        <v>0.16323860929237285</v>
      </c>
      <c r="S272">
        <f>(training!S272 - MIN(training!S$3:S$4001)) / (MAX(training!S$3:S$4001) - MIN(training!S$3:S$4001))</f>
        <v>0.11580920067153033</v>
      </c>
      <c r="T272">
        <f>(training!T272 - MIN(training!T$3:T$4001)) / (MAX(training!T$3:T$4001) - MIN(training!T$3:T$4001))</f>
        <v>0.12177108254683906</v>
      </c>
      <c r="U272">
        <f>(training!U272 - MIN(training!U$3:U$4001)) / (MAX(training!U$3:U$4001) - MIN(training!U$3:U$4001))</f>
        <v>0.32729793347560493</v>
      </c>
      <c r="V272">
        <f>(training!V272 - MIN(training!V$3:V$4001)) / (MAX(training!V$3:V$4001) - MIN(training!V$3:V$4001))</f>
        <v>2.3333333333333334E-2</v>
      </c>
      <c r="W272">
        <f>(training!W272 - MIN(training!W$3:W$4001)) / (MAX(training!W$3:W$4001) - MIN(training!W$3:W$4001))</f>
        <v>1.1031535676857289E-2</v>
      </c>
      <c r="X272">
        <f>(training!X272 - MIN(training!X$3:X$4001)) / (MAX(training!X$3:X$4001) - MIN(training!X$3:X$4001))</f>
        <v>1.1160216061782956E-2</v>
      </c>
      <c r="Y272">
        <f>(training!Y272 - MIN(training!Y$3:Y$4001)) / (MAX(training!Y$3:Y$4001) - MIN(training!Y$3:Y$4001))</f>
        <v>0</v>
      </c>
      <c r="Z272">
        <f>(training!Z272 - MIN(training!Z$3:Z$4001)) / (MAX(training!Z$3:Z$4001) - MIN(training!Z$3:Z$4001))</f>
        <v>0</v>
      </c>
      <c r="AA272">
        <f>(training!AA272 - MIN(training!AA$3:AA$4001)) / (MAX(training!AA$3:AA$4001) - MIN(training!AA$3:AA$4001))</f>
        <v>5.8638157172959861E-3</v>
      </c>
      <c r="AB272">
        <v>1</v>
      </c>
      <c r="AC272">
        <f t="shared" si="44"/>
        <v>1.5259784632071061</v>
      </c>
      <c r="AD272">
        <f t="shared" si="47"/>
        <v>0.82141715324351372</v>
      </c>
      <c r="AE272">
        <f t="shared" si="48"/>
        <v>0.17858284675648628</v>
      </c>
      <c r="AF272">
        <f t="shared" si="49"/>
        <v>-0.19672419474186637</v>
      </c>
    </row>
    <row r="273" spans="1:32" x14ac:dyDescent="0.35">
      <c r="A273">
        <v>1250</v>
      </c>
      <c r="B273">
        <v>2</v>
      </c>
      <c r="C273">
        <v>1</v>
      </c>
      <c r="D273">
        <f>(training!D273 - MIN(training!$D$3:$D$4001)) / (MAX(training!$D$3:$D$4001) - MIN(training!$D$3:$D$4001))</f>
        <v>0.34343434343434343</v>
      </c>
      <c r="E273">
        <f t="shared" si="45"/>
        <v>0</v>
      </c>
      <c r="F273">
        <f t="shared" si="46"/>
        <v>1</v>
      </c>
      <c r="G273">
        <v>1</v>
      </c>
      <c r="H273">
        <v>1</v>
      </c>
      <c r="I273">
        <f>(training!I273 - MIN(training!I$3:I$4001)) / (MAX(training!I$3:I$4001) - MIN(training!I$3:I$4001))</f>
        <v>0.57407407407407407</v>
      </c>
      <c r="J273">
        <v>2</v>
      </c>
      <c r="K273">
        <v>2</v>
      </c>
      <c r="L273">
        <v>7</v>
      </c>
      <c r="M273">
        <v>7</v>
      </c>
      <c r="N273">
        <v>7</v>
      </c>
      <c r="O273">
        <v>7</v>
      </c>
      <c r="P273">
        <f>(training!P273 - MIN(training!P$3:P$4001)) / (MAX(training!P$3:P$4001) - MIN(training!P$3:P$4001))</f>
        <v>1.7147871532960057E-2</v>
      </c>
      <c r="Q273">
        <f>(training!Q273 - MIN(training!Q$3:Q$4001)) / (MAX(training!Q$3:Q$4001) - MIN(training!Q$3:Q$4001))</f>
        <v>2.6871960620045904E-2</v>
      </c>
      <c r="R273">
        <f>(training!R273 - MIN(training!R$3:R$4001)) / (MAX(training!R$3:R$4001) - MIN(training!R$3:R$4001))</f>
        <v>2.9294359488931276E-2</v>
      </c>
      <c r="S273">
        <f>(training!S273 - MIN(training!S$3:S$4001)) / (MAX(training!S$3:S$4001) - MIN(training!S$3:S$4001))</f>
        <v>1.919288407277412E-2</v>
      </c>
      <c r="T273">
        <f>(training!T273 - MIN(training!T$3:T$4001)) / (MAX(training!T$3:T$4001) - MIN(training!T$3:T$4001))</f>
        <v>3.2166203037971505E-2</v>
      </c>
      <c r="U273">
        <f>(training!U273 - MIN(training!U$3:U$4001)) / (MAX(training!U$3:U$4001) - MIN(training!U$3:U$4001))</f>
        <v>0.26282307935266169</v>
      </c>
      <c r="V273">
        <f>(training!V273 - MIN(training!V$3:V$4001)) / (MAX(training!V$3:V$4001) - MIN(training!V$3:V$4001))</f>
        <v>0</v>
      </c>
      <c r="W273">
        <f>(training!W273 - MIN(training!W$3:W$4001)) / (MAX(training!W$3:W$4001) - MIN(training!W$3:W$4001))</f>
        <v>0</v>
      </c>
      <c r="X273">
        <f>(training!X273 - MIN(training!X$3:X$4001)) / (MAX(training!X$3:X$4001) - MIN(training!X$3:X$4001))</f>
        <v>0</v>
      </c>
      <c r="Y273">
        <f>(training!Y273 - MIN(training!Y$3:Y$4001)) / (MAX(training!Y$3:Y$4001) - MIN(training!Y$3:Y$4001))</f>
        <v>0</v>
      </c>
      <c r="Z273">
        <f>(training!Z273 - MIN(training!Z$3:Z$4001)) / (MAX(training!Z$3:Z$4001) - MIN(training!Z$3:Z$4001))</f>
        <v>0</v>
      </c>
      <c r="AA273">
        <f>(training!AA273 - MIN(training!AA$3:AA$4001)) / (MAX(training!AA$3:AA$4001) - MIN(training!AA$3:AA$4001))</f>
        <v>0</v>
      </c>
      <c r="AB273">
        <v>1</v>
      </c>
      <c r="AC273">
        <f t="shared" si="44"/>
        <v>2.2638388948029871</v>
      </c>
      <c r="AD273">
        <f t="shared" si="47"/>
        <v>0.9058375834042075</v>
      </c>
      <c r="AE273">
        <f t="shared" si="48"/>
        <v>9.4162416595792497E-2</v>
      </c>
      <c r="AF273">
        <f t="shared" si="49"/>
        <v>-9.8895256775319657E-2</v>
      </c>
    </row>
    <row r="274" spans="1:32" x14ac:dyDescent="0.35">
      <c r="A274">
        <v>1252</v>
      </c>
      <c r="B274">
        <v>2</v>
      </c>
      <c r="C274">
        <v>1</v>
      </c>
      <c r="D274">
        <f>(training!D274 - MIN(training!$D$3:$D$4001)) / (MAX(training!$D$3:$D$4001) - MIN(training!$D$3:$D$4001))</f>
        <v>0.19191919191919191</v>
      </c>
      <c r="E274">
        <f t="shared" si="45"/>
        <v>0</v>
      </c>
      <c r="F274">
        <f t="shared" si="46"/>
        <v>1</v>
      </c>
      <c r="G274">
        <v>1</v>
      </c>
      <c r="H274">
        <v>2</v>
      </c>
      <c r="I274">
        <f>(training!I274 - MIN(training!I$3:I$4001)) / (MAX(training!I$3:I$4001) - MIN(training!I$3:I$4001))</f>
        <v>0.14814814814814814</v>
      </c>
      <c r="J274">
        <v>0</v>
      </c>
      <c r="K274">
        <v>0</v>
      </c>
      <c r="L274">
        <v>-1</v>
      </c>
      <c r="M274">
        <v>0</v>
      </c>
      <c r="N274">
        <v>0</v>
      </c>
      <c r="O274">
        <v>-2</v>
      </c>
      <c r="P274">
        <f>(training!P274 - MIN(training!P$3:P$4001)) / (MAX(training!P$3:P$4001) - MIN(training!P$3:P$4001))</f>
        <v>8.2052555069634492E-2</v>
      </c>
      <c r="Q274">
        <f>(training!Q274 - MIN(training!Q$3:Q$4001)) / (MAX(training!Q$3:Q$4001) - MIN(training!Q$3:Q$4001))</f>
        <v>4.984756626529914E-2</v>
      </c>
      <c r="R274">
        <f>(training!R274 - MIN(training!R$3:R$4001)) / (MAX(training!R$3:R$4001) - MIN(training!R$3:R$4001))</f>
        <v>7.3618072262787243E-2</v>
      </c>
      <c r="S274">
        <f>(training!S274 - MIN(training!S$3:S$4001)) / (MAX(training!S$3:S$4001) - MIN(training!S$3:S$4001))</f>
        <v>3.7684235141508912E-2</v>
      </c>
      <c r="T274">
        <f>(training!T274 - MIN(training!T$3:T$4001)) / (MAX(training!T$3:T$4001) - MIN(training!T$3:T$4001))</f>
        <v>2.9654444870047911E-2</v>
      </c>
      <c r="U274">
        <f>(training!U274 - MIN(training!U$3:U$4001)) / (MAX(training!U$3:U$4001) - MIN(training!U$3:U$4001))</f>
        <v>0.26097872304454045</v>
      </c>
      <c r="V274">
        <f>(training!V274 - MIN(training!V$3:V$4001)) / (MAX(training!V$3:V$4001) - MIN(training!V$3:V$4001))</f>
        <v>3.3700000000000002E-3</v>
      </c>
      <c r="W274">
        <f>(training!W274 - MIN(training!W$3:W$4001)) / (MAX(training!W$3:W$4001) - MIN(training!W$3:W$4001))</f>
        <v>9.0600841299747145E-2</v>
      </c>
      <c r="X274">
        <f>(training!X274 - MIN(training!X$3:X$4001)) / (MAX(training!X$3:X$4001) - MIN(training!X$3:X$4001))</f>
        <v>4.2743627516628722E-4</v>
      </c>
      <c r="Y274">
        <f>(training!Y274 - MIN(training!Y$3:Y$4001)) / (MAX(training!Y$3:Y$4001) - MIN(training!Y$3:Y$4001))</f>
        <v>0</v>
      </c>
      <c r="Z274">
        <f>(training!Z274 - MIN(training!Z$3:Z$4001)) / (MAX(training!Z$3:Z$4001) - MIN(training!Z$3:Z$4001))</f>
        <v>0</v>
      </c>
      <c r="AA274">
        <f>(training!AA274 - MIN(training!AA$3:AA$4001)) / (MAX(training!AA$3:AA$4001) - MIN(training!AA$3:AA$4001))</f>
        <v>0</v>
      </c>
      <c r="AB274">
        <v>1</v>
      </c>
      <c r="AC274">
        <f t="shared" si="44"/>
        <v>-0.32396170488984699</v>
      </c>
      <c r="AD274">
        <f t="shared" si="47"/>
        <v>0.41971055459430312</v>
      </c>
      <c r="AE274">
        <f t="shared" si="48"/>
        <v>0.58028944540569682</v>
      </c>
      <c r="AF274">
        <f t="shared" si="49"/>
        <v>-0.86818996100953938</v>
      </c>
    </row>
    <row r="275" spans="1:32" x14ac:dyDescent="0.35">
      <c r="A275">
        <v>1262</v>
      </c>
      <c r="B275">
        <v>1</v>
      </c>
      <c r="C275">
        <v>1</v>
      </c>
      <c r="D275">
        <f>(training!D275 - MIN(training!$D$3:$D$4001)) / (MAX(training!$D$3:$D$4001) - MIN(training!$D$3:$D$4001))</f>
        <v>0.37373737373737376</v>
      </c>
      <c r="E275">
        <f t="shared" si="45"/>
        <v>1</v>
      </c>
      <c r="F275">
        <f t="shared" si="46"/>
        <v>0</v>
      </c>
      <c r="G275">
        <v>2</v>
      </c>
      <c r="H275">
        <v>1</v>
      </c>
      <c r="I275">
        <f>(training!I275 - MIN(training!I$3:I$4001)) / (MAX(training!I$3:I$4001) - MIN(training!I$3:I$4001))</f>
        <v>0.53703703703703709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f>(training!P275 - MIN(training!P$3:P$4001)) / (MAX(training!P$3:P$4001) - MIN(training!P$3:P$4001))</f>
        <v>0.40867220964003365</v>
      </c>
      <c r="Q275">
        <f>(training!Q275 - MIN(training!Q$3:Q$4001)) / (MAX(training!Q$3:Q$4001) - MIN(training!Q$3:Q$4001))</f>
        <v>0.31679447966806623</v>
      </c>
      <c r="R275">
        <f>(training!R275 - MIN(training!R$3:R$4001)) / (MAX(training!R$3:R$4001) - MIN(training!R$3:R$4001))</f>
        <v>0.39567925033377049</v>
      </c>
      <c r="S275">
        <f>(training!S275 - MIN(training!S$3:S$4001)) / (MAX(training!S$3:S$4001) - MIN(training!S$3:S$4001))</f>
        <v>0.18672580428111618</v>
      </c>
      <c r="T275">
        <f>(training!T275 - MIN(training!T$3:T$4001)) / (MAX(training!T$3:T$4001) - MIN(training!T$3:T$4001))</f>
        <v>6.6566824279491704E-2</v>
      </c>
      <c r="U275">
        <f>(training!U275 - MIN(training!U$3:U$4001)) / (MAX(training!U$3:U$4001) - MIN(training!U$3:U$4001))</f>
        <v>0.51632216908597539</v>
      </c>
      <c r="V275">
        <f>(training!V275 - MIN(training!V$3:V$4001)) / (MAX(training!V$3:V$4001) - MIN(training!V$3:V$4001))</f>
        <v>4.0066666666666667E-2</v>
      </c>
      <c r="W275">
        <f>(training!W275 - MIN(training!W$3:W$4001)) / (MAX(training!W$3:W$4001) - MIN(training!W$3:W$4001))</f>
        <v>2.6153448661265084E-2</v>
      </c>
      <c r="X275">
        <f>(training!X275 - MIN(training!X$3:X$4001)) / (MAX(training!X$3:X$4001) - MIN(training!X$3:X$4001))</f>
        <v>6.8177759921432077E-3</v>
      </c>
      <c r="Y275">
        <f>(training!Y275 - MIN(training!Y$3:Y$4001)) / (MAX(training!Y$3:Y$4001) - MIN(training!Y$3:Y$4001))</f>
        <v>1.4634146341463415E-2</v>
      </c>
      <c r="Z275">
        <f>(training!Z275 - MIN(training!Z$3:Z$4001)) / (MAX(training!Z$3:Z$4001) - MIN(training!Z$3:Z$4001))</f>
        <v>1</v>
      </c>
      <c r="AA275">
        <f>(training!AA275 - MIN(training!AA$3:AA$4001)) / (MAX(training!AA$3:AA$4001) - MIN(training!AA$3:AA$4001))</f>
        <v>2.2698641486307045E-2</v>
      </c>
      <c r="AB275">
        <v>1</v>
      </c>
      <c r="AC275">
        <f t="shared" si="44"/>
        <v>-0.77051199574245</v>
      </c>
      <c r="AD275">
        <f t="shared" si="47"/>
        <v>0.31636836171110766</v>
      </c>
      <c r="AE275">
        <f t="shared" si="48"/>
        <v>0.68363163828889228</v>
      </c>
      <c r="AF275">
        <f t="shared" si="49"/>
        <v>-1.1508480426803787</v>
      </c>
    </row>
    <row r="276" spans="1:32" x14ac:dyDescent="0.35">
      <c r="A276">
        <v>1264</v>
      </c>
      <c r="B276">
        <v>2</v>
      </c>
      <c r="C276">
        <v>1</v>
      </c>
      <c r="D276">
        <f>(training!D276 - MIN(training!$D$3:$D$4001)) / (MAX(training!$D$3:$D$4001) - MIN(training!$D$3:$D$4001))</f>
        <v>0.14141414141414141</v>
      </c>
      <c r="E276">
        <f t="shared" si="45"/>
        <v>0</v>
      </c>
      <c r="F276">
        <f t="shared" si="46"/>
        <v>1</v>
      </c>
      <c r="G276">
        <v>3</v>
      </c>
      <c r="H276">
        <v>1</v>
      </c>
      <c r="I276">
        <f>(training!I276 - MIN(training!I$3:I$4001)) / (MAX(training!I$3:I$4001) - MIN(training!I$3:I$4001))</f>
        <v>0.40740740740740738</v>
      </c>
      <c r="J276">
        <v>-1</v>
      </c>
      <c r="K276">
        <v>-1</v>
      </c>
      <c r="L276">
        <v>2</v>
      </c>
      <c r="M276">
        <v>0</v>
      </c>
      <c r="N276">
        <v>-1</v>
      </c>
      <c r="O276">
        <v>-1</v>
      </c>
      <c r="P276">
        <f>(training!P276 - MIN(training!P$3:P$4001)) / (MAX(training!P$3:P$4001) - MIN(training!P$3:P$4001))</f>
        <v>1.4965823779212727E-2</v>
      </c>
      <c r="Q276">
        <f>(training!Q276 - MIN(training!Q$3:Q$4001)) / (MAX(training!Q$3:Q$4001) - MIN(training!Q$3:Q$4001))</f>
        <v>2.5432391301114875E-2</v>
      </c>
      <c r="R276">
        <f>(training!R276 - MIN(training!R$3:R$4001)) / (MAX(training!R$3:R$4001) - MIN(training!R$3:R$4001))</f>
        <v>2.6317783191435271E-2</v>
      </c>
      <c r="S276">
        <f>(training!S276 - MIN(training!S$3:S$4001)) / (MAX(training!S$3:S$4001) - MIN(training!S$3:S$4001))</f>
        <v>1.6894150141299337E-2</v>
      </c>
      <c r="T276">
        <f>(training!T276 - MIN(training!T$3:T$4001)) / (MAX(training!T$3:T$4001) - MIN(training!T$3:T$4001))</f>
        <v>2.9985159695491186E-2</v>
      </c>
      <c r="U276">
        <f>(training!U276 - MIN(training!U$3:U$4001)) / (MAX(training!U$3:U$4001) - MIN(training!U$3:U$4001))</f>
        <v>0.26206535630274186</v>
      </c>
      <c r="V276">
        <f>(training!V276 - MIN(training!V$3:V$4001)) / (MAX(training!V$3:V$4001) - MIN(training!V$3:V$4001))</f>
        <v>3.3333333333333335E-3</v>
      </c>
      <c r="W276">
        <f>(training!W276 - MIN(training!W$3:W$4001)) / (MAX(training!W$3:W$4001) - MIN(training!W$3:W$4001))</f>
        <v>0</v>
      </c>
      <c r="X276">
        <f>(training!X276 - MIN(training!X$3:X$4001)) / (MAX(training!X$3:X$4001) - MIN(training!X$3:X$4001))</f>
        <v>0</v>
      </c>
      <c r="Y276">
        <f>(training!Y276 - MIN(training!Y$3:Y$4001)) / (MAX(training!Y$3:Y$4001) - MIN(training!Y$3:Y$4001))</f>
        <v>1.5414634146341463E-3</v>
      </c>
      <c r="Z276">
        <f>(training!Z276 - MIN(training!Z$3:Z$4001)) / (MAX(training!Z$3:Z$4001) - MIN(training!Z$3:Z$4001))</f>
        <v>4.2590361445783136E-3</v>
      </c>
      <c r="AA276">
        <f>(training!AA276 - MIN(training!AA$3:AA$4001)) / (MAX(training!AA$3:AA$4001) - MIN(training!AA$3:AA$4001))</f>
        <v>0</v>
      </c>
      <c r="AB276">
        <v>1</v>
      </c>
      <c r="AC276">
        <f t="shared" si="44"/>
        <v>-0.45319290804547568</v>
      </c>
      <c r="AD276">
        <f t="shared" si="47"/>
        <v>0.38860189227993031</v>
      </c>
      <c r="AE276">
        <f t="shared" si="48"/>
        <v>0.61139810772006964</v>
      </c>
      <c r="AF276">
        <f t="shared" si="49"/>
        <v>-0.9451998725706473</v>
      </c>
    </row>
    <row r="277" spans="1:32" x14ac:dyDescent="0.35">
      <c r="A277">
        <v>1269</v>
      </c>
      <c r="B277">
        <v>1</v>
      </c>
      <c r="C277">
        <v>1</v>
      </c>
      <c r="D277">
        <f>(training!D277 - MIN(training!$D$3:$D$4001)) / (MAX(training!$D$3:$D$4001) - MIN(training!$D$3:$D$4001))</f>
        <v>0.1111111111111111</v>
      </c>
      <c r="E277">
        <f t="shared" si="45"/>
        <v>1</v>
      </c>
      <c r="F277">
        <f t="shared" si="46"/>
        <v>0</v>
      </c>
      <c r="G277">
        <v>2</v>
      </c>
      <c r="H277">
        <v>2</v>
      </c>
      <c r="I277">
        <f>(training!I277 - MIN(training!I$3:I$4001)) / (MAX(training!I$3:I$4001) - MIN(training!I$3:I$4001))</f>
        <v>0.29629629629629628</v>
      </c>
      <c r="J277">
        <v>-1</v>
      </c>
      <c r="K277">
        <v>2</v>
      </c>
      <c r="L277">
        <v>0</v>
      </c>
      <c r="M277">
        <v>0</v>
      </c>
      <c r="N277">
        <v>0</v>
      </c>
      <c r="O277">
        <v>2</v>
      </c>
      <c r="P277">
        <f>(training!P277 - MIN(training!P$3:P$4001)) / (MAX(training!P$3:P$4001) - MIN(training!P$3:P$4001))</f>
        <v>3.1287254941020352E-2</v>
      </c>
      <c r="Q277">
        <f>(training!Q277 - MIN(training!Q$3:Q$4001)) / (MAX(training!Q$3:Q$4001) - MIN(training!Q$3:Q$4001))</f>
        <v>4.1029708467384136E-2</v>
      </c>
      <c r="R277">
        <f>(training!R277 - MIN(training!R$3:R$4001)) / (MAX(training!R$3:R$4001) - MIN(training!R$3:R$4001))</f>
        <v>5.5044774913253339E-2</v>
      </c>
      <c r="S277">
        <f>(training!S277 - MIN(training!S$3:S$4001)) / (MAX(training!S$3:S$4001) - MIN(training!S$3:S$4001))</f>
        <v>3.6291096487260997E-2</v>
      </c>
      <c r="T277">
        <f>(training!T277 - MIN(training!T$3:T$4001)) / (MAX(training!T$3:T$4001) - MIN(training!T$3:T$4001))</f>
        <v>5.0175509101983658E-2</v>
      </c>
      <c r="U277">
        <f>(training!U277 - MIN(training!U$3:U$4001)) / (MAX(training!U$3:U$4001) - MIN(training!U$3:U$4001))</f>
        <v>0.27568977004719247</v>
      </c>
      <c r="V277">
        <f>(training!V277 - MIN(training!V$3:V$4001)) / (MAX(training!V$3:V$4001) - MIN(training!V$3:V$4001))</f>
        <v>3.3333333333333335E-3</v>
      </c>
      <c r="W277">
        <f>(training!W277 - MIN(training!W$3:W$4001)) / (MAX(training!W$3:W$4001) - MIN(training!W$3:W$4001))</f>
        <v>4.6448571270978059E-3</v>
      </c>
      <c r="X277">
        <f>(training!X277 - MIN(training!X$3:X$4001)) / (MAX(training!X$3:X$4001) - MIN(training!X$3:X$4001))</f>
        <v>8.928172849426365E-4</v>
      </c>
      <c r="Y277">
        <f>(training!Y277 - MIN(training!Y$3:Y$4001)) / (MAX(training!Y$3:Y$4001) - MIN(training!Y$3:Y$4001))</f>
        <v>9.7560975609756097E-3</v>
      </c>
      <c r="Z277">
        <f>(training!Z277 - MIN(training!Z$3:Z$4001)) / (MAX(training!Z$3:Z$4001) - MIN(training!Z$3:Z$4001))</f>
        <v>0</v>
      </c>
      <c r="AA277">
        <f>(training!AA277 - MIN(training!AA$3:AA$4001)) / (MAX(training!AA$3:AA$4001) - MIN(training!AA$3:AA$4001))</f>
        <v>3.0264855315076059E-3</v>
      </c>
      <c r="AB277">
        <v>1</v>
      </c>
      <c r="AC277">
        <f t="shared" si="44"/>
        <v>-0.86259824951957387</v>
      </c>
      <c r="AD277">
        <f t="shared" si="47"/>
        <v>0.2967967828656215</v>
      </c>
      <c r="AE277">
        <f t="shared" si="48"/>
        <v>0.7032032171343785</v>
      </c>
      <c r="AF277">
        <f t="shared" si="49"/>
        <v>-1.2147076071492031</v>
      </c>
    </row>
    <row r="278" spans="1:32" x14ac:dyDescent="0.35">
      <c r="A278">
        <v>1276</v>
      </c>
      <c r="B278">
        <v>1</v>
      </c>
      <c r="C278">
        <v>1</v>
      </c>
      <c r="D278">
        <f>(training!D278 - MIN(training!$D$3:$D$4001)) / (MAX(training!$D$3:$D$4001) - MIN(training!$D$3:$D$4001))</f>
        <v>1.0101010101010102E-2</v>
      </c>
      <c r="E278">
        <f t="shared" si="45"/>
        <v>1</v>
      </c>
      <c r="F278">
        <f t="shared" si="46"/>
        <v>0</v>
      </c>
      <c r="G278">
        <v>1</v>
      </c>
      <c r="H278">
        <v>2</v>
      </c>
      <c r="I278">
        <f>(training!I278 - MIN(training!I$3:I$4001)) / (MAX(training!I$3:I$4001) - MIN(training!I$3:I$4001))</f>
        <v>9.2592592592592587E-2</v>
      </c>
      <c r="J278">
        <v>-1</v>
      </c>
      <c r="K278">
        <v>-1</v>
      </c>
      <c r="L278">
        <v>-1</v>
      </c>
      <c r="M278">
        <v>-1</v>
      </c>
      <c r="N278">
        <v>-1</v>
      </c>
      <c r="O278">
        <v>-1</v>
      </c>
      <c r="P278">
        <f>(training!P278 - MIN(training!P$3:P$4001)) / (MAX(training!P$3:P$4001) - MIN(training!P$3:P$4001))</f>
        <v>1.5121100585659165E-2</v>
      </c>
      <c r="Q278">
        <f>(training!Q278 - MIN(training!Q$3:Q$4001)) / (MAX(training!Q$3:Q$4001) - MIN(training!Q$3:Q$4001))</f>
        <v>2.4904945793076783E-2</v>
      </c>
      <c r="R278">
        <f>(training!R278 - MIN(training!R$3:R$4001)) / (MAX(training!R$3:R$4001) - MIN(training!R$3:R$4001))</f>
        <v>2.5954129073641641E-2</v>
      </c>
      <c r="S278">
        <f>(training!S278 - MIN(training!S$3:S$4001)) / (MAX(training!S$3:S$4001) - MIN(training!S$3:S$4001))</f>
        <v>1.700445407275206E-2</v>
      </c>
      <c r="T278">
        <f>(training!T278 - MIN(training!T$3:T$4001)) / (MAX(training!T$3:T$4001) - MIN(training!T$3:T$4001))</f>
        <v>3.0089816285821334E-2</v>
      </c>
      <c r="U278">
        <f>(training!U278 - MIN(training!U$3:U$4001)) / (MAX(training!U$3:U$4001) - MIN(training!U$3:U$4001))</f>
        <v>0.26173337216728004</v>
      </c>
      <c r="V278">
        <f>(training!V278 - MIN(training!V$3:V$4001)) / (MAX(training!V$3:V$4001) - MIN(training!V$3:V$4001))</f>
        <v>1.3866666666666667E-3</v>
      </c>
      <c r="W278">
        <f>(training!W278 - MIN(training!W$3:W$4001)) / (MAX(training!W$3:W$4001) - MIN(training!W$3:W$4001))</f>
        <v>1.2076628530454296E-3</v>
      </c>
      <c r="X278">
        <f>(training!X278 - MIN(training!X$3:X$4001)) / (MAX(training!X$3:X$4001) - MIN(training!X$3:X$4001))</f>
        <v>4.64264988170171E-4</v>
      </c>
      <c r="Y278">
        <f>(training!Y278 - MIN(training!Y$3:Y$4001)) / (MAX(training!Y$3:Y$4001) - MIN(training!Y$3:Y$4001))</f>
        <v>2.0292682926829268E-3</v>
      </c>
      <c r="Z278">
        <f>(training!Z278 - MIN(training!Z$3:Z$4001)) / (MAX(training!Z$3:Z$4001) - MIN(training!Z$3:Z$4001))</f>
        <v>2.957831325301205E-3</v>
      </c>
      <c r="AA278">
        <f>(training!AA278 - MIN(training!AA$3:AA$4001)) / (MAX(training!AA$3:AA$4001) - MIN(training!AA$3:AA$4001))</f>
        <v>0</v>
      </c>
      <c r="AB278">
        <v>1</v>
      </c>
      <c r="AC278">
        <f t="shared" si="44"/>
        <v>-0.73152836006273547</v>
      </c>
      <c r="AD278">
        <f t="shared" si="47"/>
        <v>0.32485942896752634</v>
      </c>
      <c r="AE278">
        <f t="shared" si="48"/>
        <v>0.6751405710324736</v>
      </c>
      <c r="AF278">
        <f t="shared" si="49"/>
        <v>-1.1243627164726258</v>
      </c>
    </row>
    <row r="279" spans="1:32" x14ac:dyDescent="0.35">
      <c r="A279">
        <v>1289</v>
      </c>
      <c r="B279">
        <v>2</v>
      </c>
      <c r="C279">
        <v>1</v>
      </c>
      <c r="D279">
        <f>(training!D279 - MIN(training!$D$3:$D$4001)) / (MAX(training!$D$3:$D$4001) - MIN(training!$D$3:$D$4001))</f>
        <v>1.0101010101010102E-2</v>
      </c>
      <c r="E279">
        <f t="shared" si="45"/>
        <v>0</v>
      </c>
      <c r="F279">
        <f t="shared" si="46"/>
        <v>1</v>
      </c>
      <c r="G279">
        <v>3</v>
      </c>
      <c r="H279">
        <v>1</v>
      </c>
      <c r="I279">
        <f>(training!I279 - MIN(training!I$3:I$4001)) / (MAX(training!I$3:I$4001) - MIN(training!I$3:I$4001))</f>
        <v>0.5</v>
      </c>
      <c r="J279">
        <v>1</v>
      </c>
      <c r="K279">
        <v>2</v>
      </c>
      <c r="L279">
        <v>2</v>
      </c>
      <c r="M279">
        <v>3</v>
      </c>
      <c r="N279">
        <v>2</v>
      </c>
      <c r="O279">
        <v>2</v>
      </c>
      <c r="P279">
        <f>(training!P279 - MIN(training!P$3:P$4001)) / (MAX(training!P$3:P$4001) - MIN(training!P$3:P$4001))</f>
        <v>2.9599641228852475E-2</v>
      </c>
      <c r="Q279">
        <f>(training!Q279 - MIN(training!Q$3:Q$4001)) / (MAX(training!Q$3:Q$4001) - MIN(training!Q$3:Q$4001))</f>
        <v>4.1092169119651807E-2</v>
      </c>
      <c r="R279">
        <f>(training!R279 - MIN(training!R$3:R$4001)) / (MAX(training!R$3:R$4001) - MIN(training!R$3:R$4001))</f>
        <v>5.47535149022427E-2</v>
      </c>
      <c r="S279">
        <f>(training!S279 - MIN(training!S$3:S$4001)) / (MAX(training!S$3:S$4001) - MIN(training!S$3:S$4001))</f>
        <v>3.5357925227170947E-2</v>
      </c>
      <c r="T279">
        <f>(training!T279 - MIN(training!T$3:T$4001)) / (MAX(training!T$3:T$4001) - MIN(training!T$3:T$4001))</f>
        <v>4.0538730264383475E-2</v>
      </c>
      <c r="U279">
        <f>(training!U279 - MIN(training!U$3:U$4001)) / (MAX(training!U$3:U$4001) - MIN(training!U$3:U$4001))</f>
        <v>0.26097872304454045</v>
      </c>
      <c r="V279">
        <f>(training!V279 - MIN(training!V$3:V$4001)) / (MAX(training!V$3:V$4001) - MIN(training!V$3:V$4001))</f>
        <v>8.9999999999999993E-3</v>
      </c>
      <c r="W279">
        <f>(training!W279 - MIN(training!W$3:W$4001)) / (MAX(training!W$3:W$4001) - MIN(training!W$3:W$4001))</f>
        <v>4.06424998621058E-3</v>
      </c>
      <c r="X279">
        <f>(training!X279 - MIN(training!X$3:X$4001)) / (MAX(training!X$3:X$4001) - MIN(training!X$3:X$4001))</f>
        <v>0</v>
      </c>
      <c r="Y279">
        <f>(training!Y279 - MIN(training!Y$3:Y$4001)) / (MAX(training!Y$3:Y$4001) - MIN(training!Y$3:Y$4001))</f>
        <v>0</v>
      </c>
      <c r="Z279">
        <f>(training!Z279 - MIN(training!Z$3:Z$4001)) / (MAX(training!Z$3:Z$4001) - MIN(training!Z$3:Z$4001))</f>
        <v>0</v>
      </c>
      <c r="AA279">
        <f>(training!AA279 - MIN(training!AA$3:AA$4001)) / (MAX(training!AA$3:AA$4001) - MIN(training!AA$3:AA$4001))</f>
        <v>0</v>
      </c>
      <c r="AB279">
        <v>1</v>
      </c>
      <c r="AC279">
        <f t="shared" si="44"/>
        <v>0.74912289053920267</v>
      </c>
      <c r="AD279">
        <f t="shared" si="47"/>
        <v>0.6789875513864998</v>
      </c>
      <c r="AE279">
        <f t="shared" si="48"/>
        <v>0.3210124486135002</v>
      </c>
      <c r="AF279">
        <f t="shared" si="49"/>
        <v>-0.38715248533745633</v>
      </c>
    </row>
    <row r="280" spans="1:32" x14ac:dyDescent="0.35">
      <c r="A280">
        <v>1294</v>
      </c>
      <c r="B280">
        <v>2</v>
      </c>
      <c r="C280">
        <v>1</v>
      </c>
      <c r="D280">
        <f>(training!D280 - MIN(training!$D$3:$D$4001)) / (MAX(training!$D$3:$D$4001) - MIN(training!$D$3:$D$4001))</f>
        <v>0.24242424242424243</v>
      </c>
      <c r="E280">
        <f t="shared" si="45"/>
        <v>0</v>
      </c>
      <c r="F280">
        <f t="shared" si="46"/>
        <v>1</v>
      </c>
      <c r="G280">
        <v>2</v>
      </c>
      <c r="H280">
        <v>2</v>
      </c>
      <c r="I280">
        <f>(training!I280 - MIN(training!I$3:I$4001)) / (MAX(training!I$3:I$4001) - MIN(training!I$3:I$4001))</f>
        <v>0.27777777777777779</v>
      </c>
      <c r="J280">
        <v>0</v>
      </c>
      <c r="K280">
        <v>-1</v>
      </c>
      <c r="L280">
        <v>-1</v>
      </c>
      <c r="M280">
        <v>0</v>
      </c>
      <c r="N280">
        <v>0</v>
      </c>
      <c r="O280">
        <v>0</v>
      </c>
      <c r="P280">
        <f>(training!P280 - MIN(training!P$3:P$4001)) / (MAX(training!P$3:P$4001) - MIN(training!P$3:P$4001))</f>
        <v>2.1050222852863988E-2</v>
      </c>
      <c r="Q280">
        <f>(training!Q280 - MIN(training!Q$3:Q$4001)) / (MAX(training!Q$3:Q$4001) - MIN(training!Q$3:Q$4001))</f>
        <v>5.1476500418882944E-2</v>
      </c>
      <c r="R280">
        <f>(training!R280 - MIN(training!R$3:R$4001)) / (MAX(training!R$3:R$4001) - MIN(training!R$3:R$4001))</f>
        <v>3.5606115450080897E-2</v>
      </c>
      <c r="S280">
        <f>(training!S280 - MIN(training!S$3:S$4001)) / (MAX(training!S$3:S$4001) - MIN(training!S$3:S$4001))</f>
        <v>4.5447425837151688E-2</v>
      </c>
      <c r="T280">
        <f>(training!T280 - MIN(training!T$3:T$4001)) / (MAX(training!T$3:T$4001) - MIN(training!T$3:T$4001))</f>
        <v>3.6882028998248051E-2</v>
      </c>
      <c r="U280">
        <f>(training!U280 - MIN(training!U$3:U$4001)) / (MAX(training!U$3:U$4001) - MIN(training!U$3:U$4001))</f>
        <v>0.26394122036446016</v>
      </c>
      <c r="V280">
        <f>(training!V280 - MIN(training!V$3:V$4001)) / (MAX(training!V$3:V$4001) - MIN(training!V$3:V$4001))</f>
        <v>9.0749999999999997E-2</v>
      </c>
      <c r="W280">
        <f>(training!W280 - MIN(training!W$3:W$4001)) / (MAX(training!W$3:W$4001) - MIN(training!W$3:W$4001))</f>
        <v>1.7879796903622118E-2</v>
      </c>
      <c r="X280">
        <f>(training!X280 - MIN(training!X$3:X$4001)) / (MAX(training!X$3:X$4001) - MIN(training!X$3:X$4001))</f>
        <v>2.8844694433284229E-2</v>
      </c>
      <c r="Y280">
        <f>(training!Y280 - MIN(training!Y$3:Y$4001)) / (MAX(training!Y$3:Y$4001) - MIN(training!Y$3:Y$4001))</f>
        <v>0</v>
      </c>
      <c r="Z280">
        <f>(training!Z280 - MIN(training!Z$3:Z$4001)) / (MAX(training!Z$3:Z$4001) - MIN(training!Z$3:Z$4001))</f>
        <v>1.1611445783132531E-2</v>
      </c>
      <c r="AA280">
        <f>(training!AA280 - MIN(training!AA$3:AA$4001)) / (MAX(training!AA$3:AA$4001) - MIN(training!AA$3:AA$4001))</f>
        <v>7.331661200077175E-3</v>
      </c>
      <c r="AB280">
        <v>1</v>
      </c>
      <c r="AC280">
        <f t="shared" si="44"/>
        <v>-0.50157351920298165</v>
      </c>
      <c r="AD280">
        <f t="shared" si="47"/>
        <v>0.3771709572610028</v>
      </c>
      <c r="AE280">
        <f t="shared" si="48"/>
        <v>0.6228290427389972</v>
      </c>
      <c r="AF280">
        <f t="shared" si="49"/>
        <v>-0.97505672678364086</v>
      </c>
    </row>
    <row r="281" spans="1:32" x14ac:dyDescent="0.35">
      <c r="A281">
        <v>1299</v>
      </c>
      <c r="B281">
        <v>2</v>
      </c>
      <c r="C281">
        <v>1</v>
      </c>
      <c r="D281">
        <f>(training!D281 - MIN(training!$D$3:$D$4001)) / (MAX(training!$D$3:$D$4001) - MIN(training!$D$3:$D$4001))</f>
        <v>7.0707070707070704E-2</v>
      </c>
      <c r="E281">
        <f t="shared" si="45"/>
        <v>0</v>
      </c>
      <c r="F281">
        <f t="shared" si="46"/>
        <v>1</v>
      </c>
      <c r="G281">
        <v>1</v>
      </c>
      <c r="H281">
        <v>2</v>
      </c>
      <c r="I281">
        <f>(training!I281 - MIN(training!I$3:I$4001)) / (MAX(training!I$3:I$4001) - MIN(training!I$3:I$4001))</f>
        <v>0.14814814814814814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f>(training!P281 - MIN(training!P$3:P$4001)) / (MAX(training!P$3:P$4001) - MIN(training!P$3:P$4001))</f>
        <v>3.199723770733795E-2</v>
      </c>
      <c r="Q281">
        <f>(training!Q281 - MIN(training!Q$3:Q$4001)) / (MAX(training!Q$3:Q$4001) - MIN(training!Q$3:Q$4001))</f>
        <v>4.2301724608009836E-2</v>
      </c>
      <c r="R281">
        <f>(training!R281 - MIN(training!R$3:R$4001)) / (MAX(training!R$3:R$4001) - MIN(training!R$3:R$4001))</f>
        <v>5.7201445861835003E-2</v>
      </c>
      <c r="S281">
        <f>(training!S281 - MIN(training!S$3:S$4001)) / (MAX(training!S$3:S$4001) - MIN(training!S$3:S$4001))</f>
        <v>3.8231342641514426E-2</v>
      </c>
      <c r="T281">
        <f>(training!T281 - MIN(training!T$3:T$4001)) / (MAX(training!T$3:T$4001) - MIN(training!T$3:T$4001))</f>
        <v>5.0944735040910259E-2</v>
      </c>
      <c r="U281">
        <f>(training!U281 - MIN(training!U$3:U$4001)) / (MAX(training!U$3:U$4001) - MIN(training!U$3:U$4001))</f>
        <v>0.27711914618598643</v>
      </c>
      <c r="V281">
        <f>(training!V281 - MIN(training!V$3:V$4001)) / (MAX(training!V$3:V$4001) - MIN(training!V$3:V$4001))</f>
        <v>4.3433333333333336E-3</v>
      </c>
      <c r="W281">
        <f>(training!W281 - MIN(training!W$3:W$4001)) / (MAX(training!W$3:W$4001) - MIN(training!W$3:W$4001))</f>
        <v>3.8203949870379457E-3</v>
      </c>
      <c r="X281">
        <f>(training!X281 - MIN(training!X$3:X$4001)) / (MAX(training!X$3:X$4001) - MIN(training!X$3:X$4001))</f>
        <v>1.1160216061782955E-3</v>
      </c>
      <c r="Y281">
        <f>(training!Y281 - MIN(training!Y$3:Y$4001)) / (MAX(training!Y$3:Y$4001) - MIN(training!Y$3:Y$4001))</f>
        <v>4.8780487804878049E-3</v>
      </c>
      <c r="Z281">
        <f>(training!Z281 - MIN(training!Z$3:Z$4001)) / (MAX(training!Z$3:Z$4001) - MIN(training!Z$3:Z$4001))</f>
        <v>3.0120481927710845E-3</v>
      </c>
      <c r="AA281">
        <f>(training!AA281 - MIN(training!AA$3:AA$4001)) / (MAX(training!AA$3:AA$4001) - MIN(training!AA$3:AA$4001))</f>
        <v>1.7648193755603727E-3</v>
      </c>
      <c r="AB281">
        <v>1</v>
      </c>
      <c r="AC281">
        <f t="shared" si="44"/>
        <v>-0.18293762599784849</v>
      </c>
      <c r="AD281">
        <f t="shared" si="47"/>
        <v>0.45439271439677259</v>
      </c>
      <c r="AE281">
        <f t="shared" si="48"/>
        <v>0.54560728560322747</v>
      </c>
      <c r="AF281">
        <f t="shared" si="49"/>
        <v>-0.78879344516153949</v>
      </c>
    </row>
    <row r="282" spans="1:32" x14ac:dyDescent="0.35">
      <c r="A282">
        <v>1300</v>
      </c>
      <c r="B282">
        <v>1</v>
      </c>
      <c r="C282">
        <v>1</v>
      </c>
      <c r="D282">
        <f>(training!D282 - MIN(training!$D$3:$D$4001)) / (MAX(training!$D$3:$D$4001) - MIN(training!$D$3:$D$4001))</f>
        <v>6.0606060606060608E-2</v>
      </c>
      <c r="E282">
        <f t="shared" si="45"/>
        <v>1</v>
      </c>
      <c r="F282">
        <f t="shared" si="46"/>
        <v>0</v>
      </c>
      <c r="G282">
        <v>2</v>
      </c>
      <c r="H282">
        <v>1</v>
      </c>
      <c r="I282">
        <f>(training!I282 - MIN(training!I$3:I$4001)) / (MAX(training!I$3:I$4001) - MIN(training!I$3:I$4001))</f>
        <v>0.29629629629629628</v>
      </c>
      <c r="J282">
        <v>-1</v>
      </c>
      <c r="K282">
        <v>2</v>
      </c>
      <c r="L282">
        <v>0</v>
      </c>
      <c r="M282">
        <v>0</v>
      </c>
      <c r="N282">
        <v>-1</v>
      </c>
      <c r="O282">
        <v>-1</v>
      </c>
      <c r="P282">
        <f>(training!P282 - MIN(training!P$3:P$4001)) / (MAX(training!P$3:P$4001) - MIN(training!P$3:P$4001))</f>
        <v>2.5241675068980701E-2</v>
      </c>
      <c r="Q282">
        <f>(training!Q282 - MIN(training!Q$3:Q$4001)) / (MAX(training!Q$3:Q$4001) - MIN(training!Q$3:Q$4001))</f>
        <v>3.1094499001125282E-2</v>
      </c>
      <c r="R282">
        <f>(training!R282 - MIN(training!R$3:R$4001)) / (MAX(training!R$3:R$4001) - MIN(training!R$3:R$4001))</f>
        <v>3.6601113522377354E-2</v>
      </c>
      <c r="S282">
        <f>(training!S282 - MIN(training!S$3:S$4001)) / (MAX(training!S$3:S$4001) - MIN(training!S$3:S$4001))</f>
        <v>2.0471306638311204E-2</v>
      </c>
      <c r="T282">
        <f>(training!T282 - MIN(training!T$3:T$4001)) / (MAX(training!T$3:T$4001) - MIN(training!T$3:T$4001))</f>
        <v>3.7070410860842319E-2</v>
      </c>
      <c r="U282">
        <f>(training!U282 - MIN(training!U$3:U$4001)) / (MAX(training!U$3:U$4001) - MIN(training!U$3:U$4001))</f>
        <v>0.26634195749219797</v>
      </c>
      <c r="V282">
        <f>(training!V282 - MIN(training!V$3:V$4001)) / (MAX(training!V$3:V$4001) - MIN(training!V$3:V$4001))</f>
        <v>0</v>
      </c>
      <c r="W282">
        <f>(training!W282 - MIN(training!W$3:W$4001)) / (MAX(training!W$3:W$4001) - MIN(training!W$3:W$4001))</f>
        <v>1.0331904072088182E-2</v>
      </c>
      <c r="X282">
        <f>(training!X282 - MIN(training!X$3:X$4001)) / (MAX(training!X$3:X$4001) - MIN(training!X$3:X$4001))</f>
        <v>2.1092808356769788E-4</v>
      </c>
      <c r="Y282">
        <f>(training!Y282 - MIN(training!Y$3:Y$4001)) / (MAX(training!Y$3:Y$4001) - MIN(training!Y$3:Y$4001))</f>
        <v>3.4565853658536587E-2</v>
      </c>
      <c r="Z282">
        <f>(training!Z282 - MIN(training!Z$3:Z$4001)) / (MAX(training!Z$3:Z$4001) - MIN(training!Z$3:Z$4001))</f>
        <v>1.0150602409638554E-2</v>
      </c>
      <c r="AA282">
        <f>(training!AA282 - MIN(training!AA$3:AA$4001)) / (MAX(training!AA$3:AA$4001) - MIN(training!AA$3:AA$4001))</f>
        <v>0</v>
      </c>
      <c r="AB282">
        <v>1</v>
      </c>
      <c r="AC282">
        <f t="shared" si="44"/>
        <v>-0.57759280341392283</v>
      </c>
      <c r="AD282">
        <f t="shared" si="47"/>
        <v>0.35948667745457447</v>
      </c>
      <c r="AE282">
        <f t="shared" si="48"/>
        <v>0.64051332254542559</v>
      </c>
      <c r="AF282">
        <f t="shared" si="49"/>
        <v>-1.0230781610485424</v>
      </c>
    </row>
    <row r="283" spans="1:32" x14ac:dyDescent="0.35">
      <c r="A283">
        <v>1302</v>
      </c>
      <c r="B283">
        <v>2</v>
      </c>
      <c r="C283">
        <v>1</v>
      </c>
      <c r="D283">
        <f>(training!D283 - MIN(training!$D$3:$D$4001)) / (MAX(training!$D$3:$D$4001) - MIN(training!$D$3:$D$4001))</f>
        <v>0</v>
      </c>
      <c r="E283">
        <f t="shared" si="45"/>
        <v>0</v>
      </c>
      <c r="F283">
        <f t="shared" si="46"/>
        <v>1</v>
      </c>
      <c r="G283">
        <v>3</v>
      </c>
      <c r="H283">
        <v>2</v>
      </c>
      <c r="I283">
        <f>(training!I283 - MIN(training!I$3:I$4001)) / (MAX(training!I$3:I$4001) - MIN(training!I$3:I$4001))</f>
        <v>1.8518518518518517E-2</v>
      </c>
      <c r="J283">
        <v>0</v>
      </c>
      <c r="K283">
        <v>0</v>
      </c>
      <c r="L283">
        <v>2</v>
      </c>
      <c r="M283">
        <v>0</v>
      </c>
      <c r="N283">
        <v>0</v>
      </c>
      <c r="O283">
        <v>0</v>
      </c>
      <c r="P283">
        <f>(training!P283 - MIN(training!P$3:P$4001)) / (MAX(training!P$3:P$4001) - MIN(training!P$3:P$4001))</f>
        <v>2.4923970550527787E-2</v>
      </c>
      <c r="Q283">
        <f>(training!Q283 - MIN(training!Q$3:Q$4001)) / (MAX(training!Q$3:Q$4001) - MIN(training!Q$3:Q$4001))</f>
        <v>3.4192745641386628E-2</v>
      </c>
      <c r="R283">
        <f>(training!R283 - MIN(training!R$3:R$4001)) / (MAX(training!R$3:R$4001) - MIN(training!R$3:R$4001))</f>
        <v>4.1202348262793974E-2</v>
      </c>
      <c r="S283">
        <f>(training!S283 - MIN(training!S$3:S$4001)) / (MAX(training!S$3:S$4001) - MIN(training!S$3:S$4001))</f>
        <v>2.6414482464984016E-2</v>
      </c>
      <c r="T283">
        <f>(training!T283 - MIN(training!T$3:T$4001)) / (MAX(training!T$3:T$4001) - MIN(training!T$3:T$4001))</f>
        <v>3.9214824396707086E-2</v>
      </c>
      <c r="U283">
        <f>(training!U283 - MIN(training!U$3:U$4001)) / (MAX(training!U$3:U$4001) - MIN(training!U$3:U$4001))</f>
        <v>0.26759765674531055</v>
      </c>
      <c r="V283">
        <f>(training!V283 - MIN(training!V$3:V$4001)) / (MAX(training!V$3:V$4001) - MIN(training!V$3:V$4001))</f>
        <v>8.1733333333333328E-3</v>
      </c>
      <c r="W283">
        <f>(training!W283 - MIN(training!W$3:W$4001)) / (MAX(training!W$3:W$4001) - MIN(training!W$3:W$4001))</f>
        <v>2.0321249931052902E-5</v>
      </c>
      <c r="X283">
        <f>(training!X283 - MIN(training!X$3:X$4001)) / (MAX(training!X$3:X$4001) - MIN(training!X$3:X$4001))</f>
        <v>3.4373465470291504E-4</v>
      </c>
      <c r="Y283">
        <f>(training!Y283 - MIN(training!Y$3:Y$4001)) / (MAX(training!Y$3:Y$4001) - MIN(training!Y$3:Y$4001))</f>
        <v>1.5609756097560976E-3</v>
      </c>
      <c r="Z283">
        <f>(training!Z283 - MIN(training!Z$3:Z$4001)) / (MAX(training!Z$3:Z$4001) - MIN(training!Z$3:Z$4001))</f>
        <v>9.8795180722891559E-4</v>
      </c>
      <c r="AA283">
        <f>(training!AA283 - MIN(training!AA$3:AA$4001)) / (MAX(training!AA$3:AA$4001) - MIN(training!AA$3:AA$4001))</f>
        <v>1.8915534571922537E-3</v>
      </c>
      <c r="AB283">
        <v>1</v>
      </c>
      <c r="AC283">
        <f t="shared" si="44"/>
        <v>-6.0696073347123736E-2</v>
      </c>
      <c r="AD283">
        <f t="shared" si="47"/>
        <v>0.48483063838815516</v>
      </c>
      <c r="AE283">
        <f t="shared" si="48"/>
        <v>0.5151693616118449</v>
      </c>
      <c r="AF283">
        <f t="shared" si="49"/>
        <v>-0.72395564822857195</v>
      </c>
    </row>
    <row r="284" spans="1:32" x14ac:dyDescent="0.35">
      <c r="A284">
        <v>1304</v>
      </c>
      <c r="B284">
        <v>1</v>
      </c>
      <c r="C284">
        <v>1</v>
      </c>
      <c r="D284">
        <f>(training!D284 - MIN(training!$D$3:$D$4001)) / (MAX(training!$D$3:$D$4001) - MIN(training!$D$3:$D$4001))</f>
        <v>0.13131313131313133</v>
      </c>
      <c r="E284">
        <f t="shared" si="45"/>
        <v>1</v>
      </c>
      <c r="F284">
        <f t="shared" si="46"/>
        <v>0</v>
      </c>
      <c r="G284">
        <v>2</v>
      </c>
      <c r="H284">
        <v>2</v>
      </c>
      <c r="I284">
        <f>(training!I284 - MIN(training!I$3:I$4001)) / (MAX(training!I$3:I$4001) - MIN(training!I$3:I$4001))</f>
        <v>9.2592592592592587E-2</v>
      </c>
      <c r="J284">
        <v>2</v>
      </c>
      <c r="K284">
        <v>0</v>
      </c>
      <c r="L284">
        <v>0</v>
      </c>
      <c r="M284">
        <v>0</v>
      </c>
      <c r="N284">
        <v>0</v>
      </c>
      <c r="O284">
        <v>0</v>
      </c>
      <c r="P284">
        <f>(training!P284 - MIN(training!P$3:P$4001)) / (MAX(training!P$3:P$4001) - MIN(training!P$3:P$4001))</f>
        <v>0.1511476692644885</v>
      </c>
      <c r="Q284">
        <f>(training!Q284 - MIN(training!Q$3:Q$4001)) / (MAX(training!Q$3:Q$4001) - MIN(training!Q$3:Q$4001))</f>
        <v>0.15870062014504752</v>
      </c>
      <c r="R284">
        <f>(training!R284 - MIN(training!R$3:R$4001)) / (MAX(training!R$3:R$4001) - MIN(training!R$3:R$4001))</f>
        <v>0.21595667128529844</v>
      </c>
      <c r="S284">
        <f>(training!S284 - MIN(training!S$3:S$4001)) / (MAX(training!S$3:S$4001) - MIN(training!S$3:S$4001))</f>
        <v>0.14415069281899345</v>
      </c>
      <c r="T284">
        <f>(training!T284 - MIN(training!T$3:T$4001)) / (MAX(training!T$3:T$4001) - MIN(training!T$3:T$4001))</f>
        <v>0.15332818422908909</v>
      </c>
      <c r="U284">
        <f>(training!U284 - MIN(training!U$3:U$4001)) / (MAX(training!U$3:U$4001) - MIN(training!U$3:U$4001))</f>
        <v>0.35361920343788017</v>
      </c>
      <c r="V284">
        <f>(training!V284 - MIN(training!V$3:V$4001)) / (MAX(training!V$3:V$4001) - MIN(training!V$3:V$4001))</f>
        <v>2.0563333333333333E-2</v>
      </c>
      <c r="W284">
        <f>(training!W284 - MIN(training!W$3:W$4001)) / (MAX(training!W$3:W$4001) - MIN(training!W$3:W$4001))</f>
        <v>1.306366066996258E-2</v>
      </c>
      <c r="X284">
        <f>(training!X284 - MIN(training!X$3:X$4001)) / (MAX(training!X$3:X$4001) - MIN(training!X$3:X$4001))</f>
        <v>4.7843846256863535E-3</v>
      </c>
      <c r="Y284">
        <f>(training!Y284 - MIN(training!Y$3:Y$4001)) / (MAX(training!Y$3:Y$4001) - MIN(training!Y$3:Y$4001))</f>
        <v>2.1951219512195121E-2</v>
      </c>
      <c r="Z284">
        <f>(training!Z284 - MIN(training!Z$3:Z$4001)) / (MAX(training!Z$3:Z$4001) - MIN(training!Z$3:Z$4001))</f>
        <v>1.355421686746988E-2</v>
      </c>
      <c r="AA284">
        <f>(training!AA284 - MIN(training!AA$3:AA$4001)) / (MAX(training!AA$3:AA$4001) - MIN(training!AA$3:AA$4001))</f>
        <v>1.7969757843326412E-2</v>
      </c>
      <c r="AB284">
        <v>1</v>
      </c>
      <c r="AC284">
        <f t="shared" si="44"/>
        <v>0.54103442453135508</v>
      </c>
      <c r="AD284">
        <f t="shared" si="47"/>
        <v>0.63205301841863037</v>
      </c>
      <c r="AE284">
        <f t="shared" si="48"/>
        <v>0.36794698158136963</v>
      </c>
      <c r="AF284">
        <f t="shared" si="49"/>
        <v>-0.45878199845094458</v>
      </c>
    </row>
    <row r="285" spans="1:32" x14ac:dyDescent="0.35">
      <c r="A285">
        <v>1311</v>
      </c>
      <c r="B285">
        <v>1</v>
      </c>
      <c r="C285">
        <v>1</v>
      </c>
      <c r="D285">
        <f>(training!D285 - MIN(training!$D$3:$D$4001)) / (MAX(training!$D$3:$D$4001) - MIN(training!$D$3:$D$4001))</f>
        <v>0.15151515151515152</v>
      </c>
      <c r="E285">
        <f t="shared" si="45"/>
        <v>1</v>
      </c>
      <c r="F285">
        <f t="shared" si="46"/>
        <v>0</v>
      </c>
      <c r="G285">
        <v>2</v>
      </c>
      <c r="H285">
        <v>1</v>
      </c>
      <c r="I285">
        <f>(training!I285 - MIN(training!I$3:I$4001)) / (MAX(training!I$3:I$4001) - MIN(training!I$3:I$4001))</f>
        <v>0.18518518518518517</v>
      </c>
      <c r="J285">
        <v>3</v>
      </c>
      <c r="K285">
        <v>2</v>
      </c>
      <c r="L285">
        <v>0</v>
      </c>
      <c r="M285">
        <v>0</v>
      </c>
      <c r="N285">
        <v>0</v>
      </c>
      <c r="O285">
        <v>0</v>
      </c>
      <c r="P285">
        <f>(training!P285 - MIN(training!P$3:P$4001)) / (MAX(training!P$3:P$4001) - MIN(training!P$3:P$4001))</f>
        <v>4.1557998441102591E-2</v>
      </c>
      <c r="Q285">
        <f>(training!Q285 - MIN(training!Q$3:Q$4001)) / (MAX(training!Q$3:Q$4001) - MIN(training!Q$3:Q$4001))</f>
        <v>5.1334724652624585E-2</v>
      </c>
      <c r="R285">
        <f>(training!R285 - MIN(training!R$3:R$4001)) / (MAX(training!R$3:R$4001) - MIN(training!R$3:R$4001))</f>
        <v>7.2922752120894788E-2</v>
      </c>
      <c r="S285">
        <f>(training!S285 - MIN(training!S$3:S$4001)) / (MAX(training!S$3:S$4001) - MIN(training!S$3:S$4001))</f>
        <v>4.8909866245452724E-2</v>
      </c>
      <c r="T285">
        <f>(training!T285 - MIN(training!T$3:T$4001)) / (MAX(training!T$3:T$4001) - MIN(training!T$3:T$4001))</f>
        <v>6.2820118345672346E-2</v>
      </c>
      <c r="U285">
        <f>(training!U285 - MIN(training!U$3:U$4001)) / (MAX(training!U$3:U$4001) - MIN(training!U$3:U$4001))</f>
        <v>0.28710172470369261</v>
      </c>
      <c r="V285">
        <f>(training!V285 - MIN(training!V$3:V$4001)) / (MAX(training!V$3:V$4001) - MIN(training!V$3:V$4001))</f>
        <v>5.0000000000000001E-3</v>
      </c>
      <c r="W285">
        <f>(training!W285 - MIN(training!W$3:W$4001)) / (MAX(training!W$3:W$4001) - MIN(training!W$3:W$4001))</f>
        <v>5.8060714088722576E-3</v>
      </c>
      <c r="X285">
        <f>(training!X285 - MIN(training!X$3:X$4001)) / (MAX(training!X$3:X$4001) - MIN(training!X$3:X$4001))</f>
        <v>1.6740324092674435E-3</v>
      </c>
      <c r="Y285">
        <f>(training!Y285 - MIN(training!Y$3:Y$4001)) / (MAX(training!Y$3:Y$4001) - MIN(training!Y$3:Y$4001))</f>
        <v>1.4634146341463415E-2</v>
      </c>
      <c r="Z285">
        <f>(training!Z285 - MIN(training!Z$3:Z$4001)) / (MAX(training!Z$3:Z$4001) - MIN(training!Z$3:Z$4001))</f>
        <v>9.0361445783132526E-3</v>
      </c>
      <c r="AA285">
        <f>(training!AA285 - MIN(training!AA$3:AA$4001)) / (MAX(training!AA$3:AA$4001) - MIN(training!AA$3:AA$4001))</f>
        <v>2.8373301857883807E-3</v>
      </c>
      <c r="AB285">
        <v>1</v>
      </c>
      <c r="AC285">
        <f t="shared" si="44"/>
        <v>1.5885196419623524</v>
      </c>
      <c r="AD285">
        <f t="shared" si="47"/>
        <v>0.83040772511544214</v>
      </c>
      <c r="AE285">
        <f t="shared" si="48"/>
        <v>0.16959227488455786</v>
      </c>
      <c r="AF285">
        <f t="shared" si="49"/>
        <v>-0.18583846372909976</v>
      </c>
    </row>
    <row r="286" spans="1:32" x14ac:dyDescent="0.35">
      <c r="A286">
        <v>1316</v>
      </c>
      <c r="B286">
        <v>1</v>
      </c>
      <c r="C286">
        <v>1</v>
      </c>
      <c r="D286">
        <f>(training!D286 - MIN(training!$D$3:$D$4001)) / (MAX(training!$D$3:$D$4001) - MIN(training!$D$3:$D$4001))</f>
        <v>0.13131313131313133</v>
      </c>
      <c r="E286">
        <f t="shared" si="45"/>
        <v>1</v>
      </c>
      <c r="F286">
        <f t="shared" si="46"/>
        <v>0</v>
      </c>
      <c r="G286">
        <v>2</v>
      </c>
      <c r="H286">
        <v>1</v>
      </c>
      <c r="I286">
        <f>(training!I286 - MIN(training!I$3:I$4001)) / (MAX(training!I$3:I$4001) - MIN(training!I$3:I$4001))</f>
        <v>0.5</v>
      </c>
      <c r="J286">
        <v>-1</v>
      </c>
      <c r="K286">
        <v>-1</v>
      </c>
      <c r="L286">
        <v>2</v>
      </c>
      <c r="M286">
        <v>0</v>
      </c>
      <c r="N286">
        <v>0</v>
      </c>
      <c r="O286">
        <v>-2</v>
      </c>
      <c r="P286">
        <f>(training!P286 - MIN(training!P$3:P$4001)) / (MAX(training!P$3:P$4001) - MIN(training!P$3:P$4001))</f>
        <v>1.6330625183241954E-2</v>
      </c>
      <c r="Q286">
        <f>(training!Q286 - MIN(training!Q$3:Q$4001)) / (MAX(training!Q$3:Q$4001) - MIN(training!Q$3:Q$4001))</f>
        <v>2.9461599091841945E-2</v>
      </c>
      <c r="R286">
        <f>(training!R286 - MIN(training!R$3:R$4001)) / (MAX(training!R$3:R$4001) - MIN(training!R$3:R$4001))</f>
        <v>3.323226218115026E-2</v>
      </c>
      <c r="S286">
        <f>(training!S286 - MIN(training!S$3:S$4001)) / (MAX(training!S$3:S$4001) - MIN(training!S$3:S$4001))</f>
        <v>2.1772893029453354E-2</v>
      </c>
      <c r="T286">
        <f>(training!T286 - MIN(training!T$3:T$4001)) / (MAX(training!T$3:T$4001) - MIN(training!T$3:T$4001))</f>
        <v>2.9654444870047911E-2</v>
      </c>
      <c r="U286">
        <f>(training!U286 - MIN(training!U$3:U$4001)) / (MAX(training!U$3:U$4001) - MIN(training!U$3:U$4001))</f>
        <v>0.26097872304454045</v>
      </c>
      <c r="V286">
        <f>(training!V286 - MIN(training!V$3:V$4001)) / (MAX(training!V$3:V$4001) - MIN(training!V$3:V$4001))</f>
        <v>1.6706666666666668E-2</v>
      </c>
      <c r="W286">
        <f>(training!W286 - MIN(training!W$3:W$4001)) / (MAX(training!W$3:W$4001) - MIN(training!W$3:W$4001))</f>
        <v>0</v>
      </c>
      <c r="X286">
        <f>(training!X286 - MIN(training!X$3:X$4001)) / (MAX(training!X$3:X$4001) - MIN(training!X$3:X$4001))</f>
        <v>0</v>
      </c>
      <c r="Y286">
        <f>(training!Y286 - MIN(training!Y$3:Y$4001)) / (MAX(training!Y$3:Y$4001) - MIN(training!Y$3:Y$4001))</f>
        <v>0</v>
      </c>
      <c r="Z286">
        <f>(training!Z286 - MIN(training!Z$3:Z$4001)) / (MAX(training!Z$3:Z$4001) - MIN(training!Z$3:Z$4001))</f>
        <v>0</v>
      </c>
      <c r="AA286">
        <f>(training!AA286 - MIN(training!AA$3:AA$4001)) / (MAX(training!AA$3:AA$4001) - MIN(training!AA$3:AA$4001))</f>
        <v>5.2396030764225426E-3</v>
      </c>
      <c r="AB286">
        <v>1</v>
      </c>
      <c r="AC286">
        <f t="shared" si="44"/>
        <v>-0.12048977817515159</v>
      </c>
      <c r="AD286">
        <f t="shared" si="47"/>
        <v>0.46991394522915436</v>
      </c>
      <c r="AE286">
        <f t="shared" si="48"/>
        <v>0.53008605477084569</v>
      </c>
      <c r="AF286">
        <f t="shared" si="49"/>
        <v>-0.75520569629913403</v>
      </c>
    </row>
    <row r="287" spans="1:32" x14ac:dyDescent="0.35">
      <c r="A287">
        <v>1333</v>
      </c>
      <c r="B287">
        <v>2</v>
      </c>
      <c r="C287">
        <v>1</v>
      </c>
      <c r="D287">
        <f>(training!D287 - MIN(training!$D$3:$D$4001)) / (MAX(training!$D$3:$D$4001) - MIN(training!$D$3:$D$4001))</f>
        <v>0.15151515151515152</v>
      </c>
      <c r="E287">
        <f t="shared" si="45"/>
        <v>0</v>
      </c>
      <c r="F287">
        <f t="shared" si="46"/>
        <v>1</v>
      </c>
      <c r="G287">
        <v>2</v>
      </c>
      <c r="H287">
        <v>1</v>
      </c>
      <c r="I287">
        <f>(training!I287 - MIN(training!I$3:I$4001)) / (MAX(training!I$3:I$4001) - MIN(training!I$3:I$4001))</f>
        <v>0.31481481481481483</v>
      </c>
      <c r="J287">
        <v>1</v>
      </c>
      <c r="K287">
        <v>-2</v>
      </c>
      <c r="L287">
        <v>-2</v>
      </c>
      <c r="M287">
        <v>-2</v>
      </c>
      <c r="N287">
        <v>-2</v>
      </c>
      <c r="O287">
        <v>-2</v>
      </c>
      <c r="P287">
        <f>(training!P287 - MIN(training!P$3:P$4001)) / (MAX(training!P$3:P$4001) - MIN(training!P$3:P$4001))</f>
        <v>1.4696132483805753E-2</v>
      </c>
      <c r="Q287">
        <f>(training!Q287 - MIN(training!Q$3:Q$4001)) / (MAX(training!Q$3:Q$4001) - MIN(training!Q$3:Q$4001))</f>
        <v>2.4492507200325191E-2</v>
      </c>
      <c r="R287">
        <f>(training!R287 - MIN(training!R$3:R$4001)) / (MAX(training!R$3:R$4001) - MIN(training!R$3:R$4001))</f>
        <v>2.5253758180113172E-2</v>
      </c>
      <c r="S287">
        <f>(training!S287 - MIN(training!S$3:S$4001)) / (MAX(training!S$3:S$4001) - MIN(training!S$3:S$4001))</f>
        <v>1.6545589717908725E-2</v>
      </c>
      <c r="T287">
        <f>(training!T287 - MIN(training!T$3:T$4001)) / (MAX(training!T$3:T$4001) - MIN(training!T$3:T$4001))</f>
        <v>2.9654444870047911E-2</v>
      </c>
      <c r="U287">
        <f>(training!U287 - MIN(training!U$3:U$4001)) / (MAX(training!U$3:U$4001) - MIN(training!U$3:U$4001))</f>
        <v>0.26097872304454045</v>
      </c>
      <c r="V287">
        <f>(training!V287 - MIN(training!V$3:V$4001)) / (MAX(training!V$3:V$4001) - MIN(training!V$3:V$4001))</f>
        <v>0</v>
      </c>
      <c r="W287">
        <f>(training!W287 - MIN(training!W$3:W$4001)) / (MAX(training!W$3:W$4001) - MIN(training!W$3:W$4001))</f>
        <v>0</v>
      </c>
      <c r="X287">
        <f>(training!X287 - MIN(training!X$3:X$4001)) / (MAX(training!X$3:X$4001) - MIN(training!X$3:X$4001))</f>
        <v>0</v>
      </c>
      <c r="Y287">
        <f>(training!Y287 - MIN(training!Y$3:Y$4001)) / (MAX(training!Y$3:Y$4001) - MIN(training!Y$3:Y$4001))</f>
        <v>0</v>
      </c>
      <c r="Z287">
        <f>(training!Z287 - MIN(training!Z$3:Z$4001)) / (MAX(training!Z$3:Z$4001) - MIN(training!Z$3:Z$4001))</f>
        <v>0</v>
      </c>
      <c r="AA287">
        <f>(training!AA287 - MIN(training!AA$3:AA$4001)) / (MAX(training!AA$3:AA$4001) - MIN(training!AA$3:AA$4001))</f>
        <v>0</v>
      </c>
      <c r="AB287">
        <v>1</v>
      </c>
      <c r="AC287">
        <f t="shared" si="44"/>
        <v>0.21623081278596656</v>
      </c>
      <c r="AD287">
        <f t="shared" si="47"/>
        <v>0.55384805758648814</v>
      </c>
      <c r="AE287">
        <f t="shared" si="48"/>
        <v>0.44615194241351186</v>
      </c>
      <c r="AF287">
        <f t="shared" si="49"/>
        <v>-0.59086489413649768</v>
      </c>
    </row>
    <row r="288" spans="1:32" x14ac:dyDescent="0.35">
      <c r="A288">
        <v>1335</v>
      </c>
      <c r="B288">
        <v>2</v>
      </c>
      <c r="C288">
        <v>1</v>
      </c>
      <c r="D288">
        <f>(training!D288 - MIN(training!$D$3:$D$4001)) / (MAX(training!$D$3:$D$4001) - MIN(training!$D$3:$D$4001))</f>
        <v>0.29292929292929293</v>
      </c>
      <c r="E288">
        <f t="shared" si="45"/>
        <v>0</v>
      </c>
      <c r="F288">
        <f t="shared" si="46"/>
        <v>1</v>
      </c>
      <c r="G288">
        <v>3</v>
      </c>
      <c r="H288">
        <v>2</v>
      </c>
      <c r="I288">
        <f>(training!I288 - MIN(training!I$3:I$4001)) / (MAX(training!I$3:I$4001) - MIN(training!I$3:I$4001))</f>
        <v>0.14814814814814814</v>
      </c>
      <c r="J288">
        <v>-2</v>
      </c>
      <c r="K288">
        <v>-2</v>
      </c>
      <c r="L288">
        <v>-2</v>
      </c>
      <c r="M288">
        <v>-2</v>
      </c>
      <c r="N288">
        <v>-2</v>
      </c>
      <c r="O288">
        <v>-2</v>
      </c>
      <c r="P288">
        <f>(training!P288 - MIN(training!P$3:P$4001)) / (MAX(training!P$3:P$4001) - MIN(training!P$3:P$4001))</f>
        <v>1.4553114372605085E-2</v>
      </c>
      <c r="Q288">
        <f>(training!Q288 - MIN(training!Q$3:Q$4001)) / (MAX(training!Q$3:Q$4001) - MIN(training!Q$3:Q$4001))</f>
        <v>5.2344009478156123E-2</v>
      </c>
      <c r="R288">
        <f>(training!R288 - MIN(training!R$3:R$4001)) / (MAX(training!R$3:R$4001) - MIN(training!R$3:R$4001))</f>
        <v>3.1267519794737457E-2</v>
      </c>
      <c r="S288">
        <f>(training!S288 - MIN(training!S$3:S$4001)) / (MAX(training!S$3:S$4001) - MIN(training!S$3:S$4001))</f>
        <v>1.676068238424154E-2</v>
      </c>
      <c r="T288">
        <f>(training!T288 - MIN(training!T$3:T$4001)) / (MAX(training!T$3:T$4001) - MIN(training!T$3:T$4001))</f>
        <v>2.9873177143837925E-2</v>
      </c>
      <c r="U288">
        <f>(training!U288 - MIN(training!U$3:U$4001)) / (MAX(training!U$3:U$4001) - MIN(training!U$3:U$4001))</f>
        <v>0.26173952002164047</v>
      </c>
      <c r="V288">
        <f>(training!V288 - MIN(training!V$3:V$4001)) / (MAX(training!V$3:V$4001) - MIN(training!V$3:V$4001))</f>
        <v>9.4106666666666672E-2</v>
      </c>
      <c r="W288">
        <f>(training!W288 - MIN(training!W$3:W$4001)) / (MAX(training!W$3:W$4001) - MIN(training!W$3:W$4001))</f>
        <v>1.0418995143221267E-2</v>
      </c>
      <c r="X288">
        <f>(training!X288 - MIN(training!X$3:X$4001)) / (MAX(training!X$3:X$4001) - MIN(training!X$3:X$4001))</f>
        <v>2.1762421320476764E-4</v>
      </c>
      <c r="Y288">
        <f>(training!Y288 - MIN(training!Y$3:Y$4001)) / (MAX(training!Y$3:Y$4001) - MIN(training!Y$3:Y$4001))</f>
        <v>1.0243902439024391E-3</v>
      </c>
      <c r="Z288">
        <f>(training!Z288 - MIN(training!Z$3:Z$4001)) / (MAX(training!Z$3:Z$4001) - MIN(training!Z$3:Z$4001))</f>
        <v>2.9939759036144578E-3</v>
      </c>
      <c r="AA288">
        <f>(training!AA288 - MIN(training!AA$3:AA$4001)) / (MAX(training!AA$3:AA$4001) - MIN(training!AA$3:AA$4001))</f>
        <v>0</v>
      </c>
      <c r="AB288">
        <v>1</v>
      </c>
      <c r="AC288">
        <f t="shared" si="44"/>
        <v>-1.875108475030598</v>
      </c>
      <c r="AD288">
        <f t="shared" si="47"/>
        <v>0.13295173517882397</v>
      </c>
      <c r="AE288">
        <f t="shared" si="48"/>
        <v>0.86704826482117603</v>
      </c>
      <c r="AF288">
        <f t="shared" si="49"/>
        <v>-2.0177691100144255</v>
      </c>
    </row>
    <row r="289" spans="1:32" x14ac:dyDescent="0.35">
      <c r="A289">
        <v>1337</v>
      </c>
      <c r="B289">
        <v>2</v>
      </c>
      <c r="C289">
        <v>1</v>
      </c>
      <c r="D289">
        <f>(training!D289 - MIN(training!$D$3:$D$4001)) / (MAX(training!$D$3:$D$4001) - MIN(training!$D$3:$D$4001))</f>
        <v>6.0606060606060608E-2</v>
      </c>
      <c r="E289">
        <f t="shared" si="45"/>
        <v>0</v>
      </c>
      <c r="F289">
        <f t="shared" si="46"/>
        <v>1</v>
      </c>
      <c r="G289">
        <v>2</v>
      </c>
      <c r="H289">
        <v>2</v>
      </c>
      <c r="I289">
        <f>(training!I289 - MIN(training!I$3:I$4001)) / (MAX(training!I$3:I$4001) - MIN(training!I$3:I$4001))</f>
        <v>9.2592592592592587E-2</v>
      </c>
      <c r="J289">
        <v>2</v>
      </c>
      <c r="K289">
        <v>2</v>
      </c>
      <c r="L289">
        <v>2</v>
      </c>
      <c r="M289">
        <v>3</v>
      </c>
      <c r="N289">
        <v>2</v>
      </c>
      <c r="O289">
        <v>2</v>
      </c>
      <c r="P289">
        <f>(training!P289 - MIN(training!P$3:P$4001)) / (MAX(training!P$3:P$4001) - MIN(training!P$3:P$4001))</f>
        <v>5.8197134121363125E-2</v>
      </c>
      <c r="Q289">
        <f>(training!Q289 - MIN(training!Q$3:Q$4001)) / (MAX(training!Q$3:Q$4001) - MIN(training!Q$3:Q$4001))</f>
        <v>6.7719244325251449E-2</v>
      </c>
      <c r="R289">
        <f>(training!R289 - MIN(training!R$3:R$4001)) / (MAX(training!R$3:R$4001) - MIN(training!R$3:R$4001))</f>
        <v>0.10530817161107192</v>
      </c>
      <c r="S289">
        <f>(training!S289 - MIN(training!S$3:S$4001)) / (MAX(training!S$3:S$4001) - MIN(training!S$3:S$4001))</f>
        <v>6.7822578332336916E-2</v>
      </c>
      <c r="T289">
        <f>(training!T289 - MIN(training!T$3:T$4001)) / (MAX(training!T$3:T$4001) - MIN(training!T$3:T$4001))</f>
        <v>7.9154918964402105E-2</v>
      </c>
      <c r="U289">
        <f>(training!U289 - MIN(training!U$3:U$4001)) / (MAX(training!U$3:U$4001) - MIN(training!U$3:U$4001))</f>
        <v>0.29662398262616357</v>
      </c>
      <c r="V289">
        <f>(training!V289 - MIN(training!V$3:V$4001)) / (MAX(training!V$3:V$4001) - MIN(training!V$3:V$4001))</f>
        <v>6.6666666666666671E-3</v>
      </c>
      <c r="W289">
        <f>(training!W289 - MIN(training!W$3:W$4001)) / (MAX(training!W$3:W$4001) - MIN(training!W$3:W$4001))</f>
        <v>1.4515178522180644E-2</v>
      </c>
      <c r="X289">
        <f>(training!X289 - MIN(training!X$3:X$4001)) / (MAX(training!X$3:X$4001) - MIN(training!X$3:X$4001))</f>
        <v>0</v>
      </c>
      <c r="Y289">
        <f>(training!Y289 - MIN(training!Y$3:Y$4001)) / (MAX(training!Y$3:Y$4001) - MIN(training!Y$3:Y$4001))</f>
        <v>8.2926829268292687E-3</v>
      </c>
      <c r="Z289">
        <f>(training!Z289 - MIN(training!Z$3:Z$4001)) / (MAX(training!Z$3:Z$4001) - MIN(training!Z$3:Z$4001))</f>
        <v>0</v>
      </c>
      <c r="AA289">
        <f>(training!AA289 - MIN(training!AA$3:AA$4001)) / (MAX(training!AA$3:AA$4001) - MIN(training!AA$3:AA$4001))</f>
        <v>6.9987477916113386E-3</v>
      </c>
      <c r="AB289">
        <v>1</v>
      </c>
      <c r="AC289">
        <f t="shared" si="44"/>
        <v>1.0202071485519411</v>
      </c>
      <c r="AD289">
        <f t="shared" si="47"/>
        <v>0.7350129475292233</v>
      </c>
      <c r="AE289">
        <f t="shared" si="48"/>
        <v>0.2649870524707767</v>
      </c>
      <c r="AF289">
        <f t="shared" si="49"/>
        <v>-0.30786716423843663</v>
      </c>
    </row>
    <row r="290" spans="1:32" x14ac:dyDescent="0.35">
      <c r="A290">
        <v>1340</v>
      </c>
      <c r="B290">
        <v>2</v>
      </c>
      <c r="C290">
        <v>1</v>
      </c>
      <c r="D290">
        <f>(training!D290 - MIN(training!$D$3:$D$4001)) / (MAX(training!$D$3:$D$4001) - MIN(training!$D$3:$D$4001))</f>
        <v>4.0404040404040407E-2</v>
      </c>
      <c r="E290">
        <f t="shared" si="45"/>
        <v>0</v>
      </c>
      <c r="F290">
        <f t="shared" si="46"/>
        <v>1</v>
      </c>
      <c r="G290">
        <v>3</v>
      </c>
      <c r="H290">
        <v>1</v>
      </c>
      <c r="I290">
        <f>(training!I290 - MIN(training!I$3:I$4001)) / (MAX(training!I$3:I$4001) - MIN(training!I$3:I$4001))</f>
        <v>0.59259259259259256</v>
      </c>
      <c r="J290">
        <v>1</v>
      </c>
      <c r="K290">
        <v>-2</v>
      </c>
      <c r="L290">
        <v>-2</v>
      </c>
      <c r="M290">
        <v>-2</v>
      </c>
      <c r="N290">
        <v>-2</v>
      </c>
      <c r="O290">
        <v>-2</v>
      </c>
      <c r="P290">
        <f>(training!P290 - MIN(training!P$3:P$4001)) / (MAX(training!P$3:P$4001) - MIN(training!P$3:P$4001))</f>
        <v>1.4696132483805753E-2</v>
      </c>
      <c r="Q290">
        <f>(training!Q290 - MIN(training!Q$3:Q$4001)) / (MAX(training!Q$3:Q$4001) - MIN(training!Q$3:Q$4001))</f>
        <v>2.4492507200325191E-2</v>
      </c>
      <c r="R290">
        <f>(training!R290 - MIN(training!R$3:R$4001)) / (MAX(training!R$3:R$4001) - MIN(training!R$3:R$4001))</f>
        <v>2.5253758180113172E-2</v>
      </c>
      <c r="S290">
        <f>(training!S290 - MIN(training!S$3:S$4001)) / (MAX(training!S$3:S$4001) - MIN(training!S$3:S$4001))</f>
        <v>1.6545589717908725E-2</v>
      </c>
      <c r="T290">
        <f>(training!T290 - MIN(training!T$3:T$4001)) / (MAX(training!T$3:T$4001) - MIN(training!T$3:T$4001))</f>
        <v>2.9654444870047911E-2</v>
      </c>
      <c r="U290">
        <f>(training!U290 - MIN(training!U$3:U$4001)) / (MAX(training!U$3:U$4001) - MIN(training!U$3:U$4001))</f>
        <v>0.26097872304454045</v>
      </c>
      <c r="V290">
        <f>(training!V290 - MIN(training!V$3:V$4001)) / (MAX(training!V$3:V$4001) - MIN(training!V$3:V$4001))</f>
        <v>0</v>
      </c>
      <c r="W290">
        <f>(training!W290 - MIN(training!W$3:W$4001)) / (MAX(training!W$3:W$4001) - MIN(training!W$3:W$4001))</f>
        <v>0</v>
      </c>
      <c r="X290">
        <f>(training!X290 - MIN(training!X$3:X$4001)) / (MAX(training!X$3:X$4001) - MIN(training!X$3:X$4001))</f>
        <v>0</v>
      </c>
      <c r="Y290">
        <f>(training!Y290 - MIN(training!Y$3:Y$4001)) / (MAX(training!Y$3:Y$4001) - MIN(training!Y$3:Y$4001))</f>
        <v>0</v>
      </c>
      <c r="Z290">
        <f>(training!Z290 - MIN(training!Z$3:Z$4001)) / (MAX(training!Z$3:Z$4001) - MIN(training!Z$3:Z$4001))</f>
        <v>0</v>
      </c>
      <c r="AA290">
        <f>(training!AA290 - MIN(training!AA$3:AA$4001)) / (MAX(training!AA$3:AA$4001) - MIN(training!AA$3:AA$4001))</f>
        <v>0</v>
      </c>
      <c r="AB290">
        <v>1</v>
      </c>
      <c r="AC290">
        <f t="shared" si="44"/>
        <v>0.16521229440188601</v>
      </c>
      <c r="AD290">
        <f t="shared" si="47"/>
        <v>0.54120938169052446</v>
      </c>
      <c r="AE290">
        <f t="shared" si="48"/>
        <v>0.45879061830947554</v>
      </c>
      <c r="AF290">
        <f t="shared" si="49"/>
        <v>-0.61394904785695692</v>
      </c>
    </row>
    <row r="291" spans="1:32" x14ac:dyDescent="0.35">
      <c r="A291">
        <v>1343</v>
      </c>
      <c r="B291">
        <v>2</v>
      </c>
      <c r="C291">
        <v>1</v>
      </c>
      <c r="D291">
        <f>(training!D291 - MIN(training!$D$3:$D$4001)) / (MAX(training!$D$3:$D$4001) - MIN(training!$D$3:$D$4001))</f>
        <v>4.0404040404040407E-2</v>
      </c>
      <c r="E291">
        <f t="shared" si="45"/>
        <v>0</v>
      </c>
      <c r="F291">
        <f t="shared" si="46"/>
        <v>1</v>
      </c>
      <c r="G291">
        <v>1</v>
      </c>
      <c r="H291">
        <v>2</v>
      </c>
      <c r="I291">
        <f>(training!I291 - MIN(training!I$3:I$4001)) / (MAX(training!I$3:I$4001) - MIN(training!I$3:I$4001))</f>
        <v>1.8518518518518517E-2</v>
      </c>
      <c r="J291">
        <v>-1</v>
      </c>
      <c r="K291">
        <v>-1</v>
      </c>
      <c r="L291">
        <v>-1</v>
      </c>
      <c r="M291">
        <v>-1</v>
      </c>
      <c r="N291">
        <v>-1</v>
      </c>
      <c r="O291">
        <v>-1</v>
      </c>
      <c r="P291">
        <f>(training!P291 - MIN(training!P$3:P$4001)) / (MAX(training!P$3:P$4001) - MIN(training!P$3:P$4001))</f>
        <v>1.5294765434974262E-2</v>
      </c>
      <c r="Q291">
        <f>(training!Q291 - MIN(training!Q$3:Q$4001)) / (MAX(training!Q$3:Q$4001) - MIN(training!Q$3:Q$4001))</f>
        <v>2.4786964561015631E-2</v>
      </c>
      <c r="R291">
        <f>(training!R291 - MIN(training!R$3:R$4001)) / (MAX(training!R$3:R$4001) - MIN(training!R$3:R$4001))</f>
        <v>3.1439245350362223E-2</v>
      </c>
      <c r="S291">
        <f>(training!S291 - MIN(training!S$3:S$4001)) / (MAX(training!S$3:S$4001) - MIN(training!S$3:S$4001))</f>
        <v>1.8081020443730656E-2</v>
      </c>
      <c r="T291">
        <f>(training!T291 - MIN(training!T$3:T$4001)) / (MAX(training!T$3:T$4001) - MIN(training!T$3:T$4001))</f>
        <v>3.288310068173303E-2</v>
      </c>
      <c r="U291">
        <f>(training!U291 - MIN(training!U$3:U$4001)) / (MAX(training!U$3:U$4001) - MIN(training!U$3:U$4001))</f>
        <v>0.26362998523746473</v>
      </c>
      <c r="V291">
        <f>(training!V291 - MIN(training!V$3:V$4001)) / (MAX(training!V$3:V$4001) - MIN(training!V$3:V$4001))</f>
        <v>9.8999999999999999E-4</v>
      </c>
      <c r="W291">
        <f>(training!W291 - MIN(training!W$3:W$4001)) / (MAX(training!W$3:W$4001) - MIN(training!W$3:W$4001))</f>
        <v>1.0668656213802774E-2</v>
      </c>
      <c r="X291">
        <f>(training!X291 - MIN(training!X$3:X$4001)) / (MAX(training!X$3:X$4001) - MIN(training!X$3:X$4001))</f>
        <v>1.5535020758001875E-3</v>
      </c>
      <c r="Y291">
        <f>(training!Y291 - MIN(training!Y$3:Y$4001)) / (MAX(training!Y$3:Y$4001) - MIN(training!Y$3:Y$4001))</f>
        <v>1.5053658536585366E-2</v>
      </c>
      <c r="Z291">
        <f>(training!Z291 - MIN(training!Z$3:Z$4001)) / (MAX(training!Z$3:Z$4001) - MIN(training!Z$3:Z$4001))</f>
        <v>1.0518072289156627E-2</v>
      </c>
      <c r="AA291">
        <f>(training!AA291 - MIN(training!AA$3:AA$4001)) / (MAX(training!AA$3:AA$4001) - MIN(training!AA$3:AA$4001))</f>
        <v>7.038470414212376E-3</v>
      </c>
      <c r="AB291">
        <v>1</v>
      </c>
      <c r="AC291">
        <f t="shared" si="44"/>
        <v>-0.84514901273238108</v>
      </c>
      <c r="AD291">
        <f t="shared" si="47"/>
        <v>0.30045145185404765</v>
      </c>
      <c r="AE291">
        <f t="shared" si="48"/>
        <v>0.69954854814595235</v>
      </c>
      <c r="AF291">
        <f t="shared" si="49"/>
        <v>-1.2024690959487809</v>
      </c>
    </row>
    <row r="292" spans="1:32" x14ac:dyDescent="0.35">
      <c r="A292">
        <v>1345</v>
      </c>
      <c r="B292">
        <v>1</v>
      </c>
      <c r="C292">
        <v>1</v>
      </c>
      <c r="D292">
        <f>(training!D292 - MIN(training!$D$3:$D$4001)) / (MAX(training!$D$3:$D$4001) - MIN(training!$D$3:$D$4001))</f>
        <v>0.19191919191919191</v>
      </c>
      <c r="E292">
        <f t="shared" si="45"/>
        <v>1</v>
      </c>
      <c r="F292">
        <f t="shared" si="46"/>
        <v>0</v>
      </c>
      <c r="G292">
        <v>1</v>
      </c>
      <c r="H292">
        <v>1</v>
      </c>
      <c r="I292">
        <f>(training!I292 - MIN(training!I$3:I$4001)) / (MAX(training!I$3:I$4001) - MIN(training!I$3:I$4001))</f>
        <v>0.31481481481481483</v>
      </c>
      <c r="J292">
        <v>-1</v>
      </c>
      <c r="K292">
        <v>-1</v>
      </c>
      <c r="L292">
        <v>-1</v>
      </c>
      <c r="M292">
        <v>-1</v>
      </c>
      <c r="N292">
        <v>-1</v>
      </c>
      <c r="O292">
        <v>-1</v>
      </c>
      <c r="P292">
        <f>(training!P292 - MIN(training!P$3:P$4001)) / (MAX(training!P$3:P$4001) - MIN(training!P$3:P$4001))</f>
        <v>2.1015489883000969E-2</v>
      </c>
      <c r="Q292">
        <f>(training!Q292 - MIN(training!Q$3:Q$4001)) / (MAX(training!Q$3:Q$4001) - MIN(training!Q$3:Q$4001))</f>
        <v>2.5221214810114662E-2</v>
      </c>
      <c r="R292">
        <f>(training!R292 - MIN(training!R$3:R$4001)) / (MAX(training!R$3:R$4001) - MIN(training!R$3:R$4001))</f>
        <v>2.7716841394613542E-2</v>
      </c>
      <c r="S292">
        <f>(training!S292 - MIN(training!S$3:S$4001)) / (MAX(training!S$3:S$4001) - MIN(training!S$3:S$4001))</f>
        <v>3.3697851058807439E-2</v>
      </c>
      <c r="T292">
        <f>(training!T292 - MIN(training!T$3:T$4001)) / (MAX(training!T$3:T$4001) - MIN(training!T$3:T$4001))</f>
        <v>3.493436985220396E-2</v>
      </c>
      <c r="U292">
        <f>(training!U292 - MIN(training!U$3:U$4001)) / (MAX(training!U$3:U$4001) - MIN(training!U$3:U$4001))</f>
        <v>0.26613446740753433</v>
      </c>
      <c r="V292">
        <f>(training!V292 - MIN(training!V$3:V$4001)) / (MAX(training!V$3:V$4001) - MIN(training!V$3:V$4001))</f>
        <v>2.4499999999999999E-3</v>
      </c>
      <c r="W292">
        <f>(training!W292 - MIN(training!W$3:W$4001)) / (MAX(training!W$3:W$4001) - MIN(training!W$3:W$4001))</f>
        <v>4.2471412355900564E-3</v>
      </c>
      <c r="X292">
        <f>(training!X292 - MIN(training!X$3:X$4001)) / (MAX(training!X$3:X$4001) - MIN(training!X$3:X$4001))</f>
        <v>1.7354135976072497E-2</v>
      </c>
      <c r="Y292">
        <f>(training!Y292 - MIN(training!Y$3:Y$4001)) / (MAX(training!Y$3:Y$4001) - MIN(training!Y$3:Y$4001))</f>
        <v>2.4609756097560977E-2</v>
      </c>
      <c r="Z292">
        <f>(training!Z292 - MIN(training!Z$3:Z$4001)) / (MAX(training!Z$3:Z$4001) - MIN(training!Z$3:Z$4001))</f>
        <v>2.0207831325301205E-2</v>
      </c>
      <c r="AA292">
        <f>(training!AA292 - MIN(training!AA$3:AA$4001)) / (MAX(training!AA$3:AA$4001) - MIN(training!AA$3:AA$4001))</f>
        <v>5.7143829941777987E-3</v>
      </c>
      <c r="AB292">
        <v>1</v>
      </c>
      <c r="AC292">
        <f t="shared" si="44"/>
        <v>-0.59068593835929806</v>
      </c>
      <c r="AD292">
        <f t="shared" si="47"/>
        <v>0.356477483676371</v>
      </c>
      <c r="AE292">
        <f t="shared" si="48"/>
        <v>0.643522516323629</v>
      </c>
      <c r="AF292">
        <f t="shared" si="49"/>
        <v>-1.0314842005154936</v>
      </c>
    </row>
    <row r="293" spans="1:32" x14ac:dyDescent="0.35">
      <c r="A293">
        <v>1350</v>
      </c>
      <c r="B293">
        <v>2</v>
      </c>
      <c r="C293">
        <v>1</v>
      </c>
      <c r="D293">
        <f>(training!D293 - MIN(training!$D$3:$D$4001)) / (MAX(training!$D$3:$D$4001) - MIN(training!$D$3:$D$4001))</f>
        <v>0</v>
      </c>
      <c r="E293">
        <f t="shared" si="45"/>
        <v>0</v>
      </c>
      <c r="F293">
        <f t="shared" si="46"/>
        <v>1</v>
      </c>
      <c r="G293">
        <v>2</v>
      </c>
      <c r="H293">
        <v>2</v>
      </c>
      <c r="I293">
        <f>(training!I293 - MIN(training!I$3:I$4001)) / (MAX(training!I$3:I$4001) - MIN(training!I$3:I$4001))</f>
        <v>0.51851851851851849</v>
      </c>
      <c r="J293">
        <v>1</v>
      </c>
      <c r="K293">
        <v>2</v>
      </c>
      <c r="L293">
        <v>0</v>
      </c>
      <c r="M293">
        <v>0</v>
      </c>
      <c r="N293">
        <v>0</v>
      </c>
      <c r="O293">
        <v>0</v>
      </c>
      <c r="P293">
        <f>(training!P293 - MIN(training!P$3:P$4001)) / (MAX(training!P$3:P$4001) - MIN(training!P$3:P$4001))</f>
        <v>2.3056562641421929E-2</v>
      </c>
      <c r="Q293">
        <f>(training!Q293 - MIN(training!Q$3:Q$4001)) / (MAX(training!Q$3:Q$4001) - MIN(training!Q$3:Q$4001))</f>
        <v>2.946060765291706E-2</v>
      </c>
      <c r="R293">
        <f>(training!R293 - MIN(training!R$3:R$4001)) / (MAX(training!R$3:R$4001) - MIN(training!R$3:R$4001))</f>
        <v>3.4897326637159054E-2</v>
      </c>
      <c r="S293">
        <f>(training!S293 - MIN(training!S$3:S$4001)) / (MAX(training!S$3:S$4001) - MIN(training!S$3:S$4001))</f>
        <v>2.1239022001222168E-2</v>
      </c>
      <c r="T293">
        <f>(training!T293 - MIN(training!T$3:T$4001)) / (MAX(training!T$3:T$4001) - MIN(training!T$3:T$4001))</f>
        <v>3.2565991213032677E-2</v>
      </c>
      <c r="U293">
        <f>(training!U293 - MIN(training!U$3:U$4001)) / (MAX(training!U$3:U$4001) - MIN(training!U$3:U$4001))</f>
        <v>0.26198466571426154</v>
      </c>
      <c r="V293">
        <f>(training!V293 - MIN(training!V$3:V$4001)) / (MAX(training!V$3:V$4001) - MIN(training!V$3:V$4001))</f>
        <v>0</v>
      </c>
      <c r="W293">
        <f>(training!W293 - MIN(training!W$3:W$4001)) / (MAX(training!W$3:W$4001) - MIN(training!W$3:W$4001))</f>
        <v>2.9030357044361288E-3</v>
      </c>
      <c r="X293">
        <f>(training!X293 - MIN(training!X$3:X$4001)) / (MAX(training!X$3:X$4001) - MIN(training!X$3:X$4001))</f>
        <v>0</v>
      </c>
      <c r="Y293">
        <f>(training!Y293 - MIN(training!Y$3:Y$4001)) / (MAX(training!Y$3:Y$4001) - MIN(training!Y$3:Y$4001))</f>
        <v>0</v>
      </c>
      <c r="Z293">
        <f>(training!Z293 - MIN(training!Z$3:Z$4001)) / (MAX(training!Z$3:Z$4001) - MIN(training!Z$3:Z$4001))</f>
        <v>0</v>
      </c>
      <c r="AA293">
        <f>(training!AA293 - MIN(training!AA$3:AA$4001)) / (MAX(training!AA$3:AA$4001) - MIN(training!AA$3:AA$4001))</f>
        <v>0</v>
      </c>
      <c r="AB293">
        <v>1</v>
      </c>
      <c r="AC293">
        <f t="shared" si="44"/>
        <v>0.32742784655469692</v>
      </c>
      <c r="AD293">
        <f t="shared" si="47"/>
        <v>0.58113340099023603</v>
      </c>
      <c r="AE293">
        <f t="shared" si="48"/>
        <v>0.41886659900976397</v>
      </c>
      <c r="AF293">
        <f t="shared" si="49"/>
        <v>-0.54277494265043758</v>
      </c>
    </row>
    <row r="294" spans="1:32" x14ac:dyDescent="0.35">
      <c r="A294">
        <v>1352</v>
      </c>
      <c r="B294">
        <v>2</v>
      </c>
      <c r="C294">
        <v>1</v>
      </c>
      <c r="D294">
        <f>(training!D294 - MIN(training!$D$3:$D$4001)) / (MAX(training!$D$3:$D$4001) - MIN(training!$D$3:$D$4001))</f>
        <v>0.27272727272727271</v>
      </c>
      <c r="E294">
        <f t="shared" si="45"/>
        <v>0</v>
      </c>
      <c r="F294">
        <f t="shared" si="46"/>
        <v>1</v>
      </c>
      <c r="G294">
        <v>1</v>
      </c>
      <c r="H294">
        <v>1</v>
      </c>
      <c r="I294">
        <f>(training!I294 - MIN(training!I$3:I$4001)) / (MAX(training!I$3:I$4001) - MIN(training!I$3:I$4001))</f>
        <v>0.33333333333333331</v>
      </c>
      <c r="J294">
        <v>-1</v>
      </c>
      <c r="K294">
        <v>0</v>
      </c>
      <c r="L294">
        <v>-1</v>
      </c>
      <c r="M294">
        <v>-1</v>
      </c>
      <c r="N294">
        <v>-1</v>
      </c>
      <c r="O294">
        <v>-1</v>
      </c>
      <c r="P294">
        <f>(training!P294 - MIN(training!P$3:P$4001)) / (MAX(training!P$3:P$4001) - MIN(training!P$3:P$4001))</f>
        <v>2.2655090372122908E-2</v>
      </c>
      <c r="Q294">
        <f>(training!Q294 - MIN(training!Q$3:Q$4001)) / (MAX(training!Q$3:Q$4001) - MIN(training!Q$3:Q$4001))</f>
        <v>3.0293416349819309E-2</v>
      </c>
      <c r="R294">
        <f>(training!R294 - MIN(training!R$3:R$4001)) / (MAX(training!R$3:R$4001) - MIN(training!R$3:R$4001))</f>
        <v>2.5977699247943083E-2</v>
      </c>
      <c r="S294">
        <f>(training!S294 - MIN(training!S$3:S$4001)) / (MAX(training!S$3:S$4001) - MIN(training!S$3:S$4001))</f>
        <v>1.8796892958858839E-2</v>
      </c>
      <c r="T294">
        <f>(training!T294 - MIN(training!T$3:T$4001)) / (MAX(training!T$3:T$4001) - MIN(training!T$3:T$4001))</f>
        <v>3.0465533445106573E-2</v>
      </c>
      <c r="U294">
        <f>(training!U294 - MIN(training!U$3:U$4001)) / (MAX(training!U$3:U$4001) - MIN(training!U$3:U$4001))</f>
        <v>0.26142444248566976</v>
      </c>
      <c r="V294">
        <f>(training!V294 - MIN(training!V$3:V$4001)) / (MAX(training!V$3:V$4001) - MIN(training!V$3:V$4001))</f>
        <v>3.3333333333333335E-3</v>
      </c>
      <c r="W294">
        <f>(training!W294 - MIN(training!W$3:W$4001)) / (MAX(training!W$3:W$4001) - MIN(training!W$3:W$4001))</f>
        <v>1.2483053529075353E-3</v>
      </c>
      <c r="X294">
        <f>(training!X294 - MIN(training!X$3:X$4001)) / (MAX(training!X$3:X$4001) - MIN(training!X$3:X$4001))</f>
        <v>2.2778000982099015E-3</v>
      </c>
      <c r="Y294">
        <f>(training!Y294 - MIN(training!Y$3:Y$4001)) / (MAX(training!Y$3:Y$4001) - MIN(training!Y$3:Y$4001))</f>
        <v>3.7804878048780487E-3</v>
      </c>
      <c r="Z294">
        <f>(training!Z294 - MIN(training!Z$3:Z$4001)) / (MAX(training!Z$3:Z$4001) - MIN(training!Z$3:Z$4001))</f>
        <v>1.7469879518072289E-3</v>
      </c>
      <c r="AA294">
        <f>(training!AA294 - MIN(training!AA$3:AA$4001)) / (MAX(training!AA$3:AA$4001) - MIN(training!AA$3:AA$4001))</f>
        <v>1.9464085074508291E-3</v>
      </c>
      <c r="AB294">
        <v>1</v>
      </c>
      <c r="AC294">
        <f t="shared" si="44"/>
        <v>-0.68052673715482659</v>
      </c>
      <c r="AD294">
        <f t="shared" si="47"/>
        <v>0.33614375046149519</v>
      </c>
      <c r="AE294">
        <f t="shared" si="48"/>
        <v>0.66385624953850475</v>
      </c>
      <c r="AF294">
        <f t="shared" si="49"/>
        <v>-1.0902163817571098</v>
      </c>
    </row>
    <row r="295" spans="1:32" x14ac:dyDescent="0.35">
      <c r="A295">
        <v>1358</v>
      </c>
      <c r="B295">
        <v>2</v>
      </c>
      <c r="C295">
        <v>1</v>
      </c>
      <c r="D295">
        <f>(training!D295 - MIN(training!$D$3:$D$4001)) / (MAX(training!$D$3:$D$4001) - MIN(training!$D$3:$D$4001))</f>
        <v>1.0101010101010102E-2</v>
      </c>
      <c r="E295">
        <f t="shared" si="45"/>
        <v>0</v>
      </c>
      <c r="F295">
        <f t="shared" si="46"/>
        <v>1</v>
      </c>
      <c r="G295">
        <v>2</v>
      </c>
      <c r="H295">
        <v>1</v>
      </c>
      <c r="I295">
        <f>(training!I295 - MIN(training!I$3:I$4001)) / (MAX(training!I$3:I$4001) - MIN(training!I$3:I$4001))</f>
        <v>1.8518518518518517E-2</v>
      </c>
      <c r="J295">
        <v>2</v>
      </c>
      <c r="K295">
        <v>2</v>
      </c>
      <c r="L295">
        <v>2</v>
      </c>
      <c r="M295">
        <v>0</v>
      </c>
      <c r="N295">
        <v>0</v>
      </c>
      <c r="O295">
        <v>0</v>
      </c>
      <c r="P295">
        <f>(training!P295 - MIN(training!P$3:P$4001)) / (MAX(training!P$3:P$4001) - MIN(training!P$3:P$4001))</f>
        <v>3.1782710540536954E-2</v>
      </c>
      <c r="Q295">
        <f>(training!Q295 - MIN(training!Q$3:Q$4001)) / (MAX(training!Q$3:Q$4001) - MIN(training!Q$3:Q$4001))</f>
        <v>4.347162253937252E-2</v>
      </c>
      <c r="R295">
        <f>(training!R295 - MIN(training!R$3:R$4001)) / (MAX(training!R$3:R$4001) - MIN(training!R$3:R$4001))</f>
        <v>5.6216549292810593E-2</v>
      </c>
      <c r="S295">
        <f>(training!S295 - MIN(training!S$3:S$4001)) / (MAX(training!S$3:S$4001) - MIN(training!S$3:S$4001))</f>
        <v>3.7020205474163508E-2</v>
      </c>
      <c r="T295">
        <f>(training!T295 - MIN(training!T$3:T$4001)) / (MAX(training!T$3:T$4001) - MIN(training!T$3:T$4001))</f>
        <v>4.2001829397198973E-2</v>
      </c>
      <c r="U295">
        <f>(training!U295 - MIN(training!U$3:U$4001)) / (MAX(training!U$3:U$4001) - MIN(training!U$3:U$4001))</f>
        <v>0.26097872304454045</v>
      </c>
      <c r="V295">
        <f>(training!V295 - MIN(training!V$3:V$4001)) / (MAX(training!V$3:V$4001) - MIN(training!V$3:V$4001))</f>
        <v>0.01</v>
      </c>
      <c r="W295">
        <f>(training!W295 - MIN(training!W$3:W$4001)) / (MAX(training!W$3:W$4001) - MIN(training!W$3:W$4001))</f>
        <v>0</v>
      </c>
      <c r="X295">
        <f>(training!X295 - MIN(training!X$3:X$4001)) / (MAX(training!X$3:X$4001) - MIN(training!X$3:X$4001))</f>
        <v>4.1404401589214765E-4</v>
      </c>
      <c r="Y295">
        <f>(training!Y295 - MIN(training!Y$3:Y$4001)) / (MAX(training!Y$3:Y$4001) - MIN(training!Y$3:Y$4001))</f>
        <v>6.0292682926829265E-3</v>
      </c>
      <c r="Z295">
        <f>(training!Z295 - MIN(training!Z$3:Z$4001)) / (MAX(training!Z$3:Z$4001) - MIN(training!Z$3:Z$4001))</f>
        <v>0</v>
      </c>
      <c r="AA295">
        <f>(training!AA295 - MIN(training!AA$3:AA$4001)) / (MAX(training!AA$3:AA$4001) - MIN(training!AA$3:AA$4001))</f>
        <v>0</v>
      </c>
      <c r="AB295">
        <v>1</v>
      </c>
      <c r="AC295">
        <f t="shared" si="44"/>
        <v>1.3161449070260973</v>
      </c>
      <c r="AD295">
        <f t="shared" si="47"/>
        <v>0.78853960447826588</v>
      </c>
      <c r="AE295">
        <f t="shared" si="48"/>
        <v>0.21146039552173412</v>
      </c>
      <c r="AF295">
        <f t="shared" si="49"/>
        <v>-0.2375726462205407</v>
      </c>
    </row>
    <row r="296" spans="1:32" x14ac:dyDescent="0.35">
      <c r="A296">
        <v>1363</v>
      </c>
      <c r="B296">
        <v>2</v>
      </c>
      <c r="C296">
        <v>1</v>
      </c>
      <c r="D296">
        <f>(training!D296 - MIN(training!$D$3:$D$4001)) / (MAX(training!$D$3:$D$4001) - MIN(training!$D$3:$D$4001))</f>
        <v>0.25252525252525254</v>
      </c>
      <c r="E296">
        <f t="shared" si="45"/>
        <v>0</v>
      </c>
      <c r="F296">
        <f t="shared" si="46"/>
        <v>1</v>
      </c>
      <c r="G296">
        <v>2</v>
      </c>
      <c r="H296">
        <v>1</v>
      </c>
      <c r="I296">
        <f>(training!I296 - MIN(training!I$3:I$4001)) / (MAX(training!I$3:I$4001) - MIN(training!I$3:I$4001))</f>
        <v>0.29629629629629628</v>
      </c>
      <c r="J296">
        <v>2</v>
      </c>
      <c r="K296">
        <v>2</v>
      </c>
      <c r="L296">
        <v>2</v>
      </c>
      <c r="M296">
        <v>0</v>
      </c>
      <c r="N296">
        <v>0</v>
      </c>
      <c r="O296">
        <v>0</v>
      </c>
      <c r="P296">
        <f>(training!P296 - MIN(training!P$3:P$4001)) / (MAX(training!P$3:P$4001) - MIN(training!P$3:P$4001))</f>
        <v>0.26471017890544152</v>
      </c>
      <c r="Q296">
        <f>(training!Q296 - MIN(training!Q$3:Q$4001)) / (MAX(training!Q$3:Q$4001) - MIN(training!Q$3:Q$4001))</f>
        <v>0.27369167240875042</v>
      </c>
      <c r="R296">
        <f>(training!R296 - MIN(training!R$3:R$4001)) / (MAX(training!R$3:R$4001) - MIN(training!R$3:R$4001))</f>
        <v>0.43764594567748255</v>
      </c>
      <c r="S296">
        <f>(training!S296 - MIN(training!S$3:S$4001)) / (MAX(training!S$3:S$4001) - MIN(training!S$3:S$4001))</f>
        <v>0.29040046945353226</v>
      </c>
      <c r="T296">
        <f>(training!T296 - MIN(training!T$3:T$4001)) / (MAX(training!T$3:T$4001) - MIN(training!T$3:T$4001))</f>
        <v>0.15432556153493543</v>
      </c>
      <c r="U296">
        <f>(training!U296 - MIN(training!U$3:U$4001)) / (MAX(training!U$3:U$4001) - MIN(training!U$3:U$4001))</f>
        <v>0.36289401022234485</v>
      </c>
      <c r="V296">
        <f>(training!V296 - MIN(training!V$3:V$4001)) / (MAX(training!V$3:V$4001) - MIN(training!V$3:V$4001))</f>
        <v>0.04</v>
      </c>
      <c r="W296">
        <f>(training!W296 - MIN(training!W$3:W$4001)) / (MAX(training!W$3:W$4001) - MIN(training!W$3:W$4001))</f>
        <v>0</v>
      </c>
      <c r="X296">
        <f>(training!X296 - MIN(training!X$3:X$4001)) / (MAX(training!X$3:X$4001) - MIN(training!X$3:X$4001))</f>
        <v>1.2276237667961251E-2</v>
      </c>
      <c r="Y296">
        <f>(training!Y296 - MIN(training!Y$3:Y$4001)) / (MAX(training!Y$3:Y$4001) - MIN(training!Y$3:Y$4001))</f>
        <v>2.1078048780487805E-2</v>
      </c>
      <c r="Z296">
        <f>(training!Z296 - MIN(training!Z$3:Z$4001)) / (MAX(training!Z$3:Z$4001) - MIN(training!Z$3:Z$4001))</f>
        <v>6.0240963855421686E-2</v>
      </c>
      <c r="AA296">
        <f>(training!AA296 - MIN(training!AA$3:AA$4001)) / (MAX(training!AA$3:AA$4001) - MIN(training!AA$3:AA$4001))</f>
        <v>5.1071943344190848E-5</v>
      </c>
      <c r="AB296">
        <v>1</v>
      </c>
      <c r="AC296">
        <f t="shared" si="44"/>
        <v>0.72543981904944033</v>
      </c>
      <c r="AD296">
        <f t="shared" si="47"/>
        <v>0.67380377566050487</v>
      </c>
      <c r="AE296">
        <f t="shared" si="48"/>
        <v>0.32619622433949513</v>
      </c>
      <c r="AF296">
        <f t="shared" si="49"/>
        <v>-0.39481634449242958</v>
      </c>
    </row>
    <row r="297" spans="1:32" x14ac:dyDescent="0.35">
      <c r="A297">
        <v>1368</v>
      </c>
      <c r="B297">
        <v>1</v>
      </c>
      <c r="C297">
        <v>1</v>
      </c>
      <c r="D297">
        <f>(training!D297 - MIN(training!$D$3:$D$4001)) / (MAX(training!$D$3:$D$4001) - MIN(training!$D$3:$D$4001))</f>
        <v>4.0404040404040407E-2</v>
      </c>
      <c r="E297">
        <f t="shared" si="45"/>
        <v>1</v>
      </c>
      <c r="F297">
        <f t="shared" si="46"/>
        <v>0</v>
      </c>
      <c r="G297">
        <v>3</v>
      </c>
      <c r="H297">
        <v>2</v>
      </c>
      <c r="I297">
        <f>(training!I297 - MIN(training!I$3:I$4001)) / (MAX(training!I$3:I$4001) - MIN(training!I$3:I$4001))</f>
        <v>1.8518518518518517E-2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f>(training!P297 - MIN(training!P$3:P$4001)) / (MAX(training!P$3:P$4001) - MIN(training!P$3:P$4001))</f>
        <v>5.8294182125392148E-2</v>
      </c>
      <c r="Q297">
        <f>(training!Q297 - MIN(training!Q$3:Q$4001)) / (MAX(training!Q$3:Q$4001) - MIN(training!Q$3:Q$4001))</f>
        <v>6.2404140248950316E-2</v>
      </c>
      <c r="R297">
        <f>(training!R297 - MIN(training!R$3:R$4001)) / (MAX(training!R$3:R$4001) - MIN(training!R$3:R$4001))</f>
        <v>6.3455959971109699E-2</v>
      </c>
      <c r="S297">
        <f>(training!S297 - MIN(training!S$3:S$4001)) / (MAX(training!S$3:S$4001) - MIN(training!S$3:S$4001))</f>
        <v>2.6260056960950202E-2</v>
      </c>
      <c r="T297">
        <f>(training!T297 - MIN(training!T$3:T$4001)) / (MAX(training!T$3:T$4001) - MIN(training!T$3:T$4001))</f>
        <v>3.7130065117330503E-2</v>
      </c>
      <c r="U297">
        <f>(training!U297 - MIN(training!U$3:U$4001)) / (MAX(training!U$3:U$4001) - MIN(training!U$3:U$4001))</f>
        <v>0.26633273571065741</v>
      </c>
      <c r="V297">
        <f>(training!V297 - MIN(training!V$3:V$4001)) / (MAX(training!V$3:V$4001) - MIN(training!V$3:V$4001))</f>
        <v>5.0000000000000001E-3</v>
      </c>
      <c r="W297">
        <f>(training!W297 - MIN(training!W$3:W$4001)) / (MAX(training!W$3:W$4001) - MIN(training!W$3:W$4001))</f>
        <v>3.1933392748797417E-3</v>
      </c>
      <c r="X297">
        <f>(training!X297 - MIN(training!X$3:X$4001)) / (MAX(training!X$3:X$4001) - MIN(training!X$3:X$4001))</f>
        <v>1.1160216061782955E-3</v>
      </c>
      <c r="Y297">
        <f>(training!Y297 - MIN(training!Y$3:Y$4001)) / (MAX(training!Y$3:Y$4001) - MIN(training!Y$3:Y$4001))</f>
        <v>2.4390243902439024E-3</v>
      </c>
      <c r="Z297">
        <f>(training!Z297 - MIN(training!Z$3:Z$4001)) / (MAX(training!Z$3:Z$4001) - MIN(training!Z$3:Z$4001))</f>
        <v>1.5060240963855422E-3</v>
      </c>
      <c r="AA297">
        <f>(training!AA297 - MIN(training!AA$3:AA$4001)) / (MAX(training!AA$3:AA$4001) - MIN(training!AA$3:AA$4001))</f>
        <v>1.8915534571922537E-3</v>
      </c>
      <c r="AB297">
        <v>1</v>
      </c>
      <c r="AC297">
        <f t="shared" si="44"/>
        <v>-0.28694830175994707</v>
      </c>
      <c r="AD297">
        <f t="shared" si="47"/>
        <v>0.42875113692721317</v>
      </c>
      <c r="AE297">
        <f t="shared" si="48"/>
        <v>0.57124886307278677</v>
      </c>
      <c r="AF297">
        <f t="shared" si="49"/>
        <v>-0.84687862878022468</v>
      </c>
    </row>
    <row r="298" spans="1:32" x14ac:dyDescent="0.35">
      <c r="A298">
        <v>1391</v>
      </c>
      <c r="B298">
        <v>1</v>
      </c>
      <c r="C298">
        <v>1</v>
      </c>
      <c r="D298">
        <f>(training!D298 - MIN(training!$D$3:$D$4001)) / (MAX(training!$D$3:$D$4001) - MIN(training!$D$3:$D$4001))</f>
        <v>5.0505050505050504E-2</v>
      </c>
      <c r="E298">
        <f t="shared" si="45"/>
        <v>1</v>
      </c>
      <c r="F298">
        <f t="shared" si="46"/>
        <v>0</v>
      </c>
      <c r="G298">
        <v>2</v>
      </c>
      <c r="H298">
        <v>1</v>
      </c>
      <c r="I298">
        <f>(training!I298 - MIN(training!I$3:I$4001)) / (MAX(training!I$3:I$4001) - MIN(training!I$3:I$4001))</f>
        <v>0.29629629629629628</v>
      </c>
      <c r="J298">
        <v>3</v>
      </c>
      <c r="K298">
        <v>4</v>
      </c>
      <c r="L298">
        <v>3</v>
      </c>
      <c r="M298">
        <v>2</v>
      </c>
      <c r="N298">
        <v>2</v>
      </c>
      <c r="O298">
        <v>2</v>
      </c>
      <c r="P298">
        <f>(training!P298 - MIN(training!P$3:P$4001)) / (MAX(training!P$3:P$4001) - MIN(training!P$3:P$4001))</f>
        <v>4.5732084172287787E-2</v>
      </c>
      <c r="Q298">
        <f>(training!Q298 - MIN(training!Q$3:Q$4001)) / (MAX(training!Q$3:Q$4001) - MIN(training!Q$3:Q$4001))</f>
        <v>5.4221794801885714E-2</v>
      </c>
      <c r="R298">
        <f>(training!R298 - MIN(training!R$3:R$4001)) / (MAX(training!R$3:R$4001) - MIN(training!R$3:R$4001))</f>
        <v>7.4431243276186887E-2</v>
      </c>
      <c r="S298">
        <f>(training!S298 - MIN(training!S$3:S$4001)) / (MAX(training!S$3:S$4001) - MIN(training!S$3:S$4001))</f>
        <v>4.9337845499489295E-2</v>
      </c>
      <c r="T298">
        <f>(training!T298 - MIN(training!T$3:T$4001)) / (MAX(training!T$3:T$4001) - MIN(training!T$3:T$4001))</f>
        <v>6.1579937750260071E-2</v>
      </c>
      <c r="U298">
        <f>(training!U298 - MIN(training!U$3:U$4001)) / (MAX(training!U$3:U$4001) - MIN(training!U$3:U$4001))</f>
        <v>0.28574842826260866</v>
      </c>
      <c r="V298">
        <f>(training!V298 - MIN(training!V$3:V$4001)) / (MAX(training!V$3:V$4001) - MIN(training!V$3:V$4001))</f>
        <v>1.2199999999999999E-3</v>
      </c>
      <c r="W298">
        <f>(training!W298 - MIN(training!W$3:W$4001)) / (MAX(training!W$3:W$4001) - MIN(training!W$3:W$4001))</f>
        <v>0</v>
      </c>
      <c r="X298">
        <f>(training!X298 - MIN(training!X$3:X$4001)) / (MAX(training!X$3:X$4001) - MIN(training!X$3:X$4001))</f>
        <v>1.4508280880317843E-3</v>
      </c>
      <c r="Y298">
        <f>(training!Y298 - MIN(training!Y$3:Y$4001)) / (MAX(training!Y$3:Y$4001) - MIN(training!Y$3:Y$4001))</f>
        <v>6.8292682926829268E-3</v>
      </c>
      <c r="Z298">
        <f>(training!Z298 - MIN(training!Z$3:Z$4001)) / (MAX(training!Z$3:Z$4001) - MIN(training!Z$3:Z$4001))</f>
        <v>7.2289156626506026E-3</v>
      </c>
      <c r="AA298">
        <f>(training!AA298 - MIN(training!AA$3:AA$4001)) / (MAX(training!AA$3:AA$4001) - MIN(training!AA$3:AA$4001))</f>
        <v>4.3505729515421832E-3</v>
      </c>
      <c r="AB298">
        <v>1</v>
      </c>
      <c r="AC298">
        <f t="shared" si="44"/>
        <v>2.0779161588021235</v>
      </c>
      <c r="AD298">
        <f t="shared" si="47"/>
        <v>0.88873814439678089</v>
      </c>
      <c r="AE298">
        <f t="shared" si="48"/>
        <v>0.11126185560321911</v>
      </c>
      <c r="AF298">
        <f t="shared" si="49"/>
        <v>-0.1179526375916001</v>
      </c>
    </row>
    <row r="299" spans="1:32" x14ac:dyDescent="0.35">
      <c r="A299">
        <v>1397</v>
      </c>
      <c r="B299">
        <v>2</v>
      </c>
      <c r="C299">
        <v>1</v>
      </c>
      <c r="D299">
        <f>(training!D299 - MIN(training!$D$3:$D$4001)) / (MAX(training!$D$3:$D$4001) - MIN(training!$D$3:$D$4001))</f>
        <v>0.17171717171717171</v>
      </c>
      <c r="E299">
        <f t="shared" si="45"/>
        <v>0</v>
      </c>
      <c r="F299">
        <f t="shared" si="46"/>
        <v>1</v>
      </c>
      <c r="G299">
        <v>2</v>
      </c>
      <c r="H299">
        <v>2</v>
      </c>
      <c r="I299">
        <f>(training!I299 - MIN(training!I$3:I$4001)) / (MAX(training!I$3:I$4001) - MIN(training!I$3:I$4001))</f>
        <v>5.5555555555555552E-2</v>
      </c>
      <c r="J299">
        <v>1</v>
      </c>
      <c r="K299">
        <v>2</v>
      </c>
      <c r="L299">
        <v>2</v>
      </c>
      <c r="M299">
        <v>2</v>
      </c>
      <c r="N299">
        <v>2</v>
      </c>
      <c r="O299">
        <v>2</v>
      </c>
      <c r="P299">
        <f>(training!P299 - MIN(training!P$3:P$4001)) / (MAX(training!P$3:P$4001) - MIN(training!P$3:P$4001))</f>
        <v>0.12561689329929501</v>
      </c>
      <c r="Q299">
        <f>(training!Q299 - MIN(training!Q$3:Q$4001)) / (MAX(training!Q$3:Q$4001) - MIN(training!Q$3:Q$4001))</f>
        <v>0.12899314419983443</v>
      </c>
      <c r="R299">
        <f>(training!R299 - MIN(training!R$3:R$4001)) / (MAX(training!R$3:R$4001) - MIN(training!R$3:R$4001))</f>
        <v>0.21393805421476805</v>
      </c>
      <c r="S299">
        <f>(training!S299 - MIN(training!S$3:S$4001)) / (MAX(training!S$3:S$4001) - MIN(training!S$3:S$4001))</f>
        <v>0.13936350219394519</v>
      </c>
      <c r="T299">
        <f>(training!T299 - MIN(training!T$3:T$4001)) / (MAX(training!T$3:T$4001) - MIN(training!T$3:T$4001))</f>
        <v>0.13264071601852839</v>
      </c>
      <c r="U299">
        <f>(training!U299 - MIN(training!U$3:U$4001)) / (MAX(training!U$3:U$4001) - MIN(training!U$3:U$4001))</f>
        <v>0.33971736776541633</v>
      </c>
      <c r="V299">
        <f>(training!V299 - MIN(training!V$3:V$4001)) / (MAX(training!V$3:V$4001) - MIN(training!V$3:V$4001))</f>
        <v>0</v>
      </c>
      <c r="W299">
        <f>(training!W299 - MIN(training!W$3:W$4001)) / (MAX(training!W$3:W$4001) - MIN(training!W$3:W$4001))</f>
        <v>2.4861597772791007E-2</v>
      </c>
      <c r="X299">
        <f>(training!X299 - MIN(training!X$3:X$4001)) / (MAX(training!X$3:X$4001) - MIN(training!X$3:X$4001))</f>
        <v>4.4640864247131821E-3</v>
      </c>
      <c r="Y299">
        <f>(training!Y299 - MIN(training!Y$3:Y$4001)) / (MAX(training!Y$3:Y$4001) - MIN(training!Y$3:Y$4001))</f>
        <v>0</v>
      </c>
      <c r="Z299">
        <f>(training!Z299 - MIN(training!Z$3:Z$4001)) / (MAX(training!Z$3:Z$4001) - MIN(training!Z$3:Z$4001))</f>
        <v>2.2331325301204821E-2</v>
      </c>
      <c r="AA299">
        <f>(training!AA299 - MIN(training!AA$3:AA$4001)) / (MAX(training!AA$3:AA$4001) - MIN(training!AA$3:AA$4001))</f>
        <v>0</v>
      </c>
      <c r="AB299">
        <v>1</v>
      </c>
      <c r="AC299">
        <f t="shared" si="44"/>
        <v>0.32822259001294096</v>
      </c>
      <c r="AD299">
        <f t="shared" si="47"/>
        <v>0.58132684287029435</v>
      </c>
      <c r="AE299">
        <f t="shared" si="48"/>
        <v>0.41867315712970565</v>
      </c>
      <c r="AF299">
        <f t="shared" si="49"/>
        <v>-0.54244212803098624</v>
      </c>
    </row>
    <row r="300" spans="1:32" x14ac:dyDescent="0.35">
      <c r="A300">
        <v>1403</v>
      </c>
      <c r="B300">
        <v>2</v>
      </c>
      <c r="C300">
        <v>1</v>
      </c>
      <c r="D300">
        <f>(training!D300 - MIN(training!$D$3:$D$4001)) / (MAX(training!$D$3:$D$4001) - MIN(training!$D$3:$D$4001))</f>
        <v>6.0606060606060608E-2</v>
      </c>
      <c r="E300">
        <f t="shared" si="45"/>
        <v>0</v>
      </c>
      <c r="F300">
        <f t="shared" si="46"/>
        <v>1</v>
      </c>
      <c r="G300">
        <v>2</v>
      </c>
      <c r="H300">
        <v>1</v>
      </c>
      <c r="I300">
        <f>(training!I300 - MIN(training!I$3:I$4001)) / (MAX(training!I$3:I$4001) - MIN(training!I$3:I$4001))</f>
        <v>0.42592592592592593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f>(training!P300 - MIN(training!P$3:P$4001)) / (MAX(training!P$3:P$4001) - MIN(training!P$3:P$4001))</f>
        <v>1.9008128536505884E-2</v>
      </c>
      <c r="Q300">
        <f>(training!Q300 - MIN(training!Q$3:Q$4001)) / (MAX(training!Q$3:Q$4001) - MIN(training!Q$3:Q$4001))</f>
        <v>3.107764453940226E-2</v>
      </c>
      <c r="R300">
        <f>(training!R300 - MIN(training!R$3:R$4001)) / (MAX(training!R$3:R$4001) - MIN(training!R$3:R$4001))</f>
        <v>3.9330202989708254E-2</v>
      </c>
      <c r="S300">
        <f>(training!S300 - MIN(training!S$3:S$4001)) / (MAX(training!S$3:S$4001) - MIN(training!S$3:S$4001))</f>
        <v>2.7805415040602879E-2</v>
      </c>
      <c r="T300">
        <f>(training!T300 - MIN(training!T$3:T$4001)) / (MAX(training!T$3:T$4001) - MIN(training!T$3:T$4001))</f>
        <v>4.1206439310689832E-2</v>
      </c>
      <c r="U300">
        <f>(training!U300 - MIN(training!U$3:U$4001)) / (MAX(training!U$3:U$4001) - MIN(training!U$3:U$4001))</f>
        <v>0.27008369535229892</v>
      </c>
      <c r="V300">
        <f>(training!V300 - MIN(training!V$3:V$4001)) / (MAX(training!V$3:V$4001) - MIN(training!V$3:V$4001))</f>
        <v>8.3333333333333332E-3</v>
      </c>
      <c r="W300">
        <f>(training!W300 - MIN(training!W$3:W$4001)) / (MAX(training!W$3:W$4001) - MIN(training!W$3:W$4001))</f>
        <v>5.8060714088722576E-3</v>
      </c>
      <c r="X300">
        <f>(training!X300 - MIN(training!X$3:X$4001)) / (MAX(training!X$3:X$4001) - MIN(training!X$3:X$4001))</f>
        <v>2.232043212356591E-3</v>
      </c>
      <c r="Y300">
        <f>(training!Y300 - MIN(training!Y$3:Y$4001)) / (MAX(training!Y$3:Y$4001) - MIN(training!Y$3:Y$4001))</f>
        <v>4.8780487804878049E-3</v>
      </c>
      <c r="Z300">
        <f>(training!Z300 - MIN(training!Z$3:Z$4001)) / (MAX(training!Z$3:Z$4001) - MIN(training!Z$3:Z$4001))</f>
        <v>3.0120481927710845E-3</v>
      </c>
      <c r="AA300">
        <f>(training!AA300 - MIN(training!AA$3:AA$4001)) / (MAX(training!AA$3:AA$4001) - MIN(training!AA$3:AA$4001))</f>
        <v>1.8915534571922537E-3</v>
      </c>
      <c r="AB300">
        <v>1</v>
      </c>
      <c r="AC300">
        <f t="shared" si="44"/>
        <v>-8.5981346145809472E-3</v>
      </c>
      <c r="AD300">
        <f t="shared" si="47"/>
        <v>0.49785047958880269</v>
      </c>
      <c r="AE300">
        <f t="shared" si="48"/>
        <v>0.50214952041119731</v>
      </c>
      <c r="AF300">
        <f t="shared" si="49"/>
        <v>-0.69745548882862685</v>
      </c>
    </row>
    <row r="301" spans="1:32" x14ac:dyDescent="0.35">
      <c r="A301">
        <v>1406</v>
      </c>
      <c r="B301">
        <v>2</v>
      </c>
      <c r="C301">
        <v>1</v>
      </c>
      <c r="D301">
        <f>(training!D301 - MIN(training!$D$3:$D$4001)) / (MAX(training!$D$3:$D$4001) - MIN(training!$D$3:$D$4001))</f>
        <v>0.29292929292929293</v>
      </c>
      <c r="E301">
        <f t="shared" si="45"/>
        <v>0</v>
      </c>
      <c r="F301">
        <f t="shared" si="46"/>
        <v>1</v>
      </c>
      <c r="G301">
        <v>1</v>
      </c>
      <c r="H301">
        <v>1</v>
      </c>
      <c r="I301">
        <f>(training!I301 - MIN(training!I$3:I$4001)) / (MAX(training!I$3:I$4001) - MIN(training!I$3:I$4001))</f>
        <v>0.44444444444444442</v>
      </c>
      <c r="J301">
        <v>-1</v>
      </c>
      <c r="K301">
        <v>-1</v>
      </c>
      <c r="L301">
        <v>-1</v>
      </c>
      <c r="M301">
        <v>0</v>
      </c>
      <c r="N301">
        <v>0</v>
      </c>
      <c r="O301">
        <v>-1</v>
      </c>
      <c r="P301">
        <f>(training!P301 - MIN(training!P$3:P$4001)) / (MAX(training!P$3:P$4001) - MIN(training!P$3:P$4001))</f>
        <v>2.1446587332477268E-2</v>
      </c>
      <c r="Q301">
        <f>(training!Q301 - MIN(training!Q$3:Q$4001)) / (MAX(training!Q$3:Q$4001) - MIN(training!Q$3:Q$4001))</f>
        <v>3.4415819399485445E-2</v>
      </c>
      <c r="R301">
        <f>(training!R301 - MIN(training!R$3:R$4001)) / (MAX(training!R$3:R$4001) - MIN(training!R$3:R$4001))</f>
        <v>6.3060317759621259E-2</v>
      </c>
      <c r="S301">
        <f>(training!S301 - MIN(training!S$3:S$4001)) / (MAX(training!S$3:S$4001) - MIN(training!S$3:S$4001))</f>
        <v>4.0874224839121717E-2</v>
      </c>
      <c r="T301">
        <f>(training!T301 - MIN(training!T$3:T$4001)) / (MAX(training!T$3:T$4001) - MIN(training!T$3:T$4001))</f>
        <v>4.4327298834334894E-2</v>
      </c>
      <c r="U301">
        <f>(training!U301 - MIN(training!U$3:U$4001)) / (MAX(training!U$3:U$4001) - MIN(training!U$3:U$4001))</f>
        <v>0.26192395565245258</v>
      </c>
      <c r="V301">
        <f>(training!V301 - MIN(training!V$3:V$4001)) / (MAX(training!V$3:V$4001) - MIN(training!V$3:V$4001))</f>
        <v>3.3390000000000003E-2</v>
      </c>
      <c r="W301">
        <f>(training!W301 - MIN(training!W$3:W$4001)) / (MAX(training!W$3:W$4001) - MIN(training!W$3:W$4001))</f>
        <v>6.5190569778817709E-2</v>
      </c>
      <c r="X301">
        <f>(training!X301 - MIN(training!X$3:X$4001)) / (MAX(training!X$3:X$4001) - MIN(training!X$3:X$4001))</f>
        <v>0</v>
      </c>
      <c r="Y301">
        <f>(training!Y301 - MIN(training!Y$3:Y$4001)) / (MAX(training!Y$3:Y$4001) - MIN(training!Y$3:Y$4001))</f>
        <v>0</v>
      </c>
      <c r="Z301">
        <f>(training!Z301 - MIN(training!Z$3:Z$4001)) / (MAX(training!Z$3:Z$4001) - MIN(training!Z$3:Z$4001))</f>
        <v>3.7048192771084337E-3</v>
      </c>
      <c r="AA301">
        <f>(training!AA301 - MIN(training!AA$3:AA$4001)) / (MAX(training!AA$3:AA$4001) - MIN(training!AA$3:AA$4001))</f>
        <v>0</v>
      </c>
      <c r="AB301">
        <v>1</v>
      </c>
      <c r="AC301">
        <f t="shared" si="44"/>
        <v>-0.66274749384356368</v>
      </c>
      <c r="AD301">
        <f t="shared" si="47"/>
        <v>0.34012269549819468</v>
      </c>
      <c r="AE301">
        <f t="shared" si="48"/>
        <v>0.65987730450180537</v>
      </c>
      <c r="AF301">
        <f t="shared" si="49"/>
        <v>-1.0784488573571902</v>
      </c>
    </row>
    <row r="302" spans="1:32" x14ac:dyDescent="0.35">
      <c r="A302">
        <v>1409</v>
      </c>
      <c r="B302">
        <v>2</v>
      </c>
      <c r="C302">
        <v>1</v>
      </c>
      <c r="D302">
        <f>(training!D302 - MIN(training!$D$3:$D$4001)) / (MAX(training!$D$3:$D$4001) - MIN(training!$D$3:$D$4001))</f>
        <v>0.21212121212121213</v>
      </c>
      <c r="E302">
        <f t="shared" si="45"/>
        <v>0</v>
      </c>
      <c r="F302">
        <f t="shared" si="46"/>
        <v>1</v>
      </c>
      <c r="G302">
        <v>2</v>
      </c>
      <c r="H302">
        <v>2</v>
      </c>
      <c r="I302">
        <f>(training!I302 - MIN(training!I$3:I$4001)) / (MAX(training!I$3:I$4001) - MIN(training!I$3:I$4001))</f>
        <v>7.407407407407407E-2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f>(training!P302 - MIN(training!P$3:P$4001)) / (MAX(training!P$3:P$4001) - MIN(training!P$3:P$4001))</f>
        <v>0.18329405443065</v>
      </c>
      <c r="Q302">
        <f>(training!Q302 - MIN(training!Q$3:Q$4001)) / (MAX(training!Q$3:Q$4001) - MIN(training!Q$3:Q$4001))</f>
        <v>0.19054365553445993</v>
      </c>
      <c r="R302">
        <f>(training!R302 - MIN(training!R$3:R$4001)) / (MAX(training!R$3:R$4001) - MIN(training!R$3:R$4001))</f>
        <v>0.27464808887976011</v>
      </c>
      <c r="S302">
        <f>(training!S302 - MIN(training!S$3:S$4001)) / (MAX(training!S$3:S$4001) - MIN(training!S$3:S$4001))</f>
        <v>0.15251283386242453</v>
      </c>
      <c r="T302">
        <f>(training!T302 - MIN(training!T$3:T$4001)) / (MAX(training!T$3:T$4001) - MIN(training!T$3:T$4001))</f>
        <v>0.16124545528756493</v>
      </c>
      <c r="U302">
        <f>(training!U302 - MIN(training!U$3:U$4001)) / (MAX(training!U$3:U$4001) - MIN(training!U$3:U$4001))</f>
        <v>0.35960721358491377</v>
      </c>
      <c r="V302">
        <f>(training!V302 - MIN(training!V$3:V$4001)) / (MAX(training!V$3:V$4001) - MIN(training!V$3:V$4001))</f>
        <v>2.2696666666666667E-2</v>
      </c>
      <c r="W302">
        <f>(training!W302 - MIN(training!W$3:W$4001)) / (MAX(training!W$3:W$4001) - MIN(training!W$3:W$4001))</f>
        <v>2.0431565287821474E-2</v>
      </c>
      <c r="X302">
        <f>(training!X302 - MIN(training!X$3:X$4001)) / (MAX(training!X$3:X$4001) - MIN(training!X$3:X$4001))</f>
        <v>5.580108030891478E-3</v>
      </c>
      <c r="Y302">
        <f>(training!Y302 - MIN(training!Y$3:Y$4001)) / (MAX(training!Y$3:Y$4001) - MIN(training!Y$3:Y$4001))</f>
        <v>2.1951219512195121E-2</v>
      </c>
      <c r="Z302">
        <f>(training!Z302 - MIN(training!Z$3:Z$4001)) / (MAX(training!Z$3:Z$4001) - MIN(training!Z$3:Z$4001))</f>
        <v>1.5060240963855422E-2</v>
      </c>
      <c r="AA302">
        <f>(training!AA302 - MIN(training!AA$3:AA$4001)) / (MAX(training!AA$3:AA$4001) - MIN(training!AA$3:AA$4001))</f>
        <v>8.4609186140209517E-3</v>
      </c>
      <c r="AB302">
        <v>1</v>
      </c>
      <c r="AC302">
        <f t="shared" si="44"/>
        <v>-0.70071300961802374</v>
      </c>
      <c r="AD302">
        <f t="shared" si="47"/>
        <v>0.3316541633824423</v>
      </c>
      <c r="AE302">
        <f t="shared" si="48"/>
        <v>0.66834583661755764</v>
      </c>
      <c r="AF302">
        <f t="shared" si="49"/>
        <v>-1.1036625295466496</v>
      </c>
    </row>
    <row r="303" spans="1:32" x14ac:dyDescent="0.35">
      <c r="A303">
        <v>1429</v>
      </c>
      <c r="B303">
        <v>2</v>
      </c>
      <c r="C303">
        <v>1</v>
      </c>
      <c r="D303">
        <f>(training!D303 - MIN(training!$D$3:$D$4001)) / (MAX(training!$D$3:$D$4001) - MIN(training!$D$3:$D$4001))</f>
        <v>0.20202020202020202</v>
      </c>
      <c r="E303">
        <f t="shared" si="45"/>
        <v>0</v>
      </c>
      <c r="F303">
        <f t="shared" si="46"/>
        <v>1</v>
      </c>
      <c r="G303">
        <v>1</v>
      </c>
      <c r="H303">
        <v>1</v>
      </c>
      <c r="I303">
        <f>(training!I303 - MIN(training!I$3:I$4001)) / (MAX(training!I$3:I$4001) - MIN(training!I$3:I$4001))</f>
        <v>0.29629629629629628</v>
      </c>
      <c r="J303">
        <v>2</v>
      </c>
      <c r="K303">
        <v>2</v>
      </c>
      <c r="L303">
        <v>2</v>
      </c>
      <c r="M303">
        <v>2</v>
      </c>
      <c r="N303">
        <v>2</v>
      </c>
      <c r="O303">
        <v>2</v>
      </c>
      <c r="P303">
        <f>(training!P303 - MIN(training!P$3:P$4001)) / (MAX(training!P$3:P$4001) - MIN(training!P$3:P$4001))</f>
        <v>9.2425454363431497E-2</v>
      </c>
      <c r="Q303">
        <f>(training!Q303 - MIN(training!Q$3:Q$4001)) / (MAX(training!Q$3:Q$4001) - MIN(training!Q$3:Q$4001))</f>
        <v>0.10180987175737506</v>
      </c>
      <c r="R303">
        <f>(training!R303 - MIN(training!R$3:R$4001)) / (MAX(training!R$3:R$4001) - MIN(training!R$3:R$4001))</f>
        <v>0.15843197731875799</v>
      </c>
      <c r="S303">
        <f>(training!S303 - MIN(training!S$3:S$4001)) / (MAX(training!S$3:S$4001) - MIN(training!S$3:S$4001))</f>
        <v>0.10522884756658497</v>
      </c>
      <c r="T303">
        <f>(training!T303 - MIN(training!T$3:T$4001)) / (MAX(training!T$3:T$4001) - MIN(training!T$3:T$4001))</f>
        <v>0.11490979648479445</v>
      </c>
      <c r="U303">
        <f>(training!U303 - MIN(training!U$3:U$4001)) / (MAX(training!U$3:U$4001) - MIN(training!U$3:U$4001))</f>
        <v>0.32504397637072174</v>
      </c>
      <c r="V303">
        <f>(training!V303 - MIN(training!V$3:V$4001)) / (MAX(training!V$3:V$4001) - MIN(training!V$3:V$4001))</f>
        <v>1.2333333333333333E-2</v>
      </c>
      <c r="W303">
        <f>(training!W303 - MIN(training!W$3:W$4001)) / (MAX(training!W$3:W$4001) - MIN(training!W$3:W$4001))</f>
        <v>8.7091071133083859E-3</v>
      </c>
      <c r="X303">
        <f>(training!X303 - MIN(training!X$3:X$4001)) / (MAX(training!X$3:X$4001) - MIN(training!X$3:X$4001))</f>
        <v>3.571269139770546E-3</v>
      </c>
      <c r="Y303">
        <f>(training!Y303 - MIN(training!Y$3:Y$4001)) / (MAX(training!Y$3:Y$4001) - MIN(training!Y$3:Y$4001))</f>
        <v>1.2195121951219513E-2</v>
      </c>
      <c r="Z303">
        <f>(training!Z303 - MIN(training!Z$3:Z$4001)) / (MAX(training!Z$3:Z$4001) - MIN(training!Z$3:Z$4001))</f>
        <v>1.0240963855421687E-2</v>
      </c>
      <c r="AA303">
        <f>(training!AA303 - MIN(training!AA$3:AA$4001)) / (MAX(training!AA$3:AA$4001) - MIN(training!AA$3:AA$4001))</f>
        <v>8.133679865926691E-3</v>
      </c>
      <c r="AB303">
        <v>1</v>
      </c>
      <c r="AC303">
        <f t="shared" si="44"/>
        <v>1.2361298171373143</v>
      </c>
      <c r="AD303">
        <f t="shared" si="47"/>
        <v>0.77488963455180893</v>
      </c>
      <c r="AE303">
        <f t="shared" si="48"/>
        <v>0.22511036544819107</v>
      </c>
      <c r="AF303">
        <f t="shared" si="49"/>
        <v>-0.25503466679955789</v>
      </c>
    </row>
    <row r="304" spans="1:32" x14ac:dyDescent="0.35">
      <c r="A304">
        <v>1432</v>
      </c>
      <c r="B304">
        <v>2</v>
      </c>
      <c r="C304">
        <v>1</v>
      </c>
      <c r="D304">
        <f>(training!D304 - MIN(training!$D$3:$D$4001)) / (MAX(training!$D$3:$D$4001) - MIN(training!$D$3:$D$4001))</f>
        <v>6.0606060606060608E-2</v>
      </c>
      <c r="E304">
        <f t="shared" si="45"/>
        <v>0</v>
      </c>
      <c r="F304">
        <f t="shared" si="46"/>
        <v>1</v>
      </c>
      <c r="G304">
        <v>2</v>
      </c>
      <c r="H304">
        <v>1</v>
      </c>
      <c r="I304">
        <f>(training!I304 - MIN(training!I$3:I$4001)) / (MAX(training!I$3:I$4001) - MIN(training!I$3:I$4001))</f>
        <v>0.3888888888888889</v>
      </c>
      <c r="J304">
        <v>2</v>
      </c>
      <c r="K304">
        <v>2</v>
      </c>
      <c r="L304">
        <v>2</v>
      </c>
      <c r="M304">
        <v>2</v>
      </c>
      <c r="N304">
        <v>2</v>
      </c>
      <c r="O304">
        <v>2</v>
      </c>
      <c r="P304">
        <f>(training!P304 - MIN(training!P$3:P$4001)) / (MAX(training!P$3:P$4001) - MIN(training!P$3:P$4001))</f>
        <v>6.6679129673499871E-2</v>
      </c>
      <c r="Q304">
        <f>(training!Q304 - MIN(training!Q$3:Q$4001)) / (MAX(training!Q$3:Q$4001) - MIN(training!Q$3:Q$4001))</f>
        <v>7.6022545321151852E-2</v>
      </c>
      <c r="R304">
        <f>(training!R304 - MIN(training!R$3:R$4001)) / (MAX(training!R$3:R$4001) - MIN(training!R$3:R$4001))</f>
        <v>0.11368736857523347</v>
      </c>
      <c r="S304">
        <f>(training!S304 - MIN(training!S$3:S$4001)) / (MAX(training!S$3:S$4001) - MIN(training!S$3:S$4001))</f>
        <v>7.5624375403988142E-2</v>
      </c>
      <c r="T304">
        <f>(training!T304 - MIN(training!T$3:T$4001)) / (MAX(training!T$3:T$4001) - MIN(training!T$3:T$4001))</f>
        <v>8.6852411183184611E-2</v>
      </c>
      <c r="U304">
        <f>(training!U304 - MIN(training!U$3:U$4001)) / (MAX(training!U$3:U$4001) - MIN(training!U$3:U$4001))</f>
        <v>0.30385770176297411</v>
      </c>
      <c r="V304">
        <f>(training!V304 - MIN(training!V$3:V$4001)) / (MAX(training!V$3:V$4001) - MIN(training!V$3:V$4001))</f>
        <v>7.3333333333333332E-3</v>
      </c>
      <c r="W304">
        <f>(training!W304 - MIN(training!W$3:W$4001)) / (MAX(training!W$3:W$4001) - MIN(training!W$3:W$4001))</f>
        <v>5.8060714088722576E-3</v>
      </c>
      <c r="X304">
        <f>(training!X304 - MIN(training!X$3:X$4001)) / (MAX(training!X$3:X$4001) - MIN(training!X$3:X$4001))</f>
        <v>2.790054015445739E-3</v>
      </c>
      <c r="Y304">
        <f>(training!Y304 - MIN(training!Y$3:Y$4001)) / (MAX(training!Y$3:Y$4001) - MIN(training!Y$3:Y$4001))</f>
        <v>1.0243902439024391E-2</v>
      </c>
      <c r="Z304">
        <f>(training!Z304 - MIN(training!Z$3:Z$4001)) / (MAX(training!Z$3:Z$4001) - MIN(training!Z$3:Z$4001))</f>
        <v>6.6265060240963854E-3</v>
      </c>
      <c r="AA304">
        <f>(training!AA304 - MIN(training!AA$3:AA$4001)) / (MAX(training!AA$3:AA$4001) - MIN(training!AA$3:AA$4001))</f>
        <v>3.9722622601037327E-3</v>
      </c>
      <c r="AB304">
        <v>1</v>
      </c>
      <c r="AC304">
        <f t="shared" si="44"/>
        <v>1.2736408297607613</v>
      </c>
      <c r="AD304">
        <f t="shared" si="47"/>
        <v>0.7813653608448512</v>
      </c>
      <c r="AE304">
        <f t="shared" si="48"/>
        <v>0.2186346391551488</v>
      </c>
      <c r="AF304">
        <f t="shared" si="49"/>
        <v>-0.2467124269510588</v>
      </c>
    </row>
    <row r="305" spans="1:32" x14ac:dyDescent="0.35">
      <c r="A305">
        <v>1433</v>
      </c>
      <c r="B305">
        <v>1</v>
      </c>
      <c r="C305">
        <v>1</v>
      </c>
      <c r="D305">
        <f>(training!D305 - MIN(training!$D$3:$D$4001)) / (MAX(training!$D$3:$D$4001) - MIN(training!$D$3:$D$4001))</f>
        <v>0.22222222222222221</v>
      </c>
      <c r="E305">
        <f t="shared" si="45"/>
        <v>1</v>
      </c>
      <c r="F305">
        <f t="shared" si="46"/>
        <v>0</v>
      </c>
      <c r="G305">
        <v>2</v>
      </c>
      <c r="H305">
        <v>2</v>
      </c>
      <c r="I305">
        <f>(training!I305 - MIN(training!I$3:I$4001)) / (MAX(training!I$3:I$4001) - MIN(training!I$3:I$4001))</f>
        <v>0.20370370370370369</v>
      </c>
      <c r="J305">
        <v>2</v>
      </c>
      <c r="K305">
        <v>2</v>
      </c>
      <c r="L305">
        <v>2</v>
      </c>
      <c r="M305">
        <v>2</v>
      </c>
      <c r="N305">
        <v>2</v>
      </c>
      <c r="O305">
        <v>2</v>
      </c>
      <c r="P305">
        <f>(training!P305 - MIN(training!P$3:P$4001)) / (MAX(training!P$3:P$4001) - MIN(training!P$3:P$4001))</f>
        <v>0.20834980595506983</v>
      </c>
      <c r="Q305">
        <f>(training!Q305 - MIN(training!Q$3:Q$4001)) / (MAX(training!Q$3:Q$4001) - MIN(training!Q$3:Q$4001))</f>
        <v>0.21189726709860357</v>
      </c>
      <c r="R305">
        <f>(training!R305 - MIN(training!R$3:R$4001)) / (MAX(training!R$3:R$4001) - MIN(training!R$3:R$4001))</f>
        <v>0.34096109069297997</v>
      </c>
      <c r="S305">
        <f>(training!S305 - MIN(training!S$3:S$4001)) / (MAX(training!S$3:S$4001) - MIN(training!S$3:S$4001))</f>
        <v>0.21803888434191571</v>
      </c>
      <c r="T305">
        <f>(training!T305 - MIN(training!T$3:T$4001)) / (MAX(training!T$3:T$4001) - MIN(training!T$3:T$4001))</f>
        <v>0.21258788537172973</v>
      </c>
      <c r="U305">
        <f>(training!U305 - MIN(training!U$3:U$4001)) / (MAX(training!U$3:U$4001) - MIN(training!U$3:U$4001))</f>
        <v>0.40096536683094247</v>
      </c>
      <c r="V305">
        <f>(training!V305 - MIN(training!V$3:V$4001)) / (MAX(training!V$3:V$4001) - MIN(training!V$3:V$4001))</f>
        <v>0.03</v>
      </c>
      <c r="W305">
        <f>(training!W305 - MIN(training!W$3:W$4001)) / (MAX(training!W$3:W$4001) - MIN(training!W$3:W$4001))</f>
        <v>1.8289124937947612E-2</v>
      </c>
      <c r="X305">
        <f>(training!X305 - MIN(training!X$3:X$4001)) / (MAX(training!X$3:X$4001) - MIN(training!X$3:X$4001))</f>
        <v>6.919333958305433E-3</v>
      </c>
      <c r="Y305">
        <f>(training!Y305 - MIN(training!Y$3:Y$4001)) / (MAX(training!Y$3:Y$4001) - MIN(training!Y$3:Y$4001))</f>
        <v>2.4390243902439024E-3</v>
      </c>
      <c r="Z305">
        <f>(training!Z305 - MIN(training!Z$3:Z$4001)) / (MAX(training!Z$3:Z$4001) - MIN(training!Z$3:Z$4001))</f>
        <v>3.7650602409638557E-2</v>
      </c>
      <c r="AA305">
        <f>(training!AA305 - MIN(training!AA$3:AA$4001)) / (MAX(training!AA$3:AA$4001) - MIN(training!AA$3:AA$4001))</f>
        <v>0</v>
      </c>
      <c r="AB305">
        <v>1</v>
      </c>
      <c r="AC305">
        <f t="shared" si="44"/>
        <v>0.7029488545530076</v>
      </c>
      <c r="AD305">
        <f t="shared" si="47"/>
        <v>0.66884124661247946</v>
      </c>
      <c r="AE305">
        <f t="shared" si="48"/>
        <v>0.33115875338752054</v>
      </c>
      <c r="AF305">
        <f t="shared" si="49"/>
        <v>-0.40220854654681337</v>
      </c>
    </row>
    <row r="306" spans="1:32" x14ac:dyDescent="0.35">
      <c r="A306">
        <v>1436</v>
      </c>
      <c r="B306">
        <v>1</v>
      </c>
      <c r="C306">
        <v>1</v>
      </c>
      <c r="D306">
        <f>(training!D306 - MIN(training!$D$3:$D$4001)) / (MAX(training!$D$3:$D$4001) - MIN(training!$D$3:$D$4001))</f>
        <v>9.0909090909090912E-2</v>
      </c>
      <c r="E306">
        <f t="shared" si="45"/>
        <v>1</v>
      </c>
      <c r="F306">
        <f t="shared" si="46"/>
        <v>0</v>
      </c>
      <c r="G306">
        <v>1</v>
      </c>
      <c r="H306">
        <v>2</v>
      </c>
      <c r="I306">
        <f>(training!I306 - MIN(training!I$3:I$4001)) / (MAX(training!I$3:I$4001) - MIN(training!I$3:I$4001))</f>
        <v>0.18518518518518517</v>
      </c>
      <c r="J306">
        <v>2</v>
      </c>
      <c r="K306">
        <v>2</v>
      </c>
      <c r="L306">
        <v>2</v>
      </c>
      <c r="M306">
        <v>2</v>
      </c>
      <c r="N306">
        <v>2</v>
      </c>
      <c r="O306">
        <v>2</v>
      </c>
      <c r="P306">
        <f>(training!P306 - MIN(training!P$3:P$4001)) / (MAX(training!P$3:P$4001) - MIN(training!P$3:P$4001))</f>
        <v>4.9175755978412436E-2</v>
      </c>
      <c r="Q306">
        <f>(training!Q306 - MIN(training!Q$3:Q$4001)) / (MAX(training!Q$3:Q$4001) - MIN(training!Q$3:Q$4001))</f>
        <v>5.7138608118893354E-2</v>
      </c>
      <c r="R306">
        <f>(training!R306 - MIN(training!R$3:R$4001)) / (MAX(training!R$3:R$4001) - MIN(training!R$3:R$4001))</f>
        <v>8.5142203912312212E-2</v>
      </c>
      <c r="S306">
        <f>(training!S306 - MIN(training!S$3:S$4001)) / (MAX(training!S$3:S$4001) - MIN(training!S$3:S$4001))</f>
        <v>5.4821053932004246E-2</v>
      </c>
      <c r="T306">
        <f>(training!T306 - MIN(training!T$3:T$4001)) / (MAX(training!T$3:T$4001) - MIN(training!T$3:T$4001))</f>
        <v>6.8316682469811804E-2</v>
      </c>
      <c r="U306">
        <f>(training!U306 - MIN(training!U$3:U$4001)) / (MAX(training!U$3:U$4001) - MIN(training!U$3:U$4001))</f>
        <v>0.28879469009818892</v>
      </c>
      <c r="V306">
        <f>(training!V306 - MIN(training!V$3:V$4001)) / (MAX(training!V$3:V$4001) - MIN(training!V$3:V$4001))</f>
        <v>0</v>
      </c>
      <c r="W306">
        <f>(training!W306 - MIN(training!W$3:W$4001)) / (MAX(training!W$3:W$4001) - MIN(training!W$3:W$4001))</f>
        <v>9.2897142541956117E-3</v>
      </c>
      <c r="X306">
        <f>(training!X306 - MIN(training!X$3:X$4001)) / (MAX(training!X$3:X$4001) - MIN(training!X$3:X$4001))</f>
        <v>0</v>
      </c>
      <c r="Y306">
        <f>(training!Y306 - MIN(training!Y$3:Y$4001)) / (MAX(training!Y$3:Y$4001) - MIN(training!Y$3:Y$4001))</f>
        <v>1.3658536585365854E-2</v>
      </c>
      <c r="Z306">
        <f>(training!Z306 - MIN(training!Z$3:Z$4001)) / (MAX(training!Z$3:Z$4001) - MIN(training!Z$3:Z$4001))</f>
        <v>0</v>
      </c>
      <c r="AA306">
        <f>(training!AA306 - MIN(training!AA$3:AA$4001)) / (MAX(training!AA$3:AA$4001) - MIN(training!AA$3:AA$4001))</f>
        <v>2.8581372738174953E-3</v>
      </c>
      <c r="AB306">
        <v>1</v>
      </c>
      <c r="AC306">
        <f t="shared" si="44"/>
        <v>1.2445722875581788</v>
      </c>
      <c r="AD306">
        <f t="shared" si="47"/>
        <v>0.77635888421059063</v>
      </c>
      <c r="AE306">
        <f t="shared" si="48"/>
        <v>0.22364111578940937</v>
      </c>
      <c r="AF306">
        <f t="shared" si="49"/>
        <v>-0.25314038605684852</v>
      </c>
    </row>
    <row r="307" spans="1:32" x14ac:dyDescent="0.35">
      <c r="A307">
        <v>1437</v>
      </c>
      <c r="B307">
        <v>2</v>
      </c>
      <c r="C307">
        <v>1</v>
      </c>
      <c r="D307">
        <f>(training!D307 - MIN(training!$D$3:$D$4001)) / (MAX(training!$D$3:$D$4001) - MIN(training!$D$3:$D$4001))</f>
        <v>7.0707070707070704E-2</v>
      </c>
      <c r="E307">
        <f t="shared" si="45"/>
        <v>0</v>
      </c>
      <c r="F307">
        <f t="shared" si="46"/>
        <v>1</v>
      </c>
      <c r="G307">
        <v>1</v>
      </c>
      <c r="H307">
        <v>2</v>
      </c>
      <c r="I307">
        <f>(training!I307 - MIN(training!I$3:I$4001)) / (MAX(training!I$3:I$4001) - MIN(training!I$3:I$4001))</f>
        <v>0.14814814814814814</v>
      </c>
      <c r="J307">
        <v>0</v>
      </c>
      <c r="K307">
        <v>0</v>
      </c>
      <c r="L307">
        <v>0</v>
      </c>
      <c r="M307">
        <v>2</v>
      </c>
      <c r="N307">
        <v>0</v>
      </c>
      <c r="O307">
        <v>0</v>
      </c>
      <c r="P307">
        <f>(training!P307 - MIN(training!P$3:P$4001)) / (MAX(training!P$3:P$4001) - MIN(training!P$3:P$4001))</f>
        <v>9.7786590417582239E-2</v>
      </c>
      <c r="Q307">
        <f>(training!Q307 - MIN(training!Q$3:Q$4001)) / (MAX(training!Q$3:Q$4001) - MIN(training!Q$3:Q$4001))</f>
        <v>0.10409513847923184</v>
      </c>
      <c r="R307">
        <f>(training!R307 - MIN(training!R$3:R$4001)) / (MAX(training!R$3:R$4001) - MIN(training!R$3:R$4001))</f>
        <v>0.16366960676531345</v>
      </c>
      <c r="S307">
        <f>(training!S307 - MIN(training!S$3:S$4001)) / (MAX(training!S$3:S$4001) - MIN(training!S$3:S$4001))</f>
        <v>0.10525421747081909</v>
      </c>
      <c r="T307">
        <f>(training!T307 - MIN(training!T$3:T$4001)) / (MAX(training!T$3:T$4001) - MIN(training!T$3:T$4001))</f>
        <v>0.11158381004410228</v>
      </c>
      <c r="U307">
        <f>(training!U307 - MIN(training!U$3:U$4001)) / (MAX(training!U$3:U$4001) - MIN(training!U$3:U$4001))</f>
        <v>0.32035931134809381</v>
      </c>
      <c r="V307">
        <f>(training!V307 - MIN(training!V$3:V$4001)) / (MAX(training!V$3:V$4001) - MIN(training!V$3:V$4001))</f>
        <v>9.4733333333333336E-3</v>
      </c>
      <c r="W307">
        <f>(training!W307 - MIN(training!W$3:W$4001)) / (MAX(training!W$3:W$4001) - MIN(training!W$3:W$4001))</f>
        <v>5.9256764798950264E-2</v>
      </c>
      <c r="X307">
        <f>(training!X307 - MIN(training!X$3:X$4001)) / (MAX(training!X$3:X$4001) - MIN(training!X$3:X$4001))</f>
        <v>0</v>
      </c>
      <c r="Y307">
        <f>(training!Y307 - MIN(training!Y$3:Y$4001)) / (MAX(training!Y$3:Y$4001) - MIN(training!Y$3:Y$4001))</f>
        <v>1.4634146341463415E-2</v>
      </c>
      <c r="Z307">
        <f>(training!Z307 - MIN(training!Z$3:Z$4001)) / (MAX(training!Z$3:Z$4001) - MIN(training!Z$3:Z$4001))</f>
        <v>9.0361445783132526E-3</v>
      </c>
      <c r="AA307">
        <f>(training!AA307 - MIN(training!AA$3:AA$4001)) / (MAX(training!AA$3:AA$4001) - MIN(training!AA$3:AA$4001))</f>
        <v>5.6746603715767613E-3</v>
      </c>
      <c r="AB307">
        <v>1</v>
      </c>
      <c r="AC307">
        <f t="shared" si="44"/>
        <v>-0.46268771869297626</v>
      </c>
      <c r="AD307">
        <f t="shared" si="47"/>
        <v>0.38634841627534894</v>
      </c>
      <c r="AE307">
        <f t="shared" si="48"/>
        <v>0.61365158372465101</v>
      </c>
      <c r="AF307">
        <f t="shared" si="49"/>
        <v>-0.95101568380766144</v>
      </c>
    </row>
    <row r="308" spans="1:32" x14ac:dyDescent="0.35">
      <c r="A308">
        <v>1443</v>
      </c>
      <c r="B308">
        <v>1</v>
      </c>
      <c r="C308">
        <v>1</v>
      </c>
      <c r="D308">
        <f>(training!D308 - MIN(training!$D$3:$D$4001)) / (MAX(training!$D$3:$D$4001) - MIN(training!$D$3:$D$4001))</f>
        <v>9.0909090909090912E-2</v>
      </c>
      <c r="E308">
        <f t="shared" si="45"/>
        <v>1</v>
      </c>
      <c r="F308">
        <f t="shared" si="46"/>
        <v>0</v>
      </c>
      <c r="G308">
        <v>3</v>
      </c>
      <c r="H308">
        <v>1</v>
      </c>
      <c r="I308">
        <f>(training!I308 - MIN(training!I$3:I$4001)) / (MAX(training!I$3:I$4001) - MIN(training!I$3:I$4001))</f>
        <v>0.42592592592592593</v>
      </c>
      <c r="J308">
        <v>-1</v>
      </c>
      <c r="K308">
        <v>-1</v>
      </c>
      <c r="L308">
        <v>-1</v>
      </c>
      <c r="M308">
        <v>-1</v>
      </c>
      <c r="N308">
        <v>-1</v>
      </c>
      <c r="O308">
        <v>-1</v>
      </c>
      <c r="P308">
        <f>(training!P308 - MIN(training!P$3:P$4001)) / (MAX(training!P$3:P$4001) - MIN(training!P$3:P$4001))</f>
        <v>1.5492947674780901E-2</v>
      </c>
      <c r="Q308">
        <f>(training!Q308 - MIN(training!Q$3:Q$4001)) / (MAX(training!Q$3:Q$4001) - MIN(training!Q$3:Q$4001))</f>
        <v>2.4492507200325191E-2</v>
      </c>
      <c r="R308">
        <f>(training!R308 - MIN(training!R$3:R$4001)) / (MAX(training!R$3:R$4001) - MIN(training!R$3:R$4001))</f>
        <v>2.5910355892796114E-2</v>
      </c>
      <c r="S308">
        <f>(training!S308 - MIN(training!S$3:S$4001)) / (MAX(training!S$3:S$4001) - MIN(training!S$3:S$4001))</f>
        <v>1.6975775050574352E-2</v>
      </c>
      <c r="T308">
        <f>(training!T308 - MIN(training!T$3:T$4001)) / (MAX(training!T$3:T$4001) - MIN(training!T$3:T$4001))</f>
        <v>3.0062605572335494E-2</v>
      </c>
      <c r="U308">
        <f>(training!U308 - MIN(training!U$3:U$4001)) / (MAX(training!U$3:U$4001) - MIN(training!U$3:U$4001))</f>
        <v>0.26127843094461012</v>
      </c>
      <c r="V308">
        <f>(training!V308 - MIN(training!V$3:V$4001)) / (MAX(training!V$3:V$4001) - MIN(training!V$3:V$4001))</f>
        <v>0</v>
      </c>
      <c r="W308">
        <f>(training!W308 - MIN(training!W$3:W$4001)) / (MAX(training!W$3:W$4001) - MIN(training!W$3:W$4001))</f>
        <v>1.1321839247300902E-3</v>
      </c>
      <c r="X308">
        <f>(training!X308 - MIN(training!X$3:X$4001)) / (MAX(training!X$3:X$4001) - MIN(training!X$3:X$4001))</f>
        <v>4.3524842640953529E-4</v>
      </c>
      <c r="Y308">
        <f>(training!Y308 - MIN(training!Y$3:Y$4001)) / (MAX(training!Y$3:Y$4001) - MIN(training!Y$3:Y$4001))</f>
        <v>1.9024390243902439E-3</v>
      </c>
      <c r="Z308">
        <f>(training!Z308 - MIN(training!Z$3:Z$4001)) / (MAX(training!Z$3:Z$4001) - MIN(training!Z$3:Z$4001))</f>
        <v>1.174698795180723E-3</v>
      </c>
      <c r="AA308">
        <f>(training!AA308 - MIN(training!AA$3:AA$4001)) / (MAX(training!AA$3:AA$4001) - MIN(training!AA$3:AA$4001))</f>
        <v>7.3770584830497895E-4</v>
      </c>
      <c r="AB308">
        <v>1</v>
      </c>
      <c r="AC308">
        <f t="shared" si="44"/>
        <v>-0.69763225500875992</v>
      </c>
      <c r="AD308">
        <f t="shared" si="47"/>
        <v>0.33233739626731329</v>
      </c>
      <c r="AE308">
        <f t="shared" si="48"/>
        <v>0.66766260373268671</v>
      </c>
      <c r="AF308">
        <f t="shared" si="49"/>
        <v>-1.101604572284764</v>
      </c>
    </row>
    <row r="309" spans="1:32" x14ac:dyDescent="0.35">
      <c r="A309">
        <v>1445</v>
      </c>
      <c r="B309">
        <v>1</v>
      </c>
      <c r="C309">
        <v>1</v>
      </c>
      <c r="D309">
        <f>(training!D309 - MIN(training!$D$3:$D$4001)) / (MAX(training!$D$3:$D$4001) - MIN(training!$D$3:$D$4001))</f>
        <v>3.0303030303030304E-2</v>
      </c>
      <c r="E309">
        <f t="shared" si="45"/>
        <v>1</v>
      </c>
      <c r="F309">
        <f t="shared" si="46"/>
        <v>0</v>
      </c>
      <c r="G309">
        <v>1</v>
      </c>
      <c r="H309">
        <v>2</v>
      </c>
      <c r="I309">
        <f>(training!I309 - MIN(training!I$3:I$4001)) / (MAX(training!I$3:I$4001) - MIN(training!I$3:I$4001))</f>
        <v>5.5555555555555552E-2</v>
      </c>
      <c r="J309">
        <v>1</v>
      </c>
      <c r="K309">
        <v>2</v>
      </c>
      <c r="L309">
        <v>0</v>
      </c>
      <c r="M309">
        <v>0</v>
      </c>
      <c r="N309">
        <v>0</v>
      </c>
      <c r="O309">
        <v>3</v>
      </c>
      <c r="P309">
        <f>(training!P309 - MIN(training!P$3:P$4001)) / (MAX(training!P$3:P$4001) - MIN(training!P$3:P$4001))</f>
        <v>4.4245717373737996E-2</v>
      </c>
      <c r="Q309">
        <f>(training!Q309 - MIN(training!Q$3:Q$4001)) / (MAX(training!Q$3:Q$4001) - MIN(training!Q$3:Q$4001))</f>
        <v>5.2433238981395645E-2</v>
      </c>
      <c r="R309">
        <f>(training!R309 - MIN(training!R$3:R$4001)) / (MAX(training!R$3:R$4001) - MIN(training!R$3:R$4001))</f>
        <v>7.3929535280341976E-2</v>
      </c>
      <c r="S309">
        <f>(training!S309 - MIN(training!S$3:S$4001)) / (MAX(training!S$3:S$4001) - MIN(training!S$3:S$4001))</f>
        <v>4.9079734299889918E-2</v>
      </c>
      <c r="T309">
        <f>(training!T309 - MIN(training!T$3:T$4001)) / (MAX(training!T$3:T$4001) - MIN(training!T$3:T$4001))</f>
        <v>6.4202631903933619E-2</v>
      </c>
      <c r="U309">
        <f>(training!U309 - MIN(training!U$3:U$4001)) / (MAX(training!U$3:U$4001) - MIN(training!U$3:U$4001))</f>
        <v>0.28571922595439675</v>
      </c>
      <c r="V309">
        <f>(training!V309 - MIN(training!V$3:V$4001)) / (MAX(training!V$3:V$4001) - MIN(training!V$3:V$4001))</f>
        <v>0</v>
      </c>
      <c r="W309">
        <f>(training!W309 - MIN(training!W$3:W$4001)) / (MAX(training!W$3:W$4001) - MIN(training!W$3:W$4001))</f>
        <v>4.3545535566541929E-3</v>
      </c>
      <c r="X309">
        <f>(training!X309 - MIN(training!X$3:X$4001)) / (MAX(training!X$3:X$4001) - MIN(training!X$3:X$4001))</f>
        <v>1.1874469889737065E-3</v>
      </c>
      <c r="Y309">
        <f>(training!Y309 - MIN(training!Y$3:Y$4001)) / (MAX(training!Y$3:Y$4001) - MIN(training!Y$3:Y$4001))</f>
        <v>1.9512195121951219E-2</v>
      </c>
      <c r="Z309">
        <f>(training!Z309 - MIN(training!Z$3:Z$4001)) / (MAX(training!Z$3:Z$4001) - MIN(training!Z$3:Z$4001))</f>
        <v>0</v>
      </c>
      <c r="AA309">
        <f>(training!AA309 - MIN(training!AA$3:AA$4001)) / (MAX(training!AA$3:AA$4001) - MIN(training!AA$3:AA$4001))</f>
        <v>0</v>
      </c>
      <c r="AB309">
        <v>1</v>
      </c>
      <c r="AC309">
        <f t="shared" si="44"/>
        <v>0.24697394571643738</v>
      </c>
      <c r="AD309">
        <f t="shared" si="47"/>
        <v>0.5614315461960343</v>
      </c>
      <c r="AE309">
        <f t="shared" si="48"/>
        <v>0.4385684538039657</v>
      </c>
      <c r="AF309">
        <f t="shared" si="49"/>
        <v>-0.57726542462018082</v>
      </c>
    </row>
    <row r="310" spans="1:32" x14ac:dyDescent="0.35">
      <c r="A310">
        <v>1447</v>
      </c>
      <c r="B310">
        <v>2</v>
      </c>
      <c r="C310">
        <v>1</v>
      </c>
      <c r="D310">
        <f>(training!D310 - MIN(training!$D$3:$D$4001)) / (MAX(training!$D$3:$D$4001) - MIN(training!$D$3:$D$4001))</f>
        <v>0.20202020202020202</v>
      </c>
      <c r="E310">
        <f t="shared" si="45"/>
        <v>0</v>
      </c>
      <c r="F310">
        <f t="shared" si="46"/>
        <v>1</v>
      </c>
      <c r="G310">
        <v>1</v>
      </c>
      <c r="H310">
        <v>1</v>
      </c>
      <c r="I310">
        <f>(training!I310 - MIN(training!I$3:I$4001)) / (MAX(training!I$3:I$4001) - MIN(training!I$3:I$4001))</f>
        <v>0.29629629629629628</v>
      </c>
      <c r="J310">
        <v>1</v>
      </c>
      <c r="K310">
        <v>-1</v>
      </c>
      <c r="L310">
        <v>-1</v>
      </c>
      <c r="M310">
        <v>-1</v>
      </c>
      <c r="N310">
        <v>-1</v>
      </c>
      <c r="O310">
        <v>-1</v>
      </c>
      <c r="P310">
        <f>(training!P310 - MIN(training!P$3:P$4001)) / (MAX(training!P$3:P$4001) - MIN(training!P$3:P$4001))</f>
        <v>1.4696132483805753E-2</v>
      </c>
      <c r="Q310">
        <f>(training!Q310 - MIN(training!Q$3:Q$4001)) / (MAX(training!Q$3:Q$4001) - MIN(training!Q$3:Q$4001))</f>
        <v>2.5218240493340011E-2</v>
      </c>
      <c r="R310">
        <f>(training!R310 - MIN(training!R$3:R$4001)) / (MAX(training!R$3:R$4001) - MIN(training!R$3:R$4001))</f>
        <v>2.6723526906195758E-2</v>
      </c>
      <c r="S310">
        <f>(training!S310 - MIN(training!S$3:S$4001)) / (MAX(training!S$3:S$4001) - MIN(training!S$3:S$4001))</f>
        <v>1.6708839536458759E-2</v>
      </c>
      <c r="T310">
        <f>(training!T310 - MIN(training!T$3:T$4001)) / (MAX(training!T$3:T$4001) - MIN(training!T$3:T$4001))</f>
        <v>2.9789451871573804E-2</v>
      </c>
      <c r="U310">
        <f>(training!U310 - MIN(training!U$3:U$4001)) / (MAX(training!U$3:U$4001) - MIN(training!U$3:U$4001))</f>
        <v>0.2612031197286952</v>
      </c>
      <c r="V310">
        <f>(training!V310 - MIN(training!V$3:V$4001)) / (MAX(training!V$3:V$4001) - MIN(training!V$3:V$4001))</f>
        <v>2.4399999999999999E-3</v>
      </c>
      <c r="W310">
        <f>(training!W310 - MIN(training!W$3:W$4001)) / (MAX(training!W$3:W$4001) - MIN(training!W$3:W$4001))</f>
        <v>2.5343501699727406E-3</v>
      </c>
      <c r="X310">
        <f>(training!X310 - MIN(training!X$3:X$4001)) / (MAX(training!X$3:X$4001) - MIN(training!X$3:X$4001))</f>
        <v>1.6517119771438776E-4</v>
      </c>
      <c r="Y310">
        <f>(training!Y310 - MIN(training!Y$3:Y$4001)) / (MAX(training!Y$3:Y$4001) - MIN(training!Y$3:Y$4001))</f>
        <v>6.2926829268292682E-4</v>
      </c>
      <c r="Z310">
        <f>(training!Z310 - MIN(training!Z$3:Z$4001)) / (MAX(training!Z$3:Z$4001) - MIN(training!Z$3:Z$4001))</f>
        <v>8.7951807228915668E-4</v>
      </c>
      <c r="AA310">
        <f>(training!AA310 - MIN(training!AA$3:AA$4001)) / (MAX(training!AA$3:AA$4001) - MIN(training!AA$3:AA$4001))</f>
        <v>0</v>
      </c>
      <c r="AB310">
        <v>1</v>
      </c>
      <c r="AC310">
        <f t="shared" si="44"/>
        <v>0.44458353997426137</v>
      </c>
      <c r="AD310">
        <f t="shared" si="47"/>
        <v>0.60935065298570634</v>
      </c>
      <c r="AE310">
        <f t="shared" si="48"/>
        <v>0.39064934701429366</v>
      </c>
      <c r="AF310">
        <f t="shared" si="49"/>
        <v>-0.49536139210294905</v>
      </c>
    </row>
    <row r="311" spans="1:32" x14ac:dyDescent="0.35">
      <c r="A311">
        <v>1450</v>
      </c>
      <c r="B311">
        <v>2</v>
      </c>
      <c r="C311">
        <v>1</v>
      </c>
      <c r="D311">
        <f>(training!D311 - MIN(training!$D$3:$D$4001)) / (MAX(training!$D$3:$D$4001) - MIN(training!$D$3:$D$4001))</f>
        <v>5.0505050505050504E-2</v>
      </c>
      <c r="E311">
        <f t="shared" si="45"/>
        <v>0</v>
      </c>
      <c r="F311">
        <f t="shared" si="46"/>
        <v>1</v>
      </c>
      <c r="G311">
        <v>3</v>
      </c>
      <c r="H311">
        <v>1</v>
      </c>
      <c r="I311">
        <f>(training!I311 - MIN(training!I$3:I$4001)) / (MAX(training!I$3:I$4001) - MIN(training!I$3:I$4001))</f>
        <v>0.53703703703703709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f>(training!P311 - MIN(training!P$3:P$4001)) / (MAX(training!P$3:P$4001) - MIN(training!P$3:P$4001))</f>
        <v>7.7624101412099536E-2</v>
      </c>
      <c r="Q311">
        <f>(training!Q311 - MIN(training!Q$3:Q$4001)) / (MAX(training!Q$3:Q$4001) - MIN(training!Q$3:Q$4001))</f>
        <v>8.5914131474715827E-2</v>
      </c>
      <c r="R311">
        <f>(training!R311 - MIN(training!R$3:R$4001)) / (MAX(training!R$3:R$4001) - MIN(training!R$3:R$4001))</f>
        <v>0.12738163984436951</v>
      </c>
      <c r="S311">
        <f>(training!S311 - MIN(training!S$3:S$4001)) / (MAX(training!S$3:S$4001) - MIN(training!S$3:S$4001))</f>
        <v>4.8638518574079019E-2</v>
      </c>
      <c r="T311">
        <f>(training!T311 - MIN(training!T$3:T$4001)) / (MAX(training!T$3:T$4001) - MIN(training!T$3:T$4001))</f>
        <v>4.8111681140673108E-2</v>
      </c>
      <c r="U311">
        <f>(training!U311 - MIN(training!U$3:U$4001)) / (MAX(training!U$3:U$4001) - MIN(training!U$3:U$4001))</f>
        <v>0.28511366229989693</v>
      </c>
      <c r="V311">
        <f>(training!V311 - MIN(training!V$3:V$4001)) / (MAX(training!V$3:V$4001) - MIN(training!V$3:V$4001))</f>
        <v>1.0999999999999999E-2</v>
      </c>
      <c r="W311">
        <f>(training!W311 - MIN(training!W$3:W$4001)) / (MAX(training!W$3:W$4001) - MIN(training!W$3:W$4001))</f>
        <v>5.8060714088722576E-3</v>
      </c>
      <c r="X311">
        <f>(training!X311 - MIN(training!X$3:X$4001)) / (MAX(training!X$3:X$4001) - MIN(training!X$3:X$4001))</f>
        <v>1.004419445560466E-3</v>
      </c>
      <c r="Y311">
        <f>(training!Y311 - MIN(training!Y$3:Y$4001)) / (MAX(training!Y$3:Y$4001) - MIN(training!Y$3:Y$4001))</f>
        <v>4.3365853658536586E-3</v>
      </c>
      <c r="Z311">
        <f>(training!Z311 - MIN(training!Z$3:Z$4001)) / (MAX(training!Z$3:Z$4001) - MIN(training!Z$3:Z$4001))</f>
        <v>6.4759036144578314E-2</v>
      </c>
      <c r="AA311">
        <f>(training!AA311 - MIN(training!AA$3:AA$4001)) / (MAX(training!AA$3:AA$4001) - MIN(training!AA$3:AA$4001))</f>
        <v>6.8095924458921138E-3</v>
      </c>
      <c r="AB311">
        <v>1</v>
      </c>
      <c r="AC311">
        <f t="shared" si="44"/>
        <v>-0.19436249968126579</v>
      </c>
      <c r="AD311">
        <f t="shared" si="47"/>
        <v>0.45156176587302782</v>
      </c>
      <c r="AE311">
        <f t="shared" si="48"/>
        <v>0.54843823412697223</v>
      </c>
      <c r="AF311">
        <f t="shared" si="49"/>
        <v>-0.79504311399091898</v>
      </c>
    </row>
    <row r="312" spans="1:32" x14ac:dyDescent="0.35">
      <c r="A312">
        <v>1452</v>
      </c>
      <c r="B312">
        <v>2</v>
      </c>
      <c r="C312">
        <v>1</v>
      </c>
      <c r="D312">
        <f>(training!D312 - MIN(training!$D$3:$D$4001)) / (MAX(training!$D$3:$D$4001) - MIN(training!$D$3:$D$4001))</f>
        <v>0.28282828282828282</v>
      </c>
      <c r="E312">
        <f t="shared" si="45"/>
        <v>0</v>
      </c>
      <c r="F312">
        <f t="shared" si="46"/>
        <v>1</v>
      </c>
      <c r="G312">
        <v>1</v>
      </c>
      <c r="H312">
        <v>2</v>
      </c>
      <c r="I312">
        <f>(training!I312 - MIN(training!I$3:I$4001)) / (MAX(training!I$3:I$4001) - MIN(training!I$3:I$4001))</f>
        <v>0.22222222222222221</v>
      </c>
      <c r="J312">
        <v>-1</v>
      </c>
      <c r="K312">
        <v>-1</v>
      </c>
      <c r="L312">
        <v>-1</v>
      </c>
      <c r="M312">
        <v>-1</v>
      </c>
      <c r="N312">
        <v>-1</v>
      </c>
      <c r="O312">
        <v>-1</v>
      </c>
      <c r="P312">
        <f>(training!P312 - MIN(training!P$3:P$4001)) / (MAX(training!P$3:P$4001) - MIN(training!P$3:P$4001))</f>
        <v>1.5118035911847722E-2</v>
      </c>
      <c r="Q312">
        <f>(training!Q312 - MIN(training!Q$3:Q$4001)) / (MAX(training!Q$3:Q$4001) - MIN(training!Q$3:Q$4001))</f>
        <v>2.4974346517818637E-2</v>
      </c>
      <c r="R312">
        <f>(training!R312 - MIN(training!R$3:R$4001)) / (MAX(training!R$3:R$4001) - MIN(training!R$3:R$4001))</f>
        <v>2.6634296960626025E-2</v>
      </c>
      <c r="S312">
        <f>(training!S312 - MIN(training!S$3:S$4001)) / (MAX(training!S$3:S$4001) - MIN(training!S$3:S$4001))</f>
        <v>1.661177207678036E-2</v>
      </c>
      <c r="T312">
        <f>(training!T312 - MIN(training!T$3:T$4001)) / (MAX(training!T$3:T$4001) - MIN(training!T$3:T$4001))</f>
        <v>3.1510006216601466E-2</v>
      </c>
      <c r="U312">
        <f>(training!U312 - MIN(training!U$3:U$4001)) / (MAX(training!U$3:U$4001) - MIN(training!U$3:U$4001))</f>
        <v>0.26397887597241765</v>
      </c>
      <c r="V312">
        <f>(training!V312 - MIN(training!V$3:V$4001)) / (MAX(training!V$3:V$4001) - MIN(training!V$3:V$4001))</f>
        <v>1.6199999999999999E-3</v>
      </c>
      <c r="W312">
        <f>(training!W312 - MIN(training!W$3:W$4001)) / (MAX(training!W$3:W$4001) - MIN(training!W$3:W$4001))</f>
        <v>2.3804892776376255E-3</v>
      </c>
      <c r="X312">
        <f>(training!X312 - MIN(training!X$3:X$4001)) / (MAX(training!X$3:X$4001) - MIN(training!X$3:X$4001))</f>
        <v>6.6961296370697743E-5</v>
      </c>
      <c r="Y312">
        <f>(training!Y312 - MIN(training!Y$3:Y$4001)) / (MAX(training!Y$3:Y$4001) - MIN(training!Y$3:Y$4001))</f>
        <v>8.6487804878048781E-3</v>
      </c>
      <c r="Z312">
        <f>(training!Z312 - MIN(training!Z$3:Z$4001)) / (MAX(training!Z$3:Z$4001) - MIN(training!Z$3:Z$4001))</f>
        <v>1.1759036144578313E-2</v>
      </c>
      <c r="AA312">
        <f>(training!AA312 - MIN(training!AA$3:AA$4001)) / (MAX(training!AA$3:AA$4001) - MIN(training!AA$3:AA$4001))</f>
        <v>0</v>
      </c>
      <c r="AB312">
        <v>1</v>
      </c>
      <c r="AC312">
        <f t="shared" si="44"/>
        <v>-0.90698277061276977</v>
      </c>
      <c r="AD312">
        <f t="shared" si="47"/>
        <v>0.28761765228797426</v>
      </c>
      <c r="AE312">
        <f t="shared" si="48"/>
        <v>0.71238234771202569</v>
      </c>
      <c r="AF312">
        <f t="shared" si="49"/>
        <v>-1.2461232771051129</v>
      </c>
    </row>
    <row r="313" spans="1:32" x14ac:dyDescent="0.35">
      <c r="A313">
        <v>1458</v>
      </c>
      <c r="B313">
        <v>1</v>
      </c>
      <c r="C313">
        <v>1</v>
      </c>
      <c r="D313">
        <f>(training!D313 - MIN(training!$D$3:$D$4001)) / (MAX(training!$D$3:$D$4001) - MIN(training!$D$3:$D$4001))</f>
        <v>0.49494949494949497</v>
      </c>
      <c r="E313">
        <f t="shared" si="45"/>
        <v>1</v>
      </c>
      <c r="F313">
        <f t="shared" si="46"/>
        <v>0</v>
      </c>
      <c r="G313">
        <v>2</v>
      </c>
      <c r="H313">
        <v>1</v>
      </c>
      <c r="I313">
        <f>(training!I313 - MIN(training!I$3:I$4001)) / (MAX(training!I$3:I$4001) - MIN(training!I$3:I$4001))</f>
        <v>0.3888888888888889</v>
      </c>
      <c r="J313">
        <v>1</v>
      </c>
      <c r="K313">
        <v>-1</v>
      </c>
      <c r="L313">
        <v>2</v>
      </c>
      <c r="M313">
        <v>2</v>
      </c>
      <c r="N313">
        <v>0</v>
      </c>
      <c r="O313">
        <v>0</v>
      </c>
      <c r="P313">
        <f>(training!P313 - MIN(training!P$3:P$4001)) / (MAX(training!P$3:P$4001) - MIN(training!P$3:P$4001))</f>
        <v>1.3690919473652488E-2</v>
      </c>
      <c r="Q313">
        <f>(training!Q313 - MIN(training!Q$3:Q$4001)) / (MAX(training!Q$3:Q$4001) - MIN(training!Q$3:Q$4001))</f>
        <v>2.7978406460216036E-2</v>
      </c>
      <c r="R313">
        <f>(training!R313 - MIN(training!R$3:R$4001)) / (MAX(training!R$3:R$4001) - MIN(training!R$3:R$4001))</f>
        <v>2.8492973562682353E-2</v>
      </c>
      <c r="S313">
        <f>(training!S313 - MIN(training!S$3:S$4001)) / (MAX(training!S$3:S$4001) - MIN(training!S$3:S$4001))</f>
        <v>1.866783735905915E-2</v>
      </c>
      <c r="T313">
        <f>(training!T313 - MIN(training!T$3:T$4001)) / (MAX(training!T$3:T$4001) - MIN(training!T$3:T$4001))</f>
        <v>3.8993998991110466E-2</v>
      </c>
      <c r="U313">
        <f>(training!U313 - MIN(training!U$3:U$4001)) / (MAX(training!U$3:U$4001) - MIN(training!U$3:U$4001))</f>
        <v>0.26614983704343537</v>
      </c>
      <c r="V313">
        <f>(training!V313 - MIN(training!V$3:V$4001)) / (MAX(training!V$3:V$4001) - MIN(training!V$3:V$4001))</f>
        <v>1.4999999999999999E-2</v>
      </c>
      <c r="W313">
        <f>(training!W313 - MIN(training!W$3:W$4001)) / (MAX(training!W$3:W$4001) - MIN(training!W$3:W$4001))</f>
        <v>0</v>
      </c>
      <c r="X313">
        <f>(training!X313 - MIN(training!X$3:X$4001)) / (MAX(training!X$3:X$4001) - MIN(training!X$3:X$4001))</f>
        <v>0</v>
      </c>
      <c r="Y313">
        <f>(training!Y313 - MIN(training!Y$3:Y$4001)) / (MAX(training!Y$3:Y$4001) - MIN(training!Y$3:Y$4001))</f>
        <v>3.4146341463414637E-2</v>
      </c>
      <c r="Z313">
        <f>(training!Z313 - MIN(training!Z$3:Z$4001)) / (MAX(training!Z$3:Z$4001) - MIN(training!Z$3:Z$4001))</f>
        <v>1.0843373493975903E-4</v>
      </c>
      <c r="AA313">
        <f>(training!AA313 - MIN(training!AA$3:AA$4001)) / (MAX(training!AA$3:AA$4001) - MIN(training!AA$3:AA$4001))</f>
        <v>1.006306439226279E-3</v>
      </c>
      <c r="AB313">
        <v>1</v>
      </c>
      <c r="AC313">
        <f t="shared" si="44"/>
        <v>0.64892369081035406</v>
      </c>
      <c r="AD313">
        <f t="shared" si="47"/>
        <v>0.65676787788597468</v>
      </c>
      <c r="AE313">
        <f t="shared" si="48"/>
        <v>0.34323212211402532</v>
      </c>
      <c r="AF313">
        <f t="shared" si="49"/>
        <v>-0.42042462903446204</v>
      </c>
    </row>
    <row r="314" spans="1:32" x14ac:dyDescent="0.35">
      <c r="A314">
        <v>1459</v>
      </c>
      <c r="B314">
        <v>2</v>
      </c>
      <c r="C314">
        <v>1</v>
      </c>
      <c r="D314">
        <f>(training!D314 - MIN(training!$D$3:$D$4001)) / (MAX(training!$D$3:$D$4001) - MIN(training!$D$3:$D$4001))</f>
        <v>8.0808080808080815E-2</v>
      </c>
      <c r="E314">
        <f t="shared" si="45"/>
        <v>0</v>
      </c>
      <c r="F314">
        <f t="shared" si="46"/>
        <v>1</v>
      </c>
      <c r="G314">
        <v>3</v>
      </c>
      <c r="H314">
        <v>2</v>
      </c>
      <c r="I314">
        <f>(training!I314 - MIN(training!I$3:I$4001)) / (MAX(training!I$3:I$4001) - MIN(training!I$3:I$4001))</f>
        <v>5.5555555555555552E-2</v>
      </c>
      <c r="J314">
        <v>-1</v>
      </c>
      <c r="K314">
        <v>-1</v>
      </c>
      <c r="L314">
        <v>-1</v>
      </c>
      <c r="M314">
        <v>-1</v>
      </c>
      <c r="N314">
        <v>-1</v>
      </c>
      <c r="O314">
        <v>-2</v>
      </c>
      <c r="P314">
        <f>(training!P314 - MIN(training!P$3:P$4001)) / (MAX(training!P$3:P$4001) - MIN(training!P$3:P$4001))</f>
        <v>1.530395945640859E-2</v>
      </c>
      <c r="Q314">
        <f>(training!Q314 - MIN(training!Q$3:Q$4001)) / (MAX(training!Q$3:Q$4001) - MIN(training!Q$3:Q$4001))</f>
        <v>2.4697735057776102E-2</v>
      </c>
      <c r="R314">
        <f>(training!R314 - MIN(training!R$3:R$4001)) / (MAX(training!R$3:R$4001) - MIN(training!R$3:R$4001))</f>
        <v>5.5876465349318401E-2</v>
      </c>
      <c r="S314">
        <f>(training!S314 - MIN(training!S$3:S$4001)) / (MAX(training!S$3:S$4001) - MIN(training!S$3:S$4001))</f>
        <v>1.7159982616100404E-2</v>
      </c>
      <c r="T314">
        <f>(training!T314 - MIN(training!T$3:T$4001)) / (MAX(training!T$3:T$4001) - MIN(training!T$3:T$4001))</f>
        <v>2.9654444870047911E-2</v>
      </c>
      <c r="U314">
        <f>(training!U314 - MIN(training!U$3:U$4001)) / (MAX(training!U$3:U$4001) - MIN(training!U$3:U$4001))</f>
        <v>0.26097872304454045</v>
      </c>
      <c r="V314">
        <f>(training!V314 - MIN(training!V$3:V$4001)) / (MAX(training!V$3:V$4001) - MIN(training!V$3:V$4001))</f>
        <v>6.8999999999999997E-4</v>
      </c>
      <c r="W314">
        <f>(training!W314 - MIN(training!W$3:W$4001)) / (MAX(training!W$3:W$4001) - MIN(training!W$3:W$4001))</f>
        <v>5.307039571279687E-2</v>
      </c>
      <c r="X314">
        <f>(training!X314 - MIN(training!X$3:X$4001)) / (MAX(training!X$3:X$4001) - MIN(training!X$3:X$4001))</f>
        <v>6.2162403464131064E-4</v>
      </c>
      <c r="Y314">
        <f>(training!Y314 - MIN(training!Y$3:Y$4001)) / (MAX(training!Y$3:Y$4001) - MIN(training!Y$3:Y$4001))</f>
        <v>0</v>
      </c>
      <c r="Z314">
        <f>(training!Z314 - MIN(training!Z$3:Z$4001)) / (MAX(training!Z$3:Z$4001) - MIN(training!Z$3:Z$4001))</f>
        <v>0</v>
      </c>
      <c r="AA314">
        <f>(training!AA314 - MIN(training!AA$3:AA$4001)) / (MAX(training!AA$3:AA$4001) - MIN(training!AA$3:AA$4001))</f>
        <v>0</v>
      </c>
      <c r="AB314">
        <v>1</v>
      </c>
      <c r="AC314">
        <f t="shared" si="44"/>
        <v>-0.99507882154284466</v>
      </c>
      <c r="AD314">
        <f t="shared" si="47"/>
        <v>0.26991008327192184</v>
      </c>
      <c r="AE314">
        <f t="shared" si="48"/>
        <v>0.7300899167280781</v>
      </c>
      <c r="AF314">
        <f t="shared" si="49"/>
        <v>-1.309666400367683</v>
      </c>
    </row>
    <row r="315" spans="1:32" x14ac:dyDescent="0.35">
      <c r="A315">
        <v>1461</v>
      </c>
      <c r="B315">
        <v>2</v>
      </c>
      <c r="C315">
        <v>1</v>
      </c>
      <c r="D315">
        <f>(training!D315 - MIN(training!$D$3:$D$4001)) / (MAX(training!$D$3:$D$4001) - MIN(training!$D$3:$D$4001))</f>
        <v>4.0404040404040407E-2</v>
      </c>
      <c r="E315">
        <f t="shared" si="45"/>
        <v>0</v>
      </c>
      <c r="F315">
        <f t="shared" si="46"/>
        <v>1</v>
      </c>
      <c r="G315">
        <v>2</v>
      </c>
      <c r="H315">
        <v>1</v>
      </c>
      <c r="I315">
        <f>(training!I315 - MIN(training!I$3:I$4001)) / (MAX(training!I$3:I$4001) - MIN(training!I$3:I$4001))</f>
        <v>0.29629629629629628</v>
      </c>
      <c r="J315">
        <v>2</v>
      </c>
      <c r="K315">
        <v>2</v>
      </c>
      <c r="L315">
        <v>3</v>
      </c>
      <c r="M315">
        <v>3</v>
      </c>
      <c r="N315">
        <v>3</v>
      </c>
      <c r="O315">
        <v>3</v>
      </c>
      <c r="P315">
        <f>(training!P315 - MIN(training!P$3:P$4001)) / (MAX(training!P$3:P$4001) - MIN(training!P$3:P$4001))</f>
        <v>1.5768768317810759E-2</v>
      </c>
      <c r="Q315">
        <f>(training!Q315 - MIN(training!Q$3:Q$4001)) / (MAX(training!Q$3:Q$4001) - MIN(training!Q$3:Q$4001))</f>
        <v>2.5533518071453005E-2</v>
      </c>
      <c r="R315">
        <f>(training!R315 - MIN(training!R$3:R$4001)) / (MAX(training!R$3:R$4001) - MIN(training!R$3:R$4001))</f>
        <v>2.7021521252721094E-2</v>
      </c>
      <c r="S315">
        <f>(training!S315 - MIN(training!S$3:S$4001)) / (MAX(training!S$3:S$4001) - MIN(training!S$3:S$4001))</f>
        <v>1.7703780998162336E-2</v>
      </c>
      <c r="T315">
        <f>(training!T315 - MIN(training!T$3:T$4001)) / (MAX(training!T$3:T$4001) - MIN(training!T$3:T$4001))</f>
        <v>3.0753339068514483E-2</v>
      </c>
      <c r="U315">
        <f>(training!U315 - MIN(training!U$3:U$4001)) / (MAX(training!U$3:U$4001) - MIN(training!U$3:U$4001))</f>
        <v>0.26178562892934348</v>
      </c>
      <c r="V315">
        <f>(training!V315 - MIN(training!V$3:V$4001)) / (MAX(training!V$3:V$4001) - MIN(training!V$3:V$4001))</f>
        <v>0</v>
      </c>
      <c r="W315">
        <f>(training!W315 - MIN(training!W$3:W$4001)) / (MAX(training!W$3:W$4001) - MIN(training!W$3:W$4001))</f>
        <v>0</v>
      </c>
      <c r="X315">
        <f>(training!X315 - MIN(training!X$3:X$4001)) / (MAX(training!X$3:X$4001) - MIN(training!X$3:X$4001))</f>
        <v>0</v>
      </c>
      <c r="Y315">
        <f>(training!Y315 - MIN(training!Y$3:Y$4001)) / (MAX(training!Y$3:Y$4001) - MIN(training!Y$3:Y$4001))</f>
        <v>0</v>
      </c>
      <c r="Z315">
        <f>(training!Z315 - MIN(training!Z$3:Z$4001)) / (MAX(training!Z$3:Z$4001) - MIN(training!Z$3:Z$4001))</f>
        <v>0</v>
      </c>
      <c r="AA315">
        <f>(training!AA315 - MIN(training!AA$3:AA$4001)) / (MAX(training!AA$3:AA$4001) - MIN(training!AA$3:AA$4001))</f>
        <v>0</v>
      </c>
      <c r="AB315">
        <v>1</v>
      </c>
      <c r="AC315">
        <f t="shared" si="44"/>
        <v>1.604649308899101</v>
      </c>
      <c r="AD315">
        <f t="shared" si="47"/>
        <v>0.83266718747916391</v>
      </c>
      <c r="AE315">
        <f t="shared" si="48"/>
        <v>0.16733281252083609</v>
      </c>
      <c r="AF315">
        <f t="shared" si="49"/>
        <v>-0.18312125148954239</v>
      </c>
    </row>
    <row r="316" spans="1:32" x14ac:dyDescent="0.35">
      <c r="A316">
        <v>1467</v>
      </c>
      <c r="B316">
        <v>2</v>
      </c>
      <c r="C316">
        <v>1</v>
      </c>
      <c r="D316">
        <f>(training!D316 - MIN(training!$D$3:$D$4001)) / (MAX(training!$D$3:$D$4001) - MIN(training!$D$3:$D$4001))</f>
        <v>0.13131313131313133</v>
      </c>
      <c r="E316">
        <f t="shared" si="45"/>
        <v>0</v>
      </c>
      <c r="F316">
        <f t="shared" si="46"/>
        <v>1</v>
      </c>
      <c r="G316">
        <v>1</v>
      </c>
      <c r="H316">
        <v>2</v>
      </c>
      <c r="I316">
        <f>(training!I316 - MIN(training!I$3:I$4001)) / (MAX(training!I$3:I$4001) - MIN(training!I$3:I$4001))</f>
        <v>3.7037037037037035E-2</v>
      </c>
      <c r="J316">
        <v>1</v>
      </c>
      <c r="K316">
        <v>-2</v>
      </c>
      <c r="L316">
        <v>-2</v>
      </c>
      <c r="M316">
        <v>-2</v>
      </c>
      <c r="N316">
        <v>-2</v>
      </c>
      <c r="O316">
        <v>-2</v>
      </c>
      <c r="P316">
        <f>(training!P316 - MIN(training!P$3:P$4001)) / (MAX(training!P$3:P$4001) - MIN(training!P$3:P$4001))</f>
        <v>1.4696132483805753E-2</v>
      </c>
      <c r="Q316">
        <f>(training!Q316 - MIN(training!Q$3:Q$4001)) / (MAX(training!Q$3:Q$4001) - MIN(training!Q$3:Q$4001))</f>
        <v>2.4492507200325191E-2</v>
      </c>
      <c r="R316">
        <f>(training!R316 - MIN(training!R$3:R$4001)) / (MAX(training!R$3:R$4001) - MIN(training!R$3:R$4001))</f>
        <v>2.5253758180113172E-2</v>
      </c>
      <c r="S316">
        <f>(training!S316 - MIN(training!S$3:S$4001)) / (MAX(training!S$3:S$4001) - MIN(training!S$3:S$4001))</f>
        <v>1.6545589717908725E-2</v>
      </c>
      <c r="T316">
        <f>(training!T316 - MIN(training!T$3:T$4001)) / (MAX(training!T$3:T$4001) - MIN(training!T$3:T$4001))</f>
        <v>2.9654444870047911E-2</v>
      </c>
      <c r="U316">
        <f>(training!U316 - MIN(training!U$3:U$4001)) / (MAX(training!U$3:U$4001) - MIN(training!U$3:U$4001))</f>
        <v>0.26097872304454045</v>
      </c>
      <c r="V316">
        <f>(training!V316 - MIN(training!V$3:V$4001)) / (MAX(training!V$3:V$4001) - MIN(training!V$3:V$4001))</f>
        <v>0</v>
      </c>
      <c r="W316">
        <f>(training!W316 - MIN(training!W$3:W$4001)) / (MAX(training!W$3:W$4001) - MIN(training!W$3:W$4001))</f>
        <v>0</v>
      </c>
      <c r="X316">
        <f>(training!X316 - MIN(training!X$3:X$4001)) / (MAX(training!X$3:X$4001) - MIN(training!X$3:X$4001))</f>
        <v>0</v>
      </c>
      <c r="Y316">
        <f>(training!Y316 - MIN(training!Y$3:Y$4001)) / (MAX(training!Y$3:Y$4001) - MIN(training!Y$3:Y$4001))</f>
        <v>0</v>
      </c>
      <c r="Z316">
        <f>(training!Z316 - MIN(training!Z$3:Z$4001)) / (MAX(training!Z$3:Z$4001) - MIN(training!Z$3:Z$4001))</f>
        <v>0</v>
      </c>
      <c r="AA316">
        <f>(training!AA316 - MIN(training!AA$3:AA$4001)) / (MAX(training!AA$3:AA$4001) - MIN(training!AA$3:AA$4001))</f>
        <v>0</v>
      </c>
      <c r="AB316">
        <v>1</v>
      </c>
      <c r="AC316">
        <f t="shared" si="44"/>
        <v>7.5467483373821698E-2</v>
      </c>
      <c r="AD316">
        <f t="shared" si="47"/>
        <v>0.51885792150171461</v>
      </c>
      <c r="AE316">
        <f t="shared" si="48"/>
        <v>0.48114207849828539</v>
      </c>
      <c r="AF316">
        <f t="shared" si="49"/>
        <v>-0.65612518762576189</v>
      </c>
    </row>
    <row r="317" spans="1:32" x14ac:dyDescent="0.35">
      <c r="A317">
        <v>1470</v>
      </c>
      <c r="B317">
        <v>2</v>
      </c>
      <c r="C317">
        <v>1</v>
      </c>
      <c r="D317">
        <f>(training!D317 - MIN(training!$D$3:$D$4001)) / (MAX(training!$D$3:$D$4001) - MIN(training!$D$3:$D$4001))</f>
        <v>0.15151515151515152</v>
      </c>
      <c r="E317">
        <f t="shared" si="45"/>
        <v>0</v>
      </c>
      <c r="F317">
        <f t="shared" si="46"/>
        <v>1</v>
      </c>
      <c r="G317">
        <v>3</v>
      </c>
      <c r="H317">
        <v>2</v>
      </c>
      <c r="I317">
        <f>(training!I317 - MIN(training!I$3:I$4001)) / (MAX(training!I$3:I$4001) - MIN(training!I$3:I$4001))</f>
        <v>0.14814814814814814</v>
      </c>
      <c r="J317">
        <v>1</v>
      </c>
      <c r="K317">
        <v>-2</v>
      </c>
      <c r="L317">
        <v>-2</v>
      </c>
      <c r="M317">
        <v>-2</v>
      </c>
      <c r="N317">
        <v>-2</v>
      </c>
      <c r="O317">
        <v>-2</v>
      </c>
      <c r="P317">
        <f>(training!P317 - MIN(training!P$3:P$4001)) / (MAX(training!P$3:P$4001) - MIN(training!P$3:P$4001))</f>
        <v>1.4696132483805753E-2</v>
      </c>
      <c r="Q317">
        <f>(training!Q317 - MIN(training!Q$3:Q$4001)) / (MAX(training!Q$3:Q$4001) - MIN(training!Q$3:Q$4001))</f>
        <v>2.4492507200325191E-2</v>
      </c>
      <c r="R317">
        <f>(training!R317 - MIN(training!R$3:R$4001)) / (MAX(training!R$3:R$4001) - MIN(training!R$3:R$4001))</f>
        <v>3.2240631276611149E-2</v>
      </c>
      <c r="S317">
        <f>(training!S317 - MIN(training!S$3:S$4001)) / (MAX(training!S$3:S$4001) - MIN(training!S$3:S$4001))</f>
        <v>1.8823365902407494E-2</v>
      </c>
      <c r="T317">
        <f>(training!T317 - MIN(training!T$3:T$4001)) / (MAX(training!T$3:T$4001) - MIN(training!T$3:T$4001))</f>
        <v>2.9654444870047911E-2</v>
      </c>
      <c r="U317">
        <f>(training!U317 - MIN(training!U$3:U$4001)) / (MAX(training!U$3:U$4001) - MIN(training!U$3:U$4001))</f>
        <v>0.26136296394206571</v>
      </c>
      <c r="V317">
        <f>(training!V317 - MIN(training!V$3:V$4001)) / (MAX(training!V$3:V$4001) - MIN(training!V$3:V$4001))</f>
        <v>0</v>
      </c>
      <c r="W317">
        <f>(training!W317 - MIN(training!W$3:W$4001)) / (MAX(training!W$3:W$4001) - MIN(training!W$3:W$4001))</f>
        <v>1.2047598173409935E-2</v>
      </c>
      <c r="X317">
        <f>(training!X317 - MIN(training!X$3:X$4001)) / (MAX(training!X$3:X$4001) - MIN(training!X$3:X$4001))</f>
        <v>2.3045846167581803E-3</v>
      </c>
      <c r="Y317">
        <f>(training!Y317 - MIN(training!Y$3:Y$4001)) / (MAX(training!Y$3:Y$4001) - MIN(training!Y$3:Y$4001))</f>
        <v>0</v>
      </c>
      <c r="Z317">
        <f>(training!Z317 - MIN(training!Z$3:Z$4001)) / (MAX(training!Z$3:Z$4001) - MIN(training!Z$3:Z$4001))</f>
        <v>1.5060240963855422E-3</v>
      </c>
      <c r="AA317">
        <f>(training!AA317 - MIN(training!AA$3:AA$4001)) / (MAX(training!AA$3:AA$4001) - MIN(training!AA$3:AA$4001))</f>
        <v>0</v>
      </c>
      <c r="AB317">
        <v>1</v>
      </c>
      <c r="AC317">
        <f t="shared" si="44"/>
        <v>-0.11667283603307591</v>
      </c>
      <c r="AD317">
        <f t="shared" si="47"/>
        <v>0.47086483382298999</v>
      </c>
      <c r="AE317">
        <f t="shared" si="48"/>
        <v>0.52913516617701006</v>
      </c>
      <c r="AF317">
        <f t="shared" si="49"/>
        <v>-0.75318420317275714</v>
      </c>
    </row>
    <row r="318" spans="1:32" x14ac:dyDescent="0.35">
      <c r="A318">
        <v>1472</v>
      </c>
      <c r="B318">
        <v>1</v>
      </c>
      <c r="C318">
        <v>1</v>
      </c>
      <c r="D318">
        <f>(training!D318 - MIN(training!$D$3:$D$4001)) / (MAX(training!$D$3:$D$4001) - MIN(training!$D$3:$D$4001))</f>
        <v>1.0101010101010102E-2</v>
      </c>
      <c r="E318">
        <f t="shared" si="45"/>
        <v>1</v>
      </c>
      <c r="F318">
        <f t="shared" si="46"/>
        <v>0</v>
      </c>
      <c r="G318">
        <v>2</v>
      </c>
      <c r="H318">
        <v>2</v>
      </c>
      <c r="I318">
        <f>(training!I318 - MIN(training!I$3:I$4001)) / (MAX(training!I$3:I$4001) - MIN(training!I$3:I$4001))</f>
        <v>0</v>
      </c>
      <c r="J318">
        <v>0</v>
      </c>
      <c r="K318">
        <v>0</v>
      </c>
      <c r="L318">
        <v>2</v>
      </c>
      <c r="M318">
        <v>0</v>
      </c>
      <c r="N318">
        <v>0</v>
      </c>
      <c r="O318">
        <v>-2</v>
      </c>
      <c r="P318">
        <f>(training!P318 - MIN(training!P$3:P$4001)) / (MAX(training!P$3:P$4001) - MIN(training!P$3:P$4001))</f>
        <v>3.4388704838200543E-2</v>
      </c>
      <c r="Q318">
        <f>(training!Q318 - MIN(training!Q$3:Q$4001)) / (MAX(training!Q$3:Q$4001) - MIN(training!Q$3:Q$4001))</f>
        <v>4.5309750306106768E-2</v>
      </c>
      <c r="R318">
        <f>(training!R318 - MIN(training!R$3:R$4001)) / (MAX(training!R$3:R$4001) - MIN(training!R$3:R$4001))</f>
        <v>5.9262152529332243E-2</v>
      </c>
      <c r="S318">
        <f>(training!S318 - MIN(training!S$3:S$4001)) / (MAX(training!S$3:S$4001) - MIN(training!S$3:S$4001))</f>
        <v>3.8606376008453694E-2</v>
      </c>
      <c r="T318">
        <f>(training!T318 - MIN(training!T$3:T$4001)) / (MAX(training!T$3:T$4001) - MIN(training!T$3:T$4001))</f>
        <v>2.9654444870047911E-2</v>
      </c>
      <c r="U318">
        <f>(training!U318 - MIN(training!U$3:U$4001)) / (MAX(training!U$3:U$4001) - MIN(training!U$3:U$4001))</f>
        <v>0.26097872304454045</v>
      </c>
      <c r="V318">
        <f>(training!V318 - MIN(training!V$3:V$4001)) / (MAX(training!V$3:V$4001) - MIN(training!V$3:V$4001))</f>
        <v>1.6666666666666666E-2</v>
      </c>
      <c r="W318">
        <f>(training!W318 - MIN(training!W$3:W$4001)) / (MAX(training!W$3:W$4001) - MIN(training!W$3:W$4001))</f>
        <v>0</v>
      </c>
      <c r="X318">
        <f>(training!X318 - MIN(training!X$3:X$4001)) / (MAX(training!X$3:X$4001) - MIN(training!X$3:X$4001))</f>
        <v>0</v>
      </c>
      <c r="Y318">
        <f>(training!Y318 - MIN(training!Y$3:Y$4001)) / (MAX(training!Y$3:Y$4001) - MIN(training!Y$3:Y$4001))</f>
        <v>0</v>
      </c>
      <c r="Z318">
        <f>(training!Z318 - MIN(training!Z$3:Z$4001)) / (MAX(training!Z$3:Z$4001) - MIN(training!Z$3:Z$4001))</f>
        <v>0</v>
      </c>
      <c r="AA318">
        <f>(training!AA318 - MIN(training!AA$3:AA$4001)) / (MAX(training!AA$3:AA$4001) - MIN(training!AA$3:AA$4001))</f>
        <v>0</v>
      </c>
      <c r="AB318">
        <v>1</v>
      </c>
      <c r="AC318">
        <f t="shared" si="44"/>
        <v>0.19572739272869139</v>
      </c>
      <c r="AD318">
        <f t="shared" si="47"/>
        <v>0.54877623259285224</v>
      </c>
      <c r="AE318">
        <f t="shared" si="48"/>
        <v>0.45122376740714776</v>
      </c>
      <c r="AF318">
        <f t="shared" si="49"/>
        <v>-0.600064511465909</v>
      </c>
    </row>
    <row r="319" spans="1:32" x14ac:dyDescent="0.35">
      <c r="A319">
        <v>1475</v>
      </c>
      <c r="B319">
        <v>2</v>
      </c>
      <c r="C319">
        <v>1</v>
      </c>
      <c r="D319">
        <f>(training!D319 - MIN(training!$D$3:$D$4001)) / (MAX(training!$D$3:$D$4001) - MIN(training!$D$3:$D$4001))</f>
        <v>0.10101010101010101</v>
      </c>
      <c r="E319">
        <f t="shared" si="45"/>
        <v>0</v>
      </c>
      <c r="F319">
        <f t="shared" si="46"/>
        <v>1</v>
      </c>
      <c r="G319">
        <v>3</v>
      </c>
      <c r="H319">
        <v>2</v>
      </c>
      <c r="I319">
        <f>(training!I319 - MIN(training!I$3:I$4001)) / (MAX(training!I$3:I$4001) - MIN(training!I$3:I$4001))</f>
        <v>0.14814814814814814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f>(training!P319 - MIN(training!P$3:P$4001)) / (MAX(training!P$3:P$4001) - MIN(training!P$3:P$4001))</f>
        <v>0.1178796134833389</v>
      </c>
      <c r="Q319">
        <f>(training!Q319 - MIN(training!Q$3:Q$4001)) / (MAX(training!Q$3:Q$4001) - MIN(training!Q$3:Q$4001))</f>
        <v>0.12807209743861753</v>
      </c>
      <c r="R319">
        <f>(training!R319 - MIN(training!R$3:R$4001)) / (MAX(training!R$3:R$4001) - MIN(training!R$3:R$4001))</f>
        <v>0.20427259916729942</v>
      </c>
      <c r="S319">
        <f>(training!S319 - MIN(training!S$3:S$4001)) / (MAX(training!S$3:S$4001) - MIN(training!S$3:S$4001))</f>
        <v>0.13446711067675873</v>
      </c>
      <c r="T319">
        <f>(training!T319 - MIN(training!T$3:T$4001)) / (MAX(training!T$3:T$4001) - MIN(training!T$3:T$4001))</f>
        <v>0.14367989316655258</v>
      </c>
      <c r="U319">
        <f>(training!U319 - MIN(training!U$3:U$4001)) / (MAX(training!U$3:U$4001) - MIN(training!U$3:U$4001))</f>
        <v>0.34585292641709964</v>
      </c>
      <c r="V319">
        <f>(training!V319 - MIN(training!V$3:V$4001)) / (MAX(training!V$3:V$4001) - MIN(training!V$3:V$4001))</f>
        <v>1.7666666666666667E-2</v>
      </c>
      <c r="W319">
        <f>(training!W319 - MIN(training!W$3:W$4001)) / (MAX(training!W$3:W$4001) - MIN(training!W$3:W$4001))</f>
        <v>1.5386089233511483E-2</v>
      </c>
      <c r="X319">
        <f>(training!X319 - MIN(training!X$3:X$4001)) / (MAX(training!X$3:X$4001) - MIN(training!X$3:X$4001))</f>
        <v>4.4640864247131821E-3</v>
      </c>
      <c r="Y319">
        <f>(training!Y319 - MIN(training!Y$3:Y$4001)) / (MAX(training!Y$3:Y$4001) - MIN(training!Y$3:Y$4001))</f>
        <v>0.02</v>
      </c>
      <c r="Z319">
        <f>(training!Z319 - MIN(training!Z$3:Z$4001)) / (MAX(training!Z$3:Z$4001) - MIN(training!Z$3:Z$4001))</f>
        <v>1.3948795180722891E-2</v>
      </c>
      <c r="AA319">
        <f>(training!AA319 - MIN(training!AA$3:AA$4001)) / (MAX(training!AA$3:AA$4001) - MIN(training!AA$3:AA$4001))</f>
        <v>8.3304014254746862E-3</v>
      </c>
      <c r="AB319">
        <v>1</v>
      </c>
      <c r="AC319">
        <f t="shared" si="44"/>
        <v>-0.6318809755198096</v>
      </c>
      <c r="AD319">
        <f t="shared" si="47"/>
        <v>0.3470841547436494</v>
      </c>
      <c r="AE319">
        <f t="shared" si="48"/>
        <v>0.6529158452563506</v>
      </c>
      <c r="AF319">
        <f t="shared" si="49"/>
        <v>-1.0581880075636412</v>
      </c>
    </row>
    <row r="320" spans="1:32" x14ac:dyDescent="0.35">
      <c r="A320">
        <v>1479</v>
      </c>
      <c r="B320">
        <v>2</v>
      </c>
      <c r="C320">
        <v>1</v>
      </c>
      <c r="D320">
        <f>(training!D320 - MIN(training!$D$3:$D$4001)) / (MAX(training!$D$3:$D$4001) - MIN(training!$D$3:$D$4001))</f>
        <v>0.20202020202020202</v>
      </c>
      <c r="E320">
        <f t="shared" si="45"/>
        <v>0</v>
      </c>
      <c r="F320">
        <f t="shared" si="46"/>
        <v>1</v>
      </c>
      <c r="G320">
        <v>1</v>
      </c>
      <c r="H320">
        <v>2</v>
      </c>
      <c r="I320">
        <f>(training!I320 - MIN(training!I$3:I$4001)) / (MAX(training!I$3:I$4001) - MIN(training!I$3:I$4001))</f>
        <v>0.16666666666666666</v>
      </c>
      <c r="J320">
        <v>1</v>
      </c>
      <c r="K320">
        <v>-2</v>
      </c>
      <c r="L320">
        <v>-2</v>
      </c>
      <c r="M320">
        <v>-2</v>
      </c>
      <c r="N320">
        <v>-1</v>
      </c>
      <c r="O320">
        <v>-1</v>
      </c>
      <c r="P320">
        <f>(training!P320 - MIN(training!P$3:P$4001)) / (MAX(training!P$3:P$4001) - MIN(training!P$3:P$4001))</f>
        <v>1.4696132483805753E-2</v>
      </c>
      <c r="Q320">
        <f>(training!Q320 - MIN(training!Q$3:Q$4001)) / (MAX(training!Q$3:Q$4001) - MIN(training!Q$3:Q$4001))</f>
        <v>2.4492507200325191E-2</v>
      </c>
      <c r="R320">
        <f>(training!R320 - MIN(training!R$3:R$4001)) / (MAX(training!R$3:R$4001) - MIN(training!R$3:R$4001))</f>
        <v>2.5253758180113172E-2</v>
      </c>
      <c r="S320">
        <f>(training!S320 - MIN(training!S$3:S$4001)) / (MAX(training!S$3:S$4001) - MIN(training!S$3:S$4001))</f>
        <v>1.6545589717908725E-2</v>
      </c>
      <c r="T320">
        <f>(training!T320 - MIN(training!T$3:T$4001)) / (MAX(training!T$3:T$4001) - MIN(training!T$3:T$4001))</f>
        <v>8.1485621231054545E-2</v>
      </c>
      <c r="U320">
        <f>(training!U320 - MIN(training!U$3:U$4001)) / (MAX(training!U$3:U$4001) - MIN(training!U$3:U$4001))</f>
        <v>0.26097872304454045</v>
      </c>
      <c r="V320">
        <f>(training!V320 - MIN(training!V$3:V$4001)) / (MAX(training!V$3:V$4001) - MIN(training!V$3:V$4001))</f>
        <v>0</v>
      </c>
      <c r="W320">
        <f>(training!W320 - MIN(training!W$3:W$4001)) / (MAX(training!W$3:W$4001) - MIN(training!W$3:W$4001))</f>
        <v>0</v>
      </c>
      <c r="X320">
        <f>(training!X320 - MIN(training!X$3:X$4001)) / (MAX(training!X$3:X$4001) - MIN(training!X$3:X$4001))</f>
        <v>0</v>
      </c>
      <c r="Y320">
        <f>(training!Y320 - MIN(training!Y$3:Y$4001)) / (MAX(training!Y$3:Y$4001) - MIN(training!Y$3:Y$4001))</f>
        <v>0.24158536585365853</v>
      </c>
      <c r="Z320">
        <f>(training!Z320 - MIN(training!Z$3:Z$4001)) / (MAX(training!Z$3:Z$4001) - MIN(training!Z$3:Z$4001))</f>
        <v>0</v>
      </c>
      <c r="AA320">
        <f>(training!AA320 - MIN(training!AA$3:AA$4001)) / (MAX(training!AA$3:AA$4001) - MIN(training!AA$3:AA$4001))</f>
        <v>0</v>
      </c>
      <c r="AB320">
        <v>1</v>
      </c>
      <c r="AC320">
        <f t="shared" si="44"/>
        <v>-7.9146887806987781E-2</v>
      </c>
      <c r="AD320">
        <f t="shared" si="47"/>
        <v>0.48022360062985514</v>
      </c>
      <c r="AE320">
        <f t="shared" si="48"/>
        <v>0.51977639937014486</v>
      </c>
      <c r="AF320">
        <f t="shared" si="49"/>
        <v>-0.73350344890194352</v>
      </c>
    </row>
    <row r="321" spans="1:32" x14ac:dyDescent="0.35">
      <c r="A321">
        <v>1486</v>
      </c>
      <c r="B321">
        <v>2</v>
      </c>
      <c r="C321">
        <v>1</v>
      </c>
      <c r="D321">
        <f>(training!D321 - MIN(training!$D$3:$D$4001)) / (MAX(training!$D$3:$D$4001) - MIN(training!$D$3:$D$4001))</f>
        <v>1.0101010101010102E-2</v>
      </c>
      <c r="E321">
        <f t="shared" si="45"/>
        <v>0</v>
      </c>
      <c r="F321">
        <f t="shared" si="46"/>
        <v>1</v>
      </c>
      <c r="G321">
        <v>2</v>
      </c>
      <c r="H321">
        <v>3</v>
      </c>
      <c r="I321">
        <f>(training!I321 - MIN(training!I$3:I$4001)) / (MAX(training!I$3:I$4001) - MIN(training!I$3:I$4001))</f>
        <v>0.42592592592592593</v>
      </c>
      <c r="J321">
        <v>2</v>
      </c>
      <c r="K321">
        <v>2</v>
      </c>
      <c r="L321">
        <v>7</v>
      </c>
      <c r="M321">
        <v>7</v>
      </c>
      <c r="N321">
        <v>7</v>
      </c>
      <c r="O321">
        <v>6</v>
      </c>
      <c r="P321">
        <f>(training!P321 - MIN(training!P$3:P$4001)) / (MAX(training!P$3:P$4001) - MIN(training!P$3:P$4001))</f>
        <v>1.7147871532960057E-2</v>
      </c>
      <c r="Q321">
        <f>(training!Q321 - MIN(training!Q$3:Q$4001)) / (MAX(training!Q$3:Q$4001) - MIN(training!Q$3:Q$4001))</f>
        <v>2.6871960620045904E-2</v>
      </c>
      <c r="R321">
        <f>(training!R321 - MIN(training!R$3:R$4001)) / (MAX(training!R$3:R$4001) - MIN(training!R$3:R$4001))</f>
        <v>2.9294359488931276E-2</v>
      </c>
      <c r="S321">
        <f>(training!S321 - MIN(training!S$3:S$4001)) / (MAX(training!S$3:S$4001) - MIN(training!S$3:S$4001))</f>
        <v>1.919288407277412E-2</v>
      </c>
      <c r="T321">
        <f>(training!T321 - MIN(training!T$3:T$4001)) / (MAX(training!T$3:T$4001) - MIN(training!T$3:T$4001))</f>
        <v>3.2166203037971505E-2</v>
      </c>
      <c r="U321">
        <f>(training!U321 - MIN(training!U$3:U$4001)) / (MAX(training!U$3:U$4001) - MIN(training!U$3:U$4001))</f>
        <v>0.26236199027563134</v>
      </c>
      <c r="V321">
        <f>(training!V321 - MIN(training!V$3:V$4001)) / (MAX(training!V$3:V$4001) - MIN(training!V$3:V$4001))</f>
        <v>0</v>
      </c>
      <c r="W321">
        <f>(training!W321 - MIN(training!W$3:W$4001)) / (MAX(training!W$3:W$4001) - MIN(training!W$3:W$4001))</f>
        <v>0</v>
      </c>
      <c r="X321">
        <f>(training!X321 - MIN(training!X$3:X$4001)) / (MAX(training!X$3:X$4001) - MIN(training!X$3:X$4001))</f>
        <v>0</v>
      </c>
      <c r="Y321">
        <f>(training!Y321 - MIN(training!Y$3:Y$4001)) / (MAX(training!Y$3:Y$4001) - MIN(training!Y$3:Y$4001))</f>
        <v>0</v>
      </c>
      <c r="Z321">
        <f>(training!Z321 - MIN(training!Z$3:Z$4001)) / (MAX(training!Z$3:Z$4001) - MIN(training!Z$3:Z$4001))</f>
        <v>0</v>
      </c>
      <c r="AA321">
        <f>(training!AA321 - MIN(training!AA$3:AA$4001)) / (MAX(training!AA$3:AA$4001) - MIN(training!AA$3:AA$4001))</f>
        <v>0</v>
      </c>
      <c r="AB321">
        <v>1</v>
      </c>
      <c r="AC321">
        <f t="shared" si="44"/>
        <v>1.8657171574107903</v>
      </c>
      <c r="AD321">
        <f t="shared" si="47"/>
        <v>0.86596193866269555</v>
      </c>
      <c r="AE321">
        <f t="shared" si="48"/>
        <v>0.13403806133730445</v>
      </c>
      <c r="AF321">
        <f t="shared" si="49"/>
        <v>-0.14391432212148117</v>
      </c>
    </row>
    <row r="322" spans="1:32" x14ac:dyDescent="0.35">
      <c r="A322">
        <v>1489</v>
      </c>
      <c r="B322">
        <v>1</v>
      </c>
      <c r="C322">
        <v>1</v>
      </c>
      <c r="D322">
        <f>(training!D322 - MIN(training!$D$3:$D$4001)) / (MAX(training!$D$3:$D$4001) - MIN(training!$D$3:$D$4001))</f>
        <v>4.0404040404040407E-2</v>
      </c>
      <c r="E322">
        <f t="shared" si="45"/>
        <v>1</v>
      </c>
      <c r="F322">
        <f t="shared" si="46"/>
        <v>0</v>
      </c>
      <c r="G322">
        <v>1</v>
      </c>
      <c r="H322">
        <v>2</v>
      </c>
      <c r="I322">
        <f>(training!I322 - MIN(training!I$3:I$4001)) / (MAX(training!I$3:I$4001) - MIN(training!I$3:I$4001))</f>
        <v>0.12962962962962962</v>
      </c>
      <c r="J322">
        <v>3</v>
      </c>
      <c r="K322">
        <v>2</v>
      </c>
      <c r="L322">
        <v>2</v>
      </c>
      <c r="M322">
        <v>0</v>
      </c>
      <c r="N322">
        <v>0</v>
      </c>
      <c r="O322">
        <v>0</v>
      </c>
      <c r="P322">
        <f>(training!P322 - MIN(training!P$3:P$4001)) / (MAX(training!P$3:P$4001) - MIN(training!P$3:P$4001))</f>
        <v>6.5598321375997679E-2</v>
      </c>
      <c r="Q322">
        <f>(training!Q322 - MIN(training!Q$3:Q$4001)) / (MAX(training!Q$3:Q$4001) - MIN(training!Q$3:Q$4001))</f>
        <v>7.4527455422427336E-2</v>
      </c>
      <c r="R322">
        <f>(training!R322 - MIN(training!R$3:R$4001)) / (MAX(training!R$3:R$4001) - MIN(training!R$3:R$4001))</f>
        <v>0.10768875921551725</v>
      </c>
      <c r="S322">
        <f>(training!S322 - MIN(training!S$3:S$4001)) / (MAX(training!S$3:S$4001) - MIN(training!S$3:S$4001))</f>
        <v>7.1087574703337583E-2</v>
      </c>
      <c r="T322">
        <f>(training!T322 - MIN(training!T$3:T$4001)) / (MAX(training!T$3:T$4001) - MIN(training!T$3:T$4001))</f>
        <v>7.5773464530834972E-2</v>
      </c>
      <c r="U322">
        <f>(training!U322 - MIN(training!U$3:U$4001)) / (MAX(training!U$3:U$4001) - MIN(training!U$3:U$4001))</f>
        <v>0.29537596819100154</v>
      </c>
      <c r="V322">
        <f>(training!V322 - MIN(training!V$3:V$4001)) / (MAX(training!V$3:V$4001) - MIN(training!V$3:V$4001))</f>
        <v>7.0699999999999999E-3</v>
      </c>
      <c r="W322">
        <f>(training!W322 - MIN(training!W$3:W$4001)) / (MAX(training!W$3:W$4001) - MIN(training!W$3:W$4001))</f>
        <v>0</v>
      </c>
      <c r="X322">
        <f>(training!X322 - MIN(training!X$3:X$4001)) / (MAX(training!X$3:X$4001) - MIN(training!X$3:X$4001))</f>
        <v>2.232043212356591E-3</v>
      </c>
      <c r="Y322">
        <f>(training!Y322 - MIN(training!Y$3:Y$4001)) / (MAX(training!Y$3:Y$4001) - MIN(training!Y$3:Y$4001))</f>
        <v>9.7560975609756097E-3</v>
      </c>
      <c r="Z322">
        <f>(training!Z322 - MIN(training!Z$3:Z$4001)) / (MAX(training!Z$3:Z$4001) - MIN(training!Z$3:Z$4001))</f>
        <v>6.024096385542169E-3</v>
      </c>
      <c r="AA322">
        <f>(training!AA322 - MIN(training!AA$3:AA$4001)) / (MAX(training!AA$3:AA$4001) - MIN(training!AA$3:AA$4001))</f>
        <v>3.7831069143845074E-3</v>
      </c>
      <c r="AB322">
        <v>1</v>
      </c>
      <c r="AC322">
        <f t="shared" si="44"/>
        <v>1.6852999041821406</v>
      </c>
      <c r="AD322">
        <f t="shared" si="47"/>
        <v>0.84360505104669548</v>
      </c>
      <c r="AE322">
        <f t="shared" si="48"/>
        <v>0.15639494895330452</v>
      </c>
      <c r="AF322">
        <f t="shared" si="49"/>
        <v>-0.17007084290528662</v>
      </c>
    </row>
    <row r="323" spans="1:32" x14ac:dyDescent="0.35">
      <c r="A323">
        <v>1490</v>
      </c>
      <c r="B323">
        <v>2</v>
      </c>
      <c r="C323">
        <v>1</v>
      </c>
      <c r="D323">
        <f>(training!D323 - MIN(training!$D$3:$D$4001)) / (MAX(training!$D$3:$D$4001) - MIN(training!$D$3:$D$4001))</f>
        <v>4.0404040404040407E-2</v>
      </c>
      <c r="E323">
        <f t="shared" si="45"/>
        <v>0</v>
      </c>
      <c r="F323">
        <f t="shared" si="46"/>
        <v>1</v>
      </c>
      <c r="G323">
        <v>1</v>
      </c>
      <c r="H323">
        <v>2</v>
      </c>
      <c r="I323">
        <f>(training!I323 - MIN(training!I$3:I$4001)) / (MAX(training!I$3:I$4001) - MIN(training!I$3:I$4001))</f>
        <v>0.14814814814814814</v>
      </c>
      <c r="J323">
        <v>0</v>
      </c>
      <c r="K323">
        <v>0</v>
      </c>
      <c r="L323">
        <v>2</v>
      </c>
      <c r="M323">
        <v>2</v>
      </c>
      <c r="N323">
        <v>2</v>
      </c>
      <c r="O323">
        <v>2</v>
      </c>
      <c r="P323">
        <f>(training!P323 - MIN(training!P$3:P$4001)) / (MAX(training!P$3:P$4001) - MIN(training!P$3:P$4001))</f>
        <v>2.5455180677844552E-2</v>
      </c>
      <c r="Q323">
        <f>(training!Q323 - MIN(training!Q$3:Q$4001)) / (MAX(training!Q$3:Q$4001) - MIN(training!Q$3:Q$4001))</f>
        <v>3.7524971867920504E-2</v>
      </c>
      <c r="R323">
        <f>(training!R323 - MIN(training!R$3:R$4001)) / (MAX(training!R$3:R$4001) - MIN(training!R$3:R$4001))</f>
        <v>4.6529207654919177E-2</v>
      </c>
      <c r="S323">
        <f>(training!S323 - MIN(training!S$3:S$4001)) / (MAX(training!S$3:S$4001) - MIN(training!S$3:S$4001))</f>
        <v>3.1902103054757075E-2</v>
      </c>
      <c r="T323">
        <f>(training!T323 - MIN(training!T$3:T$4001)) / (MAX(training!T$3:T$4001) - MIN(training!T$3:T$4001))</f>
        <v>4.3841692255202999E-2</v>
      </c>
      <c r="U323">
        <f>(training!U323 - MIN(training!U$3:U$4001)) / (MAX(training!U$3:U$4001) - MIN(training!U$3:U$4001))</f>
        <v>0.27214322656303436</v>
      </c>
      <c r="V323">
        <f>(training!V323 - MIN(training!V$3:V$4001)) / (MAX(training!V$3:V$4001) - MIN(training!V$3:V$4001))</f>
        <v>9.3333333333333341E-3</v>
      </c>
      <c r="W323">
        <f>(training!W323 - MIN(training!W$3:W$4001)) / (MAX(training!W$3:W$4001) - MIN(training!W$3:W$4001))</f>
        <v>0</v>
      </c>
      <c r="X323">
        <f>(training!X323 - MIN(training!X$3:X$4001)) / (MAX(training!X$3:X$4001) - MIN(training!X$3:X$4001))</f>
        <v>1.6740324092674435E-3</v>
      </c>
      <c r="Y323">
        <f>(training!Y323 - MIN(training!Y$3:Y$4001)) / (MAX(training!Y$3:Y$4001) - MIN(training!Y$3:Y$4001))</f>
        <v>0</v>
      </c>
      <c r="Z323">
        <f>(training!Z323 - MIN(training!Z$3:Z$4001)) / (MAX(training!Z$3:Z$4001) - MIN(training!Z$3:Z$4001))</f>
        <v>3.6144578313253013E-3</v>
      </c>
      <c r="AA323">
        <f>(training!AA323 - MIN(training!AA$3:AA$4001)) / (MAX(training!AA$3:AA$4001) - MIN(training!AA$3:AA$4001))</f>
        <v>0</v>
      </c>
      <c r="AB323">
        <v>1</v>
      </c>
      <c r="AC323">
        <f t="shared" ref="AC323:AC386" si="50">SUMPRODUCT($C$2:$AA$2,C323:AA323)</f>
        <v>0.18300339704631383</v>
      </c>
      <c r="AD323">
        <f t="shared" si="47"/>
        <v>0.54562359151103379</v>
      </c>
      <c r="AE323">
        <f t="shared" si="48"/>
        <v>0.45437640848896621</v>
      </c>
      <c r="AF323">
        <f t="shared" si="49"/>
        <v>-0.60582593381467897</v>
      </c>
    </row>
    <row r="324" spans="1:32" x14ac:dyDescent="0.35">
      <c r="A324">
        <v>1497</v>
      </c>
      <c r="B324">
        <v>2</v>
      </c>
      <c r="C324">
        <v>1</v>
      </c>
      <c r="D324">
        <f>(training!D324 - MIN(training!$D$3:$D$4001)) / (MAX(training!$D$3:$D$4001) - MIN(training!$D$3:$D$4001))</f>
        <v>0.35353535353535354</v>
      </c>
      <c r="E324">
        <f t="shared" ref="E324:E387" si="51">IF(B324=1,1,0)</f>
        <v>0</v>
      </c>
      <c r="F324">
        <f t="shared" ref="F324:F387" si="52">IF(B324=2,1,0)</f>
        <v>1</v>
      </c>
      <c r="G324">
        <v>2</v>
      </c>
      <c r="H324">
        <v>2</v>
      </c>
      <c r="I324">
        <f>(training!I324 - MIN(training!I$3:I$4001)) / (MAX(training!I$3:I$4001) - MIN(training!I$3:I$4001))</f>
        <v>0.25925925925925924</v>
      </c>
      <c r="J324">
        <v>2</v>
      </c>
      <c r="K324">
        <v>2</v>
      </c>
      <c r="L324">
        <v>2</v>
      </c>
      <c r="M324">
        <v>0</v>
      </c>
      <c r="N324">
        <v>0</v>
      </c>
      <c r="O324">
        <v>0</v>
      </c>
      <c r="P324">
        <f>(training!P324 - MIN(training!P$3:P$4001)) / (MAX(training!P$3:P$4001) - MIN(training!P$3:P$4001))</f>
        <v>0.38248048568950566</v>
      </c>
      <c r="Q324">
        <f>(training!Q324 - MIN(training!Q$3:Q$4001)) / (MAX(training!Q$3:Q$4001) - MIN(training!Q$3:Q$4001))</f>
        <v>0.38462179083613002</v>
      </c>
      <c r="R324">
        <f>(training!R324 - MIN(training!R$3:R$4001)) / (MAX(training!R$3:R$4001) - MIN(training!R$3:R$4001))</f>
        <v>0.61486840266612341</v>
      </c>
      <c r="S324">
        <f>(training!S324 - MIN(training!S$3:S$4001)) / (MAX(training!S$3:S$4001) - MIN(training!S$3:S$4001))</f>
        <v>0.36947404879404711</v>
      </c>
      <c r="T324">
        <f>(training!T324 - MIN(training!T$3:T$4001)) / (MAX(training!T$3:T$4001) - MIN(training!T$3:T$4001))</f>
        <v>0.30274953794115367</v>
      </c>
      <c r="U324">
        <f>(training!U324 - MIN(training!U$3:U$4001)) / (MAX(training!U$3:U$4001) - MIN(training!U$3:U$4001))</f>
        <v>0.41673922415614933</v>
      </c>
      <c r="V324">
        <f>(training!V324 - MIN(training!V$3:V$4001)) / (MAX(training!V$3:V$4001) - MIN(training!V$3:V$4001))</f>
        <v>4.8976666666666668E-2</v>
      </c>
      <c r="W324">
        <f>(training!W324 - MIN(training!W$3:W$4001)) / (MAX(training!W$3:W$4001) - MIN(training!W$3:W$4001))</f>
        <v>8.7091071133083863E-5</v>
      </c>
      <c r="X324">
        <f>(training!X324 - MIN(training!X$3:X$4001)) / (MAX(training!X$3:X$4001) - MIN(training!X$3:X$4001))</f>
        <v>1.3729297799205393E-2</v>
      </c>
      <c r="Y324">
        <f>(training!Y324 - MIN(training!Y$3:Y$4001)) / (MAX(training!Y$3:Y$4001) - MIN(training!Y$3:Y$4001))</f>
        <v>4.8800000000000003E-2</v>
      </c>
      <c r="Z324">
        <f>(training!Z324 - MIN(training!Z$3:Z$4001)) / (MAX(training!Z$3:Z$4001) - MIN(training!Z$3:Z$4001))</f>
        <v>2.2608433734939759E-2</v>
      </c>
      <c r="AA324">
        <f>(training!AA324 - MIN(training!AA$3:AA$4001)) / (MAX(training!AA$3:AA$4001) - MIN(training!AA$3:AA$4001))</f>
        <v>3.7303325729288433E-2</v>
      </c>
      <c r="AB324">
        <v>1</v>
      </c>
      <c r="AC324">
        <f t="shared" si="50"/>
        <v>0.116715535602437</v>
      </c>
      <c r="AD324">
        <f t="shared" ref="AD324:AD387" si="53">EXP(AC324)/(1+EXP(AC324))</f>
        <v>0.52914580481024642</v>
      </c>
      <c r="AE324">
        <f t="shared" ref="AE324:AE387" si="54">AB324-AD324</f>
        <v>0.47085419518975358</v>
      </c>
      <c r="AF324">
        <f t="shared" ref="AF324:AF387" si="55">IFERROR(AB324*LN(AD324)+(1-AB324)*LN(1-AD324),0)</f>
        <v>-0.6364912616411823</v>
      </c>
    </row>
    <row r="325" spans="1:32" x14ac:dyDescent="0.35">
      <c r="A325">
        <v>1510</v>
      </c>
      <c r="B325">
        <v>2</v>
      </c>
      <c r="C325">
        <v>1</v>
      </c>
      <c r="D325">
        <f>(training!D325 - MIN(training!$D$3:$D$4001)) / (MAX(training!$D$3:$D$4001) - MIN(training!$D$3:$D$4001))</f>
        <v>0.17171717171717171</v>
      </c>
      <c r="E325">
        <f t="shared" si="51"/>
        <v>0</v>
      </c>
      <c r="F325">
        <f t="shared" si="52"/>
        <v>1</v>
      </c>
      <c r="G325">
        <v>1</v>
      </c>
      <c r="H325">
        <v>1</v>
      </c>
      <c r="I325">
        <f>(training!I325 - MIN(training!I$3:I$4001)) / (MAX(training!I$3:I$4001) - MIN(training!I$3:I$4001))</f>
        <v>0.1111111111111111</v>
      </c>
      <c r="J325">
        <v>2</v>
      </c>
      <c r="K325">
        <v>2</v>
      </c>
      <c r="L325">
        <v>2</v>
      </c>
      <c r="M325">
        <v>2</v>
      </c>
      <c r="N325">
        <v>2</v>
      </c>
      <c r="O325">
        <v>0</v>
      </c>
      <c r="P325">
        <f>(training!P325 - MIN(training!P$3:P$4001)) / (MAX(training!P$3:P$4001) - MIN(training!P$3:P$4001))</f>
        <v>9.7487273941997979E-2</v>
      </c>
      <c r="Q325">
        <f>(training!Q325 - MIN(training!Q$3:Q$4001)) / (MAX(training!Q$3:Q$4001) - MIN(training!Q$3:Q$4001))</f>
        <v>0.10222429322797642</v>
      </c>
      <c r="R325">
        <f>(training!R325 - MIN(training!R$3:R$4001)) / (MAX(training!R$3:R$4001) - MIN(training!R$3:R$4001))</f>
        <v>0.12304136060514739</v>
      </c>
      <c r="S325">
        <f>(training!S325 - MIN(training!S$3:S$4001)) / (MAX(training!S$3:S$4001) - MIN(training!S$3:S$4001))</f>
        <v>8.0791011553233774E-2</v>
      </c>
      <c r="T325">
        <f>(training!T325 - MIN(training!T$3:T$4001)) / (MAX(training!T$3:T$4001) - MIN(training!T$3:T$4001))</f>
        <v>8.8305044656967091E-2</v>
      </c>
      <c r="U325">
        <f>(training!U325 - MIN(training!U$3:U$4001)) / (MAX(training!U$3:U$4001) - MIN(training!U$3:U$4001))</f>
        <v>0.30002989394182744</v>
      </c>
      <c r="V325">
        <f>(training!V325 - MIN(training!V$3:V$4001)) / (MAX(training!V$3:V$4001) - MIN(training!V$3:V$4001))</f>
        <v>8.6666666666666663E-3</v>
      </c>
      <c r="W325">
        <f>(training!W325 - MIN(training!W$3:W$4001)) / (MAX(training!W$3:W$4001) - MIN(training!W$3:W$4001))</f>
        <v>0</v>
      </c>
      <c r="X325">
        <f>(training!X325 - MIN(training!X$3:X$4001)) / (MAX(training!X$3:X$4001) - MIN(training!X$3:X$4001))</f>
        <v>5.2453015490379895E-3</v>
      </c>
      <c r="Y325">
        <f>(training!Y325 - MIN(training!Y$3:Y$4001)) / (MAX(training!Y$3:Y$4001) - MIN(training!Y$3:Y$4001))</f>
        <v>0</v>
      </c>
      <c r="Z325">
        <f>(training!Z325 - MIN(training!Z$3:Z$4001)) / (MAX(training!Z$3:Z$4001) - MIN(training!Z$3:Z$4001))</f>
        <v>7.5301204819277108E-3</v>
      </c>
      <c r="AA325">
        <f>(training!AA325 - MIN(training!AA$3:AA$4001)) / (MAX(training!AA$3:AA$4001) - MIN(training!AA$3:AA$4001))</f>
        <v>2.0655763752539412E-3</v>
      </c>
      <c r="AB325">
        <v>1</v>
      </c>
      <c r="AC325">
        <f t="shared" si="50"/>
        <v>1.4000561559302405</v>
      </c>
      <c r="AD325">
        <f t="shared" si="53"/>
        <v>0.80219279950539979</v>
      </c>
      <c r="AE325">
        <f t="shared" si="54"/>
        <v>0.19780720049460021</v>
      </c>
      <c r="AF325">
        <f t="shared" si="55"/>
        <v>-0.22040630162089908</v>
      </c>
    </row>
    <row r="326" spans="1:32" x14ac:dyDescent="0.35">
      <c r="A326">
        <v>1514</v>
      </c>
      <c r="B326">
        <v>2</v>
      </c>
      <c r="C326">
        <v>1</v>
      </c>
      <c r="D326">
        <f>(training!D326 - MIN(training!$D$3:$D$4001)) / (MAX(training!$D$3:$D$4001) - MIN(training!$D$3:$D$4001))</f>
        <v>0.20202020202020202</v>
      </c>
      <c r="E326">
        <f t="shared" si="51"/>
        <v>0</v>
      </c>
      <c r="F326">
        <f t="shared" si="52"/>
        <v>1</v>
      </c>
      <c r="G326">
        <v>3</v>
      </c>
      <c r="H326">
        <v>2</v>
      </c>
      <c r="I326">
        <f>(training!I326 - MIN(training!I$3:I$4001)) / (MAX(training!I$3:I$4001) - MIN(training!I$3:I$4001))</f>
        <v>0.22222222222222221</v>
      </c>
      <c r="J326">
        <v>1</v>
      </c>
      <c r="K326">
        <v>-2</v>
      </c>
      <c r="L326">
        <v>-1</v>
      </c>
      <c r="M326">
        <v>-1</v>
      </c>
      <c r="N326">
        <v>-1</v>
      </c>
      <c r="O326">
        <v>-1</v>
      </c>
      <c r="P326">
        <f>(training!P326 - MIN(training!P$3:P$4001)) / (MAX(training!P$3:P$4001) - MIN(training!P$3:P$4001))</f>
        <v>1.4696132483805753E-2</v>
      </c>
      <c r="Q326">
        <f>(training!Q326 - MIN(training!Q$3:Q$4001)) / (MAX(training!Q$3:Q$4001) - MIN(training!Q$3:Q$4001))</f>
        <v>2.4492507200325191E-2</v>
      </c>
      <c r="R326">
        <f>(training!R326 - MIN(training!R$3:R$4001)) / (MAX(training!R$3:R$4001) - MIN(training!R$3:R$4001))</f>
        <v>3.0479602539517921E-2</v>
      </c>
      <c r="S326">
        <f>(training!S326 - MIN(training!S$3:S$4001)) / (MAX(training!S$3:S$4001) - MIN(training!S$3:S$4001))</f>
        <v>2.1019517177631244E-2</v>
      </c>
      <c r="T326">
        <f>(training!T326 - MIN(training!T$3:T$4001)) / (MAX(training!T$3:T$4001) - MIN(training!T$3:T$4001))</f>
        <v>3.0245754605413257E-2</v>
      </c>
      <c r="U326">
        <f>(training!U326 - MIN(training!U$3:U$4001)) / (MAX(training!U$3:U$4001) - MIN(training!U$3:U$4001))</f>
        <v>0.26171646556778894</v>
      </c>
      <c r="V326">
        <f>(training!V326 - MIN(training!V$3:V$4001)) / (MAX(training!V$3:V$4001) - MIN(training!V$3:V$4001))</f>
        <v>0</v>
      </c>
      <c r="W326">
        <f>(training!W326 - MIN(training!W$3:W$4001)) / (MAX(training!W$3:W$4001) - MIN(training!W$3:W$4001))</f>
        <v>9.0110228265697437E-3</v>
      </c>
      <c r="X326">
        <f>(training!X326 - MIN(training!X$3:X$4001)) / (MAX(training!X$3:X$4001) - MIN(training!X$3:X$4001))</f>
        <v>4.5265836346591671E-3</v>
      </c>
      <c r="Y326">
        <f>(training!Y326 - MIN(training!Y$3:Y$4001)) / (MAX(training!Y$3:Y$4001) - MIN(training!Y$3:Y$4001))</f>
        <v>2.7560975609756096E-3</v>
      </c>
      <c r="Z326">
        <f>(training!Z326 - MIN(training!Z$3:Z$4001)) / (MAX(training!Z$3:Z$4001) - MIN(training!Z$3:Z$4001))</f>
        <v>2.891566265060241E-3</v>
      </c>
      <c r="AA326">
        <f>(training!AA326 - MIN(training!AA$3:AA$4001)) / (MAX(training!AA$3:AA$4001) - MIN(training!AA$3:AA$4001))</f>
        <v>3.7036616691824326E-3</v>
      </c>
      <c r="AB326">
        <v>1</v>
      </c>
      <c r="AC326">
        <f t="shared" si="50"/>
        <v>3.1931866150281672E-2</v>
      </c>
      <c r="AD326">
        <f t="shared" si="53"/>
        <v>0.50798228829134917</v>
      </c>
      <c r="AE326">
        <f t="shared" si="54"/>
        <v>0.49201771170865083</v>
      </c>
      <c r="AF326">
        <f t="shared" si="55"/>
        <v>-0.67730869757968348</v>
      </c>
    </row>
    <row r="327" spans="1:32" x14ac:dyDescent="0.35">
      <c r="A327">
        <v>1518</v>
      </c>
      <c r="B327">
        <v>1</v>
      </c>
      <c r="C327">
        <v>1</v>
      </c>
      <c r="D327">
        <f>(training!D327 - MIN(training!$D$3:$D$4001)) / (MAX(training!$D$3:$D$4001) - MIN(training!$D$3:$D$4001))</f>
        <v>0.18181818181818182</v>
      </c>
      <c r="E327">
        <f t="shared" si="51"/>
        <v>1</v>
      </c>
      <c r="F327">
        <f t="shared" si="52"/>
        <v>0</v>
      </c>
      <c r="G327">
        <v>3</v>
      </c>
      <c r="H327">
        <v>1</v>
      </c>
      <c r="I327">
        <f>(training!I327 - MIN(training!I$3:I$4001)) / (MAX(training!I$3:I$4001) - MIN(training!I$3:I$4001))</f>
        <v>0.51851851851851849</v>
      </c>
      <c r="J327">
        <v>2</v>
      </c>
      <c r="K327">
        <v>2</v>
      </c>
      <c r="L327">
        <v>2</v>
      </c>
      <c r="M327">
        <v>2</v>
      </c>
      <c r="N327">
        <v>2</v>
      </c>
      <c r="O327">
        <v>2</v>
      </c>
      <c r="P327">
        <f>(training!P327 - MIN(training!P$3:P$4001)) / (MAX(training!P$3:P$4001) - MIN(training!P$3:P$4001))</f>
        <v>0.19690835705901644</v>
      </c>
      <c r="Q327">
        <f>(training!Q327 - MIN(training!Q$3:Q$4001)) / (MAX(training!Q$3:Q$4001) - MIN(training!Q$3:Q$4001))</f>
        <v>0.20202154396783772</v>
      </c>
      <c r="R327">
        <f>(training!R327 - MIN(training!R$3:R$4001)) / (MAX(training!R$3:R$4001) - MIN(training!R$3:R$4001))</f>
        <v>0.32436432081700961</v>
      </c>
      <c r="S327">
        <f>(training!S327 - MIN(training!S$3:S$4001)) / (MAX(training!S$3:S$4001) - MIN(training!S$3:S$4001))</f>
        <v>0.21543681459894592</v>
      </c>
      <c r="T327">
        <f>(training!T327 - MIN(training!T$3:T$4001)) / (MAX(training!T$3:T$4001) - MIN(training!T$3:T$4001))</f>
        <v>0.22422151195282919</v>
      </c>
      <c r="U327">
        <f>(training!U327 - MIN(training!U$3:U$4001)) / (MAX(training!U$3:U$4001) - MIN(training!U$3:U$4001))</f>
        <v>0.40844653710575923</v>
      </c>
      <c r="V327">
        <f>(training!V327 - MIN(training!V$3:V$4001)) / (MAX(training!V$3:V$4001) - MIN(training!V$3:V$4001))</f>
        <v>1.6666666666666666E-2</v>
      </c>
      <c r="W327">
        <f>(training!W327 - MIN(training!W$3:W$4001)) / (MAX(training!W$3:W$4001) - MIN(training!W$3:W$4001))</f>
        <v>8.7091071133083859E-3</v>
      </c>
      <c r="X327">
        <f>(training!X327 - MIN(training!X$3:X$4001)) / (MAX(training!X$3:X$4001) - MIN(training!X$3:X$4001))</f>
        <v>7.9237534038658995E-3</v>
      </c>
      <c r="Y327">
        <f>(training!Y327 - MIN(training!Y$3:Y$4001)) / (MAX(training!Y$3:Y$4001) - MIN(training!Y$3:Y$4001))</f>
        <v>4.2439024390243905E-2</v>
      </c>
      <c r="Z327">
        <f>(training!Z327 - MIN(training!Z$3:Z$4001)) / (MAX(training!Z$3:Z$4001) - MIN(training!Z$3:Z$4001))</f>
        <v>2.8012048192771085E-2</v>
      </c>
      <c r="AA327">
        <f>(training!AA327 - MIN(training!AA$3:AA$4001)) / (MAX(training!AA$3:AA$4001) - MIN(training!AA$3:AA$4001))</f>
        <v>1.7969757843326412E-2</v>
      </c>
      <c r="AB327">
        <v>1</v>
      </c>
      <c r="AC327">
        <f t="shared" si="50"/>
        <v>0.84087829643259027</v>
      </c>
      <c r="AD327">
        <f t="shared" si="53"/>
        <v>0.69865016313236294</v>
      </c>
      <c r="AE327">
        <f t="shared" si="54"/>
        <v>0.30134983686763706</v>
      </c>
      <c r="AF327">
        <f t="shared" si="55"/>
        <v>-0.35860514395915988</v>
      </c>
    </row>
    <row r="328" spans="1:32" x14ac:dyDescent="0.35">
      <c r="A328">
        <v>1524</v>
      </c>
      <c r="B328">
        <v>2</v>
      </c>
      <c r="C328">
        <v>1</v>
      </c>
      <c r="D328">
        <f>(training!D328 - MIN(training!$D$3:$D$4001)) / (MAX(training!$D$3:$D$4001) - MIN(training!$D$3:$D$4001))</f>
        <v>2.0202020202020204E-2</v>
      </c>
      <c r="E328">
        <f t="shared" si="51"/>
        <v>0</v>
      </c>
      <c r="F328">
        <f t="shared" si="52"/>
        <v>1</v>
      </c>
      <c r="G328">
        <v>1</v>
      </c>
      <c r="H328">
        <v>2</v>
      </c>
      <c r="I328">
        <f>(training!I328 - MIN(training!I$3:I$4001)) / (MAX(training!I$3:I$4001) - MIN(training!I$3:I$4001))</f>
        <v>0.1111111111111111</v>
      </c>
      <c r="J328">
        <v>2</v>
      </c>
      <c r="K328">
        <v>2</v>
      </c>
      <c r="L328">
        <v>2</v>
      </c>
      <c r="M328">
        <v>2</v>
      </c>
      <c r="N328">
        <v>2</v>
      </c>
      <c r="O328">
        <v>2</v>
      </c>
      <c r="P328">
        <f>(training!P328 - MIN(training!P$3:P$4001)) / (MAX(training!P$3:P$4001) - MIN(training!P$3:P$4001))</f>
        <v>4.3511217216928848E-2</v>
      </c>
      <c r="Q328">
        <f>(training!Q328 - MIN(training!Q$3:Q$4001)) / (MAX(training!Q$3:Q$4001) - MIN(training!Q$3:Q$4001))</f>
        <v>5.3503001581345085E-2</v>
      </c>
      <c r="R328">
        <f>(training!R328 - MIN(training!R$3:R$4001)) / (MAX(training!R$3:R$4001) - MIN(training!R$3:R$4001))</f>
        <v>7.3230847970692167E-2</v>
      </c>
      <c r="S328">
        <f>(training!S328 - MIN(training!S$3:S$4001)) / (MAX(training!S$3:S$4001) - MIN(training!S$3:S$4001))</f>
        <v>4.948454972832142E-2</v>
      </c>
      <c r="T328">
        <f>(training!T328 - MIN(training!T$3:T$4001)) / (MAX(training!T$3:T$4001) - MIN(training!T$3:T$4001))</f>
        <v>7.4811670465700891E-2</v>
      </c>
      <c r="U328">
        <f>(training!U328 - MIN(training!U$3:U$4001)) / (MAX(training!U$3:U$4001) - MIN(training!U$3:U$4001))</f>
        <v>0.2844965714184714</v>
      </c>
      <c r="V328">
        <f>(training!V328 - MIN(training!V$3:V$4001)) / (MAX(training!V$3:V$4001) - MIN(training!V$3:V$4001))</f>
        <v>6.0000000000000001E-3</v>
      </c>
      <c r="W328">
        <f>(training!W328 - MIN(training!W$3:W$4001)) / (MAX(training!W$3:W$4001) - MIN(training!W$3:W$4001))</f>
        <v>0</v>
      </c>
      <c r="X328">
        <f>(training!X328 - MIN(training!X$3:X$4001)) / (MAX(training!X$3:X$4001) - MIN(training!X$3:X$4001))</f>
        <v>2.3994464532833357E-3</v>
      </c>
      <c r="Y328">
        <f>(training!Y328 - MIN(training!Y$3:Y$4001)) / (MAX(training!Y$3:Y$4001) - MIN(training!Y$3:Y$4001))</f>
        <v>4.3902439024390248E-3</v>
      </c>
      <c r="Z328">
        <f>(training!Z328 - MIN(training!Z$3:Z$4001)) / (MAX(training!Z$3:Z$4001) - MIN(training!Z$3:Z$4001))</f>
        <v>1.1373493975903615E-2</v>
      </c>
      <c r="AA328">
        <f>(training!AA328 - MIN(training!AA$3:AA$4001)) / (MAX(training!AA$3:AA$4001) - MIN(training!AA$3:AA$4001))</f>
        <v>0</v>
      </c>
      <c r="AB328">
        <v>1</v>
      </c>
      <c r="AC328">
        <f t="shared" si="50"/>
        <v>1.207157371747938</v>
      </c>
      <c r="AD328">
        <f t="shared" si="53"/>
        <v>0.76979559230980632</v>
      </c>
      <c r="AE328">
        <f t="shared" si="54"/>
        <v>0.23020440769019368</v>
      </c>
      <c r="AF328">
        <f t="shared" si="55"/>
        <v>-0.26163026390907279</v>
      </c>
    </row>
    <row r="329" spans="1:32" x14ac:dyDescent="0.35">
      <c r="A329">
        <v>1527</v>
      </c>
      <c r="B329">
        <v>2</v>
      </c>
      <c r="C329">
        <v>1</v>
      </c>
      <c r="D329">
        <f>(training!D329 - MIN(training!$D$3:$D$4001)) / (MAX(training!$D$3:$D$4001) - MIN(training!$D$3:$D$4001))</f>
        <v>8.0808080808080815E-2</v>
      </c>
      <c r="E329">
        <f t="shared" si="51"/>
        <v>0</v>
      </c>
      <c r="F329">
        <f t="shared" si="52"/>
        <v>1</v>
      </c>
      <c r="G329">
        <v>2</v>
      </c>
      <c r="H329">
        <v>1</v>
      </c>
      <c r="I329">
        <f>(training!I329 - MIN(training!I$3:I$4001)) / (MAX(training!I$3:I$4001) - MIN(training!I$3:I$4001))</f>
        <v>7.407407407407407E-2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f>(training!P329 - MIN(training!P$3:P$4001)) / (MAX(training!P$3:P$4001) - MIN(training!P$3:P$4001))</f>
        <v>0.10410799093265174</v>
      </c>
      <c r="Q329">
        <f>(training!Q329 - MIN(training!Q$3:Q$4001)) / (MAX(training!Q$3:Q$4001) - MIN(training!Q$3:Q$4001))</f>
        <v>0.11278212633906219</v>
      </c>
      <c r="R329">
        <f>(training!R329 - MIN(training!R$3:R$4001)) / (MAX(training!R$3:R$4001) - MIN(training!R$3:R$4001))</f>
        <v>0.16971704005751123</v>
      </c>
      <c r="S329">
        <f>(training!S329 - MIN(training!S$3:S$4001)) / (MAX(training!S$3:S$4001) - MIN(training!S$3:S$4001))</f>
        <v>9.175742841826369E-2</v>
      </c>
      <c r="T329">
        <f>(training!T329 - MIN(training!T$3:T$4001)) / (MAX(training!T$3:T$4001) - MIN(training!T$3:T$4001))</f>
        <v>0.10187900442278751</v>
      </c>
      <c r="U329">
        <f>(training!U329 - MIN(training!U$3:U$4001)) / (MAX(training!U$3:U$4001) - MIN(training!U$3:U$4001))</f>
        <v>0.31503450099018881</v>
      </c>
      <c r="V329">
        <f>(training!V329 - MIN(training!V$3:V$4001)) / (MAX(training!V$3:V$4001) - MIN(training!V$3:V$4001))</f>
        <v>1.4E-2</v>
      </c>
      <c r="W329">
        <f>(training!W329 - MIN(training!W$3:W$4001)) / (MAX(training!W$3:W$4001) - MIN(training!W$3:W$4001))</f>
        <v>8.7091071133083859E-3</v>
      </c>
      <c r="X329">
        <f>(training!X329 - MIN(training!X$3:X$4001)) / (MAX(training!X$3:X$4001) - MIN(training!X$3:X$4001))</f>
        <v>3.348064818534887E-3</v>
      </c>
      <c r="Y329">
        <f>(training!Y329 - MIN(training!Y$3:Y$4001)) / (MAX(training!Y$3:Y$4001) - MIN(training!Y$3:Y$4001))</f>
        <v>1.4634146341463415E-2</v>
      </c>
      <c r="Z329">
        <f>(training!Z329 - MIN(training!Z$3:Z$4001)) / (MAX(training!Z$3:Z$4001) - MIN(training!Z$3:Z$4001))</f>
        <v>7.8313253012048199E-3</v>
      </c>
      <c r="AA329">
        <f>(training!AA329 - MIN(training!AA$3:AA$4001)) / (MAX(training!AA$3:AA$4001) - MIN(training!AA$3:AA$4001))</f>
        <v>5.6746603715767613E-3</v>
      </c>
      <c r="AB329">
        <v>1</v>
      </c>
      <c r="AC329">
        <f t="shared" si="50"/>
        <v>-0.22089702404112316</v>
      </c>
      <c r="AD329">
        <f t="shared" si="53"/>
        <v>0.44499921154210059</v>
      </c>
      <c r="AE329">
        <f t="shared" si="54"/>
        <v>0.55500078845789935</v>
      </c>
      <c r="AF329">
        <f t="shared" si="55"/>
        <v>-0.80968276863297084</v>
      </c>
    </row>
    <row r="330" spans="1:32" x14ac:dyDescent="0.35">
      <c r="A330">
        <v>1539</v>
      </c>
      <c r="B330">
        <v>2</v>
      </c>
      <c r="C330">
        <v>1</v>
      </c>
      <c r="D330">
        <f>(training!D330 - MIN(training!$D$3:$D$4001)) / (MAX(training!$D$3:$D$4001) - MIN(training!$D$3:$D$4001))</f>
        <v>0.12121212121212122</v>
      </c>
      <c r="E330">
        <f t="shared" si="51"/>
        <v>0</v>
      </c>
      <c r="F330">
        <f t="shared" si="52"/>
        <v>1</v>
      </c>
      <c r="G330">
        <v>2</v>
      </c>
      <c r="H330">
        <v>2</v>
      </c>
      <c r="I330">
        <f>(training!I330 - MIN(training!I$3:I$4001)) / (MAX(training!I$3:I$4001) - MIN(training!I$3:I$4001))</f>
        <v>7.407407407407407E-2</v>
      </c>
      <c r="J330">
        <v>-1</v>
      </c>
      <c r="K330">
        <v>-1</v>
      </c>
      <c r="L330">
        <v>-1</v>
      </c>
      <c r="M330">
        <v>-1</v>
      </c>
      <c r="N330">
        <v>-1</v>
      </c>
      <c r="O330">
        <v>-1</v>
      </c>
      <c r="P330">
        <f>(training!P330 - MIN(training!P$3:P$4001)) / (MAX(training!P$3:P$4001) - MIN(training!P$3:P$4001))</f>
        <v>1.5749358717004957E-2</v>
      </c>
      <c r="Q330">
        <f>(training!Q330 - MIN(training!Q$3:Q$4001)) / (MAX(training!Q$3:Q$4001) - MIN(training!Q$3:Q$4001))</f>
        <v>2.6061955018415978E-2</v>
      </c>
      <c r="R330">
        <f>(training!R330 - MIN(training!R$3:R$4001)) / (MAX(training!R$3:R$4001) - MIN(training!R$3:R$4001))</f>
        <v>2.6560219269964359E-2</v>
      </c>
      <c r="S330">
        <f>(training!S330 - MIN(training!S$3:S$4001)) / (MAX(training!S$3:S$4001) - MIN(training!S$3:S$4001))</f>
        <v>1.7401548225981871E-2</v>
      </c>
      <c r="T330">
        <f>(training!T330 - MIN(training!T$3:T$4001)) / (MAX(training!T$3:T$4001) - MIN(training!T$3:T$4001))</f>
        <v>3.0466580011009874E-2</v>
      </c>
      <c r="U330">
        <f>(training!U330 - MIN(training!U$3:U$4001)) / (MAX(training!U$3:U$4001) - MIN(training!U$3:U$4001))</f>
        <v>0.26157506491749966</v>
      </c>
      <c r="V330">
        <f>(training!V330 - MIN(training!V$3:V$4001)) / (MAX(training!V$3:V$4001) - MIN(training!V$3:V$4001))</f>
        <v>5.2766666666666665E-3</v>
      </c>
      <c r="W330">
        <f>(training!W330 - MIN(training!W$3:W$4001)) / (MAX(training!W$3:W$4001) - MIN(training!W$3:W$4001))</f>
        <v>2.9030357044361288E-3</v>
      </c>
      <c r="X330">
        <f>(training!X330 - MIN(training!X$3:X$4001)) / (MAX(training!X$3:X$4001) - MIN(training!X$3:X$4001))</f>
        <v>8.6603276639435735E-4</v>
      </c>
      <c r="Y330">
        <f>(training!Y330 - MIN(training!Y$3:Y$4001)) / (MAX(training!Y$3:Y$4001) - MIN(training!Y$3:Y$4001))</f>
        <v>3.7853658536585364E-3</v>
      </c>
      <c r="Z330">
        <f>(training!Z330 - MIN(training!Z$3:Z$4001)) / (MAX(training!Z$3:Z$4001) - MIN(training!Z$3:Z$4001))</f>
        <v>2.3373493975903615E-3</v>
      </c>
      <c r="AA330">
        <f>(training!AA330 - MIN(training!AA$3:AA$4001)) / (MAX(training!AA$3:AA$4001) - MIN(training!AA$3:AA$4001))</f>
        <v>2.3046687322430419E-2</v>
      </c>
      <c r="AB330">
        <v>1</v>
      </c>
      <c r="AC330">
        <f t="shared" si="50"/>
        <v>-0.95903979277823503</v>
      </c>
      <c r="AD330">
        <f t="shared" si="53"/>
        <v>0.27707048554072183</v>
      </c>
      <c r="AE330">
        <f t="shared" si="54"/>
        <v>0.72292951445927822</v>
      </c>
      <c r="AF330">
        <f t="shared" si="55"/>
        <v>-1.2834833447285452</v>
      </c>
    </row>
    <row r="331" spans="1:32" x14ac:dyDescent="0.35">
      <c r="A331">
        <v>1541</v>
      </c>
      <c r="B331">
        <v>1</v>
      </c>
      <c r="C331">
        <v>1</v>
      </c>
      <c r="D331">
        <f>(training!D331 - MIN(training!$D$3:$D$4001)) / (MAX(training!$D$3:$D$4001) - MIN(training!$D$3:$D$4001))</f>
        <v>1.0101010101010102E-2</v>
      </c>
      <c r="E331">
        <f t="shared" si="51"/>
        <v>1</v>
      </c>
      <c r="F331">
        <f t="shared" si="52"/>
        <v>0</v>
      </c>
      <c r="G331">
        <v>2</v>
      </c>
      <c r="H331">
        <v>2</v>
      </c>
      <c r="I331">
        <f>(training!I331 - MIN(training!I$3:I$4001)) / (MAX(training!I$3:I$4001) - MIN(training!I$3:I$4001))</f>
        <v>1.8518518518518517E-2</v>
      </c>
      <c r="J331">
        <v>1</v>
      </c>
      <c r="K331">
        <v>2</v>
      </c>
      <c r="L331">
        <v>0</v>
      </c>
      <c r="M331">
        <v>0</v>
      </c>
      <c r="N331">
        <v>0</v>
      </c>
      <c r="O331">
        <v>0</v>
      </c>
      <c r="P331">
        <f>(training!P331 - MIN(training!P$3:P$4001)) / (MAX(training!P$3:P$4001) - MIN(training!P$3:P$4001))</f>
        <v>2.3095381843033537E-2</v>
      </c>
      <c r="Q331">
        <f>(training!Q331 - MIN(training!Q$3:Q$4001)) / (MAX(training!Q$3:Q$4001) - MIN(training!Q$3:Q$4001))</f>
        <v>3.2372463775300279E-2</v>
      </c>
      <c r="R331">
        <f>(training!R331 - MIN(training!R$3:R$4001)) / (MAX(training!R$3:R$4001) - MIN(training!R$3:R$4001))</f>
        <v>4.0335302565276759E-2</v>
      </c>
      <c r="S331">
        <f>(training!S331 - MIN(training!S$3:S$4001)) / (MAX(training!S$3:S$4001) - MIN(training!S$3:S$4001))</f>
        <v>2.6975929476078388E-2</v>
      </c>
      <c r="T331">
        <f>(training!T331 - MIN(training!T$3:T$4001)) / (MAX(training!T$3:T$4001) - MIN(training!T$3:T$4001))</f>
        <v>4.0277088788558103E-2</v>
      </c>
      <c r="U331">
        <f>(training!U331 - MIN(training!U$3:U$4001)) / (MAX(training!U$3:U$4001) - MIN(training!U$3:U$4001))</f>
        <v>0.2692222272600473</v>
      </c>
      <c r="V331">
        <f>(training!V331 - MIN(training!V$3:V$4001)) / (MAX(training!V$3:V$4001) - MIN(training!V$3:V$4001))</f>
        <v>0</v>
      </c>
      <c r="W331">
        <f>(training!W331 - MIN(training!W$3:W$4001)) / (MAX(training!W$3:W$4001) - MIN(training!W$3:W$4001))</f>
        <v>3.7739464157669675E-3</v>
      </c>
      <c r="X331">
        <f>(training!X331 - MIN(training!X$3:X$4001)) / (MAX(training!X$3:X$4001) - MIN(training!X$3:X$4001))</f>
        <v>8.928172849426365E-4</v>
      </c>
      <c r="Y331">
        <f>(training!Y331 - MIN(training!Y$3:Y$4001)) / (MAX(training!Y$3:Y$4001) - MIN(training!Y$3:Y$4001))</f>
        <v>4.8780487804878049E-3</v>
      </c>
      <c r="Z331">
        <f>(training!Z331 - MIN(training!Z$3:Z$4001)) / (MAX(training!Z$3:Z$4001) - MIN(training!Z$3:Z$4001))</f>
        <v>2.7108433734939759E-3</v>
      </c>
      <c r="AA331">
        <f>(training!AA331 - MIN(training!AA$3:AA$4001)) / (MAX(training!AA$3:AA$4001) - MIN(training!AA$3:AA$4001))</f>
        <v>4.0290088638195E-3</v>
      </c>
      <c r="AB331">
        <v>1</v>
      </c>
      <c r="AC331">
        <f t="shared" si="50"/>
        <v>0.38189289545519445</v>
      </c>
      <c r="AD331">
        <f t="shared" si="53"/>
        <v>0.5943295650554119</v>
      </c>
      <c r="AE331">
        <f t="shared" si="54"/>
        <v>0.4056704349445881</v>
      </c>
      <c r="AF331">
        <f t="shared" si="55"/>
        <v>-0.52032129015143769</v>
      </c>
    </row>
    <row r="332" spans="1:32" x14ac:dyDescent="0.35">
      <c r="A332">
        <v>1545</v>
      </c>
      <c r="B332">
        <v>2</v>
      </c>
      <c r="C332">
        <v>1</v>
      </c>
      <c r="D332">
        <f>(training!D332 - MIN(training!$D$3:$D$4001)) / (MAX(training!$D$3:$D$4001) - MIN(training!$D$3:$D$4001))</f>
        <v>0.35353535353535354</v>
      </c>
      <c r="E332">
        <f t="shared" si="51"/>
        <v>0</v>
      </c>
      <c r="F332">
        <f t="shared" si="52"/>
        <v>1</v>
      </c>
      <c r="G332">
        <v>2</v>
      </c>
      <c r="H332">
        <v>2</v>
      </c>
      <c r="I332">
        <f>(training!I332 - MIN(training!I$3:I$4001)) / (MAX(training!I$3:I$4001) - MIN(training!I$3:I$4001))</f>
        <v>0.24074074074074073</v>
      </c>
      <c r="J332">
        <v>1</v>
      </c>
      <c r="K332">
        <v>-2</v>
      </c>
      <c r="L332">
        <v>-2</v>
      </c>
      <c r="M332">
        <v>-1</v>
      </c>
      <c r="N332">
        <v>-1</v>
      </c>
      <c r="O332">
        <v>-2</v>
      </c>
      <c r="P332">
        <f>(training!P332 - MIN(training!P$3:P$4001)) / (MAX(training!P$3:P$4001) - MIN(training!P$3:P$4001))</f>
        <v>1.4696132483805753E-2</v>
      </c>
      <c r="Q332">
        <f>(training!Q332 - MIN(training!Q$3:Q$4001)) / (MAX(training!Q$3:Q$4001) - MIN(training!Q$3:Q$4001))</f>
        <v>2.4492507200325191E-2</v>
      </c>
      <c r="R332">
        <f>(training!R332 - MIN(training!R$3:R$4001)) / (MAX(training!R$3:R$4001) - MIN(training!R$3:R$4001))</f>
        <v>2.5253758180113172E-2</v>
      </c>
      <c r="S332">
        <f>(training!S332 - MIN(training!S$3:S$4001)) / (MAX(training!S$3:S$4001) - MIN(training!S$3:S$4001))</f>
        <v>1.73177172380778E-2</v>
      </c>
      <c r="T332">
        <f>(training!T332 - MIN(training!T$3:T$4001)) / (MAX(training!T$3:T$4001) - MIN(training!T$3:T$4001))</f>
        <v>2.9654444870047911E-2</v>
      </c>
      <c r="U332">
        <f>(training!U332 - MIN(training!U$3:U$4001)) / (MAX(training!U$3:U$4001) - MIN(training!U$3:U$4001))</f>
        <v>0.26097872304454045</v>
      </c>
      <c r="V332">
        <f>(training!V332 - MIN(training!V$3:V$4001)) / (MAX(training!V$3:V$4001) - MIN(training!V$3:V$4001))</f>
        <v>0</v>
      </c>
      <c r="W332">
        <f>(training!W332 - MIN(training!W$3:W$4001)) / (MAX(training!W$3:W$4001) - MIN(training!W$3:W$4001))</f>
        <v>0</v>
      </c>
      <c r="X332">
        <f>(training!X332 - MIN(training!X$3:X$4001)) / (MAX(training!X$3:X$4001) - MIN(training!X$3:X$4001))</f>
        <v>7.8121512432480689E-4</v>
      </c>
      <c r="Y332">
        <f>(training!Y332 - MIN(training!Y$3:Y$4001)) / (MAX(training!Y$3:Y$4001) - MIN(training!Y$3:Y$4001))</f>
        <v>0</v>
      </c>
      <c r="Z332">
        <f>(training!Z332 - MIN(training!Z$3:Z$4001)) / (MAX(training!Z$3:Z$4001) - MIN(training!Z$3:Z$4001))</f>
        <v>0</v>
      </c>
      <c r="AA332">
        <f>(training!AA332 - MIN(training!AA$3:AA$4001)) / (MAX(training!AA$3:AA$4001) - MIN(training!AA$3:AA$4001))</f>
        <v>0</v>
      </c>
      <c r="AB332">
        <v>1</v>
      </c>
      <c r="AC332">
        <f t="shared" si="50"/>
        <v>9.8411957421826388E-3</v>
      </c>
      <c r="AD332">
        <f t="shared" si="53"/>
        <v>0.50246027907925295</v>
      </c>
      <c r="AE332">
        <f t="shared" si="54"/>
        <v>0.49753972092074705</v>
      </c>
      <c r="AF332">
        <f t="shared" si="55"/>
        <v>-0.68823868878170591</v>
      </c>
    </row>
    <row r="333" spans="1:32" x14ac:dyDescent="0.35">
      <c r="A333">
        <v>1546</v>
      </c>
      <c r="B333">
        <v>2</v>
      </c>
      <c r="C333">
        <v>1</v>
      </c>
      <c r="D333">
        <f>(training!D333 - MIN(training!$D$3:$D$4001)) / (MAX(training!$D$3:$D$4001) - MIN(training!$D$3:$D$4001))</f>
        <v>0.23232323232323232</v>
      </c>
      <c r="E333">
        <f t="shared" si="51"/>
        <v>0</v>
      </c>
      <c r="F333">
        <f t="shared" si="52"/>
        <v>1</v>
      </c>
      <c r="G333">
        <v>2</v>
      </c>
      <c r="H333">
        <v>1</v>
      </c>
      <c r="I333">
        <f>(training!I333 - MIN(training!I$3:I$4001)) / (MAX(training!I$3:I$4001) - MIN(training!I$3:I$4001))</f>
        <v>0.42592592592592593</v>
      </c>
      <c r="J333">
        <v>-1</v>
      </c>
      <c r="K333">
        <v>-1</v>
      </c>
      <c r="L333">
        <v>-1</v>
      </c>
      <c r="M333">
        <v>-1</v>
      </c>
      <c r="N333">
        <v>-1</v>
      </c>
      <c r="O333">
        <v>-1</v>
      </c>
      <c r="P333">
        <f>(training!P333 - MIN(training!P$3:P$4001)) / (MAX(training!P$3:P$4001) - MIN(training!P$3:P$4001))</f>
        <v>1.8080553929575839E-2</v>
      </c>
      <c r="Q333">
        <f>(training!Q333 - MIN(training!Q$3:Q$4001)) / (MAX(training!Q$3:Q$4001) - MIN(training!Q$3:Q$4001))</f>
        <v>3.1886658702107301E-2</v>
      </c>
      <c r="R333">
        <f>(training!R333 - MIN(training!R$3:R$4001)) / (MAX(training!R$3:R$4001) - MIN(training!R$3:R$4001))</f>
        <v>2.9174825033545407E-2</v>
      </c>
      <c r="S333">
        <f>(training!S333 - MIN(training!S$3:S$4001)) / (MAX(training!S$3:S$4001) - MIN(training!S$3:S$4001))</f>
        <v>2.1252258472996496E-2</v>
      </c>
      <c r="T333">
        <f>(training!T333 - MIN(training!T$3:T$4001)) / (MAX(training!T$3:T$4001) - MIN(training!T$3:T$4001))</f>
        <v>3.2170389301584709E-2</v>
      </c>
      <c r="U333">
        <f>(training!U333 - MIN(training!U$3:U$4001)) / (MAX(training!U$3:U$4001) - MIN(training!U$3:U$4001))</f>
        <v>0.26423939130093976</v>
      </c>
      <c r="V333">
        <f>(training!V333 - MIN(training!V$3:V$4001)) / (MAX(training!V$3:V$4001) - MIN(training!V$3:V$4001))</f>
        <v>2.486E-2</v>
      </c>
      <c r="W333">
        <f>(training!W333 - MIN(training!W$3:W$4001)) / (MAX(training!W$3:W$4001) - MIN(training!W$3:W$4001))</f>
        <v>6.7785883698583613E-3</v>
      </c>
      <c r="X333">
        <f>(training!X333 - MIN(training!X$3:X$4001)) / (MAX(training!X$3:X$4001) - MIN(training!X$3:X$4001))</f>
        <v>4.7620641935627872E-3</v>
      </c>
      <c r="Y333">
        <f>(training!Y333 - MIN(training!Y$3:Y$4001)) / (MAX(training!Y$3:Y$4001) - MIN(training!Y$3:Y$4001))</f>
        <v>1.1726829268292683E-2</v>
      </c>
      <c r="Z333">
        <f>(training!Z333 - MIN(training!Z$3:Z$4001)) / (MAX(training!Z$3:Z$4001) - MIN(training!Z$3:Z$4001))</f>
        <v>1.278012048192771E-2</v>
      </c>
      <c r="AA333">
        <f>(training!AA333 - MIN(training!AA$3:AA$4001)) / (MAX(training!AA$3:AA$4001) - MIN(training!AA$3:AA$4001))</f>
        <v>5.5838658056315332E-3</v>
      </c>
      <c r="AB333">
        <v>1</v>
      </c>
      <c r="AC333">
        <f t="shared" si="50"/>
        <v>-0.7783525670035164</v>
      </c>
      <c r="AD333">
        <f t="shared" si="53"/>
        <v>0.31467505415495078</v>
      </c>
      <c r="AE333">
        <f t="shared" si="54"/>
        <v>0.68532494584504922</v>
      </c>
      <c r="AF333">
        <f t="shared" si="55"/>
        <v>-1.1562147467065431</v>
      </c>
    </row>
    <row r="334" spans="1:32" x14ac:dyDescent="0.35">
      <c r="A334">
        <v>1549</v>
      </c>
      <c r="B334">
        <v>2</v>
      </c>
      <c r="C334">
        <v>1</v>
      </c>
      <c r="D334">
        <f>(training!D334 - MIN(training!$D$3:$D$4001)) / (MAX(training!$D$3:$D$4001) - MIN(training!$D$3:$D$4001))</f>
        <v>0.49494949494949497</v>
      </c>
      <c r="E334">
        <f t="shared" si="51"/>
        <v>0</v>
      </c>
      <c r="F334">
        <f t="shared" si="52"/>
        <v>1</v>
      </c>
      <c r="G334">
        <v>1</v>
      </c>
      <c r="H334">
        <v>2</v>
      </c>
      <c r="I334">
        <f>(training!I334 - MIN(training!I$3:I$4001)) / (MAX(training!I$3:I$4001) - MIN(training!I$3:I$4001))</f>
        <v>0.3888888888888889</v>
      </c>
      <c r="J334">
        <v>-1</v>
      </c>
      <c r="K334">
        <v>-1</v>
      </c>
      <c r="L334">
        <v>-1</v>
      </c>
      <c r="M334">
        <v>2</v>
      </c>
      <c r="N334">
        <v>-1</v>
      </c>
      <c r="O334">
        <v>-1</v>
      </c>
      <c r="P334">
        <f>(training!P334 - MIN(training!P$3:P$4001)) / (MAX(training!P$3:P$4001) - MIN(training!P$3:P$4001))</f>
        <v>4.579133453264235E-2</v>
      </c>
      <c r="Q334">
        <f>(training!Q334 - MIN(training!Q$3:Q$4001)) / (MAX(training!Q$3:Q$4001) - MIN(training!Q$3:Q$4001))</f>
        <v>2.6320720577810604E-2</v>
      </c>
      <c r="R334">
        <f>(training!R334 - MIN(training!R$3:R$4001)) / (MAX(training!R$3:R$4001) - MIN(training!R$3:R$4001))</f>
        <v>2.6674702973714205E-2</v>
      </c>
      <c r="S334">
        <f>(training!S334 - MIN(training!S$3:S$4001)) / (MAX(training!S$3:S$4001) - MIN(training!S$3:S$4001))</f>
        <v>1.7222855857028457E-2</v>
      </c>
      <c r="T334">
        <f>(training!T334 - MIN(training!T$3:T$4001)) / (MAX(training!T$3:T$4001) - MIN(training!T$3:T$4001))</f>
        <v>3.267588063287933E-2</v>
      </c>
      <c r="U334">
        <f>(training!U334 - MIN(training!U$3:U$4001)) / (MAX(training!U$3:U$4001) - MIN(training!U$3:U$4001))</f>
        <v>0.26393737795548494</v>
      </c>
      <c r="V334">
        <f>(training!V334 - MIN(training!V$3:V$4001)) / (MAX(training!V$3:V$4001) - MIN(training!V$3:V$4001))</f>
        <v>6.1466666666666666E-3</v>
      </c>
      <c r="W334">
        <f>(training!W334 - MIN(training!W$3:W$4001)) / (MAX(training!W$3:W$4001) - MIN(training!W$3:W$4001))</f>
        <v>2.9030357044361288E-3</v>
      </c>
      <c r="X334">
        <f>(training!X334 - MIN(training!X$3:X$4001)) / (MAX(training!X$3:X$4001) - MIN(training!X$3:X$4001))</f>
        <v>0</v>
      </c>
      <c r="Y334">
        <f>(training!Y334 - MIN(training!Y$3:Y$4001)) / (MAX(training!Y$3:Y$4001) - MIN(training!Y$3:Y$4001))</f>
        <v>1.4634146341463415E-2</v>
      </c>
      <c r="Z334">
        <f>(training!Z334 - MIN(training!Z$3:Z$4001)) / (MAX(training!Z$3:Z$4001) - MIN(training!Z$3:Z$4001))</f>
        <v>1.2048192771084338E-2</v>
      </c>
      <c r="AA334">
        <f>(training!AA334 - MIN(training!AA$3:AA$4001)) / (MAX(training!AA$3:AA$4001) - MIN(training!AA$3:AA$4001))</f>
        <v>1.1349320743153523E-2</v>
      </c>
      <c r="AB334">
        <v>1</v>
      </c>
      <c r="AC334">
        <f t="shared" si="50"/>
        <v>-1.1145694086436164</v>
      </c>
      <c r="AD334">
        <f t="shared" si="53"/>
        <v>0.24701999132652752</v>
      </c>
      <c r="AE334">
        <f t="shared" si="54"/>
        <v>0.75298000867347248</v>
      </c>
      <c r="AF334">
        <f t="shared" si="55"/>
        <v>-1.3982860090846994</v>
      </c>
    </row>
    <row r="335" spans="1:32" x14ac:dyDescent="0.35">
      <c r="A335">
        <v>1551</v>
      </c>
      <c r="B335">
        <v>1</v>
      </c>
      <c r="C335">
        <v>1</v>
      </c>
      <c r="D335">
        <f>(training!D335 - MIN(training!$D$3:$D$4001)) / (MAX(training!$D$3:$D$4001) - MIN(training!$D$3:$D$4001))</f>
        <v>0.16161616161616163</v>
      </c>
      <c r="E335">
        <f t="shared" si="51"/>
        <v>1</v>
      </c>
      <c r="F335">
        <f t="shared" si="52"/>
        <v>0</v>
      </c>
      <c r="G335">
        <v>2</v>
      </c>
      <c r="H335">
        <v>1</v>
      </c>
      <c r="I335">
        <f>(training!I335 - MIN(training!I$3:I$4001)) / (MAX(training!I$3:I$4001) - MIN(training!I$3:I$4001))</f>
        <v>0.5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f>(training!P335 - MIN(training!P$3:P$4001)) / (MAX(training!P$3:P$4001) - MIN(training!P$3:P$4001))</f>
        <v>0.110130074972137</v>
      </c>
      <c r="Q335">
        <f>(training!Q335 - MIN(training!Q$3:Q$4001)) / (MAX(training!Q$3:Q$4001) - MIN(training!Q$3:Q$4001))</f>
        <v>0.11995221264382061</v>
      </c>
      <c r="R335">
        <f>(training!R335 - MIN(training!R$3:R$4001)) / (MAX(training!R$3:R$4001) - MIN(training!R$3:R$4001))</f>
        <v>0.18910350842044477</v>
      </c>
      <c r="S335">
        <f>(training!S335 - MIN(training!S$3:S$4001)) / (MAX(training!S$3:S$4001) - MIN(training!S$3:S$4001))</f>
        <v>0.12620865532889322</v>
      </c>
      <c r="T335">
        <f>(training!T335 - MIN(training!T$3:T$4001)) / (MAX(training!T$3:T$4001) - MIN(training!T$3:T$4001))</f>
        <v>0.13597507498644698</v>
      </c>
      <c r="U335">
        <f>(training!U335 - MIN(training!U$3:U$4001)) / (MAX(training!U$3:U$4001) - MIN(training!U$3:U$4001))</f>
        <v>0.34680200143398704</v>
      </c>
      <c r="V335">
        <f>(training!V335 - MIN(training!V$3:V$4001)) / (MAX(training!V$3:V$4001) - MIN(training!V$3:V$4001))</f>
        <v>1.457E-2</v>
      </c>
      <c r="W335">
        <f>(training!W335 - MIN(training!W$3:W$4001)) / (MAX(training!W$3:W$4001) - MIN(training!W$3:W$4001))</f>
        <v>1.0256425143772844E-2</v>
      </c>
      <c r="X335">
        <f>(training!X335 - MIN(training!X$3:X$4001)) / (MAX(training!X$3:X$4001) - MIN(training!X$3:X$4001))</f>
        <v>4.1471362885585469E-3</v>
      </c>
      <c r="Y335">
        <f>(training!Y335 - MIN(training!Y$3:Y$4001)) / (MAX(training!Y$3:Y$4001) - MIN(training!Y$3:Y$4001))</f>
        <v>1.9190243902439025E-2</v>
      </c>
      <c r="Z335">
        <f>(training!Z335 - MIN(training!Z$3:Z$4001)) / (MAX(training!Z$3:Z$4001) - MIN(training!Z$3:Z$4001))</f>
        <v>3.6234939759036147E-2</v>
      </c>
      <c r="AA335">
        <f>(training!AA335 - MIN(training!AA$3:AA$4001)) / (MAX(training!AA$3:AA$4001) - MIN(training!AA$3:AA$4001))</f>
        <v>0</v>
      </c>
      <c r="AB335">
        <v>1</v>
      </c>
      <c r="AC335">
        <f t="shared" si="50"/>
        <v>-0.22017955942946857</v>
      </c>
      <c r="AD335">
        <f t="shared" si="53"/>
        <v>0.44517641428735483</v>
      </c>
      <c r="AE335">
        <f t="shared" si="54"/>
        <v>0.55482358571264512</v>
      </c>
      <c r="AF335">
        <f t="shared" si="55"/>
        <v>-0.80928463877532664</v>
      </c>
    </row>
    <row r="336" spans="1:32" x14ac:dyDescent="0.35">
      <c r="A336">
        <v>1556</v>
      </c>
      <c r="B336">
        <v>1</v>
      </c>
      <c r="C336">
        <v>1</v>
      </c>
      <c r="D336">
        <f>(training!D336 - MIN(training!$D$3:$D$4001)) / (MAX(training!$D$3:$D$4001) - MIN(training!$D$3:$D$4001))</f>
        <v>0.33333333333333331</v>
      </c>
      <c r="E336">
        <f t="shared" si="51"/>
        <v>1</v>
      </c>
      <c r="F336">
        <f t="shared" si="52"/>
        <v>0</v>
      </c>
      <c r="G336">
        <v>1</v>
      </c>
      <c r="H336">
        <v>1</v>
      </c>
      <c r="I336">
        <f>(training!I336 - MIN(training!I$3:I$4001)) / (MAX(training!I$3:I$4001) - MIN(training!I$3:I$4001))</f>
        <v>0.57407407407407407</v>
      </c>
      <c r="J336">
        <v>-2</v>
      </c>
      <c r="K336">
        <v>-2</v>
      </c>
      <c r="L336">
        <v>-2</v>
      </c>
      <c r="M336">
        <v>-2</v>
      </c>
      <c r="N336">
        <v>-2</v>
      </c>
      <c r="O336">
        <v>-2</v>
      </c>
      <c r="P336">
        <f>(training!P336 - MIN(training!P$3:P$4001)) / (MAX(training!P$3:P$4001) - MIN(training!P$3:P$4001))</f>
        <v>4.619280680194137E-2</v>
      </c>
      <c r="Q336">
        <f>(training!Q336 - MIN(training!Q$3:Q$4001)) / (MAX(training!Q$3:Q$4001) - MIN(training!Q$3:Q$4001))</f>
        <v>5.7856409900509102E-2</v>
      </c>
      <c r="R336">
        <f>(training!R336 - MIN(training!R$3:R$4001)) / (MAX(training!R$3:R$4001) - MIN(training!R$3:R$4001))</f>
        <v>8.4502442038416017E-2</v>
      </c>
      <c r="S336">
        <f>(training!S336 - MIN(training!S$3:S$4001)) / (MAX(training!S$3:S$4001) - MIN(training!S$3:S$4001))</f>
        <v>4.9636769153726175E-2</v>
      </c>
      <c r="T336">
        <f>(training!T336 - MIN(training!T$3:T$4001)) / (MAX(training!T$3:T$4001) - MIN(training!T$3:T$4001))</f>
        <v>4.0921773384991825E-2</v>
      </c>
      <c r="U336">
        <f>(training!U336 - MIN(training!U$3:U$4001)) / (MAX(training!U$3:U$4001) - MIN(training!U$3:U$4001))</f>
        <v>0.28702026563341726</v>
      </c>
      <c r="V336">
        <f>(training!V336 - MIN(training!V$3:V$4001)) / (MAX(training!V$3:V$4001) - MIN(training!V$3:V$4001))</f>
        <v>0.11223333333333334</v>
      </c>
      <c r="W336">
        <f>(training!W336 - MIN(training!W$3:W$4001)) / (MAX(training!W$3:W$4001) - MIN(training!W$3:W$4001))</f>
        <v>0.10222169322460498</v>
      </c>
      <c r="X336">
        <f>(training!X336 - MIN(training!X$3:X$4001)) / (MAX(training!X$3:X$4001) - MIN(training!X$3:X$4001))</f>
        <v>3.348064818534887E-2</v>
      </c>
      <c r="Y336">
        <f>(training!Y336 - MIN(training!Y$3:Y$4001)) / (MAX(training!Y$3:Y$4001) - MIN(training!Y$3:Y$4001))</f>
        <v>5.2517073170731704E-2</v>
      </c>
      <c r="Z336">
        <f>(training!Z336 - MIN(training!Z$3:Z$4001)) / (MAX(training!Z$3:Z$4001) - MIN(training!Z$3:Z$4001))</f>
        <v>0.10212349397590362</v>
      </c>
      <c r="AA336">
        <f>(training!AA336 - MIN(training!AA$3:AA$4001)) / (MAX(training!AA$3:AA$4001) - MIN(training!AA$3:AA$4001))</f>
        <v>5.7124914407206059E-2</v>
      </c>
      <c r="AB336">
        <v>1</v>
      </c>
      <c r="AC336">
        <f t="shared" si="50"/>
        <v>-1.6126151131439044</v>
      </c>
      <c r="AD336">
        <f t="shared" si="53"/>
        <v>0.16622585600910042</v>
      </c>
      <c r="AE336">
        <f t="shared" si="54"/>
        <v>0.83377414399089955</v>
      </c>
      <c r="AF336">
        <f t="shared" si="55"/>
        <v>-1.7944078370055672</v>
      </c>
    </row>
    <row r="337" spans="1:32" x14ac:dyDescent="0.35">
      <c r="A337">
        <v>1559</v>
      </c>
      <c r="B337">
        <v>2</v>
      </c>
      <c r="C337">
        <v>1</v>
      </c>
      <c r="D337">
        <f>(training!D337 - MIN(training!$D$3:$D$4001)) / (MAX(training!$D$3:$D$4001) - MIN(training!$D$3:$D$4001))</f>
        <v>4.0404040404040407E-2</v>
      </c>
      <c r="E337">
        <f t="shared" si="51"/>
        <v>0</v>
      </c>
      <c r="F337">
        <f t="shared" si="52"/>
        <v>1</v>
      </c>
      <c r="G337">
        <v>3</v>
      </c>
      <c r="H337">
        <v>1</v>
      </c>
      <c r="I337">
        <f>(training!I337 - MIN(training!I$3:I$4001)) / (MAX(training!I$3:I$4001) - MIN(training!I$3:I$4001))</f>
        <v>0.18518518518518517</v>
      </c>
      <c r="J337">
        <v>1</v>
      </c>
      <c r="K337">
        <v>2</v>
      </c>
      <c r="L337">
        <v>2</v>
      </c>
      <c r="M337">
        <v>2</v>
      </c>
      <c r="N337">
        <v>2</v>
      </c>
      <c r="O337">
        <v>2</v>
      </c>
      <c r="P337">
        <f>(training!P337 - MIN(training!P$3:P$4001)) / (MAX(training!P$3:P$4001) - MIN(training!P$3:P$4001))</f>
        <v>5.3619533005004612E-2</v>
      </c>
      <c r="Q337">
        <f>(training!Q337 - MIN(training!Q$3:Q$4001)) / (MAX(training!Q$3:Q$4001) - MIN(training!Q$3:Q$4001))</f>
        <v>6.4174850168792472E-2</v>
      </c>
      <c r="R337">
        <f>(training!R337 - MIN(training!R$3:R$4001)) / (MAX(training!R$3:R$4001) - MIN(training!R$3:R$4001))</f>
        <v>9.2716647782467493E-2</v>
      </c>
      <c r="S337">
        <f>(training!S337 - MIN(training!S$3:S$4001)) / (MAX(training!S$3:S$4001) - MIN(training!S$3:S$4001))</f>
        <v>6.1666515917960345E-2</v>
      </c>
      <c r="T337">
        <f>(training!T337 - MIN(training!T$3:T$4001)) / (MAX(training!T$3:T$4001) - MIN(training!T$3:T$4001))</f>
        <v>7.3714869399040928E-2</v>
      </c>
      <c r="U337">
        <f>(training!U337 - MIN(training!U$3:U$4001)) / (MAX(training!U$3:U$4001) - MIN(training!U$3:U$4001))</f>
        <v>0.2926931982444802</v>
      </c>
      <c r="V337">
        <f>(training!V337 - MIN(training!V$3:V$4001)) / (MAX(training!V$3:V$4001) - MIN(training!V$3:V$4001))</f>
        <v>9.4333333333333335E-3</v>
      </c>
      <c r="W337">
        <f>(training!W337 - MIN(training!W$3:W$4001)) / (MAX(training!W$3:W$4001) - MIN(training!W$3:W$4001))</f>
        <v>2.9030357044361288E-3</v>
      </c>
      <c r="X337">
        <f>(training!X337 - MIN(training!X$3:X$4001)) / (MAX(training!X$3:X$4001) - MIN(training!X$3:X$4001))</f>
        <v>2.008838891120932E-3</v>
      </c>
      <c r="Y337">
        <f>(training!Y337 - MIN(training!Y$3:Y$4001)) / (MAX(training!Y$3:Y$4001) - MIN(training!Y$3:Y$4001))</f>
        <v>9.7560975609756097E-3</v>
      </c>
      <c r="Z337">
        <f>(training!Z337 - MIN(training!Z$3:Z$4001)) / (MAX(training!Z$3:Z$4001) - MIN(training!Z$3:Z$4001))</f>
        <v>0</v>
      </c>
      <c r="AA337">
        <f>(training!AA337 - MIN(training!AA$3:AA$4001)) / (MAX(training!AA$3:AA$4001) - MIN(training!AA$3:AA$4001))</f>
        <v>3.2232070910556002E-3</v>
      </c>
      <c r="AB337">
        <v>1</v>
      </c>
      <c r="AC337">
        <f t="shared" si="50"/>
        <v>0.68528038750773834</v>
      </c>
      <c r="AD337">
        <f t="shared" si="53"/>
        <v>0.66491620437288734</v>
      </c>
      <c r="AE337">
        <f t="shared" si="54"/>
        <v>0.33508379562711266</v>
      </c>
      <c r="AF337">
        <f t="shared" si="55"/>
        <v>-0.40809425472783967</v>
      </c>
    </row>
    <row r="338" spans="1:32" x14ac:dyDescent="0.35">
      <c r="A338">
        <v>1560</v>
      </c>
      <c r="B338">
        <v>2</v>
      </c>
      <c r="C338">
        <v>1</v>
      </c>
      <c r="D338">
        <f>(training!D338 - MIN(training!$D$3:$D$4001)) / (MAX(training!$D$3:$D$4001) - MIN(training!$D$3:$D$4001))</f>
        <v>0.23232323232323232</v>
      </c>
      <c r="E338">
        <f t="shared" si="51"/>
        <v>0</v>
      </c>
      <c r="F338">
        <f t="shared" si="52"/>
        <v>1</v>
      </c>
      <c r="G338">
        <v>3</v>
      </c>
      <c r="H338">
        <v>1</v>
      </c>
      <c r="I338">
        <f>(training!I338 - MIN(training!I$3:I$4001)) / (MAX(training!I$3:I$4001) - MIN(training!I$3:I$4001))</f>
        <v>0.31481481481481483</v>
      </c>
      <c r="J338">
        <v>0</v>
      </c>
      <c r="K338">
        <v>0</v>
      </c>
      <c r="L338">
        <v>2</v>
      </c>
      <c r="M338">
        <v>0</v>
      </c>
      <c r="N338">
        <v>0</v>
      </c>
      <c r="O338">
        <v>0</v>
      </c>
      <c r="P338">
        <f>(training!P338 - MIN(training!P$3:P$4001)) / (MAX(training!P$3:P$4001) - MIN(training!P$3:P$4001))</f>
        <v>0.12415402233329963</v>
      </c>
      <c r="Q338">
        <f>(training!Q338 - MIN(training!Q$3:Q$4001)) / (MAX(training!Q$3:Q$4001) - MIN(training!Q$3:Q$4001))</f>
        <v>0.13691771552642928</v>
      </c>
      <c r="R338">
        <f>(training!R338 - MIN(training!R$3:R$4001)) / (MAX(training!R$3:R$4001) - MIN(training!R$3:R$4001))</f>
        <v>0.21058940588008507</v>
      </c>
      <c r="S338">
        <f>(training!S338 - MIN(training!S$3:S$4001)) / (MAX(training!S$3:S$4001) - MIN(training!S$3:S$4001))</f>
        <v>0.14038601963851197</v>
      </c>
      <c r="T338">
        <f>(training!T338 - MIN(training!T$3:T$4001)) / (MAX(training!T$3:T$4001) - MIN(training!T$3:T$4001))</f>
        <v>0.14977823268509041</v>
      </c>
      <c r="U338">
        <f>(training!U338 - MIN(training!U$3:U$4001)) / (MAX(training!U$3:U$4001) - MIN(training!U$3:U$4001))</f>
        <v>0.3508296145218468</v>
      </c>
      <c r="V338">
        <f>(training!V338 - MIN(training!V$3:V$4001)) / (MAX(training!V$3:V$4001) - MIN(training!V$3:V$4001))</f>
        <v>3.1666666666666669E-2</v>
      </c>
      <c r="W338">
        <f>(training!W338 - MIN(training!W$3:W$4001)) / (MAX(training!W$3:W$4001) - MIN(training!W$3:W$4001))</f>
        <v>0</v>
      </c>
      <c r="X338">
        <f>(training!X338 - MIN(training!X$3:X$4001)) / (MAX(training!X$3:X$4001) - MIN(training!X$3:X$4001))</f>
        <v>4.4852908352305699E-3</v>
      </c>
      <c r="Y338">
        <f>(training!Y338 - MIN(training!Y$3:Y$4001)) / (MAX(training!Y$3:Y$4001) - MIN(training!Y$3:Y$4001))</f>
        <v>2.1058536585365852E-2</v>
      </c>
      <c r="Z338">
        <f>(training!Z338 - MIN(training!Z$3:Z$4001)) / (MAX(training!Z$3:Z$4001) - MIN(training!Z$3:Z$4001))</f>
        <v>1.2662650602409639E-2</v>
      </c>
      <c r="AA338">
        <f>(training!AA338 - MIN(training!AA$3:AA$4001)) / (MAX(training!AA$3:AA$4001) - MIN(training!AA$3:AA$4001))</f>
        <v>8.1601616143273832E-3</v>
      </c>
      <c r="AB338">
        <v>1</v>
      </c>
      <c r="AC338">
        <f t="shared" si="50"/>
        <v>-0.20776013666011031</v>
      </c>
      <c r="AD338">
        <f t="shared" si="53"/>
        <v>0.44824599239658158</v>
      </c>
      <c r="AE338">
        <f t="shared" si="54"/>
        <v>0.55175400760341842</v>
      </c>
      <c r="AF338">
        <f t="shared" si="55"/>
        <v>-0.80241310709105795</v>
      </c>
    </row>
    <row r="339" spans="1:32" x14ac:dyDescent="0.35">
      <c r="A339">
        <v>1565</v>
      </c>
      <c r="B339">
        <v>2</v>
      </c>
      <c r="C339">
        <v>1</v>
      </c>
      <c r="D339">
        <f>(training!D339 - MIN(training!$D$3:$D$4001)) / (MAX(training!$D$3:$D$4001) - MIN(training!$D$3:$D$4001))</f>
        <v>0.29292929292929293</v>
      </c>
      <c r="E339">
        <f t="shared" si="51"/>
        <v>0</v>
      </c>
      <c r="F339">
        <f t="shared" si="52"/>
        <v>1</v>
      </c>
      <c r="G339">
        <v>1</v>
      </c>
      <c r="H339">
        <v>1</v>
      </c>
      <c r="I339">
        <f>(training!I339 - MIN(training!I$3:I$4001)) / (MAX(training!I$3:I$4001) - MIN(training!I$3:I$4001))</f>
        <v>0.16666666666666666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f>(training!P339 - MIN(training!P$3:P$4001)) / (MAX(training!P$3:P$4001) - MIN(training!P$3:P$4001))</f>
        <v>0.11045493039614995</v>
      </c>
      <c r="Q339">
        <f>(training!Q339 - MIN(training!Q$3:Q$4001)) / (MAX(training!Q$3:Q$4001) - MIN(training!Q$3:Q$4001))</f>
        <v>0.10840393204677609</v>
      </c>
      <c r="R339">
        <f>(training!R339 - MIN(training!R$3:R$4001)) / (MAX(training!R$3:R$4001) - MIN(training!R$3:R$4001))</f>
        <v>0.17416001791333247</v>
      </c>
      <c r="S339">
        <f>(training!S339 - MIN(training!S$3:S$4001)) / (MAX(training!S$3:S$4001) - MIN(training!S$3:S$4001))</f>
        <v>0.10064571921472425</v>
      </c>
      <c r="T339">
        <f>(training!T339 - MIN(training!T$3:T$4001)) / (MAX(training!T$3:T$4001) - MIN(training!T$3:T$4001))</f>
        <v>0.10055614512101442</v>
      </c>
      <c r="U339">
        <f>(training!U339 - MIN(training!U$3:U$4001)) / (MAX(training!U$3:U$4001) - MIN(training!U$3:U$4001))</f>
        <v>0.31507138811635121</v>
      </c>
      <c r="V339">
        <f>(training!V339 - MIN(training!V$3:V$4001)) / (MAX(training!V$3:V$4001) - MIN(training!V$3:V$4001))</f>
        <v>0.01</v>
      </c>
      <c r="W339">
        <f>(training!W339 - MIN(training!W$3:W$4001)) / (MAX(training!W$3:W$4001) - MIN(training!W$3:W$4001))</f>
        <v>1.4515178522180644E-2</v>
      </c>
      <c r="X339">
        <f>(training!X339 - MIN(training!X$3:X$4001)) / (MAX(training!X$3:X$4001) - MIN(training!X$3:X$4001))</f>
        <v>2.790054015445739E-3</v>
      </c>
      <c r="Y339">
        <f>(training!Y339 - MIN(training!Y$3:Y$4001)) / (MAX(training!Y$3:Y$4001) - MIN(training!Y$3:Y$4001))</f>
        <v>1.2195121951219513E-2</v>
      </c>
      <c r="Z339">
        <f>(training!Z339 - MIN(training!Z$3:Z$4001)) / (MAX(training!Z$3:Z$4001) - MIN(training!Z$3:Z$4001))</f>
        <v>1.0542168674698794E-2</v>
      </c>
      <c r="AA339">
        <f>(training!AA339 - MIN(training!AA$3:AA$4001)) / (MAX(training!AA$3:AA$4001) - MIN(training!AA$3:AA$4001))</f>
        <v>0.16456515077572606</v>
      </c>
      <c r="AB339">
        <v>1</v>
      </c>
      <c r="AC339">
        <f t="shared" si="50"/>
        <v>-0.32170774558946302</v>
      </c>
      <c r="AD339">
        <f t="shared" si="53"/>
        <v>0.42025961363763065</v>
      </c>
      <c r="AE339">
        <f t="shared" si="54"/>
        <v>0.57974038636236935</v>
      </c>
      <c r="AF339">
        <f t="shared" si="55"/>
        <v>-0.86688263095832208</v>
      </c>
    </row>
    <row r="340" spans="1:32" x14ac:dyDescent="0.35">
      <c r="A340">
        <v>1570</v>
      </c>
      <c r="B340">
        <v>2</v>
      </c>
      <c r="C340">
        <v>1</v>
      </c>
      <c r="D340">
        <f>(training!D340 - MIN(training!$D$3:$D$4001)) / (MAX(training!$D$3:$D$4001) - MIN(training!$D$3:$D$4001))</f>
        <v>2.0202020202020204E-2</v>
      </c>
      <c r="E340">
        <f t="shared" si="51"/>
        <v>0</v>
      </c>
      <c r="F340">
        <f t="shared" si="52"/>
        <v>1</v>
      </c>
      <c r="G340">
        <v>2</v>
      </c>
      <c r="H340">
        <v>2</v>
      </c>
      <c r="I340">
        <f>(training!I340 - MIN(training!I$3:I$4001)) / (MAX(training!I$3:I$4001) - MIN(training!I$3:I$4001))</f>
        <v>3.7037037037037035E-2</v>
      </c>
      <c r="J340">
        <v>-1</v>
      </c>
      <c r="K340">
        <v>0</v>
      </c>
      <c r="L340">
        <v>0</v>
      </c>
      <c r="M340">
        <v>0</v>
      </c>
      <c r="N340">
        <v>0</v>
      </c>
      <c r="O340">
        <v>-1</v>
      </c>
      <c r="P340">
        <f>(training!P340 - MIN(training!P$3:P$4001)) / (MAX(training!P$3:P$4001) - MIN(training!P$3:P$4001))</f>
        <v>1.7991678389043995E-2</v>
      </c>
      <c r="Q340">
        <f>(training!Q340 - MIN(training!Q$3:Q$4001)) / (MAX(training!Q$3:Q$4001) - MIN(training!Q$3:Q$4001))</f>
        <v>3.0035642229349565E-2</v>
      </c>
      <c r="R340">
        <f>(training!R340 - MIN(training!R$3:R$4001)) / (MAX(training!R$3:R$4001) - MIN(training!R$3:R$4001))</f>
        <v>3.7025376659803259E-2</v>
      </c>
      <c r="S340">
        <f>(training!S340 - MIN(training!S$3:S$4001)) / (MAX(training!S$3:S$4001) - MIN(training!S$3:S$4001))</f>
        <v>3.9060828206038921E-2</v>
      </c>
      <c r="T340">
        <f>(training!T340 - MIN(training!T$3:T$4001)) / (MAX(training!T$3:T$4001) - MIN(training!T$3:T$4001))</f>
        <v>4.4753251156978605E-2</v>
      </c>
      <c r="U340">
        <f>(training!U340 - MIN(training!U$3:U$4001)) / (MAX(training!U$3:U$4001) - MIN(training!U$3:U$4001))</f>
        <v>0.26491258135340401</v>
      </c>
      <c r="V340">
        <f>(training!V340 - MIN(training!V$3:V$4001)) / (MAX(training!V$3:V$4001) - MIN(training!V$3:V$4001))</f>
        <v>1.1986666666666666E-2</v>
      </c>
      <c r="W340">
        <f>(training!W340 - MIN(training!W$3:W$4001)) / (MAX(training!W$3:W$4001) - MIN(training!W$3:W$4001))</f>
        <v>8.6858828276728979E-3</v>
      </c>
      <c r="X340">
        <f>(training!X340 - MIN(training!X$3:X$4001)) / (MAX(training!X$3:X$4001) - MIN(training!X$3:X$4001))</f>
        <v>1.8414356501941877E-2</v>
      </c>
      <c r="Y340">
        <f>(training!Y340 - MIN(training!Y$3:Y$4001)) / (MAX(training!Y$3:Y$4001) - MIN(training!Y$3:Y$4001))</f>
        <v>0</v>
      </c>
      <c r="Z340">
        <f>(training!Z340 - MIN(training!Z$3:Z$4001)) / (MAX(training!Z$3:Z$4001) - MIN(training!Z$3:Z$4001))</f>
        <v>1.541867469879518E-2</v>
      </c>
      <c r="AA340">
        <f>(training!AA340 - MIN(training!AA$3:AA$4001)) / (MAX(training!AA$3:AA$4001) - MIN(training!AA$3:AA$4001))</f>
        <v>0</v>
      </c>
      <c r="AB340">
        <v>1</v>
      </c>
      <c r="AC340">
        <f t="shared" si="50"/>
        <v>-0.71831167400809359</v>
      </c>
      <c r="AD340">
        <f t="shared" si="53"/>
        <v>0.32776487211254773</v>
      </c>
      <c r="AE340">
        <f t="shared" si="54"/>
        <v>0.67223512788745232</v>
      </c>
      <c r="AF340">
        <f t="shared" si="55"/>
        <v>-1.1154587809755925</v>
      </c>
    </row>
    <row r="341" spans="1:32" x14ac:dyDescent="0.35">
      <c r="A341">
        <v>1574</v>
      </c>
      <c r="B341">
        <v>1</v>
      </c>
      <c r="C341">
        <v>1</v>
      </c>
      <c r="D341">
        <f>(training!D341 - MIN(training!$D$3:$D$4001)) / (MAX(training!$D$3:$D$4001) - MIN(training!$D$3:$D$4001))</f>
        <v>4.0404040404040407E-2</v>
      </c>
      <c r="E341">
        <f t="shared" si="51"/>
        <v>1</v>
      </c>
      <c r="F341">
        <f t="shared" si="52"/>
        <v>0</v>
      </c>
      <c r="G341">
        <v>1</v>
      </c>
      <c r="H341">
        <v>2</v>
      </c>
      <c r="I341">
        <f>(training!I341 - MIN(training!I$3:I$4001)) / (MAX(training!I$3:I$4001) - MIN(training!I$3:I$4001))</f>
        <v>5.5555555555555552E-2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f>(training!P341 - MIN(training!P$3:P$4001)) / (MAX(training!P$3:P$4001) - MIN(training!P$3:P$4001))</f>
        <v>6.6505464824184776E-2</v>
      </c>
      <c r="Q341">
        <f>(training!Q341 - MIN(training!Q$3:Q$4001)) / (MAX(training!Q$3:Q$4001) - MIN(training!Q$3:Q$4001))</f>
        <v>7.4665265432986169E-2</v>
      </c>
      <c r="R341">
        <f>(training!R341 - MIN(training!R$3:R$4001)) / (MAX(training!R$3:R$4001) - MIN(training!R$3:R$4001))</f>
        <v>8.1258175904210805E-2</v>
      </c>
      <c r="S341">
        <f>(training!S341 - MIN(training!S$3:S$4001)) / (MAX(training!S$3:S$4001) - MIN(training!S$3:S$4001))</f>
        <v>4.8864641633557103E-2</v>
      </c>
      <c r="T341">
        <f>(training!T341 - MIN(training!T$3:T$4001)) / (MAX(training!T$3:T$4001) - MIN(training!T$3:T$4001))</f>
        <v>5.1321498766098803E-2</v>
      </c>
      <c r="U341">
        <f>(training!U341 - MIN(training!U$3:U$4001)) / (MAX(training!U$3:U$4001) - MIN(training!U$3:U$4001))</f>
        <v>0.28411079355735602</v>
      </c>
      <c r="V341">
        <f>(training!V341 - MIN(training!V$3:V$4001)) / (MAX(training!V$3:V$4001) - MIN(training!V$3:V$4001))</f>
        <v>1.0096666666666667E-2</v>
      </c>
      <c r="W341">
        <f>(training!W341 - MIN(training!W$3:W$4001)) / (MAX(training!W$3:W$4001) - MIN(training!W$3:W$4001))</f>
        <v>5.8060714088722576E-3</v>
      </c>
      <c r="X341">
        <f>(training!X341 - MIN(training!X$3:X$4001)) / (MAX(training!X$3:X$4001) - MIN(training!X$3:X$4001))</f>
        <v>1.1394580599080398E-3</v>
      </c>
      <c r="Y341">
        <f>(training!Y341 - MIN(training!Y$3:Y$4001)) / (MAX(training!Y$3:Y$4001) - MIN(training!Y$3:Y$4001))</f>
        <v>4.8975609756097558E-3</v>
      </c>
      <c r="Z341">
        <f>(training!Z341 - MIN(training!Z$3:Z$4001)) / (MAX(training!Z$3:Z$4001) - MIN(training!Z$3:Z$4001))</f>
        <v>3.0120481927710843E-2</v>
      </c>
      <c r="AA341">
        <f>(training!AA341 - MIN(training!AA$3:AA$4001)) / (MAX(training!AA$3:AA$4001) - MIN(training!AA$3:AA$4001))</f>
        <v>4.7288836429806346E-3</v>
      </c>
      <c r="AB341">
        <v>1</v>
      </c>
      <c r="AC341">
        <f t="shared" si="50"/>
        <v>-0.15608843495267247</v>
      </c>
      <c r="AD341">
        <f t="shared" si="53"/>
        <v>0.46105692529788461</v>
      </c>
      <c r="AE341">
        <f t="shared" si="54"/>
        <v>0.53894307470211533</v>
      </c>
      <c r="AF341">
        <f t="shared" si="55"/>
        <v>-0.77423376140079614</v>
      </c>
    </row>
    <row r="342" spans="1:32" x14ac:dyDescent="0.35">
      <c r="A342">
        <v>1600</v>
      </c>
      <c r="B342">
        <v>1</v>
      </c>
      <c r="C342">
        <v>1</v>
      </c>
      <c r="D342">
        <f>(training!D342 - MIN(training!$D$3:$D$4001)) / (MAX(training!$D$3:$D$4001) - MIN(training!$D$3:$D$4001))</f>
        <v>4.0404040404040407E-2</v>
      </c>
      <c r="E342">
        <f t="shared" si="51"/>
        <v>1</v>
      </c>
      <c r="F342">
        <f t="shared" si="52"/>
        <v>0</v>
      </c>
      <c r="G342">
        <v>1</v>
      </c>
      <c r="H342">
        <v>2</v>
      </c>
      <c r="I342">
        <f>(training!I342 - MIN(training!I$3:I$4001)) / (MAX(training!I$3:I$4001) - MIN(training!I$3:I$4001))</f>
        <v>0.22222222222222221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f>(training!P342 - MIN(training!P$3:P$4001)) / (MAX(training!P$3:P$4001) - MIN(training!P$3:P$4001))</f>
        <v>6.3580744450131121E-2</v>
      </c>
      <c r="Q342">
        <f>(training!Q342 - MIN(training!Q$3:Q$4001)) / (MAX(training!Q$3:Q$4001) - MIN(training!Q$3:Q$4001))</f>
        <v>7.3542956570017901E-2</v>
      </c>
      <c r="R342">
        <f>(training!R342 - MIN(training!R$3:R$4001)) / (MAX(training!R$3:R$4001) - MIN(training!R$3:R$4001))</f>
        <v>0.1057661064260713</v>
      </c>
      <c r="S342">
        <f>(training!S342 - MIN(training!S$3:S$4001)) / (MAX(training!S$3:S$4001) - MIN(training!S$3:S$4001))</f>
        <v>2.6015182233125152E-2</v>
      </c>
      <c r="T342">
        <f>(training!T342 - MIN(training!T$3:T$4001)) / (MAX(training!T$3:T$4001) - MIN(training!T$3:T$4001))</f>
        <v>3.8861085121391178E-2</v>
      </c>
      <c r="U342">
        <f>(training!U342 - MIN(training!U$3:U$4001)) / (MAX(training!U$3:U$4001) - MIN(training!U$3:U$4001))</f>
        <v>0.26789582768179016</v>
      </c>
      <c r="V342">
        <f>(training!V342 - MIN(training!V$3:V$4001)) / (MAX(training!V$3:V$4001) - MIN(training!V$3:V$4001))</f>
        <v>8.0400000000000003E-3</v>
      </c>
      <c r="W342">
        <f>(training!W342 - MIN(training!W$3:W$4001)) / (MAX(training!W$3:W$4001) - MIN(training!W$3:W$4001))</f>
        <v>4.3545535566541929E-3</v>
      </c>
      <c r="X342">
        <f>(training!X342 - MIN(training!X$3:X$4001)) / (MAX(training!X$3:X$4001) - MIN(training!X$3:X$4001))</f>
        <v>5.5801080308914776E-4</v>
      </c>
      <c r="Y342">
        <f>(training!Y342 - MIN(training!Y$3:Y$4001)) / (MAX(training!Y$3:Y$4001) - MIN(training!Y$3:Y$4001))</f>
        <v>2.4390243902439024E-3</v>
      </c>
      <c r="Z342">
        <f>(training!Z342 - MIN(training!Z$3:Z$4001)) / (MAX(training!Z$3:Z$4001) - MIN(training!Z$3:Z$4001))</f>
        <v>1.5060240963855422E-3</v>
      </c>
      <c r="AA342">
        <f>(training!AA342 - MIN(training!AA$3:AA$4001)) / (MAX(training!AA$3:AA$4001) - MIN(training!AA$3:AA$4001))</f>
        <v>9.2686119402420432E-4</v>
      </c>
      <c r="AB342">
        <v>1</v>
      </c>
      <c r="AC342">
        <f t="shared" si="50"/>
        <v>-0.12525873401674859</v>
      </c>
      <c r="AD342">
        <f t="shared" si="53"/>
        <v>0.46872619565608847</v>
      </c>
      <c r="AE342">
        <f t="shared" si="54"/>
        <v>0.53127380434391158</v>
      </c>
      <c r="AF342">
        <f t="shared" si="55"/>
        <v>-0.75773648558734097</v>
      </c>
    </row>
    <row r="343" spans="1:32" x14ac:dyDescent="0.35">
      <c r="A343">
        <v>1607</v>
      </c>
      <c r="B343">
        <v>1</v>
      </c>
      <c r="C343">
        <v>1</v>
      </c>
      <c r="D343">
        <f>(training!D343 - MIN(training!$D$3:$D$4001)) / (MAX(training!$D$3:$D$4001) - MIN(training!$D$3:$D$4001))</f>
        <v>0.15151515151515152</v>
      </c>
      <c r="E343">
        <f t="shared" si="51"/>
        <v>1</v>
      </c>
      <c r="F343">
        <f t="shared" si="52"/>
        <v>0</v>
      </c>
      <c r="G343">
        <v>1</v>
      </c>
      <c r="H343">
        <v>1</v>
      </c>
      <c r="I343">
        <f>(training!I343 - MIN(training!I$3:I$4001)) / (MAX(training!I$3:I$4001) - MIN(training!I$3:I$4001))</f>
        <v>0.55555555555555558</v>
      </c>
      <c r="J343">
        <v>2</v>
      </c>
      <c r="K343">
        <v>3</v>
      </c>
      <c r="L343">
        <v>2</v>
      </c>
      <c r="M343">
        <v>0</v>
      </c>
      <c r="N343">
        <v>0</v>
      </c>
      <c r="O343">
        <v>0</v>
      </c>
      <c r="P343">
        <f>(training!P343 - MIN(training!P$3:P$4001)) / (MAX(training!P$3:P$4001) - MIN(training!P$3:P$4001))</f>
        <v>9.5648469655132254E-2</v>
      </c>
      <c r="Q343">
        <f>(training!Q343 - MIN(training!Q$3:Q$4001)) / (MAX(training!Q$3:Q$4001) - MIN(training!Q$3:Q$4001))</f>
        <v>0.10127052898223837</v>
      </c>
      <c r="R343">
        <f>(training!R343 - MIN(training!R$3:R$4001)) / (MAX(training!R$3:R$4001) - MIN(training!R$3:R$4001))</f>
        <v>0.15252933224012621</v>
      </c>
      <c r="S343">
        <f>(training!S343 - MIN(training!S$3:S$4001)) / (MAX(training!S$3:S$4001) - MIN(training!S$3:S$4001))</f>
        <v>0.10730035539926715</v>
      </c>
      <c r="T343">
        <f>(training!T343 - MIN(training!T$3:T$4001)) / (MAX(training!T$3:T$4001) - MIN(training!T$3:T$4001))</f>
        <v>0.11856545118502657</v>
      </c>
      <c r="U343">
        <f>(training!U343 - MIN(training!U$3:U$4001)) / (MAX(training!U$3:U$4001) - MIN(training!U$3:U$4001))</f>
        <v>0.3282585357194181</v>
      </c>
      <c r="V343">
        <f>(training!V343 - MIN(training!V$3:V$4001)) / (MAX(training!V$3:V$4001) - MIN(training!V$3:V$4001))</f>
        <v>0</v>
      </c>
      <c r="W343">
        <f>(training!W343 - MIN(training!W$3:W$4001)) / (MAX(training!W$3:W$4001) - MIN(training!W$3:W$4001))</f>
        <v>0</v>
      </c>
      <c r="X343">
        <f>(training!X343 - MIN(training!X$3:X$4001)) / (MAX(training!X$3:X$4001) - MIN(training!X$3:X$4001))</f>
        <v>8.9281728494263642E-3</v>
      </c>
      <c r="Y343">
        <f>(training!Y343 - MIN(training!Y$3:Y$4001)) / (MAX(training!Y$3:Y$4001) - MIN(training!Y$3:Y$4001))</f>
        <v>1.9512195121951219E-2</v>
      </c>
      <c r="Z343">
        <f>(training!Z343 - MIN(training!Z$3:Z$4001)) / (MAX(training!Z$3:Z$4001) - MIN(training!Z$3:Z$4001))</f>
        <v>1.2048192771084338E-2</v>
      </c>
      <c r="AA343">
        <f>(training!AA343 - MIN(training!AA$3:AA$4001)) / (MAX(training!AA$3:AA$4001) - MIN(training!AA$3:AA$4001))</f>
        <v>7.5662138287690148E-3</v>
      </c>
      <c r="AB343">
        <v>1</v>
      </c>
      <c r="AC343">
        <f t="shared" si="50"/>
        <v>1.2434052357286793</v>
      </c>
      <c r="AD343">
        <f t="shared" si="53"/>
        <v>0.77615618858999991</v>
      </c>
      <c r="AE343">
        <f t="shared" si="54"/>
        <v>0.22384381141000009</v>
      </c>
      <c r="AF343">
        <f t="shared" si="55"/>
        <v>-0.25340150509561804</v>
      </c>
    </row>
    <row r="344" spans="1:32" x14ac:dyDescent="0.35">
      <c r="A344">
        <v>1608</v>
      </c>
      <c r="B344">
        <v>2</v>
      </c>
      <c r="C344">
        <v>1</v>
      </c>
      <c r="D344">
        <f>(training!D344 - MIN(training!$D$3:$D$4001)) / (MAX(training!$D$3:$D$4001) - MIN(training!$D$3:$D$4001))</f>
        <v>0.26262626262626265</v>
      </c>
      <c r="E344">
        <f t="shared" si="51"/>
        <v>0</v>
      </c>
      <c r="F344">
        <f t="shared" si="52"/>
        <v>1</v>
      </c>
      <c r="G344">
        <v>1</v>
      </c>
      <c r="H344">
        <v>1</v>
      </c>
      <c r="I344">
        <f>(training!I344 - MIN(training!I$3:I$4001)) / (MAX(training!I$3:I$4001) - MIN(training!I$3:I$4001))</f>
        <v>0.29629629629629628</v>
      </c>
      <c r="J344">
        <v>-1</v>
      </c>
      <c r="K344">
        <v>-1</v>
      </c>
      <c r="L344">
        <v>-1</v>
      </c>
      <c r="M344">
        <v>-1</v>
      </c>
      <c r="N344">
        <v>-1</v>
      </c>
      <c r="O344">
        <v>-1</v>
      </c>
      <c r="P344">
        <f>(training!P344 - MIN(training!P$3:P$4001)) / (MAX(training!P$3:P$4001) - MIN(training!P$3:P$4001))</f>
        <v>1.4965823779212727E-2</v>
      </c>
      <c r="Q344">
        <f>(training!Q344 - MIN(training!Q$3:Q$4001)) / (MAX(training!Q$3:Q$4001) - MIN(training!Q$3:Q$4001))</f>
        <v>2.4754247076494471E-2</v>
      </c>
      <c r="R344">
        <f>(training!R344 - MIN(training!R$3:R$4001)) / (MAX(training!R$3:R$4001) - MIN(training!R$3:R$4001))</f>
        <v>2.7258906579614155E-2</v>
      </c>
      <c r="S344">
        <f>(training!S344 - MIN(training!S$3:S$4001)) / (MAX(training!S$3:S$4001) - MIN(training!S$3:S$4001))</f>
        <v>2.0616907827828799E-2</v>
      </c>
      <c r="T344">
        <f>(training!T344 - MIN(training!T$3:T$4001)) / (MAX(training!T$3:T$4001) - MIN(training!T$3:T$4001))</f>
        <v>3.3259864406921566E-2</v>
      </c>
      <c r="U344">
        <f>(training!U344 - MIN(training!U$3:U$4001)) / (MAX(training!U$3:U$4001) - MIN(training!U$3:U$4001))</f>
        <v>0.30421658276126268</v>
      </c>
      <c r="V344">
        <f>(training!V344 - MIN(training!V$3:V$4001)) / (MAX(training!V$3:V$4001) - MIN(training!V$3:V$4001))</f>
        <v>8.8000000000000003E-4</v>
      </c>
      <c r="W344">
        <f>(training!W344 - MIN(training!W$3:W$4001)) / (MAX(training!W$3:W$4001) - MIN(training!W$3:W$4001))</f>
        <v>3.4575155239834295E-3</v>
      </c>
      <c r="X344">
        <f>(training!X344 - MIN(training!X$3:X$4001)) / (MAX(training!X$3:X$4001) - MIN(training!X$3:X$4001))</f>
        <v>4.1192357484040893E-3</v>
      </c>
      <c r="Y344">
        <f>(training!Y344 - MIN(training!Y$3:Y$4001)) / (MAX(training!Y$3:Y$4001) - MIN(training!Y$3:Y$4001))</f>
        <v>1.6804878048780489E-2</v>
      </c>
      <c r="Z344">
        <f>(training!Z344 - MIN(training!Z$3:Z$4001)) / (MAX(training!Z$3:Z$4001) - MIN(training!Z$3:Z$4001))</f>
        <v>0.1694698795180723</v>
      </c>
      <c r="AA344">
        <f>(training!AA344 - MIN(training!AA$3:AA$4001)) / (MAX(training!AA$3:AA$4001) - MIN(training!AA$3:AA$4001))</f>
        <v>1.8026504447042177E-3</v>
      </c>
      <c r="AB344">
        <v>1</v>
      </c>
      <c r="AC344">
        <f t="shared" si="50"/>
        <v>-0.7019438457565832</v>
      </c>
      <c r="AD344">
        <f t="shared" si="53"/>
        <v>0.33138139319280058</v>
      </c>
      <c r="AE344">
        <f t="shared" si="54"/>
        <v>0.66861860680719942</v>
      </c>
      <c r="AF344">
        <f t="shared" si="55"/>
        <v>-1.1044853216347212</v>
      </c>
    </row>
    <row r="345" spans="1:32" x14ac:dyDescent="0.35">
      <c r="A345">
        <v>1614</v>
      </c>
      <c r="B345">
        <v>2</v>
      </c>
      <c r="C345">
        <v>1</v>
      </c>
      <c r="D345">
        <f>(training!D345 - MIN(training!$D$3:$D$4001)) / (MAX(training!$D$3:$D$4001) - MIN(training!$D$3:$D$4001))</f>
        <v>0.12121212121212122</v>
      </c>
      <c r="E345">
        <f t="shared" si="51"/>
        <v>0</v>
      </c>
      <c r="F345">
        <f t="shared" si="52"/>
        <v>1</v>
      </c>
      <c r="G345">
        <v>1</v>
      </c>
      <c r="H345">
        <v>1</v>
      </c>
      <c r="I345">
        <f>(training!I345 - MIN(training!I$3:I$4001)) / (MAX(training!I$3:I$4001) - MIN(training!I$3:I$4001))</f>
        <v>0.25925925925925924</v>
      </c>
      <c r="J345">
        <v>-1</v>
      </c>
      <c r="K345">
        <v>-1</v>
      </c>
      <c r="L345">
        <v>-1</v>
      </c>
      <c r="M345">
        <v>-1</v>
      </c>
      <c r="N345">
        <v>-1</v>
      </c>
      <c r="O345">
        <v>-1</v>
      </c>
      <c r="P345">
        <f>(training!P345 - MIN(training!P$3:P$4001)) / (MAX(training!P$3:P$4001) - MIN(training!P$3:P$4001))</f>
        <v>2.1180982268818885E-2</v>
      </c>
      <c r="Q345">
        <f>(training!Q345 - MIN(training!Q$3:Q$4001)) / (MAX(training!Q$3:Q$4001) - MIN(training!Q$3:Q$4001))</f>
        <v>2.4810759095212836E-2</v>
      </c>
      <c r="R345">
        <f>(training!R345 - MIN(training!R$3:R$4001)) / (MAX(training!R$3:R$4001) - MIN(training!R$3:R$4001))</f>
        <v>2.5794188605167592E-2</v>
      </c>
      <c r="S345">
        <f>(training!S345 - MIN(training!S$3:S$4001)) / (MAX(training!S$3:S$4001) - MIN(training!S$3:S$4001))</f>
        <v>1.6545589717908725E-2</v>
      </c>
      <c r="T345">
        <f>(training!T345 - MIN(training!T$3:T$4001)) / (MAX(training!T$3:T$4001) - MIN(training!T$3:T$4001))</f>
        <v>2.9990392525007691E-2</v>
      </c>
      <c r="U345">
        <f>(training!U345 - MIN(training!U$3:U$4001)) / (MAX(training!U$3:U$4001) - MIN(training!U$3:U$4001))</f>
        <v>0.26097872304454045</v>
      </c>
      <c r="V345">
        <f>(training!V345 - MIN(training!V$3:V$4001)) / (MAX(training!V$3:V$4001) - MIN(training!V$3:V$4001))</f>
        <v>1.07E-3</v>
      </c>
      <c r="W345">
        <f>(training!W345 - MIN(training!W$3:W$4001)) / (MAX(training!W$3:W$4001) - MIN(training!W$3:W$4001))</f>
        <v>9.3187446112399735E-4</v>
      </c>
      <c r="X345">
        <f>(training!X345 - MIN(training!X$3:X$4001)) / (MAX(training!X$3:X$4001) - MIN(training!X$3:X$4001))</f>
        <v>0</v>
      </c>
      <c r="Y345">
        <f>(training!Y345 - MIN(training!Y$3:Y$4001)) / (MAX(training!Y$3:Y$4001) - MIN(training!Y$3:Y$4001))</f>
        <v>1.5658536585365854E-3</v>
      </c>
      <c r="Z345">
        <f>(training!Z345 - MIN(training!Z$3:Z$4001)) / (MAX(training!Z$3:Z$4001) - MIN(training!Z$3:Z$4001))</f>
        <v>0</v>
      </c>
      <c r="AA345">
        <f>(training!AA345 - MIN(training!AA$3:AA$4001)) / (MAX(training!AA$3:AA$4001) - MIN(training!AA$3:AA$4001))</f>
        <v>0</v>
      </c>
      <c r="AB345">
        <v>1</v>
      </c>
      <c r="AC345">
        <f t="shared" si="50"/>
        <v>-0.61438453526876591</v>
      </c>
      <c r="AD345">
        <f t="shared" si="53"/>
        <v>0.3510596760924049</v>
      </c>
      <c r="AE345">
        <f t="shared" si="54"/>
        <v>0.64894032390759504</v>
      </c>
      <c r="AF345">
        <f t="shared" si="55"/>
        <v>-1.0467990526103053</v>
      </c>
    </row>
    <row r="346" spans="1:32" x14ac:dyDescent="0.35">
      <c r="A346">
        <v>1616</v>
      </c>
      <c r="B346">
        <v>1</v>
      </c>
      <c r="C346">
        <v>1</v>
      </c>
      <c r="D346">
        <f>(training!D346 - MIN(training!$D$3:$D$4001)) / (MAX(training!$D$3:$D$4001) - MIN(training!$D$3:$D$4001))</f>
        <v>0.31313131313131315</v>
      </c>
      <c r="E346">
        <f t="shared" si="51"/>
        <v>1</v>
      </c>
      <c r="F346">
        <f t="shared" si="52"/>
        <v>0</v>
      </c>
      <c r="G346">
        <v>1</v>
      </c>
      <c r="H346">
        <v>1</v>
      </c>
      <c r="I346">
        <f>(training!I346 - MIN(training!I$3:I$4001)) / (MAX(training!I$3:I$4001) - MIN(training!I$3:I$4001))</f>
        <v>0.25925925925925924</v>
      </c>
      <c r="J346">
        <v>1</v>
      </c>
      <c r="K346">
        <v>-2</v>
      </c>
      <c r="L346">
        <v>-2</v>
      </c>
      <c r="M346">
        <v>-2</v>
      </c>
      <c r="N346">
        <v>-2</v>
      </c>
      <c r="O346">
        <v>-2</v>
      </c>
      <c r="P346">
        <f>(training!P346 - MIN(training!P$3:P$4001)) / (MAX(training!P$3:P$4001) - MIN(training!P$3:P$4001))</f>
        <v>1.4993405843515712E-2</v>
      </c>
      <c r="Q346">
        <f>(training!Q346 - MIN(training!Q$3:Q$4001)) / (MAX(training!Q$3:Q$4001) - MIN(training!Q$3:Q$4001))</f>
        <v>2.7064299771473326E-2</v>
      </c>
      <c r="R346">
        <f>(training!R346 - MIN(training!R$3:R$4001)) / (MAX(training!R$3:R$4001) - MIN(training!R$3:R$4001))</f>
        <v>2.9784282397625473E-2</v>
      </c>
      <c r="S346">
        <f>(training!S346 - MIN(training!S$3:S$4001)) / (MAX(training!S$3:S$4001) - MIN(training!S$3:S$4001))</f>
        <v>1.6866574158436155E-2</v>
      </c>
      <c r="T346">
        <f>(training!T346 - MIN(training!T$3:T$4001)) / (MAX(training!T$3:T$4001) - MIN(training!T$3:T$4001))</f>
        <v>2.9958995547908648E-2</v>
      </c>
      <c r="U346">
        <f>(training!U346 - MIN(training!U$3:U$4001)) / (MAX(training!U$3:U$4001) - MIN(training!U$3:U$4001))</f>
        <v>0.26120235124690011</v>
      </c>
      <c r="V346">
        <f>(training!V346 - MIN(training!V$3:V$4001)) / (MAX(training!V$3:V$4001) - MIN(training!V$3:V$4001))</f>
        <v>8.6466666666666671E-3</v>
      </c>
      <c r="W346">
        <f>(training!W346 - MIN(training!W$3:W$4001)) / (MAX(training!W$3:W$4001) - MIN(training!W$3:W$4001))</f>
        <v>7.8120690806376229E-3</v>
      </c>
      <c r="X346">
        <f>(training!X346 - MIN(training!X$3:X$4001)) / (MAX(training!X$3:X$4001) - MIN(training!X$3:X$4001))</f>
        <v>3.2476228739788401E-4</v>
      </c>
      <c r="Y346">
        <f>(training!Y346 - MIN(training!Y$3:Y$4001)) / (MAX(training!Y$3:Y$4001) - MIN(training!Y$3:Y$4001))</f>
        <v>1.4195121951219513E-3</v>
      </c>
      <c r="Z346">
        <f>(training!Z346 - MIN(training!Z$3:Z$4001)) / (MAX(training!Z$3:Z$4001) - MIN(training!Z$3:Z$4001))</f>
        <v>8.7650602409638557E-4</v>
      </c>
      <c r="AA346">
        <f>(training!AA346 - MIN(training!AA$3:AA$4001)) / (MAX(training!AA$3:AA$4001) - MIN(training!AA$3:AA$4001))</f>
        <v>5.9092130002686002E-3</v>
      </c>
      <c r="AB346">
        <v>1</v>
      </c>
      <c r="AC346">
        <f t="shared" si="50"/>
        <v>0.31034318470881056</v>
      </c>
      <c r="AD346">
        <f t="shared" si="53"/>
        <v>0.5769690264155527</v>
      </c>
      <c r="AE346">
        <f t="shared" si="54"/>
        <v>0.4230309735844473</v>
      </c>
      <c r="AF346">
        <f t="shared" si="55"/>
        <v>-0.54996669430387124</v>
      </c>
    </row>
    <row r="347" spans="1:32" x14ac:dyDescent="0.35">
      <c r="A347">
        <v>1617</v>
      </c>
      <c r="B347">
        <v>1</v>
      </c>
      <c r="C347">
        <v>1</v>
      </c>
      <c r="D347">
        <f>(training!D347 - MIN(training!$D$3:$D$4001)) / (MAX(training!$D$3:$D$4001) - MIN(training!$D$3:$D$4001))</f>
        <v>1.0101010101010102E-2</v>
      </c>
      <c r="E347">
        <f t="shared" si="51"/>
        <v>1</v>
      </c>
      <c r="F347">
        <f t="shared" si="52"/>
        <v>0</v>
      </c>
      <c r="G347">
        <v>2</v>
      </c>
      <c r="H347">
        <v>3</v>
      </c>
      <c r="I347">
        <f>(training!I347 - MIN(training!I$3:I$4001)) / (MAX(training!I$3:I$4001) - MIN(training!I$3:I$4001))</f>
        <v>0.25925925925925924</v>
      </c>
      <c r="J347">
        <v>1</v>
      </c>
      <c r="K347">
        <v>-2</v>
      </c>
      <c r="L347">
        <v>-2</v>
      </c>
      <c r="M347">
        <v>-2</v>
      </c>
      <c r="N347">
        <v>-2</v>
      </c>
      <c r="O347">
        <v>-2</v>
      </c>
      <c r="P347">
        <f>(training!P347 - MIN(training!P$3:P$4001)) / (MAX(training!P$3:P$4001) - MIN(training!P$3:P$4001))</f>
        <v>1.4696132483805753E-2</v>
      </c>
      <c r="Q347">
        <f>(training!Q347 - MIN(training!Q$3:Q$4001)) / (MAX(training!Q$3:Q$4001) - MIN(training!Q$3:Q$4001))</f>
        <v>2.4492507200325191E-2</v>
      </c>
      <c r="R347">
        <f>(training!R347 - MIN(training!R$3:R$4001)) / (MAX(training!R$3:R$4001) - MIN(training!R$3:R$4001))</f>
        <v>2.5253758180113172E-2</v>
      </c>
      <c r="S347">
        <f>(training!S347 - MIN(training!S$3:S$4001)) / (MAX(training!S$3:S$4001) - MIN(training!S$3:S$4001))</f>
        <v>1.6545589717908725E-2</v>
      </c>
      <c r="T347">
        <f>(training!T347 - MIN(training!T$3:T$4001)) / (MAX(training!T$3:T$4001) - MIN(training!T$3:T$4001))</f>
        <v>2.9654444870047911E-2</v>
      </c>
      <c r="U347">
        <f>(training!U347 - MIN(training!U$3:U$4001)) / (MAX(training!U$3:U$4001) - MIN(training!U$3:U$4001))</f>
        <v>0.26097872304454045</v>
      </c>
      <c r="V347">
        <f>(training!V347 - MIN(training!V$3:V$4001)) / (MAX(training!V$3:V$4001) - MIN(training!V$3:V$4001))</f>
        <v>0</v>
      </c>
      <c r="W347">
        <f>(training!W347 - MIN(training!W$3:W$4001)) / (MAX(training!W$3:W$4001) - MIN(training!W$3:W$4001))</f>
        <v>0</v>
      </c>
      <c r="X347">
        <f>(training!X347 - MIN(training!X$3:X$4001)) / (MAX(training!X$3:X$4001) - MIN(training!X$3:X$4001))</f>
        <v>0</v>
      </c>
      <c r="Y347">
        <f>(training!Y347 - MIN(training!Y$3:Y$4001)) / (MAX(training!Y$3:Y$4001) - MIN(training!Y$3:Y$4001))</f>
        <v>0</v>
      </c>
      <c r="Z347">
        <f>(training!Z347 - MIN(training!Z$3:Z$4001)) / (MAX(training!Z$3:Z$4001) - MIN(training!Z$3:Z$4001))</f>
        <v>0</v>
      </c>
      <c r="AA347">
        <f>(training!AA347 - MIN(training!AA$3:AA$4001)) / (MAX(training!AA$3:AA$4001) - MIN(training!AA$3:AA$4001))</f>
        <v>0</v>
      </c>
      <c r="AB347">
        <v>1</v>
      </c>
      <c r="AC347">
        <f t="shared" si="50"/>
        <v>-0.12826010975949659</v>
      </c>
      <c r="AD347">
        <f t="shared" si="53"/>
        <v>0.46797885792791538</v>
      </c>
      <c r="AE347">
        <f t="shared" si="54"/>
        <v>0.53202114207208462</v>
      </c>
      <c r="AF347">
        <f t="shared" si="55"/>
        <v>-0.75933215945263011</v>
      </c>
    </row>
    <row r="348" spans="1:32" x14ac:dyDescent="0.35">
      <c r="A348">
        <v>1620</v>
      </c>
      <c r="B348">
        <v>2</v>
      </c>
      <c r="C348">
        <v>1</v>
      </c>
      <c r="D348">
        <f>(training!D348 - MIN(training!$D$3:$D$4001)) / (MAX(training!$D$3:$D$4001) - MIN(training!$D$3:$D$4001))</f>
        <v>8.0808080808080815E-2</v>
      </c>
      <c r="E348">
        <f t="shared" si="51"/>
        <v>0</v>
      </c>
      <c r="F348">
        <f t="shared" si="52"/>
        <v>1</v>
      </c>
      <c r="G348">
        <v>2</v>
      </c>
      <c r="H348">
        <v>2</v>
      </c>
      <c r="I348">
        <f>(training!I348 - MIN(training!I$3:I$4001)) / (MAX(training!I$3:I$4001) - MIN(training!I$3:I$4001))</f>
        <v>0.22222222222222221</v>
      </c>
      <c r="J348">
        <v>0</v>
      </c>
      <c r="K348">
        <v>0</v>
      </c>
      <c r="L348">
        <v>-1</v>
      </c>
      <c r="M348">
        <v>-1</v>
      </c>
      <c r="N348">
        <v>0</v>
      </c>
      <c r="O348">
        <v>0</v>
      </c>
      <c r="P348">
        <f>(training!P348 - MIN(training!P$3:P$4001)) / (MAX(training!P$3:P$4001) - MIN(training!P$3:P$4001))</f>
        <v>7.9693777792760628E-2</v>
      </c>
      <c r="Q348">
        <f>(training!Q348 - MIN(training!Q$3:Q$4001)) / (MAX(training!Q$3:Q$4001) - MIN(training!Q$3:Q$4001))</f>
        <v>2.6265199998017123E-2</v>
      </c>
      <c r="R348">
        <f>(training!R348 - MIN(training!R$3:R$4001)) / (MAX(training!R$3:R$4001) - MIN(training!R$3:R$4001))</f>
        <v>2.8600722930917501E-2</v>
      </c>
      <c r="S348">
        <f>(training!S348 - MIN(training!S$3:S$4001)) / (MAX(training!S$3:S$4001) - MIN(training!S$3:S$4001))</f>
        <v>7.8282700151998813E-2</v>
      </c>
      <c r="T348">
        <f>(training!T348 - MIN(training!T$3:T$4001)) / (MAX(training!T$3:T$4001) - MIN(training!T$3:T$4001))</f>
        <v>9.204233149765674E-2</v>
      </c>
      <c r="U348">
        <f>(training!U348 - MIN(training!U$3:U$4001)) / (MAX(training!U$3:U$4001) - MIN(training!U$3:U$4001))</f>
        <v>0.2919339382309703</v>
      </c>
      <c r="V348">
        <f>(training!V348 - MIN(training!V$3:V$4001)) / (MAX(training!V$3:V$4001) - MIN(training!V$3:V$4001))</f>
        <v>3.3333333333333335E-3</v>
      </c>
      <c r="W348">
        <f>(training!W348 - MIN(training!W$3:W$4001)) / (MAX(training!W$3:W$4001) - MIN(training!W$3:W$4001))</f>
        <v>5.8060714088722576E-3</v>
      </c>
      <c r="X348">
        <f>(training!X348 - MIN(training!X$3:X$4001)) / (MAX(training!X$3:X$4001) - MIN(training!X$3:X$4001))</f>
        <v>6.8077317976876037E-2</v>
      </c>
      <c r="Y348">
        <f>(training!Y348 - MIN(training!Y$3:Y$4001)) / (MAX(training!Y$3:Y$4001) - MIN(training!Y$3:Y$4001))</f>
        <v>2.4390243902439025E-2</v>
      </c>
      <c r="Z348">
        <f>(training!Z348 - MIN(training!Z$3:Z$4001)) / (MAX(training!Z$3:Z$4001) - MIN(training!Z$3:Z$4001))</f>
        <v>5.4216867469879517E-3</v>
      </c>
      <c r="AA348">
        <f>(training!AA348 - MIN(training!AA$3:AA$4001)) / (MAX(training!AA$3:AA$4001) - MIN(training!AA$3:AA$4001))</f>
        <v>2.2698641486307044E-3</v>
      </c>
      <c r="AB348">
        <v>1</v>
      </c>
      <c r="AC348">
        <f t="shared" si="50"/>
        <v>-0.44122048643395634</v>
      </c>
      <c r="AD348">
        <f t="shared" si="53"/>
        <v>0.39145019022399563</v>
      </c>
      <c r="AE348">
        <f t="shared" si="54"/>
        <v>0.60854980977600437</v>
      </c>
      <c r="AF348">
        <f t="shared" si="55"/>
        <v>-0.93789699968122342</v>
      </c>
    </row>
    <row r="349" spans="1:32" x14ac:dyDescent="0.35">
      <c r="A349">
        <v>1626</v>
      </c>
      <c r="B349">
        <v>1</v>
      </c>
      <c r="C349">
        <v>1</v>
      </c>
      <c r="D349">
        <f>(training!D349 - MIN(training!$D$3:$D$4001)) / (MAX(training!$D$3:$D$4001) - MIN(training!$D$3:$D$4001))</f>
        <v>1.0101010101010102E-2</v>
      </c>
      <c r="E349">
        <f t="shared" si="51"/>
        <v>1</v>
      </c>
      <c r="F349">
        <f t="shared" si="52"/>
        <v>0</v>
      </c>
      <c r="G349">
        <v>3</v>
      </c>
      <c r="H349">
        <v>1</v>
      </c>
      <c r="I349">
        <f>(training!I349 - MIN(training!I$3:I$4001)) / (MAX(training!I$3:I$4001) - MIN(training!I$3:I$4001))</f>
        <v>0.77777777777777779</v>
      </c>
      <c r="J349">
        <v>2</v>
      </c>
      <c r="K349">
        <v>2</v>
      </c>
      <c r="L349">
        <v>2</v>
      </c>
      <c r="M349">
        <v>2</v>
      </c>
      <c r="N349">
        <v>2</v>
      </c>
      <c r="O349">
        <v>0</v>
      </c>
      <c r="P349">
        <f>(training!P349 - MIN(training!P$3:P$4001)) / (MAX(training!P$3:P$4001) - MIN(training!P$3:P$4001))</f>
        <v>3.1140150598071095E-2</v>
      </c>
      <c r="Q349">
        <f>(training!Q349 - MIN(training!Q$3:Q$4001)) / (MAX(training!Q$3:Q$4001) - MIN(training!Q$3:Q$4001))</f>
        <v>4.12983884160276E-2</v>
      </c>
      <c r="R349">
        <f>(training!R349 - MIN(training!R$3:R$4001)) / (MAX(training!R$3:R$4001) - MIN(training!R$3:R$4001))</f>
        <v>5.4026206666655439E-2</v>
      </c>
      <c r="S349">
        <f>(training!S349 - MIN(training!S$3:S$4001)) / (MAX(training!S$3:S$4001) - MIN(training!S$3:S$4001))</f>
        <v>3.5438447097131433E-2</v>
      </c>
      <c r="T349">
        <f>(training!T349 - MIN(training!T$3:T$4001)) / (MAX(training!T$3:T$4001) - MIN(training!T$3:T$4001))</f>
        <v>4.7158259602765443E-2</v>
      </c>
      <c r="U349">
        <f>(training!U349 - MIN(training!U$3:U$4001)) / (MAX(training!U$3:U$4001) - MIN(training!U$3:U$4001))</f>
        <v>0.27424502427249747</v>
      </c>
      <c r="V349">
        <f>(training!V349 - MIN(training!V$3:V$4001)) / (MAX(training!V$3:V$4001) - MIN(training!V$3:V$4001))</f>
        <v>4.6666666666666671E-3</v>
      </c>
      <c r="W349">
        <f>(training!W349 - MIN(training!W$3:W$4001)) / (MAX(training!W$3:W$4001) - MIN(training!W$3:W$4001))</f>
        <v>2.03212499310529E-3</v>
      </c>
      <c r="X349">
        <f>(training!X349 - MIN(training!X$3:X$4001)) / (MAX(training!X$3:X$4001) - MIN(training!X$3:X$4001))</f>
        <v>6.6961296370697738E-4</v>
      </c>
      <c r="Y349">
        <f>(training!Y349 - MIN(training!Y$3:Y$4001)) / (MAX(training!Y$3:Y$4001) - MIN(training!Y$3:Y$4001))</f>
        <v>0</v>
      </c>
      <c r="Z349">
        <f>(training!Z349 - MIN(training!Z$3:Z$4001)) / (MAX(training!Z$3:Z$4001) - MIN(training!Z$3:Z$4001))</f>
        <v>2.4096385542168677E-3</v>
      </c>
      <c r="AA349">
        <f>(training!AA349 - MIN(training!AA$3:AA$4001)) / (MAX(training!AA$3:AA$4001) - MIN(training!AA$3:AA$4001))</f>
        <v>1.4602792689524199E-3</v>
      </c>
      <c r="AB349">
        <v>1</v>
      </c>
      <c r="AC349">
        <f t="shared" si="50"/>
        <v>1.4936103539700039</v>
      </c>
      <c r="AD349">
        <f t="shared" si="53"/>
        <v>0.81661954867930842</v>
      </c>
      <c r="AE349">
        <f t="shared" si="54"/>
        <v>0.18338045132069158</v>
      </c>
      <c r="AF349">
        <f t="shared" si="55"/>
        <v>-0.20258196127064754</v>
      </c>
    </row>
    <row r="350" spans="1:32" x14ac:dyDescent="0.35">
      <c r="A350">
        <v>1628</v>
      </c>
      <c r="B350">
        <v>2</v>
      </c>
      <c r="C350">
        <v>1</v>
      </c>
      <c r="D350">
        <f>(training!D350 - MIN(training!$D$3:$D$4001)) / (MAX(training!$D$3:$D$4001) - MIN(training!$D$3:$D$4001))</f>
        <v>4.0404040404040407E-2</v>
      </c>
      <c r="E350">
        <f t="shared" si="51"/>
        <v>0</v>
      </c>
      <c r="F350">
        <f t="shared" si="52"/>
        <v>1</v>
      </c>
      <c r="G350">
        <v>2</v>
      </c>
      <c r="H350">
        <v>1</v>
      </c>
      <c r="I350">
        <f>(training!I350 - MIN(training!I$3:I$4001)) / (MAX(training!I$3:I$4001) - MIN(training!I$3:I$4001))</f>
        <v>0.48148148148148145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f>(training!P350 - MIN(training!P$3:P$4001)) / (MAX(training!P$3:P$4001) - MIN(training!P$3:P$4001))</f>
        <v>6.0282133871081431E-2</v>
      </c>
      <c r="Q350">
        <f>(training!Q350 - MIN(training!Q$3:Q$4001)) / (MAX(training!Q$3:Q$4001) - MIN(training!Q$3:Q$4001))</f>
        <v>6.9234163002473634E-2</v>
      </c>
      <c r="R350">
        <f>(training!R350 - MIN(training!R$3:R$4001)) / (MAX(training!R$3:R$4001) - MIN(training!R$3:R$4001))</f>
        <v>3.171366952258612E-2</v>
      </c>
      <c r="S350">
        <f>(training!S350 - MIN(training!S$3:S$4001)) / (MAX(training!S$3:S$4001) - MIN(training!S$3:S$4001))</f>
        <v>2.0861782555653848E-2</v>
      </c>
      <c r="T350">
        <f>(training!T350 - MIN(training!T$3:T$4001)) / (MAX(training!T$3:T$4001) - MIN(training!T$3:T$4001))</f>
        <v>3.399350710513592E-2</v>
      </c>
      <c r="U350">
        <f>(training!U350 - MIN(training!U$3:U$4001)) / (MAX(training!U$3:U$4001) - MIN(training!U$3:U$4001))</f>
        <v>0.26422555862862884</v>
      </c>
      <c r="V350">
        <f>(training!V350 - MIN(training!V$3:V$4001)) / (MAX(training!V$3:V$4001) - MIN(training!V$3:V$4001))</f>
        <v>7.8499999999999993E-3</v>
      </c>
      <c r="W350">
        <f>(training!W350 - MIN(training!W$3:W$4001)) / (MAX(training!W$3:W$4001) - MIN(training!W$3:W$4001))</f>
        <v>3.088829989520041E-3</v>
      </c>
      <c r="X350">
        <f>(training!X350 - MIN(training!X$3:X$4001)) / (MAX(training!X$3:X$4001) - MIN(training!X$3:X$4001))</f>
        <v>1.5624302486496138E-4</v>
      </c>
      <c r="Y350">
        <f>(training!Y350 - MIN(training!Y$3:Y$4001)) / (MAX(training!Y$3:Y$4001) - MIN(training!Y$3:Y$4001))</f>
        <v>1.4439024390243901E-3</v>
      </c>
      <c r="Z350">
        <f>(training!Z350 - MIN(training!Z$3:Z$4001)) / (MAX(training!Z$3:Z$4001) - MIN(training!Z$3:Z$4001))</f>
        <v>8.91566265060241E-4</v>
      </c>
      <c r="AA350">
        <f>(training!AA350 - MIN(training!AA$3:AA$4001)) / (MAX(training!AA$3:AA$4001) - MIN(training!AA$3:AA$4001))</f>
        <v>5.6935759061486836E-4</v>
      </c>
      <c r="AB350">
        <v>1</v>
      </c>
      <c r="AC350">
        <f t="shared" si="50"/>
        <v>-4.4128067994232467E-2</v>
      </c>
      <c r="AD350">
        <f t="shared" si="53"/>
        <v>0.48896977286094739</v>
      </c>
      <c r="AE350">
        <f t="shared" si="54"/>
        <v>0.51103022713905255</v>
      </c>
      <c r="AF350">
        <f t="shared" si="55"/>
        <v>-0.71545460560813245</v>
      </c>
    </row>
    <row r="351" spans="1:32" x14ac:dyDescent="0.35">
      <c r="A351">
        <v>1639</v>
      </c>
      <c r="B351">
        <v>2</v>
      </c>
      <c r="C351">
        <v>1</v>
      </c>
      <c r="D351">
        <f>(training!D351 - MIN(training!$D$3:$D$4001)) / (MAX(training!$D$3:$D$4001) - MIN(training!$D$3:$D$4001))</f>
        <v>6.0606060606060608E-2</v>
      </c>
      <c r="E351">
        <f t="shared" si="51"/>
        <v>0</v>
      </c>
      <c r="F351">
        <f t="shared" si="52"/>
        <v>1</v>
      </c>
      <c r="G351">
        <v>1</v>
      </c>
      <c r="H351">
        <v>2</v>
      </c>
      <c r="I351">
        <f>(training!I351 - MIN(training!I$3:I$4001)) / (MAX(training!I$3:I$4001) - MIN(training!I$3:I$4001))</f>
        <v>0.24074074074074073</v>
      </c>
      <c r="J351">
        <v>1</v>
      </c>
      <c r="K351">
        <v>3</v>
      </c>
      <c r="L351">
        <v>2</v>
      </c>
      <c r="M351">
        <v>0</v>
      </c>
      <c r="N351">
        <v>0</v>
      </c>
      <c r="O351">
        <v>0</v>
      </c>
      <c r="P351">
        <f>(training!P351 - MIN(training!P$3:P$4001)) / (MAX(training!P$3:P$4001) - MIN(training!P$3:P$4001))</f>
        <v>8.7197120841109949E-2</v>
      </c>
      <c r="Q351">
        <f>(training!Q351 - MIN(training!Q$3:Q$4001)) / (MAX(training!Q$3:Q$4001) - MIN(training!Q$3:Q$4001))</f>
        <v>9.5154342254631263E-2</v>
      </c>
      <c r="R351">
        <f>(training!R351 - MIN(training!R$3:R$4001)) / (MAX(training!R$3:R$4001) - MIN(training!R$3:R$4001))</f>
        <v>0.14210289727949682</v>
      </c>
      <c r="S351">
        <f>(training!S351 - MIN(training!S$3:S$4001)) / (MAX(training!S$3:S$4001) - MIN(training!S$3:S$4001))</f>
        <v>5.40985631809889E-2</v>
      </c>
      <c r="T351">
        <f>(training!T351 - MIN(training!T$3:T$4001)) / (MAX(training!T$3:T$4001) - MIN(training!T$3:T$4001))</f>
        <v>6.6279018656083794E-2</v>
      </c>
      <c r="U351">
        <f>(training!U351 - MIN(training!U$3:U$4001)) / (MAX(training!U$3:U$4001) - MIN(training!U$3:U$4001))</f>
        <v>0.28866327971123529</v>
      </c>
      <c r="V351">
        <f>(training!V351 - MIN(training!V$3:V$4001)) / (MAX(training!V$3:V$4001) - MIN(training!V$3:V$4001))</f>
        <v>6.6666666666666671E-3</v>
      </c>
      <c r="W351">
        <f>(training!W351 - MIN(training!W$3:W$4001)) / (MAX(training!W$3:W$4001) - MIN(training!W$3:W$4001))</f>
        <v>0</v>
      </c>
      <c r="X351">
        <f>(training!X351 - MIN(training!X$3:X$4001)) / (MAX(training!X$3:X$4001) - MIN(training!X$3:X$4001))</f>
        <v>1.3615463595375206E-3</v>
      </c>
      <c r="Y351">
        <f>(training!Y351 - MIN(training!Y$3:Y$4001)) / (MAX(training!Y$3:Y$4001) - MIN(training!Y$3:Y$4001))</f>
        <v>7.3170731707317077E-3</v>
      </c>
      <c r="Z351">
        <f>(training!Z351 - MIN(training!Z$3:Z$4001)) / (MAX(training!Z$3:Z$4001) - MIN(training!Z$3:Z$4001))</f>
        <v>5.1957831325301204E-3</v>
      </c>
      <c r="AA351">
        <f>(training!AA351 - MIN(training!AA$3:AA$4001)) / (MAX(training!AA$3:AA$4001) - MIN(training!AA$3:AA$4001))</f>
        <v>0</v>
      </c>
      <c r="AB351">
        <v>1</v>
      </c>
      <c r="AC351">
        <f t="shared" si="50"/>
        <v>0.49781490833518105</v>
      </c>
      <c r="AD351">
        <f t="shared" si="53"/>
        <v>0.62194568931069649</v>
      </c>
      <c r="AE351">
        <f t="shared" si="54"/>
        <v>0.37805431068930351</v>
      </c>
      <c r="AF351">
        <f t="shared" si="55"/>
        <v>-0.4749025062759859</v>
      </c>
    </row>
    <row r="352" spans="1:32" x14ac:dyDescent="0.35">
      <c r="A352">
        <v>1643</v>
      </c>
      <c r="B352">
        <v>1</v>
      </c>
      <c r="C352">
        <v>1</v>
      </c>
      <c r="D352">
        <f>(training!D352 - MIN(training!$D$3:$D$4001)) / (MAX(training!$D$3:$D$4001) - MIN(training!$D$3:$D$4001))</f>
        <v>1.0101010101010102E-2</v>
      </c>
      <c r="E352">
        <f t="shared" si="51"/>
        <v>1</v>
      </c>
      <c r="F352">
        <f t="shared" si="52"/>
        <v>0</v>
      </c>
      <c r="G352">
        <v>2</v>
      </c>
      <c r="H352">
        <v>2</v>
      </c>
      <c r="I352">
        <f>(training!I352 - MIN(training!I$3:I$4001)) / (MAX(training!I$3:I$4001) - MIN(training!I$3:I$4001))</f>
        <v>0.42592592592592593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f>(training!P352 - MIN(training!P$3:P$4001)) / (MAX(training!P$3:P$4001) - MIN(training!P$3:P$4001))</f>
        <v>3.2712328263341292E-2</v>
      </c>
      <c r="Q352">
        <f>(training!Q352 - MIN(training!Q$3:Q$4001)) / (MAX(training!Q$3:Q$4001) - MIN(training!Q$3:Q$4001))</f>
        <v>4.22858615852117E-2</v>
      </c>
      <c r="R352">
        <f>(training!R352 - MIN(training!R$3:R$4001)) / (MAX(training!R$3:R$4001) - MIN(training!R$3:R$4001))</f>
        <v>5.5413479782682996E-2</v>
      </c>
      <c r="S352">
        <f>(training!S352 - MIN(training!S$3:S$4001)) / (MAX(training!S$3:S$4001) - MIN(training!S$3:S$4001))</f>
        <v>3.6794082414685424E-2</v>
      </c>
      <c r="T352">
        <f>(training!T352 - MIN(training!T$3:T$4001)) / (MAX(training!T$3:T$4001) - MIN(training!T$3:T$4001))</f>
        <v>4.9701414747788081E-2</v>
      </c>
      <c r="U352">
        <f>(training!U352 - MIN(training!U$3:U$4001)) / (MAX(training!U$3:U$4001) - MIN(training!U$3:U$4001))</f>
        <v>0.26881723735405572</v>
      </c>
      <c r="V352">
        <f>(training!V352 - MIN(training!V$3:V$4001)) / (MAX(training!V$3:V$4001) - MIN(training!V$3:V$4001))</f>
        <v>4.5833333333333334E-3</v>
      </c>
      <c r="W352">
        <f>(training!W352 - MIN(training!W$3:W$4001)) / (MAX(training!W$3:W$4001) - MIN(training!W$3:W$4001))</f>
        <v>3.2572060603773367E-3</v>
      </c>
      <c r="X352">
        <f>(training!X352 - MIN(training!X$3:X$4001)) / (MAX(training!X$3:X$4001) - MIN(training!X$3:X$4001))</f>
        <v>6.3055220749073698E-4</v>
      </c>
      <c r="Y352">
        <f>(training!Y352 - MIN(training!Y$3:Y$4001)) / (MAX(training!Y$3:Y$4001) - MIN(training!Y$3:Y$4001))</f>
        <v>4.8780487804878049E-3</v>
      </c>
      <c r="Z352">
        <f>(training!Z352 - MIN(training!Z$3:Z$4001)) / (MAX(training!Z$3:Z$4001) - MIN(training!Z$3:Z$4001))</f>
        <v>6.1445783132530124E-4</v>
      </c>
      <c r="AA352">
        <f>(training!AA352 - MIN(training!AA$3:AA$4001)) / (MAX(training!AA$3:AA$4001) - MIN(training!AA$3:AA$4001))</f>
        <v>0</v>
      </c>
      <c r="AB352">
        <v>1</v>
      </c>
      <c r="AC352">
        <f t="shared" si="50"/>
        <v>-0.16367426591390843</v>
      </c>
      <c r="AD352">
        <f t="shared" si="53"/>
        <v>0.45917253766250427</v>
      </c>
      <c r="AE352">
        <f t="shared" si="54"/>
        <v>0.54082746233749579</v>
      </c>
      <c r="AF352">
        <f t="shared" si="55"/>
        <v>-0.77832924050708852</v>
      </c>
    </row>
    <row r="353" spans="1:32" x14ac:dyDescent="0.35">
      <c r="A353">
        <v>1645</v>
      </c>
      <c r="B353">
        <v>1</v>
      </c>
      <c r="C353">
        <v>1</v>
      </c>
      <c r="D353">
        <f>(training!D353 - MIN(training!$D$3:$D$4001)) / (MAX(training!$D$3:$D$4001) - MIN(training!$D$3:$D$4001))</f>
        <v>4.0404040404040407E-2</v>
      </c>
      <c r="E353">
        <f t="shared" si="51"/>
        <v>1</v>
      </c>
      <c r="F353">
        <f t="shared" si="52"/>
        <v>0</v>
      </c>
      <c r="G353">
        <v>3</v>
      </c>
      <c r="H353">
        <v>1</v>
      </c>
      <c r="I353">
        <f>(training!I353 - MIN(training!I$3:I$4001)) / (MAX(training!I$3:I$4001) - MIN(training!I$3:I$4001))</f>
        <v>0.94444444444444442</v>
      </c>
      <c r="J353">
        <v>2</v>
      </c>
      <c r="K353">
        <v>0</v>
      </c>
      <c r="L353">
        <v>0</v>
      </c>
      <c r="M353">
        <v>0</v>
      </c>
      <c r="N353">
        <v>2</v>
      </c>
      <c r="O353">
        <v>2</v>
      </c>
      <c r="P353">
        <f>(training!P353 - MIN(training!P$3:P$4001)) / (MAX(training!P$3:P$4001) - MIN(training!P$3:P$4001))</f>
        <v>5.0876649943763237E-2</v>
      </c>
      <c r="Q353">
        <f>(training!Q353 - MIN(training!Q$3:Q$4001)) / (MAX(training!Q$3:Q$4001) - MIN(training!Q$3:Q$4001))</f>
        <v>6.0633430329108153E-2</v>
      </c>
      <c r="R353">
        <f>(training!R353 - MIN(training!R$3:R$4001)) / (MAX(training!R$3:R$4001) - MIN(training!R$3:R$4001))</f>
        <v>8.7825836614918912E-2</v>
      </c>
      <c r="S353">
        <f>(training!S353 - MIN(training!S$3:S$4001)) / (MAX(training!S$3:S$4001) - MIN(training!S$3:S$4001))</f>
        <v>6.0347280897785759E-2</v>
      </c>
      <c r="T353">
        <f>(training!T353 - MIN(training!T$3:T$4001)) / (MAX(training!T$3:T$4001) - MIN(training!T$3:T$4001))</f>
        <v>7.2060248705921259E-2</v>
      </c>
      <c r="U353">
        <f>(training!U353 - MIN(training!U$3:U$4001)) / (MAX(training!U$3:U$4001) - MIN(training!U$3:U$4001))</f>
        <v>0.29273546474320794</v>
      </c>
      <c r="V353">
        <f>(training!V353 - MIN(training!V$3:V$4001)) / (MAX(training!V$3:V$4001) - MIN(training!V$3:V$4001))</f>
        <v>6.3600000000000002E-3</v>
      </c>
      <c r="W353">
        <f>(training!W353 - MIN(training!W$3:W$4001)) / (MAX(training!W$3:W$4001) - MIN(training!W$3:W$4001))</f>
        <v>4.7058208768909647E-3</v>
      </c>
      <c r="X353">
        <f>(training!X353 - MIN(training!X$3:X$4001)) / (MAX(training!X$3:X$4001) - MIN(training!X$3:X$4001))</f>
        <v>3.5322083835543057E-3</v>
      </c>
      <c r="Y353">
        <f>(training!Y353 - MIN(training!Y$3:Y$4001)) / (MAX(training!Y$3:Y$4001) - MIN(training!Y$3:Y$4001))</f>
        <v>7.8048780487804878E-3</v>
      </c>
      <c r="Z353">
        <f>(training!Z353 - MIN(training!Z$3:Z$4001)) / (MAX(training!Z$3:Z$4001) - MIN(training!Z$3:Z$4001))</f>
        <v>4.8795180722891567E-3</v>
      </c>
      <c r="AA353">
        <f>(training!AA353 - MIN(training!AA$3:AA$4001)) / (MAX(training!AA$3:AA$4001) - MIN(training!AA$3:AA$4001))</f>
        <v>0</v>
      </c>
      <c r="AB353">
        <v>1</v>
      </c>
      <c r="AC353">
        <f t="shared" si="50"/>
        <v>1.1473604167519051</v>
      </c>
      <c r="AD353">
        <f t="shared" si="53"/>
        <v>0.75902845608293878</v>
      </c>
      <c r="AE353">
        <f t="shared" si="54"/>
        <v>0.24097154391706122</v>
      </c>
      <c r="AF353">
        <f t="shared" si="55"/>
        <v>-0.27571601074392366</v>
      </c>
    </row>
    <row r="354" spans="1:32" x14ac:dyDescent="0.35">
      <c r="A354">
        <v>1646</v>
      </c>
      <c r="B354">
        <v>1</v>
      </c>
      <c r="C354">
        <v>1</v>
      </c>
      <c r="D354">
        <f>(training!D354 - MIN(training!$D$3:$D$4001)) / (MAX(training!$D$3:$D$4001) - MIN(training!$D$3:$D$4001))</f>
        <v>4.0404040404040407E-2</v>
      </c>
      <c r="E354">
        <f t="shared" si="51"/>
        <v>1</v>
      </c>
      <c r="F354">
        <f t="shared" si="52"/>
        <v>0</v>
      </c>
      <c r="G354">
        <v>2</v>
      </c>
      <c r="H354">
        <v>1</v>
      </c>
      <c r="I354">
        <f>(training!I354 - MIN(training!I$3:I$4001)) / (MAX(training!I$3:I$4001) - MIN(training!I$3:I$4001))</f>
        <v>0.5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f>(training!P354 - MIN(training!P$3:P$4001)) / (MAX(training!P$3:P$4001) - MIN(training!P$3:P$4001))</f>
        <v>5.6509520409195248E-2</v>
      </c>
      <c r="Q354">
        <f>(training!Q354 - MIN(training!Q$3:Q$4001)) / (MAX(training!Q$3:Q$4001) - MIN(training!Q$3:Q$4001))</f>
        <v>6.5034427716666579E-2</v>
      </c>
      <c r="R354">
        <f>(training!R354 - MIN(training!R$3:R$4001)) / (MAX(training!R$3:R$4001) - MIN(training!R$3:R$4001))</f>
        <v>9.5311050539504449E-2</v>
      </c>
      <c r="S354">
        <f>(training!S354 - MIN(training!S$3:S$4001)) / (MAX(training!S$3:S$4001) - MIN(training!S$3:S$4001))</f>
        <v>3.7310304813884178E-2</v>
      </c>
      <c r="T354">
        <f>(training!T354 - MIN(training!T$3:T$4001)) / (MAX(training!T$3:T$4001) - MIN(training!T$3:T$4001))</f>
        <v>4.8512515881637581E-2</v>
      </c>
      <c r="U354">
        <f>(training!U354 - MIN(training!U$3:U$4001)) / (MAX(training!U$3:U$4001) - MIN(training!U$3:U$4001))</f>
        <v>0.27490668709803601</v>
      </c>
      <c r="V354">
        <f>(training!V354 - MIN(training!V$3:V$4001)) / (MAX(training!V$3:V$4001) - MIN(training!V$3:V$4001))</f>
        <v>6.2666666666666669E-3</v>
      </c>
      <c r="W354">
        <f>(training!W354 - MIN(training!W$3:W$4001)) / (MAX(training!W$3:W$4001) - MIN(training!W$3:W$4001))</f>
        <v>4.7900089123196123E-3</v>
      </c>
      <c r="X354">
        <f>(training!X354 - MIN(training!X$3:X$4001)) / (MAX(training!X$3:X$4001) - MIN(training!X$3:X$4001))</f>
        <v>1.1160216061782956E-2</v>
      </c>
      <c r="Y354">
        <f>(training!Y354 - MIN(training!Y$3:Y$4001)) / (MAX(training!Y$3:Y$4001) - MIN(training!Y$3:Y$4001))</f>
        <v>4.8780487804878049E-3</v>
      </c>
      <c r="Z354">
        <f>(training!Z354 - MIN(training!Z$3:Z$4001)) / (MAX(training!Z$3:Z$4001) - MIN(training!Z$3:Z$4001))</f>
        <v>2.1084337349397591E-3</v>
      </c>
      <c r="AA354">
        <f>(training!AA354 - MIN(training!AA$3:AA$4001)) / (MAX(training!AA$3:AA$4001) - MIN(training!AA$3:AA$4001))</f>
        <v>1.1349320743153522E-3</v>
      </c>
      <c r="AB354">
        <v>1</v>
      </c>
      <c r="AC354">
        <f t="shared" si="50"/>
        <v>2.1241125656653908E-2</v>
      </c>
      <c r="AD354">
        <f t="shared" si="53"/>
        <v>0.5053100817630426</v>
      </c>
      <c r="AE354">
        <f t="shared" si="54"/>
        <v>0.4946899182369574</v>
      </c>
      <c r="AF354">
        <f t="shared" si="55"/>
        <v>-0.68258301484879402</v>
      </c>
    </row>
    <row r="355" spans="1:32" x14ac:dyDescent="0.35">
      <c r="A355">
        <v>1647</v>
      </c>
      <c r="B355">
        <v>2</v>
      </c>
      <c r="C355">
        <v>1</v>
      </c>
      <c r="D355">
        <f>(training!D355 - MIN(training!$D$3:$D$4001)) / (MAX(training!$D$3:$D$4001) - MIN(training!$D$3:$D$4001))</f>
        <v>4.0404040404040407E-2</v>
      </c>
      <c r="E355">
        <f t="shared" si="51"/>
        <v>0</v>
      </c>
      <c r="F355">
        <f t="shared" si="52"/>
        <v>1</v>
      </c>
      <c r="G355">
        <v>1</v>
      </c>
      <c r="H355">
        <v>2</v>
      </c>
      <c r="I355">
        <f>(training!I355 - MIN(training!I$3:I$4001)) / (MAX(training!I$3:I$4001) - MIN(training!I$3:I$4001))</f>
        <v>0.1111111111111111</v>
      </c>
      <c r="J355">
        <v>1</v>
      </c>
      <c r="K355">
        <v>2</v>
      </c>
      <c r="L355">
        <v>2</v>
      </c>
      <c r="M355">
        <v>2</v>
      </c>
      <c r="N355">
        <v>2</v>
      </c>
      <c r="O355">
        <v>2</v>
      </c>
      <c r="P355">
        <f>(training!P355 - MIN(training!P$3:P$4001)) / (MAX(training!P$3:P$4001) - MIN(training!P$3:P$4001))</f>
        <v>5.2283335223215516E-2</v>
      </c>
      <c r="Q355">
        <f>(training!Q355 - MIN(training!Q$3:Q$4001)) / (MAX(training!Q$3:Q$4001) - MIN(training!Q$3:Q$4001))</f>
        <v>6.0106976259994942E-2</v>
      </c>
      <c r="R355">
        <f>(training!R355 - MIN(training!R$3:R$4001)) / (MAX(training!R$3:R$4001) - MIN(training!R$3:R$4001))</f>
        <v>9.1450592705704492E-2</v>
      </c>
      <c r="S355">
        <f>(training!S355 - MIN(training!S$3:S$4001)) / (MAX(training!S$3:S$4001) - MIN(training!S$3:S$4001))</f>
        <v>5.8887959884666212E-2</v>
      </c>
      <c r="T355">
        <f>(training!T355 - MIN(training!T$3:T$4001)) / (MAX(training!T$3:T$4001) - MIN(training!T$3:T$4001))</f>
        <v>7.4409789158833117E-2</v>
      </c>
      <c r="U355">
        <f>(training!U355 - MIN(training!U$3:U$4001)) / (MAX(training!U$3:U$4001) - MIN(training!U$3:U$4001))</f>
        <v>0.29319809078382836</v>
      </c>
      <c r="V355">
        <f>(training!V355 - MIN(training!V$3:V$4001)) / (MAX(training!V$3:V$4001) - MIN(training!V$3:V$4001))</f>
        <v>0</v>
      </c>
      <c r="W355">
        <f>(training!W355 - MIN(training!W$3:W$4001)) / (MAX(training!W$3:W$4001) - MIN(training!W$3:W$4001))</f>
        <v>1.1612142817744515E-2</v>
      </c>
      <c r="X355">
        <f>(training!X355 - MIN(training!X$3:X$4001)) / (MAX(training!X$3:X$4001) - MIN(training!X$3:X$4001))</f>
        <v>0</v>
      </c>
      <c r="Y355">
        <f>(training!Y355 - MIN(training!Y$3:Y$4001)) / (MAX(training!Y$3:Y$4001) - MIN(training!Y$3:Y$4001))</f>
        <v>2.4390243902439025E-2</v>
      </c>
      <c r="Z355">
        <f>(training!Z355 - MIN(training!Z$3:Z$4001)) / (MAX(training!Z$3:Z$4001) - MIN(training!Z$3:Z$4001))</f>
        <v>0</v>
      </c>
      <c r="AA355">
        <f>(training!AA355 - MIN(training!AA$3:AA$4001)) / (MAX(training!AA$3:AA$4001) - MIN(training!AA$3:AA$4001))</f>
        <v>9.4577672859612692E-3</v>
      </c>
      <c r="AB355">
        <v>1</v>
      </c>
      <c r="AC355">
        <f t="shared" si="50"/>
        <v>0.61510367052148285</v>
      </c>
      <c r="AD355">
        <f t="shared" si="53"/>
        <v>0.64910413743235418</v>
      </c>
      <c r="AE355">
        <f t="shared" si="54"/>
        <v>0.35089586256764582</v>
      </c>
      <c r="AF355">
        <f t="shared" si="55"/>
        <v>-0.43216211685679823</v>
      </c>
    </row>
    <row r="356" spans="1:32" x14ac:dyDescent="0.35">
      <c r="A356">
        <v>1654</v>
      </c>
      <c r="B356">
        <v>1</v>
      </c>
      <c r="C356">
        <v>1</v>
      </c>
      <c r="D356">
        <f>(training!D356 - MIN(training!$D$3:$D$4001)) / (MAX(training!$D$3:$D$4001) - MIN(training!$D$3:$D$4001))</f>
        <v>0.29292929292929293</v>
      </c>
      <c r="E356">
        <f t="shared" si="51"/>
        <v>1</v>
      </c>
      <c r="F356">
        <f t="shared" si="52"/>
        <v>0</v>
      </c>
      <c r="G356">
        <v>1</v>
      </c>
      <c r="H356">
        <v>1</v>
      </c>
      <c r="I356">
        <f>(training!I356 - MIN(training!I$3:I$4001)) / (MAX(training!I$3:I$4001) - MIN(training!I$3:I$4001))</f>
        <v>0.40740740740740738</v>
      </c>
      <c r="J356">
        <v>1</v>
      </c>
      <c r="K356">
        <v>-2</v>
      </c>
      <c r="L356">
        <v>-2</v>
      </c>
      <c r="M356">
        <v>-2</v>
      </c>
      <c r="N356">
        <v>-2</v>
      </c>
      <c r="O356">
        <v>-2</v>
      </c>
      <c r="P356">
        <f>(training!P356 - MIN(training!P$3:P$4001)) / (MAX(training!P$3:P$4001) - MIN(training!P$3:P$4001))</f>
        <v>1.4696132483805753E-2</v>
      </c>
      <c r="Q356">
        <f>(training!Q356 - MIN(training!Q$3:Q$4001)) / (MAX(training!Q$3:Q$4001) - MIN(training!Q$3:Q$4001))</f>
        <v>2.4492507200325191E-2</v>
      </c>
      <c r="R356">
        <f>(training!R356 - MIN(training!R$3:R$4001)) / (MAX(training!R$3:R$4001) - MIN(training!R$3:R$4001))</f>
        <v>2.5253758180113172E-2</v>
      </c>
      <c r="S356">
        <f>(training!S356 - MIN(training!S$3:S$4001)) / (MAX(training!S$3:S$4001) - MIN(training!S$3:S$4001))</f>
        <v>1.6545589717908725E-2</v>
      </c>
      <c r="T356">
        <f>(training!T356 - MIN(training!T$3:T$4001)) / (MAX(training!T$3:T$4001) - MIN(training!T$3:T$4001))</f>
        <v>2.9654444870047911E-2</v>
      </c>
      <c r="U356">
        <f>(training!U356 - MIN(training!U$3:U$4001)) / (MAX(training!U$3:U$4001) - MIN(training!U$3:U$4001))</f>
        <v>0.26097872304454045</v>
      </c>
      <c r="V356">
        <f>(training!V356 - MIN(training!V$3:V$4001)) / (MAX(training!V$3:V$4001) - MIN(training!V$3:V$4001))</f>
        <v>0</v>
      </c>
      <c r="W356">
        <f>(training!W356 - MIN(training!W$3:W$4001)) / (MAX(training!W$3:W$4001) - MIN(training!W$3:W$4001))</f>
        <v>0</v>
      </c>
      <c r="X356">
        <f>(training!X356 - MIN(training!X$3:X$4001)) / (MAX(training!X$3:X$4001) - MIN(training!X$3:X$4001))</f>
        <v>0</v>
      </c>
      <c r="Y356">
        <f>(training!Y356 - MIN(training!Y$3:Y$4001)) / (MAX(training!Y$3:Y$4001) - MIN(training!Y$3:Y$4001))</f>
        <v>0</v>
      </c>
      <c r="Z356">
        <f>(training!Z356 - MIN(training!Z$3:Z$4001)) / (MAX(training!Z$3:Z$4001) - MIN(training!Z$3:Z$4001))</f>
        <v>0</v>
      </c>
      <c r="AA356">
        <f>(training!AA356 - MIN(training!AA$3:AA$4001)) / (MAX(training!AA$3:AA$4001) - MIN(training!AA$3:AA$4001))</f>
        <v>0</v>
      </c>
      <c r="AB356">
        <v>1</v>
      </c>
      <c r="AC356">
        <f t="shared" si="50"/>
        <v>0.33761229523912289</v>
      </c>
      <c r="AD356">
        <f t="shared" si="53"/>
        <v>0.58361040456094537</v>
      </c>
      <c r="AE356">
        <f t="shared" si="54"/>
        <v>0.41638959543905463</v>
      </c>
      <c r="AF356">
        <f t="shared" si="55"/>
        <v>-0.53852163425228827</v>
      </c>
    </row>
    <row r="357" spans="1:32" x14ac:dyDescent="0.35">
      <c r="A357">
        <v>1657</v>
      </c>
      <c r="B357">
        <v>2</v>
      </c>
      <c r="C357">
        <v>1</v>
      </c>
      <c r="D357">
        <f>(training!D357 - MIN(training!$D$3:$D$4001)) / (MAX(training!$D$3:$D$4001) - MIN(training!$D$3:$D$4001))</f>
        <v>0.14141414141414141</v>
      </c>
      <c r="E357">
        <f t="shared" si="51"/>
        <v>0</v>
      </c>
      <c r="F357">
        <f t="shared" si="52"/>
        <v>1</v>
      </c>
      <c r="G357">
        <v>1</v>
      </c>
      <c r="H357">
        <v>2</v>
      </c>
      <c r="I357">
        <f>(training!I357 - MIN(training!I$3:I$4001)) / (MAX(training!I$3:I$4001) - MIN(training!I$3:I$4001))</f>
        <v>0.14814814814814814</v>
      </c>
      <c r="J357">
        <v>0</v>
      </c>
      <c r="K357">
        <v>0</v>
      </c>
      <c r="L357">
        <v>2</v>
      </c>
      <c r="M357">
        <v>0</v>
      </c>
      <c r="N357">
        <v>0</v>
      </c>
      <c r="O357">
        <v>0</v>
      </c>
      <c r="P357">
        <f>(training!P357 - MIN(training!P$3:P$4001)) / (MAX(training!P$3:P$4001) - MIN(training!P$3:P$4001))</f>
        <v>0.125859002530399</v>
      </c>
      <c r="Q357">
        <f>(training!Q357 - MIN(training!Q$3:Q$4001)) / (MAX(training!Q$3:Q$4001) - MIN(training!Q$3:Q$4001))</f>
        <v>0.10743033902254036</v>
      </c>
      <c r="R357">
        <f>(training!R357 - MIN(training!R$3:R$4001)) / (MAX(training!R$3:R$4001) - MIN(training!R$3:R$4001))</f>
        <v>0.15945727990087058</v>
      </c>
      <c r="S357">
        <f>(training!S357 - MIN(training!S$3:S$4001)) / (MAX(training!S$3:S$4001) - MIN(training!S$3:S$4001))</f>
        <v>8.7656328246851378E-2</v>
      </c>
      <c r="T357">
        <f>(training!T357 - MIN(training!T$3:T$4001)) / (MAX(training!T$3:T$4001) - MIN(training!T$3:T$4001))</f>
        <v>9.9238518648757837E-2</v>
      </c>
      <c r="U357">
        <f>(training!U357 - MIN(training!U$3:U$4001)) / (MAX(training!U$3:U$4001) - MIN(training!U$3:U$4001))</f>
        <v>0.30565133827262198</v>
      </c>
      <c r="V357">
        <f>(training!V357 - MIN(training!V$3:V$4001)) / (MAX(training!V$3:V$4001) - MIN(training!V$3:V$4001))</f>
        <v>2.5000000000000001E-2</v>
      </c>
      <c r="W357">
        <f>(training!W357 - MIN(training!W$3:W$4001)) / (MAX(training!W$3:W$4001) - MIN(training!W$3:W$4001))</f>
        <v>0</v>
      </c>
      <c r="X357">
        <f>(training!X357 - MIN(training!X$3:X$4001)) / (MAX(training!X$3:X$4001) - MIN(training!X$3:X$4001))</f>
        <v>4.4640864247131821E-3</v>
      </c>
      <c r="Y357">
        <f>(training!Y357 - MIN(training!Y$3:Y$4001)) / (MAX(training!Y$3:Y$4001) - MIN(training!Y$3:Y$4001))</f>
        <v>1.9512195121951219E-2</v>
      </c>
      <c r="Z357">
        <f>(training!Z357 - MIN(training!Z$3:Z$4001)) / (MAX(training!Z$3:Z$4001) - MIN(training!Z$3:Z$4001))</f>
        <v>1.2048192771084338E-2</v>
      </c>
      <c r="AA357">
        <f>(training!AA357 - MIN(training!AA$3:AA$4001)) / (MAX(training!AA$3:AA$4001) - MIN(training!AA$3:AA$4001))</f>
        <v>6.6204371001728881E-3</v>
      </c>
      <c r="AB357">
        <v>1</v>
      </c>
      <c r="AC357">
        <f t="shared" si="50"/>
        <v>-0.14739889982711646</v>
      </c>
      <c r="AD357">
        <f t="shared" si="53"/>
        <v>0.46321684817217562</v>
      </c>
      <c r="AE357">
        <f t="shared" si="54"/>
        <v>0.53678315182782432</v>
      </c>
      <c r="AF357">
        <f t="shared" si="55"/>
        <v>-0.76955997995614489</v>
      </c>
    </row>
    <row r="358" spans="1:32" x14ac:dyDescent="0.35">
      <c r="A358">
        <v>1662</v>
      </c>
      <c r="B358">
        <v>2</v>
      </c>
      <c r="C358">
        <v>1</v>
      </c>
      <c r="D358">
        <f>(training!D358 - MIN(training!$D$3:$D$4001)) / (MAX(training!$D$3:$D$4001) - MIN(training!$D$3:$D$4001))</f>
        <v>2.0202020202020204E-2</v>
      </c>
      <c r="E358">
        <f t="shared" si="51"/>
        <v>0</v>
      </c>
      <c r="F358">
        <f t="shared" si="52"/>
        <v>1</v>
      </c>
      <c r="G358">
        <v>2</v>
      </c>
      <c r="H358">
        <v>1</v>
      </c>
      <c r="I358">
        <f>(training!I358 - MIN(training!I$3:I$4001)) / (MAX(training!I$3:I$4001) - MIN(training!I$3:I$4001))</f>
        <v>0.33333333333333331</v>
      </c>
      <c r="J358">
        <v>-1</v>
      </c>
      <c r="K358">
        <v>-1</v>
      </c>
      <c r="L358">
        <v>-1</v>
      </c>
      <c r="M358">
        <v>-1</v>
      </c>
      <c r="N358">
        <v>-1</v>
      </c>
      <c r="O358">
        <v>-1</v>
      </c>
      <c r="P358">
        <f>(training!P358 - MIN(training!P$3:P$4001)) / (MAX(training!P$3:P$4001) - MIN(training!P$3:P$4001))</f>
        <v>1.4923939903789674E-2</v>
      </c>
      <c r="Q358">
        <f>(training!Q358 - MIN(training!Q$3:Q$4001)) / (MAX(training!Q$3:Q$4001) - MIN(training!Q$3:Q$4001))</f>
        <v>2.4713598080574242E-2</v>
      </c>
      <c r="R358">
        <f>(training!R358 - MIN(training!R$3:R$4001)) / (MAX(training!R$3:R$4001) - MIN(training!R$3:R$4001))</f>
        <v>2.562919738505752E-2</v>
      </c>
      <c r="S358">
        <f>(training!S358 - MIN(training!S$3:S$4001)) / (MAX(training!S$3:S$4001) - MIN(training!S$3:S$4001))</f>
        <v>1.67915674850483E-2</v>
      </c>
      <c r="T358">
        <f>(training!T358 - MIN(training!T$3:T$4001)) / (MAX(training!T$3:T$4001) - MIN(training!T$3:T$4001))</f>
        <v>2.9887829066484146E-2</v>
      </c>
      <c r="U358">
        <f>(training!U358 - MIN(training!U$3:U$4001)) / (MAX(training!U$3:U$4001) - MIN(training!U$3:U$4001))</f>
        <v>0.26149744825619953</v>
      </c>
      <c r="V358">
        <f>(training!V358 - MIN(training!V$3:V$4001)) / (MAX(training!V$3:V$4001) - MIN(training!V$3:V$4001))</f>
        <v>7.4333333333333337E-4</v>
      </c>
      <c r="W358">
        <f>(training!W358 - MIN(training!W$3:W$4001)) / (MAX(training!W$3:W$4001) - MIN(training!W$3:W$4001))</f>
        <v>6.4737696208925675E-4</v>
      </c>
      <c r="X358">
        <f>(training!X358 - MIN(training!X$3:X$4001)) / (MAX(training!X$3:X$4001) - MIN(training!X$3:X$4001))</f>
        <v>2.4887281817775994E-4</v>
      </c>
      <c r="Y358">
        <f>(training!Y358 - MIN(training!Y$3:Y$4001)) / (MAX(training!Y$3:Y$4001) - MIN(training!Y$3:Y$4001))</f>
        <v>1.0878048780487805E-3</v>
      </c>
      <c r="Z358">
        <f>(training!Z358 - MIN(training!Z$3:Z$4001)) / (MAX(training!Z$3:Z$4001) - MIN(training!Z$3:Z$4001))</f>
        <v>2.0331325301204818E-3</v>
      </c>
      <c r="AA358">
        <f>(training!AA358 - MIN(training!AA$3:AA$4001)) / (MAX(training!AA$3:AA$4001) - MIN(training!AA$3:AA$4001))</f>
        <v>1.9810239357174474E-2</v>
      </c>
      <c r="AB358">
        <v>1</v>
      </c>
      <c r="AC358">
        <f t="shared" si="50"/>
        <v>-0.67909543211595991</v>
      </c>
      <c r="AD358">
        <f t="shared" si="53"/>
        <v>0.3364632226682846</v>
      </c>
      <c r="AE358">
        <f t="shared" si="54"/>
        <v>0.66353677733171534</v>
      </c>
      <c r="AF358">
        <f t="shared" si="55"/>
        <v>-1.0892664295752958</v>
      </c>
    </row>
    <row r="359" spans="1:32" x14ac:dyDescent="0.35">
      <c r="A359">
        <v>1664</v>
      </c>
      <c r="B359">
        <v>2</v>
      </c>
      <c r="C359">
        <v>1</v>
      </c>
      <c r="D359">
        <f>(training!D359 - MIN(training!$D$3:$D$4001)) / (MAX(training!$D$3:$D$4001) - MIN(training!$D$3:$D$4001))</f>
        <v>0.49494949494949497</v>
      </c>
      <c r="E359">
        <f t="shared" si="51"/>
        <v>0</v>
      </c>
      <c r="F359">
        <f t="shared" si="52"/>
        <v>1</v>
      </c>
      <c r="G359">
        <v>1</v>
      </c>
      <c r="H359">
        <v>2</v>
      </c>
      <c r="I359">
        <f>(training!I359 - MIN(training!I$3:I$4001)) / (MAX(training!I$3:I$4001) - MIN(training!I$3:I$4001))</f>
        <v>0.27777777777777779</v>
      </c>
      <c r="J359">
        <v>-2</v>
      </c>
      <c r="K359">
        <v>-2</v>
      </c>
      <c r="L359">
        <v>-2</v>
      </c>
      <c r="M359">
        <v>-2</v>
      </c>
      <c r="N359">
        <v>-2</v>
      </c>
      <c r="O359">
        <v>-2</v>
      </c>
      <c r="P359">
        <f>(training!P359 - MIN(training!P$3:P$4001)) / (MAX(training!P$3:P$4001) - MIN(training!P$3:P$4001))</f>
        <v>1.4377406407415694E-2</v>
      </c>
      <c r="Q359">
        <f>(training!Q359 - MIN(training!Q$3:Q$4001)) / (MAX(training!Q$3:Q$4001) - MIN(training!Q$3:Q$4001))</f>
        <v>2.2034730105538674E-2</v>
      </c>
      <c r="R359">
        <f>(training!R359 - MIN(training!R$3:R$4001)) / (MAX(training!R$3:R$4001) - MIN(training!R$3:R$4001))</f>
        <v>2.942736261534654E-2</v>
      </c>
      <c r="S359">
        <f>(training!S359 - MIN(training!S$3:S$4001)) / (MAX(training!S$3:S$4001) - MIN(training!S$3:S$4001))</f>
        <v>1.9280024178621773E-2</v>
      </c>
      <c r="T359">
        <f>(training!T359 - MIN(training!T$3:T$4001)) / (MAX(training!T$3:T$4001) - MIN(training!T$3:T$4001))</f>
        <v>3.0452974654266954E-2</v>
      </c>
      <c r="U359">
        <f>(training!U359 - MIN(training!U$3:U$4001)) / (MAX(training!U$3:U$4001) - MIN(training!U$3:U$4001))</f>
        <v>0.26120004580151496</v>
      </c>
      <c r="V359">
        <f>(training!V359 - MIN(training!V$3:V$4001)) / (MAX(training!V$3:V$4001) - MIN(training!V$3:V$4001))</f>
        <v>0</v>
      </c>
      <c r="W359">
        <f>(training!W359 - MIN(training!W$3:W$4001)) / (MAX(training!W$3:W$4001) - MIN(training!W$3:W$4001))</f>
        <v>1.4393251022594327E-2</v>
      </c>
      <c r="X359">
        <f>(training!X359 - MIN(training!X$3:X$4001)) / (MAX(training!X$3:X$4001) - MIN(training!X$3:X$4001))</f>
        <v>0</v>
      </c>
      <c r="Y359">
        <f>(training!Y359 - MIN(training!Y$3:Y$4001)) / (MAX(training!Y$3:Y$4001) - MIN(training!Y$3:Y$4001))</f>
        <v>3.7219512195121951E-3</v>
      </c>
      <c r="Z359">
        <f>(training!Z359 - MIN(training!Z$3:Z$4001)) / (MAX(training!Z$3:Z$4001) - MIN(training!Z$3:Z$4001))</f>
        <v>0</v>
      </c>
      <c r="AA359">
        <f>(training!AA359 - MIN(training!AA$3:AA$4001)) / (MAX(training!AA$3:AA$4001) - MIN(training!AA$3:AA$4001))</f>
        <v>2.7374561632486295E-2</v>
      </c>
      <c r="AB359">
        <v>1</v>
      </c>
      <c r="AC359">
        <f t="shared" si="50"/>
        <v>-1.6982265124362315</v>
      </c>
      <c r="AD359">
        <f t="shared" si="53"/>
        <v>0.15469703471958143</v>
      </c>
      <c r="AE359">
        <f t="shared" si="54"/>
        <v>0.84530296528041859</v>
      </c>
      <c r="AF359">
        <f t="shared" si="55"/>
        <v>-1.8662866895274741</v>
      </c>
    </row>
    <row r="360" spans="1:32" x14ac:dyDescent="0.35">
      <c r="A360">
        <v>1668</v>
      </c>
      <c r="B360">
        <v>1</v>
      </c>
      <c r="C360">
        <v>1</v>
      </c>
      <c r="D360">
        <f>(training!D360 - MIN(training!$D$3:$D$4001)) / (MAX(training!$D$3:$D$4001) - MIN(training!$D$3:$D$4001))</f>
        <v>0.19191919191919191</v>
      </c>
      <c r="E360">
        <f t="shared" si="51"/>
        <v>1</v>
      </c>
      <c r="F360">
        <f t="shared" si="52"/>
        <v>0</v>
      </c>
      <c r="G360">
        <v>2</v>
      </c>
      <c r="H360">
        <v>1</v>
      </c>
      <c r="I360">
        <f>(training!I360 - MIN(training!I$3:I$4001)) / (MAX(training!I$3:I$4001) - MIN(training!I$3:I$4001))</f>
        <v>0.3888888888888889</v>
      </c>
      <c r="J360">
        <v>1</v>
      </c>
      <c r="K360">
        <v>2</v>
      </c>
      <c r="L360">
        <v>0</v>
      </c>
      <c r="M360">
        <v>0</v>
      </c>
      <c r="N360">
        <v>2</v>
      </c>
      <c r="O360">
        <v>2</v>
      </c>
      <c r="P360">
        <f>(training!P360 - MIN(training!P$3:P$4001)) / (MAX(training!P$3:P$4001) - MIN(training!P$3:P$4001))</f>
        <v>5.3706365429662159E-2</v>
      </c>
      <c r="Q360">
        <f>(training!Q360 - MIN(training!Q$3:Q$4001)) / (MAX(training!Q$3:Q$4001) - MIN(training!Q$3:Q$4001))</f>
        <v>6.0012789562130998E-2</v>
      </c>
      <c r="R360">
        <f>(training!R360 - MIN(training!R$3:R$4001)) / (MAX(training!R$3:R$4001) - MIN(training!R$3:R$4001))</f>
        <v>5.7592037321687425E-2</v>
      </c>
      <c r="S360">
        <f>(training!S360 - MIN(training!S$3:S$4001)) / (MAX(training!S$3:S$4001) - MIN(training!S$3:S$4001))</f>
        <v>3.8631745912687823E-2</v>
      </c>
      <c r="T360">
        <f>(training!T360 - MIN(training!T$3:T$4001)) / (MAX(training!T$3:T$4001) - MIN(training!T$3:T$4001))</f>
        <v>5.0137832729464808E-2</v>
      </c>
      <c r="U360">
        <f>(training!U360 - MIN(training!U$3:U$4001)) / (MAX(training!U$3:U$4001) - MIN(training!U$3:U$4001))</f>
        <v>0.27608092728087319</v>
      </c>
      <c r="V360">
        <f>(training!V360 - MIN(training!V$3:V$4001)) / (MAX(training!V$3:V$4001) - MIN(training!V$3:V$4001))</f>
        <v>1.4666666666666666E-4</v>
      </c>
      <c r="W360">
        <f>(training!W360 - MIN(training!W$3:W$4001)) / (MAX(training!W$3:W$4001) - MIN(training!W$3:W$4001))</f>
        <v>3.7826555228802758E-3</v>
      </c>
      <c r="X360">
        <f>(training!X360 - MIN(training!X$3:X$4001)) / (MAX(training!X$3:X$4001) - MIN(training!X$3:X$4001))</f>
        <v>1.698584884603366E-3</v>
      </c>
      <c r="Y360">
        <f>(training!Y360 - MIN(training!Y$3:Y$4001)) / (MAX(training!Y$3:Y$4001) - MIN(training!Y$3:Y$4001))</f>
        <v>0</v>
      </c>
      <c r="Z360">
        <f>(training!Z360 - MIN(training!Z$3:Z$4001)) / (MAX(training!Z$3:Z$4001) - MIN(training!Z$3:Z$4001))</f>
        <v>3.3102409638554216E-3</v>
      </c>
      <c r="AA360">
        <f>(training!AA360 - MIN(training!AA$3:AA$4001)) / (MAX(training!AA$3:AA$4001) - MIN(training!AA$3:AA$4001))</f>
        <v>2.5327900791804279E-3</v>
      </c>
      <c r="AB360">
        <v>1</v>
      </c>
      <c r="AC360">
        <f t="shared" si="50"/>
        <v>0.66270151732246763</v>
      </c>
      <c r="AD360">
        <f t="shared" si="53"/>
        <v>0.65986698549015854</v>
      </c>
      <c r="AE360">
        <f t="shared" si="54"/>
        <v>0.34013301450984146</v>
      </c>
      <c r="AF360">
        <f t="shared" si="55"/>
        <v>-0.41571700140912687</v>
      </c>
    </row>
    <row r="361" spans="1:32" x14ac:dyDescent="0.35">
      <c r="A361">
        <v>1676</v>
      </c>
      <c r="B361">
        <v>1</v>
      </c>
      <c r="C361">
        <v>1</v>
      </c>
      <c r="D361">
        <f>(training!D361 - MIN(training!$D$3:$D$4001)) / (MAX(training!$D$3:$D$4001) - MIN(training!$D$3:$D$4001))</f>
        <v>4.0404040404040407E-2</v>
      </c>
      <c r="E361">
        <f t="shared" si="51"/>
        <v>1</v>
      </c>
      <c r="F361">
        <f t="shared" si="52"/>
        <v>0</v>
      </c>
      <c r="G361">
        <v>2</v>
      </c>
      <c r="H361">
        <v>2</v>
      </c>
      <c r="I361">
        <f>(training!I361 - MIN(training!I$3:I$4001)) / (MAX(training!I$3:I$4001) - MIN(training!I$3:I$4001))</f>
        <v>0.51851851851851849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f>(training!P361 - MIN(training!P$3:P$4001)) / (MAX(training!P$3:P$4001) - MIN(training!P$3:P$4001))</f>
        <v>0.10687232671057323</v>
      </c>
      <c r="Q361">
        <f>(training!Q361 - MIN(training!Q$3:Q$4001)) / (MAX(training!Q$3:Q$4001) - MIN(training!Q$3:Q$4001))</f>
        <v>0.11436347142425159</v>
      </c>
      <c r="R361">
        <f>(training!R361 - MIN(training!R$3:R$4001)) / (MAX(training!R$3:R$4001) - MIN(training!R$3:R$4001))</f>
        <v>0.18066370243665095</v>
      </c>
      <c r="S361">
        <f>(training!S361 - MIN(training!S$3:S$4001)) / (MAX(training!S$3:S$4001) - MIN(training!S$3:S$4001))</f>
        <v>0.12009892056572681</v>
      </c>
      <c r="T361">
        <f>(training!T361 - MIN(training!T$3:T$4001)) / (MAX(training!T$3:T$4001) - MIN(training!T$3:T$4001))</f>
        <v>0.13370193384447612</v>
      </c>
      <c r="U361">
        <f>(training!U361 - MIN(training!U$3:U$4001)) / (MAX(training!U$3:U$4001) - MIN(training!U$3:U$4001))</f>
        <v>0.33889662920830238</v>
      </c>
      <c r="V361">
        <f>(training!V361 - MIN(training!V$3:V$4001)) / (MAX(training!V$3:V$4001) - MIN(training!V$3:V$4001))</f>
        <v>9.5066666666666667E-3</v>
      </c>
      <c r="W361">
        <f>(training!W361 - MIN(training!W$3:W$4001)) / (MAX(training!W$3:W$4001) - MIN(training!W$3:W$4001))</f>
        <v>8.0820514011501823E-3</v>
      </c>
      <c r="X361">
        <f>(training!X361 - MIN(training!X$3:X$4001)) / (MAX(training!X$3:X$4001) - MIN(training!X$3:X$4001))</f>
        <v>2.9050042408821034E-3</v>
      </c>
      <c r="Y361">
        <f>(training!Y361 - MIN(training!Y$3:Y$4001)) / (MAX(training!Y$3:Y$4001) - MIN(training!Y$3:Y$4001))</f>
        <v>4.878048780487805E-2</v>
      </c>
      <c r="Z361">
        <f>(training!Z361 - MIN(training!Z$3:Z$4001)) / (MAX(training!Z$3:Z$4001) - MIN(training!Z$3:Z$4001))</f>
        <v>9.5301204819277108E-3</v>
      </c>
      <c r="AA361">
        <f>(training!AA361 - MIN(training!AA$3:AA$4001)) / (MAX(training!AA$3:AA$4001) - MIN(training!AA$3:AA$4001))</f>
        <v>5.4249753152273835E-3</v>
      </c>
      <c r="AB361">
        <v>1</v>
      </c>
      <c r="AC361">
        <f t="shared" si="50"/>
        <v>-0.4227330321079118</v>
      </c>
      <c r="AD361">
        <f t="shared" si="53"/>
        <v>0.39586294487423745</v>
      </c>
      <c r="AE361">
        <f t="shared" si="54"/>
        <v>0.60413705512576255</v>
      </c>
      <c r="AF361">
        <f t="shared" si="55"/>
        <v>-0.92668722643610035</v>
      </c>
    </row>
    <row r="362" spans="1:32" x14ac:dyDescent="0.35">
      <c r="A362">
        <v>1681</v>
      </c>
      <c r="B362">
        <v>2</v>
      </c>
      <c r="C362">
        <v>1</v>
      </c>
      <c r="D362">
        <f>(training!D362 - MIN(training!$D$3:$D$4001)) / (MAX(training!$D$3:$D$4001) - MIN(training!$D$3:$D$4001))</f>
        <v>0.21212121212121213</v>
      </c>
      <c r="E362">
        <f t="shared" si="51"/>
        <v>0</v>
      </c>
      <c r="F362">
        <f t="shared" si="52"/>
        <v>1</v>
      </c>
      <c r="G362">
        <v>2</v>
      </c>
      <c r="H362">
        <v>2</v>
      </c>
      <c r="I362">
        <f>(training!I362 - MIN(training!I$3:I$4001)) / (MAX(training!I$3:I$4001) - MIN(training!I$3:I$4001))</f>
        <v>0.18518518518518517</v>
      </c>
      <c r="J362">
        <v>-1</v>
      </c>
      <c r="K362">
        <v>-1</v>
      </c>
      <c r="L362">
        <v>-2</v>
      </c>
      <c r="M362">
        <v>-1</v>
      </c>
      <c r="N362">
        <v>-1</v>
      </c>
      <c r="O362">
        <v>-2</v>
      </c>
      <c r="P362">
        <f>(training!P362 - MIN(training!P$3:P$4001)) / (MAX(training!P$3:P$4001) - MIN(training!P$3:P$4001))</f>
        <v>5.4277416316527681E-2</v>
      </c>
      <c r="Q362">
        <f>(training!Q362 - MIN(training!Q$3:Q$4001)) / (MAX(training!Q$3:Q$4001) - MIN(training!Q$3:Q$4001))</f>
        <v>2.4492507200325191E-2</v>
      </c>
      <c r="R362">
        <f>(training!R362 - MIN(training!R$3:R$4001)) / (MAX(training!R$3:R$4001) - MIN(training!R$3:R$4001))</f>
        <v>2.5253758180113172E-2</v>
      </c>
      <c r="S362">
        <f>(training!S362 - MIN(training!S$3:S$4001)) / (MAX(training!S$3:S$4001) - MIN(training!S$3:S$4001))</f>
        <v>0.1386509387967606</v>
      </c>
      <c r="T362">
        <f>(training!T362 - MIN(training!T$3:T$4001)) / (MAX(training!T$3:T$4001) - MIN(training!T$3:T$4001))</f>
        <v>2.9654444870047911E-2</v>
      </c>
      <c r="U362">
        <f>(training!U362 - MIN(training!U$3:U$4001)) / (MAX(training!U$3:U$4001) - MIN(training!U$3:U$4001))</f>
        <v>0.26097872304454045</v>
      </c>
      <c r="V362">
        <f>(training!V362 - MIN(training!V$3:V$4001)) / (MAX(training!V$3:V$4001) - MIN(training!V$3:V$4001))</f>
        <v>0</v>
      </c>
      <c r="W362">
        <f>(training!W362 - MIN(training!W$3:W$4001)) / (MAX(training!W$3:W$4001) - MIN(training!W$3:W$4001))</f>
        <v>0</v>
      </c>
      <c r="X362">
        <f>(training!X362 - MIN(training!X$3:X$4001)) / (MAX(training!X$3:X$4001) - MIN(training!X$3:X$4001))</f>
        <v>0.12354247578233114</v>
      </c>
      <c r="Y362">
        <f>(training!Y362 - MIN(training!Y$3:Y$4001)) / (MAX(training!Y$3:Y$4001) - MIN(training!Y$3:Y$4001))</f>
        <v>0</v>
      </c>
      <c r="Z362">
        <f>(training!Z362 - MIN(training!Z$3:Z$4001)) / (MAX(training!Z$3:Z$4001) - MIN(training!Z$3:Z$4001))</f>
        <v>0</v>
      </c>
      <c r="AA362">
        <f>(training!AA362 - MIN(training!AA$3:AA$4001)) / (MAX(training!AA$3:AA$4001) - MIN(training!AA$3:AA$4001))</f>
        <v>0</v>
      </c>
      <c r="AB362">
        <v>1</v>
      </c>
      <c r="AC362">
        <f t="shared" si="50"/>
        <v>-1.0690543334129146</v>
      </c>
      <c r="AD362">
        <f t="shared" si="53"/>
        <v>0.25558296540294706</v>
      </c>
      <c r="AE362">
        <f t="shared" si="54"/>
        <v>0.74441703459705288</v>
      </c>
      <c r="AF362">
        <f t="shared" si="55"/>
        <v>-1.3642082042280455</v>
      </c>
    </row>
    <row r="363" spans="1:32" x14ac:dyDescent="0.35">
      <c r="A363">
        <v>1690</v>
      </c>
      <c r="B363">
        <v>1</v>
      </c>
      <c r="C363">
        <v>1</v>
      </c>
      <c r="D363">
        <f>(training!D363 - MIN(training!$D$3:$D$4001)) / (MAX(training!$D$3:$D$4001) - MIN(training!$D$3:$D$4001))</f>
        <v>4.0404040404040407E-2</v>
      </c>
      <c r="E363">
        <f t="shared" si="51"/>
        <v>1</v>
      </c>
      <c r="F363">
        <f t="shared" si="52"/>
        <v>0</v>
      </c>
      <c r="G363">
        <v>3</v>
      </c>
      <c r="H363">
        <v>1</v>
      </c>
      <c r="I363">
        <f>(training!I363 - MIN(training!I$3:I$4001)) / (MAX(training!I$3:I$4001) - MIN(training!I$3:I$4001))</f>
        <v>0.46296296296296297</v>
      </c>
      <c r="J363">
        <v>-1</v>
      </c>
      <c r="K363">
        <v>2</v>
      </c>
      <c r="L363">
        <v>2</v>
      </c>
      <c r="M363">
        <v>-2</v>
      </c>
      <c r="N363">
        <v>-2</v>
      </c>
      <c r="O363">
        <v>-2</v>
      </c>
      <c r="P363">
        <f>(training!P363 - MIN(training!P$3:P$4001)) / (MAX(training!P$3:P$4001) - MIN(training!P$3:P$4001))</f>
        <v>2.8459582570995724E-2</v>
      </c>
      <c r="Q363">
        <f>(training!Q363 - MIN(training!Q$3:Q$4001)) / (MAX(training!Q$3:Q$4001) - MIN(training!Q$3:Q$4001))</f>
        <v>3.7182925438835654E-2</v>
      </c>
      <c r="R363">
        <f>(training!R363 - MIN(training!R$3:R$4001)) / (MAX(training!R$3:R$4001) - MIN(training!R$3:R$4001))</f>
        <v>2.5253758180113172E-2</v>
      </c>
      <c r="S363">
        <f>(training!S363 - MIN(training!S$3:S$4001)) / (MAX(training!S$3:S$4001) - MIN(training!S$3:S$4001))</f>
        <v>1.6545589717908725E-2</v>
      </c>
      <c r="T363">
        <f>(training!T363 - MIN(training!T$3:T$4001)) / (MAX(training!T$3:T$4001) - MIN(training!T$3:T$4001))</f>
        <v>2.9654444870047911E-2</v>
      </c>
      <c r="U363">
        <f>(training!U363 - MIN(training!U$3:U$4001)) / (MAX(training!U$3:U$4001) - MIN(training!U$3:U$4001))</f>
        <v>0.26097872304454045</v>
      </c>
      <c r="V363">
        <f>(training!V363 - MIN(training!V$3:V$4001)) / (MAX(training!V$3:V$4001) - MIN(training!V$3:V$4001))</f>
        <v>0</v>
      </c>
      <c r="W363">
        <f>(training!W363 - MIN(training!W$3:W$4001)) / (MAX(training!W$3:W$4001) - MIN(training!W$3:W$4001))</f>
        <v>0</v>
      </c>
      <c r="X363">
        <f>(training!X363 - MIN(training!X$3:X$4001)) / (MAX(training!X$3:X$4001) - MIN(training!X$3:X$4001))</f>
        <v>0</v>
      </c>
      <c r="Y363">
        <f>(training!Y363 - MIN(training!Y$3:Y$4001)) / (MAX(training!Y$3:Y$4001) - MIN(training!Y$3:Y$4001))</f>
        <v>0</v>
      </c>
      <c r="Z363">
        <f>(training!Z363 - MIN(training!Z$3:Z$4001)) / (MAX(training!Z$3:Z$4001) - MIN(training!Z$3:Z$4001))</f>
        <v>0</v>
      </c>
      <c r="AA363">
        <f>(training!AA363 - MIN(training!AA$3:AA$4001)) / (MAX(training!AA$3:AA$4001) - MIN(training!AA$3:AA$4001))</f>
        <v>0</v>
      </c>
      <c r="AB363">
        <v>1</v>
      </c>
      <c r="AC363">
        <f t="shared" si="50"/>
        <v>-0.38510458423358307</v>
      </c>
      <c r="AD363">
        <f t="shared" si="53"/>
        <v>0.40489632575878509</v>
      </c>
      <c r="AE363">
        <f t="shared" si="54"/>
        <v>0.59510367424121491</v>
      </c>
      <c r="AF363">
        <f t="shared" si="55"/>
        <v>-0.90412423042632795</v>
      </c>
    </row>
    <row r="364" spans="1:32" x14ac:dyDescent="0.35">
      <c r="A364">
        <v>1695</v>
      </c>
      <c r="B364">
        <v>2</v>
      </c>
      <c r="C364">
        <v>1</v>
      </c>
      <c r="D364">
        <f>(training!D364 - MIN(training!$D$3:$D$4001)) / (MAX(training!$D$3:$D$4001) - MIN(training!$D$3:$D$4001))</f>
        <v>7.0707070707070704E-2</v>
      </c>
      <c r="E364">
        <f t="shared" si="51"/>
        <v>0</v>
      </c>
      <c r="F364">
        <f t="shared" si="52"/>
        <v>1</v>
      </c>
      <c r="G364">
        <v>2</v>
      </c>
      <c r="H364">
        <v>2</v>
      </c>
      <c r="I364">
        <f>(training!I364 - MIN(training!I$3:I$4001)) / (MAX(training!I$3:I$4001) - MIN(training!I$3:I$4001))</f>
        <v>7.407407407407407E-2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f>(training!P364 - MIN(training!P$3:P$4001)) / (MAX(training!P$3:P$4001) - MIN(training!P$3:P$4001))</f>
        <v>9.7445390066574933E-2</v>
      </c>
      <c r="Q364">
        <f>(training!Q364 - MIN(training!Q$3:Q$4001)) / (MAX(training!Q$3:Q$4001) - MIN(training!Q$3:Q$4001))</f>
        <v>0.1096511622142797</v>
      </c>
      <c r="R364">
        <f>(training!R364 - MIN(training!R$3:R$4001)) / (MAX(training!R$3:R$4001) - MIN(training!R$3:R$4001))</f>
        <v>0.17182825424136869</v>
      </c>
      <c r="S364">
        <f>(training!S364 - MIN(training!S$3:S$4001)) / (MAX(training!S$3:S$4001) - MIN(training!S$3:S$4001))</f>
        <v>0.11472491302535005</v>
      </c>
      <c r="T364">
        <f>(training!T364 - MIN(training!T$3:T$4001)) / (MAX(training!T$3:T$4001) - MIN(training!T$3:T$4001))</f>
        <v>0.1275324278445138</v>
      </c>
      <c r="U364">
        <f>(training!U364 - MIN(training!U$3:U$4001)) / (MAX(training!U$3:U$4001) - MIN(training!U$3:U$4001))</f>
        <v>0.32267858940555627</v>
      </c>
      <c r="V364">
        <f>(training!V364 - MIN(training!V$3:V$4001)) / (MAX(training!V$3:V$4001) - MIN(training!V$3:V$4001))</f>
        <v>2.7376666666666667E-2</v>
      </c>
      <c r="W364">
        <f>(training!W364 - MIN(training!W$3:W$4001)) / (MAX(training!W$3:W$4001) - MIN(training!W$3:W$4001))</f>
        <v>1.0134497644186526E-2</v>
      </c>
      <c r="X364">
        <f>(training!X364 - MIN(training!X$3:X$4001)) / (MAX(training!X$3:X$4001) - MIN(training!X$3:X$4001))</f>
        <v>3.9150037944734612E-3</v>
      </c>
      <c r="Y364">
        <f>(training!Y364 - MIN(training!Y$3:Y$4001)) / (MAX(training!Y$3:Y$4001) - MIN(training!Y$3:Y$4001))</f>
        <v>9.5234146341463419E-2</v>
      </c>
      <c r="Z364">
        <f>(training!Z364 - MIN(training!Z$3:Z$4001)) / (MAX(training!Z$3:Z$4001) - MIN(training!Z$3:Z$4001))</f>
        <v>9.9036144578313248E-3</v>
      </c>
      <c r="AA364">
        <f>(training!AA364 - MIN(training!AA$3:AA$4001)) / (MAX(training!AA$3:AA$4001) - MIN(training!AA$3:AA$4001))</f>
        <v>2.9697389277918381E-3</v>
      </c>
      <c r="AB364">
        <v>1</v>
      </c>
      <c r="AC364">
        <f t="shared" si="50"/>
        <v>-0.53511905153765948</v>
      </c>
      <c r="AD364">
        <f t="shared" si="53"/>
        <v>0.36932374399099038</v>
      </c>
      <c r="AE364">
        <f t="shared" si="54"/>
        <v>0.63067625600900956</v>
      </c>
      <c r="AF364">
        <f t="shared" si="55"/>
        <v>-0.99608166460339731</v>
      </c>
    </row>
    <row r="365" spans="1:32" x14ac:dyDescent="0.35">
      <c r="A365">
        <v>1697</v>
      </c>
      <c r="B365">
        <v>1</v>
      </c>
      <c r="C365">
        <v>1</v>
      </c>
      <c r="D365">
        <f>(training!D365 - MIN(training!$D$3:$D$4001)) / (MAX(training!$D$3:$D$4001) - MIN(training!$D$3:$D$4001))</f>
        <v>1.0101010101010102E-2</v>
      </c>
      <c r="E365">
        <f t="shared" si="51"/>
        <v>1</v>
      </c>
      <c r="F365">
        <f t="shared" si="52"/>
        <v>0</v>
      </c>
      <c r="G365">
        <v>2</v>
      </c>
      <c r="H365">
        <v>1</v>
      </c>
      <c r="I365">
        <f>(training!I365 - MIN(training!I$3:I$4001)) / (MAX(training!I$3:I$4001) - MIN(training!I$3:I$4001))</f>
        <v>0.25925925925925924</v>
      </c>
      <c r="J365">
        <v>1</v>
      </c>
      <c r="K365">
        <v>2</v>
      </c>
      <c r="L365">
        <v>2</v>
      </c>
      <c r="M365">
        <v>0</v>
      </c>
      <c r="N365">
        <v>0</v>
      </c>
      <c r="O365">
        <v>0</v>
      </c>
      <c r="P365">
        <f>(training!P365 - MIN(training!P$3:P$4001)) / (MAX(training!P$3:P$4001) - MIN(training!P$3:P$4001))</f>
        <v>3.4877009532157111E-2</v>
      </c>
      <c r="Q365">
        <f>(training!Q365 - MIN(training!Q$3:Q$4001)) / (MAX(training!Q$3:Q$4001) - MIN(training!Q$3:Q$4001))</f>
        <v>4.3985187902462239E-2</v>
      </c>
      <c r="R365">
        <f>(training!R365 - MIN(training!R$3:R$4001)) / (MAX(training!R$3:R$4001) - MIN(training!R$3:R$4001))</f>
        <v>5.8955740263413534E-2</v>
      </c>
      <c r="S365">
        <f>(training!S365 - MIN(training!S$3:S$4001)) / (MAX(training!S$3:S$4001) - MIN(training!S$3:S$4001))</f>
        <v>3.9077373795756827E-2</v>
      </c>
      <c r="T365">
        <f>(training!T365 - MIN(training!T$3:T$4001)) / (MAX(training!T$3:T$4001) - MIN(training!T$3:T$4001))</f>
        <v>4.9933752378321018E-2</v>
      </c>
      <c r="U365">
        <f>(training!U365 - MIN(training!U$3:U$4001)) / (MAX(training!U$3:U$4001) - MIN(training!U$3:U$4001))</f>
        <v>0.27587651112338973</v>
      </c>
      <c r="V365">
        <f>(training!V365 - MIN(training!V$3:V$4001)) / (MAX(training!V$3:V$4001) - MIN(training!V$3:V$4001))</f>
        <v>3.3333333333333335E-3</v>
      </c>
      <c r="W365">
        <f>(training!W365 - MIN(training!W$3:W$4001)) / (MAX(training!W$3:W$4001) - MIN(training!W$3:W$4001))</f>
        <v>2.9030357044361288E-3</v>
      </c>
      <c r="X365">
        <f>(training!X365 - MIN(training!X$3:X$4001)) / (MAX(training!X$3:X$4001) - MIN(training!X$3:X$4001))</f>
        <v>1.1160216061782955E-3</v>
      </c>
      <c r="Y365">
        <f>(training!Y365 - MIN(training!Y$3:Y$4001)) / (MAX(training!Y$3:Y$4001) - MIN(training!Y$3:Y$4001))</f>
        <v>7.3170731707317077E-3</v>
      </c>
      <c r="Z365">
        <f>(training!Z365 - MIN(training!Z$3:Z$4001)) / (MAX(training!Z$3:Z$4001) - MIN(training!Z$3:Z$4001))</f>
        <v>2.7108433734939759E-3</v>
      </c>
      <c r="AA365">
        <f>(training!AA365 - MIN(training!AA$3:AA$4001)) / (MAX(training!AA$3:AA$4001) - MIN(training!AA$3:AA$4001))</f>
        <v>1.8915534571922537E-3</v>
      </c>
      <c r="AB365">
        <v>1</v>
      </c>
      <c r="AC365">
        <f t="shared" si="50"/>
        <v>0.83721230259666635</v>
      </c>
      <c r="AD365">
        <f t="shared" si="53"/>
        <v>0.6978777700786194</v>
      </c>
      <c r="AE365">
        <f t="shared" si="54"/>
        <v>0.3021222299213806</v>
      </c>
      <c r="AF365">
        <f t="shared" si="55"/>
        <v>-0.35971130605464419</v>
      </c>
    </row>
    <row r="366" spans="1:32" x14ac:dyDescent="0.35">
      <c r="A366">
        <v>1703</v>
      </c>
      <c r="B366">
        <v>2</v>
      </c>
      <c r="C366">
        <v>1</v>
      </c>
      <c r="D366">
        <f>(training!D366 - MIN(training!$D$3:$D$4001)) / (MAX(training!$D$3:$D$4001) - MIN(training!$D$3:$D$4001))</f>
        <v>0.14141414141414141</v>
      </c>
      <c r="E366">
        <f t="shared" si="51"/>
        <v>0</v>
      </c>
      <c r="F366">
        <f t="shared" si="52"/>
        <v>1</v>
      </c>
      <c r="G366">
        <v>1</v>
      </c>
      <c r="H366">
        <v>2</v>
      </c>
      <c r="I366">
        <f>(training!I366 - MIN(training!I$3:I$4001)) / (MAX(training!I$3:I$4001) - MIN(training!I$3:I$4001))</f>
        <v>0.16666666666666666</v>
      </c>
      <c r="J366">
        <v>0</v>
      </c>
      <c r="K366">
        <v>0</v>
      </c>
      <c r="L366">
        <v>2</v>
      </c>
      <c r="M366">
        <v>0</v>
      </c>
      <c r="N366">
        <v>0</v>
      </c>
      <c r="O366">
        <v>2</v>
      </c>
      <c r="P366">
        <f>(training!P366 - MIN(training!P$3:P$4001)) / (MAX(training!P$3:P$4001) - MIN(training!P$3:P$4001))</f>
        <v>6.0456820278333677E-2</v>
      </c>
      <c r="Q366">
        <f>(training!Q366 - MIN(training!Q$3:Q$4001)) / (MAX(training!Q$3:Q$4001) - MIN(training!Q$3:Q$4001))</f>
        <v>6.781838821773982E-2</v>
      </c>
      <c r="R366">
        <f>(training!R366 - MIN(training!R$3:R$4001)) / (MAX(training!R$3:R$4001) - MIN(training!R$3:R$4001))</f>
        <v>5.8156037921043284E-2</v>
      </c>
      <c r="S366">
        <f>(training!S366 - MIN(training!S$3:S$4001)) / (MAX(training!S$3:S$4001) - MIN(training!S$3:S$4001))</f>
        <v>5.4763695887648831E-2</v>
      </c>
      <c r="T366">
        <f>(training!T366 - MIN(training!T$3:T$4001)) / (MAX(training!T$3:T$4001) - MIN(training!T$3:T$4001))</f>
        <v>5.5024248931979498E-2</v>
      </c>
      <c r="U366">
        <f>(training!U366 - MIN(training!U$3:U$4001)) / (MAX(training!U$3:U$4001) - MIN(training!U$3:U$4001))</f>
        <v>0.27584039247902237</v>
      </c>
      <c r="V366">
        <f>(training!V366 - MIN(training!V$3:V$4001)) / (MAX(training!V$3:V$4001) - MIN(training!V$3:V$4001))</f>
        <v>3.3333333333333333E-2</v>
      </c>
      <c r="W366">
        <f>(training!W366 - MIN(training!W$3:W$4001)) / (MAX(training!W$3:W$4001) - MIN(training!W$3:W$4001))</f>
        <v>5.8060714088722577E-5</v>
      </c>
      <c r="X366">
        <f>(training!X366 - MIN(training!X$3:X$4001)) / (MAX(training!X$3:X$4001) - MIN(training!X$3:X$4001))</f>
        <v>3.348064818534887E-2</v>
      </c>
      <c r="Y366">
        <f>(training!Y366 - MIN(training!Y$3:Y$4001)) / (MAX(training!Y$3:Y$4001) - MIN(training!Y$3:Y$4001))</f>
        <v>9.6585365853658539E-2</v>
      </c>
      <c r="Z366">
        <f>(training!Z366 - MIN(training!Z$3:Z$4001)) / (MAX(training!Z$3:Z$4001) - MIN(training!Z$3:Z$4001))</f>
        <v>0</v>
      </c>
      <c r="AA366">
        <f>(training!AA366 - MIN(training!AA$3:AA$4001)) / (MAX(training!AA$3:AA$4001) - MIN(training!AA$3:AA$4001))</f>
        <v>9.4577672859612692E-3</v>
      </c>
      <c r="AB366">
        <v>1</v>
      </c>
      <c r="AC366">
        <f t="shared" si="50"/>
        <v>-0.19244385232169472</v>
      </c>
      <c r="AD366">
        <f t="shared" si="53"/>
        <v>0.45203697008027033</v>
      </c>
      <c r="AE366">
        <f t="shared" si="54"/>
        <v>0.54796302991972967</v>
      </c>
      <c r="AF366">
        <f t="shared" si="55"/>
        <v>-0.7939913102817191</v>
      </c>
    </row>
    <row r="367" spans="1:32" x14ac:dyDescent="0.35">
      <c r="A367">
        <v>1706</v>
      </c>
      <c r="B367">
        <v>1</v>
      </c>
      <c r="C367">
        <v>1</v>
      </c>
      <c r="D367">
        <f>(training!D367 - MIN(training!$D$3:$D$4001)) / (MAX(training!$D$3:$D$4001) - MIN(training!$D$3:$D$4001))</f>
        <v>1.0101010101010102E-2</v>
      </c>
      <c r="E367">
        <f t="shared" si="51"/>
        <v>1</v>
      </c>
      <c r="F367">
        <f t="shared" si="52"/>
        <v>0</v>
      </c>
      <c r="G367">
        <v>3</v>
      </c>
      <c r="H367">
        <v>2</v>
      </c>
      <c r="I367">
        <f>(training!I367 - MIN(training!I$3:I$4001)) / (MAX(training!I$3:I$4001) - MIN(training!I$3:I$4001))</f>
        <v>0.20370370370370369</v>
      </c>
      <c r="J367">
        <v>0</v>
      </c>
      <c r="K367">
        <v>0</v>
      </c>
      <c r="L367">
        <v>2</v>
      </c>
      <c r="M367">
        <v>2</v>
      </c>
      <c r="N367">
        <v>2</v>
      </c>
      <c r="O367">
        <v>0</v>
      </c>
      <c r="P367">
        <f>(training!P367 - MIN(training!P$3:P$4001)) / (MAX(training!P$3:P$4001) - MIN(training!P$3:P$4001))</f>
        <v>1.8452401018697575E-2</v>
      </c>
      <c r="Q367">
        <f>(training!Q367 - MIN(training!Q$3:Q$4001)) / (MAX(training!Q$3:Q$4001) - MIN(training!Q$3:Q$4001))</f>
        <v>3.044312362747674E-2</v>
      </c>
      <c r="R367">
        <f>(training!R367 - MIN(training!R$3:R$4001)) / (MAX(training!R$3:R$4001) - MIN(training!R$3:R$4001))</f>
        <v>3.4947834153519278E-2</v>
      </c>
      <c r="S367">
        <f>(training!S367 - MIN(training!S$3:S$4001)) / (MAX(training!S$3:S$4001) - MIN(training!S$3:S$4001))</f>
        <v>3.0464842827928072E-2</v>
      </c>
      <c r="T367">
        <f>(training!T367 - MIN(training!T$3:T$4001)) / (MAX(training!T$3:T$4001) - MIN(training!T$3:T$4001))</f>
        <v>4.2499994767170486E-2</v>
      </c>
      <c r="U367">
        <f>(training!U367 - MIN(training!U$3:U$4001)) / (MAX(training!U$3:U$4001) - MIN(training!U$3:U$4001))</f>
        <v>0.27254360557825563</v>
      </c>
      <c r="V367">
        <f>(training!V367 - MIN(training!V$3:V$4001)) / (MAX(training!V$3:V$4001) - MIN(training!V$3:V$4001))</f>
        <v>8.0000000000000002E-3</v>
      </c>
      <c r="W367">
        <f>(training!W367 - MIN(training!W$3:W$4001)) / (MAX(training!W$3:W$4001) - MIN(training!W$3:W$4001))</f>
        <v>0</v>
      </c>
      <c r="X367">
        <f>(training!X367 - MIN(training!X$3:X$4001)) / (MAX(training!X$3:X$4001) - MIN(training!X$3:X$4001))</f>
        <v>7.8121512432480691E-3</v>
      </c>
      <c r="Y367">
        <f>(training!Y367 - MIN(training!Y$3:Y$4001)) / (MAX(training!Y$3:Y$4001) - MIN(training!Y$3:Y$4001))</f>
        <v>0</v>
      </c>
      <c r="Z367">
        <f>(training!Z367 - MIN(training!Z$3:Z$4001)) / (MAX(training!Z$3:Z$4001) - MIN(training!Z$3:Z$4001))</f>
        <v>9.0361445783132526E-3</v>
      </c>
      <c r="AA367">
        <f>(training!AA367 - MIN(training!AA$3:AA$4001)) / (MAX(training!AA$3:AA$4001) - MIN(training!AA$3:AA$4001))</f>
        <v>7.5662138287690148E-3</v>
      </c>
      <c r="AB367">
        <v>1</v>
      </c>
      <c r="AC367">
        <f t="shared" si="50"/>
        <v>0.20312475419841702</v>
      </c>
      <c r="AD367">
        <f t="shared" si="53"/>
        <v>0.5506073047143677</v>
      </c>
      <c r="AE367">
        <f t="shared" si="54"/>
        <v>0.4493926952856323</v>
      </c>
      <c r="AF367">
        <f t="shared" si="55"/>
        <v>-0.59673341953568437</v>
      </c>
    </row>
    <row r="368" spans="1:32" x14ac:dyDescent="0.35">
      <c r="A368">
        <v>1711</v>
      </c>
      <c r="B368">
        <v>2</v>
      </c>
      <c r="C368">
        <v>1</v>
      </c>
      <c r="D368">
        <f>(training!D368 - MIN(training!$D$3:$D$4001)) / (MAX(training!$D$3:$D$4001) - MIN(training!$D$3:$D$4001))</f>
        <v>9.0909090909090912E-2</v>
      </c>
      <c r="E368">
        <f t="shared" si="51"/>
        <v>0</v>
      </c>
      <c r="F368">
        <f t="shared" si="52"/>
        <v>1</v>
      </c>
      <c r="G368">
        <v>1</v>
      </c>
      <c r="H368">
        <v>2</v>
      </c>
      <c r="I368">
        <f>(training!I368 - MIN(training!I$3:I$4001)) / (MAX(training!I$3:I$4001) - MIN(training!I$3:I$4001))</f>
        <v>0.16666666666666666</v>
      </c>
      <c r="J368">
        <v>0</v>
      </c>
      <c r="K368">
        <v>0</v>
      </c>
      <c r="L368">
        <v>0</v>
      </c>
      <c r="M368">
        <v>0</v>
      </c>
      <c r="N368">
        <v>2</v>
      </c>
      <c r="O368">
        <v>0</v>
      </c>
      <c r="P368">
        <f>(training!P368 - MIN(training!P$3:P$4001)) / (MAX(training!P$3:P$4001) - MIN(training!P$3:P$4001))</f>
        <v>4.3691011413866832E-2</v>
      </c>
      <c r="Q368">
        <f>(training!Q368 - MIN(training!Q$3:Q$4001)) / (MAX(training!Q$3:Q$4001) - MIN(training!Q$3:Q$4001))</f>
        <v>5.7113822145771265E-2</v>
      </c>
      <c r="R368">
        <f>(training!R368 - MIN(training!R$3:R$4001)) / (MAX(training!R$3:R$4001) - MIN(training!R$3:R$4001))</f>
        <v>9.644073532209485E-2</v>
      </c>
      <c r="S368">
        <f>(training!S368 - MIN(training!S$3:S$4001)) / (MAX(training!S$3:S$4001) - MIN(training!S$3:S$4001))</f>
        <v>7.3395132949328576E-2</v>
      </c>
      <c r="T368">
        <f>(training!T368 - MIN(training!T$3:T$4001)) / (MAX(training!T$3:T$4001) - MIN(training!T$3:T$4001))</f>
        <v>8.2592887956747518E-2</v>
      </c>
      <c r="U368">
        <f>(training!U368 - MIN(training!U$3:U$4001)) / (MAX(training!U$3:U$4001) - MIN(training!U$3:U$4001))</f>
        <v>0.30139164368265697</v>
      </c>
      <c r="V368">
        <f>(training!V368 - MIN(training!V$3:V$4001)) / (MAX(training!V$3:V$4001) - MIN(training!V$3:V$4001))</f>
        <v>1.6666666666666666E-2</v>
      </c>
      <c r="W368">
        <f>(training!W368 - MIN(training!W$3:W$4001)) / (MAX(training!W$3:W$4001) - MIN(training!W$3:W$4001))</f>
        <v>2.9030357044361289E-2</v>
      </c>
      <c r="X368">
        <f>(training!X368 - MIN(training!X$3:X$4001)) / (MAX(training!X$3:X$4001) - MIN(training!X$3:X$4001))</f>
        <v>1.1160216061782956E-2</v>
      </c>
      <c r="Y368">
        <f>(training!Y368 - MIN(training!Y$3:Y$4001)) / (MAX(training!Y$3:Y$4001) - MIN(training!Y$3:Y$4001))</f>
        <v>0</v>
      </c>
      <c r="Z368">
        <f>(training!Z368 - MIN(training!Z$3:Z$4001)) / (MAX(training!Z$3:Z$4001) - MIN(training!Z$3:Z$4001))</f>
        <v>8.5722891566265055E-3</v>
      </c>
      <c r="AA368">
        <f>(training!AA368 - MIN(training!AA$3:AA$4001)) / (MAX(training!AA$3:AA$4001) - MIN(training!AA$3:AA$4001))</f>
        <v>3.6620474931242032E-3</v>
      </c>
      <c r="AB368">
        <v>1</v>
      </c>
      <c r="AC368">
        <f t="shared" si="50"/>
        <v>-1.6826232949989788E-2</v>
      </c>
      <c r="AD368">
        <f t="shared" si="53"/>
        <v>0.49579354100716488</v>
      </c>
      <c r="AE368">
        <f t="shared" si="54"/>
        <v>0.50420645899283512</v>
      </c>
      <c r="AF368">
        <f t="shared" si="55"/>
        <v>-0.7015956868818688</v>
      </c>
    </row>
    <row r="369" spans="1:32" x14ac:dyDescent="0.35">
      <c r="A369">
        <v>1713</v>
      </c>
      <c r="B369">
        <v>1</v>
      </c>
      <c r="C369">
        <v>1</v>
      </c>
      <c r="D369">
        <f>(training!D369 - MIN(training!$D$3:$D$4001)) / (MAX(training!$D$3:$D$4001) - MIN(training!$D$3:$D$4001))</f>
        <v>0.17171717171717171</v>
      </c>
      <c r="E369">
        <f t="shared" si="51"/>
        <v>1</v>
      </c>
      <c r="F369">
        <f t="shared" si="52"/>
        <v>0</v>
      </c>
      <c r="G369">
        <v>3</v>
      </c>
      <c r="H369">
        <v>1</v>
      </c>
      <c r="I369">
        <f>(training!I369 - MIN(training!I$3:I$4001)) / (MAX(training!I$3:I$4001) - MIN(training!I$3:I$4001))</f>
        <v>0.22222222222222221</v>
      </c>
      <c r="J369">
        <v>2</v>
      </c>
      <c r="K369">
        <v>2</v>
      </c>
      <c r="L369">
        <v>0</v>
      </c>
      <c r="M369">
        <v>0</v>
      </c>
      <c r="N369">
        <v>0</v>
      </c>
      <c r="O369">
        <v>2</v>
      </c>
      <c r="P369">
        <f>(training!P369 - MIN(training!P$3:P$4001)) / (MAX(training!P$3:P$4001) - MIN(training!P$3:P$4001))</f>
        <v>0.17814438086948883</v>
      </c>
      <c r="Q369">
        <f>(training!Q369 - MIN(training!Q$3:Q$4001)) / (MAX(training!Q$3:Q$4001) - MIN(training!Q$3:Q$4001))</f>
        <v>0.17919465416131702</v>
      </c>
      <c r="R369">
        <f>(training!R369 - MIN(training!R$3:R$4001)) / (MAX(training!R$3:R$4001) - MIN(training!R$3:R$4001))</f>
        <v>0.29449922639320775</v>
      </c>
      <c r="S369">
        <f>(training!S369 - MIN(training!S$3:S$4001)) / (MAX(training!S$3:S$4001) - MIN(training!S$3:S$4001))</f>
        <v>0.19609281414008159</v>
      </c>
      <c r="T369">
        <f>(training!T369 - MIN(training!T$3:T$4001)) / (MAX(training!T$3:T$4001) - MIN(training!T$3:T$4001))</f>
        <v>0.21250939292898213</v>
      </c>
      <c r="U369">
        <f>(training!U369 - MIN(training!U$3:U$4001)) / (MAX(training!U$3:U$4001) - MIN(training!U$3:U$4001))</f>
        <v>0.39826876421211022</v>
      </c>
      <c r="V369">
        <f>(training!V369 - MIN(training!V$3:V$4001)) / (MAX(training!V$3:V$4001) - MIN(training!V$3:V$4001))</f>
        <v>0</v>
      </c>
      <c r="W369">
        <f>(training!W369 - MIN(training!W$3:W$4001)) / (MAX(training!W$3:W$4001) - MIN(training!W$3:W$4001))</f>
        <v>2.322428563548903E-2</v>
      </c>
      <c r="X369">
        <f>(training!X369 - MIN(training!X$3:X$4001)) / (MAX(training!X$3:X$4001) - MIN(training!X$3:X$4001))</f>
        <v>7.8121512432480691E-3</v>
      </c>
      <c r="Y369">
        <f>(training!Y369 - MIN(training!Y$3:Y$4001)) / (MAX(training!Y$3:Y$4001) - MIN(training!Y$3:Y$4001))</f>
        <v>7.3170731707317069E-2</v>
      </c>
      <c r="Z369">
        <f>(training!Z369 - MIN(training!Z$3:Z$4001)) / (MAX(training!Z$3:Z$4001) - MIN(training!Z$3:Z$4001))</f>
        <v>2.1084337349397589E-2</v>
      </c>
      <c r="AA369">
        <f>(training!AA369 - MIN(training!AA$3:AA$4001)) / (MAX(training!AA$3:AA$4001) - MIN(training!AA$3:AA$4001))</f>
        <v>0</v>
      </c>
      <c r="AB369">
        <v>1</v>
      </c>
      <c r="AC369">
        <f t="shared" si="50"/>
        <v>0.44137621347799466</v>
      </c>
      <c r="AD369">
        <f t="shared" si="53"/>
        <v>0.60858690596856901</v>
      </c>
      <c r="AE369">
        <f t="shared" si="54"/>
        <v>0.39141309403143099</v>
      </c>
      <c r="AF369">
        <f t="shared" si="55"/>
        <v>-0.49661555675471175</v>
      </c>
    </row>
    <row r="370" spans="1:32" x14ac:dyDescent="0.35">
      <c r="A370">
        <v>1718</v>
      </c>
      <c r="B370">
        <v>1</v>
      </c>
      <c r="C370">
        <v>1</v>
      </c>
      <c r="D370">
        <f>(training!D370 - MIN(training!$D$3:$D$4001)) / (MAX(training!$D$3:$D$4001) - MIN(training!$D$3:$D$4001))</f>
        <v>0.16161616161616163</v>
      </c>
      <c r="E370">
        <f t="shared" si="51"/>
        <v>1</v>
      </c>
      <c r="F370">
        <f t="shared" si="52"/>
        <v>0</v>
      </c>
      <c r="G370">
        <v>1</v>
      </c>
      <c r="H370">
        <v>2</v>
      </c>
      <c r="I370">
        <f>(training!I370 - MIN(training!I$3:I$4001)) / (MAX(training!I$3:I$4001) - MIN(training!I$3:I$4001))</f>
        <v>0.29629629629629628</v>
      </c>
      <c r="J370">
        <v>-1</v>
      </c>
      <c r="K370">
        <v>-1</v>
      </c>
      <c r="L370">
        <v>-1</v>
      </c>
      <c r="M370">
        <v>-1</v>
      </c>
      <c r="N370">
        <v>-1</v>
      </c>
      <c r="O370">
        <v>-1</v>
      </c>
      <c r="P370">
        <f>(training!P370 - MIN(training!P$3:P$4001)) / (MAX(training!P$3:P$4001) - MIN(training!P$3:P$4001))</f>
        <v>1.9123564583403564E-2</v>
      </c>
      <c r="Q370">
        <f>(training!Q370 - MIN(training!Q$3:Q$4001)) / (MAX(training!Q$3:Q$4001) - MIN(training!Q$3:Q$4001))</f>
        <v>2.5824009676443906E-2</v>
      </c>
      <c r="R370">
        <f>(training!R370 - MIN(training!R$3:R$4001)) / (MAX(training!R$3:R$4001) - MIN(training!R$3:R$4001))</f>
        <v>2.7068661601323971E-2</v>
      </c>
      <c r="S370">
        <f>(training!S370 - MIN(training!S$3:S$4001)) / (MAX(training!S$3:S$4001) - MIN(training!S$3:S$4001))</f>
        <v>1.8081020443730656E-2</v>
      </c>
      <c r="T370">
        <f>(training!T370 - MIN(training!T$3:T$4001)) / (MAX(training!T$3:T$4001) - MIN(training!T$3:T$4001))</f>
        <v>3.1335229710750118E-2</v>
      </c>
      <c r="U370">
        <f>(training!U370 - MIN(training!U$3:U$4001)) / (MAX(training!U$3:U$4001) - MIN(training!U$3:U$4001))</f>
        <v>0.26862895931426833</v>
      </c>
      <c r="V370">
        <f>(training!V370 - MIN(training!V$3:V$4001)) / (MAX(training!V$3:V$4001) - MIN(training!V$3:V$4001))</f>
        <v>4.476666666666667E-3</v>
      </c>
      <c r="W370">
        <f>(training!W370 - MIN(training!W$3:W$4001)) / (MAX(training!W$3:W$4001) - MIN(training!W$3:W$4001))</f>
        <v>3.1294724893821471E-3</v>
      </c>
      <c r="X370">
        <f>(training!X370 - MIN(training!X$3:X$4001)) / (MAX(training!X$3:X$4001) - MIN(training!X$3:X$4001))</f>
        <v>1.5535020758001875E-3</v>
      </c>
      <c r="Y370">
        <f>(training!Y370 - MIN(training!Y$3:Y$4001)) / (MAX(training!Y$3:Y$4001) - MIN(training!Y$3:Y$4001))</f>
        <v>7.834146341463415E-3</v>
      </c>
      <c r="Z370">
        <f>(training!Z370 - MIN(training!Z$3:Z$4001)) / (MAX(training!Z$3:Z$4001) - MIN(training!Z$3:Z$4001))</f>
        <v>2.9984939759036145E-2</v>
      </c>
      <c r="AA370">
        <f>(training!AA370 - MIN(training!AA$3:AA$4001)) / (MAX(training!AA$3:AA$4001) - MIN(training!AA$3:AA$4001))</f>
        <v>8.2887872494164551E-3</v>
      </c>
      <c r="AB370">
        <v>1</v>
      </c>
      <c r="AC370">
        <f t="shared" si="50"/>
        <v>-0.80350875399350741</v>
      </c>
      <c r="AD370">
        <f t="shared" si="53"/>
        <v>0.30927546310744969</v>
      </c>
      <c r="AE370">
        <f t="shared" si="54"/>
        <v>0.69072453689255031</v>
      </c>
      <c r="AF370">
        <f t="shared" si="55"/>
        <v>-1.1735229328373871</v>
      </c>
    </row>
    <row r="371" spans="1:32" x14ac:dyDescent="0.35">
      <c r="A371">
        <v>1720</v>
      </c>
      <c r="B371">
        <v>2</v>
      </c>
      <c r="C371">
        <v>1</v>
      </c>
      <c r="D371">
        <f>(training!D371 - MIN(training!$D$3:$D$4001)) / (MAX(training!$D$3:$D$4001) - MIN(training!$D$3:$D$4001))</f>
        <v>4.0404040404040407E-2</v>
      </c>
      <c r="E371">
        <f t="shared" si="51"/>
        <v>0</v>
      </c>
      <c r="F371">
        <f t="shared" si="52"/>
        <v>1</v>
      </c>
      <c r="G371">
        <v>3</v>
      </c>
      <c r="H371">
        <v>1</v>
      </c>
      <c r="I371">
        <f>(training!I371 - MIN(training!I$3:I$4001)) / (MAX(training!I$3:I$4001) - MIN(training!I$3:I$4001))</f>
        <v>0.35185185185185186</v>
      </c>
      <c r="J371">
        <v>2</v>
      </c>
      <c r="K371">
        <v>2</v>
      </c>
      <c r="L371">
        <v>0</v>
      </c>
      <c r="M371">
        <v>0</v>
      </c>
      <c r="N371">
        <v>0</v>
      </c>
      <c r="O371">
        <v>0</v>
      </c>
      <c r="P371">
        <f>(training!P371 - MIN(training!P$3:P$4001)) / (MAX(training!P$3:P$4001) - MIN(training!P$3:P$4001))</f>
        <v>6.4912856000171618E-2</v>
      </c>
      <c r="Q371">
        <f>(training!Q371 - MIN(training!Q$3:Q$4001)) / (MAX(training!Q$3:Q$4001) - MIN(training!Q$3:Q$4001))</f>
        <v>7.2071661205490592E-2</v>
      </c>
      <c r="R371">
        <f>(training!R371 - MIN(training!R$3:R$4001)) / (MAX(training!R$3:R$4001) - MIN(training!R$3:R$4001))</f>
        <v>8.9947152302048416E-2</v>
      </c>
      <c r="S371">
        <f>(training!S371 - MIN(training!S$3:S$4001)) / (MAX(training!S$3:S$4001) - MIN(training!S$3:S$4001))</f>
        <v>2.5166945000253699E-2</v>
      </c>
      <c r="T371">
        <f>(training!T371 - MIN(training!T$3:T$4001)) / (MAX(training!T$3:T$4001) - MIN(training!T$3:T$4001))</f>
        <v>3.7879406304094372E-2</v>
      </c>
      <c r="U371">
        <f>(training!U371 - MIN(training!U$3:U$4001)) / (MAX(training!U$3:U$4001) - MIN(training!U$3:U$4001))</f>
        <v>0.26711043928724848</v>
      </c>
      <c r="V371">
        <f>(training!V371 - MIN(training!V$3:V$4001)) / (MAX(training!V$3:V$4001) - MIN(training!V$3:V$4001))</f>
        <v>0</v>
      </c>
      <c r="W371">
        <f>(training!W371 - MIN(training!W$3:W$4001)) / (MAX(training!W$3:W$4001) - MIN(training!W$3:W$4001))</f>
        <v>5.951223194094064E-3</v>
      </c>
      <c r="X371">
        <f>(training!X371 - MIN(training!X$3:X$4001)) / (MAX(training!X$3:X$4001) - MIN(training!X$3:X$4001))</f>
        <v>5.5801080308914776E-4</v>
      </c>
      <c r="Y371">
        <f>(training!Y371 - MIN(training!Y$3:Y$4001)) / (MAX(training!Y$3:Y$4001) - MIN(training!Y$3:Y$4001))</f>
        <v>2.4390243902439024E-3</v>
      </c>
      <c r="Z371">
        <f>(training!Z371 - MIN(training!Z$3:Z$4001)) / (MAX(training!Z$3:Z$4001) - MIN(training!Z$3:Z$4001))</f>
        <v>1.2048192771084338E-3</v>
      </c>
      <c r="AA371">
        <f>(training!AA371 - MIN(training!AA$3:AA$4001)) / (MAX(training!AA$3:AA$4001) - MIN(training!AA$3:AA$4001))</f>
        <v>7.5662138287690148E-4</v>
      </c>
      <c r="AB371">
        <v>1</v>
      </c>
      <c r="AC371">
        <f t="shared" si="50"/>
        <v>0.92951704000769109</v>
      </c>
      <c r="AD371">
        <f t="shared" si="53"/>
        <v>0.71697729310941172</v>
      </c>
      <c r="AE371">
        <f t="shared" si="54"/>
        <v>0.28302270689058828</v>
      </c>
      <c r="AF371">
        <f t="shared" si="55"/>
        <v>-0.33271110818747007</v>
      </c>
    </row>
    <row r="372" spans="1:32" x14ac:dyDescent="0.35">
      <c r="A372">
        <v>1723</v>
      </c>
      <c r="B372">
        <v>1</v>
      </c>
      <c r="C372">
        <v>1</v>
      </c>
      <c r="D372">
        <f>(training!D372 - MIN(training!$D$3:$D$4001)) / (MAX(training!$D$3:$D$4001) - MIN(training!$D$3:$D$4001))</f>
        <v>8.0808080808080815E-2</v>
      </c>
      <c r="E372">
        <f t="shared" si="51"/>
        <v>1</v>
      </c>
      <c r="F372">
        <f t="shared" si="52"/>
        <v>0</v>
      </c>
      <c r="G372">
        <v>2</v>
      </c>
      <c r="H372">
        <v>1</v>
      </c>
      <c r="I372">
        <f>(training!I372 - MIN(training!I$3:I$4001)) / (MAX(training!I$3:I$4001) - MIN(training!I$3:I$4001))</f>
        <v>0.42592592592592593</v>
      </c>
      <c r="J372">
        <v>2</v>
      </c>
      <c r="K372">
        <v>0</v>
      </c>
      <c r="L372">
        <v>0</v>
      </c>
      <c r="M372">
        <v>0</v>
      </c>
      <c r="N372">
        <v>0</v>
      </c>
      <c r="O372">
        <v>0</v>
      </c>
      <c r="P372">
        <f>(training!P372 - MIN(training!P$3:P$4001)) / (MAX(training!P$3:P$4001) - MIN(training!P$3:P$4001))</f>
        <v>0.10650865208494867</v>
      </c>
      <c r="Q372">
        <f>(training!Q372 - MIN(training!Q$3:Q$4001)) / (MAX(training!Q$3:Q$4001) - MIN(training!Q$3:Q$4001))</f>
        <v>0.1160399946462298</v>
      </c>
      <c r="R372">
        <f>(training!R372 - MIN(training!R$3:R$4001)) / (MAX(training!R$3:R$4001) - MIN(training!R$3:R$4001))</f>
        <v>0.17258586698677209</v>
      </c>
      <c r="S372">
        <f>(training!S372 - MIN(training!S$3:S$4001)) / (MAX(training!S$3:S$4001) - MIN(training!S$3:S$4001))</f>
        <v>6.9266456795053083E-2</v>
      </c>
      <c r="T372">
        <f>(training!T372 - MIN(training!T$3:T$4001)) / (MAX(training!T$3:T$4001) - MIN(training!T$3:T$4001))</f>
        <v>8.0209857394930015E-2</v>
      </c>
      <c r="U372">
        <f>(training!U372 - MIN(training!U$3:U$4001)) / (MAX(training!U$3:U$4001) - MIN(training!U$3:U$4001))</f>
        <v>0.29867582901894846</v>
      </c>
      <c r="V372">
        <f>(training!V372 - MIN(training!V$3:V$4001)) / (MAX(training!V$3:V$4001) - MIN(training!V$3:V$4001))</f>
        <v>1.3333333333333334E-2</v>
      </c>
      <c r="W372">
        <f>(training!W372 - MIN(training!W$3:W$4001)) / (MAX(training!W$3:W$4001) - MIN(training!W$3:W$4001))</f>
        <v>1.2192749958631741E-2</v>
      </c>
      <c r="X372">
        <f>(training!X372 - MIN(training!X$3:X$4001)) / (MAX(training!X$3:X$4001) - MIN(training!X$3:X$4001))</f>
        <v>1.8972367305031025E-3</v>
      </c>
      <c r="Y372">
        <f>(training!Y372 - MIN(training!Y$3:Y$4001)) / (MAX(training!Y$3:Y$4001) - MIN(training!Y$3:Y$4001))</f>
        <v>8.7804878048780496E-3</v>
      </c>
      <c r="Z372">
        <f>(training!Z372 - MIN(training!Z$3:Z$4001)) / (MAX(training!Z$3:Z$4001) - MIN(training!Z$3:Z$4001))</f>
        <v>6.2740963855421683E-3</v>
      </c>
      <c r="AA372">
        <f>(training!AA372 - MIN(training!AA$3:AA$4001)) / (MAX(training!AA$3:AA$4001) - MIN(training!AA$3:AA$4001))</f>
        <v>3.4558681662902476E-3</v>
      </c>
      <c r="AB372">
        <v>1</v>
      </c>
      <c r="AC372">
        <f t="shared" si="50"/>
        <v>0.96635087556820698</v>
      </c>
      <c r="AD372">
        <f t="shared" si="53"/>
        <v>0.72439155269523159</v>
      </c>
      <c r="AE372">
        <f t="shared" si="54"/>
        <v>0.27560844730476841</v>
      </c>
      <c r="AF372">
        <f t="shared" si="55"/>
        <v>-0.32242321414629294</v>
      </c>
    </row>
    <row r="373" spans="1:32" x14ac:dyDescent="0.35">
      <c r="A373">
        <v>1728</v>
      </c>
      <c r="B373">
        <v>2</v>
      </c>
      <c r="C373">
        <v>1</v>
      </c>
      <c r="D373">
        <f>(training!D373 - MIN(training!$D$3:$D$4001)) / (MAX(training!$D$3:$D$4001) - MIN(training!$D$3:$D$4001))</f>
        <v>5.0505050505050504E-2</v>
      </c>
      <c r="E373">
        <f t="shared" si="51"/>
        <v>0</v>
      </c>
      <c r="F373">
        <f t="shared" si="52"/>
        <v>1</v>
      </c>
      <c r="G373">
        <v>2</v>
      </c>
      <c r="H373">
        <v>1</v>
      </c>
      <c r="I373">
        <f>(training!I373 - MIN(training!I$3:I$4001)) / (MAX(training!I$3:I$4001) - MIN(training!I$3:I$4001))</f>
        <v>0.3888888888888889</v>
      </c>
      <c r="J373">
        <v>2</v>
      </c>
      <c r="K373">
        <v>2</v>
      </c>
      <c r="L373">
        <v>0</v>
      </c>
      <c r="M373">
        <v>0</v>
      </c>
      <c r="N373">
        <v>0</v>
      </c>
      <c r="O373">
        <v>0</v>
      </c>
      <c r="P373">
        <f>(training!P373 - MIN(training!P$3:P$4001)) / (MAX(training!P$3:P$4001) - MIN(training!P$3:P$4001))</f>
        <v>7.3535826547634742E-2</v>
      </c>
      <c r="Q373">
        <f>(training!Q373 - MIN(training!Q$3:Q$4001)) / (MAX(training!Q$3:Q$4001) - MIN(training!Q$3:Q$4001))</f>
        <v>7.4878424801836138E-2</v>
      </c>
      <c r="R373">
        <f>(training!R373 - MIN(training!R$3:R$4001)) / (MAX(training!R$3:R$4001) - MIN(training!R$3:R$4001))</f>
        <v>5.8315978389517333E-2</v>
      </c>
      <c r="S373">
        <f>(training!S373 - MIN(training!S$3:S$4001)) / (MAX(training!S$3:S$4001) - MIN(training!S$3:S$4001))</f>
        <v>3.741399050944974E-2</v>
      </c>
      <c r="T373">
        <f>(training!T373 - MIN(training!T$3:T$4001)) / (MAX(training!T$3:T$4001) - MIN(training!T$3:T$4001))</f>
        <v>4.7292220038388039E-2</v>
      </c>
      <c r="U373">
        <f>(training!U373 - MIN(training!U$3:U$4001)) / (MAX(training!U$3:U$4001) - MIN(training!U$3:U$4001))</f>
        <v>0.28378879968522985</v>
      </c>
      <c r="V373">
        <f>(training!V373 - MIN(training!V$3:V$4001)) / (MAX(training!V$3:V$4001) - MIN(training!V$3:V$4001))</f>
        <v>0</v>
      </c>
      <c r="W373">
        <f>(training!W373 - MIN(training!W$3:W$4001)) / (MAX(training!W$3:W$4001) - MIN(training!W$3:W$4001))</f>
        <v>5.8060714088722576E-3</v>
      </c>
      <c r="X373">
        <f>(training!X373 - MIN(training!X$3:X$4001)) / (MAX(training!X$3:X$4001) - MIN(training!X$3:X$4001))</f>
        <v>2.232043212356591E-3</v>
      </c>
      <c r="Y373">
        <f>(training!Y373 - MIN(training!Y$3:Y$4001)) / (MAX(training!Y$3:Y$4001) - MIN(training!Y$3:Y$4001))</f>
        <v>4.8780487804878049E-3</v>
      </c>
      <c r="Z373">
        <f>(training!Z373 - MIN(training!Z$3:Z$4001)) / (MAX(training!Z$3:Z$4001) - MIN(training!Z$3:Z$4001))</f>
        <v>6.0240963855421686E-2</v>
      </c>
      <c r="AA373">
        <f>(training!AA373 - MIN(training!AA$3:AA$4001)) / (MAX(training!AA$3:AA$4001) - MIN(training!AA$3:AA$4001))</f>
        <v>1.8915534571922538E-2</v>
      </c>
      <c r="AB373">
        <v>1</v>
      </c>
      <c r="AC373">
        <f t="shared" si="50"/>
        <v>0.97345675485924588</v>
      </c>
      <c r="AD373">
        <f t="shared" si="53"/>
        <v>0.72580796591728203</v>
      </c>
      <c r="AE373">
        <f t="shared" si="54"/>
        <v>0.27419203408271797</v>
      </c>
      <c r="AF373">
        <f t="shared" si="55"/>
        <v>-0.32046980890202637</v>
      </c>
    </row>
    <row r="374" spans="1:32" x14ac:dyDescent="0.35">
      <c r="A374">
        <v>1731</v>
      </c>
      <c r="B374">
        <v>2</v>
      </c>
      <c r="C374">
        <v>1</v>
      </c>
      <c r="D374">
        <f>(training!D374 - MIN(training!$D$3:$D$4001)) / (MAX(training!$D$3:$D$4001) - MIN(training!$D$3:$D$4001))</f>
        <v>0.14141414141414141</v>
      </c>
      <c r="E374">
        <f t="shared" si="51"/>
        <v>0</v>
      </c>
      <c r="F374">
        <f t="shared" si="52"/>
        <v>1</v>
      </c>
      <c r="G374">
        <v>1</v>
      </c>
      <c r="H374">
        <v>1</v>
      </c>
      <c r="I374">
        <f>(training!I374 - MIN(training!I$3:I$4001)) / (MAX(training!I$3:I$4001) - MIN(training!I$3:I$4001))</f>
        <v>0.18518518518518517</v>
      </c>
      <c r="J374">
        <v>-2</v>
      </c>
      <c r="K374">
        <v>-2</v>
      </c>
      <c r="L374">
        <v>-2</v>
      </c>
      <c r="M374">
        <v>-2</v>
      </c>
      <c r="N374">
        <v>-2</v>
      </c>
      <c r="O374">
        <v>-2</v>
      </c>
      <c r="P374">
        <f>(training!P374 - MIN(training!P$3:P$4001)) / (MAX(training!P$3:P$4001) - MIN(training!P$3:P$4001))</f>
        <v>1.7737310462694236E-2</v>
      </c>
      <c r="Q374">
        <f>(training!Q374 - MIN(training!Q$3:Q$4001)) / (MAX(training!Q$3:Q$4001) - MIN(training!Q$3:Q$4001))</f>
        <v>2.5888453206561343E-2</v>
      </c>
      <c r="R374">
        <f>(training!R374 - MIN(training!R$3:R$4001)) / (MAX(training!R$3:R$4001) - MIN(training!R$3:R$4001))</f>
        <v>2.5253758180113172E-2</v>
      </c>
      <c r="S374">
        <f>(training!S374 - MIN(training!S$3:S$4001)) / (MAX(training!S$3:S$4001) - MIN(training!S$3:S$4001))</f>
        <v>1.6545589717908725E-2</v>
      </c>
      <c r="T374">
        <f>(training!T374 - MIN(training!T$3:T$4001)) / (MAX(training!T$3:T$4001) - MIN(training!T$3:T$4001))</f>
        <v>2.9654444870047911E-2</v>
      </c>
      <c r="U374">
        <f>(training!U374 - MIN(training!U$3:U$4001)) / (MAX(training!U$3:U$4001) - MIN(training!U$3:U$4001))</f>
        <v>0.26097872304454045</v>
      </c>
      <c r="V374">
        <f>(training!V374 - MIN(training!V$3:V$4001)) / (MAX(training!V$3:V$4001) - MIN(training!V$3:V$4001))</f>
        <v>4.6933333333333332E-3</v>
      </c>
      <c r="W374">
        <f>(training!W374 - MIN(training!W$3:W$4001)) / (MAX(training!W$3:W$4001) - MIN(training!W$3:W$4001))</f>
        <v>0</v>
      </c>
      <c r="X374">
        <f>(training!X374 - MIN(training!X$3:X$4001)) / (MAX(training!X$3:X$4001) - MIN(training!X$3:X$4001))</f>
        <v>0</v>
      </c>
      <c r="Y374">
        <f>(training!Y374 - MIN(training!Y$3:Y$4001)) / (MAX(training!Y$3:Y$4001) - MIN(training!Y$3:Y$4001))</f>
        <v>0</v>
      </c>
      <c r="Z374">
        <f>(training!Z374 - MIN(training!Z$3:Z$4001)) / (MAX(training!Z$3:Z$4001) - MIN(training!Z$3:Z$4001))</f>
        <v>0</v>
      </c>
      <c r="AA374">
        <f>(training!AA374 - MIN(training!AA$3:AA$4001)) / (MAX(training!AA$3:AA$4001) - MIN(training!AA$3:AA$4001))</f>
        <v>8.3228352116459167E-3</v>
      </c>
      <c r="AB374">
        <v>1</v>
      </c>
      <c r="AC374">
        <f t="shared" si="50"/>
        <v>-1.3288805555203664</v>
      </c>
      <c r="AD374">
        <f t="shared" si="53"/>
        <v>0.20934459474333314</v>
      </c>
      <c r="AE374">
        <f t="shared" si="54"/>
        <v>0.79065540525666689</v>
      </c>
      <c r="AF374">
        <f t="shared" si="55"/>
        <v>-1.5637736060844452</v>
      </c>
    </row>
    <row r="375" spans="1:32" x14ac:dyDescent="0.35">
      <c r="A375">
        <v>1732</v>
      </c>
      <c r="B375">
        <v>2</v>
      </c>
      <c r="C375">
        <v>1</v>
      </c>
      <c r="D375">
        <f>(training!D375 - MIN(training!$D$3:$D$4001)) / (MAX(training!$D$3:$D$4001) - MIN(training!$D$3:$D$4001))</f>
        <v>0.24242424242424243</v>
      </c>
      <c r="E375">
        <f t="shared" si="51"/>
        <v>0</v>
      </c>
      <c r="F375">
        <f t="shared" si="52"/>
        <v>1</v>
      </c>
      <c r="G375">
        <v>2</v>
      </c>
      <c r="H375">
        <v>2</v>
      </c>
      <c r="I375">
        <f>(training!I375 - MIN(training!I$3:I$4001)) / (MAX(training!I$3:I$4001) - MIN(training!I$3:I$4001))</f>
        <v>0.2222222222222222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f>(training!P375 - MIN(training!P$3:P$4001)) / (MAX(training!P$3:P$4001) - MIN(training!P$3:P$4001))</f>
        <v>0.27542121387643437</v>
      </c>
      <c r="Q375">
        <f>(training!Q375 - MIN(training!Q$3:Q$4001)) / (MAX(training!Q$3:Q$4001) - MIN(training!Q$3:Q$4001))</f>
        <v>7.1159537394597655E-2</v>
      </c>
      <c r="R375">
        <f>(training!R375 - MIN(training!R$3:R$4001)) / (MAX(training!R$3:R$4001) - MIN(training!R$3:R$4001))</f>
        <v>0.10628465026070297</v>
      </c>
      <c r="S375">
        <f>(training!S375 - MIN(training!S$3:S$4001)) / (MAX(training!S$3:S$4001) - MIN(training!S$3:S$4001))</f>
        <v>7.1283915701323433E-2</v>
      </c>
      <c r="T375">
        <f>(training!T375 - MIN(training!T$3:T$4001)) / (MAX(training!T$3:T$4001) - MIN(training!T$3:T$4001))</f>
        <v>8.3552588890074997E-2</v>
      </c>
      <c r="U375">
        <f>(training!U375 - MIN(training!U$3:U$4001)) / (MAX(training!U$3:U$4001) - MIN(training!U$3:U$4001))</f>
        <v>0.26097872304454045</v>
      </c>
      <c r="V375">
        <f>(training!V375 - MIN(training!V$3:V$4001)) / (MAX(training!V$3:V$4001) - MIN(training!V$3:V$4001))</f>
        <v>5.3333333333333332E-3</v>
      </c>
      <c r="W375">
        <f>(training!W375 - MIN(training!W$3:W$4001)) / (MAX(training!W$3:W$4001) - MIN(training!W$3:W$4001))</f>
        <v>4.7900089123196123E-3</v>
      </c>
      <c r="X375">
        <f>(training!X375 - MIN(training!X$3:X$4001)) / (MAX(training!X$3:X$4001) - MIN(training!X$3:X$4001))</f>
        <v>2.343645372974421E-3</v>
      </c>
      <c r="Y375">
        <f>(training!Y375 - MIN(training!Y$3:Y$4001)) / (MAX(training!Y$3:Y$4001) - MIN(training!Y$3:Y$4001))</f>
        <v>1.4634146341463415E-2</v>
      </c>
      <c r="Z375">
        <f>(training!Z375 - MIN(training!Z$3:Z$4001)) / (MAX(training!Z$3:Z$4001) - MIN(training!Z$3:Z$4001))</f>
        <v>0</v>
      </c>
      <c r="AA375">
        <f>(training!AA375 - MIN(training!AA$3:AA$4001)) / (MAX(training!AA$3:AA$4001) - MIN(training!AA$3:AA$4001))</f>
        <v>0.17936655657825545</v>
      </c>
      <c r="AB375">
        <v>1</v>
      </c>
      <c r="AC375">
        <f t="shared" si="50"/>
        <v>-0.67776184042121779</v>
      </c>
      <c r="AD375">
        <f t="shared" si="53"/>
        <v>0.33676101954833082</v>
      </c>
      <c r="AE375">
        <f t="shared" si="54"/>
        <v>0.66323898045166918</v>
      </c>
      <c r="AF375">
        <f t="shared" si="55"/>
        <v>-1.088381740995191</v>
      </c>
    </row>
    <row r="376" spans="1:32" x14ac:dyDescent="0.35">
      <c r="A376">
        <v>1737</v>
      </c>
      <c r="B376">
        <v>2</v>
      </c>
      <c r="C376">
        <v>1</v>
      </c>
      <c r="D376">
        <f>(training!D376 - MIN(training!$D$3:$D$4001)) / (MAX(training!$D$3:$D$4001) - MIN(training!$D$3:$D$4001))</f>
        <v>7.0707070707070704E-2</v>
      </c>
      <c r="E376">
        <f t="shared" si="51"/>
        <v>0</v>
      </c>
      <c r="F376">
        <f t="shared" si="52"/>
        <v>1</v>
      </c>
      <c r="G376">
        <v>2</v>
      </c>
      <c r="H376">
        <v>2</v>
      </c>
      <c r="I376">
        <f>(training!I376 - MIN(training!I$3:I$4001)) / (MAX(training!I$3:I$4001) - MIN(training!I$3:I$4001))</f>
        <v>0.14814814814814814</v>
      </c>
      <c r="J376">
        <v>2</v>
      </c>
      <c r="K376">
        <v>0</v>
      </c>
      <c r="L376">
        <v>0</v>
      </c>
      <c r="M376">
        <v>0</v>
      </c>
      <c r="N376">
        <v>0</v>
      </c>
      <c r="O376">
        <v>0</v>
      </c>
      <c r="P376">
        <f>(training!P376 - MIN(training!P$3:P$4001)) / (MAX(training!P$3:P$4001) - MIN(training!P$3:P$4001))</f>
        <v>9.3781061746026392E-2</v>
      </c>
      <c r="Q376">
        <f>(training!Q376 - MIN(training!Q$3:Q$4001)) / (MAX(training!Q$3:Q$4001) - MIN(training!Q$3:Q$4001))</f>
        <v>9.934614602903924E-2</v>
      </c>
      <c r="R376">
        <f>(training!R376 - MIN(training!R$3:R$4001)) / (MAX(training!R$3:R$4001) - MIN(training!R$3:R$4001))</f>
        <v>0.1419480075626588</v>
      </c>
      <c r="S376">
        <f>(training!S376 - MIN(training!S$3:S$4001)) / (MAX(training!S$3:S$4001) - MIN(training!S$3:S$4001))</f>
        <v>9.1521378004954856E-2</v>
      </c>
      <c r="T376">
        <f>(training!T376 - MIN(training!T$3:T$4001)) / (MAX(training!T$3:T$4001) - MIN(training!T$3:T$4001))</f>
        <v>9.9565047210587898E-2</v>
      </c>
      <c r="U376">
        <f>(training!U376 - MIN(training!U$3:U$4001)) / (MAX(training!U$3:U$4001) - MIN(training!U$3:U$4001))</f>
        <v>0.31376804299194555</v>
      </c>
      <c r="V376">
        <f>(training!V376 - MIN(training!V$3:V$4001)) / (MAX(training!V$3:V$4001) - MIN(training!V$3:V$4001))</f>
        <v>8.8699999999999994E-3</v>
      </c>
      <c r="W376">
        <f>(training!W376 - MIN(training!W$3:W$4001)) / (MAX(training!W$3:W$4001) - MIN(training!W$3:W$4001))</f>
        <v>7.2837165824302472E-3</v>
      </c>
      <c r="X376">
        <f>(training!X376 - MIN(training!X$3:X$4001)) / (MAX(training!X$3:X$4001) - MIN(training!X$3:X$4001))</f>
        <v>2.790054015445739E-3</v>
      </c>
      <c r="Y376">
        <f>(training!Y376 - MIN(training!Y$3:Y$4001)) / (MAX(training!Y$3:Y$4001) - MIN(training!Y$3:Y$4001))</f>
        <v>1.4634146341463415E-2</v>
      </c>
      <c r="Z376">
        <f>(training!Z376 - MIN(training!Z$3:Z$4001)) / (MAX(training!Z$3:Z$4001) - MIN(training!Z$3:Z$4001))</f>
        <v>9.0361445783132526E-3</v>
      </c>
      <c r="AA376">
        <f>(training!AA376 - MIN(training!AA$3:AA$4001)) / (MAX(training!AA$3:AA$4001) - MIN(training!AA$3:AA$4001))</f>
        <v>5.6746603715767613E-3</v>
      </c>
      <c r="AB376">
        <v>1</v>
      </c>
      <c r="AC376">
        <f t="shared" si="50"/>
        <v>0.65402259524815065</v>
      </c>
      <c r="AD376">
        <f t="shared" si="53"/>
        <v>0.65791637193509667</v>
      </c>
      <c r="AE376">
        <f t="shared" si="54"/>
        <v>0.34208362806490333</v>
      </c>
      <c r="AF376">
        <f t="shared" si="55"/>
        <v>-0.41867745005754908</v>
      </c>
    </row>
    <row r="377" spans="1:32" x14ac:dyDescent="0.35">
      <c r="A377">
        <v>1739</v>
      </c>
      <c r="B377">
        <v>2</v>
      </c>
      <c r="C377">
        <v>1</v>
      </c>
      <c r="D377">
        <f>(training!D377 - MIN(training!$D$3:$D$4001)) / (MAX(training!$D$3:$D$4001) - MIN(training!$D$3:$D$4001))</f>
        <v>1.0101010101010102E-2</v>
      </c>
      <c r="E377">
        <f t="shared" si="51"/>
        <v>0</v>
      </c>
      <c r="F377">
        <f t="shared" si="52"/>
        <v>1</v>
      </c>
      <c r="G377">
        <v>2</v>
      </c>
      <c r="H377">
        <v>2</v>
      </c>
      <c r="I377">
        <f>(training!I377 - MIN(training!I$3:I$4001)) / (MAX(training!I$3:I$4001) - MIN(training!I$3:I$4001))</f>
        <v>3.7037037037037035E-2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f>(training!P377 - MIN(training!P$3:P$4001)) / (MAX(training!P$3:P$4001) - MIN(training!P$3:P$4001))</f>
        <v>3.232515780516234E-2</v>
      </c>
      <c r="Q377">
        <f>(training!Q377 - MIN(training!Q$3:Q$4001)) / (MAX(training!Q$3:Q$4001) - MIN(training!Q$3:Q$4001))</f>
        <v>4.176039895502337E-2</v>
      </c>
      <c r="R377">
        <f>(training!R377 - MIN(training!R$3:R$4001)) / (MAX(training!R$3:R$4001) - MIN(training!R$3:R$4001))</f>
        <v>4.9601748233499617E-2</v>
      </c>
      <c r="S377">
        <f>(training!S377 - MIN(training!S$3:S$4001)) / (MAX(training!S$3:S$4001) - MIN(training!S$3:S$4001))</f>
        <v>3.281541960718564E-2</v>
      </c>
      <c r="T377">
        <f>(training!T377 - MIN(training!T$3:T$4001)) / (MAX(training!T$3:T$4001) - MIN(training!T$3:T$4001))</f>
        <v>4.5577945088780186E-2</v>
      </c>
      <c r="U377">
        <f>(training!U377 - MIN(training!U$3:U$4001)) / (MAX(training!U$3:U$4001) - MIN(training!U$3:U$4001))</f>
        <v>0.27343504446051425</v>
      </c>
      <c r="V377">
        <f>(training!V377 - MIN(training!V$3:V$4001)) / (MAX(training!V$3:V$4001) - MIN(training!V$3:V$4001))</f>
        <v>4.1000000000000003E-3</v>
      </c>
      <c r="W377">
        <f>(training!W377 - MIN(training!W$3:W$4001)) / (MAX(training!W$3:W$4001) - MIN(training!W$3:W$4001))</f>
        <v>3.5968612377963636E-3</v>
      </c>
      <c r="X377">
        <f>(training!X377 - MIN(training!X$3:X$4001)) / (MAX(training!X$3:X$4001) - MIN(training!X$3:X$4001))</f>
        <v>5.8814338645596181E-4</v>
      </c>
      <c r="Y377">
        <f>(training!Y377 - MIN(training!Y$3:Y$4001)) / (MAX(training!Y$3:Y$4001) - MIN(training!Y$3:Y$4001))</f>
        <v>3.4243902439024389E-3</v>
      </c>
      <c r="Z377">
        <f>(training!Z377 - MIN(training!Z$3:Z$4001)) / (MAX(training!Z$3:Z$4001) - MIN(training!Z$3:Z$4001))</f>
        <v>4.2168674698795181E-3</v>
      </c>
      <c r="AA377">
        <f>(training!AA377 - MIN(training!AA$3:AA$4001)) / (MAX(training!AA$3:AA$4001) - MIN(training!AA$3:AA$4001))</f>
        <v>0</v>
      </c>
      <c r="AB377">
        <v>1</v>
      </c>
      <c r="AC377">
        <f t="shared" si="50"/>
        <v>-0.24317685083329568</v>
      </c>
      <c r="AD377">
        <f t="shared" si="53"/>
        <v>0.43950361492909601</v>
      </c>
      <c r="AE377">
        <f t="shared" si="54"/>
        <v>0.56049638507090394</v>
      </c>
      <c r="AF377">
        <f t="shared" si="55"/>
        <v>-0.82210933679608733</v>
      </c>
    </row>
    <row r="378" spans="1:32" x14ac:dyDescent="0.35">
      <c r="A378">
        <v>1741</v>
      </c>
      <c r="B378">
        <v>1</v>
      </c>
      <c r="C378">
        <v>1</v>
      </c>
      <c r="D378">
        <f>(training!D378 - MIN(training!$D$3:$D$4001)) / (MAX(training!$D$3:$D$4001) - MIN(training!$D$3:$D$4001))</f>
        <v>0.13131313131313133</v>
      </c>
      <c r="E378">
        <f t="shared" si="51"/>
        <v>1</v>
      </c>
      <c r="F378">
        <f t="shared" si="52"/>
        <v>0</v>
      </c>
      <c r="G378">
        <v>1</v>
      </c>
      <c r="H378">
        <v>1</v>
      </c>
      <c r="I378">
        <f>(training!I378 - MIN(training!I$3:I$4001)) / (MAX(training!I$3:I$4001) - MIN(training!I$3:I$4001))</f>
        <v>0.61111111111111116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f>(training!P378 - MIN(training!P$3:P$4001)) / (MAX(training!P$3:P$4001) - MIN(training!P$3:P$4001))</f>
        <v>0.15710743826980775</v>
      </c>
      <c r="Q378">
        <f>(training!Q378 - MIN(training!Q$3:Q$4001)) / (MAX(training!Q$3:Q$4001) - MIN(training!Q$3:Q$4001))</f>
        <v>0.16358643116687405</v>
      </c>
      <c r="R378">
        <f>(training!R378 - MIN(training!R$3:R$4001)) / (MAX(training!R$3:R$4001) - MIN(training!R$3:R$4001))</f>
        <v>0.25085399792245749</v>
      </c>
      <c r="S378">
        <f>(training!S378 - MIN(training!S$3:S$4001)) / (MAX(training!S$3:S$4001) - MIN(training!S$3:S$4001))</f>
        <v>9.8598478246961677E-2</v>
      </c>
      <c r="T378">
        <f>(training!T378 - MIN(training!T$3:T$4001)) / (MAX(training!T$3:T$4001) - MIN(training!T$3:T$4001))</f>
        <v>0.12651935205011794</v>
      </c>
      <c r="U378">
        <f>(training!U378 - MIN(training!U$3:U$4001)) / (MAX(training!U$3:U$4001) - MIN(training!U$3:U$4001))</f>
        <v>0.32783125984137002</v>
      </c>
      <c r="V378">
        <f>(training!V378 - MIN(training!V$3:V$4001)) / (MAX(training!V$3:V$4001) - MIN(training!V$3:V$4001))</f>
        <v>1.8483333333333334E-2</v>
      </c>
      <c r="W378">
        <f>(training!W378 - MIN(training!W$3:W$4001)) / (MAX(training!W$3:W$4001) - MIN(training!W$3:W$4001))</f>
        <v>1.2192749958631741E-2</v>
      </c>
      <c r="X378">
        <f>(training!X378 - MIN(training!X$3:X$4001)) / (MAX(training!X$3:X$4001) - MIN(training!X$3:X$4001))</f>
        <v>3.4652470871836078E-3</v>
      </c>
      <c r="Y378">
        <f>(training!Y378 - MIN(training!Y$3:Y$4001)) / (MAX(training!Y$3:Y$4001) - MIN(training!Y$3:Y$4001))</f>
        <v>0.42154634146341463</v>
      </c>
      <c r="Z378">
        <f>(training!Z378 - MIN(training!Z$3:Z$4001)) / (MAX(training!Z$3:Z$4001) - MIN(training!Z$3:Z$4001))</f>
        <v>1.1855421686746989E-2</v>
      </c>
      <c r="AA378">
        <f>(training!AA378 - MIN(training!AA$3:AA$4001)) / (MAX(training!AA$3:AA$4001) - MIN(training!AA$3:AA$4001))</f>
        <v>9.1532271793533154E-2</v>
      </c>
      <c r="AB378">
        <v>1</v>
      </c>
      <c r="AC378">
        <f t="shared" si="50"/>
        <v>-0.5401181764200218</v>
      </c>
      <c r="AD378">
        <f t="shared" si="53"/>
        <v>0.36816009184494786</v>
      </c>
      <c r="AE378">
        <f t="shared" si="54"/>
        <v>0.63183990815505209</v>
      </c>
      <c r="AF378">
        <f t="shared" si="55"/>
        <v>-0.99923740322491506</v>
      </c>
    </row>
    <row r="379" spans="1:32" x14ac:dyDescent="0.35">
      <c r="A379">
        <v>1752</v>
      </c>
      <c r="B379">
        <v>1</v>
      </c>
      <c r="C379">
        <v>1</v>
      </c>
      <c r="D379">
        <f>(training!D379 - MIN(training!$D$3:$D$4001)) / (MAX(training!$D$3:$D$4001) - MIN(training!$D$3:$D$4001))</f>
        <v>0</v>
      </c>
      <c r="E379">
        <f t="shared" si="51"/>
        <v>1</v>
      </c>
      <c r="F379">
        <f t="shared" si="52"/>
        <v>0</v>
      </c>
      <c r="G379">
        <v>2</v>
      </c>
      <c r="H379">
        <v>2</v>
      </c>
      <c r="I379">
        <f>(training!I379 - MIN(training!I$3:I$4001)) / (MAX(training!I$3:I$4001) - MIN(training!I$3:I$4001))</f>
        <v>0.31481481481481483</v>
      </c>
      <c r="J379">
        <v>2</v>
      </c>
      <c r="K379">
        <v>2</v>
      </c>
      <c r="L379">
        <v>3</v>
      </c>
      <c r="M379">
        <v>3</v>
      </c>
      <c r="N379">
        <v>3</v>
      </c>
      <c r="O379">
        <v>3</v>
      </c>
      <c r="P379">
        <f>(training!P379 - MIN(training!P$3:P$4001)) / (MAX(training!P$3:P$4001) - MIN(training!P$3:P$4001))</f>
        <v>1.5768768317810759E-2</v>
      </c>
      <c r="Q379">
        <f>(training!Q379 - MIN(training!Q$3:Q$4001)) / (MAX(training!Q$3:Q$4001) - MIN(training!Q$3:Q$4001))</f>
        <v>2.5533518071453005E-2</v>
      </c>
      <c r="R379">
        <f>(training!R379 - MIN(training!R$3:R$4001)) / (MAX(training!R$3:R$4001) - MIN(training!R$3:R$4001))</f>
        <v>2.7021521252721094E-2</v>
      </c>
      <c r="S379">
        <f>(training!S379 - MIN(training!S$3:S$4001)) / (MAX(training!S$3:S$4001) - MIN(training!S$3:S$4001))</f>
        <v>1.7703780998162336E-2</v>
      </c>
      <c r="T379">
        <f>(training!T379 - MIN(training!T$3:T$4001)) / (MAX(training!T$3:T$4001) - MIN(training!T$3:T$4001))</f>
        <v>3.0753339068514483E-2</v>
      </c>
      <c r="U379">
        <f>(training!U379 - MIN(training!U$3:U$4001)) / (MAX(training!U$3:U$4001) - MIN(training!U$3:U$4001))</f>
        <v>0.26178562892934348</v>
      </c>
      <c r="V379">
        <f>(training!V379 - MIN(training!V$3:V$4001)) / (MAX(training!V$3:V$4001) - MIN(training!V$3:V$4001))</f>
        <v>0</v>
      </c>
      <c r="W379">
        <f>(training!W379 - MIN(training!W$3:W$4001)) / (MAX(training!W$3:W$4001) - MIN(training!W$3:W$4001))</f>
        <v>0</v>
      </c>
      <c r="X379">
        <f>(training!X379 - MIN(training!X$3:X$4001)) / (MAX(training!X$3:X$4001) - MIN(training!X$3:X$4001))</f>
        <v>0</v>
      </c>
      <c r="Y379">
        <f>(training!Y379 - MIN(training!Y$3:Y$4001)) / (MAX(training!Y$3:Y$4001) - MIN(training!Y$3:Y$4001))</f>
        <v>0</v>
      </c>
      <c r="Z379">
        <f>(training!Z379 - MIN(training!Z$3:Z$4001)) / (MAX(training!Z$3:Z$4001) - MIN(training!Z$3:Z$4001))</f>
        <v>0</v>
      </c>
      <c r="AA379">
        <f>(training!AA379 - MIN(training!AA$3:AA$4001)) / (MAX(training!AA$3:AA$4001) - MIN(training!AA$3:AA$4001))</f>
        <v>0</v>
      </c>
      <c r="AB379">
        <v>1</v>
      </c>
      <c r="AC379">
        <f t="shared" si="50"/>
        <v>1.4621037064899067</v>
      </c>
      <c r="AD379">
        <f t="shared" si="53"/>
        <v>0.81185422035751165</v>
      </c>
      <c r="AE379">
        <f t="shared" si="54"/>
        <v>0.18814577964248835</v>
      </c>
      <c r="AF379">
        <f t="shared" si="55"/>
        <v>-0.20843448651760138</v>
      </c>
    </row>
    <row r="380" spans="1:32" x14ac:dyDescent="0.35">
      <c r="A380">
        <v>1766</v>
      </c>
      <c r="B380">
        <v>2</v>
      </c>
      <c r="C380">
        <v>1</v>
      </c>
      <c r="D380">
        <f>(training!D380 - MIN(training!$D$3:$D$4001)) / (MAX(training!$D$3:$D$4001) - MIN(training!$D$3:$D$4001))</f>
        <v>2.0202020202020204E-2</v>
      </c>
      <c r="E380">
        <f t="shared" si="51"/>
        <v>0</v>
      </c>
      <c r="F380">
        <f t="shared" si="52"/>
        <v>1</v>
      </c>
      <c r="G380">
        <v>1</v>
      </c>
      <c r="H380">
        <v>2</v>
      </c>
      <c r="I380">
        <f>(training!I380 - MIN(training!I$3:I$4001)) / (MAX(training!I$3:I$4001) - MIN(training!I$3:I$4001))</f>
        <v>0.1111111111111111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f>(training!P380 - MIN(training!P$3:P$4001)) / (MAX(training!P$3:P$4001) - MIN(training!P$3:P$4001))</f>
        <v>3.8648601436106149E-2</v>
      </c>
      <c r="Q380">
        <f>(training!Q380 - MIN(training!Q$3:Q$4001)) / (MAX(training!Q$3:Q$4001) - MIN(training!Q$3:Q$4001))</f>
        <v>4.8845221512241792E-2</v>
      </c>
      <c r="R380">
        <f>(training!R380 - MIN(training!R$3:R$4001)) / (MAX(training!R$3:R$4001) - MIN(training!R$3:R$4001))</f>
        <v>6.8437684668106694E-2</v>
      </c>
      <c r="S380">
        <f>(training!S380 - MIN(training!S$3:S$4001)) / (MAX(training!S$3:S$4001) - MIN(training!S$3:S$4001))</f>
        <v>4.5469486623442232E-2</v>
      </c>
      <c r="T380">
        <f>(training!T380 - MIN(training!T$3:T$4001)) / (MAX(training!T$3:T$4001) - MIN(training!T$3:T$4001))</f>
        <v>5.7702411078528026E-2</v>
      </c>
      <c r="U380">
        <f>(training!U380 - MIN(training!U$3:U$4001)) / (MAX(training!U$3:U$4001) - MIN(training!U$3:U$4001))</f>
        <v>0.28215347042536237</v>
      </c>
      <c r="V380">
        <f>(training!V380 - MIN(training!V$3:V$4001)) / (MAX(training!V$3:V$4001) - MIN(training!V$3:V$4001))</f>
        <v>5.0000000000000001E-3</v>
      </c>
      <c r="W380">
        <f>(training!W380 - MIN(training!W$3:W$4001)) / (MAX(training!W$3:W$4001) - MIN(training!W$3:W$4001))</f>
        <v>4.3545535566541929E-3</v>
      </c>
      <c r="X380">
        <f>(training!X380 - MIN(training!X$3:X$4001)) / (MAX(training!X$3:X$4001) - MIN(training!X$3:X$4001))</f>
        <v>1.1160216061782955E-3</v>
      </c>
      <c r="Y380">
        <f>(training!Y380 - MIN(training!Y$3:Y$4001)) / (MAX(training!Y$3:Y$4001) - MIN(training!Y$3:Y$4001))</f>
        <v>4.8780487804878049E-3</v>
      </c>
      <c r="Z380">
        <f>(training!Z380 - MIN(training!Z$3:Z$4001)) / (MAX(training!Z$3:Z$4001) - MIN(training!Z$3:Z$4001))</f>
        <v>3.6144578313253013E-3</v>
      </c>
      <c r="AA380">
        <f>(training!AA380 - MIN(training!AA$3:AA$4001)) / (MAX(training!AA$3:AA$4001) - MIN(training!AA$3:AA$4001))</f>
        <v>8.0788248156681165E-3</v>
      </c>
      <c r="AB380">
        <v>1</v>
      </c>
      <c r="AC380">
        <f t="shared" si="50"/>
        <v>-0.18936811422170202</v>
      </c>
      <c r="AD380">
        <f t="shared" si="53"/>
        <v>0.45279894082320571</v>
      </c>
      <c r="AE380">
        <f t="shared" si="54"/>
        <v>0.54720105917679429</v>
      </c>
      <c r="AF380">
        <f t="shared" si="55"/>
        <v>-0.79230709126726517</v>
      </c>
    </row>
    <row r="381" spans="1:32" x14ac:dyDescent="0.35">
      <c r="A381">
        <v>1767</v>
      </c>
      <c r="B381">
        <v>2</v>
      </c>
      <c r="C381">
        <v>1</v>
      </c>
      <c r="D381">
        <f>(training!D381 - MIN(training!$D$3:$D$4001)) / (MAX(training!$D$3:$D$4001) - MIN(training!$D$3:$D$4001))</f>
        <v>1.0101010101010102E-2</v>
      </c>
      <c r="E381">
        <f t="shared" si="51"/>
        <v>0</v>
      </c>
      <c r="F381">
        <f t="shared" si="52"/>
        <v>1</v>
      </c>
      <c r="G381">
        <v>1</v>
      </c>
      <c r="H381">
        <v>2</v>
      </c>
      <c r="I381">
        <f>(training!I381 - MIN(training!I$3:I$4001)) / (MAX(training!I$3:I$4001) - MIN(training!I$3:I$4001))</f>
        <v>5.5555555555555552E-2</v>
      </c>
      <c r="J381">
        <v>2</v>
      </c>
      <c r="K381">
        <v>2</v>
      </c>
      <c r="L381">
        <v>2</v>
      </c>
      <c r="M381">
        <v>0</v>
      </c>
      <c r="N381">
        <v>0</v>
      </c>
      <c r="O381">
        <v>0</v>
      </c>
      <c r="P381">
        <f>(training!P381 - MIN(training!P$3:P$4001)) / (MAX(training!P$3:P$4001) - MIN(training!P$3:P$4001))</f>
        <v>2.2785849788077805E-2</v>
      </c>
      <c r="Q381">
        <f>(training!Q381 - MIN(training!Q$3:Q$4001)) / (MAX(training!Q$3:Q$4001) - MIN(training!Q$3:Q$4001))</f>
        <v>3.3055565194545104E-2</v>
      </c>
      <c r="R381">
        <f>(training!R381 - MIN(training!R$3:R$4001)) / (MAX(training!R$3:R$4001) - MIN(training!R$3:R$4001))</f>
        <v>4.097674802305163E-2</v>
      </c>
      <c r="S381">
        <f>(training!S381 - MIN(training!S$3:S$4001)) / (MAX(training!S$3:S$4001) - MIN(training!S$3:S$4001))</f>
        <v>2.7607971003302499E-2</v>
      </c>
      <c r="T381">
        <f>(training!T381 - MIN(training!T$3:T$4001)) / (MAX(training!T$3:T$4001) - MIN(training!T$3:T$4001))</f>
        <v>4.0763741933593299E-2</v>
      </c>
      <c r="U381">
        <f>(training!U381 - MIN(training!U$3:U$4001)) / (MAX(training!U$3:U$4001) - MIN(training!U$3:U$4001))</f>
        <v>0.2696510401016855</v>
      </c>
      <c r="V381">
        <f>(training!V381 - MIN(training!V$3:V$4001)) / (MAX(training!V$3:V$4001) - MIN(training!V$3:V$4001))</f>
        <v>3.3333333333333335E-3</v>
      </c>
      <c r="W381">
        <f>(training!W381 - MIN(training!W$3:W$4001)) / (MAX(training!W$3:W$4001) - MIN(training!W$3:W$4001))</f>
        <v>2.9030357044361288E-3</v>
      </c>
      <c r="X381">
        <f>(training!X381 - MIN(training!X$3:X$4001)) / (MAX(training!X$3:X$4001) - MIN(training!X$3:X$4001))</f>
        <v>1.1160216061782955E-3</v>
      </c>
      <c r="Y381">
        <f>(training!Y381 - MIN(training!Y$3:Y$4001)) / (MAX(training!Y$3:Y$4001) - MIN(training!Y$3:Y$4001))</f>
        <v>4.3902439024390248E-3</v>
      </c>
      <c r="Z381">
        <f>(training!Z381 - MIN(training!Z$3:Z$4001)) / (MAX(training!Z$3:Z$4001) - MIN(training!Z$3:Z$4001))</f>
        <v>3.0120481927710845E-3</v>
      </c>
      <c r="AA381">
        <f>(training!AA381 - MIN(training!AA$3:AA$4001)) / (MAX(training!AA$3:AA$4001) - MIN(training!AA$3:AA$4001))</f>
        <v>9.4577672859612685E-4</v>
      </c>
      <c r="AB381">
        <v>1</v>
      </c>
      <c r="AC381">
        <f t="shared" si="50"/>
        <v>1.1819155540688413</v>
      </c>
      <c r="AD381">
        <f t="shared" si="53"/>
        <v>0.76529205066508421</v>
      </c>
      <c r="AE381">
        <f t="shared" si="54"/>
        <v>0.23470794933491579</v>
      </c>
      <c r="AF381">
        <f t="shared" si="55"/>
        <v>-0.26749775243426349</v>
      </c>
    </row>
    <row r="382" spans="1:32" x14ac:dyDescent="0.35">
      <c r="A382">
        <v>1770</v>
      </c>
      <c r="B382">
        <v>2</v>
      </c>
      <c r="C382">
        <v>1</v>
      </c>
      <c r="D382">
        <f>(training!D382 - MIN(training!$D$3:$D$4001)) / (MAX(training!$D$3:$D$4001) - MIN(training!$D$3:$D$4001))</f>
        <v>4.0404040404040407E-2</v>
      </c>
      <c r="E382">
        <f t="shared" si="51"/>
        <v>0</v>
      </c>
      <c r="F382">
        <f t="shared" si="52"/>
        <v>1</v>
      </c>
      <c r="G382">
        <v>2</v>
      </c>
      <c r="H382">
        <v>1</v>
      </c>
      <c r="I382">
        <f>(training!I382 - MIN(training!I$3:I$4001)) / (MAX(training!I$3:I$4001) - MIN(training!I$3:I$4001))</f>
        <v>0.46296296296296297</v>
      </c>
      <c r="J382">
        <v>-1</v>
      </c>
      <c r="K382">
        <v>-1</v>
      </c>
      <c r="L382">
        <v>-1</v>
      </c>
      <c r="M382">
        <v>-1</v>
      </c>
      <c r="N382">
        <v>-1</v>
      </c>
      <c r="O382">
        <v>-1</v>
      </c>
      <c r="P382">
        <f>(training!P382 - MIN(training!P$3:P$4001)) / (MAX(training!P$3:P$4001) - MIN(training!P$3:P$4001))</f>
        <v>1.5277398950042752E-2</v>
      </c>
      <c r="Q382">
        <f>(training!Q382 - MIN(training!Q$3:Q$4001)) / (MAX(training!Q$3:Q$4001) - MIN(training!Q$3:Q$4001))</f>
        <v>2.5916213496458083E-2</v>
      </c>
      <c r="R382">
        <f>(training!R382 - MIN(training!R$3:R$4001)) / (MAX(training!R$3:R$4001) - MIN(training!R$3:R$4001))</f>
        <v>3.0674898269444133E-2</v>
      </c>
      <c r="S382">
        <f>(training!S382 - MIN(training!S$3:S$4001)) / (MAX(training!S$3:S$4001) - MIN(training!S$3:S$4001))</f>
        <v>2.3816824879272346E-2</v>
      </c>
      <c r="T382">
        <f>(training!T382 - MIN(training!T$3:T$4001)) / (MAX(training!T$3:T$4001) - MIN(training!T$3:T$4001))</f>
        <v>3.497623248833602E-2</v>
      </c>
      <c r="U382">
        <f>(training!U382 - MIN(training!U$3:U$4001)) / (MAX(training!U$3:U$4001) - MIN(training!U$3:U$4001))</f>
        <v>0.26178562892934348</v>
      </c>
      <c r="V382">
        <f>(training!V382 - MIN(training!V$3:V$4001)) / (MAX(training!V$3:V$4001) - MIN(training!V$3:V$4001))</f>
        <v>4.7999999999999996E-3</v>
      </c>
      <c r="W382">
        <f>(training!W382 - MIN(training!W$3:W$4001)) / (MAX(training!W$3:W$4001) - MIN(training!W$3:W$4001))</f>
        <v>9.3593871111020792E-3</v>
      </c>
      <c r="X382">
        <f>(training!X382 - MIN(training!X$3:X$4001)) / (MAX(training!X$3:X$4001) - MIN(training!X$3:X$4001))</f>
        <v>7.3891790545064949E-3</v>
      </c>
      <c r="Y382">
        <f>(training!Y382 - MIN(training!Y$3:Y$4001)) / (MAX(training!Y$3:Y$4001) - MIN(training!Y$3:Y$4001))</f>
        <v>2.6321951219512196E-2</v>
      </c>
      <c r="Z382">
        <f>(training!Z382 - MIN(training!Z$3:Z$4001)) / (MAX(training!Z$3:Z$4001) - MIN(training!Z$3:Z$4001))</f>
        <v>3.1626506024096386E-3</v>
      </c>
      <c r="AA382">
        <f>(training!AA382 - MIN(training!AA$3:AA$4001)) / (MAX(training!AA$3:AA$4001) - MIN(training!AA$3:AA$4001))</f>
        <v>0</v>
      </c>
      <c r="AB382">
        <v>1</v>
      </c>
      <c r="AC382">
        <f t="shared" si="50"/>
        <v>-0.70306775445151748</v>
      </c>
      <c r="AD382">
        <f t="shared" si="53"/>
        <v>0.33113241846459363</v>
      </c>
      <c r="AE382">
        <f t="shared" si="54"/>
        <v>0.66886758153540637</v>
      </c>
      <c r="AF382">
        <f t="shared" si="55"/>
        <v>-1.1052369278217828</v>
      </c>
    </row>
    <row r="383" spans="1:32" x14ac:dyDescent="0.35">
      <c r="A383">
        <v>1774</v>
      </c>
      <c r="B383">
        <v>1</v>
      </c>
      <c r="C383">
        <v>1</v>
      </c>
      <c r="D383">
        <f>(training!D383 - MIN(training!$D$3:$D$4001)) / (MAX(training!$D$3:$D$4001) - MIN(training!$D$3:$D$4001))</f>
        <v>4.0404040404040407E-2</v>
      </c>
      <c r="E383">
        <f t="shared" si="51"/>
        <v>1</v>
      </c>
      <c r="F383">
        <f t="shared" si="52"/>
        <v>0</v>
      </c>
      <c r="G383">
        <v>2</v>
      </c>
      <c r="H383">
        <v>2</v>
      </c>
      <c r="I383">
        <f>(training!I383 - MIN(training!I$3:I$4001)) / (MAX(training!I$3:I$4001) - MIN(training!I$3:I$4001))</f>
        <v>7.407407407407407E-2</v>
      </c>
      <c r="J383">
        <v>2</v>
      </c>
      <c r="K383">
        <v>2</v>
      </c>
      <c r="L383">
        <v>0</v>
      </c>
      <c r="M383">
        <v>0</v>
      </c>
      <c r="N383">
        <v>0</v>
      </c>
      <c r="O383">
        <v>2</v>
      </c>
      <c r="P383">
        <f>(training!P383 - MIN(training!P$3:P$4001)) / (MAX(training!P$3:P$4001) - MIN(training!P$3:P$4001))</f>
        <v>2.203091847252571E-2</v>
      </c>
      <c r="Q383">
        <f>(training!Q383 - MIN(training!Q$3:Q$4001)) / (MAX(training!Q$3:Q$4001) - MIN(training!Q$3:Q$4001))</f>
        <v>3.1355247438369677E-2</v>
      </c>
      <c r="R383">
        <f>(training!R383 - MIN(training!R$3:R$4001)) / (MAX(training!R$3:R$4001) - MIN(training!R$3:R$4001))</f>
        <v>3.8468208043827057E-2</v>
      </c>
      <c r="S383">
        <f>(training!S383 - MIN(training!S$3:S$4001)) / (MAX(training!S$3:S$4001) - MIN(training!S$3:S$4001))</f>
        <v>2.5389758941788205E-2</v>
      </c>
      <c r="T383">
        <f>(training!T383 - MIN(training!T$3:T$4001)) / (MAX(training!T$3:T$4001) - MIN(training!T$3:T$4001))</f>
        <v>3.8952136354978406E-2</v>
      </c>
      <c r="U383">
        <f>(training!U383 - MIN(training!U$3:U$4001)) / (MAX(training!U$3:U$4001) - MIN(training!U$3:U$4001))</f>
        <v>0.26758228710940951</v>
      </c>
      <c r="V383">
        <f>(training!V383 - MIN(training!V$3:V$4001)) / (MAX(training!V$3:V$4001) - MIN(training!V$3:V$4001))</f>
        <v>0</v>
      </c>
      <c r="W383">
        <f>(training!W383 - MIN(training!W$3:W$4001)) / (MAX(training!W$3:W$4001) - MIN(training!W$3:W$4001))</f>
        <v>3.4836428453233546E-3</v>
      </c>
      <c r="X383">
        <f>(training!X383 - MIN(training!X$3:X$4001)) / (MAX(training!X$3:X$4001) - MIN(training!X$3:X$4001))</f>
        <v>3.3480648185348869E-4</v>
      </c>
      <c r="Y383">
        <f>(training!Y383 - MIN(training!Y$3:Y$4001)) / (MAX(training!Y$3:Y$4001) - MIN(training!Y$3:Y$4001))</f>
        <v>4.8780487804878049E-3</v>
      </c>
      <c r="Z383">
        <f>(training!Z383 - MIN(training!Z$3:Z$4001)) / (MAX(training!Z$3:Z$4001) - MIN(training!Z$3:Z$4001))</f>
        <v>0</v>
      </c>
      <c r="AA383">
        <f>(training!AA383 - MIN(training!AA$3:AA$4001)) / (MAX(training!AA$3:AA$4001) - MIN(training!AA$3:AA$4001))</f>
        <v>1.8915534571922537E-3</v>
      </c>
      <c r="AB383">
        <v>1</v>
      </c>
      <c r="AC383">
        <f t="shared" si="50"/>
        <v>0.81668081311167107</v>
      </c>
      <c r="AD383">
        <f t="shared" si="53"/>
        <v>0.69353131497122034</v>
      </c>
      <c r="AE383">
        <f t="shared" si="54"/>
        <v>0.30646868502877966</v>
      </c>
      <c r="AF383">
        <f t="shared" si="55"/>
        <v>-0.36595888527739018</v>
      </c>
    </row>
    <row r="384" spans="1:32" x14ac:dyDescent="0.35">
      <c r="A384">
        <v>1776</v>
      </c>
      <c r="B384">
        <v>2</v>
      </c>
      <c r="C384">
        <v>1</v>
      </c>
      <c r="D384">
        <f>(training!D384 - MIN(training!$D$3:$D$4001)) / (MAX(training!$D$3:$D$4001) - MIN(training!$D$3:$D$4001))</f>
        <v>7.0707070707070704E-2</v>
      </c>
      <c r="E384">
        <f t="shared" si="51"/>
        <v>0</v>
      </c>
      <c r="F384">
        <f t="shared" si="52"/>
        <v>1</v>
      </c>
      <c r="G384">
        <v>2</v>
      </c>
      <c r="H384">
        <v>1</v>
      </c>
      <c r="I384">
        <f>(training!I384 - MIN(training!I$3:I$4001)) / (MAX(training!I$3:I$4001) - MIN(training!I$3:I$4001))</f>
        <v>0.29629629629629628</v>
      </c>
      <c r="J384">
        <v>2</v>
      </c>
      <c r="K384">
        <v>2</v>
      </c>
      <c r="L384">
        <v>2</v>
      </c>
      <c r="M384">
        <v>2</v>
      </c>
      <c r="N384">
        <v>2</v>
      </c>
      <c r="O384">
        <v>2</v>
      </c>
      <c r="P384">
        <f>(training!P384 - MIN(training!P$3:P$4001)) / (MAX(training!P$3:P$4001) - MIN(training!P$3:P$4001))</f>
        <v>3.0258546098312692E-2</v>
      </c>
      <c r="Q384">
        <f>(training!Q384 - MIN(training!Q$3:Q$4001)) / (MAX(training!Q$3:Q$4001) - MIN(training!Q$3:Q$4001))</f>
        <v>4.124088495838435E-2</v>
      </c>
      <c r="R384">
        <f>(training!R384 - MIN(training!R$3:R$4001)) / (MAX(training!R$3:R$4001) - MIN(training!R$3:R$4001))</f>
        <v>5.5278793072389053E-2</v>
      </c>
      <c r="S384">
        <f>(training!S384 - MIN(training!S$3:S$4001)) / (MAX(training!S$3:S$4001) - MIN(training!S$3:S$4001))</f>
        <v>3.5573017893503762E-2</v>
      </c>
      <c r="T384">
        <f>(training!T384 - MIN(training!T$3:T$4001)) / (MAX(training!T$3:T$4001) - MIN(training!T$3:T$4001))</f>
        <v>4.8984517104026556E-2</v>
      </c>
      <c r="U384">
        <f>(training!U384 - MIN(training!U$3:U$4001)) / (MAX(training!U$3:U$4001) - MIN(training!U$3:U$4001))</f>
        <v>0.27482907043673588</v>
      </c>
      <c r="V384">
        <f>(training!V384 - MIN(training!V$3:V$4001)) / (MAX(training!V$3:V$4001) - MIN(training!V$3:V$4001))</f>
        <v>7.3333333333333332E-3</v>
      </c>
      <c r="W384">
        <f>(training!W384 - MIN(training!W$3:W$4001)) / (MAX(training!W$3:W$4001) - MIN(training!W$3:W$4001))</f>
        <v>4.3545535566541929E-3</v>
      </c>
      <c r="X384">
        <f>(training!X384 - MIN(training!X$3:X$4001)) / (MAX(training!X$3:X$4001) - MIN(training!X$3:X$4001))</f>
        <v>0</v>
      </c>
      <c r="Y384">
        <f>(training!Y384 - MIN(training!Y$3:Y$4001)) / (MAX(training!Y$3:Y$4001) - MIN(training!Y$3:Y$4001))</f>
        <v>7.3170731707317077E-3</v>
      </c>
      <c r="Z384">
        <f>(training!Z384 - MIN(training!Z$3:Z$4001)) / (MAX(training!Z$3:Z$4001) - MIN(training!Z$3:Z$4001))</f>
        <v>0</v>
      </c>
      <c r="AA384">
        <f>(training!AA384 - MIN(training!AA$3:AA$4001)) / (MAX(training!AA$3:AA$4001) - MIN(training!AA$3:AA$4001))</f>
        <v>3.0264855315076059E-3</v>
      </c>
      <c r="AB384">
        <v>1</v>
      </c>
      <c r="AC384">
        <f t="shared" si="50"/>
        <v>1.3684647263317509</v>
      </c>
      <c r="AD384">
        <f t="shared" si="53"/>
        <v>0.79713199375962407</v>
      </c>
      <c r="AE384">
        <f t="shared" si="54"/>
        <v>0.20286800624037593</v>
      </c>
      <c r="AF384">
        <f t="shared" si="55"/>
        <v>-0.22673500065506758</v>
      </c>
    </row>
    <row r="385" spans="1:32" x14ac:dyDescent="0.35">
      <c r="A385">
        <v>1778</v>
      </c>
      <c r="B385">
        <v>1</v>
      </c>
      <c r="C385">
        <v>1</v>
      </c>
      <c r="D385">
        <f>(training!D385 - MIN(training!$D$3:$D$4001)) / (MAX(training!$D$3:$D$4001) - MIN(training!$D$3:$D$4001))</f>
        <v>3.0303030303030304E-2</v>
      </c>
      <c r="E385">
        <f t="shared" si="51"/>
        <v>1</v>
      </c>
      <c r="F385">
        <f t="shared" si="52"/>
        <v>0</v>
      </c>
      <c r="G385">
        <v>3</v>
      </c>
      <c r="H385">
        <v>1</v>
      </c>
      <c r="I385">
        <f>(training!I385 - MIN(training!I$3:I$4001)) / (MAX(training!I$3:I$4001) - MIN(training!I$3:I$4001))</f>
        <v>0.40740740740740738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f>(training!P385 - MIN(training!P$3:P$4001)) / (MAX(training!P$3:P$4001) - MIN(training!P$3:P$4001))</f>
        <v>5.6676034352950308E-2</v>
      </c>
      <c r="Q385">
        <f>(training!Q385 - MIN(training!Q$3:Q$4001)) / (MAX(training!Q$3:Q$4001) - MIN(training!Q$3:Q$4001))</f>
        <v>6.0733565660521398E-2</v>
      </c>
      <c r="R385">
        <f>(training!R385 - MIN(training!R$3:R$4001)) / (MAX(training!R$3:R$4001) - MIN(training!R$3:R$4001))</f>
        <v>8.8502637334145942E-2</v>
      </c>
      <c r="S385">
        <f>(training!S385 - MIN(training!S$3:S$4001)) / (MAX(training!S$3:S$4001) - MIN(training!S$3:S$4001))</f>
        <v>5.8807438014705719E-2</v>
      </c>
      <c r="T385">
        <f>(training!T385 - MIN(training!T$3:T$4001)) / (MAX(training!T$3:T$4001) - MIN(training!T$3:T$4001))</f>
        <v>7.0618080891171803E-2</v>
      </c>
      <c r="U385">
        <f>(training!U385 - MIN(training!U$3:U$4001)) / (MAX(training!U$3:U$4001) - MIN(training!U$3:U$4001))</f>
        <v>0.29189551414121773</v>
      </c>
      <c r="V385">
        <f>(training!V385 - MIN(training!V$3:V$4001)) / (MAX(training!V$3:V$4001) - MIN(training!V$3:V$4001))</f>
        <v>5.3699999999999998E-3</v>
      </c>
      <c r="W385">
        <f>(training!W385 - MIN(training!W$3:W$4001)) / (MAX(training!W$3:W$4001) - MIN(training!W$3:W$4001))</f>
        <v>4.7174330197087095E-3</v>
      </c>
      <c r="X385">
        <f>(training!X385 - MIN(training!X$3:X$4001)) / (MAX(training!X$3:X$4001) - MIN(training!X$3:X$4001))</f>
        <v>1.5300656220704433E-3</v>
      </c>
      <c r="Y385">
        <f>(training!Y385 - MIN(training!Y$3:Y$4001)) / (MAX(training!Y$3:Y$4001) - MIN(training!Y$3:Y$4001))</f>
        <v>7.0439024390243901E-3</v>
      </c>
      <c r="Z385">
        <f>(training!Z385 - MIN(training!Z$3:Z$4001)) / (MAX(training!Z$3:Z$4001) - MIN(training!Z$3:Z$4001))</f>
        <v>5.3162650602409638E-3</v>
      </c>
      <c r="AA385">
        <f>(training!AA385 - MIN(training!AA$3:AA$4001)) / (MAX(training!AA$3:AA$4001) - MIN(training!AA$3:AA$4001))</f>
        <v>2.4268630855776613E-3</v>
      </c>
      <c r="AB385">
        <v>1</v>
      </c>
      <c r="AC385">
        <f t="shared" si="50"/>
        <v>-8.9025553119844544E-2</v>
      </c>
      <c r="AD385">
        <f t="shared" si="53"/>
        <v>0.47775829958739785</v>
      </c>
      <c r="AE385">
        <f t="shared" si="54"/>
        <v>0.52224170041260209</v>
      </c>
      <c r="AF385">
        <f t="shared" si="55"/>
        <v>-0.73865032377319895</v>
      </c>
    </row>
    <row r="386" spans="1:32" x14ac:dyDescent="0.35">
      <c r="A386">
        <v>1786</v>
      </c>
      <c r="B386">
        <v>1</v>
      </c>
      <c r="C386">
        <v>1</v>
      </c>
      <c r="D386">
        <f>(training!D386 - MIN(training!$D$3:$D$4001)) / (MAX(training!$D$3:$D$4001) - MIN(training!$D$3:$D$4001))</f>
        <v>0.21212121212121213</v>
      </c>
      <c r="E386">
        <f t="shared" si="51"/>
        <v>1</v>
      </c>
      <c r="F386">
        <f t="shared" si="52"/>
        <v>0</v>
      </c>
      <c r="G386">
        <v>2</v>
      </c>
      <c r="H386">
        <v>1</v>
      </c>
      <c r="I386">
        <f>(training!I386 - MIN(training!I$3:I$4001)) / (MAX(training!I$3:I$4001) - MIN(training!I$3:I$4001))</f>
        <v>0.72222222222222221</v>
      </c>
      <c r="J386">
        <v>-1</v>
      </c>
      <c r="K386">
        <v>-1</v>
      </c>
      <c r="L386">
        <v>-1</v>
      </c>
      <c r="M386">
        <v>-1</v>
      </c>
      <c r="N386">
        <v>-1</v>
      </c>
      <c r="O386">
        <v>-1</v>
      </c>
      <c r="P386">
        <f>(training!P386 - MIN(training!P$3:P$4001)) / (MAX(training!P$3:P$4001) - MIN(training!P$3:P$4001))</f>
        <v>1.673311901047812E-2</v>
      </c>
      <c r="Q386">
        <f>(training!Q386 - MIN(training!Q$3:Q$4001)) / (MAX(training!Q$3:Q$4001) - MIN(training!Q$3:Q$4001))</f>
        <v>2.6076826602289233E-2</v>
      </c>
      <c r="R386">
        <f>(training!R386 - MIN(training!R$3:R$4001)) / (MAX(training!R$3:R$4001) - MIN(training!R$3:R$4001))</f>
        <v>3.6944564633626893E-2</v>
      </c>
      <c r="S386">
        <f>(training!S386 - MIN(training!S$3:S$4001)) / (MAX(training!S$3:S$4001) - MIN(training!S$3:S$4001))</f>
        <v>2.4444454249238353E-2</v>
      </c>
      <c r="T386">
        <f>(training!T386 - MIN(training!T$3:T$4001)) / (MAX(training!T$3:T$4001) - MIN(training!T$3:T$4001))</f>
        <v>3.1259876965712405E-2</v>
      </c>
      <c r="U386">
        <f>(training!U386 - MIN(training!U$3:U$4001)) / (MAX(training!U$3:U$4001) - MIN(training!U$3:U$4001))</f>
        <v>0.26962260627526863</v>
      </c>
      <c r="V386">
        <f>(training!V386 - MIN(training!V$3:V$4001)) / (MAX(training!V$3:V$4001) - MIN(training!V$3:V$4001))</f>
        <v>5.3533333333333332E-3</v>
      </c>
      <c r="W386">
        <f>(training!W386 - MIN(training!W$3:W$4001)) / (MAX(training!W$3:W$4001) - MIN(training!W$3:W$4001))</f>
        <v>2.0257383145555308E-2</v>
      </c>
      <c r="X386">
        <f>(training!X386 - MIN(training!X$3:X$4001)) / (MAX(training!X$3:X$4001) - MIN(training!X$3:X$4001))</f>
        <v>8.0308914780590161E-3</v>
      </c>
      <c r="Y386">
        <f>(training!Y386 - MIN(training!Y$3:Y$4001)) / (MAX(training!Y$3:Y$4001) - MIN(training!Y$3:Y$4001))</f>
        <v>7.5170731707317074E-3</v>
      </c>
      <c r="Z386">
        <f>(training!Z386 - MIN(training!Z$3:Z$4001)) / (MAX(training!Z$3:Z$4001) - MIN(training!Z$3:Z$4001))</f>
        <v>3.404819277108434E-2</v>
      </c>
      <c r="AA386">
        <f>(training!AA386 - MIN(training!AA$3:AA$4001)) / (MAX(training!AA$3:AA$4001) - MIN(training!AA$3:AA$4001))</f>
        <v>9.1362031982385856E-4</v>
      </c>
      <c r="AB386">
        <v>1</v>
      </c>
      <c r="AC386">
        <f t="shared" si="50"/>
        <v>-0.67906677623750378</v>
      </c>
      <c r="AD386">
        <f t="shared" si="53"/>
        <v>0.33646962028711269</v>
      </c>
      <c r="AE386">
        <f t="shared" si="54"/>
        <v>0.66353037971288731</v>
      </c>
      <c r="AF386">
        <f t="shared" si="55"/>
        <v>-1.0892474154377181</v>
      </c>
    </row>
    <row r="387" spans="1:32" x14ac:dyDescent="0.35">
      <c r="A387">
        <v>1787</v>
      </c>
      <c r="B387">
        <v>2</v>
      </c>
      <c r="C387">
        <v>1</v>
      </c>
      <c r="D387">
        <f>(training!D387 - MIN(training!$D$3:$D$4001)) / (MAX(training!$D$3:$D$4001) - MIN(training!$D$3:$D$4001))</f>
        <v>3.0303030303030304E-2</v>
      </c>
      <c r="E387">
        <f t="shared" si="51"/>
        <v>0</v>
      </c>
      <c r="F387">
        <f t="shared" si="52"/>
        <v>1</v>
      </c>
      <c r="G387">
        <v>2</v>
      </c>
      <c r="H387">
        <v>1</v>
      </c>
      <c r="I387">
        <f>(training!I387 - MIN(training!I$3:I$4001)) / (MAX(training!I$3:I$4001) - MIN(training!I$3:I$4001))</f>
        <v>7.407407407407407E-2</v>
      </c>
      <c r="J387">
        <v>0</v>
      </c>
      <c r="K387">
        <v>0</v>
      </c>
      <c r="L387">
        <v>2</v>
      </c>
      <c r="M387">
        <v>2</v>
      </c>
      <c r="N387">
        <v>2</v>
      </c>
      <c r="O387">
        <v>2</v>
      </c>
      <c r="P387">
        <f>(training!P387 - MIN(training!P$3:P$4001)) / (MAX(training!P$3:P$4001) - MIN(training!P$3:P$4001))</f>
        <v>3.6751568346823006E-2</v>
      </c>
      <c r="Q387">
        <f>(training!Q387 - MIN(training!Q$3:Q$4001)) / (MAX(training!Q$3:Q$4001) - MIN(training!Q$3:Q$4001))</f>
        <v>4.8610250487044371E-2</v>
      </c>
      <c r="R387">
        <f>(training!R387 - MIN(training!R$3:R$4001)) / (MAX(training!R$3:R$4001) - MIN(training!R$3:R$4001))</f>
        <v>6.5057048239728882E-2</v>
      </c>
      <c r="S387">
        <f>(training!S387 - MIN(training!S$3:S$4001)) / (MAX(training!S$3:S$4001) - MIN(training!S$3:S$4001))</f>
        <v>4.5154017379487439E-2</v>
      </c>
      <c r="T387">
        <f>(training!T387 - MIN(training!T$3:T$4001)) / (MAX(training!T$3:T$4001) - MIN(training!T$3:T$4001))</f>
        <v>5.6220473759453105E-2</v>
      </c>
      <c r="U387">
        <f>(training!U387 - MIN(training!U$3:U$4001)) / (MAX(training!U$3:U$4001) - MIN(training!U$3:U$4001))</f>
        <v>0.28165472574037459</v>
      </c>
      <c r="V387">
        <f>(training!V387 - MIN(training!V$3:V$4001)) / (MAX(training!V$3:V$4001) - MIN(training!V$3:V$4001))</f>
        <v>1.1333333333333334E-2</v>
      </c>
      <c r="W387">
        <f>(training!W387 - MIN(training!W$3:W$4001)) / (MAX(training!W$3:W$4001) - MIN(training!W$3:W$4001))</f>
        <v>0</v>
      </c>
      <c r="X387">
        <f>(training!X387 - MIN(training!X$3:X$4001)) / (MAX(training!X$3:X$4001) - MIN(training!X$3:X$4001))</f>
        <v>3.348064818534887E-3</v>
      </c>
      <c r="Y387">
        <f>(training!Y387 - MIN(training!Y$3:Y$4001)) / (MAX(training!Y$3:Y$4001) - MIN(training!Y$3:Y$4001))</f>
        <v>0</v>
      </c>
      <c r="Z387">
        <f>(training!Z387 - MIN(training!Z$3:Z$4001)) / (MAX(training!Z$3:Z$4001) - MIN(training!Z$3:Z$4001))</f>
        <v>6.3253012048192772E-3</v>
      </c>
      <c r="AA387">
        <f>(training!AA387 - MIN(training!AA$3:AA$4001)) / (MAX(training!AA$3:AA$4001) - MIN(training!AA$3:AA$4001))</f>
        <v>0</v>
      </c>
      <c r="AB387">
        <v>1</v>
      </c>
      <c r="AC387">
        <f t="shared" ref="AC387:AC450" si="56">SUMPRODUCT($C$2:$AA$2,C387:AA387)</f>
        <v>0.30050953383356216</v>
      </c>
      <c r="AD387">
        <f t="shared" si="53"/>
        <v>0.57456707186517075</v>
      </c>
      <c r="AE387">
        <f t="shared" si="54"/>
        <v>0.42543292813482925</v>
      </c>
      <c r="AF387">
        <f t="shared" si="55"/>
        <v>-0.55413844026562553</v>
      </c>
    </row>
    <row r="388" spans="1:32" x14ac:dyDescent="0.35">
      <c r="A388">
        <v>1795</v>
      </c>
      <c r="B388">
        <v>2</v>
      </c>
      <c r="C388">
        <v>1</v>
      </c>
      <c r="D388">
        <f>(training!D388 - MIN(training!$D$3:$D$4001)) / (MAX(training!$D$3:$D$4001) - MIN(training!$D$3:$D$4001))</f>
        <v>0.1111111111111111</v>
      </c>
      <c r="E388">
        <f t="shared" ref="E388:E451" si="57">IF(B388=1,1,0)</f>
        <v>0</v>
      </c>
      <c r="F388">
        <f t="shared" ref="F388:F451" si="58">IF(B388=2,1,0)</f>
        <v>1</v>
      </c>
      <c r="G388">
        <v>3</v>
      </c>
      <c r="H388">
        <v>2</v>
      </c>
      <c r="I388">
        <f>(training!I388 - MIN(training!I$3:I$4001)) / (MAX(training!I$3:I$4001) - MIN(training!I$3:I$4001))</f>
        <v>0.29629629629629628</v>
      </c>
      <c r="J388">
        <v>-1</v>
      </c>
      <c r="K388">
        <v>-1</v>
      </c>
      <c r="L388">
        <v>-1</v>
      </c>
      <c r="M388">
        <v>-1</v>
      </c>
      <c r="N388">
        <v>-1</v>
      </c>
      <c r="O388">
        <v>-1</v>
      </c>
      <c r="P388">
        <f>(training!P388 - MIN(training!P$3:P$4001)) / (MAX(training!P$3:P$4001) - MIN(training!P$3:P$4001))</f>
        <v>1.548886144303231E-2</v>
      </c>
      <c r="Q388">
        <f>(training!Q388 - MIN(training!Q$3:Q$4001)) / (MAX(training!Q$3:Q$4001) - MIN(training!Q$3:Q$4001))</f>
        <v>2.6094672502937139E-2</v>
      </c>
      <c r="R388">
        <f>(training!R388 - MIN(training!R$3:R$4001)) / (MAX(training!R$3:R$4001) - MIN(training!R$3:R$4001))</f>
        <v>2.6560219269964359E-2</v>
      </c>
      <c r="S388">
        <f>(training!S388 - MIN(training!S$3:S$4001)) / (MAX(training!S$3:S$4001) - MIN(training!S$3:S$4001))</f>
        <v>1.7401548225981871E-2</v>
      </c>
      <c r="T388">
        <f>(training!T388 - MIN(training!T$3:T$4001)) / (MAX(training!T$3:T$4001) - MIN(training!T$3:T$4001))</f>
        <v>3.0466580011009874E-2</v>
      </c>
      <c r="U388">
        <f>(training!U388 - MIN(training!U$3:U$4001)) / (MAX(training!U$3:U$4001) - MIN(training!U$3:U$4001))</f>
        <v>0.26157506491749966</v>
      </c>
      <c r="V388">
        <f>(training!V388 - MIN(training!V$3:V$4001)) / (MAX(training!V$3:V$4001) - MIN(training!V$3:V$4001))</f>
        <v>5.3866666666666663E-3</v>
      </c>
      <c r="W388">
        <f>(training!W388 - MIN(training!W$3:W$4001)) / (MAX(training!W$3:W$4001) - MIN(training!W$3:W$4001))</f>
        <v>2.2527557066424359E-3</v>
      </c>
      <c r="X388">
        <f>(training!X388 - MIN(training!X$3:X$4001)) / (MAX(training!X$3:X$4001) - MIN(training!X$3:X$4001))</f>
        <v>8.6603276639435735E-4</v>
      </c>
      <c r="Y388">
        <f>(training!Y388 - MIN(training!Y$3:Y$4001)) / (MAX(training!Y$3:Y$4001) - MIN(training!Y$3:Y$4001))</f>
        <v>3.7853658536585364E-3</v>
      </c>
      <c r="Z388">
        <f>(training!Z388 - MIN(training!Z$3:Z$4001)) / (MAX(training!Z$3:Z$4001) - MIN(training!Z$3:Z$4001))</f>
        <v>2.3373493975903615E-3</v>
      </c>
      <c r="AA388">
        <f>(training!AA388 - MIN(training!AA$3:AA$4001)) / (MAX(training!AA$3:AA$4001) - MIN(training!AA$3:AA$4001))</f>
        <v>1.4678454827811889E-3</v>
      </c>
      <c r="AB388">
        <v>1</v>
      </c>
      <c r="AC388">
        <f t="shared" si="56"/>
        <v>-1.0264226887421264</v>
      </c>
      <c r="AD388">
        <f t="shared" ref="AD388:AD451" si="59">EXP(AC388)/(1+EXP(AC388))</f>
        <v>0.26377822811556995</v>
      </c>
      <c r="AE388">
        <f t="shared" ref="AE388:AE451" si="60">AB388-AD388</f>
        <v>0.73622177188443005</v>
      </c>
      <c r="AF388">
        <f t="shared" ref="AF388:AF451" si="61">IFERROR(AB388*LN(AD388)+(1-AB388)*LN(1-AD388),0)</f>
        <v>-1.3326465738881408</v>
      </c>
    </row>
    <row r="389" spans="1:32" x14ac:dyDescent="0.35">
      <c r="A389">
        <v>1801</v>
      </c>
      <c r="B389">
        <v>2</v>
      </c>
      <c r="C389">
        <v>1</v>
      </c>
      <c r="D389">
        <f>(training!D389 - MIN(training!$D$3:$D$4001)) / (MAX(training!$D$3:$D$4001) - MIN(training!$D$3:$D$4001))</f>
        <v>0.15151515151515152</v>
      </c>
      <c r="E389">
        <f t="shared" si="57"/>
        <v>0</v>
      </c>
      <c r="F389">
        <f t="shared" si="58"/>
        <v>1</v>
      </c>
      <c r="G389">
        <v>2</v>
      </c>
      <c r="H389">
        <v>1</v>
      </c>
      <c r="I389">
        <f>(training!I389 - MIN(training!I$3:I$4001)) / (MAX(training!I$3:I$4001) - MIN(training!I$3:I$4001))</f>
        <v>0.25925925925925924</v>
      </c>
      <c r="J389">
        <v>-1</v>
      </c>
      <c r="K389">
        <v>-1</v>
      </c>
      <c r="L389">
        <v>-1</v>
      </c>
      <c r="M389">
        <v>-1</v>
      </c>
      <c r="N389">
        <v>-1</v>
      </c>
      <c r="O389">
        <v>-1</v>
      </c>
      <c r="P389">
        <f>(training!P389 - MIN(training!P$3:P$4001)) / (MAX(training!P$3:P$4001) - MIN(training!P$3:P$4001))</f>
        <v>1.548886144303231E-2</v>
      </c>
      <c r="Q389">
        <f>(training!Q389 - MIN(training!Q$3:Q$4001)) / (MAX(training!Q$3:Q$4001) - MIN(training!Q$3:Q$4001))</f>
        <v>2.5654473620288807E-2</v>
      </c>
      <c r="R389">
        <f>(training!R389 - MIN(training!R$3:R$4001)) / (MAX(training!R$3:R$4001) - MIN(training!R$3:R$4001))</f>
        <v>2.589352005400937E-2</v>
      </c>
      <c r="S389">
        <f>(training!S389 - MIN(training!S$3:S$4001)) / (MAX(training!S$3:S$4001) - MIN(training!S$3:S$4001))</f>
        <v>1.7401548225981871E-2</v>
      </c>
      <c r="T389">
        <f>(training!T389 - MIN(training!T$3:T$4001)) / (MAX(training!T$3:T$4001) - MIN(training!T$3:T$4001))</f>
        <v>3.0881020108717266E-2</v>
      </c>
      <c r="U389">
        <f>(training!U389 - MIN(training!U$3:U$4001)) / (MAX(training!U$3:U$4001) - MIN(training!U$3:U$4001))</f>
        <v>0.26127074612665963</v>
      </c>
      <c r="V389">
        <f>(training!V389 - MIN(training!V$3:V$4001)) / (MAX(training!V$3:V$4001) - MIN(training!V$3:V$4001))</f>
        <v>3.9066666666666668E-3</v>
      </c>
      <c r="W389">
        <f>(training!W389 - MIN(training!W$3:W$4001)) / (MAX(training!W$3:W$4001) - MIN(training!W$3:W$4001))</f>
        <v>1.1031535676857289E-3</v>
      </c>
      <c r="X389">
        <f>(training!X389 - MIN(training!X$3:X$4001)) / (MAX(training!X$3:X$4001) - MIN(training!X$3:X$4001))</f>
        <v>8.6603276639435735E-4</v>
      </c>
      <c r="Y389">
        <f>(training!Y389 - MIN(training!Y$3:Y$4001)) / (MAX(training!Y$3:Y$4001) - MIN(training!Y$3:Y$4001))</f>
        <v>5.717073170731707E-3</v>
      </c>
      <c r="Z389">
        <f>(training!Z389 - MIN(training!Z$3:Z$4001)) / (MAX(training!Z$3:Z$4001) - MIN(training!Z$3:Z$4001))</f>
        <v>1.1445783132530121E-3</v>
      </c>
      <c r="AA389">
        <f>(training!AA389 - MIN(training!AA$3:AA$4001)) / (MAX(training!AA$3:AA$4001) - MIN(training!AA$3:AA$4001))</f>
        <v>1.4678454827811889E-3</v>
      </c>
      <c r="AB389">
        <v>1</v>
      </c>
      <c r="AC389">
        <f t="shared" si="56"/>
        <v>-0.71604670875333543</v>
      </c>
      <c r="AD389">
        <f t="shared" si="59"/>
        <v>0.32826411791512961</v>
      </c>
      <c r="AE389">
        <f t="shared" si="60"/>
        <v>0.67173588208487045</v>
      </c>
      <c r="AF389">
        <f t="shared" si="61"/>
        <v>-1.1139367570816836</v>
      </c>
    </row>
    <row r="390" spans="1:32" x14ac:dyDescent="0.35">
      <c r="A390">
        <v>1805</v>
      </c>
      <c r="B390">
        <v>1</v>
      </c>
      <c r="C390">
        <v>1</v>
      </c>
      <c r="D390">
        <f>(training!D390 - MIN(training!$D$3:$D$4001)) / (MAX(training!$D$3:$D$4001) - MIN(training!$D$3:$D$4001))</f>
        <v>0.44444444444444442</v>
      </c>
      <c r="E390">
        <f t="shared" si="57"/>
        <v>1</v>
      </c>
      <c r="F390">
        <f t="shared" si="58"/>
        <v>0</v>
      </c>
      <c r="G390">
        <v>1</v>
      </c>
      <c r="H390">
        <v>2</v>
      </c>
      <c r="I390">
        <f>(training!I390 - MIN(training!I$3:I$4001)) / (MAX(training!I$3:I$4001) - MIN(training!I$3:I$4001))</f>
        <v>0.18518518518518517</v>
      </c>
      <c r="J390">
        <v>-1</v>
      </c>
      <c r="K390">
        <v>-1</v>
      </c>
      <c r="L390">
        <v>-1</v>
      </c>
      <c r="M390">
        <v>-1</v>
      </c>
      <c r="N390">
        <v>-1</v>
      </c>
      <c r="O390">
        <v>-1</v>
      </c>
      <c r="P390">
        <f>(training!P390 - MIN(training!P$3:P$4001)) / (MAX(training!P$3:P$4001) - MIN(training!P$3:P$4001))</f>
        <v>2.5269257133283686E-2</v>
      </c>
      <c r="Q390">
        <f>(training!Q390 - MIN(training!Q$3:Q$4001)) / (MAX(training!Q$3:Q$4001) - MIN(training!Q$3:Q$4001))</f>
        <v>2.8090439058727885E-2</v>
      </c>
      <c r="R390">
        <f>(training!R390 - MIN(training!R$3:R$4001)) / (MAX(training!R$3:R$4001) - MIN(training!R$3:R$4001))</f>
        <v>3.0760761047256516E-2</v>
      </c>
      <c r="S390">
        <f>(training!S390 - MIN(training!S$3:S$4001)) / (MAX(training!S$3:S$4001) - MIN(training!S$3:S$4001))</f>
        <v>2.34627492593091E-2</v>
      </c>
      <c r="T390">
        <f>(training!T390 - MIN(training!T$3:T$4001)) / (MAX(training!T$3:T$4001) - MIN(training!T$3:T$4001))</f>
        <v>3.1888863073596604E-2</v>
      </c>
      <c r="U390">
        <f>(training!U390 - MIN(training!U$3:U$4001)) / (MAX(training!U$3:U$4001) - MIN(training!U$3:U$4001))</f>
        <v>0.26293527769473907</v>
      </c>
      <c r="V390">
        <f>(training!V390 - MIN(training!V$3:V$4001)) / (MAX(training!V$3:V$4001) - MIN(training!V$3:V$4001))</f>
        <v>1.2096666666666667E-2</v>
      </c>
      <c r="W390">
        <f>(training!W390 - MIN(training!W$3:W$4001)) / (MAX(training!W$3:W$4001) - MIN(training!W$3:W$4001))</f>
        <v>9.4958297892105779E-3</v>
      </c>
      <c r="X390">
        <f>(training!X390 - MIN(training!X$3:X$4001)) / (MAX(training!X$3:X$4001) - MIN(training!X$3:X$4001))</f>
        <v>6.998571492344092E-3</v>
      </c>
      <c r="Y390">
        <f>(training!Y390 - MIN(training!Y$3:Y$4001)) / (MAX(training!Y$3:Y$4001) - MIN(training!Y$3:Y$4001))</f>
        <v>1.0414634146341464E-2</v>
      </c>
      <c r="Z390">
        <f>(training!Z390 - MIN(training!Z$3:Z$4001)) / (MAX(training!Z$3:Z$4001) - MIN(training!Z$3:Z$4001))</f>
        <v>7.6686746987951809E-3</v>
      </c>
      <c r="AA390">
        <f>(training!AA390 - MIN(training!AA$3:AA$4001)) / (MAX(training!AA$3:AA$4001) - MIN(training!AA$3:AA$4001))</f>
        <v>9.2251062107266222E-3</v>
      </c>
      <c r="AB390">
        <v>1</v>
      </c>
      <c r="AC390">
        <f t="shared" si="56"/>
        <v>-0.91197126665425032</v>
      </c>
      <c r="AD390">
        <f t="shared" si="59"/>
        <v>0.28659662454923085</v>
      </c>
      <c r="AE390">
        <f t="shared" si="60"/>
        <v>0.71340337545076915</v>
      </c>
      <c r="AF390">
        <f t="shared" si="61"/>
        <v>-1.2496795412246553</v>
      </c>
    </row>
    <row r="391" spans="1:32" x14ac:dyDescent="0.35">
      <c r="A391">
        <v>1813</v>
      </c>
      <c r="B391">
        <v>1</v>
      </c>
      <c r="C391">
        <v>1</v>
      </c>
      <c r="D391">
        <f>(training!D391 - MIN(training!$D$3:$D$4001)) / (MAX(training!$D$3:$D$4001) - MIN(training!$D$3:$D$4001))</f>
        <v>9.0909090909090912E-2</v>
      </c>
      <c r="E391">
        <f t="shared" si="57"/>
        <v>1</v>
      </c>
      <c r="F391">
        <f t="shared" si="58"/>
        <v>0</v>
      </c>
      <c r="G391">
        <v>2</v>
      </c>
      <c r="H391">
        <v>2</v>
      </c>
      <c r="I391">
        <f>(training!I391 - MIN(training!I$3:I$4001)) / (MAX(training!I$3:I$4001) - MIN(training!I$3:I$4001))</f>
        <v>0.33333333333333331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f>(training!P391 - MIN(training!P$3:P$4001)) / (MAX(training!P$3:P$4001) - MIN(training!P$3:P$4001))</f>
        <v>0.13921893723241566</v>
      </c>
      <c r="Q391">
        <f>(training!Q391 - MIN(training!Q$3:Q$4001)) / (MAX(training!Q$3:Q$4001) - MIN(training!Q$3:Q$4001))</f>
        <v>0.13088877542421193</v>
      </c>
      <c r="R391">
        <f>(training!R391 - MIN(training!R$3:R$4001)) / (MAX(training!R$3:R$4001) - MIN(training!R$3:R$4001))</f>
        <v>0.21922619117768377</v>
      </c>
      <c r="S391">
        <f>(training!S391 - MIN(training!S$3:S$4001)) / (MAX(training!S$3:S$4001) - MIN(training!S$3:S$4001))</f>
        <v>0.10881372533879853</v>
      </c>
      <c r="T391">
        <f>(training!T391 - MIN(training!T$3:T$4001)) / (MAX(training!T$3:T$4001) - MIN(training!T$3:T$4001))</f>
        <v>9.2441073106814611E-2</v>
      </c>
      <c r="U391">
        <f>(training!U391 - MIN(training!U$3:U$4001)) / (MAX(training!U$3:U$4001) - MIN(training!U$3:U$4001))</f>
        <v>0.3092493700370485</v>
      </c>
      <c r="V391">
        <f>(training!V391 - MIN(training!V$3:V$4001)) / (MAX(training!V$3:V$4001) - MIN(training!V$3:V$4001))</f>
        <v>1.4999999999999999E-2</v>
      </c>
      <c r="W391">
        <f>(training!W391 - MIN(training!W$3:W$4001)) / (MAX(training!W$3:W$4001) - MIN(training!W$3:W$4001))</f>
        <v>2.9030357044361289E-2</v>
      </c>
      <c r="X391">
        <f>(training!X391 - MIN(training!X$3:X$4001)) / (MAX(training!X$3:X$4001) - MIN(training!X$3:X$4001))</f>
        <v>1.2276237667961251E-2</v>
      </c>
      <c r="Y391">
        <f>(training!Y391 - MIN(training!Y$3:Y$4001)) / (MAX(training!Y$3:Y$4001) - MIN(training!Y$3:Y$4001))</f>
        <v>1.4634146341463415E-2</v>
      </c>
      <c r="Z391">
        <f>(training!Z391 - MIN(training!Z$3:Z$4001)) / (MAX(training!Z$3:Z$4001) - MIN(training!Z$3:Z$4001))</f>
        <v>1.2048192771084338E-2</v>
      </c>
      <c r="AA391">
        <f>(training!AA391 - MIN(training!AA$3:AA$4001)) / (MAX(training!AA$3:AA$4001) - MIN(training!AA$3:AA$4001))</f>
        <v>5.6746603715767613E-3</v>
      </c>
      <c r="AB391">
        <v>1</v>
      </c>
      <c r="AC391">
        <f t="shared" si="56"/>
        <v>-0.42495147428505792</v>
      </c>
      <c r="AD391">
        <f t="shared" si="59"/>
        <v>0.39533251504289674</v>
      </c>
      <c r="AE391">
        <f t="shared" si="60"/>
        <v>0.60466748495710321</v>
      </c>
      <c r="AF391">
        <f t="shared" si="61"/>
        <v>-0.92802805796934695</v>
      </c>
    </row>
    <row r="392" spans="1:32" x14ac:dyDescent="0.35">
      <c r="A392">
        <v>1821</v>
      </c>
      <c r="B392">
        <v>1</v>
      </c>
      <c r="C392">
        <v>1</v>
      </c>
      <c r="D392">
        <f>(training!D392 - MIN(training!$D$3:$D$4001)) / (MAX(training!$D$3:$D$4001) - MIN(training!$D$3:$D$4001))</f>
        <v>0.1111111111111111</v>
      </c>
      <c r="E392">
        <f t="shared" si="57"/>
        <v>1</v>
      </c>
      <c r="F392">
        <f t="shared" si="58"/>
        <v>0</v>
      </c>
      <c r="G392">
        <v>1</v>
      </c>
      <c r="H392">
        <v>1</v>
      </c>
      <c r="I392">
        <f>(training!I392 - MIN(training!I$3:I$4001)) / (MAX(training!I$3:I$4001) - MIN(training!I$3:I$4001))</f>
        <v>0.61111111111111116</v>
      </c>
      <c r="J392">
        <v>-1</v>
      </c>
      <c r="K392">
        <v>-1</v>
      </c>
      <c r="L392">
        <v>-1</v>
      </c>
      <c r="M392">
        <v>-1</v>
      </c>
      <c r="N392">
        <v>0</v>
      </c>
      <c r="O392">
        <v>-1</v>
      </c>
      <c r="P392">
        <f>(training!P392 - MIN(training!P$3:P$4001)) / (MAX(training!P$3:P$4001) - MIN(training!P$3:P$4001))</f>
        <v>1.5094540079293327E-2</v>
      </c>
      <c r="Q392">
        <f>(training!Q392 - MIN(training!Q$3:Q$4001)) / (MAX(training!Q$3:Q$4001) - MIN(training!Q$3:Q$4001))</f>
        <v>2.4879168381029809E-2</v>
      </c>
      <c r="R392">
        <f>(training!R392 - MIN(training!R$3:R$4001)) / (MAX(training!R$3:R$4001) - MIN(training!R$3:R$4001))</f>
        <v>2.5910355892796114E-2</v>
      </c>
      <c r="S392">
        <f>(training!S392 - MIN(training!S$3:S$4001)) / (MAX(training!S$3:S$4001) - MIN(training!S$3:S$4001))</f>
        <v>1.8617097550590898E-2</v>
      </c>
      <c r="T392">
        <f>(training!T392 - MIN(training!T$3:T$4001)) / (MAX(training!T$3:T$4001) - MIN(training!T$3:T$4001))</f>
        <v>3.0062605572335494E-2</v>
      </c>
      <c r="U392">
        <f>(training!U392 - MIN(training!U$3:U$4001)) / (MAX(training!U$3:U$4001) - MIN(training!U$3:U$4001))</f>
        <v>0.2616934111139374</v>
      </c>
      <c r="V392">
        <f>(training!V392 - MIN(training!V$3:V$4001)) / (MAX(training!V$3:V$4001) - MIN(training!V$3:V$4001))</f>
        <v>1.2999999999999999E-3</v>
      </c>
      <c r="W392">
        <f>(training!W392 - MIN(training!W$3:W$4001)) / (MAX(training!W$3:W$4001) - MIN(training!W$3:W$4001))</f>
        <v>1.1321839247300902E-3</v>
      </c>
      <c r="X392">
        <f>(training!X392 - MIN(training!X$3:X$4001)) / (MAX(training!X$3:X$4001) - MIN(training!X$3:X$4001))</f>
        <v>2.0958885764028393E-3</v>
      </c>
      <c r="Y392">
        <f>(training!Y392 - MIN(training!Y$3:Y$4001)) / (MAX(training!Y$3:Y$4001) - MIN(training!Y$3:Y$4001))</f>
        <v>0</v>
      </c>
      <c r="Z392">
        <f>(training!Z392 - MIN(training!Z$3:Z$4001)) / (MAX(training!Z$3:Z$4001) - MIN(training!Z$3:Z$4001))</f>
        <v>2.8012048192771082E-3</v>
      </c>
      <c r="AA392">
        <f>(training!AA392 - MIN(training!AA$3:AA$4001)) / (MAX(training!AA$3:AA$4001) - MIN(training!AA$3:AA$4001))</f>
        <v>0</v>
      </c>
      <c r="AB392">
        <v>1</v>
      </c>
      <c r="AC392">
        <f t="shared" si="56"/>
        <v>-0.39927232770353133</v>
      </c>
      <c r="AD392">
        <f t="shared" si="59"/>
        <v>0.40148718352435747</v>
      </c>
      <c r="AE392">
        <f t="shared" si="60"/>
        <v>0.59851281647564258</v>
      </c>
      <c r="AF392">
        <f t="shared" si="61"/>
        <v>-0.91257966758836517</v>
      </c>
    </row>
    <row r="393" spans="1:32" x14ac:dyDescent="0.35">
      <c r="A393">
        <v>1827</v>
      </c>
      <c r="B393">
        <v>2</v>
      </c>
      <c r="C393">
        <v>1</v>
      </c>
      <c r="D393">
        <f>(training!D393 - MIN(training!$D$3:$D$4001)) / (MAX(training!$D$3:$D$4001) - MIN(training!$D$3:$D$4001))</f>
        <v>0.25252525252525254</v>
      </c>
      <c r="E393">
        <f t="shared" si="57"/>
        <v>0</v>
      </c>
      <c r="F393">
        <f t="shared" si="58"/>
        <v>1</v>
      </c>
      <c r="G393">
        <v>2</v>
      </c>
      <c r="H393">
        <v>1</v>
      </c>
      <c r="I393">
        <f>(training!I393 - MIN(training!I$3:I$4001)) / (MAX(training!I$3:I$4001) - MIN(training!I$3:I$4001))</f>
        <v>0.25925925925925924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f>(training!P393 - MIN(training!P$3:P$4001)) / (MAX(training!P$3:P$4001) - MIN(training!P$3:P$4001))</f>
        <v>0.44921477949161148</v>
      </c>
      <c r="Q393">
        <f>(training!Q393 - MIN(training!Q$3:Q$4001)) / (MAX(training!Q$3:Q$4001) - MIN(training!Q$3:Q$4001))</f>
        <v>0.45663396570612758</v>
      </c>
      <c r="R393">
        <f>(training!R393 - MIN(training!R$3:R$4001)) / (MAX(training!R$3:R$4001) - MIN(training!R$3:R$4001))</f>
        <v>0.77466576651048624</v>
      </c>
      <c r="S393">
        <f>(training!S393 - MIN(training!S$3:S$4001)) / (MAX(training!S$3:S$4001) - MIN(training!S$3:S$4001))</f>
        <v>0.51529805225317837</v>
      </c>
      <c r="T393">
        <f>(training!T393 - MIN(training!T$3:T$4001)) / (MAX(training!T$3:T$4001) - MIN(training!T$3:T$4001))</f>
        <v>0.29967891358086712</v>
      </c>
      <c r="U393">
        <f>(training!U393 - MIN(training!U$3:U$4001)) / (MAX(training!U$3:U$4001) - MIN(training!U$3:U$4001))</f>
        <v>0.43141261555084393</v>
      </c>
      <c r="V393">
        <f>(training!V393 - MIN(training!V$3:V$4001)) / (MAX(training!V$3:V$4001) - MIN(training!V$3:V$4001))</f>
        <v>4.7823333333333336E-2</v>
      </c>
      <c r="W393">
        <f>(training!W393 - MIN(training!W$3:W$4001)) / (MAX(training!W$3:W$4001) - MIN(training!W$3:W$4001))</f>
        <v>4.3545535566541935E-2</v>
      </c>
      <c r="X393">
        <f>(training!X393 - MIN(training!X$3:X$4001)) / (MAX(training!X$3:X$4001) - MIN(training!X$3:X$4001))</f>
        <v>1.3845364046247935E-2</v>
      </c>
      <c r="Y393">
        <f>(training!Y393 - MIN(training!Y$3:Y$4001)) / (MAX(training!Y$3:Y$4001) - MIN(training!Y$3:Y$4001))</f>
        <v>4.5263414634146341E-2</v>
      </c>
      <c r="Z393">
        <f>(training!Z393 - MIN(training!Z$3:Z$4001)) / (MAX(training!Z$3:Z$4001) - MIN(training!Z$3:Z$4001))</f>
        <v>1.8307228915662652E-2</v>
      </c>
      <c r="AA393">
        <f>(training!AA393 - MIN(training!AA$3:AA$4001)) / (MAX(training!AA$3:AA$4001) - MIN(training!AA$3:AA$4001))</f>
        <v>0</v>
      </c>
      <c r="AB393">
        <v>1</v>
      </c>
      <c r="AC393">
        <f t="shared" si="56"/>
        <v>-1.0524750933717986</v>
      </c>
      <c r="AD393">
        <f t="shared" si="59"/>
        <v>0.25875009826996659</v>
      </c>
      <c r="AE393">
        <f t="shared" si="60"/>
        <v>0.74124990173003336</v>
      </c>
      <c r="AF393">
        <f t="shared" si="61"/>
        <v>-1.3518925546153198</v>
      </c>
    </row>
    <row r="394" spans="1:32" x14ac:dyDescent="0.35">
      <c r="A394">
        <v>1831</v>
      </c>
      <c r="B394">
        <v>1</v>
      </c>
      <c r="C394">
        <v>1</v>
      </c>
      <c r="D394">
        <f>(training!D394 - MIN(training!$D$3:$D$4001)) / (MAX(training!$D$3:$D$4001) - MIN(training!$D$3:$D$4001))</f>
        <v>1.0101010101010102E-2</v>
      </c>
      <c r="E394">
        <f t="shared" si="57"/>
        <v>1</v>
      </c>
      <c r="F394">
        <f t="shared" si="58"/>
        <v>0</v>
      </c>
      <c r="G394">
        <v>3</v>
      </c>
      <c r="H394">
        <v>1</v>
      </c>
      <c r="I394">
        <f>(training!I394 - MIN(training!I$3:I$4001)) / (MAX(training!I$3:I$4001) - MIN(training!I$3:I$4001))</f>
        <v>0.31481481481481483</v>
      </c>
      <c r="J394">
        <v>0</v>
      </c>
      <c r="K394">
        <v>0</v>
      </c>
      <c r="L394">
        <v>-1</v>
      </c>
      <c r="M394">
        <v>-1</v>
      </c>
      <c r="N394">
        <v>-1</v>
      </c>
      <c r="O394">
        <v>-1</v>
      </c>
      <c r="P394">
        <f>(training!P394 - MIN(training!P$3:P$4001)) / (MAX(training!P$3:P$4001) - MIN(training!P$3:P$4001))</f>
        <v>3.4928087429014494E-2</v>
      </c>
      <c r="Q394">
        <f>(training!Q394 - MIN(training!Q$3:Q$4001)) / (MAX(training!Q$3:Q$4001) - MIN(training!Q$3:Q$4001))</f>
        <v>4.422214180550943E-2</v>
      </c>
      <c r="R394">
        <f>(training!R394 - MIN(training!R$3:R$4001)) / (MAX(training!R$3:R$4001) - MIN(training!R$3:R$4001))</f>
        <v>2.5910355892796114E-2</v>
      </c>
      <c r="S394">
        <f>(training!S394 - MIN(training!S$3:S$4001)) / (MAX(training!S$3:S$4001) - MIN(training!S$3:S$4001))</f>
        <v>1.6975775050574352E-2</v>
      </c>
      <c r="T394">
        <f>(training!T394 - MIN(training!T$3:T$4001)) / (MAX(training!T$3:T$4001) - MIN(training!T$3:T$4001))</f>
        <v>2.9654444870047911E-2</v>
      </c>
      <c r="U394">
        <f>(training!U394 - MIN(training!U$3:U$4001)) / (MAX(training!U$3:U$4001) - MIN(training!U$3:U$4001))</f>
        <v>0.26157813884467984</v>
      </c>
      <c r="V394">
        <f>(training!V394 - MIN(training!V$3:V$4001)) / (MAX(training!V$3:V$4001) - MIN(training!V$3:V$4001))</f>
        <v>3.3333333333333335E-3</v>
      </c>
      <c r="W394">
        <f>(training!W394 - MIN(training!W$3:W$4001)) / (MAX(training!W$3:W$4001) - MIN(training!W$3:W$4001))</f>
        <v>1.1321839247300902E-3</v>
      </c>
      <c r="X394">
        <f>(training!X394 - MIN(training!X$3:X$4001)) / (MAX(training!X$3:X$4001) - MIN(training!X$3:X$4001))</f>
        <v>4.3524842640953529E-4</v>
      </c>
      <c r="Y394">
        <f>(training!Y394 - MIN(training!Y$3:Y$4001)) / (MAX(training!Y$3:Y$4001) - MIN(training!Y$3:Y$4001))</f>
        <v>0</v>
      </c>
      <c r="Z394">
        <f>(training!Z394 - MIN(training!Z$3:Z$4001)) / (MAX(training!Z$3:Z$4001) - MIN(training!Z$3:Z$4001))</f>
        <v>2.349397590361446E-3</v>
      </c>
      <c r="AA394">
        <f>(training!AA394 - MIN(training!AA$3:AA$4001)) / (MAX(training!AA$3:AA$4001) - MIN(training!AA$3:AA$4001))</f>
        <v>0</v>
      </c>
      <c r="AB394">
        <v>1</v>
      </c>
      <c r="AC394">
        <f t="shared" si="56"/>
        <v>-0.1656453884908925</v>
      </c>
      <c r="AD394">
        <f t="shared" si="59"/>
        <v>0.45868308219423243</v>
      </c>
      <c r="AE394">
        <f t="shared" si="60"/>
        <v>0.54131691780576752</v>
      </c>
      <c r="AF394">
        <f t="shared" si="61"/>
        <v>-0.77939576012973477</v>
      </c>
    </row>
    <row r="395" spans="1:32" x14ac:dyDescent="0.35">
      <c r="A395">
        <v>1836</v>
      </c>
      <c r="B395">
        <v>2</v>
      </c>
      <c r="C395">
        <v>1</v>
      </c>
      <c r="D395">
        <f>(training!D395 - MIN(training!$D$3:$D$4001)) / (MAX(training!$D$3:$D$4001) - MIN(training!$D$3:$D$4001))</f>
        <v>4.0404040404040407E-2</v>
      </c>
      <c r="E395">
        <f t="shared" si="57"/>
        <v>0</v>
      </c>
      <c r="F395">
        <f t="shared" si="58"/>
        <v>1</v>
      </c>
      <c r="G395">
        <v>2</v>
      </c>
      <c r="H395">
        <v>2</v>
      </c>
      <c r="I395">
        <f>(training!I395 - MIN(training!I$3:I$4001)) / (MAX(training!I$3:I$4001) - MIN(training!I$3:I$4001))</f>
        <v>0.29629629629629628</v>
      </c>
      <c r="J395">
        <v>1</v>
      </c>
      <c r="K395">
        <v>2</v>
      </c>
      <c r="L395">
        <v>2</v>
      </c>
      <c r="M395">
        <v>2</v>
      </c>
      <c r="N395">
        <v>2</v>
      </c>
      <c r="O395">
        <v>2</v>
      </c>
      <c r="P395">
        <f>(training!P395 - MIN(training!P$3:P$4001)) / (MAX(training!P$3:P$4001) - MIN(training!P$3:P$4001))</f>
        <v>2.9006116067369702E-2</v>
      </c>
      <c r="Q395">
        <f>(training!Q395 - MIN(training!Q$3:Q$4001)) / (MAX(training!Q$3:Q$4001) - MIN(training!Q$3:Q$4001))</f>
        <v>3.7869992613780011E-2</v>
      </c>
      <c r="R395">
        <f>(training!R395 - MIN(training!R$3:R$4001)) / (MAX(training!R$3:R$4001) - MIN(training!R$3:R$4001))</f>
        <v>5.4310732342151384E-2</v>
      </c>
      <c r="S395">
        <f>(training!S395 - MIN(training!S$3:S$4001)) / (MAX(training!S$3:S$4001) - MIN(training!S$3:S$4001))</f>
        <v>3.4948697641481341E-2</v>
      </c>
      <c r="T395">
        <f>(training!T395 - MIN(training!T$3:T$4001)) / (MAX(training!T$3:T$4001) - MIN(training!T$3:T$4001))</f>
        <v>4.851042274983098E-2</v>
      </c>
      <c r="U395">
        <f>(training!U395 - MIN(training!U$3:U$4001)) / (MAX(training!U$3:U$4001) - MIN(training!U$3:U$4001))</f>
        <v>0.27448940148332357</v>
      </c>
      <c r="V395">
        <f>(training!V395 - MIN(training!V$3:V$4001)) / (MAX(training!V$3:V$4001) - MIN(training!V$3:V$4001))</f>
        <v>0</v>
      </c>
      <c r="W395">
        <f>(training!W395 - MIN(training!W$3:W$4001)) / (MAX(training!W$3:W$4001) - MIN(training!W$3:W$4001))</f>
        <v>1.1612142817744515E-2</v>
      </c>
      <c r="X395">
        <f>(training!X395 - MIN(training!X$3:X$4001)) / (MAX(training!X$3:X$4001) - MIN(training!X$3:X$4001))</f>
        <v>0</v>
      </c>
      <c r="Y395">
        <f>(training!Y395 - MIN(training!Y$3:Y$4001)) / (MAX(training!Y$3:Y$4001) - MIN(training!Y$3:Y$4001))</f>
        <v>7.8048780487804878E-3</v>
      </c>
      <c r="Z395">
        <f>(training!Z395 - MIN(training!Z$3:Z$4001)) / (MAX(training!Z$3:Z$4001) - MIN(training!Z$3:Z$4001))</f>
        <v>0</v>
      </c>
      <c r="AA395">
        <f>(training!AA395 - MIN(training!AA$3:AA$4001)) / (MAX(training!AA$3:AA$4001) - MIN(training!AA$3:AA$4001))</f>
        <v>5.6746603715767613E-3</v>
      </c>
      <c r="AB395">
        <v>1</v>
      </c>
      <c r="AC395">
        <f t="shared" si="56"/>
        <v>0.60416629152766876</v>
      </c>
      <c r="AD395">
        <f t="shared" si="59"/>
        <v>0.64660890860698728</v>
      </c>
      <c r="AE395">
        <f t="shared" si="60"/>
        <v>0.35339109139301272</v>
      </c>
      <c r="AF395">
        <f t="shared" si="61"/>
        <v>-0.43601363616896988</v>
      </c>
    </row>
    <row r="396" spans="1:32" x14ac:dyDescent="0.35">
      <c r="A396">
        <v>1838</v>
      </c>
      <c r="B396">
        <v>2</v>
      </c>
      <c r="C396">
        <v>1</v>
      </c>
      <c r="D396">
        <f>(training!D396 - MIN(training!$D$3:$D$4001)) / (MAX(training!$D$3:$D$4001) - MIN(training!$D$3:$D$4001))</f>
        <v>0.28282828282828282</v>
      </c>
      <c r="E396">
        <f t="shared" si="57"/>
        <v>0</v>
      </c>
      <c r="F396">
        <f t="shared" si="58"/>
        <v>1</v>
      </c>
      <c r="G396">
        <v>2</v>
      </c>
      <c r="H396">
        <v>1</v>
      </c>
      <c r="I396">
        <f>(training!I396 - MIN(training!I$3:I$4001)) / (MAX(training!I$3:I$4001) - MIN(training!I$3:I$4001))</f>
        <v>0.35185185185185186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f>(training!P396 - MIN(training!P$3:P$4001)) / (MAX(training!P$3:P$4001) - MIN(training!P$3:P$4001))</f>
        <v>0.29517303659118377</v>
      </c>
      <c r="Q396">
        <f>(training!Q396 - MIN(training!Q$3:Q$4001)) / (MAX(training!Q$3:Q$4001) - MIN(training!Q$3:Q$4001))</f>
        <v>0.27920308139217853</v>
      </c>
      <c r="R396">
        <f>(training!R396 - MIN(training!R$3:R$4001)) / (MAX(training!R$3:R$4001) - MIN(training!R$3:R$4001))</f>
        <v>0.41174737487183716</v>
      </c>
      <c r="S396">
        <f>(training!S396 - MIN(training!S$3:S$4001)) / (MAX(training!S$3:S$4001) - MIN(training!S$3:S$4001))</f>
        <v>0.18069107619133762</v>
      </c>
      <c r="T396">
        <f>(training!T396 - MIN(training!T$3:T$4001)) / (MAX(training!T$3:T$4001) - MIN(training!T$3:T$4001))</f>
        <v>8.5286748591845582E-2</v>
      </c>
      <c r="U396">
        <f>(training!U396 - MIN(training!U$3:U$4001)) / (MAX(training!U$3:U$4001) - MIN(training!U$3:U$4001))</f>
        <v>0.29786431224337512</v>
      </c>
      <c r="V396">
        <f>(training!V396 - MIN(training!V$3:V$4001)) / (MAX(training!V$3:V$4001) - MIN(training!V$3:V$4001))</f>
        <v>3.5666666666666666E-2</v>
      </c>
      <c r="W396">
        <f>(training!W396 - MIN(training!W$3:W$4001)) / (MAX(training!W$3:W$4001) - MIN(training!W$3:W$4001))</f>
        <v>3.1974035248659521E-2</v>
      </c>
      <c r="X396">
        <f>(training!X396 - MIN(training!X$3:X$4001)) / (MAX(training!X$3:X$4001) - MIN(training!X$3:X$4001))</f>
        <v>6.472925315834115E-3</v>
      </c>
      <c r="Y396">
        <f>(training!Y396 - MIN(training!Y$3:Y$4001)) / (MAX(training!Y$3:Y$4001) - MIN(training!Y$3:Y$4001))</f>
        <v>8.8780487804878041E-3</v>
      </c>
      <c r="Z396">
        <f>(training!Z396 - MIN(training!Z$3:Z$4001)) / (MAX(training!Z$3:Z$4001) - MIN(training!Z$3:Z$4001))</f>
        <v>6.024096385542169E-3</v>
      </c>
      <c r="AA396">
        <f>(training!AA396 - MIN(training!AA$3:AA$4001)) / (MAX(training!AA$3:AA$4001) - MIN(training!AA$3:AA$4001))</f>
        <v>3.7831069143845074E-3</v>
      </c>
      <c r="AB396">
        <v>1</v>
      </c>
      <c r="AC396">
        <f t="shared" si="56"/>
        <v>-0.55258180077769425</v>
      </c>
      <c r="AD396">
        <f t="shared" si="59"/>
        <v>0.36526561917582717</v>
      </c>
      <c r="AE396">
        <f t="shared" si="60"/>
        <v>0.63473438082417277</v>
      </c>
      <c r="AF396">
        <f t="shared" si="61"/>
        <v>-1.0071304662928053</v>
      </c>
    </row>
    <row r="397" spans="1:32" x14ac:dyDescent="0.35">
      <c r="A397">
        <v>1840</v>
      </c>
      <c r="B397">
        <v>2</v>
      </c>
      <c r="C397">
        <v>1</v>
      </c>
      <c r="D397">
        <f>(training!D397 - MIN(training!$D$3:$D$4001)) / (MAX(training!$D$3:$D$4001) - MIN(training!$D$3:$D$4001))</f>
        <v>0.15151515151515152</v>
      </c>
      <c r="E397">
        <f t="shared" si="57"/>
        <v>0</v>
      </c>
      <c r="F397">
        <f t="shared" si="58"/>
        <v>1</v>
      </c>
      <c r="G397">
        <v>3</v>
      </c>
      <c r="H397">
        <v>1</v>
      </c>
      <c r="I397">
        <f>(training!I397 - MIN(training!I$3:I$4001)) / (MAX(training!I$3:I$4001) - MIN(training!I$3:I$4001))</f>
        <v>0.55555555555555558</v>
      </c>
      <c r="J397">
        <v>2</v>
      </c>
      <c r="K397">
        <v>2</v>
      </c>
      <c r="L397">
        <v>2</v>
      </c>
      <c r="M397">
        <v>2</v>
      </c>
      <c r="N397">
        <v>2</v>
      </c>
      <c r="O397">
        <v>2</v>
      </c>
      <c r="P397">
        <f>(training!P397 - MIN(training!P$3:P$4001)) / (MAX(training!P$3:P$4001) - MIN(training!P$3:P$4001))</f>
        <v>0.15982273926674614</v>
      </c>
      <c r="Q397">
        <f>(training!Q397 - MIN(training!Q$3:Q$4001)) / (MAX(training!Q$3:Q$4001) - MIN(training!Q$3:Q$4001))</f>
        <v>0.16815200741596315</v>
      </c>
      <c r="R397">
        <f>(training!R397 - MIN(training!R$3:R$4001)) / (MAX(training!R$3:R$4001) - MIN(training!R$3:R$4001))</f>
        <v>0.27195603825776005</v>
      </c>
      <c r="S397">
        <f>(training!S397 - MIN(training!S$3:S$4001)) / (MAX(training!S$3:S$4001) - MIN(training!S$3:S$4001))</f>
        <v>0.17974577149878776</v>
      </c>
      <c r="T397">
        <f>(training!T397 - MIN(training!T$3:T$4001)) / (MAX(training!T$3:T$4001) - MIN(training!T$3:T$4001))</f>
        <v>0.18191722500957608</v>
      </c>
      <c r="U397">
        <f>(training!U397 - MIN(training!U$3:U$4001)) / (MAX(training!U$3:U$4001) - MIN(training!U$3:U$4001))</f>
        <v>0.38012490903096752</v>
      </c>
      <c r="V397">
        <f>(training!V397 - MIN(training!V$3:V$4001)) / (MAX(training!V$3:V$4001) - MIN(training!V$3:V$4001))</f>
        <v>2.1999999999999999E-2</v>
      </c>
      <c r="W397">
        <f>(training!W397 - MIN(training!W$3:W$4001)) / (MAX(training!W$3:W$4001) - MIN(training!W$3:W$4001))</f>
        <v>1.5966696374398709E-2</v>
      </c>
      <c r="X397">
        <f>(training!X397 - MIN(training!X$3:X$4001)) / (MAX(training!X$3:X$4001) - MIN(training!X$3:X$4001))</f>
        <v>5.9260747288067501E-3</v>
      </c>
      <c r="Y397">
        <f>(training!Y397 - MIN(training!Y$3:Y$4001)) / (MAX(training!Y$3:Y$4001) - MIN(training!Y$3:Y$4001))</f>
        <v>0</v>
      </c>
      <c r="Z397">
        <f>(training!Z397 - MIN(training!Z$3:Z$4001)) / (MAX(training!Z$3:Z$4001) - MIN(training!Z$3:Z$4001))</f>
        <v>3.614457831325301E-2</v>
      </c>
      <c r="AA397">
        <f>(training!AA397 - MIN(training!AA$3:AA$4001)) / (MAX(training!AA$3:AA$4001) - MIN(training!AA$3:AA$4001))</f>
        <v>0</v>
      </c>
      <c r="AB397">
        <v>1</v>
      </c>
      <c r="AC397">
        <f t="shared" si="56"/>
        <v>0.90408873127454459</v>
      </c>
      <c r="AD397">
        <f t="shared" si="59"/>
        <v>0.71178901289810581</v>
      </c>
      <c r="AE397">
        <f t="shared" si="60"/>
        <v>0.28821098710189419</v>
      </c>
      <c r="AF397">
        <f t="shared" si="61"/>
        <v>-0.33997374168392003</v>
      </c>
    </row>
    <row r="398" spans="1:32" x14ac:dyDescent="0.35">
      <c r="A398">
        <v>1842</v>
      </c>
      <c r="B398">
        <v>2</v>
      </c>
      <c r="C398">
        <v>1</v>
      </c>
      <c r="D398">
        <f>(training!D398 - MIN(training!$D$3:$D$4001)) / (MAX(training!$D$3:$D$4001) - MIN(training!$D$3:$D$4001))</f>
        <v>0.19191919191919191</v>
      </c>
      <c r="E398">
        <f t="shared" si="57"/>
        <v>0</v>
      </c>
      <c r="F398">
        <f t="shared" si="58"/>
        <v>1</v>
      </c>
      <c r="G398">
        <v>1</v>
      </c>
      <c r="H398">
        <v>2</v>
      </c>
      <c r="I398">
        <f>(training!I398 - MIN(training!I$3:I$4001)) / (MAX(training!I$3:I$4001) - MIN(training!I$3:I$4001))</f>
        <v>0.33333333333333331</v>
      </c>
      <c r="J398">
        <v>-2</v>
      </c>
      <c r="K398">
        <v>-2</v>
      </c>
      <c r="L398">
        <v>-2</v>
      </c>
      <c r="M398">
        <v>-2</v>
      </c>
      <c r="N398">
        <v>-1</v>
      </c>
      <c r="O398">
        <v>-1</v>
      </c>
      <c r="P398">
        <f>(training!P398 - MIN(training!P$3:P$4001)) / (MAX(training!P$3:P$4001) - MIN(training!P$3:P$4001))</f>
        <v>1.4696132483805753E-2</v>
      </c>
      <c r="Q398">
        <f>(training!Q398 - MIN(training!Q$3:Q$4001)) / (MAX(training!Q$3:Q$4001) - MIN(training!Q$3:Q$4001))</f>
        <v>2.4492507200325191E-2</v>
      </c>
      <c r="R398">
        <f>(training!R398 - MIN(training!R$3:R$4001)) / (MAX(training!R$3:R$4001) - MIN(training!R$3:R$4001))</f>
        <v>2.5253758180113172E-2</v>
      </c>
      <c r="S398">
        <f>(training!S398 - MIN(training!S$3:S$4001)) / (MAX(training!S$3:S$4001) - MIN(training!S$3:S$4001))</f>
        <v>1.6545589717908725E-2</v>
      </c>
      <c r="T398">
        <f>(training!T398 - MIN(training!T$3:T$4001)) / (MAX(training!T$3:T$4001) - MIN(training!T$3:T$4001))</f>
        <v>3.2092943424740401E-2</v>
      </c>
      <c r="U398">
        <f>(training!U398 - MIN(training!U$3:U$4001)) / (MAX(training!U$3:U$4001) - MIN(training!U$3:U$4001))</f>
        <v>0.26097872304454045</v>
      </c>
      <c r="V398">
        <f>(training!V398 - MIN(training!V$3:V$4001)) / (MAX(training!V$3:V$4001) - MIN(training!V$3:V$4001))</f>
        <v>0</v>
      </c>
      <c r="W398">
        <f>(training!W398 - MIN(training!W$3:W$4001)) / (MAX(training!W$3:W$4001) - MIN(training!W$3:W$4001))</f>
        <v>0</v>
      </c>
      <c r="X398">
        <f>(training!X398 - MIN(training!X$3:X$4001)) / (MAX(training!X$3:X$4001) - MIN(training!X$3:X$4001))</f>
        <v>0</v>
      </c>
      <c r="Y398">
        <f>(training!Y398 - MIN(training!Y$3:Y$4001)) / (MAX(training!Y$3:Y$4001) - MIN(training!Y$3:Y$4001))</f>
        <v>1.1365853658536585E-2</v>
      </c>
      <c r="Z398">
        <f>(training!Z398 - MIN(training!Z$3:Z$4001)) / (MAX(training!Z$3:Z$4001) - MIN(training!Z$3:Z$4001))</f>
        <v>0</v>
      </c>
      <c r="AA398">
        <f>(training!AA398 - MIN(training!AA$3:AA$4001)) / (MAX(training!AA$3:AA$4001) - MIN(training!AA$3:AA$4001))</f>
        <v>0</v>
      </c>
      <c r="AB398">
        <v>1</v>
      </c>
      <c r="AC398">
        <f t="shared" si="56"/>
        <v>-1.5001392834989471</v>
      </c>
      <c r="AD398">
        <f t="shared" si="59"/>
        <v>0.18240475108552737</v>
      </c>
      <c r="AE398">
        <f t="shared" si="60"/>
        <v>0.81759524891447266</v>
      </c>
      <c r="AF398">
        <f t="shared" si="61"/>
        <v>-1.7015271540631165</v>
      </c>
    </row>
    <row r="399" spans="1:32" x14ac:dyDescent="0.35">
      <c r="A399">
        <v>1844</v>
      </c>
      <c r="B399">
        <v>1</v>
      </c>
      <c r="C399">
        <v>1</v>
      </c>
      <c r="D399">
        <f>(training!D399 - MIN(training!$D$3:$D$4001)) / (MAX(training!$D$3:$D$4001) - MIN(training!$D$3:$D$4001))</f>
        <v>1.0101010101010102E-2</v>
      </c>
      <c r="E399">
        <f t="shared" si="57"/>
        <v>1</v>
      </c>
      <c r="F399">
        <f t="shared" si="58"/>
        <v>0</v>
      </c>
      <c r="G399">
        <v>1</v>
      </c>
      <c r="H399">
        <v>2</v>
      </c>
      <c r="I399">
        <f>(training!I399 - MIN(training!I$3:I$4001)) / (MAX(training!I$3:I$4001) - MIN(training!I$3:I$4001))</f>
        <v>0.37037037037037035</v>
      </c>
      <c r="J399">
        <v>-2</v>
      </c>
      <c r="K399">
        <v>-2</v>
      </c>
      <c r="L399">
        <v>0</v>
      </c>
      <c r="M399">
        <v>0</v>
      </c>
      <c r="N399">
        <v>0</v>
      </c>
      <c r="O399">
        <v>0</v>
      </c>
      <c r="P399">
        <f>(training!P399 - MIN(training!P$3:P$4001)) / (MAX(training!P$3:P$4001) - MIN(training!P$3:P$4001))</f>
        <v>3.3904486375992568E-2</v>
      </c>
      <c r="Q399">
        <f>(training!Q399 - MIN(training!Q$3:Q$4001)) / (MAX(training!Q$3:Q$4001) - MIN(training!Q$3:Q$4001))</f>
        <v>4.2711188883986777E-2</v>
      </c>
      <c r="R399">
        <f>(training!R399 - MIN(training!R$3:R$4001)) / (MAX(training!R$3:R$4001) - MIN(training!R$3:R$4001))</f>
        <v>5.7817637561429769E-2</v>
      </c>
      <c r="S399">
        <f>(training!S399 - MIN(training!S$3:S$4001)) / (MAX(training!S$3:S$4001) - MIN(training!S$3:S$4001))</f>
        <v>3.7592682878403151E-2</v>
      </c>
      <c r="T399">
        <f>(training!T399 - MIN(training!T$3:T$4001)) / (MAX(training!T$3:T$4001) - MIN(training!T$3:T$4001))</f>
        <v>5.0375403189514244E-2</v>
      </c>
      <c r="U399">
        <f>(training!U399 - MIN(training!U$3:U$4001)) / (MAX(training!U$3:U$4001) - MIN(training!U$3:U$4001))</f>
        <v>0.275363165284296</v>
      </c>
      <c r="V399">
        <f>(training!V399 - MIN(training!V$3:V$4001)) / (MAX(training!V$3:V$4001) - MIN(training!V$3:V$4001))</f>
        <v>0.12049</v>
      </c>
      <c r="W399">
        <f>(training!W399 - MIN(training!W$3:W$4001)) / (MAX(training!W$3:W$4001) - MIN(training!W$3:W$4001))</f>
        <v>3.7187887373826812E-3</v>
      </c>
      <c r="X399">
        <f>(training!X399 - MIN(training!X$3:X$4001)) / (MAX(training!X$3:X$4001) - MIN(training!X$3:X$4001))</f>
        <v>7.3434221686531848E-4</v>
      </c>
      <c r="Y399">
        <f>(training!Y399 - MIN(training!Y$3:Y$4001)) / (MAX(training!Y$3:Y$4001) - MIN(training!Y$3:Y$4001))</f>
        <v>4.8780487804878049E-3</v>
      </c>
      <c r="Z399">
        <f>(training!Z399 - MIN(training!Z$3:Z$4001)) / (MAX(training!Z$3:Z$4001) - MIN(training!Z$3:Z$4001))</f>
        <v>3.0120481927710845E-3</v>
      </c>
      <c r="AA399">
        <f>(training!AA399 - MIN(training!AA$3:AA$4001)) / (MAX(training!AA$3:AA$4001) - MIN(training!AA$3:AA$4001))</f>
        <v>1.4375806274661129E-3</v>
      </c>
      <c r="AB399">
        <v>1</v>
      </c>
      <c r="AC399">
        <f t="shared" si="56"/>
        <v>-1.2394750820236478</v>
      </c>
      <c r="AD399">
        <f t="shared" si="59"/>
        <v>0.22452736851867972</v>
      </c>
      <c r="AE399">
        <f t="shared" si="60"/>
        <v>0.77547263148132028</v>
      </c>
      <c r="AF399">
        <f t="shared" si="61"/>
        <v>-1.4937576704609234</v>
      </c>
    </row>
    <row r="400" spans="1:32" x14ac:dyDescent="0.35">
      <c r="A400">
        <v>1846</v>
      </c>
      <c r="B400">
        <v>2</v>
      </c>
      <c r="C400">
        <v>1</v>
      </c>
      <c r="D400">
        <f>(training!D400 - MIN(training!$D$3:$D$4001)) / (MAX(training!$D$3:$D$4001) - MIN(training!$D$3:$D$4001))</f>
        <v>0.17171717171717171</v>
      </c>
      <c r="E400">
        <f t="shared" si="57"/>
        <v>0</v>
      </c>
      <c r="F400">
        <f t="shared" si="58"/>
        <v>1</v>
      </c>
      <c r="G400">
        <v>3</v>
      </c>
      <c r="H400">
        <v>1</v>
      </c>
      <c r="I400">
        <f>(training!I400 - MIN(training!I$3:I$4001)) / (MAX(training!I$3:I$4001) - MIN(training!I$3:I$4001))</f>
        <v>0.33333333333333331</v>
      </c>
      <c r="J400">
        <v>2</v>
      </c>
      <c r="K400">
        <v>0</v>
      </c>
      <c r="L400">
        <v>0</v>
      </c>
      <c r="M400">
        <v>-2</v>
      </c>
      <c r="N400">
        <v>-2</v>
      </c>
      <c r="O400">
        <v>-2</v>
      </c>
      <c r="P400">
        <f>(training!P400 - MIN(training!P$3:P$4001)) / (MAX(training!P$3:P$4001) - MIN(training!P$3:P$4001))</f>
        <v>0.19090261794652552</v>
      </c>
      <c r="Q400">
        <f>(training!Q400 - MIN(training!Q$3:Q$4001)) / (MAX(training!Q$3:Q$4001) - MIN(training!Q$3:Q$4001))</f>
        <v>9.592568173819073E-2</v>
      </c>
      <c r="R400">
        <f>(training!R400 - MIN(training!R$3:R$4001)) / (MAX(training!R$3:R$4001) - MIN(training!R$3:R$4001))</f>
        <v>2.5253758180113172E-2</v>
      </c>
      <c r="S400">
        <f>(training!S400 - MIN(training!S$3:S$4001)) / (MAX(training!S$3:S$4001) - MIN(training!S$3:S$4001))</f>
        <v>1.6545589717908725E-2</v>
      </c>
      <c r="T400">
        <f>(training!T400 - MIN(training!T$3:T$4001)) / (MAX(training!T$3:T$4001) - MIN(training!T$3:T$4001))</f>
        <v>2.9654444870047911E-2</v>
      </c>
      <c r="U400">
        <f>(training!U400 - MIN(training!U$3:U$4001)) / (MAX(training!U$3:U$4001) - MIN(training!U$3:U$4001))</f>
        <v>0.26097872304454045</v>
      </c>
      <c r="V400">
        <f>(training!V400 - MIN(training!V$3:V$4001)) / (MAX(training!V$3:V$4001) - MIN(training!V$3:V$4001))</f>
        <v>1.15E-2</v>
      </c>
      <c r="W400">
        <f>(training!W400 - MIN(training!W$3:W$4001)) / (MAX(training!W$3:W$4001) - MIN(training!W$3:W$4001))</f>
        <v>0</v>
      </c>
      <c r="X400">
        <f>(training!X400 - MIN(training!X$3:X$4001)) / (MAX(training!X$3:X$4001) - MIN(training!X$3:X$4001))</f>
        <v>0</v>
      </c>
      <c r="Y400">
        <f>(training!Y400 - MIN(training!Y$3:Y$4001)) / (MAX(training!Y$3:Y$4001) - MIN(training!Y$3:Y$4001))</f>
        <v>0</v>
      </c>
      <c r="Z400">
        <f>(training!Z400 - MIN(training!Z$3:Z$4001)) / (MAX(training!Z$3:Z$4001) - MIN(training!Z$3:Z$4001))</f>
        <v>0</v>
      </c>
      <c r="AA400">
        <f>(training!AA400 - MIN(training!AA$3:AA$4001)) / (MAX(training!AA$3:AA$4001) - MIN(training!AA$3:AA$4001))</f>
        <v>0</v>
      </c>
      <c r="AB400">
        <v>1</v>
      </c>
      <c r="AC400">
        <f t="shared" si="56"/>
        <v>0.70956995928710975</v>
      </c>
      <c r="AD400">
        <f t="shared" si="59"/>
        <v>0.67030612956927382</v>
      </c>
      <c r="AE400">
        <f t="shared" si="60"/>
        <v>0.32969387043072618</v>
      </c>
      <c r="AF400">
        <f t="shared" si="61"/>
        <v>-0.40002076114373897</v>
      </c>
    </row>
    <row r="401" spans="1:32" x14ac:dyDescent="0.35">
      <c r="A401">
        <v>1848</v>
      </c>
      <c r="B401">
        <v>1</v>
      </c>
      <c r="C401">
        <v>1</v>
      </c>
      <c r="D401">
        <f>(training!D401 - MIN(training!$D$3:$D$4001)) / (MAX(training!$D$3:$D$4001) - MIN(training!$D$3:$D$4001))</f>
        <v>2.0202020202020204E-2</v>
      </c>
      <c r="E401">
        <f t="shared" si="57"/>
        <v>1</v>
      </c>
      <c r="F401">
        <f t="shared" si="58"/>
        <v>0</v>
      </c>
      <c r="G401">
        <v>2</v>
      </c>
      <c r="H401">
        <v>2</v>
      </c>
      <c r="I401">
        <f>(training!I401 - MIN(training!I$3:I$4001)) / (MAX(training!I$3:I$4001) - MIN(training!I$3:I$4001))</f>
        <v>9.2592592592592587E-2</v>
      </c>
      <c r="J401">
        <v>1</v>
      </c>
      <c r="K401">
        <v>3</v>
      </c>
      <c r="L401">
        <v>2</v>
      </c>
      <c r="M401">
        <v>2</v>
      </c>
      <c r="N401">
        <v>0</v>
      </c>
      <c r="O401">
        <v>0</v>
      </c>
      <c r="P401">
        <f>(training!P401 - MIN(training!P$3:P$4001)) / (MAX(training!P$3:P$4001) - MIN(training!P$3:P$4001))</f>
        <v>4.6676003706212194E-2</v>
      </c>
      <c r="Q401">
        <f>(training!Q401 - MIN(training!Q$3:Q$4001)) / (MAX(training!Q$3:Q$4001) - MIN(training!Q$3:Q$4001))</f>
        <v>5.4758163260247759E-2</v>
      </c>
      <c r="R401">
        <f>(training!R401 - MIN(training!R$3:R$4001)) / (MAX(training!R$3:R$4001) - MIN(training!R$3:R$4001))</f>
        <v>7.7089622220613468E-2</v>
      </c>
      <c r="S401">
        <f>(training!S401 - MIN(training!S$3:S$4001)) / (MAX(training!S$3:S$4001) - MIN(training!S$3:S$4001))</f>
        <v>4.9089661653720661E-2</v>
      </c>
      <c r="T401">
        <f>(training!T401 - MIN(training!T$3:T$4001)) / (MAX(training!T$3:T$4001) - MIN(training!T$3:T$4001))</f>
        <v>6.1340274158404026E-2</v>
      </c>
      <c r="U401">
        <f>(training!U401 - MIN(training!U$3:U$4001)) / (MAX(training!U$3:U$4001) - MIN(training!U$3:U$4001))</f>
        <v>0.2837987899485655</v>
      </c>
      <c r="V401">
        <f>(training!V401 - MIN(training!V$3:V$4001)) / (MAX(training!V$3:V$4001) - MIN(training!V$3:V$4001))</f>
        <v>0</v>
      </c>
      <c r="W401">
        <f>(training!W401 - MIN(training!W$3:W$4001)) / (MAX(training!W$3:W$4001) - MIN(training!W$3:W$4001))</f>
        <v>3.0772178467022965E-3</v>
      </c>
      <c r="X401">
        <f>(training!X401 - MIN(training!X$3:X$4001)) / (MAX(training!X$3:X$4001) - MIN(training!X$3:X$4001))</f>
        <v>0</v>
      </c>
      <c r="Y401">
        <f>(training!Y401 - MIN(training!Y$3:Y$4001)) / (MAX(training!Y$3:Y$4001) - MIN(training!Y$3:Y$4001))</f>
        <v>6.1024390243902436E-3</v>
      </c>
      <c r="Z401">
        <f>(training!Z401 - MIN(training!Z$3:Z$4001)) / (MAX(training!Z$3:Z$4001) - MIN(training!Z$3:Z$4001))</f>
        <v>3.2469879518072287E-3</v>
      </c>
      <c r="AA401">
        <f>(training!AA401 - MIN(training!AA$3:AA$4001)) / (MAX(training!AA$3:AA$4001) - MIN(training!AA$3:AA$4001))</f>
        <v>2.3512009472899712E-3</v>
      </c>
      <c r="AB401">
        <v>1</v>
      </c>
      <c r="AC401">
        <f t="shared" si="56"/>
        <v>0.50132960473713872</v>
      </c>
      <c r="AD401">
        <f t="shared" si="59"/>
        <v>0.62277174233725408</v>
      </c>
      <c r="AE401">
        <f t="shared" si="60"/>
        <v>0.37722825766274592</v>
      </c>
      <c r="AF401">
        <f t="shared" si="61"/>
        <v>-0.47357521202135966</v>
      </c>
    </row>
    <row r="402" spans="1:32" x14ac:dyDescent="0.35">
      <c r="A402">
        <v>1850</v>
      </c>
      <c r="B402">
        <v>1</v>
      </c>
      <c r="C402">
        <v>1</v>
      </c>
      <c r="D402">
        <f>(training!D402 - MIN(training!$D$3:$D$4001)) / (MAX(training!$D$3:$D$4001) - MIN(training!$D$3:$D$4001))</f>
        <v>0.14141414141414141</v>
      </c>
      <c r="E402">
        <f t="shared" si="57"/>
        <v>1</v>
      </c>
      <c r="F402">
        <f t="shared" si="58"/>
        <v>0</v>
      </c>
      <c r="G402">
        <v>1</v>
      </c>
      <c r="H402">
        <v>2</v>
      </c>
      <c r="I402">
        <f>(training!I402 - MIN(training!I$3:I$4001)) / (MAX(training!I$3:I$4001) - MIN(training!I$3:I$4001))</f>
        <v>0.12962962962962962</v>
      </c>
      <c r="J402">
        <v>-1</v>
      </c>
      <c r="K402">
        <v>2</v>
      </c>
      <c r="L402">
        <v>2</v>
      </c>
      <c r="M402">
        <v>-2</v>
      </c>
      <c r="N402">
        <v>-2</v>
      </c>
      <c r="O402">
        <v>-2</v>
      </c>
      <c r="P402">
        <f>(training!P402 - MIN(training!P$3:P$4001)) / (MAX(training!P$3:P$4001) - MIN(training!P$3:P$4001))</f>
        <v>1.5831083351976766E-2</v>
      </c>
      <c r="Q402">
        <f>(training!Q402 - MIN(training!Q$3:Q$4001)) / (MAX(training!Q$3:Q$4001) - MIN(training!Q$3:Q$4001))</f>
        <v>2.5305487118729767E-2</v>
      </c>
      <c r="R402">
        <f>(training!R402 - MIN(training!R$3:R$4001)) / (MAX(training!R$3:R$4001) - MIN(training!R$3:R$4001))</f>
        <v>2.473016359384549E-2</v>
      </c>
      <c r="S402">
        <f>(training!S402 - MIN(training!S$3:S$4001)) / (MAX(training!S$3:S$4001) - MIN(training!S$3:S$4001))</f>
        <v>1.5881560050563324E-2</v>
      </c>
      <c r="T402">
        <f>(training!T402 - MIN(training!T$3:T$4001)) / (MAX(training!T$3:T$4001) - MIN(training!T$3:T$4001))</f>
        <v>2.8719861518399677E-2</v>
      </c>
      <c r="U402">
        <f>(training!U402 - MIN(training!U$3:U$4001)) / (MAX(training!U$3:U$4001) - MIN(training!U$3:U$4001))</f>
        <v>0.2600688405992006</v>
      </c>
      <c r="V402">
        <f>(training!V402 - MIN(training!V$3:V$4001)) / (MAX(training!V$3:V$4001) - MIN(training!V$3:V$4001))</f>
        <v>0</v>
      </c>
      <c r="W402">
        <f>(training!W402 - MIN(training!W$3:W$4001)) / (MAX(training!W$3:W$4001) - MIN(training!W$3:W$4001))</f>
        <v>0</v>
      </c>
      <c r="X402">
        <f>(training!X402 - MIN(training!X$3:X$4001)) / (MAX(training!X$3:X$4001) - MIN(training!X$3:X$4001))</f>
        <v>0</v>
      </c>
      <c r="Y402">
        <f>(training!Y402 - MIN(training!Y$3:Y$4001)) / (MAX(training!Y$3:Y$4001) - MIN(training!Y$3:Y$4001))</f>
        <v>0</v>
      </c>
      <c r="Z402">
        <f>(training!Z402 - MIN(training!Z$3:Z$4001)) / (MAX(training!Z$3:Z$4001) - MIN(training!Z$3:Z$4001))</f>
        <v>0</v>
      </c>
      <c r="AA402">
        <f>(training!AA402 - MIN(training!AA$3:AA$4001)) / (MAX(training!AA$3:AA$4001) - MIN(training!AA$3:AA$4001))</f>
        <v>0</v>
      </c>
      <c r="AB402">
        <v>1</v>
      </c>
      <c r="AC402">
        <f t="shared" si="56"/>
        <v>-0.45854513833657701</v>
      </c>
      <c r="AD402">
        <f t="shared" si="59"/>
        <v>0.38733101418185445</v>
      </c>
      <c r="AE402">
        <f t="shared" si="60"/>
        <v>0.61266898581814555</v>
      </c>
      <c r="AF402">
        <f t="shared" si="61"/>
        <v>-0.94847561773861877</v>
      </c>
    </row>
    <row r="403" spans="1:32" x14ac:dyDescent="0.35">
      <c r="A403">
        <v>1862</v>
      </c>
      <c r="B403">
        <v>1</v>
      </c>
      <c r="C403">
        <v>1</v>
      </c>
      <c r="D403">
        <f>(training!D403 - MIN(training!$D$3:$D$4001)) / (MAX(training!$D$3:$D$4001) - MIN(training!$D$3:$D$4001))</f>
        <v>0</v>
      </c>
      <c r="E403">
        <f t="shared" si="57"/>
        <v>1</v>
      </c>
      <c r="F403">
        <f t="shared" si="58"/>
        <v>0</v>
      </c>
      <c r="G403">
        <v>2</v>
      </c>
      <c r="H403">
        <v>2</v>
      </c>
      <c r="I403">
        <f>(training!I403 - MIN(training!I$3:I$4001)) / (MAX(training!I$3:I$4001) - MIN(training!I$3:I$4001))</f>
        <v>0.25925925925925924</v>
      </c>
      <c r="J403">
        <v>1</v>
      </c>
      <c r="K403">
        <v>6</v>
      </c>
      <c r="L403">
        <v>5</v>
      </c>
      <c r="M403">
        <v>4</v>
      </c>
      <c r="N403">
        <v>3</v>
      </c>
      <c r="O403">
        <v>2</v>
      </c>
      <c r="P403">
        <f>(training!P403 - MIN(training!P$3:P$4001)) / (MAX(training!P$3:P$4001) - MIN(training!P$3:P$4001))</f>
        <v>2.3131136370833704E-2</v>
      </c>
      <c r="Q403">
        <f>(training!Q403 - MIN(training!Q$3:Q$4001)) / (MAX(training!Q$3:Q$4001) - MIN(training!Q$3:Q$4001))</f>
        <v>3.2425010038319116E-2</v>
      </c>
      <c r="R403">
        <f>(training!R403 - MIN(training!R$3:R$4001)) / (MAX(training!R$3:R$4001) - MIN(training!R$3:R$4001))</f>
        <v>3.8286380984930243E-2</v>
      </c>
      <c r="S403">
        <f>(training!S403 - MIN(training!S$3:S$4001)) / (MAX(training!S$3:S$4001) - MIN(training!S$3:S$4001))</f>
        <v>2.479742682988707E-2</v>
      </c>
      <c r="T403">
        <f>(training!T403 - MIN(training!T$3:T$4001)) / (MAX(training!T$3:T$4001) - MIN(training!T$3:T$4001))</f>
        <v>3.7058898635906001E-2</v>
      </c>
      <c r="U403">
        <f>(training!U403 - MIN(training!U$3:U$4001)) / (MAX(training!U$3:U$4001) - MIN(training!U$3:U$4001))</f>
        <v>0.26621592647780973</v>
      </c>
      <c r="V403">
        <f>(training!V403 - MIN(training!V$3:V$4001)) / (MAX(training!V$3:V$4001) - MIN(training!V$3:V$4001))</f>
        <v>0</v>
      </c>
      <c r="W403">
        <f>(training!W403 - MIN(training!W$3:W$4001)) / (MAX(training!W$3:W$4001) - MIN(training!W$3:W$4001))</f>
        <v>0</v>
      </c>
      <c r="X403">
        <f>(training!X403 - MIN(training!X$3:X$4001)) / (MAX(training!X$3:X$4001) - MIN(training!X$3:X$4001))</f>
        <v>0</v>
      </c>
      <c r="Y403">
        <f>(training!Y403 - MIN(training!Y$3:Y$4001)) / (MAX(training!Y$3:Y$4001) - MIN(training!Y$3:Y$4001))</f>
        <v>0</v>
      </c>
      <c r="Z403">
        <f>(training!Z403 - MIN(training!Z$3:Z$4001)) / (MAX(training!Z$3:Z$4001) - MIN(training!Z$3:Z$4001))</f>
        <v>0</v>
      </c>
      <c r="AA403">
        <f>(training!AA403 - MIN(training!AA$3:AA$4001)) / (MAX(training!AA$3:AA$4001) - MIN(training!AA$3:AA$4001))</f>
        <v>1.3240874200345777E-3</v>
      </c>
      <c r="AB403">
        <v>1</v>
      </c>
      <c r="AC403">
        <f t="shared" si="56"/>
        <v>1.1441610494144048</v>
      </c>
      <c r="AD403">
        <f t="shared" si="59"/>
        <v>0.75844279331591213</v>
      </c>
      <c r="AE403">
        <f t="shared" si="60"/>
        <v>0.24155720668408787</v>
      </c>
      <c r="AF403">
        <f t="shared" si="61"/>
        <v>-0.27648790384745064</v>
      </c>
    </row>
    <row r="404" spans="1:32" x14ac:dyDescent="0.35">
      <c r="A404">
        <v>1869</v>
      </c>
      <c r="B404">
        <v>2</v>
      </c>
      <c r="C404">
        <v>1</v>
      </c>
      <c r="D404">
        <f>(training!D404 - MIN(training!$D$3:$D$4001)) / (MAX(training!$D$3:$D$4001) - MIN(training!$D$3:$D$4001))</f>
        <v>0.15151515151515152</v>
      </c>
      <c r="E404">
        <f t="shared" si="57"/>
        <v>0</v>
      </c>
      <c r="F404">
        <f t="shared" si="58"/>
        <v>1</v>
      </c>
      <c r="G404">
        <v>3</v>
      </c>
      <c r="H404">
        <v>1</v>
      </c>
      <c r="I404">
        <f>(training!I404 - MIN(training!I$3:I$4001)) / (MAX(training!I$3:I$4001) - MIN(training!I$3:I$4001))</f>
        <v>0.37037037037037035</v>
      </c>
      <c r="J404">
        <v>2</v>
      </c>
      <c r="K404">
        <v>2</v>
      </c>
      <c r="L404">
        <v>2</v>
      </c>
      <c r="M404">
        <v>0</v>
      </c>
      <c r="N404">
        <v>0</v>
      </c>
      <c r="O404">
        <v>2</v>
      </c>
      <c r="P404">
        <f>(training!P404 - MIN(training!P$3:P$4001)) / (MAX(training!P$3:P$4001) - MIN(training!P$3:P$4001))</f>
        <v>6.1705164077528074E-2</v>
      </c>
      <c r="Q404">
        <f>(training!Q404 - MIN(training!Q$3:Q$4001)) / (MAX(training!Q$3:Q$4001) - MIN(training!Q$3:Q$4001))</f>
        <v>7.1276527187733918E-2</v>
      </c>
      <c r="R404">
        <f>(training!R404 - MIN(training!R$3:R$4001)) / (MAX(training!R$3:R$4001) - MIN(training!R$3:R$4001))</f>
        <v>0.10292421683886924</v>
      </c>
      <c r="S404">
        <f>(training!S404 - MIN(training!S$3:S$4001)) / (MAX(training!S$3:S$4001) - MIN(training!S$3:S$4001))</f>
        <v>6.845792897750462E-2</v>
      </c>
      <c r="T404">
        <f>(training!T404 - MIN(training!T$3:T$4001)) / (MAX(training!T$3:T$4001) - MIN(training!T$3:T$4001))</f>
        <v>8.2018323275834998E-2</v>
      </c>
      <c r="U404">
        <f>(training!U404 - MIN(training!U$3:U$4001)) / (MAX(training!U$3:U$4001) - MIN(training!U$3:U$4001))</f>
        <v>0.30021970894520494</v>
      </c>
      <c r="V404">
        <f>(training!V404 - MIN(training!V$3:V$4001)) / (MAX(training!V$3:V$4001) - MIN(training!V$3:V$4001))</f>
        <v>7.3333333333333332E-3</v>
      </c>
      <c r="W404">
        <f>(training!W404 - MIN(training!W$3:W$4001)) / (MAX(training!W$3:W$4001) - MIN(training!W$3:W$4001))</f>
        <v>0</v>
      </c>
      <c r="X404">
        <f>(training!X404 - MIN(training!X$3:X$4001)) / (MAX(training!X$3:X$4001) - MIN(training!X$3:X$4001))</f>
        <v>2.232043212356591E-3</v>
      </c>
      <c r="Y404">
        <f>(training!Y404 - MIN(training!Y$3:Y$4001)) / (MAX(training!Y$3:Y$4001) - MIN(training!Y$3:Y$4001))</f>
        <v>1.9024390243902439E-2</v>
      </c>
      <c r="Z404">
        <f>(training!Z404 - MIN(training!Z$3:Z$4001)) / (MAX(training!Z$3:Z$4001) - MIN(training!Z$3:Z$4001))</f>
        <v>6.024096385542169E-3</v>
      </c>
      <c r="AA404">
        <f>(training!AA404 - MIN(training!AA$3:AA$4001)) / (MAX(training!AA$3:AA$4001) - MIN(training!AA$3:AA$4001))</f>
        <v>0</v>
      </c>
      <c r="AB404">
        <v>1</v>
      </c>
      <c r="AC404">
        <f t="shared" si="56"/>
        <v>0.98032474554020177</v>
      </c>
      <c r="AD404">
        <f t="shared" si="59"/>
        <v>0.72717264820204708</v>
      </c>
      <c r="AE404">
        <f t="shared" si="60"/>
        <v>0.27282735179795292</v>
      </c>
      <c r="AF404">
        <f t="shared" si="61"/>
        <v>-0.31859134930966876</v>
      </c>
    </row>
    <row r="405" spans="1:32" x14ac:dyDescent="0.35">
      <c r="A405">
        <v>1870</v>
      </c>
      <c r="B405">
        <v>2</v>
      </c>
      <c r="C405">
        <v>1</v>
      </c>
      <c r="D405">
        <f>(training!D405 - MIN(training!$D$3:$D$4001)) / (MAX(training!$D$3:$D$4001) - MIN(training!$D$3:$D$4001))</f>
        <v>3.0303030303030304E-2</v>
      </c>
      <c r="E405">
        <f t="shared" si="57"/>
        <v>0</v>
      </c>
      <c r="F405">
        <f t="shared" si="58"/>
        <v>1</v>
      </c>
      <c r="G405">
        <v>2</v>
      </c>
      <c r="H405">
        <v>1</v>
      </c>
      <c r="I405">
        <f>(training!I405 - MIN(training!I$3:I$4001)) / (MAX(training!I$3:I$4001) - MIN(training!I$3:I$4001))</f>
        <v>3.7037037037037035E-2</v>
      </c>
      <c r="J405">
        <v>2</v>
      </c>
      <c r="K405">
        <v>2</v>
      </c>
      <c r="L405">
        <v>2</v>
      </c>
      <c r="M405">
        <v>2</v>
      </c>
      <c r="N405">
        <v>2</v>
      </c>
      <c r="O405">
        <v>2</v>
      </c>
      <c r="P405">
        <f>(training!P405 - MIN(training!P$3:P$4001)) / (MAX(training!P$3:P$4001) - MIN(training!P$3:P$4001))</f>
        <v>4.9321838763424546E-2</v>
      </c>
      <c r="Q405">
        <f>(training!Q405 - MIN(training!Q$3:Q$4001)) / (MAX(training!Q$3:Q$4001) - MIN(training!Q$3:Q$4001))</f>
        <v>5.7277409568377062E-2</v>
      </c>
      <c r="R405">
        <f>(training!R405 - MIN(training!R$3:R$4001)) / (MAX(training!R$3:R$4001) - MIN(training!R$3:R$4001))</f>
        <v>8.5364436984297215E-2</v>
      </c>
      <c r="S405">
        <f>(training!S405 - MIN(training!S$3:S$4001)) / (MAX(training!S$3:S$4001) - MIN(training!S$3:S$4001))</f>
        <v>5.6445830842302883E-2</v>
      </c>
      <c r="T405">
        <f>(training!T405 - MIN(training!T$3:T$4001)) / (MAX(training!T$3:T$4001) - MIN(training!T$3:T$4001))</f>
        <v>6.816388384792979E-2</v>
      </c>
      <c r="U405">
        <f>(training!U405 - MIN(training!U$3:U$4001)) / (MAX(training!U$3:U$4001) - MIN(training!U$3:U$4001))</f>
        <v>0.2896338722183841</v>
      </c>
      <c r="V405">
        <f>(training!V405 - MIN(training!V$3:V$4001)) / (MAX(training!V$3:V$4001) - MIN(training!V$3:V$4001))</f>
        <v>0</v>
      </c>
      <c r="W405">
        <f>(training!W405 - MIN(training!W$3:W$4001)) / (MAX(training!W$3:W$4001) - MIN(training!W$3:W$4001))</f>
        <v>9.2897142541956117E-3</v>
      </c>
      <c r="X405">
        <f>(training!X405 - MIN(training!X$3:X$4001)) / (MAX(training!X$3:X$4001) - MIN(training!X$3:X$4001))</f>
        <v>1.6740324092674435E-3</v>
      </c>
      <c r="Y405">
        <f>(training!Y405 - MIN(training!Y$3:Y$4001)) / (MAX(training!Y$3:Y$4001) - MIN(training!Y$3:Y$4001))</f>
        <v>7.3170731707317077E-3</v>
      </c>
      <c r="Z405">
        <f>(training!Z405 - MIN(training!Z$3:Z$4001)) / (MAX(training!Z$3:Z$4001) - MIN(training!Z$3:Z$4001))</f>
        <v>4.2168674698795181E-3</v>
      </c>
      <c r="AA405">
        <f>(training!AA405 - MIN(training!AA$3:AA$4001)) / (MAX(training!AA$3:AA$4001) - MIN(training!AA$3:AA$4001))</f>
        <v>2.8373301857883807E-3</v>
      </c>
      <c r="AB405">
        <v>1</v>
      </c>
      <c r="AC405">
        <f t="shared" si="56"/>
        <v>1.3352060968081279</v>
      </c>
      <c r="AD405">
        <f t="shared" si="59"/>
        <v>0.79170048036877938</v>
      </c>
      <c r="AE405">
        <f t="shared" si="60"/>
        <v>0.20829951963122062</v>
      </c>
      <c r="AF405">
        <f t="shared" si="61"/>
        <v>-0.23357214004886462</v>
      </c>
    </row>
    <row r="406" spans="1:32" x14ac:dyDescent="0.35">
      <c r="A406">
        <v>1875</v>
      </c>
      <c r="B406">
        <v>1</v>
      </c>
      <c r="C406">
        <v>1</v>
      </c>
      <c r="D406">
        <f>(training!D406 - MIN(training!$D$3:$D$4001)) / (MAX(training!$D$3:$D$4001) - MIN(training!$D$3:$D$4001))</f>
        <v>0.13131313131313133</v>
      </c>
      <c r="E406">
        <f t="shared" si="57"/>
        <v>1</v>
      </c>
      <c r="F406">
        <f t="shared" si="58"/>
        <v>0</v>
      </c>
      <c r="G406">
        <v>2</v>
      </c>
      <c r="H406">
        <v>1</v>
      </c>
      <c r="I406">
        <f>(training!I406 - MIN(training!I$3:I$4001)) / (MAX(training!I$3:I$4001) - MIN(training!I$3:I$4001))</f>
        <v>0.24074074074074073</v>
      </c>
      <c r="J406">
        <v>-1</v>
      </c>
      <c r="K406">
        <v>-1</v>
      </c>
      <c r="L406">
        <v>-1</v>
      </c>
      <c r="M406">
        <v>-1</v>
      </c>
      <c r="N406">
        <v>-1</v>
      </c>
      <c r="O406">
        <v>-1</v>
      </c>
      <c r="P406">
        <f>(training!P406 - MIN(training!P$3:P$4001)) / (MAX(training!P$3:P$4001) - MIN(training!P$3:P$4001))</f>
        <v>1.5135402396779232E-2</v>
      </c>
      <c r="Q406">
        <f>(training!Q406 - MIN(training!Q$3:Q$4001)) / (MAX(training!Q$3:Q$4001) - MIN(training!Q$3:Q$4001))</f>
        <v>2.4918825938025153E-2</v>
      </c>
      <c r="R406">
        <f>(training!R406 - MIN(training!R$3:R$4001)) / (MAX(training!R$3:R$4001) - MIN(training!R$3:R$4001))</f>
        <v>2.6435634062942467E-2</v>
      </c>
      <c r="S406">
        <f>(training!S406 - MIN(training!S$3:S$4001)) / (MAX(training!S$3:S$4001) - MIN(training!S$3:S$4001))</f>
        <v>1.7019896623155444E-2</v>
      </c>
      <c r="T406">
        <f>(training!T406 - MIN(training!T$3:T$4001)) / (MAX(training!T$3:T$4001) - MIN(training!T$3:T$4001))</f>
        <v>3.0104468208467555E-2</v>
      </c>
      <c r="U406">
        <f>(training!U406 - MIN(training!U$3:U$4001)) / (MAX(training!U$3:U$4001) - MIN(training!U$3:U$4001))</f>
        <v>0.26130917021641215</v>
      </c>
      <c r="V406">
        <f>(training!V406 - MIN(training!V$3:V$4001)) / (MAX(training!V$3:V$4001) - MIN(training!V$3:V$4001))</f>
        <v>1.4333333333333333E-3</v>
      </c>
      <c r="W406">
        <f>(training!W406 - MIN(training!W$3:W$4001)) / (MAX(training!W$3:W$4001) - MIN(training!W$3:W$4001))</f>
        <v>2.0379310645141624E-3</v>
      </c>
      <c r="X406">
        <f>(training!X406 - MIN(training!X$3:X$4001)) / (MAX(training!X$3:X$4001) - MIN(training!X$3:X$4001))</f>
        <v>4.7988929065666714E-4</v>
      </c>
      <c r="Y406">
        <f>(training!Y406 - MIN(training!Y$3:Y$4001)) / (MAX(training!Y$3:Y$4001) - MIN(training!Y$3:Y$4001))</f>
        <v>2.0975609756097562E-3</v>
      </c>
      <c r="Z406">
        <f>(training!Z406 - MIN(training!Z$3:Z$4001)) / (MAX(training!Z$3:Z$4001) - MIN(training!Z$3:Z$4001))</f>
        <v>1.2951807228915662E-3</v>
      </c>
      <c r="AA406">
        <f>(training!AA406 - MIN(training!AA$3:AA$4001)) / (MAX(training!AA$3:AA$4001) - MIN(training!AA$3:AA$4001))</f>
        <v>1.6267359731853381E-3</v>
      </c>
      <c r="AB406">
        <v>1</v>
      </c>
      <c r="AC406">
        <f t="shared" si="56"/>
        <v>-0.6258439205741928</v>
      </c>
      <c r="AD406">
        <f t="shared" si="59"/>
        <v>0.34845351245956374</v>
      </c>
      <c r="AE406">
        <f t="shared" si="60"/>
        <v>0.6515464875404362</v>
      </c>
      <c r="AF406">
        <f t="shared" si="61"/>
        <v>-1.0542504509085988</v>
      </c>
    </row>
    <row r="407" spans="1:32" x14ac:dyDescent="0.35">
      <c r="A407">
        <v>1880</v>
      </c>
      <c r="B407">
        <v>2</v>
      </c>
      <c r="C407">
        <v>1</v>
      </c>
      <c r="D407">
        <f>(training!D407 - MIN(training!$D$3:$D$4001)) / (MAX(training!$D$3:$D$4001) - MIN(training!$D$3:$D$4001))</f>
        <v>2.0202020202020204E-2</v>
      </c>
      <c r="E407">
        <f t="shared" si="57"/>
        <v>0</v>
      </c>
      <c r="F407">
        <f t="shared" si="58"/>
        <v>1</v>
      </c>
      <c r="G407">
        <v>2</v>
      </c>
      <c r="H407">
        <v>2</v>
      </c>
      <c r="I407">
        <f>(training!I407 - MIN(training!I$3:I$4001)) / (MAX(training!I$3:I$4001) - MIN(training!I$3:I$4001))</f>
        <v>0.48148148148148145</v>
      </c>
      <c r="J407">
        <v>2</v>
      </c>
      <c r="K407">
        <v>2</v>
      </c>
      <c r="L407">
        <v>2</v>
      </c>
      <c r="M407">
        <v>2</v>
      </c>
      <c r="N407">
        <v>2</v>
      </c>
      <c r="O407">
        <v>2</v>
      </c>
      <c r="P407">
        <f>(training!P407 - MIN(training!P$3:P$4001)) / (MAX(training!P$3:P$4001) - MIN(training!P$3:P$4001))</f>
        <v>3.1080900237716532E-2</v>
      </c>
      <c r="Q407">
        <f>(training!Q407 - MIN(training!Q$3:Q$4001)) / (MAX(training!Q$3:Q$4001) - MIN(training!Q$3:Q$4001))</f>
        <v>4.1426284037337592E-2</v>
      </c>
      <c r="R407">
        <f>(training!R407 - MIN(training!R$3:R$4001)) / (MAX(training!R$3:R$4001) - MIN(training!R$3:R$4001))</f>
        <v>5.4383126448934373E-2</v>
      </c>
      <c r="S407">
        <f>(training!S407 - MIN(training!S$3:S$4001)) / (MAX(training!S$3:S$4001) - MIN(training!S$3:S$4001))</f>
        <v>3.5871941547740642E-2</v>
      </c>
      <c r="T407">
        <f>(training!T407 - MIN(training!T$3:T$4001)) / (MAX(training!T$3:T$4001) - MIN(training!T$3:T$4001))</f>
        <v>4.8380648577821594E-2</v>
      </c>
      <c r="U407">
        <f>(training!U407 - MIN(training!U$3:U$4001)) / (MAX(training!U$3:U$4001) - MIN(training!U$3:U$4001))</f>
        <v>0.27500505276780246</v>
      </c>
      <c r="V407">
        <f>(training!V407 - MIN(training!V$3:V$4001)) / (MAX(training!V$3:V$4001) - MIN(training!V$3:V$4001))</f>
        <v>5.3333333333333332E-3</v>
      </c>
      <c r="W407">
        <f>(training!W407 - MIN(training!W$3:W$4001)) / (MAX(training!W$3:W$4001) - MIN(training!W$3:W$4001))</f>
        <v>2.3224285635489029E-3</v>
      </c>
      <c r="X407">
        <f>(training!X407 - MIN(training!X$3:X$4001)) / (MAX(training!X$3:X$4001) - MIN(training!X$3:X$4001))</f>
        <v>8.928172849426365E-4</v>
      </c>
      <c r="Y407">
        <f>(training!Y407 - MIN(training!Y$3:Y$4001)) / (MAX(training!Y$3:Y$4001) - MIN(training!Y$3:Y$4001))</f>
        <v>3.9024390243902439E-3</v>
      </c>
      <c r="Z407">
        <f>(training!Z407 - MIN(training!Z$3:Z$4001)) / (MAX(training!Z$3:Z$4001) - MIN(training!Z$3:Z$4001))</f>
        <v>2.4096385542168677E-3</v>
      </c>
      <c r="AA407">
        <f>(training!AA407 - MIN(training!AA$3:AA$4001)) / (MAX(training!AA$3:AA$4001) - MIN(training!AA$3:AA$4001))</f>
        <v>0</v>
      </c>
      <c r="AB407">
        <v>1</v>
      </c>
      <c r="AC407">
        <f t="shared" si="56"/>
        <v>1.1584000962084717</v>
      </c>
      <c r="AD407">
        <f t="shared" si="59"/>
        <v>0.76104188244796467</v>
      </c>
      <c r="AE407">
        <f t="shared" si="60"/>
        <v>0.23895811755203533</v>
      </c>
      <c r="AF407">
        <f t="shared" si="61"/>
        <v>-0.27306688656659533</v>
      </c>
    </row>
    <row r="408" spans="1:32" x14ac:dyDescent="0.35">
      <c r="A408">
        <v>1882</v>
      </c>
      <c r="B408">
        <v>2</v>
      </c>
      <c r="C408">
        <v>1</v>
      </c>
      <c r="D408">
        <f>(training!D408 - MIN(training!$D$3:$D$4001)) / (MAX(training!$D$3:$D$4001) - MIN(training!$D$3:$D$4001))</f>
        <v>0.14141414141414141</v>
      </c>
      <c r="E408">
        <f t="shared" si="57"/>
        <v>0</v>
      </c>
      <c r="F408">
        <f t="shared" si="58"/>
        <v>1</v>
      </c>
      <c r="G408">
        <v>2</v>
      </c>
      <c r="H408">
        <v>1</v>
      </c>
      <c r="I408">
        <f>(training!I408 - MIN(training!I$3:I$4001)) / (MAX(training!I$3:I$4001) - MIN(training!I$3:I$4001))</f>
        <v>0.24074074074074073</v>
      </c>
      <c r="J408">
        <v>2</v>
      </c>
      <c r="K408">
        <v>2</v>
      </c>
      <c r="L408">
        <v>2</v>
      </c>
      <c r="M408">
        <v>0</v>
      </c>
      <c r="N408">
        <v>0</v>
      </c>
      <c r="O408">
        <v>0</v>
      </c>
      <c r="P408">
        <f>(training!P408 - MIN(training!P$3:P$4001)) / (MAX(training!P$3:P$4001) - MIN(training!P$3:P$4001))</f>
        <v>5.5011916473336829E-2</v>
      </c>
      <c r="Q408">
        <f>(training!Q408 - MIN(training!Q$3:Q$4001)) / (MAX(training!Q$3:Q$4001) - MIN(training!Q$3:Q$4001))</f>
        <v>6.6954844914166173E-2</v>
      </c>
      <c r="R408">
        <f>(training!R408 - MIN(training!R$3:R$4001)) / (MAX(training!R$3:R$4001) - MIN(training!R$3:R$4001))</f>
        <v>9.5703325583235549E-2</v>
      </c>
      <c r="S408">
        <f>(training!S408 - MIN(training!S$3:S$4001)) / (MAX(training!S$3:S$4001) - MIN(training!S$3:S$4001))</f>
        <v>6.380420610951415E-2</v>
      </c>
      <c r="T408">
        <f>(training!T408 - MIN(training!T$3:T$4001)) / (MAX(training!T$3:T$4001) - MIN(training!T$3:T$4001))</f>
        <v>7.5702298049410463E-2</v>
      </c>
      <c r="U408">
        <f>(training!U408 - MIN(training!U$3:U$4001)) / (MAX(training!U$3:U$4001) - MIN(training!U$3:U$4001))</f>
        <v>0.29564493681926923</v>
      </c>
      <c r="V408">
        <f>(training!V408 - MIN(training!V$3:V$4001)) / (MAX(training!V$3:V$4001) - MIN(training!V$3:V$4001))</f>
        <v>1.3333333333333334E-2</v>
      </c>
      <c r="W408">
        <f>(training!W408 - MIN(training!W$3:W$4001)) / (MAX(training!W$3:W$4001) - MIN(training!W$3:W$4001))</f>
        <v>0</v>
      </c>
      <c r="X408">
        <f>(training!X408 - MIN(training!X$3:X$4001)) / (MAX(training!X$3:X$4001) - MIN(training!X$3:X$4001))</f>
        <v>2.232043212356591E-3</v>
      </c>
      <c r="Y408">
        <f>(training!Y408 - MIN(training!Y$3:Y$4001)) / (MAX(training!Y$3:Y$4001) - MIN(training!Y$3:Y$4001))</f>
        <v>9.7560975609756097E-3</v>
      </c>
      <c r="Z408">
        <f>(training!Z408 - MIN(training!Z$3:Z$4001)) / (MAX(training!Z$3:Z$4001) - MIN(training!Z$3:Z$4001))</f>
        <v>6.024096385542169E-3</v>
      </c>
      <c r="AA408">
        <f>(training!AA408 - MIN(training!AA$3:AA$4001)) / (MAX(training!AA$3:AA$4001) - MIN(training!AA$3:AA$4001))</f>
        <v>3.7831069143845074E-3</v>
      </c>
      <c r="AB408">
        <v>1</v>
      </c>
      <c r="AC408">
        <f t="shared" si="56"/>
        <v>1.1878532054463786</v>
      </c>
      <c r="AD408">
        <f t="shared" si="59"/>
        <v>0.76635689188583367</v>
      </c>
      <c r="AE408">
        <f t="shared" si="60"/>
        <v>0.23364310811416633</v>
      </c>
      <c r="AF408">
        <f t="shared" si="61"/>
        <v>-0.2661073014467995</v>
      </c>
    </row>
    <row r="409" spans="1:32" x14ac:dyDescent="0.35">
      <c r="A409">
        <v>1885</v>
      </c>
      <c r="B409">
        <v>2</v>
      </c>
      <c r="C409">
        <v>1</v>
      </c>
      <c r="D409">
        <f>(training!D409 - MIN(training!$D$3:$D$4001)) / (MAX(training!$D$3:$D$4001) - MIN(training!$D$3:$D$4001))</f>
        <v>9.0909090909090912E-2</v>
      </c>
      <c r="E409">
        <f t="shared" si="57"/>
        <v>0</v>
      </c>
      <c r="F409">
        <f t="shared" si="58"/>
        <v>1</v>
      </c>
      <c r="G409">
        <v>1</v>
      </c>
      <c r="H409">
        <v>2</v>
      </c>
      <c r="I409">
        <f>(training!I409 - MIN(training!I$3:I$4001)) / (MAX(training!I$3:I$4001) - MIN(training!I$3:I$4001))</f>
        <v>0.12962962962962962</v>
      </c>
      <c r="J409">
        <v>-1</v>
      </c>
      <c r="K409">
        <v>-1</v>
      </c>
      <c r="L409">
        <v>-1</v>
      </c>
      <c r="M409">
        <v>-1</v>
      </c>
      <c r="N409">
        <v>-1</v>
      </c>
      <c r="O409">
        <v>-1</v>
      </c>
      <c r="P409">
        <f>(training!P409 - MIN(training!P$3:P$4001)) / (MAX(training!P$3:P$4001) - MIN(training!P$3:P$4001))</f>
        <v>1.5263097138922686E-2</v>
      </c>
      <c r="Q409">
        <f>(training!Q409 - MIN(training!Q$3:Q$4001)) / (MAX(training!Q$3:Q$4001) - MIN(training!Q$3:Q$4001))</f>
        <v>2.5198411714842335E-2</v>
      </c>
      <c r="R409">
        <f>(training!R409 - MIN(training!R$3:R$4001)) / (MAX(training!R$3:R$4001) - MIN(training!R$3:R$4001))</f>
        <v>2.6452469901729208E-2</v>
      </c>
      <c r="S409">
        <f>(training!S409 - MIN(training!S$3:S$4001)) / (MAX(training!S$3:S$4001) - MIN(training!S$3:S$4001))</f>
        <v>1.7330953709852128E-2</v>
      </c>
      <c r="T409">
        <f>(training!T409 - MIN(training!T$3:T$4001)) / (MAX(training!T$3:T$4001) - MIN(training!T$3:T$4001))</f>
        <v>3.05565846786938E-2</v>
      </c>
      <c r="U409">
        <f>(training!U409 - MIN(training!U$3:U$4001)) / (MAX(training!U$3:U$4001) - MIN(training!U$3:U$4001))</f>
        <v>0.2615258820826164</v>
      </c>
      <c r="V409">
        <f>(training!V409 - MIN(training!V$3:V$4001)) / (MAX(training!V$3:V$4001) - MIN(training!V$3:V$4001))</f>
        <v>2.3733333333333332E-3</v>
      </c>
      <c r="W409">
        <f>(training!W409 - MIN(training!W$3:W$4001)) / (MAX(training!W$3:W$4001) - MIN(training!W$3:W$4001))</f>
        <v>2.0669614215585237E-3</v>
      </c>
      <c r="X409">
        <f>(training!X409 - MIN(training!X$3:X$4001)) / (MAX(training!X$3:X$4001) - MIN(training!X$3:X$4001))</f>
        <v>7.9460738359894646E-4</v>
      </c>
      <c r="Y409">
        <f>(training!Y409 - MIN(training!Y$3:Y$4001)) / (MAX(training!Y$3:Y$4001) - MIN(training!Y$3:Y$4001))</f>
        <v>4.2048780487804879E-3</v>
      </c>
      <c r="Z409">
        <f>(training!Z409 - MIN(training!Z$3:Z$4001)) / (MAX(training!Z$3:Z$4001) - MIN(training!Z$3:Z$4001))</f>
        <v>2.1445783132530119E-3</v>
      </c>
      <c r="AA409">
        <f>(training!AA409 - MIN(training!AA$3:AA$4001)) / (MAX(training!AA$3:AA$4001) - MIN(training!AA$3:AA$4001))</f>
        <v>3.480458361233747E-3</v>
      </c>
      <c r="AB409">
        <v>1</v>
      </c>
      <c r="AC409">
        <f t="shared" si="56"/>
        <v>-0.84253581954642864</v>
      </c>
      <c r="AD409">
        <f t="shared" si="59"/>
        <v>0.3010009800265121</v>
      </c>
      <c r="AE409">
        <f t="shared" si="60"/>
        <v>0.6989990199734879</v>
      </c>
      <c r="AF409">
        <f t="shared" si="61"/>
        <v>-1.2006417583365283</v>
      </c>
    </row>
    <row r="410" spans="1:32" x14ac:dyDescent="0.35">
      <c r="A410">
        <v>1890</v>
      </c>
      <c r="B410">
        <v>2</v>
      </c>
      <c r="C410">
        <v>1</v>
      </c>
      <c r="D410">
        <f>(training!D410 - MIN(training!$D$3:$D$4001)) / (MAX(training!$D$3:$D$4001) - MIN(training!$D$3:$D$4001))</f>
        <v>0.20202020202020202</v>
      </c>
      <c r="E410">
        <f t="shared" si="57"/>
        <v>0</v>
      </c>
      <c r="F410">
        <f t="shared" si="58"/>
        <v>1</v>
      </c>
      <c r="G410">
        <v>3</v>
      </c>
      <c r="H410">
        <v>2</v>
      </c>
      <c r="I410">
        <f>(training!I410 - MIN(training!I$3:I$4001)) / (MAX(training!I$3:I$4001) - MIN(training!I$3:I$4001))</f>
        <v>0.27777777777777779</v>
      </c>
      <c r="J410">
        <v>1</v>
      </c>
      <c r="K410">
        <v>-1</v>
      </c>
      <c r="L410">
        <v>-1</v>
      </c>
      <c r="M410">
        <v>-2</v>
      </c>
      <c r="N410">
        <v>-1</v>
      </c>
      <c r="O410">
        <v>-1</v>
      </c>
      <c r="P410">
        <f>(training!P410 - MIN(training!P$3:P$4001)) / (MAX(training!P$3:P$4001) - MIN(training!P$3:P$4001))</f>
        <v>1.4696132483805753E-2</v>
      </c>
      <c r="Q410">
        <f>(training!Q410 - MIN(training!Q$3:Q$4001)) / (MAX(training!Q$3:Q$4001) - MIN(training!Q$3:Q$4001))</f>
        <v>2.9316849008808935E-2</v>
      </c>
      <c r="R410">
        <f>(training!R410 - MIN(training!R$3:R$4001)) / (MAX(training!R$3:R$4001) - MIN(training!R$3:R$4001))</f>
        <v>2.5253758180113172E-2</v>
      </c>
      <c r="S410">
        <f>(training!S410 - MIN(training!S$3:S$4001)) / (MAX(training!S$3:S$4001) - MIN(training!S$3:S$4001))</f>
        <v>1.6545589717908725E-2</v>
      </c>
      <c r="T410">
        <f>(training!T410 - MIN(training!T$3:T$4001)) / (MAX(training!T$3:T$4001) - MIN(training!T$3:T$4001))</f>
        <v>3.5845928753979565E-2</v>
      </c>
      <c r="U410">
        <f>(training!U410 - MIN(training!U$3:U$4001)) / (MAX(training!U$3:U$4001) - MIN(training!U$3:U$4001))</f>
        <v>0.26097872304454045</v>
      </c>
      <c r="V410">
        <f>(training!V410 - MIN(training!V$3:V$4001)) / (MAX(training!V$3:V$4001) - MIN(training!V$3:V$4001))</f>
        <v>1.6219999999999998E-2</v>
      </c>
      <c r="W410">
        <f>(training!W410 - MIN(training!W$3:W$4001)) / (MAX(training!W$3:W$4001) - MIN(training!W$3:W$4001))</f>
        <v>0</v>
      </c>
      <c r="X410">
        <f>(training!X410 - MIN(training!X$3:X$4001)) / (MAX(training!X$3:X$4001) - MIN(training!X$3:X$4001))</f>
        <v>0</v>
      </c>
      <c r="Y410">
        <f>(training!Y410 - MIN(training!Y$3:Y$4001)) / (MAX(training!Y$3:Y$4001) - MIN(training!Y$3:Y$4001))</f>
        <v>2.8858536585365854E-2</v>
      </c>
      <c r="Z410">
        <f>(training!Z410 - MIN(training!Z$3:Z$4001)) / (MAX(training!Z$3:Z$4001) - MIN(training!Z$3:Z$4001))</f>
        <v>0</v>
      </c>
      <c r="AA410">
        <f>(training!AA410 - MIN(training!AA$3:AA$4001)) / (MAX(training!AA$3:AA$4001) - MIN(training!AA$3:AA$4001))</f>
        <v>0</v>
      </c>
      <c r="AB410">
        <v>1</v>
      </c>
      <c r="AC410">
        <f t="shared" si="56"/>
        <v>3.0567937730927936E-2</v>
      </c>
      <c r="AD410">
        <f t="shared" si="59"/>
        <v>0.50764138943322745</v>
      </c>
      <c r="AE410">
        <f t="shared" si="60"/>
        <v>0.49235861056677255</v>
      </c>
      <c r="AF410">
        <f t="shared" si="61"/>
        <v>-0.67798000699950289</v>
      </c>
    </row>
    <row r="411" spans="1:32" x14ac:dyDescent="0.35">
      <c r="A411">
        <v>1894</v>
      </c>
      <c r="B411">
        <v>2</v>
      </c>
      <c r="C411">
        <v>1</v>
      </c>
      <c r="D411">
        <f>(training!D411 - MIN(training!$D$3:$D$4001)) / (MAX(training!$D$3:$D$4001) - MIN(training!$D$3:$D$4001))</f>
        <v>0.12121212121212122</v>
      </c>
      <c r="E411">
        <f t="shared" si="57"/>
        <v>0</v>
      </c>
      <c r="F411">
        <f t="shared" si="58"/>
        <v>1</v>
      </c>
      <c r="G411">
        <v>1</v>
      </c>
      <c r="H411">
        <v>1</v>
      </c>
      <c r="I411">
        <f>(training!I411 - MIN(training!I$3:I$4001)) / (MAX(training!I$3:I$4001) - MIN(training!I$3:I$4001))</f>
        <v>0.31481481481481483</v>
      </c>
      <c r="J411">
        <v>0</v>
      </c>
      <c r="K411">
        <v>0</v>
      </c>
      <c r="L411">
        <v>0</v>
      </c>
      <c r="M411">
        <v>-2</v>
      </c>
      <c r="N411">
        <v>-2</v>
      </c>
      <c r="O411">
        <v>-2</v>
      </c>
      <c r="P411">
        <f>(training!P411 - MIN(training!P$3:P$4001)) / (MAX(training!P$3:P$4001) - MIN(training!P$3:P$4001))</f>
        <v>8.1038148038046903E-2</v>
      </c>
      <c r="Q411">
        <f>(training!Q411 - MIN(training!Q$3:Q$4001)) / (MAX(training!Q$3:Q$4001) - MIN(training!Q$3:Q$4001))</f>
        <v>9.0695841409429573E-2</v>
      </c>
      <c r="R411">
        <f>(training!R411 - MIN(training!R$3:R$4001)) / (MAX(training!R$3:R$4001) - MIN(training!R$3:R$4001))</f>
        <v>2.5253758180113172E-2</v>
      </c>
      <c r="S411">
        <f>(training!S411 - MIN(training!S$3:S$4001)) / (MAX(training!S$3:S$4001) - MIN(training!S$3:S$4001))</f>
        <v>1.6545589717908725E-2</v>
      </c>
      <c r="T411">
        <f>(training!T411 - MIN(training!T$3:T$4001)) / (MAX(training!T$3:T$4001) - MIN(training!T$3:T$4001))</f>
        <v>2.9654444870047911E-2</v>
      </c>
      <c r="U411">
        <f>(training!U411 - MIN(training!U$3:U$4001)) / (MAX(training!U$3:U$4001) - MIN(training!U$3:U$4001))</f>
        <v>0.26097872304454045</v>
      </c>
      <c r="V411">
        <f>(training!V411 - MIN(training!V$3:V$4001)) / (MAX(training!V$3:V$4001) - MIN(training!V$3:V$4001))</f>
        <v>1.3333333333333334E-2</v>
      </c>
      <c r="W411">
        <f>(training!W411 - MIN(training!W$3:W$4001)) / (MAX(training!W$3:W$4001) - MIN(training!W$3:W$4001))</f>
        <v>0</v>
      </c>
      <c r="X411">
        <f>(training!X411 - MIN(training!X$3:X$4001)) / (MAX(training!X$3:X$4001) - MIN(training!X$3:X$4001))</f>
        <v>0</v>
      </c>
      <c r="Y411">
        <f>(training!Y411 - MIN(training!Y$3:Y$4001)) / (MAX(training!Y$3:Y$4001) - MIN(training!Y$3:Y$4001))</f>
        <v>0</v>
      </c>
      <c r="Z411">
        <f>(training!Z411 - MIN(training!Z$3:Z$4001)) / (MAX(training!Z$3:Z$4001) - MIN(training!Z$3:Z$4001))</f>
        <v>0</v>
      </c>
      <c r="AA411">
        <f>(training!AA411 - MIN(training!AA$3:AA$4001)) / (MAX(training!AA$3:AA$4001) - MIN(training!AA$3:AA$4001))</f>
        <v>0</v>
      </c>
      <c r="AB411">
        <v>1</v>
      </c>
      <c r="AC411">
        <f t="shared" si="56"/>
        <v>-9.5008717175472185E-2</v>
      </c>
      <c r="AD411">
        <f t="shared" si="59"/>
        <v>0.47626567148966592</v>
      </c>
      <c r="AE411">
        <f t="shared" si="60"/>
        <v>0.52373432851033408</v>
      </c>
      <c r="AF411">
        <f t="shared" si="61"/>
        <v>-0.74177944706757082</v>
      </c>
    </row>
    <row r="412" spans="1:32" x14ac:dyDescent="0.35">
      <c r="A412">
        <v>1895</v>
      </c>
      <c r="B412">
        <v>1</v>
      </c>
      <c r="C412">
        <v>1</v>
      </c>
      <c r="D412">
        <f>(training!D412 - MIN(training!$D$3:$D$4001)) / (MAX(training!$D$3:$D$4001) - MIN(training!$D$3:$D$4001))</f>
        <v>9.0909090909090912E-2</v>
      </c>
      <c r="E412">
        <f t="shared" si="57"/>
        <v>1</v>
      </c>
      <c r="F412">
        <f t="shared" si="58"/>
        <v>0</v>
      </c>
      <c r="G412">
        <v>2</v>
      </c>
      <c r="H412">
        <v>2</v>
      </c>
      <c r="I412">
        <f>(training!I412 - MIN(training!I$3:I$4001)) / (MAX(training!I$3:I$4001) - MIN(training!I$3:I$4001))</f>
        <v>0.16666666666666666</v>
      </c>
      <c r="J412">
        <v>1</v>
      </c>
      <c r="K412">
        <v>3</v>
      </c>
      <c r="L412">
        <v>7</v>
      </c>
      <c r="M412">
        <v>6</v>
      </c>
      <c r="N412">
        <v>7</v>
      </c>
      <c r="O412">
        <v>8</v>
      </c>
      <c r="P412">
        <f>(training!P412 - MIN(training!P$3:P$4001)) / (MAX(training!P$3:P$4001) - MIN(training!P$3:P$4001))</f>
        <v>8.8914359733455101E-2</v>
      </c>
      <c r="Q412">
        <f>(training!Q412 - MIN(training!Q$3:Q$4001)) / (MAX(training!Q$3:Q$4001) - MIN(training!Q$3:Q$4001))</f>
        <v>0.11417906378422324</v>
      </c>
      <c r="R412">
        <f>(training!R412 - MIN(training!R$3:R$4001)) / (MAX(training!R$3:R$4001) - MIN(training!R$3:R$4001))</f>
        <v>0.17511124280478341</v>
      </c>
      <c r="S412">
        <f>(training!S412 - MIN(training!S$3:S$4001)) / (MAX(training!S$3:S$4001) - MIN(training!S$3:S$4001))</f>
        <v>0.12309146622603923</v>
      </c>
      <c r="T412">
        <f>(training!T412 - MIN(training!T$3:T$4001)) / (MAX(training!T$3:T$4001) - MIN(training!T$3:T$4001))</f>
        <v>0.13963072968667911</v>
      </c>
      <c r="U412">
        <f>(training!U412 - MIN(training!U$3:U$4001)) / (MAX(training!U$3:U$4001) - MIN(training!U$3:U$4001))</f>
        <v>0.34053349543175998</v>
      </c>
      <c r="V412">
        <f>(training!V412 - MIN(training!V$3:V$4001)) / (MAX(training!V$3:V$4001) - MIN(training!V$3:V$4001))</f>
        <v>6.6666666666666666E-2</v>
      </c>
      <c r="W412">
        <f>(training!W412 - MIN(training!W$3:W$4001)) / (MAX(training!W$3:W$4001) - MIN(training!W$3:W$4001))</f>
        <v>0</v>
      </c>
      <c r="X412">
        <f>(training!X412 - MIN(training!X$3:X$4001)) / (MAX(training!X$3:X$4001) - MIN(training!X$3:X$4001))</f>
        <v>1.1160216061782956E-2</v>
      </c>
      <c r="Y412">
        <f>(training!Y412 - MIN(training!Y$3:Y$4001)) / (MAX(training!Y$3:Y$4001) - MIN(training!Y$3:Y$4001))</f>
        <v>4.878048780487805E-2</v>
      </c>
      <c r="Z412">
        <f>(training!Z412 - MIN(training!Z$3:Z$4001)) / (MAX(training!Z$3:Z$4001) - MIN(training!Z$3:Z$4001))</f>
        <v>0</v>
      </c>
      <c r="AA412">
        <f>(training!AA412 - MIN(training!AA$3:AA$4001)) / (MAX(training!AA$3:AA$4001) - MIN(training!AA$3:AA$4001))</f>
        <v>0</v>
      </c>
      <c r="AB412">
        <v>1</v>
      </c>
      <c r="AC412">
        <f t="shared" si="56"/>
        <v>1.214976314529939</v>
      </c>
      <c r="AD412">
        <f t="shared" si="59"/>
        <v>0.77117826598900052</v>
      </c>
      <c r="AE412">
        <f t="shared" si="60"/>
        <v>0.22882173401099948</v>
      </c>
      <c r="AF412">
        <f t="shared" si="61"/>
        <v>-0.25983571815112788</v>
      </c>
    </row>
    <row r="413" spans="1:32" x14ac:dyDescent="0.35">
      <c r="A413">
        <v>1911</v>
      </c>
      <c r="B413">
        <v>1</v>
      </c>
      <c r="C413">
        <v>1</v>
      </c>
      <c r="D413">
        <f>(training!D413 - MIN(training!$D$3:$D$4001)) / (MAX(training!$D$3:$D$4001) - MIN(training!$D$3:$D$4001))</f>
        <v>0.35353535353535354</v>
      </c>
      <c r="E413">
        <f t="shared" si="57"/>
        <v>1</v>
      </c>
      <c r="F413">
        <f t="shared" si="58"/>
        <v>0</v>
      </c>
      <c r="G413">
        <v>1</v>
      </c>
      <c r="H413">
        <v>1</v>
      </c>
      <c r="I413">
        <f>(training!I413 - MIN(training!I$3:I$4001)) / (MAX(training!I$3:I$4001) - MIN(training!I$3:I$4001))</f>
        <v>0.31481481481481483</v>
      </c>
      <c r="J413">
        <v>-1</v>
      </c>
      <c r="K413">
        <v>-1</v>
      </c>
      <c r="L413">
        <v>-1</v>
      </c>
      <c r="M413">
        <v>-1</v>
      </c>
      <c r="N413">
        <v>-1</v>
      </c>
      <c r="O413">
        <v>-1</v>
      </c>
      <c r="P413">
        <f>(training!P413 - MIN(training!P$3:P$4001)) / (MAX(training!P$3:P$4001) - MIN(training!P$3:P$4001))</f>
        <v>1.5492947674780901E-2</v>
      </c>
      <c r="Q413">
        <f>(training!Q413 - MIN(training!Q$3:Q$4001)) / (MAX(training!Q$3:Q$4001) - MIN(training!Q$3:Q$4001))</f>
        <v>2.4492507200325191E-2</v>
      </c>
      <c r="R413">
        <f>(training!R413 - MIN(training!R$3:R$4001)) / (MAX(training!R$3:R$4001) - MIN(training!R$3:R$4001))</f>
        <v>2.5910355892796114E-2</v>
      </c>
      <c r="S413">
        <f>(training!S413 - MIN(training!S$3:S$4001)) / (MAX(training!S$3:S$4001) - MIN(training!S$3:S$4001))</f>
        <v>1.6975775050574352E-2</v>
      </c>
      <c r="T413">
        <f>(training!T413 - MIN(training!T$3:T$4001)) / (MAX(training!T$3:T$4001) - MIN(training!T$3:T$4001))</f>
        <v>3.0062605572335494E-2</v>
      </c>
      <c r="U413">
        <f>(training!U413 - MIN(training!U$3:U$4001)) / (MAX(training!U$3:U$4001) - MIN(training!U$3:U$4001))</f>
        <v>0.26127843094461012</v>
      </c>
      <c r="V413">
        <f>(training!V413 - MIN(training!V$3:V$4001)) / (MAX(training!V$3:V$4001) - MIN(training!V$3:V$4001))</f>
        <v>0</v>
      </c>
      <c r="W413">
        <f>(training!W413 - MIN(training!W$3:W$4001)) / (MAX(training!W$3:W$4001) - MIN(training!W$3:W$4001))</f>
        <v>1.1321839247300902E-3</v>
      </c>
      <c r="X413">
        <f>(training!X413 - MIN(training!X$3:X$4001)) / (MAX(training!X$3:X$4001) - MIN(training!X$3:X$4001))</f>
        <v>4.3524842640953529E-4</v>
      </c>
      <c r="Y413">
        <f>(training!Y413 - MIN(training!Y$3:Y$4001)) / (MAX(training!Y$3:Y$4001) - MIN(training!Y$3:Y$4001))</f>
        <v>1.9024390243902439E-3</v>
      </c>
      <c r="Z413">
        <f>(training!Z413 - MIN(training!Z$3:Z$4001)) / (MAX(training!Z$3:Z$4001) - MIN(training!Z$3:Z$4001))</f>
        <v>1.174698795180723E-3</v>
      </c>
      <c r="AA413">
        <f>(training!AA413 - MIN(training!AA$3:AA$4001)) / (MAX(training!AA$3:AA$4001) - MIN(training!AA$3:AA$4001))</f>
        <v>7.3770584830497895E-4</v>
      </c>
      <c r="AB413">
        <v>1</v>
      </c>
      <c r="AC413">
        <f t="shared" si="56"/>
        <v>-0.60701378402210215</v>
      </c>
      <c r="AD413">
        <f t="shared" si="59"/>
        <v>0.35274069472219316</v>
      </c>
      <c r="AE413">
        <f t="shared" si="60"/>
        <v>0.64725930527780684</v>
      </c>
      <c r="AF413">
        <f t="shared" si="61"/>
        <v>-1.0420220678396945</v>
      </c>
    </row>
    <row r="414" spans="1:32" x14ac:dyDescent="0.35">
      <c r="A414">
        <v>1921</v>
      </c>
      <c r="B414">
        <v>2</v>
      </c>
      <c r="C414">
        <v>1</v>
      </c>
      <c r="D414">
        <f>(training!D414 - MIN(training!$D$3:$D$4001)) / (MAX(training!$D$3:$D$4001) - MIN(training!$D$3:$D$4001))</f>
        <v>9.0909090909090912E-2</v>
      </c>
      <c r="E414">
        <f t="shared" si="57"/>
        <v>0</v>
      </c>
      <c r="F414">
        <f t="shared" si="58"/>
        <v>1</v>
      </c>
      <c r="G414">
        <v>1</v>
      </c>
      <c r="H414">
        <v>1</v>
      </c>
      <c r="I414">
        <f>(training!I414 - MIN(training!I$3:I$4001)) / (MAX(training!I$3:I$4001) - MIN(training!I$3:I$4001))</f>
        <v>0.55555555555555558</v>
      </c>
      <c r="J414">
        <v>1</v>
      </c>
      <c r="K414">
        <v>-2</v>
      </c>
      <c r="L414">
        <v>-2</v>
      </c>
      <c r="M414">
        <v>-1</v>
      </c>
      <c r="N414">
        <v>2</v>
      </c>
      <c r="O414">
        <v>2</v>
      </c>
      <c r="P414">
        <f>(training!P414 - MIN(training!P$3:P$4001)) / (MAX(training!P$3:P$4001) - MIN(training!P$3:P$4001))</f>
        <v>1.4696132483805753E-2</v>
      </c>
      <c r="Q414">
        <f>(training!Q414 - MIN(training!Q$3:Q$4001)) / (MAX(training!Q$3:Q$4001) - MIN(training!Q$3:Q$4001))</f>
        <v>2.4492507200325191E-2</v>
      </c>
      <c r="R414">
        <f>(training!R414 - MIN(training!R$3:R$4001)) / (MAX(training!R$3:R$4001) - MIN(training!R$3:R$4001))</f>
        <v>2.5253758180113172E-2</v>
      </c>
      <c r="S414">
        <f>(training!S414 - MIN(training!S$3:S$4001)) / (MAX(training!S$3:S$4001) - MIN(training!S$3:S$4001))</f>
        <v>1.6876501512266901E-2</v>
      </c>
      <c r="T414">
        <f>(training!T414 - MIN(training!T$3:T$4001)) / (MAX(training!T$3:T$4001) - MIN(training!T$3:T$4001))</f>
        <v>2.9811429755543135E-2</v>
      </c>
      <c r="U414">
        <f>(training!U414 - MIN(training!U$3:U$4001)) / (MAX(training!U$3:U$4001) - MIN(training!U$3:U$4001))</f>
        <v>0.26157813884467984</v>
      </c>
      <c r="V414">
        <f>(training!V414 - MIN(training!V$3:V$4001)) / (MAX(training!V$3:V$4001) - MIN(training!V$3:V$4001))</f>
        <v>0</v>
      </c>
      <c r="W414">
        <f>(training!W414 - MIN(training!W$3:W$4001)) / (MAX(training!W$3:W$4001) - MIN(training!W$3:W$4001))</f>
        <v>0</v>
      </c>
      <c r="X414">
        <f>(training!X414 - MIN(training!X$3:X$4001)) / (MAX(training!X$3:X$4001) - MIN(training!X$3:X$4001))</f>
        <v>3.3480648185348869E-4</v>
      </c>
      <c r="Y414">
        <f>(training!Y414 - MIN(training!Y$3:Y$4001)) / (MAX(training!Y$3:Y$4001) - MIN(training!Y$3:Y$4001))</f>
        <v>0</v>
      </c>
      <c r="Z414">
        <f>(training!Z414 - MIN(training!Z$3:Z$4001)) / (MAX(training!Z$3:Z$4001) - MIN(training!Z$3:Z$4001))</f>
        <v>1.8975903614457832E-3</v>
      </c>
      <c r="AA414">
        <f>(training!AA414 - MIN(training!AA$3:AA$4001)) / (MAX(training!AA$3:AA$4001) - MIN(training!AA$3:AA$4001))</f>
        <v>0</v>
      </c>
      <c r="AB414">
        <v>1</v>
      </c>
      <c r="AC414">
        <f t="shared" si="56"/>
        <v>0.59601625560798066</v>
      </c>
      <c r="AD414">
        <f t="shared" si="59"/>
        <v>0.64474436033352134</v>
      </c>
      <c r="AE414">
        <f t="shared" si="60"/>
        <v>0.35525563966647866</v>
      </c>
      <c r="AF414">
        <f t="shared" si="61"/>
        <v>-0.43890138131823087</v>
      </c>
    </row>
    <row r="415" spans="1:32" x14ac:dyDescent="0.35">
      <c r="A415">
        <v>1923</v>
      </c>
      <c r="B415">
        <v>1</v>
      </c>
      <c r="C415">
        <v>1</v>
      </c>
      <c r="D415">
        <f>(training!D415 - MIN(training!$D$3:$D$4001)) / (MAX(training!$D$3:$D$4001) - MIN(training!$D$3:$D$4001))</f>
        <v>1.0101010101010102E-2</v>
      </c>
      <c r="E415">
        <f t="shared" si="57"/>
        <v>1</v>
      </c>
      <c r="F415">
        <f t="shared" si="58"/>
        <v>0</v>
      </c>
      <c r="G415">
        <v>2</v>
      </c>
      <c r="H415">
        <v>2</v>
      </c>
      <c r="I415">
        <f>(training!I415 - MIN(training!I$3:I$4001)) / (MAX(training!I$3:I$4001) - MIN(training!I$3:I$4001))</f>
        <v>0.22222222222222221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-1</v>
      </c>
      <c r="P415">
        <f>(training!P415 - MIN(training!P$3:P$4001)) / (MAX(training!P$3:P$4001) - MIN(training!P$3:P$4001))</f>
        <v>2.3367116254314806E-2</v>
      </c>
      <c r="Q415">
        <f>(training!Q415 - MIN(training!Q$3:Q$4001)) / (MAX(training!Q$3:Q$4001) - MIN(training!Q$3:Q$4001))</f>
        <v>3.4584364016715663E-2</v>
      </c>
      <c r="R415">
        <f>(training!R415 - MIN(training!R$3:R$4001)) / (MAX(training!R$3:R$4001) - MIN(training!R$3:R$4001))</f>
        <v>4.5290089920214958E-2</v>
      </c>
      <c r="S415">
        <f>(training!S415 - MIN(training!S$3:S$4001)) / (MAX(training!S$3:S$4001) - MIN(training!S$3:S$4001))</f>
        <v>2.9672860600097509E-2</v>
      </c>
      <c r="T415">
        <f>(training!T415 - MIN(training!T$3:T$4001)) / (MAX(training!T$3:T$4001) - MIN(training!T$3:T$4001))</f>
        <v>3.9425184143270689E-2</v>
      </c>
      <c r="U415">
        <f>(training!U415 - MIN(training!U$3:U$4001)) / (MAX(training!U$3:U$4001) - MIN(training!U$3:U$4001))</f>
        <v>0.26793655721692783</v>
      </c>
      <c r="V415">
        <f>(training!V415 - MIN(training!V$3:V$4001)) / (MAX(training!V$3:V$4001) - MIN(training!V$3:V$4001))</f>
        <v>6.6666666666666671E-3</v>
      </c>
      <c r="W415">
        <f>(training!W415 - MIN(training!W$3:W$4001)) / (MAX(training!W$3:W$4001) - MIN(training!W$3:W$4001))</f>
        <v>5.8060714088722576E-3</v>
      </c>
      <c r="X415">
        <f>(training!X415 - MIN(training!X$3:X$4001)) / (MAX(training!X$3:X$4001) - MIN(training!X$3:X$4001))</f>
        <v>0</v>
      </c>
      <c r="Y415">
        <f>(training!Y415 - MIN(training!Y$3:Y$4001)) / (MAX(training!Y$3:Y$4001) - MIN(training!Y$3:Y$4001))</f>
        <v>0</v>
      </c>
      <c r="Z415">
        <f>(training!Z415 - MIN(training!Z$3:Z$4001)) / (MAX(training!Z$3:Z$4001) - MIN(training!Z$3:Z$4001))</f>
        <v>2.7271084337349396E-2</v>
      </c>
      <c r="AA415">
        <f>(training!AA415 - MIN(training!AA$3:AA$4001)) / (MAX(training!AA$3:AA$4001) - MIN(training!AA$3:AA$4001))</f>
        <v>3.7831069143845074E-3</v>
      </c>
      <c r="AB415">
        <v>1</v>
      </c>
      <c r="AC415">
        <f t="shared" si="56"/>
        <v>-9.7155388340549348E-2</v>
      </c>
      <c r="AD415">
        <f t="shared" si="59"/>
        <v>0.47573024044337325</v>
      </c>
      <c r="AE415">
        <f t="shared" si="60"/>
        <v>0.5242697595566268</v>
      </c>
      <c r="AF415">
        <f t="shared" si="61"/>
        <v>-0.74290430715580935</v>
      </c>
    </row>
    <row r="416" spans="1:32" x14ac:dyDescent="0.35">
      <c r="A416">
        <v>1925</v>
      </c>
      <c r="B416">
        <v>1</v>
      </c>
      <c r="C416">
        <v>1</v>
      </c>
      <c r="D416">
        <f>(training!D416 - MIN(training!$D$3:$D$4001)) / (MAX(training!$D$3:$D$4001) - MIN(training!$D$3:$D$4001))</f>
        <v>0.21212121212121213</v>
      </c>
      <c r="E416">
        <f t="shared" si="57"/>
        <v>1</v>
      </c>
      <c r="F416">
        <f t="shared" si="58"/>
        <v>0</v>
      </c>
      <c r="G416">
        <v>1</v>
      </c>
      <c r="H416">
        <v>2</v>
      </c>
      <c r="I416">
        <f>(training!I416 - MIN(training!I$3:I$4001)) / (MAX(training!I$3:I$4001) - MIN(training!I$3:I$4001))</f>
        <v>0.12962962962962962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f>(training!P416 - MIN(training!P$3:P$4001)) / (MAX(training!P$3:P$4001) - MIN(training!P$3:P$4001))</f>
        <v>0.24073421412058674</v>
      </c>
      <c r="Q416">
        <f>(training!Q416 - MIN(training!Q$3:Q$4001)) / (MAX(training!Q$3:Q$4001) - MIN(training!Q$3:Q$4001))</f>
        <v>0.24215796596390171</v>
      </c>
      <c r="R416">
        <f>(training!R416 - MIN(training!R$3:R$4001)) / (MAX(training!R$3:R$4001) - MIN(training!R$3:R$4001))</f>
        <v>0.38944157206328256</v>
      </c>
      <c r="S416">
        <f>(training!S416 - MIN(training!S$3:S$4001)) / (MAX(training!S$3:S$4001) - MIN(training!S$3:S$4001))</f>
        <v>0.21620894211911501</v>
      </c>
      <c r="T416">
        <f>(training!T416 - MIN(training!T$3:T$4001)) / (MAX(training!T$3:T$4001) - MIN(training!T$3:T$4001))</f>
        <v>0.21953812953555499</v>
      </c>
      <c r="U416">
        <f>(training!U416 - MIN(training!U$3:U$4001)) / (MAX(training!U$3:U$4001) - MIN(training!U$3:U$4001))</f>
        <v>0.40182837188678416</v>
      </c>
      <c r="V416">
        <f>(training!V416 - MIN(training!V$3:V$4001)) / (MAX(training!V$3:V$4001) - MIN(training!V$3:V$4001))</f>
        <v>2.9000000000000001E-2</v>
      </c>
      <c r="W416">
        <f>(training!W416 - MIN(training!W$3:W$4001)) / (MAX(training!W$3:W$4001) - MIN(training!W$3:W$4001))</f>
        <v>2.4675803487707097E-2</v>
      </c>
      <c r="X416">
        <f>(training!X416 - MIN(training!X$3:X$4001)) / (MAX(training!X$3:X$4001) - MIN(training!X$3:X$4001))</f>
        <v>7.0309361189232625E-3</v>
      </c>
      <c r="Y416">
        <f>(training!Y416 - MIN(training!Y$3:Y$4001)) / (MAX(training!Y$3:Y$4001) - MIN(training!Y$3:Y$4001))</f>
        <v>3.2682926829268294E-2</v>
      </c>
      <c r="Z416">
        <f>(training!Z416 - MIN(training!Z$3:Z$4001)) / (MAX(training!Z$3:Z$4001) - MIN(training!Z$3:Z$4001))</f>
        <v>2.1686746987951807E-2</v>
      </c>
      <c r="AA416">
        <f>(training!AA416 - MIN(training!AA$3:AA$4001)) / (MAX(training!AA$3:AA$4001) - MIN(training!AA$3:AA$4001))</f>
        <v>1.0025233323118945E-2</v>
      </c>
      <c r="AB416">
        <v>1</v>
      </c>
      <c r="AC416">
        <f t="shared" si="56"/>
        <v>-0.69394013008503286</v>
      </c>
      <c r="AD416">
        <f t="shared" si="59"/>
        <v>0.3331571456216505</v>
      </c>
      <c r="AE416">
        <f t="shared" si="60"/>
        <v>0.66684285437834956</v>
      </c>
      <c r="AF416">
        <f t="shared" si="61"/>
        <v>-1.0991409915418948</v>
      </c>
    </row>
    <row r="417" spans="1:32" x14ac:dyDescent="0.35">
      <c r="A417">
        <v>1932</v>
      </c>
      <c r="B417">
        <v>2</v>
      </c>
      <c r="C417">
        <v>1</v>
      </c>
      <c r="D417">
        <f>(training!D417 - MIN(training!$D$3:$D$4001)) / (MAX(training!$D$3:$D$4001) - MIN(training!$D$3:$D$4001))</f>
        <v>1.0101010101010102E-2</v>
      </c>
      <c r="E417">
        <f t="shared" si="57"/>
        <v>0</v>
      </c>
      <c r="F417">
        <f t="shared" si="58"/>
        <v>1</v>
      </c>
      <c r="G417">
        <v>1</v>
      </c>
      <c r="H417">
        <v>2</v>
      </c>
      <c r="I417">
        <f>(training!I417 - MIN(training!I$3:I$4001)) / (MAX(training!I$3:I$4001) - MIN(training!I$3:I$4001))</f>
        <v>5.5555555555555552E-2</v>
      </c>
      <c r="J417">
        <v>-1</v>
      </c>
      <c r="K417">
        <v>-1</v>
      </c>
      <c r="L417">
        <v>-1</v>
      </c>
      <c r="M417">
        <v>2</v>
      </c>
      <c r="N417">
        <v>2</v>
      </c>
      <c r="O417">
        <v>2</v>
      </c>
      <c r="P417">
        <f>(training!P417 - MIN(training!P$3:P$4001)) / (MAX(training!P$3:P$4001) - MIN(training!P$3:P$4001))</f>
        <v>1.5094540079293327E-2</v>
      </c>
      <c r="Q417">
        <f>(training!Q417 - MIN(training!Q$3:Q$4001)) / (MAX(training!Q$3:Q$4001) - MIN(training!Q$3:Q$4001))</f>
        <v>2.5193454520217918E-2</v>
      </c>
      <c r="R417">
        <f>(training!R417 - MIN(training!R$3:R$4001)) / (MAX(training!R$3:R$4001) - MIN(training!R$3:R$4001))</f>
        <v>2.7476088899963131E-2</v>
      </c>
      <c r="S417">
        <f>(training!S417 - MIN(training!S$3:S$4001)) / (MAX(training!S$3:S$4001) - MIN(training!S$3:S$4001))</f>
        <v>1.7571416280419066E-2</v>
      </c>
      <c r="T417">
        <f>(training!T417 - MIN(training!T$3:T$4001)) / (MAX(training!T$3:T$4001) - MIN(training!T$3:T$4001))</f>
        <v>3.0470766274623078E-2</v>
      </c>
      <c r="U417">
        <f>(training!U417 - MIN(training!U$3:U$4001)) / (MAX(training!U$3:U$4001) - MIN(training!U$3:U$4001))</f>
        <v>0.26116315867535256</v>
      </c>
      <c r="V417">
        <f>(training!V417 - MIN(training!V$3:V$4001)) / (MAX(training!V$3:V$4001) - MIN(training!V$3:V$4001))</f>
        <v>3.6566666666666666E-3</v>
      </c>
      <c r="W417">
        <f>(training!W417 - MIN(training!W$3:W$4001)) / (MAX(training!W$3:W$4001) - MIN(training!W$3:W$4001))</f>
        <v>2.9117448115494374E-3</v>
      </c>
      <c r="X417">
        <f>(training!X417 - MIN(training!X$3:X$4001)) / (MAX(training!X$3:X$4001) - MIN(training!X$3:X$4001))</f>
        <v>0</v>
      </c>
      <c r="Y417">
        <f>(training!Y417 - MIN(training!Y$3:Y$4001)) / (MAX(training!Y$3:Y$4001) - MIN(training!Y$3:Y$4001))</f>
        <v>1.1707317073170731E-3</v>
      </c>
      <c r="Z417">
        <f>(training!Z417 - MIN(training!Z$3:Z$4001)) / (MAX(training!Z$3:Z$4001) - MIN(training!Z$3:Z$4001))</f>
        <v>0</v>
      </c>
      <c r="AA417">
        <f>(training!AA417 - MIN(training!AA$3:AA$4001)) / (MAX(training!AA$3:AA$4001) - MIN(training!AA$3:AA$4001))</f>
        <v>1.4754116966099579E-3</v>
      </c>
      <c r="AB417">
        <v>1</v>
      </c>
      <c r="AC417">
        <f t="shared" si="56"/>
        <v>-0.68380655043676808</v>
      </c>
      <c r="AD417">
        <f t="shared" si="59"/>
        <v>0.33541225020019938</v>
      </c>
      <c r="AE417">
        <f t="shared" si="60"/>
        <v>0.66458774979980062</v>
      </c>
      <c r="AF417">
        <f t="shared" si="61"/>
        <v>-1.0923949061091562</v>
      </c>
    </row>
    <row r="418" spans="1:32" x14ac:dyDescent="0.35">
      <c r="A418">
        <v>1935</v>
      </c>
      <c r="B418">
        <v>2</v>
      </c>
      <c r="C418">
        <v>1</v>
      </c>
      <c r="D418">
        <f>(training!D418 - MIN(training!$D$3:$D$4001)) / (MAX(training!$D$3:$D$4001) - MIN(training!$D$3:$D$4001))</f>
        <v>0.29292929292929293</v>
      </c>
      <c r="E418">
        <f t="shared" si="57"/>
        <v>0</v>
      </c>
      <c r="F418">
        <f t="shared" si="58"/>
        <v>1</v>
      </c>
      <c r="G418">
        <v>1</v>
      </c>
      <c r="H418">
        <v>2</v>
      </c>
      <c r="I418">
        <f>(training!I418 - MIN(training!I$3:I$4001)) / (MAX(training!I$3:I$4001) - MIN(training!I$3:I$4001))</f>
        <v>0.12962962962962962</v>
      </c>
      <c r="J418">
        <v>2</v>
      </c>
      <c r="K418">
        <v>-1</v>
      </c>
      <c r="L418">
        <v>-1</v>
      </c>
      <c r="M418">
        <v>0</v>
      </c>
      <c r="N418">
        <v>0</v>
      </c>
      <c r="O418">
        <v>-2</v>
      </c>
      <c r="P418">
        <f>(training!P418 - MIN(training!P$3:P$4001)) / (MAX(training!P$3:P$4001) - MIN(training!P$3:P$4001))</f>
        <v>1.6038459613217735E-2</v>
      </c>
      <c r="Q418">
        <f>(training!Q418 - MIN(training!Q$3:Q$4001)) / (MAX(training!Q$3:Q$4001) - MIN(training!Q$3:Q$4001))</f>
        <v>2.4659068939705642E-2</v>
      </c>
      <c r="R418">
        <f>(training!R418 - MIN(training!R$3:R$4001)) / (MAX(training!R$3:R$4001) - MIN(training!R$3:R$4001))</f>
        <v>2.7072028769081317E-2</v>
      </c>
      <c r="S418">
        <f>(training!S418 - MIN(training!S$3:S$4001)) / (MAX(training!S$3:S$4001) - MIN(training!S$3:S$4001))</f>
        <v>1.7736872177598156E-2</v>
      </c>
      <c r="T418">
        <f>(training!T418 - MIN(training!T$3:T$4001)) / (MAX(training!T$3:T$4001) - MIN(training!T$3:T$4001))</f>
        <v>2.9654444870047911E-2</v>
      </c>
      <c r="U418">
        <f>(training!U418 - MIN(training!U$3:U$4001)) / (MAX(training!U$3:U$4001) - MIN(training!U$3:U$4001))</f>
        <v>0.26097872304454045</v>
      </c>
      <c r="V418">
        <f>(training!V418 - MIN(training!V$3:V$4001)) / (MAX(training!V$3:V$4001) - MIN(training!V$3:V$4001))</f>
        <v>5.6666666666666671E-4</v>
      </c>
      <c r="W418">
        <f>(training!W418 - MIN(training!W$3:W$4001)) / (MAX(training!W$3:W$4001) - MIN(training!W$3:W$4001))</f>
        <v>3.1352785607910191E-3</v>
      </c>
      <c r="X418">
        <f>(training!X418 - MIN(training!X$3:X$4001)) / (MAX(training!X$3:X$4001) - MIN(training!X$3:X$4001))</f>
        <v>0</v>
      </c>
      <c r="Y418">
        <f>(training!Y418 - MIN(training!Y$3:Y$4001)) / (MAX(training!Y$3:Y$4001) - MIN(training!Y$3:Y$4001))</f>
        <v>0</v>
      </c>
      <c r="Z418">
        <f>(training!Z418 - MIN(training!Z$3:Z$4001)) / (MAX(training!Z$3:Z$4001) - MIN(training!Z$3:Z$4001))</f>
        <v>0</v>
      </c>
      <c r="AA418">
        <f>(training!AA418 - MIN(training!AA$3:AA$4001)) / (MAX(training!AA$3:AA$4001) - MIN(training!AA$3:AA$4001))</f>
        <v>4.7288836429806346E-3</v>
      </c>
      <c r="AB418">
        <v>1</v>
      </c>
      <c r="AC418">
        <f t="shared" si="56"/>
        <v>0.86349900985171901</v>
      </c>
      <c r="AD418">
        <f t="shared" si="59"/>
        <v>0.70339117901265369</v>
      </c>
      <c r="AE418">
        <f t="shared" si="60"/>
        <v>0.29660882098734631</v>
      </c>
      <c r="AF418">
        <f t="shared" si="61"/>
        <v>-0.35184209952038487</v>
      </c>
    </row>
    <row r="419" spans="1:32" x14ac:dyDescent="0.35">
      <c r="A419">
        <v>1937</v>
      </c>
      <c r="B419">
        <v>2</v>
      </c>
      <c r="C419">
        <v>1</v>
      </c>
      <c r="D419">
        <f>(training!D419 - MIN(training!$D$3:$D$4001)) / (MAX(training!$D$3:$D$4001) - MIN(training!$D$3:$D$4001))</f>
        <v>1.0101010101010102E-2</v>
      </c>
      <c r="E419">
        <f t="shared" si="57"/>
        <v>0</v>
      </c>
      <c r="F419">
        <f t="shared" si="58"/>
        <v>1</v>
      </c>
      <c r="G419">
        <v>1</v>
      </c>
      <c r="H419">
        <v>2</v>
      </c>
      <c r="I419">
        <f>(training!I419 - MIN(training!I$3:I$4001)) / (MAX(training!I$3:I$4001) - MIN(training!I$3:I$4001))</f>
        <v>5.5555555555555552E-2</v>
      </c>
      <c r="J419">
        <v>1</v>
      </c>
      <c r="K419">
        <v>-1</v>
      </c>
      <c r="L419">
        <v>-1</v>
      </c>
      <c r="M419">
        <v>-1</v>
      </c>
      <c r="N419">
        <v>2</v>
      </c>
      <c r="O419">
        <v>2</v>
      </c>
      <c r="P419">
        <f>(training!P419 - MIN(training!P$3:P$4001)) / (MAX(training!P$3:P$4001) - MIN(training!P$3:P$4001))</f>
        <v>1.4696132483805753E-2</v>
      </c>
      <c r="Q419">
        <f>(training!Q419 - MIN(training!Q$3:Q$4001)) / (MAX(training!Q$3:Q$4001) - MIN(training!Q$3:Q$4001))</f>
        <v>4.4407540884462665E-2</v>
      </c>
      <c r="R419">
        <f>(training!R419 - MIN(training!R$3:R$4001)) / (MAX(training!R$3:R$4001) - MIN(training!R$3:R$4001))</f>
        <v>2.8806120164115757E-2</v>
      </c>
      <c r="S419">
        <f>(training!S419 - MIN(training!S$3:S$4001)) / (MAX(training!S$3:S$4001) - MIN(training!S$3:S$4001))</f>
        <v>1.6876501512266901E-2</v>
      </c>
      <c r="T419">
        <f>(training!T419 - MIN(training!T$3:T$4001)) / (MAX(training!T$3:T$4001) - MIN(training!T$3:T$4001))</f>
        <v>2.9811429755543135E-2</v>
      </c>
      <c r="U419">
        <f>(training!U419 - MIN(training!U$3:U$4001)) / (MAX(training!U$3:U$4001) - MIN(training!U$3:U$4001))</f>
        <v>0.26147823621132327</v>
      </c>
      <c r="V419">
        <f>(training!V419 - MIN(training!V$3:V$4001)) / (MAX(training!V$3:V$4001) - MIN(training!V$3:V$4001))</f>
        <v>6.6956666666666664E-2</v>
      </c>
      <c r="W419">
        <f>(training!W419 - MIN(training!W$3:W$4001)) / (MAX(training!W$3:W$4001) - MIN(training!W$3:W$4001))</f>
        <v>6.3866785497594834E-3</v>
      </c>
      <c r="X419">
        <f>(training!X419 - MIN(training!X$3:X$4001)) / (MAX(training!X$3:X$4001) - MIN(training!X$3:X$4001))</f>
        <v>6.6961296370697738E-4</v>
      </c>
      <c r="Y419">
        <f>(training!Y419 - MIN(training!Y$3:Y$4001)) / (MAX(training!Y$3:Y$4001) - MIN(training!Y$3:Y$4001))</f>
        <v>0</v>
      </c>
      <c r="Z419">
        <f>(training!Z419 - MIN(training!Z$3:Z$4001)) / (MAX(training!Z$3:Z$4001) - MIN(training!Z$3:Z$4001))</f>
        <v>1.5060240963855422E-3</v>
      </c>
      <c r="AA419">
        <f>(training!AA419 - MIN(training!AA$3:AA$4001)) / (MAX(training!AA$3:AA$4001) - MIN(training!AA$3:AA$4001))</f>
        <v>0</v>
      </c>
      <c r="AB419">
        <v>1</v>
      </c>
      <c r="AC419">
        <f t="shared" si="56"/>
        <v>0.43553840578153385</v>
      </c>
      <c r="AD419">
        <f t="shared" si="59"/>
        <v>0.60719541018253331</v>
      </c>
      <c r="AE419">
        <f t="shared" si="60"/>
        <v>0.39280458981746669</v>
      </c>
      <c r="AF419">
        <f t="shared" si="61"/>
        <v>-0.49890461191720892</v>
      </c>
    </row>
    <row r="420" spans="1:32" x14ac:dyDescent="0.35">
      <c r="A420">
        <v>1938</v>
      </c>
      <c r="B420">
        <v>2</v>
      </c>
      <c r="C420">
        <v>1</v>
      </c>
      <c r="D420">
        <f>(training!D420 - MIN(training!$D$3:$D$4001)) / (MAX(training!$D$3:$D$4001) - MIN(training!$D$3:$D$4001))</f>
        <v>0.35353535353535354</v>
      </c>
      <c r="E420">
        <f t="shared" si="57"/>
        <v>0</v>
      </c>
      <c r="F420">
        <f t="shared" si="58"/>
        <v>1</v>
      </c>
      <c r="G420">
        <v>2</v>
      </c>
      <c r="H420">
        <v>2</v>
      </c>
      <c r="I420">
        <f>(training!I420 - MIN(training!I$3:I$4001)) / (MAX(training!I$3:I$4001) - MIN(training!I$3:I$4001))</f>
        <v>0.1111111111111111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f>(training!P420 - MIN(training!P$3:P$4001)) / (MAX(training!P$3:P$4001) - MIN(training!P$3:P$4001))</f>
        <v>0.25881885428191115</v>
      </c>
      <c r="Q420">
        <f>(training!Q420 - MIN(training!Q$3:Q$4001)) / (MAX(training!Q$3:Q$4001) - MIN(training!Q$3:Q$4001))</f>
        <v>0.26790563484312957</v>
      </c>
      <c r="R420">
        <f>(training!R420 - MIN(training!R$3:R$4001)) / (MAX(training!R$3:R$4001) - MIN(training!R$3:R$4001))</f>
        <v>0.44441395286975288</v>
      </c>
      <c r="S420">
        <f>(training!S420 - MIN(training!S$3:S$4001)) / (MAX(training!S$3:S$4001) - MIN(training!S$3:S$4001))</f>
        <v>0.29660285951911897</v>
      </c>
      <c r="T420">
        <f>(training!T420 - MIN(training!T$3:T$4001)) / (MAX(training!T$3:T$4001) - MIN(training!T$3:T$4001))</f>
        <v>0.30113677988416609</v>
      </c>
      <c r="U420">
        <f>(training!U420 - MIN(training!U$3:U$4001)) / (MAX(training!U$3:U$4001) - MIN(training!U$3:U$4001))</f>
        <v>0.46412842252973446</v>
      </c>
      <c r="V420">
        <f>(training!V420 - MIN(training!V$3:V$4001)) / (MAX(training!V$3:V$4001) - MIN(training!V$3:V$4001))</f>
        <v>3.4603333333333333E-2</v>
      </c>
      <c r="W420">
        <f>(training!W420 - MIN(training!W$3:W$4001)) / (MAX(training!W$3:W$4001) - MIN(training!W$3:W$4001))</f>
        <v>2.623183062528486E-2</v>
      </c>
      <c r="X420">
        <f>(training!X420 - MIN(training!X$3:X$4001)) / (MAX(training!X$3:X$4001) - MIN(training!X$3:X$4001))</f>
        <v>1.0117851881612428E-2</v>
      </c>
      <c r="Y420">
        <f>(training!Y420 - MIN(training!Y$3:Y$4001)) / (MAX(training!Y$3:Y$4001) - MIN(training!Y$3:Y$4001))</f>
        <v>4.6712195121951218E-2</v>
      </c>
      <c r="Z420">
        <f>(training!Z420 - MIN(training!Z$3:Z$4001)) / (MAX(training!Z$3:Z$4001) - MIN(training!Z$3:Z$4001))</f>
        <v>2.8391566265060241E-2</v>
      </c>
      <c r="AA420">
        <f>(training!AA420 - MIN(training!AA$3:AA$4001)) / (MAX(training!AA$3:AA$4001) - MIN(training!AA$3:AA$4001))</f>
        <v>1.7846806868608914E-2</v>
      </c>
      <c r="AB420">
        <v>1</v>
      </c>
      <c r="AC420">
        <f t="shared" si="56"/>
        <v>-1.05393748297098</v>
      </c>
      <c r="AD420">
        <f t="shared" si="59"/>
        <v>0.25846971313071149</v>
      </c>
      <c r="AE420">
        <f t="shared" si="60"/>
        <v>0.74153028686928857</v>
      </c>
      <c r="AF420">
        <f t="shared" si="61"/>
        <v>-1.352976755802284</v>
      </c>
    </row>
    <row r="421" spans="1:32" x14ac:dyDescent="0.35">
      <c r="A421">
        <v>1945</v>
      </c>
      <c r="B421">
        <v>1</v>
      </c>
      <c r="C421">
        <v>1</v>
      </c>
      <c r="D421">
        <f>(training!D421 - MIN(training!$D$3:$D$4001)) / (MAX(training!$D$3:$D$4001) - MIN(training!$D$3:$D$4001))</f>
        <v>0.21212121212121213</v>
      </c>
      <c r="E421">
        <f t="shared" si="57"/>
        <v>1</v>
      </c>
      <c r="F421">
        <f t="shared" si="58"/>
        <v>0</v>
      </c>
      <c r="G421">
        <v>1</v>
      </c>
      <c r="H421">
        <v>2</v>
      </c>
      <c r="I421">
        <f>(training!I421 - MIN(training!I$3:I$4001)) / (MAX(training!I$3:I$4001) - MIN(training!I$3:I$4001))</f>
        <v>0.24074074074074073</v>
      </c>
      <c r="J421">
        <v>2</v>
      </c>
      <c r="K421">
        <v>2</v>
      </c>
      <c r="L421">
        <v>0</v>
      </c>
      <c r="M421">
        <v>0</v>
      </c>
      <c r="N421">
        <v>0</v>
      </c>
      <c r="O421">
        <v>2</v>
      </c>
      <c r="P421">
        <f>(training!P421 - MIN(training!P$3:P$4001)) / (MAX(training!P$3:P$4001) - MIN(training!P$3:P$4001))</f>
        <v>0.22217557107642583</v>
      </c>
      <c r="Q421">
        <f>(training!Q421 - MIN(training!Q$3:Q$4001)) / (MAX(training!Q$3:Q$4001) - MIN(training!Q$3:Q$4001))</f>
        <v>0.20828942085095203</v>
      </c>
      <c r="R421">
        <f>(training!R421 - MIN(training!R$3:R$4001)) / (MAX(training!R$3:R$4001) - MIN(training!R$3:R$4001))</f>
        <v>0.27752028297677833</v>
      </c>
      <c r="S421">
        <f>(training!S421 - MIN(training!S$3:S$4001)) / (MAX(training!S$3:S$4001) - MIN(training!S$3:S$4001))</f>
        <v>0.17362280026384699</v>
      </c>
      <c r="T421">
        <f>(training!T421 - MIN(training!T$3:T$4001)) / (MAX(training!T$3:T$4001) - MIN(training!T$3:T$4001))</f>
        <v>0.15620310076545829</v>
      </c>
      <c r="U421">
        <f>(training!U421 - MIN(training!U$3:U$4001)) / (MAX(training!U$3:U$4001) - MIN(training!U$3:U$4001))</f>
        <v>0.32784048162291057</v>
      </c>
      <c r="V421">
        <f>(training!V421 - MIN(training!V$3:V$4001)) / (MAX(training!V$3:V$4001) - MIN(training!V$3:V$4001))</f>
        <v>1.0366666666666666E-3</v>
      </c>
      <c r="W421">
        <f>(training!W421 - MIN(training!W$3:W$4001)) / (MAX(training!W$3:W$4001) - MIN(training!W$3:W$4001))</f>
        <v>0.11038502962547936</v>
      </c>
      <c r="X421">
        <f>(training!X421 - MIN(training!X$3:X$4001)) / (MAX(training!X$3:X$4001) - MIN(training!X$3:X$4001))</f>
        <v>9.0453551180750859E-3</v>
      </c>
      <c r="Y421">
        <f>(training!Y421 - MIN(training!Y$3:Y$4001)) / (MAX(training!Y$3:Y$4001) - MIN(training!Y$3:Y$4001))</f>
        <v>4.9351219512195121E-2</v>
      </c>
      <c r="Z421">
        <f>(training!Z421 - MIN(training!Z$3:Z$4001)) / (MAX(training!Z$3:Z$4001) - MIN(training!Z$3:Z$4001))</f>
        <v>1.1144578313253013E-4</v>
      </c>
      <c r="AA421">
        <f>(training!AA421 - MIN(training!AA$3:AA$4001)) / (MAX(training!AA$3:AA$4001) - MIN(training!AA$3:AA$4001))</f>
        <v>9.957137398660023E-3</v>
      </c>
      <c r="AB421">
        <v>1</v>
      </c>
      <c r="AC421">
        <f t="shared" si="56"/>
        <v>0.34500759232601458</v>
      </c>
      <c r="AD421">
        <f t="shared" si="59"/>
        <v>0.5854064118318002</v>
      </c>
      <c r="AE421">
        <f t="shared" si="60"/>
        <v>0.4145935881681998</v>
      </c>
      <c r="AF421">
        <f t="shared" si="61"/>
        <v>-0.53544895187726183</v>
      </c>
    </row>
    <row r="422" spans="1:32" x14ac:dyDescent="0.35">
      <c r="A422">
        <v>1946</v>
      </c>
      <c r="B422">
        <v>2</v>
      </c>
      <c r="C422">
        <v>1</v>
      </c>
      <c r="D422">
        <f>(training!D422 - MIN(training!$D$3:$D$4001)) / (MAX(training!$D$3:$D$4001) - MIN(training!$D$3:$D$4001))</f>
        <v>0</v>
      </c>
      <c r="E422">
        <f t="shared" si="57"/>
        <v>0</v>
      </c>
      <c r="F422">
        <f t="shared" si="58"/>
        <v>1</v>
      </c>
      <c r="G422">
        <v>1</v>
      </c>
      <c r="H422">
        <v>2</v>
      </c>
      <c r="I422">
        <f>(training!I422 - MIN(training!I$3:I$4001)) / (MAX(training!I$3:I$4001) - MIN(training!I$3:I$4001))</f>
        <v>0.1111111111111111</v>
      </c>
      <c r="J422">
        <v>-1</v>
      </c>
      <c r="K422">
        <v>-1</v>
      </c>
      <c r="L422">
        <v>-2</v>
      </c>
      <c r="M422">
        <v>-2</v>
      </c>
      <c r="N422">
        <v>-2</v>
      </c>
      <c r="O422">
        <v>-2</v>
      </c>
      <c r="P422">
        <f>(training!P422 - MIN(training!P$3:P$4001)) / (MAX(training!P$3:P$4001) - MIN(training!P$3:P$4001))</f>
        <v>1.5205889894442418E-2</v>
      </c>
      <c r="Q422">
        <f>(training!Q422 - MIN(training!Q$3:Q$4001)) / (MAX(training!Q$3:Q$4001) - MIN(training!Q$3:Q$4001))</f>
        <v>2.4492507200325191E-2</v>
      </c>
      <c r="R422">
        <f>(training!R422 - MIN(training!R$3:R$4001)) / (MAX(training!R$3:R$4001) - MIN(training!R$3:R$4001))</f>
        <v>2.5253758180113172E-2</v>
      </c>
      <c r="S422">
        <f>(training!S422 - MIN(training!S$3:S$4001)) / (MAX(training!S$3:S$4001) - MIN(training!S$3:S$4001))</f>
        <v>1.6545589717908725E-2</v>
      </c>
      <c r="T422">
        <f>(training!T422 - MIN(training!T$3:T$4001)) / (MAX(training!T$3:T$4001) - MIN(training!T$3:T$4001))</f>
        <v>2.9654444870047911E-2</v>
      </c>
      <c r="U422">
        <f>(training!U422 - MIN(training!U$3:U$4001)) / (MAX(training!U$3:U$4001) - MIN(training!U$3:U$4001))</f>
        <v>0.26097872304454045</v>
      </c>
      <c r="V422">
        <f>(training!V422 - MIN(training!V$3:V$4001)) / (MAX(training!V$3:V$4001) - MIN(training!V$3:V$4001))</f>
        <v>0</v>
      </c>
      <c r="W422">
        <f>(training!W422 - MIN(training!W$3:W$4001)) / (MAX(training!W$3:W$4001) - MIN(training!W$3:W$4001))</f>
        <v>0</v>
      </c>
      <c r="X422">
        <f>(training!X422 - MIN(training!X$3:X$4001)) / (MAX(training!X$3:X$4001) - MIN(training!X$3:X$4001))</f>
        <v>0</v>
      </c>
      <c r="Y422">
        <f>(training!Y422 - MIN(training!Y$3:Y$4001)) / (MAX(training!Y$3:Y$4001) - MIN(training!Y$3:Y$4001))</f>
        <v>0</v>
      </c>
      <c r="Z422">
        <f>(training!Z422 - MIN(training!Z$3:Z$4001)) / (MAX(training!Z$3:Z$4001) - MIN(training!Z$3:Z$4001))</f>
        <v>0</v>
      </c>
      <c r="AA422">
        <f>(training!AA422 - MIN(training!AA$3:AA$4001)) / (MAX(training!AA$3:AA$4001) - MIN(training!AA$3:AA$4001))</f>
        <v>0</v>
      </c>
      <c r="AB422">
        <v>1</v>
      </c>
      <c r="AC422">
        <f t="shared" si="56"/>
        <v>-0.97050922636054215</v>
      </c>
      <c r="AD422">
        <f t="shared" si="59"/>
        <v>0.27477901423140494</v>
      </c>
      <c r="AE422">
        <f t="shared" si="60"/>
        <v>0.72522098576859506</v>
      </c>
      <c r="AF422">
        <f t="shared" si="61"/>
        <v>-1.2917880889758293</v>
      </c>
    </row>
    <row r="423" spans="1:32" x14ac:dyDescent="0.35">
      <c r="A423">
        <v>1954</v>
      </c>
      <c r="B423">
        <v>1</v>
      </c>
      <c r="C423">
        <v>1</v>
      </c>
      <c r="D423">
        <f>(training!D423 - MIN(training!$D$3:$D$4001)) / (MAX(training!$D$3:$D$4001) - MIN(training!$D$3:$D$4001))</f>
        <v>4.0404040404040407E-2</v>
      </c>
      <c r="E423">
        <f t="shared" si="57"/>
        <v>1</v>
      </c>
      <c r="F423">
        <f t="shared" si="58"/>
        <v>0</v>
      </c>
      <c r="G423">
        <v>1</v>
      </c>
      <c r="H423">
        <v>2</v>
      </c>
      <c r="I423">
        <f>(training!I423 - MIN(training!I$3:I$4001)) / (MAX(training!I$3:I$4001) - MIN(training!I$3:I$4001))</f>
        <v>1.8518518518518517E-2</v>
      </c>
      <c r="J423">
        <v>0</v>
      </c>
      <c r="K423">
        <v>0</v>
      </c>
      <c r="L423">
        <v>2</v>
      </c>
      <c r="M423">
        <v>0</v>
      </c>
      <c r="N423">
        <v>0</v>
      </c>
      <c r="O423">
        <v>0</v>
      </c>
      <c r="P423">
        <f>(training!P423 - MIN(training!P$3:P$4001)) / (MAX(training!P$3:P$4001) - MIN(training!P$3:P$4001))</f>
        <v>6.3451006592113363E-2</v>
      </c>
      <c r="Q423">
        <f>(training!Q423 - MIN(training!Q$3:Q$4001)) / (MAX(training!Q$3:Q$4001) - MIN(training!Q$3:Q$4001))</f>
        <v>7.5215514036296574E-2</v>
      </c>
      <c r="R423">
        <f>(training!R423 - MIN(training!R$3:R$4001)) / (MAX(training!R$3:R$4001) - MIN(training!R$3:R$4001))</f>
        <v>0.10658769535886432</v>
      </c>
      <c r="S423">
        <f>(training!S423 - MIN(training!S$3:S$4001)) / (MAX(training!S$3:S$4001) - MIN(training!S$3:S$4001))</f>
        <v>7.2063764496694188E-2</v>
      </c>
      <c r="T423">
        <f>(training!T423 - MIN(training!T$3:T$4001)) / (MAX(training!T$3:T$4001) - MIN(training!T$3:T$4001))</f>
        <v>7.9357952749642593E-2</v>
      </c>
      <c r="U423">
        <f>(training!U423 - MIN(training!U$3:U$4001)) / (MAX(training!U$3:U$4001) - MIN(training!U$3:U$4001))</f>
        <v>0.30000376556079572</v>
      </c>
      <c r="V423">
        <f>(training!V423 - MIN(training!V$3:V$4001)) / (MAX(training!V$3:V$4001) - MIN(training!V$3:V$4001))</f>
        <v>1.8333333333333333E-2</v>
      </c>
      <c r="W423">
        <f>(training!W423 - MIN(training!W$3:W$4001)) / (MAX(training!W$3:W$4001) - MIN(training!W$3:W$4001))</f>
        <v>0</v>
      </c>
      <c r="X423">
        <f>(training!X423 - MIN(training!X$3:X$4001)) / (MAX(training!X$3:X$4001) - MIN(training!X$3:X$4001))</f>
        <v>3.348064818534887E-3</v>
      </c>
      <c r="Y423">
        <f>(training!Y423 - MIN(training!Y$3:Y$4001)) / (MAX(training!Y$3:Y$4001) - MIN(training!Y$3:Y$4001))</f>
        <v>1.4634146341463415E-2</v>
      </c>
      <c r="Z423">
        <f>(training!Z423 - MIN(training!Z$3:Z$4001)) / (MAX(training!Z$3:Z$4001) - MIN(training!Z$3:Z$4001))</f>
        <v>1.5060240963855422E-2</v>
      </c>
      <c r="AA423">
        <f>(training!AA423 - MIN(training!AA$3:AA$4001)) / (MAX(training!AA$3:AA$4001) - MIN(training!AA$3:AA$4001))</f>
        <v>0</v>
      </c>
      <c r="AB423">
        <v>1</v>
      </c>
      <c r="AC423">
        <f t="shared" si="56"/>
        <v>6.1322700957193478E-2</v>
      </c>
      <c r="AD423">
        <f t="shared" si="59"/>
        <v>0.51532587282853126</v>
      </c>
      <c r="AE423">
        <f t="shared" si="60"/>
        <v>0.48467412717146874</v>
      </c>
      <c r="AF423">
        <f t="shared" si="61"/>
        <v>-0.66295581565450745</v>
      </c>
    </row>
    <row r="424" spans="1:32" x14ac:dyDescent="0.35">
      <c r="A424">
        <v>1957</v>
      </c>
      <c r="B424">
        <v>2</v>
      </c>
      <c r="C424">
        <v>1</v>
      </c>
      <c r="D424">
        <f>(training!D424 - MIN(training!$D$3:$D$4001)) / (MAX(training!$D$3:$D$4001) - MIN(training!$D$3:$D$4001))</f>
        <v>0.21212121212121213</v>
      </c>
      <c r="E424">
        <f t="shared" si="57"/>
        <v>0</v>
      </c>
      <c r="F424">
        <f t="shared" si="58"/>
        <v>1</v>
      </c>
      <c r="G424">
        <v>1</v>
      </c>
      <c r="H424">
        <v>1</v>
      </c>
      <c r="I424">
        <f>(training!I424 - MIN(training!I$3:I$4001)) / (MAX(training!I$3:I$4001) - MIN(training!I$3:I$4001))</f>
        <v>0.3888888888888889</v>
      </c>
      <c r="J424">
        <v>2</v>
      </c>
      <c r="K424">
        <v>2</v>
      </c>
      <c r="L424">
        <v>2</v>
      </c>
      <c r="M424">
        <v>2</v>
      </c>
      <c r="N424">
        <v>2</v>
      </c>
      <c r="O424">
        <v>2</v>
      </c>
      <c r="P424">
        <f>(training!P424 - MIN(training!P$3:P$4001)) / (MAX(training!P$3:P$4001) - MIN(training!P$3:P$4001))</f>
        <v>1.725002732667482E-2</v>
      </c>
      <c r="Q424">
        <f>(training!Q424 - MIN(training!Q$3:Q$4001)) / (MAX(training!Q$3:Q$4001) - MIN(training!Q$3:Q$4001))</f>
        <v>2.6971104512534268E-2</v>
      </c>
      <c r="R424">
        <f>(training!R424 - MIN(training!R$3:R$4001)) / (MAX(training!R$3:R$4001) - MIN(training!R$3:R$4001))</f>
        <v>2.9462717876798699E-2</v>
      </c>
      <c r="S424">
        <f>(training!S424 - MIN(training!S$3:S$4001)) / (MAX(training!S$3:S$4001) - MIN(training!S$3:S$4001))</f>
        <v>1.9303188004226847E-2</v>
      </c>
      <c r="T424">
        <f>(training!T424 - MIN(training!T$3:T$4001)) / (MAX(training!T$3:T$4001) - MIN(training!T$3:T$4001))</f>
        <v>3.2270859628301653E-2</v>
      </c>
      <c r="U424">
        <f>(training!U424 - MIN(training!U$3:U$4001)) / (MAX(training!U$3:U$4001) - MIN(training!U$3:U$4001))</f>
        <v>0.26289992753216673</v>
      </c>
      <c r="V424">
        <f>(training!V424 - MIN(training!V$3:V$4001)) / (MAX(training!V$3:V$4001) - MIN(training!V$3:V$4001))</f>
        <v>0</v>
      </c>
      <c r="W424">
        <f>(training!W424 - MIN(training!W$3:W$4001)) / (MAX(training!W$3:W$4001) - MIN(training!W$3:W$4001))</f>
        <v>0</v>
      </c>
      <c r="X424">
        <f>(training!X424 - MIN(training!X$3:X$4001)) / (MAX(training!X$3:X$4001) - MIN(training!X$3:X$4001))</f>
        <v>0</v>
      </c>
      <c r="Y424">
        <f>(training!Y424 - MIN(training!Y$3:Y$4001)) / (MAX(training!Y$3:Y$4001) - MIN(training!Y$3:Y$4001))</f>
        <v>0</v>
      </c>
      <c r="Z424">
        <f>(training!Z424 - MIN(training!Z$3:Z$4001)) / (MAX(training!Z$3:Z$4001) - MIN(training!Z$3:Z$4001))</f>
        <v>0</v>
      </c>
      <c r="AA424">
        <f>(training!AA424 - MIN(training!AA$3:AA$4001)) / (MAX(training!AA$3:AA$4001) - MIN(training!AA$3:AA$4001))</f>
        <v>0</v>
      </c>
      <c r="AB424">
        <v>1</v>
      </c>
      <c r="AC424">
        <f t="shared" si="56"/>
        <v>1.4655627688164694</v>
      </c>
      <c r="AD424">
        <f t="shared" si="59"/>
        <v>0.81238201169429824</v>
      </c>
      <c r="AE424">
        <f t="shared" si="60"/>
        <v>0.18761798830570176</v>
      </c>
      <c r="AF424">
        <f t="shared" si="61"/>
        <v>-0.20778459169941166</v>
      </c>
    </row>
    <row r="425" spans="1:32" x14ac:dyDescent="0.35">
      <c r="A425">
        <v>1961</v>
      </c>
      <c r="B425">
        <v>2</v>
      </c>
      <c r="C425">
        <v>1</v>
      </c>
      <c r="D425">
        <f>(training!D425 - MIN(training!$D$3:$D$4001)) / (MAX(training!$D$3:$D$4001) - MIN(training!$D$3:$D$4001))</f>
        <v>2.0202020202020204E-2</v>
      </c>
      <c r="E425">
        <f t="shared" si="57"/>
        <v>0</v>
      </c>
      <c r="F425">
        <f t="shared" si="58"/>
        <v>1</v>
      </c>
      <c r="G425">
        <v>2</v>
      </c>
      <c r="H425">
        <v>2</v>
      </c>
      <c r="I425">
        <f>(training!I425 - MIN(training!I$3:I$4001)) / (MAX(training!I$3:I$4001) - MIN(training!I$3:I$4001))</f>
        <v>0.29629629629629628</v>
      </c>
      <c r="J425">
        <v>3</v>
      </c>
      <c r="K425">
        <v>2</v>
      </c>
      <c r="L425">
        <v>2</v>
      </c>
      <c r="M425">
        <v>0</v>
      </c>
      <c r="N425">
        <v>0</v>
      </c>
      <c r="O425">
        <v>0</v>
      </c>
      <c r="P425">
        <f>(training!P425 - MIN(training!P$3:P$4001)) / (MAX(training!P$3:P$4001) - MIN(training!P$3:P$4001))</f>
        <v>4.4992476225792909E-2</v>
      </c>
      <c r="Q425">
        <f>(training!Q425 - MIN(training!Q$3:Q$4001)) / (MAX(training!Q$3:Q$4001) - MIN(training!Q$3:Q$4001))</f>
        <v>5.4552935402796848E-2</v>
      </c>
      <c r="R425">
        <f>(training!R425 - MIN(training!R$3:R$4001)) / (MAX(training!R$3:R$4001) - MIN(training!R$3:R$4001))</f>
        <v>7.4062538406757236E-2</v>
      </c>
      <c r="S425">
        <f>(training!S425 - MIN(training!S$3:S$4001)) / (MAX(training!S$3:S$4001) - MIN(training!S$3:S$4001))</f>
        <v>4.8606530433957726E-2</v>
      </c>
      <c r="T425">
        <f>(training!T425 - MIN(training!T$3:T$4001)) / (MAX(training!T$3:T$4001) - MIN(training!T$3:T$4001))</f>
        <v>6.0360688472913829E-2</v>
      </c>
      <c r="U425">
        <f>(training!U425 - MIN(training!U$3:U$4001)) / (MAX(training!U$3:U$4001) - MIN(training!U$3:U$4001))</f>
        <v>0.28463720358696565</v>
      </c>
      <c r="V425">
        <f>(training!V425 - MIN(training!V$3:V$4001)) / (MAX(training!V$3:V$4001) - MIN(training!V$3:V$4001))</f>
        <v>5.8766666666666663E-3</v>
      </c>
      <c r="W425">
        <f>(training!W425 - MIN(training!W$3:W$4001)) / (MAX(training!W$3:W$4001) - MIN(training!W$3:W$4001))</f>
        <v>0</v>
      </c>
      <c r="X425">
        <f>(training!X425 - MIN(training!X$3:X$4001)) / (MAX(training!X$3:X$4001) - MIN(training!X$3:X$4001))</f>
        <v>1.3146734520780323E-3</v>
      </c>
      <c r="Y425">
        <f>(training!Y425 - MIN(training!Y$3:Y$4001)) / (MAX(training!Y$3:Y$4001) - MIN(training!Y$3:Y$4001))</f>
        <v>5.9658536585365856E-3</v>
      </c>
      <c r="Z425">
        <f>(training!Z425 - MIN(training!Z$3:Z$4001)) / (MAX(training!Z$3:Z$4001) - MIN(training!Z$3:Z$4001))</f>
        <v>7.3343373493975905E-3</v>
      </c>
      <c r="AA425">
        <f>(training!AA425 - MIN(training!AA$3:AA$4001)) / (MAX(training!AA$3:AA$4001) - MIN(training!AA$3:AA$4001))</f>
        <v>2.2698641486307044E-3</v>
      </c>
      <c r="AB425">
        <v>1</v>
      </c>
      <c r="AC425">
        <f t="shared" si="56"/>
        <v>1.5766646952101169</v>
      </c>
      <c r="AD425">
        <f t="shared" si="59"/>
        <v>0.82873163870498101</v>
      </c>
      <c r="AE425">
        <f t="shared" si="60"/>
        <v>0.17126836129501899</v>
      </c>
      <c r="AF425">
        <f t="shared" si="61"/>
        <v>-0.18785889313627052</v>
      </c>
    </row>
    <row r="426" spans="1:32" x14ac:dyDescent="0.35">
      <c r="A426">
        <v>1965</v>
      </c>
      <c r="B426">
        <v>2</v>
      </c>
      <c r="C426">
        <v>1</v>
      </c>
      <c r="D426">
        <f>(training!D426 - MIN(training!$D$3:$D$4001)) / (MAX(training!$D$3:$D$4001) - MIN(training!$D$3:$D$4001))</f>
        <v>0.14141414141414141</v>
      </c>
      <c r="E426">
        <f t="shared" si="57"/>
        <v>0</v>
      </c>
      <c r="F426">
        <f t="shared" si="58"/>
        <v>1</v>
      </c>
      <c r="G426">
        <v>1</v>
      </c>
      <c r="H426">
        <v>1</v>
      </c>
      <c r="I426">
        <f>(training!I426 - MIN(training!I$3:I$4001)) / (MAX(training!I$3:I$4001) - MIN(training!I$3:I$4001))</f>
        <v>0.31481481481481483</v>
      </c>
      <c r="J426">
        <v>1</v>
      </c>
      <c r="K426">
        <v>-2</v>
      </c>
      <c r="L426">
        <v>-2</v>
      </c>
      <c r="M426">
        <v>-2</v>
      </c>
      <c r="N426">
        <v>-2</v>
      </c>
      <c r="O426">
        <v>-2</v>
      </c>
      <c r="P426">
        <f>(training!P426 - MIN(training!P$3:P$4001)) / (MAX(training!P$3:P$4001) - MIN(training!P$3:P$4001))</f>
        <v>1.4696132483805753E-2</v>
      </c>
      <c r="Q426">
        <f>(training!Q426 - MIN(training!Q$3:Q$4001)) / (MAX(training!Q$3:Q$4001) - MIN(training!Q$3:Q$4001))</f>
        <v>2.4492507200325191E-2</v>
      </c>
      <c r="R426">
        <f>(training!R426 - MIN(training!R$3:R$4001)) / (MAX(training!R$3:R$4001) - MIN(training!R$3:R$4001))</f>
        <v>2.5253758180113172E-2</v>
      </c>
      <c r="S426">
        <f>(training!S426 - MIN(training!S$3:S$4001)) / (MAX(training!S$3:S$4001) - MIN(training!S$3:S$4001))</f>
        <v>1.6545589717908725E-2</v>
      </c>
      <c r="T426">
        <f>(training!T426 - MIN(training!T$3:T$4001)) / (MAX(training!T$3:T$4001) - MIN(training!T$3:T$4001))</f>
        <v>2.9654444870047911E-2</v>
      </c>
      <c r="U426">
        <f>(training!U426 - MIN(training!U$3:U$4001)) / (MAX(training!U$3:U$4001) - MIN(training!U$3:U$4001))</f>
        <v>0.26097872304454045</v>
      </c>
      <c r="V426">
        <f>(training!V426 - MIN(training!V$3:V$4001)) / (MAX(training!V$3:V$4001) - MIN(training!V$3:V$4001))</f>
        <v>0</v>
      </c>
      <c r="W426">
        <f>(training!W426 - MIN(training!W$3:W$4001)) / (MAX(training!W$3:W$4001) - MIN(training!W$3:W$4001))</f>
        <v>0</v>
      </c>
      <c r="X426">
        <f>(training!X426 - MIN(training!X$3:X$4001)) / (MAX(training!X$3:X$4001) - MIN(training!X$3:X$4001))</f>
        <v>0</v>
      </c>
      <c r="Y426">
        <f>(training!Y426 - MIN(training!Y$3:Y$4001)) / (MAX(training!Y$3:Y$4001) - MIN(training!Y$3:Y$4001))</f>
        <v>0</v>
      </c>
      <c r="Z426">
        <f>(training!Z426 - MIN(training!Z$3:Z$4001)) / (MAX(training!Z$3:Z$4001) - MIN(training!Z$3:Z$4001))</f>
        <v>0</v>
      </c>
      <c r="AA426">
        <f>(training!AA426 - MIN(training!AA$3:AA$4001)) / (MAX(training!AA$3:AA$4001) - MIN(training!AA$3:AA$4001))</f>
        <v>0</v>
      </c>
      <c r="AB426">
        <v>1</v>
      </c>
      <c r="AC426">
        <f t="shared" si="56"/>
        <v>0.30783051380276966</v>
      </c>
      <c r="AD426">
        <f t="shared" si="59"/>
        <v>0.57635562602440493</v>
      </c>
      <c r="AE426">
        <f t="shared" si="60"/>
        <v>0.42364437397559507</v>
      </c>
      <c r="AF426">
        <f t="shared" si="61"/>
        <v>-0.55103040251072755</v>
      </c>
    </row>
    <row r="427" spans="1:32" x14ac:dyDescent="0.35">
      <c r="A427">
        <v>1969</v>
      </c>
      <c r="B427">
        <v>1</v>
      </c>
      <c r="C427">
        <v>1</v>
      </c>
      <c r="D427">
        <f>(training!D427 - MIN(training!$D$3:$D$4001)) / (MAX(training!$D$3:$D$4001) - MIN(training!$D$3:$D$4001))</f>
        <v>6.0606060606060608E-2</v>
      </c>
      <c r="E427">
        <f t="shared" si="57"/>
        <v>1</v>
      </c>
      <c r="F427">
        <f t="shared" si="58"/>
        <v>0</v>
      </c>
      <c r="G427">
        <v>1</v>
      </c>
      <c r="H427">
        <v>2</v>
      </c>
      <c r="I427">
        <f>(training!I427 - MIN(training!I$3:I$4001)) / (MAX(training!I$3:I$4001) - MIN(training!I$3:I$4001))</f>
        <v>0.16666666666666666</v>
      </c>
      <c r="J427">
        <v>2</v>
      </c>
      <c r="K427">
        <v>2</v>
      </c>
      <c r="L427">
        <v>0</v>
      </c>
      <c r="M427">
        <v>0</v>
      </c>
      <c r="N427">
        <v>0</v>
      </c>
      <c r="O427">
        <v>0</v>
      </c>
      <c r="P427">
        <f>(training!P427 - MIN(training!P$3:P$4001)) / (MAX(training!P$3:P$4001) - MIN(training!P$3:P$4001))</f>
        <v>5.043533691491546E-2</v>
      </c>
      <c r="Q427">
        <f>(training!Q427 - MIN(training!Q$3:Q$4001)) / (MAX(training!Q$3:Q$4001) - MIN(training!Q$3:Q$4001))</f>
        <v>5.834618072940162E-2</v>
      </c>
      <c r="R427">
        <f>(training!R427 - MIN(training!R$3:R$4001)) / (MAX(training!R$3:R$4001) - MIN(training!R$3:R$4001))</f>
        <v>8.4635445164831277E-2</v>
      </c>
      <c r="S427">
        <f>(training!S427 - MIN(training!S$3:S$4001)) / (MAX(training!S$3:S$4001) - MIN(training!S$3:S$4001))</f>
        <v>5.6239562490486283E-2</v>
      </c>
      <c r="T427">
        <f>(training!T427 - MIN(training!T$3:T$4001)) / (MAX(training!T$3:T$4001) - MIN(training!T$3:T$4001))</f>
        <v>6.8277959531389654E-2</v>
      </c>
      <c r="U427">
        <f>(training!U427 - MIN(training!U$3:U$4001)) / (MAX(training!U$3:U$4001) - MIN(training!U$3:U$4001))</f>
        <v>0.2899051462920369</v>
      </c>
      <c r="V427">
        <f>(training!V427 - MIN(training!V$3:V$4001)) / (MAX(training!V$3:V$4001) - MIN(training!V$3:V$4001))</f>
        <v>0</v>
      </c>
      <c r="W427">
        <f>(training!W427 - MIN(training!W$3:W$4001)) / (MAX(training!W$3:W$4001) - MIN(training!W$3:W$4001))</f>
        <v>5.8060714088722576E-3</v>
      </c>
      <c r="X427">
        <f>(training!X427 - MIN(training!X$3:X$4001)) / (MAX(training!X$3:X$4001) - MIN(training!X$3:X$4001))</f>
        <v>1.4508280880317843E-3</v>
      </c>
      <c r="Y427">
        <f>(training!Y427 - MIN(training!Y$3:Y$4001)) / (MAX(training!Y$3:Y$4001) - MIN(training!Y$3:Y$4001))</f>
        <v>7.3170731707317077E-3</v>
      </c>
      <c r="Z427">
        <f>(training!Z427 - MIN(training!Z$3:Z$4001)) / (MAX(training!Z$3:Z$4001) - MIN(training!Z$3:Z$4001))</f>
        <v>4.5180722891566263E-3</v>
      </c>
      <c r="AA427">
        <f>(training!AA427 - MIN(training!AA$3:AA$4001)) / (MAX(training!AA$3:AA$4001) - MIN(training!AA$3:AA$4001))</f>
        <v>2.9810882485349919E-3</v>
      </c>
      <c r="AB427">
        <v>1</v>
      </c>
      <c r="AC427">
        <f t="shared" si="56"/>
        <v>0.92303603112222354</v>
      </c>
      <c r="AD427">
        <f t="shared" si="59"/>
        <v>0.71566031388159135</v>
      </c>
      <c r="AE427">
        <f t="shared" si="60"/>
        <v>0.28433968611840865</v>
      </c>
      <c r="AF427">
        <f t="shared" si="61"/>
        <v>-0.33454964654827729</v>
      </c>
    </row>
    <row r="428" spans="1:32" x14ac:dyDescent="0.35">
      <c r="A428">
        <v>1972</v>
      </c>
      <c r="B428">
        <v>1</v>
      </c>
      <c r="C428">
        <v>1</v>
      </c>
      <c r="D428">
        <f>(training!D428 - MIN(training!$D$3:$D$4001)) / (MAX(training!$D$3:$D$4001) - MIN(training!$D$3:$D$4001))</f>
        <v>1.0101010101010102E-2</v>
      </c>
      <c r="E428">
        <f t="shared" si="57"/>
        <v>1</v>
      </c>
      <c r="F428">
        <f t="shared" si="58"/>
        <v>0</v>
      </c>
      <c r="G428">
        <v>2</v>
      </c>
      <c r="H428">
        <v>1</v>
      </c>
      <c r="I428">
        <f>(training!I428 - MIN(training!I$3:I$4001)) / (MAX(training!I$3:I$4001) - MIN(training!I$3:I$4001))</f>
        <v>0.35185185185185186</v>
      </c>
      <c r="J428">
        <v>1</v>
      </c>
      <c r="K428">
        <v>2</v>
      </c>
      <c r="L428">
        <v>0</v>
      </c>
      <c r="M428">
        <v>0</v>
      </c>
      <c r="N428">
        <v>0</v>
      </c>
      <c r="O428">
        <v>0</v>
      </c>
      <c r="P428">
        <f>(training!P428 - MIN(training!P$3:P$4001)) / (MAX(training!P$3:P$4001) - MIN(training!P$3:P$4001))</f>
        <v>3.5636027079457795E-2</v>
      </c>
      <c r="Q428">
        <f>(training!Q428 - MIN(training!Q$3:Q$4001)) / (MAX(training!Q$3:Q$4001) - MIN(training!Q$3:Q$4001))</f>
        <v>4.401592250913363E-2</v>
      </c>
      <c r="R428">
        <f>(training!R428 - MIN(training!R$3:R$4001)) / (MAX(training!R$3:R$4001) - MIN(training!R$3:R$4001))</f>
        <v>5.9763860525177154E-2</v>
      </c>
      <c r="S428">
        <f>(training!S428 - MIN(training!S$3:S$4001)) / (MAX(training!S$3:S$4001) - MIN(training!S$3:S$4001))</f>
        <v>3.8493865998371915E-2</v>
      </c>
      <c r="T428">
        <f>(training!T428 - MIN(training!T$3:T$4001)) / (MAX(training!T$3:T$4001) - MIN(training!T$3:T$4001))</f>
        <v>5.0487385741167505E-2</v>
      </c>
      <c r="U428">
        <f>(training!U428 - MIN(training!U$3:U$4001)) / (MAX(training!U$3:U$4001) - MIN(training!U$3:U$4001))</f>
        <v>0.27526172568734936</v>
      </c>
      <c r="V428">
        <f>(training!V428 - MIN(training!V$3:V$4001)) / (MAX(training!V$3:V$4001) - MIN(training!V$3:V$4001))</f>
        <v>0</v>
      </c>
      <c r="W428">
        <f>(training!W428 - MIN(training!W$3:W$4001)) / (MAX(training!W$3:W$4001) - MIN(training!W$3:W$4001))</f>
        <v>4.6448571270978059E-3</v>
      </c>
      <c r="X428">
        <f>(training!X428 - MIN(training!X$3:X$4001)) / (MAX(training!X$3:X$4001) - MIN(training!X$3:X$4001))</f>
        <v>0</v>
      </c>
      <c r="Y428">
        <f>(training!Y428 - MIN(training!Y$3:Y$4001)) / (MAX(training!Y$3:Y$4001) - MIN(training!Y$3:Y$4001))</f>
        <v>1.9414634146341463E-3</v>
      </c>
      <c r="Z428">
        <f>(training!Z428 - MIN(training!Z$3:Z$4001)) / (MAX(training!Z$3:Z$4001) - MIN(training!Z$3:Z$4001))</f>
        <v>0</v>
      </c>
      <c r="AA428">
        <f>(training!AA428 - MIN(training!AA$3:AA$4001)) / (MAX(training!AA$3:AA$4001) - MIN(training!AA$3:AA$4001))</f>
        <v>0</v>
      </c>
      <c r="AB428">
        <v>1</v>
      </c>
      <c r="AC428">
        <f t="shared" si="56"/>
        <v>0.59450874789156294</v>
      </c>
      <c r="AD428">
        <f t="shared" si="59"/>
        <v>0.64439899179770233</v>
      </c>
      <c r="AE428">
        <f t="shared" si="60"/>
        <v>0.35560100820229767</v>
      </c>
      <c r="AF428">
        <f t="shared" si="61"/>
        <v>-0.43943719224028355</v>
      </c>
    </row>
    <row r="429" spans="1:32" x14ac:dyDescent="0.35">
      <c r="A429">
        <v>1975</v>
      </c>
      <c r="B429">
        <v>1</v>
      </c>
      <c r="C429">
        <v>1</v>
      </c>
      <c r="D429">
        <f>(training!D429 - MIN(training!$D$3:$D$4001)) / (MAX(training!$D$3:$D$4001) - MIN(training!$D$3:$D$4001))</f>
        <v>0.12121212121212122</v>
      </c>
      <c r="E429">
        <f t="shared" si="57"/>
        <v>1</v>
      </c>
      <c r="F429">
        <f t="shared" si="58"/>
        <v>0</v>
      </c>
      <c r="G429">
        <v>1</v>
      </c>
      <c r="H429">
        <v>2</v>
      </c>
      <c r="I429">
        <f>(training!I429 - MIN(training!I$3:I$4001)) / (MAX(training!I$3:I$4001) - MIN(training!I$3:I$4001))</f>
        <v>7.407407407407407E-2</v>
      </c>
      <c r="J429">
        <v>1</v>
      </c>
      <c r="K429">
        <v>-2</v>
      </c>
      <c r="L429">
        <v>-2</v>
      </c>
      <c r="M429">
        <v>-2</v>
      </c>
      <c r="N429">
        <v>-2</v>
      </c>
      <c r="O429">
        <v>-2</v>
      </c>
      <c r="P429">
        <f>(training!P429 - MIN(training!P$3:P$4001)) / (MAX(training!P$3:P$4001) - MIN(training!P$3:P$4001))</f>
        <v>1.2653016609510501E-2</v>
      </c>
      <c r="Q429">
        <f>(training!Q429 - MIN(training!Q$3:Q$4001)) / (MAX(training!Q$3:Q$4001) - MIN(training!Q$3:Q$4001))</f>
        <v>2.2509629350557933E-2</v>
      </c>
      <c r="R429">
        <f>(training!R429 - MIN(training!R$3:R$4001)) / (MAX(training!R$3:R$4001) - MIN(training!R$3:R$4001))</f>
        <v>2.1886590422764748E-2</v>
      </c>
      <c r="S429">
        <f>(training!S429 - MIN(training!S$3:S$4001)) / (MAX(training!S$3:S$4001) - MIN(training!S$3:S$4001))</f>
        <v>1.4339511088854229E-2</v>
      </c>
      <c r="T429">
        <f>(training!T429 - MIN(training!T$3:T$4001)) / (MAX(training!T$3:T$4001) - MIN(training!T$3:T$4001))</f>
        <v>2.7561313063444916E-2</v>
      </c>
      <c r="U429">
        <f>(training!U429 - MIN(training!U$3:U$4001)) / (MAX(training!U$3:U$4001) - MIN(training!U$3:U$4001))</f>
        <v>0.25944175945443942</v>
      </c>
      <c r="V429">
        <f>(training!V429 - MIN(training!V$3:V$4001)) / (MAX(training!V$3:V$4001) - MIN(training!V$3:V$4001))</f>
        <v>0</v>
      </c>
      <c r="W429">
        <f>(training!W429 - MIN(training!W$3:W$4001)) / (MAX(training!W$3:W$4001) - MIN(training!W$3:W$4001))</f>
        <v>0</v>
      </c>
      <c r="X429">
        <f>(training!X429 - MIN(training!X$3:X$4001)) / (MAX(training!X$3:X$4001) - MIN(training!X$3:X$4001))</f>
        <v>0</v>
      </c>
      <c r="Y429">
        <f>(training!Y429 - MIN(training!Y$3:Y$4001)) / (MAX(training!Y$3:Y$4001) - MIN(training!Y$3:Y$4001))</f>
        <v>0</v>
      </c>
      <c r="Z429">
        <f>(training!Z429 - MIN(training!Z$3:Z$4001)) / (MAX(training!Z$3:Z$4001) - MIN(training!Z$3:Z$4001))</f>
        <v>0</v>
      </c>
      <c r="AA429">
        <f>(training!AA429 - MIN(training!AA$3:AA$4001)) / (MAX(training!AA$3:AA$4001) - MIN(training!AA$3:AA$4001))</f>
        <v>0</v>
      </c>
      <c r="AB429">
        <v>1</v>
      </c>
      <c r="AC429">
        <f t="shared" si="56"/>
        <v>0.16292692870328035</v>
      </c>
      <c r="AD429">
        <f t="shared" si="59"/>
        <v>0.54064186810335324</v>
      </c>
      <c r="AE429">
        <f t="shared" si="60"/>
        <v>0.45935813189664676</v>
      </c>
      <c r="AF429">
        <f t="shared" si="61"/>
        <v>-0.61499820066670885</v>
      </c>
    </row>
    <row r="430" spans="1:32" x14ac:dyDescent="0.35">
      <c r="A430">
        <v>1980</v>
      </c>
      <c r="B430">
        <v>2</v>
      </c>
      <c r="C430">
        <v>1</v>
      </c>
      <c r="D430">
        <f>(training!D430 - MIN(training!$D$3:$D$4001)) / (MAX(training!$D$3:$D$4001) - MIN(training!$D$3:$D$4001))</f>
        <v>0.49494949494949497</v>
      </c>
      <c r="E430">
        <f t="shared" si="57"/>
        <v>0</v>
      </c>
      <c r="F430">
        <f t="shared" si="58"/>
        <v>1</v>
      </c>
      <c r="G430">
        <v>1</v>
      </c>
      <c r="H430">
        <v>1</v>
      </c>
      <c r="I430">
        <f>(training!I430 - MIN(training!I$3:I$4001)) / (MAX(training!I$3:I$4001) - MIN(training!I$3:I$4001))</f>
        <v>0.25925925925925924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f>(training!P430 - MIN(training!P$3:P$4001)) / (MAX(training!P$3:P$4001) - MIN(training!P$3:P$4001))</f>
        <v>5.0630454480910657E-2</v>
      </c>
      <c r="Q430">
        <f>(training!Q430 - MIN(training!Q$3:Q$4001)) / (MAX(training!Q$3:Q$4001) - MIN(training!Q$3:Q$4001))</f>
        <v>6.0375656208638405E-2</v>
      </c>
      <c r="R430">
        <f>(training!R430 - MIN(training!R$3:R$4001)) / (MAX(training!R$3:R$4001) - MIN(training!R$3:R$4001))</f>
        <v>9.9595771510730319E-2</v>
      </c>
      <c r="S430">
        <f>(training!S430 - MIN(training!S$3:S$4001)) / (MAX(training!S$3:S$4001) - MIN(training!S$3:S$4001))</f>
        <v>6.9846655474494423E-2</v>
      </c>
      <c r="T430">
        <f>(training!T430 - MIN(training!T$3:T$4001)) / (MAX(training!T$3:T$4001) - MIN(training!T$3:T$4001))</f>
        <v>5.2252942420037134E-2</v>
      </c>
      <c r="U430">
        <f>(training!U430 - MIN(training!U$3:U$4001)) / (MAX(training!U$3:U$4001) - MIN(training!U$3:U$4001))</f>
        <v>0.27163449161471087</v>
      </c>
      <c r="V430">
        <f>(training!V430 - MIN(training!V$3:V$4001)) / (MAX(training!V$3:V$4001) - MIN(training!V$3:V$4001))</f>
        <v>8.3466666666666672E-3</v>
      </c>
      <c r="W430">
        <f>(training!W430 - MIN(training!W$3:W$4001)) / (MAX(training!W$3:W$4001) - MIN(training!W$3:W$4001))</f>
        <v>2.9041969187179034E-2</v>
      </c>
      <c r="X430">
        <f>(training!X430 - MIN(training!X$3:X$4001)) / (MAX(training!X$3:X$4001) - MIN(training!X$3:X$4001))</f>
        <v>5.7787598767912148E-3</v>
      </c>
      <c r="Y430">
        <f>(training!Y430 - MIN(training!Y$3:Y$4001)) / (MAX(training!Y$3:Y$4001) - MIN(training!Y$3:Y$4001))</f>
        <v>5.1073170731707317E-3</v>
      </c>
      <c r="Z430">
        <f>(training!Z430 - MIN(training!Z$3:Z$4001)) / (MAX(training!Z$3:Z$4001) - MIN(training!Z$3:Z$4001))</f>
        <v>6.0813253012048192E-3</v>
      </c>
      <c r="AA430">
        <f>(training!AA430 - MIN(training!AA$3:AA$4001)) / (MAX(training!AA$3:AA$4001) - MIN(training!AA$3:AA$4001))</f>
        <v>1.8991196710210227E-3</v>
      </c>
      <c r="AB430">
        <v>1</v>
      </c>
      <c r="AC430">
        <f t="shared" si="56"/>
        <v>-0.13288869010874724</v>
      </c>
      <c r="AD430">
        <f t="shared" si="59"/>
        <v>0.46682663160319327</v>
      </c>
      <c r="AE430">
        <f t="shared" si="60"/>
        <v>0.53317336839680673</v>
      </c>
      <c r="AF430">
        <f t="shared" si="61"/>
        <v>-0.76179732877638406</v>
      </c>
    </row>
    <row r="431" spans="1:32" x14ac:dyDescent="0.35">
      <c r="A431">
        <v>1981</v>
      </c>
      <c r="B431">
        <v>2</v>
      </c>
      <c r="C431">
        <v>1</v>
      </c>
      <c r="D431">
        <f>(training!D431 - MIN(training!$D$3:$D$4001)) / (MAX(training!$D$3:$D$4001) - MIN(training!$D$3:$D$4001))</f>
        <v>0.14141414141414141</v>
      </c>
      <c r="E431">
        <f t="shared" si="57"/>
        <v>0</v>
      </c>
      <c r="F431">
        <f t="shared" si="58"/>
        <v>1</v>
      </c>
      <c r="G431">
        <v>1</v>
      </c>
      <c r="H431">
        <v>1</v>
      </c>
      <c r="I431">
        <f>(training!I431 - MIN(training!I$3:I$4001)) / (MAX(training!I$3:I$4001) - MIN(training!I$3:I$4001))</f>
        <v>0.31481481481481483</v>
      </c>
      <c r="J431">
        <v>1</v>
      </c>
      <c r="K431">
        <v>-2</v>
      </c>
      <c r="L431">
        <v>-2</v>
      </c>
      <c r="M431">
        <v>-2</v>
      </c>
      <c r="N431">
        <v>-2</v>
      </c>
      <c r="O431">
        <v>-2</v>
      </c>
      <c r="P431">
        <f>(training!P431 - MIN(training!P$3:P$4001)) / (MAX(training!P$3:P$4001) - MIN(training!P$3:P$4001))</f>
        <v>1.4696132483805753E-2</v>
      </c>
      <c r="Q431">
        <f>(training!Q431 - MIN(training!Q$3:Q$4001)) / (MAX(training!Q$3:Q$4001) - MIN(training!Q$3:Q$4001))</f>
        <v>2.4492507200325191E-2</v>
      </c>
      <c r="R431">
        <f>(training!R431 - MIN(training!R$3:R$4001)) / (MAX(training!R$3:R$4001) - MIN(training!R$3:R$4001))</f>
        <v>2.5253758180113172E-2</v>
      </c>
      <c r="S431">
        <f>(training!S431 - MIN(training!S$3:S$4001)) / (MAX(training!S$3:S$4001) - MIN(training!S$3:S$4001))</f>
        <v>1.6545589717908725E-2</v>
      </c>
      <c r="T431">
        <f>(training!T431 - MIN(training!T$3:T$4001)) / (MAX(training!T$3:T$4001) - MIN(training!T$3:T$4001))</f>
        <v>2.9654444870047911E-2</v>
      </c>
      <c r="U431">
        <f>(training!U431 - MIN(training!U$3:U$4001)) / (MAX(training!U$3:U$4001) - MIN(training!U$3:U$4001))</f>
        <v>0.26097872304454045</v>
      </c>
      <c r="V431">
        <f>(training!V431 - MIN(training!V$3:V$4001)) / (MAX(training!V$3:V$4001) - MIN(training!V$3:V$4001))</f>
        <v>0</v>
      </c>
      <c r="W431">
        <f>(training!W431 - MIN(training!W$3:W$4001)) / (MAX(training!W$3:W$4001) - MIN(training!W$3:W$4001))</f>
        <v>0</v>
      </c>
      <c r="X431">
        <f>(training!X431 - MIN(training!X$3:X$4001)) / (MAX(training!X$3:X$4001) - MIN(training!X$3:X$4001))</f>
        <v>0</v>
      </c>
      <c r="Y431">
        <f>(training!Y431 - MIN(training!Y$3:Y$4001)) / (MAX(training!Y$3:Y$4001) - MIN(training!Y$3:Y$4001))</f>
        <v>0</v>
      </c>
      <c r="Z431">
        <f>(training!Z431 - MIN(training!Z$3:Z$4001)) / (MAX(training!Z$3:Z$4001) - MIN(training!Z$3:Z$4001))</f>
        <v>0</v>
      </c>
      <c r="AA431">
        <f>(training!AA431 - MIN(training!AA$3:AA$4001)) / (MAX(training!AA$3:AA$4001) - MIN(training!AA$3:AA$4001))</f>
        <v>0</v>
      </c>
      <c r="AB431">
        <v>1</v>
      </c>
      <c r="AC431">
        <f t="shared" si="56"/>
        <v>0.30783051380276966</v>
      </c>
      <c r="AD431">
        <f t="shared" si="59"/>
        <v>0.57635562602440493</v>
      </c>
      <c r="AE431">
        <f t="shared" si="60"/>
        <v>0.42364437397559507</v>
      </c>
      <c r="AF431">
        <f t="shared" si="61"/>
        <v>-0.55103040251072755</v>
      </c>
    </row>
    <row r="432" spans="1:32" x14ac:dyDescent="0.35">
      <c r="A432">
        <v>1982</v>
      </c>
      <c r="B432">
        <v>2</v>
      </c>
      <c r="C432">
        <v>1</v>
      </c>
      <c r="D432">
        <f>(training!D432 - MIN(training!$D$3:$D$4001)) / (MAX(training!$D$3:$D$4001) - MIN(training!$D$3:$D$4001))</f>
        <v>7.0707070707070704E-2</v>
      </c>
      <c r="E432">
        <f t="shared" si="57"/>
        <v>0</v>
      </c>
      <c r="F432">
        <f t="shared" si="58"/>
        <v>1</v>
      </c>
      <c r="G432">
        <v>3</v>
      </c>
      <c r="H432">
        <v>2</v>
      </c>
      <c r="I432">
        <f>(training!I432 - MIN(training!I$3:I$4001)) / (MAX(training!I$3:I$4001) - MIN(training!I$3:I$4001))</f>
        <v>0.35185185185185186</v>
      </c>
      <c r="J432">
        <v>3</v>
      </c>
      <c r="K432">
        <v>2</v>
      </c>
      <c r="L432">
        <v>2</v>
      </c>
      <c r="M432">
        <v>2</v>
      </c>
      <c r="N432">
        <v>2</v>
      </c>
      <c r="O432">
        <v>2</v>
      </c>
      <c r="P432">
        <f>(training!P432 - MIN(training!P$3:P$4001)) / (MAX(training!P$3:P$4001) - MIN(training!P$3:P$4001))</f>
        <v>5.4029177737800811E-2</v>
      </c>
      <c r="Q432">
        <f>(training!Q432 - MIN(training!Q$3:Q$4001)) / (MAX(training!Q$3:Q$4001) - MIN(training!Q$3:Q$4001))</f>
        <v>6.4267053988806652E-2</v>
      </c>
      <c r="R432">
        <f>(training!R432 - MIN(training!R$3:R$4001)) / (MAX(training!R$3:R$4001) - MIN(training!R$3:R$4001))</f>
        <v>9.4615730397612008E-2</v>
      </c>
      <c r="S432">
        <f>(training!S432 - MIN(training!S$3:S$4001)) / (MAX(training!S$3:S$4001) - MIN(training!S$3:S$4001))</f>
        <v>6.3164443307088355E-2</v>
      </c>
      <c r="T432">
        <f>(training!T432 - MIN(training!T$3:T$4001)) / (MAX(training!T$3:T$4001) - MIN(training!T$3:T$4001))</f>
        <v>7.4743643681986299E-2</v>
      </c>
      <c r="U432">
        <f>(training!U432 - MIN(training!U$3:U$4001)) / (MAX(training!U$3:U$4001) - MIN(training!U$3:U$4001))</f>
        <v>0.29438539515718143</v>
      </c>
      <c r="V432">
        <f>(training!V432 - MIN(training!V$3:V$4001)) / (MAX(training!V$3:V$4001) - MIN(training!V$3:V$4001))</f>
        <v>8.3333333333333332E-3</v>
      </c>
      <c r="W432">
        <f>(training!W432 - MIN(training!W$3:W$4001)) / (MAX(training!W$3:W$4001) - MIN(training!W$3:W$4001))</f>
        <v>5.8060714088722576E-3</v>
      </c>
      <c r="X432">
        <f>(training!X432 - MIN(training!X$3:X$4001)) / (MAX(training!X$3:X$4001) - MIN(training!X$3:X$4001))</f>
        <v>2.232043212356591E-3</v>
      </c>
      <c r="Y432">
        <f>(training!Y432 - MIN(training!Y$3:Y$4001)) / (MAX(training!Y$3:Y$4001) - MIN(training!Y$3:Y$4001))</f>
        <v>7.8048780487804878E-3</v>
      </c>
      <c r="Z432">
        <f>(training!Z432 - MIN(training!Z$3:Z$4001)) / (MAX(training!Z$3:Z$4001) - MIN(training!Z$3:Z$4001))</f>
        <v>3.6144578313253013E-3</v>
      </c>
      <c r="AA432">
        <f>(training!AA432 - MIN(training!AA$3:AA$4001)) / (MAX(training!AA$3:AA$4001) - MIN(training!AA$3:AA$4001))</f>
        <v>3.7831069143845074E-3</v>
      </c>
      <c r="AB432">
        <v>1</v>
      </c>
      <c r="AC432">
        <f t="shared" si="56"/>
        <v>1.5211278723013932</v>
      </c>
      <c r="AD432">
        <f t="shared" si="59"/>
        <v>0.82070450548142593</v>
      </c>
      <c r="AE432">
        <f t="shared" si="60"/>
        <v>0.17929549451857407</v>
      </c>
      <c r="AF432">
        <f t="shared" si="61"/>
        <v>-0.19759215455841347</v>
      </c>
    </row>
    <row r="433" spans="1:32" x14ac:dyDescent="0.35">
      <c r="A433">
        <v>1984</v>
      </c>
      <c r="B433">
        <v>1</v>
      </c>
      <c r="C433">
        <v>1</v>
      </c>
      <c r="D433">
        <f>(training!D433 - MIN(training!$D$3:$D$4001)) / (MAX(training!$D$3:$D$4001) - MIN(training!$D$3:$D$4001))</f>
        <v>7.0707070707070704E-2</v>
      </c>
      <c r="E433">
        <f t="shared" si="57"/>
        <v>1</v>
      </c>
      <c r="F433">
        <f t="shared" si="58"/>
        <v>0</v>
      </c>
      <c r="G433">
        <v>1</v>
      </c>
      <c r="H433">
        <v>2</v>
      </c>
      <c r="I433">
        <f>(training!I433 - MIN(training!I$3:I$4001)) / (MAX(training!I$3:I$4001) - MIN(training!I$3:I$4001))</f>
        <v>0.29629629629629628</v>
      </c>
      <c r="J433">
        <v>1</v>
      </c>
      <c r="K433">
        <v>-2</v>
      </c>
      <c r="L433">
        <v>-2</v>
      </c>
      <c r="M433">
        <v>-2</v>
      </c>
      <c r="N433">
        <v>-2</v>
      </c>
      <c r="O433">
        <v>-2</v>
      </c>
      <c r="P433">
        <f>(training!P433 - MIN(training!P$3:P$4001)) / (MAX(training!P$3:P$4001) - MIN(training!P$3:P$4001))</f>
        <v>1.4696132483805753E-2</v>
      </c>
      <c r="Q433">
        <f>(training!Q433 - MIN(training!Q$3:Q$4001)) / (MAX(training!Q$3:Q$4001) - MIN(training!Q$3:Q$4001))</f>
        <v>2.4492507200325191E-2</v>
      </c>
      <c r="R433">
        <f>(training!R433 - MIN(training!R$3:R$4001)) / (MAX(training!R$3:R$4001) - MIN(training!R$3:R$4001))</f>
        <v>2.5253758180113172E-2</v>
      </c>
      <c r="S433">
        <f>(training!S433 - MIN(training!S$3:S$4001)) / (MAX(training!S$3:S$4001) - MIN(training!S$3:S$4001))</f>
        <v>1.6545589717908725E-2</v>
      </c>
      <c r="T433">
        <f>(training!T433 - MIN(training!T$3:T$4001)) / (MAX(training!T$3:T$4001) - MIN(training!T$3:T$4001))</f>
        <v>2.9654444870047911E-2</v>
      </c>
      <c r="U433">
        <f>(training!U433 - MIN(training!U$3:U$4001)) / (MAX(training!U$3:U$4001) - MIN(training!U$3:U$4001))</f>
        <v>0.26097872304454045</v>
      </c>
      <c r="V433">
        <f>(training!V433 - MIN(training!V$3:V$4001)) / (MAX(training!V$3:V$4001) - MIN(training!V$3:V$4001))</f>
        <v>0</v>
      </c>
      <c r="W433">
        <f>(training!W433 - MIN(training!W$3:W$4001)) / (MAX(training!W$3:W$4001) - MIN(training!W$3:W$4001))</f>
        <v>0</v>
      </c>
      <c r="X433">
        <f>(training!X433 - MIN(training!X$3:X$4001)) / (MAX(training!X$3:X$4001) - MIN(training!X$3:X$4001))</f>
        <v>0</v>
      </c>
      <c r="Y433">
        <f>(training!Y433 - MIN(training!Y$3:Y$4001)) / (MAX(training!Y$3:Y$4001) - MIN(training!Y$3:Y$4001))</f>
        <v>0</v>
      </c>
      <c r="Z433">
        <f>(training!Z433 - MIN(training!Z$3:Z$4001)) / (MAX(training!Z$3:Z$4001) - MIN(training!Z$3:Z$4001))</f>
        <v>0</v>
      </c>
      <c r="AA433">
        <f>(training!AA433 - MIN(training!AA$3:AA$4001)) / (MAX(training!AA$3:AA$4001) - MIN(training!AA$3:AA$4001))</f>
        <v>0</v>
      </c>
      <c r="AB433">
        <v>1</v>
      </c>
      <c r="AC433">
        <f t="shared" si="56"/>
        <v>0.17501214336891457</v>
      </c>
      <c r="AD433">
        <f t="shared" si="59"/>
        <v>0.5436416999526682</v>
      </c>
      <c r="AE433">
        <f t="shared" si="60"/>
        <v>0.4563583000473318</v>
      </c>
      <c r="AF433">
        <f t="shared" si="61"/>
        <v>-0.6094648889175599</v>
      </c>
    </row>
    <row r="434" spans="1:32" x14ac:dyDescent="0.35">
      <c r="A434">
        <v>1986</v>
      </c>
      <c r="B434">
        <v>2</v>
      </c>
      <c r="C434">
        <v>1</v>
      </c>
      <c r="D434">
        <f>(training!D434 - MIN(training!$D$3:$D$4001)) / (MAX(training!$D$3:$D$4001) - MIN(training!$D$3:$D$4001))</f>
        <v>4.0404040404040407E-2</v>
      </c>
      <c r="E434">
        <f t="shared" si="57"/>
        <v>0</v>
      </c>
      <c r="F434">
        <f t="shared" si="58"/>
        <v>1</v>
      </c>
      <c r="G434">
        <v>2</v>
      </c>
      <c r="H434">
        <v>2</v>
      </c>
      <c r="I434">
        <f>(training!I434 - MIN(training!I$3:I$4001)) / (MAX(training!I$3:I$4001) - MIN(training!I$3:I$4001))</f>
        <v>0.51851851851851849</v>
      </c>
      <c r="J434">
        <v>2</v>
      </c>
      <c r="K434">
        <v>0</v>
      </c>
      <c r="L434">
        <v>-1</v>
      </c>
      <c r="M434">
        <v>-1</v>
      </c>
      <c r="N434">
        <v>-1</v>
      </c>
      <c r="O434">
        <v>0</v>
      </c>
      <c r="P434">
        <f>(training!P434 - MIN(training!P$3:P$4001)) / (MAX(training!P$3:P$4001) - MIN(training!P$3:P$4001))</f>
        <v>5.448274946189436E-2</v>
      </c>
      <c r="Q434">
        <f>(training!Q434 - MIN(training!Q$3:Q$4001)) / (MAX(training!Q$3:Q$4001) - MIN(training!Q$3:Q$4001))</f>
        <v>6.1967907122001516E-2</v>
      </c>
      <c r="R434">
        <f>(training!R434 - MIN(training!R$3:R$4001)) / (MAX(training!R$3:R$4001) - MIN(training!R$3:R$4001))</f>
        <v>2.5258808931749192E-2</v>
      </c>
      <c r="S434">
        <f>(training!S434 - MIN(training!S$3:S$4001)) / (MAX(training!S$3:S$4001) - MIN(training!S$3:S$4001))</f>
        <v>3.6488540524561373E-2</v>
      </c>
      <c r="T434">
        <f>(training!T434 - MIN(training!T$3:T$4001)) / (MAX(training!T$3:T$4001) - MIN(training!T$3:T$4001))</f>
        <v>4.2450806169715312E-2</v>
      </c>
      <c r="U434">
        <f>(training!U434 - MIN(training!U$3:U$4001)) / (MAX(training!U$3:U$4001) - MIN(training!U$3:U$4001))</f>
        <v>0.27119645699153211</v>
      </c>
      <c r="V434">
        <f>(training!V434 - MIN(training!V$3:V$4001)) / (MAX(training!V$3:V$4001) - MIN(training!V$3:V$4001))</f>
        <v>6.6666666666666671E-3</v>
      </c>
      <c r="W434">
        <f>(training!W434 - MIN(training!W$3:W$4001)) / (MAX(training!W$3:W$4001) - MIN(training!W$3:W$4001))</f>
        <v>2.9030357044361288E-3</v>
      </c>
      <c r="X434">
        <f>(training!X434 - MIN(training!X$3:X$4001)) / (MAX(training!X$3:X$4001) - MIN(training!X$3:X$4001))</f>
        <v>2.1204410517387615E-2</v>
      </c>
      <c r="Y434">
        <f>(training!Y434 - MIN(training!Y$3:Y$4001)) / (MAX(training!Y$3:Y$4001) - MIN(training!Y$3:Y$4001))</f>
        <v>6.097560975609756E-2</v>
      </c>
      <c r="Z434">
        <f>(training!Z434 - MIN(training!Z$3:Z$4001)) / (MAX(training!Z$3:Z$4001) - MIN(training!Z$3:Z$4001))</f>
        <v>6.024096385542169E-3</v>
      </c>
      <c r="AA434">
        <f>(training!AA434 - MIN(training!AA$3:AA$4001)) / (MAX(training!AA$3:AA$4001) - MIN(training!AA$3:AA$4001))</f>
        <v>3.7831069143845074E-3</v>
      </c>
      <c r="AB434">
        <v>1</v>
      </c>
      <c r="AC434">
        <f t="shared" si="56"/>
        <v>0.53754714678408977</v>
      </c>
      <c r="AD434">
        <f t="shared" si="59"/>
        <v>0.63124163730679905</v>
      </c>
      <c r="AE434">
        <f t="shared" si="60"/>
        <v>0.36875836269320095</v>
      </c>
      <c r="AF434">
        <f t="shared" si="61"/>
        <v>-0.46006654631113414</v>
      </c>
    </row>
    <row r="435" spans="1:32" x14ac:dyDescent="0.35">
      <c r="A435">
        <v>1990</v>
      </c>
      <c r="B435">
        <v>1</v>
      </c>
      <c r="C435">
        <v>1</v>
      </c>
      <c r="D435">
        <f>(training!D435 - MIN(training!$D$3:$D$4001)) / (MAX(training!$D$3:$D$4001) - MIN(training!$D$3:$D$4001))</f>
        <v>4.0404040404040407E-2</v>
      </c>
      <c r="E435">
        <f t="shared" si="57"/>
        <v>1</v>
      </c>
      <c r="F435">
        <f t="shared" si="58"/>
        <v>0</v>
      </c>
      <c r="G435">
        <v>2</v>
      </c>
      <c r="H435">
        <v>2</v>
      </c>
      <c r="I435">
        <f>(training!I435 - MIN(training!I$3:I$4001)) / (MAX(training!I$3:I$4001) - MIN(training!I$3:I$4001))</f>
        <v>0.3888888888888889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f>(training!P435 - MIN(training!P$3:P$4001)) / (MAX(training!P$3:P$4001) - MIN(training!P$3:P$4001))</f>
        <v>5.4777979705730021E-2</v>
      </c>
      <c r="Q435">
        <f>(training!Q435 - MIN(training!Q$3:Q$4001)) / (MAX(training!Q$3:Q$4001) - MIN(training!Q$3:Q$4001))</f>
        <v>6.3881384247026926E-2</v>
      </c>
      <c r="R435">
        <f>(training!R435 - MIN(training!R$3:R$4001)) / (MAX(training!R$3:R$4001) - MIN(training!R$3:R$4001))</f>
        <v>7.0825006608066718E-2</v>
      </c>
      <c r="S435">
        <f>(training!S435 - MIN(training!S$3:S$4001)) / (MAX(training!S$3:S$4001) - MIN(training!S$3:S$4001))</f>
        <v>4.8096926270646136E-2</v>
      </c>
      <c r="T435">
        <f>(training!T435 - MIN(training!T$3:T$4001)) / (MAX(training!T$3:T$4001) - MIN(training!T$3:T$4001))</f>
        <v>5.9166556777246818E-2</v>
      </c>
      <c r="U435">
        <f>(training!U435 - MIN(training!U$3:U$4001)) / (MAX(training!U$3:U$4001) - MIN(training!U$3:U$4001))</f>
        <v>0.305879577365752</v>
      </c>
      <c r="V435">
        <f>(training!V435 - MIN(training!V$3:V$4001)) / (MAX(training!V$3:V$4001) - MIN(training!V$3:V$4001))</f>
        <v>6.9800000000000001E-3</v>
      </c>
      <c r="W435">
        <f>(training!W435 - MIN(training!W$3:W$4001)) / (MAX(training!W$3:W$4001) - MIN(training!W$3:W$4001))</f>
        <v>4.2123048071368227E-3</v>
      </c>
      <c r="X435">
        <f>(training!X435 - MIN(training!X$3:X$4001)) / (MAX(training!X$3:X$4001) - MIN(training!X$3:X$4001))</f>
        <v>2.2175349314762735E-3</v>
      </c>
      <c r="Y435">
        <f>(training!Y435 - MIN(training!Y$3:Y$4001)) / (MAX(training!Y$3:Y$4001) - MIN(training!Y$3:Y$4001))</f>
        <v>5.0682926829268291E-3</v>
      </c>
      <c r="Z435">
        <f>(training!Z435 - MIN(training!Z$3:Z$4001)) / (MAX(training!Z$3:Z$4001) - MIN(training!Z$3:Z$4001))</f>
        <v>4.5180722891566263E-3</v>
      </c>
      <c r="AA435">
        <f>(training!AA435 - MIN(training!AA$3:AA$4001)) / (MAX(training!AA$3:AA$4001) - MIN(training!AA$3:AA$4001))</f>
        <v>2.2698641486307044E-3</v>
      </c>
      <c r="AB435">
        <v>1</v>
      </c>
      <c r="AC435">
        <f t="shared" si="56"/>
        <v>-0.24251636211537414</v>
      </c>
      <c r="AD435">
        <f t="shared" si="59"/>
        <v>0.43966632633921393</v>
      </c>
      <c r="AE435">
        <f t="shared" si="60"/>
        <v>0.56033367366078601</v>
      </c>
      <c r="AF435">
        <f t="shared" si="61"/>
        <v>-0.82173918899112275</v>
      </c>
    </row>
    <row r="436" spans="1:32" x14ac:dyDescent="0.35">
      <c r="A436">
        <v>1992</v>
      </c>
      <c r="B436">
        <v>1</v>
      </c>
      <c r="C436">
        <v>1</v>
      </c>
      <c r="D436">
        <f>(training!D436 - MIN(training!$D$3:$D$4001)) / (MAX(training!$D$3:$D$4001) - MIN(training!$D$3:$D$4001))</f>
        <v>0.35353535353535354</v>
      </c>
      <c r="E436">
        <f t="shared" si="57"/>
        <v>1</v>
      </c>
      <c r="F436">
        <f t="shared" si="58"/>
        <v>0</v>
      </c>
      <c r="G436">
        <v>1</v>
      </c>
      <c r="H436">
        <v>2</v>
      </c>
      <c r="I436">
        <f>(training!I436 - MIN(training!I$3:I$4001)) / (MAX(training!I$3:I$4001) - MIN(training!I$3:I$4001))</f>
        <v>0.81481481481481477</v>
      </c>
      <c r="J436">
        <v>1</v>
      </c>
      <c r="K436">
        <v>-2</v>
      </c>
      <c r="L436">
        <v>-2</v>
      </c>
      <c r="M436">
        <v>-2</v>
      </c>
      <c r="N436">
        <v>-2</v>
      </c>
      <c r="O436">
        <v>-2</v>
      </c>
      <c r="P436">
        <f>(training!P436 - MIN(training!P$3:P$4001)) / (MAX(training!P$3:P$4001) - MIN(training!P$3:P$4001))</f>
        <v>1.4696132483805753E-2</v>
      </c>
      <c r="Q436">
        <f>(training!Q436 - MIN(training!Q$3:Q$4001)) / (MAX(training!Q$3:Q$4001) - MIN(training!Q$3:Q$4001))</f>
        <v>2.4492507200325191E-2</v>
      </c>
      <c r="R436">
        <f>(training!R436 - MIN(training!R$3:R$4001)) / (MAX(training!R$3:R$4001) - MIN(training!R$3:R$4001))</f>
        <v>2.5253758180113172E-2</v>
      </c>
      <c r="S436">
        <f>(training!S436 - MIN(training!S$3:S$4001)) / (MAX(training!S$3:S$4001) - MIN(training!S$3:S$4001))</f>
        <v>1.6545589717908725E-2</v>
      </c>
      <c r="T436">
        <f>(training!T436 - MIN(training!T$3:T$4001)) / (MAX(training!T$3:T$4001) - MIN(training!T$3:T$4001))</f>
        <v>2.9654444870047911E-2</v>
      </c>
      <c r="U436">
        <f>(training!U436 - MIN(training!U$3:U$4001)) / (MAX(training!U$3:U$4001) - MIN(training!U$3:U$4001))</f>
        <v>0.26097872304454045</v>
      </c>
      <c r="V436">
        <f>(training!V436 - MIN(training!V$3:V$4001)) / (MAX(training!V$3:V$4001) - MIN(training!V$3:V$4001))</f>
        <v>0</v>
      </c>
      <c r="W436">
        <f>(training!W436 - MIN(training!W$3:W$4001)) / (MAX(training!W$3:W$4001) - MIN(training!W$3:W$4001))</f>
        <v>0</v>
      </c>
      <c r="X436">
        <f>(training!X436 - MIN(training!X$3:X$4001)) / (MAX(training!X$3:X$4001) - MIN(training!X$3:X$4001))</f>
        <v>0</v>
      </c>
      <c r="Y436">
        <f>(training!Y436 - MIN(training!Y$3:Y$4001)) / (MAX(training!Y$3:Y$4001) - MIN(training!Y$3:Y$4001))</f>
        <v>0</v>
      </c>
      <c r="Z436">
        <f>(training!Z436 - MIN(training!Z$3:Z$4001)) / (MAX(training!Z$3:Z$4001) - MIN(training!Z$3:Z$4001))</f>
        <v>0</v>
      </c>
      <c r="AA436">
        <f>(training!AA436 - MIN(training!AA$3:AA$4001)) / (MAX(training!AA$3:AA$4001) - MIN(training!AA$3:AA$4001))</f>
        <v>0</v>
      </c>
      <c r="AB436">
        <v>1</v>
      </c>
      <c r="AC436">
        <f t="shared" si="56"/>
        <v>8.4903241055290457E-2</v>
      </c>
      <c r="AD436">
        <f t="shared" si="59"/>
        <v>0.52121306882064933</v>
      </c>
      <c r="AE436">
        <f t="shared" si="60"/>
        <v>0.47878693117935067</v>
      </c>
      <c r="AF436">
        <f t="shared" si="61"/>
        <v>-0.65159635956259609</v>
      </c>
    </row>
    <row r="437" spans="1:32" x14ac:dyDescent="0.35">
      <c r="A437">
        <v>2001</v>
      </c>
      <c r="B437">
        <v>1</v>
      </c>
      <c r="C437">
        <v>1</v>
      </c>
      <c r="D437">
        <f>(training!D437 - MIN(training!$D$3:$D$4001)) / (MAX(training!$D$3:$D$4001) - MIN(training!$D$3:$D$4001))</f>
        <v>0</v>
      </c>
      <c r="E437">
        <f t="shared" si="57"/>
        <v>1</v>
      </c>
      <c r="F437">
        <f t="shared" si="58"/>
        <v>0</v>
      </c>
      <c r="G437">
        <v>2</v>
      </c>
      <c r="H437">
        <v>2</v>
      </c>
      <c r="I437">
        <f>(training!I437 - MIN(training!I$3:I$4001)) / (MAX(training!I$3:I$4001) - MIN(training!I$3:I$4001))</f>
        <v>1.8518518518518517E-2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f>(training!P437 - MIN(training!P$3:P$4001)) / (MAX(training!P$3:P$4001) - MIN(training!P$3:P$4001))</f>
        <v>2.3483573859149634E-2</v>
      </c>
      <c r="Q437">
        <f>(training!Q437 - MIN(training!Q$3:Q$4001)) / (MAX(training!Q$3:Q$4001) - MIN(training!Q$3:Q$4001))</f>
        <v>3.3145786136709515E-2</v>
      </c>
      <c r="R437">
        <f>(training!R437 - MIN(training!R$3:R$4001)) / (MAX(training!R$3:R$4001) - MIN(training!R$3:R$4001))</f>
        <v>4.1619877064705178E-2</v>
      </c>
      <c r="S437">
        <f>(training!S437 - MIN(training!S$3:S$4001)) / (MAX(training!S$3:S$4001) - MIN(training!S$3:S$4001))</f>
        <v>2.7144694491201056E-2</v>
      </c>
      <c r="T437">
        <f>(training!T437 - MIN(training!T$3:T$4001)) / (MAX(training!T$3:T$4001) - MIN(training!T$3:T$4001))</f>
        <v>3.9599960649122037E-2</v>
      </c>
      <c r="U437">
        <f>(training!U437 - MIN(training!U$3:U$4001)) / (MAX(training!U$3:U$4001) - MIN(training!U$3:U$4001))</f>
        <v>0.26848755866397905</v>
      </c>
      <c r="V437">
        <f>(training!V437 - MIN(training!V$3:V$4001)) / (MAX(training!V$3:V$4001) - MIN(training!V$3:V$4001))</f>
        <v>3.8600000000000001E-3</v>
      </c>
      <c r="W437">
        <f>(training!W437 - MIN(training!W$3:W$4001)) / (MAX(training!W$3:W$4001) - MIN(training!W$3:W$4001))</f>
        <v>3.3413940958059844E-3</v>
      </c>
      <c r="X437">
        <f>(training!X437 - MIN(training!X$3:X$4001)) / (MAX(training!X$3:X$4001) - MIN(training!X$3:X$4001))</f>
        <v>3.783313244944422E-4</v>
      </c>
      <c r="Y437">
        <f>(training!Y437 - MIN(training!Y$3:Y$4001)) / (MAX(training!Y$3:Y$4001) - MIN(training!Y$3:Y$4001))</f>
        <v>1.6780487804878049E-3</v>
      </c>
      <c r="Z437">
        <f>(training!Z437 - MIN(training!Z$3:Z$4001)) / (MAX(training!Z$3:Z$4001) - MIN(training!Z$3:Z$4001))</f>
        <v>1.2801204819277109E-3</v>
      </c>
      <c r="AA437">
        <f>(training!AA437 - MIN(training!AA$3:AA$4001)) / (MAX(training!AA$3:AA$4001) - MIN(training!AA$3:AA$4001))</f>
        <v>3.6885292415248948E-4</v>
      </c>
      <c r="AB437">
        <v>1</v>
      </c>
      <c r="AC437">
        <f t="shared" si="56"/>
        <v>-0.14020991784786582</v>
      </c>
      <c r="AD437">
        <f t="shared" si="59"/>
        <v>0.46500483207474141</v>
      </c>
      <c r="AE437">
        <f t="shared" si="60"/>
        <v>0.53499516792525859</v>
      </c>
      <c r="AF437">
        <f t="shared" si="61"/>
        <v>-0.76570748189018889</v>
      </c>
    </row>
    <row r="438" spans="1:32" x14ac:dyDescent="0.35">
      <c r="A438">
        <v>2004</v>
      </c>
      <c r="B438">
        <v>2</v>
      </c>
      <c r="C438">
        <v>1</v>
      </c>
      <c r="D438">
        <f>(training!D438 - MIN(training!$D$3:$D$4001)) / (MAX(training!$D$3:$D$4001) - MIN(training!$D$3:$D$4001))</f>
        <v>4.0404040404040407E-2</v>
      </c>
      <c r="E438">
        <f t="shared" si="57"/>
        <v>0</v>
      </c>
      <c r="F438">
        <f t="shared" si="58"/>
        <v>1</v>
      </c>
      <c r="G438">
        <v>2</v>
      </c>
      <c r="H438">
        <v>2</v>
      </c>
      <c r="I438">
        <f>(training!I438 - MIN(training!I$3:I$4001)) / (MAX(training!I$3:I$4001) - MIN(training!I$3:I$4001))</f>
        <v>0.22222222222222221</v>
      </c>
      <c r="J438">
        <v>2</v>
      </c>
      <c r="K438">
        <v>0</v>
      </c>
      <c r="L438">
        <v>0</v>
      </c>
      <c r="M438">
        <v>0</v>
      </c>
      <c r="N438">
        <v>0</v>
      </c>
      <c r="O438">
        <v>0</v>
      </c>
      <c r="P438">
        <f>(training!P438 - MIN(training!P$3:P$4001)) / (MAX(training!P$3:P$4001) - MIN(training!P$3:P$4001))</f>
        <v>4.3046408355526679E-2</v>
      </c>
      <c r="Q438">
        <f>(training!Q438 - MIN(training!Q$3:Q$4001)) / (MAX(training!Q$3:Q$4001) - MIN(training!Q$3:Q$4001))</f>
        <v>5.3033059530950243E-2</v>
      </c>
      <c r="R438">
        <f>(training!R438 - MIN(training!R$3:R$4001)) / (MAX(training!R$3:R$4001) - MIN(training!R$3:R$4001))</f>
        <v>7.5424557764604674E-2</v>
      </c>
      <c r="S438">
        <f>(training!S438 - MIN(training!S$3:S$4001)) / (MAX(training!S$3:S$4001) - MIN(training!S$3:S$4001))</f>
        <v>5.0070263604335384E-2</v>
      </c>
      <c r="T438">
        <f>(training!T438 - MIN(training!T$3:T$4001)) / (MAX(training!T$3:T$4001) - MIN(training!T$3:T$4001))</f>
        <v>6.2130431415396661E-2</v>
      </c>
      <c r="U438">
        <f>(training!U438 - MIN(training!U$3:U$4001)) / (MAX(training!U$3:U$4001) - MIN(training!U$3:U$4001))</f>
        <v>0.28635399191710847</v>
      </c>
      <c r="V438">
        <f>(training!V438 - MIN(training!V$3:V$4001)) / (MAX(training!V$3:V$4001) - MIN(training!V$3:V$4001))</f>
        <v>4.9566666666666665E-3</v>
      </c>
      <c r="W438">
        <f>(training!W438 - MIN(training!W$3:W$4001)) / (MAX(training!W$3:W$4001) - MIN(training!W$3:W$4001))</f>
        <v>4.3545535566541929E-3</v>
      </c>
      <c r="X438">
        <f>(training!X438 - MIN(training!X$3:X$4001)) / (MAX(training!X$3:X$4001) - MIN(training!X$3:X$4001))</f>
        <v>1.2064193562787377E-3</v>
      </c>
      <c r="Y438">
        <f>(training!Y438 - MIN(training!Y$3:Y$4001)) / (MAX(training!Y$3:Y$4001) - MIN(training!Y$3:Y$4001))</f>
        <v>5.4682926829268293E-3</v>
      </c>
      <c r="Z438">
        <f>(training!Z438 - MIN(training!Z$3:Z$4001)) / (MAX(training!Z$3:Z$4001) - MIN(training!Z$3:Z$4001))</f>
        <v>7.5301204819277108E-3</v>
      </c>
      <c r="AA438">
        <f>(training!AA438 - MIN(training!AA$3:AA$4001)) / (MAX(training!AA$3:AA$4001) - MIN(training!AA$3:AA$4001))</f>
        <v>0</v>
      </c>
      <c r="AB438">
        <v>1</v>
      </c>
      <c r="AC438">
        <f t="shared" si="56"/>
        <v>0.79217996128032142</v>
      </c>
      <c r="AD438">
        <f t="shared" si="59"/>
        <v>0.68829921877275935</v>
      </c>
      <c r="AE438">
        <f t="shared" si="60"/>
        <v>0.31170078122724065</v>
      </c>
      <c r="AF438">
        <f t="shared" si="61"/>
        <v>-0.37353162458825584</v>
      </c>
    </row>
    <row r="439" spans="1:32" x14ac:dyDescent="0.35">
      <c r="A439">
        <v>2009</v>
      </c>
      <c r="B439">
        <v>2</v>
      </c>
      <c r="C439">
        <v>1</v>
      </c>
      <c r="D439">
        <f>(training!D439 - MIN(training!$D$3:$D$4001)) / (MAX(training!$D$3:$D$4001) - MIN(training!$D$3:$D$4001))</f>
        <v>0.35353535353535354</v>
      </c>
      <c r="E439">
        <f t="shared" si="57"/>
        <v>0</v>
      </c>
      <c r="F439">
        <f t="shared" si="58"/>
        <v>1</v>
      </c>
      <c r="G439">
        <v>2</v>
      </c>
      <c r="H439">
        <v>1</v>
      </c>
      <c r="I439">
        <f>(training!I439 - MIN(training!I$3:I$4001)) / (MAX(training!I$3:I$4001) - MIN(training!I$3:I$4001))</f>
        <v>0.20370370370370369</v>
      </c>
      <c r="J439">
        <v>1</v>
      </c>
      <c r="K439">
        <v>-2</v>
      </c>
      <c r="L439">
        <v>-2</v>
      </c>
      <c r="M439">
        <v>-2</v>
      </c>
      <c r="N439">
        <v>-2</v>
      </c>
      <c r="O439">
        <v>-2</v>
      </c>
      <c r="P439">
        <f>(training!P439 - MIN(training!P$3:P$4001)) / (MAX(training!P$3:P$4001) - MIN(training!P$3:P$4001))</f>
        <v>1.4388643544724317E-2</v>
      </c>
      <c r="Q439">
        <f>(training!Q439 - MIN(training!Q$3:Q$4001)) / (MAX(training!Q$3:Q$4001) - MIN(training!Q$3:Q$4001))</f>
        <v>2.4194084083935221E-2</v>
      </c>
      <c r="R439">
        <f>(training!R439 - MIN(training!R$3:R$4001)) / (MAX(training!R$3:R$4001) - MIN(training!R$3:R$4001))</f>
        <v>2.4746999432632234E-2</v>
      </c>
      <c r="S439">
        <f>(training!S439 - MIN(training!S$3:S$4001)) / (MAX(training!S$3:S$4001) - MIN(training!S$3:S$4001))</f>
        <v>1.6213574884236023E-2</v>
      </c>
      <c r="T439">
        <f>(training!T439 - MIN(training!T$3:T$4001)) / (MAX(training!T$3:T$4001) - MIN(training!T$3:T$4001))</f>
        <v>2.933942853315416E-2</v>
      </c>
      <c r="U439">
        <f>(training!U439 - MIN(training!U$3:U$4001)) / (MAX(training!U$3:U$4001) - MIN(training!U$3:U$4001))</f>
        <v>0.26074741002423024</v>
      </c>
      <c r="V439">
        <f>(training!V439 - MIN(training!V$3:V$4001)) / (MAX(training!V$3:V$4001) - MIN(training!V$3:V$4001))</f>
        <v>0</v>
      </c>
      <c r="W439">
        <f>(training!W439 - MIN(training!W$3:W$4001)) / (MAX(training!W$3:W$4001) - MIN(training!W$3:W$4001))</f>
        <v>0</v>
      </c>
      <c r="X439">
        <f>(training!X439 - MIN(training!X$3:X$4001)) / (MAX(training!X$3:X$4001) - MIN(training!X$3:X$4001))</f>
        <v>0</v>
      </c>
      <c r="Y439">
        <f>(training!Y439 - MIN(training!Y$3:Y$4001)) / (MAX(training!Y$3:Y$4001) - MIN(training!Y$3:Y$4001))</f>
        <v>0</v>
      </c>
      <c r="Z439">
        <f>(training!Z439 - MIN(training!Z$3:Z$4001)) / (MAX(training!Z$3:Z$4001) - MIN(training!Z$3:Z$4001))</f>
        <v>0</v>
      </c>
      <c r="AA439">
        <f>(training!AA439 - MIN(training!AA$3:AA$4001)) / (MAX(training!AA$3:AA$4001) - MIN(training!AA$3:AA$4001))</f>
        <v>0</v>
      </c>
      <c r="AB439">
        <v>1</v>
      </c>
      <c r="AC439">
        <f t="shared" si="56"/>
        <v>0.15076580832434244</v>
      </c>
      <c r="AD439">
        <f t="shared" si="59"/>
        <v>0.53762021906629365</v>
      </c>
      <c r="AE439">
        <f t="shared" si="60"/>
        <v>0.46237978093370635</v>
      </c>
      <c r="AF439">
        <f t="shared" si="61"/>
        <v>-0.62060288061009283</v>
      </c>
    </row>
    <row r="440" spans="1:32" x14ac:dyDescent="0.35">
      <c r="A440">
        <v>2013</v>
      </c>
      <c r="B440">
        <v>2</v>
      </c>
      <c r="C440">
        <v>1</v>
      </c>
      <c r="D440">
        <f>(training!D440 - MIN(training!$D$3:$D$4001)) / (MAX(training!$D$3:$D$4001) - MIN(training!$D$3:$D$4001))</f>
        <v>1.0101010101010102E-2</v>
      </c>
      <c r="E440">
        <f t="shared" si="57"/>
        <v>0</v>
      </c>
      <c r="F440">
        <f t="shared" si="58"/>
        <v>1</v>
      </c>
      <c r="G440">
        <v>2</v>
      </c>
      <c r="H440">
        <v>2</v>
      </c>
      <c r="I440">
        <f>(training!I440 - MIN(training!I$3:I$4001)) / (MAX(training!I$3:I$4001) - MIN(training!I$3:I$4001))</f>
        <v>0.35185185185185186</v>
      </c>
      <c r="J440">
        <v>2</v>
      </c>
      <c r="K440">
        <v>2</v>
      </c>
      <c r="L440">
        <v>0</v>
      </c>
      <c r="M440">
        <v>0</v>
      </c>
      <c r="N440">
        <v>0</v>
      </c>
      <c r="O440">
        <v>3</v>
      </c>
      <c r="P440">
        <f>(training!P440 - MIN(training!P$3:P$4001)) / (MAX(training!P$3:P$4001) - MIN(training!P$3:P$4001))</f>
        <v>3.3368168458990065E-2</v>
      </c>
      <c r="Q440">
        <f>(training!Q440 - MIN(training!Q$3:Q$4001)) / (MAX(training!Q$3:Q$4001) - MIN(training!Q$3:Q$4001))</f>
        <v>4.2037010415065905E-2</v>
      </c>
      <c r="R440">
        <f>(training!R440 - MIN(training!R$3:R$4001)) / (MAX(training!R$3:R$4001) - MIN(training!R$3:R$4001))</f>
        <v>5.725532054595258E-2</v>
      </c>
      <c r="S440">
        <f>(training!S440 - MIN(training!S$3:S$4001)) / (MAX(training!S$3:S$4001) - MIN(training!S$3:S$4001))</f>
        <v>3.7594888957032203E-2</v>
      </c>
      <c r="T440">
        <f>(training!T440 - MIN(training!T$3:T$4001)) / (MAX(training!T$3:T$4001) - MIN(training!T$3:T$4001))</f>
        <v>5.2543887741154947E-2</v>
      </c>
      <c r="U440">
        <f>(training!U440 - MIN(training!U$3:U$4001)) / (MAX(training!U$3:U$4001) - MIN(training!U$3:U$4001))</f>
        <v>0.2772982024442332</v>
      </c>
      <c r="V440">
        <f>(training!V440 - MIN(training!V$3:V$4001)) / (MAX(training!V$3:V$4001) - MIN(training!V$3:V$4001))</f>
        <v>0</v>
      </c>
      <c r="W440">
        <f>(training!W440 - MIN(training!W$3:W$4001)) / (MAX(training!W$3:W$4001) - MIN(training!W$3:W$4001))</f>
        <v>4.6796935555510396E-3</v>
      </c>
      <c r="X440">
        <f>(training!X440 - MIN(training!X$3:X$4001)) / (MAX(training!X$3:X$4001) - MIN(training!X$3:X$4001))</f>
        <v>7.6670684344448908E-4</v>
      </c>
      <c r="Y440">
        <f>(training!Y440 - MIN(training!Y$3:Y$4001)) / (MAX(training!Y$3:Y$4001) - MIN(training!Y$3:Y$4001))</f>
        <v>1.5121951219512195E-2</v>
      </c>
      <c r="Z440">
        <f>(training!Z440 - MIN(training!Z$3:Z$4001)) / (MAX(training!Z$3:Z$4001) - MIN(training!Z$3:Z$4001))</f>
        <v>0</v>
      </c>
      <c r="AA440">
        <f>(training!AA440 - MIN(training!AA$3:AA$4001)) / (MAX(training!AA$3:AA$4001) - MIN(training!AA$3:AA$4001))</f>
        <v>0</v>
      </c>
      <c r="AB440">
        <v>1</v>
      </c>
      <c r="AC440">
        <f t="shared" si="56"/>
        <v>0.6599763433562007</v>
      </c>
      <c r="AD440">
        <f t="shared" si="59"/>
        <v>0.65925507429448382</v>
      </c>
      <c r="AE440">
        <f t="shared" si="60"/>
        <v>0.34074492570551618</v>
      </c>
      <c r="AF440">
        <f t="shared" si="61"/>
        <v>-0.41664475670671547</v>
      </c>
    </row>
    <row r="441" spans="1:32" x14ac:dyDescent="0.35">
      <c r="A441">
        <v>2016</v>
      </c>
      <c r="B441">
        <v>2</v>
      </c>
      <c r="C441">
        <v>1</v>
      </c>
      <c r="D441">
        <f>(training!D441 - MIN(training!$D$3:$D$4001)) / (MAX(training!$D$3:$D$4001) - MIN(training!$D$3:$D$4001))</f>
        <v>0.38383838383838381</v>
      </c>
      <c r="E441">
        <f t="shared" si="57"/>
        <v>0</v>
      </c>
      <c r="F441">
        <f t="shared" si="58"/>
        <v>1</v>
      </c>
      <c r="G441">
        <v>3</v>
      </c>
      <c r="H441">
        <v>1</v>
      </c>
      <c r="I441">
        <f>(training!I441 - MIN(training!I$3:I$4001)) / (MAX(training!I$3:I$4001) - MIN(training!I$3:I$4001))</f>
        <v>0.31481481481481483</v>
      </c>
      <c r="J441">
        <v>-2</v>
      </c>
      <c r="K441">
        <v>-2</v>
      </c>
      <c r="L441">
        <v>-2</v>
      </c>
      <c r="M441">
        <v>-2</v>
      </c>
      <c r="N441">
        <v>-1</v>
      </c>
      <c r="O441">
        <v>-1</v>
      </c>
      <c r="P441">
        <f>(training!P441 - MIN(training!P$3:P$4001)) / (MAX(training!P$3:P$4001) - MIN(training!P$3:P$4001))</f>
        <v>1.494232794665833E-2</v>
      </c>
      <c r="Q441">
        <f>(training!Q441 - MIN(training!Q$3:Q$4001)) / (MAX(training!Q$3:Q$4001) - MIN(training!Q$3:Q$4001))</f>
        <v>2.4492507200325191E-2</v>
      </c>
      <c r="R441">
        <f>(training!R441 - MIN(training!R$3:R$4001)) / (MAX(training!R$3:R$4001) - MIN(training!R$3:R$4001))</f>
        <v>2.5253758180113172E-2</v>
      </c>
      <c r="S441">
        <f>(training!S441 - MIN(training!S$3:S$4001)) / (MAX(training!S$3:S$4001) - MIN(training!S$3:S$4001))</f>
        <v>1.6545589717908725E-2</v>
      </c>
      <c r="T441">
        <f>(training!T441 - MIN(training!T$3:T$4001)) / (MAX(training!T$3:T$4001) - MIN(training!T$3:T$4001))</f>
        <v>3.0427857072587716E-2</v>
      </c>
      <c r="U441">
        <f>(training!U441 - MIN(training!U$3:U$4001)) / (MAX(training!U$3:U$4001) - MIN(training!U$3:U$4001))</f>
        <v>0.26097872304454045</v>
      </c>
      <c r="V441">
        <f>(training!V441 - MIN(training!V$3:V$4001)) / (MAX(training!V$3:V$4001) - MIN(training!V$3:V$4001))</f>
        <v>0</v>
      </c>
      <c r="W441">
        <f>(training!W441 - MIN(training!W$3:W$4001)) / (MAX(training!W$3:W$4001) - MIN(training!W$3:W$4001))</f>
        <v>0</v>
      </c>
      <c r="X441">
        <f>(training!X441 - MIN(training!X$3:X$4001)) / (MAX(training!X$3:X$4001) - MIN(training!X$3:X$4001))</f>
        <v>0</v>
      </c>
      <c r="Y441">
        <f>(training!Y441 - MIN(training!Y$3:Y$4001)) / (MAX(training!Y$3:Y$4001) - MIN(training!Y$3:Y$4001))</f>
        <v>3.6048780487804876E-3</v>
      </c>
      <c r="Z441">
        <f>(training!Z441 - MIN(training!Z$3:Z$4001)) / (MAX(training!Z$3:Z$4001) - MIN(training!Z$3:Z$4001))</f>
        <v>0</v>
      </c>
      <c r="AA441">
        <f>(training!AA441 - MIN(training!AA$3:AA$4001)) / (MAX(training!AA$3:AA$4001) - MIN(training!AA$3:AA$4001))</f>
        <v>0</v>
      </c>
      <c r="AB441">
        <v>1</v>
      </c>
      <c r="AC441">
        <f t="shared" si="56"/>
        <v>-1.4982935882430091</v>
      </c>
      <c r="AD441">
        <f t="shared" si="59"/>
        <v>0.18268016699830281</v>
      </c>
      <c r="AE441">
        <f t="shared" si="60"/>
        <v>0.81731983300169719</v>
      </c>
      <c r="AF441">
        <f t="shared" si="61"/>
        <v>-1.700018376508198</v>
      </c>
    </row>
    <row r="442" spans="1:32" x14ac:dyDescent="0.35">
      <c r="A442">
        <v>2017</v>
      </c>
      <c r="B442">
        <v>2</v>
      </c>
      <c r="C442">
        <v>1</v>
      </c>
      <c r="D442">
        <f>(training!D442 - MIN(training!$D$3:$D$4001)) / (MAX(training!$D$3:$D$4001) - MIN(training!$D$3:$D$4001))</f>
        <v>1.0101010101010102E-2</v>
      </c>
      <c r="E442">
        <f t="shared" si="57"/>
        <v>0</v>
      </c>
      <c r="F442">
        <f t="shared" si="58"/>
        <v>1</v>
      </c>
      <c r="G442">
        <v>2</v>
      </c>
      <c r="H442">
        <v>2</v>
      </c>
      <c r="I442">
        <f>(training!I442 - MIN(training!I$3:I$4001)) / (MAX(training!I$3:I$4001) - MIN(training!I$3:I$4001))</f>
        <v>1.8518518518518517E-2</v>
      </c>
      <c r="J442">
        <v>1</v>
      </c>
      <c r="K442">
        <v>2</v>
      </c>
      <c r="L442">
        <v>2</v>
      </c>
      <c r="M442">
        <v>2</v>
      </c>
      <c r="N442">
        <v>2</v>
      </c>
      <c r="O442">
        <v>2</v>
      </c>
      <c r="P442">
        <f>(training!P442 - MIN(training!P$3:P$4001)) / (MAX(training!P$3:P$4001) - MIN(training!P$3:P$4001))</f>
        <v>2.0430137185015379E-2</v>
      </c>
      <c r="Q442">
        <f>(training!Q442 - MIN(training!Q$3:Q$4001)) / (MAX(training!Q$3:Q$4001) - MIN(training!Q$3:Q$4001))</f>
        <v>2.982347429942447E-2</v>
      </c>
      <c r="R442">
        <f>(training!R442 - MIN(training!R$3:R$4001)) / (MAX(training!R$3:R$4001) - MIN(training!R$3:R$4001))</f>
        <v>3.690415862053871E-2</v>
      </c>
      <c r="S442">
        <f>(training!S442 - MIN(training!S$3:S$4001)) / (MAX(training!S$3:S$4001) - MIN(training!S$3:S$4001))</f>
        <v>2.416869442060654E-2</v>
      </c>
      <c r="T442">
        <f>(training!T442 - MIN(training!T$3:T$4001)) / (MAX(training!T$3:T$4001) - MIN(training!T$3:T$4001))</f>
        <v>3.6619340956519371E-2</v>
      </c>
      <c r="U442">
        <f>(training!U442 - MIN(training!U$3:U$4001)) / (MAX(training!U$3:U$4001) - MIN(training!U$3:U$4001))</f>
        <v>0.26650487563274872</v>
      </c>
      <c r="V442">
        <f>(training!V442 - MIN(training!V$3:V$4001)) / (MAX(training!V$3:V$4001) - MIN(training!V$3:V$4001))</f>
        <v>0</v>
      </c>
      <c r="W442">
        <f>(training!W442 - MIN(training!W$3:W$4001)) / (MAX(training!W$3:W$4001) - MIN(training!W$3:W$4001))</f>
        <v>4.7551724838663795E-3</v>
      </c>
      <c r="X442">
        <f>(training!X442 - MIN(training!X$3:X$4001)) / (MAX(training!X$3:X$4001) - MIN(training!X$3:X$4001))</f>
        <v>2.8012142315075221E-4</v>
      </c>
      <c r="Y442">
        <f>(training!Y442 - MIN(training!Y$3:Y$4001)) / (MAX(training!Y$3:Y$4001) - MIN(training!Y$3:Y$4001))</f>
        <v>0</v>
      </c>
      <c r="Z442">
        <f>(training!Z442 - MIN(training!Z$3:Z$4001)) / (MAX(training!Z$3:Z$4001) - MIN(training!Z$3:Z$4001))</f>
        <v>1.9487951807228916E-3</v>
      </c>
      <c r="AA442">
        <f>(training!AA442 - MIN(training!AA$3:AA$4001)) / (MAX(training!AA$3:AA$4001) - MIN(training!AA$3:AA$4001))</f>
        <v>0</v>
      </c>
      <c r="AB442">
        <v>1</v>
      </c>
      <c r="AC442">
        <f t="shared" si="56"/>
        <v>0.65289120367829545</v>
      </c>
      <c r="AD442">
        <f t="shared" si="59"/>
        <v>0.65766169273585506</v>
      </c>
      <c r="AE442">
        <f t="shared" si="60"/>
        <v>0.34233830726414494</v>
      </c>
      <c r="AF442">
        <f t="shared" si="61"/>
        <v>-0.41906462465290351</v>
      </c>
    </row>
    <row r="443" spans="1:32" x14ac:dyDescent="0.35">
      <c r="A443">
        <v>2018</v>
      </c>
      <c r="B443">
        <v>1</v>
      </c>
      <c r="C443">
        <v>1</v>
      </c>
      <c r="D443">
        <f>(training!D443 - MIN(training!$D$3:$D$4001)) / (MAX(training!$D$3:$D$4001) - MIN(training!$D$3:$D$4001))</f>
        <v>0.19191919191919191</v>
      </c>
      <c r="E443">
        <f t="shared" si="57"/>
        <v>1</v>
      </c>
      <c r="F443">
        <f t="shared" si="58"/>
        <v>0</v>
      </c>
      <c r="G443">
        <v>2</v>
      </c>
      <c r="H443">
        <v>1</v>
      </c>
      <c r="I443">
        <f>(training!I443 - MIN(training!I$3:I$4001)) / (MAX(training!I$3:I$4001) - MIN(training!I$3:I$4001))</f>
        <v>0.3888888888888889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f>(training!P443 - MIN(training!P$3:P$4001)) / (MAX(training!P$3:P$4001) - MIN(training!P$3:P$4001))</f>
        <v>8.4846516027733257E-2</v>
      </c>
      <c r="Q443">
        <f>(training!Q443 - MIN(training!Q$3:Q$4001)) / (MAX(training!Q$3:Q$4001) - MIN(training!Q$3:Q$4001))</f>
        <v>9.3597783142563964E-2</v>
      </c>
      <c r="R443">
        <f>(training!R443 - MIN(training!R$3:R$4001)) / (MAX(training!R$3:R$4001) - MIN(training!R$3:R$4001))</f>
        <v>0.14312988344548808</v>
      </c>
      <c r="S443">
        <f>(training!S443 - MIN(training!S$3:S$4001)) / (MAX(training!S$3:S$4001) - MIN(training!S$3:S$4001))</f>
        <v>9.6044942233831102E-2</v>
      </c>
      <c r="T443">
        <f>(training!T443 - MIN(training!T$3:T$4001)) / (MAX(training!T$3:T$4001) - MIN(training!T$3:T$4001))</f>
        <v>0.10468275447773222</v>
      </c>
      <c r="U443">
        <f>(training!U443 - MIN(training!U$3:U$4001)) / (MAX(training!U$3:U$4001) - MIN(training!U$3:U$4001))</f>
        <v>0.31758586054975652</v>
      </c>
      <c r="V443">
        <f>(training!V443 - MIN(training!V$3:V$4001)) / (MAX(training!V$3:V$4001) - MIN(training!V$3:V$4001))</f>
        <v>1.3333333333333334E-2</v>
      </c>
      <c r="W443">
        <f>(training!W443 - MIN(training!W$3:W$4001)) / (MAX(training!W$3:W$4001) - MIN(training!W$3:W$4001))</f>
        <v>1.1612142817744515E-2</v>
      </c>
      <c r="X443">
        <f>(training!X443 - MIN(training!X$3:X$4001)) / (MAX(training!X$3:X$4001) - MIN(training!X$3:X$4001))</f>
        <v>5.580108030891478E-3</v>
      </c>
      <c r="Y443">
        <f>(training!Y443 - MIN(training!Y$3:Y$4001)) / (MAX(training!Y$3:Y$4001) - MIN(training!Y$3:Y$4001))</f>
        <v>1.2502439024390244E-2</v>
      </c>
      <c r="Z443">
        <f>(training!Z443 - MIN(training!Z$3:Z$4001)) / (MAX(training!Z$3:Z$4001) - MIN(training!Z$3:Z$4001))</f>
        <v>1.5060240963855422E-2</v>
      </c>
      <c r="AA443">
        <f>(training!AA443 - MIN(training!AA$3:AA$4001)) / (MAX(training!AA$3:AA$4001) - MIN(training!AA$3:AA$4001))</f>
        <v>9.4577672859612692E-3</v>
      </c>
      <c r="AB443">
        <v>1</v>
      </c>
      <c r="AC443">
        <f t="shared" si="56"/>
        <v>-0.15624480948964053</v>
      </c>
      <c r="AD443">
        <f t="shared" si="59"/>
        <v>0.46101806905219223</v>
      </c>
      <c r="AE443">
        <f t="shared" si="60"/>
        <v>0.53898193094780777</v>
      </c>
      <c r="AF443">
        <f t="shared" si="61"/>
        <v>-0.77431804141262484</v>
      </c>
    </row>
    <row r="444" spans="1:32" x14ac:dyDescent="0.35">
      <c r="A444">
        <v>2020</v>
      </c>
      <c r="B444">
        <v>2</v>
      </c>
      <c r="C444">
        <v>1</v>
      </c>
      <c r="D444">
        <f>(training!D444 - MIN(training!$D$3:$D$4001)) / (MAX(training!$D$3:$D$4001) - MIN(training!$D$3:$D$4001))</f>
        <v>4.0404040404040407E-2</v>
      </c>
      <c r="E444">
        <f t="shared" si="57"/>
        <v>0</v>
      </c>
      <c r="F444">
        <f t="shared" si="58"/>
        <v>1</v>
      </c>
      <c r="G444">
        <v>2</v>
      </c>
      <c r="H444">
        <v>1</v>
      </c>
      <c r="I444">
        <f>(training!I444 - MIN(training!I$3:I$4001)) / (MAX(training!I$3:I$4001) - MIN(training!I$3:I$4001))</f>
        <v>0.27777777777777779</v>
      </c>
      <c r="J444">
        <v>2</v>
      </c>
      <c r="K444">
        <v>0</v>
      </c>
      <c r="L444">
        <v>0</v>
      </c>
      <c r="M444">
        <v>0</v>
      </c>
      <c r="N444">
        <v>0</v>
      </c>
      <c r="O444">
        <v>0</v>
      </c>
      <c r="P444">
        <f>(training!P444 - MIN(training!P$3:P$4001)) / (MAX(training!P$3:P$4001) - MIN(training!P$3:P$4001))</f>
        <v>6.6715905759237179E-2</v>
      </c>
      <c r="Q444">
        <f>(training!Q444 - MIN(training!Q$3:Q$4001)) / (MAX(training!Q$3:Q$4001) - MIN(training!Q$3:Q$4001))</f>
        <v>7.4428311529938979E-2</v>
      </c>
      <c r="R444">
        <f>(training!R444 - MIN(training!R$3:R$4001)) / (MAX(training!R$3:R$4001) - MIN(training!R$3:R$4001))</f>
        <v>9.5336304297684568E-2</v>
      </c>
      <c r="S444">
        <f>(training!S444 - MIN(training!S$3:S$4001)) / (MAX(training!S$3:S$4001) - MIN(training!S$3:S$4001))</f>
        <v>6.3200843604467746E-2</v>
      </c>
      <c r="T444">
        <f>(training!T444 - MIN(training!T$3:T$4001)) / (MAX(training!T$3:T$4001) - MIN(training!T$3:T$4001))</f>
        <v>7.468922225501462E-2</v>
      </c>
      <c r="U444">
        <f>(training!U444 - MIN(training!U$3:U$4001)) / (MAX(training!U$3:U$4001) - MIN(training!U$3:U$4001))</f>
        <v>0.29620362308427095</v>
      </c>
      <c r="V444">
        <f>(training!V444 - MIN(training!V$3:V$4001)) / (MAX(training!V$3:V$4001) - MIN(training!V$3:V$4001))</f>
        <v>5.7166666666666668E-3</v>
      </c>
      <c r="W444">
        <f>(training!W444 - MIN(training!W$3:W$4001)) / (MAX(training!W$3:W$4001) - MIN(training!W$3:W$4001))</f>
        <v>5.7799440875323325E-3</v>
      </c>
      <c r="X444">
        <f>(training!X444 - MIN(training!X$3:X$4001)) / (MAX(training!X$3:X$4001) - MIN(training!X$3:X$4001))</f>
        <v>1.8537118878621491E-3</v>
      </c>
      <c r="Y444">
        <f>(training!Y444 - MIN(training!Y$3:Y$4001)) / (MAX(training!Y$3:Y$4001) - MIN(training!Y$3:Y$4001))</f>
        <v>7.6390243902439026E-3</v>
      </c>
      <c r="Z444">
        <f>(training!Z444 - MIN(training!Z$3:Z$4001)) / (MAX(training!Z$3:Z$4001) - MIN(training!Z$3:Z$4001))</f>
        <v>1.0620481927710843E-2</v>
      </c>
      <c r="AA444">
        <f>(training!AA444 - MIN(training!AA$3:AA$4001)) / (MAX(training!AA$3:AA$4001) - MIN(training!AA$3:AA$4001))</f>
        <v>0</v>
      </c>
      <c r="AB444">
        <v>1</v>
      </c>
      <c r="AC444">
        <f t="shared" si="56"/>
        <v>0.97684524770950976</v>
      </c>
      <c r="AD444">
        <f t="shared" si="59"/>
        <v>0.72648179623811893</v>
      </c>
      <c r="AE444">
        <f t="shared" si="60"/>
        <v>0.27351820376188107</v>
      </c>
      <c r="AF444">
        <f t="shared" si="61"/>
        <v>-0.31954185308115785</v>
      </c>
    </row>
    <row r="445" spans="1:32" x14ac:dyDescent="0.35">
      <c r="A445">
        <v>2026</v>
      </c>
      <c r="B445">
        <v>2</v>
      </c>
      <c r="C445">
        <v>1</v>
      </c>
      <c r="D445">
        <f>(training!D445 - MIN(training!$D$3:$D$4001)) / (MAX(training!$D$3:$D$4001) - MIN(training!$D$3:$D$4001))</f>
        <v>1.0101010101010102E-2</v>
      </c>
      <c r="E445">
        <f t="shared" si="57"/>
        <v>0</v>
      </c>
      <c r="F445">
        <f t="shared" si="58"/>
        <v>1</v>
      </c>
      <c r="G445">
        <v>2</v>
      </c>
      <c r="H445">
        <v>1</v>
      </c>
      <c r="I445">
        <f>(training!I445 - MIN(training!I$3:I$4001)) / (MAX(training!I$3:I$4001) - MIN(training!I$3:I$4001))</f>
        <v>0.3888888888888889</v>
      </c>
      <c r="J445">
        <v>2</v>
      </c>
      <c r="K445">
        <v>0</v>
      </c>
      <c r="L445">
        <v>0</v>
      </c>
      <c r="M445">
        <v>0</v>
      </c>
      <c r="N445">
        <v>0</v>
      </c>
      <c r="O445">
        <v>0</v>
      </c>
      <c r="P445">
        <f>(training!P445 - MIN(training!P$3:P$4001)) / (MAX(training!P$3:P$4001) - MIN(training!P$3:P$4001))</f>
        <v>2.7390011410802158E-2</v>
      </c>
      <c r="Q445">
        <f>(training!Q445 - MIN(training!Q$3:Q$4001)) / (MAX(training!Q$3:Q$4001) - MIN(training!Q$3:Q$4001))</f>
        <v>3.7522988990070741E-2</v>
      </c>
      <c r="R445">
        <f>(training!R445 - MIN(training!R$3:R$4001)) / (MAX(training!R$3:R$4001) - MIN(training!R$3:R$4001))</f>
        <v>4.9079837231110611E-2</v>
      </c>
      <c r="S445">
        <f>(training!S445 - MIN(training!S$3:S$4001)) / (MAX(training!S$3:S$4001) - MIN(training!S$3:S$4001))</f>
        <v>3.2467962223109555E-2</v>
      </c>
      <c r="T445">
        <f>(training!T445 - MIN(training!T$3:T$4001)) / (MAX(training!T$3:T$4001) - MIN(training!T$3:T$4001))</f>
        <v>4.514571337071667E-2</v>
      </c>
      <c r="U445">
        <f>(training!U445 - MIN(training!U$3:U$4001)) / (MAX(training!U$3:U$4001) - MIN(training!U$3:U$4001))</f>
        <v>0.27270268130983111</v>
      </c>
      <c r="V445">
        <f>(training!V445 - MIN(training!V$3:V$4001)) / (MAX(training!V$3:V$4001) - MIN(training!V$3:V$4001))</f>
        <v>4.0833333333333329E-3</v>
      </c>
      <c r="W445">
        <f>(training!W445 - MIN(training!W$3:W$4001)) / (MAX(training!W$3:W$4001) - MIN(training!W$3:W$4001))</f>
        <v>3.5823460592741829E-3</v>
      </c>
      <c r="X445">
        <f>(training!X445 - MIN(training!X$3:X$4001)) / (MAX(training!X$3:X$4001) - MIN(training!X$3:X$4001))</f>
        <v>5.7698317039417879E-4</v>
      </c>
      <c r="Y445">
        <f>(training!Y445 - MIN(training!Y$3:Y$4001)) / (MAX(training!Y$3:Y$4001) - MIN(training!Y$3:Y$4001))</f>
        <v>2.9268292682926829E-3</v>
      </c>
      <c r="Z445">
        <f>(training!Z445 - MIN(training!Z$3:Z$4001)) / (MAX(training!Z$3:Z$4001) - MIN(training!Z$3:Z$4001))</f>
        <v>2.1084337349397591E-3</v>
      </c>
      <c r="AA445">
        <f>(training!AA445 - MIN(training!AA$3:AA$4001)) / (MAX(training!AA$3:AA$4001) - MIN(training!AA$3:AA$4001))</f>
        <v>1.3430029546065002E-3</v>
      </c>
      <c r="AB445">
        <v>1</v>
      </c>
      <c r="AC445">
        <f t="shared" si="56"/>
        <v>1.0816324405899267</v>
      </c>
      <c r="AD445">
        <f t="shared" si="59"/>
        <v>0.74680278323844385</v>
      </c>
      <c r="AE445">
        <f t="shared" si="60"/>
        <v>0.25319721676155615</v>
      </c>
      <c r="AF445">
        <f t="shared" si="61"/>
        <v>-0.29195414043554241</v>
      </c>
    </row>
    <row r="446" spans="1:32" x14ac:dyDescent="0.35">
      <c r="A446">
        <v>2029</v>
      </c>
      <c r="B446">
        <v>1</v>
      </c>
      <c r="C446">
        <v>1</v>
      </c>
      <c r="D446">
        <f>(training!D446 - MIN(training!$D$3:$D$4001)) / (MAX(training!$D$3:$D$4001) - MIN(training!$D$3:$D$4001))</f>
        <v>6.0606060606060608E-2</v>
      </c>
      <c r="E446">
        <f t="shared" si="57"/>
        <v>1</v>
      </c>
      <c r="F446">
        <f t="shared" si="58"/>
        <v>0</v>
      </c>
      <c r="G446">
        <v>2</v>
      </c>
      <c r="H446">
        <v>2</v>
      </c>
      <c r="I446">
        <f>(training!I446 - MIN(training!I$3:I$4001)) / (MAX(training!I$3:I$4001) - MIN(training!I$3:I$4001))</f>
        <v>0.18518518518518517</v>
      </c>
      <c r="J446">
        <v>0</v>
      </c>
      <c r="K446">
        <v>0</v>
      </c>
      <c r="L446">
        <v>0</v>
      </c>
      <c r="M446">
        <v>0</v>
      </c>
      <c r="N446">
        <v>2</v>
      </c>
      <c r="O446">
        <v>0</v>
      </c>
      <c r="P446">
        <f>(training!P446 - MIN(training!P$3:P$4001)) / (MAX(training!P$3:P$4001) - MIN(training!P$3:P$4001))</f>
        <v>6.1768500669631229E-2</v>
      </c>
      <c r="Q446">
        <f>(training!Q446 - MIN(training!Q$3:Q$4001)) / (MAX(training!Q$3:Q$4001) - MIN(training!Q$3:Q$4001))</f>
        <v>7.1320150500428794E-2</v>
      </c>
      <c r="R446">
        <f>(training!R446 - MIN(training!R$3:R$4001)) / (MAX(training!R$3:R$4001) - MIN(training!R$3:R$4001))</f>
        <v>0.10710623919349598</v>
      </c>
      <c r="S446">
        <f>(training!S446 - MIN(training!S$3:S$4001)) / (MAX(training!S$3:S$4001) - MIN(training!S$3:S$4001))</f>
        <v>7.2948402026945039E-2</v>
      </c>
      <c r="T446">
        <f>(training!T446 - MIN(training!T$3:T$4001)) / (MAX(training!T$3:T$4001) - MIN(training!T$3:T$4001))</f>
        <v>8.2215077665655681E-2</v>
      </c>
      <c r="U446">
        <f>(training!U446 - MIN(training!U$3:U$4001)) / (MAX(training!U$3:U$4001) - MIN(training!U$3:U$4001))</f>
        <v>0.29853750229583936</v>
      </c>
      <c r="V446">
        <f>(training!V446 - MIN(training!V$3:V$4001)) / (MAX(training!V$3:V$4001) - MIN(training!V$3:V$4001))</f>
        <v>7.3333333333333332E-3</v>
      </c>
      <c r="W446">
        <f>(training!W446 - MIN(training!W$3:W$4001)) / (MAX(training!W$3:W$4001) - MIN(training!W$3:W$4001))</f>
        <v>7.2575892610903222E-3</v>
      </c>
      <c r="X446">
        <f>(training!X446 - MIN(training!X$3:X$4001)) / (MAX(training!X$3:X$4001) - MIN(training!X$3:X$4001))</f>
        <v>4.017677782241864E-3</v>
      </c>
      <c r="Y446">
        <f>(training!Y446 - MIN(training!Y$3:Y$4001)) / (MAX(training!Y$3:Y$4001) - MIN(training!Y$3:Y$4001))</f>
        <v>0</v>
      </c>
      <c r="Z446">
        <f>(training!Z446 - MIN(training!Z$3:Z$4001)) / (MAX(training!Z$3:Z$4001) - MIN(training!Z$3:Z$4001))</f>
        <v>5.2831325301204816E-3</v>
      </c>
      <c r="AA446">
        <f>(training!AA446 - MIN(training!AA$3:AA$4001)) / (MAX(training!AA$3:AA$4001) - MIN(training!AA$3:AA$4001))</f>
        <v>3.5788191410077441E-3</v>
      </c>
      <c r="AB446">
        <v>1</v>
      </c>
      <c r="AC446">
        <f t="shared" si="56"/>
        <v>-1.3916014284811654E-2</v>
      </c>
      <c r="AD446">
        <f t="shared" si="59"/>
        <v>0.49652105257171109</v>
      </c>
      <c r="AE446">
        <f t="shared" si="60"/>
        <v>0.50347894742828891</v>
      </c>
      <c r="AF446">
        <f t="shared" si="61"/>
        <v>-0.70012939443872535</v>
      </c>
    </row>
    <row r="447" spans="1:32" x14ac:dyDescent="0.35">
      <c r="A447">
        <v>2030</v>
      </c>
      <c r="B447">
        <v>2</v>
      </c>
      <c r="C447">
        <v>1</v>
      </c>
      <c r="D447">
        <f>(training!D447 - MIN(training!$D$3:$D$4001)) / (MAX(training!$D$3:$D$4001) - MIN(training!$D$3:$D$4001))</f>
        <v>2.0202020202020204E-2</v>
      </c>
      <c r="E447">
        <f t="shared" si="57"/>
        <v>0</v>
      </c>
      <c r="F447">
        <f t="shared" si="58"/>
        <v>1</v>
      </c>
      <c r="G447">
        <v>2</v>
      </c>
      <c r="H447">
        <v>1</v>
      </c>
      <c r="I447">
        <f>(training!I447 - MIN(training!I$3:I$4001)) / (MAX(training!I$3:I$4001) - MIN(training!I$3:I$4001))</f>
        <v>5.5555555555555552E-2</v>
      </c>
      <c r="J447">
        <v>2</v>
      </c>
      <c r="K447">
        <v>2</v>
      </c>
      <c r="L447">
        <v>0</v>
      </c>
      <c r="M447">
        <v>0</v>
      </c>
      <c r="N447">
        <v>0</v>
      </c>
      <c r="O447">
        <v>0</v>
      </c>
      <c r="P447">
        <f>(training!P447 - MIN(training!P$3:P$4001)) / (MAX(training!P$3:P$4001) - MIN(training!P$3:P$4001))</f>
        <v>4.6583041933931764E-2</v>
      </c>
      <c r="Q447">
        <f>(training!Q447 - MIN(training!Q$3:Q$4001)) / (MAX(training!Q$3:Q$4001) - MIN(training!Q$3:Q$4001))</f>
        <v>5.3227381560227438E-2</v>
      </c>
      <c r="R447">
        <f>(training!R447 - MIN(training!R$3:R$4001)) / (MAX(training!R$3:R$4001) - MIN(training!R$3:R$4001))</f>
        <v>7.2900865530472023E-2</v>
      </c>
      <c r="S447">
        <f>(training!S447 - MIN(training!S$3:S$4001)) / (MAX(training!S$3:S$4001) - MIN(training!S$3:S$4001))</f>
        <v>5.0819227298899386E-2</v>
      </c>
      <c r="T447">
        <f>(training!T447 - MIN(training!T$3:T$4001)) / (MAX(training!T$3:T$4001) - MIN(training!T$3:T$4001))</f>
        <v>5.4925871737069157E-2</v>
      </c>
      <c r="U447">
        <f>(training!U447 - MIN(training!U$3:U$4001)) / (MAX(training!U$3:U$4001) - MIN(training!U$3:U$4001))</f>
        <v>0.26405802959730784</v>
      </c>
      <c r="V447">
        <f>(training!V447 - MIN(training!V$3:V$4001)) / (MAX(training!V$3:V$4001) - MIN(training!V$3:V$4001))</f>
        <v>0</v>
      </c>
      <c r="W447">
        <f>(training!W447 - MIN(training!W$3:W$4001)) / (MAX(training!W$3:W$4001) - MIN(training!W$3:W$4001))</f>
        <v>4.06424998621058E-3</v>
      </c>
      <c r="X447">
        <f>(training!X447 - MIN(training!X$3:X$4001)) / (MAX(training!X$3:X$4001) - MIN(training!X$3:X$4001))</f>
        <v>3.9741529396009109E-3</v>
      </c>
      <c r="Y447">
        <f>(training!Y447 - MIN(training!Y$3:Y$4001)) / (MAX(training!Y$3:Y$4001) - MIN(training!Y$3:Y$4001))</f>
        <v>2.3560975609756099E-3</v>
      </c>
      <c r="Z447">
        <f>(training!Z447 - MIN(training!Z$3:Z$4001)) / (MAX(training!Z$3:Z$4001) - MIN(training!Z$3:Z$4001))</f>
        <v>2.4096385542168674E-4</v>
      </c>
      <c r="AA447">
        <f>(training!AA447 - MIN(training!AA$3:AA$4001)) / (MAX(training!AA$3:AA$4001) - MIN(training!AA$3:AA$4001))</f>
        <v>0</v>
      </c>
      <c r="AB447">
        <v>1</v>
      </c>
      <c r="AC447">
        <f t="shared" si="56"/>
        <v>1.043431574053955</v>
      </c>
      <c r="AD447">
        <f t="shared" si="59"/>
        <v>0.73951158771053194</v>
      </c>
      <c r="AE447">
        <f t="shared" si="60"/>
        <v>0.26048841228946806</v>
      </c>
      <c r="AF447">
        <f t="shared" si="61"/>
        <v>-0.30176532729815858</v>
      </c>
    </row>
    <row r="448" spans="1:32" x14ac:dyDescent="0.35">
      <c r="A448">
        <v>2044</v>
      </c>
      <c r="B448">
        <v>2</v>
      </c>
      <c r="C448">
        <v>1</v>
      </c>
      <c r="D448">
        <f>(training!D448 - MIN(training!$D$3:$D$4001)) / (MAX(training!$D$3:$D$4001) - MIN(training!$D$3:$D$4001))</f>
        <v>4.0404040404040407E-2</v>
      </c>
      <c r="E448">
        <f t="shared" si="57"/>
        <v>0</v>
      </c>
      <c r="F448">
        <f t="shared" si="58"/>
        <v>1</v>
      </c>
      <c r="G448">
        <v>2</v>
      </c>
      <c r="H448">
        <v>2</v>
      </c>
      <c r="I448">
        <f>(training!I448 - MIN(training!I$3:I$4001)) / (MAX(training!I$3:I$4001) - MIN(training!I$3:I$4001))</f>
        <v>0.12962962962962962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f>(training!P448 - MIN(training!P$3:P$4001)) / (MAX(training!P$3:P$4001) - MIN(training!P$3:P$4001))</f>
        <v>4.3766606701215759E-2</v>
      </c>
      <c r="Q448">
        <f>(training!Q448 - MIN(training!Q$3:Q$4001)) / (MAX(training!Q$3:Q$4001) - MIN(training!Q$3:Q$4001))</f>
        <v>5.3731032534068322E-2</v>
      </c>
      <c r="R448">
        <f>(training!R448 - MIN(training!R$3:R$4001)) / (MAX(training!R$3:R$4001) - MIN(training!R$3:R$4001))</f>
        <v>7.6616535150706017E-2</v>
      </c>
      <c r="S448">
        <f>(training!S448 - MIN(training!S$3:S$4001)) / (MAX(training!S$3:S$4001) - MIN(training!S$3:S$4001))</f>
        <v>5.1400529017655246E-2</v>
      </c>
      <c r="T448">
        <f>(training!T448 - MIN(training!T$3:T$4001)) / (MAX(training!T$3:T$4001) - MIN(training!T$3:T$4001))</f>
        <v>6.3418754042360803E-2</v>
      </c>
      <c r="U448">
        <f>(training!U448 - MIN(training!U$3:U$4001)) / (MAX(training!U$3:U$4001) - MIN(training!U$3:U$4001))</f>
        <v>0.28626484802888263</v>
      </c>
      <c r="V448">
        <f>(training!V448 - MIN(training!V$3:V$4001)) / (MAX(training!V$3:V$4001) - MIN(training!V$3:V$4001))</f>
        <v>4.9733333333333331E-3</v>
      </c>
      <c r="W448">
        <f>(training!W448 - MIN(training!W$3:W$4001)) / (MAX(training!W$3:W$4001) - MIN(training!W$3:W$4001))</f>
        <v>4.380680877994118E-3</v>
      </c>
      <c r="X448">
        <f>(training!X448 - MIN(training!X$3:X$4001)) / (MAX(training!X$3:X$4001) - MIN(training!X$3:X$4001))</f>
        <v>1.785634569885273E-3</v>
      </c>
      <c r="Y448">
        <f>(training!Y448 - MIN(training!Y$3:Y$4001)) / (MAX(training!Y$3:Y$4001) - MIN(training!Y$3:Y$4001))</f>
        <v>5.7073170731707316E-3</v>
      </c>
      <c r="Z448">
        <f>(training!Z448 - MIN(training!Z$3:Z$4001)) / (MAX(training!Z$3:Z$4001) - MIN(training!Z$3:Z$4001))</f>
        <v>3.5451807228915663E-3</v>
      </c>
      <c r="AA448">
        <f>(training!AA448 - MIN(training!AA$3:AA$4001)) / (MAX(training!AA$3:AA$4001) - MIN(training!AA$3:AA$4001))</f>
        <v>2.3020205574029728E-3</v>
      </c>
      <c r="AB448">
        <v>1</v>
      </c>
      <c r="AC448">
        <f t="shared" si="56"/>
        <v>-0.29401161286496302</v>
      </c>
      <c r="AD448">
        <f t="shared" si="59"/>
        <v>0.42702204270731936</v>
      </c>
      <c r="AE448">
        <f t="shared" si="60"/>
        <v>0.57297795729268064</v>
      </c>
      <c r="AF448">
        <f t="shared" si="61"/>
        <v>-0.85091964482051086</v>
      </c>
    </row>
    <row r="449" spans="1:32" x14ac:dyDescent="0.35">
      <c r="A449">
        <v>2046</v>
      </c>
      <c r="B449">
        <v>1</v>
      </c>
      <c r="C449">
        <v>1</v>
      </c>
      <c r="D449">
        <f>(training!D449 - MIN(training!$D$3:$D$4001)) / (MAX(training!$D$3:$D$4001) - MIN(training!$D$3:$D$4001))</f>
        <v>0.10101010101010101</v>
      </c>
      <c r="E449">
        <f t="shared" si="57"/>
        <v>1</v>
      </c>
      <c r="F449">
        <f t="shared" si="58"/>
        <v>0</v>
      </c>
      <c r="G449">
        <v>2</v>
      </c>
      <c r="H449">
        <v>2</v>
      </c>
      <c r="I449">
        <f>(training!I449 - MIN(training!I$3:I$4001)) / (MAX(training!I$3:I$4001) - MIN(training!I$3:I$4001))</f>
        <v>9.2592592592592587E-2</v>
      </c>
      <c r="J449">
        <v>2</v>
      </c>
      <c r="K449">
        <v>2</v>
      </c>
      <c r="L449">
        <v>2</v>
      </c>
      <c r="M449">
        <v>2</v>
      </c>
      <c r="N449">
        <v>2</v>
      </c>
      <c r="O449">
        <v>2</v>
      </c>
      <c r="P449">
        <f>(training!P449 - MIN(training!P$3:P$4001)) / (MAX(training!P$3:P$4001) - MIN(training!P$3:P$4001))</f>
        <v>7.4060907327328618E-2</v>
      </c>
      <c r="Q449">
        <f>(training!Q449 - MIN(training!Q$3:Q$4001)) / (MAX(training!Q$3:Q$4001) - MIN(training!Q$3:Q$4001))</f>
        <v>8.0627779127236315E-2</v>
      </c>
      <c r="R449">
        <f>(training!R449 - MIN(training!R$3:R$4001)) / (MAX(training!R$3:R$4001) - MIN(training!R$3:R$4001))</f>
        <v>0.12750117429975538</v>
      </c>
      <c r="S449">
        <f>(training!S449 - MIN(training!S$3:S$4001)) / (MAX(training!S$3:S$4001) - MIN(training!S$3:S$4001))</f>
        <v>8.486563878109743E-2</v>
      </c>
      <c r="T449">
        <f>(training!T449 - MIN(training!T$3:T$4001)) / (MAX(training!T$3:T$4001) - MIN(training!T$3:T$4001))</f>
        <v>9.5689613670662449E-2</v>
      </c>
      <c r="U449">
        <f>(training!U449 - MIN(training!U$3:U$4001)) / (MAX(training!U$3:U$4001) - MIN(training!U$3:U$4001))</f>
        <v>0.31053965097093833</v>
      </c>
      <c r="V449">
        <f>(training!V449 - MIN(training!V$3:V$4001)) / (MAX(training!V$3:V$4001) - MIN(training!V$3:V$4001))</f>
        <v>0</v>
      </c>
      <c r="W449">
        <f>(training!W449 - MIN(training!W$3:W$4001)) / (MAX(training!W$3:W$4001) - MIN(training!W$3:W$4001))</f>
        <v>1.6547303515285935E-2</v>
      </c>
      <c r="X449">
        <f>(training!X449 - MIN(training!X$3:X$4001)) / (MAX(training!X$3:X$4001) - MIN(training!X$3:X$4001))</f>
        <v>3.1248604972992275E-3</v>
      </c>
      <c r="Y449">
        <f>(training!Y449 - MIN(training!Y$3:Y$4001)) / (MAX(training!Y$3:Y$4001) - MIN(training!Y$3:Y$4001))</f>
        <v>1.1219512195121951E-2</v>
      </c>
      <c r="Z449">
        <f>(training!Z449 - MIN(training!Z$3:Z$4001)) / (MAX(training!Z$3:Z$4001) - MIN(training!Z$3:Z$4001))</f>
        <v>7.8313253012048199E-3</v>
      </c>
      <c r="AA449">
        <f>(training!AA449 - MIN(training!AA$3:AA$4001)) / (MAX(training!AA$3:AA$4001) - MIN(training!AA$3:AA$4001))</f>
        <v>4.3505729515421832E-3</v>
      </c>
      <c r="AB449">
        <v>1</v>
      </c>
      <c r="AC449">
        <f t="shared" si="56"/>
        <v>1.0811947549157654</v>
      </c>
      <c r="AD449">
        <f t="shared" si="59"/>
        <v>0.74672001302097346</v>
      </c>
      <c r="AE449">
        <f t="shared" si="60"/>
        <v>0.25327998697902654</v>
      </c>
      <c r="AF449">
        <f t="shared" si="61"/>
        <v>-0.29206497934307352</v>
      </c>
    </row>
    <row r="450" spans="1:32" x14ac:dyDescent="0.35">
      <c r="A450">
        <v>2056</v>
      </c>
      <c r="B450">
        <v>1</v>
      </c>
      <c r="C450">
        <v>1</v>
      </c>
      <c r="D450">
        <f>(training!D450 - MIN(training!$D$3:$D$4001)) / (MAX(training!$D$3:$D$4001) - MIN(training!$D$3:$D$4001))</f>
        <v>0.12121212121212122</v>
      </c>
      <c r="E450">
        <f t="shared" si="57"/>
        <v>1</v>
      </c>
      <c r="F450">
        <f t="shared" si="58"/>
        <v>0</v>
      </c>
      <c r="G450">
        <v>3</v>
      </c>
      <c r="H450">
        <v>1</v>
      </c>
      <c r="I450">
        <f>(training!I450 - MIN(training!I$3:I$4001)) / (MAX(training!I$3:I$4001) - MIN(training!I$3:I$4001))</f>
        <v>0.46296296296296297</v>
      </c>
      <c r="J450">
        <v>1</v>
      </c>
      <c r="K450">
        <v>2</v>
      </c>
      <c r="L450">
        <v>0</v>
      </c>
      <c r="M450">
        <v>0</v>
      </c>
      <c r="N450">
        <v>0</v>
      </c>
      <c r="O450">
        <v>0</v>
      </c>
      <c r="P450">
        <f>(training!P450 - MIN(training!P$3:P$4001)) / (MAX(training!P$3:P$4001) - MIN(training!P$3:P$4001))</f>
        <v>4.1851185569063955E-2</v>
      </c>
      <c r="Q450">
        <f>(training!Q450 - MIN(training!Q$3:Q$4001)) / (MAX(training!Q$3:Q$4001) - MIN(training!Q$3:Q$4001))</f>
        <v>5.0226295934604689E-2</v>
      </c>
      <c r="R450">
        <f>(training!R450 - MIN(training!R$3:R$4001)) / (MAX(training!R$3:R$4001) - MIN(training!R$3:R$4001))</f>
        <v>6.7585791225497543E-2</v>
      </c>
      <c r="S450">
        <f>(training!S450 - MIN(training!S$3:S$4001)) / (MAX(training!S$3:S$4001) - MIN(training!S$3:S$4001))</f>
        <v>4.2174708190949345E-2</v>
      </c>
      <c r="T450">
        <f>(training!T450 - MIN(training!T$3:T$4001)) / (MAX(training!T$3:T$4001) - MIN(training!T$3:T$4001))</f>
        <v>4.3549700368181885E-2</v>
      </c>
      <c r="U450">
        <f>(training!U450 - MIN(training!U$3:U$4001)) / (MAX(training!U$3:U$4001) - MIN(training!U$3:U$4001))</f>
        <v>0.27165677758676737</v>
      </c>
      <c r="V450">
        <f>(training!V450 - MIN(training!V$3:V$4001)) / (MAX(training!V$3:V$4001) - MIN(training!V$3:V$4001))</f>
        <v>3.3333333333333332E-4</v>
      </c>
      <c r="W450">
        <f>(training!W450 - MIN(training!W$3:W$4001)) / (MAX(training!W$3:W$4001) - MIN(training!W$3:W$4001))</f>
        <v>5.8060714088722576E-3</v>
      </c>
      <c r="X450">
        <f>(training!X450 - MIN(training!X$3:X$4001)) / (MAX(training!X$3:X$4001) - MIN(training!X$3:X$4001))</f>
        <v>1.1160216061782955E-3</v>
      </c>
      <c r="Y450">
        <f>(training!Y450 - MIN(training!Y$3:Y$4001)) / (MAX(training!Y$3:Y$4001) - MIN(training!Y$3:Y$4001))</f>
        <v>3.4146341463414634E-3</v>
      </c>
      <c r="Z450">
        <f>(training!Z450 - MIN(training!Z$3:Z$4001)) / (MAX(training!Z$3:Z$4001) - MIN(training!Z$3:Z$4001))</f>
        <v>3.0120481927710845E-3</v>
      </c>
      <c r="AA450">
        <f>(training!AA450 - MIN(training!AA$3:AA$4001)) / (MAX(training!AA$3:AA$4001) - MIN(training!AA$3:AA$4001))</f>
        <v>3.7831069143845074E-3</v>
      </c>
      <c r="AB450">
        <v>1</v>
      </c>
      <c r="AC450">
        <f t="shared" si="56"/>
        <v>0.46266911894785251</v>
      </c>
      <c r="AD450">
        <f t="shared" si="59"/>
        <v>0.61364717402605062</v>
      </c>
      <c r="AE450">
        <f t="shared" si="60"/>
        <v>0.38635282597394938</v>
      </c>
      <c r="AF450">
        <f t="shared" si="61"/>
        <v>-0.48833515113776665</v>
      </c>
    </row>
    <row r="451" spans="1:32" x14ac:dyDescent="0.35">
      <c r="A451">
        <v>2057</v>
      </c>
      <c r="B451">
        <v>2</v>
      </c>
      <c r="C451">
        <v>1</v>
      </c>
      <c r="D451">
        <f>(training!D451 - MIN(training!$D$3:$D$4001)) / (MAX(training!$D$3:$D$4001) - MIN(training!$D$3:$D$4001))</f>
        <v>7.0707070707070704E-2</v>
      </c>
      <c r="E451">
        <f t="shared" si="57"/>
        <v>0</v>
      </c>
      <c r="F451">
        <f t="shared" si="58"/>
        <v>1</v>
      </c>
      <c r="G451">
        <v>2</v>
      </c>
      <c r="H451">
        <v>2</v>
      </c>
      <c r="I451">
        <f>(training!I451 - MIN(training!I$3:I$4001)) / (MAX(training!I$3:I$4001) - MIN(training!I$3:I$4001))</f>
        <v>0.16666666666666666</v>
      </c>
      <c r="J451">
        <v>1</v>
      </c>
      <c r="K451">
        <v>2</v>
      </c>
      <c r="L451">
        <v>0</v>
      </c>
      <c r="M451">
        <v>0</v>
      </c>
      <c r="N451">
        <v>0</v>
      </c>
      <c r="O451">
        <v>0</v>
      </c>
      <c r="P451">
        <f>(training!P451 - MIN(training!P$3:P$4001)) / (MAX(training!P$3:P$4001) - MIN(training!P$3:P$4001))</f>
        <v>2.1226952375990527E-2</v>
      </c>
      <c r="Q451">
        <f>(training!Q451 - MIN(training!Q$3:Q$4001)) / (MAX(training!Q$3:Q$4001) - MIN(training!Q$3:Q$4001))</f>
        <v>3.058787371050975E-2</v>
      </c>
      <c r="R451">
        <f>(training!R451 - MIN(training!R$3:R$4001)) / (MAX(training!R$3:R$4001) - MIN(training!R$3:R$4001))</f>
        <v>3.7562439917100329E-2</v>
      </c>
      <c r="S451">
        <f>(training!S451 - MIN(training!S$3:S$4001)) / (MAX(training!S$3:S$4001) - MIN(training!S$3:S$4001))</f>
        <v>2.460108583190122E-2</v>
      </c>
      <c r="T451">
        <f>(training!T451 - MIN(training!T$3:T$4001)) / (MAX(training!T$3:T$4001) - MIN(training!T$3:T$4001))</f>
        <v>3.7457640245063872E-2</v>
      </c>
      <c r="U451">
        <f>(training!U451 - MIN(training!U$3:U$4001)) / (MAX(training!U$3:U$4001) - MIN(training!U$3:U$4001))</f>
        <v>0.26682302709589961</v>
      </c>
      <c r="V451">
        <f>(training!V451 - MIN(training!V$3:V$4001)) / (MAX(training!V$3:V$4001) - MIN(training!V$3:V$4001))</f>
        <v>0</v>
      </c>
      <c r="W451">
        <f>(training!W451 - MIN(training!W$3:W$4001)) / (MAX(training!W$3:W$4001) - MIN(training!W$3:W$4001))</f>
        <v>3.6752432018161392E-3</v>
      </c>
      <c r="X451">
        <f>(training!X451 - MIN(training!X$3:X$4001)) / (MAX(training!X$3:X$4001) - MIN(training!X$3:X$4001))</f>
        <v>2.8793357439400028E-4</v>
      </c>
      <c r="Y451">
        <f>(training!Y451 - MIN(training!Y$3:Y$4001)) / (MAX(training!Y$3:Y$4001) - MIN(training!Y$3:Y$4001))</f>
        <v>1.3024390243902438E-3</v>
      </c>
      <c r="Z451">
        <f>(training!Z451 - MIN(training!Z$3:Z$4001)) / (MAX(training!Z$3:Z$4001) - MIN(training!Z$3:Z$4001))</f>
        <v>8.1024096385542174E-4</v>
      </c>
      <c r="AA451">
        <f>(training!AA451 - MIN(training!AA$3:AA$4001)) / (MAX(training!AA$3:AA$4001) - MIN(training!AA$3:AA$4001))</f>
        <v>5.2585186109944655E-4</v>
      </c>
      <c r="AB451">
        <v>1</v>
      </c>
      <c r="AC451">
        <f t="shared" ref="AC451:AC514" si="62">SUMPRODUCT($C$2:$AA$2,C451:AA451)</f>
        <v>0.29530832207327601</v>
      </c>
      <c r="AD451">
        <f t="shared" si="59"/>
        <v>0.57329519853850441</v>
      </c>
      <c r="AE451">
        <f t="shared" si="60"/>
        <v>0.42670480146149559</v>
      </c>
      <c r="AF451">
        <f t="shared" si="61"/>
        <v>-0.55635451423194116</v>
      </c>
    </row>
    <row r="452" spans="1:32" x14ac:dyDescent="0.35">
      <c r="A452">
        <v>2065</v>
      </c>
      <c r="B452">
        <v>1</v>
      </c>
      <c r="C452">
        <v>1</v>
      </c>
      <c r="D452">
        <f>(training!D452 - MIN(training!$D$3:$D$4001)) / (MAX(training!$D$3:$D$4001) - MIN(training!$D$3:$D$4001))</f>
        <v>0.17171717171717171</v>
      </c>
      <c r="E452">
        <f t="shared" ref="E452:E515" si="63">IF(B452=1,1,0)</f>
        <v>1</v>
      </c>
      <c r="F452">
        <f t="shared" ref="F452:F515" si="64">IF(B452=2,1,0)</f>
        <v>0</v>
      </c>
      <c r="G452">
        <v>2</v>
      </c>
      <c r="H452">
        <v>1</v>
      </c>
      <c r="I452">
        <f>(training!I452 - MIN(training!I$3:I$4001)) / (MAX(training!I$3:I$4001) - MIN(training!I$3:I$4001))</f>
        <v>9.2592592592592587E-2</v>
      </c>
      <c r="J452">
        <v>0</v>
      </c>
      <c r="K452">
        <v>0</v>
      </c>
      <c r="L452">
        <v>0</v>
      </c>
      <c r="M452">
        <v>2</v>
      </c>
      <c r="N452">
        <v>-1</v>
      </c>
      <c r="O452">
        <v>-1</v>
      </c>
      <c r="P452">
        <f>(training!P452 - MIN(training!P$3:P$4001)) / (MAX(training!P$3:P$4001) - MIN(training!P$3:P$4001))</f>
        <v>0.19401939121276293</v>
      </c>
      <c r="Q452">
        <f>(training!Q452 - MIN(training!Q$3:Q$4001)) / (MAX(training!Q$3:Q$4001) - MIN(training!Q$3:Q$4001))</f>
        <v>0.16212901594729512</v>
      </c>
      <c r="R452">
        <f>(training!R452 - MIN(training!R$3:R$4001)) / (MAX(training!R$3:R$4001) - MIN(training!R$3:R$4001))</f>
        <v>0.11227147453326845</v>
      </c>
      <c r="S452">
        <f>(training!S452 - MIN(training!S$3:S$4001)) / (MAX(training!S$3:S$4001) - MIN(training!S$3:S$4001))</f>
        <v>1.940687369979241E-2</v>
      </c>
      <c r="T452">
        <f>(training!T452 - MIN(training!T$3:T$4001)) / (MAX(training!T$3:T$4001) - MIN(training!T$3:T$4001))</f>
        <v>0.20936655552136774</v>
      </c>
      <c r="U452">
        <f>(training!U452 - MIN(training!U$3:U$4001)) / (MAX(training!U$3:U$4001) - MIN(training!U$3:U$4001))</f>
        <v>0.40060648583265385</v>
      </c>
      <c r="V452">
        <f>(training!V452 - MIN(training!V$3:V$4001)) / (MAX(training!V$3:V$4001) - MIN(training!V$3:V$4001))</f>
        <v>1.2753333333333334E-2</v>
      </c>
      <c r="W452">
        <f>(training!W452 - MIN(training!W$3:W$4001)) / (MAX(training!W$3:W$4001) - MIN(training!W$3:W$4001))</f>
        <v>2.0321249931052901E-2</v>
      </c>
      <c r="X452">
        <f>(training!X452 - MIN(training!X$3:X$4001)) / (MAX(training!X$3:X$4001) - MIN(training!X$3:X$4001))</f>
        <v>0</v>
      </c>
      <c r="Y452">
        <f>(training!Y452 - MIN(training!Y$3:Y$4001)) / (MAX(training!Y$3:Y$4001) - MIN(training!Y$3:Y$4001))</f>
        <v>0.83763902439024385</v>
      </c>
      <c r="Z452">
        <f>(training!Z452 - MIN(training!Z$3:Z$4001)) / (MAX(training!Z$3:Z$4001) - MIN(training!Z$3:Z$4001))</f>
        <v>4.0361445783132527E-2</v>
      </c>
      <c r="AA452">
        <f>(training!AA452 - MIN(training!AA$3:AA$4001)) / (MAX(training!AA$3:AA$4001) - MIN(training!AA$3:AA$4001))</f>
        <v>0</v>
      </c>
      <c r="AB452">
        <v>1</v>
      </c>
      <c r="AC452">
        <f t="shared" si="62"/>
        <v>-1.1493938693551933</v>
      </c>
      <c r="AD452">
        <f t="shared" ref="AD452:AD515" si="65">EXP(AC452)/(1+EXP(AC452))</f>
        <v>0.24059981270270028</v>
      </c>
      <c r="AE452">
        <f t="shared" ref="AE452:AE515" si="66">AB452-AD452</f>
        <v>0.75940018729729974</v>
      </c>
      <c r="AF452">
        <f t="shared" ref="AF452:AF515" si="67">IFERROR(AB452*LN(AD452)+(1-AB452)*LN(1-AD452),0)</f>
        <v>-1.4246202539011288</v>
      </c>
    </row>
    <row r="453" spans="1:32" x14ac:dyDescent="0.35">
      <c r="A453">
        <v>2069</v>
      </c>
      <c r="B453">
        <v>1</v>
      </c>
      <c r="C453">
        <v>1</v>
      </c>
      <c r="D453">
        <f>(training!D453 - MIN(training!$D$3:$D$4001)) / (MAX(training!$D$3:$D$4001) - MIN(training!$D$3:$D$4001))</f>
        <v>2.0202020202020204E-2</v>
      </c>
      <c r="E453">
        <f t="shared" si="63"/>
        <v>1</v>
      </c>
      <c r="F453">
        <f t="shared" si="64"/>
        <v>0</v>
      </c>
      <c r="G453">
        <v>3</v>
      </c>
      <c r="H453">
        <v>1</v>
      </c>
      <c r="I453">
        <f>(training!I453 - MIN(training!I$3:I$4001)) / (MAX(training!I$3:I$4001) - MIN(training!I$3:I$4001))</f>
        <v>0.53703703703703709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-1</v>
      </c>
      <c r="P453">
        <f>(training!P453 - MIN(training!P$3:P$4001)) / (MAX(training!P$3:P$4001) - MIN(training!P$3:P$4001))</f>
        <v>4.3646062864632337E-2</v>
      </c>
      <c r="Q453">
        <f>(training!Q453 - MIN(training!Q$3:Q$4001)) / (MAX(training!Q$3:Q$4001) - MIN(training!Q$3:Q$4001))</f>
        <v>4.8517055228105309E-2</v>
      </c>
      <c r="R453">
        <f>(training!R453 - MIN(training!R$3:R$4001)) / (MAX(training!R$3:R$4001) - MIN(training!R$3:R$4001))</f>
        <v>5.1561439868276396E-2</v>
      </c>
      <c r="S453">
        <f>(training!S453 - MIN(training!S$3:S$4001)) / (MAX(training!S$3:S$4001) - MIN(training!S$3:S$4001))</f>
        <v>2.6836946522447953E-2</v>
      </c>
      <c r="T453">
        <f>(training!T453 - MIN(training!T$3:T$4001)) / (MAX(training!T$3:T$4001) - MIN(training!T$3:T$4001))</f>
        <v>3.4230030999282055E-2</v>
      </c>
      <c r="U453">
        <f>(training!U453 - MIN(training!U$3:U$4001)) / (MAX(training!U$3:U$4001) - MIN(training!U$3:U$4001))</f>
        <v>0.26206919871171713</v>
      </c>
      <c r="V453">
        <f>(training!V453 - MIN(training!V$3:V$4001)) / (MAX(training!V$3:V$4001) - MIN(training!V$3:V$4001))</f>
        <v>5.6033333333333334E-3</v>
      </c>
      <c r="W453">
        <f>(training!W453 - MIN(training!W$3:W$4001)) / (MAX(training!W$3:W$4001) - MIN(training!W$3:W$4001))</f>
        <v>5.8060714088722576E-3</v>
      </c>
      <c r="X453">
        <f>(training!X453 - MIN(training!X$3:X$4001)) / (MAX(training!X$3:X$4001) - MIN(training!X$3:X$4001))</f>
        <v>0</v>
      </c>
      <c r="Y453">
        <f>(training!Y453 - MIN(training!Y$3:Y$4001)) / (MAX(training!Y$3:Y$4001) - MIN(training!Y$3:Y$4001))</f>
        <v>0</v>
      </c>
      <c r="Z453">
        <f>(training!Z453 - MIN(training!Z$3:Z$4001)) / (MAX(training!Z$3:Z$4001) - MIN(training!Z$3:Z$4001))</f>
        <v>4.2740963855421683E-3</v>
      </c>
      <c r="AA453">
        <f>(training!AA453 - MIN(training!AA$3:AA$4001)) / (MAX(training!AA$3:AA$4001) - MIN(training!AA$3:AA$4001))</f>
        <v>2.2698641486307045E-2</v>
      </c>
      <c r="AB453">
        <v>1</v>
      </c>
      <c r="AC453">
        <f t="shared" si="62"/>
        <v>1.5995416193078042E-2</v>
      </c>
      <c r="AD453">
        <f t="shared" si="65"/>
        <v>0.50399876879043737</v>
      </c>
      <c r="AE453">
        <f t="shared" si="66"/>
        <v>0.49600123120956263</v>
      </c>
      <c r="AF453">
        <f t="shared" si="67"/>
        <v>-0.68518145378986861</v>
      </c>
    </row>
    <row r="454" spans="1:32" x14ac:dyDescent="0.35">
      <c r="A454">
        <v>2078</v>
      </c>
      <c r="B454">
        <v>1</v>
      </c>
      <c r="C454">
        <v>1</v>
      </c>
      <c r="D454">
        <f>(training!D454 - MIN(training!$D$3:$D$4001)) / (MAX(training!$D$3:$D$4001) - MIN(training!$D$3:$D$4001))</f>
        <v>0.14141414141414141</v>
      </c>
      <c r="E454">
        <f t="shared" si="63"/>
        <v>1</v>
      </c>
      <c r="F454">
        <f t="shared" si="64"/>
        <v>0</v>
      </c>
      <c r="G454">
        <v>2</v>
      </c>
      <c r="H454">
        <v>1</v>
      </c>
      <c r="I454">
        <f>(training!I454 - MIN(training!I$3:I$4001)) / (MAX(training!I$3:I$4001) - MIN(training!I$3:I$4001))</f>
        <v>0.62962962962962965</v>
      </c>
      <c r="J454">
        <v>1</v>
      </c>
      <c r="K454">
        <v>2</v>
      </c>
      <c r="L454">
        <v>2</v>
      </c>
      <c r="M454">
        <v>0</v>
      </c>
      <c r="N454">
        <v>0</v>
      </c>
      <c r="O454">
        <v>0</v>
      </c>
      <c r="P454">
        <f>(training!P454 - MIN(training!P$3:P$4001)) / (MAX(training!P$3:P$4001) - MIN(training!P$3:P$4001))</f>
        <v>9.286165960259353E-2</v>
      </c>
      <c r="Q454">
        <f>(training!Q454 - MIN(training!Q$3:Q$4001)) / (MAX(training!Q$3:Q$4001) - MIN(training!Q$3:Q$4001))</f>
        <v>0.10232541999831456</v>
      </c>
      <c r="R454">
        <f>(training!R454 - MIN(training!R$3:R$4001)) / (MAX(training!R$3:R$4001) - MIN(training!R$3:R$4001))</f>
        <v>0.15430382964824882</v>
      </c>
      <c r="S454">
        <f>(training!S454 - MIN(training!S$3:S$4001)) / (MAX(training!S$3:S$4001) - MIN(training!S$3:S$4001))</f>
        <v>0.1022385079849016</v>
      </c>
      <c r="T454">
        <f>(training!T454 - MIN(training!T$3:T$4001)) / (MAX(training!T$3:T$4001) - MIN(training!T$3:T$4001))</f>
        <v>0.11279364022831882</v>
      </c>
      <c r="U454">
        <f>(training!U454 - MIN(training!U$3:U$4001)) / (MAX(training!U$3:U$4001) - MIN(training!U$3:U$4001))</f>
        <v>0.32332257714980861</v>
      </c>
      <c r="V454">
        <f>(training!V454 - MIN(training!V$3:V$4001)) / (MAX(training!V$3:V$4001) - MIN(training!V$3:V$4001))</f>
        <v>1.2666666666666666E-2</v>
      </c>
      <c r="W454">
        <f>(training!W454 - MIN(training!W$3:W$4001)) / (MAX(training!W$3:W$4001) - MIN(training!W$3:W$4001))</f>
        <v>0</v>
      </c>
      <c r="X454">
        <f>(training!X454 - MIN(training!X$3:X$4001)) / (MAX(training!X$3:X$4001) - MIN(training!X$3:X$4001))</f>
        <v>3.1248604972992275E-3</v>
      </c>
      <c r="Y454">
        <f>(training!Y454 - MIN(training!Y$3:Y$4001)) / (MAX(training!Y$3:Y$4001) - MIN(training!Y$3:Y$4001))</f>
        <v>1.4634146341463415E-2</v>
      </c>
      <c r="Z454">
        <f>(training!Z454 - MIN(training!Z$3:Z$4001)) / (MAX(training!Z$3:Z$4001) - MIN(training!Z$3:Z$4001))</f>
        <v>9.0361445783132526E-3</v>
      </c>
      <c r="AA454">
        <f>(training!AA454 - MIN(training!AA$3:AA$4001)) / (MAX(training!AA$3:AA$4001) - MIN(training!AA$3:AA$4001))</f>
        <v>6.0529710630152118E-3</v>
      </c>
      <c r="AB454">
        <v>1</v>
      </c>
      <c r="AC454">
        <f t="shared" si="62"/>
        <v>0.62771791929383747</v>
      </c>
      <c r="AD454">
        <f t="shared" si="65"/>
        <v>0.65197182741243576</v>
      </c>
      <c r="AE454">
        <f t="shared" si="66"/>
        <v>0.34802817258756424</v>
      </c>
      <c r="AF454">
        <f t="shared" si="67"/>
        <v>-0.42775392747917024</v>
      </c>
    </row>
    <row r="455" spans="1:32" x14ac:dyDescent="0.35">
      <c r="A455">
        <v>2087</v>
      </c>
      <c r="B455">
        <v>1</v>
      </c>
      <c r="C455">
        <v>1</v>
      </c>
      <c r="D455">
        <f>(training!D455 - MIN(training!$D$3:$D$4001)) / (MAX(training!$D$3:$D$4001) - MIN(training!$D$3:$D$4001))</f>
        <v>0.10101010101010101</v>
      </c>
      <c r="E455">
        <f t="shared" si="63"/>
        <v>1</v>
      </c>
      <c r="F455">
        <f t="shared" si="64"/>
        <v>0</v>
      </c>
      <c r="G455">
        <v>2</v>
      </c>
      <c r="H455">
        <v>1</v>
      </c>
      <c r="I455">
        <f>(training!I455 - MIN(training!I$3:I$4001)) / (MAX(training!I$3:I$4001) - MIN(training!I$3:I$4001))</f>
        <v>0.27777777777777779</v>
      </c>
      <c r="J455">
        <v>2</v>
      </c>
      <c r="K455">
        <v>2</v>
      </c>
      <c r="L455">
        <v>2</v>
      </c>
      <c r="M455">
        <v>2</v>
      </c>
      <c r="N455">
        <v>2</v>
      </c>
      <c r="O455">
        <v>2</v>
      </c>
      <c r="P455">
        <f>(training!P455 - MIN(training!P$3:P$4001)) / (MAX(training!P$3:P$4001) - MIN(training!P$3:P$4001))</f>
        <v>7.3062845222735387E-2</v>
      </c>
      <c r="Q455">
        <f>(training!Q455 - MIN(training!Q$3:Q$4001)) / (MAX(training!Q$3:Q$4001) - MIN(training!Q$3:Q$4001))</f>
        <v>7.9664100492249423E-2</v>
      </c>
      <c r="R455">
        <f>(training!R455 - MIN(training!R$3:R$4001)) / (MAX(training!R$3:R$4001) - MIN(training!R$3:R$4001))</f>
        <v>0.12545730347104489</v>
      </c>
      <c r="S455">
        <f>(training!S455 - MIN(training!S$3:S$4001)) / (MAX(training!S$3:S$4001) - MIN(training!S$3:S$4001))</f>
        <v>8.0482160545166145E-2</v>
      </c>
      <c r="T455">
        <f>(training!T455 - MIN(training!T$3:T$4001)) / (MAX(training!T$3:T$4001) - MIN(training!T$3:T$4001))</f>
        <v>9.9769127561731688E-2</v>
      </c>
      <c r="U455">
        <f>(training!U455 - MIN(training!U$3:U$4001)) / (MAX(training!U$3:U$4001) - MIN(training!U$3:U$4001))</f>
        <v>0.31151562285065248</v>
      </c>
      <c r="V455">
        <f>(training!V455 - MIN(training!V$3:V$4001)) / (MAX(training!V$3:V$4001) - MIN(training!V$3:V$4001))</f>
        <v>0</v>
      </c>
      <c r="W455">
        <f>(training!W455 - MIN(training!W$3:W$4001)) / (MAX(training!W$3:W$4001) - MIN(training!W$3:W$4001))</f>
        <v>1.3943280488406727E-2</v>
      </c>
      <c r="X455">
        <f>(training!X455 - MIN(training!X$3:X$4001)) / (MAX(training!X$3:X$4001) - MIN(training!X$3:X$4001))</f>
        <v>0</v>
      </c>
      <c r="Y455">
        <f>(training!Y455 - MIN(training!Y$3:Y$4001)) / (MAX(training!Y$3:Y$4001) - MIN(training!Y$3:Y$4001))</f>
        <v>4.878048780487805E-2</v>
      </c>
      <c r="Z455">
        <f>(training!Z455 - MIN(training!Z$3:Z$4001)) / (MAX(training!Z$3:Z$4001) - MIN(training!Z$3:Z$4001))</f>
        <v>0</v>
      </c>
      <c r="AA455">
        <f>(training!AA455 - MIN(training!AA$3:AA$4001)) / (MAX(training!AA$3:AA$4001) - MIN(training!AA$3:AA$4001))</f>
        <v>1.3609727124498266E-2</v>
      </c>
      <c r="AB455">
        <v>1</v>
      </c>
      <c r="AC455">
        <f t="shared" si="62"/>
        <v>1.2819977862510636</v>
      </c>
      <c r="AD455">
        <f t="shared" si="65"/>
        <v>0.78278965194560712</v>
      </c>
      <c r="AE455">
        <f t="shared" si="66"/>
        <v>0.21721034805439288</v>
      </c>
      <c r="AF455">
        <f t="shared" si="67"/>
        <v>-0.24489126283015764</v>
      </c>
    </row>
    <row r="456" spans="1:32" x14ac:dyDescent="0.35">
      <c r="A456">
        <v>2090</v>
      </c>
      <c r="B456">
        <v>2</v>
      </c>
      <c r="C456">
        <v>1</v>
      </c>
      <c r="D456">
        <f>(training!D456 - MIN(training!$D$3:$D$4001)) / (MAX(training!$D$3:$D$4001) - MIN(training!$D$3:$D$4001))</f>
        <v>8.0808080808080815E-2</v>
      </c>
      <c r="E456">
        <f t="shared" si="63"/>
        <v>0</v>
      </c>
      <c r="F456">
        <f t="shared" si="64"/>
        <v>1</v>
      </c>
      <c r="G456">
        <v>1</v>
      </c>
      <c r="H456">
        <v>1</v>
      </c>
      <c r="I456">
        <f>(training!I456 - MIN(training!I$3:I$4001)) / (MAX(training!I$3:I$4001) - MIN(training!I$3:I$4001))</f>
        <v>0.37037037037037035</v>
      </c>
      <c r="J456">
        <v>2</v>
      </c>
      <c r="K456">
        <v>2</v>
      </c>
      <c r="L456">
        <v>2</v>
      </c>
      <c r="M456">
        <v>2</v>
      </c>
      <c r="N456">
        <v>2</v>
      </c>
      <c r="O456">
        <v>2</v>
      </c>
      <c r="P456">
        <f>(training!P456 - MIN(training!P$3:P$4001)) / (MAX(training!P$3:P$4001) - MIN(training!P$3:P$4001))</f>
        <v>9.5092742137323952E-2</v>
      </c>
      <c r="Q456">
        <f>(training!Q456 - MIN(training!Q$3:Q$4001)) / (MAX(training!Q$3:Q$4001) - MIN(training!Q$3:Q$4001))</f>
        <v>0.10415264193687508</v>
      </c>
      <c r="R456">
        <f>(training!R456 - MIN(training!R$3:R$4001)) / (MAX(training!R$3:R$4001) - MIN(training!R$3:R$4001))</f>
        <v>0.16268471019628905</v>
      </c>
      <c r="S456">
        <f>(training!S456 - MIN(training!S$3:S$4001)) / (MAX(training!S$3:S$4001) - MIN(training!S$3:S$4001))</f>
        <v>0.10797651849907235</v>
      </c>
      <c r="T456">
        <f>(training!T456 - MIN(training!T$3:T$4001)) / (MAX(training!T$3:T$4001) - MIN(training!T$3:T$4001))</f>
        <v>0.1183079959728144</v>
      </c>
      <c r="U456">
        <f>(training!U456 - MIN(training!U$3:U$4001)) / (MAX(training!U$3:U$4001) - MIN(training!U$3:U$4001))</f>
        <v>0.32726181483123756</v>
      </c>
      <c r="V456">
        <f>(training!V456 - MIN(training!V$3:V$4001)) / (MAX(training!V$3:V$4001) - MIN(training!V$3:V$4001))</f>
        <v>1.1666666666666667E-2</v>
      </c>
      <c r="W456">
        <f>(training!W456 - MIN(training!W$3:W$4001)) / (MAX(training!W$3:W$4001) - MIN(training!W$3:W$4001))</f>
        <v>9.2897142541956117E-3</v>
      </c>
      <c r="X456">
        <f>(training!X456 - MIN(training!X$3:X$4001)) / (MAX(training!X$3:X$4001) - MIN(training!X$3:X$4001))</f>
        <v>3.571269139770546E-3</v>
      </c>
      <c r="Y456">
        <f>(training!Y456 - MIN(training!Y$3:Y$4001)) / (MAX(training!Y$3:Y$4001) - MIN(training!Y$3:Y$4001))</f>
        <v>1.6097560975609757E-2</v>
      </c>
      <c r="Z456">
        <f>(training!Z456 - MIN(training!Z$3:Z$4001)) / (MAX(training!Z$3:Z$4001) - MIN(training!Z$3:Z$4001))</f>
        <v>9.3373493975903617E-3</v>
      </c>
      <c r="AA456">
        <f>(training!AA456 - MIN(training!AA$3:AA$4001)) / (MAX(training!AA$3:AA$4001) - MIN(training!AA$3:AA$4001))</f>
        <v>5.8638157172959861E-3</v>
      </c>
      <c r="AB456">
        <v>1</v>
      </c>
      <c r="AC456">
        <f t="shared" si="62"/>
        <v>1.2675657793544401</v>
      </c>
      <c r="AD456">
        <f t="shared" si="65"/>
        <v>0.78032576472298176</v>
      </c>
      <c r="AE456">
        <f t="shared" si="66"/>
        <v>0.21967423527701824</v>
      </c>
      <c r="AF456">
        <f t="shared" si="67"/>
        <v>-0.24804379940802015</v>
      </c>
    </row>
    <row r="457" spans="1:32" x14ac:dyDescent="0.35">
      <c r="A457">
        <v>2097</v>
      </c>
      <c r="B457">
        <v>2</v>
      </c>
      <c r="C457">
        <v>1</v>
      </c>
      <c r="D457">
        <f>(training!D457 - MIN(training!$D$3:$D$4001)) / (MAX(training!$D$3:$D$4001) - MIN(training!$D$3:$D$4001))</f>
        <v>7.0707070707070704E-2</v>
      </c>
      <c r="E457">
        <f t="shared" si="63"/>
        <v>0</v>
      </c>
      <c r="F457">
        <f t="shared" si="64"/>
        <v>1</v>
      </c>
      <c r="G457">
        <v>3</v>
      </c>
      <c r="H457">
        <v>1</v>
      </c>
      <c r="I457">
        <f>(training!I457 - MIN(training!I$3:I$4001)) / (MAX(training!I$3:I$4001) - MIN(training!I$3:I$4001))</f>
        <v>0.29629629629629628</v>
      </c>
      <c r="J457">
        <v>1</v>
      </c>
      <c r="K457">
        <v>2</v>
      </c>
      <c r="L457">
        <v>2</v>
      </c>
      <c r="M457">
        <v>0</v>
      </c>
      <c r="N457">
        <v>0</v>
      </c>
      <c r="O457">
        <v>0</v>
      </c>
      <c r="P457">
        <f>(training!P457 - MIN(training!P$3:P$4001)) / (MAX(training!P$3:P$4001) - MIN(training!P$3:P$4001))</f>
        <v>0.11623490520453122</v>
      </c>
      <c r="Q457">
        <f>(training!Q457 - MIN(training!Q$3:Q$4001)) / (MAX(training!Q$3:Q$4001) - MIN(training!Q$3:Q$4001))</f>
        <v>0.12412716195650557</v>
      </c>
      <c r="R457">
        <f>(training!R457 - MIN(training!R$3:R$4001)) / (MAX(training!R$3:R$4001) - MIN(training!R$3:R$4001))</f>
        <v>0.19021467378036974</v>
      </c>
      <c r="S457">
        <f>(training!S457 - MIN(training!S$3:S$4001)) / (MAX(training!S$3:S$4001) - MIN(training!S$3:S$4001))</f>
        <v>0.12713741443172519</v>
      </c>
      <c r="T457">
        <f>(training!T457 - MIN(training!T$3:T$4001)) / (MAX(training!T$3:T$4001) - MIN(training!T$3:T$4001))</f>
        <v>0.13655801219458591</v>
      </c>
      <c r="U457">
        <f>(training!U457 - MIN(training!U$3:U$4001)) / (MAX(training!U$3:U$4001) - MIN(training!U$3:U$4001))</f>
        <v>0.33154763780223429</v>
      </c>
      <c r="V457">
        <f>(training!V457 - MIN(training!V$3:V$4001)) / (MAX(training!V$3:V$4001) - MIN(training!V$3:V$4001))</f>
        <v>1.1866666666666666E-2</v>
      </c>
      <c r="W457">
        <f>(training!W457 - MIN(training!W$3:W$4001)) / (MAX(training!W$3:W$4001) - MIN(training!W$3:W$4001))</f>
        <v>0</v>
      </c>
      <c r="X457">
        <f>(training!X457 - MIN(training!X$3:X$4001)) / (MAX(training!X$3:X$4001) - MIN(training!X$3:X$4001))</f>
        <v>4.3658765233694921E-3</v>
      </c>
      <c r="Y457">
        <f>(training!Y457 - MIN(training!Y$3:Y$4001)) / (MAX(training!Y$3:Y$4001) - MIN(training!Y$3:Y$4001))</f>
        <v>1.8692682926829268E-2</v>
      </c>
      <c r="Z457">
        <f>(training!Z457 - MIN(training!Z$3:Z$4001)) / (MAX(training!Z$3:Z$4001) - MIN(training!Z$3:Z$4001))</f>
        <v>1.0566265060240963E-2</v>
      </c>
      <c r="AA457">
        <f>(training!AA457 - MIN(training!AA$3:AA$4001)) / (MAX(training!AA$3:AA$4001) - MIN(training!AA$3:AA$4001))</f>
        <v>5.2963496801383108E-3</v>
      </c>
      <c r="AB457">
        <v>1</v>
      </c>
      <c r="AC457">
        <f t="shared" si="62"/>
        <v>0.42827161807581121</v>
      </c>
      <c r="AD457">
        <f t="shared" si="65"/>
        <v>0.60546087135253712</v>
      </c>
      <c r="AE457">
        <f t="shared" si="66"/>
        <v>0.39453912864746288</v>
      </c>
      <c r="AF457">
        <f t="shared" si="67"/>
        <v>-0.50176534012078855</v>
      </c>
    </row>
    <row r="458" spans="1:32" x14ac:dyDescent="0.35">
      <c r="A458">
        <v>2100</v>
      </c>
      <c r="B458">
        <v>2</v>
      </c>
      <c r="C458">
        <v>1</v>
      </c>
      <c r="D458">
        <f>(training!D458 - MIN(training!$D$3:$D$4001)) / (MAX(training!$D$3:$D$4001) - MIN(training!$D$3:$D$4001))</f>
        <v>4.0404040404040407E-2</v>
      </c>
      <c r="E458">
        <f t="shared" si="63"/>
        <v>0</v>
      </c>
      <c r="F458">
        <f t="shared" si="64"/>
        <v>1</v>
      </c>
      <c r="G458">
        <v>1</v>
      </c>
      <c r="H458">
        <v>2</v>
      </c>
      <c r="I458">
        <f>(training!I458 - MIN(training!I$3:I$4001)) / (MAX(training!I$3:I$4001) - MIN(training!I$3:I$4001))</f>
        <v>5.5555555555555552E-2</v>
      </c>
      <c r="J458">
        <v>2</v>
      </c>
      <c r="K458">
        <v>2</v>
      </c>
      <c r="L458">
        <v>2</v>
      </c>
      <c r="M458">
        <v>0</v>
      </c>
      <c r="N458">
        <v>0</v>
      </c>
      <c r="O458">
        <v>0</v>
      </c>
      <c r="P458">
        <f>(training!P458 - MIN(training!P$3:P$4001)) / (MAX(training!P$3:P$4001) - MIN(training!P$3:P$4001))</f>
        <v>5.9010294239332635E-2</v>
      </c>
      <c r="Q458">
        <f>(training!Q458 - MIN(training!Q$3:Q$4001)) / (MAX(training!Q$3:Q$4001) - MIN(training!Q$3:Q$4001))</f>
        <v>7.0194867320685875E-2</v>
      </c>
      <c r="R458">
        <f>(training!R458 - MIN(training!R$3:R$4001)) / (MAX(training!R$3:R$4001) - MIN(training!R$3:R$4001))</f>
        <v>9.9646279027090542E-2</v>
      </c>
      <c r="S458">
        <f>(training!S458 - MIN(training!S$3:S$4001)) / (MAX(training!S$3:S$4001) - MIN(training!S$3:S$4001))</f>
        <v>6.4158281729477407E-2</v>
      </c>
      <c r="T458">
        <f>(training!T458 - MIN(training!T$3:T$4001)) / (MAX(training!T$3:T$4001) - MIN(training!T$3:T$4001))</f>
        <v>6.9389412520695845E-2</v>
      </c>
      <c r="U458">
        <f>(training!U458 - MIN(training!U$3:U$4001)) / (MAX(training!U$3:U$4001) - MIN(training!U$3:U$4001))</f>
        <v>0.28889536121334053</v>
      </c>
      <c r="V458">
        <f>(training!V458 - MIN(training!V$3:V$4001)) / (MAX(training!V$3:V$4001) - MIN(training!V$3:V$4001))</f>
        <v>1.2093333333333333E-2</v>
      </c>
      <c r="W458">
        <f>(training!W458 - MIN(training!W$3:W$4001)) / (MAX(training!W$3:W$4001) - MIN(training!W$3:W$4001))</f>
        <v>2.322428563548903E-5</v>
      </c>
      <c r="X458">
        <f>(training!X458 - MIN(training!X$3:X$4001)) / (MAX(training!X$3:X$4001) - MIN(training!X$3:X$4001))</f>
        <v>1.6740324092674435E-3</v>
      </c>
      <c r="Y458">
        <f>(training!Y458 - MIN(training!Y$3:Y$4001)) / (MAX(training!Y$3:Y$4001) - MIN(training!Y$3:Y$4001))</f>
        <v>7.2682926829268297E-3</v>
      </c>
      <c r="Z458">
        <f>(training!Z458 - MIN(training!Z$3:Z$4001)) / (MAX(training!Z$3:Z$4001) - MIN(training!Z$3:Z$4001))</f>
        <v>3.9246987951807233E-3</v>
      </c>
      <c r="AA458">
        <f>(training!AA458 - MIN(training!AA$3:AA$4001)) / (MAX(training!AA$3:AA$4001) - MIN(training!AA$3:AA$4001))</f>
        <v>3.7831069143845074E-3</v>
      </c>
      <c r="AB458">
        <v>1</v>
      </c>
      <c r="AC458">
        <f t="shared" si="62"/>
        <v>1.0796630272232355</v>
      </c>
      <c r="AD458">
        <f t="shared" si="65"/>
        <v>0.74643020907145519</v>
      </c>
      <c r="AE458">
        <f t="shared" si="66"/>
        <v>0.25356979092854481</v>
      </c>
      <c r="AF458">
        <f t="shared" si="67"/>
        <v>-0.29245315723551785</v>
      </c>
    </row>
    <row r="459" spans="1:32" x14ac:dyDescent="0.35">
      <c r="A459">
        <v>2103</v>
      </c>
      <c r="B459">
        <v>2</v>
      </c>
      <c r="C459">
        <v>1</v>
      </c>
      <c r="D459">
        <f>(training!D459 - MIN(training!$D$3:$D$4001)) / (MAX(training!$D$3:$D$4001) - MIN(training!$D$3:$D$4001))</f>
        <v>0</v>
      </c>
      <c r="E459">
        <f t="shared" si="63"/>
        <v>0</v>
      </c>
      <c r="F459">
        <f t="shared" si="64"/>
        <v>1</v>
      </c>
      <c r="G459">
        <v>3</v>
      </c>
      <c r="H459">
        <v>1</v>
      </c>
      <c r="I459">
        <f>(training!I459 - MIN(training!I$3:I$4001)) / (MAX(training!I$3:I$4001) - MIN(training!I$3:I$4001))</f>
        <v>0.59259259259259256</v>
      </c>
      <c r="J459">
        <v>1</v>
      </c>
      <c r="K459">
        <v>4</v>
      </c>
      <c r="L459">
        <v>3</v>
      </c>
      <c r="M459">
        <v>2</v>
      </c>
      <c r="N459">
        <v>2</v>
      </c>
      <c r="O459">
        <v>2</v>
      </c>
      <c r="P459">
        <f>(training!P459 - MIN(training!P$3:P$4001)) / (MAX(training!P$3:P$4001) - MIN(training!P$3:P$4001))</f>
        <v>1.927169048428997E-2</v>
      </c>
      <c r="Q459">
        <f>(training!Q459 - MIN(training!Q$3:Q$4001)) / (MAX(training!Q$3:Q$4001) - MIN(training!Q$3:Q$4001))</f>
        <v>2.8727934287428057E-2</v>
      </c>
      <c r="R459">
        <f>(training!R459 - MIN(training!R$3:R$4001)) / (MAX(training!R$3:R$4001) - MIN(training!R$3:R$4001))</f>
        <v>3.2095843063045165E-2</v>
      </c>
      <c r="S459">
        <f>(training!S459 - MIN(training!S$3:S$4001)) / (MAX(training!S$3:S$4001) - MIN(training!S$3:S$4001))</f>
        <v>2.0798909314725795E-2</v>
      </c>
      <c r="T459">
        <f>(training!T459 - MIN(training!T$3:T$4001)) / (MAX(training!T$3:T$4001) - MIN(training!T$3:T$4001))</f>
        <v>3.4248869185541486E-2</v>
      </c>
      <c r="U459">
        <f>(training!U459 - MIN(training!U$3:U$4001)) / (MAX(training!U$3:U$4001) - MIN(training!U$3:U$4001))</f>
        <v>0.26418406061169614</v>
      </c>
      <c r="V459">
        <f>(training!V459 - MIN(training!V$3:V$4001)) / (MAX(training!V$3:V$4001) - MIN(training!V$3:V$4001))</f>
        <v>0</v>
      </c>
      <c r="W459">
        <f>(training!W459 - MIN(training!W$3:W$4001)) / (MAX(training!W$3:W$4001) - MIN(training!W$3:W$4001))</f>
        <v>0</v>
      </c>
      <c r="X459">
        <f>(training!X459 - MIN(training!X$3:X$4001)) / (MAX(training!X$3:X$4001) - MIN(training!X$3:X$4001))</f>
        <v>0</v>
      </c>
      <c r="Y459">
        <f>(training!Y459 - MIN(training!Y$3:Y$4001)) / (MAX(training!Y$3:Y$4001) - MIN(training!Y$3:Y$4001))</f>
        <v>4.3902439024390248E-3</v>
      </c>
      <c r="Z459">
        <f>(training!Z459 - MIN(training!Z$3:Z$4001)) / (MAX(training!Z$3:Z$4001) - MIN(training!Z$3:Z$4001))</f>
        <v>0</v>
      </c>
      <c r="AA459">
        <f>(training!AA459 - MIN(training!AA$3:AA$4001)) / (MAX(training!AA$3:AA$4001) - MIN(training!AA$3:AA$4001))</f>
        <v>1.7023981114730284E-3</v>
      </c>
      <c r="AB459">
        <v>1</v>
      </c>
      <c r="AC459">
        <f t="shared" si="62"/>
        <v>0.92002616033594842</v>
      </c>
      <c r="AD459">
        <f t="shared" si="65"/>
        <v>0.71504743601977017</v>
      </c>
      <c r="AE459">
        <f t="shared" si="66"/>
        <v>0.28495256398022983</v>
      </c>
      <c r="AF459">
        <f t="shared" si="67"/>
        <v>-0.33540639440520614</v>
      </c>
    </row>
    <row r="460" spans="1:32" x14ac:dyDescent="0.35">
      <c r="A460">
        <v>2106</v>
      </c>
      <c r="B460">
        <v>1</v>
      </c>
      <c r="C460">
        <v>1</v>
      </c>
      <c r="D460">
        <f>(training!D460 - MIN(training!$D$3:$D$4001)) / (MAX(training!$D$3:$D$4001) - MIN(training!$D$3:$D$4001))</f>
        <v>1.0101010101010102E-2</v>
      </c>
      <c r="E460">
        <f t="shared" si="63"/>
        <v>1</v>
      </c>
      <c r="F460">
        <f t="shared" si="64"/>
        <v>0</v>
      </c>
      <c r="G460">
        <v>1</v>
      </c>
      <c r="H460">
        <v>2</v>
      </c>
      <c r="I460">
        <f>(training!I460 - MIN(training!I$3:I$4001)) / (MAX(training!I$3:I$4001) - MIN(training!I$3:I$4001))</f>
        <v>3.7037037037037035E-2</v>
      </c>
      <c r="J460">
        <v>-1</v>
      </c>
      <c r="K460">
        <v>2</v>
      </c>
      <c r="L460">
        <v>2</v>
      </c>
      <c r="M460">
        <v>2</v>
      </c>
      <c r="N460">
        <v>2</v>
      </c>
      <c r="O460">
        <v>2</v>
      </c>
      <c r="P460">
        <f>(training!P460 - MIN(training!P$3:P$4001)) / (MAX(training!P$3:P$4001) - MIN(training!P$3:P$4001))</f>
        <v>3.0410758230947688E-2</v>
      </c>
      <c r="Q460">
        <f>(training!Q460 - MIN(training!Q$3:Q$4001)) / (MAX(training!Q$3:Q$4001) - MIN(training!Q$3:Q$4001))</f>
        <v>4.0496314325796742E-2</v>
      </c>
      <c r="R460">
        <f>(training!R460 - MIN(training!R$3:R$4001)) / (MAX(training!R$3:R$4001) - MIN(training!R$3:R$4001))</f>
        <v>5.1494096513129431E-2</v>
      </c>
      <c r="S460">
        <f>(training!S460 - MIN(training!S$3:S$4001)) / (MAX(training!S$3:S$4001) - MIN(training!S$3:S$4001))</f>
        <v>3.5652436724149722E-2</v>
      </c>
      <c r="T460">
        <f>(training!T460 - MIN(training!T$3:T$4001)) / (MAX(training!T$3:T$4001) - MIN(training!T$3:T$4001))</f>
        <v>4.7349781163069621E-2</v>
      </c>
      <c r="U460">
        <f>(training!U460 - MIN(training!U$3:U$4001)) / (MAX(training!U$3:U$4001) - MIN(training!U$3:U$4001))</f>
        <v>0.27447633729280768</v>
      </c>
      <c r="V460">
        <f>(training!V460 - MIN(training!V$3:V$4001)) / (MAX(training!V$3:V$4001) - MIN(training!V$3:V$4001))</f>
        <v>4.3333333333333331E-3</v>
      </c>
      <c r="W460">
        <f>(training!W460 - MIN(training!W$3:W$4001)) / (MAX(training!W$3:W$4001) - MIN(training!W$3:W$4001))</f>
        <v>0</v>
      </c>
      <c r="X460">
        <f>(training!X460 - MIN(training!X$3:X$4001)) / (MAX(training!X$3:X$4001) - MIN(training!X$3:X$4001))</f>
        <v>2.232043212356591E-3</v>
      </c>
      <c r="Y460">
        <f>(training!Y460 - MIN(training!Y$3:Y$4001)) / (MAX(training!Y$3:Y$4001) - MIN(training!Y$3:Y$4001))</f>
        <v>0</v>
      </c>
      <c r="Z460">
        <f>(training!Z460 - MIN(training!Z$3:Z$4001)) / (MAX(training!Z$3:Z$4001) - MIN(training!Z$3:Z$4001))</f>
        <v>3.7349397590361448E-3</v>
      </c>
      <c r="AA460">
        <f>(training!AA460 - MIN(training!AA$3:AA$4001)) / (MAX(training!AA$3:AA$4001) - MIN(training!AA$3:AA$4001))</f>
        <v>0</v>
      </c>
      <c r="AB460">
        <v>1</v>
      </c>
      <c r="AC460">
        <f t="shared" si="62"/>
        <v>-0.28865896905461652</v>
      </c>
      <c r="AD460">
        <f t="shared" si="65"/>
        <v>0.42833220529868565</v>
      </c>
      <c r="AE460">
        <f t="shared" si="66"/>
        <v>0.57166779470131435</v>
      </c>
      <c r="AF460">
        <f t="shared" si="67"/>
        <v>-0.84785620386831895</v>
      </c>
    </row>
    <row r="461" spans="1:32" x14ac:dyDescent="0.35">
      <c r="A461">
        <v>2112</v>
      </c>
      <c r="B461">
        <v>1</v>
      </c>
      <c r="C461">
        <v>1</v>
      </c>
      <c r="D461">
        <f>(training!D461 - MIN(training!$D$3:$D$4001)) / (MAX(training!$D$3:$D$4001) - MIN(training!$D$3:$D$4001))</f>
        <v>0.31313131313131315</v>
      </c>
      <c r="E461">
        <f t="shared" si="63"/>
        <v>1</v>
      </c>
      <c r="F461">
        <f t="shared" si="64"/>
        <v>0</v>
      </c>
      <c r="G461">
        <v>2</v>
      </c>
      <c r="H461">
        <v>1</v>
      </c>
      <c r="I461">
        <f>(training!I461 - MIN(training!I$3:I$4001)) / (MAX(training!I$3:I$4001) - MIN(training!I$3:I$4001))</f>
        <v>0.37037037037037035</v>
      </c>
      <c r="J461">
        <v>1</v>
      </c>
      <c r="K461">
        <v>-2</v>
      </c>
      <c r="L461">
        <v>-2</v>
      </c>
      <c r="M461">
        <v>-2</v>
      </c>
      <c r="N461">
        <v>-2</v>
      </c>
      <c r="O461">
        <v>-2</v>
      </c>
      <c r="P461">
        <f>(training!P461 - MIN(training!P$3:P$4001)) / (MAX(training!P$3:P$4001) - MIN(training!P$3:P$4001))</f>
        <v>1.4696132483805753E-2</v>
      </c>
      <c r="Q461">
        <f>(training!Q461 - MIN(training!Q$3:Q$4001)) / (MAX(training!Q$3:Q$4001) - MIN(training!Q$3:Q$4001))</f>
        <v>2.4492507200325191E-2</v>
      </c>
      <c r="R461">
        <f>(training!R461 - MIN(training!R$3:R$4001)) / (MAX(training!R$3:R$4001) - MIN(training!R$3:R$4001))</f>
        <v>2.5253758180113172E-2</v>
      </c>
      <c r="S461">
        <f>(training!S461 - MIN(training!S$3:S$4001)) / (MAX(training!S$3:S$4001) - MIN(training!S$3:S$4001))</f>
        <v>1.6545589717908725E-2</v>
      </c>
      <c r="T461">
        <f>(training!T461 - MIN(training!T$3:T$4001)) / (MAX(training!T$3:T$4001) - MIN(training!T$3:T$4001))</f>
        <v>3.038704100235896E-2</v>
      </c>
      <c r="U461">
        <f>(training!U461 - MIN(training!U$3:U$4001)) / (MAX(training!U$3:U$4001) - MIN(training!U$3:U$4001))</f>
        <v>0.2616396173882839</v>
      </c>
      <c r="V461">
        <f>(training!V461 - MIN(training!V$3:V$4001)) / (MAX(training!V$3:V$4001) - MIN(training!V$3:V$4001))</f>
        <v>0</v>
      </c>
      <c r="W461">
        <f>(training!W461 - MIN(training!W$3:W$4001)) / (MAX(training!W$3:W$4001) - MIN(training!W$3:W$4001))</f>
        <v>0</v>
      </c>
      <c r="X461">
        <f>(training!X461 - MIN(training!X$3:X$4001)) / (MAX(training!X$3:X$4001) - MIN(training!X$3:X$4001))</f>
        <v>0</v>
      </c>
      <c r="Y461">
        <f>(training!Y461 - MIN(training!Y$3:Y$4001)) / (MAX(training!Y$3:Y$4001) - MIN(training!Y$3:Y$4001))</f>
        <v>3.4146341463414634E-3</v>
      </c>
      <c r="Z461">
        <f>(training!Z461 - MIN(training!Z$3:Z$4001)) / (MAX(training!Z$3:Z$4001) - MIN(training!Z$3:Z$4001))</f>
        <v>2.5903614457831324E-3</v>
      </c>
      <c r="AA461">
        <f>(training!AA461 - MIN(training!AA$3:AA$4001)) / (MAX(training!AA$3:AA$4001) - MIN(training!AA$3:AA$4001))</f>
        <v>4.5775593664052544E-3</v>
      </c>
      <c r="AB461">
        <v>1</v>
      </c>
      <c r="AC461">
        <f t="shared" si="62"/>
        <v>0.2357452815426371</v>
      </c>
      <c r="AD461">
        <f t="shared" si="65"/>
        <v>0.55866487591293457</v>
      </c>
      <c r="AE461">
        <f t="shared" si="66"/>
        <v>0.44133512408706543</v>
      </c>
      <c r="AF461">
        <f t="shared" si="67"/>
        <v>-0.58220549201979743</v>
      </c>
    </row>
    <row r="462" spans="1:32" x14ac:dyDescent="0.35">
      <c r="A462">
        <v>2114</v>
      </c>
      <c r="B462">
        <v>1</v>
      </c>
      <c r="C462">
        <v>1</v>
      </c>
      <c r="D462">
        <f>(training!D462 - MIN(training!$D$3:$D$4001)) / (MAX(training!$D$3:$D$4001) - MIN(training!$D$3:$D$4001))</f>
        <v>4.0404040404040407E-2</v>
      </c>
      <c r="E462">
        <f t="shared" si="63"/>
        <v>1</v>
      </c>
      <c r="F462">
        <f t="shared" si="64"/>
        <v>0</v>
      </c>
      <c r="G462">
        <v>2</v>
      </c>
      <c r="H462">
        <v>2</v>
      </c>
      <c r="I462">
        <f>(training!I462 - MIN(training!I$3:I$4001)) / (MAX(training!I$3:I$4001) - MIN(training!I$3:I$4001))</f>
        <v>0.22222222222222221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f>(training!P462 - MIN(training!P$3:P$4001)) / (MAX(training!P$3:P$4001) - MIN(training!P$3:P$4001))</f>
        <v>6.3790163827246379E-2</v>
      </c>
      <c r="Q462">
        <f>(training!Q462 - MIN(training!Q$3:Q$4001)) / (MAX(training!Q$3:Q$4001) - MIN(training!Q$3:Q$4001))</f>
        <v>7.3418035265482559E-2</v>
      </c>
      <c r="R462">
        <f>(training!R462 - MIN(training!R$3:R$4001)) / (MAX(training!R$3:R$4001) - MIN(training!R$3:R$4001))</f>
        <v>9.5470991007978498E-2</v>
      </c>
      <c r="S462">
        <f>(training!S462 - MIN(training!S$3:S$4001)) / (MAX(training!S$3:S$4001) - MIN(training!S$3:S$4001))</f>
        <v>4.8928617913799682E-2</v>
      </c>
      <c r="T462">
        <f>(training!T462 - MIN(training!T$3:T$4001)) / (MAX(training!T$3:T$4001) - MIN(training!T$3:T$4001))</f>
        <v>6.0904902742630607E-2</v>
      </c>
      <c r="U462">
        <f>(training!U462 - MIN(training!U$3:U$4001)) / (MAX(training!U$3:U$4001) - MIN(training!U$3:U$4001))</f>
        <v>0.28438744700357421</v>
      </c>
      <c r="V462">
        <f>(training!V462 - MIN(training!V$3:V$4001)) / (MAX(training!V$3:V$4001) - MIN(training!V$3:V$4001))</f>
        <v>6.9899999999999997E-3</v>
      </c>
      <c r="W462">
        <f>(training!W462 - MIN(training!W$3:W$4001)) / (MAX(training!W$3:W$4001) - MIN(training!W$3:W$4001))</f>
        <v>4.2268199856590038E-3</v>
      </c>
      <c r="X462">
        <f>(training!X462 - MIN(training!X$3:X$4001)) / (MAX(training!X$3:X$4001) - MIN(training!X$3:X$4001))</f>
        <v>1.3392259274139548E-3</v>
      </c>
      <c r="Y462">
        <f>(training!Y462 - MIN(training!Y$3:Y$4001)) / (MAX(training!Y$3:Y$4001) - MIN(training!Y$3:Y$4001))</f>
        <v>5.3658536585365858E-3</v>
      </c>
      <c r="Z462">
        <f>(training!Z462 - MIN(training!Z$3:Z$4001)) / (MAX(training!Z$3:Z$4001) - MIN(training!Z$3:Z$4001))</f>
        <v>3.240963855421687E-3</v>
      </c>
      <c r="AA462">
        <f>(training!AA462 - MIN(training!AA$3:AA$4001)) / (MAX(training!AA$3:AA$4001) - MIN(training!AA$3:AA$4001))</f>
        <v>2.2698641486307044E-3</v>
      </c>
      <c r="AB462">
        <v>1</v>
      </c>
      <c r="AC462">
        <f t="shared" si="62"/>
        <v>-0.24134363887623506</v>
      </c>
      <c r="AD462">
        <f t="shared" si="65"/>
        <v>0.43995525866815322</v>
      </c>
      <c r="AE462">
        <f t="shared" si="66"/>
        <v>0.56004474133184678</v>
      </c>
      <c r="AF462">
        <f t="shared" si="67"/>
        <v>-0.82108224208519087</v>
      </c>
    </row>
    <row r="463" spans="1:32" x14ac:dyDescent="0.35">
      <c r="A463">
        <v>2115</v>
      </c>
      <c r="B463">
        <v>2</v>
      </c>
      <c r="C463">
        <v>1</v>
      </c>
      <c r="D463">
        <f>(training!D463 - MIN(training!$D$3:$D$4001)) / (MAX(training!$D$3:$D$4001) - MIN(training!$D$3:$D$4001))</f>
        <v>6.0606060606060608E-2</v>
      </c>
      <c r="E463">
        <f t="shared" si="63"/>
        <v>0</v>
      </c>
      <c r="F463">
        <f t="shared" si="64"/>
        <v>1</v>
      </c>
      <c r="G463">
        <v>2</v>
      </c>
      <c r="H463">
        <v>1</v>
      </c>
      <c r="I463">
        <f>(training!I463 - MIN(training!I$3:I$4001)) / (MAX(training!I$3:I$4001) - MIN(training!I$3:I$4001))</f>
        <v>0.42592592592592593</v>
      </c>
      <c r="J463">
        <v>2</v>
      </c>
      <c r="K463">
        <v>2</v>
      </c>
      <c r="L463">
        <v>2</v>
      </c>
      <c r="M463">
        <v>2</v>
      </c>
      <c r="N463">
        <v>2</v>
      </c>
      <c r="O463">
        <v>2</v>
      </c>
      <c r="P463">
        <f>(training!P463 - MIN(training!P$3:P$4001)) / (MAX(training!P$3:P$4001) - MIN(training!P$3:P$4001))</f>
        <v>2.7631099083968998E-2</v>
      </c>
      <c r="Q463">
        <f>(training!Q463 - MIN(training!Q$3:Q$4001)) / (MAX(training!Q$3:Q$4001) - MIN(training!Q$3:Q$4001))</f>
        <v>3.8036554353160459E-2</v>
      </c>
      <c r="R463">
        <f>(training!R463 - MIN(training!R$3:R$4001)) / (MAX(training!R$3:R$4001) - MIN(training!R$3:R$4001))</f>
        <v>4.7384468265285681E-2</v>
      </c>
      <c r="S463">
        <f>(training!S463 - MIN(training!S$3:S$4001)) / (MAX(training!S$3:S$4001) - MIN(training!S$3:S$4001))</f>
        <v>3.2123813956977054E-2</v>
      </c>
      <c r="T463">
        <f>(training!T463 - MIN(training!T$3:T$4001)) / (MAX(training!T$3:T$4001) - MIN(training!T$3:T$4001))</f>
        <v>4.4048912304056699E-2</v>
      </c>
      <c r="U463">
        <f>(training!U463 - MIN(training!U$3:U$4001)) / (MAX(training!U$3:U$4001) - MIN(training!U$3:U$4001))</f>
        <v>0.27229384899486425</v>
      </c>
      <c r="V463">
        <f>(training!V463 - MIN(training!V$3:V$4001)) / (MAX(training!V$3:V$4001) - MIN(training!V$3:V$4001))</f>
        <v>5.0000000000000001E-3</v>
      </c>
      <c r="W463">
        <f>(training!W463 - MIN(training!W$3:W$4001)) / (MAX(training!W$3:W$4001) - MIN(training!W$3:W$4001))</f>
        <v>0</v>
      </c>
      <c r="X463">
        <f>(training!X463 - MIN(training!X$3:X$4001)) / (MAX(training!X$3:X$4001) - MIN(training!X$3:X$4001))</f>
        <v>1.3392259274139548E-3</v>
      </c>
      <c r="Y463">
        <f>(training!Y463 - MIN(training!Y$3:Y$4001)) / (MAX(training!Y$3:Y$4001) - MIN(training!Y$3:Y$4001))</f>
        <v>0</v>
      </c>
      <c r="Z463">
        <f>(training!Z463 - MIN(training!Z$3:Z$4001)) / (MAX(training!Z$3:Z$4001) - MIN(training!Z$3:Z$4001))</f>
        <v>3.6144578313253013E-3</v>
      </c>
      <c r="AA463">
        <f>(training!AA463 - MIN(training!AA$3:AA$4001)) / (MAX(training!AA$3:AA$4001) - MIN(training!AA$3:AA$4001))</f>
        <v>0</v>
      </c>
      <c r="AB463">
        <v>1</v>
      </c>
      <c r="AC463">
        <f t="shared" si="62"/>
        <v>1.3938976887220975</v>
      </c>
      <c r="AD463">
        <f t="shared" si="65"/>
        <v>0.80121375798913352</v>
      </c>
      <c r="AE463">
        <f t="shared" si="66"/>
        <v>0.19878624201086648</v>
      </c>
      <c r="AF463">
        <f t="shared" si="67"/>
        <v>-0.22162750360908265</v>
      </c>
    </row>
    <row r="464" spans="1:32" x14ac:dyDescent="0.35">
      <c r="A464">
        <v>2117</v>
      </c>
      <c r="B464">
        <v>1</v>
      </c>
      <c r="C464">
        <v>1</v>
      </c>
      <c r="D464">
        <f>(training!D464 - MIN(training!$D$3:$D$4001)) / (MAX(training!$D$3:$D$4001) - MIN(training!$D$3:$D$4001))</f>
        <v>0.22222222222222221</v>
      </c>
      <c r="E464">
        <f t="shared" si="63"/>
        <v>1</v>
      </c>
      <c r="F464">
        <f t="shared" si="64"/>
        <v>0</v>
      </c>
      <c r="G464">
        <v>2</v>
      </c>
      <c r="H464">
        <v>2</v>
      </c>
      <c r="I464">
        <f>(training!I464 - MIN(training!I$3:I$4001)) / (MAX(training!I$3:I$4001) - MIN(training!I$3:I$4001))</f>
        <v>0.1111111111111111</v>
      </c>
      <c r="J464">
        <v>-1</v>
      </c>
      <c r="K464">
        <v>-1</v>
      </c>
      <c r="L464">
        <v>-1</v>
      </c>
      <c r="M464">
        <v>-1</v>
      </c>
      <c r="N464">
        <v>0</v>
      </c>
      <c r="O464">
        <v>0</v>
      </c>
      <c r="P464">
        <f>(training!P464 - MIN(training!P$3:P$4001)) / (MAX(training!P$3:P$4001) - MIN(training!P$3:P$4001))</f>
        <v>1.5121100585659165E-2</v>
      </c>
      <c r="Q464">
        <f>(training!Q464 - MIN(training!Q$3:Q$4001)) / (MAX(training!Q$3:Q$4001) - MIN(training!Q$3:Q$4001))</f>
        <v>2.5055644509659095E-2</v>
      </c>
      <c r="R464">
        <f>(training!R464 - MIN(training!R$3:R$4001)) / (MAX(training!R$3:R$4001) - MIN(training!R$3:R$4001))</f>
        <v>2.7656232374981271E-2</v>
      </c>
      <c r="S464">
        <f>(training!S464 - MIN(training!S$3:S$4001)) / (MAX(training!S$3:S$4001) - MIN(training!S$3:S$4001))</f>
        <v>3.3032718352147508E-2</v>
      </c>
      <c r="T464">
        <f>(training!T464 - MIN(training!T$3:T$4001)) / (MAX(training!T$3:T$4001) - MIN(training!T$3:T$4001))</f>
        <v>4.3526675918309249E-2</v>
      </c>
      <c r="U464">
        <f>(training!U464 - MIN(training!U$3:U$4001)) / (MAX(training!U$3:U$4001) - MIN(training!U$3:U$4001))</f>
        <v>0.26730025429062598</v>
      </c>
      <c r="V464">
        <f>(training!V464 - MIN(training!V$3:V$4001)) / (MAX(training!V$3:V$4001) - MIN(training!V$3:V$4001))</f>
        <v>1.8933333333333332E-3</v>
      </c>
      <c r="W464">
        <f>(training!W464 - MIN(training!W$3:W$4001)) / (MAX(training!W$3:W$4001) - MIN(training!W$3:W$4001))</f>
        <v>4.1426319502303561E-3</v>
      </c>
      <c r="X464">
        <f>(training!X464 - MIN(training!X$3:X$4001)) / (MAX(training!X$3:X$4001) - MIN(training!X$3:X$4001))</f>
        <v>1.6681174947546985E-2</v>
      </c>
      <c r="Y464">
        <f>(training!Y464 - MIN(training!Y$3:Y$4001)) / (MAX(training!Y$3:Y$4001) - MIN(training!Y$3:Y$4001))</f>
        <v>2.1317073170731707E-3</v>
      </c>
      <c r="Z464">
        <f>(training!Z464 - MIN(training!Z$3:Z$4001)) / (MAX(training!Z$3:Z$4001) - MIN(training!Z$3:Z$4001))</f>
        <v>3.0120481927710845E-3</v>
      </c>
      <c r="AA464">
        <f>(training!AA464 - MIN(training!AA$3:AA$4001)) / (MAX(training!AA$3:AA$4001) - MIN(training!AA$3:AA$4001))</f>
        <v>1.7023981114730284E-3</v>
      </c>
      <c r="AB464">
        <v>1</v>
      </c>
      <c r="AC464">
        <f t="shared" si="62"/>
        <v>-0.82890799496483447</v>
      </c>
      <c r="AD464">
        <f t="shared" si="65"/>
        <v>0.30387601839567946</v>
      </c>
      <c r="AE464">
        <f t="shared" si="66"/>
        <v>0.69612398160432054</v>
      </c>
      <c r="AF464">
        <f t="shared" si="67"/>
        <v>-1.1911354949876498</v>
      </c>
    </row>
    <row r="465" spans="1:32" x14ac:dyDescent="0.35">
      <c r="A465">
        <v>2118</v>
      </c>
      <c r="B465">
        <v>1</v>
      </c>
      <c r="C465">
        <v>1</v>
      </c>
      <c r="D465">
        <f>(training!D465 - MIN(training!$D$3:$D$4001)) / (MAX(training!$D$3:$D$4001) - MIN(training!$D$3:$D$4001))</f>
        <v>1.0101010101010102E-2</v>
      </c>
      <c r="E465">
        <f t="shared" si="63"/>
        <v>1</v>
      </c>
      <c r="F465">
        <f t="shared" si="64"/>
        <v>0</v>
      </c>
      <c r="G465">
        <v>3</v>
      </c>
      <c r="H465">
        <v>2</v>
      </c>
      <c r="I465">
        <f>(training!I465 - MIN(training!I$3:I$4001)) / (MAX(training!I$3:I$4001) - MIN(training!I$3:I$4001))</f>
        <v>0.40740740740740738</v>
      </c>
      <c r="J465">
        <v>-1</v>
      </c>
      <c r="K465">
        <v>-1</v>
      </c>
      <c r="L465">
        <v>2</v>
      </c>
      <c r="M465">
        <v>0</v>
      </c>
      <c r="N465">
        <v>0</v>
      </c>
      <c r="O465">
        <v>0</v>
      </c>
      <c r="P465">
        <f>(training!P465 - MIN(training!P$3:P$4001)) / (MAX(training!P$3:P$4001) - MIN(training!P$3:P$4001))</f>
        <v>1.5094540079293327E-2</v>
      </c>
      <c r="Q465">
        <f>(training!Q465 - MIN(training!Q$3:Q$4001)) / (MAX(training!Q$3:Q$4001) - MIN(training!Q$3:Q$4001))</f>
        <v>2.6213645173923172E-2</v>
      </c>
      <c r="R465">
        <f>(training!R465 - MIN(training!R$3:R$4001)) / (MAX(training!R$3:R$4001) - MIN(training!R$3:R$4001))</f>
        <v>2.7223551318161999E-2</v>
      </c>
      <c r="S465">
        <f>(training!S465 - MIN(training!S$3:S$4001)) / (MAX(training!S$3:S$4001) - MIN(training!S$3:S$4001))</f>
        <v>1.740596038323998E-2</v>
      </c>
      <c r="T465">
        <f>(training!T465 - MIN(training!T$3:T$4001)) / (MAX(training!T$3:T$4001) - MIN(training!T$3:T$4001))</f>
        <v>3.0470766274623078E-2</v>
      </c>
      <c r="U465">
        <f>(training!U465 - MIN(training!U$3:U$4001)) / (MAX(training!U$3:U$4001) - MIN(training!U$3:U$4001))</f>
        <v>0.26097872304454045</v>
      </c>
      <c r="V465">
        <f>(training!V465 - MIN(training!V$3:V$4001)) / (MAX(training!V$3:V$4001) - MIN(training!V$3:V$4001))</f>
        <v>5.7866666666666665E-3</v>
      </c>
      <c r="W465">
        <f>(training!W465 - MIN(training!W$3:W$4001)) / (MAX(training!W$3:W$4001) - MIN(training!W$3:W$4001))</f>
        <v>0</v>
      </c>
      <c r="X465">
        <f>(training!X465 - MIN(training!X$3:X$4001)) / (MAX(training!X$3:X$4001) - MIN(training!X$3:X$4001))</f>
        <v>0</v>
      </c>
      <c r="Y465">
        <f>(training!Y465 - MIN(training!Y$3:Y$4001)) / (MAX(training!Y$3:Y$4001) - MIN(training!Y$3:Y$4001))</f>
        <v>0</v>
      </c>
      <c r="Z465">
        <f>(training!Z465 - MIN(training!Z$3:Z$4001)) / (MAX(training!Z$3:Z$4001) - MIN(training!Z$3:Z$4001))</f>
        <v>0</v>
      </c>
      <c r="AA465">
        <f>(training!AA465 - MIN(training!AA$3:AA$4001)) / (MAX(training!AA$3:AA$4001) - MIN(training!AA$3:AA$4001))</f>
        <v>0</v>
      </c>
      <c r="AB465">
        <v>1</v>
      </c>
      <c r="AC465">
        <f t="shared" si="62"/>
        <v>-0.49105424867612435</v>
      </c>
      <c r="AD465">
        <f t="shared" si="65"/>
        <v>0.37964524507634817</v>
      </c>
      <c r="AE465">
        <f t="shared" si="66"/>
        <v>0.62035475492365189</v>
      </c>
      <c r="AF465">
        <f t="shared" si="67"/>
        <v>-0.96851802789402186</v>
      </c>
    </row>
    <row r="466" spans="1:32" x14ac:dyDescent="0.35">
      <c r="A466">
        <v>2125</v>
      </c>
      <c r="B466">
        <v>1</v>
      </c>
      <c r="C466">
        <v>1</v>
      </c>
      <c r="D466">
        <f>(training!D466 - MIN(training!$D$3:$D$4001)) / (MAX(training!$D$3:$D$4001) - MIN(training!$D$3:$D$4001))</f>
        <v>0.34343434343434343</v>
      </c>
      <c r="E466">
        <f t="shared" si="63"/>
        <v>1</v>
      </c>
      <c r="F466">
        <f t="shared" si="64"/>
        <v>0</v>
      </c>
      <c r="G466">
        <v>1</v>
      </c>
      <c r="H466">
        <v>2</v>
      </c>
      <c r="I466">
        <f>(training!I466 - MIN(training!I$3:I$4001)) / (MAX(training!I$3:I$4001) - MIN(training!I$3:I$4001))</f>
        <v>0.3888888888888889</v>
      </c>
      <c r="J466">
        <v>2</v>
      </c>
      <c r="K466">
        <v>0</v>
      </c>
      <c r="L466">
        <v>0</v>
      </c>
      <c r="M466">
        <v>0</v>
      </c>
      <c r="N466">
        <v>0</v>
      </c>
      <c r="O466">
        <v>0</v>
      </c>
      <c r="P466">
        <f>(training!P466 - MIN(training!P$3:P$4001)) / (MAX(training!P$3:P$4001) - MIN(training!P$3:P$4001))</f>
        <v>0.34259784226532514</v>
      </c>
      <c r="Q466">
        <f>(training!Q466 - MIN(training!Q$3:Q$4001)) / (MAX(training!Q$3:Q$4001) - MIN(training!Q$3:Q$4001))</f>
        <v>0.34451709488566229</v>
      </c>
      <c r="R466">
        <f>(training!R466 - MIN(training!R$3:R$4001)) / (MAX(training!R$3:R$4001) - MIN(training!R$3:R$4001))</f>
        <v>0.48453375669855936</v>
      </c>
      <c r="S466">
        <f>(training!S466 - MIN(training!S$3:S$4001)) / (MAX(training!S$3:S$4001) - MIN(training!S$3:S$4001))</f>
        <v>0.14655752460329191</v>
      </c>
      <c r="T466">
        <f>(training!T466 - MIN(training!T$3:T$4001)) / (MAX(training!T$3:T$4001) - MIN(training!T$3:T$4001))</f>
        <v>0.15264477669423321</v>
      </c>
      <c r="U466">
        <f>(training!U466 - MIN(training!U$3:U$4001)) / (MAX(training!U$3:U$4001) - MIN(training!U$3:U$4001))</f>
        <v>0.35297982658439814</v>
      </c>
      <c r="V466">
        <f>(training!V466 - MIN(training!V$3:V$4001)) / (MAX(training!V$3:V$4001) - MIN(training!V$3:V$4001))</f>
        <v>4.206E-2</v>
      </c>
      <c r="W466">
        <f>(training!W466 - MIN(training!W$3:W$4001)) / (MAX(training!W$3:W$4001) - MIN(training!W$3:W$4001))</f>
        <v>3.2302078283260809E-2</v>
      </c>
      <c r="X466">
        <f>(training!X466 - MIN(training!X$3:X$4001)) / (MAX(training!X$3:X$4001) - MIN(training!X$3:X$4001))</f>
        <v>4.8290254899334851E-3</v>
      </c>
      <c r="Y466">
        <f>(training!Y466 - MIN(training!Y$3:Y$4001)) / (MAX(training!Y$3:Y$4001) - MIN(training!Y$3:Y$4001))</f>
        <v>2.0785365853658536E-2</v>
      </c>
      <c r="Z466">
        <f>(training!Z466 - MIN(training!Z$3:Z$4001)) / (MAX(training!Z$3:Z$4001) - MIN(training!Z$3:Z$4001))</f>
        <v>1.2500000000000001E-2</v>
      </c>
      <c r="AA466">
        <f>(training!AA466 - MIN(training!AA$3:AA$4001)) / (MAX(training!AA$3:AA$4001) - MIN(training!AA$3:AA$4001))</f>
        <v>7.8556215077194291E-3</v>
      </c>
      <c r="AB466">
        <v>1</v>
      </c>
      <c r="AC466">
        <f t="shared" si="62"/>
        <v>0.27225848274744857</v>
      </c>
      <c r="AD466">
        <f t="shared" si="65"/>
        <v>0.56764727494900868</v>
      </c>
      <c r="AE466">
        <f t="shared" si="66"/>
        <v>0.43235272505099132</v>
      </c>
      <c r="AF466">
        <f t="shared" si="67"/>
        <v>-0.56625504796620774</v>
      </c>
    </row>
    <row r="467" spans="1:32" x14ac:dyDescent="0.35">
      <c r="A467">
        <v>2129</v>
      </c>
      <c r="B467">
        <v>2</v>
      </c>
      <c r="C467">
        <v>1</v>
      </c>
      <c r="D467">
        <f>(training!D467 - MIN(training!$D$3:$D$4001)) / (MAX(training!$D$3:$D$4001) - MIN(training!$D$3:$D$4001))</f>
        <v>4.0404040404040407E-2</v>
      </c>
      <c r="E467">
        <f t="shared" si="63"/>
        <v>0</v>
      </c>
      <c r="F467">
        <f t="shared" si="64"/>
        <v>1</v>
      </c>
      <c r="G467">
        <v>3</v>
      </c>
      <c r="H467">
        <v>2</v>
      </c>
      <c r="I467">
        <f>(training!I467 - MIN(training!I$3:I$4001)) / (MAX(training!I$3:I$4001) - MIN(training!I$3:I$4001))</f>
        <v>0.57407407407407407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f>(training!P467 - MIN(training!P$3:P$4001)) / (MAX(training!P$3:P$4001) - MIN(training!P$3:P$4001))</f>
        <v>5.0226939095737347E-2</v>
      </c>
      <c r="Q467">
        <f>(training!Q467 - MIN(training!Q$3:Q$4001)) / (MAX(training!Q$3:Q$4001) - MIN(training!Q$3:Q$4001))</f>
        <v>5.8655509673965309E-2</v>
      </c>
      <c r="R467">
        <f>(training!R467 - MIN(training!R$3:R$4001)) / (MAX(training!R$3:R$4001) - MIN(training!R$3:R$4001))</f>
        <v>8.1335620762629832E-2</v>
      </c>
      <c r="S467">
        <f>(training!S467 - MIN(training!S$3:S$4001)) / (MAX(training!S$3:S$4001) - MIN(training!S$3:S$4001))</f>
        <v>3.6436697676778596E-2</v>
      </c>
      <c r="T467">
        <f>(training!T467 - MIN(training!T$3:T$4001)) / (MAX(training!T$3:T$4001) - MIN(training!T$3:T$4001))</f>
        <v>4.9267089897917962E-2</v>
      </c>
      <c r="U467">
        <f>(training!U467 - MIN(training!U$3:U$4001)) / (MAX(training!U$3:U$4001) - MIN(training!U$3:U$4001))</f>
        <v>0.27589341772288084</v>
      </c>
      <c r="V467">
        <f>(training!V467 - MIN(training!V$3:V$4001)) / (MAX(training!V$3:V$4001) - MIN(training!V$3:V$4001))</f>
        <v>5.7499999999999999E-3</v>
      </c>
      <c r="W467">
        <f>(training!W467 - MIN(training!W$3:W$4001)) / (MAX(training!W$3:W$4001) - MIN(training!W$3:W$4001))</f>
        <v>5.2254642679850317E-3</v>
      </c>
      <c r="X467">
        <f>(training!X467 - MIN(training!X$3:X$4001)) / (MAX(training!X$3:X$4001) - MIN(training!X$3:X$4001))</f>
        <v>3.348064818534887E-3</v>
      </c>
      <c r="Y467">
        <f>(training!Y467 - MIN(training!Y$3:Y$4001)) / (MAX(training!Y$3:Y$4001) - MIN(training!Y$3:Y$4001))</f>
        <v>4.8780487804878049E-3</v>
      </c>
      <c r="Z467">
        <f>(training!Z467 - MIN(training!Z$3:Z$4001)) / (MAX(training!Z$3:Z$4001) - MIN(training!Z$3:Z$4001))</f>
        <v>3.0120481927710845E-3</v>
      </c>
      <c r="AA467">
        <f>(training!AA467 - MIN(training!AA$3:AA$4001)) / (MAX(training!AA$3:AA$4001) - MIN(training!AA$3:AA$4001))</f>
        <v>1.2427506213753107E-3</v>
      </c>
      <c r="AB467">
        <v>1</v>
      </c>
      <c r="AC467">
        <f t="shared" si="62"/>
        <v>-0.37237533616743351</v>
      </c>
      <c r="AD467">
        <f t="shared" si="65"/>
        <v>0.4079671815402221</v>
      </c>
      <c r="AE467">
        <f t="shared" si="66"/>
        <v>0.59203281845977784</v>
      </c>
      <c r="AF467">
        <f t="shared" si="67"/>
        <v>-0.89656854521465301</v>
      </c>
    </row>
    <row r="468" spans="1:32" x14ac:dyDescent="0.35">
      <c r="A468">
        <v>2131</v>
      </c>
      <c r="B468">
        <v>1</v>
      </c>
      <c r="C468">
        <v>1</v>
      </c>
      <c r="D468">
        <f>(training!D468 - MIN(training!$D$3:$D$4001)) / (MAX(training!$D$3:$D$4001) - MIN(training!$D$3:$D$4001))</f>
        <v>0.13131313131313133</v>
      </c>
      <c r="E468">
        <f t="shared" si="63"/>
        <v>1</v>
      </c>
      <c r="F468">
        <f t="shared" si="64"/>
        <v>0</v>
      </c>
      <c r="G468">
        <v>1</v>
      </c>
      <c r="H468">
        <v>1</v>
      </c>
      <c r="I468">
        <f>(training!I468 - MIN(training!I$3:I$4001)) / (MAX(training!I$3:I$4001) - MIN(training!I$3:I$4001))</f>
        <v>0.66666666666666663</v>
      </c>
      <c r="J468">
        <v>2</v>
      </c>
      <c r="K468">
        <v>2</v>
      </c>
      <c r="L468">
        <v>2</v>
      </c>
      <c r="M468">
        <v>2</v>
      </c>
      <c r="N468">
        <v>2</v>
      </c>
      <c r="O468">
        <v>3</v>
      </c>
      <c r="P468">
        <f>(training!P468 - MIN(training!P$3:P$4001)) / (MAX(training!P$3:P$4001) - MIN(training!P$3:P$4001))</f>
        <v>0.12569861793426684</v>
      </c>
      <c r="Q468">
        <f>(training!Q468 - MIN(training!Q$3:Q$4001)) / (MAX(training!Q$3:Q$4001) - MIN(training!Q$3:Q$4001))</f>
        <v>0.12909327953124769</v>
      </c>
      <c r="R468">
        <f>(training!R468 - MIN(training!R$3:R$4001)) / (MAX(training!R$3:R$4001) - MIN(training!R$3:R$4001))</f>
        <v>0.21579673081682438</v>
      </c>
      <c r="S468">
        <f>(training!S468 - MIN(training!S$3:S$4001)) / (MAX(training!S$3:S$4001) - MIN(training!S$3:S$4001))</f>
        <v>0.14187512271312375</v>
      </c>
      <c r="T468">
        <f>(training!T468 - MIN(training!T$3:T$4001)) / (MAX(training!T$3:T$4001) - MIN(training!T$3:T$4001))</f>
        <v>0.15147052975072894</v>
      </c>
      <c r="U468">
        <f>(training!U468 - MIN(training!U$3:U$4001)) / (MAX(training!U$3:U$4001) - MIN(training!U$3:U$4001))</f>
        <v>0.3499888954380615</v>
      </c>
      <c r="V468">
        <f>(training!V468 - MIN(training!V$3:V$4001)) / (MAX(training!V$3:V$4001) - MIN(training!V$3:V$4001))</f>
        <v>0</v>
      </c>
      <c r="W468">
        <f>(training!W468 - MIN(training!W$3:W$4001)) / (MAX(training!W$3:W$4001) - MIN(training!W$3:W$4001))</f>
        <v>3.1846301677664335E-2</v>
      </c>
      <c r="X468">
        <f>(training!X468 - MIN(training!X$3:X$4001)) / (MAX(training!X$3:X$4001) - MIN(training!X$3:X$4001))</f>
        <v>4.2464622115084144E-3</v>
      </c>
      <c r="Y468">
        <f>(training!Y468 - MIN(training!Y$3:Y$4001)) / (MAX(training!Y$3:Y$4001) - MIN(training!Y$3:Y$4001))</f>
        <v>2.315609756097561E-2</v>
      </c>
      <c r="Z468">
        <f>(training!Z468 - MIN(training!Z$3:Z$4001)) / (MAX(training!Z$3:Z$4001) - MIN(training!Z$3:Z$4001))</f>
        <v>5.8192771084337345E-3</v>
      </c>
      <c r="AA468">
        <f>(training!AA468 - MIN(training!AA$3:AA$4001)) / (MAX(training!AA$3:AA$4001) - MIN(training!AA$3:AA$4001))</f>
        <v>1.576988117261182E-2</v>
      </c>
      <c r="AB468">
        <v>1</v>
      </c>
      <c r="AC468">
        <f t="shared" si="62"/>
        <v>1.1831215527565093</v>
      </c>
      <c r="AD468">
        <f t="shared" si="65"/>
        <v>0.76550860299315227</v>
      </c>
      <c r="AE468">
        <f t="shared" si="66"/>
        <v>0.23449139700684773</v>
      </c>
      <c r="AF468">
        <f t="shared" si="67"/>
        <v>-0.26721482555022397</v>
      </c>
    </row>
    <row r="469" spans="1:32" x14ac:dyDescent="0.35">
      <c r="A469">
        <v>2135</v>
      </c>
      <c r="B469">
        <v>1</v>
      </c>
      <c r="C469">
        <v>1</v>
      </c>
      <c r="D469">
        <f>(training!D469 - MIN(training!$D$3:$D$4001)) / (MAX(training!$D$3:$D$4001) - MIN(training!$D$3:$D$4001))</f>
        <v>0.15151515151515152</v>
      </c>
      <c r="E469">
        <f t="shared" si="63"/>
        <v>1</v>
      </c>
      <c r="F469">
        <f t="shared" si="64"/>
        <v>0</v>
      </c>
      <c r="G469">
        <v>2</v>
      </c>
      <c r="H469">
        <v>1</v>
      </c>
      <c r="I469">
        <f>(training!I469 - MIN(training!I$3:I$4001)) / (MAX(training!I$3:I$4001) - MIN(training!I$3:I$4001))</f>
        <v>0.83333333333333337</v>
      </c>
      <c r="J469">
        <v>2</v>
      </c>
      <c r="K469">
        <v>2</v>
      </c>
      <c r="L469">
        <v>2</v>
      </c>
      <c r="M469">
        <v>2</v>
      </c>
      <c r="N469">
        <v>2</v>
      </c>
      <c r="O469">
        <v>2</v>
      </c>
      <c r="P469">
        <f>(training!P469 - MIN(training!P$3:P$4001)) / (MAX(training!P$3:P$4001) - MIN(training!P$3:P$4001))</f>
        <v>8.3928135442237539E-2</v>
      </c>
      <c r="Q469">
        <f>(training!Q469 - MIN(training!Q$3:Q$4001)) / (MAX(training!Q$3:Q$4001) - MIN(training!Q$3:Q$4001))</f>
        <v>9.3432212842108397E-2</v>
      </c>
      <c r="R469">
        <f>(training!R469 - MIN(training!R$3:R$4001)) / (MAX(training!R$3:R$4001) - MIN(training!R$3:R$4001))</f>
        <v>0.1445323088164237</v>
      </c>
      <c r="S469">
        <f>(training!S469 - MIN(training!S$3:S$4001)) / (MAX(training!S$3:S$4001) - MIN(training!S$3:S$4001))</f>
        <v>9.5676527102778991E-2</v>
      </c>
      <c r="T469">
        <f>(training!T469 - MIN(training!T$3:T$4001)) / (MAX(training!T$3:T$4001) - MIN(training!T$3:T$4001))</f>
        <v>0.10614794674235431</v>
      </c>
      <c r="U469">
        <f>(training!U469 - MIN(training!U$3:U$4001)) / (MAX(training!U$3:U$4001) - MIN(training!U$3:U$4001))</f>
        <v>0.31822293195785339</v>
      </c>
      <c r="V469">
        <f>(training!V469 - MIN(training!V$3:V$4001)) / (MAX(training!V$3:V$4001) - MIN(training!V$3:V$4001))</f>
        <v>1.1333333333333334E-2</v>
      </c>
      <c r="W469">
        <f>(training!W469 - MIN(training!W$3:W$4001)) / (MAX(training!W$3:W$4001) - MIN(training!W$3:W$4001))</f>
        <v>8.7091071133083859E-3</v>
      </c>
      <c r="X469">
        <f>(training!X469 - MIN(training!X$3:X$4001)) / (MAX(training!X$3:X$4001) - MIN(training!X$3:X$4001))</f>
        <v>2.9016561760635685E-3</v>
      </c>
      <c r="Y469">
        <f>(training!Y469 - MIN(training!Y$3:Y$4001)) / (MAX(training!Y$3:Y$4001) - MIN(training!Y$3:Y$4001))</f>
        <v>1.2682926829268294E-2</v>
      </c>
      <c r="Z469">
        <f>(training!Z469 - MIN(training!Z$3:Z$4001)) / (MAX(training!Z$3:Z$4001) - MIN(training!Z$3:Z$4001))</f>
        <v>8.1325301204819272E-3</v>
      </c>
      <c r="AA469">
        <f>(training!AA469 - MIN(training!AA$3:AA$4001)) / (MAX(training!AA$3:AA$4001) - MIN(training!AA$3:AA$4001))</f>
        <v>5.2963496801383108E-3</v>
      </c>
      <c r="AB469">
        <v>1</v>
      </c>
      <c r="AC469">
        <f t="shared" si="62"/>
        <v>1.2699019074756634</v>
      </c>
      <c r="AD469">
        <f t="shared" si="65"/>
        <v>0.78072595562713176</v>
      </c>
      <c r="AE469">
        <f t="shared" si="66"/>
        <v>0.21927404437286824</v>
      </c>
      <c r="AF469">
        <f t="shared" si="67"/>
        <v>-0.24753107980020711</v>
      </c>
    </row>
    <row r="470" spans="1:32" x14ac:dyDescent="0.35">
      <c r="A470">
        <v>2140</v>
      </c>
      <c r="B470">
        <v>1</v>
      </c>
      <c r="C470">
        <v>1</v>
      </c>
      <c r="D470">
        <f>(training!D470 - MIN(training!$D$3:$D$4001)) / (MAX(training!$D$3:$D$4001) - MIN(training!$D$3:$D$4001))</f>
        <v>0.25252525252525254</v>
      </c>
      <c r="E470">
        <f t="shared" si="63"/>
        <v>1</v>
      </c>
      <c r="F470">
        <f t="shared" si="64"/>
        <v>0</v>
      </c>
      <c r="G470">
        <v>1</v>
      </c>
      <c r="H470">
        <v>1</v>
      </c>
      <c r="I470">
        <f>(training!I470 - MIN(training!I$3:I$4001)) / (MAX(training!I$3:I$4001) - MIN(training!I$3:I$4001))</f>
        <v>0.40740740740740738</v>
      </c>
      <c r="J470">
        <v>1</v>
      </c>
      <c r="K470">
        <v>-2</v>
      </c>
      <c r="L470">
        <v>-2</v>
      </c>
      <c r="M470">
        <v>-1</v>
      </c>
      <c r="N470">
        <v>0</v>
      </c>
      <c r="O470">
        <v>0</v>
      </c>
      <c r="P470">
        <f>(training!P470 - MIN(training!P$3:P$4001)) / (MAX(training!P$3:P$4001) - MIN(training!P$3:P$4001))</f>
        <v>1.4696132483805753E-2</v>
      </c>
      <c r="Q470">
        <f>(training!Q470 - MIN(training!Q$3:Q$4001)) / (MAX(training!Q$3:Q$4001) - MIN(training!Q$3:Q$4001))</f>
        <v>2.4492507200325191E-2</v>
      </c>
      <c r="R470">
        <f>(training!R470 - MIN(training!R$3:R$4001)) / (MAX(training!R$3:R$4001) - MIN(training!R$3:R$4001))</f>
        <v>2.5253758180113172E-2</v>
      </c>
      <c r="S470">
        <f>(training!S470 - MIN(training!S$3:S$4001)) / (MAX(training!S$3:S$4001) - MIN(training!S$3:S$4001))</f>
        <v>3.2931238735210998E-2</v>
      </c>
      <c r="T470">
        <f>(training!T470 - MIN(training!T$3:T$4001)) / (MAX(training!T$3:T$4001) - MIN(training!T$3:T$4001))</f>
        <v>4.3940069450113341E-2</v>
      </c>
      <c r="U470">
        <f>(training!U470 - MIN(training!U$3:U$4001)) / (MAX(training!U$3:U$4001) - MIN(training!U$3:U$4001))</f>
        <v>0.26097872304454045</v>
      </c>
      <c r="V470">
        <f>(training!V470 - MIN(training!V$3:V$4001)) / (MAX(training!V$3:V$4001) - MIN(training!V$3:V$4001))</f>
        <v>0</v>
      </c>
      <c r="W470">
        <f>(training!W470 - MIN(training!W$3:W$4001)) / (MAX(training!W$3:W$4001) - MIN(training!W$3:W$4001))</f>
        <v>0</v>
      </c>
      <c r="X470">
        <f>(training!X470 - MIN(training!X$3:X$4001)) / (MAX(training!X$3:X$4001) - MIN(training!X$3:X$4001))</f>
        <v>1.680170528101424E-2</v>
      </c>
      <c r="Y470">
        <f>(training!Y470 - MIN(training!Y$3:Y$4001)) / (MAX(training!Y$3:Y$4001) - MIN(training!Y$3:Y$4001))</f>
        <v>0</v>
      </c>
      <c r="Z470">
        <f>(training!Z470 - MIN(training!Z$3:Z$4001)) / (MAX(training!Z$3:Z$4001) - MIN(training!Z$3:Z$4001))</f>
        <v>0</v>
      </c>
      <c r="AA470">
        <f>(training!AA470 - MIN(training!AA$3:AA$4001)) / (MAX(training!AA$3:AA$4001) - MIN(training!AA$3:AA$4001))</f>
        <v>0</v>
      </c>
      <c r="AB470">
        <v>1</v>
      </c>
      <c r="AC470">
        <f t="shared" si="62"/>
        <v>0.46185810509559078</v>
      </c>
      <c r="AD470">
        <f t="shared" si="65"/>
        <v>0.61345487764520157</v>
      </c>
      <c r="AE470">
        <f t="shared" si="66"/>
        <v>0.38654512235479843</v>
      </c>
      <c r="AF470">
        <f t="shared" si="67"/>
        <v>-0.48864856660661254</v>
      </c>
    </row>
    <row r="471" spans="1:32" x14ac:dyDescent="0.35">
      <c r="A471">
        <v>2143</v>
      </c>
      <c r="B471">
        <v>2</v>
      </c>
      <c r="C471">
        <v>1</v>
      </c>
      <c r="D471">
        <f>(training!D471 - MIN(training!$D$3:$D$4001)) / (MAX(training!$D$3:$D$4001) - MIN(training!$D$3:$D$4001))</f>
        <v>6.0606060606060608E-2</v>
      </c>
      <c r="E471">
        <f t="shared" si="63"/>
        <v>0</v>
      </c>
      <c r="F471">
        <f t="shared" si="64"/>
        <v>1</v>
      </c>
      <c r="G471">
        <v>3</v>
      </c>
      <c r="H471">
        <v>3</v>
      </c>
      <c r="I471">
        <f>(training!I471 - MIN(training!I$3:I$4001)) / (MAX(training!I$3:I$4001) - MIN(training!I$3:I$4001))</f>
        <v>0.51851851851851849</v>
      </c>
      <c r="J471">
        <v>2</v>
      </c>
      <c r="K471">
        <v>0</v>
      </c>
      <c r="L471">
        <v>0</v>
      </c>
      <c r="M471">
        <v>0</v>
      </c>
      <c r="N471">
        <v>0</v>
      </c>
      <c r="O471">
        <v>0</v>
      </c>
      <c r="P471">
        <f>(training!P471 - MIN(training!P$3:P$4001)) / (MAX(training!P$3:P$4001) - MIN(training!P$3:P$4001))</f>
        <v>0.10871317411331324</v>
      </c>
      <c r="Q471">
        <f>(training!Q471 - MIN(training!Q$3:Q$4001)) / (MAX(training!Q$3:Q$4001) - MIN(training!Q$3:Q$4001))</f>
        <v>0.10364998240195908</v>
      </c>
      <c r="R471">
        <f>(training!R471 - MIN(training!R$3:R$4001)) / (MAX(training!R$3:R$4001) - MIN(training!R$3:R$4001))</f>
        <v>0.16019132247197254</v>
      </c>
      <c r="S471">
        <f>(training!S471 - MIN(training!S$3:S$4001)) / (MAX(training!S$3:S$4001) - MIN(training!S$3:S$4001))</f>
        <v>6.9199171396866932E-2</v>
      </c>
      <c r="T471">
        <f>(training!T471 - MIN(training!T$3:T$4001)) / (MAX(training!T$3:T$4001) - MIN(training!T$3:T$4001))</f>
        <v>8.0660927299252963E-2</v>
      </c>
      <c r="U471">
        <f>(training!U471 - MIN(training!U$3:U$4001)) / (MAX(training!U$3:U$4001) - MIN(training!U$3:U$4001))</f>
        <v>0.2995757212009526</v>
      </c>
      <c r="V471">
        <f>(training!V471 - MIN(training!V$3:V$4001)) / (MAX(training!V$3:V$4001) - MIN(training!V$3:V$4001))</f>
        <v>1.026E-2</v>
      </c>
      <c r="W471">
        <f>(training!W471 - MIN(training!W$3:W$4001)) / (MAX(training!W$3:W$4001) - MIN(training!W$3:W$4001))</f>
        <v>3.9159048617138939E-2</v>
      </c>
      <c r="X471">
        <f>(training!X471 - MIN(training!X$3:X$4001)) / (MAX(training!X$3:X$4001) - MIN(training!X$3:X$4001))</f>
        <v>7.8121512432480691E-3</v>
      </c>
      <c r="Y471">
        <f>(training!Y471 - MIN(training!Y$3:Y$4001)) / (MAX(training!Y$3:Y$4001) - MIN(training!Y$3:Y$4001))</f>
        <v>8.6390243902439018E-3</v>
      </c>
      <c r="Z471">
        <f>(training!Z471 - MIN(training!Z$3:Z$4001)) / (MAX(training!Z$3:Z$4001) - MIN(training!Z$3:Z$4001))</f>
        <v>6.9277108433734936E-3</v>
      </c>
      <c r="AA471">
        <f>(training!AA471 - MIN(training!AA$3:AA$4001)) / (MAX(training!AA$3:AA$4001) - MIN(training!AA$3:AA$4001))</f>
        <v>1.4375806274661129E-2</v>
      </c>
      <c r="AB471">
        <v>1</v>
      </c>
      <c r="AC471">
        <f t="shared" si="62"/>
        <v>0.31692790170631685</v>
      </c>
      <c r="AD471">
        <f t="shared" si="65"/>
        <v>0.57857537634703582</v>
      </c>
      <c r="AE471">
        <f t="shared" si="66"/>
        <v>0.42142462365296418</v>
      </c>
      <c r="AF471">
        <f t="shared" si="67"/>
        <v>-0.5471864446442799</v>
      </c>
    </row>
    <row r="472" spans="1:32" x14ac:dyDescent="0.35">
      <c r="A472">
        <v>2144</v>
      </c>
      <c r="B472">
        <v>1</v>
      </c>
      <c r="C472">
        <v>1</v>
      </c>
      <c r="D472">
        <f>(training!D472 - MIN(training!$D$3:$D$4001)) / (MAX(training!$D$3:$D$4001) - MIN(training!$D$3:$D$4001))</f>
        <v>1.0101010101010102E-2</v>
      </c>
      <c r="E472">
        <f t="shared" si="63"/>
        <v>1</v>
      </c>
      <c r="F472">
        <f t="shared" si="64"/>
        <v>0</v>
      </c>
      <c r="G472">
        <v>3</v>
      </c>
      <c r="H472">
        <v>1</v>
      </c>
      <c r="I472">
        <f>(training!I472 - MIN(training!I$3:I$4001)) / (MAX(training!I$3:I$4001) - MIN(training!I$3:I$4001))</f>
        <v>0.37037037037037035</v>
      </c>
      <c r="J472">
        <v>2</v>
      </c>
      <c r="K472">
        <v>0</v>
      </c>
      <c r="L472">
        <v>0</v>
      </c>
      <c r="M472">
        <v>0</v>
      </c>
      <c r="N472">
        <v>0</v>
      </c>
      <c r="O472">
        <v>0</v>
      </c>
      <c r="P472">
        <f>(training!P472 - MIN(training!P$3:P$4001)) / (MAX(training!P$3:P$4001) - MIN(training!P$3:P$4001))</f>
        <v>3.3838085110077978E-2</v>
      </c>
      <c r="Q472">
        <f>(training!Q472 - MIN(training!Q$3:Q$4001)) / (MAX(training!Q$3:Q$4001) - MIN(training!Q$3:Q$4001))</f>
        <v>4.3315966628165788E-2</v>
      </c>
      <c r="R472">
        <f>(training!R472 - MIN(training!R$3:R$4001)) / (MAX(training!R$3:R$4001) - MIN(training!R$3:R$4001))</f>
        <v>5.9110629980251558E-2</v>
      </c>
      <c r="S472">
        <f>(training!S472 - MIN(training!S$3:S$4001)) / (MAX(training!S$3:S$4001) - MIN(training!S$3:S$4001))</f>
        <v>3.8147511653610355E-2</v>
      </c>
      <c r="T472">
        <f>(training!T472 - MIN(training!T$3:T$4001)) / (MAX(training!T$3:T$4001) - MIN(training!T$3:T$4001))</f>
        <v>4.6963598344751369E-2</v>
      </c>
      <c r="U472">
        <f>(training!U472 - MIN(training!U$3:U$4001)) / (MAX(training!U$3:U$4001) - MIN(training!U$3:U$4001))</f>
        <v>0.27593798966699379</v>
      </c>
      <c r="V472">
        <f>(training!V472 - MIN(training!V$3:V$4001)) / (MAX(training!V$3:V$4001) - MIN(training!V$3:V$4001))</f>
        <v>4.5866666666666668E-3</v>
      </c>
      <c r="W472">
        <f>(training!W472 - MIN(training!W$3:W$4001)) / (MAX(training!W$3:W$4001) - MIN(training!W$3:W$4001))</f>
        <v>4.3545535566541929E-3</v>
      </c>
      <c r="X472">
        <f>(training!X472 - MIN(training!X$3:X$4001)) / (MAX(training!X$3:X$4001) - MIN(training!X$3:X$4001))</f>
        <v>6.6180081246372926E-4</v>
      </c>
      <c r="Y472">
        <f>(training!Y472 - MIN(training!Y$3:Y$4001)) / (MAX(training!Y$3:Y$4001) - MIN(training!Y$3:Y$4001))</f>
        <v>1.3175609756097561E-2</v>
      </c>
      <c r="Z472">
        <f>(training!Z472 - MIN(training!Z$3:Z$4001)) / (MAX(training!Z$3:Z$4001) - MIN(training!Z$3:Z$4001))</f>
        <v>1.283433734939759E-2</v>
      </c>
      <c r="AA472">
        <f>(training!AA472 - MIN(training!AA$3:AA$4001)) / (MAX(training!AA$3:AA$4001) - MIN(training!AA$3:AA$4001))</f>
        <v>1.7799518032179107E-3</v>
      </c>
      <c r="AB472">
        <v>1</v>
      </c>
      <c r="AC472">
        <f t="shared" si="62"/>
        <v>1.0507726589432433</v>
      </c>
      <c r="AD472">
        <f t="shared" si="65"/>
        <v>0.74092324330228321</v>
      </c>
      <c r="AE472">
        <f t="shared" si="66"/>
        <v>0.25907675669771679</v>
      </c>
      <c r="AF472">
        <f t="shared" si="67"/>
        <v>-0.29985824433844371</v>
      </c>
    </row>
    <row r="473" spans="1:32" x14ac:dyDescent="0.35">
      <c r="A473">
        <v>2145</v>
      </c>
      <c r="B473">
        <v>2</v>
      </c>
      <c r="C473">
        <v>1</v>
      </c>
      <c r="D473">
        <f>(training!D473 - MIN(training!$D$3:$D$4001)) / (MAX(training!$D$3:$D$4001) - MIN(training!$D$3:$D$4001))</f>
        <v>1.0101010101010102E-2</v>
      </c>
      <c r="E473">
        <f t="shared" si="63"/>
        <v>0</v>
      </c>
      <c r="F473">
        <f t="shared" si="64"/>
        <v>1</v>
      </c>
      <c r="G473">
        <v>2</v>
      </c>
      <c r="H473">
        <v>1</v>
      </c>
      <c r="I473">
        <f>(training!I473 - MIN(training!I$3:I$4001)) / (MAX(training!I$3:I$4001) - MIN(training!I$3:I$4001))</f>
        <v>0.1111111111111111</v>
      </c>
      <c r="J473">
        <v>3</v>
      </c>
      <c r="K473">
        <v>2</v>
      </c>
      <c r="L473">
        <v>0</v>
      </c>
      <c r="M473">
        <v>0</v>
      </c>
      <c r="N473">
        <v>2</v>
      </c>
      <c r="O473">
        <v>3</v>
      </c>
      <c r="P473">
        <f>(training!P473 - MIN(training!P$3:P$4001)) / (MAX(training!P$3:P$4001) - MIN(training!P$3:P$4001))</f>
        <v>1.9700744817891976E-2</v>
      </c>
      <c r="Q473">
        <f>(training!Q473 - MIN(training!Q$3:Q$4001)) / (MAX(training!Q$3:Q$4001) - MIN(training!Q$3:Q$4001))</f>
        <v>2.912748417415616E-2</v>
      </c>
      <c r="R473">
        <f>(training!R473 - MIN(training!R$3:R$4001)) / (MAX(training!R$3:R$4001) - MIN(training!R$3:R$4001))</f>
        <v>3.4824932530376065E-2</v>
      </c>
      <c r="S473">
        <f>(training!S473 - MIN(training!S$3:S$4001)) / (MAX(training!S$3:S$4001) - MIN(training!S$3:S$4001))</f>
        <v>2.3704314869190567E-2</v>
      </c>
      <c r="T473">
        <f>(training!T473 - MIN(training!T$3:T$4001)) / (MAX(training!T$3:T$4001) - MIN(training!T$3:T$4001))</f>
        <v>3.6809815950920248E-2</v>
      </c>
      <c r="U473">
        <f>(training!U473 - MIN(training!U$3:U$4001)) / (MAX(training!U$3:U$4001) - MIN(training!U$3:U$4001))</f>
        <v>0.2659239033956905</v>
      </c>
      <c r="V473">
        <f>(training!V473 - MIN(training!V$3:V$4001)) / (MAX(training!V$3:V$4001) - MIN(training!V$3:V$4001))</f>
        <v>0</v>
      </c>
      <c r="W473">
        <f>(training!W473 - MIN(training!W$3:W$4001)) / (MAX(training!W$3:W$4001) - MIN(training!W$3:W$4001))</f>
        <v>3.1788240963575611E-3</v>
      </c>
      <c r="X473">
        <f>(training!X473 - MIN(training!X$3:X$4001)) / (MAX(training!X$3:X$4001) - MIN(training!X$3:X$4001))</f>
        <v>1.004419445560466E-3</v>
      </c>
      <c r="Y473">
        <f>(training!Y473 - MIN(training!Y$3:Y$4001)) / (MAX(training!Y$3:Y$4001) - MIN(training!Y$3:Y$4001))</f>
        <v>2.9073170731707316E-3</v>
      </c>
      <c r="Z473">
        <f>(training!Z473 - MIN(training!Z$3:Z$4001)) / (MAX(training!Z$3:Z$4001) - MIN(training!Z$3:Z$4001))</f>
        <v>0</v>
      </c>
      <c r="AA473">
        <f>(training!AA473 - MIN(training!AA$3:AA$4001)) / (MAX(training!AA$3:AA$4001) - MIN(training!AA$3:AA$4001))</f>
        <v>0</v>
      </c>
      <c r="AB473">
        <v>1</v>
      </c>
      <c r="AC473">
        <f t="shared" si="62"/>
        <v>1.7352959516177122</v>
      </c>
      <c r="AD473">
        <f t="shared" si="65"/>
        <v>0.85008857772239654</v>
      </c>
      <c r="AE473">
        <f t="shared" si="66"/>
        <v>0.14991142227760346</v>
      </c>
      <c r="AF473">
        <f t="shared" si="67"/>
        <v>-0.16241472584199204</v>
      </c>
    </row>
    <row r="474" spans="1:32" x14ac:dyDescent="0.35">
      <c r="A474">
        <v>2149</v>
      </c>
      <c r="B474">
        <v>1</v>
      </c>
      <c r="C474">
        <v>1</v>
      </c>
      <c r="D474">
        <f>(training!D474 - MIN(training!$D$3:$D$4001)) / (MAX(training!$D$3:$D$4001) - MIN(training!$D$3:$D$4001))</f>
        <v>5.0505050505050504E-2</v>
      </c>
      <c r="E474">
        <f t="shared" si="63"/>
        <v>1</v>
      </c>
      <c r="F474">
        <f t="shared" si="64"/>
        <v>0</v>
      </c>
      <c r="G474">
        <v>1</v>
      </c>
      <c r="H474">
        <v>1</v>
      </c>
      <c r="I474">
        <f>(training!I474 - MIN(training!I$3:I$4001)) / (MAX(training!I$3:I$4001) - MIN(training!I$3:I$4001))</f>
        <v>0.51851851851851849</v>
      </c>
      <c r="J474">
        <v>2</v>
      </c>
      <c r="K474">
        <v>0</v>
      </c>
      <c r="L474">
        <v>0</v>
      </c>
      <c r="M474">
        <v>0</v>
      </c>
      <c r="N474">
        <v>0</v>
      </c>
      <c r="O474">
        <v>0</v>
      </c>
      <c r="P474">
        <f>(training!P474 - MIN(training!P$3:P$4001)) / (MAX(training!P$3:P$4001) - MIN(training!P$3:P$4001))</f>
        <v>7.6284838956498999E-2</v>
      </c>
      <c r="Q474">
        <f>(training!Q474 - MIN(training!Q$3:Q$4001)) / (MAX(training!Q$3:Q$4001) - MIN(training!Q$3:Q$4001))</f>
        <v>8.1426878900692515E-2</v>
      </c>
      <c r="R474">
        <f>(training!R474 - MIN(training!R$3:R$4001)) / (MAX(training!R$3:R$4001) - MIN(training!R$3:R$4001))</f>
        <v>6.8723893927481308E-2</v>
      </c>
      <c r="S474">
        <f>(training!S474 - MIN(training!S$3:S$4001)) / (MAX(training!S$3:S$4001) - MIN(training!S$3:S$4001))</f>
        <v>4.4996282757510046E-2</v>
      </c>
      <c r="T474">
        <f>(training!T474 - MIN(training!T$3:T$4001)) / (MAX(training!T$3:T$4001) - MIN(training!T$3:T$4001))</f>
        <v>5.9192720924829356E-2</v>
      </c>
      <c r="U474">
        <f>(training!U474 - MIN(training!U$3:U$4001)) / (MAX(training!U$3:U$4001) - MIN(training!U$3:U$4001))</f>
        <v>0.28324010368356378</v>
      </c>
      <c r="V474">
        <f>(training!V474 - MIN(training!V$3:V$4001)) / (MAX(training!V$3:V$4001) - MIN(training!V$3:V$4001))</f>
        <v>5.2666666666666669E-3</v>
      </c>
      <c r="W474">
        <f>(training!W474 - MIN(training!W$3:W$4001)) / (MAX(training!W$3:W$4001) - MIN(training!W$3:W$4001))</f>
        <v>4.3545535566541929E-3</v>
      </c>
      <c r="X474">
        <f>(training!X474 - MIN(training!X$3:X$4001)) / (MAX(training!X$3:X$4001) - MIN(training!X$3:X$4001))</f>
        <v>1.2276237667961252E-3</v>
      </c>
      <c r="Y474">
        <f>(training!Y474 - MIN(training!Y$3:Y$4001)) / (MAX(training!Y$3:Y$4001) - MIN(training!Y$3:Y$4001))</f>
        <v>1.4634146341463415E-2</v>
      </c>
      <c r="Z474">
        <f>(training!Z474 - MIN(training!Z$3:Z$4001)) / (MAX(training!Z$3:Z$4001) - MIN(training!Z$3:Z$4001))</f>
        <v>3.6144578313253013E-3</v>
      </c>
      <c r="AA474">
        <f>(training!AA474 - MIN(training!AA$3:AA$4001)) / (MAX(training!AA$3:AA$4001) - MIN(training!AA$3:AA$4001))</f>
        <v>2.0807088029114792E-3</v>
      </c>
      <c r="AB474">
        <v>1</v>
      </c>
      <c r="AC474">
        <f t="shared" si="62"/>
        <v>1.1429867693744977</v>
      </c>
      <c r="AD474">
        <f t="shared" si="65"/>
        <v>0.7582275913281612</v>
      </c>
      <c r="AE474">
        <f t="shared" si="66"/>
        <v>0.2417724086718388</v>
      </c>
      <c r="AF474">
        <f t="shared" si="67"/>
        <v>-0.27677168599467794</v>
      </c>
    </row>
    <row r="475" spans="1:32" x14ac:dyDescent="0.35">
      <c r="A475">
        <v>2156</v>
      </c>
      <c r="B475">
        <v>2</v>
      </c>
      <c r="C475">
        <v>1</v>
      </c>
      <c r="D475">
        <f>(training!D475 - MIN(training!$D$3:$D$4001)) / (MAX(training!$D$3:$D$4001) - MIN(training!$D$3:$D$4001))</f>
        <v>0.10101010101010101</v>
      </c>
      <c r="E475">
        <f t="shared" si="63"/>
        <v>0</v>
      </c>
      <c r="F475">
        <f t="shared" si="64"/>
        <v>1</v>
      </c>
      <c r="G475">
        <v>1</v>
      </c>
      <c r="H475">
        <v>2</v>
      </c>
      <c r="I475">
        <f>(training!I475 - MIN(training!I$3:I$4001)) / (MAX(training!I$3:I$4001) - MIN(training!I$3:I$4001))</f>
        <v>0.14814814814814814</v>
      </c>
      <c r="J475">
        <v>2</v>
      </c>
      <c r="K475">
        <v>2</v>
      </c>
      <c r="L475">
        <v>2</v>
      </c>
      <c r="M475">
        <v>2</v>
      </c>
      <c r="N475">
        <v>2</v>
      </c>
      <c r="O475">
        <v>2</v>
      </c>
      <c r="P475">
        <f>(training!P475 - MIN(training!P$3:P$4001)) / (MAX(training!P$3:P$4001) - MIN(training!P$3:P$4001))</f>
        <v>0.11244901148946213</v>
      </c>
      <c r="Q475">
        <f>(training!Q475 - MIN(training!Q$3:Q$4001)) / (MAX(training!Q$3:Q$4001) - MIN(training!Q$3:Q$4001))</f>
        <v>0.12869372964451958</v>
      </c>
      <c r="R475">
        <f>(training!R475 - MIN(training!R$3:R$4001)) / (MAX(training!R$3:R$4001) - MIN(training!R$3:R$4001))</f>
        <v>0.20316816814288913</v>
      </c>
      <c r="S475">
        <f>(training!S475 - MIN(training!S$3:S$4001)) / (MAX(training!S$3:S$4001) - MIN(training!S$3:S$4001))</f>
        <v>0.13402589495094785</v>
      </c>
      <c r="T475">
        <f>(training!T475 - MIN(training!T$3:T$4001)) / (MAX(training!T$3:T$4001) - MIN(training!T$3:T$4001))</f>
        <v>0.13806925335895326</v>
      </c>
      <c r="U475">
        <f>(training!U475 - MIN(training!U$3:U$4001)) / (MAX(training!U$3:U$4001) - MIN(training!U$3:U$4001))</f>
        <v>0.34495533968048064</v>
      </c>
      <c r="V475">
        <f>(training!V475 - MIN(training!V$3:V$4001)) / (MAX(training!V$3:V$4001) - MIN(training!V$3:V$4001))</f>
        <v>3.6666666666666667E-2</v>
      </c>
      <c r="W475">
        <f>(training!W475 - MIN(training!W$3:W$4001)) / (MAX(training!W$3:W$4001) - MIN(training!W$3:W$4001))</f>
        <v>1.1031535676857289E-2</v>
      </c>
      <c r="X475">
        <f>(training!X475 - MIN(training!X$3:X$4001)) / (MAX(training!X$3:X$4001) - MIN(training!X$3:X$4001))</f>
        <v>4.4640864247131821E-3</v>
      </c>
      <c r="Y475">
        <f>(training!Y475 - MIN(training!Y$3:Y$4001)) / (MAX(training!Y$3:Y$4001) - MIN(training!Y$3:Y$4001))</f>
        <v>0</v>
      </c>
      <c r="Z475">
        <f>(training!Z475 - MIN(training!Z$3:Z$4001)) / (MAX(training!Z$3:Z$4001) - MIN(training!Z$3:Z$4001))</f>
        <v>2.6506024096385541E-2</v>
      </c>
      <c r="AA475">
        <f>(training!AA475 - MIN(training!AA$3:AA$4001)) / (MAX(training!AA$3:AA$4001) - MIN(training!AA$3:AA$4001))</f>
        <v>0</v>
      </c>
      <c r="AB475">
        <v>1</v>
      </c>
      <c r="AC475">
        <f t="shared" si="62"/>
        <v>0.96756714182373449</v>
      </c>
      <c r="AD475">
        <f t="shared" si="65"/>
        <v>0.72463431206114026</v>
      </c>
      <c r="AE475">
        <f t="shared" si="66"/>
        <v>0.27536568793885974</v>
      </c>
      <c r="AF475">
        <f t="shared" si="67"/>
        <v>-0.32208814853554807</v>
      </c>
    </row>
    <row r="476" spans="1:32" x14ac:dyDescent="0.35">
      <c r="A476">
        <v>2157</v>
      </c>
      <c r="B476">
        <v>2</v>
      </c>
      <c r="C476">
        <v>1</v>
      </c>
      <c r="D476">
        <f>(training!D476 - MIN(training!$D$3:$D$4001)) / (MAX(training!$D$3:$D$4001) - MIN(training!$D$3:$D$4001))</f>
        <v>0.28282828282828282</v>
      </c>
      <c r="E476">
        <f t="shared" si="63"/>
        <v>0</v>
      </c>
      <c r="F476">
        <f t="shared" si="64"/>
        <v>1</v>
      </c>
      <c r="G476">
        <v>1</v>
      </c>
      <c r="H476">
        <v>2</v>
      </c>
      <c r="I476">
        <f>(training!I476 - MIN(training!I$3:I$4001)) / (MAX(training!I$3:I$4001) - MIN(training!I$3:I$4001))</f>
        <v>7.407407407407407E-2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f>(training!P476 - MIN(training!P$3:P$4001)) / (MAX(training!P$3:P$4001) - MIN(training!P$3:P$4001))</f>
        <v>0.32711204549610429</v>
      </c>
      <c r="Q476">
        <f>(training!Q476 - MIN(training!Q$3:Q$4001)) / (MAX(training!Q$3:Q$4001) - MIN(training!Q$3:Q$4001))</f>
        <v>0.32559350012640847</v>
      </c>
      <c r="R476">
        <f>(training!R476 - MIN(training!R$3:R$4001)) / (MAX(training!R$3:R$4001) - MIN(training!R$3:R$4001))</f>
        <v>0.52424108247709067</v>
      </c>
      <c r="S476">
        <f>(training!S476 - MIN(training!S$3:S$4001)) / (MAX(training!S$3:S$4001) - MIN(training!S$3:S$4001))</f>
        <v>0.29098287421160263</v>
      </c>
      <c r="T476">
        <f>(training!T476 - MIN(training!T$3:T$4001)) / (MAX(training!T$3:T$4001) - MIN(training!T$3:T$4001))</f>
        <v>0.28290560184865399</v>
      </c>
      <c r="U476">
        <f>(training!U476 - MIN(training!U$3:U$4001)) / (MAX(training!U$3:U$4001) - MIN(training!U$3:U$4001))</f>
        <v>0.43844038156658088</v>
      </c>
      <c r="V476">
        <f>(training!V476 - MIN(training!V$3:V$4001)) / (MAX(training!V$3:V$4001) - MIN(training!V$3:V$4001))</f>
        <v>0.05</v>
      </c>
      <c r="W476">
        <f>(training!W476 - MIN(training!W$3:W$4001)) / (MAX(training!W$3:W$4001) - MIN(training!W$3:W$4001))</f>
        <v>3.0481874896579352E-2</v>
      </c>
      <c r="X476">
        <f>(training!X476 - MIN(training!X$3:X$4001)) / (MAX(training!X$3:X$4001) - MIN(training!X$3:X$4001))</f>
        <v>1.1160216061782956E-2</v>
      </c>
      <c r="Y476">
        <f>(training!Y476 - MIN(training!Y$3:Y$4001)) / (MAX(training!Y$3:Y$4001) - MIN(training!Y$3:Y$4001))</f>
        <v>7.3170731707317069E-2</v>
      </c>
      <c r="Z476">
        <f>(training!Z476 - MIN(training!Z$3:Z$4001)) / (MAX(training!Z$3:Z$4001) - MIN(training!Z$3:Z$4001))</f>
        <v>2.3626506024096387E-2</v>
      </c>
      <c r="AA476">
        <f>(training!AA476 - MIN(training!AA$3:AA$4001)) / (MAX(training!AA$3:AA$4001) - MIN(training!AA$3:AA$4001))</f>
        <v>4.4135616816666855E-2</v>
      </c>
      <c r="AB476">
        <v>1</v>
      </c>
      <c r="AC476">
        <f t="shared" si="62"/>
        <v>-1.0577622851439703</v>
      </c>
      <c r="AD476">
        <f t="shared" si="65"/>
        <v>0.25773731709523851</v>
      </c>
      <c r="AE476">
        <f t="shared" si="66"/>
        <v>0.74226268290476149</v>
      </c>
      <c r="AF476">
        <f t="shared" si="67"/>
        <v>-1.3558143635217725</v>
      </c>
    </row>
    <row r="477" spans="1:32" x14ac:dyDescent="0.35">
      <c r="A477">
        <v>2168</v>
      </c>
      <c r="B477">
        <v>1</v>
      </c>
      <c r="C477">
        <v>1</v>
      </c>
      <c r="D477">
        <f>(training!D477 - MIN(training!$D$3:$D$4001)) / (MAX(training!$D$3:$D$4001) - MIN(training!$D$3:$D$4001))</f>
        <v>0.39393939393939392</v>
      </c>
      <c r="E477">
        <f t="shared" si="63"/>
        <v>1</v>
      </c>
      <c r="F477">
        <f t="shared" si="64"/>
        <v>0</v>
      </c>
      <c r="G477">
        <v>2</v>
      </c>
      <c r="H477">
        <v>1</v>
      </c>
      <c r="I477">
        <f>(training!I477 - MIN(training!I$3:I$4001)) / (MAX(training!I$3:I$4001) - MIN(training!I$3:I$4001))</f>
        <v>0.51851851851851849</v>
      </c>
      <c r="J477">
        <v>2</v>
      </c>
      <c r="K477">
        <v>2</v>
      </c>
      <c r="L477">
        <v>2</v>
      </c>
      <c r="M477">
        <v>2</v>
      </c>
      <c r="N477">
        <v>3</v>
      </c>
      <c r="O477">
        <v>2</v>
      </c>
      <c r="P477">
        <f>(training!P477 - MIN(training!P$3:P$4001)) / (MAX(training!P$3:P$4001) - MIN(training!P$3:P$4001))</f>
        <v>0.19439225985982181</v>
      </c>
      <c r="Q477">
        <f>(training!Q477 - MIN(training!Q$3:Q$4001)) / (MAX(training!Q$3:Q$4001) - MIN(training!Q$3:Q$4001))</f>
        <v>0.20253411789200257</v>
      </c>
      <c r="R477">
        <f>(training!R477 - MIN(training!R$3:R$4001)) / (MAX(training!R$3:R$4001) - MIN(training!R$3:R$4001))</f>
        <v>0.33930781132412191</v>
      </c>
      <c r="S477">
        <f>(training!S477 - MIN(training!S$3:S$4001)) / (MAX(training!S$3:S$4001) - MIN(training!S$3:S$4001))</f>
        <v>0.23277328350537069</v>
      </c>
      <c r="T477">
        <f>(training!T477 - MIN(training!T$3:T$4001)) / (MAX(training!T$3:T$4001) - MIN(training!T$3:T$4001))</f>
        <v>0.23130676311818033</v>
      </c>
      <c r="U477">
        <f>(training!U477 - MIN(training!U$3:U$4001)) / (MAX(training!U$3:U$4001) - MIN(training!U$3:U$4001))</f>
        <v>0.41100634996507251</v>
      </c>
      <c r="V477">
        <f>(training!V477 - MIN(training!V$3:V$4001)) / (MAX(training!V$3:V$4001) - MIN(training!V$3:V$4001))</f>
        <v>2.6666666666666668E-2</v>
      </c>
      <c r="W477">
        <f>(training!W477 - MIN(training!W$3:W$4001)) / (MAX(training!W$3:W$4001) - MIN(training!W$3:W$4001))</f>
        <v>3.3384910601015484E-2</v>
      </c>
      <c r="X477">
        <f>(training!X477 - MIN(training!X$3:X$4001)) / (MAX(training!X$3:X$4001) - MIN(training!X$3:X$4001))</f>
        <v>1.5735904647113969E-2</v>
      </c>
      <c r="Y477">
        <f>(training!Y477 - MIN(training!Y$3:Y$4001)) / (MAX(training!Y$3:Y$4001) - MIN(training!Y$3:Y$4001))</f>
        <v>1.9512195121951219E-5</v>
      </c>
      <c r="Z477">
        <f>(training!Z477 - MIN(training!Z$3:Z$4001)) / (MAX(training!Z$3:Z$4001) - MIN(training!Z$3:Z$4001))</f>
        <v>2.0493975903614459E-2</v>
      </c>
      <c r="AA477">
        <f>(training!AA477 - MIN(training!AA$3:AA$4001)) / (MAX(training!AA$3:AA$4001) - MIN(training!AA$3:AA$4001))</f>
        <v>9.4577672859612682E-6</v>
      </c>
      <c r="AB477">
        <v>1</v>
      </c>
      <c r="AC477">
        <f t="shared" si="62"/>
        <v>1.0011529839005688</v>
      </c>
      <c r="AD477">
        <f t="shared" si="65"/>
        <v>0.73128520862280977</v>
      </c>
      <c r="AE477">
        <f t="shared" si="66"/>
        <v>0.26871479137719023</v>
      </c>
      <c r="AF477">
        <f t="shared" si="67"/>
        <v>-0.31295173305116136</v>
      </c>
    </row>
    <row r="478" spans="1:32" x14ac:dyDescent="0.35">
      <c r="A478">
        <v>2187</v>
      </c>
      <c r="B478">
        <v>2</v>
      </c>
      <c r="C478">
        <v>1</v>
      </c>
      <c r="D478">
        <f>(training!D478 - MIN(training!$D$3:$D$4001)) / (MAX(training!$D$3:$D$4001) - MIN(training!$D$3:$D$4001))</f>
        <v>2.0202020202020204E-2</v>
      </c>
      <c r="E478">
        <f t="shared" si="63"/>
        <v>0</v>
      </c>
      <c r="F478">
        <f t="shared" si="64"/>
        <v>1</v>
      </c>
      <c r="G478">
        <v>3</v>
      </c>
      <c r="H478">
        <v>1</v>
      </c>
      <c r="I478">
        <f>(training!I478 - MIN(training!I$3:I$4001)) / (MAX(training!I$3:I$4001) - MIN(training!I$3:I$4001))</f>
        <v>0.33333333333333331</v>
      </c>
      <c r="J478">
        <v>0</v>
      </c>
      <c r="K478">
        <v>0</v>
      </c>
      <c r="L478">
        <v>0</v>
      </c>
      <c r="M478">
        <v>0</v>
      </c>
      <c r="N478">
        <v>-1</v>
      </c>
      <c r="O478">
        <v>0</v>
      </c>
      <c r="P478">
        <f>(training!P478 - MIN(training!P$3:P$4001)) / (MAX(training!P$3:P$4001) - MIN(training!P$3:P$4001))</f>
        <v>2.9526089057377844E-2</v>
      </c>
      <c r="Q478">
        <f>(training!Q478 - MIN(training!Q$3:Q$4001)) / (MAX(training!Q$3:Q$4001) - MIN(training!Q$3:Q$4001))</f>
        <v>2.8131088054648114E-2</v>
      </c>
      <c r="R478">
        <f>(training!R478 - MIN(training!R$3:R$4001)) / (MAX(training!R$3:R$4001) - MIN(training!R$3:R$4001))</f>
        <v>3.0775913302164584E-2</v>
      </c>
      <c r="S478">
        <f>(training!S478 - MIN(training!S$3:S$4001)) / (MAX(training!S$3:S$4001) - MIN(training!S$3:S$4001))</f>
        <v>1.9733373336892474E-2</v>
      </c>
      <c r="T478">
        <f>(training!T478 - MIN(training!T$3:T$4001)) / (MAX(training!T$3:T$4001) - MIN(training!T$3:T$4001))</f>
        <v>4.6231002212440322E-2</v>
      </c>
      <c r="U478">
        <f>(training!U478 - MIN(training!U$3:U$4001)) / (MAX(training!U$3:U$4001) - MIN(training!U$3:U$4001))</f>
        <v>0.27149155400083147</v>
      </c>
      <c r="V478">
        <f>(training!V478 - MIN(training!V$3:V$4001)) / (MAX(training!V$3:V$4001) - MIN(training!V$3:V$4001))</f>
        <v>8.3333333333333332E-3</v>
      </c>
      <c r="W478">
        <f>(training!W478 - MIN(training!W$3:W$4001)) / (MAX(training!W$3:W$4001) - MIN(training!W$3:W$4001))</f>
        <v>7.2575892610903222E-3</v>
      </c>
      <c r="X478">
        <f>(training!X478 - MIN(training!X$3:X$4001)) / (MAX(training!X$3:X$4001) - MIN(training!X$3:X$4001))</f>
        <v>2.790054015445739E-3</v>
      </c>
      <c r="Y478">
        <f>(training!Y478 - MIN(training!Y$3:Y$4001)) / (MAX(training!Y$3:Y$4001) - MIN(training!Y$3:Y$4001))</f>
        <v>7.7263414634146335E-2</v>
      </c>
      <c r="Z478">
        <f>(training!Z478 - MIN(training!Z$3:Z$4001)) / (MAX(training!Z$3:Z$4001) - MIN(training!Z$3:Z$4001))</f>
        <v>2.0060240963855423E-3</v>
      </c>
      <c r="AA478">
        <f>(training!AA478 - MIN(training!AA$3:AA$4001)) / (MAX(training!AA$3:AA$4001) - MIN(training!AA$3:AA$4001))</f>
        <v>0</v>
      </c>
      <c r="AB478">
        <v>1</v>
      </c>
      <c r="AC478">
        <f t="shared" si="62"/>
        <v>-0.27406101042927172</v>
      </c>
      <c r="AD478">
        <f t="shared" si="65"/>
        <v>0.43191039583010915</v>
      </c>
      <c r="AE478">
        <f t="shared" si="66"/>
        <v>0.56808960416989085</v>
      </c>
      <c r="AF478">
        <f t="shared" si="67"/>
        <v>-0.83953712931185254</v>
      </c>
    </row>
    <row r="479" spans="1:32" x14ac:dyDescent="0.35">
      <c r="A479">
        <v>2188</v>
      </c>
      <c r="B479">
        <v>1</v>
      </c>
      <c r="C479">
        <v>1</v>
      </c>
      <c r="D479">
        <f>(training!D479 - MIN(training!$D$3:$D$4001)) / (MAX(training!$D$3:$D$4001) - MIN(training!$D$3:$D$4001))</f>
        <v>2.0202020202020204E-2</v>
      </c>
      <c r="E479">
        <f t="shared" si="63"/>
        <v>1</v>
      </c>
      <c r="F479">
        <f t="shared" si="64"/>
        <v>0</v>
      </c>
      <c r="G479">
        <v>1</v>
      </c>
      <c r="H479">
        <v>1</v>
      </c>
      <c r="I479">
        <f>(training!I479 - MIN(training!I$3:I$4001)) / (MAX(training!I$3:I$4001) - MIN(training!I$3:I$4001))</f>
        <v>0.66666666666666663</v>
      </c>
      <c r="J479">
        <v>0</v>
      </c>
      <c r="K479">
        <v>0</v>
      </c>
      <c r="L479">
        <v>2</v>
      </c>
      <c r="M479">
        <v>3</v>
      </c>
      <c r="N479">
        <v>2</v>
      </c>
      <c r="O479">
        <v>0</v>
      </c>
      <c r="P479">
        <f>(training!P479 - MIN(training!P$3:P$4001)) / (MAX(training!P$3:P$4001) - MIN(training!P$3:P$4001))</f>
        <v>3.9191048700731534E-2</v>
      </c>
      <c r="Q479">
        <f>(training!Q479 - MIN(training!Q$3:Q$4001)) / (MAX(training!Q$3:Q$4001) - MIN(training!Q$3:Q$4001))</f>
        <v>5.1012507002037404E-2</v>
      </c>
      <c r="R479">
        <f>(training!R479 - MIN(training!R$3:R$4001)) / (MAX(training!R$3:R$4001) - MIN(training!R$3:R$4001))</f>
        <v>7.2537211412678396E-2</v>
      </c>
      <c r="S479">
        <f>(training!S479 - MIN(training!S$3:S$4001)) / (MAX(training!S$3:S$4001) - MIN(training!S$3:S$4001))</f>
        <v>4.6707096734341806E-2</v>
      </c>
      <c r="T479">
        <f>(training!T479 - MIN(training!T$3:T$4001)) / (MAX(training!T$3:T$4001) - MIN(training!T$3:T$4001))</f>
        <v>5.7668920969622381E-2</v>
      </c>
      <c r="U479">
        <f>(training!U479 - MIN(training!U$3:U$4001)) / (MAX(training!U$3:U$4001) - MIN(training!U$3:U$4001))</f>
        <v>0.28207662224585733</v>
      </c>
      <c r="V479">
        <f>(training!V479 - MIN(training!V$3:V$4001)) / (MAX(training!V$3:V$4001) - MIN(training!V$3:V$4001))</f>
        <v>1.1593333333333334E-2</v>
      </c>
      <c r="W479">
        <f>(training!W479 - MIN(training!W$3:W$4001)) / (MAX(training!W$3:W$4001) - MIN(training!W$3:W$4001))</f>
        <v>6.0179930152960952E-3</v>
      </c>
      <c r="X479">
        <f>(training!X479 - MIN(training!X$3:X$4001)) / (MAX(training!X$3:X$4001) - MIN(training!X$3:X$4001))</f>
        <v>0</v>
      </c>
      <c r="Y479">
        <f>(training!Y479 - MIN(training!Y$3:Y$4001)) / (MAX(training!Y$3:Y$4001) - MIN(training!Y$3:Y$4001))</f>
        <v>0</v>
      </c>
      <c r="Z479">
        <f>(training!Z479 - MIN(training!Z$3:Z$4001)) / (MAX(training!Z$3:Z$4001) - MIN(training!Z$3:Z$4001))</f>
        <v>3.4006024096385544E-3</v>
      </c>
      <c r="AA479">
        <f>(training!AA479 - MIN(training!AA$3:AA$4001)) / (MAX(training!AA$3:AA$4001) - MIN(training!AA$3:AA$4001))</f>
        <v>2.199876670714591E-3</v>
      </c>
      <c r="AB479">
        <v>1</v>
      </c>
      <c r="AC479">
        <f t="shared" si="62"/>
        <v>0.53147829115664336</v>
      </c>
      <c r="AD479">
        <f t="shared" si="65"/>
        <v>0.62982783386262553</v>
      </c>
      <c r="AE479">
        <f t="shared" si="66"/>
        <v>0.37017216613737447</v>
      </c>
      <c r="AF479">
        <f t="shared" si="67"/>
        <v>-0.46230877652736241</v>
      </c>
    </row>
    <row r="480" spans="1:32" x14ac:dyDescent="0.35">
      <c r="A480">
        <v>2200</v>
      </c>
      <c r="B480">
        <v>1</v>
      </c>
      <c r="C480">
        <v>1</v>
      </c>
      <c r="D480">
        <f>(training!D480 - MIN(training!$D$3:$D$4001)) / (MAX(training!$D$3:$D$4001) - MIN(training!$D$3:$D$4001))</f>
        <v>1.0101010101010102E-2</v>
      </c>
      <c r="E480">
        <f t="shared" si="63"/>
        <v>1</v>
      </c>
      <c r="F480">
        <f t="shared" si="64"/>
        <v>0</v>
      </c>
      <c r="G480">
        <v>2</v>
      </c>
      <c r="H480">
        <v>1</v>
      </c>
      <c r="I480">
        <f>(training!I480 - MIN(training!I$3:I$4001)) / (MAX(training!I$3:I$4001) - MIN(training!I$3:I$4001))</f>
        <v>0.29629629629629628</v>
      </c>
      <c r="J480">
        <v>0</v>
      </c>
      <c r="K480">
        <v>0</v>
      </c>
      <c r="L480">
        <v>-1</v>
      </c>
      <c r="M480">
        <v>-1</v>
      </c>
      <c r="N480">
        <v>-2</v>
      </c>
      <c r="O480">
        <v>-1</v>
      </c>
      <c r="P480">
        <f>(training!P480 - MIN(training!P$3:P$4001)) / (MAX(training!P$3:P$4001) - MIN(training!P$3:P$4001))</f>
        <v>3.2286338603550728E-2</v>
      </c>
      <c r="Q480">
        <f>(training!Q480 - MIN(training!Q$3:Q$4001)) / (MAX(training!Q$3:Q$4001) - MIN(training!Q$3:Q$4001))</f>
        <v>3.9007173060621535E-2</v>
      </c>
      <c r="R480">
        <f>(training!R480 - MIN(training!R$3:R$4001)) / (MAX(training!R$3:R$4001) - MIN(training!R$3:R$4001))</f>
        <v>5.7915285426392869E-2</v>
      </c>
      <c r="S480">
        <f>(training!S480 - MIN(training!S$3:S$4001)) / (MAX(training!S$3:S$4001) - MIN(training!S$3:S$4001))</f>
        <v>1.6545589717908725E-2</v>
      </c>
      <c r="T480">
        <f>(training!T480 - MIN(training!T$3:T$4001)) / (MAX(training!T$3:T$4001) - MIN(training!T$3:T$4001))</f>
        <v>2.9654444870047911E-2</v>
      </c>
      <c r="U480">
        <f>(training!U480 - MIN(training!U$3:U$4001)) / (MAX(training!U$3:U$4001) - MIN(training!U$3:U$4001))</f>
        <v>0.27455472243590284</v>
      </c>
      <c r="V480">
        <f>(training!V480 - MIN(training!V$3:V$4001)) / (MAX(training!V$3:V$4001) - MIN(training!V$3:V$4001))</f>
        <v>6.6666666666666671E-3</v>
      </c>
      <c r="W480">
        <f>(training!W480 - MIN(training!W$3:W$4001)) / (MAX(training!W$3:W$4001) - MIN(training!W$3:W$4001))</f>
        <v>5.6318892666060903E-2</v>
      </c>
      <c r="X480">
        <f>(training!X480 - MIN(training!X$3:X$4001)) / (MAX(training!X$3:X$4001) - MIN(training!X$3:X$4001))</f>
        <v>0</v>
      </c>
      <c r="Y480">
        <f>(training!Y480 - MIN(training!Y$3:Y$4001)) / (MAX(training!Y$3:Y$4001) - MIN(training!Y$3:Y$4001))</f>
        <v>0</v>
      </c>
      <c r="Z480">
        <f>(training!Z480 - MIN(training!Z$3:Z$4001)) / (MAX(training!Z$3:Z$4001) - MIN(training!Z$3:Z$4001))</f>
        <v>5.3210843373493973E-2</v>
      </c>
      <c r="AA480">
        <f>(training!AA480 - MIN(training!AA$3:AA$4001)) / (MAX(training!AA$3:AA$4001) - MIN(training!AA$3:AA$4001))</f>
        <v>0</v>
      </c>
      <c r="AB480">
        <v>1</v>
      </c>
      <c r="AC480">
        <f t="shared" si="62"/>
        <v>-0.25146258880448091</v>
      </c>
      <c r="AD480">
        <f t="shared" si="65"/>
        <v>0.4374635389588486</v>
      </c>
      <c r="AE480">
        <f t="shared" si="66"/>
        <v>0.5625364610411514</v>
      </c>
      <c r="AF480">
        <f t="shared" si="67"/>
        <v>-0.8267619161800307</v>
      </c>
    </row>
    <row r="481" spans="1:32" x14ac:dyDescent="0.35">
      <c r="A481">
        <v>2201</v>
      </c>
      <c r="B481">
        <v>2</v>
      </c>
      <c r="C481">
        <v>1</v>
      </c>
      <c r="D481">
        <f>(training!D481 - MIN(training!$D$3:$D$4001)) / (MAX(training!$D$3:$D$4001) - MIN(training!$D$3:$D$4001))</f>
        <v>0.13131313131313133</v>
      </c>
      <c r="E481">
        <f t="shared" si="63"/>
        <v>0</v>
      </c>
      <c r="F481">
        <f t="shared" si="64"/>
        <v>1</v>
      </c>
      <c r="G481">
        <v>1</v>
      </c>
      <c r="H481">
        <v>2</v>
      </c>
      <c r="I481">
        <f>(training!I481 - MIN(training!I$3:I$4001)) / (MAX(training!I$3:I$4001) - MIN(training!I$3:I$4001))</f>
        <v>0.16666666666666666</v>
      </c>
      <c r="J481">
        <v>2</v>
      </c>
      <c r="K481">
        <v>-1</v>
      </c>
      <c r="L481">
        <v>-1</v>
      </c>
      <c r="M481">
        <v>-1</v>
      </c>
      <c r="N481">
        <v>-1</v>
      </c>
      <c r="O481">
        <v>-1</v>
      </c>
      <c r="P481">
        <f>(training!P481 - MIN(training!P$3:P$4001)) / (MAX(training!P$3:P$4001) - MIN(training!P$3:P$4001))</f>
        <v>1.5789199476553713E-2</v>
      </c>
      <c r="Q481">
        <f>(training!Q481 - MIN(training!Q$3:Q$4001)) / (MAX(training!Q$3:Q$4001) - MIN(training!Q$3:Q$4001))</f>
        <v>2.9046186182315702E-2</v>
      </c>
      <c r="R481">
        <f>(training!R481 - MIN(training!R$3:R$4001)) / (MAX(training!R$3:R$4001) - MIN(training!R$3:R$4001))</f>
        <v>3.3175020329275336E-2</v>
      </c>
      <c r="S481">
        <f>(training!S481 - MIN(training!S$3:S$4001)) / (MAX(training!S$3:S$4001) - MIN(training!S$3:S$4001))</f>
        <v>1.843178694575032E-2</v>
      </c>
      <c r="T481">
        <f>(training!T481 - MIN(training!T$3:T$4001)) / (MAX(training!T$3:T$4001) - MIN(training!T$3:T$4001))</f>
        <v>2.9654444870047911E-2</v>
      </c>
      <c r="U481">
        <f>(training!U481 - MIN(training!U$3:U$4001)) / (MAX(training!U$3:U$4001) - MIN(training!U$3:U$4001))</f>
        <v>0.26566338806716838</v>
      </c>
      <c r="V481">
        <f>(training!V481 - MIN(training!V$3:V$4001)) / (MAX(training!V$3:V$4001) - MIN(training!V$3:V$4001))</f>
        <v>1.5310000000000001E-2</v>
      </c>
      <c r="W481">
        <f>(training!W481 - MIN(training!W$3:W$4001)) / (MAX(training!W$3:W$4001) - MIN(training!W$3:W$4001))</f>
        <v>1.3658782989371987E-2</v>
      </c>
      <c r="X481">
        <f>(training!X481 - MIN(training!X$3:X$4001)) / (MAX(training!X$3:X$4001) - MIN(training!X$3:X$4001))</f>
        <v>1.9083969465648854E-3</v>
      </c>
      <c r="Y481">
        <f>(training!Y481 - MIN(training!Y$3:Y$4001)) / (MAX(training!Y$3:Y$4001) - MIN(training!Y$3:Y$4001))</f>
        <v>0</v>
      </c>
      <c r="Z481">
        <f>(training!Z481 - MIN(training!Z$3:Z$4001)) / (MAX(training!Z$3:Z$4001) - MIN(training!Z$3:Z$4001))</f>
        <v>1.8361445783132532E-2</v>
      </c>
      <c r="AA481">
        <f>(training!AA481 - MIN(training!AA$3:AA$4001)) / (MAX(training!AA$3:AA$4001) - MIN(training!AA$3:AA$4001))</f>
        <v>0</v>
      </c>
      <c r="AB481">
        <v>1</v>
      </c>
      <c r="AC481">
        <f t="shared" si="62"/>
        <v>0.74961899159144441</v>
      </c>
      <c r="AD481">
        <f t="shared" si="65"/>
        <v>0.67909567368355861</v>
      </c>
      <c r="AE481">
        <f t="shared" si="66"/>
        <v>0.32090432631644139</v>
      </c>
      <c r="AF481">
        <f t="shared" si="67"/>
        <v>-0.38699325754450326</v>
      </c>
    </row>
    <row r="482" spans="1:32" x14ac:dyDescent="0.35">
      <c r="A482">
        <v>2208</v>
      </c>
      <c r="B482">
        <v>2</v>
      </c>
      <c r="C482">
        <v>1</v>
      </c>
      <c r="D482">
        <f>(training!D482 - MIN(training!$D$3:$D$4001)) / (MAX(training!$D$3:$D$4001) - MIN(training!$D$3:$D$4001))</f>
        <v>0.1111111111111111</v>
      </c>
      <c r="E482">
        <f t="shared" si="63"/>
        <v>0</v>
      </c>
      <c r="F482">
        <f t="shared" si="64"/>
        <v>1</v>
      </c>
      <c r="G482">
        <v>2</v>
      </c>
      <c r="H482">
        <v>2</v>
      </c>
      <c r="I482">
        <f>(training!I482 - MIN(training!I$3:I$4001)) / (MAX(training!I$3:I$4001) - MIN(training!I$3:I$4001))</f>
        <v>0.20370370370370369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2</v>
      </c>
      <c r="P482">
        <f>(training!P482 - MIN(training!P$3:P$4001)) / (MAX(training!P$3:P$4001) - MIN(training!P$3:P$4001))</f>
        <v>3.0634479419183021E-2</v>
      </c>
      <c r="Q482">
        <f>(training!Q482 - MIN(training!Q$3:Q$4001)) / (MAX(training!Q$3:Q$4001) - MIN(training!Q$3:Q$4001))</f>
        <v>4.0833403560257178E-2</v>
      </c>
      <c r="R482">
        <f>(training!R482 - MIN(training!R$3:R$4001)) / (MAX(training!R$3:R$4001) - MIN(training!R$3:R$4001))</f>
        <v>5.3442003060755493E-2</v>
      </c>
      <c r="S482">
        <f>(training!S482 - MIN(training!S$3:S$4001)) / (MAX(training!S$3:S$4001) - MIN(training!S$3:S$4001))</f>
        <v>3.5501320338059486E-2</v>
      </c>
      <c r="T482">
        <f>(training!T482 - MIN(training!T$3:T$4001)) / (MAX(training!T$3:T$4001) - MIN(training!T$3:T$4001))</f>
        <v>4.8786716148302572E-2</v>
      </c>
      <c r="U482">
        <f>(training!U482 - MIN(training!U$3:U$4001)) / (MAX(training!U$3:U$4001) - MIN(training!U$3:U$4001))</f>
        <v>0.27428267988045496</v>
      </c>
      <c r="V482">
        <f>(training!V482 - MIN(training!V$3:V$4001)) / (MAX(training!V$3:V$4001) - MIN(training!V$3:V$4001))</f>
        <v>6.6666666666666671E-3</v>
      </c>
      <c r="W482">
        <f>(training!W482 - MIN(training!W$3:W$4001)) / (MAX(training!W$3:W$4001) - MIN(training!W$3:W$4001))</f>
        <v>4.5026083775804356E-3</v>
      </c>
      <c r="X482">
        <f>(training!X482 - MIN(training!X$3:X$4001)) / (MAX(training!X$3:X$4001) - MIN(training!X$3:X$4001))</f>
        <v>2.232043212356591E-3</v>
      </c>
      <c r="Y482">
        <f>(training!Y482 - MIN(training!Y$3:Y$4001)) / (MAX(training!Y$3:Y$4001) - MIN(training!Y$3:Y$4001))</f>
        <v>7.3170731707317077E-3</v>
      </c>
      <c r="Z482">
        <f>(training!Z482 - MIN(training!Z$3:Z$4001)) / (MAX(training!Z$3:Z$4001) - MIN(training!Z$3:Z$4001))</f>
        <v>1.3765060240963855E-3</v>
      </c>
      <c r="AA482">
        <f>(training!AA482 - MIN(training!AA$3:AA$4001)) / (MAX(training!AA$3:AA$4001) - MIN(training!AA$3:AA$4001))</f>
        <v>1.3240874200345776E-2</v>
      </c>
      <c r="AB482">
        <v>1</v>
      </c>
      <c r="AC482">
        <f t="shared" si="62"/>
        <v>-0.3933663919951767</v>
      </c>
      <c r="AD482">
        <f t="shared" si="65"/>
        <v>0.40290717371173135</v>
      </c>
      <c r="AE482">
        <f t="shared" si="66"/>
        <v>0.59709282628826865</v>
      </c>
      <c r="AF482">
        <f t="shared" si="67"/>
        <v>-0.90904908175165744</v>
      </c>
    </row>
    <row r="483" spans="1:32" x14ac:dyDescent="0.35">
      <c r="A483">
        <v>2218</v>
      </c>
      <c r="B483">
        <v>1</v>
      </c>
      <c r="C483">
        <v>1</v>
      </c>
      <c r="D483">
        <f>(training!D483 - MIN(training!$D$3:$D$4001)) / (MAX(training!$D$3:$D$4001) - MIN(training!$D$3:$D$4001))</f>
        <v>0.10101010101010101</v>
      </c>
      <c r="E483">
        <f t="shared" si="63"/>
        <v>1</v>
      </c>
      <c r="F483">
        <f t="shared" si="64"/>
        <v>0</v>
      </c>
      <c r="G483">
        <v>2</v>
      </c>
      <c r="H483">
        <v>2</v>
      </c>
      <c r="I483">
        <f>(training!I483 - MIN(training!I$3:I$4001)) / (MAX(training!I$3:I$4001) - MIN(training!I$3:I$4001))</f>
        <v>5.5555555555555552E-2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f>(training!P483 - MIN(training!P$3:P$4001)) / (MAX(training!P$3:P$4001) - MIN(training!P$3:P$4001))</f>
        <v>6.0397569917979115E-2</v>
      </c>
      <c r="Q483">
        <f>(training!Q483 - MIN(training!Q$3:Q$4001)) / (MAX(training!Q$3:Q$4001) - MIN(training!Q$3:Q$4001))</f>
        <v>6.3743574236468092E-2</v>
      </c>
      <c r="R483">
        <f>(training!R483 - MIN(training!R$3:R$4001)) / (MAX(training!R$3:R$4001) - MIN(training!R$3:R$4001))</f>
        <v>9.1682927280961529E-2</v>
      </c>
      <c r="S483">
        <f>(training!S483 - MIN(training!S$3:S$4001)) / (MAX(training!S$3:S$4001) - MIN(training!S$3:S$4001))</f>
        <v>5.9646850933060956E-2</v>
      </c>
      <c r="T483">
        <f>(training!T483 - MIN(training!T$3:T$4001)) / (MAX(training!T$3:T$4001) - MIN(training!T$3:T$4001))</f>
        <v>7.079181083111985E-2</v>
      </c>
      <c r="U483">
        <f>(training!U483 - MIN(training!U$3:U$4001)) / (MAX(training!U$3:U$4001) - MIN(training!U$3:U$4001))</f>
        <v>0.29138293678391908</v>
      </c>
      <c r="V483">
        <f>(training!V483 - MIN(training!V$3:V$4001)) / (MAX(training!V$3:V$4001) - MIN(training!V$3:V$4001))</f>
        <v>7.0099999999999997E-3</v>
      </c>
      <c r="W483">
        <f>(training!W483 - MIN(training!W$3:W$4001)) / (MAX(training!W$3:W$4001) - MIN(training!W$3:W$4001))</f>
        <v>5.8205865873944386E-3</v>
      </c>
      <c r="X483">
        <f>(training!X483 - MIN(training!X$3:X$4001)) / (MAX(training!X$3:X$4001) - MIN(training!X$3:X$4001))</f>
        <v>2.2387393419936608E-3</v>
      </c>
      <c r="Y483">
        <f>(training!Y483 - MIN(training!Y$3:Y$4001)) / (MAX(training!Y$3:Y$4001) - MIN(training!Y$3:Y$4001))</f>
        <v>1.4663414634146341E-2</v>
      </c>
      <c r="Z483">
        <f>(training!Z483 - MIN(training!Z$3:Z$4001)) / (MAX(training!Z$3:Z$4001) - MIN(training!Z$3:Z$4001))</f>
        <v>9.0662650602409637E-3</v>
      </c>
      <c r="AA483">
        <f>(training!AA483 - MIN(training!AA$3:AA$4001)) / (MAX(training!AA$3:AA$4001) - MIN(training!AA$3:AA$4001))</f>
        <v>3.8076971093280068E-3</v>
      </c>
      <c r="AB483">
        <v>1</v>
      </c>
      <c r="AC483">
        <f t="shared" si="62"/>
        <v>-0.2730104227512492</v>
      </c>
      <c r="AD483">
        <f t="shared" si="65"/>
        <v>0.43216819043851323</v>
      </c>
      <c r="AE483">
        <f t="shared" si="66"/>
        <v>0.56783180956148671</v>
      </c>
      <c r="AF483">
        <f t="shared" si="67"/>
        <v>-0.83894043678839558</v>
      </c>
    </row>
    <row r="484" spans="1:32" x14ac:dyDescent="0.35">
      <c r="A484">
        <v>2219</v>
      </c>
      <c r="B484">
        <v>1</v>
      </c>
      <c r="C484">
        <v>1</v>
      </c>
      <c r="D484">
        <f>(training!D484 - MIN(training!$D$3:$D$4001)) / (MAX(training!$D$3:$D$4001) - MIN(training!$D$3:$D$4001))</f>
        <v>4.0404040404040407E-2</v>
      </c>
      <c r="E484">
        <f t="shared" si="63"/>
        <v>1</v>
      </c>
      <c r="F484">
        <f t="shared" si="64"/>
        <v>0</v>
      </c>
      <c r="G484">
        <v>2</v>
      </c>
      <c r="H484">
        <v>2</v>
      </c>
      <c r="I484">
        <f>(training!I484 - MIN(training!I$3:I$4001)) / (MAX(training!I$3:I$4001) - MIN(training!I$3:I$4001))</f>
        <v>0.68518518518518523</v>
      </c>
      <c r="J484">
        <v>4</v>
      </c>
      <c r="K484">
        <v>3</v>
      </c>
      <c r="L484">
        <v>2</v>
      </c>
      <c r="M484">
        <v>2</v>
      </c>
      <c r="N484">
        <v>2</v>
      </c>
      <c r="O484">
        <v>2</v>
      </c>
      <c r="P484">
        <f>(training!P484 - MIN(training!P$3:P$4001)) / (MAX(training!P$3:P$4001) - MIN(training!P$3:P$4001))</f>
        <v>6.7813058983733729E-2</v>
      </c>
      <c r="Q484">
        <f>(training!Q484 - MIN(training!Q$3:Q$4001)) / (MAX(training!Q$3:Q$4001) - MIN(training!Q$3:Q$4001))</f>
        <v>7.5257154471141688E-2</v>
      </c>
      <c r="R484">
        <f>(training!R484 - MIN(training!R$3:R$4001)) / (MAX(training!R$3:R$4001) - MIN(training!R$3:R$4001))</f>
        <v>0.10955248656920961</v>
      </c>
      <c r="S484">
        <f>(training!S484 - MIN(training!S$3:S$4001)) / (MAX(training!S$3:S$4001) - MIN(training!S$3:S$4001))</f>
        <v>2.5464765615176056E-2</v>
      </c>
      <c r="T484">
        <f>(training!T484 - MIN(training!T$3:T$4001)) / (MAX(training!T$3:T$4001) - MIN(training!T$3:T$4001))</f>
        <v>3.830221892902818E-2</v>
      </c>
      <c r="U484">
        <f>(training!U484 - MIN(training!U$3:U$4001)) / (MAX(training!U$3:U$4001) - MIN(training!U$3:U$4001))</f>
        <v>0.26830465999675701</v>
      </c>
      <c r="V484">
        <f>(training!V484 - MIN(training!V$3:V$4001)) / (MAX(training!V$3:V$4001) - MIN(training!V$3:V$4001))</f>
        <v>1E-3</v>
      </c>
      <c r="W484">
        <f>(training!W484 - MIN(training!W$3:W$4001)) / (MAX(training!W$3:W$4001) - MIN(training!W$3:W$4001))</f>
        <v>8.7091071133083865E-4</v>
      </c>
      <c r="X484">
        <f>(training!X484 - MIN(training!X$3:X$4001)) / (MAX(training!X$3:X$4001) - MIN(training!X$3:X$4001))</f>
        <v>3.3480648185348869E-4</v>
      </c>
      <c r="Y484">
        <f>(training!Y484 - MIN(training!Y$3:Y$4001)) / (MAX(training!Y$3:Y$4001) - MIN(training!Y$3:Y$4001))</f>
        <v>1.4292682926829268E-3</v>
      </c>
      <c r="Z484">
        <f>(training!Z484 - MIN(training!Z$3:Z$4001)) / (MAX(training!Z$3:Z$4001) - MIN(training!Z$3:Z$4001))</f>
        <v>4.2168674698795181E-3</v>
      </c>
      <c r="AA484">
        <f>(training!AA484 - MIN(training!AA$3:AA$4001)) / (MAX(training!AA$3:AA$4001) - MIN(training!AA$3:AA$4001))</f>
        <v>7.5662138287690148E-4</v>
      </c>
      <c r="AB484">
        <v>1</v>
      </c>
      <c r="AC484">
        <f t="shared" si="62"/>
        <v>2.2735149035070514</v>
      </c>
      <c r="AD484">
        <f t="shared" si="65"/>
        <v>0.90665967218372434</v>
      </c>
      <c r="AE484">
        <f t="shared" si="66"/>
        <v>9.3340327816275659E-2</v>
      </c>
      <c r="AF484">
        <f t="shared" si="67"/>
        <v>-9.7988122893205881E-2</v>
      </c>
    </row>
    <row r="485" spans="1:32" x14ac:dyDescent="0.35">
      <c r="A485">
        <v>2220</v>
      </c>
      <c r="B485">
        <v>2</v>
      </c>
      <c r="C485">
        <v>1</v>
      </c>
      <c r="D485">
        <f>(training!D485 - MIN(training!$D$3:$D$4001)) / (MAX(training!$D$3:$D$4001) - MIN(training!$D$3:$D$4001))</f>
        <v>0.33333333333333331</v>
      </c>
      <c r="E485">
        <f t="shared" si="63"/>
        <v>0</v>
      </c>
      <c r="F485">
        <f t="shared" si="64"/>
        <v>1</v>
      </c>
      <c r="G485">
        <v>1</v>
      </c>
      <c r="H485">
        <v>1</v>
      </c>
      <c r="I485">
        <f>(training!I485 - MIN(training!I$3:I$4001)) / (MAX(training!I$3:I$4001) - MIN(training!I$3:I$4001))</f>
        <v>0.37037037037037035</v>
      </c>
      <c r="J485">
        <v>-1</v>
      </c>
      <c r="K485">
        <v>2</v>
      </c>
      <c r="L485">
        <v>-1</v>
      </c>
      <c r="M485">
        <v>-1</v>
      </c>
      <c r="N485">
        <v>2</v>
      </c>
      <c r="O485">
        <v>-1</v>
      </c>
      <c r="P485">
        <f>(training!P485 - MIN(training!P$3:P$4001)) / (MAX(training!P$3:P$4001) - MIN(training!P$3:P$4001))</f>
        <v>2.1657028267529677E-2</v>
      </c>
      <c r="Q485">
        <f>(training!Q485 - MIN(training!Q$3:Q$4001)) / (MAX(training!Q$3:Q$4001) - MIN(training!Q$3:Q$4001))</f>
        <v>3.0606711050082537E-2</v>
      </c>
      <c r="R485">
        <f>(training!R485 - MIN(training!R$3:R$4001)) / (MAX(training!R$3:R$4001) - MIN(training!R$3:R$4001))</f>
        <v>6.6309634645462495E-2</v>
      </c>
      <c r="S485">
        <f>(training!S485 - MIN(training!S$3:S$4001)) / (MAX(training!S$3:S$4001) - MIN(training!S$3:S$4001))</f>
        <v>2.0483440070771002E-2</v>
      </c>
      <c r="T485">
        <f>(training!T485 - MIN(training!T$3:T$4001)) / (MAX(training!T$3:T$4001) - MIN(training!T$3:T$4001))</f>
        <v>3.2892519774862745E-2</v>
      </c>
      <c r="U485">
        <f>(training!U485 - MIN(training!U$3:U$4001)) / (MAX(training!U$3:U$4001) - MIN(training!U$3:U$4001))</f>
        <v>0.27223313893305523</v>
      </c>
      <c r="V485">
        <f>(training!V485 - MIN(training!V$3:V$4001)) / (MAX(training!V$3:V$4001) - MIN(training!V$3:V$4001))</f>
        <v>0</v>
      </c>
      <c r="W485">
        <f>(training!W485 - MIN(training!W$3:W$4001)) / (MAX(training!W$3:W$4001) - MIN(training!W$3:W$4001))</f>
        <v>7.0793428688379442E-2</v>
      </c>
      <c r="X485">
        <f>(training!X485 - MIN(training!X$3:X$4001)) / (MAX(training!X$3:X$4001) - MIN(training!X$3:X$4001))</f>
        <v>3.9841971340565151E-3</v>
      </c>
      <c r="Y485">
        <f>(training!Y485 - MIN(training!Y$3:Y$4001)) / (MAX(training!Y$3:Y$4001) - MIN(training!Y$3:Y$4001))</f>
        <v>0</v>
      </c>
      <c r="Z485">
        <f>(training!Z485 - MIN(training!Z$3:Z$4001)) / (MAX(training!Z$3:Z$4001) - MIN(training!Z$3:Z$4001))</f>
        <v>4.411144578313253E-2</v>
      </c>
      <c r="AA485">
        <f>(training!AA485 - MIN(training!AA$3:AA$4001)) / (MAX(training!AA$3:AA$4001) - MIN(training!AA$3:AA$4001))</f>
        <v>8.5763033749096784E-3</v>
      </c>
      <c r="AB485">
        <v>1</v>
      </c>
      <c r="AC485">
        <f t="shared" si="62"/>
        <v>-0.39221469901137029</v>
      </c>
      <c r="AD485">
        <f t="shared" si="65"/>
        <v>0.40318427088313136</v>
      </c>
      <c r="AE485">
        <f t="shared" si="66"/>
        <v>0.59681572911686864</v>
      </c>
      <c r="AF485">
        <f t="shared" si="67"/>
        <v>-0.90836157369243509</v>
      </c>
    </row>
    <row r="486" spans="1:32" x14ac:dyDescent="0.35">
      <c r="A486">
        <v>2221</v>
      </c>
      <c r="B486">
        <v>2</v>
      </c>
      <c r="C486">
        <v>1</v>
      </c>
      <c r="D486">
        <f>(training!D486 - MIN(training!$D$3:$D$4001)) / (MAX(training!$D$3:$D$4001) - MIN(training!$D$3:$D$4001))</f>
        <v>4.0404040404040407E-2</v>
      </c>
      <c r="E486">
        <f t="shared" si="63"/>
        <v>0</v>
      </c>
      <c r="F486">
        <f t="shared" si="64"/>
        <v>1</v>
      </c>
      <c r="G486">
        <v>2</v>
      </c>
      <c r="H486">
        <v>1</v>
      </c>
      <c r="I486">
        <f>(training!I486 - MIN(training!I$3:I$4001)) / (MAX(training!I$3:I$4001) - MIN(training!I$3:I$4001))</f>
        <v>0.20370370370370369</v>
      </c>
      <c r="J486">
        <v>-1</v>
      </c>
      <c r="K486">
        <v>-1</v>
      </c>
      <c r="L486">
        <v>-1</v>
      </c>
      <c r="M486">
        <v>-2</v>
      </c>
      <c r="N486">
        <v>-2</v>
      </c>
      <c r="O486">
        <v>-2</v>
      </c>
      <c r="P486">
        <f>(training!P486 - MIN(training!P$3:P$4001)) / (MAX(training!P$3:P$4001) - MIN(training!P$3:P$4001))</f>
        <v>1.553278843432966E-2</v>
      </c>
      <c r="Q486">
        <f>(training!Q486 - MIN(training!Q$3:Q$4001)) / (MAX(training!Q$3:Q$4001) - MIN(training!Q$3:Q$4001))</f>
        <v>2.518552300881885E-2</v>
      </c>
      <c r="R486">
        <f>(training!R486 - MIN(training!R$3:R$4001)) / (MAX(training!R$3:R$4001) - MIN(training!R$3:R$4001))</f>
        <v>2.5253758180113172E-2</v>
      </c>
      <c r="S486">
        <f>(training!S486 - MIN(training!S$3:S$4001)) / (MAX(training!S$3:S$4001) - MIN(training!S$3:S$4001))</f>
        <v>1.6545589717908725E-2</v>
      </c>
      <c r="T486">
        <f>(training!T486 - MIN(training!T$3:T$4001)) / (MAX(training!T$3:T$4001) - MIN(training!T$3:T$4001))</f>
        <v>2.9654444870047911E-2</v>
      </c>
      <c r="U486">
        <f>(training!U486 - MIN(training!U$3:U$4001)) / (MAX(training!U$3:U$4001) - MIN(training!U$3:U$4001))</f>
        <v>0.26097872304454045</v>
      </c>
      <c r="V486">
        <f>(training!V486 - MIN(training!V$3:V$4001)) / (MAX(training!V$3:V$4001) - MIN(training!V$3:V$4001))</f>
        <v>2.33E-3</v>
      </c>
      <c r="W486">
        <f>(training!W486 - MIN(training!W$3:W$4001)) / (MAX(training!W$3:W$4001) - MIN(training!W$3:W$4001))</f>
        <v>0</v>
      </c>
      <c r="X486">
        <f>(training!X486 - MIN(training!X$3:X$4001)) / (MAX(training!X$3:X$4001) - MIN(training!X$3:X$4001))</f>
        <v>0</v>
      </c>
      <c r="Y486">
        <f>(training!Y486 - MIN(training!Y$3:Y$4001)) / (MAX(training!Y$3:Y$4001) - MIN(training!Y$3:Y$4001))</f>
        <v>0</v>
      </c>
      <c r="Z486">
        <f>(training!Z486 - MIN(training!Z$3:Z$4001)) / (MAX(training!Z$3:Z$4001) - MIN(training!Z$3:Z$4001))</f>
        <v>0</v>
      </c>
      <c r="AA486">
        <f>(training!AA486 - MIN(training!AA$3:AA$4001)) / (MAX(training!AA$3:AA$4001) - MIN(training!AA$3:AA$4001))</f>
        <v>0</v>
      </c>
      <c r="AB486">
        <v>1</v>
      </c>
      <c r="AC486">
        <f t="shared" si="62"/>
        <v>-0.71487539311210346</v>
      </c>
      <c r="AD486">
        <f t="shared" si="65"/>
        <v>0.32852245289984677</v>
      </c>
      <c r="AE486">
        <f t="shared" si="66"/>
        <v>0.67147754710015328</v>
      </c>
      <c r="AF486">
        <f t="shared" si="67"/>
        <v>-1.113150093621988</v>
      </c>
    </row>
    <row r="487" spans="1:32" x14ac:dyDescent="0.35">
      <c r="A487">
        <v>2226</v>
      </c>
      <c r="B487">
        <v>1</v>
      </c>
      <c r="C487">
        <v>1</v>
      </c>
      <c r="D487">
        <f>(training!D487 - MIN(training!$D$3:$D$4001)) / (MAX(training!$D$3:$D$4001) - MIN(training!$D$3:$D$4001))</f>
        <v>5.0505050505050504E-2</v>
      </c>
      <c r="E487">
        <f t="shared" si="63"/>
        <v>1</v>
      </c>
      <c r="F487">
        <f t="shared" si="64"/>
        <v>0</v>
      </c>
      <c r="G487">
        <v>1</v>
      </c>
      <c r="H487">
        <v>2</v>
      </c>
      <c r="I487">
        <f>(training!I487 - MIN(training!I$3:I$4001)) / (MAX(training!I$3:I$4001) - MIN(training!I$3:I$4001))</f>
        <v>0.18518518518518517</v>
      </c>
      <c r="J487">
        <v>1</v>
      </c>
      <c r="K487">
        <v>-1</v>
      </c>
      <c r="L487">
        <v>0</v>
      </c>
      <c r="M487">
        <v>0</v>
      </c>
      <c r="N487">
        <v>0</v>
      </c>
      <c r="O487">
        <v>0</v>
      </c>
      <c r="P487">
        <f>(training!P487 - MIN(training!P$3:P$4001)) / (MAX(training!P$3:P$4001) - MIN(training!P$3:P$4001))</f>
        <v>1.4696132483805753E-2</v>
      </c>
      <c r="Q487">
        <f>(training!Q487 - MIN(training!Q$3:Q$4001)) / (MAX(training!Q$3:Q$4001) - MIN(training!Q$3:Q$4001))</f>
        <v>2.5495843392307427E-2</v>
      </c>
      <c r="R487">
        <f>(training!R487 - MIN(training!R$3:R$4001)) / (MAX(training!R$3:R$4001) - MIN(training!R$3:R$4001))</f>
        <v>6.3572127258738217E-2</v>
      </c>
      <c r="S487">
        <f>(training!S487 - MIN(training!S$3:S$4001)) / (MAX(training!S$3:S$4001) - MIN(training!S$3:S$4001))</f>
        <v>3.5332555322936818E-2</v>
      </c>
      <c r="T487">
        <f>(training!T487 - MIN(training!T$3:T$4001)) / (MAX(training!T$3:T$4001) - MIN(training!T$3:T$4001))</f>
        <v>3.6779465539724505E-2</v>
      </c>
      <c r="U487">
        <f>(training!U487 - MIN(training!U$3:U$4001)) / (MAX(training!U$3:U$4001) - MIN(training!U$3:U$4001))</f>
        <v>0.26769602241507701</v>
      </c>
      <c r="V487">
        <f>(training!V487 - MIN(training!V$3:V$4001)) / (MAX(training!V$3:V$4001) - MIN(training!V$3:V$4001))</f>
        <v>3.3733333333333332E-3</v>
      </c>
      <c r="W487">
        <f>(training!W487 - MIN(training!W$3:W$4001)) / (MAX(training!W$3:W$4001) - MIN(training!W$3:W$4001))</f>
        <v>6.4058385854087616E-2</v>
      </c>
      <c r="X487">
        <f>(training!X487 - MIN(training!X$3:X$4001)) / (MAX(training!X$3:X$4001) - MIN(training!X$3:X$4001))</f>
        <v>5.6158207222891839E-3</v>
      </c>
      <c r="Y487">
        <f>(training!Y487 - MIN(training!Y$3:Y$4001)) / (MAX(training!Y$3:Y$4001) - MIN(training!Y$3:Y$4001))</f>
        <v>7.6341463414634145E-3</v>
      </c>
      <c r="Z487">
        <f>(training!Z487 - MIN(training!Z$3:Z$4001)) / (MAX(training!Z$3:Z$4001) - MIN(training!Z$3:Z$4001))</f>
        <v>2.5602409638554216E-2</v>
      </c>
      <c r="AA487">
        <f>(training!AA487 - MIN(training!AA$3:AA$4001)) / (MAX(training!AA$3:AA$4001) - MIN(training!AA$3:AA$4001))</f>
        <v>9.8455357446856802E-3</v>
      </c>
      <c r="AB487">
        <v>1</v>
      </c>
      <c r="AC487">
        <f t="shared" si="62"/>
        <v>0.43699831939992423</v>
      </c>
      <c r="AD487">
        <f t="shared" si="65"/>
        <v>0.60754355838437168</v>
      </c>
      <c r="AE487">
        <f t="shared" si="66"/>
        <v>0.39245644161562832</v>
      </c>
      <c r="AF487">
        <f t="shared" si="67"/>
        <v>-0.49833140529359732</v>
      </c>
    </row>
    <row r="488" spans="1:32" x14ac:dyDescent="0.35">
      <c r="A488">
        <v>2227</v>
      </c>
      <c r="B488">
        <v>1</v>
      </c>
      <c r="C488">
        <v>1</v>
      </c>
      <c r="D488">
        <f>(training!D488 - MIN(training!$D$3:$D$4001)) / (MAX(training!$D$3:$D$4001) - MIN(training!$D$3:$D$4001))</f>
        <v>0.30303030303030304</v>
      </c>
      <c r="E488">
        <f t="shared" si="63"/>
        <v>1</v>
      </c>
      <c r="F488">
        <f t="shared" si="64"/>
        <v>0</v>
      </c>
      <c r="G488">
        <v>1</v>
      </c>
      <c r="H488">
        <v>1</v>
      </c>
      <c r="I488">
        <f>(training!I488 - MIN(training!I$3:I$4001)) / (MAX(training!I$3:I$4001) - MIN(training!I$3:I$4001))</f>
        <v>0.40740740740740738</v>
      </c>
      <c r="J488">
        <v>0</v>
      </c>
      <c r="K488">
        <v>0</v>
      </c>
      <c r="L488">
        <v>0</v>
      </c>
      <c r="M488">
        <v>0</v>
      </c>
      <c r="N488">
        <v>2</v>
      </c>
      <c r="O488">
        <v>0</v>
      </c>
      <c r="P488">
        <f>(training!P488 - MIN(training!P$3:P$4001)) / (MAX(training!P$3:P$4001) - MIN(training!P$3:P$4001))</f>
        <v>0.27080887979021284</v>
      </c>
      <c r="Q488">
        <f>(training!Q488 - MIN(training!Q$3:Q$4001)) / (MAX(training!Q$3:Q$4001) - MIN(training!Q$3:Q$4001))</f>
        <v>0.27845652788174119</v>
      </c>
      <c r="R488">
        <f>(training!R488 - MIN(training!R$3:R$4001)) / (MAX(training!R$3:R$4001) - MIN(training!R$3:R$4001))</f>
        <v>0.46559512164735317</v>
      </c>
      <c r="S488">
        <f>(training!S488 - MIN(training!S$3:S$4001)) / (MAX(training!S$3:S$4001) - MIN(training!S$3:S$4001))</f>
        <v>0.33116880251845937</v>
      </c>
      <c r="T488">
        <f>(training!T488 - MIN(training!T$3:T$4001)) / (MAX(training!T$3:T$4001) - MIN(training!T$3:T$4001))</f>
        <v>0.32364003993695489</v>
      </c>
      <c r="U488">
        <f>(training!U488 - MIN(training!U$3:U$4001)) / (MAX(training!U$3:U$4001) - MIN(training!U$3:U$4001))</f>
        <v>0.47019020692909297</v>
      </c>
      <c r="V488">
        <f>(training!V488 - MIN(training!V$3:V$4001)) / (MAX(training!V$3:V$4001) - MIN(training!V$3:V$4001))</f>
        <v>3.6666666666666667E-2</v>
      </c>
      <c r="W488">
        <f>(training!W488 - MIN(training!W$3:W$4001)) / (MAX(training!W$3:W$4001) - MIN(training!W$3:W$4001))</f>
        <v>3.2804303460128255E-2</v>
      </c>
      <c r="X488">
        <f>(training!X488 - MIN(training!X$3:X$4001)) / (MAX(training!X$3:X$4001) - MIN(training!X$3:X$4001))</f>
        <v>3.3303200749966518E-2</v>
      </c>
      <c r="Y488">
        <f>(training!Y488 - MIN(training!Y$3:Y$4001)) / (MAX(training!Y$3:Y$4001) - MIN(training!Y$3:Y$4001))</f>
        <v>3.3658536585365854E-4</v>
      </c>
      <c r="Z488">
        <f>(training!Z488 - MIN(training!Z$3:Z$4001)) / (MAX(training!Z$3:Z$4001) - MIN(training!Z$3:Z$4001))</f>
        <v>3.0060240963855421E-2</v>
      </c>
      <c r="AA488">
        <f>(training!AA488 - MIN(training!AA$3:AA$4001)) / (MAX(training!AA$3:AA$4001) - MIN(training!AA$3:AA$4001))</f>
        <v>1.8056769302357254E-2</v>
      </c>
      <c r="AB488">
        <v>1</v>
      </c>
      <c r="AC488">
        <f t="shared" si="62"/>
        <v>-0.38685467346249014</v>
      </c>
      <c r="AD488">
        <f t="shared" si="65"/>
        <v>0.40447470278160813</v>
      </c>
      <c r="AE488">
        <f t="shared" si="66"/>
        <v>0.59552529721839187</v>
      </c>
      <c r="AF488">
        <f t="shared" si="67"/>
        <v>-0.90516608391613018</v>
      </c>
    </row>
    <row r="489" spans="1:32" x14ac:dyDescent="0.35">
      <c r="A489">
        <v>2232</v>
      </c>
      <c r="B489">
        <v>2</v>
      </c>
      <c r="C489">
        <v>1</v>
      </c>
      <c r="D489">
        <f>(training!D489 - MIN(training!$D$3:$D$4001)) / (MAX(training!$D$3:$D$4001) - MIN(training!$D$3:$D$4001))</f>
        <v>0.22222222222222221</v>
      </c>
      <c r="E489">
        <f t="shared" si="63"/>
        <v>0</v>
      </c>
      <c r="F489">
        <f t="shared" si="64"/>
        <v>1</v>
      </c>
      <c r="G489">
        <v>1</v>
      </c>
      <c r="H489">
        <v>2</v>
      </c>
      <c r="I489">
        <f>(training!I489 - MIN(training!I$3:I$4001)) / (MAX(training!I$3:I$4001) - MIN(training!I$3:I$4001))</f>
        <v>0.51851851851851849</v>
      </c>
      <c r="J489">
        <v>2</v>
      </c>
      <c r="K489">
        <v>2</v>
      </c>
      <c r="L489">
        <v>-1</v>
      </c>
      <c r="M489">
        <v>-1</v>
      </c>
      <c r="N489">
        <v>-1</v>
      </c>
      <c r="O489">
        <v>-1</v>
      </c>
      <c r="P489">
        <f>(training!P489 - MIN(training!P$3:P$4001)) / (MAX(training!P$3:P$4001) - MIN(training!P$3:P$4001))</f>
        <v>1.4811568530703435E-2</v>
      </c>
      <c r="Q489">
        <f>(training!Q489 - MIN(training!Q$3:Q$4001)) / (MAX(training!Q$3:Q$4001) - MIN(training!Q$3:Q$4001))</f>
        <v>2.4492507200325191E-2</v>
      </c>
      <c r="R489">
        <f>(training!R489 - MIN(training!R$3:R$4001)) / (MAX(training!R$3:R$4001) - MIN(training!R$3:R$4001))</f>
        <v>2.7105700446654803E-2</v>
      </c>
      <c r="S489">
        <f>(training!S489 - MIN(training!S$3:S$4001)) / (MAX(training!S$3:S$4001) - MIN(training!S$3:S$4001))</f>
        <v>1.6545589717908725E-2</v>
      </c>
      <c r="T489">
        <f>(training!T489 - MIN(training!T$3:T$4001)) / (MAX(training!T$3:T$4001) - MIN(training!T$3:T$4001))</f>
        <v>3.1872118019143782E-2</v>
      </c>
      <c r="U489">
        <f>(training!U489 - MIN(training!U$3:U$4001)) / (MAX(training!U$3:U$4001) - MIN(training!U$3:U$4001))</f>
        <v>0.26097872304454045</v>
      </c>
      <c r="V489">
        <f>(training!V489 - MIN(training!V$3:V$4001)) / (MAX(training!V$3:V$4001) - MIN(training!V$3:V$4001))</f>
        <v>0</v>
      </c>
      <c r="W489">
        <f>(training!W489 - MIN(training!W$3:W$4001)) / (MAX(training!W$3:W$4001) - MIN(training!W$3:W$4001))</f>
        <v>3.1933392748797417E-3</v>
      </c>
      <c r="X489">
        <f>(training!X489 - MIN(training!X$3:X$4001)) / (MAX(training!X$3:X$4001) - MIN(training!X$3:X$4001))</f>
        <v>0</v>
      </c>
      <c r="Y489">
        <f>(training!Y489 - MIN(training!Y$3:Y$4001)) / (MAX(training!Y$3:Y$4001) - MIN(training!Y$3:Y$4001))</f>
        <v>1.0336585365853659E-2</v>
      </c>
      <c r="Z489">
        <f>(training!Z489 - MIN(training!Z$3:Z$4001)) / (MAX(training!Z$3:Z$4001) - MIN(training!Z$3:Z$4001))</f>
        <v>0</v>
      </c>
      <c r="AA489">
        <f>(training!AA489 - MIN(training!AA$3:AA$4001)) / (MAX(training!AA$3:AA$4001) - MIN(training!AA$3:AA$4001))</f>
        <v>5.5157698811726117E-3</v>
      </c>
      <c r="AB489">
        <v>1</v>
      </c>
      <c r="AC489">
        <f t="shared" si="62"/>
        <v>0.71521952423558244</v>
      </c>
      <c r="AD489">
        <f t="shared" si="65"/>
        <v>0.67155345638027186</v>
      </c>
      <c r="AE489">
        <f t="shared" si="66"/>
        <v>0.32844654361972814</v>
      </c>
      <c r="AF489">
        <f t="shared" si="67"/>
        <v>-0.39816165877070986</v>
      </c>
    </row>
    <row r="490" spans="1:32" x14ac:dyDescent="0.35">
      <c r="A490">
        <v>2242</v>
      </c>
      <c r="B490">
        <v>2</v>
      </c>
      <c r="C490">
        <v>1</v>
      </c>
      <c r="D490">
        <f>(training!D490 - MIN(training!$D$3:$D$4001)) / (MAX(training!$D$3:$D$4001) - MIN(training!$D$3:$D$4001))</f>
        <v>8.0808080808080815E-2</v>
      </c>
      <c r="E490">
        <f t="shared" si="63"/>
        <v>0</v>
      </c>
      <c r="F490">
        <f t="shared" si="64"/>
        <v>1</v>
      </c>
      <c r="G490">
        <v>3</v>
      </c>
      <c r="H490">
        <v>2</v>
      </c>
      <c r="I490">
        <f>(training!I490 - MIN(training!I$3:I$4001)) / (MAX(training!I$3:I$4001) - MIN(training!I$3:I$4001))</f>
        <v>0.1111111111111111</v>
      </c>
      <c r="J490">
        <v>2</v>
      </c>
      <c r="K490">
        <v>0</v>
      </c>
      <c r="L490">
        <v>0</v>
      </c>
      <c r="M490">
        <v>0</v>
      </c>
      <c r="N490">
        <v>0</v>
      </c>
      <c r="O490">
        <v>0</v>
      </c>
      <c r="P490">
        <f>(training!P490 - MIN(training!P$3:P$4001)) / (MAX(training!P$3:P$4001) - MIN(training!P$3:P$4001))</f>
        <v>0.1089757145031602</v>
      </c>
      <c r="Q490">
        <f>(training!Q490 - MIN(training!Q$3:Q$4001)) / (MAX(training!Q$3:Q$4001) - MIN(training!Q$3:Q$4001))</f>
        <v>0.11443485502684321</v>
      </c>
      <c r="R490">
        <f>(training!R490 - MIN(training!R$3:R$4001)) / (MAX(training!R$3:R$4001) - MIN(training!R$3:R$4001))</f>
        <v>9.2432122106971548E-2</v>
      </c>
      <c r="S490">
        <f>(training!S490 - MIN(training!S$3:S$4001)) / (MAX(training!S$3:S$4001) - MIN(training!S$3:S$4001))</f>
        <v>5.9784730847376864E-2</v>
      </c>
      <c r="T490">
        <f>(training!T490 - MIN(training!T$3:T$4001)) / (MAX(training!T$3:T$4001) - MIN(training!T$3:T$4001))</f>
        <v>6.997967569015788E-2</v>
      </c>
      <c r="U490">
        <f>(training!U490 - MIN(training!U$3:U$4001)) / (MAX(training!U$3:U$4001) - MIN(training!U$3:U$4001))</f>
        <v>0.28633170594505203</v>
      </c>
      <c r="V490">
        <f>(training!V490 - MIN(training!V$3:V$4001)) / (MAX(training!V$3:V$4001) - MIN(training!V$3:V$4001))</f>
        <v>1.3943333333333334E-2</v>
      </c>
      <c r="W490">
        <f>(training!W490 - MIN(training!W$3:W$4001)) / (MAX(training!W$3:W$4001) - MIN(training!W$3:W$4001))</f>
        <v>4.6448571270978059E-3</v>
      </c>
      <c r="X490">
        <f>(training!X490 - MIN(training!X$3:X$4001)) / (MAX(training!X$3:X$4001) - MIN(training!X$3:X$4001))</f>
        <v>1.4285076559082184E-3</v>
      </c>
      <c r="Y490">
        <f>(training!Y490 - MIN(training!Y$3:Y$4001)) / (MAX(training!Y$3:Y$4001) - MIN(training!Y$3:Y$4001))</f>
        <v>6.390243902439024E-3</v>
      </c>
      <c r="Z490">
        <f>(training!Z490 - MIN(training!Z$3:Z$4001)) / (MAX(training!Z$3:Z$4001) - MIN(training!Z$3:Z$4001))</f>
        <v>4.3132530120481927E-3</v>
      </c>
      <c r="AA490">
        <f>(training!AA490 - MIN(training!AA$3:AA$4001)) / (MAX(training!AA$3:AA$4001) - MIN(training!AA$3:AA$4001))</f>
        <v>2.0580101614251721E-3</v>
      </c>
      <c r="AB490">
        <v>1</v>
      </c>
      <c r="AC490">
        <f t="shared" si="62"/>
        <v>0.58540480238141479</v>
      </c>
      <c r="AD490">
        <f t="shared" si="65"/>
        <v>0.64231010078493289</v>
      </c>
      <c r="AE490">
        <f t="shared" si="66"/>
        <v>0.35768989921506711</v>
      </c>
      <c r="AF490">
        <f t="shared" si="67"/>
        <v>-0.44268406888075762</v>
      </c>
    </row>
    <row r="491" spans="1:32" x14ac:dyDescent="0.35">
      <c r="A491">
        <v>2244</v>
      </c>
      <c r="B491">
        <v>2</v>
      </c>
      <c r="C491">
        <v>1</v>
      </c>
      <c r="D491">
        <f>(training!D491 - MIN(training!$D$3:$D$4001)) / (MAX(training!$D$3:$D$4001) - MIN(training!$D$3:$D$4001))</f>
        <v>8.0808080808080815E-2</v>
      </c>
      <c r="E491">
        <f t="shared" si="63"/>
        <v>0</v>
      </c>
      <c r="F491">
        <f t="shared" si="64"/>
        <v>1</v>
      </c>
      <c r="G491">
        <v>3</v>
      </c>
      <c r="H491">
        <v>2</v>
      </c>
      <c r="I491">
        <f>(training!I491 - MIN(training!I$3:I$4001)) / (MAX(training!I$3:I$4001) - MIN(training!I$3:I$4001))</f>
        <v>0.12962962962962962</v>
      </c>
      <c r="J491">
        <v>2</v>
      </c>
      <c r="K491">
        <v>0</v>
      </c>
      <c r="L491">
        <v>0</v>
      </c>
      <c r="M491">
        <v>0</v>
      </c>
      <c r="N491">
        <v>2</v>
      </c>
      <c r="O491">
        <v>0</v>
      </c>
      <c r="P491">
        <f>(training!P491 - MIN(training!P$3:P$4001)) / (MAX(training!P$3:P$4001) - MIN(training!P$3:P$4001))</f>
        <v>7.9942016371487498E-2</v>
      </c>
      <c r="Q491">
        <f>(training!Q491 - MIN(training!Q$3:Q$4001)) / (MAX(training!Q$3:Q$4001) - MIN(training!Q$3:Q$4001))</f>
        <v>8.9146222369836464E-2</v>
      </c>
      <c r="R491">
        <f>(training!R491 - MIN(training!R$3:R$4001)) / (MAX(training!R$3:R$4001) - MIN(training!R$3:R$4001))</f>
        <v>0.13742590126453985</v>
      </c>
      <c r="S491">
        <f>(training!S491 - MIN(training!S$3:S$4001)) / (MAX(training!S$3:S$4001) - MIN(training!S$3:S$4001))</f>
        <v>9.4477523367887881E-2</v>
      </c>
      <c r="T491">
        <f>(training!T491 - MIN(training!T$3:T$4001)) / (MAX(training!T$3:T$4001) - MIN(training!T$3:T$4001))</f>
        <v>0.10228297886146188</v>
      </c>
      <c r="U491">
        <f>(training!U491 - MIN(training!U$3:U$4001)) / (MAX(training!U$3:U$4001) - MIN(training!U$3:U$4001))</f>
        <v>0.3154195103695091</v>
      </c>
      <c r="V491">
        <f>(training!V491 - MIN(training!V$3:V$4001)) / (MAX(training!V$3:V$4001) - MIN(training!V$3:V$4001))</f>
        <v>7.8933333333333338E-3</v>
      </c>
      <c r="W491">
        <f>(training!W491 - MIN(training!W$3:W$4001)) / (MAX(training!W$3:W$4001) - MIN(training!W$3:W$4001))</f>
        <v>7.2575892610903222E-3</v>
      </c>
      <c r="X491">
        <f>(training!X491 - MIN(training!X$3:X$4001)) / (MAX(training!X$3:X$4001) - MIN(training!X$3:X$4001))</f>
        <v>5.7363510557564392E-3</v>
      </c>
      <c r="Y491">
        <f>(training!Y491 - MIN(training!Y$3:Y$4001)) / (MAX(training!Y$3:Y$4001) - MIN(training!Y$3:Y$4001))</f>
        <v>0</v>
      </c>
      <c r="Z491">
        <f>(training!Z491 - MIN(training!Z$3:Z$4001)) / (MAX(training!Z$3:Z$4001) - MIN(training!Z$3:Z$4001))</f>
        <v>7.8313253012048199E-3</v>
      </c>
      <c r="AA491">
        <f>(training!AA491 - MIN(training!AA$3:AA$4001)) / (MAX(training!AA$3:AA$4001) - MIN(training!AA$3:AA$4001))</f>
        <v>5.6746603715767613E-3</v>
      </c>
      <c r="AB491">
        <v>1</v>
      </c>
      <c r="AC491">
        <f t="shared" si="62"/>
        <v>0.84236934783505046</v>
      </c>
      <c r="AD491">
        <f t="shared" si="65"/>
        <v>0.6989639932666798</v>
      </c>
      <c r="AE491">
        <f t="shared" si="66"/>
        <v>0.3010360067333202</v>
      </c>
      <c r="AF491">
        <f t="shared" si="67"/>
        <v>-0.35815604985381677</v>
      </c>
    </row>
    <row r="492" spans="1:32" x14ac:dyDescent="0.35">
      <c r="A492">
        <v>2248</v>
      </c>
      <c r="B492">
        <v>1</v>
      </c>
      <c r="C492">
        <v>1</v>
      </c>
      <c r="D492">
        <f>(training!D492 - MIN(training!$D$3:$D$4001)) / (MAX(training!$D$3:$D$4001) - MIN(training!$D$3:$D$4001))</f>
        <v>0.27272727272727271</v>
      </c>
      <c r="E492">
        <f t="shared" si="63"/>
        <v>1</v>
      </c>
      <c r="F492">
        <f t="shared" si="64"/>
        <v>0</v>
      </c>
      <c r="G492">
        <v>2</v>
      </c>
      <c r="H492">
        <v>1</v>
      </c>
      <c r="I492">
        <f>(training!I492 - MIN(training!I$3:I$4001)) / (MAX(training!I$3:I$4001) - MIN(training!I$3:I$4001))</f>
        <v>0.27777777777777779</v>
      </c>
      <c r="J492">
        <v>1</v>
      </c>
      <c r="K492">
        <v>2</v>
      </c>
      <c r="L492">
        <v>2</v>
      </c>
      <c r="M492">
        <v>2</v>
      </c>
      <c r="N492">
        <v>0</v>
      </c>
      <c r="O492">
        <v>0</v>
      </c>
      <c r="P492">
        <f>(training!P492 - MIN(training!P$3:P$4001)) / (MAX(training!P$3:P$4001) - MIN(training!P$3:P$4001))</f>
        <v>0.18704112894410749</v>
      </c>
      <c r="Q492">
        <f>(training!Q492 - MIN(training!Q$3:Q$4001)) / (MAX(training!Q$3:Q$4001) - MIN(training!Q$3:Q$4001))</f>
        <v>0.1955434820326481</v>
      </c>
      <c r="R492">
        <f>(training!R492 - MIN(training!R$3:R$4001)) / (MAX(training!R$3:R$4001) - MIN(training!R$3:R$4001))</f>
        <v>0.31874956858163112</v>
      </c>
      <c r="S492">
        <f>(training!S492 - MIN(training!S$3:S$4001)) / (MAX(training!S$3:S$4001) - MIN(training!S$3:S$4001))</f>
        <v>0.2040931582883477</v>
      </c>
      <c r="T492">
        <f>(training!T492 - MIN(training!T$3:T$4001)) / (MAX(training!T$3:T$4001) - MIN(training!T$3:T$4001))</f>
        <v>0.21205099706333608</v>
      </c>
      <c r="U492">
        <f>(training!U492 - MIN(training!U$3:U$4001)) / (MAX(training!U$3:U$4001) - MIN(training!U$3:U$4001))</f>
        <v>0.40341528679356348</v>
      </c>
      <c r="V492">
        <f>(training!V492 - MIN(training!V$3:V$4001)) / (MAX(training!V$3:V$4001) - MIN(training!V$3:V$4001))</f>
        <v>2.6666666666666668E-2</v>
      </c>
      <c r="W492">
        <f>(training!W492 - MIN(training!W$3:W$4001)) / (MAX(training!W$3:W$4001) - MIN(training!W$3:W$4001))</f>
        <v>1.7708517797060386E-2</v>
      </c>
      <c r="X492">
        <f>(training!X492 - MIN(training!X$3:X$4001)) / (MAX(training!X$3:X$4001) - MIN(training!X$3:X$4001))</f>
        <v>0</v>
      </c>
      <c r="Y492">
        <f>(training!Y492 - MIN(training!Y$3:Y$4001)) / (MAX(training!Y$3:Y$4001) - MIN(training!Y$3:Y$4001))</f>
        <v>3.4146341463414637E-2</v>
      </c>
      <c r="Z492">
        <f>(training!Z492 - MIN(training!Z$3:Z$4001)) / (MAX(training!Z$3:Z$4001) - MIN(training!Z$3:Z$4001))</f>
        <v>4.2168674698795178E-2</v>
      </c>
      <c r="AA492">
        <f>(training!AA492 - MIN(training!AA$3:AA$4001)) / (MAX(training!AA$3:AA$4001) - MIN(training!AA$3:AA$4001))</f>
        <v>1.3240874200345776E-2</v>
      </c>
      <c r="AB492">
        <v>1</v>
      </c>
      <c r="AC492">
        <f t="shared" si="62"/>
        <v>0.22381190995683761</v>
      </c>
      <c r="AD492">
        <f t="shared" si="65"/>
        <v>0.55572057624736371</v>
      </c>
      <c r="AE492">
        <f t="shared" si="66"/>
        <v>0.44427942375263629</v>
      </c>
      <c r="AF492">
        <f t="shared" si="67"/>
        <v>-0.58748967176369282</v>
      </c>
    </row>
    <row r="493" spans="1:32" x14ac:dyDescent="0.35">
      <c r="A493">
        <v>2249</v>
      </c>
      <c r="B493">
        <v>2</v>
      </c>
      <c r="C493">
        <v>1</v>
      </c>
      <c r="D493">
        <f>(training!D493 - MIN(training!$D$3:$D$4001)) / (MAX(training!$D$3:$D$4001) - MIN(training!$D$3:$D$4001))</f>
        <v>0.1111111111111111</v>
      </c>
      <c r="E493">
        <f t="shared" si="63"/>
        <v>0</v>
      </c>
      <c r="F493">
        <f t="shared" si="64"/>
        <v>1</v>
      </c>
      <c r="G493">
        <v>1</v>
      </c>
      <c r="H493">
        <v>2</v>
      </c>
      <c r="I493">
        <f>(training!I493 - MIN(training!I$3:I$4001)) / (MAX(training!I$3:I$4001) - MIN(training!I$3:I$4001))</f>
        <v>0.16666666666666666</v>
      </c>
      <c r="J493">
        <v>-1</v>
      </c>
      <c r="K493">
        <v>-1</v>
      </c>
      <c r="L493">
        <v>-1</v>
      </c>
      <c r="M493">
        <v>-1</v>
      </c>
      <c r="N493">
        <v>-1</v>
      </c>
      <c r="O493">
        <v>-1</v>
      </c>
      <c r="P493">
        <f>(training!P493 - MIN(training!P$3:P$4001)) / (MAX(training!P$3:P$4001) - MIN(training!P$3:P$4001))</f>
        <v>1.5422460177117715E-2</v>
      </c>
      <c r="Q493">
        <f>(training!Q493 - MIN(training!Q$3:Q$4001)) / (MAX(training!Q$3:Q$4001) - MIN(training!Q$3:Q$4001))</f>
        <v>2.5362990576373021E-2</v>
      </c>
      <c r="R493">
        <f>(training!R493 - MIN(training!R$3:R$4001)) / (MAX(training!R$3:R$4001) - MIN(training!R$3:R$4001))</f>
        <v>2.7157891546893704E-2</v>
      </c>
      <c r="S493">
        <f>(training!S493 - MIN(training!S$3:S$4001)) / (MAX(training!S$3:S$4001) - MIN(training!S$3:S$4001))</f>
        <v>1.7032030055615242E-2</v>
      </c>
      <c r="T493">
        <f>(training!T493 - MIN(training!T$3:T$4001)) / (MAX(training!T$3:T$4001) - MIN(training!T$3:T$4001))</f>
        <v>3.0115980433403872E-2</v>
      </c>
      <c r="U493">
        <f>(training!U493 - MIN(training!U$3:U$4001)) / (MAX(training!U$3:U$4001) - MIN(training!U$3:U$4001))</f>
        <v>0.26131762351615773</v>
      </c>
      <c r="V493">
        <f>(training!V493 - MIN(training!V$3:V$4001)) / (MAX(training!V$3:V$4001) - MIN(training!V$3:V$4001))</f>
        <v>2.9266666666666668E-3</v>
      </c>
      <c r="W493">
        <f>(training!W493 - MIN(training!W$3:W$4001)) / (MAX(training!W$3:W$4001) - MIN(training!W$3:W$4001))</f>
        <v>3.2833333817172618E-3</v>
      </c>
      <c r="X493">
        <f>(training!X493 - MIN(training!X$3:X$4001)) / (MAX(training!X$3:X$4001) - MIN(training!X$3:X$4001))</f>
        <v>4.9216552832462832E-4</v>
      </c>
      <c r="Y493">
        <f>(training!Y493 - MIN(training!Y$3:Y$4001)) / (MAX(training!Y$3:Y$4001) - MIN(training!Y$3:Y$4001))</f>
        <v>2.151219512195122E-3</v>
      </c>
      <c r="Z493">
        <f>(training!Z493 - MIN(training!Z$3:Z$4001)) / (MAX(training!Z$3:Z$4001) - MIN(training!Z$3:Z$4001))</f>
        <v>1.3283132530120482E-3</v>
      </c>
      <c r="AA493">
        <f>(training!AA493 - MIN(training!AA$3:AA$4001)) / (MAX(training!AA$3:AA$4001) - MIN(training!AA$3:AA$4001))</f>
        <v>8.6065682302247548E-4</v>
      </c>
      <c r="AB493">
        <v>1</v>
      </c>
      <c r="AC493">
        <f t="shared" si="62"/>
        <v>-0.84663260479465263</v>
      </c>
      <c r="AD493">
        <f t="shared" si="65"/>
        <v>0.3001397222594856</v>
      </c>
      <c r="AE493">
        <f t="shared" si="66"/>
        <v>0.6998602777405144</v>
      </c>
      <c r="AF493">
        <f t="shared" si="67"/>
        <v>-1.2035071718845971</v>
      </c>
    </row>
    <row r="494" spans="1:32" x14ac:dyDescent="0.35">
      <c r="A494">
        <v>2250</v>
      </c>
      <c r="B494">
        <v>2</v>
      </c>
      <c r="C494">
        <v>1</v>
      </c>
      <c r="D494">
        <f>(training!D494 - MIN(training!$D$3:$D$4001)) / (MAX(training!$D$3:$D$4001) - MIN(training!$D$3:$D$4001))</f>
        <v>0.54545454545454541</v>
      </c>
      <c r="E494">
        <f t="shared" si="63"/>
        <v>0</v>
      </c>
      <c r="F494">
        <f t="shared" si="64"/>
        <v>1</v>
      </c>
      <c r="G494">
        <v>2</v>
      </c>
      <c r="H494">
        <v>1</v>
      </c>
      <c r="I494">
        <f>(training!I494 - MIN(training!I$3:I$4001)) / (MAX(training!I$3:I$4001) - MIN(training!I$3:I$4001))</f>
        <v>0.20370370370370369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f>(training!P494 - MIN(training!P$3:P$4001)) / (MAX(training!P$3:P$4001) - MIN(training!P$3:P$4001))</f>
        <v>0.5732237405978361</v>
      </c>
      <c r="Q494">
        <f>(training!Q494 - MIN(training!Q$3:Q$4001)) / (MAX(training!Q$3:Q$4001) - MIN(training!Q$3:Q$4001))</f>
        <v>0.55541697442583293</v>
      </c>
      <c r="R494">
        <f>(training!R494 - MIN(training!R$3:R$4001)) / (MAX(training!R$3:R$4001) - MIN(training!R$3:R$4001))</f>
        <v>0.94789139537115452</v>
      </c>
      <c r="S494">
        <f>(training!S494 - MIN(training!S$3:S$4001)) / (MAX(training!S$3:S$4001) - MIN(training!S$3:S$4001))</f>
        <v>0.6018976688367127</v>
      </c>
      <c r="T494">
        <f>(training!T494 - MIN(training!T$3:T$4001)) / (MAX(training!T$3:T$4001) - MIN(training!T$3:T$4001))</f>
        <v>0.19195902485175395</v>
      </c>
      <c r="U494">
        <f>(training!U494 - MIN(training!U$3:U$4001)) / (MAX(training!U$3:U$4001) - MIN(training!U$3:U$4001))</f>
        <v>0.38852748897804984</v>
      </c>
      <c r="V494">
        <f>(training!V494 - MIN(training!V$3:V$4001)) / (MAX(training!V$3:V$4001) - MIN(training!V$3:V$4001))</f>
        <v>7.621E-2</v>
      </c>
      <c r="W494">
        <f>(training!W494 - MIN(training!W$3:W$4001)) / (MAX(training!W$3:W$4001) - MIN(training!W$3:W$4001))</f>
        <v>0.4866126508489928</v>
      </c>
      <c r="X494">
        <f>(training!X494 - MIN(training!X$3:X$4001)) / (MAX(training!X$3:X$4001) - MIN(training!X$3:X$4001))</f>
        <v>1.5624302486496138E-2</v>
      </c>
      <c r="Y494">
        <f>(training!Y494 - MIN(training!Y$3:Y$4001)) / (MAX(training!Y$3:Y$4001) - MIN(training!Y$3:Y$4001))</f>
        <v>2.0975609756097562E-2</v>
      </c>
      <c r="Z494">
        <f>(training!Z494 - MIN(training!Z$3:Z$4001)) / (MAX(training!Z$3:Z$4001) - MIN(training!Z$3:Z$4001))</f>
        <v>0.47609638554216865</v>
      </c>
      <c r="AA494">
        <f>(training!AA494 - MIN(training!AA$3:AA$4001)) / (MAX(training!AA$3:AA$4001) - MIN(training!AA$3:AA$4001))</f>
        <v>5.4552401705424594E-2</v>
      </c>
      <c r="AB494">
        <v>1</v>
      </c>
      <c r="AC494">
        <f t="shared" si="62"/>
        <v>-1.5942194375494478</v>
      </c>
      <c r="AD494">
        <f t="shared" si="65"/>
        <v>0.16879107950710542</v>
      </c>
      <c r="AE494">
        <f t="shared" si="66"/>
        <v>0.83120892049289452</v>
      </c>
      <c r="AF494">
        <f t="shared" si="67"/>
        <v>-1.7790935447385943</v>
      </c>
    </row>
    <row r="495" spans="1:32" x14ac:dyDescent="0.35">
      <c r="A495">
        <v>2257</v>
      </c>
      <c r="B495">
        <v>2</v>
      </c>
      <c r="C495">
        <v>1</v>
      </c>
      <c r="D495">
        <f>(training!D495 - MIN(training!$D$3:$D$4001)) / (MAX(training!$D$3:$D$4001) - MIN(training!$D$3:$D$4001))</f>
        <v>2.0202020202020204E-2</v>
      </c>
      <c r="E495">
        <f t="shared" si="63"/>
        <v>0</v>
      </c>
      <c r="F495">
        <f t="shared" si="64"/>
        <v>1</v>
      </c>
      <c r="G495">
        <v>2</v>
      </c>
      <c r="H495">
        <v>2</v>
      </c>
      <c r="I495">
        <f>(training!I495 - MIN(training!I$3:I$4001)) / (MAX(training!I$3:I$4001) - MIN(training!I$3:I$4001))</f>
        <v>7.407407407407407E-2</v>
      </c>
      <c r="J495">
        <v>1</v>
      </c>
      <c r="K495">
        <v>2</v>
      </c>
      <c r="L495">
        <v>2</v>
      </c>
      <c r="M495">
        <v>2</v>
      </c>
      <c r="N495">
        <v>2</v>
      </c>
      <c r="O495">
        <v>2</v>
      </c>
      <c r="P495">
        <f>(training!P495 - MIN(training!P$3:P$4001)) / (MAX(training!P$3:P$4001) - MIN(training!P$3:P$4001))</f>
        <v>2.9150155736507519E-2</v>
      </c>
      <c r="Q495">
        <f>(training!Q495 - MIN(training!Q$3:Q$4001)) / (MAX(training!Q$3:Q$4001) - MIN(training!Q$3:Q$4001))</f>
        <v>3.9533627129734739E-2</v>
      </c>
      <c r="R495">
        <f>(training!R495 - MIN(training!R$3:R$4001)) / (MAX(training!R$3:R$4001) - MIN(training!R$3:R$4001))</f>
        <v>4.9893008244510255E-2</v>
      </c>
      <c r="S495">
        <f>(training!S495 - MIN(training!S$3:S$4001)) / (MAX(training!S$3:S$4001) - MIN(training!S$3:S$4001))</f>
        <v>3.3441945937837114E-2</v>
      </c>
      <c r="T495">
        <f>(training!T495 - MIN(training!T$3:T$4001)) / (MAX(training!T$3:T$4001) - MIN(training!T$3:T$4001))</f>
        <v>4.5279673806339259E-2</v>
      </c>
      <c r="U495">
        <f>(training!U495 - MIN(training!U$3:U$4001)) / (MAX(training!U$3:U$4001) - MIN(training!U$3:U$4001))</f>
        <v>0.2737063185341671</v>
      </c>
      <c r="V495">
        <f>(training!V495 - MIN(training!V$3:V$4001)) / (MAX(training!V$3:V$4001) - MIN(training!V$3:V$4001))</f>
        <v>5.1433333333333331E-3</v>
      </c>
      <c r="W495">
        <f>(training!W495 - MIN(training!W$3:W$4001)) / (MAX(training!W$3:W$4001) - MIN(training!W$3:W$4001))</f>
        <v>0</v>
      </c>
      <c r="X495">
        <f>(training!X495 - MIN(training!X$3:X$4001)) / (MAX(training!X$3:X$4001) - MIN(training!X$3:X$4001))</f>
        <v>1.3682424891745904E-3</v>
      </c>
      <c r="Y495">
        <f>(training!Y495 - MIN(training!Y$3:Y$4001)) / (MAX(training!Y$3:Y$4001) - MIN(training!Y$3:Y$4001))</f>
        <v>0</v>
      </c>
      <c r="Z495">
        <f>(training!Z495 - MIN(training!Z$3:Z$4001)) / (MAX(training!Z$3:Z$4001) - MIN(training!Z$3:Z$4001))</f>
        <v>5.6686746987951809E-3</v>
      </c>
      <c r="AA495">
        <f>(training!AA495 - MIN(training!AA$3:AA$4001)) / (MAX(training!AA$3:AA$4001) - MIN(training!AA$3:AA$4001))</f>
        <v>0</v>
      </c>
      <c r="AB495">
        <v>1</v>
      </c>
      <c r="AC495">
        <f t="shared" si="62"/>
        <v>0.62604455857173558</v>
      </c>
      <c r="AD495">
        <f t="shared" si="65"/>
        <v>0.65159203773462637</v>
      </c>
      <c r="AE495">
        <f t="shared" si="66"/>
        <v>0.34840796226537363</v>
      </c>
      <c r="AF495">
        <f t="shared" si="67"/>
        <v>-0.42833662188902555</v>
      </c>
    </row>
    <row r="496" spans="1:32" x14ac:dyDescent="0.35">
      <c r="A496">
        <v>2262</v>
      </c>
      <c r="B496">
        <v>1</v>
      </c>
      <c r="C496">
        <v>1</v>
      </c>
      <c r="D496">
        <f>(training!D496 - MIN(training!$D$3:$D$4001)) / (MAX(training!$D$3:$D$4001) - MIN(training!$D$3:$D$4001))</f>
        <v>9.0909090909090912E-2</v>
      </c>
      <c r="E496">
        <f t="shared" si="63"/>
        <v>1</v>
      </c>
      <c r="F496">
        <f t="shared" si="64"/>
        <v>0</v>
      </c>
      <c r="G496">
        <v>3</v>
      </c>
      <c r="H496">
        <v>2</v>
      </c>
      <c r="I496">
        <f>(training!I496 - MIN(training!I$3:I$4001)) / (MAX(training!I$3:I$4001) - MIN(training!I$3:I$4001))</f>
        <v>0.16666666666666666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f>(training!P496 - MIN(training!P$3:P$4001)) / (MAX(training!P$3:P$4001) - MIN(training!P$3:P$4001))</f>
        <v>6.2377349200171212E-2</v>
      </c>
      <c r="Q496">
        <f>(training!Q496 - MIN(training!Q$3:Q$4001)) / (MAX(training!Q$3:Q$4001) - MIN(training!Q$3:Q$4001))</f>
        <v>7.0660843615381178E-2</v>
      </c>
      <c r="R496">
        <f>(training!R496 - MIN(training!R$3:R$4001)) / (MAX(training!R$3:R$4001) - MIN(training!R$3:R$4001))</f>
        <v>0.10377274311372105</v>
      </c>
      <c r="S496">
        <f>(training!S496 - MIN(training!S$3:S$4001)) / (MAX(training!S$3:S$4001) - MIN(training!S$3:S$4001))</f>
        <v>6.7786178034957525E-2</v>
      </c>
      <c r="T496">
        <f>(training!T496 - MIN(training!T$3:T$4001)) / (MAX(training!T$3:T$4001) - MIN(training!T$3:T$4001))</f>
        <v>7.8070676688581753E-2</v>
      </c>
      <c r="U496">
        <f>(training!U496 - MIN(training!U$3:U$4001)) / (MAX(training!U$3:U$4001) - MIN(training!U$3:U$4001))</f>
        <v>0.2977298279292413</v>
      </c>
      <c r="V496">
        <f>(training!V496 - MIN(training!V$3:V$4001)) / (MAX(training!V$3:V$4001) - MIN(training!V$3:V$4001))</f>
        <v>6.0000000000000001E-3</v>
      </c>
      <c r="W496">
        <f>(training!W496 - MIN(training!W$3:W$4001)) / (MAX(training!W$3:W$4001) - MIN(training!W$3:W$4001))</f>
        <v>5.8060714088722576E-3</v>
      </c>
      <c r="X496">
        <f>(training!X496 - MIN(training!X$3:X$4001)) / (MAX(training!X$3:X$4001) - MIN(training!X$3:X$4001))</f>
        <v>1.8972367305031025E-3</v>
      </c>
      <c r="Y496">
        <f>(training!Y496 - MIN(training!Y$3:Y$4001)) / (MAX(training!Y$3:Y$4001) - MIN(training!Y$3:Y$4001))</f>
        <v>8.2097560975609753E-3</v>
      </c>
      <c r="Z496">
        <f>(training!Z496 - MIN(training!Z$3:Z$4001)) / (MAX(training!Z$3:Z$4001) - MIN(training!Z$3:Z$4001))</f>
        <v>1.0542168674698794E-2</v>
      </c>
      <c r="AA496">
        <f>(training!AA496 - MIN(training!AA$3:AA$4001)) / (MAX(training!AA$3:AA$4001) - MIN(training!AA$3:AA$4001))</f>
        <v>2.8373301857883807E-3</v>
      </c>
      <c r="AB496">
        <v>1</v>
      </c>
      <c r="AC496">
        <f t="shared" si="62"/>
        <v>-0.36641861618957094</v>
      </c>
      <c r="AD496">
        <f t="shared" si="65"/>
        <v>0.40940669278352226</v>
      </c>
      <c r="AE496">
        <f t="shared" si="66"/>
        <v>0.59059330721647774</v>
      </c>
      <c r="AF496">
        <f t="shared" si="67"/>
        <v>-0.89304625810273308</v>
      </c>
    </row>
    <row r="497" spans="1:32" x14ac:dyDescent="0.35">
      <c r="A497">
        <v>2266</v>
      </c>
      <c r="B497">
        <v>2</v>
      </c>
      <c r="C497">
        <v>1</v>
      </c>
      <c r="D497">
        <f>(training!D497 - MIN(training!$D$3:$D$4001)) / (MAX(training!$D$3:$D$4001) - MIN(training!$D$3:$D$4001))</f>
        <v>4.0404040404040407E-2</v>
      </c>
      <c r="E497">
        <f t="shared" si="63"/>
        <v>0</v>
      </c>
      <c r="F497">
        <f t="shared" si="64"/>
        <v>1</v>
      </c>
      <c r="G497">
        <v>2</v>
      </c>
      <c r="H497">
        <v>2</v>
      </c>
      <c r="I497">
        <f>(training!I497 - MIN(training!I$3:I$4001)) / (MAX(training!I$3:I$4001) - MIN(training!I$3:I$4001))</f>
        <v>9.2592592592592587E-2</v>
      </c>
      <c r="J497">
        <v>0</v>
      </c>
      <c r="K497">
        <v>0</v>
      </c>
      <c r="L497">
        <v>0</v>
      </c>
      <c r="M497">
        <v>0</v>
      </c>
      <c r="N497">
        <v>-2</v>
      </c>
      <c r="O497">
        <v>-2</v>
      </c>
      <c r="P497">
        <f>(training!P497 - MIN(training!P$3:P$4001)) / (MAX(training!P$3:P$4001) - MIN(training!P$3:P$4001))</f>
        <v>4.8844771206776605E-2</v>
      </c>
      <c r="Q497">
        <f>(training!Q497 - MIN(training!Q$3:Q$4001)) / (MAX(training!Q$3:Q$4001) - MIN(training!Q$3:Q$4001))</f>
        <v>5.8583134632448804E-2</v>
      </c>
      <c r="R497">
        <f>(training!R497 - MIN(training!R$3:R$4001)) / (MAX(training!R$3:R$4001) - MIN(training!R$3:R$4001))</f>
        <v>8.551932670113524E-2</v>
      </c>
      <c r="S497">
        <f>(training!S497 - MIN(training!S$3:S$4001)) / (MAX(training!S$3:S$4001) - MIN(training!S$3:S$4001))</f>
        <v>1.6292993714881986E-2</v>
      </c>
      <c r="T497">
        <f>(training!T497 - MIN(training!T$3:T$4001)) / (MAX(training!T$3:T$4001) - MIN(training!T$3:T$4001))</f>
        <v>2.941478127819187E-2</v>
      </c>
      <c r="U497">
        <f>(training!U497 - MIN(training!U$3:U$4001)) / (MAX(training!U$3:U$4001) - MIN(training!U$3:U$4001))</f>
        <v>0.26080274071347387</v>
      </c>
      <c r="V497">
        <f>(training!V497 - MIN(training!V$3:V$4001)) / (MAX(training!V$3:V$4001) - MIN(training!V$3:V$4001))</f>
        <v>6.0000000000000001E-3</v>
      </c>
      <c r="W497">
        <f>(training!W497 - MIN(training!W$3:W$4001)) / (MAX(training!W$3:W$4001) - MIN(training!W$3:W$4001))</f>
        <v>6.0963749793158705E-3</v>
      </c>
      <c r="X497">
        <f>(training!X497 - MIN(training!X$3:X$4001)) / (MAX(training!X$3:X$4001) - MIN(training!X$3:X$4001))</f>
        <v>0</v>
      </c>
      <c r="Y497">
        <f>(training!Y497 - MIN(training!Y$3:Y$4001)) / (MAX(training!Y$3:Y$4001) - MIN(training!Y$3:Y$4001))</f>
        <v>0</v>
      </c>
      <c r="Z497">
        <f>(training!Z497 - MIN(training!Z$3:Z$4001)) / (MAX(training!Z$3:Z$4001) - MIN(training!Z$3:Z$4001))</f>
        <v>0</v>
      </c>
      <c r="AA497">
        <f>(training!AA497 - MIN(training!AA$3:AA$4001)) / (MAX(training!AA$3:AA$4001) - MIN(training!AA$3:AA$4001))</f>
        <v>0</v>
      </c>
      <c r="AB497">
        <v>1</v>
      </c>
      <c r="AC497">
        <f t="shared" si="62"/>
        <v>-0.41016461265594534</v>
      </c>
      <c r="AD497">
        <f t="shared" si="65"/>
        <v>0.3988726507816342</v>
      </c>
      <c r="AE497">
        <f t="shared" si="66"/>
        <v>0.60112734921836575</v>
      </c>
      <c r="AF497">
        <f t="shared" si="67"/>
        <v>-0.91911308401151715</v>
      </c>
    </row>
    <row r="498" spans="1:32" x14ac:dyDescent="0.35">
      <c r="A498">
        <v>2269</v>
      </c>
      <c r="B498">
        <v>1</v>
      </c>
      <c r="C498">
        <v>1</v>
      </c>
      <c r="D498">
        <f>(training!D498 - MIN(training!$D$3:$D$4001)) / (MAX(training!$D$3:$D$4001) - MIN(training!$D$3:$D$4001))</f>
        <v>2.0202020202020204E-2</v>
      </c>
      <c r="E498">
        <f t="shared" si="63"/>
        <v>1</v>
      </c>
      <c r="F498">
        <f t="shared" si="64"/>
        <v>0</v>
      </c>
      <c r="G498">
        <v>2</v>
      </c>
      <c r="H498">
        <v>1</v>
      </c>
      <c r="I498">
        <f>(training!I498 - MIN(training!I$3:I$4001)) / (MAX(training!I$3:I$4001) - MIN(training!I$3:I$4001))</f>
        <v>0.33333333333333331</v>
      </c>
      <c r="J498">
        <v>2</v>
      </c>
      <c r="K498">
        <v>2</v>
      </c>
      <c r="L498">
        <v>2</v>
      </c>
      <c r="M498">
        <v>2</v>
      </c>
      <c r="N498">
        <v>2</v>
      </c>
      <c r="O498">
        <v>0</v>
      </c>
      <c r="P498">
        <f>(training!P498 - MIN(training!P$3:P$4001)) / (MAX(training!P$3:P$4001) - MIN(training!P$3:P$4001))</f>
        <v>2.8883529114911988E-2</v>
      </c>
      <c r="Q498">
        <f>(training!Q498 - MIN(training!Q$3:Q$4001)) / (MAX(training!Q$3:Q$4001) - MIN(training!Q$3:Q$4001))</f>
        <v>4.1001948177487396E-2</v>
      </c>
      <c r="R498">
        <f>(training!R498 - MIN(training!R$3:R$4001)) / (MAX(training!R$3:R$4001) - MIN(training!R$3:R$4001))</f>
        <v>5.233757203634521E-2</v>
      </c>
      <c r="S498">
        <f>(training!S498 - MIN(training!S$3:S$4001)) / (MAX(training!S$3:S$4001) - MIN(training!S$3:S$4001))</f>
        <v>3.5646921527577084E-2</v>
      </c>
      <c r="T498">
        <f>(training!T498 - MIN(training!T$3:T$4001)) / (MAX(training!T$3:T$4001) - MIN(training!T$3:T$4001))</f>
        <v>4.7341408635843206E-2</v>
      </c>
      <c r="U498">
        <f>(training!U498 - MIN(training!U$3:U$4001)) / (MAX(training!U$3:U$4001) - MIN(training!U$3:U$4001))</f>
        <v>0.27440025759509767</v>
      </c>
      <c r="V498">
        <f>(training!V498 - MIN(training!V$3:V$4001)) / (MAX(training!V$3:V$4001) - MIN(training!V$3:V$4001))</f>
        <v>0.01</v>
      </c>
      <c r="W498">
        <f>(training!W498 - MIN(training!W$3:W$4001)) / (MAX(training!W$3:W$4001) - MIN(training!W$3:W$4001))</f>
        <v>0</v>
      </c>
      <c r="X498">
        <f>(training!X498 - MIN(training!X$3:X$4001)) / (MAX(training!X$3:X$4001) - MIN(training!X$3:X$4001))</f>
        <v>1.6740324092674435E-3</v>
      </c>
      <c r="Y498">
        <f>(training!Y498 - MIN(training!Y$3:Y$4001)) / (MAX(training!Y$3:Y$4001) - MIN(training!Y$3:Y$4001))</f>
        <v>0</v>
      </c>
      <c r="Z498">
        <f>(training!Z498 - MIN(training!Z$3:Z$4001)) / (MAX(training!Z$3:Z$4001) - MIN(training!Z$3:Z$4001))</f>
        <v>3.0120481927710845E-3</v>
      </c>
      <c r="AA498">
        <f>(training!AA498 - MIN(training!AA$3:AA$4001)) / (MAX(training!AA$3:AA$4001) - MIN(training!AA$3:AA$4001))</f>
        <v>6.6204371001728881E-3</v>
      </c>
      <c r="AB498">
        <v>1</v>
      </c>
      <c r="AC498">
        <f t="shared" si="62"/>
        <v>1.5722183610057689</v>
      </c>
      <c r="AD498">
        <f t="shared" si="65"/>
        <v>0.82809962324871322</v>
      </c>
      <c r="AE498">
        <f t="shared" si="66"/>
        <v>0.17190037675128678</v>
      </c>
      <c r="AF498">
        <f t="shared" si="67"/>
        <v>-0.18862181390127081</v>
      </c>
    </row>
    <row r="499" spans="1:32" x14ac:dyDescent="0.35">
      <c r="A499">
        <v>2279</v>
      </c>
      <c r="B499">
        <v>2</v>
      </c>
      <c r="C499">
        <v>1</v>
      </c>
      <c r="D499">
        <f>(training!D499 - MIN(training!$D$3:$D$4001)) / (MAX(training!$D$3:$D$4001) - MIN(training!$D$3:$D$4001))</f>
        <v>4.0404040404040407E-2</v>
      </c>
      <c r="E499">
        <f t="shared" si="63"/>
        <v>0</v>
      </c>
      <c r="F499">
        <f t="shared" si="64"/>
        <v>1</v>
      </c>
      <c r="G499">
        <v>3</v>
      </c>
      <c r="H499">
        <v>1</v>
      </c>
      <c r="I499">
        <f>(training!I499 - MIN(training!I$3:I$4001)) / (MAX(training!I$3:I$4001) - MIN(training!I$3:I$4001))</f>
        <v>0.29629629629629628</v>
      </c>
      <c r="J499">
        <v>2</v>
      </c>
      <c r="K499">
        <v>0</v>
      </c>
      <c r="L499">
        <v>0</v>
      </c>
      <c r="M499">
        <v>0</v>
      </c>
      <c r="N499">
        <v>0</v>
      </c>
      <c r="O499">
        <v>0</v>
      </c>
      <c r="P499">
        <f>(training!P499 - MIN(training!P$3:P$4001)) / (MAX(training!P$3:P$4001) - MIN(training!P$3:P$4001))</f>
        <v>5.4053695128292355E-2</v>
      </c>
      <c r="Q499">
        <f>(training!Q499 - MIN(training!Q$3:Q$4001)) / (MAX(training!Q$3:Q$4001) - MIN(training!Q$3:Q$4001))</f>
        <v>6.3762411576040887E-2</v>
      </c>
      <c r="R499">
        <f>(training!R499 - MIN(training!R$3:R$4001)) / (MAX(training!R$3:R$4001) - MIN(training!R$3:R$4001))</f>
        <v>9.3189734852374945E-2</v>
      </c>
      <c r="S499">
        <f>(training!S499 - MIN(training!S$3:S$4001)) / (MAX(training!S$3:S$4001) - MIN(training!S$3:S$4001))</f>
        <v>6.1972057808084395E-2</v>
      </c>
      <c r="T499">
        <f>(training!T499 - MIN(training!T$3:T$4001)) / (MAX(training!T$3:T$4001) - MIN(training!T$3:T$4001))</f>
        <v>7.3841503873340403E-2</v>
      </c>
      <c r="U499">
        <f>(training!U499 - MIN(training!U$3:U$4001)) / (MAX(training!U$3:U$4001) - MIN(training!U$3:U$4001))</f>
        <v>0.29397348891503433</v>
      </c>
      <c r="V499">
        <f>(training!V499 - MIN(training!V$3:V$4001)) / (MAX(training!V$3:V$4001) - MIN(training!V$3:V$4001))</f>
        <v>6.6666666666666671E-3</v>
      </c>
      <c r="W499">
        <f>(training!W499 - MIN(training!W$3:W$4001)) / (MAX(training!W$3:W$4001) - MIN(training!W$3:W$4001))</f>
        <v>4.9351606975414188E-3</v>
      </c>
      <c r="X499">
        <f>(training!X499 - MIN(training!X$3:X$4001)) / (MAX(training!X$3:X$4001) - MIN(training!X$3:X$4001))</f>
        <v>1.6740324092674435E-3</v>
      </c>
      <c r="Y499">
        <f>(training!Y499 - MIN(training!Y$3:Y$4001)) / (MAX(training!Y$3:Y$4001) - MIN(training!Y$3:Y$4001))</f>
        <v>8.2926829268292687E-3</v>
      </c>
      <c r="Z499">
        <f>(training!Z499 - MIN(training!Z$3:Z$4001)) / (MAX(training!Z$3:Z$4001) - MIN(training!Z$3:Z$4001))</f>
        <v>4.7228915662650599E-3</v>
      </c>
      <c r="AA499">
        <f>(training!AA499 - MIN(training!AA$3:AA$4001)) / (MAX(training!AA$3:AA$4001) - MIN(training!AA$3:AA$4001))</f>
        <v>1.3997495583222677E-2</v>
      </c>
      <c r="AB499">
        <v>1</v>
      </c>
      <c r="AC499">
        <f t="shared" si="62"/>
        <v>0.89635193098174559</v>
      </c>
      <c r="AD499">
        <f t="shared" si="65"/>
        <v>0.71019924678696489</v>
      </c>
      <c r="AE499">
        <f t="shared" si="66"/>
        <v>0.28980075321303511</v>
      </c>
      <c r="AF499">
        <f t="shared" si="67"/>
        <v>-0.34220971903839104</v>
      </c>
    </row>
    <row r="500" spans="1:32" x14ac:dyDescent="0.35">
      <c r="A500">
        <v>2285</v>
      </c>
      <c r="B500">
        <v>2</v>
      </c>
      <c r="C500">
        <v>1</v>
      </c>
      <c r="D500">
        <f>(training!D500 - MIN(training!$D$3:$D$4001)) / (MAX(training!$D$3:$D$4001) - MIN(training!$D$3:$D$4001))</f>
        <v>4.0404040404040407E-2</v>
      </c>
      <c r="E500">
        <f t="shared" si="63"/>
        <v>0</v>
      </c>
      <c r="F500">
        <f t="shared" si="64"/>
        <v>1</v>
      </c>
      <c r="G500">
        <v>3</v>
      </c>
      <c r="H500">
        <v>1</v>
      </c>
      <c r="I500">
        <f>(training!I500 - MIN(training!I$3:I$4001)) / (MAX(training!I$3:I$4001) - MIN(training!I$3:I$4001))</f>
        <v>0.51851851851851849</v>
      </c>
      <c r="J500">
        <v>0</v>
      </c>
      <c r="K500">
        <v>0</v>
      </c>
      <c r="L500">
        <v>-1</v>
      </c>
      <c r="M500">
        <v>-1</v>
      </c>
      <c r="N500">
        <v>-1</v>
      </c>
      <c r="O500">
        <v>-1</v>
      </c>
      <c r="P500">
        <f>(training!P500 - MIN(training!P$3:P$4001)) / (MAX(training!P$3:P$4001) - MIN(training!P$3:P$4001))</f>
        <v>4.9206402716526869E-2</v>
      </c>
      <c r="Q500">
        <f>(training!Q500 - MIN(training!Q$3:Q$4001)) / (MAX(training!Q$3:Q$4001) - MIN(training!Q$3:Q$4001))</f>
        <v>5.9837304872426597E-2</v>
      </c>
      <c r="R500">
        <f>(training!R500 - MIN(training!R$3:R$4001)) / (MAX(training!R$3:R$4001) - MIN(training!R$3:R$4001))</f>
        <v>2.5910355892796114E-2</v>
      </c>
      <c r="S500">
        <f>(training!S500 - MIN(training!S$3:S$4001)) / (MAX(training!S$3:S$4001) - MIN(training!S$3:S$4001))</f>
        <v>1.6975775050574352E-2</v>
      </c>
      <c r="T500">
        <f>(training!T500 - MIN(training!T$3:T$4001)) / (MAX(training!T$3:T$4001) - MIN(training!T$3:T$4001))</f>
        <v>7.8120911851940228E-2</v>
      </c>
      <c r="U500">
        <f>(training!U500 - MIN(training!U$3:U$4001)) / (MAX(training!U$3:U$4001) - MIN(training!U$3:U$4001))</f>
        <v>0.26097872304454045</v>
      </c>
      <c r="V500">
        <f>(training!V500 - MIN(training!V$3:V$4001)) / (MAX(training!V$3:V$4001) - MIN(training!V$3:V$4001))</f>
        <v>1.3333333333333334E-2</v>
      </c>
      <c r="W500">
        <f>(training!W500 - MIN(training!W$3:W$4001)) / (MAX(training!W$3:W$4001) - MIN(training!W$3:W$4001))</f>
        <v>1.1321839247300902E-3</v>
      </c>
      <c r="X500">
        <f>(training!X500 - MIN(training!X$3:X$4001)) / (MAX(training!X$3:X$4001) - MIN(training!X$3:X$4001))</f>
        <v>4.3524842640953529E-4</v>
      </c>
      <c r="Y500">
        <f>(training!Y500 - MIN(training!Y$3:Y$4001)) / (MAX(training!Y$3:Y$4001) - MIN(training!Y$3:Y$4001))</f>
        <v>0.22590243902439025</v>
      </c>
      <c r="Z500">
        <f>(training!Z500 - MIN(training!Z$3:Z$4001)) / (MAX(training!Z$3:Z$4001) - MIN(training!Z$3:Z$4001))</f>
        <v>0</v>
      </c>
      <c r="AA500">
        <f>(training!AA500 - MIN(training!AA$3:AA$4001)) / (MAX(training!AA$3:AA$4001) - MIN(training!AA$3:AA$4001))</f>
        <v>0</v>
      </c>
      <c r="AB500">
        <v>1</v>
      </c>
      <c r="AC500">
        <f t="shared" si="62"/>
        <v>-0.47642548677453567</v>
      </c>
      <c r="AD500">
        <f t="shared" si="65"/>
        <v>0.38309654898837053</v>
      </c>
      <c r="AE500">
        <f t="shared" si="66"/>
        <v>0.61690345101162947</v>
      </c>
      <c r="AF500">
        <f t="shared" si="67"/>
        <v>-0.95946823543834536</v>
      </c>
    </row>
    <row r="501" spans="1:32" x14ac:dyDescent="0.35">
      <c r="A501">
        <v>2290</v>
      </c>
      <c r="B501">
        <v>1</v>
      </c>
      <c r="C501">
        <v>1</v>
      </c>
      <c r="D501">
        <f>(training!D501 - MIN(training!$D$3:$D$4001)) / (MAX(training!$D$3:$D$4001) - MIN(training!$D$3:$D$4001))</f>
        <v>2.0202020202020204E-2</v>
      </c>
      <c r="E501">
        <f t="shared" si="63"/>
        <v>1</v>
      </c>
      <c r="F501">
        <f t="shared" si="64"/>
        <v>0</v>
      </c>
      <c r="G501">
        <v>3</v>
      </c>
      <c r="H501">
        <v>2</v>
      </c>
      <c r="I501">
        <f>(training!I501 - MIN(training!I$3:I$4001)) / (MAX(training!I$3:I$4001) - MIN(training!I$3:I$4001))</f>
        <v>0.33333333333333331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f>(training!P501 - MIN(training!P$3:P$4001)) / (MAX(training!P$3:P$4001) - MIN(training!P$3:P$4001))</f>
        <v>2.5093549168094295E-2</v>
      </c>
      <c r="Q501">
        <f>(training!Q501 - MIN(training!Q$3:Q$4001)) / (MAX(training!Q$3:Q$4001) - MIN(training!Q$3:Q$4001))</f>
        <v>3.8859448660813874E-2</v>
      </c>
      <c r="R501">
        <f>(training!R501 - MIN(training!R$3:R$4001)) / (MAX(training!R$3:R$4001) - MIN(training!R$3:R$4001))</f>
        <v>5.135604263507814E-2</v>
      </c>
      <c r="S501">
        <f>(training!S501 - MIN(training!S$3:S$4001)) / (MAX(training!S$3:S$4001) - MIN(training!S$3:S$4001))</f>
        <v>3.3986847359213576E-2</v>
      </c>
      <c r="T501">
        <f>(training!T501 - MIN(training!T$3:T$4001)) / (MAX(training!T$3:T$4001) - MIN(training!T$3:T$4001))</f>
        <v>4.6549158247043976E-2</v>
      </c>
      <c r="U501">
        <f>(training!U501 - MIN(training!U$3:U$4001)) / (MAX(training!U$3:U$4001) - MIN(training!U$3:U$4001))</f>
        <v>0.27374013173314932</v>
      </c>
      <c r="V501">
        <f>(training!V501 - MIN(training!V$3:V$4001)) / (MAX(training!V$3:V$4001) - MIN(training!V$3:V$4001))</f>
        <v>1.4970000000000001E-2</v>
      </c>
      <c r="W501">
        <f>(training!W501 - MIN(training!W$3:W$4001)) / (MAX(training!W$3:W$4001) - MIN(training!W$3:W$4001))</f>
        <v>3.6491158804762142E-3</v>
      </c>
      <c r="X501">
        <f>(training!X501 - MIN(training!X$3:X$4001)) / (MAX(training!X$3:X$4001) - MIN(training!X$3:X$4001))</f>
        <v>6.3055220749073698E-4</v>
      </c>
      <c r="Y501">
        <f>(training!Y501 - MIN(training!Y$3:Y$4001)) / (MAX(training!Y$3:Y$4001) - MIN(training!Y$3:Y$4001))</f>
        <v>2.8536585365853658E-3</v>
      </c>
      <c r="Z501">
        <f>(training!Z501 - MIN(training!Z$3:Z$4001)) / (MAX(training!Z$3:Z$4001) - MIN(training!Z$3:Z$4001))</f>
        <v>2.1987951807228914E-3</v>
      </c>
      <c r="AA501">
        <f>(training!AA501 - MIN(training!AA$3:AA$4001)) / (MAX(training!AA$3:AA$4001) - MIN(training!AA$3:AA$4001))</f>
        <v>1.8915534571922537E-3</v>
      </c>
      <c r="AB501">
        <v>1</v>
      </c>
      <c r="AC501">
        <f t="shared" si="62"/>
        <v>-0.25745649920101049</v>
      </c>
      <c r="AD501">
        <f t="shared" si="65"/>
        <v>0.43598905950350653</v>
      </c>
      <c r="AE501">
        <f t="shared" si="66"/>
        <v>0.56401094049649347</v>
      </c>
      <c r="AF501">
        <f t="shared" si="67"/>
        <v>-0.83013812882980009</v>
      </c>
    </row>
    <row r="502" spans="1:32" x14ac:dyDescent="0.35">
      <c r="A502">
        <v>2293</v>
      </c>
      <c r="B502">
        <v>2</v>
      </c>
      <c r="C502">
        <v>1</v>
      </c>
      <c r="D502">
        <f>(training!D502 - MIN(training!$D$3:$D$4001)) / (MAX(training!$D$3:$D$4001) - MIN(training!$D$3:$D$4001))</f>
        <v>7.0707070707070704E-2</v>
      </c>
      <c r="E502">
        <f t="shared" si="63"/>
        <v>0</v>
      </c>
      <c r="F502">
        <f t="shared" si="64"/>
        <v>1</v>
      </c>
      <c r="G502">
        <v>3</v>
      </c>
      <c r="H502">
        <v>1</v>
      </c>
      <c r="I502">
        <f>(training!I502 - MIN(training!I$3:I$4001)) / (MAX(training!I$3:I$4001) - MIN(training!I$3:I$4001))</f>
        <v>0.40740740740740738</v>
      </c>
      <c r="J502">
        <v>2</v>
      </c>
      <c r="K502">
        <v>2</v>
      </c>
      <c r="L502">
        <v>3</v>
      </c>
      <c r="M502">
        <v>3</v>
      </c>
      <c r="N502">
        <v>2</v>
      </c>
      <c r="O502">
        <v>3</v>
      </c>
      <c r="P502">
        <f>(training!P502 - MIN(training!P$3:P$4001)) / (MAX(training!P$3:P$4001) - MIN(training!P$3:P$4001))</f>
        <v>8.4317349016290788E-2</v>
      </c>
      <c r="Q502">
        <f>(training!Q502 - MIN(training!Q$3:Q$4001)) / (MAX(training!Q$3:Q$4001) - MIN(training!Q$3:Q$4001))</f>
        <v>9.5339741333584499E-2</v>
      </c>
      <c r="R502">
        <f>(training!R502 - MIN(training!R$3:R$4001)) / (MAX(training!R$3:R$4001) - MIN(training!R$3:R$4001))</f>
        <v>0.1493170541996158</v>
      </c>
      <c r="S502">
        <f>(training!S502 - MIN(training!S$3:S$4001)) / (MAX(training!S$3:S$4001) - MIN(training!S$3:S$4001))</f>
        <v>9.5862940746934105E-2</v>
      </c>
      <c r="T502">
        <f>(training!T502 - MIN(training!T$3:T$4001)) / (MAX(training!T$3:T$4001) - MIN(training!T$3:T$4001))</f>
        <v>0.1095011438965323</v>
      </c>
      <c r="U502">
        <f>(training!U502 - MIN(training!U$3:U$4001)) / (MAX(training!U$3:U$4001) - MIN(training!U$3:U$4001))</f>
        <v>0.31845193953277845</v>
      </c>
      <c r="V502">
        <f>(training!V502 - MIN(training!V$3:V$4001)) / (MAX(training!V$3:V$4001) - MIN(training!V$3:V$4001))</f>
        <v>1.6666666666666666E-2</v>
      </c>
      <c r="W502">
        <f>(training!W502 - MIN(training!W$3:W$4001)) / (MAX(training!W$3:W$4001) - MIN(training!W$3:W$4001))</f>
        <v>1.1612142817744515E-2</v>
      </c>
      <c r="X502">
        <f>(training!X502 - MIN(training!X$3:X$4001)) / (MAX(training!X$3:X$4001) - MIN(training!X$3:X$4001))</f>
        <v>0</v>
      </c>
      <c r="Y502">
        <f>(training!Y502 - MIN(training!Y$3:Y$4001)) / (MAX(training!Y$3:Y$4001) - MIN(training!Y$3:Y$4001))</f>
        <v>2.7804878048780488E-2</v>
      </c>
      <c r="Z502">
        <f>(training!Z502 - MIN(training!Z$3:Z$4001)) / (MAX(training!Z$3:Z$4001) - MIN(training!Z$3:Z$4001))</f>
        <v>0</v>
      </c>
      <c r="AA502">
        <f>(training!AA502 - MIN(training!AA$3:AA$4001)) / (MAX(training!AA$3:AA$4001) - MIN(training!AA$3:AA$4001))</f>
        <v>0</v>
      </c>
      <c r="AB502">
        <v>1</v>
      </c>
      <c r="AC502">
        <f t="shared" si="62"/>
        <v>1.1513637235982495</v>
      </c>
      <c r="AD502">
        <f t="shared" si="65"/>
        <v>0.75975991847323843</v>
      </c>
      <c r="AE502">
        <f t="shared" si="66"/>
        <v>0.24024008152676157</v>
      </c>
      <c r="AF502">
        <f t="shared" si="67"/>
        <v>-0.27475279235338651</v>
      </c>
    </row>
    <row r="503" spans="1:32" x14ac:dyDescent="0.35">
      <c r="A503">
        <v>2295</v>
      </c>
      <c r="B503">
        <v>2</v>
      </c>
      <c r="C503">
        <v>1</v>
      </c>
      <c r="D503">
        <f>(training!D503 - MIN(training!$D$3:$D$4001)) / (MAX(training!$D$3:$D$4001) - MIN(training!$D$3:$D$4001))</f>
        <v>0.14141414141414141</v>
      </c>
      <c r="E503">
        <f t="shared" si="63"/>
        <v>0</v>
      </c>
      <c r="F503">
        <f t="shared" si="64"/>
        <v>1</v>
      </c>
      <c r="G503">
        <v>1</v>
      </c>
      <c r="H503">
        <v>2</v>
      </c>
      <c r="I503">
        <f>(training!I503 - MIN(training!I$3:I$4001)) / (MAX(training!I$3:I$4001) - MIN(training!I$3:I$4001))</f>
        <v>0.14814814814814814</v>
      </c>
      <c r="J503">
        <v>-1</v>
      </c>
      <c r="K503">
        <v>2</v>
      </c>
      <c r="L503">
        <v>2</v>
      </c>
      <c r="M503">
        <v>-1</v>
      </c>
      <c r="N503">
        <v>2</v>
      </c>
      <c r="O503">
        <v>-1</v>
      </c>
      <c r="P503">
        <f>(training!P503 - MIN(training!P$3:P$4001)) / (MAX(training!P$3:P$4001) - MIN(training!P$3:P$4001))</f>
        <v>1.5478645863660835E-2</v>
      </c>
      <c r="Q503">
        <f>(training!Q503 - MIN(training!Q$3:Q$4001)) / (MAX(training!Q$3:Q$4001) - MIN(training!Q$3:Q$4001))</f>
        <v>2.5003098246640262E-2</v>
      </c>
      <c r="R503">
        <f>(training!R503 - MIN(training!R$3:R$4001)) / (MAX(training!R$3:R$4001) - MIN(training!R$3:R$4001))</f>
        <v>2.500122059831204E-2</v>
      </c>
      <c r="S503">
        <f>(training!S503 - MIN(training!S$3:S$4001)) / (MAX(training!S$3:S$4001) - MIN(training!S$3:S$4001))</f>
        <v>1.7619950010258265E-2</v>
      </c>
      <c r="T503">
        <f>(training!T503 - MIN(training!T$3:T$4001)) / (MAX(training!T$3:T$4001) - MIN(training!T$3:T$4001))</f>
        <v>2.9935971098036016E-2</v>
      </c>
      <c r="U503">
        <f>(training!U503 - MIN(training!U$3:U$4001)) / (MAX(training!U$3:U$4001) - MIN(training!U$3:U$4001))</f>
        <v>0.26112550306739507</v>
      </c>
      <c r="V503">
        <f>(training!V503 - MIN(training!V$3:V$4001)) / (MAX(training!V$3:V$4001) - MIN(training!V$3:V$4001))</f>
        <v>0</v>
      </c>
      <c r="W503">
        <f>(training!W503 - MIN(training!W$3:W$4001)) / (MAX(training!W$3:W$4001) - MIN(training!W$3:W$4001))</f>
        <v>2.4675803487707093E-4</v>
      </c>
      <c r="X503">
        <f>(training!X503 - MIN(training!X$3:X$4001)) / (MAX(training!X$3:X$4001) - MIN(training!X$3:X$4001))</f>
        <v>1.2544082853444042E-3</v>
      </c>
      <c r="Y503">
        <f>(training!Y503 - MIN(training!Y$3:Y$4001)) / (MAX(training!Y$3:Y$4001) - MIN(training!Y$3:Y$4001))</f>
        <v>0</v>
      </c>
      <c r="Z503">
        <f>(training!Z503 - MIN(training!Z$3:Z$4001)) / (MAX(training!Z$3:Z$4001) - MIN(training!Z$3:Z$4001))</f>
        <v>5.7530120481927706E-4</v>
      </c>
      <c r="AA503">
        <f>(training!AA503 - MIN(training!AA$3:AA$4001)) / (MAX(training!AA$3:AA$4001) - MIN(training!AA$3:AA$4001))</f>
        <v>1.1179080932006218E-3</v>
      </c>
      <c r="AB503">
        <v>1</v>
      </c>
      <c r="AC503">
        <f t="shared" si="62"/>
        <v>-0.11516281538511595</v>
      </c>
      <c r="AD503">
        <f t="shared" si="65"/>
        <v>0.4712410736730811</v>
      </c>
      <c r="AE503">
        <f t="shared" si="66"/>
        <v>0.5287589263269189</v>
      </c>
      <c r="AF503">
        <f t="shared" si="67"/>
        <v>-0.75238548220710033</v>
      </c>
    </row>
    <row r="504" spans="1:32" x14ac:dyDescent="0.35">
      <c r="A504">
        <v>2298</v>
      </c>
      <c r="B504">
        <v>1</v>
      </c>
      <c r="C504">
        <v>1</v>
      </c>
      <c r="D504">
        <f>(training!D504 - MIN(training!$D$3:$D$4001)) / (MAX(training!$D$3:$D$4001) - MIN(training!$D$3:$D$4001))</f>
        <v>0.49494949494949497</v>
      </c>
      <c r="E504">
        <f t="shared" si="63"/>
        <v>1</v>
      </c>
      <c r="F504">
        <f t="shared" si="64"/>
        <v>0</v>
      </c>
      <c r="G504">
        <v>1</v>
      </c>
      <c r="H504">
        <v>1</v>
      </c>
      <c r="I504">
        <f>(training!I504 - MIN(training!I$3:I$4001)) / (MAX(training!I$3:I$4001) - MIN(training!I$3:I$4001))</f>
        <v>0.29629629629629628</v>
      </c>
      <c r="J504">
        <v>-2</v>
      </c>
      <c r="K504">
        <v>-2</v>
      </c>
      <c r="L504">
        <v>-2</v>
      </c>
      <c r="M504">
        <v>-2</v>
      </c>
      <c r="N504">
        <v>-2</v>
      </c>
      <c r="O504">
        <v>-2</v>
      </c>
      <c r="P504">
        <f>(training!P504 - MIN(training!P$3:P$4001)) / (MAX(training!P$3:P$4001) - MIN(training!P$3:P$4001))</f>
        <v>1.4696132483805753E-2</v>
      </c>
      <c r="Q504">
        <f>(training!Q504 - MIN(training!Q$3:Q$4001)) / (MAX(training!Q$3:Q$4001) - MIN(training!Q$3:Q$4001))</f>
        <v>2.4492507200325191E-2</v>
      </c>
      <c r="R504">
        <f>(training!R504 - MIN(training!R$3:R$4001)) / (MAX(training!R$3:R$4001) - MIN(training!R$3:R$4001))</f>
        <v>2.5253758180113172E-2</v>
      </c>
      <c r="S504">
        <f>(training!S504 - MIN(training!S$3:S$4001)) / (MAX(training!S$3:S$4001) - MIN(training!S$3:S$4001))</f>
        <v>1.6545589717908725E-2</v>
      </c>
      <c r="T504">
        <f>(training!T504 - MIN(training!T$3:T$4001)) / (MAX(training!T$3:T$4001) - MIN(training!T$3:T$4001))</f>
        <v>2.9654444870047911E-2</v>
      </c>
      <c r="U504">
        <f>(training!U504 - MIN(training!U$3:U$4001)) / (MAX(training!U$3:U$4001) - MIN(training!U$3:U$4001))</f>
        <v>0.26097872304454045</v>
      </c>
      <c r="V504">
        <f>(training!V504 - MIN(training!V$3:V$4001)) / (MAX(training!V$3:V$4001) - MIN(training!V$3:V$4001))</f>
        <v>0</v>
      </c>
      <c r="W504">
        <f>(training!W504 - MIN(training!W$3:W$4001)) / (MAX(training!W$3:W$4001) - MIN(training!W$3:W$4001))</f>
        <v>0</v>
      </c>
      <c r="X504">
        <f>(training!X504 - MIN(training!X$3:X$4001)) / (MAX(training!X$3:X$4001) - MIN(training!X$3:X$4001))</f>
        <v>0</v>
      </c>
      <c r="Y504">
        <f>(training!Y504 - MIN(training!Y$3:Y$4001)) / (MAX(training!Y$3:Y$4001) - MIN(training!Y$3:Y$4001))</f>
        <v>0</v>
      </c>
      <c r="Z504">
        <f>(training!Z504 - MIN(training!Z$3:Z$4001)) / (MAX(training!Z$3:Z$4001) - MIN(training!Z$3:Z$4001))</f>
        <v>0</v>
      </c>
      <c r="AA504">
        <f>(training!AA504 - MIN(training!AA$3:AA$4001)) / (MAX(training!AA$3:AA$4001) - MIN(training!AA$3:AA$4001))</f>
        <v>0</v>
      </c>
      <c r="AB504">
        <v>1</v>
      </c>
      <c r="AC504">
        <f t="shared" si="62"/>
        <v>-1.3518554721092597</v>
      </c>
      <c r="AD504">
        <f t="shared" si="65"/>
        <v>0.2055671903667376</v>
      </c>
      <c r="AE504">
        <f t="shared" si="66"/>
        <v>0.79443280963326246</v>
      </c>
      <c r="AF504">
        <f t="shared" si="67"/>
        <v>-1.5819823380636777</v>
      </c>
    </row>
    <row r="505" spans="1:32" x14ac:dyDescent="0.35">
      <c r="A505">
        <v>2302</v>
      </c>
      <c r="B505">
        <v>2</v>
      </c>
      <c r="C505">
        <v>1</v>
      </c>
      <c r="D505">
        <f>(training!D505 - MIN(training!$D$3:$D$4001)) / (MAX(training!$D$3:$D$4001) - MIN(training!$D$3:$D$4001))</f>
        <v>0.22222222222222221</v>
      </c>
      <c r="E505">
        <f t="shared" si="63"/>
        <v>0</v>
      </c>
      <c r="F505">
        <f t="shared" si="64"/>
        <v>1</v>
      </c>
      <c r="G505">
        <v>1</v>
      </c>
      <c r="H505">
        <v>1</v>
      </c>
      <c r="I505">
        <f>(training!I505 - MIN(training!I$3:I$4001)) / (MAX(training!I$3:I$4001) - MIN(training!I$3:I$4001))</f>
        <v>0.16666666666666666</v>
      </c>
      <c r="J505">
        <v>-1</v>
      </c>
      <c r="K505">
        <v>-1</v>
      </c>
      <c r="L505">
        <v>0</v>
      </c>
      <c r="M505">
        <v>0</v>
      </c>
      <c r="N505">
        <v>0</v>
      </c>
      <c r="O505">
        <v>0</v>
      </c>
      <c r="P505">
        <f>(training!P505 - MIN(training!P$3:P$4001)) / (MAX(training!P$3:P$4001) - MIN(training!P$3:P$4001))</f>
        <v>1.6955818640776301E-2</v>
      </c>
      <c r="Q505">
        <f>(training!Q505 - MIN(training!Q$3:Q$4001)) / (MAX(training!Q$3:Q$4001) - MIN(training!Q$3:Q$4001))</f>
        <v>4.1745527371150122E-2</v>
      </c>
      <c r="R505">
        <f>(training!R505 - MIN(training!R$3:R$4001)) / (MAX(training!R$3:R$4001) - MIN(training!R$3:R$4001))</f>
        <v>7.9886055043091334E-2</v>
      </c>
      <c r="S505">
        <f>(training!S505 - MIN(training!S$3:S$4001)) / (MAX(training!S$3:S$4001) - MIN(training!S$3:S$4001))</f>
        <v>3.5611624269512213E-2</v>
      </c>
      <c r="T505">
        <f>(training!T505 - MIN(training!T$3:T$4001)) / (MAX(training!T$3:T$4001) - MIN(training!T$3:T$4001))</f>
        <v>3.9875207481690329E-2</v>
      </c>
      <c r="U505">
        <f>(training!U505 - MIN(training!U$3:U$4001)) / (MAX(training!U$3:U$4001) - MIN(training!U$3:U$4001))</f>
        <v>0.26864893984093963</v>
      </c>
      <c r="V505">
        <f>(training!V505 - MIN(training!V$3:V$4001)) / (MAX(training!V$3:V$4001) - MIN(training!V$3:V$4001))</f>
        <v>5.8006666666666665E-2</v>
      </c>
      <c r="W505">
        <f>(training!W505 - MIN(training!W$3:W$4001)) / (MAX(training!W$3:W$4001) - MIN(training!W$3:W$4001))</f>
        <v>5.809845355288025E-2</v>
      </c>
      <c r="X505">
        <f>(training!X505 - MIN(training!X$3:X$4001)) / (MAX(training!X$3:X$4001) - MIN(training!X$3:X$4001))</f>
        <v>3.8614347573769027E-4</v>
      </c>
      <c r="Y505">
        <f>(training!Y505 - MIN(training!Y$3:Y$4001)) / (MAX(training!Y$3:Y$4001) - MIN(training!Y$3:Y$4001))</f>
        <v>2.4390243902439025E-2</v>
      </c>
      <c r="Z505">
        <f>(training!Z505 - MIN(training!Z$3:Z$4001)) / (MAX(training!Z$3:Z$4001) - MIN(training!Z$3:Z$4001))</f>
        <v>2.4096385542168676E-2</v>
      </c>
      <c r="AA505">
        <f>(training!AA505 - MIN(training!AA$3:AA$4001)) / (MAX(training!AA$3:AA$4001) - MIN(training!AA$3:AA$4001))</f>
        <v>9.4577672859612692E-3</v>
      </c>
      <c r="AB505">
        <v>1</v>
      </c>
      <c r="AC505">
        <f t="shared" si="62"/>
        <v>-0.60919592983259674</v>
      </c>
      <c r="AD505">
        <f t="shared" si="65"/>
        <v>0.35224263900613495</v>
      </c>
      <c r="AE505">
        <f t="shared" si="66"/>
        <v>0.64775736099386505</v>
      </c>
      <c r="AF505">
        <f t="shared" si="67"/>
        <v>-1.0434350254944127</v>
      </c>
    </row>
    <row r="506" spans="1:32" x14ac:dyDescent="0.35">
      <c r="A506">
        <v>2304</v>
      </c>
      <c r="B506">
        <v>1</v>
      </c>
      <c r="C506">
        <v>1</v>
      </c>
      <c r="D506">
        <f>(training!D506 - MIN(training!$D$3:$D$4001)) / (MAX(training!$D$3:$D$4001) - MIN(training!$D$3:$D$4001))</f>
        <v>0.17171717171717171</v>
      </c>
      <c r="E506">
        <f t="shared" si="63"/>
        <v>1</v>
      </c>
      <c r="F506">
        <f t="shared" si="64"/>
        <v>0</v>
      </c>
      <c r="G506">
        <v>2</v>
      </c>
      <c r="H506">
        <v>2</v>
      </c>
      <c r="I506">
        <f>(training!I506 - MIN(training!I$3:I$4001)) / (MAX(training!I$3:I$4001) - MIN(training!I$3:I$4001))</f>
        <v>0.20370370370370369</v>
      </c>
      <c r="J506">
        <v>1</v>
      </c>
      <c r="K506">
        <v>2</v>
      </c>
      <c r="L506">
        <v>2</v>
      </c>
      <c r="M506">
        <v>0</v>
      </c>
      <c r="N506">
        <v>0</v>
      </c>
      <c r="O506">
        <v>0</v>
      </c>
      <c r="P506">
        <f>(training!P506 - MIN(training!P$3:P$4001)) / (MAX(training!P$3:P$4001) - MIN(training!P$3:P$4001))</f>
        <v>0.19126424945627579</v>
      </c>
      <c r="Q506">
        <f>(training!Q506 - MIN(training!Q$3:Q$4001)) / (MAX(training!Q$3:Q$4001) - MIN(training!Q$3:Q$4001))</f>
        <v>0.20004164043484512</v>
      </c>
      <c r="R506">
        <f>(training!R506 - MIN(training!R$3:R$4001)) / (MAX(training!R$3:R$4001) - MIN(training!R$3:R$4001))</f>
        <v>0.30124366341117664</v>
      </c>
      <c r="S506">
        <f>(training!S506 - MIN(training!S$3:S$4001)) / (MAX(training!S$3:S$4001) - MIN(training!S$3:S$4001))</f>
        <v>0.16671887719422096</v>
      </c>
      <c r="T506">
        <f>(training!T506 - MIN(training!T$3:T$4001)) / (MAX(training!T$3:T$4001) - MIN(training!T$3:T$4001))</f>
        <v>0.16972996506563015</v>
      </c>
      <c r="U506">
        <f>(training!U506 - MIN(training!U$3:U$4001)) / (MAX(training!U$3:U$4001) - MIN(training!U$3:U$4001))</f>
        <v>0.36422578917316739</v>
      </c>
      <c r="V506">
        <f>(training!V506 - MIN(training!V$3:V$4001)) / (MAX(training!V$3:V$4001) - MIN(training!V$3:V$4001))</f>
        <v>2.8333333333333332E-2</v>
      </c>
      <c r="W506">
        <f>(training!W506 - MIN(training!W$3:W$4001)) / (MAX(training!W$3:W$4001) - MIN(training!W$3:W$4001))</f>
        <v>0</v>
      </c>
      <c r="X506">
        <f>(training!X506 - MIN(training!X$3:X$4001)) / (MAX(training!X$3:X$4001) - MIN(training!X$3:X$4001))</f>
        <v>7.8121512432480691E-3</v>
      </c>
      <c r="Y506">
        <f>(training!Y506 - MIN(training!Y$3:Y$4001)) / (MAX(training!Y$3:Y$4001) - MIN(training!Y$3:Y$4001))</f>
        <v>2.4390243902439025E-2</v>
      </c>
      <c r="Z506">
        <f>(training!Z506 - MIN(training!Z$3:Z$4001)) / (MAX(training!Z$3:Z$4001) - MIN(training!Z$3:Z$4001))</f>
        <v>2.4096385542168676E-2</v>
      </c>
      <c r="AA506">
        <f>(training!AA506 - MIN(training!AA$3:AA$4001)) / (MAX(training!AA$3:AA$4001) - MIN(training!AA$3:AA$4001))</f>
        <v>9.4577672859612692E-3</v>
      </c>
      <c r="AB506">
        <v>1</v>
      </c>
      <c r="AC506">
        <f t="shared" si="62"/>
        <v>0.15666503773832419</v>
      </c>
      <c r="AD506">
        <f t="shared" si="65"/>
        <v>0.53908634772291897</v>
      </c>
      <c r="AE506">
        <f t="shared" si="66"/>
        <v>0.46091365227708103</v>
      </c>
      <c r="AF506">
        <f t="shared" si="67"/>
        <v>-0.61787952104677413</v>
      </c>
    </row>
    <row r="507" spans="1:32" x14ac:dyDescent="0.35">
      <c r="A507">
        <v>2319</v>
      </c>
      <c r="B507">
        <v>2</v>
      </c>
      <c r="C507">
        <v>1</v>
      </c>
      <c r="D507">
        <f>(training!D507 - MIN(training!$D$3:$D$4001)) / (MAX(training!$D$3:$D$4001) - MIN(training!$D$3:$D$4001))</f>
        <v>0.35353535353535354</v>
      </c>
      <c r="E507">
        <f t="shared" si="63"/>
        <v>0</v>
      </c>
      <c r="F507">
        <f t="shared" si="64"/>
        <v>1</v>
      </c>
      <c r="G507">
        <v>1</v>
      </c>
      <c r="H507">
        <v>2</v>
      </c>
      <c r="I507">
        <f>(training!I507 - MIN(training!I$3:I$4001)) / (MAX(training!I$3:I$4001) - MIN(training!I$3:I$4001))</f>
        <v>9.2592592592592587E-2</v>
      </c>
      <c r="J507">
        <v>1</v>
      </c>
      <c r="K507">
        <v>-2</v>
      </c>
      <c r="L507">
        <v>-2</v>
      </c>
      <c r="M507">
        <v>-1</v>
      </c>
      <c r="N507">
        <v>-1</v>
      </c>
      <c r="O507">
        <v>-2</v>
      </c>
      <c r="P507">
        <f>(training!P507 - MIN(training!P$3:P$4001)) / (MAX(training!P$3:P$4001) - MIN(training!P$3:P$4001))</f>
        <v>1.4491820896376227E-2</v>
      </c>
      <c r="Q507">
        <f>(training!Q507 - MIN(training!Q$3:Q$4001)) / (MAX(training!Q$3:Q$4001) - MIN(training!Q$3:Q$4001))</f>
        <v>2.4294219415348466E-2</v>
      </c>
      <c r="R507">
        <f>(training!R507 - MIN(training!R$3:R$4001)) / (MAX(training!R$3:R$4001) - MIN(training!R$3:R$4001))</f>
        <v>2.5253758180113172E-2</v>
      </c>
      <c r="S507">
        <f>(training!S507 - MIN(training!S$3:S$4001)) / (MAX(training!S$3:S$4001) - MIN(training!S$3:S$4001))</f>
        <v>1.9854707661490469E-2</v>
      </c>
      <c r="T507">
        <f>(training!T507 - MIN(training!T$3:T$4001)) / (MAX(training!T$3:T$4001) - MIN(training!T$3:T$4001))</f>
        <v>2.9654444870047911E-2</v>
      </c>
      <c r="U507">
        <f>(training!U507 - MIN(training!U$3:U$4001)) / (MAX(training!U$3:U$4001) - MIN(training!U$3:U$4001))</f>
        <v>0.26097872304454045</v>
      </c>
      <c r="V507">
        <f>(training!V507 - MIN(training!V$3:V$4001)) / (MAX(training!V$3:V$4001) - MIN(training!V$3:V$4001))</f>
        <v>0</v>
      </c>
      <c r="W507">
        <f>(training!W507 - MIN(training!W$3:W$4001)) / (MAX(training!W$3:W$4001) - MIN(training!W$3:W$4001))</f>
        <v>5.8060714088722573E-4</v>
      </c>
      <c r="X507">
        <f>(training!X507 - MIN(training!X$3:X$4001)) / (MAX(training!X$3:X$4001) - MIN(training!X$3:X$4001))</f>
        <v>3.348064818534887E-3</v>
      </c>
      <c r="Y507">
        <f>(training!Y507 - MIN(training!Y$3:Y$4001)) / (MAX(training!Y$3:Y$4001) - MIN(training!Y$3:Y$4001))</f>
        <v>0</v>
      </c>
      <c r="Z507">
        <f>(training!Z507 - MIN(training!Z$3:Z$4001)) / (MAX(training!Z$3:Z$4001) - MIN(training!Z$3:Z$4001))</f>
        <v>0</v>
      </c>
      <c r="AA507">
        <f>(training!AA507 - MIN(training!AA$3:AA$4001)) / (MAX(training!AA$3:AA$4001) - MIN(training!AA$3:AA$4001))</f>
        <v>0</v>
      </c>
      <c r="AB507">
        <v>1</v>
      </c>
      <c r="AC507">
        <f t="shared" si="62"/>
        <v>9.7286644933413977E-2</v>
      </c>
      <c r="AD507">
        <f t="shared" si="65"/>
        <v>0.52430249628759129</v>
      </c>
      <c r="AE507">
        <f t="shared" si="66"/>
        <v>0.47569750371240871</v>
      </c>
      <c r="AF507">
        <f t="shared" si="67"/>
        <v>-0.64568647823323477</v>
      </c>
    </row>
    <row r="508" spans="1:32" x14ac:dyDescent="0.35">
      <c r="A508">
        <v>2325</v>
      </c>
      <c r="B508">
        <v>2</v>
      </c>
      <c r="C508">
        <v>1</v>
      </c>
      <c r="D508">
        <f>(training!D508 - MIN(training!$D$3:$D$4001)) / (MAX(training!$D$3:$D$4001) - MIN(training!$D$3:$D$4001))</f>
        <v>0.19191919191919191</v>
      </c>
      <c r="E508">
        <f t="shared" si="63"/>
        <v>0</v>
      </c>
      <c r="F508">
        <f t="shared" si="64"/>
        <v>1</v>
      </c>
      <c r="G508">
        <v>2</v>
      </c>
      <c r="H508">
        <v>2</v>
      </c>
      <c r="I508">
        <f>(training!I508 - MIN(training!I$3:I$4001)) / (MAX(training!I$3:I$4001) - MIN(training!I$3:I$4001))</f>
        <v>0.33333333333333331</v>
      </c>
      <c r="J508">
        <v>7</v>
      </c>
      <c r="K508">
        <v>6</v>
      </c>
      <c r="L508">
        <v>5</v>
      </c>
      <c r="M508">
        <v>4</v>
      </c>
      <c r="N508">
        <v>3</v>
      </c>
      <c r="O508">
        <v>2</v>
      </c>
      <c r="P508">
        <f>(training!P508 - MIN(training!P$3:P$4001)) / (MAX(training!P$3:P$4001) - MIN(training!P$3:P$4001))</f>
        <v>0.21405929326578793</v>
      </c>
      <c r="Q508">
        <f>(training!Q508 - MIN(training!Q$3:Q$4001)) / (MAX(training!Q$3:Q$4001) - MIN(training!Q$3:Q$4001))</f>
        <v>0.21370168594189176</v>
      </c>
      <c r="R508">
        <f>(training!R508 - MIN(training!R$3:R$4001)) / (MAX(training!R$3:R$4001) - MIN(training!R$3:R$4001))</f>
        <v>0.33844918354599801</v>
      </c>
      <c r="S508">
        <f>(training!S508 - MIN(training!S$3:S$4001)) / (MAX(training!S$3:S$4001) - MIN(training!S$3:S$4001))</f>
        <v>0.21715093769372129</v>
      </c>
      <c r="T508">
        <f>(training!T508 - MIN(training!T$3:T$4001)) / (MAX(training!T$3:T$4001) - MIN(training!T$3:T$4001))</f>
        <v>0.21727440748671384</v>
      </c>
      <c r="U508">
        <f>(training!U508 - MIN(training!U$3:U$4001)) / (MAX(training!U$3:U$4001) - MIN(training!U$3:U$4001))</f>
        <v>0.37525503989573239</v>
      </c>
      <c r="V508">
        <f>(training!V508 - MIN(training!V$3:V$4001)) / (MAX(training!V$3:V$4001) - MIN(training!V$3:V$4001))</f>
        <v>0</v>
      </c>
      <c r="W508">
        <f>(training!W508 - MIN(training!W$3:W$4001)) / (MAX(training!W$3:W$4001) - MIN(training!W$3:W$4001))</f>
        <v>0</v>
      </c>
      <c r="X508">
        <f>(training!X508 - MIN(training!X$3:X$4001)) / (MAX(training!X$3:X$4001) - MIN(training!X$3:X$4001))</f>
        <v>0</v>
      </c>
      <c r="Y508">
        <f>(training!Y508 - MIN(training!Y$3:Y$4001)) / (MAX(training!Y$3:Y$4001) - MIN(training!Y$3:Y$4001))</f>
        <v>1.902439024390244E-4</v>
      </c>
      <c r="Z508">
        <f>(training!Z508 - MIN(training!Z$3:Z$4001)) / (MAX(training!Z$3:Z$4001) - MIN(training!Z$3:Z$4001))</f>
        <v>2.5602409638554217E-4</v>
      </c>
      <c r="AA508">
        <f>(training!AA508 - MIN(training!AA$3:AA$4001)) / (MAX(training!AA$3:AA$4001) - MIN(training!AA$3:AA$4001))</f>
        <v>5.7768042582651427E-3</v>
      </c>
      <c r="AB508">
        <v>1</v>
      </c>
      <c r="AC508">
        <f t="shared" si="62"/>
        <v>3.7937515757827023</v>
      </c>
      <c r="AD508">
        <f t="shared" si="65"/>
        <v>0.97798459700218521</v>
      </c>
      <c r="AE508">
        <f t="shared" si="66"/>
        <v>2.2015402997814792E-2</v>
      </c>
      <c r="AF508">
        <f t="shared" si="67"/>
        <v>-2.2261358557862376E-2</v>
      </c>
    </row>
    <row r="509" spans="1:32" x14ac:dyDescent="0.35">
      <c r="A509">
        <v>2332</v>
      </c>
      <c r="B509">
        <v>2</v>
      </c>
      <c r="C509">
        <v>1</v>
      </c>
      <c r="D509">
        <f>(training!D509 - MIN(training!$D$3:$D$4001)) / (MAX(training!$D$3:$D$4001) - MIN(training!$D$3:$D$4001))</f>
        <v>8.0808080808080815E-2</v>
      </c>
      <c r="E509">
        <f t="shared" si="63"/>
        <v>0</v>
      </c>
      <c r="F509">
        <f t="shared" si="64"/>
        <v>1</v>
      </c>
      <c r="G509">
        <v>1</v>
      </c>
      <c r="H509">
        <v>2</v>
      </c>
      <c r="I509">
        <f>(training!I509 - MIN(training!I$3:I$4001)) / (MAX(training!I$3:I$4001) - MIN(training!I$3:I$4001))</f>
        <v>0.14814814814814814</v>
      </c>
      <c r="J509">
        <v>-2</v>
      </c>
      <c r="K509">
        <v>-2</v>
      </c>
      <c r="L509">
        <v>-2</v>
      </c>
      <c r="M509">
        <v>-2</v>
      </c>
      <c r="N509">
        <v>-2</v>
      </c>
      <c r="O509">
        <v>-2</v>
      </c>
      <c r="P509">
        <f>(training!P509 - MIN(training!P$3:P$4001)) / (MAX(training!P$3:P$4001) - MIN(training!P$3:P$4001))</f>
        <v>1.6441974998391045E-2</v>
      </c>
      <c r="Q509">
        <f>(training!Q509 - MIN(training!Q$3:Q$4001)) / (MAX(training!Q$3:Q$4001) - MIN(training!Q$3:Q$4001))</f>
        <v>2.6992916168881706E-2</v>
      </c>
      <c r="R509">
        <f>(training!R509 - MIN(training!R$3:R$4001)) / (MAX(training!R$3:R$4001) - MIN(training!R$3:R$4001))</f>
        <v>3.1021716548451019E-2</v>
      </c>
      <c r="S509">
        <f>(training!S509 - MIN(training!S$3:S$4001)) / (MAX(training!S$3:S$4001) - MIN(training!S$3:S$4001))</f>
        <v>2.032460240947908E-2</v>
      </c>
      <c r="T509">
        <f>(training!T509 - MIN(training!T$3:T$4001)) / (MAX(training!T$3:T$4001) - MIN(training!T$3:T$4001))</f>
        <v>3.2711463873591584E-2</v>
      </c>
      <c r="U509">
        <f>(training!U509 - MIN(training!U$3:U$4001)) / (MAX(training!U$3:U$4001) - MIN(training!U$3:U$4001))</f>
        <v>0.2626670775482664</v>
      </c>
      <c r="V509">
        <f>(training!V509 - MIN(training!V$3:V$4001)) / (MAX(training!V$3:V$4001) - MIN(training!V$3:V$4001))</f>
        <v>8.4066666666666665E-3</v>
      </c>
      <c r="W509">
        <f>(training!W509 - MIN(training!W$3:W$4001)) / (MAX(training!W$3:W$4001) - MIN(training!W$3:W$4001))</f>
        <v>9.9458003233981775E-3</v>
      </c>
      <c r="X509">
        <f>(training!X509 - MIN(training!X$3:X$4001)) / (MAX(training!X$3:X$4001) - MIN(training!X$3:X$4001))</f>
        <v>3.8234900227668406E-3</v>
      </c>
      <c r="Y509">
        <f>(training!Y509 - MIN(training!Y$3:Y$4001)) / (MAX(training!Y$3:Y$4001) - MIN(training!Y$3:Y$4001))</f>
        <v>1.4248780487804879E-2</v>
      </c>
      <c r="Z509">
        <f>(training!Z509 - MIN(training!Z$3:Z$4001)) / (MAX(training!Z$3:Z$4001) - MIN(training!Z$3:Z$4001))</f>
        <v>6.617469879518072E-3</v>
      </c>
      <c r="AA509">
        <f>(training!AA509 - MIN(training!AA$3:AA$4001)) / (MAX(training!AA$3:AA$4001) - MIN(training!AA$3:AA$4001))</f>
        <v>5.8392255223524876E-3</v>
      </c>
      <c r="AB509">
        <v>1</v>
      </c>
      <c r="AC509">
        <f t="shared" si="62"/>
        <v>-1.5656038457808497</v>
      </c>
      <c r="AD509">
        <f t="shared" si="65"/>
        <v>0.17284400164160857</v>
      </c>
      <c r="AE509">
        <f t="shared" si="66"/>
        <v>0.82715599835839138</v>
      </c>
      <c r="AF509">
        <f t="shared" si="67"/>
        <v>-1.7553658158975431</v>
      </c>
    </row>
    <row r="510" spans="1:32" x14ac:dyDescent="0.35">
      <c r="A510">
        <v>2337</v>
      </c>
      <c r="B510">
        <v>2</v>
      </c>
      <c r="C510">
        <v>1</v>
      </c>
      <c r="D510">
        <f>(training!D510 - MIN(training!$D$3:$D$4001)) / (MAX(training!$D$3:$D$4001) - MIN(training!$D$3:$D$4001))</f>
        <v>4.0404040404040407E-2</v>
      </c>
      <c r="E510">
        <f t="shared" si="63"/>
        <v>0</v>
      </c>
      <c r="F510">
        <f t="shared" si="64"/>
        <v>1</v>
      </c>
      <c r="G510">
        <v>2</v>
      </c>
      <c r="H510">
        <v>1</v>
      </c>
      <c r="I510">
        <f>(training!I510 - MIN(training!I$3:I$4001)) / (MAX(training!I$3:I$4001) - MIN(training!I$3:I$4001))</f>
        <v>0.12962962962962962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f>(training!P510 - MIN(training!P$3:P$4001)) / (MAX(training!P$3:P$4001) - MIN(training!P$3:P$4001))</f>
        <v>5.18604102372364E-2</v>
      </c>
      <c r="Q510">
        <f>(training!Q510 - MIN(training!Q$3:Q$4001)) / (MAX(training!Q$3:Q$4001) - MIN(training!Q$3:Q$4001))</f>
        <v>7.5470313839991671E-2</v>
      </c>
      <c r="R510">
        <f>(training!R510 - MIN(training!R$3:R$4001)) / (MAX(training!R$3:R$4001) - MIN(training!R$3:R$4001))</f>
        <v>9.7807805431578312E-2</v>
      </c>
      <c r="S510">
        <f>(training!S510 - MIN(training!S$3:S$4001)) / (MAX(training!S$3:S$4001) - MIN(training!S$3:S$4001))</f>
        <v>4.9324609027714968E-2</v>
      </c>
      <c r="T510">
        <f>(training!T510 - MIN(training!T$3:T$4001)) / (MAX(training!T$3:T$4001) - MIN(training!T$3:T$4001))</f>
        <v>6.1436558221507766E-2</v>
      </c>
      <c r="U510">
        <f>(training!U510 - MIN(training!U$3:U$4001)) / (MAX(training!U$3:U$4001) - MIN(training!U$3:U$4001))</f>
        <v>0.28335153354384612</v>
      </c>
      <c r="V510">
        <f>(training!V510 - MIN(training!V$3:V$4001)) / (MAX(training!V$3:V$4001) - MIN(training!V$3:V$4001))</f>
        <v>0.1</v>
      </c>
      <c r="W510">
        <f>(training!W510 - MIN(training!W$3:W$4001)) / (MAX(training!W$3:W$4001) - MIN(training!W$3:W$4001))</f>
        <v>5.9570292655029364E-3</v>
      </c>
      <c r="X510">
        <f>(training!X510 - MIN(training!X$3:X$4001)) / (MAX(training!X$3:X$4001) - MIN(training!X$3:X$4001))</f>
        <v>1.1539663407883576E-3</v>
      </c>
      <c r="Y510">
        <f>(training!Y510 - MIN(training!Y$3:Y$4001)) / (MAX(training!Y$3:Y$4001) - MIN(training!Y$3:Y$4001))</f>
        <v>5.3658536585365858E-3</v>
      </c>
      <c r="Z510">
        <f>(training!Z510 - MIN(training!Z$3:Z$4001)) / (MAX(training!Z$3:Z$4001) - MIN(training!Z$3:Z$4001))</f>
        <v>3.2771084337349398E-3</v>
      </c>
      <c r="AA510">
        <f>(training!AA510 - MIN(training!AA$3:AA$4001)) / (MAX(training!AA$3:AA$4001) - MIN(training!AA$3:AA$4001))</f>
        <v>1.67024170270076E-3</v>
      </c>
      <c r="AB510">
        <v>1</v>
      </c>
      <c r="AC510">
        <f t="shared" si="62"/>
        <v>-0.14848619269285945</v>
      </c>
      <c r="AD510">
        <f t="shared" si="65"/>
        <v>0.46294650690194611</v>
      </c>
      <c r="AE510">
        <f t="shared" si="66"/>
        <v>0.53705349309805395</v>
      </c>
      <c r="AF510">
        <f t="shared" si="67"/>
        <v>-0.77014376741961177</v>
      </c>
    </row>
    <row r="511" spans="1:32" x14ac:dyDescent="0.35">
      <c r="A511">
        <v>2348</v>
      </c>
      <c r="B511">
        <v>2</v>
      </c>
      <c r="C511">
        <v>1</v>
      </c>
      <c r="D511">
        <f>(training!D511 - MIN(training!$D$3:$D$4001)) / (MAX(training!$D$3:$D$4001) - MIN(training!$D$3:$D$4001))</f>
        <v>0.25252525252525254</v>
      </c>
      <c r="E511">
        <f t="shared" si="63"/>
        <v>0</v>
      </c>
      <c r="F511">
        <f t="shared" si="64"/>
        <v>1</v>
      </c>
      <c r="G511">
        <v>2</v>
      </c>
      <c r="H511">
        <v>2</v>
      </c>
      <c r="I511">
        <f>(training!I511 - MIN(training!I$3:I$4001)) / (MAX(training!I$3:I$4001) - MIN(training!I$3:I$4001))</f>
        <v>7.407407407407407E-2</v>
      </c>
      <c r="J511">
        <v>0</v>
      </c>
      <c r="K511">
        <v>0</v>
      </c>
      <c r="L511">
        <v>0</v>
      </c>
      <c r="M511">
        <v>0</v>
      </c>
      <c r="N511">
        <v>-1</v>
      </c>
      <c r="O511">
        <v>0</v>
      </c>
      <c r="P511">
        <f>(training!P511 - MIN(training!P$3:P$4001)) / (MAX(training!P$3:P$4001) - MIN(training!P$3:P$4001))</f>
        <v>3.1422100588723842E-2</v>
      </c>
      <c r="Q511">
        <f>(training!Q511 - MIN(training!Q$3:Q$4001)) / (MAX(training!Q$3:Q$4001) - MIN(training!Q$3:Q$4001))</f>
        <v>3.9610959365875664E-2</v>
      </c>
      <c r="R511">
        <f>(training!R511 - MIN(training!R$3:R$4001)) / (MAX(training!R$3:R$4001) - MIN(training!R$3:R$4001))</f>
        <v>5.053782087004248E-2</v>
      </c>
      <c r="S511">
        <f>(training!S511 - MIN(training!S$3:S$4001)) / (MAX(training!S$3:S$4001) - MIN(training!S$3:S$4001))</f>
        <v>3.366475987937162E-2</v>
      </c>
      <c r="T511">
        <f>(training!T511 - MIN(training!T$3:T$4001)) / (MAX(training!T$3:T$4001) - MIN(training!T$3:T$4001))</f>
        <v>3.3308006438473439E-2</v>
      </c>
      <c r="U511">
        <f>(training!U511 - MIN(training!U$3:U$4001)) / (MAX(training!U$3:U$4001) - MIN(training!U$3:U$4001))</f>
        <v>0.26532141366837092</v>
      </c>
      <c r="V511">
        <f>(training!V511 - MIN(training!V$3:V$4001)) / (MAX(training!V$3:V$4001) - MIN(training!V$3:V$4001))</f>
        <v>1.6686666666666666E-2</v>
      </c>
      <c r="W511">
        <f>(training!W511 - MIN(training!W$3:W$4001)) / (MAX(training!W$3:W$4001) - MIN(training!W$3:W$4001))</f>
        <v>1.4515178522180644E-2</v>
      </c>
      <c r="X511">
        <f>(training!X511 - MIN(training!X$3:X$4001)) / (MAX(training!X$3:X$4001) - MIN(training!X$3:X$4001))</f>
        <v>5.580108030891478E-3</v>
      </c>
      <c r="Y511">
        <f>(training!Y511 - MIN(training!Y$3:Y$4001)) / (MAX(training!Y$3:Y$4001) - MIN(training!Y$3:Y$4001))</f>
        <v>1.7029268292682927E-2</v>
      </c>
      <c r="Z511">
        <f>(training!Z511 - MIN(training!Z$3:Z$4001)) / (MAX(training!Z$3:Z$4001) - MIN(training!Z$3:Z$4001))</f>
        <v>9.0361445783132526E-3</v>
      </c>
      <c r="AA511">
        <f>(training!AA511 - MIN(training!AA$3:AA$4001)) / (MAX(training!AA$3:AA$4001) - MIN(training!AA$3:AA$4001))</f>
        <v>3.7831069143845074E-3</v>
      </c>
      <c r="AB511">
        <v>1</v>
      </c>
      <c r="AC511">
        <f t="shared" si="62"/>
        <v>-0.4649349740285601</v>
      </c>
      <c r="AD511">
        <f t="shared" si="65"/>
        <v>0.3858157657903778</v>
      </c>
      <c r="AE511">
        <f t="shared" si="66"/>
        <v>0.6141842342096222</v>
      </c>
      <c r="AF511">
        <f t="shared" si="67"/>
        <v>-0.95239531415527101</v>
      </c>
    </row>
    <row r="512" spans="1:32" x14ac:dyDescent="0.35">
      <c r="A512">
        <v>2350</v>
      </c>
      <c r="B512">
        <v>1</v>
      </c>
      <c r="C512">
        <v>1</v>
      </c>
      <c r="D512">
        <f>(training!D512 - MIN(training!$D$3:$D$4001)) / (MAX(training!$D$3:$D$4001) - MIN(training!$D$3:$D$4001))</f>
        <v>0.12121212121212122</v>
      </c>
      <c r="E512">
        <f t="shared" si="63"/>
        <v>1</v>
      </c>
      <c r="F512">
        <f t="shared" si="64"/>
        <v>0</v>
      </c>
      <c r="G512">
        <v>2</v>
      </c>
      <c r="H512">
        <v>2</v>
      </c>
      <c r="I512">
        <f>(training!I512 - MIN(training!I$3:I$4001)) / (MAX(training!I$3:I$4001) - MIN(training!I$3:I$4001))</f>
        <v>0.1111111111111111</v>
      </c>
      <c r="J512">
        <v>0</v>
      </c>
      <c r="K512">
        <v>0</v>
      </c>
      <c r="L512">
        <v>0</v>
      </c>
      <c r="M512">
        <v>0</v>
      </c>
      <c r="N512">
        <v>-1</v>
      </c>
      <c r="O512">
        <v>0</v>
      </c>
      <c r="P512">
        <f>(training!P512 - MIN(training!P$3:P$4001)) / (MAX(training!P$3:P$4001) - MIN(training!P$3:P$4001))</f>
        <v>0.14893497477262674</v>
      </c>
      <c r="Q512">
        <f>(training!Q512 - MIN(training!Q$3:Q$4001)) / (MAX(training!Q$3:Q$4001) - MIN(training!Q$3:Q$4001))</f>
        <v>0.14927302740832907</v>
      </c>
      <c r="R512">
        <f>(training!R512 - MIN(training!R$3:R$4001)) / (MAX(training!R$3:R$4001) - MIN(training!R$3:R$4001))</f>
        <v>0.2248190568226395</v>
      </c>
      <c r="S512">
        <f>(training!S512 - MIN(training!S$3:S$4001)) / (MAX(training!S$3:S$4001) - MIN(training!S$3:S$4001))</f>
        <v>5.448352390175891E-2</v>
      </c>
      <c r="T512">
        <f>(training!T512 - MIN(training!T$3:T$4001)) / (MAX(training!T$3:T$4001) - MIN(training!T$3:T$4001))</f>
        <v>9.9461437186161045E-2</v>
      </c>
      <c r="U512">
        <f>(training!U512 - MIN(training!U$3:U$4001)) / (MAX(training!U$3:U$4001) - MIN(training!U$3:U$4001))</f>
        <v>0.30588649370190746</v>
      </c>
      <c r="V512">
        <f>(training!V512 - MIN(training!V$3:V$4001)) / (MAX(training!V$3:V$4001) - MIN(training!V$3:V$4001))</f>
        <v>1.6666666666666666E-2</v>
      </c>
      <c r="W512">
        <f>(training!W512 - MIN(training!W$3:W$4001)) / (MAX(training!W$3:W$4001) - MIN(training!W$3:W$4001))</f>
        <v>1.0369643536245853E-2</v>
      </c>
      <c r="X512">
        <f>(training!X512 - MIN(training!X$3:X$4001)) / (MAX(training!X$3:X$4001) - MIN(training!X$3:X$4001))</f>
        <v>3.5188161242801662E-3</v>
      </c>
      <c r="Y512">
        <f>(training!Y512 - MIN(training!Y$3:Y$4001)) / (MAX(training!Y$3:Y$4001) - MIN(training!Y$3:Y$4001))</f>
        <v>0.33756097560975612</v>
      </c>
      <c r="Z512">
        <f>(training!Z512 - MIN(training!Z$3:Z$4001)) / (MAX(training!Z$3:Z$4001) - MIN(training!Z$3:Z$4001))</f>
        <v>7.5301204819277108E-3</v>
      </c>
      <c r="AA512">
        <f>(training!AA512 - MIN(training!AA$3:AA$4001)) / (MAX(training!AA$3:AA$4001) - MIN(training!AA$3:AA$4001))</f>
        <v>1.8915534571922538E-2</v>
      </c>
      <c r="AB512">
        <v>1</v>
      </c>
      <c r="AC512">
        <f t="shared" si="62"/>
        <v>-0.81932907504368924</v>
      </c>
      <c r="AD512">
        <f t="shared" si="65"/>
        <v>0.3059060971949254</v>
      </c>
      <c r="AE512">
        <f t="shared" si="66"/>
        <v>0.69409390280507455</v>
      </c>
      <c r="AF512">
        <f t="shared" si="67"/>
        <v>-1.1844770960365849</v>
      </c>
    </row>
    <row r="513" spans="1:32" x14ac:dyDescent="0.35">
      <c r="A513">
        <v>2353</v>
      </c>
      <c r="B513">
        <v>1</v>
      </c>
      <c r="C513">
        <v>1</v>
      </c>
      <c r="D513">
        <f>(training!D513 - MIN(training!$D$3:$D$4001)) / (MAX(training!$D$3:$D$4001) - MIN(training!$D$3:$D$4001))</f>
        <v>1.0101010101010102E-2</v>
      </c>
      <c r="E513">
        <f t="shared" si="63"/>
        <v>1</v>
      </c>
      <c r="F513">
        <f t="shared" si="64"/>
        <v>0</v>
      </c>
      <c r="G513">
        <v>2</v>
      </c>
      <c r="H513">
        <v>1</v>
      </c>
      <c r="I513">
        <f>(training!I513 - MIN(training!I$3:I$4001)) / (MAX(training!I$3:I$4001) - MIN(training!I$3:I$4001))</f>
        <v>0.24074074074074073</v>
      </c>
      <c r="J513">
        <v>0</v>
      </c>
      <c r="K513">
        <v>0</v>
      </c>
      <c r="L513">
        <v>2</v>
      </c>
      <c r="M513">
        <v>0</v>
      </c>
      <c r="N513">
        <v>0</v>
      </c>
      <c r="O513">
        <v>0</v>
      </c>
      <c r="P513">
        <f>(training!P513 - MIN(training!P$3:P$4001)) / (MAX(training!P$3:P$4001) - MIN(training!P$3:P$4001))</f>
        <v>2.7587172092671648E-2</v>
      </c>
      <c r="Q513">
        <f>(training!Q513 - MIN(training!Q$3:Q$4001)) / (MAX(training!Q$3:Q$4001) - MIN(training!Q$3:Q$4001))</f>
        <v>3.9260981425391743E-2</v>
      </c>
      <c r="R513">
        <f>(training!R513 - MIN(training!R$3:R$4001)) / (MAX(training!R$3:R$4001) - MIN(training!R$3:R$4001))</f>
        <v>4.9430022677874844E-2</v>
      </c>
      <c r="S513">
        <f>(training!S513 - MIN(training!S$3:S$4001)) / (MAX(training!S$3:S$4001) - MIN(training!S$3:S$4001))</f>
        <v>3.30040393299698E-2</v>
      </c>
      <c r="T513">
        <f>(training!T513 - MIN(training!T$3:T$4001)) / (MAX(training!T$3:T$4001) - MIN(training!T$3:T$4001))</f>
        <v>4.5696207035853253E-2</v>
      </c>
      <c r="U513">
        <f>(training!U513 - MIN(training!U$3:U$4001)) / (MAX(training!U$3:U$4001) - MIN(training!U$3:U$4001))</f>
        <v>0.27363869213620262</v>
      </c>
      <c r="V513">
        <f>(training!V513 - MIN(training!V$3:V$4001)) / (MAX(training!V$3:V$4001) - MIN(training!V$3:V$4001))</f>
        <v>9.3333333333333341E-3</v>
      </c>
      <c r="W513">
        <f>(training!W513 - MIN(training!W$3:W$4001)) / (MAX(training!W$3:W$4001) - MIN(training!W$3:W$4001))</f>
        <v>0</v>
      </c>
      <c r="X513">
        <f>(training!X513 - MIN(training!X$3:X$4001)) / (MAX(training!X$3:X$4001) - MIN(training!X$3:X$4001))</f>
        <v>8.928172849426365E-4</v>
      </c>
      <c r="Y513">
        <f>(training!Y513 - MIN(training!Y$3:Y$4001)) / (MAX(training!Y$3:Y$4001) - MIN(training!Y$3:Y$4001))</f>
        <v>3.9024390243902439E-3</v>
      </c>
      <c r="Z513">
        <f>(training!Z513 - MIN(training!Z$3:Z$4001)) / (MAX(training!Z$3:Z$4001) - MIN(training!Z$3:Z$4001))</f>
        <v>4.2168674698795181E-3</v>
      </c>
      <c r="AA513">
        <f>(training!AA513 - MIN(training!AA$3:AA$4001)) / (MAX(training!AA$3:AA$4001) - MIN(training!AA$3:AA$4001))</f>
        <v>1.8915534571922537E-3</v>
      </c>
      <c r="AB513">
        <v>1</v>
      </c>
      <c r="AC513">
        <f t="shared" si="62"/>
        <v>0.32226819638958015</v>
      </c>
      <c r="AD513">
        <f t="shared" si="65"/>
        <v>0.57987692931385582</v>
      </c>
      <c r="AE513">
        <f t="shared" si="66"/>
        <v>0.42012307068614418</v>
      </c>
      <c r="AF513">
        <f t="shared" si="67"/>
        <v>-0.54493938879551274</v>
      </c>
    </row>
    <row r="514" spans="1:32" x14ac:dyDescent="0.35">
      <c r="A514">
        <v>2357</v>
      </c>
      <c r="B514">
        <v>2</v>
      </c>
      <c r="C514">
        <v>1</v>
      </c>
      <c r="D514">
        <f>(training!D514 - MIN(training!$D$3:$D$4001)) / (MAX(training!$D$3:$D$4001) - MIN(training!$D$3:$D$4001))</f>
        <v>0.43434343434343436</v>
      </c>
      <c r="E514">
        <f t="shared" si="63"/>
        <v>0</v>
      </c>
      <c r="F514">
        <f t="shared" si="64"/>
        <v>1</v>
      </c>
      <c r="G514">
        <v>1</v>
      </c>
      <c r="H514">
        <v>1</v>
      </c>
      <c r="I514">
        <f>(training!I514 - MIN(training!I$3:I$4001)) / (MAX(training!I$3:I$4001) - MIN(training!I$3:I$4001))</f>
        <v>0.61111111111111116</v>
      </c>
      <c r="J514">
        <v>2</v>
      </c>
      <c r="K514">
        <v>0</v>
      </c>
      <c r="L514">
        <v>0</v>
      </c>
      <c r="M514">
        <v>0</v>
      </c>
      <c r="N514">
        <v>0</v>
      </c>
      <c r="O514">
        <v>0</v>
      </c>
      <c r="P514">
        <f>(training!P514 - MIN(training!P$3:P$4001)) / (MAX(training!P$3:P$4001) - MIN(training!P$3:P$4001))</f>
        <v>0.29762171096652662</v>
      </c>
      <c r="Q514">
        <f>(training!Q514 - MIN(training!Q$3:Q$4001)) / (MAX(training!Q$3:Q$4001) - MIN(training!Q$3:Q$4001))</f>
        <v>0.22094613016601644</v>
      </c>
      <c r="R514">
        <f>(training!R514 - MIN(training!R$3:R$4001)) / (MAX(training!R$3:R$4001) - MIN(training!R$3:R$4001))</f>
        <v>0.3347385646774001</v>
      </c>
      <c r="S514">
        <f>(training!S514 - MIN(training!S$3:S$4001)) / (MAX(training!S$3:S$4001) - MIN(training!S$3:S$4001))</f>
        <v>0.22167891407985563</v>
      </c>
      <c r="T514">
        <f>(training!T514 - MIN(training!T$3:T$4001)) / (MAX(training!T$3:T$4001) - MIN(training!T$3:T$4001))</f>
        <v>0.22846847638842666</v>
      </c>
      <c r="U514">
        <f>(training!U514 - MIN(training!U$3:U$4001)) / (MAX(training!U$3:U$4001) - MIN(training!U$3:U$4001))</f>
        <v>0.4099097264435354</v>
      </c>
      <c r="V514">
        <f>(training!V514 - MIN(training!V$3:V$4001)) / (MAX(training!V$3:V$4001) - MIN(training!V$3:V$4001))</f>
        <v>2.9173333333333332E-2</v>
      </c>
      <c r="W514">
        <f>(training!W514 - MIN(training!W$3:W$4001)) / (MAX(training!W$3:W$4001) - MIN(training!W$3:W$4001))</f>
        <v>2.3804892776376256E-2</v>
      </c>
      <c r="X514">
        <f>(training!X514 - MIN(training!X$3:X$4001)) / (MAX(training!X$3:X$4001) - MIN(training!X$3:X$4001))</f>
        <v>7.4773447613945805E-3</v>
      </c>
      <c r="Y514">
        <f>(training!Y514 - MIN(training!Y$3:Y$4001)) / (MAX(training!Y$3:Y$4001) - MIN(training!Y$3:Y$4001))</f>
        <v>3.4146341463414637E-2</v>
      </c>
      <c r="Z514">
        <f>(training!Z514 - MIN(training!Z$3:Z$4001)) / (MAX(training!Z$3:Z$4001) - MIN(training!Z$3:Z$4001))</f>
        <v>2.0692771084337348E-2</v>
      </c>
      <c r="AA514">
        <f>(training!AA514 - MIN(training!AA$3:AA$4001)) / (MAX(training!AA$3:AA$4001) - MIN(training!AA$3:AA$4001))</f>
        <v>1.3240874200345776E-2</v>
      </c>
      <c r="AB514">
        <v>1</v>
      </c>
      <c r="AC514">
        <f t="shared" si="62"/>
        <v>0.43076774233149767</v>
      </c>
      <c r="AD514">
        <f t="shared" si="65"/>
        <v>0.60605698330193047</v>
      </c>
      <c r="AE514">
        <f t="shared" si="66"/>
        <v>0.39394301669806953</v>
      </c>
      <c r="AF514">
        <f t="shared" si="67"/>
        <v>-0.50078126548216961</v>
      </c>
    </row>
    <row r="515" spans="1:32" x14ac:dyDescent="0.35">
      <c r="A515">
        <v>2364</v>
      </c>
      <c r="B515">
        <v>1</v>
      </c>
      <c r="C515">
        <v>1</v>
      </c>
      <c r="D515">
        <f>(training!D515 - MIN(training!$D$3:$D$4001)) / (MAX(training!$D$3:$D$4001) - MIN(training!$D$3:$D$4001))</f>
        <v>0.21212121212121213</v>
      </c>
      <c r="E515">
        <f t="shared" si="63"/>
        <v>1</v>
      </c>
      <c r="F515">
        <f t="shared" si="64"/>
        <v>0</v>
      </c>
      <c r="G515">
        <v>1</v>
      </c>
      <c r="H515">
        <v>2</v>
      </c>
      <c r="I515">
        <f>(training!I515 - MIN(training!I$3:I$4001)) / (MAX(training!I$3:I$4001) - MIN(training!I$3:I$4001))</f>
        <v>0.24074074074074073</v>
      </c>
      <c r="J515">
        <v>-1</v>
      </c>
      <c r="K515">
        <v>-1</v>
      </c>
      <c r="L515">
        <v>-1</v>
      </c>
      <c r="M515">
        <v>-2</v>
      </c>
      <c r="N515">
        <v>-2</v>
      </c>
      <c r="O515">
        <v>-2</v>
      </c>
      <c r="P515">
        <f>(training!P515 - MIN(training!P$3:P$4001)) / (MAX(training!P$3:P$4001) - MIN(training!P$3:P$4001))</f>
        <v>3.2956480610319576E-2</v>
      </c>
      <c r="Q515">
        <f>(training!Q515 - MIN(training!Q$3:Q$4001)) / (MAX(training!Q$3:Q$4001) - MIN(training!Q$3:Q$4001))</f>
        <v>2.7894134151600927E-2</v>
      </c>
      <c r="R515">
        <f>(training!R515 - MIN(training!R$3:R$4001)) / (MAX(training!R$3:R$4001) - MIN(training!R$3:R$4001))</f>
        <v>2.4674605325849242E-2</v>
      </c>
      <c r="S515">
        <f>(training!S515 - MIN(training!S$3:S$4001)) / (MAX(training!S$3:S$4001) - MIN(training!S$3:S$4001))</f>
        <v>1.6166144193711353E-2</v>
      </c>
      <c r="T515">
        <f>(training!T515 - MIN(training!T$3:T$4001)) / (MAX(training!T$3:T$4001) - MIN(training!T$3:T$4001))</f>
        <v>2.9025458762163711E-2</v>
      </c>
      <c r="U515">
        <f>(training!U515 - MIN(training!U$3:U$4001)) / (MAX(training!U$3:U$4001) - MIN(training!U$3:U$4001))</f>
        <v>0.26051686548571507</v>
      </c>
      <c r="V515">
        <f>(training!V515 - MIN(training!V$3:V$4001)) / (MAX(training!V$3:V$4001) - MIN(training!V$3:V$4001))</f>
        <v>1.1436666666666666E-2</v>
      </c>
      <c r="W515">
        <f>(training!W515 - MIN(training!W$3:W$4001)) / (MAX(training!W$3:W$4001) - MIN(training!W$3:W$4001))</f>
        <v>0</v>
      </c>
      <c r="X515">
        <f>(training!X515 - MIN(training!X$3:X$4001)) / (MAX(training!X$3:X$4001) - MIN(training!X$3:X$4001))</f>
        <v>0</v>
      </c>
      <c r="Y515">
        <f>(training!Y515 - MIN(training!Y$3:Y$4001)) / (MAX(training!Y$3:Y$4001) - MIN(training!Y$3:Y$4001))</f>
        <v>0</v>
      </c>
      <c r="Z515">
        <f>(training!Z515 - MIN(training!Z$3:Z$4001)) / (MAX(training!Z$3:Z$4001) - MIN(training!Z$3:Z$4001))</f>
        <v>0</v>
      </c>
      <c r="AA515">
        <f>(training!AA515 - MIN(training!AA$3:AA$4001)) / (MAX(training!AA$3:AA$4001) - MIN(training!AA$3:AA$4001))</f>
        <v>0</v>
      </c>
      <c r="AB515">
        <v>1</v>
      </c>
      <c r="AC515">
        <f t="shared" ref="AC515:AC578" si="68">SUMPRODUCT($C$2:$AA$2,C515:AA515)</f>
        <v>-0.85918514469133278</v>
      </c>
      <c r="AD515">
        <f t="shared" si="65"/>
        <v>0.2975096203919313</v>
      </c>
      <c r="AE515">
        <f t="shared" si="66"/>
        <v>0.7024903796080687</v>
      </c>
      <c r="AF515">
        <f t="shared" si="67"/>
        <v>-1.2123087170674269</v>
      </c>
    </row>
    <row r="516" spans="1:32" x14ac:dyDescent="0.35">
      <c r="A516">
        <v>2366</v>
      </c>
      <c r="B516">
        <v>1</v>
      </c>
      <c r="C516">
        <v>1</v>
      </c>
      <c r="D516">
        <f>(training!D516 - MIN(training!$D$3:$D$4001)) / (MAX(training!$D$3:$D$4001) - MIN(training!$D$3:$D$4001))</f>
        <v>0.12121212121212122</v>
      </c>
      <c r="E516">
        <f t="shared" ref="E516:E579" si="69">IF(B516=1,1,0)</f>
        <v>1</v>
      </c>
      <c r="F516">
        <f t="shared" ref="F516:F579" si="70">IF(B516=2,1,0)</f>
        <v>0</v>
      </c>
      <c r="G516">
        <v>3</v>
      </c>
      <c r="H516">
        <v>2</v>
      </c>
      <c r="I516">
        <f>(training!I516 - MIN(training!I$3:I$4001)) / (MAX(training!I$3:I$4001) - MIN(training!I$3:I$4001))</f>
        <v>0.51851851851851849</v>
      </c>
      <c r="J516">
        <v>2</v>
      </c>
      <c r="K516">
        <v>0</v>
      </c>
      <c r="L516">
        <v>0</v>
      </c>
      <c r="M516">
        <v>0</v>
      </c>
      <c r="N516">
        <v>0</v>
      </c>
      <c r="O516">
        <v>0</v>
      </c>
      <c r="P516">
        <f>(training!P516 - MIN(training!P$3:P$4001)) / (MAX(training!P$3:P$4001) - MIN(training!P$3:P$4001))</f>
        <v>7.6268494029504641E-2</v>
      </c>
      <c r="Q516">
        <f>(training!Q516 - MIN(training!Q$3:Q$4001)) / (MAX(training!Q$3:Q$4001) - MIN(training!Q$3:Q$4001))</f>
        <v>8.5802098876203978E-2</v>
      </c>
      <c r="R516">
        <f>(training!R516 - MIN(training!R$3:R$4001)) / (MAX(training!R$3:R$4001) - MIN(training!R$3:R$4001))</f>
        <v>0.13025888469302374</v>
      </c>
      <c r="S516">
        <f>(training!S516 - MIN(training!S$3:S$4001)) / (MAX(training!S$3:S$4001) - MIN(training!S$3:S$4001))</f>
        <v>8.6510270399057565E-2</v>
      </c>
      <c r="T516">
        <f>(training!T516 - MIN(training!T$3:T$4001)) / (MAX(training!T$3:T$4001) - MIN(training!T$3:T$4001))</f>
        <v>5.7680433194558692E-2</v>
      </c>
      <c r="U516">
        <f>(training!U516 - MIN(training!U$3:U$4001)) / (MAX(training!U$3:U$4001) - MIN(training!U$3:U$4001))</f>
        <v>0.28212811052612569</v>
      </c>
      <c r="V516">
        <f>(training!V516 - MIN(training!V$3:V$4001)) / (MAX(training!V$3:V$4001) - MIN(training!V$3:V$4001))</f>
        <v>8.4533333333333335E-3</v>
      </c>
      <c r="W516">
        <f>(training!W516 - MIN(training!W$3:W$4001)) / (MAX(training!W$3:W$4001) - MIN(training!W$3:W$4001))</f>
        <v>5.3909373031378917E-3</v>
      </c>
      <c r="X516">
        <f>(training!X516 - MIN(training!X$3:X$4001)) / (MAX(training!X$3:X$4001) - MIN(training!X$3:X$4001))</f>
        <v>1.8760323199857149E-3</v>
      </c>
      <c r="Y516">
        <f>(training!Y516 - MIN(training!Y$3:Y$4001)) / (MAX(training!Y$3:Y$4001) - MIN(training!Y$3:Y$4001))</f>
        <v>4.7365853658536588E-3</v>
      </c>
      <c r="Z516">
        <f>(training!Z516 - MIN(training!Z$3:Z$4001)) / (MAX(training!Z$3:Z$4001) - MIN(training!Z$3:Z$4001))</f>
        <v>3.5722891566265062E-3</v>
      </c>
      <c r="AA516">
        <f>(training!AA516 - MIN(training!AA$3:AA$4001)) / (MAX(training!AA$3:AA$4001) - MIN(training!AA$3:AA$4001))</f>
        <v>3.2118577703124469E-3</v>
      </c>
      <c r="AB516">
        <v>1</v>
      </c>
      <c r="AC516">
        <f t="shared" si="68"/>
        <v>0.70842225824735594</v>
      </c>
      <c r="AD516">
        <f t="shared" ref="AD516:AD579" si="71">EXP(AC516)/(1+EXP(AC516))</f>
        <v>0.67005244287643129</v>
      </c>
      <c r="AE516">
        <f t="shared" ref="AE516:AE579" si="72">AB516-AD516</f>
        <v>0.32994755712356871</v>
      </c>
      <c r="AF516">
        <f t="shared" ref="AF516:AF579" si="73">IFERROR(AB516*LN(AD516)+(1-AB516)*LN(1-AD516),0)</f>
        <v>-0.40039929671039537</v>
      </c>
    </row>
    <row r="517" spans="1:32" x14ac:dyDescent="0.35">
      <c r="A517">
        <v>2375</v>
      </c>
      <c r="B517">
        <v>2</v>
      </c>
      <c r="C517">
        <v>1</v>
      </c>
      <c r="D517">
        <f>(training!D517 - MIN(training!$D$3:$D$4001)) / (MAX(training!$D$3:$D$4001) - MIN(training!$D$3:$D$4001))</f>
        <v>4.0404040404040407E-2</v>
      </c>
      <c r="E517">
        <f t="shared" si="69"/>
        <v>0</v>
      </c>
      <c r="F517">
        <f t="shared" si="70"/>
        <v>1</v>
      </c>
      <c r="G517">
        <v>2</v>
      </c>
      <c r="H517">
        <v>2</v>
      </c>
      <c r="I517">
        <f>(training!I517 - MIN(training!I$3:I$4001)) / (MAX(training!I$3:I$4001) - MIN(training!I$3:I$4001))</f>
        <v>7.407407407407407E-2</v>
      </c>
      <c r="J517">
        <v>3</v>
      </c>
      <c r="K517">
        <v>3</v>
      </c>
      <c r="L517">
        <v>2</v>
      </c>
      <c r="M517">
        <v>2</v>
      </c>
      <c r="N517">
        <v>2</v>
      </c>
      <c r="O517">
        <v>2</v>
      </c>
      <c r="P517">
        <f>(training!P517 - MIN(training!P$3:P$4001)) / (MAX(training!P$3:P$4001) - MIN(training!P$3:P$4001))</f>
        <v>5.1055422582764069E-2</v>
      </c>
      <c r="Q517">
        <f>(training!Q517 - MIN(training!Q$3:Q$4001)) / (MAX(training!Q$3:Q$4001) - MIN(training!Q$3:Q$4001))</f>
        <v>6.0697873859225586E-2</v>
      </c>
      <c r="R517">
        <f>(training!R517 - MIN(training!R$3:R$4001)) / (MAX(training!R$3:R$4001) - MIN(training!R$3:R$4001))</f>
        <v>8.7246683760654975E-2</v>
      </c>
      <c r="S517">
        <f>(training!S517 - MIN(training!S$3:S$4001)) / (MAX(training!S$3:S$4001) - MIN(training!S$3:S$4001))</f>
        <v>5.7822423906832884E-2</v>
      </c>
      <c r="T517">
        <f>(training!T517 - MIN(training!T$3:T$4001)) / (MAX(training!T$3:T$4001) - MIN(training!T$3:T$4001))</f>
        <v>6.9867693138504619E-2</v>
      </c>
      <c r="U517">
        <f>(training!U517 - MIN(training!U$3:U$4001)) / (MAX(training!U$3:U$4001) - MIN(training!U$3:U$4001))</f>
        <v>0.29097640991433732</v>
      </c>
      <c r="V517">
        <f>(training!V517 - MIN(training!V$3:V$4001)) / (MAX(training!V$3:V$4001) - MIN(training!V$3:V$4001))</f>
        <v>6.0000000000000001E-3</v>
      </c>
      <c r="W517">
        <f>(training!W517 - MIN(training!W$3:W$4001)) / (MAX(training!W$3:W$4001) - MIN(training!W$3:W$4001))</f>
        <v>3.4836428453233546E-3</v>
      </c>
      <c r="X517">
        <f>(training!X517 - MIN(training!X$3:X$4001)) / (MAX(training!X$3:X$4001) - MIN(training!X$3:X$4001))</f>
        <v>1.6740324092674435E-3</v>
      </c>
      <c r="Y517">
        <f>(training!Y517 - MIN(training!Y$3:Y$4001)) / (MAX(training!Y$3:Y$4001) - MIN(training!Y$3:Y$4001))</f>
        <v>8.5365853658536592E-3</v>
      </c>
      <c r="Z517">
        <f>(training!Z517 - MIN(training!Z$3:Z$4001)) / (MAX(training!Z$3:Z$4001) - MIN(training!Z$3:Z$4001))</f>
        <v>4.186746987951807E-3</v>
      </c>
      <c r="AA517">
        <f>(training!AA517 - MIN(training!AA$3:AA$4001)) / (MAX(training!AA$3:AA$4001) - MIN(training!AA$3:AA$4001))</f>
        <v>0</v>
      </c>
      <c r="AB517">
        <v>1</v>
      </c>
      <c r="AC517">
        <f t="shared" si="68"/>
        <v>1.6275237168882457</v>
      </c>
      <c r="AD517">
        <f t="shared" si="71"/>
        <v>0.83583013036693776</v>
      </c>
      <c r="AE517">
        <f t="shared" si="72"/>
        <v>0.16416986963306224</v>
      </c>
      <c r="AF517">
        <f t="shared" si="73"/>
        <v>-0.17932987988498275</v>
      </c>
    </row>
    <row r="518" spans="1:32" x14ac:dyDescent="0.35">
      <c r="A518">
        <v>2376</v>
      </c>
      <c r="B518">
        <v>1</v>
      </c>
      <c r="C518">
        <v>1</v>
      </c>
      <c r="D518">
        <f>(training!D518 - MIN(training!$D$3:$D$4001)) / (MAX(training!$D$3:$D$4001) - MIN(training!$D$3:$D$4001))</f>
        <v>3.0303030303030304E-2</v>
      </c>
      <c r="E518">
        <f t="shared" si="69"/>
        <v>1</v>
      </c>
      <c r="F518">
        <f t="shared" si="70"/>
        <v>0</v>
      </c>
      <c r="G518">
        <v>2</v>
      </c>
      <c r="H518">
        <v>1</v>
      </c>
      <c r="I518">
        <f>(training!I518 - MIN(training!I$3:I$4001)) / (MAX(training!I$3:I$4001) - MIN(training!I$3:I$4001))</f>
        <v>0.31481481481481483</v>
      </c>
      <c r="J518">
        <v>2</v>
      </c>
      <c r="K518">
        <v>2</v>
      </c>
      <c r="L518">
        <v>2</v>
      </c>
      <c r="M518">
        <v>2</v>
      </c>
      <c r="N518">
        <v>2</v>
      </c>
      <c r="O518">
        <v>2</v>
      </c>
      <c r="P518">
        <f>(training!P518 - MIN(training!P$3:P$4001)) / (MAX(training!P$3:P$4001) - MIN(training!P$3:P$4001))</f>
        <v>4.8562821216123861E-2</v>
      </c>
      <c r="Q518">
        <f>(training!Q518 - MIN(training!Q$3:Q$4001)) / (MAX(training!Q$3:Q$4001) - MIN(training!Q$3:Q$4001))</f>
        <v>5.7827658171687481E-2</v>
      </c>
      <c r="R518">
        <f>(training!R518 - MIN(training!R$3:R$4001)) / (MAX(training!R$3:R$4001) - MIN(training!R$3:R$4001))</f>
        <v>8.3797020393251528E-2</v>
      </c>
      <c r="S518">
        <f>(training!S518 - MIN(training!S$3:S$4001)) / (MAX(training!S$3:S$4001) - MIN(training!S$3:S$4001))</f>
        <v>5.3957374148729406E-2</v>
      </c>
      <c r="T518">
        <f>(training!T518 - MIN(training!T$3:T$4001)) / (MAX(training!T$3:T$4001) - MIN(training!T$3:T$4001))</f>
        <v>6.8067599784826044E-2</v>
      </c>
      <c r="U518">
        <f>(training!U518 - MIN(training!U$3:U$4001)) / (MAX(training!U$3:U$4001) - MIN(training!U$3:U$4001))</f>
        <v>0.29202846149176148</v>
      </c>
      <c r="V518">
        <f>(training!V518 - MIN(training!V$3:V$4001)) / (MAX(training!V$3:V$4001) - MIN(training!V$3:V$4001))</f>
        <v>4.3333333333333331E-3</v>
      </c>
      <c r="W518">
        <f>(training!W518 - MIN(training!W$3:W$4001)) / (MAX(training!W$3:W$4001) - MIN(training!W$3:W$4001))</f>
        <v>5.8060714088722576E-3</v>
      </c>
      <c r="X518">
        <f>(training!X518 - MIN(training!X$3:X$4001)) / (MAX(training!X$3:X$4001) - MIN(training!X$3:X$4001))</f>
        <v>0</v>
      </c>
      <c r="Y518">
        <f>(training!Y518 - MIN(training!Y$3:Y$4001)) / (MAX(training!Y$3:Y$4001) - MIN(training!Y$3:Y$4001))</f>
        <v>1.7073170731707318E-2</v>
      </c>
      <c r="Z518">
        <f>(training!Z518 - MIN(training!Z$3:Z$4001)) / (MAX(training!Z$3:Z$4001) - MIN(training!Z$3:Z$4001))</f>
        <v>1.3466867469879518E-2</v>
      </c>
      <c r="AA518">
        <f>(training!AA518 - MIN(training!AA$3:AA$4001)) / (MAX(training!AA$3:AA$4001) - MIN(training!AA$3:AA$4001))</f>
        <v>0</v>
      </c>
      <c r="AB518">
        <v>1</v>
      </c>
      <c r="AC518">
        <f t="shared" si="68"/>
        <v>1.407974570556328</v>
      </c>
      <c r="AD518">
        <f t="shared" si="71"/>
        <v>0.80344628367683502</v>
      </c>
      <c r="AE518">
        <f t="shared" si="72"/>
        <v>0.19655371632316498</v>
      </c>
      <c r="AF518">
        <f t="shared" si="73"/>
        <v>-0.21884494896174664</v>
      </c>
    </row>
    <row r="519" spans="1:32" x14ac:dyDescent="0.35">
      <c r="A519">
        <v>2378</v>
      </c>
      <c r="B519">
        <v>1</v>
      </c>
      <c r="C519">
        <v>1</v>
      </c>
      <c r="D519">
        <f>(training!D519 - MIN(training!$D$3:$D$4001)) / (MAX(training!$D$3:$D$4001) - MIN(training!$D$3:$D$4001))</f>
        <v>0.20202020202020202</v>
      </c>
      <c r="E519">
        <f t="shared" si="69"/>
        <v>1</v>
      </c>
      <c r="F519">
        <f t="shared" si="70"/>
        <v>0</v>
      </c>
      <c r="G519">
        <v>1</v>
      </c>
      <c r="H519">
        <v>2</v>
      </c>
      <c r="I519">
        <f>(training!I519 - MIN(training!I$3:I$4001)) / (MAX(training!I$3:I$4001) - MIN(training!I$3:I$4001))</f>
        <v>0.22222222222222221</v>
      </c>
      <c r="J519">
        <v>1</v>
      </c>
      <c r="K519">
        <v>-2</v>
      </c>
      <c r="L519">
        <v>-2</v>
      </c>
      <c r="M519">
        <v>-2</v>
      </c>
      <c r="N519">
        <v>-1</v>
      </c>
      <c r="O519">
        <v>-1</v>
      </c>
      <c r="P519">
        <f>(training!P519 - MIN(training!P$3:P$4001)) / (MAX(training!P$3:P$4001) - MIN(training!P$3:P$4001))</f>
        <v>1.4696132483805753E-2</v>
      </c>
      <c r="Q519">
        <f>(training!Q519 - MIN(training!Q$3:Q$4001)) / (MAX(training!Q$3:Q$4001) - MIN(training!Q$3:Q$4001))</f>
        <v>2.4492507200325191E-2</v>
      </c>
      <c r="R519">
        <f>(training!R519 - MIN(training!R$3:R$4001)) / (MAX(training!R$3:R$4001) - MIN(training!R$3:R$4001))</f>
        <v>2.5253758180113172E-2</v>
      </c>
      <c r="S519">
        <f>(training!S519 - MIN(training!S$3:S$4001)) / (MAX(training!S$3:S$4001) - MIN(training!S$3:S$4001))</f>
        <v>1.6545589717908725E-2</v>
      </c>
      <c r="T519">
        <f>(training!T519 - MIN(training!T$3:T$4001)) / (MAX(training!T$3:T$4001) - MIN(training!T$3:T$4001))</f>
        <v>3.038704100235896E-2</v>
      </c>
      <c r="U519">
        <f>(training!U519 - MIN(training!U$3:U$4001)) / (MAX(training!U$3:U$4001) - MIN(training!U$3:U$4001))</f>
        <v>0.26097872304454045</v>
      </c>
      <c r="V519">
        <f>(training!V519 - MIN(training!V$3:V$4001)) / (MAX(training!V$3:V$4001) - MIN(training!V$3:V$4001))</f>
        <v>0</v>
      </c>
      <c r="W519">
        <f>(training!W519 - MIN(training!W$3:W$4001)) / (MAX(training!W$3:W$4001) - MIN(training!W$3:W$4001))</f>
        <v>0</v>
      </c>
      <c r="X519">
        <f>(training!X519 - MIN(training!X$3:X$4001)) / (MAX(training!X$3:X$4001) - MIN(training!X$3:X$4001))</f>
        <v>0</v>
      </c>
      <c r="Y519">
        <f>(training!Y519 - MIN(training!Y$3:Y$4001)) / (MAX(training!Y$3:Y$4001) - MIN(training!Y$3:Y$4001))</f>
        <v>3.4146341463414634E-3</v>
      </c>
      <c r="Z519">
        <f>(training!Z519 - MIN(training!Z$3:Z$4001)) / (MAX(training!Z$3:Z$4001) - MIN(training!Z$3:Z$4001))</f>
        <v>0</v>
      </c>
      <c r="AA519">
        <f>(training!AA519 - MIN(training!AA$3:AA$4001)) / (MAX(training!AA$3:AA$4001) - MIN(training!AA$3:AA$4001))</f>
        <v>0</v>
      </c>
      <c r="AB519">
        <v>1</v>
      </c>
      <c r="AC519">
        <f t="shared" si="68"/>
        <v>0.20497693742817102</v>
      </c>
      <c r="AD519">
        <f t="shared" si="71"/>
        <v>0.55106556381118399</v>
      </c>
      <c r="AE519">
        <f t="shared" si="72"/>
        <v>0.44893443618881601</v>
      </c>
      <c r="AF519">
        <f t="shared" si="73"/>
        <v>-0.5959014863251294</v>
      </c>
    </row>
    <row r="520" spans="1:32" x14ac:dyDescent="0.35">
      <c r="A520">
        <v>2379</v>
      </c>
      <c r="B520">
        <v>1</v>
      </c>
      <c r="C520">
        <v>1</v>
      </c>
      <c r="D520">
        <f>(training!D520 - MIN(training!$D$3:$D$4001)) / (MAX(training!$D$3:$D$4001) - MIN(training!$D$3:$D$4001))</f>
        <v>5.0505050505050504E-2</v>
      </c>
      <c r="E520">
        <f t="shared" si="69"/>
        <v>1</v>
      </c>
      <c r="F520">
        <f t="shared" si="70"/>
        <v>0</v>
      </c>
      <c r="G520">
        <v>2</v>
      </c>
      <c r="H520">
        <v>2</v>
      </c>
      <c r="I520">
        <f>(training!I520 - MIN(training!I$3:I$4001)) / (MAX(training!I$3:I$4001) - MIN(training!I$3:I$4001))</f>
        <v>0.16666666666666666</v>
      </c>
      <c r="J520">
        <v>0</v>
      </c>
      <c r="K520">
        <v>0</v>
      </c>
      <c r="L520">
        <v>0</v>
      </c>
      <c r="M520">
        <v>2</v>
      </c>
      <c r="N520">
        <v>2</v>
      </c>
      <c r="O520">
        <v>2</v>
      </c>
      <c r="P520">
        <f>(training!P520 - MIN(training!P$3:P$4001)) / (MAX(training!P$3:P$4001) - MIN(training!P$3:P$4001))</f>
        <v>3.0167627441906555E-2</v>
      </c>
      <c r="Q520">
        <f>(training!Q520 - MIN(training!Q$3:Q$4001)) / (MAX(training!Q$3:Q$4001) - MIN(training!Q$3:Q$4001))</f>
        <v>4.0968239254041354E-2</v>
      </c>
      <c r="R520">
        <f>(training!R520 - MIN(training!R$3:R$4001)) / (MAX(training!R$3:R$4001) - MIN(training!R$3:R$4001))</f>
        <v>5.6357970338619223E-2</v>
      </c>
      <c r="S520">
        <f>(training!S520 - MIN(training!S$3:S$4001)) / (MAX(training!S$3:S$4001) - MIN(training!S$3:S$4001))</f>
        <v>3.6310951194922489E-2</v>
      </c>
      <c r="T520">
        <f>(training!T520 - MIN(training!T$3:T$4001)) / (MAX(training!T$3:T$4001) - MIN(training!T$3:T$4001))</f>
        <v>4.97139735386277E-2</v>
      </c>
      <c r="U520">
        <f>(training!U520 - MIN(training!U$3:U$4001)) / (MAX(training!U$3:U$4001) - MIN(training!U$3:U$4001))</f>
        <v>0.2753877567017376</v>
      </c>
      <c r="V520">
        <f>(training!V520 - MIN(training!V$3:V$4001)) / (MAX(training!V$3:V$4001) - MIN(training!V$3:V$4001))</f>
        <v>6.6666666666666671E-3</v>
      </c>
      <c r="W520">
        <f>(training!W520 - MIN(training!W$3:W$4001)) / (MAX(training!W$3:W$4001) - MIN(training!W$3:W$4001))</f>
        <v>6.0963749793158705E-3</v>
      </c>
      <c r="X520">
        <f>(training!X520 - MIN(training!X$3:X$4001)) / (MAX(training!X$3:X$4001) - MIN(training!X$3:X$4001))</f>
        <v>0</v>
      </c>
      <c r="Y520">
        <f>(training!Y520 - MIN(training!Y$3:Y$4001)) / (MAX(training!Y$3:Y$4001) - MIN(training!Y$3:Y$4001))</f>
        <v>7.3170731707317077E-3</v>
      </c>
      <c r="Z520">
        <f>(training!Z520 - MIN(training!Z$3:Z$4001)) / (MAX(training!Z$3:Z$4001) - MIN(training!Z$3:Z$4001))</f>
        <v>0</v>
      </c>
      <c r="AA520">
        <f>(training!AA520 - MIN(training!AA$3:AA$4001)) / (MAX(training!AA$3:AA$4001) - MIN(training!AA$3:AA$4001))</f>
        <v>2.8373301857883807E-3</v>
      </c>
      <c r="AB520">
        <v>1</v>
      </c>
      <c r="AC520">
        <f t="shared" si="68"/>
        <v>-0.10087351555624093</v>
      </c>
      <c r="AD520">
        <f t="shared" si="71"/>
        <v>0.47480298343741578</v>
      </c>
      <c r="AE520">
        <f t="shared" si="72"/>
        <v>0.52519701656258422</v>
      </c>
      <c r="AF520">
        <f t="shared" si="73"/>
        <v>-0.74485533269977799</v>
      </c>
    </row>
    <row r="521" spans="1:32" x14ac:dyDescent="0.35">
      <c r="A521">
        <v>2391</v>
      </c>
      <c r="B521">
        <v>1</v>
      </c>
      <c r="C521">
        <v>1</v>
      </c>
      <c r="D521">
        <f>(training!D521 - MIN(training!$D$3:$D$4001)) / (MAX(training!$D$3:$D$4001) - MIN(training!$D$3:$D$4001))</f>
        <v>0.17171717171717171</v>
      </c>
      <c r="E521">
        <f t="shared" si="69"/>
        <v>1</v>
      </c>
      <c r="F521">
        <f t="shared" si="70"/>
        <v>0</v>
      </c>
      <c r="G521">
        <v>2</v>
      </c>
      <c r="H521">
        <v>2</v>
      </c>
      <c r="I521">
        <f>(training!I521 - MIN(training!I$3:I$4001)) / (MAX(training!I$3:I$4001) - MIN(training!I$3:I$4001))</f>
        <v>0.14814814814814814</v>
      </c>
      <c r="J521">
        <v>1</v>
      </c>
      <c r="K521">
        <v>2</v>
      </c>
      <c r="L521">
        <v>2</v>
      </c>
      <c r="M521">
        <v>-2</v>
      </c>
      <c r="N521">
        <v>-1</v>
      </c>
      <c r="O521">
        <v>2</v>
      </c>
      <c r="P521">
        <f>(training!P521 - MIN(training!P$3:P$4001)) / (MAX(training!P$3:P$4001) - MIN(training!P$3:P$4001))</f>
        <v>2.0074635022888004E-2</v>
      </c>
      <c r="Q521">
        <f>(training!Q521 - MIN(training!Q$3:Q$4001)) / (MAX(training!Q$3:Q$4001) - MIN(training!Q$3:Q$4001))</f>
        <v>2.9451684702593108E-2</v>
      </c>
      <c r="R521">
        <f>(training!R521 - MIN(training!R$3:R$4001)) / (MAX(training!R$3:R$4001) - MIN(training!R$3:R$4001))</f>
        <v>2.5253758180113172E-2</v>
      </c>
      <c r="S521">
        <f>(training!S521 - MIN(training!S$3:S$4001)) / (MAX(training!S$3:S$4001) - MIN(training!S$3:S$4001))</f>
        <v>1.6545589717908725E-2</v>
      </c>
      <c r="T521">
        <f>(training!T521 - MIN(training!T$3:T$4001)) / (MAX(training!T$3:T$4001) - MIN(training!T$3:T$4001))</f>
        <v>3.1096612684797374E-2</v>
      </c>
      <c r="U521">
        <f>(training!U521 - MIN(training!U$3:U$4001)) / (MAX(training!U$3:U$4001) - MIN(training!U$3:U$4001))</f>
        <v>0.26173029824009986</v>
      </c>
      <c r="V521">
        <f>(training!V521 - MIN(training!V$3:V$4001)) / (MAX(training!V$3:V$4001) - MIN(training!V$3:V$4001))</f>
        <v>0</v>
      </c>
      <c r="W521">
        <f>(training!W521 - MIN(training!W$3:W$4001)) / (MAX(training!W$3:W$4001) - MIN(training!W$3:W$4001))</f>
        <v>0</v>
      </c>
      <c r="X521">
        <f>(training!X521 - MIN(training!X$3:X$4001)) / (MAX(training!X$3:X$4001) - MIN(training!X$3:X$4001))</f>
        <v>0</v>
      </c>
      <c r="Y521">
        <f>(training!Y521 - MIN(training!Y$3:Y$4001)) / (MAX(training!Y$3:Y$4001) - MIN(training!Y$3:Y$4001))</f>
        <v>8.3121951219512196E-3</v>
      </c>
      <c r="Z521">
        <f>(training!Z521 - MIN(training!Z$3:Z$4001)) / (MAX(training!Z$3:Z$4001) - MIN(training!Z$3:Z$4001))</f>
        <v>0</v>
      </c>
      <c r="AA521">
        <f>(training!AA521 - MIN(training!AA$3:AA$4001)) / (MAX(training!AA$3:AA$4001) - MIN(training!AA$3:AA$4001))</f>
        <v>5.0882787998471624E-3</v>
      </c>
      <c r="AB521">
        <v>1</v>
      </c>
      <c r="AC521">
        <f t="shared" si="68"/>
        <v>0.43005448356019349</v>
      </c>
      <c r="AD521">
        <f t="shared" si="71"/>
        <v>0.60588667852780143</v>
      </c>
      <c r="AE521">
        <f t="shared" si="72"/>
        <v>0.39411332147219857</v>
      </c>
      <c r="AF521">
        <f t="shared" si="73"/>
        <v>-0.50106230952838027</v>
      </c>
    </row>
    <row r="522" spans="1:32" x14ac:dyDescent="0.35">
      <c r="A522">
        <v>2393</v>
      </c>
      <c r="B522">
        <v>1</v>
      </c>
      <c r="C522">
        <v>1</v>
      </c>
      <c r="D522">
        <f>(training!D522 - MIN(training!$D$3:$D$4001)) / (MAX(training!$D$3:$D$4001) - MIN(training!$D$3:$D$4001))</f>
        <v>4.0404040404040407E-2</v>
      </c>
      <c r="E522">
        <f t="shared" si="69"/>
        <v>1</v>
      </c>
      <c r="F522">
        <f t="shared" si="70"/>
        <v>0</v>
      </c>
      <c r="G522">
        <v>3</v>
      </c>
      <c r="H522">
        <v>1</v>
      </c>
      <c r="I522">
        <f>(training!I522 - MIN(training!I$3:I$4001)) / (MAX(training!I$3:I$4001) - MIN(training!I$3:I$4001))</f>
        <v>0.20370370370370369</v>
      </c>
      <c r="J522">
        <v>2</v>
      </c>
      <c r="K522">
        <v>3</v>
      </c>
      <c r="L522">
        <v>2</v>
      </c>
      <c r="M522">
        <v>2</v>
      </c>
      <c r="N522">
        <v>2</v>
      </c>
      <c r="O522">
        <v>2</v>
      </c>
      <c r="P522">
        <f>(training!P522 - MIN(training!P$3:P$4001)) / (MAX(training!P$3:P$4001) - MIN(training!P$3:P$4001))</f>
        <v>5.5138589657543133E-2</v>
      </c>
      <c r="Q522">
        <f>(training!Q522 - MIN(training!Q$3:Q$4001)) / (MAX(training!Q$3:Q$4001) - MIN(training!Q$3:Q$4001))</f>
        <v>6.4308694423651766E-2</v>
      </c>
      <c r="R522">
        <f>(training!R522 - MIN(training!R$3:R$4001)) / (MAX(training!R$3:R$4001) - MIN(training!R$3:R$4001))</f>
        <v>9.3937246094506294E-2</v>
      </c>
      <c r="S522">
        <f>(training!S522 - MIN(training!S$3:S$4001)) / (MAX(training!S$3:S$4001) - MIN(training!S$3:S$4001))</f>
        <v>6.2350400292967241E-2</v>
      </c>
      <c r="T522">
        <f>(training!T522 - MIN(training!T$3:T$4001)) / (MAX(training!T$3:T$4001) - MIN(training!T$3:T$4001))</f>
        <v>7.3828945082500791E-2</v>
      </c>
      <c r="U522">
        <f>(training!U522 - MIN(training!U$3:U$4001)) / (MAX(training!U$3:U$4001) - MIN(training!U$3:U$4001))</f>
        <v>0.29552966455001162</v>
      </c>
      <c r="V522">
        <f>(training!V522 - MIN(training!V$3:V$4001)) / (MAX(training!V$3:V$4001) - MIN(training!V$3:V$4001))</f>
        <v>5.0000000000000001E-3</v>
      </c>
      <c r="W522">
        <f>(training!W522 - MIN(training!W$3:W$4001)) / (MAX(training!W$3:W$4001) - MIN(training!W$3:W$4001))</f>
        <v>4.6448571270978059E-3</v>
      </c>
      <c r="X522">
        <f>(training!X522 - MIN(training!X$3:X$4001)) / (MAX(training!X$3:X$4001) - MIN(training!X$3:X$4001))</f>
        <v>1.8972367305031025E-3</v>
      </c>
      <c r="Y522">
        <f>(training!Y522 - MIN(training!Y$3:Y$4001)) / (MAX(training!Y$3:Y$4001) - MIN(training!Y$3:Y$4001))</f>
        <v>7.3170731707317077E-3</v>
      </c>
      <c r="Z522">
        <f>(training!Z522 - MIN(training!Z$3:Z$4001)) / (MAX(training!Z$3:Z$4001) - MIN(training!Z$3:Z$4001))</f>
        <v>1.0843373493975903E-2</v>
      </c>
      <c r="AA522">
        <f>(training!AA522 - MIN(training!AA$3:AA$4001)) / (MAX(training!AA$3:AA$4001) - MIN(training!AA$3:AA$4001))</f>
        <v>0</v>
      </c>
      <c r="AB522">
        <v>1</v>
      </c>
      <c r="AC522">
        <f t="shared" si="68"/>
        <v>1.301652112387127</v>
      </c>
      <c r="AD522">
        <f t="shared" si="71"/>
        <v>0.78611289954778041</v>
      </c>
      <c r="AE522">
        <f t="shared" si="72"/>
        <v>0.21388710045221959</v>
      </c>
      <c r="AF522">
        <f t="shared" si="73"/>
        <v>-0.24065485876639309</v>
      </c>
    </row>
    <row r="523" spans="1:32" x14ac:dyDescent="0.35">
      <c r="A523">
        <v>2404</v>
      </c>
      <c r="B523">
        <v>1</v>
      </c>
      <c r="C523">
        <v>1</v>
      </c>
      <c r="D523">
        <f>(training!D523 - MIN(training!$D$3:$D$4001)) / (MAX(training!$D$3:$D$4001) - MIN(training!$D$3:$D$4001))</f>
        <v>0.31313131313131315</v>
      </c>
      <c r="E523">
        <f t="shared" si="69"/>
        <v>1</v>
      </c>
      <c r="F523">
        <f t="shared" si="70"/>
        <v>0</v>
      </c>
      <c r="G523">
        <v>1</v>
      </c>
      <c r="H523">
        <v>2</v>
      </c>
      <c r="I523">
        <f>(training!I523 - MIN(training!I$3:I$4001)) / (MAX(training!I$3:I$4001) - MIN(training!I$3:I$4001))</f>
        <v>0.20370370370370369</v>
      </c>
      <c r="J523">
        <v>-1</v>
      </c>
      <c r="K523">
        <v>2</v>
      </c>
      <c r="L523">
        <v>-1</v>
      </c>
      <c r="M523">
        <v>-1</v>
      </c>
      <c r="N523">
        <v>-2</v>
      </c>
      <c r="O523">
        <v>-2</v>
      </c>
      <c r="P523">
        <f>(training!P523 - MIN(training!P$3:P$4001)) / (MAX(training!P$3:P$4001) - MIN(training!P$3:P$4001))</f>
        <v>1.5464344052540768E-2</v>
      </c>
      <c r="Q523">
        <f>(training!Q523 - MIN(training!Q$3:Q$4001)) / (MAX(training!Q$3:Q$4001) - MIN(training!Q$3:Q$4001))</f>
        <v>2.4660060378630524E-2</v>
      </c>
      <c r="R523">
        <f>(training!R523 - MIN(training!R$3:R$4001)) / (MAX(training!R$3:R$4001) - MIN(training!R$3:R$4001))</f>
        <v>2.8519910904741142E-2</v>
      </c>
      <c r="S523">
        <f>(training!S523 - MIN(training!S$3:S$4001)) / (MAX(training!S$3:S$4001) - MIN(training!S$3:S$4001))</f>
        <v>1.6545589717908725E-2</v>
      </c>
      <c r="T523">
        <f>(training!T523 - MIN(training!T$3:T$4001)) / (MAX(training!T$3:T$4001) - MIN(training!T$3:T$4001))</f>
        <v>2.9654444870047911E-2</v>
      </c>
      <c r="U523">
        <f>(training!U523 - MIN(training!U$3:U$4001)) / (MAX(training!U$3:U$4001) - MIN(training!U$3:U$4001))</f>
        <v>0.26097872304454045</v>
      </c>
      <c r="V523">
        <f>(training!V523 - MIN(training!V$3:V$4001)) / (MAX(training!V$3:V$4001) - MIN(training!V$3:V$4001))</f>
        <v>0</v>
      </c>
      <c r="W523">
        <f>(training!W523 - MIN(training!W$3:W$4001)) / (MAX(training!W$3:W$4001) - MIN(training!W$3:W$4001))</f>
        <v>5.6551135522415787E-3</v>
      </c>
      <c r="X523">
        <f>(training!X523 - MIN(training!X$3:X$4001)) / (MAX(training!X$3:X$4001) - MIN(training!X$3:X$4001))</f>
        <v>0</v>
      </c>
      <c r="Y523">
        <f>(training!Y523 - MIN(training!Y$3:Y$4001)) / (MAX(training!Y$3:Y$4001) - MIN(training!Y$3:Y$4001))</f>
        <v>0</v>
      </c>
      <c r="Z523">
        <f>(training!Z523 - MIN(training!Z$3:Z$4001)) / (MAX(training!Z$3:Z$4001) - MIN(training!Z$3:Z$4001))</f>
        <v>0</v>
      </c>
      <c r="AA523">
        <f>(training!AA523 - MIN(training!AA$3:AA$4001)) / (MAX(training!AA$3:AA$4001) - MIN(training!AA$3:AA$4001))</f>
        <v>0</v>
      </c>
      <c r="AB523">
        <v>1</v>
      </c>
      <c r="AC523">
        <f t="shared" si="68"/>
        <v>-0.92544597088930192</v>
      </c>
      <c r="AD523">
        <f t="shared" si="71"/>
        <v>0.28384954093888998</v>
      </c>
      <c r="AE523">
        <f t="shared" si="72"/>
        <v>0.71615045906111008</v>
      </c>
      <c r="AF523">
        <f t="shared" si="73"/>
        <v>-1.2593109666332589</v>
      </c>
    </row>
    <row r="524" spans="1:32" x14ac:dyDescent="0.35">
      <c r="A524">
        <v>2406</v>
      </c>
      <c r="B524">
        <v>2</v>
      </c>
      <c r="C524">
        <v>1</v>
      </c>
      <c r="D524">
        <f>(training!D524 - MIN(training!$D$3:$D$4001)) / (MAX(training!$D$3:$D$4001) - MIN(training!$D$3:$D$4001))</f>
        <v>4.0404040404040407E-2</v>
      </c>
      <c r="E524">
        <f t="shared" si="69"/>
        <v>0</v>
      </c>
      <c r="F524">
        <f t="shared" si="70"/>
        <v>1</v>
      </c>
      <c r="G524">
        <v>3</v>
      </c>
      <c r="H524">
        <v>2</v>
      </c>
      <c r="I524">
        <f>(training!I524 - MIN(training!I$3:I$4001)) / (MAX(training!I$3:I$4001) - MIN(training!I$3:I$4001))</f>
        <v>0.40740740740740738</v>
      </c>
      <c r="J524">
        <v>2</v>
      </c>
      <c r="K524">
        <v>2</v>
      </c>
      <c r="L524">
        <v>7</v>
      </c>
      <c r="M524">
        <v>7</v>
      </c>
      <c r="N524">
        <v>7</v>
      </c>
      <c r="O524">
        <v>7</v>
      </c>
      <c r="P524">
        <f>(training!P524 - MIN(training!P$3:P$4001)) / (MAX(training!P$3:P$4001) - MIN(training!P$3:P$4001))</f>
        <v>1.7147871532960057E-2</v>
      </c>
      <c r="Q524">
        <f>(training!Q524 - MIN(training!Q$3:Q$4001)) / (MAX(training!Q$3:Q$4001) - MIN(training!Q$3:Q$4001))</f>
        <v>2.6871960620045904E-2</v>
      </c>
      <c r="R524">
        <f>(training!R524 - MIN(training!R$3:R$4001)) / (MAX(training!R$3:R$4001) - MIN(training!R$3:R$4001))</f>
        <v>2.9294359488931276E-2</v>
      </c>
      <c r="S524">
        <f>(training!S524 - MIN(training!S$3:S$4001)) / (MAX(training!S$3:S$4001) - MIN(training!S$3:S$4001))</f>
        <v>1.919288407277412E-2</v>
      </c>
      <c r="T524">
        <f>(training!T524 - MIN(training!T$3:T$4001)) / (MAX(training!T$3:T$4001) - MIN(training!T$3:T$4001))</f>
        <v>3.2166203037971505E-2</v>
      </c>
      <c r="U524">
        <f>(training!U524 - MIN(training!U$3:U$4001)) / (MAX(training!U$3:U$4001) - MIN(training!U$3:U$4001))</f>
        <v>0.26282307935266169</v>
      </c>
      <c r="V524">
        <f>(training!V524 - MIN(training!V$3:V$4001)) / (MAX(training!V$3:V$4001) - MIN(training!V$3:V$4001))</f>
        <v>0</v>
      </c>
      <c r="W524">
        <f>(training!W524 - MIN(training!W$3:W$4001)) / (MAX(training!W$3:W$4001) - MIN(training!W$3:W$4001))</f>
        <v>0</v>
      </c>
      <c r="X524">
        <f>(training!X524 - MIN(training!X$3:X$4001)) / (MAX(training!X$3:X$4001) - MIN(training!X$3:X$4001))</f>
        <v>0</v>
      </c>
      <c r="Y524">
        <f>(training!Y524 - MIN(training!Y$3:Y$4001)) / (MAX(training!Y$3:Y$4001) - MIN(training!Y$3:Y$4001))</f>
        <v>0</v>
      </c>
      <c r="Z524">
        <f>(training!Z524 - MIN(training!Z$3:Z$4001)) / (MAX(training!Z$3:Z$4001) - MIN(training!Z$3:Z$4001))</f>
        <v>0</v>
      </c>
      <c r="AA524">
        <f>(training!AA524 - MIN(training!AA$3:AA$4001)) / (MAX(training!AA$3:AA$4001) - MIN(training!AA$3:AA$4001))</f>
        <v>0</v>
      </c>
      <c r="AB524">
        <v>1</v>
      </c>
      <c r="AC524">
        <f t="shared" si="68"/>
        <v>1.9507300388176212</v>
      </c>
      <c r="AD524">
        <f t="shared" si="71"/>
        <v>0.87552622329715746</v>
      </c>
      <c r="AE524">
        <f t="shared" si="72"/>
        <v>0.12447377670284254</v>
      </c>
      <c r="AF524">
        <f t="shared" si="73"/>
        <v>-0.13293017533796622</v>
      </c>
    </row>
    <row r="525" spans="1:32" x14ac:dyDescent="0.35">
      <c r="A525">
        <v>2408</v>
      </c>
      <c r="B525">
        <v>1</v>
      </c>
      <c r="C525">
        <v>1</v>
      </c>
      <c r="D525">
        <f>(training!D525 - MIN(training!$D$3:$D$4001)) / (MAX(training!$D$3:$D$4001) - MIN(training!$D$3:$D$4001))</f>
        <v>0.41414141414141414</v>
      </c>
      <c r="E525">
        <f t="shared" si="69"/>
        <v>1</v>
      </c>
      <c r="F525">
        <f t="shared" si="70"/>
        <v>0</v>
      </c>
      <c r="G525">
        <v>2</v>
      </c>
      <c r="H525">
        <v>2</v>
      </c>
      <c r="I525">
        <f>(training!I525 - MIN(training!I$3:I$4001)) / (MAX(training!I$3:I$4001) - MIN(training!I$3:I$4001))</f>
        <v>0.18518518518518517</v>
      </c>
      <c r="J525">
        <v>2</v>
      </c>
      <c r="K525">
        <v>2</v>
      </c>
      <c r="L525">
        <v>0</v>
      </c>
      <c r="M525">
        <v>0</v>
      </c>
      <c r="N525">
        <v>2</v>
      </c>
      <c r="O525">
        <v>0</v>
      </c>
      <c r="P525">
        <f>(training!P525 - MIN(training!P$3:P$4001)) / (MAX(training!P$3:P$4001) - MIN(training!P$3:P$4001))</f>
        <v>0.25914779593767273</v>
      </c>
      <c r="Q525">
        <f>(training!Q525 - MIN(training!Q$3:Q$4001)) / (MAX(training!Q$3:Q$4001) - MIN(training!Q$3:Q$4001))</f>
        <v>0.11428514774918579</v>
      </c>
      <c r="R525">
        <f>(training!R525 - MIN(training!R$3:R$4001)) / (MAX(training!R$3:R$4001) - MIN(training!R$3:R$4001))</f>
        <v>0.17508767263048197</v>
      </c>
      <c r="S525">
        <f>(training!S525 - MIN(training!S$3:S$4001)) / (MAX(training!S$3:S$4001) - MIN(training!S$3:S$4001))</f>
        <v>0.12019929714334879</v>
      </c>
      <c r="T525">
        <f>(training!T525 - MIN(training!T$3:T$4001)) / (MAX(training!T$3:T$4001) - MIN(training!T$3:T$4001))</f>
        <v>0.12615096085215582</v>
      </c>
      <c r="U525">
        <f>(training!U525 - MIN(training!U$3:U$4001)) / (MAX(training!U$3:U$4001) - MIN(training!U$3:U$4001))</f>
        <v>0.33249287041014641</v>
      </c>
      <c r="V525">
        <f>(training!V525 - MIN(training!V$3:V$4001)) / (MAX(training!V$3:V$4001) - MIN(training!V$3:V$4001))</f>
        <v>0</v>
      </c>
      <c r="W525">
        <f>(training!W525 - MIN(training!W$3:W$4001)) / (MAX(training!W$3:W$4001) - MIN(training!W$3:W$4001))</f>
        <v>1.0160624965526451E-2</v>
      </c>
      <c r="X525">
        <f>(training!X525 - MIN(training!X$3:X$4001)) / (MAX(training!X$3:X$4001) - MIN(training!X$3:X$4001))</f>
        <v>7.365742600776751E-3</v>
      </c>
      <c r="Y525">
        <f>(training!Y525 - MIN(training!Y$3:Y$4001)) / (MAX(training!Y$3:Y$4001) - MIN(training!Y$3:Y$4001))</f>
        <v>0</v>
      </c>
      <c r="Z525">
        <f>(training!Z525 - MIN(training!Z$3:Z$4001)) / (MAX(training!Z$3:Z$4001) - MIN(training!Z$3:Z$4001))</f>
        <v>1.2048192771084338E-2</v>
      </c>
      <c r="AA525">
        <f>(training!AA525 - MIN(training!AA$3:AA$4001)) / (MAX(training!AA$3:AA$4001) - MIN(training!AA$3:AA$4001))</f>
        <v>5.6746603715767613E-3</v>
      </c>
      <c r="AB525">
        <v>1</v>
      </c>
      <c r="AC525">
        <f t="shared" si="68"/>
        <v>0.7137433021122952</v>
      </c>
      <c r="AD525">
        <f t="shared" si="71"/>
        <v>0.67122776451249433</v>
      </c>
      <c r="AE525">
        <f t="shared" si="72"/>
        <v>0.32877223548750567</v>
      </c>
      <c r="AF525">
        <f t="shared" si="73"/>
        <v>-0.39864675920121462</v>
      </c>
    </row>
    <row r="526" spans="1:32" x14ac:dyDescent="0.35">
      <c r="A526">
        <v>2413</v>
      </c>
      <c r="B526">
        <v>1</v>
      </c>
      <c r="C526">
        <v>1</v>
      </c>
      <c r="D526">
        <f>(training!D526 - MIN(training!$D$3:$D$4001)) / (MAX(training!$D$3:$D$4001) - MIN(training!$D$3:$D$4001))</f>
        <v>2.0202020202020204E-2</v>
      </c>
      <c r="E526">
        <f t="shared" si="69"/>
        <v>1</v>
      </c>
      <c r="F526">
        <f t="shared" si="70"/>
        <v>0</v>
      </c>
      <c r="G526">
        <v>2</v>
      </c>
      <c r="H526">
        <v>3</v>
      </c>
      <c r="I526">
        <f>(training!I526 - MIN(training!I$3:I$4001)) / (MAX(training!I$3:I$4001) - MIN(training!I$3:I$4001))</f>
        <v>0.53703703703703709</v>
      </c>
      <c r="J526">
        <v>2</v>
      </c>
      <c r="K526">
        <v>0</v>
      </c>
      <c r="L526">
        <v>0</v>
      </c>
      <c r="M526">
        <v>0</v>
      </c>
      <c r="N526">
        <v>0</v>
      </c>
      <c r="O526">
        <v>0</v>
      </c>
      <c r="P526">
        <f>(training!P526 - MIN(training!P$3:P$4001)) / (MAX(training!P$3:P$4001) - MIN(training!P$3:P$4001))</f>
        <v>2.6422596044323357E-2</v>
      </c>
      <c r="Q526">
        <f>(training!Q526 - MIN(training!Q$3:Q$4001)) / (MAX(training!Q$3:Q$4001) - MIN(training!Q$3:Q$4001))</f>
        <v>3.7362375884239594E-2</v>
      </c>
      <c r="R526">
        <f>(training!R526 - MIN(training!R$3:R$4001)) / (MAX(training!R$3:R$4001) - MIN(training!R$3:R$4001))</f>
        <v>4.9581545226955522E-2</v>
      </c>
      <c r="S526">
        <f>(training!S526 - MIN(training!S$3:S$4001)) / (MAX(training!S$3:S$4001) - MIN(training!S$3:S$4001))</f>
        <v>3.2984184622308309E-2</v>
      </c>
      <c r="T526">
        <f>(training!T526 - MIN(training!T$3:T$4001)) / (MAX(training!T$3:T$4001) - MIN(training!T$3:T$4001))</f>
        <v>4.6922782274522609E-2</v>
      </c>
      <c r="U526">
        <f>(training!U526 - MIN(training!U$3:U$4001)) / (MAX(training!U$3:U$4001) - MIN(training!U$3:U$4001))</f>
        <v>0.27536085983891084</v>
      </c>
      <c r="V526">
        <f>(training!V526 - MIN(training!V$3:V$4001)) / (MAX(training!V$3:V$4001) - MIN(training!V$3:V$4001))</f>
        <v>6.6666666666666671E-3</v>
      </c>
      <c r="W526">
        <f>(training!W526 - MIN(training!W$3:W$4001)) / (MAX(training!W$3:W$4001) - MIN(training!W$3:W$4001))</f>
        <v>5.8060714088722576E-3</v>
      </c>
      <c r="X526">
        <f>(training!X526 - MIN(training!X$3:X$4001)) / (MAX(training!X$3:X$4001) - MIN(training!X$3:X$4001))</f>
        <v>7.7340297308155887E-4</v>
      </c>
      <c r="Y526">
        <f>(training!Y526 - MIN(training!Y$3:Y$4001)) / (MAX(training!Y$3:Y$4001) - MIN(training!Y$3:Y$4001))</f>
        <v>9.7560975609756097E-3</v>
      </c>
      <c r="Z526">
        <f>(training!Z526 - MIN(training!Z$3:Z$4001)) / (MAX(training!Z$3:Z$4001) - MIN(training!Z$3:Z$4001))</f>
        <v>7.5301204819277108E-3</v>
      </c>
      <c r="AA526">
        <f>(training!AA526 - MIN(training!AA$3:AA$4001)) / (MAX(training!AA$3:AA$4001) - MIN(training!AA$3:AA$4001))</f>
        <v>1.2635577094044254E-3</v>
      </c>
      <c r="AB526">
        <v>1</v>
      </c>
      <c r="AC526">
        <f t="shared" si="68"/>
        <v>0.67788161252564649</v>
      </c>
      <c r="AD526">
        <f t="shared" si="71"/>
        <v>0.66326573139168055</v>
      </c>
      <c r="AE526">
        <f t="shared" si="72"/>
        <v>0.33673426860831945</v>
      </c>
      <c r="AF526">
        <f t="shared" si="73"/>
        <v>-0.41057956759999126</v>
      </c>
    </row>
    <row r="527" spans="1:32" x14ac:dyDescent="0.35">
      <c r="A527">
        <v>2415</v>
      </c>
      <c r="B527">
        <v>1</v>
      </c>
      <c r="C527">
        <v>1</v>
      </c>
      <c r="D527">
        <f>(training!D527 - MIN(training!$D$3:$D$4001)) / (MAX(training!$D$3:$D$4001) - MIN(training!$D$3:$D$4001))</f>
        <v>2.0202020202020204E-2</v>
      </c>
      <c r="E527">
        <f t="shared" si="69"/>
        <v>1</v>
      </c>
      <c r="F527">
        <f t="shared" si="70"/>
        <v>0</v>
      </c>
      <c r="G527">
        <v>2</v>
      </c>
      <c r="H527">
        <v>1</v>
      </c>
      <c r="I527">
        <f>(training!I527 - MIN(training!I$3:I$4001)) / (MAX(training!I$3:I$4001) - MIN(training!I$3:I$4001))</f>
        <v>0.31481481481481483</v>
      </c>
      <c r="J527">
        <v>1</v>
      </c>
      <c r="K527">
        <v>-1</v>
      </c>
      <c r="L527">
        <v>-1</v>
      </c>
      <c r="M527">
        <v>-1</v>
      </c>
      <c r="N527">
        <v>-1</v>
      </c>
      <c r="O527">
        <v>-2</v>
      </c>
      <c r="P527">
        <f>(training!P527 - MIN(training!P$3:P$4001)) / (MAX(training!P$3:P$4001) - MIN(training!P$3:P$4001))</f>
        <v>1.4696132483805753E-2</v>
      </c>
      <c r="Q527">
        <f>(training!Q527 - MIN(training!Q$3:Q$4001)) / (MAX(training!Q$3:Q$4001) - MIN(training!Q$3:Q$4001))</f>
        <v>2.6753979387984753E-2</v>
      </c>
      <c r="R527">
        <f>(training!R527 - MIN(training!R$3:R$4001)) / (MAX(training!R$3:R$4001) - MIN(training!R$3:R$4001))</f>
        <v>3.1425776679332829E-2</v>
      </c>
      <c r="S527">
        <f>(training!S527 - MIN(training!S$3:S$4001)) / (MAX(training!S$3:S$4001) - MIN(training!S$3:S$4001))</f>
        <v>1.953813537822115E-2</v>
      </c>
      <c r="T527">
        <f>(training!T527 - MIN(training!T$3:T$4001)) / (MAX(training!T$3:T$4001) - MIN(training!T$3:T$4001))</f>
        <v>2.9654444870047911E-2</v>
      </c>
      <c r="U527">
        <f>(training!U527 - MIN(training!U$3:U$4001)) / (MAX(training!U$3:U$4001) - MIN(training!U$3:U$4001))</f>
        <v>0.26097872304454045</v>
      </c>
      <c r="V527">
        <f>(training!V527 - MIN(training!V$3:V$4001)) / (MAX(training!V$3:V$4001) - MIN(training!V$3:V$4001))</f>
        <v>7.6033333333333335E-3</v>
      </c>
      <c r="W527">
        <f>(training!W527 - MIN(training!W$3:W$4001)) / (MAX(training!W$3:W$4001) - MIN(training!W$3:W$4001))</f>
        <v>1.0642528892462848E-2</v>
      </c>
      <c r="X527">
        <f>(training!X527 - MIN(training!X$3:X$4001)) / (MAX(training!X$3:X$4001) - MIN(training!X$3:X$4001))</f>
        <v>3.0277666175617161E-3</v>
      </c>
      <c r="Y527">
        <f>(training!Y527 - MIN(training!Y$3:Y$4001)) / (MAX(training!Y$3:Y$4001) - MIN(training!Y$3:Y$4001))</f>
        <v>0</v>
      </c>
      <c r="Z527">
        <f>(training!Z527 - MIN(training!Z$3:Z$4001)) / (MAX(training!Z$3:Z$4001) - MIN(training!Z$3:Z$4001))</f>
        <v>0</v>
      </c>
      <c r="AA527">
        <f>(training!AA527 - MIN(training!AA$3:AA$4001)) / (MAX(training!AA$3:AA$4001) - MIN(training!AA$3:AA$4001))</f>
        <v>0</v>
      </c>
      <c r="AB527">
        <v>1</v>
      </c>
      <c r="AC527">
        <f t="shared" si="68"/>
        <v>0.53489949262911007</v>
      </c>
      <c r="AD527">
        <f t="shared" si="71"/>
        <v>0.63062511406500887</v>
      </c>
      <c r="AE527">
        <f t="shared" si="72"/>
        <v>0.36937488593499113</v>
      </c>
      <c r="AF527">
        <f t="shared" si="73"/>
        <v>-0.46104370699815095</v>
      </c>
    </row>
    <row r="528" spans="1:32" x14ac:dyDescent="0.35">
      <c r="A528">
        <v>2418</v>
      </c>
      <c r="B528">
        <v>2</v>
      </c>
      <c r="C528">
        <v>1</v>
      </c>
      <c r="D528">
        <f>(training!D528 - MIN(training!$D$3:$D$4001)) / (MAX(training!$D$3:$D$4001) - MIN(training!$D$3:$D$4001))</f>
        <v>2.0202020202020204E-2</v>
      </c>
      <c r="E528">
        <f t="shared" si="69"/>
        <v>0</v>
      </c>
      <c r="F528">
        <f t="shared" si="70"/>
        <v>1</v>
      </c>
      <c r="G528">
        <v>3</v>
      </c>
      <c r="H528">
        <v>2</v>
      </c>
      <c r="I528">
        <f>(training!I528 - MIN(training!I$3:I$4001)) / (MAX(training!I$3:I$4001) - MIN(training!I$3:I$4001))</f>
        <v>5.5555555555555552E-2</v>
      </c>
      <c r="J528">
        <v>2</v>
      </c>
      <c r="K528">
        <v>0</v>
      </c>
      <c r="L528">
        <v>0</v>
      </c>
      <c r="M528">
        <v>2</v>
      </c>
      <c r="N528">
        <v>2</v>
      </c>
      <c r="O528">
        <v>0</v>
      </c>
      <c r="P528">
        <f>(training!P528 - MIN(training!P$3:P$4001)) / (MAX(training!P$3:P$4001) - MIN(training!P$3:P$4001))</f>
        <v>4.5627885262698731E-2</v>
      </c>
      <c r="Q528">
        <f>(training!Q528 - MIN(training!Q$3:Q$4001)) / (MAX(training!Q$3:Q$4001) - MIN(training!Q$3:Q$4001))</f>
        <v>5.4660010806684284E-2</v>
      </c>
      <c r="R528">
        <f>(training!R528 - MIN(training!R$3:R$4001)) / (MAX(training!R$3:R$4001) - MIN(training!R$3:R$4001))</f>
        <v>7.657781272149651E-2</v>
      </c>
      <c r="S528">
        <f>(training!S528 - MIN(training!S$3:S$4001)) / (MAX(training!S$3:S$4001) - MIN(training!S$3:S$4001))</f>
        <v>5.0753044940027754E-2</v>
      </c>
      <c r="T528">
        <f>(training!T528 - MIN(training!T$3:T$4001)) / (MAX(training!T$3:T$4001) - MIN(training!T$3:T$4001))</f>
        <v>6.147214146222002E-2</v>
      </c>
      <c r="U528">
        <f>(training!U528 - MIN(training!U$3:U$4001)) / (MAX(training!U$3:U$4001) - MIN(training!U$3:U$4001))</f>
        <v>0.28418303084609076</v>
      </c>
      <c r="V528">
        <f>(training!V528 - MIN(training!V$3:V$4001)) / (MAX(training!V$3:V$4001) - MIN(training!V$3:V$4001))</f>
        <v>5.0000000000000001E-3</v>
      </c>
      <c r="W528">
        <f>(training!W528 - MIN(training!W$3:W$4001)) / (MAX(training!W$3:W$4001) - MIN(training!W$3:W$4001))</f>
        <v>7.8381964019775471E-3</v>
      </c>
      <c r="X528">
        <f>(training!X528 - MIN(training!X$3:X$4001)) / (MAX(training!X$3:X$4001) - MIN(training!X$3:X$4001))</f>
        <v>1.4508280880317843E-3</v>
      </c>
      <c r="Y528">
        <f>(training!Y528 - MIN(training!Y$3:Y$4001)) / (MAX(training!Y$3:Y$4001) - MIN(training!Y$3:Y$4001))</f>
        <v>0</v>
      </c>
      <c r="Z528">
        <f>(training!Z528 - MIN(training!Z$3:Z$4001)) / (MAX(training!Z$3:Z$4001) - MIN(training!Z$3:Z$4001))</f>
        <v>3.3644578313253011E-3</v>
      </c>
      <c r="AA528">
        <f>(training!AA528 - MIN(training!AA$3:AA$4001)) / (MAX(training!AA$3:AA$4001) - MIN(training!AA$3:AA$4001))</f>
        <v>2.5592718275811192E-3</v>
      </c>
      <c r="AB528">
        <v>1</v>
      </c>
      <c r="AC528">
        <f t="shared" si="68"/>
        <v>0.89681502347502107</v>
      </c>
      <c r="AD528">
        <f t="shared" si="71"/>
        <v>0.71029454948104676</v>
      </c>
      <c r="AE528">
        <f t="shared" si="72"/>
        <v>0.28970545051895324</v>
      </c>
      <c r="AF528">
        <f t="shared" si="73"/>
        <v>-0.34207553655272976</v>
      </c>
    </row>
    <row r="529" spans="1:32" x14ac:dyDescent="0.35">
      <c r="A529">
        <v>2422</v>
      </c>
      <c r="B529">
        <v>2</v>
      </c>
      <c r="C529">
        <v>1</v>
      </c>
      <c r="D529">
        <f>(training!D529 - MIN(training!$D$3:$D$4001)) / (MAX(training!$D$3:$D$4001) - MIN(training!$D$3:$D$4001))</f>
        <v>1.0101010101010102E-2</v>
      </c>
      <c r="E529">
        <f t="shared" si="69"/>
        <v>0</v>
      </c>
      <c r="F529">
        <f t="shared" si="70"/>
        <v>1</v>
      </c>
      <c r="G529">
        <v>2</v>
      </c>
      <c r="H529">
        <v>1</v>
      </c>
      <c r="I529">
        <f>(training!I529 - MIN(training!I$3:I$4001)) / (MAX(training!I$3:I$4001) - MIN(training!I$3:I$4001))</f>
        <v>5.5555555555555552E-2</v>
      </c>
      <c r="J529">
        <v>4</v>
      </c>
      <c r="K529">
        <v>3</v>
      </c>
      <c r="L529">
        <v>2</v>
      </c>
      <c r="M529">
        <v>2</v>
      </c>
      <c r="N529">
        <v>2</v>
      </c>
      <c r="O529">
        <v>2</v>
      </c>
      <c r="P529">
        <f>(training!P529 - MIN(training!P$3:P$4001)) / (MAX(training!P$3:P$4001) - MIN(training!P$3:P$4001))</f>
        <v>3.1601894785661819E-2</v>
      </c>
      <c r="Q529">
        <f>(training!Q529 - MIN(training!Q$3:Q$4001)) / (MAX(training!Q$3:Q$4001) - MIN(training!Q$3:Q$4001))</f>
        <v>4.0357512876313034E-2</v>
      </c>
      <c r="R529">
        <f>(training!R529 - MIN(training!R$3:R$4001)) / (MAX(training!R$3:R$4001) - MIN(training!R$3:R$4001))</f>
        <v>5.2270228681198239E-2</v>
      </c>
      <c r="S529">
        <f>(training!S529 - MIN(training!S$3:S$4001)) / (MAX(training!S$3:S$4001) - MIN(training!S$3:S$4001))</f>
        <v>3.363387477856486E-2</v>
      </c>
      <c r="T529">
        <f>(training!T529 - MIN(training!T$3:T$4001)) / (MAX(training!T$3:T$4001) - MIN(training!T$3:T$4001))</f>
        <v>4.7172911525411663E-2</v>
      </c>
      <c r="U529">
        <f>(training!U529 - MIN(training!U$3:U$4001)) / (MAX(training!U$3:U$4001) - MIN(training!U$3:U$4001))</f>
        <v>0.27352034593976488</v>
      </c>
      <c r="V529">
        <f>(training!V529 - MIN(training!V$3:V$4001)) / (MAX(training!V$3:V$4001) - MIN(training!V$3:V$4001))</f>
        <v>0</v>
      </c>
      <c r="W529">
        <f>(training!W529 - MIN(training!W$3:W$4001)) / (MAX(training!W$3:W$4001) - MIN(training!W$3:W$4001))</f>
        <v>1.7418214226616773E-3</v>
      </c>
      <c r="X529">
        <f>(training!X529 - MIN(training!X$3:X$4001)) / (MAX(training!X$3:X$4001) - MIN(training!X$3:X$4001))</f>
        <v>0</v>
      </c>
      <c r="Y529">
        <f>(training!Y529 - MIN(training!Y$3:Y$4001)) / (MAX(training!Y$3:Y$4001) - MIN(training!Y$3:Y$4001))</f>
        <v>7.3170731707317077E-3</v>
      </c>
      <c r="Z529">
        <f>(training!Z529 - MIN(training!Z$3:Z$4001)) / (MAX(training!Z$3:Z$4001) - MIN(training!Z$3:Z$4001))</f>
        <v>0</v>
      </c>
      <c r="AA529">
        <f>(training!AA529 - MIN(training!AA$3:AA$4001)) / (MAX(training!AA$3:AA$4001) - MIN(training!AA$3:AA$4001))</f>
        <v>3.7831069143845074E-3</v>
      </c>
      <c r="AB529">
        <v>1</v>
      </c>
      <c r="AC529">
        <f t="shared" si="68"/>
        <v>2.4713997169589836</v>
      </c>
      <c r="AD529">
        <f t="shared" si="71"/>
        <v>0.92211235358282573</v>
      </c>
      <c r="AE529">
        <f t="shared" si="72"/>
        <v>7.7887646417174272E-2</v>
      </c>
      <c r="AF529">
        <f t="shared" si="73"/>
        <v>-8.1088204299990641E-2</v>
      </c>
    </row>
    <row r="530" spans="1:32" x14ac:dyDescent="0.35">
      <c r="A530">
        <v>2428</v>
      </c>
      <c r="B530">
        <v>1</v>
      </c>
      <c r="C530">
        <v>1</v>
      </c>
      <c r="D530">
        <f>(training!D530 - MIN(training!$D$3:$D$4001)) / (MAX(training!$D$3:$D$4001) - MIN(training!$D$3:$D$4001))</f>
        <v>4.0404040404040407E-2</v>
      </c>
      <c r="E530">
        <f t="shared" si="69"/>
        <v>1</v>
      </c>
      <c r="F530">
        <f t="shared" si="70"/>
        <v>0</v>
      </c>
      <c r="G530">
        <v>1</v>
      </c>
      <c r="H530">
        <v>2</v>
      </c>
      <c r="I530">
        <f>(training!I530 - MIN(training!I$3:I$4001)) / (MAX(training!I$3:I$4001) - MIN(training!I$3:I$4001))</f>
        <v>0.22222222222222221</v>
      </c>
      <c r="J530">
        <v>1</v>
      </c>
      <c r="K530">
        <v>2</v>
      </c>
      <c r="L530">
        <v>2</v>
      </c>
      <c r="M530">
        <v>0</v>
      </c>
      <c r="N530">
        <v>0</v>
      </c>
      <c r="O530">
        <v>2</v>
      </c>
      <c r="P530">
        <f>(training!P530 - MIN(training!P$3:P$4001)) / (MAX(training!P$3:P$4001) - MIN(training!P$3:P$4001))</f>
        <v>4.2234269795494314E-2</v>
      </c>
      <c r="Q530">
        <f>(training!Q530 - MIN(training!Q$3:Q$4001)) / (MAX(training!Q$3:Q$4001) - MIN(training!Q$3:Q$4001))</f>
        <v>5.2480828049790061E-2</v>
      </c>
      <c r="R530">
        <f>(training!R530 - MIN(training!R$3:R$4001)) / (MAX(training!R$3:R$4001) - MIN(training!R$3:R$4001))</f>
        <v>7.1523693917716527E-2</v>
      </c>
      <c r="S530">
        <f>(training!S530 - MIN(training!S$3:S$4001)) / (MAX(training!S$3:S$4001) - MIN(training!S$3:S$4001))</f>
        <v>4.7130663831120266E-2</v>
      </c>
      <c r="T530">
        <f>(training!T530 - MIN(training!T$3:T$4001)) / (MAX(training!T$3:T$4001) - MIN(training!T$3:T$4001))</f>
        <v>6.0717567445939639E-2</v>
      </c>
      <c r="U530">
        <f>(training!U530 - MIN(training!U$3:U$4001)) / (MAX(training!U$3:U$4001) - MIN(training!U$3:U$4001))</f>
        <v>0.28330542463614306</v>
      </c>
      <c r="V530">
        <f>(training!V530 - MIN(training!V$3:V$4001)) / (MAX(training!V$3:V$4001) - MIN(training!V$3:V$4001))</f>
        <v>6.6666666666666671E-3</v>
      </c>
      <c r="W530">
        <f>(training!W530 - MIN(training!W$3:W$4001)) / (MAX(training!W$3:W$4001) - MIN(training!W$3:W$4001))</f>
        <v>0</v>
      </c>
      <c r="X530">
        <f>(training!X530 - MIN(training!X$3:X$4001)) / (MAX(training!X$3:X$4001) - MIN(training!X$3:X$4001))</f>
        <v>1.1160216061782955E-3</v>
      </c>
      <c r="Y530">
        <f>(training!Y530 - MIN(training!Y$3:Y$4001)) / (MAX(training!Y$3:Y$4001) - MIN(training!Y$3:Y$4001))</f>
        <v>1.1707317073170732E-2</v>
      </c>
      <c r="Z530">
        <f>(training!Z530 - MIN(training!Z$3:Z$4001)) / (MAX(training!Z$3:Z$4001) - MIN(training!Z$3:Z$4001))</f>
        <v>0</v>
      </c>
      <c r="AA530">
        <f>(training!AA530 - MIN(training!AA$3:AA$4001)) / (MAX(training!AA$3:AA$4001) - MIN(training!AA$3:AA$4001))</f>
        <v>4.5397282972614089E-3</v>
      </c>
      <c r="AB530">
        <v>1</v>
      </c>
      <c r="AC530">
        <f t="shared" si="68"/>
        <v>0.55049516257641107</v>
      </c>
      <c r="AD530">
        <f t="shared" si="71"/>
        <v>0.63425046488102055</v>
      </c>
      <c r="AE530">
        <f t="shared" si="72"/>
        <v>0.36574953511897945</v>
      </c>
      <c r="AF530">
        <f t="shared" si="73"/>
        <v>-0.45531134754121616</v>
      </c>
    </row>
    <row r="531" spans="1:32" x14ac:dyDescent="0.35">
      <c r="A531">
        <v>2430</v>
      </c>
      <c r="B531">
        <v>2</v>
      </c>
      <c r="C531">
        <v>1</v>
      </c>
      <c r="D531">
        <f>(training!D531 - MIN(training!$D$3:$D$4001)) / (MAX(training!$D$3:$D$4001) - MIN(training!$D$3:$D$4001))</f>
        <v>0.16161616161616163</v>
      </c>
      <c r="E531">
        <f t="shared" si="69"/>
        <v>0</v>
      </c>
      <c r="F531">
        <f t="shared" si="70"/>
        <v>1</v>
      </c>
      <c r="G531">
        <v>2</v>
      </c>
      <c r="H531">
        <v>2</v>
      </c>
      <c r="I531">
        <f>(training!I531 - MIN(training!I$3:I$4001)) / (MAX(training!I$3:I$4001) - MIN(training!I$3:I$4001))</f>
        <v>5.5555555555555552E-2</v>
      </c>
      <c r="J531">
        <v>-1</v>
      </c>
      <c r="K531">
        <v>-1</v>
      </c>
      <c r="L531">
        <v>2</v>
      </c>
      <c r="M531">
        <v>0</v>
      </c>
      <c r="N531">
        <v>0</v>
      </c>
      <c r="O531">
        <v>-1</v>
      </c>
      <c r="P531">
        <f>(training!P531 - MIN(training!P$3:P$4001)) / (MAX(training!P$3:P$4001) - MIN(training!P$3:P$4001))</f>
        <v>1.5887269038519884E-2</v>
      </c>
      <c r="Q531">
        <f>(training!Q531 - MIN(training!Q$3:Q$4001)) / (MAX(training!Q$3:Q$4001) - MIN(training!Q$3:Q$4001))</f>
        <v>2.8601030105042953E-2</v>
      </c>
      <c r="R531">
        <f>(training!R531 - MIN(training!R$3:R$4001)) / (MAX(training!R$3:R$4001) - MIN(training!R$3:R$4001))</f>
        <v>3.180121588427718E-2</v>
      </c>
      <c r="S531">
        <f>(training!S531 - MIN(training!S$3:S$4001)) / (MAX(training!S$3:S$4001) - MIN(training!S$3:S$4001))</f>
        <v>2.1938348926632444E-2</v>
      </c>
      <c r="T531">
        <f>(training!T531 - MIN(training!T$3:T$4001)) / (MAX(training!T$3:T$4001) - MIN(training!T$3:T$4001))</f>
        <v>3.3986181143812806E-2</v>
      </c>
      <c r="U531">
        <f>(training!U531 - MIN(training!U$3:U$4001)) / (MAX(training!U$3:U$4001) - MIN(training!U$3:U$4001))</f>
        <v>0.26130917021641215</v>
      </c>
      <c r="V531">
        <f>(training!V531 - MIN(training!V$3:V$4001)) / (MAX(training!V$3:V$4001) - MIN(training!V$3:V$4001))</f>
        <v>0.01</v>
      </c>
      <c r="W531">
        <f>(training!W531 - MIN(training!W$3:W$4001)) / (MAX(training!W$3:W$4001) - MIN(training!W$3:W$4001))</f>
        <v>0</v>
      </c>
      <c r="X531">
        <f>(training!X531 - MIN(training!X$3:X$4001)) / (MAX(training!X$3:X$4001) - MIN(training!X$3:X$4001))</f>
        <v>1.1160216061782955E-3</v>
      </c>
      <c r="Y531">
        <f>(training!Y531 - MIN(training!Y$3:Y$4001)) / (MAX(training!Y$3:Y$4001) - MIN(training!Y$3:Y$4001))</f>
        <v>0</v>
      </c>
      <c r="Z531">
        <f>(training!Z531 - MIN(training!Z$3:Z$4001)) / (MAX(training!Z$3:Z$4001) - MIN(training!Z$3:Z$4001))</f>
        <v>3.0120481927710845E-3</v>
      </c>
      <c r="AA531">
        <f>(training!AA531 - MIN(training!AA$3:AA$4001)) / (MAX(training!AA$3:AA$4001) - MIN(training!AA$3:AA$4001))</f>
        <v>3.2803320054628063E-2</v>
      </c>
      <c r="AB531">
        <v>1</v>
      </c>
      <c r="AC531">
        <f t="shared" si="68"/>
        <v>-0.51358267545737324</v>
      </c>
      <c r="AD531">
        <f t="shared" si="71"/>
        <v>0.37435403903748316</v>
      </c>
      <c r="AE531">
        <f t="shared" si="72"/>
        <v>0.6256459609625169</v>
      </c>
      <c r="AF531">
        <f t="shared" si="73"/>
        <v>-0.98255330089528181</v>
      </c>
    </row>
    <row r="532" spans="1:32" x14ac:dyDescent="0.35">
      <c r="A532">
        <v>2431</v>
      </c>
      <c r="B532">
        <v>1</v>
      </c>
      <c r="C532">
        <v>1</v>
      </c>
      <c r="D532">
        <f>(training!D532 - MIN(training!$D$3:$D$4001)) / (MAX(training!$D$3:$D$4001) - MIN(training!$D$3:$D$4001))</f>
        <v>0.15151515151515152</v>
      </c>
      <c r="E532">
        <f t="shared" si="69"/>
        <v>1</v>
      </c>
      <c r="F532">
        <f t="shared" si="70"/>
        <v>0</v>
      </c>
      <c r="G532">
        <v>1</v>
      </c>
      <c r="H532">
        <v>1</v>
      </c>
      <c r="I532">
        <f>(training!I532 - MIN(training!I$3:I$4001)) / (MAX(training!I$3:I$4001) - MIN(training!I$3:I$4001))</f>
        <v>0.27777777777777779</v>
      </c>
      <c r="J532">
        <v>-1</v>
      </c>
      <c r="K532">
        <v>-1</v>
      </c>
      <c r="L532">
        <v>-1</v>
      </c>
      <c r="M532">
        <v>-1</v>
      </c>
      <c r="N532">
        <v>-1</v>
      </c>
      <c r="O532">
        <v>-1</v>
      </c>
      <c r="P532">
        <f>(training!P532 - MIN(training!P$3:P$4001)) / (MAX(training!P$3:P$4001) - MIN(training!P$3:P$4001))</f>
        <v>1.5529723760518217E-2</v>
      </c>
      <c r="Q532">
        <f>(training!Q532 - MIN(training!Q$3:Q$4001)) / (MAX(training!Q$3:Q$4001) - MIN(training!Q$3:Q$4001))</f>
        <v>2.4805801900588419E-2</v>
      </c>
      <c r="R532">
        <f>(training!R532 - MIN(training!R$3:R$4001)) / (MAX(training!R$3:R$4001) - MIN(training!R$3:R$4001))</f>
        <v>2.5785770685774222E-2</v>
      </c>
      <c r="S532">
        <f>(training!S532 - MIN(training!S$3:S$4001)) / (MAX(training!S$3:S$4001) - MIN(training!S$3:S$4001))</f>
        <v>1.6894150141299337E-2</v>
      </c>
      <c r="T532">
        <f>(training!T532 - MIN(training!T$3:T$4001)) / (MAX(training!T$3:T$4001) - MIN(training!T$3:T$4001))</f>
        <v>2.9985159695491186E-2</v>
      </c>
      <c r="U532">
        <f>(training!U532 - MIN(training!U$3:U$4001)) / (MAX(training!U$3:U$4001) - MIN(training!U$3:U$4001))</f>
        <v>0.26122156329177643</v>
      </c>
      <c r="V532">
        <f>(training!V532 - MIN(training!V$3:V$4001)) / (MAX(training!V$3:V$4001) - MIN(training!V$3:V$4001))</f>
        <v>1.0533333333333334E-3</v>
      </c>
      <c r="W532">
        <f>(training!W532 - MIN(training!W$3:W$4001)) / (MAX(training!W$3:W$4001) - MIN(training!W$3:W$4001))</f>
        <v>9.173592826018167E-4</v>
      </c>
      <c r="X532">
        <f>(training!X532 - MIN(training!X$3:X$4001)) / (MAX(training!X$3:X$4001) - MIN(training!X$3:X$4001))</f>
        <v>3.5266282755234144E-4</v>
      </c>
      <c r="Y532">
        <f>(training!Y532 - MIN(training!Y$3:Y$4001)) / (MAX(training!Y$3:Y$4001) - MIN(training!Y$3:Y$4001))</f>
        <v>1.5414634146341463E-3</v>
      </c>
      <c r="Z532">
        <f>(training!Z532 - MIN(training!Z$3:Z$4001)) / (MAX(training!Z$3:Z$4001) - MIN(training!Z$3:Z$4001))</f>
        <v>9.5180722891566262E-4</v>
      </c>
      <c r="AA532">
        <f>(training!AA532 - MIN(training!AA$3:AA$4001)) / (MAX(training!AA$3:AA$4001) - MIN(training!AA$3:AA$4001))</f>
        <v>5.9773089247275215E-4</v>
      </c>
      <c r="AB532">
        <v>1</v>
      </c>
      <c r="AC532">
        <f t="shared" si="68"/>
        <v>-0.54175145543380276</v>
      </c>
      <c r="AD532">
        <f t="shared" si="71"/>
        <v>0.36778024323534714</v>
      </c>
      <c r="AE532">
        <f t="shared" si="72"/>
        <v>0.63221975676465281</v>
      </c>
      <c r="AF532">
        <f t="shared" si="73"/>
        <v>-1.0002696843086525</v>
      </c>
    </row>
    <row r="533" spans="1:32" x14ac:dyDescent="0.35">
      <c r="A533">
        <v>2433</v>
      </c>
      <c r="B533">
        <v>2</v>
      </c>
      <c r="C533">
        <v>1</v>
      </c>
      <c r="D533">
        <f>(training!D533 - MIN(training!$D$3:$D$4001)) / (MAX(training!$D$3:$D$4001) - MIN(training!$D$3:$D$4001))</f>
        <v>2.0202020202020204E-2</v>
      </c>
      <c r="E533">
        <f t="shared" si="69"/>
        <v>0</v>
      </c>
      <c r="F533">
        <f t="shared" si="70"/>
        <v>1</v>
      </c>
      <c r="G533">
        <v>2</v>
      </c>
      <c r="H533">
        <v>1</v>
      </c>
      <c r="I533">
        <f>(training!I533 - MIN(training!I$3:I$4001)) / (MAX(training!I$3:I$4001) - MIN(training!I$3:I$4001))</f>
        <v>0.24074074074074073</v>
      </c>
      <c r="J533">
        <v>2</v>
      </c>
      <c r="K533">
        <v>2</v>
      </c>
      <c r="L533">
        <v>2</v>
      </c>
      <c r="M533">
        <v>2</v>
      </c>
      <c r="N533">
        <v>0</v>
      </c>
      <c r="O533">
        <v>0</v>
      </c>
      <c r="P533">
        <f>(training!P533 - MIN(training!P$3:P$4001)) / (MAX(training!P$3:P$4001) - MIN(training!P$3:P$4001))</f>
        <v>4.7126510756494301E-2</v>
      </c>
      <c r="Q533">
        <f>(training!Q533 - MIN(training!Q$3:Q$4001)) / (MAX(training!Q$3:Q$4001) - MIN(training!Q$3:Q$4001))</f>
        <v>5.6955191917789881E-2</v>
      </c>
      <c r="R533">
        <f>(training!R533 - MIN(training!R$3:R$4001)) / (MAX(training!R$3:R$4001) - MIN(training!R$3:R$4001))</f>
        <v>8.0695858888733624E-2</v>
      </c>
      <c r="S533">
        <f>(training!S533 - MIN(training!S$3:S$4001)) / (MAX(training!S$3:S$4001) - MIN(training!S$3:S$4001))</f>
        <v>5.0438678735387488E-2</v>
      </c>
      <c r="T533">
        <f>(training!T533 - MIN(training!T$3:T$4001)) / (MAX(training!T$3:T$4001) - MIN(training!T$3:T$4001))</f>
        <v>6.0715474314133037E-2</v>
      </c>
      <c r="U533">
        <f>(training!U533 - MIN(training!U$3:U$4001)) / (MAX(training!U$3:U$4001) - MIN(training!U$3:U$4001))</f>
        <v>0.28410080329402038</v>
      </c>
      <c r="V533">
        <f>(training!V533 - MIN(training!V$3:V$4001)) / (MAX(training!V$3:V$4001) - MIN(training!V$3:V$4001))</f>
        <v>6.0000000000000001E-3</v>
      </c>
      <c r="W533">
        <f>(training!W533 - MIN(training!W$3:W$4001)) / (MAX(training!W$3:W$4001) - MIN(training!W$3:W$4001))</f>
        <v>3.1933392748797417E-3</v>
      </c>
      <c r="X533">
        <f>(training!X533 - MIN(training!X$3:X$4001)) / (MAX(training!X$3:X$4001) - MIN(training!X$3:X$4001))</f>
        <v>0</v>
      </c>
      <c r="Y533">
        <f>(training!Y533 - MIN(training!Y$3:Y$4001)) / (MAX(training!Y$3:Y$4001) - MIN(training!Y$3:Y$4001))</f>
        <v>4.8780487804878049E-3</v>
      </c>
      <c r="Z533">
        <f>(training!Z533 - MIN(training!Z$3:Z$4001)) / (MAX(training!Z$3:Z$4001) - MIN(training!Z$3:Z$4001))</f>
        <v>7.0090361445783135E-3</v>
      </c>
      <c r="AA533">
        <f>(training!AA533 - MIN(training!AA$3:AA$4001)) / (MAX(training!AA$3:AA$4001) - MIN(training!AA$3:AA$4001))</f>
        <v>0</v>
      </c>
      <c r="AB533">
        <v>1</v>
      </c>
      <c r="AC533">
        <f t="shared" si="68"/>
        <v>1.2016423512768446</v>
      </c>
      <c r="AD533">
        <f t="shared" si="71"/>
        <v>0.76881681980359373</v>
      </c>
      <c r="AE533">
        <f t="shared" si="72"/>
        <v>0.23118318019640627</v>
      </c>
      <c r="AF533">
        <f t="shared" si="73"/>
        <v>-0.26290254356902437</v>
      </c>
    </row>
    <row r="534" spans="1:32" x14ac:dyDescent="0.35">
      <c r="A534">
        <v>2435</v>
      </c>
      <c r="B534">
        <v>2</v>
      </c>
      <c r="C534">
        <v>1</v>
      </c>
      <c r="D534">
        <f>(training!D534 - MIN(training!$D$3:$D$4001)) / (MAX(training!$D$3:$D$4001) - MIN(training!$D$3:$D$4001))</f>
        <v>0.1111111111111111</v>
      </c>
      <c r="E534">
        <f t="shared" si="69"/>
        <v>0</v>
      </c>
      <c r="F534">
        <f t="shared" si="70"/>
        <v>1</v>
      </c>
      <c r="G534">
        <v>2</v>
      </c>
      <c r="H534">
        <v>2</v>
      </c>
      <c r="I534">
        <f>(training!I534 - MIN(training!I$3:I$4001)) / (MAX(training!I$3:I$4001) - MIN(training!I$3:I$4001))</f>
        <v>7.407407407407407E-2</v>
      </c>
      <c r="J534">
        <v>3</v>
      </c>
      <c r="K534">
        <v>3</v>
      </c>
      <c r="L534">
        <v>2</v>
      </c>
      <c r="M534">
        <v>2</v>
      </c>
      <c r="N534">
        <v>2</v>
      </c>
      <c r="O534">
        <v>2</v>
      </c>
      <c r="P534">
        <f>(training!P534 - MIN(training!P$3:P$4001)) / (MAX(training!P$3:P$4001) - MIN(training!P$3:P$4001))</f>
        <v>0.10362990181806667</v>
      </c>
      <c r="Q534">
        <f>(training!Q534 - MIN(training!Q$3:Q$4001)) / (MAX(training!Q$3:Q$4001) - MIN(training!Q$3:Q$4001))</f>
        <v>0.10858734824787956</v>
      </c>
      <c r="R534">
        <f>(training!R534 - MIN(training!R$3:R$4001)) / (MAX(training!R$3:R$4001) - MIN(training!R$3:R$4001))</f>
        <v>0.16868500313988394</v>
      </c>
      <c r="S534">
        <f>(training!S534 - MIN(training!S$3:S$4001)) / (MAX(training!S$3:S$4001) - MIN(training!S$3:S$4001))</f>
        <v>0.10073616843851549</v>
      </c>
      <c r="T534">
        <f>(training!T534 - MIN(training!T$3:T$4001)) / (MAX(training!T$3:T$4001) - MIN(training!T$3:T$4001))</f>
        <v>0.10827456865786296</v>
      </c>
      <c r="U534">
        <f>(training!U534 - MIN(training!U$3:U$4001)) / (MAX(training!U$3:U$4001) - MIN(training!U$3:U$4001))</f>
        <v>0.31862331097307472</v>
      </c>
      <c r="V534">
        <f>(training!V534 - MIN(training!V$3:V$4001)) / (MAX(training!V$3:V$4001) - MIN(training!V$3:V$4001))</f>
        <v>0</v>
      </c>
      <c r="W534">
        <f>(training!W534 - MIN(training!W$3:W$4001)) / (MAX(training!W$3:W$4001) - MIN(training!W$3:W$4001))</f>
        <v>7.8381964019775471E-3</v>
      </c>
      <c r="X534">
        <f>(training!X534 - MIN(training!X$3:X$4001)) / (MAX(training!X$3:X$4001) - MIN(training!X$3:X$4001))</f>
        <v>2.790054015445739E-3</v>
      </c>
      <c r="Y534">
        <f>(training!Y534 - MIN(training!Y$3:Y$4001)) / (MAX(training!Y$3:Y$4001) - MIN(training!Y$3:Y$4001))</f>
        <v>1.5609756097560976E-2</v>
      </c>
      <c r="Z534">
        <f>(training!Z534 - MIN(training!Z$3:Z$4001)) / (MAX(training!Z$3:Z$4001) - MIN(training!Z$3:Z$4001))</f>
        <v>7.5301204819277108E-3</v>
      </c>
      <c r="AA534">
        <f>(training!AA534 - MIN(training!AA$3:AA$4001)) / (MAX(training!AA$3:AA$4001) - MIN(training!AA$3:AA$4001))</f>
        <v>0</v>
      </c>
      <c r="AB534">
        <v>1</v>
      </c>
      <c r="AC534">
        <f t="shared" si="68"/>
        <v>1.4855746291326213</v>
      </c>
      <c r="AD534">
        <f t="shared" si="71"/>
        <v>0.81541311933292848</v>
      </c>
      <c r="AE534">
        <f t="shared" si="72"/>
        <v>0.18458688066707152</v>
      </c>
      <c r="AF534">
        <f t="shared" si="73"/>
        <v>-0.20406039928206102</v>
      </c>
    </row>
    <row r="535" spans="1:32" x14ac:dyDescent="0.35">
      <c r="A535">
        <v>2436</v>
      </c>
      <c r="B535">
        <v>2</v>
      </c>
      <c r="C535">
        <v>1</v>
      </c>
      <c r="D535">
        <f>(training!D535 - MIN(training!$D$3:$D$4001)) / (MAX(training!$D$3:$D$4001) - MIN(training!$D$3:$D$4001))</f>
        <v>0.14141414141414141</v>
      </c>
      <c r="E535">
        <f t="shared" si="69"/>
        <v>0</v>
      </c>
      <c r="F535">
        <f t="shared" si="70"/>
        <v>1</v>
      </c>
      <c r="G535">
        <v>1</v>
      </c>
      <c r="H535">
        <v>1</v>
      </c>
      <c r="I535">
        <f>(training!I535 - MIN(training!I$3:I$4001)) / (MAX(training!I$3:I$4001) - MIN(training!I$3:I$4001))</f>
        <v>0.51851851851851849</v>
      </c>
      <c r="J535">
        <v>-1</v>
      </c>
      <c r="K535">
        <v>-1</v>
      </c>
      <c r="L535">
        <v>-2</v>
      </c>
      <c r="M535">
        <v>-1</v>
      </c>
      <c r="N535">
        <v>-1</v>
      </c>
      <c r="O535">
        <v>-1</v>
      </c>
      <c r="P535">
        <f>(training!P535 - MIN(training!P$3:P$4001)) / (MAX(training!P$3:P$4001) - MIN(training!P$3:P$4001))</f>
        <v>1.5564456730381235E-2</v>
      </c>
      <c r="Q535">
        <f>(training!Q535 - MIN(training!Q$3:Q$4001)) / (MAX(training!Q$3:Q$4001) - MIN(training!Q$3:Q$4001))</f>
        <v>2.4492507200325191E-2</v>
      </c>
      <c r="R535">
        <f>(training!R535 - MIN(training!R$3:R$4001)) / (MAX(training!R$3:R$4001) - MIN(training!R$3:R$4001))</f>
        <v>2.5253758180113172E-2</v>
      </c>
      <c r="S535">
        <f>(training!S535 - MIN(training!S$3:S$4001)) / (MAX(training!S$3:S$4001) - MIN(training!S$3:S$4001))</f>
        <v>5.0856730635593317E-2</v>
      </c>
      <c r="T535">
        <f>(training!T535 - MIN(training!T$3:T$4001)) / (MAX(training!T$3:T$4001) - MIN(training!T$3:T$4001))</f>
        <v>2.9654444870047911E-2</v>
      </c>
      <c r="U535">
        <f>(training!U535 - MIN(training!U$3:U$4001)) / (MAX(training!U$3:U$4001) - MIN(training!U$3:U$4001))</f>
        <v>0.26213528814609144</v>
      </c>
      <c r="V535">
        <f>(training!V535 - MIN(training!V$3:V$4001)) / (MAX(training!V$3:V$4001) - MIN(training!V$3:V$4001))</f>
        <v>0</v>
      </c>
      <c r="W535">
        <f>(training!W535 - MIN(training!W$3:W$4001)) / (MAX(training!W$3:W$4001) - MIN(training!W$3:W$4001))</f>
        <v>0</v>
      </c>
      <c r="X535">
        <f>(training!X535 - MIN(training!X$3:X$4001)) / (MAX(training!X$3:X$4001) - MIN(training!X$3:X$4001))</f>
        <v>3.4714968081782066E-2</v>
      </c>
      <c r="Y535">
        <f>(training!Y535 - MIN(training!Y$3:Y$4001)) / (MAX(training!Y$3:Y$4001) - MIN(training!Y$3:Y$4001))</f>
        <v>0</v>
      </c>
      <c r="Z535">
        <f>(training!Z535 - MIN(training!Z$3:Z$4001)) / (MAX(training!Z$3:Z$4001) - MIN(training!Z$3:Z$4001))</f>
        <v>4.5331325301204818E-3</v>
      </c>
      <c r="AA535">
        <f>(training!AA535 - MIN(training!AA$3:AA$4001)) / (MAX(training!AA$3:AA$4001) - MIN(training!AA$3:AA$4001))</f>
        <v>1.8858787968206771E-3</v>
      </c>
      <c r="AB535">
        <v>1</v>
      </c>
      <c r="AC535">
        <f t="shared" si="68"/>
        <v>-0.74133837209891029</v>
      </c>
      <c r="AD535">
        <f t="shared" si="71"/>
        <v>0.32271154798862278</v>
      </c>
      <c r="AE535">
        <f t="shared" si="72"/>
        <v>0.67728845201137722</v>
      </c>
      <c r="AF535">
        <f t="shared" si="73"/>
        <v>-1.1309963950404207</v>
      </c>
    </row>
    <row r="536" spans="1:32" x14ac:dyDescent="0.35">
      <c r="A536">
        <v>2437</v>
      </c>
      <c r="B536">
        <v>2</v>
      </c>
      <c r="C536">
        <v>1</v>
      </c>
      <c r="D536">
        <f>(training!D536 - MIN(training!$D$3:$D$4001)) / (MAX(training!$D$3:$D$4001) - MIN(training!$D$3:$D$4001))</f>
        <v>9.0909090909090912E-2</v>
      </c>
      <c r="E536">
        <f t="shared" si="69"/>
        <v>0</v>
      </c>
      <c r="F536">
        <f t="shared" si="70"/>
        <v>1</v>
      </c>
      <c r="G536">
        <v>3</v>
      </c>
      <c r="H536">
        <v>1</v>
      </c>
      <c r="I536">
        <f>(training!I536 - MIN(training!I$3:I$4001)) / (MAX(training!I$3:I$4001) - MIN(training!I$3:I$4001))</f>
        <v>5.5555555555555552E-2</v>
      </c>
      <c r="J536">
        <v>1</v>
      </c>
      <c r="K536">
        <v>2</v>
      </c>
      <c r="L536">
        <v>0</v>
      </c>
      <c r="M536">
        <v>0</v>
      </c>
      <c r="N536">
        <v>0</v>
      </c>
      <c r="O536">
        <v>0</v>
      </c>
      <c r="P536">
        <f>(training!P536 - MIN(training!P$3:P$4001)) / (MAX(training!P$3:P$4001) - MIN(training!P$3:P$4001))</f>
        <v>7.2251728220640174E-2</v>
      </c>
      <c r="Q536">
        <f>(training!Q536 - MIN(training!Q$3:Q$4001)) / (MAX(training!Q$3:Q$4001) - MIN(training!Q$3:Q$4001))</f>
        <v>7.8891769569765083E-2</v>
      </c>
      <c r="R536">
        <f>(training!R536 - MIN(training!R$3:R$4001)) / (MAX(training!R$3:R$4001) - MIN(training!R$3:R$4001))</f>
        <v>0.13967853649420595</v>
      </c>
      <c r="S536">
        <f>(training!S536 - MIN(training!S$3:S$4001)) / (MAX(training!S$3:S$4001) - MIN(training!S$3:S$4001))</f>
        <v>9.8028206921351085E-2</v>
      </c>
      <c r="T536">
        <f>(training!T536 - MIN(training!T$3:T$4001)) / (MAX(training!T$3:T$4001) - MIN(training!T$3:T$4001))</f>
        <v>0.11307307332450031</v>
      </c>
      <c r="U536">
        <f>(training!U536 - MIN(training!U$3:U$4001)) / (MAX(training!U$3:U$4001) - MIN(training!U$3:U$4001))</f>
        <v>0.32663242824109118</v>
      </c>
      <c r="V536">
        <f>(training!V536 - MIN(training!V$3:V$4001)) / (MAX(training!V$3:V$4001) - MIN(training!V$3:V$4001))</f>
        <v>0</v>
      </c>
      <c r="W536">
        <f>(training!W536 - MIN(training!W$3:W$4001)) / (MAX(training!W$3:W$4001) - MIN(training!W$3:W$4001))</f>
        <v>4.10198945036825E-2</v>
      </c>
      <c r="X536">
        <f>(training!X536 - MIN(training!X$3:X$4001)) / (MAX(training!X$3:X$4001) - MIN(training!X$3:X$4001))</f>
        <v>7.8846926476496583E-3</v>
      </c>
      <c r="Y536">
        <f>(training!Y536 - MIN(training!Y$3:Y$4001)) / (MAX(training!Y$3:Y$4001) - MIN(training!Y$3:Y$4001))</f>
        <v>3.4463414634146344E-2</v>
      </c>
      <c r="Z536">
        <f>(training!Z536 - MIN(training!Z$3:Z$4001)) / (MAX(training!Z$3:Z$4001) - MIN(training!Z$3:Z$4001))</f>
        <v>2.1280120481927709E-2</v>
      </c>
      <c r="AA536">
        <f>(training!AA536 - MIN(training!AA$3:AA$4001)) / (MAX(training!AA$3:AA$4001) - MIN(training!AA$3:AA$4001))</f>
        <v>0</v>
      </c>
      <c r="AB536">
        <v>1</v>
      </c>
      <c r="AC536">
        <f t="shared" si="68"/>
        <v>0.22309403247191059</v>
      </c>
      <c r="AD536">
        <f t="shared" si="71"/>
        <v>0.55554332864727951</v>
      </c>
      <c r="AE536">
        <f t="shared" si="72"/>
        <v>0.44445667135272049</v>
      </c>
      <c r="AF536">
        <f t="shared" si="73"/>
        <v>-0.58780867357920508</v>
      </c>
    </row>
    <row r="537" spans="1:32" x14ac:dyDescent="0.35">
      <c r="A537">
        <v>2438</v>
      </c>
      <c r="B537">
        <v>1</v>
      </c>
      <c r="C537">
        <v>1</v>
      </c>
      <c r="D537">
        <f>(training!D537 - MIN(training!$D$3:$D$4001)) / (MAX(training!$D$3:$D$4001) - MIN(training!$D$3:$D$4001))</f>
        <v>2.0202020202020204E-2</v>
      </c>
      <c r="E537">
        <f t="shared" si="69"/>
        <v>1</v>
      </c>
      <c r="F537">
        <f t="shared" si="70"/>
        <v>0</v>
      </c>
      <c r="G537">
        <v>2</v>
      </c>
      <c r="H537">
        <v>2</v>
      </c>
      <c r="I537">
        <f>(training!I537 - MIN(training!I$3:I$4001)) / (MAX(training!I$3:I$4001) - MIN(training!I$3:I$4001))</f>
        <v>5.5555555555555552E-2</v>
      </c>
      <c r="J537">
        <v>2</v>
      </c>
      <c r="K537">
        <v>0</v>
      </c>
      <c r="L537">
        <v>0</v>
      </c>
      <c r="M537">
        <v>0</v>
      </c>
      <c r="N537">
        <v>2</v>
      </c>
      <c r="O537">
        <v>2</v>
      </c>
      <c r="P537">
        <f>(training!P537 - MIN(training!P$3:P$4001)) / (MAX(training!P$3:P$4001) - MIN(training!P$3:P$4001))</f>
        <v>4.1104426717009042E-2</v>
      </c>
      <c r="Q537">
        <f>(training!Q537 - MIN(training!Q$3:Q$4001)) / (MAX(training!Q$3:Q$4001) - MIN(training!Q$3:Q$4001))</f>
        <v>5.1174111546793438E-2</v>
      </c>
      <c r="R537">
        <f>(training!R537 - MIN(training!R$3:R$4001)) / (MAX(training!R$3:R$4001) - MIN(training!R$3:R$4001))</f>
        <v>7.1611240279407587E-2</v>
      </c>
      <c r="S537">
        <f>(training!S537 - MIN(training!S$3:S$4001)) / (MAX(training!S$3:S$4001) - MIN(training!S$3:S$4001))</f>
        <v>4.8726761719241195E-2</v>
      </c>
      <c r="T537">
        <f>(training!T537 - MIN(training!T$3:T$4001)) / (MAX(training!T$3:T$4001) - MIN(training!T$3:T$4001))</f>
        <v>5.9612393852053261E-2</v>
      </c>
      <c r="U537">
        <f>(training!U537 - MIN(training!U$3:U$4001)) / (MAX(training!U$3:U$4001) - MIN(training!U$3:U$4001))</f>
        <v>0.28432750542356028</v>
      </c>
      <c r="V537">
        <f>(training!V537 - MIN(training!V$3:V$4001)) / (MAX(training!V$3:V$4001) - MIN(training!V$3:V$4001))</f>
        <v>5.9300000000000004E-3</v>
      </c>
      <c r="W537">
        <f>(training!W537 - MIN(training!W$3:W$4001)) / (MAX(training!W$3:W$4001) - MIN(training!W$3:W$4001))</f>
        <v>4.0700560576194525E-3</v>
      </c>
      <c r="X537">
        <f>(training!X537 - MIN(training!X$3:X$4001)) / (MAX(training!X$3:X$4001) - MIN(training!X$3:X$4001))</f>
        <v>2.2789161198160796E-3</v>
      </c>
      <c r="Y537">
        <f>(training!Y537 - MIN(training!Y$3:Y$4001)) / (MAX(training!Y$3:Y$4001) - MIN(training!Y$3:Y$4001))</f>
        <v>0</v>
      </c>
      <c r="Z537">
        <f>(training!Z537 - MIN(training!Z$3:Z$4001)) / (MAX(training!Z$3:Z$4001) - MIN(training!Z$3:Z$4001))</f>
        <v>6.6024096385542165E-3</v>
      </c>
      <c r="AA537">
        <f>(training!AA537 - MIN(training!AA$3:AA$4001)) / (MAX(training!AA$3:AA$4001) - MIN(training!AA$3:AA$4001))</f>
        <v>0</v>
      </c>
      <c r="AB537">
        <v>1</v>
      </c>
      <c r="AC537">
        <f t="shared" si="68"/>
        <v>1.0380395320250835</v>
      </c>
      <c r="AD537">
        <f t="shared" si="71"/>
        <v>0.73847155537469034</v>
      </c>
      <c r="AE537">
        <f t="shared" si="72"/>
        <v>0.26152844462530966</v>
      </c>
      <c r="AF537">
        <f t="shared" si="73"/>
        <v>-0.30317269450985096</v>
      </c>
    </row>
    <row r="538" spans="1:32" x14ac:dyDescent="0.35">
      <c r="A538">
        <v>2442</v>
      </c>
      <c r="B538">
        <v>2</v>
      </c>
      <c r="C538">
        <v>1</v>
      </c>
      <c r="D538">
        <f>(training!D538 - MIN(training!$D$3:$D$4001)) / (MAX(training!$D$3:$D$4001) - MIN(training!$D$3:$D$4001))</f>
        <v>0.33333333333333331</v>
      </c>
      <c r="E538">
        <f t="shared" si="69"/>
        <v>0</v>
      </c>
      <c r="F538">
        <f t="shared" si="70"/>
        <v>1</v>
      </c>
      <c r="G538">
        <v>1</v>
      </c>
      <c r="H538">
        <v>1</v>
      </c>
      <c r="I538">
        <f>(training!I538 - MIN(training!I$3:I$4001)) / (MAX(training!I$3:I$4001) - MIN(training!I$3:I$4001))</f>
        <v>0.25925925925925924</v>
      </c>
      <c r="J538">
        <v>1</v>
      </c>
      <c r="K538">
        <v>-1</v>
      </c>
      <c r="L538">
        <v>-1</v>
      </c>
      <c r="M538">
        <v>-1</v>
      </c>
      <c r="N538">
        <v>-2</v>
      </c>
      <c r="O538">
        <v>-1</v>
      </c>
      <c r="P538">
        <f>(training!P538 - MIN(training!P$3:P$4001)) / (MAX(training!P$3:P$4001) - MIN(training!P$3:P$4001))</f>
        <v>1.4687960020308572E-2</v>
      </c>
      <c r="Q538">
        <f>(training!Q538 - MIN(training!Q$3:Q$4001)) / (MAX(training!Q$3:Q$4001) - MIN(training!Q$3:Q$4001))</f>
        <v>2.6199765028974802E-2</v>
      </c>
      <c r="R538">
        <f>(training!R538 - MIN(training!R$3:R$4001)) / (MAX(training!R$3:R$4001) - MIN(training!R$3:R$4001))</f>
        <v>2.8088913431800543E-2</v>
      </c>
      <c r="S538">
        <f>(training!S538 - MIN(training!S$3:S$4001)) / (MAX(training!S$3:S$4001) - MIN(training!S$3:S$4001))</f>
        <v>1.6529044128190815E-2</v>
      </c>
      <c r="T538">
        <f>(training!T538 - MIN(training!T$3:T$4001)) / (MAX(training!T$3:T$4001) - MIN(training!T$3:T$4001))</f>
        <v>2.9638746381498389E-2</v>
      </c>
      <c r="U538">
        <f>(training!U538 - MIN(training!U$3:U$4001)) / (MAX(training!U$3:U$4001) - MIN(training!U$3:U$4001))</f>
        <v>0.26329646413841279</v>
      </c>
      <c r="V538">
        <f>(training!V538 - MIN(training!V$3:V$4001)) / (MAX(training!V$3:V$4001) - MIN(training!V$3:V$4001))</f>
        <v>5.7666666666666665E-3</v>
      </c>
      <c r="W538">
        <f>(training!W538 - MIN(training!W$3:W$4001)) / (MAX(training!W$3:W$4001) - MIN(training!W$3:W$4001))</f>
        <v>4.9119364119059299E-3</v>
      </c>
      <c r="X538">
        <f>(training!X538 - MIN(training!X$3:X$4001)) / (MAX(training!X$3:X$4001) - MIN(training!X$3:X$4001))</f>
        <v>0</v>
      </c>
      <c r="Y538">
        <f>(training!Y538 - MIN(training!Y$3:Y$4001)) / (MAX(training!Y$3:Y$4001) - MIN(training!Y$3:Y$4001))</f>
        <v>0</v>
      </c>
      <c r="Z538">
        <f>(training!Z538 - MIN(training!Z$3:Z$4001)) / (MAX(training!Z$3:Z$4001) - MIN(training!Z$3:Z$4001))</f>
        <v>9.129518072289157E-3</v>
      </c>
      <c r="AA538">
        <f>(training!AA538 - MIN(training!AA$3:AA$4001)) / (MAX(training!AA$3:AA$4001) - MIN(training!AA$3:AA$4001))</f>
        <v>0</v>
      </c>
      <c r="AB538">
        <v>1</v>
      </c>
      <c r="AC538">
        <f t="shared" si="68"/>
        <v>0.26891326764740237</v>
      </c>
      <c r="AD538">
        <f t="shared" si="71"/>
        <v>0.56682609432978825</v>
      </c>
      <c r="AE538">
        <f t="shared" si="72"/>
        <v>0.43317390567021175</v>
      </c>
      <c r="AF538">
        <f t="shared" si="73"/>
        <v>-0.56770273424052076</v>
      </c>
    </row>
    <row r="539" spans="1:32" x14ac:dyDescent="0.35">
      <c r="A539">
        <v>2446</v>
      </c>
      <c r="B539">
        <v>1</v>
      </c>
      <c r="C539">
        <v>1</v>
      </c>
      <c r="D539">
        <f>(training!D539 - MIN(training!$D$3:$D$4001)) / (MAX(training!$D$3:$D$4001) - MIN(training!$D$3:$D$4001))</f>
        <v>0.19191919191919191</v>
      </c>
      <c r="E539">
        <f t="shared" si="69"/>
        <v>1</v>
      </c>
      <c r="F539">
        <f t="shared" si="70"/>
        <v>0</v>
      </c>
      <c r="G539">
        <v>2</v>
      </c>
      <c r="H539">
        <v>2</v>
      </c>
      <c r="I539">
        <f>(training!I539 - MIN(training!I$3:I$4001)) / (MAX(training!I$3:I$4001) - MIN(training!I$3:I$4001))</f>
        <v>7.407407407407407E-2</v>
      </c>
      <c r="J539">
        <v>1</v>
      </c>
      <c r="K539">
        <v>-2</v>
      </c>
      <c r="L539">
        <v>-2</v>
      </c>
      <c r="M539">
        <v>-1</v>
      </c>
      <c r="N539">
        <v>0</v>
      </c>
      <c r="O539">
        <v>0</v>
      </c>
      <c r="P539">
        <f>(training!P539 - MIN(training!P$3:P$4001)) / (MAX(training!P$3:P$4001) - MIN(training!P$3:P$4001))</f>
        <v>1.4696132483805753E-2</v>
      </c>
      <c r="Q539">
        <f>(training!Q539 - MIN(training!Q$3:Q$4001)) / (MAX(training!Q$3:Q$4001) - MIN(training!Q$3:Q$4001))</f>
        <v>2.4492507200325191E-2</v>
      </c>
      <c r="R539">
        <f>(training!R539 - MIN(training!R$3:R$4001)) / (MAX(training!R$3:R$4001) - MIN(training!R$3:R$4001))</f>
        <v>2.5253758180113172E-2</v>
      </c>
      <c r="S539">
        <f>(training!S539 - MIN(training!S$3:S$4001)) / (MAX(training!S$3:S$4001) - MIN(training!S$3:S$4001))</f>
        <v>1.8218900358046561E-2</v>
      </c>
      <c r="T539">
        <f>(training!T539 - MIN(training!T$3:T$4001)) / (MAX(training!T$3:T$4001) - MIN(training!T$3:T$4001))</f>
        <v>8.0589760817828454E-2</v>
      </c>
      <c r="U539">
        <f>(training!U539 - MIN(training!U$3:U$4001)) / (MAX(training!U$3:U$4001) - MIN(training!U$3:U$4001))</f>
        <v>0.2991223169418728</v>
      </c>
      <c r="V539">
        <f>(training!V539 - MIN(training!V$3:V$4001)) / (MAX(training!V$3:V$4001) - MIN(training!V$3:V$4001))</f>
        <v>0</v>
      </c>
      <c r="W539">
        <f>(training!W539 - MIN(training!W$3:W$4001)) / (MAX(training!W$3:W$4001) - MIN(training!W$3:W$4001))</f>
        <v>0</v>
      </c>
      <c r="X539">
        <f>(training!X539 - MIN(training!X$3:X$4001)) / (MAX(training!X$3:X$4001) - MIN(training!X$3:X$4001))</f>
        <v>1.6930047765724744E-3</v>
      </c>
      <c r="Y539">
        <f>(training!Y539 - MIN(training!Y$3:Y$4001)) / (MAX(training!Y$3:Y$4001) - MIN(training!Y$3:Y$4001))</f>
        <v>0.23414634146341465</v>
      </c>
      <c r="Z539">
        <f>(training!Z539 - MIN(training!Z$3:Z$4001)) / (MAX(training!Z$3:Z$4001) - MIN(training!Z$3:Z$4001))</f>
        <v>5.3463855421686749E-3</v>
      </c>
      <c r="AA539">
        <f>(training!AA539 - MIN(training!AA$3:AA$4001)) / (MAX(training!AA$3:AA$4001) - MIN(training!AA$3:AA$4001))</f>
        <v>3.7679744867269694E-3</v>
      </c>
      <c r="AB539">
        <v>1</v>
      </c>
      <c r="AC539">
        <f t="shared" si="68"/>
        <v>-6.7772741339444983E-2</v>
      </c>
      <c r="AD539">
        <f t="shared" si="71"/>
        <v>0.48306329689593963</v>
      </c>
      <c r="AE539">
        <f t="shared" si="72"/>
        <v>0.51693670310406037</v>
      </c>
      <c r="AF539">
        <f t="shared" si="73"/>
        <v>-0.7276075844418014</v>
      </c>
    </row>
    <row r="540" spans="1:32" x14ac:dyDescent="0.35">
      <c r="A540">
        <v>2448</v>
      </c>
      <c r="B540">
        <v>2</v>
      </c>
      <c r="C540">
        <v>1</v>
      </c>
      <c r="D540">
        <f>(training!D540 - MIN(training!$D$3:$D$4001)) / (MAX(training!$D$3:$D$4001) - MIN(training!$D$3:$D$4001))</f>
        <v>4.0404040404040407E-2</v>
      </c>
      <c r="E540">
        <f t="shared" si="69"/>
        <v>0</v>
      </c>
      <c r="F540">
        <f t="shared" si="70"/>
        <v>1</v>
      </c>
      <c r="G540">
        <v>2</v>
      </c>
      <c r="H540">
        <v>2</v>
      </c>
      <c r="I540">
        <f>(training!I540 - MIN(training!I$3:I$4001)) / (MAX(training!I$3:I$4001) - MIN(training!I$3:I$4001))</f>
        <v>0.37037037037037035</v>
      </c>
      <c r="J540">
        <v>2</v>
      </c>
      <c r="K540">
        <v>2</v>
      </c>
      <c r="L540">
        <v>2</v>
      </c>
      <c r="M540">
        <v>2</v>
      </c>
      <c r="N540">
        <v>2</v>
      </c>
      <c r="O540">
        <v>2</v>
      </c>
      <c r="P540">
        <f>(training!P540 - MIN(training!P$3:P$4001)) / (MAX(training!P$3:P$4001) - MIN(training!P$3:P$4001))</f>
        <v>1.9829461117972576E-2</v>
      </c>
      <c r="Q540">
        <f>(training!Q540 - MIN(training!Q$3:Q$4001)) / (MAX(training!Q$3:Q$4001) - MIN(training!Q$3:Q$4001))</f>
        <v>2.9256371234391034E-2</v>
      </c>
      <c r="R540">
        <f>(training!R540 - MIN(training!R$3:R$4001)) / (MAX(training!R$3:R$4001) - MIN(training!R$3:R$4001))</f>
        <v>0.10319527384333578</v>
      </c>
      <c r="S540">
        <f>(training!S540 - MIN(training!S$3:S$4001)) / (MAX(training!S$3:S$4001) - MIN(training!S$3:S$4001))</f>
        <v>6.826158797951877E-2</v>
      </c>
      <c r="T540">
        <f>(training!T540 - MIN(training!T$3:T$4001)) / (MAX(training!T$3:T$4001) - MIN(training!T$3:T$4001))</f>
        <v>7.9402955083484564E-2</v>
      </c>
      <c r="U540">
        <f>(training!U540 - MIN(training!U$3:U$4001)) / (MAX(training!U$3:U$4001) - MIN(training!U$3:U$4001))</f>
        <v>0.29632427472609385</v>
      </c>
      <c r="V540">
        <f>(training!V540 - MIN(training!V$3:V$4001)) / (MAX(training!V$3:V$4001) - MIN(training!V$3:V$4001))</f>
        <v>0</v>
      </c>
      <c r="W540">
        <f>(training!W540 - MIN(training!W$3:W$4001)) / (MAX(training!W$3:W$4001) - MIN(training!W$3:W$4001))</f>
        <v>0.12192749958631741</v>
      </c>
      <c r="X540">
        <f>(training!X540 - MIN(training!X$3:X$4001)) / (MAX(training!X$3:X$4001) - MIN(training!X$3:X$4001))</f>
        <v>1.785634569885273E-3</v>
      </c>
      <c r="Y540">
        <f>(training!Y540 - MIN(training!Y$3:Y$4001)) / (MAX(training!Y$3:Y$4001) - MIN(training!Y$3:Y$4001))</f>
        <v>7.3170731707317077E-3</v>
      </c>
      <c r="Z540">
        <f>(training!Z540 - MIN(training!Z$3:Z$4001)) / (MAX(training!Z$3:Z$4001) - MIN(training!Z$3:Z$4001))</f>
        <v>6.024096385542169E-3</v>
      </c>
      <c r="AA540">
        <f>(training!AA540 - MIN(training!AA$3:AA$4001)) / (MAX(training!AA$3:AA$4001) - MIN(training!AA$3:AA$4001))</f>
        <v>3.7831069143845074E-3</v>
      </c>
      <c r="AB540">
        <v>1</v>
      </c>
      <c r="AC540">
        <f t="shared" si="68"/>
        <v>1.0430587010154593</v>
      </c>
      <c r="AD540">
        <f t="shared" si="71"/>
        <v>0.7394397531967789</v>
      </c>
      <c r="AE540">
        <f t="shared" si="72"/>
        <v>0.2605602468032211</v>
      </c>
      <c r="AF540">
        <f t="shared" si="73"/>
        <v>-0.30186246979611997</v>
      </c>
    </row>
    <row r="541" spans="1:32" x14ac:dyDescent="0.35">
      <c r="A541">
        <v>2450</v>
      </c>
      <c r="B541">
        <v>1</v>
      </c>
      <c r="C541">
        <v>1</v>
      </c>
      <c r="D541">
        <f>(training!D541 - MIN(training!$D$3:$D$4001)) / (MAX(training!$D$3:$D$4001) - MIN(training!$D$3:$D$4001))</f>
        <v>0.28282828282828282</v>
      </c>
      <c r="E541">
        <f t="shared" si="69"/>
        <v>1</v>
      </c>
      <c r="F541">
        <f t="shared" si="70"/>
        <v>0</v>
      </c>
      <c r="G541">
        <v>1</v>
      </c>
      <c r="H541">
        <v>1</v>
      </c>
      <c r="I541">
        <f>(training!I541 - MIN(training!I$3:I$4001)) / (MAX(training!I$3:I$4001) - MIN(training!I$3:I$4001))</f>
        <v>0.66666666666666663</v>
      </c>
      <c r="J541">
        <v>1</v>
      </c>
      <c r="K541">
        <v>-2</v>
      </c>
      <c r="L541">
        <v>-2</v>
      </c>
      <c r="M541">
        <v>-2</v>
      </c>
      <c r="N541">
        <v>-2</v>
      </c>
      <c r="O541">
        <v>-2</v>
      </c>
      <c r="P541">
        <f>(training!P541 - MIN(training!P$3:P$4001)) / (MAX(training!P$3:P$4001) - MIN(training!P$3:P$4001))</f>
        <v>1.4696132483805753E-2</v>
      </c>
      <c r="Q541">
        <f>(training!Q541 - MIN(training!Q$3:Q$4001)) / (MAX(training!Q$3:Q$4001) - MIN(training!Q$3:Q$4001))</f>
        <v>2.4492507200325191E-2</v>
      </c>
      <c r="R541">
        <f>(training!R541 - MIN(training!R$3:R$4001)) / (MAX(training!R$3:R$4001) - MIN(training!R$3:R$4001))</f>
        <v>2.5253758180113172E-2</v>
      </c>
      <c r="S541">
        <f>(training!S541 - MIN(training!S$3:S$4001)) / (MAX(training!S$3:S$4001) - MIN(training!S$3:S$4001))</f>
        <v>1.6545589717908725E-2</v>
      </c>
      <c r="T541">
        <f>(training!T541 - MIN(training!T$3:T$4001)) / (MAX(training!T$3:T$4001) - MIN(training!T$3:T$4001))</f>
        <v>2.9654444870047911E-2</v>
      </c>
      <c r="U541">
        <f>(training!U541 - MIN(training!U$3:U$4001)) / (MAX(training!U$3:U$4001) - MIN(training!U$3:U$4001))</f>
        <v>0.26097872304454045</v>
      </c>
      <c r="V541">
        <f>(training!V541 - MIN(training!V$3:V$4001)) / (MAX(training!V$3:V$4001) - MIN(training!V$3:V$4001))</f>
        <v>0</v>
      </c>
      <c r="W541">
        <f>(training!W541 - MIN(training!W$3:W$4001)) / (MAX(training!W$3:W$4001) - MIN(training!W$3:W$4001))</f>
        <v>0</v>
      </c>
      <c r="X541">
        <f>(training!X541 - MIN(training!X$3:X$4001)) / (MAX(training!X$3:X$4001) - MIN(training!X$3:X$4001))</f>
        <v>0</v>
      </c>
      <c r="Y541">
        <f>(training!Y541 - MIN(training!Y$3:Y$4001)) / (MAX(training!Y$3:Y$4001) - MIN(training!Y$3:Y$4001))</f>
        <v>0</v>
      </c>
      <c r="Z541">
        <f>(training!Z541 - MIN(training!Z$3:Z$4001)) / (MAX(training!Z$3:Z$4001) - MIN(training!Z$3:Z$4001))</f>
        <v>0</v>
      </c>
      <c r="AA541">
        <f>(training!AA541 - MIN(training!AA$3:AA$4001)) / (MAX(training!AA$3:AA$4001) - MIN(training!AA$3:AA$4001))</f>
        <v>0</v>
      </c>
      <c r="AB541">
        <v>1</v>
      </c>
      <c r="AC541">
        <f t="shared" si="68"/>
        <v>0.34192107123351317</v>
      </c>
      <c r="AD541">
        <f t="shared" si="71"/>
        <v>0.58465709850050929</v>
      </c>
      <c r="AE541">
        <f t="shared" si="72"/>
        <v>0.41534290149949071</v>
      </c>
      <c r="AF541">
        <f t="shared" si="73"/>
        <v>-0.53672976001649442</v>
      </c>
    </row>
    <row r="542" spans="1:32" x14ac:dyDescent="0.35">
      <c r="A542">
        <v>2451</v>
      </c>
      <c r="B542">
        <v>2</v>
      </c>
      <c r="C542">
        <v>1</v>
      </c>
      <c r="D542">
        <f>(training!D542 - MIN(training!$D$3:$D$4001)) / (MAX(training!$D$3:$D$4001) - MIN(training!$D$3:$D$4001))</f>
        <v>2.0202020202020204E-2</v>
      </c>
      <c r="E542">
        <f t="shared" si="69"/>
        <v>0</v>
      </c>
      <c r="F542">
        <f t="shared" si="70"/>
        <v>1</v>
      </c>
      <c r="G542">
        <v>3</v>
      </c>
      <c r="H542">
        <v>1</v>
      </c>
      <c r="I542">
        <f>(training!I542 - MIN(training!I$3:I$4001)) / (MAX(training!I$3:I$4001) - MIN(training!I$3:I$4001))</f>
        <v>0.42592592592592593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f>(training!P542 - MIN(training!P$3:P$4001)) / (MAX(training!P$3:P$4001) - MIN(training!P$3:P$4001))</f>
        <v>4.2922799845131816E-2</v>
      </c>
      <c r="Q542">
        <f>(training!Q542 - MIN(training!Q$3:Q$4001)) / (MAX(training!Q$3:Q$4001) - MIN(training!Q$3:Q$4001))</f>
        <v>5.3421703589504627E-2</v>
      </c>
      <c r="R542">
        <f>(training!R542 - MIN(training!R$3:R$4001)) / (MAX(training!R$3:R$4001) - MIN(training!R$3:R$4001))</f>
        <v>7.6007077786625951E-2</v>
      </c>
      <c r="S542">
        <f>(training!S542 - MIN(training!S$3:S$4001)) / (MAX(training!S$3:S$4001) - MIN(training!S$3:S$4001))</f>
        <v>4.5633839481306795E-2</v>
      </c>
      <c r="T542">
        <f>(training!T542 - MIN(training!T$3:T$4001)) / (MAX(training!T$3:T$4001) - MIN(training!T$3:T$4001))</f>
        <v>5.8505127126360273E-2</v>
      </c>
      <c r="U542">
        <f>(training!U542 - MIN(training!U$3:U$4001)) / (MAX(training!U$3:U$4001) - MIN(training!U$3:U$4001))</f>
        <v>0.28412078382069167</v>
      </c>
      <c r="V542">
        <f>(training!V542 - MIN(training!V$3:V$4001)) / (MAX(training!V$3:V$4001) - MIN(training!V$3:V$4001))</f>
        <v>6.6666666666666671E-3</v>
      </c>
      <c r="W542">
        <f>(training!W542 - MIN(training!W$3:W$4001)) / (MAX(training!W$3:W$4001) - MIN(training!W$3:W$4001))</f>
        <v>4.3545535566541929E-3</v>
      </c>
      <c r="X542">
        <f>(training!X542 - MIN(training!X$3:X$4001)) / (MAX(training!X$3:X$4001) - MIN(training!X$3:X$4001))</f>
        <v>1.0412481585643498E-3</v>
      </c>
      <c r="Y542">
        <f>(training!Y542 - MIN(training!Y$3:Y$4001)) / (MAX(training!Y$3:Y$4001) - MIN(training!Y$3:Y$4001))</f>
        <v>9.7560975609756097E-3</v>
      </c>
      <c r="Z542">
        <f>(training!Z542 - MIN(training!Z$3:Z$4001)) / (MAX(training!Z$3:Z$4001) - MIN(training!Z$3:Z$4001))</f>
        <v>9.0361445783132526E-3</v>
      </c>
      <c r="AA542">
        <f>(training!AA542 - MIN(training!AA$3:AA$4001)) / (MAX(training!AA$3:AA$4001) - MIN(training!AA$3:AA$4001))</f>
        <v>1.8915534571922537E-3</v>
      </c>
      <c r="AB542">
        <v>1</v>
      </c>
      <c r="AC542">
        <f t="shared" si="68"/>
        <v>-0.13853403376608658</v>
      </c>
      <c r="AD542">
        <f t="shared" si="71"/>
        <v>0.46542177505922916</v>
      </c>
      <c r="AE542">
        <f t="shared" si="72"/>
        <v>0.5345782249407709</v>
      </c>
      <c r="AF542">
        <f t="shared" si="73"/>
        <v>-0.76481124137170009</v>
      </c>
    </row>
    <row r="543" spans="1:32" x14ac:dyDescent="0.35">
      <c r="A543">
        <v>2462</v>
      </c>
      <c r="B543">
        <v>2</v>
      </c>
      <c r="C543">
        <v>1</v>
      </c>
      <c r="D543">
        <f>(training!D543 - MIN(training!$D$3:$D$4001)) / (MAX(training!$D$3:$D$4001) - MIN(training!$D$3:$D$4001))</f>
        <v>2.0202020202020204E-2</v>
      </c>
      <c r="E543">
        <f t="shared" si="69"/>
        <v>0</v>
      </c>
      <c r="F543">
        <f t="shared" si="70"/>
        <v>1</v>
      </c>
      <c r="G543">
        <v>2</v>
      </c>
      <c r="H543">
        <v>2</v>
      </c>
      <c r="I543">
        <f>(training!I543 - MIN(training!I$3:I$4001)) / (MAX(training!I$3:I$4001) - MIN(training!I$3:I$4001))</f>
        <v>9.2592592592592587E-2</v>
      </c>
      <c r="J543">
        <v>2</v>
      </c>
      <c r="K543">
        <v>2</v>
      </c>
      <c r="L543">
        <v>2</v>
      </c>
      <c r="M543">
        <v>2</v>
      </c>
      <c r="N543">
        <v>2</v>
      </c>
      <c r="O543">
        <v>2</v>
      </c>
      <c r="P543">
        <f>(training!P543 - MIN(training!P$3:P$4001)) / (MAX(training!P$3:P$4001) - MIN(training!P$3:P$4001))</f>
        <v>4.0863339043842199E-2</v>
      </c>
      <c r="Q543">
        <f>(training!Q543 - MIN(training!Q$3:Q$4001)) / (MAX(training!Q$3:Q$4001) - MIN(training!Q$3:Q$4001))</f>
        <v>5.4085967669176657E-2</v>
      </c>
      <c r="R543">
        <f>(training!R543 - MIN(training!R$3:R$4001)) / (MAX(training!R$3:R$4001) - MIN(training!R$3:R$4001))</f>
        <v>7.7502100270888649E-2</v>
      </c>
      <c r="S543">
        <f>(training!S543 - MIN(training!S$3:S$4001)) / (MAX(training!S$3:S$4001) - MIN(training!S$3:S$4001))</f>
        <v>4.7509006316003112E-2</v>
      </c>
      <c r="T543">
        <f>(training!T543 - MIN(training!T$3:T$4001)) / (MAX(training!T$3:T$4001) - MIN(training!T$3:T$4001))</f>
        <v>6.1028397519220186E-2</v>
      </c>
      <c r="U543">
        <f>(training!U543 - MIN(training!U$3:U$4001)) / (MAX(training!U$3:U$4001) - MIN(training!U$3:U$4001))</f>
        <v>0.28354519095619884</v>
      </c>
      <c r="V543">
        <f>(training!V543 - MIN(training!V$3:V$4001)) / (MAX(training!V$3:V$4001) - MIN(training!V$3:V$4001))</f>
        <v>1.6666666666666666E-2</v>
      </c>
      <c r="W543">
        <f>(training!W543 - MIN(training!W$3:W$4001)) / (MAX(training!W$3:W$4001) - MIN(training!W$3:W$4001))</f>
        <v>5.8060714088722576E-3</v>
      </c>
      <c r="X543">
        <f>(training!X543 - MIN(training!X$3:X$4001)) / (MAX(training!X$3:X$4001) - MIN(training!X$3:X$4001))</f>
        <v>0</v>
      </c>
      <c r="Y543">
        <f>(training!Y543 - MIN(training!Y$3:Y$4001)) / (MAX(training!Y$3:Y$4001) - MIN(training!Y$3:Y$4001))</f>
        <v>1.2195121951219513E-2</v>
      </c>
      <c r="Z543">
        <f>(training!Z543 - MIN(training!Z$3:Z$4001)) / (MAX(training!Z$3:Z$4001) - MIN(training!Z$3:Z$4001))</f>
        <v>0</v>
      </c>
      <c r="AA543">
        <f>(training!AA543 - MIN(training!AA$3:AA$4001)) / (MAX(training!AA$3:AA$4001) - MIN(training!AA$3:AA$4001))</f>
        <v>1.1349320743153522E-3</v>
      </c>
      <c r="AB543">
        <v>1</v>
      </c>
      <c r="AC543">
        <f t="shared" si="68"/>
        <v>1.1091236076709097</v>
      </c>
      <c r="AD543">
        <f t="shared" si="71"/>
        <v>0.7519656887190389</v>
      </c>
      <c r="AE543">
        <f t="shared" si="72"/>
        <v>0.2480343112809611</v>
      </c>
      <c r="AF543">
        <f t="shared" si="73"/>
        <v>-0.28506458277663266</v>
      </c>
    </row>
    <row r="544" spans="1:32" x14ac:dyDescent="0.35">
      <c r="A544">
        <v>2463</v>
      </c>
      <c r="B544">
        <v>1</v>
      </c>
      <c r="C544">
        <v>1</v>
      </c>
      <c r="D544">
        <f>(training!D544 - MIN(training!$D$3:$D$4001)) / (MAX(training!$D$3:$D$4001) - MIN(training!$D$3:$D$4001))</f>
        <v>2.0202020202020204E-2</v>
      </c>
      <c r="E544">
        <f t="shared" si="69"/>
        <v>1</v>
      </c>
      <c r="F544">
        <f t="shared" si="70"/>
        <v>0</v>
      </c>
      <c r="G544">
        <v>1</v>
      </c>
      <c r="H544">
        <v>2</v>
      </c>
      <c r="I544">
        <f>(training!I544 - MIN(training!I$3:I$4001)) / (MAX(training!I$3:I$4001) - MIN(training!I$3:I$4001))</f>
        <v>0.12962962962962962</v>
      </c>
      <c r="J544">
        <v>2</v>
      </c>
      <c r="K544">
        <v>0</v>
      </c>
      <c r="L544">
        <v>0</v>
      </c>
      <c r="M544">
        <v>0</v>
      </c>
      <c r="N544">
        <v>0</v>
      </c>
      <c r="O544">
        <v>0</v>
      </c>
      <c r="P544">
        <f>(training!P544 - MIN(training!P$3:P$4001)) / (MAX(training!P$3:P$4001) - MIN(training!P$3:P$4001))</f>
        <v>3.7506499662375105E-2</v>
      </c>
      <c r="Q544">
        <f>(training!Q544 - MIN(training!Q$3:Q$4001)) / (MAX(training!Q$3:Q$4001) - MIN(training!Q$3:Q$4001))</f>
        <v>4.7954909357696293E-2</v>
      </c>
      <c r="R544">
        <f>(training!R544 - MIN(training!R$3:R$4001)) / (MAX(training!R$3:R$4001) - MIN(training!R$3:R$4001))</f>
        <v>0.10601190967235774</v>
      </c>
      <c r="S544">
        <f>(training!S544 - MIN(training!S$3:S$4001)) / (MAX(training!S$3:S$4001) - MIN(training!S$3:S$4001))</f>
        <v>4.3883316089152052E-2</v>
      </c>
      <c r="T544">
        <f>(training!T544 - MIN(training!T$3:T$4001)) / (MAX(training!T$3:T$4001) - MIN(training!T$3:T$4001))</f>
        <v>5.6639100120773708E-2</v>
      </c>
      <c r="U544">
        <f>(training!U544 - MIN(training!U$3:U$4001)) / (MAX(training!U$3:U$4001) - MIN(training!U$3:U$4001))</f>
        <v>0.26320808873198198</v>
      </c>
      <c r="V544">
        <f>(training!V544 - MIN(training!V$3:V$4001)) / (MAX(training!V$3:V$4001) - MIN(training!V$3:V$4001))</f>
        <v>6.6666666666666671E-3</v>
      </c>
      <c r="W544">
        <f>(training!W544 - MIN(training!W$3:W$4001)) / (MAX(training!W$3:W$4001) - MIN(training!W$3:W$4001))</f>
        <v>4.06424998621058E-3</v>
      </c>
      <c r="X544">
        <f>(training!X544 - MIN(training!X$3:X$4001)) / (MAX(training!X$3:X$4001) - MIN(training!X$3:X$4001))</f>
        <v>2.232043212356591E-3</v>
      </c>
      <c r="Y544">
        <f>(training!Y544 - MIN(training!Y$3:Y$4001)) / (MAX(training!Y$3:Y$4001) - MIN(training!Y$3:Y$4001))</f>
        <v>4.8780487804878049E-3</v>
      </c>
      <c r="Z544">
        <f>(training!Z544 - MIN(training!Z$3:Z$4001)) / (MAX(training!Z$3:Z$4001) - MIN(training!Z$3:Z$4001))</f>
        <v>3.0120481927710845E-3</v>
      </c>
      <c r="AA544">
        <f>(training!AA544 - MIN(training!AA$3:AA$4001)) / (MAX(training!AA$3:AA$4001) - MIN(training!AA$3:AA$4001))</f>
        <v>1.8915534571922537E-3</v>
      </c>
      <c r="AB544">
        <v>1</v>
      </c>
      <c r="AC544">
        <f t="shared" si="68"/>
        <v>0.99181074014967363</v>
      </c>
      <c r="AD544">
        <f t="shared" si="71"/>
        <v>0.7294454290347242</v>
      </c>
      <c r="AE544">
        <f t="shared" si="72"/>
        <v>0.2705545709652758</v>
      </c>
      <c r="AF544">
        <f t="shared" si="73"/>
        <v>-0.31547071980133234</v>
      </c>
    </row>
    <row r="545" spans="1:32" x14ac:dyDescent="0.35">
      <c r="A545">
        <v>2464</v>
      </c>
      <c r="B545">
        <v>1</v>
      </c>
      <c r="C545">
        <v>1</v>
      </c>
      <c r="D545">
        <f>(training!D545 - MIN(training!$D$3:$D$4001)) / (MAX(training!$D$3:$D$4001) - MIN(training!$D$3:$D$4001))</f>
        <v>1.0101010101010102E-2</v>
      </c>
      <c r="E545">
        <f t="shared" si="69"/>
        <v>1</v>
      </c>
      <c r="F545">
        <f t="shared" si="70"/>
        <v>0</v>
      </c>
      <c r="G545">
        <v>2</v>
      </c>
      <c r="H545">
        <v>2</v>
      </c>
      <c r="I545">
        <f>(training!I545 - MIN(training!I$3:I$4001)) / (MAX(training!I$3:I$4001) - MIN(training!I$3:I$4001))</f>
        <v>0.1111111111111111</v>
      </c>
      <c r="J545">
        <v>1</v>
      </c>
      <c r="K545">
        <v>3</v>
      </c>
      <c r="L545">
        <v>2</v>
      </c>
      <c r="M545">
        <v>2</v>
      </c>
      <c r="N545">
        <v>2</v>
      </c>
      <c r="O545">
        <v>2</v>
      </c>
      <c r="P545">
        <f>(training!P545 - MIN(training!P$3:P$4001)) / (MAX(training!P$3:P$4001) - MIN(training!P$3:P$4001))</f>
        <v>3.4558283455767051E-2</v>
      </c>
      <c r="Q545">
        <f>(training!Q545 - MIN(training!Q$3:Q$4001)) / (MAX(training!Q$3:Q$4001) - MIN(training!Q$3:Q$4001))</f>
        <v>4.31821223733065E-2</v>
      </c>
      <c r="R545">
        <f>(training!R545 - MIN(training!R$3:R$4001)) / (MAX(training!R$3:R$4001) - MIN(training!R$3:R$4001))</f>
        <v>5.765938067683439E-2</v>
      </c>
      <c r="S545">
        <f>(training!S545 - MIN(training!S$3:S$4001)) / (MAX(training!S$3:S$4001) - MIN(training!S$3:S$4001))</f>
        <v>3.7115066855212854E-2</v>
      </c>
      <c r="T545">
        <f>(training!T545 - MIN(training!T$3:T$4001)) / (MAX(training!T$3:T$4001) - MIN(training!T$3:T$4001))</f>
        <v>5.0627625572209907E-2</v>
      </c>
      <c r="U545">
        <f>(training!U545 - MIN(training!U$3:U$4001)) / (MAX(training!U$3:U$4001) - MIN(training!U$3:U$4001))</f>
        <v>0.27593645270340367</v>
      </c>
      <c r="V545">
        <f>(training!V545 - MIN(training!V$3:V$4001)) / (MAX(training!V$3:V$4001) - MIN(training!V$3:V$4001))</f>
        <v>0</v>
      </c>
      <c r="W545">
        <f>(training!W545 - MIN(training!W$3:W$4001)) / (MAX(training!W$3:W$4001) - MIN(training!W$3:W$4001))</f>
        <v>2.9030357044361288E-3</v>
      </c>
      <c r="X545">
        <f>(training!X545 - MIN(training!X$3:X$4001)) / (MAX(training!X$3:X$4001) - MIN(training!X$3:X$4001))</f>
        <v>0</v>
      </c>
      <c r="Y545">
        <f>(training!Y545 - MIN(training!Y$3:Y$4001)) / (MAX(training!Y$3:Y$4001) - MIN(training!Y$3:Y$4001))</f>
        <v>9.7560975609756097E-3</v>
      </c>
      <c r="Z545">
        <f>(training!Z545 - MIN(training!Z$3:Z$4001)) / (MAX(training!Z$3:Z$4001) - MIN(training!Z$3:Z$4001))</f>
        <v>0</v>
      </c>
      <c r="AA545">
        <f>(training!AA545 - MIN(training!AA$3:AA$4001)) / (MAX(training!AA$3:AA$4001) - MIN(training!AA$3:AA$4001))</f>
        <v>1.5453991745260714E-3</v>
      </c>
      <c r="AB545">
        <v>1</v>
      </c>
      <c r="AC545">
        <f t="shared" si="68"/>
        <v>0.68366438940878271</v>
      </c>
      <c r="AD545">
        <f t="shared" si="71"/>
        <v>0.66455605981957289</v>
      </c>
      <c r="AE545">
        <f t="shared" si="72"/>
        <v>0.33544394018042711</v>
      </c>
      <c r="AF545">
        <f t="shared" si="73"/>
        <v>-0.40863604047519814</v>
      </c>
    </row>
    <row r="546" spans="1:32" x14ac:dyDescent="0.35">
      <c r="A546">
        <v>2465</v>
      </c>
      <c r="B546">
        <v>2</v>
      </c>
      <c r="C546">
        <v>1</v>
      </c>
      <c r="D546">
        <f>(training!D546 - MIN(training!$D$3:$D$4001)) / (MAX(training!$D$3:$D$4001) - MIN(training!$D$3:$D$4001))</f>
        <v>0.37373737373737376</v>
      </c>
      <c r="E546">
        <f t="shared" si="69"/>
        <v>0</v>
      </c>
      <c r="F546">
        <f t="shared" si="70"/>
        <v>1</v>
      </c>
      <c r="G546">
        <v>3</v>
      </c>
      <c r="H546">
        <v>1</v>
      </c>
      <c r="I546">
        <f>(training!I546 - MIN(training!I$3:I$4001)) / (MAX(training!I$3:I$4001) - MIN(training!I$3:I$4001))</f>
        <v>0.64814814814814814</v>
      </c>
      <c r="J546">
        <v>-2</v>
      </c>
      <c r="K546">
        <v>-2</v>
      </c>
      <c r="L546">
        <v>-2</v>
      </c>
      <c r="M546">
        <v>-2</v>
      </c>
      <c r="N546">
        <v>-2</v>
      </c>
      <c r="O546">
        <v>-2</v>
      </c>
      <c r="P546">
        <f>(training!P546 - MIN(training!P$3:P$4001)) / (MAX(training!P$3:P$4001) - MIN(training!P$3:P$4001))</f>
        <v>1.4696132483805753E-2</v>
      </c>
      <c r="Q546">
        <f>(training!Q546 - MIN(training!Q$3:Q$4001)) / (MAX(training!Q$3:Q$4001) - MIN(training!Q$3:Q$4001))</f>
        <v>2.5829958309993208E-2</v>
      </c>
      <c r="R546">
        <f>(training!R546 - MIN(training!R$3:R$4001)) / (MAX(training!R$3:R$4001) - MIN(training!R$3:R$4001))</f>
        <v>3.5266031506588705E-2</v>
      </c>
      <c r="S546">
        <f>(training!S546 - MIN(training!S$3:S$4001)) / (MAX(training!S$3:S$4001) - MIN(training!S$3:S$4001))</f>
        <v>3.500495264652223E-2</v>
      </c>
      <c r="T546">
        <f>(training!T546 - MIN(training!T$3:T$4001)) / (MAX(training!T$3:T$4001) - MIN(training!T$3:T$4001))</f>
        <v>3.6398515550922758E-2</v>
      </c>
      <c r="U546">
        <f>(training!U546 - MIN(training!U$3:U$4001)) / (MAX(training!U$3:U$4001) - MIN(training!U$3:U$4001))</f>
        <v>0.26097872304454045</v>
      </c>
      <c r="V546">
        <f>(training!V546 - MIN(training!V$3:V$4001)) / (MAX(training!V$3:V$4001) - MIN(training!V$3:V$4001))</f>
        <v>4.496666666666667E-3</v>
      </c>
      <c r="W546">
        <f>(training!W546 - MIN(training!W$3:W$4001)) / (MAX(training!W$3:W$4001) - MIN(training!W$3:W$4001))</f>
        <v>1.729338369132602E-2</v>
      </c>
      <c r="X546">
        <f>(training!X546 - MIN(training!X$3:X$4001)) / (MAX(training!X$3:X$4001) - MIN(training!X$3:X$4001))</f>
        <v>1.8676621579393777E-2</v>
      </c>
      <c r="Y546">
        <f>(training!Y546 - MIN(training!Y$3:Y$4001)) / (MAX(training!Y$3:Y$4001) - MIN(training!Y$3:Y$4001))</f>
        <v>3.1434146341463416E-2</v>
      </c>
      <c r="Z546">
        <f>(training!Z546 - MIN(training!Z$3:Z$4001)) / (MAX(training!Z$3:Z$4001) - MIN(training!Z$3:Z$4001))</f>
        <v>0</v>
      </c>
      <c r="AA546">
        <f>(training!AA546 - MIN(training!AA$3:AA$4001)) / (MAX(training!AA$3:AA$4001) - MIN(training!AA$3:AA$4001))</f>
        <v>1.4563070066923161E-2</v>
      </c>
      <c r="AB546">
        <v>1</v>
      </c>
      <c r="AC546">
        <f t="shared" si="68"/>
        <v>-1.6225353633138238</v>
      </c>
      <c r="AD546">
        <f t="shared" si="71"/>
        <v>0.16485550933898921</v>
      </c>
      <c r="AE546">
        <f t="shared" si="72"/>
        <v>0.83514449066101082</v>
      </c>
      <c r="AF546">
        <f t="shared" si="73"/>
        <v>-1.8026858897074705</v>
      </c>
    </row>
    <row r="547" spans="1:32" x14ac:dyDescent="0.35">
      <c r="A547">
        <v>2466</v>
      </c>
      <c r="B547">
        <v>2</v>
      </c>
      <c r="C547">
        <v>1</v>
      </c>
      <c r="D547">
        <f>(training!D547 - MIN(training!$D$3:$D$4001)) / (MAX(training!$D$3:$D$4001) - MIN(training!$D$3:$D$4001))</f>
        <v>9.0909090909090912E-2</v>
      </c>
      <c r="E547">
        <f t="shared" si="69"/>
        <v>0</v>
      </c>
      <c r="F547">
        <f t="shared" si="70"/>
        <v>1</v>
      </c>
      <c r="G547">
        <v>3</v>
      </c>
      <c r="H547">
        <v>1</v>
      </c>
      <c r="I547">
        <f>(training!I547 - MIN(training!I$3:I$4001)) / (MAX(training!I$3:I$4001) - MIN(training!I$3:I$4001))</f>
        <v>0.14814814814814814</v>
      </c>
      <c r="J547">
        <v>4</v>
      </c>
      <c r="K547">
        <v>3</v>
      </c>
      <c r="L547">
        <v>2</v>
      </c>
      <c r="M547">
        <v>0</v>
      </c>
      <c r="N547">
        <v>0</v>
      </c>
      <c r="O547">
        <v>-1</v>
      </c>
      <c r="P547">
        <f>(training!P547 - MIN(training!P$3:P$4001)) / (MAX(training!P$3:P$4001) - MIN(training!P$3:P$4001))</f>
        <v>0.19391927853492247</v>
      </c>
      <c r="Q547">
        <f>(training!Q547 - MIN(training!Q$3:Q$4001)) / (MAX(training!Q$3:Q$4001) - MIN(training!Q$3:Q$4001))</f>
        <v>0.17716617012100513</v>
      </c>
      <c r="R547">
        <f>(training!R547 - MIN(training!R$3:R$4001)) / (MAX(training!R$3:R$4001) - MIN(training!R$3:R$4001))</f>
        <v>0.24770906323709407</v>
      </c>
      <c r="S547">
        <f>(training!S547 - MIN(training!S$3:S$4001)) / (MAX(training!S$3:S$4001) - MIN(training!S$3:S$4001))</f>
        <v>0.14276748151857629</v>
      </c>
      <c r="T547">
        <f>(training!T547 - MIN(training!T$3:T$4001)) / (MAX(training!T$3:T$4001) - MIN(training!T$3:T$4001))</f>
        <v>0.15185775913495048</v>
      </c>
      <c r="U547">
        <f>(training!U547 - MIN(training!U$3:U$4001)) / (MAX(training!U$3:U$4001) - MIN(training!U$3:U$4001))</f>
        <v>0.33472300457938303</v>
      </c>
      <c r="V547">
        <f>(training!V547 - MIN(training!V$3:V$4001)) / (MAX(training!V$3:V$4001) - MIN(training!V$3:V$4001))</f>
        <v>0</v>
      </c>
      <c r="W547">
        <f>(training!W547 - MIN(training!W$3:W$4001)) / (MAX(training!W$3:W$4001) - MIN(training!W$3:W$4001))</f>
        <v>0</v>
      </c>
      <c r="X547">
        <f>(training!X547 - MIN(training!X$3:X$4001)) / (MAX(training!X$3:X$4001) - MIN(training!X$3:X$4001))</f>
        <v>0</v>
      </c>
      <c r="Y547">
        <f>(training!Y547 - MIN(training!Y$3:Y$4001)) / (MAX(training!Y$3:Y$4001) - MIN(training!Y$3:Y$4001))</f>
        <v>1.1390243902439024E-2</v>
      </c>
      <c r="Z547">
        <f>(training!Z547 - MIN(training!Z$3:Z$4001)) / (MAX(training!Z$3:Z$4001) - MIN(training!Z$3:Z$4001))</f>
        <v>0.30745481927710844</v>
      </c>
      <c r="AA547">
        <f>(training!AA547 - MIN(training!AA$3:AA$4001)) / (MAX(training!AA$3:AA$4001) - MIN(training!AA$3:AA$4001))</f>
        <v>0</v>
      </c>
      <c r="AB547">
        <v>1</v>
      </c>
      <c r="AC547">
        <f t="shared" si="68"/>
        <v>2.0062742412542631</v>
      </c>
      <c r="AD547">
        <f t="shared" si="71"/>
        <v>0.88145426075749478</v>
      </c>
      <c r="AE547">
        <f t="shared" si="72"/>
        <v>0.11854573924250522</v>
      </c>
      <c r="AF547">
        <f t="shared" si="73"/>
        <v>-0.12618216645697947</v>
      </c>
    </row>
    <row r="548" spans="1:32" x14ac:dyDescent="0.35">
      <c r="A548">
        <v>2467</v>
      </c>
      <c r="B548">
        <v>1</v>
      </c>
      <c r="C548">
        <v>1</v>
      </c>
      <c r="D548">
        <f>(training!D548 - MIN(training!$D$3:$D$4001)) / (MAX(training!$D$3:$D$4001) - MIN(training!$D$3:$D$4001))</f>
        <v>0.17171717171717171</v>
      </c>
      <c r="E548">
        <f t="shared" si="69"/>
        <v>1</v>
      </c>
      <c r="F548">
        <f t="shared" si="70"/>
        <v>0</v>
      </c>
      <c r="G548">
        <v>2</v>
      </c>
      <c r="H548">
        <v>2</v>
      </c>
      <c r="I548">
        <f>(training!I548 - MIN(training!I$3:I$4001)) / (MAX(training!I$3:I$4001) - MIN(training!I$3:I$4001))</f>
        <v>0.20370370370370369</v>
      </c>
      <c r="J548">
        <v>-1</v>
      </c>
      <c r="K548">
        <v>-1</v>
      </c>
      <c r="L548">
        <v>-1</v>
      </c>
      <c r="M548">
        <v>-1</v>
      </c>
      <c r="N548">
        <v>-1</v>
      </c>
      <c r="O548">
        <v>-1</v>
      </c>
      <c r="P548">
        <f>(training!P548 - MIN(training!P$3:P$4001)) / (MAX(training!P$3:P$4001) - MIN(training!P$3:P$4001))</f>
        <v>1.5790221034490862E-2</v>
      </c>
      <c r="Q548">
        <f>(training!Q548 - MIN(training!Q$3:Q$4001)) / (MAX(training!Q$3:Q$4001) - MIN(training!Q$3:Q$4001))</f>
        <v>2.6149201643805738E-2</v>
      </c>
      <c r="R548">
        <f>(training!R548 - MIN(training!R$3:R$4001)) / (MAX(training!R$3:R$4001) - MIN(training!R$3:R$4001))</f>
        <v>2.8588937843766784E-2</v>
      </c>
      <c r="S548">
        <f>(training!S548 - MIN(training!S$3:S$4001)) / (MAX(training!S$3:S$4001) - MIN(training!S$3:S$4001))</f>
        <v>2.1223579450818784E-2</v>
      </c>
      <c r="T548">
        <f>(training!T548 - MIN(training!T$3:T$4001)) / (MAX(training!T$3:T$4001) - MIN(training!T$3:T$4001))</f>
        <v>3.4407947202843313E-2</v>
      </c>
      <c r="U548">
        <f>(training!U548 - MIN(training!U$3:U$4001)) / (MAX(training!U$3:U$4001) - MIN(training!U$3:U$4001))</f>
        <v>0.2650217057683012</v>
      </c>
      <c r="V548">
        <f>(training!V548 - MIN(training!V$3:V$4001)) / (MAX(training!V$3:V$4001) - MIN(training!V$3:V$4001))</f>
        <v>5.5700000000000003E-3</v>
      </c>
      <c r="W548">
        <f>(training!W548 - MIN(training!W$3:W$4001)) / (MAX(training!W$3:W$4001) - MIN(training!W$3:W$4001))</f>
        <v>5.7509137304879712E-3</v>
      </c>
      <c r="X548">
        <f>(training!X548 - MIN(training!X$3:X$4001)) / (MAX(training!X$3:X$4001) - MIN(training!X$3:X$4001))</f>
        <v>4.733047631802152E-3</v>
      </c>
      <c r="Y548">
        <f>(training!Y548 - MIN(training!Y$3:Y$4001)) / (MAX(training!Y$3:Y$4001) - MIN(training!Y$3:Y$4001))</f>
        <v>2.2156097560975609E-2</v>
      </c>
      <c r="Z548">
        <f>(training!Z548 - MIN(training!Z$3:Z$4001)) / (MAX(training!Z$3:Z$4001) - MIN(training!Z$3:Z$4001))</f>
        <v>1.5846385542168676E-2</v>
      </c>
      <c r="AA548">
        <f>(training!AA548 - MIN(training!AA$3:AA$4001)) / (MAX(training!AA$3:AA$4001) - MIN(training!AA$3:AA$4001))</f>
        <v>8.9489394059765522E-3</v>
      </c>
      <c r="AB548">
        <v>1</v>
      </c>
      <c r="AC548">
        <f t="shared" si="68"/>
        <v>-0.90646980947723288</v>
      </c>
      <c r="AD548">
        <f t="shared" si="71"/>
        <v>0.28772276626189863</v>
      </c>
      <c r="AE548">
        <f t="shared" si="72"/>
        <v>0.71227723373810137</v>
      </c>
      <c r="AF548">
        <f t="shared" si="73"/>
        <v>-1.2457578796058069</v>
      </c>
    </row>
    <row r="549" spans="1:32" x14ac:dyDescent="0.35">
      <c r="A549">
        <v>2471</v>
      </c>
      <c r="B549">
        <v>2</v>
      </c>
      <c r="C549">
        <v>1</v>
      </c>
      <c r="D549">
        <f>(training!D549 - MIN(training!$D$3:$D$4001)) / (MAX(training!$D$3:$D$4001) - MIN(training!$D$3:$D$4001))</f>
        <v>0.13131313131313133</v>
      </c>
      <c r="E549">
        <f t="shared" si="69"/>
        <v>0</v>
      </c>
      <c r="F549">
        <f t="shared" si="70"/>
        <v>1</v>
      </c>
      <c r="G549">
        <v>1</v>
      </c>
      <c r="H549">
        <v>2</v>
      </c>
      <c r="I549">
        <f>(training!I549 - MIN(training!I$3:I$4001)) / (MAX(training!I$3:I$4001) - MIN(training!I$3:I$4001))</f>
        <v>0.14814814814814814</v>
      </c>
      <c r="J549">
        <v>2</v>
      </c>
      <c r="K549">
        <v>2</v>
      </c>
      <c r="L549">
        <v>2</v>
      </c>
      <c r="M549">
        <v>2</v>
      </c>
      <c r="N549">
        <v>2</v>
      </c>
      <c r="O549">
        <v>2</v>
      </c>
      <c r="P549">
        <f>(training!P549 - MIN(training!P$3:P$4001)) / (MAX(training!P$3:P$4001) - MIN(training!P$3:P$4001))</f>
        <v>0.11471176232024412</v>
      </c>
      <c r="Q549">
        <f>(training!Q549 - MIN(training!Q$3:Q$4001)) / (MAX(training!Q$3:Q$4001) - MIN(training!Q$3:Q$4001))</f>
        <v>0.1237870984052705</v>
      </c>
      <c r="R549">
        <f>(training!R549 - MIN(training!R$3:R$4001)) / (MAX(training!R$3:R$4001) - MIN(training!R$3:R$4001))</f>
        <v>0.19491187280187081</v>
      </c>
      <c r="S549">
        <f>(training!S549 - MIN(training!S$3:S$4001)) / (MAX(training!S$3:S$4001) - MIN(training!S$3:S$4001))</f>
        <v>0.12857246857992513</v>
      </c>
      <c r="T549">
        <f>(training!T549 - MIN(training!T$3:T$4001)) / (MAX(training!T$3:T$4001) - MIN(training!T$3:T$4001))</f>
        <v>0.13767469801340859</v>
      </c>
      <c r="U549">
        <f>(training!U549 - MIN(training!U$3:U$4001)) / (MAX(training!U$3:U$4001) - MIN(training!U$3:U$4001))</f>
        <v>0.32867044196156514</v>
      </c>
      <c r="V549">
        <f>(training!V549 - MIN(training!V$3:V$4001)) / (MAX(training!V$3:V$4001) - MIN(training!V$3:V$4001))</f>
        <v>1.5666666666666666E-2</v>
      </c>
      <c r="W549">
        <f>(training!W549 - MIN(training!W$3:W$4001)) / (MAX(training!W$3:W$4001) - MIN(training!W$3:W$4001))</f>
        <v>9.2897142541956117E-3</v>
      </c>
      <c r="X549">
        <f>(training!X549 - MIN(training!X$3:X$4001)) / (MAX(training!X$3:X$4001) - MIN(training!X$3:X$4001))</f>
        <v>3.9060756216240345E-3</v>
      </c>
      <c r="Y549">
        <f>(training!Y549 - MIN(training!Y$3:Y$4001)) / (MAX(training!Y$3:Y$4001) - MIN(training!Y$3:Y$4001))</f>
        <v>1.557560975609756E-2</v>
      </c>
      <c r="Z549">
        <f>(training!Z549 - MIN(training!Z$3:Z$4001)) / (MAX(training!Z$3:Z$4001) - MIN(training!Z$3:Z$4001))</f>
        <v>0</v>
      </c>
      <c r="AA549">
        <f>(training!AA549 - MIN(training!AA$3:AA$4001)) / (MAX(training!AA$3:AA$4001) - MIN(training!AA$3:AA$4001))</f>
        <v>4.3581391653709526E-3</v>
      </c>
      <c r="AB549">
        <v>1</v>
      </c>
      <c r="AC549">
        <f t="shared" si="68"/>
        <v>0.97375836324749554</v>
      </c>
      <c r="AD549">
        <f t="shared" si="71"/>
        <v>0.72586798514451345</v>
      </c>
      <c r="AE549">
        <f t="shared" si="72"/>
        <v>0.27413201485548655</v>
      </c>
      <c r="AF549">
        <f t="shared" si="73"/>
        <v>-0.32038711933591252</v>
      </c>
    </row>
    <row r="550" spans="1:32" x14ac:dyDescent="0.35">
      <c r="A550">
        <v>2472</v>
      </c>
      <c r="B550">
        <v>1</v>
      </c>
      <c r="C550">
        <v>1</v>
      </c>
      <c r="D550">
        <f>(training!D550 - MIN(training!$D$3:$D$4001)) / (MAX(training!$D$3:$D$4001) - MIN(training!$D$3:$D$4001))</f>
        <v>1.0101010101010102E-2</v>
      </c>
      <c r="E550">
        <f t="shared" si="69"/>
        <v>1</v>
      </c>
      <c r="F550">
        <f t="shared" si="70"/>
        <v>0</v>
      </c>
      <c r="G550">
        <v>1</v>
      </c>
      <c r="H550">
        <v>2</v>
      </c>
      <c r="I550">
        <f>(training!I550 - MIN(training!I$3:I$4001)) / (MAX(training!I$3:I$4001) - MIN(training!I$3:I$4001))</f>
        <v>0.14814814814814814</v>
      </c>
      <c r="J550">
        <v>2</v>
      </c>
      <c r="K550">
        <v>2</v>
      </c>
      <c r="L550">
        <v>3</v>
      </c>
      <c r="M550">
        <v>2</v>
      </c>
      <c r="N550">
        <v>2</v>
      </c>
      <c r="O550">
        <v>2</v>
      </c>
      <c r="P550">
        <f>(training!P550 - MIN(training!P$3:P$4001)) / (MAX(training!P$3:P$4001) - MIN(training!P$3:P$4001))</f>
        <v>2.5434749519101602E-2</v>
      </c>
      <c r="Q550">
        <f>(training!Q550 - MIN(training!Q$3:Q$4001)) / (MAX(training!Q$3:Q$4001) - MIN(training!Q$3:Q$4001))</f>
        <v>3.6433397611623633E-2</v>
      </c>
      <c r="R550">
        <f>(training!R550 - MIN(training!R$3:R$4001)) / (MAX(training!R$3:R$4001) - MIN(training!R$3:R$4001))</f>
        <v>4.4719354985344399E-2</v>
      </c>
      <c r="S550">
        <f>(training!S550 - MIN(training!S$3:S$4001)) / (MAX(training!S$3:S$4001) - MIN(training!S$3:S$4001))</f>
        <v>2.8767265322870637E-2</v>
      </c>
      <c r="T550">
        <f>(training!T550 - MIN(training!T$3:T$4001)) / (MAX(training!T$3:T$4001) - MIN(training!T$3:T$4001))</f>
        <v>4.1899265938675427E-2</v>
      </c>
      <c r="U550">
        <f>(training!U550 - MIN(training!U$3:U$4001)) / (MAX(training!U$3:U$4001) - MIN(training!U$3:U$4001))</f>
        <v>0.27047485258597964</v>
      </c>
      <c r="V550">
        <f>(training!V550 - MIN(training!V$3:V$4001)) / (MAX(training!V$3:V$4001) - MIN(training!V$3:V$4001))</f>
        <v>6.6666666666666671E-3</v>
      </c>
      <c r="W550">
        <f>(training!W550 - MIN(training!W$3:W$4001)) / (MAX(training!W$3:W$4001) - MIN(training!W$3:W$4001))</f>
        <v>0</v>
      </c>
      <c r="X550">
        <f>(training!X550 - MIN(training!X$3:X$4001)) / (MAX(training!X$3:X$4001) - MIN(training!X$3:X$4001))</f>
        <v>0</v>
      </c>
      <c r="Y550">
        <f>(training!Y550 - MIN(training!Y$3:Y$4001)) / (MAX(training!Y$3:Y$4001) - MIN(training!Y$3:Y$4001))</f>
        <v>3.9024390243902439E-3</v>
      </c>
      <c r="Z550">
        <f>(training!Z550 - MIN(training!Z$3:Z$4001)) / (MAX(training!Z$3:Z$4001) - MIN(training!Z$3:Z$4001))</f>
        <v>3.0120481927710845E-3</v>
      </c>
      <c r="AA550">
        <f>(training!AA550 - MIN(training!AA$3:AA$4001)) / (MAX(training!AA$3:AA$4001) - MIN(training!AA$3:AA$4001))</f>
        <v>9.4577672859612685E-4</v>
      </c>
      <c r="AB550">
        <v>1</v>
      </c>
      <c r="AC550">
        <f t="shared" si="68"/>
        <v>1.4669373683931415</v>
      </c>
      <c r="AD550">
        <f t="shared" si="71"/>
        <v>0.81259143473682449</v>
      </c>
      <c r="AE550">
        <f t="shared" si="72"/>
        <v>0.18740856526317551</v>
      </c>
      <c r="AF550">
        <f t="shared" si="73"/>
        <v>-0.20752683604913236</v>
      </c>
    </row>
    <row r="551" spans="1:32" x14ac:dyDescent="0.35">
      <c r="A551">
        <v>2481</v>
      </c>
      <c r="B551">
        <v>1</v>
      </c>
      <c r="C551">
        <v>1</v>
      </c>
      <c r="D551">
        <f>(training!D551 - MIN(training!$D$3:$D$4001)) / (MAX(training!$D$3:$D$4001) - MIN(training!$D$3:$D$4001))</f>
        <v>1.0101010101010102E-2</v>
      </c>
      <c r="E551">
        <f t="shared" si="69"/>
        <v>1</v>
      </c>
      <c r="F551">
        <f t="shared" si="70"/>
        <v>0</v>
      </c>
      <c r="G551">
        <v>2</v>
      </c>
      <c r="H551">
        <v>2</v>
      </c>
      <c r="I551">
        <f>(training!I551 - MIN(training!I$3:I$4001)) / (MAX(training!I$3:I$4001) - MIN(training!I$3:I$4001))</f>
        <v>3.7037037037037035E-2</v>
      </c>
      <c r="J551">
        <v>1</v>
      </c>
      <c r="K551">
        <v>2</v>
      </c>
      <c r="L551">
        <v>0</v>
      </c>
      <c r="M551">
        <v>0</v>
      </c>
      <c r="N551">
        <v>0</v>
      </c>
      <c r="O551">
        <v>0</v>
      </c>
      <c r="P551">
        <f>(training!P551 - MIN(training!P$3:P$4001)) / (MAX(training!P$3:P$4001) - MIN(training!P$3:P$4001))</f>
        <v>3.451742113828115E-2</v>
      </c>
      <c r="Q551">
        <f>(training!Q551 - MIN(training!Q$3:Q$4001)) / (MAX(training!Q$3:Q$4001) - MIN(training!Q$3:Q$4001))</f>
        <v>4.2874776306592574E-2</v>
      </c>
      <c r="R551">
        <f>(training!R551 - MIN(training!R$3:R$4001)) / (MAX(training!R$3:R$4001) - MIN(training!R$3:R$4001))</f>
        <v>5.7669482180106438E-2</v>
      </c>
      <c r="S551">
        <f>(training!S551 - MIN(training!S$3:S$4001)) / (MAX(training!S$3:S$4001) - MIN(training!S$3:S$4001))</f>
        <v>3.8006322621350869E-2</v>
      </c>
      <c r="T551">
        <f>(training!T551 - MIN(training!T$3:T$4001)) / (MAX(training!T$3:T$4001) - MIN(training!T$3:T$4001))</f>
        <v>4.9877237819542737E-2</v>
      </c>
      <c r="U551">
        <f>(training!U551 - MIN(training!U$3:U$4001)) / (MAX(training!U$3:U$4001) - MIN(training!U$3:U$4001))</f>
        <v>0.27578352482618862</v>
      </c>
      <c r="V551">
        <f>(training!V551 - MIN(training!V$3:V$4001)) / (MAX(training!V$3:V$4001) - MIN(training!V$3:V$4001))</f>
        <v>0</v>
      </c>
      <c r="W551">
        <f>(training!W551 - MIN(training!W$3:W$4001)) / (MAX(training!W$3:W$4001) - MIN(training!W$3:W$4001))</f>
        <v>3.7681403443580951E-3</v>
      </c>
      <c r="X551">
        <f>(training!X551 - MIN(training!X$3:X$4001)) / (MAX(training!X$3:X$4001) - MIN(training!X$3:X$4001))</f>
        <v>1.1160216061782955E-3</v>
      </c>
      <c r="Y551">
        <f>(training!Y551 - MIN(training!Y$3:Y$4001)) / (MAX(training!Y$3:Y$4001) - MIN(training!Y$3:Y$4001))</f>
        <v>3.3756097560975608E-3</v>
      </c>
      <c r="Z551">
        <f>(training!Z551 - MIN(training!Z$3:Z$4001)) / (MAX(training!Z$3:Z$4001) - MIN(training!Z$3:Z$4001))</f>
        <v>2.3072289156626504E-3</v>
      </c>
      <c r="AA551">
        <f>(training!AA551 - MIN(training!AA$3:AA$4001)) / (MAX(training!AA$3:AA$4001) - MIN(training!AA$3:AA$4001))</f>
        <v>1.8877703502778692E-3</v>
      </c>
      <c r="AB551">
        <v>1</v>
      </c>
      <c r="AC551">
        <f t="shared" si="68"/>
        <v>0.35848333733955645</v>
      </c>
      <c r="AD551">
        <f t="shared" si="71"/>
        <v>0.58867324328015047</v>
      </c>
      <c r="AE551">
        <f t="shared" si="72"/>
        <v>0.41132675671984953</v>
      </c>
      <c r="AF551">
        <f t="shared" si="73"/>
        <v>-0.52988401449866251</v>
      </c>
    </row>
    <row r="552" spans="1:32" x14ac:dyDescent="0.35">
      <c r="A552">
        <v>2483</v>
      </c>
      <c r="B552">
        <v>2</v>
      </c>
      <c r="C552">
        <v>1</v>
      </c>
      <c r="D552">
        <f>(training!D552 - MIN(training!$D$3:$D$4001)) / (MAX(training!$D$3:$D$4001) - MIN(training!$D$3:$D$4001))</f>
        <v>0.19191919191919191</v>
      </c>
      <c r="E552">
        <f t="shared" si="69"/>
        <v>0</v>
      </c>
      <c r="F552">
        <f t="shared" si="70"/>
        <v>1</v>
      </c>
      <c r="G552">
        <v>1</v>
      </c>
      <c r="H552">
        <v>2</v>
      </c>
      <c r="I552">
        <f>(training!I552 - MIN(training!I$3:I$4001)) / (MAX(training!I$3:I$4001) - MIN(training!I$3:I$4001))</f>
        <v>0.24074074074074073</v>
      </c>
      <c r="J552">
        <v>1</v>
      </c>
      <c r="K552">
        <v>-2</v>
      </c>
      <c r="L552">
        <v>-2</v>
      </c>
      <c r="M552">
        <v>-1</v>
      </c>
      <c r="N552">
        <v>2</v>
      </c>
      <c r="O552">
        <v>2</v>
      </c>
      <c r="P552">
        <f>(training!P552 - MIN(training!P$3:P$4001)) / (MAX(training!P$3:P$4001) - MIN(training!P$3:P$4001))</f>
        <v>1.4696132483805753E-2</v>
      </c>
      <c r="Q552">
        <f>(training!Q552 - MIN(training!Q$3:Q$4001)) / (MAX(training!Q$3:Q$4001) - MIN(training!Q$3:Q$4001))</f>
        <v>2.4492507200325191E-2</v>
      </c>
      <c r="R552">
        <f>(training!R552 - MIN(training!R$3:R$4001)) / (MAX(training!R$3:R$4001) - MIN(training!R$3:R$4001))</f>
        <v>2.5253758180113172E-2</v>
      </c>
      <c r="S552">
        <f>(training!S552 - MIN(training!S$3:S$4001)) / (MAX(training!S$3:S$4001) - MIN(training!S$3:S$4001))</f>
        <v>1.6928344360049682E-2</v>
      </c>
      <c r="T552">
        <f>(training!T552 - MIN(training!T$3:T$4001)) / (MAX(training!T$3:T$4001) - MIN(training!T$3:T$4001))</f>
        <v>2.9860618352998306E-2</v>
      </c>
      <c r="U552">
        <f>(training!U552 - MIN(training!U$3:U$4001)) / (MAX(training!U$3:U$4001) - MIN(training!U$3:U$4001))</f>
        <v>0.26322038444070278</v>
      </c>
      <c r="V552">
        <f>(training!V552 - MIN(training!V$3:V$4001)) / (MAX(training!V$3:V$4001) - MIN(training!V$3:V$4001))</f>
        <v>0</v>
      </c>
      <c r="W552">
        <f>(training!W552 - MIN(training!W$3:W$4001)) / (MAX(training!W$3:W$4001) - MIN(training!W$3:W$4001))</f>
        <v>0</v>
      </c>
      <c r="X552">
        <f>(training!X552 - MIN(training!X$3:X$4001)) / (MAX(training!X$3:X$4001) - MIN(training!X$3:X$4001))</f>
        <v>3.872594973438686E-4</v>
      </c>
      <c r="Y552">
        <f>(training!Y552 - MIN(training!Y$3:Y$4001)) / (MAX(training!Y$3:Y$4001) - MIN(training!Y$3:Y$4001))</f>
        <v>0</v>
      </c>
      <c r="Z552">
        <f>(training!Z552 - MIN(training!Z$3:Z$4001)) / (MAX(training!Z$3:Z$4001) - MIN(training!Z$3:Z$4001))</f>
        <v>8.1927710843373493E-3</v>
      </c>
      <c r="AA552">
        <f>(training!AA552 - MIN(training!AA$3:AA$4001)) / (MAX(training!AA$3:AA$4001) - MIN(training!AA$3:AA$4001))</f>
        <v>0</v>
      </c>
      <c r="AB552">
        <v>1</v>
      </c>
      <c r="AC552">
        <f t="shared" si="68"/>
        <v>0.32614217054723948</v>
      </c>
      <c r="AD552">
        <f t="shared" si="71"/>
        <v>0.58082041251111793</v>
      </c>
      <c r="AE552">
        <f t="shared" si="72"/>
        <v>0.41917958748888207</v>
      </c>
      <c r="AF552">
        <f t="shared" si="73"/>
        <v>-0.54331367058101643</v>
      </c>
    </row>
    <row r="553" spans="1:32" x14ac:dyDescent="0.35">
      <c r="A553">
        <v>2484</v>
      </c>
      <c r="B553">
        <v>2</v>
      </c>
      <c r="C553">
        <v>1</v>
      </c>
      <c r="D553">
        <f>(training!D553 - MIN(training!$D$3:$D$4001)) / (MAX(training!$D$3:$D$4001) - MIN(training!$D$3:$D$4001))</f>
        <v>7.0707070707070704E-2</v>
      </c>
      <c r="E553">
        <f t="shared" si="69"/>
        <v>0</v>
      </c>
      <c r="F553">
        <f t="shared" si="70"/>
        <v>1</v>
      </c>
      <c r="G553">
        <v>2</v>
      </c>
      <c r="H553">
        <v>1</v>
      </c>
      <c r="I553">
        <f>(training!I553 - MIN(training!I$3:I$4001)) / (MAX(training!I$3:I$4001) - MIN(training!I$3:I$4001))</f>
        <v>3.7037037037037035E-2</v>
      </c>
      <c r="J553">
        <v>-2</v>
      </c>
      <c r="K553">
        <v>-2</v>
      </c>
      <c r="L553">
        <v>-2</v>
      </c>
      <c r="M553">
        <v>-2</v>
      </c>
      <c r="N553">
        <v>-2</v>
      </c>
      <c r="O553">
        <v>-2</v>
      </c>
      <c r="P553">
        <f>(training!P553 - MIN(training!P$3:P$4001)) / (MAX(training!P$3:P$4001) - MIN(training!P$3:P$4001))</f>
        <v>1.5492947674780901E-2</v>
      </c>
      <c r="Q553">
        <f>(training!Q553 - MIN(training!Q$3:Q$4001)) / (MAX(training!Q$3:Q$4001) - MIN(training!Q$3:Q$4001))</f>
        <v>2.4492507200325191E-2</v>
      </c>
      <c r="R553">
        <f>(training!R553 - MIN(training!R$3:R$4001)) / (MAX(training!R$3:R$4001) - MIN(training!R$3:R$4001))</f>
        <v>2.5910355892796114E-2</v>
      </c>
      <c r="S553">
        <f>(training!S553 - MIN(training!S$3:S$4001)) / (MAX(training!S$3:S$4001) - MIN(training!S$3:S$4001))</f>
        <v>1.6975775050574352E-2</v>
      </c>
      <c r="T553">
        <f>(training!T553 - MIN(training!T$3:T$4001)) / (MAX(training!T$3:T$4001) - MIN(training!T$3:T$4001))</f>
        <v>3.0062605572335494E-2</v>
      </c>
      <c r="U553">
        <f>(training!U553 - MIN(training!U$3:U$4001)) / (MAX(training!U$3:U$4001) - MIN(training!U$3:U$4001))</f>
        <v>0.26139370321386773</v>
      </c>
      <c r="V553">
        <f>(training!V553 - MIN(training!V$3:V$4001)) / (MAX(training!V$3:V$4001) - MIN(training!V$3:V$4001))</f>
        <v>0</v>
      </c>
      <c r="W553">
        <f>(training!W553 - MIN(training!W$3:W$4001)) / (MAX(training!W$3:W$4001) - MIN(training!W$3:W$4001))</f>
        <v>1.1321839247300902E-3</v>
      </c>
      <c r="X553">
        <f>(training!X553 - MIN(training!X$3:X$4001)) / (MAX(training!X$3:X$4001) - MIN(training!X$3:X$4001))</f>
        <v>4.3524842640953529E-4</v>
      </c>
      <c r="Y553">
        <f>(training!Y553 - MIN(training!Y$3:Y$4001)) / (MAX(training!Y$3:Y$4001) - MIN(training!Y$3:Y$4001))</f>
        <v>1.9024390243902439E-3</v>
      </c>
      <c r="Z553">
        <f>(training!Z553 - MIN(training!Z$3:Z$4001)) / (MAX(training!Z$3:Z$4001) - MIN(training!Z$3:Z$4001))</f>
        <v>1.6265060240963855E-3</v>
      </c>
      <c r="AA553">
        <f>(training!AA553 - MIN(training!AA$3:AA$4001)) / (MAX(training!AA$3:AA$4001) - MIN(training!AA$3:AA$4001))</f>
        <v>7.3770584830497895E-4</v>
      </c>
      <c r="AB553">
        <v>1</v>
      </c>
      <c r="AC553">
        <f t="shared" si="68"/>
        <v>-1.3856905938487705</v>
      </c>
      <c r="AD553">
        <f t="shared" si="71"/>
        <v>0.20009662026128955</v>
      </c>
      <c r="AE553">
        <f t="shared" si="72"/>
        <v>0.79990337973871051</v>
      </c>
      <c r="AF553">
        <f t="shared" si="73"/>
        <v>-1.6089549277835191</v>
      </c>
    </row>
    <row r="554" spans="1:32" x14ac:dyDescent="0.35">
      <c r="A554">
        <v>2488</v>
      </c>
      <c r="B554">
        <v>1</v>
      </c>
      <c r="C554">
        <v>1</v>
      </c>
      <c r="D554">
        <f>(training!D554 - MIN(training!$D$3:$D$4001)) / (MAX(training!$D$3:$D$4001) - MIN(training!$D$3:$D$4001))</f>
        <v>0.19191919191919191</v>
      </c>
      <c r="E554">
        <f t="shared" si="69"/>
        <v>1</v>
      </c>
      <c r="F554">
        <f t="shared" si="70"/>
        <v>0</v>
      </c>
      <c r="G554">
        <v>2</v>
      </c>
      <c r="H554">
        <v>1</v>
      </c>
      <c r="I554">
        <f>(training!I554 - MIN(training!I$3:I$4001)) / (MAX(training!I$3:I$4001) - MIN(training!I$3:I$4001))</f>
        <v>0.46296296296296297</v>
      </c>
      <c r="J554">
        <v>1</v>
      </c>
      <c r="K554">
        <v>-1</v>
      </c>
      <c r="L554">
        <v>-1</v>
      </c>
      <c r="M554">
        <v>-1</v>
      </c>
      <c r="N554">
        <v>-1</v>
      </c>
      <c r="O554">
        <v>-1</v>
      </c>
      <c r="P554">
        <f>(training!P554 - MIN(training!P$3:P$4001)) / (MAX(training!P$3:P$4001) - MIN(training!P$3:P$4001))</f>
        <v>1.4696132483805753E-2</v>
      </c>
      <c r="Q554">
        <f>(training!Q554 - MIN(training!Q$3:Q$4001)) / (MAX(training!Q$3:Q$4001) - MIN(training!Q$3:Q$4001))</f>
        <v>2.5039781486860955E-2</v>
      </c>
      <c r="R554">
        <f>(training!R554 - MIN(training!R$3:R$4001)) / (MAX(training!R$3:R$4001) - MIN(training!R$3:R$4001))</f>
        <v>2.9501440306008205E-2</v>
      </c>
      <c r="S554">
        <f>(training!S554 - MIN(training!S$3:S$4001)) / (MAX(training!S$3:S$4001) - MIN(training!S$3:S$4001))</f>
        <v>1.9112362202813631E-2</v>
      </c>
      <c r="T554">
        <f>(training!T554 - MIN(training!T$3:T$4001)) / (MAX(training!T$3:T$4001) - MIN(training!T$3:T$4001))</f>
        <v>3.2069918974867766E-2</v>
      </c>
      <c r="U554">
        <f>(training!U554 - MIN(training!U$3:U$4001)) / (MAX(training!U$3:U$4001) - MIN(training!U$3:U$4001))</f>
        <v>0.26097872304454045</v>
      </c>
      <c r="V554">
        <f>(training!V554 - MIN(training!V$3:V$4001)) / (MAX(training!V$3:V$4001) - MIN(training!V$3:V$4001))</f>
        <v>1.8400000000000001E-3</v>
      </c>
      <c r="W554">
        <f>(training!W554 - MIN(training!W$3:W$4001)) / (MAX(training!W$3:W$4001) - MIN(training!W$3:W$4001))</f>
        <v>7.3475833679278423E-3</v>
      </c>
      <c r="X554">
        <f>(training!X554 - MIN(training!X$3:X$4001)) / (MAX(training!X$3:X$4001) - MIN(training!X$3:X$4001))</f>
        <v>2.596982277576894E-3</v>
      </c>
      <c r="Y554">
        <f>(training!Y554 - MIN(training!Y$3:Y$4001)) / (MAX(training!Y$3:Y$4001) - MIN(training!Y$3:Y$4001))</f>
        <v>1.1258536585365854E-2</v>
      </c>
      <c r="Z554">
        <f>(training!Z554 - MIN(training!Z$3:Z$4001)) / (MAX(training!Z$3:Z$4001) - MIN(training!Z$3:Z$4001))</f>
        <v>0</v>
      </c>
      <c r="AA554">
        <f>(training!AA554 - MIN(training!AA$3:AA$4001)) / (MAX(training!AA$3:AA$4001) - MIN(training!AA$3:AA$4001))</f>
        <v>0</v>
      </c>
      <c r="AB554">
        <v>1</v>
      </c>
      <c r="AC554">
        <f t="shared" si="68"/>
        <v>0.42685397794508972</v>
      </c>
      <c r="AD554">
        <f t="shared" si="71"/>
        <v>0.60512217772699173</v>
      </c>
      <c r="AE554">
        <f t="shared" si="72"/>
        <v>0.39487782227300827</v>
      </c>
      <c r="AF554">
        <f t="shared" si="73"/>
        <v>-0.50232489468359198</v>
      </c>
    </row>
    <row r="555" spans="1:32" x14ac:dyDescent="0.35">
      <c r="A555">
        <v>2489</v>
      </c>
      <c r="B555">
        <v>2</v>
      </c>
      <c r="C555">
        <v>1</v>
      </c>
      <c r="D555">
        <f>(training!D555 - MIN(training!$D$3:$D$4001)) / (MAX(training!$D$3:$D$4001) - MIN(training!$D$3:$D$4001))</f>
        <v>0.10101010101010101</v>
      </c>
      <c r="E555">
        <f t="shared" si="69"/>
        <v>0</v>
      </c>
      <c r="F555">
        <f t="shared" si="70"/>
        <v>1</v>
      </c>
      <c r="G555">
        <v>2</v>
      </c>
      <c r="H555">
        <v>1</v>
      </c>
      <c r="I555">
        <f>(training!I555 - MIN(training!I$3:I$4001)) / (MAX(training!I$3:I$4001) - MIN(training!I$3:I$4001))</f>
        <v>0.22222222222222221</v>
      </c>
      <c r="J555">
        <v>2</v>
      </c>
      <c r="K555">
        <v>2</v>
      </c>
      <c r="L555">
        <v>2</v>
      </c>
      <c r="M555">
        <v>2</v>
      </c>
      <c r="N555">
        <v>2</v>
      </c>
      <c r="O555">
        <v>0</v>
      </c>
      <c r="P555">
        <f>(training!P555 - MIN(training!P$3:P$4001)) / (MAX(training!P$3:P$4001) - MIN(training!P$3:P$4001))</f>
        <v>0.12740155501549191</v>
      </c>
      <c r="Q555">
        <f>(training!Q555 - MIN(training!Q$3:Q$4001)) / (MAX(training!Q$3:Q$4001) - MIN(training!Q$3:Q$4001))</f>
        <v>0.1356625538475266</v>
      </c>
      <c r="R555">
        <f>(training!R555 - MIN(training!R$3:R$4001)) / (MAX(training!R$3:R$4001) - MIN(training!R$3:R$4001))</f>
        <v>0.20797816728426136</v>
      </c>
      <c r="S555">
        <f>(training!S555 - MIN(training!S$3:S$4001)) / (MAX(training!S$3:S$4001) - MIN(training!S$3:S$4001))</f>
        <v>0.140609936619361</v>
      </c>
      <c r="T555">
        <f>(training!T555 - MIN(training!T$3:T$4001)) / (MAX(training!T$3:T$4001) - MIN(training!T$3:T$4001))</f>
        <v>0.14370501074823183</v>
      </c>
      <c r="U555">
        <f>(training!U555 - MIN(training!U$3:U$4001)) / (MAX(training!U$3:U$4001) - MIN(training!U$3:U$4001))</f>
        <v>0.34427062240109063</v>
      </c>
      <c r="V555">
        <f>(training!V555 - MIN(training!V$3:V$4001)) / (MAX(training!V$3:V$4001) - MIN(training!V$3:V$4001))</f>
        <v>1.7773333333333332E-2</v>
      </c>
      <c r="W555">
        <f>(training!W555 - MIN(training!W$3:W$4001)) / (MAX(training!W$3:W$4001) - MIN(training!W$3:W$4001))</f>
        <v>0</v>
      </c>
      <c r="X555">
        <f>(training!X555 - MIN(training!X$3:X$4001)) / (MAX(training!X$3:X$4001) - MIN(training!X$3:X$4001))</f>
        <v>8.7049685281907051E-3</v>
      </c>
      <c r="Y555">
        <f>(training!Y555 - MIN(training!Y$3:Y$4001)) / (MAX(training!Y$3:Y$4001) - MIN(training!Y$3:Y$4001))</f>
        <v>0</v>
      </c>
      <c r="Z555">
        <f>(training!Z555 - MIN(training!Z$3:Z$4001)) / (MAX(training!Z$3:Z$4001) - MIN(training!Z$3:Z$4001))</f>
        <v>1.3337349397590362E-2</v>
      </c>
      <c r="AA555">
        <f>(training!AA555 - MIN(training!AA$3:AA$4001)) / (MAX(training!AA$3:AA$4001) - MIN(training!AA$3:AA$4001))</f>
        <v>7.3070710051336757E-3</v>
      </c>
      <c r="AB555">
        <v>1</v>
      </c>
      <c r="AC555">
        <f t="shared" si="68"/>
        <v>1.2140850586370684</v>
      </c>
      <c r="AD555">
        <f t="shared" si="71"/>
        <v>0.77102095487143718</v>
      </c>
      <c r="AE555">
        <f t="shared" si="72"/>
        <v>0.22897904512856282</v>
      </c>
      <c r="AF555">
        <f t="shared" si="73"/>
        <v>-0.26003972696656635</v>
      </c>
    </row>
    <row r="556" spans="1:32" x14ac:dyDescent="0.35">
      <c r="A556">
        <v>2492</v>
      </c>
      <c r="B556">
        <v>1</v>
      </c>
      <c r="C556">
        <v>1</v>
      </c>
      <c r="D556">
        <f>(training!D556 - MIN(training!$D$3:$D$4001)) / (MAX(training!$D$3:$D$4001) - MIN(training!$D$3:$D$4001))</f>
        <v>0.29292929292929293</v>
      </c>
      <c r="E556">
        <f t="shared" si="69"/>
        <v>1</v>
      </c>
      <c r="F556">
        <f t="shared" si="70"/>
        <v>0</v>
      </c>
      <c r="G556">
        <v>1</v>
      </c>
      <c r="H556">
        <v>2</v>
      </c>
      <c r="I556">
        <f>(training!I556 - MIN(training!I$3:I$4001)) / (MAX(training!I$3:I$4001) - MIN(training!I$3:I$4001))</f>
        <v>0.18518518518518517</v>
      </c>
      <c r="J556">
        <v>-1</v>
      </c>
      <c r="K556">
        <v>-1</v>
      </c>
      <c r="L556">
        <v>-1</v>
      </c>
      <c r="M556">
        <v>-1</v>
      </c>
      <c r="N556">
        <v>-1</v>
      </c>
      <c r="O556">
        <v>-1</v>
      </c>
      <c r="P556">
        <f>(training!P556 - MIN(training!P$3:P$4001)) / (MAX(training!P$3:P$4001) - MIN(training!P$3:P$4001))</f>
        <v>1.5063893341178898E-2</v>
      </c>
      <c r="Q556">
        <f>(training!Q556 - MIN(training!Q$3:Q$4001)) / (MAX(training!Q$3:Q$4001) - MIN(training!Q$3:Q$4001))</f>
        <v>2.4849425213283299E-2</v>
      </c>
      <c r="R556">
        <f>(training!R556 - MIN(training!R$3:R$4001)) / (MAX(training!R$3:R$4001) - MIN(training!R$3:R$4001))</f>
        <v>2.5859848376435887E-2</v>
      </c>
      <c r="S556">
        <f>(training!S556 - MIN(training!S$3:S$4001)) / (MAX(training!S$3:S$4001) - MIN(training!S$3:S$4001))</f>
        <v>1.6942683871138536E-2</v>
      </c>
      <c r="T556">
        <f>(training!T556 - MIN(training!T$3:T$4001)) / (MAX(training!T$3:T$4001) - MIN(training!T$3:T$4001))</f>
        <v>3.0680079455283379E-2</v>
      </c>
      <c r="U556">
        <f>(training!U556 - MIN(training!U$3:U$4001)) / (MAX(training!U$3:U$4001) - MIN(training!U$3:U$4001))</f>
        <v>0.26125537649075864</v>
      </c>
      <c r="V556">
        <f>(training!V556 - MIN(training!V$3:V$4001)) / (MAX(training!V$3:V$4001) - MIN(training!V$3:V$4001))</f>
        <v>1.1999999999999999E-3</v>
      </c>
      <c r="W556">
        <f>(training!W556 - MIN(training!W$3:W$4001)) / (MAX(training!W$3:W$4001) - MIN(training!W$3:W$4001))</f>
        <v>1.0450928535970063E-3</v>
      </c>
      <c r="X556">
        <f>(training!X556 - MIN(training!X$3:X$4001)) / (MAX(training!X$3:X$4001) - MIN(training!X$3:X$4001))</f>
        <v>4.017677782241864E-4</v>
      </c>
      <c r="Y556">
        <f>(training!Y556 - MIN(training!Y$3:Y$4001)) / (MAX(training!Y$3:Y$4001) - MIN(training!Y$3:Y$4001))</f>
        <v>4.7804878048780487E-3</v>
      </c>
      <c r="Z556">
        <f>(training!Z556 - MIN(training!Z$3:Z$4001)) / (MAX(training!Z$3:Z$4001) - MIN(training!Z$3:Z$4001))</f>
        <v>1.0843373493975904E-3</v>
      </c>
      <c r="AA556">
        <f>(training!AA556 - MIN(training!AA$3:AA$4001)) / (MAX(training!AA$3:AA$4001) - MIN(training!AA$3:AA$4001))</f>
        <v>6.4691128235975079E-3</v>
      </c>
      <c r="AB556">
        <v>1</v>
      </c>
      <c r="AC556">
        <f t="shared" si="68"/>
        <v>-0.82985522342090867</v>
      </c>
      <c r="AD556">
        <f t="shared" si="71"/>
        <v>0.30367568329271583</v>
      </c>
      <c r="AE556">
        <f t="shared" si="72"/>
        <v>0.69632431670728412</v>
      </c>
      <c r="AF556">
        <f t="shared" si="73"/>
        <v>-1.1917949783194146</v>
      </c>
    </row>
    <row r="557" spans="1:32" x14ac:dyDescent="0.35">
      <c r="A557">
        <v>2495</v>
      </c>
      <c r="B557">
        <v>1</v>
      </c>
      <c r="C557">
        <v>1</v>
      </c>
      <c r="D557">
        <f>(training!D557 - MIN(training!$D$3:$D$4001)) / (MAX(training!$D$3:$D$4001) - MIN(training!$D$3:$D$4001))</f>
        <v>2.0202020202020204E-2</v>
      </c>
      <c r="E557">
        <f t="shared" si="69"/>
        <v>1</v>
      </c>
      <c r="F557">
        <f t="shared" si="70"/>
        <v>0</v>
      </c>
      <c r="G557">
        <v>3</v>
      </c>
      <c r="H557">
        <v>1</v>
      </c>
      <c r="I557">
        <f>(training!I557 - MIN(training!I$3:I$4001)) / (MAX(training!I$3:I$4001) - MIN(training!I$3:I$4001))</f>
        <v>9.2592592592592587E-2</v>
      </c>
      <c r="J557">
        <v>1</v>
      </c>
      <c r="K557">
        <v>2</v>
      </c>
      <c r="L557">
        <v>0</v>
      </c>
      <c r="M557">
        <v>0</v>
      </c>
      <c r="N557">
        <v>0</v>
      </c>
      <c r="O557">
        <v>0</v>
      </c>
      <c r="P557">
        <f>(training!P557 - MIN(training!P$3:P$4001)) / (MAX(training!P$3:P$4001) - MIN(training!P$3:P$4001))</f>
        <v>4.6174418759072709E-2</v>
      </c>
      <c r="Q557">
        <f>(training!Q557 - MIN(training!Q$3:Q$4001)) / (MAX(training!Q$3:Q$4001) - MIN(training!Q$3:Q$4001))</f>
        <v>5.3790518869561335E-2</v>
      </c>
      <c r="R557">
        <f>(training!R557 - MIN(training!R$3:R$4001)) / (MAX(training!R$3:R$4001) - MIN(training!R$3:R$4001))</f>
        <v>6.5717013120169171E-2</v>
      </c>
      <c r="S557">
        <f>(training!S557 - MIN(training!S$3:S$4001)) / (MAX(training!S$3:S$4001) - MIN(training!S$3:S$4001))</f>
        <v>3.9880386416732666E-2</v>
      </c>
      <c r="T557">
        <f>(training!T557 - MIN(training!T$3:T$4001)) / (MAX(training!T$3:T$4001) - MIN(training!T$3:T$4001))</f>
        <v>4.8924862847538372E-2</v>
      </c>
      <c r="U557">
        <f>(training!U557 - MIN(training!U$3:U$4001)) / (MAX(training!U$3:U$4001) - MIN(training!U$3:U$4001))</f>
        <v>0.26097872304454045</v>
      </c>
      <c r="V557">
        <f>(training!V557 - MIN(training!V$3:V$4001)) / (MAX(training!V$3:V$4001) - MIN(training!V$3:V$4001))</f>
        <v>0</v>
      </c>
      <c r="W557">
        <f>(training!W557 - MIN(training!W$3:W$4001)) / (MAX(training!W$3:W$4001) - MIN(training!W$3:W$4001))</f>
        <v>4.3545535566541929E-3</v>
      </c>
      <c r="X557">
        <f>(training!X557 - MIN(training!X$3:X$4001)) / (MAX(training!X$3:X$4001) - MIN(training!X$3:X$4001))</f>
        <v>1.28342484710504E-3</v>
      </c>
      <c r="Y557">
        <f>(training!Y557 - MIN(training!Y$3:Y$4001)) / (MAX(training!Y$3:Y$4001) - MIN(training!Y$3:Y$4001))</f>
        <v>4.3902439024390248E-3</v>
      </c>
      <c r="Z557">
        <f>(training!Z557 - MIN(training!Z$3:Z$4001)) / (MAX(training!Z$3:Z$4001) - MIN(training!Z$3:Z$4001))</f>
        <v>0</v>
      </c>
      <c r="AA557">
        <f>(training!AA557 - MIN(training!AA$3:AA$4001)) / (MAX(training!AA$3:AA$4001) - MIN(training!AA$3:AA$4001))</f>
        <v>0</v>
      </c>
      <c r="AB557">
        <v>1</v>
      </c>
      <c r="AC557">
        <f t="shared" si="68"/>
        <v>0.49723527227694353</v>
      </c>
      <c r="AD557">
        <f t="shared" si="71"/>
        <v>0.62180939028935167</v>
      </c>
      <c r="AE557">
        <f t="shared" si="72"/>
        <v>0.37819060971064833</v>
      </c>
      <c r="AF557">
        <f t="shared" si="73"/>
        <v>-0.47512167968741714</v>
      </c>
    </row>
    <row r="558" spans="1:32" x14ac:dyDescent="0.35">
      <c r="A558">
        <v>2499</v>
      </c>
      <c r="B558">
        <v>1</v>
      </c>
      <c r="C558">
        <v>1</v>
      </c>
      <c r="D558">
        <f>(training!D558 - MIN(training!$D$3:$D$4001)) / (MAX(training!$D$3:$D$4001) - MIN(training!$D$3:$D$4001))</f>
        <v>4.0404040404040407E-2</v>
      </c>
      <c r="E558">
        <f t="shared" si="69"/>
        <v>1</v>
      </c>
      <c r="F558">
        <f t="shared" si="70"/>
        <v>0</v>
      </c>
      <c r="G558">
        <v>3</v>
      </c>
      <c r="H558">
        <v>1</v>
      </c>
      <c r="I558">
        <f>(training!I558 - MIN(training!I$3:I$4001)) / (MAX(training!I$3:I$4001) - MIN(training!I$3:I$4001))</f>
        <v>0.27777777777777779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f>(training!P558 - MIN(training!P$3:P$4001)) / (MAX(training!P$3:P$4001) - MIN(training!P$3:P$4001))</f>
        <v>9.128130947382615E-2</v>
      </c>
      <c r="Q558">
        <f>(training!Q558 - MIN(training!Q$3:Q$4001)) / (MAX(training!Q$3:Q$4001) - MIN(training!Q$3:Q$4001))</f>
        <v>9.985376275857967E-2</v>
      </c>
      <c r="R558">
        <f>(training!R558 - MIN(training!R$3:R$4001)) / (MAX(training!R$3:R$4001) - MIN(training!R$3:R$4001))</f>
        <v>0.15544529951798994</v>
      </c>
      <c r="S558">
        <f>(training!S558 - MIN(training!S$3:S$4001)) / (MAX(training!S$3:S$4001) - MIN(training!S$3:S$4001))</f>
        <v>9.4397001497927388E-2</v>
      </c>
      <c r="T558">
        <f>(training!T558 - MIN(training!T$3:T$4001)) / (MAX(training!T$3:T$4001) - MIN(training!T$3:T$4001))</f>
        <v>9.6374067771421629E-2</v>
      </c>
      <c r="U558">
        <f>(training!U558 - MIN(training!U$3:U$4001)) / (MAX(training!U$3:U$4001) - MIN(training!U$3:U$4001))</f>
        <v>0.30476451028113372</v>
      </c>
      <c r="V558">
        <f>(training!V558 - MIN(training!V$3:V$4001)) / (MAX(training!V$3:V$4001) - MIN(training!V$3:V$4001))</f>
        <v>9.4866666666666658E-3</v>
      </c>
      <c r="W558">
        <f>(training!W558 - MIN(training!W$3:W$4001)) / (MAX(training!W$3:W$4001) - MIN(training!W$3:W$4001))</f>
        <v>7.7540083665489003E-3</v>
      </c>
      <c r="X558">
        <f>(training!X558 - MIN(training!X$3:X$4001)) / (MAX(training!X$3:X$4001) - MIN(training!X$3:X$4001))</f>
        <v>2.6739877684031962E-3</v>
      </c>
      <c r="Y558">
        <f>(training!Y558 - MIN(training!Y$3:Y$4001)) / (MAX(training!Y$3:Y$4001) - MIN(training!Y$3:Y$4001))</f>
        <v>1.0619512195121951E-2</v>
      </c>
      <c r="Z558">
        <f>(training!Z558 - MIN(training!Z$3:Z$4001)) / (MAX(training!Z$3:Z$4001) - MIN(training!Z$3:Z$4001))</f>
        <v>6.4638554216867473E-3</v>
      </c>
      <c r="AA558">
        <f>(training!AA558 - MIN(training!AA$3:AA$4001)) / (MAX(training!AA$3:AA$4001) - MIN(training!AA$3:AA$4001))</f>
        <v>3.8871423545300812E-3</v>
      </c>
      <c r="AB558">
        <v>1</v>
      </c>
      <c r="AC558">
        <f t="shared" si="68"/>
        <v>-0.17937769375617477</v>
      </c>
      <c r="AD558">
        <f t="shared" si="71"/>
        <v>0.45527543509618912</v>
      </c>
      <c r="AE558">
        <f t="shared" si="72"/>
        <v>0.54472456490381083</v>
      </c>
      <c r="AF558">
        <f t="shared" si="73"/>
        <v>-0.78685269132295699</v>
      </c>
    </row>
    <row r="559" spans="1:32" x14ac:dyDescent="0.35">
      <c r="A559">
        <v>2501</v>
      </c>
      <c r="B559">
        <v>1</v>
      </c>
      <c r="C559">
        <v>1</v>
      </c>
      <c r="D559">
        <f>(training!D559 - MIN(training!$D$3:$D$4001)) / (MAX(training!$D$3:$D$4001) - MIN(training!$D$3:$D$4001))</f>
        <v>0.32323232323232326</v>
      </c>
      <c r="E559">
        <f t="shared" si="69"/>
        <v>1</v>
      </c>
      <c r="F559">
        <f t="shared" si="70"/>
        <v>0</v>
      </c>
      <c r="G559">
        <v>1</v>
      </c>
      <c r="H559">
        <v>1</v>
      </c>
      <c r="I559">
        <f>(training!I559 - MIN(training!I$3:I$4001)) / (MAX(training!I$3:I$4001) - MIN(training!I$3:I$4001))</f>
        <v>0.24074074074074073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f>(training!P559 - MIN(training!P$3:P$4001)) / (MAX(training!P$3:P$4001) - MIN(training!P$3:P$4001))</f>
        <v>0.15568032183161251</v>
      </c>
      <c r="Q559">
        <f>(training!Q559 - MIN(training!Q$3:Q$4001)) / (MAX(training!Q$3:Q$4001) - MIN(training!Q$3:Q$4001))</f>
        <v>0.16453622965691256</v>
      </c>
      <c r="R559">
        <f>(training!R559 - MIN(training!R$3:R$4001)) / (MAX(training!R$3:R$4001) - MIN(training!R$3:R$4001))</f>
        <v>0.24507425446696893</v>
      </c>
      <c r="S559">
        <f>(training!S559 - MIN(training!S$3:S$4001)) / (MAX(training!S$3:S$4001) - MIN(training!S$3:S$4001))</f>
        <v>0.15801810308123002</v>
      </c>
      <c r="T559">
        <f>(training!T559 - MIN(training!T$3:T$4001)) / (MAX(training!T$3:T$4001) - MIN(training!T$3:T$4001))</f>
        <v>0.15209009676548341</v>
      </c>
      <c r="U559">
        <f>(training!U559 - MIN(training!U$3:U$4001)) / (MAX(training!U$3:U$4001) - MIN(training!U$3:U$4001))</f>
        <v>0.34240782252988816</v>
      </c>
      <c r="V559">
        <f>(training!V559 - MIN(training!V$3:V$4001)) / (MAX(training!V$3:V$4001) - MIN(training!V$3:V$4001))</f>
        <v>2.3383333333333332E-2</v>
      </c>
      <c r="W559">
        <f>(training!W559 - MIN(training!W$3:W$4001)) / (MAX(training!W$3:W$4001) - MIN(training!W$3:W$4001))</f>
        <v>2.0321249931052901E-2</v>
      </c>
      <c r="X559">
        <f>(training!X559 - MIN(training!X$3:X$4001)) / (MAX(training!X$3:X$4001) - MIN(training!X$3:X$4001))</f>
        <v>1.1168028213026204E-2</v>
      </c>
      <c r="Y559">
        <f>(training!Y559 - MIN(training!Y$3:Y$4001)) / (MAX(training!Y$3:Y$4001) - MIN(training!Y$3:Y$4001))</f>
        <v>3.1707317073170732E-2</v>
      </c>
      <c r="Z559">
        <f>(training!Z559 - MIN(training!Z$3:Z$4001)) / (MAX(training!Z$3:Z$4001) - MIN(training!Z$3:Z$4001))</f>
        <v>1.9879518072289156E-2</v>
      </c>
      <c r="AA559">
        <f>(training!AA559 - MIN(training!AA$3:AA$4001)) / (MAX(training!AA$3:AA$4001) - MIN(training!AA$3:AA$4001))</f>
        <v>1.7023981114730285E-2</v>
      </c>
      <c r="AB559">
        <v>1</v>
      </c>
      <c r="AC559">
        <f t="shared" si="68"/>
        <v>-0.29321475673321518</v>
      </c>
      <c r="AD559">
        <f t="shared" si="71"/>
        <v>0.42721702418644097</v>
      </c>
      <c r="AE559">
        <f t="shared" si="72"/>
        <v>0.57278297581355897</v>
      </c>
      <c r="AF559">
        <f t="shared" si="73"/>
        <v>-0.85046314150647551</v>
      </c>
    </row>
    <row r="560" spans="1:32" x14ac:dyDescent="0.35">
      <c r="A560">
        <v>2504</v>
      </c>
      <c r="B560">
        <v>1</v>
      </c>
      <c r="C560">
        <v>1</v>
      </c>
      <c r="D560">
        <f>(training!D560 - MIN(training!$D$3:$D$4001)) / (MAX(training!$D$3:$D$4001) - MIN(training!$D$3:$D$4001))</f>
        <v>0.25252525252525254</v>
      </c>
      <c r="E560">
        <f t="shared" si="69"/>
        <v>1</v>
      </c>
      <c r="F560">
        <f t="shared" si="70"/>
        <v>0</v>
      </c>
      <c r="G560">
        <v>1</v>
      </c>
      <c r="H560">
        <v>2</v>
      </c>
      <c r="I560">
        <f>(training!I560 - MIN(training!I$3:I$4001)) / (MAX(training!I$3:I$4001) - MIN(training!I$3:I$4001))</f>
        <v>0.16666666666666666</v>
      </c>
      <c r="J560">
        <v>-1</v>
      </c>
      <c r="K560">
        <v>-1</v>
      </c>
      <c r="L560">
        <v>-1</v>
      </c>
      <c r="M560">
        <v>-1</v>
      </c>
      <c r="N560">
        <v>-1</v>
      </c>
      <c r="O560">
        <v>-1</v>
      </c>
      <c r="P560">
        <f>(training!P560 - MIN(training!P$3:P$4001)) / (MAX(training!P$3:P$4001) - MIN(training!P$3:P$4001))</f>
        <v>1.5103734100727656E-2</v>
      </c>
      <c r="Q560">
        <f>(training!Q560 - MIN(training!Q$3:Q$4001)) / (MAX(training!Q$3:Q$4001) - MIN(training!Q$3:Q$4001))</f>
        <v>2.4888091331353761E-2</v>
      </c>
      <c r="R560">
        <f>(training!R560 - MIN(training!R$3:R$4001)) / (MAX(training!R$3:R$4001) - MIN(training!R$3:R$4001))</f>
        <v>2.5925508147704182E-2</v>
      </c>
      <c r="S560">
        <f>(training!S560 - MIN(training!S$3:S$4001)) / (MAX(training!S$3:S$4001) - MIN(training!S$3:S$4001))</f>
        <v>1.6985702404405098E-2</v>
      </c>
      <c r="T560">
        <f>(training!T560 - MIN(training!T$3:T$4001)) / (MAX(training!T$3:T$4001) - MIN(training!T$3:T$4001))</f>
        <v>3.007202466546521E-2</v>
      </c>
      <c r="U560">
        <f>(training!U560 - MIN(training!U$3:U$4001)) / (MAX(training!U$3:U$4001) - MIN(training!U$3:U$4001))</f>
        <v>0.26128534728076558</v>
      </c>
      <c r="V560">
        <f>(training!V560 - MIN(training!V$3:V$4001)) / (MAX(training!V$3:V$4001) - MIN(training!V$3:V$4001))</f>
        <v>1.33E-3</v>
      </c>
      <c r="W560">
        <f>(training!W560 - MIN(training!W$3:W$4001)) / (MAX(training!W$3:W$4001) - MIN(training!W$3:W$4001))</f>
        <v>1.1583112460700155E-3</v>
      </c>
      <c r="X560">
        <f>(training!X560 - MIN(training!X$3:X$4001)) / (MAX(training!X$3:X$4001) - MIN(training!X$3:X$4001))</f>
        <v>4.4529262086513997E-4</v>
      </c>
      <c r="Y560">
        <f>(training!Y560 - MIN(training!Y$3:Y$4001)) / (MAX(training!Y$3:Y$4001) - MIN(training!Y$3:Y$4001))</f>
        <v>1.9463414634146342E-3</v>
      </c>
      <c r="Z560">
        <f>(training!Z560 - MIN(training!Z$3:Z$4001)) / (MAX(training!Z$3:Z$4001) - MIN(training!Z$3:Z$4001))</f>
        <v>1.2018072289156627E-3</v>
      </c>
      <c r="AA560">
        <f>(training!AA560 - MIN(training!AA$3:AA$4001)) / (MAX(training!AA$3:AA$4001) - MIN(training!AA$3:AA$4001))</f>
        <v>7.5472982941970923E-4</v>
      </c>
      <c r="AB560">
        <v>1</v>
      </c>
      <c r="AC560">
        <f t="shared" si="68"/>
        <v>-0.81029876262319367</v>
      </c>
      <c r="AD560">
        <f t="shared" si="71"/>
        <v>0.30782683484849854</v>
      </c>
      <c r="AE560">
        <f t="shared" si="72"/>
        <v>0.69217316515150151</v>
      </c>
      <c r="AF560">
        <f t="shared" si="73"/>
        <v>-1.1782178786338928</v>
      </c>
    </row>
    <row r="561" spans="1:32" x14ac:dyDescent="0.35">
      <c r="A561">
        <v>2507</v>
      </c>
      <c r="B561">
        <v>2</v>
      </c>
      <c r="C561">
        <v>1</v>
      </c>
      <c r="D561">
        <f>(training!D561 - MIN(training!$D$3:$D$4001)) / (MAX(training!$D$3:$D$4001) - MIN(training!$D$3:$D$4001))</f>
        <v>0.10101010101010101</v>
      </c>
      <c r="E561">
        <f t="shared" si="69"/>
        <v>0</v>
      </c>
      <c r="F561">
        <f t="shared" si="70"/>
        <v>1</v>
      </c>
      <c r="G561">
        <v>3</v>
      </c>
      <c r="H561">
        <v>2</v>
      </c>
      <c r="I561">
        <f>(training!I561 - MIN(training!I$3:I$4001)) / (MAX(training!I$3:I$4001) - MIN(training!I$3:I$4001))</f>
        <v>0.37037037037037035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f>(training!P561 - MIN(training!P$3:P$4001)) / (MAX(training!P$3:P$4001) - MIN(training!P$3:P$4001))</f>
        <v>0.10724826003144355</v>
      </c>
      <c r="Q561">
        <f>(training!Q561 - MIN(training!Q$3:Q$4001)) / (MAX(training!Q$3:Q$4001) - MIN(training!Q$3:Q$4001))</f>
        <v>8.4919718233057551E-2</v>
      </c>
      <c r="R561">
        <f>(training!R561 - MIN(training!R$3:R$4001)) / (MAX(training!R$3:R$4001) - MIN(training!R$3:R$4001))</f>
        <v>0.13003160086940271</v>
      </c>
      <c r="S561">
        <f>(training!S561 - MIN(training!S$3:S$4001)) / (MAX(training!S$3:S$4001) - MIN(training!S$3:S$4001))</f>
        <v>8.6587483151074465E-2</v>
      </c>
      <c r="T561">
        <f>(training!T561 - MIN(training!T$3:T$4001)) / (MAX(training!T$3:T$4001) - MIN(training!T$3:T$4001))</f>
        <v>9.7552500978539125E-2</v>
      </c>
      <c r="U561">
        <f>(training!U561 - MIN(training!U$3:U$4001)) / (MAX(training!U$3:U$4001) - MIN(training!U$3:U$4001))</f>
        <v>0.31187527233073614</v>
      </c>
      <c r="V561">
        <f>(training!V561 - MIN(training!V$3:V$4001)) / (MAX(training!V$3:V$4001) - MIN(training!V$3:V$4001))</f>
        <v>7.3766666666666668E-3</v>
      </c>
      <c r="W561">
        <f>(training!W561 - MIN(training!W$3:W$4001)) / (MAX(training!W$3:W$4001) - MIN(training!W$3:W$4001))</f>
        <v>6.6769821202030963E-3</v>
      </c>
      <c r="X561">
        <f>(training!X561 - MIN(training!X$3:X$4001)) / (MAX(training!X$3:X$4001) - MIN(training!X$3:X$4001))</f>
        <v>2.56684969421008E-3</v>
      </c>
      <c r="Y561">
        <f>(training!Y561 - MIN(training!Y$3:Y$4001)) / (MAX(training!Y$3:Y$4001) - MIN(training!Y$3:Y$4001))</f>
        <v>1.1707317073170732E-2</v>
      </c>
      <c r="Z561">
        <f>(training!Z561 - MIN(training!Z$3:Z$4001)) / (MAX(training!Z$3:Z$4001) - MIN(training!Z$3:Z$4001))</f>
        <v>7.3222891566265061E-3</v>
      </c>
      <c r="AA561">
        <f>(training!AA561 - MIN(training!AA$3:AA$4001)) / (MAX(training!AA$3:AA$4001) - MIN(training!AA$3:AA$4001))</f>
        <v>1.6456515077572606E-2</v>
      </c>
      <c r="AB561">
        <v>1</v>
      </c>
      <c r="AC561">
        <f t="shared" si="68"/>
        <v>-0.52738317158184245</v>
      </c>
      <c r="AD561">
        <f t="shared" si="71"/>
        <v>0.37112742823966721</v>
      </c>
      <c r="AE561">
        <f t="shared" si="72"/>
        <v>0.62887257176033273</v>
      </c>
      <c r="AF561">
        <f t="shared" si="73"/>
        <v>-0.99120980300370765</v>
      </c>
    </row>
    <row r="562" spans="1:32" x14ac:dyDescent="0.35">
      <c r="A562">
        <v>2508</v>
      </c>
      <c r="B562">
        <v>1</v>
      </c>
      <c r="C562">
        <v>1</v>
      </c>
      <c r="D562">
        <f>(training!D562 - MIN(training!$D$3:$D$4001)) / (MAX(training!$D$3:$D$4001) - MIN(training!$D$3:$D$4001))</f>
        <v>1.0101010101010102E-2</v>
      </c>
      <c r="E562">
        <f t="shared" si="69"/>
        <v>1</v>
      </c>
      <c r="F562">
        <f t="shared" si="70"/>
        <v>0</v>
      </c>
      <c r="G562">
        <v>2</v>
      </c>
      <c r="H562">
        <v>2</v>
      </c>
      <c r="I562">
        <f>(training!I562 - MIN(training!I$3:I$4001)) / (MAX(training!I$3:I$4001) - MIN(training!I$3:I$4001))</f>
        <v>0.5</v>
      </c>
      <c r="J562">
        <v>0</v>
      </c>
      <c r="K562">
        <v>0</v>
      </c>
      <c r="L562">
        <v>0</v>
      </c>
      <c r="M562">
        <v>2</v>
      </c>
      <c r="N562">
        <v>0</v>
      </c>
      <c r="O562">
        <v>0</v>
      </c>
      <c r="P562">
        <f>(training!P562 - MIN(training!P$3:P$4001)) / (MAX(training!P$3:P$4001) - MIN(training!P$3:P$4001))</f>
        <v>2.2037047820148595E-2</v>
      </c>
      <c r="Q562">
        <f>(training!Q562 - MIN(training!Q$3:Q$4001)) / (MAX(training!Q$3:Q$4001) - MIN(training!Q$3:Q$4001))</f>
        <v>3.3477918176545531E-2</v>
      </c>
      <c r="R562">
        <f>(training!R562 - MIN(training!R$3:R$4001)) / (MAX(training!R$3:R$4001) - MIN(training!R$3:R$4001))</f>
        <v>4.3619974712570141E-2</v>
      </c>
      <c r="S562">
        <f>(training!S562 - MIN(training!S$3:S$4001)) / (MAX(training!S$3:S$4001) - MIN(training!S$3:S$4001))</f>
        <v>2.80613201615732E-2</v>
      </c>
      <c r="T562">
        <f>(training!T562 - MIN(training!T$3:T$4001)) / (MAX(training!T$3:T$4001) - MIN(training!T$3:T$4001))</f>
        <v>4.0960496323413982E-2</v>
      </c>
      <c r="U562">
        <f>(training!U562 - MIN(training!U$3:U$4001)) / (MAX(training!U$3:U$4001) - MIN(training!U$3:U$4001))</f>
        <v>0.2696856217824628</v>
      </c>
      <c r="V562">
        <f>(training!V562 - MIN(training!V$3:V$4001)) / (MAX(training!V$3:V$4001) - MIN(training!V$3:V$4001))</f>
        <v>6.6666666666666671E-3</v>
      </c>
      <c r="W562">
        <f>(training!W562 - MIN(training!W$3:W$4001)) / (MAX(training!W$3:W$4001) - MIN(training!W$3:W$4001))</f>
        <v>5.8060714088722576E-3</v>
      </c>
      <c r="X562">
        <f>(training!X562 - MIN(training!X$3:X$4001)) / (MAX(training!X$3:X$4001) - MIN(training!X$3:X$4001))</f>
        <v>0</v>
      </c>
      <c r="Y562">
        <f>(training!Y562 - MIN(training!Y$3:Y$4001)) / (MAX(training!Y$3:Y$4001) - MIN(training!Y$3:Y$4001))</f>
        <v>3.3170731707317072E-3</v>
      </c>
      <c r="Z562">
        <f>(training!Z562 - MIN(training!Z$3:Z$4001)) / (MAX(training!Z$3:Z$4001) - MIN(training!Z$3:Z$4001))</f>
        <v>3.0120481927710845E-3</v>
      </c>
      <c r="AA562">
        <f>(training!AA562 - MIN(training!AA$3:AA$4001)) / (MAX(training!AA$3:AA$4001) - MIN(training!AA$3:AA$4001))</f>
        <v>0</v>
      </c>
      <c r="AB562">
        <v>1</v>
      </c>
      <c r="AC562">
        <f t="shared" si="68"/>
        <v>-0.21250108226107076</v>
      </c>
      <c r="AD562">
        <f t="shared" si="71"/>
        <v>0.44707374433342839</v>
      </c>
      <c r="AE562">
        <f t="shared" si="72"/>
        <v>0.55292625566657161</v>
      </c>
      <c r="AF562">
        <f t="shared" si="73"/>
        <v>-0.80503172183821092</v>
      </c>
    </row>
    <row r="563" spans="1:32" x14ac:dyDescent="0.35">
      <c r="A563">
        <v>2510</v>
      </c>
      <c r="B563">
        <v>1</v>
      </c>
      <c r="C563">
        <v>1</v>
      </c>
      <c r="D563">
        <f>(training!D563 - MIN(training!$D$3:$D$4001)) / (MAX(training!$D$3:$D$4001) - MIN(training!$D$3:$D$4001))</f>
        <v>2.0202020202020204E-2</v>
      </c>
      <c r="E563">
        <f t="shared" si="69"/>
        <v>1</v>
      </c>
      <c r="F563">
        <f t="shared" si="70"/>
        <v>0</v>
      </c>
      <c r="G563">
        <v>3</v>
      </c>
      <c r="H563">
        <v>1</v>
      </c>
      <c r="I563">
        <f>(training!I563 - MIN(training!I$3:I$4001)) / (MAX(training!I$3:I$4001) - MIN(training!I$3:I$4001))</f>
        <v>0.12962962962962962</v>
      </c>
      <c r="J563">
        <v>2</v>
      </c>
      <c r="K563">
        <v>2</v>
      </c>
      <c r="L563">
        <v>2</v>
      </c>
      <c r="M563">
        <v>2</v>
      </c>
      <c r="N563">
        <v>2</v>
      </c>
      <c r="O563">
        <v>4</v>
      </c>
      <c r="P563">
        <f>(training!P563 - MIN(training!P$3:P$4001)) / (MAX(training!P$3:P$4001) - MIN(training!P$3:P$4001))</f>
        <v>3.9058246168902348E-2</v>
      </c>
      <c r="Q563">
        <f>(training!Q563 - MIN(training!Q$3:Q$4001)) / (MAX(training!Q$3:Q$4001) - MIN(training!Q$3:Q$4001))</f>
        <v>4.8161128654072086E-2</v>
      </c>
      <c r="R563">
        <f>(training!R563 - MIN(training!R$3:R$4001)) / (MAX(training!R$3:R$4001) - MIN(training!R$3:R$4001))</f>
        <v>6.5966183534212949E-2</v>
      </c>
      <c r="S563">
        <f>(training!S563 - MIN(training!S$3:S$4001)) / (MAX(training!S$3:S$4001) - MIN(training!S$3:S$4001))</f>
        <v>4.5248878760536786E-2</v>
      </c>
      <c r="T563">
        <f>(training!T563 - MIN(training!T$3:T$4001)) / (MAX(training!T$3:T$4001) - MIN(training!T$3:T$4001))</f>
        <v>5.8395237706513614E-2</v>
      </c>
      <c r="U563">
        <f>(training!U563 - MIN(training!U$3:U$4001)) / (MAX(training!U$3:U$4001) - MIN(training!U$3:U$4001))</f>
        <v>0.28213579534407618</v>
      </c>
      <c r="V563">
        <f>(training!V563 - MIN(training!V$3:V$4001)) / (MAX(training!V$3:V$4001) - MIN(training!V$3:V$4001))</f>
        <v>2.3333333333333335E-3</v>
      </c>
      <c r="W563">
        <f>(training!W563 - MIN(training!W$3:W$4001)) / (MAX(training!W$3:W$4001) - MIN(training!W$3:W$4001))</f>
        <v>2.9030357044361288E-3</v>
      </c>
      <c r="X563">
        <f>(training!X563 - MIN(training!X$3:X$4001)) / (MAX(training!X$3:X$4001) - MIN(training!X$3:X$4001))</f>
        <v>2.8458550957546538E-3</v>
      </c>
      <c r="Y563">
        <f>(training!Y563 - MIN(training!Y$3:Y$4001)) / (MAX(training!Y$3:Y$4001) - MIN(training!Y$3:Y$4001))</f>
        <v>9.8195121951219506E-3</v>
      </c>
      <c r="Z563">
        <f>(training!Z563 - MIN(training!Z$3:Z$4001)) / (MAX(training!Z$3:Z$4001) - MIN(training!Z$3:Z$4001))</f>
        <v>3.3373493975903615E-3</v>
      </c>
      <c r="AA563">
        <f>(training!AA563 - MIN(training!AA$3:AA$4001)) / (MAX(training!AA$3:AA$4001) - MIN(training!AA$3:AA$4001))</f>
        <v>0</v>
      </c>
      <c r="AB563">
        <v>1</v>
      </c>
      <c r="AC563">
        <f t="shared" si="68"/>
        <v>1.2559255665379008</v>
      </c>
      <c r="AD563">
        <f t="shared" si="71"/>
        <v>0.77832391942132528</v>
      </c>
      <c r="AE563">
        <f t="shared" si="72"/>
        <v>0.22167608057867472</v>
      </c>
      <c r="AF563">
        <f t="shared" si="73"/>
        <v>-0.2506124925822884</v>
      </c>
    </row>
    <row r="564" spans="1:32" x14ac:dyDescent="0.35">
      <c r="A564">
        <v>2511</v>
      </c>
      <c r="B564">
        <v>2</v>
      </c>
      <c r="C564">
        <v>1</v>
      </c>
      <c r="D564">
        <f>(training!D564 - MIN(training!$D$3:$D$4001)) / (MAX(training!$D$3:$D$4001) - MIN(training!$D$3:$D$4001))</f>
        <v>2.0202020202020204E-2</v>
      </c>
      <c r="E564">
        <f t="shared" si="69"/>
        <v>0</v>
      </c>
      <c r="F564">
        <f t="shared" si="70"/>
        <v>1</v>
      </c>
      <c r="G564">
        <v>1</v>
      </c>
      <c r="H564">
        <v>2</v>
      </c>
      <c r="I564">
        <f>(training!I564 - MIN(training!I$3:I$4001)) / (MAX(training!I$3:I$4001) - MIN(training!I$3:I$4001))</f>
        <v>5.5555555555555552E-2</v>
      </c>
      <c r="J564">
        <v>2</v>
      </c>
      <c r="K564">
        <v>2</v>
      </c>
      <c r="L564">
        <v>2</v>
      </c>
      <c r="M564">
        <v>0</v>
      </c>
      <c r="N564">
        <v>0</v>
      </c>
      <c r="O564">
        <v>0</v>
      </c>
      <c r="P564">
        <f>(training!P564 - MIN(training!P$3:P$4001)) / (MAX(training!P$3:P$4001) - MIN(training!P$3:P$4001))</f>
        <v>4.6570783238685992E-2</v>
      </c>
      <c r="Q564">
        <f>(training!Q564 - MIN(training!Q$3:Q$4001)) / (MAX(training!Q$3:Q$4001) - MIN(training!Q$3:Q$4001))</f>
        <v>5.7012695375433138E-2</v>
      </c>
      <c r="R564">
        <f>(training!R564 - MIN(training!R$3:R$4001)) / (MAX(training!R$3:R$4001) - MIN(training!R$3:R$4001))</f>
        <v>7.5916164257177537E-2</v>
      </c>
      <c r="S564">
        <f>(training!S564 - MIN(training!S$3:S$4001)) / (MAX(training!S$3:S$4001) - MIN(training!S$3:S$4001))</f>
        <v>4.9800018972276212E-2</v>
      </c>
      <c r="T564">
        <f>(training!T564 - MIN(training!T$3:T$4001)) / (MAX(training!T$3:T$4001) - MIN(training!T$3:T$4001))</f>
        <v>6.1283759599625745E-2</v>
      </c>
      <c r="U564">
        <f>(training!U564 - MIN(training!U$3:U$4001)) / (MAX(training!U$3:U$4001) - MIN(training!U$3:U$4001))</f>
        <v>0.28322550252945783</v>
      </c>
      <c r="V564">
        <f>(training!V564 - MIN(training!V$3:V$4001)) / (MAX(training!V$3:V$4001) - MIN(training!V$3:V$4001))</f>
        <v>8.0499999999999999E-3</v>
      </c>
      <c r="W564">
        <f>(training!W564 - MIN(training!W$3:W$4001)) / (MAX(training!W$3:W$4001) - MIN(training!W$3:W$4001))</f>
        <v>0</v>
      </c>
      <c r="X564">
        <f>(training!X564 - MIN(training!X$3:X$4001)) / (MAX(training!X$3:X$4001) - MIN(training!X$3:X$4001))</f>
        <v>1.1662425784563189E-3</v>
      </c>
      <c r="Y564">
        <f>(training!Y564 - MIN(training!Y$3:Y$4001)) / (MAX(training!Y$3:Y$4001) - MIN(training!Y$3:Y$4001))</f>
        <v>4.4634146341463411E-3</v>
      </c>
      <c r="Z564">
        <f>(training!Z564 - MIN(training!Z$3:Z$4001)) / (MAX(training!Z$3:Z$4001) - MIN(training!Z$3:Z$4001))</f>
        <v>3.2018072289156626E-3</v>
      </c>
      <c r="AA564">
        <f>(training!AA564 - MIN(training!AA$3:AA$4001)) / (MAX(training!AA$3:AA$4001) - MIN(training!AA$3:AA$4001))</f>
        <v>7.7364536399163175E-4</v>
      </c>
      <c r="AB564">
        <v>1</v>
      </c>
      <c r="AC564">
        <f t="shared" si="68"/>
        <v>1.1211735640783993</v>
      </c>
      <c r="AD564">
        <f t="shared" si="71"/>
        <v>0.75420633564406481</v>
      </c>
      <c r="AE564">
        <f t="shared" si="72"/>
        <v>0.24579366435593519</v>
      </c>
      <c r="AF564">
        <f t="shared" si="73"/>
        <v>-0.28208929371044766</v>
      </c>
    </row>
    <row r="565" spans="1:32" x14ac:dyDescent="0.35">
      <c r="A565">
        <v>2512</v>
      </c>
      <c r="B565">
        <v>2</v>
      </c>
      <c r="C565">
        <v>1</v>
      </c>
      <c r="D565">
        <f>(training!D565 - MIN(training!$D$3:$D$4001)) / (MAX(training!$D$3:$D$4001) - MIN(training!$D$3:$D$4001))</f>
        <v>0.41414141414141414</v>
      </c>
      <c r="E565">
        <f t="shared" si="69"/>
        <v>0</v>
      </c>
      <c r="F565">
        <f t="shared" si="70"/>
        <v>1</v>
      </c>
      <c r="G565">
        <v>1</v>
      </c>
      <c r="H565">
        <v>1</v>
      </c>
      <c r="I565">
        <f>(training!I565 - MIN(training!I$3:I$4001)) / (MAX(training!I$3:I$4001) - MIN(training!I$3:I$4001))</f>
        <v>0.29629629629629628</v>
      </c>
      <c r="J565">
        <v>-1</v>
      </c>
      <c r="K565">
        <v>-1</v>
      </c>
      <c r="L565">
        <v>-1</v>
      </c>
      <c r="M565">
        <v>-1</v>
      </c>
      <c r="N565">
        <v>-1</v>
      </c>
      <c r="O565">
        <v>-1</v>
      </c>
      <c r="P565">
        <f>(training!P565 - MIN(training!P$3:P$4001)) / (MAX(training!P$3:P$4001) - MIN(training!P$3:P$4001))</f>
        <v>5.3909655459154542E-2</v>
      </c>
      <c r="Q565">
        <f>(training!Q565 - MIN(training!Q$3:Q$4001)) / (MAX(training!Q$3:Q$4001) - MIN(training!Q$3:Q$4001))</f>
        <v>2.4805801900588419E-2</v>
      </c>
      <c r="R565">
        <f>(training!R565 - MIN(training!R$3:R$4001)) / (MAX(training!R$3:R$4001) - MIN(training!R$3:R$4001))</f>
        <v>4.1911137075715817E-2</v>
      </c>
      <c r="S565">
        <f>(training!S565 - MIN(training!S$3:S$4001)) / (MAX(training!S$3:S$4001) - MIN(training!S$3:S$4001))</f>
        <v>3.1779665690844554E-2</v>
      </c>
      <c r="T565">
        <f>(training!T565 - MIN(training!T$3:T$4001)) / (MAX(training!T$3:T$4001) - MIN(training!T$3:T$4001))</f>
        <v>4.2360801502031385E-2</v>
      </c>
      <c r="U565">
        <f>(training!U565 - MIN(training!U$3:U$4001)) / (MAX(training!U$3:U$4001) - MIN(training!U$3:U$4001))</f>
        <v>0.27006217786203751</v>
      </c>
      <c r="V565">
        <f>(training!V565 - MIN(training!V$3:V$4001)) / (MAX(training!V$3:V$4001) - MIN(training!V$3:V$4001))</f>
        <v>1.0533333333333334E-3</v>
      </c>
      <c r="W565">
        <f>(training!W565 - MIN(training!W$3:W$4001)) / (MAX(training!W$3:W$4001) - MIN(training!W$3:W$4001))</f>
        <v>2.872263525969106E-2</v>
      </c>
      <c r="X565">
        <f>(training!X565 - MIN(training!X$3:X$4001)) / (MAX(training!X$3:X$4001) - MIN(training!X$3:X$4001))</f>
        <v>1.5413374402928441E-2</v>
      </c>
      <c r="Y565">
        <f>(training!Y565 - MIN(training!Y$3:Y$4001)) / (MAX(training!Y$3:Y$4001) - MIN(training!Y$3:Y$4001))</f>
        <v>5.9224390243902442E-2</v>
      </c>
      <c r="Z565">
        <f>(training!Z565 - MIN(training!Z$3:Z$4001)) / (MAX(training!Z$3:Z$4001) - MIN(training!Z$3:Z$4001))</f>
        <v>3.5602409638554218E-2</v>
      </c>
      <c r="AA565">
        <f>(training!AA565 - MIN(training!AA$3:AA$4001)) / (MAX(training!AA$3:AA$4001) - MIN(training!AA$3:AA$4001))</f>
        <v>7.3392274139059438E-2</v>
      </c>
      <c r="AB565">
        <v>1</v>
      </c>
      <c r="AC565">
        <f t="shared" si="68"/>
        <v>-0.86673296821883916</v>
      </c>
      <c r="AD565">
        <f t="shared" si="71"/>
        <v>0.29593455778384875</v>
      </c>
      <c r="AE565">
        <f t="shared" si="72"/>
        <v>0.70406544221615119</v>
      </c>
      <c r="AF565">
        <f t="shared" si="73"/>
        <v>-1.2176169376698356</v>
      </c>
    </row>
    <row r="566" spans="1:32" x14ac:dyDescent="0.35">
      <c r="A566">
        <v>2513</v>
      </c>
      <c r="B566">
        <v>1</v>
      </c>
      <c r="C566">
        <v>1</v>
      </c>
      <c r="D566">
        <f>(training!D566 - MIN(training!$D$3:$D$4001)) / (MAX(training!$D$3:$D$4001) - MIN(training!$D$3:$D$4001))</f>
        <v>0.33333333333333331</v>
      </c>
      <c r="E566">
        <f t="shared" si="69"/>
        <v>1</v>
      </c>
      <c r="F566">
        <f t="shared" si="70"/>
        <v>0</v>
      </c>
      <c r="G566">
        <v>1</v>
      </c>
      <c r="H566">
        <v>1</v>
      </c>
      <c r="I566">
        <f>(training!I566 - MIN(training!I$3:I$4001)) / (MAX(training!I$3:I$4001) - MIN(training!I$3:I$4001))</f>
        <v>0.24074074074074073</v>
      </c>
      <c r="J566">
        <v>-1</v>
      </c>
      <c r="K566">
        <v>-1</v>
      </c>
      <c r="L566">
        <v>-1</v>
      </c>
      <c r="M566">
        <v>-1</v>
      </c>
      <c r="N566">
        <v>2</v>
      </c>
      <c r="O566">
        <v>0</v>
      </c>
      <c r="P566">
        <f>(training!P566 - MIN(training!P$3:P$4001)) / (MAX(training!P$3:P$4001) - MIN(training!P$3:P$4001))</f>
        <v>1.5035289718938765E-2</v>
      </c>
      <c r="Q566">
        <f>(training!Q566 - MIN(training!Q$3:Q$4001)) / (MAX(training!Q$3:Q$4001) - MIN(training!Q$3:Q$4001))</f>
        <v>2.4821664923386558E-2</v>
      </c>
      <c r="R566">
        <f>(training!R566 - MIN(training!R$3:R$4001)) / (MAX(training!R$3:R$4001) - MIN(training!R$3:R$4001))</f>
        <v>2.581270802783301E-2</v>
      </c>
      <c r="S566">
        <f>(training!S566 - MIN(training!S$3:S$4001)) / (MAX(training!S$3:S$4001) - MIN(training!S$3:S$4001))</f>
        <v>0.17339998632231249</v>
      </c>
      <c r="T566">
        <f>(training!T566 - MIN(training!T$3:T$4001)) / (MAX(training!T$3:T$4001) - MIN(training!T$3:T$4001))</f>
        <v>0.17538351407526484</v>
      </c>
      <c r="U566">
        <f>(training!U566 - MIN(training!U$3:U$4001)) / (MAX(training!U$3:U$4001) - MIN(training!U$3:U$4001))</f>
        <v>0.35045382692406707</v>
      </c>
      <c r="V566">
        <f>(training!V566 - MIN(training!V$3:V$4001)) / (MAX(training!V$3:V$4001) - MIN(training!V$3:V$4001))</f>
        <v>1.1066666666666666E-3</v>
      </c>
      <c r="W566">
        <f>(training!W566 - MIN(training!W$3:W$4001)) / (MAX(training!W$3:W$4001) - MIN(training!W$3:W$4001))</f>
        <v>9.6380785387279475E-4</v>
      </c>
      <c r="X566">
        <f>(training!X566 - MIN(training!X$3:X$4001)) / (MAX(training!X$3:X$4001) - MIN(training!X$3:X$4001))</f>
        <v>0.15892370876300166</v>
      </c>
      <c r="Y566">
        <f>(training!Y566 - MIN(training!Y$3:Y$4001)) / (MAX(training!Y$3:Y$4001) - MIN(training!Y$3:Y$4001))</f>
        <v>2.926829268292683E-5</v>
      </c>
      <c r="Z566">
        <f>(training!Z566 - MIN(training!Z$3:Z$4001)) / (MAX(training!Z$3:Z$4001) - MIN(training!Z$3:Z$4001))</f>
        <v>6.0337349397590362E-2</v>
      </c>
      <c r="AA566">
        <f>(training!AA566 - MIN(training!AA$3:AA$4001)) / (MAX(training!AA$3:AA$4001) - MIN(training!AA$3:AA$4001))</f>
        <v>5.7162745476349907E-3</v>
      </c>
      <c r="AB566">
        <v>1</v>
      </c>
      <c r="AC566">
        <f t="shared" si="68"/>
        <v>-0.42339668986496898</v>
      </c>
      <c r="AD566">
        <f t="shared" si="71"/>
        <v>0.39570423846318242</v>
      </c>
      <c r="AE566">
        <f t="shared" si="72"/>
        <v>0.60429576153681763</v>
      </c>
      <c r="AF566">
        <f t="shared" si="73"/>
        <v>-0.92708821934364483</v>
      </c>
    </row>
    <row r="567" spans="1:32" x14ac:dyDescent="0.35">
      <c r="A567">
        <v>2531</v>
      </c>
      <c r="B567">
        <v>1</v>
      </c>
      <c r="C567">
        <v>1</v>
      </c>
      <c r="D567">
        <f>(training!D567 - MIN(training!$D$3:$D$4001)) / (MAX(training!$D$3:$D$4001) - MIN(training!$D$3:$D$4001))</f>
        <v>2.0202020202020204E-2</v>
      </c>
      <c r="E567">
        <f t="shared" si="69"/>
        <v>1</v>
      </c>
      <c r="F567">
        <f t="shared" si="70"/>
        <v>0</v>
      </c>
      <c r="G567">
        <v>2</v>
      </c>
      <c r="H567">
        <v>2</v>
      </c>
      <c r="I567">
        <f>(training!I567 - MIN(training!I$3:I$4001)) / (MAX(training!I$3:I$4001) - MIN(training!I$3:I$4001))</f>
        <v>5.5555555555555552E-2</v>
      </c>
      <c r="J567">
        <v>-1</v>
      </c>
      <c r="K567">
        <v>-1</v>
      </c>
      <c r="L567">
        <v>-1</v>
      </c>
      <c r="M567">
        <v>0</v>
      </c>
      <c r="N567">
        <v>0</v>
      </c>
      <c r="O567">
        <v>-2</v>
      </c>
      <c r="P567">
        <f>(training!P567 - MIN(training!P$3:P$4001)) / (MAX(training!P$3:P$4001) - MIN(training!P$3:P$4001))</f>
        <v>1.5094540079293327E-2</v>
      </c>
      <c r="Q567">
        <f>(training!Q567 - MIN(training!Q$3:Q$4001)) / (MAX(training!Q$3:Q$4001) - MIN(training!Q$3:Q$4001))</f>
        <v>2.4879168381029809E-2</v>
      </c>
      <c r="R567">
        <f>(training!R567 - MIN(training!R$3:R$4001)) / (MAX(training!R$3:R$4001) - MIN(training!R$3:R$4001))</f>
        <v>2.6566953605479057E-2</v>
      </c>
      <c r="S567">
        <f>(training!S567 - MIN(training!S$3:S$4001)) / (MAX(training!S$3:S$4001) - MIN(training!S$3:S$4001))</f>
        <v>1.740596038323998E-2</v>
      </c>
      <c r="T567">
        <f>(training!T567 - MIN(training!T$3:T$4001)) / (MAX(training!T$3:T$4001) - MIN(training!T$3:T$4001))</f>
        <v>2.9654444870047911E-2</v>
      </c>
      <c r="U567">
        <f>(training!U567 - MIN(training!U$3:U$4001)) / (MAX(training!U$3:U$4001) - MIN(training!U$3:U$4001))</f>
        <v>0.26097872304454045</v>
      </c>
      <c r="V567">
        <f>(training!V567 - MIN(training!V$3:V$4001)) / (MAX(training!V$3:V$4001) - MIN(training!V$3:V$4001))</f>
        <v>1.2999999999999999E-3</v>
      </c>
      <c r="W567">
        <f>(training!W567 - MIN(training!W$3:W$4001)) / (MAX(training!W$3:W$4001) - MIN(training!W$3:W$4001))</f>
        <v>2.2643678494601804E-3</v>
      </c>
      <c r="X567">
        <f>(training!X567 - MIN(training!X$3:X$4001)) / (MAX(training!X$3:X$4001) - MIN(training!X$3:X$4001))</f>
        <v>0</v>
      </c>
      <c r="Y567">
        <f>(training!Y567 - MIN(training!Y$3:Y$4001)) / (MAX(training!Y$3:Y$4001) - MIN(training!Y$3:Y$4001))</f>
        <v>0</v>
      </c>
      <c r="Z567">
        <f>(training!Z567 - MIN(training!Z$3:Z$4001)) / (MAX(training!Z$3:Z$4001) - MIN(training!Z$3:Z$4001))</f>
        <v>0</v>
      </c>
      <c r="AA567">
        <f>(training!AA567 - MIN(training!AA$3:AA$4001)) / (MAX(training!AA$3:AA$4001) - MIN(training!AA$3:AA$4001))</f>
        <v>0</v>
      </c>
      <c r="AB567">
        <v>1</v>
      </c>
      <c r="AC567">
        <f t="shared" si="68"/>
        <v>-0.67645119858902403</v>
      </c>
      <c r="AD567">
        <f t="shared" si="71"/>
        <v>0.33705381798136902</v>
      </c>
      <c r="AE567">
        <f t="shared" si="72"/>
        <v>0.66294618201863098</v>
      </c>
      <c r="AF567">
        <f t="shared" si="73"/>
        <v>-1.0875126641059356</v>
      </c>
    </row>
    <row r="568" spans="1:32" x14ac:dyDescent="0.35">
      <c r="A568">
        <v>2532</v>
      </c>
      <c r="B568">
        <v>1</v>
      </c>
      <c r="C568">
        <v>1</v>
      </c>
      <c r="D568">
        <f>(training!D568 - MIN(training!$D$3:$D$4001)) / (MAX(training!$D$3:$D$4001) - MIN(training!$D$3:$D$4001))</f>
        <v>0.23232323232323232</v>
      </c>
      <c r="E568">
        <f t="shared" si="69"/>
        <v>1</v>
      </c>
      <c r="F568">
        <f t="shared" si="70"/>
        <v>0</v>
      </c>
      <c r="G568">
        <v>3</v>
      </c>
      <c r="H568">
        <v>1</v>
      </c>
      <c r="I568">
        <f>(training!I568 - MIN(training!I$3:I$4001)) / (MAX(training!I$3:I$4001) - MIN(training!I$3:I$4001))</f>
        <v>0.25925925925925924</v>
      </c>
      <c r="J568">
        <v>1</v>
      </c>
      <c r="K568">
        <v>-2</v>
      </c>
      <c r="L568">
        <v>-2</v>
      </c>
      <c r="M568">
        <v>-1</v>
      </c>
      <c r="N568">
        <v>-1</v>
      </c>
      <c r="O568">
        <v>-2</v>
      </c>
      <c r="P568">
        <f>(training!P568 - MIN(training!P$3:P$4001)) / (MAX(training!P$3:P$4001) - MIN(training!P$3:P$4001))</f>
        <v>1.4694089367931458E-2</v>
      </c>
      <c r="Q568">
        <f>(training!Q568 - MIN(training!Q$3:Q$4001)) / (MAX(training!Q$3:Q$4001) - MIN(training!Q$3:Q$4001))</f>
        <v>2.4490524322475424E-2</v>
      </c>
      <c r="R568">
        <f>(training!R568 - MIN(training!R$3:R$4001)) / (MAX(training!R$3:R$4001) - MIN(training!R$3:R$4001))</f>
        <v>2.5250391012355822E-2</v>
      </c>
      <c r="S568">
        <f>(training!S568 - MIN(training!S$3:S$4001)) / (MAX(training!S$3:S$4001) - MIN(training!S$3:S$4001))</f>
        <v>1.7613331774371101E-2</v>
      </c>
      <c r="T568">
        <f>(training!T568 - MIN(training!T$3:T$4001)) / (MAX(training!T$3:T$4001) - MIN(training!T$3:T$4001))</f>
        <v>2.9652351738241309E-2</v>
      </c>
      <c r="U568">
        <f>(training!U568 - MIN(training!U$3:U$4001)) / (MAX(training!U$3:U$4001) - MIN(training!U$3:U$4001))</f>
        <v>0.26097718608095033</v>
      </c>
      <c r="V568">
        <f>(training!V568 - MIN(training!V$3:V$4001)) / (MAX(training!V$3:V$4001) - MIN(training!V$3:V$4001))</f>
        <v>0</v>
      </c>
      <c r="W568">
        <f>(training!W568 - MIN(training!W$3:W$4001)) / (MAX(training!W$3:W$4001) - MIN(training!W$3:W$4001))</f>
        <v>0</v>
      </c>
      <c r="X568">
        <f>(training!X568 - MIN(training!X$3:X$4001)) / (MAX(training!X$3:X$4001) - MIN(training!X$3:X$4001))</f>
        <v>1.0825409579929468E-3</v>
      </c>
      <c r="Y568">
        <f>(training!Y568 - MIN(training!Y$3:Y$4001)) / (MAX(training!Y$3:Y$4001) - MIN(training!Y$3:Y$4001))</f>
        <v>0</v>
      </c>
      <c r="Z568">
        <f>(training!Z568 - MIN(training!Z$3:Z$4001)) / (MAX(training!Z$3:Z$4001) - MIN(training!Z$3:Z$4001))</f>
        <v>0</v>
      </c>
      <c r="AA568">
        <f>(training!AA568 - MIN(training!AA$3:AA$4001)) / (MAX(training!AA$3:AA$4001) - MIN(training!AA$3:AA$4001))</f>
        <v>0</v>
      </c>
      <c r="AB568">
        <v>1</v>
      </c>
      <c r="AC568">
        <f t="shared" si="68"/>
        <v>0.27442999079820007</v>
      </c>
      <c r="AD568">
        <f t="shared" si="71"/>
        <v>0.56818013632194586</v>
      </c>
      <c r="AE568">
        <f t="shared" si="72"/>
        <v>0.43181986367805414</v>
      </c>
      <c r="AF568">
        <f t="shared" si="73"/>
        <v>-0.5653167691278167</v>
      </c>
    </row>
    <row r="569" spans="1:32" x14ac:dyDescent="0.35">
      <c r="A569">
        <v>2537</v>
      </c>
      <c r="B569">
        <v>2</v>
      </c>
      <c r="C569">
        <v>1</v>
      </c>
      <c r="D569">
        <f>(training!D569 - MIN(training!$D$3:$D$4001)) / (MAX(training!$D$3:$D$4001) - MIN(training!$D$3:$D$4001))</f>
        <v>0.25252525252525254</v>
      </c>
      <c r="E569">
        <f t="shared" si="69"/>
        <v>0</v>
      </c>
      <c r="F569">
        <f t="shared" si="70"/>
        <v>1</v>
      </c>
      <c r="G569">
        <v>2</v>
      </c>
      <c r="H569">
        <v>1</v>
      </c>
      <c r="I569">
        <f>(training!I569 - MIN(training!I$3:I$4001)) / (MAX(training!I$3:I$4001) - MIN(training!I$3:I$4001))</f>
        <v>0.27777777777777779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f>(training!P569 - MIN(training!P$3:P$4001)) / (MAX(training!P$3:P$4001) - MIN(training!P$3:P$4001))</f>
        <v>0.21961350377005956</v>
      </c>
      <c r="Q569">
        <f>(training!Q569 - MIN(training!Q$3:Q$4001)) / (MAX(training!Q$3:Q$4001) - MIN(training!Q$3:Q$4001))</f>
        <v>0.22890540185498223</v>
      </c>
      <c r="R569">
        <f>(training!R569 - MIN(training!R$3:R$4001)) / (MAX(training!R$3:R$4001) - MIN(training!R$3:R$4001))</f>
        <v>0.37645103885543235</v>
      </c>
      <c r="S569">
        <f>(training!S569 - MIN(training!S$3:S$4001)) / (MAX(training!S$3:S$4001) - MIN(training!S$3:S$4001))</f>
        <v>0.25152053969507582</v>
      </c>
      <c r="T569">
        <f>(training!T569 - MIN(training!T$3:T$4001)) / (MAX(training!T$3:T$4001) - MIN(training!T$3:T$4001))</f>
        <v>0.25459390103254192</v>
      </c>
      <c r="U569">
        <f>(training!U569 - MIN(training!U$3:U$4001)) / (MAX(training!U$3:U$4001) - MIN(training!U$3:U$4001))</f>
        <v>0.42927700464239854</v>
      </c>
      <c r="V569">
        <f>(training!V569 - MIN(training!V$3:V$4001)) / (MAX(training!V$3:V$4001) - MIN(training!V$3:V$4001))</f>
        <v>2.8333333333333332E-2</v>
      </c>
      <c r="W569">
        <f>(training!W569 - MIN(training!W$3:W$4001)) / (MAX(training!W$3:W$4001) - MIN(training!W$3:W$4001))</f>
        <v>2.0321249931052901E-2</v>
      </c>
      <c r="X569">
        <f>(training!X569 - MIN(training!X$3:X$4001)) / (MAX(training!X$3:X$4001) - MIN(training!X$3:X$4001))</f>
        <v>8.3790902191866433E-3</v>
      </c>
      <c r="Y569">
        <f>(training!Y569 - MIN(training!Y$3:Y$4001)) / (MAX(training!Y$3:Y$4001) - MIN(training!Y$3:Y$4001))</f>
        <v>3.6585365853658534E-2</v>
      </c>
      <c r="Z569">
        <f>(training!Z569 - MIN(training!Z$3:Z$4001)) / (MAX(training!Z$3:Z$4001) - MIN(training!Z$3:Z$4001))</f>
        <v>2.2876506024096386E-2</v>
      </c>
      <c r="AA569">
        <f>(training!AA569 - MIN(training!AA$3:AA$4001)) / (MAX(training!AA$3:AA$4001) - MIN(training!AA$3:AA$4001))</f>
        <v>1.3240874200345776E-2</v>
      </c>
      <c r="AB569">
        <v>1</v>
      </c>
      <c r="AC569">
        <f t="shared" si="68"/>
        <v>-0.65701651469987532</v>
      </c>
      <c r="AD569">
        <f t="shared" si="71"/>
        <v>0.34141012823570649</v>
      </c>
      <c r="AE569">
        <f t="shared" si="72"/>
        <v>0.65858987176429351</v>
      </c>
      <c r="AF569">
        <f t="shared" si="73"/>
        <v>-1.0746708022905918</v>
      </c>
    </row>
    <row r="570" spans="1:32" x14ac:dyDescent="0.35">
      <c r="A570">
        <v>2538</v>
      </c>
      <c r="B570">
        <v>1</v>
      </c>
      <c r="C570">
        <v>1</v>
      </c>
      <c r="D570">
        <f>(training!D570 - MIN(training!$D$3:$D$4001)) / (MAX(training!$D$3:$D$4001) - MIN(training!$D$3:$D$4001))</f>
        <v>0.15151515151515152</v>
      </c>
      <c r="E570">
        <f t="shared" si="69"/>
        <v>1</v>
      </c>
      <c r="F570">
        <f t="shared" si="70"/>
        <v>0</v>
      </c>
      <c r="G570">
        <v>2</v>
      </c>
      <c r="H570">
        <v>1</v>
      </c>
      <c r="I570">
        <f>(training!I570 - MIN(training!I$3:I$4001)) / (MAX(training!I$3:I$4001) - MIN(training!I$3:I$4001))</f>
        <v>9.2592592592592587E-2</v>
      </c>
      <c r="J570">
        <v>-2</v>
      </c>
      <c r="K570">
        <v>-2</v>
      </c>
      <c r="L570">
        <v>-2</v>
      </c>
      <c r="M570">
        <v>-2</v>
      </c>
      <c r="N570">
        <v>-2</v>
      </c>
      <c r="O570">
        <v>-2</v>
      </c>
      <c r="P570">
        <f>(training!P570 - MIN(training!P$3:P$4001)) / (MAX(training!P$3:P$4001) - MIN(training!P$3:P$4001))</f>
        <v>1.4696132483805753E-2</v>
      </c>
      <c r="Q570">
        <f>(training!Q570 - MIN(training!Q$3:Q$4001)) / (MAX(training!Q$3:Q$4001) - MIN(training!Q$3:Q$4001))</f>
        <v>2.4492507200325191E-2</v>
      </c>
      <c r="R570">
        <f>(training!R570 - MIN(training!R$3:R$4001)) / (MAX(training!R$3:R$4001) - MIN(training!R$3:R$4001))</f>
        <v>2.5253758180113172E-2</v>
      </c>
      <c r="S570">
        <f>(training!S570 - MIN(training!S$3:S$4001)) / (MAX(training!S$3:S$4001) - MIN(training!S$3:S$4001))</f>
        <v>1.6545589717908725E-2</v>
      </c>
      <c r="T570">
        <f>(training!T570 - MIN(training!T$3:T$4001)) / (MAX(training!T$3:T$4001) - MIN(training!T$3:T$4001))</f>
        <v>2.9654444870047911E-2</v>
      </c>
      <c r="U570">
        <f>(training!U570 - MIN(training!U$3:U$4001)) / (MAX(training!U$3:U$4001) - MIN(training!U$3:U$4001))</f>
        <v>0.26097872304454045</v>
      </c>
      <c r="V570">
        <f>(training!V570 - MIN(training!V$3:V$4001)) / (MAX(training!V$3:V$4001) - MIN(training!V$3:V$4001))</f>
        <v>0</v>
      </c>
      <c r="W570">
        <f>(training!W570 - MIN(training!W$3:W$4001)) / (MAX(training!W$3:W$4001) - MIN(training!W$3:W$4001))</f>
        <v>0</v>
      </c>
      <c r="X570">
        <f>(training!X570 - MIN(training!X$3:X$4001)) / (MAX(training!X$3:X$4001) - MIN(training!X$3:X$4001))</f>
        <v>0</v>
      </c>
      <c r="Y570">
        <f>(training!Y570 - MIN(training!Y$3:Y$4001)) / (MAX(training!Y$3:Y$4001) - MIN(training!Y$3:Y$4001))</f>
        <v>0</v>
      </c>
      <c r="Z570">
        <f>(training!Z570 - MIN(training!Z$3:Z$4001)) / (MAX(training!Z$3:Z$4001) - MIN(training!Z$3:Z$4001))</f>
        <v>0</v>
      </c>
      <c r="AA570">
        <f>(training!AA570 - MIN(training!AA$3:AA$4001)) / (MAX(training!AA$3:AA$4001) - MIN(training!AA$3:AA$4001))</f>
        <v>0</v>
      </c>
      <c r="AB570">
        <v>1</v>
      </c>
      <c r="AC570">
        <f t="shared" si="68"/>
        <v>-1.3290740837752155</v>
      </c>
      <c r="AD570">
        <f t="shared" si="71"/>
        <v>0.20931256385769587</v>
      </c>
      <c r="AE570">
        <f t="shared" si="72"/>
        <v>0.79068743614230419</v>
      </c>
      <c r="AF570">
        <f t="shared" si="73"/>
        <v>-1.5639266233447104</v>
      </c>
    </row>
    <row r="571" spans="1:32" x14ac:dyDescent="0.35">
      <c r="A571">
        <v>2542</v>
      </c>
      <c r="B571">
        <v>2</v>
      </c>
      <c r="C571">
        <v>1</v>
      </c>
      <c r="D571">
        <f>(training!D571 - MIN(training!$D$3:$D$4001)) / (MAX(training!$D$3:$D$4001) - MIN(training!$D$3:$D$4001))</f>
        <v>9.0909090909090912E-2</v>
      </c>
      <c r="E571">
        <f t="shared" si="69"/>
        <v>0</v>
      </c>
      <c r="F571">
        <f t="shared" si="70"/>
        <v>1</v>
      </c>
      <c r="G571">
        <v>1</v>
      </c>
      <c r="H571">
        <v>1</v>
      </c>
      <c r="I571">
        <f>(training!I571 - MIN(training!I$3:I$4001)) / (MAX(training!I$3:I$4001) - MIN(training!I$3:I$4001))</f>
        <v>0.25925925925925924</v>
      </c>
      <c r="J571">
        <v>2</v>
      </c>
      <c r="K571">
        <v>0</v>
      </c>
      <c r="L571">
        <v>0</v>
      </c>
      <c r="M571">
        <v>2</v>
      </c>
      <c r="N571">
        <v>2</v>
      </c>
      <c r="O571">
        <v>2</v>
      </c>
      <c r="P571">
        <f>(training!P571 - MIN(training!P$3:P$4001)) / (MAX(training!P$3:P$4001) - MIN(training!P$3:P$4001))</f>
        <v>6.2967809687842546E-2</v>
      </c>
      <c r="Q571">
        <f>(training!Q571 - MIN(training!Q$3:Q$4001)) / (MAX(training!Q$3:Q$4001) - MIN(training!Q$3:Q$4001))</f>
        <v>7.3557828153891155E-2</v>
      </c>
      <c r="R571">
        <f>(training!R571 - MIN(training!R$3:R$4001)) / (MAX(training!R$3:R$4001) - MIN(training!R$3:R$4001))</f>
        <v>0.1145409456017213</v>
      </c>
      <c r="S571">
        <f>(training!S571 - MIN(training!S$3:S$4001)) / (MAX(training!S$3:S$4001) - MIN(training!S$3:S$4001))</f>
        <v>7.5633199718504365E-2</v>
      </c>
      <c r="T571">
        <f>(training!T571 - MIN(training!T$3:T$4001)) / (MAX(training!T$3:T$4001) - MIN(training!T$3:T$4001))</f>
        <v>8.675822025188748E-2</v>
      </c>
      <c r="U571">
        <f>(training!U571 - MIN(training!U$3:U$4001)) / (MAX(training!U$3:U$4001) - MIN(training!U$3:U$4001))</f>
        <v>0.30402369383070499</v>
      </c>
      <c r="V571">
        <f>(training!V571 - MIN(training!V$3:V$4001)) / (MAX(training!V$3:V$4001) - MIN(training!V$3:V$4001))</f>
        <v>0.01</v>
      </c>
      <c r="W571">
        <f>(training!W571 - MIN(training!W$3:W$4001)) / (MAX(training!W$3:W$4001) - MIN(training!W$3:W$4001))</f>
        <v>1.4515178522180644E-2</v>
      </c>
      <c r="X571">
        <f>(training!X571 - MIN(training!X$3:X$4001)) / (MAX(training!X$3:X$4001) - MIN(training!X$3:X$4001))</f>
        <v>2.232043212356591E-3</v>
      </c>
      <c r="Y571">
        <f>(training!Y571 - MIN(training!Y$3:Y$4001)) / (MAX(training!Y$3:Y$4001) - MIN(training!Y$3:Y$4001))</f>
        <v>9.7560975609756097E-3</v>
      </c>
      <c r="Z571">
        <f>(training!Z571 - MIN(training!Z$3:Z$4001)) / (MAX(training!Z$3:Z$4001) - MIN(training!Z$3:Z$4001))</f>
        <v>7.5301204819277108E-3</v>
      </c>
      <c r="AA571">
        <f>(training!AA571 - MIN(training!AA$3:AA$4001)) / (MAX(training!AA$3:AA$4001) - MIN(training!AA$3:AA$4001))</f>
        <v>4.3505729515421832E-3</v>
      </c>
      <c r="AB571">
        <v>1</v>
      </c>
      <c r="AC571">
        <f t="shared" si="68"/>
        <v>1.111270629878905</v>
      </c>
      <c r="AD571">
        <f t="shared" si="71"/>
        <v>0.75236592022906423</v>
      </c>
      <c r="AE571">
        <f t="shared" si="72"/>
        <v>0.24763407977093577</v>
      </c>
      <c r="AF571">
        <f t="shared" si="73"/>
        <v>-0.28453247733247655</v>
      </c>
    </row>
    <row r="572" spans="1:32" x14ac:dyDescent="0.35">
      <c r="A572">
        <v>2545</v>
      </c>
      <c r="B572">
        <v>1</v>
      </c>
      <c r="C572">
        <v>1</v>
      </c>
      <c r="D572">
        <f>(training!D572 - MIN(training!$D$3:$D$4001)) / (MAX(training!$D$3:$D$4001) - MIN(training!$D$3:$D$4001))</f>
        <v>1.0101010101010102E-2</v>
      </c>
      <c r="E572">
        <f t="shared" si="69"/>
        <v>1</v>
      </c>
      <c r="F572">
        <f t="shared" si="70"/>
        <v>0</v>
      </c>
      <c r="G572">
        <v>2</v>
      </c>
      <c r="H572">
        <v>2</v>
      </c>
      <c r="I572">
        <f>(training!I572 - MIN(training!I$3:I$4001)) / (MAX(training!I$3:I$4001) - MIN(training!I$3:I$4001))</f>
        <v>7.407407407407407E-2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f>(training!P572 - MIN(training!P$3:P$4001)) / (MAX(training!P$3:P$4001) - MIN(training!P$3:P$4001))</f>
        <v>2.889170157840917E-2</v>
      </c>
      <c r="Q572">
        <f>(training!Q572 - MIN(training!Q$3:Q$4001)) / (MAX(training!Q$3:Q$4001) - MIN(training!Q$3:Q$4001))</f>
        <v>3.728801796487332E-2</v>
      </c>
      <c r="R572">
        <f>(training!R572 - MIN(training!R$3:R$4001)) / (MAX(training!R$3:R$4001) - MIN(training!R$3:R$4001))</f>
        <v>4.8795311555614666E-2</v>
      </c>
      <c r="S572">
        <f>(training!S572 - MIN(training!S$3:S$4001)) / (MAX(training!S$3:S$4001) - MIN(training!S$3:S$4001))</f>
        <v>2.8660270509361496E-2</v>
      </c>
      <c r="T572">
        <f>(training!T572 - MIN(training!T$3:T$4001)) / (MAX(training!T$3:T$4001) - MIN(training!T$3:T$4001))</f>
        <v>3.5305900747875991E-2</v>
      </c>
      <c r="U572">
        <f>(training!U572 - MIN(training!U$3:U$4001)) / (MAX(training!U$3:U$4001) - MIN(training!U$3:U$4001))</f>
        <v>0.26097872304454045</v>
      </c>
      <c r="V572">
        <f>(training!V572 - MIN(training!V$3:V$4001)) / (MAX(training!V$3:V$4001) - MIN(training!V$3:V$4001))</f>
        <v>6.6666666666666671E-3</v>
      </c>
      <c r="W572">
        <f>(training!W572 - MIN(training!W$3:W$4001)) / (MAX(training!W$3:W$4001) - MIN(training!W$3:W$4001))</f>
        <v>7.2575892610903222E-3</v>
      </c>
      <c r="X572">
        <f>(training!X572 - MIN(training!X$3:X$4001)) / (MAX(training!X$3:X$4001) - MIN(training!X$3:X$4001))</f>
        <v>2.232043212356591E-3</v>
      </c>
      <c r="Y572">
        <f>(training!Y572 - MIN(training!Y$3:Y$4001)) / (MAX(training!Y$3:Y$4001) - MIN(training!Y$3:Y$4001))</f>
        <v>0</v>
      </c>
      <c r="Z572">
        <f>(training!Z572 - MIN(training!Z$3:Z$4001)) / (MAX(training!Z$3:Z$4001) - MIN(training!Z$3:Z$4001))</f>
        <v>0</v>
      </c>
      <c r="AA572">
        <f>(training!AA572 - MIN(training!AA$3:AA$4001)) / (MAX(training!AA$3:AA$4001) - MIN(training!AA$3:AA$4001))</f>
        <v>0</v>
      </c>
      <c r="AB572">
        <v>1</v>
      </c>
      <c r="AC572">
        <f t="shared" si="68"/>
        <v>-0.14584096021854043</v>
      </c>
      <c r="AD572">
        <f t="shared" si="71"/>
        <v>0.46360424730353672</v>
      </c>
      <c r="AE572">
        <f t="shared" si="72"/>
        <v>0.53639575269646333</v>
      </c>
      <c r="AF572">
        <f t="shared" si="73"/>
        <v>-0.76872400598918744</v>
      </c>
    </row>
    <row r="573" spans="1:32" x14ac:dyDescent="0.35">
      <c r="A573">
        <v>2546</v>
      </c>
      <c r="B573">
        <v>1</v>
      </c>
      <c r="C573">
        <v>1</v>
      </c>
      <c r="D573">
        <f>(training!D573 - MIN(training!$D$3:$D$4001)) / (MAX(training!$D$3:$D$4001) - MIN(training!$D$3:$D$4001))</f>
        <v>3.0303030303030304E-2</v>
      </c>
      <c r="E573">
        <f t="shared" si="69"/>
        <v>1</v>
      </c>
      <c r="F573">
        <f t="shared" si="70"/>
        <v>0</v>
      </c>
      <c r="G573">
        <v>1</v>
      </c>
      <c r="H573">
        <v>2</v>
      </c>
      <c r="I573">
        <f>(training!I573 - MIN(training!I$3:I$4001)) / (MAX(training!I$3:I$4001) - MIN(training!I$3:I$4001))</f>
        <v>5.5555555555555552E-2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f>(training!P573 - MIN(training!P$3:P$4001)) / (MAX(training!P$3:P$4001) - MIN(training!P$3:P$4001))</f>
        <v>4.5440940160200713E-2</v>
      </c>
      <c r="Q573">
        <f>(training!Q573 - MIN(training!Q$3:Q$4001)) / (MAX(training!Q$3:Q$4001) - MIN(training!Q$3:Q$4001))</f>
        <v>5.504766342631378E-2</v>
      </c>
      <c r="R573">
        <f>(training!R573 - MIN(training!R$3:R$4001)) / (MAX(training!R$3:R$4001) - MIN(training!R$3:R$4001))</f>
        <v>4.8514153047876075E-2</v>
      </c>
      <c r="S573">
        <f>(training!S573 - MIN(training!S$3:S$4001)) / (MAX(training!S$3:S$4001) - MIN(training!S$3:S$4001))</f>
        <v>2.789696730370864E-2</v>
      </c>
      <c r="T573">
        <f>(training!T573 - MIN(training!T$3:T$4001)) / (MAX(training!T$3:T$4001) - MIN(training!T$3:T$4001))</f>
        <v>3.7441941756514351E-2</v>
      </c>
      <c r="U573">
        <f>(training!U573 - MIN(training!U$3:U$4001)) / (MAX(training!U$3:U$4001) - MIN(training!U$3:U$4001))</f>
        <v>0.26669238519074101</v>
      </c>
      <c r="V573">
        <f>(training!V573 - MIN(training!V$3:V$4001)) / (MAX(training!V$3:V$4001) - MIN(training!V$3:V$4001))</f>
        <v>4.3333333333333331E-3</v>
      </c>
      <c r="W573">
        <f>(training!W573 - MIN(training!W$3:W$4001)) / (MAX(training!W$3:W$4001) - MIN(training!W$3:W$4001))</f>
        <v>5.8438108730299275E-3</v>
      </c>
      <c r="X573">
        <f>(training!X573 - MIN(training!X$3:X$4001)) / (MAX(training!X$3:X$4001) - MIN(training!X$3:X$4001))</f>
        <v>3.5601089237087628E-4</v>
      </c>
      <c r="Y573">
        <f>(training!Y573 - MIN(training!Y$3:Y$4001)) / (MAX(training!Y$3:Y$4001) - MIN(training!Y$3:Y$4001))</f>
        <v>2.0243902439024391E-3</v>
      </c>
      <c r="Z573">
        <f>(training!Z573 - MIN(training!Z$3:Z$4001)) / (MAX(training!Z$3:Z$4001) - MIN(training!Z$3:Z$4001))</f>
        <v>8.0120481927710842E-4</v>
      </c>
      <c r="AA573">
        <f>(training!AA573 - MIN(training!AA$3:AA$4001)) / (MAX(training!AA$3:AA$4001) - MIN(training!AA$3:AA$4001))</f>
        <v>5.239603076422543E-4</v>
      </c>
      <c r="AB573">
        <v>1</v>
      </c>
      <c r="AC573">
        <f t="shared" si="68"/>
        <v>-9.3083940428471595E-2</v>
      </c>
      <c r="AD573">
        <f t="shared" si="71"/>
        <v>0.476745803200117</v>
      </c>
      <c r="AE573">
        <f t="shared" si="72"/>
        <v>0.52325419679988294</v>
      </c>
      <c r="AF573">
        <f t="shared" si="73"/>
        <v>-0.74077183747665887</v>
      </c>
    </row>
    <row r="574" spans="1:32" x14ac:dyDescent="0.35">
      <c r="A574">
        <v>2553</v>
      </c>
      <c r="B574">
        <v>2</v>
      </c>
      <c r="C574">
        <v>1</v>
      </c>
      <c r="D574">
        <f>(training!D574 - MIN(training!$D$3:$D$4001)) / (MAX(training!$D$3:$D$4001) - MIN(training!$D$3:$D$4001))</f>
        <v>1.0101010101010102E-2</v>
      </c>
      <c r="E574">
        <f t="shared" si="69"/>
        <v>0</v>
      </c>
      <c r="F574">
        <f t="shared" si="70"/>
        <v>1</v>
      </c>
      <c r="G574">
        <v>3</v>
      </c>
      <c r="H574">
        <v>1</v>
      </c>
      <c r="I574">
        <f>(training!I574 - MIN(training!I$3:I$4001)) / (MAX(training!I$3:I$4001) - MIN(training!I$3:I$4001))</f>
        <v>0.18518518518518517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f>(training!P574 - MIN(training!P$3:P$4001)) / (MAX(training!P$3:P$4001) - MIN(training!P$3:P$4001))</f>
        <v>3.0687600431914697E-2</v>
      </c>
      <c r="Q574">
        <f>(training!Q574 - MIN(training!Q$3:Q$4001)) / (MAX(training!Q$3:Q$4001) - MIN(training!Q$3:Q$4001))</f>
        <v>4.0776891541538809E-2</v>
      </c>
      <c r="R574">
        <f>(training!R574 - MIN(training!R$3:R$4001)) / (MAX(training!R$3:R$4001) - MIN(training!R$3:R$4001))</f>
        <v>5.4320833845423432E-2</v>
      </c>
      <c r="S574">
        <f>(training!S574 - MIN(training!S$3:S$4001)) / (MAX(training!S$3:S$4001) - MIN(training!S$3:S$4001))</f>
        <v>3.4907885186843832E-2</v>
      </c>
      <c r="T574">
        <f>(training!T574 - MIN(training!T$3:T$4001)) / (MAX(training!T$3:T$4001) - MIN(training!T$3:T$4001))</f>
        <v>4.2436154247069091E-2</v>
      </c>
      <c r="U574">
        <f>(training!U574 - MIN(training!U$3:U$4001)) / (MAX(training!U$3:U$4001) - MIN(training!U$3:U$4001))</f>
        <v>0.26943048582650603</v>
      </c>
      <c r="V574">
        <f>(training!V574 - MIN(training!V$3:V$4001)) / (MAX(training!V$3:V$4001) - MIN(training!V$3:V$4001))</f>
        <v>4.4333333333333334E-3</v>
      </c>
      <c r="W574">
        <f>(training!W574 - MIN(training!W$3:W$4001)) / (MAX(training!W$3:W$4001) - MIN(training!W$3:W$4001))</f>
        <v>3.3965517741902707E-3</v>
      </c>
      <c r="X574">
        <f>(training!X574 - MIN(training!X$3:X$4001)) / (MAX(training!X$3:X$4001) - MIN(training!X$3:X$4001))</f>
        <v>5.5801080308914776E-4</v>
      </c>
      <c r="Y574">
        <f>(training!Y574 - MIN(training!Y$3:Y$4001)) / (MAX(training!Y$3:Y$4001) - MIN(training!Y$3:Y$4001))</f>
        <v>2.0487804878048781E-3</v>
      </c>
      <c r="Z574">
        <f>(training!Z574 - MIN(training!Z$3:Z$4001)) / (MAX(training!Z$3:Z$4001) - MIN(training!Z$3:Z$4001))</f>
        <v>1.1957831325301205E-3</v>
      </c>
      <c r="AA574">
        <f>(training!AA574 - MIN(training!AA$3:AA$4001)) / (MAX(training!AA$3:AA$4001) - MIN(training!AA$3:AA$4001))</f>
        <v>4.1803331403948805E-4</v>
      </c>
      <c r="AB574">
        <v>1</v>
      </c>
      <c r="AC574">
        <f t="shared" si="68"/>
        <v>-8.9353510446428516E-2</v>
      </c>
      <c r="AD574">
        <f t="shared" si="71"/>
        <v>0.47767647309162614</v>
      </c>
      <c r="AE574">
        <f t="shared" si="72"/>
        <v>0.52232352690837391</v>
      </c>
      <c r="AF574">
        <f t="shared" si="73"/>
        <v>-0.73882161018292913</v>
      </c>
    </row>
    <row r="575" spans="1:32" x14ac:dyDescent="0.35">
      <c r="A575">
        <v>2558</v>
      </c>
      <c r="B575">
        <v>2</v>
      </c>
      <c r="C575">
        <v>1</v>
      </c>
      <c r="D575">
        <f>(training!D575 - MIN(training!$D$3:$D$4001)) / (MAX(training!$D$3:$D$4001) - MIN(training!$D$3:$D$4001))</f>
        <v>0.19191919191919191</v>
      </c>
      <c r="E575">
        <f t="shared" si="69"/>
        <v>0</v>
      </c>
      <c r="F575">
        <f t="shared" si="70"/>
        <v>1</v>
      </c>
      <c r="G575">
        <v>1</v>
      </c>
      <c r="H575">
        <v>2</v>
      </c>
      <c r="I575">
        <f>(training!I575 - MIN(training!I$3:I$4001)) / (MAX(training!I$3:I$4001) - MIN(training!I$3:I$4001))</f>
        <v>0.12962962962962962</v>
      </c>
      <c r="J575">
        <v>2</v>
      </c>
      <c r="K575">
        <v>2</v>
      </c>
      <c r="L575">
        <v>2</v>
      </c>
      <c r="M575">
        <v>2</v>
      </c>
      <c r="N575">
        <v>0</v>
      </c>
      <c r="O575">
        <v>0</v>
      </c>
      <c r="P575">
        <f>(training!P575 - MIN(training!P$3:P$4001)) / (MAX(training!P$3:P$4001) - MIN(training!P$3:P$4001))</f>
        <v>8.4568652268829106E-2</v>
      </c>
      <c r="Q575">
        <f>(training!Q575 - MIN(training!Q$3:Q$4001)) / (MAX(training!Q$3:Q$4001) - MIN(training!Q$3:Q$4001))</f>
        <v>9.7426720270464534E-2</v>
      </c>
      <c r="R575">
        <f>(training!R575 - MIN(training!R$3:R$4001)) / (MAX(training!R$3:R$4001) - MIN(training!R$3:R$4001))</f>
        <v>0.14907798528884406</v>
      </c>
      <c r="S575">
        <f>(training!S575 - MIN(training!S$3:S$4001)) / (MAX(training!S$3:S$4001) - MIN(training!S$3:S$4001))</f>
        <v>6.5337430756707032E-2</v>
      </c>
      <c r="T575">
        <f>(training!T575 - MIN(training!T$3:T$4001)) / (MAX(training!T$3:T$4001) - MIN(training!T$3:T$4001))</f>
        <v>7.4237105784788371E-2</v>
      </c>
      <c r="U575">
        <f>(training!U575 - MIN(training!U$3:U$4001)) / (MAX(training!U$3:U$4001) - MIN(training!U$3:U$4001))</f>
        <v>0.29647643412151387</v>
      </c>
      <c r="V575">
        <f>(training!V575 - MIN(training!V$3:V$4001)) / (MAX(training!V$3:V$4001) - MIN(training!V$3:V$4001))</f>
        <v>2.3E-2</v>
      </c>
      <c r="W575">
        <f>(training!W575 - MIN(training!W$3:W$4001)) / (MAX(training!W$3:W$4001) - MIN(training!W$3:W$4001))</f>
        <v>5.7073681949214297E-3</v>
      </c>
      <c r="X575">
        <f>(training!X575 - MIN(training!X$3:X$4001)) / (MAX(training!X$3:X$4001) - MIN(training!X$3:X$4001))</f>
        <v>1.3392259274139547E-5</v>
      </c>
      <c r="Y575">
        <f>(training!Y575 - MIN(training!Y$3:Y$4001)) / (MAX(training!Y$3:Y$4001) - MIN(training!Y$3:Y$4001))</f>
        <v>7.8243902439024387E-3</v>
      </c>
      <c r="Z575">
        <f>(training!Z575 - MIN(training!Z$3:Z$4001)) / (MAX(training!Z$3:Z$4001) - MIN(training!Z$3:Z$4001))</f>
        <v>1.555421686746988E-2</v>
      </c>
      <c r="AA575">
        <f>(training!AA575 - MIN(training!AA$3:AA$4001)) / (MAX(training!AA$3:AA$4001) - MIN(training!AA$3:AA$4001))</f>
        <v>2.0882750167402482E-3</v>
      </c>
      <c r="AB575">
        <v>1</v>
      </c>
      <c r="AC575">
        <f t="shared" si="68"/>
        <v>0.90836513285338327</v>
      </c>
      <c r="AD575">
        <f t="shared" si="71"/>
        <v>0.71266550190315869</v>
      </c>
      <c r="AE575">
        <f t="shared" si="72"/>
        <v>0.28733449809684131</v>
      </c>
      <c r="AF575">
        <f t="shared" si="73"/>
        <v>-0.33874311044008287</v>
      </c>
    </row>
    <row r="576" spans="1:32" x14ac:dyDescent="0.35">
      <c r="A576">
        <v>2561</v>
      </c>
      <c r="B576">
        <v>2</v>
      </c>
      <c r="C576">
        <v>1</v>
      </c>
      <c r="D576">
        <f>(training!D576 - MIN(training!$D$3:$D$4001)) / (MAX(training!$D$3:$D$4001) - MIN(training!$D$3:$D$4001))</f>
        <v>0.30303030303030304</v>
      </c>
      <c r="E576">
        <f t="shared" si="69"/>
        <v>0</v>
      </c>
      <c r="F576">
        <f t="shared" si="70"/>
        <v>1</v>
      </c>
      <c r="G576">
        <v>1</v>
      </c>
      <c r="H576">
        <v>2</v>
      </c>
      <c r="I576">
        <f>(training!I576 - MIN(training!I$3:I$4001)) / (MAX(training!I$3:I$4001) - MIN(training!I$3:I$4001))</f>
        <v>0.20370370370370369</v>
      </c>
      <c r="J576">
        <v>-2</v>
      </c>
      <c r="K576">
        <v>-2</v>
      </c>
      <c r="L576">
        <v>-2</v>
      </c>
      <c r="M576">
        <v>-2</v>
      </c>
      <c r="N576">
        <v>-2</v>
      </c>
      <c r="O576">
        <v>-2</v>
      </c>
      <c r="P576">
        <f>(training!P576 - MIN(training!P$3:P$4001)) / (MAX(training!P$3:P$4001) - MIN(training!P$3:P$4001))</f>
        <v>3.5268266222084656E-2</v>
      </c>
      <c r="Q576">
        <f>(training!Q576 - MIN(training!Q$3:Q$4001)) / (MAX(training!Q$3:Q$4001) - MIN(training!Q$3:Q$4001))</f>
        <v>3.2688732792338158E-2</v>
      </c>
      <c r="R576">
        <f>(training!R576 - MIN(training!R$3:R$4001)) / (MAX(training!R$3:R$4001) - MIN(training!R$3:R$4001))</f>
        <v>0.13635850908546041</v>
      </c>
      <c r="S576">
        <f>(training!S576 - MIN(training!S$3:S$4001)) / (MAX(training!S$3:S$4001) - MIN(training!S$3:S$4001))</f>
        <v>2.5968854581915009E-2</v>
      </c>
      <c r="T576">
        <f>(training!T576 - MIN(training!T$3:T$4001)) / (MAX(training!T$3:T$4001) - MIN(training!T$3:T$4001))</f>
        <v>3.1428374076143947E-2</v>
      </c>
      <c r="U576">
        <f>(training!U576 - MIN(training!U$3:U$4001)) / (MAX(training!U$3:U$4001) - MIN(training!U$3:U$4001))</f>
        <v>0.26155508439082831</v>
      </c>
      <c r="V576">
        <f>(training!V576 - MIN(training!V$3:V$4001)) / (MAX(training!V$3:V$4001) - MIN(training!V$3:V$4001))</f>
        <v>2.7556666666666667E-2</v>
      </c>
      <c r="W576">
        <f>(training!W576 - MIN(training!W$3:W$4001)) / (MAX(training!W$3:W$4001) - MIN(training!W$3:W$4001))</f>
        <v>0.19162358077841998</v>
      </c>
      <c r="X576">
        <f>(training!X576 - MIN(training!X$3:X$4001)) / (MAX(training!X$3:X$4001) - MIN(training!X$3:X$4001))</f>
        <v>9.5341725815811795E-3</v>
      </c>
      <c r="Y576">
        <f>(training!Y576 - MIN(training!Y$3:Y$4001)) / (MAX(training!Y$3:Y$4001) - MIN(training!Y$3:Y$4001))</f>
        <v>8.2682926829268297E-3</v>
      </c>
      <c r="Z576">
        <f>(training!Z576 - MIN(training!Z$3:Z$4001)) / (MAX(training!Z$3:Z$4001) - MIN(training!Z$3:Z$4001))</f>
        <v>2.2590361445783132E-3</v>
      </c>
      <c r="AA576">
        <f>(training!AA576 - MIN(training!AA$3:AA$4001)) / (MAX(training!AA$3:AA$4001) - MIN(training!AA$3:AA$4001))</f>
        <v>1.3902917910363065E-2</v>
      </c>
      <c r="AB576">
        <v>1</v>
      </c>
      <c r="AC576">
        <f t="shared" si="68"/>
        <v>-1.8061398268616138</v>
      </c>
      <c r="AD576">
        <f t="shared" si="71"/>
        <v>0.14110531006424226</v>
      </c>
      <c r="AE576">
        <f t="shared" si="72"/>
        <v>0.85889468993575768</v>
      </c>
      <c r="AF576">
        <f t="shared" si="73"/>
        <v>-1.9582487874917101</v>
      </c>
    </row>
    <row r="577" spans="1:32" x14ac:dyDescent="0.35">
      <c r="A577">
        <v>2563</v>
      </c>
      <c r="B577">
        <v>1</v>
      </c>
      <c r="C577">
        <v>1</v>
      </c>
      <c r="D577">
        <f>(training!D577 - MIN(training!$D$3:$D$4001)) / (MAX(training!$D$3:$D$4001) - MIN(training!$D$3:$D$4001))</f>
        <v>0.13131313131313133</v>
      </c>
      <c r="E577">
        <f t="shared" si="69"/>
        <v>1</v>
      </c>
      <c r="F577">
        <f t="shared" si="70"/>
        <v>0</v>
      </c>
      <c r="G577">
        <v>1</v>
      </c>
      <c r="H577">
        <v>1</v>
      </c>
      <c r="I577">
        <f>(training!I577 - MIN(training!I$3:I$4001)) / (MAX(training!I$3:I$4001) - MIN(training!I$3:I$4001))</f>
        <v>0.35185185185185186</v>
      </c>
      <c r="J577">
        <v>2</v>
      </c>
      <c r="K577">
        <v>0</v>
      </c>
      <c r="L577">
        <v>0</v>
      </c>
      <c r="M577">
        <v>2</v>
      </c>
      <c r="N577">
        <v>2</v>
      </c>
      <c r="O577">
        <v>2</v>
      </c>
      <c r="P577">
        <f>(training!P577 - MIN(training!P$3:P$4001)) / (MAX(training!P$3:P$4001) - MIN(training!P$3:P$4001))</f>
        <v>0.15442993491654383</v>
      </c>
      <c r="Q577">
        <f>(training!Q577 - MIN(training!Q$3:Q$4001)) / (MAX(training!Q$3:Q$4001) - MIN(training!Q$3:Q$4001))</f>
        <v>0.1604931417212371</v>
      </c>
      <c r="R577">
        <f>(training!R577 - MIN(training!R$3:R$4001)) / (MAX(training!R$3:R$4001) - MIN(training!R$3:R$4001))</f>
        <v>0.26225691153271791</v>
      </c>
      <c r="S577">
        <f>(training!S577 - MIN(training!S$3:S$4001)) / (MAX(training!S$3:S$4001) - MIN(training!S$3:S$4001))</f>
        <v>0.16341196532926827</v>
      </c>
      <c r="T577">
        <f>(training!T577 - MIN(training!T$3:T$4001)) / (MAX(training!T$3:T$4001) - MIN(training!T$3:T$4001))</f>
        <v>0.17653996939841299</v>
      </c>
      <c r="U577">
        <f>(training!U577 - MIN(training!U$3:U$4001)) / (MAX(training!U$3:U$4001) - MIN(training!U$3:U$4001))</f>
        <v>0.36585727602405965</v>
      </c>
      <c r="V577">
        <f>(training!V577 - MIN(training!V$3:V$4001)) / (MAX(training!V$3:V$4001) - MIN(training!V$3:V$4001))</f>
        <v>1.6836666666666666E-2</v>
      </c>
      <c r="W577">
        <f>(training!W577 - MIN(training!W$3:W$4001)) / (MAX(training!W$3:W$4001) - MIN(training!W$3:W$4001))</f>
        <v>3.6584055947304094E-2</v>
      </c>
      <c r="X577">
        <f>(training!X577 - MIN(training!X$3:X$4001)) / (MAX(training!X$3:X$4001) - MIN(training!X$3:X$4001))</f>
        <v>0</v>
      </c>
      <c r="Y577">
        <f>(training!Y577 - MIN(training!Y$3:Y$4001)) / (MAX(training!Y$3:Y$4001) - MIN(training!Y$3:Y$4001))</f>
        <v>5.8536585365853662E-2</v>
      </c>
      <c r="Z577">
        <f>(training!Z577 - MIN(training!Z$3:Z$4001)) / (MAX(training!Z$3:Z$4001) - MIN(training!Z$3:Z$4001))</f>
        <v>0</v>
      </c>
      <c r="AA577">
        <f>(training!AA577 - MIN(training!AA$3:AA$4001)) / (MAX(training!AA$3:AA$4001) - MIN(training!AA$3:AA$4001))</f>
        <v>9.4577672859612692E-3</v>
      </c>
      <c r="AB577">
        <v>1</v>
      </c>
      <c r="AC577">
        <f t="shared" si="68"/>
        <v>0.88958868957176707</v>
      </c>
      <c r="AD577">
        <f t="shared" si="71"/>
        <v>0.70880528524024156</v>
      </c>
      <c r="AE577">
        <f t="shared" si="72"/>
        <v>0.29119471475975844</v>
      </c>
      <c r="AF577">
        <f t="shared" si="73"/>
        <v>-0.34417442311601659</v>
      </c>
    </row>
    <row r="578" spans="1:32" x14ac:dyDescent="0.35">
      <c r="A578">
        <v>2580</v>
      </c>
      <c r="B578">
        <v>2</v>
      </c>
      <c r="C578">
        <v>1</v>
      </c>
      <c r="D578">
        <f>(training!D578 - MIN(training!$D$3:$D$4001)) / (MAX(training!$D$3:$D$4001) - MIN(training!$D$3:$D$4001))</f>
        <v>1.0101010101010102E-2</v>
      </c>
      <c r="E578">
        <f t="shared" si="69"/>
        <v>0</v>
      </c>
      <c r="F578">
        <f t="shared" si="70"/>
        <v>1</v>
      </c>
      <c r="G578">
        <v>3</v>
      </c>
      <c r="H578">
        <v>2</v>
      </c>
      <c r="I578">
        <f>(training!I578 - MIN(training!I$3:I$4001)) / (MAX(training!I$3:I$4001) - MIN(training!I$3:I$4001))</f>
        <v>1.8518518518518517E-2</v>
      </c>
      <c r="J578">
        <v>1</v>
      </c>
      <c r="K578">
        <v>2</v>
      </c>
      <c r="L578">
        <v>0</v>
      </c>
      <c r="M578">
        <v>0</v>
      </c>
      <c r="N578">
        <v>2</v>
      </c>
      <c r="O578">
        <v>2</v>
      </c>
      <c r="P578">
        <f>(training!P578 - MIN(training!P$3:P$4001)) / (MAX(training!P$3:P$4001) - MIN(training!P$3:P$4001))</f>
        <v>3.3686894535380124E-2</v>
      </c>
      <c r="Q578">
        <f>(training!Q578 - MIN(training!Q$3:Q$4001)) / (MAX(training!Q$3:Q$4001) - MIN(training!Q$3:Q$4001))</f>
        <v>4.2177794742399383E-2</v>
      </c>
      <c r="R578">
        <f>(training!R578 - MIN(training!R$3:R$4001)) / (MAX(training!R$3:R$4001) - MIN(training!R$3:R$4001))</f>
        <v>5.6703105033747439E-2</v>
      </c>
      <c r="S578">
        <f>(training!S578 - MIN(training!S$3:S$4001)) / (MAX(training!S$3:S$4001) - MIN(training!S$3:S$4001))</f>
        <v>3.837253167377392E-2</v>
      </c>
      <c r="T578">
        <f>(training!T578 - MIN(training!T$3:T$4001)) / (MAX(training!T$3:T$4001) - MIN(training!T$3:T$4001))</f>
        <v>5.2956234707055738E-2</v>
      </c>
      <c r="U578">
        <f>(training!U578 - MIN(training!U$3:U$4001)) / (MAX(training!U$3:U$4001) - MIN(training!U$3:U$4001))</f>
        <v>0.27760021578968808</v>
      </c>
      <c r="V578">
        <f>(training!V578 - MIN(training!V$3:V$4001)) / (MAX(training!V$3:V$4001) - MIN(training!V$3:V$4001))</f>
        <v>0</v>
      </c>
      <c r="W578">
        <f>(training!W578 - MIN(training!W$3:W$4001)) / (MAX(training!W$3:W$4001) - MIN(training!W$3:W$4001))</f>
        <v>3.7942676656980206E-3</v>
      </c>
      <c r="X578">
        <f>(training!X578 - MIN(training!X$3:X$4001)) / (MAX(training!X$3:X$4001) - MIN(training!X$3:X$4001))</f>
        <v>1.763314137761707E-3</v>
      </c>
      <c r="Y578">
        <f>(training!Y578 - MIN(training!Y$3:Y$4001)) / (MAX(training!Y$3:Y$4001) - MIN(training!Y$3:Y$4001))</f>
        <v>1.5121951219512195E-2</v>
      </c>
      <c r="Z578">
        <f>(training!Z578 - MIN(training!Z$3:Z$4001)) / (MAX(training!Z$3:Z$4001) - MIN(training!Z$3:Z$4001))</f>
        <v>0</v>
      </c>
      <c r="AA578">
        <f>(training!AA578 - MIN(training!AA$3:AA$4001)) / (MAX(training!AA$3:AA$4001) - MIN(training!AA$3:AA$4001))</f>
        <v>1.8915534571922537E-3</v>
      </c>
      <c r="AB578">
        <v>1</v>
      </c>
      <c r="AC578">
        <f t="shared" si="68"/>
        <v>0.33252406746223612</v>
      </c>
      <c r="AD578">
        <f t="shared" si="71"/>
        <v>0.58237339429846025</v>
      </c>
      <c r="AE578">
        <f t="shared" si="72"/>
        <v>0.41762660570153975</v>
      </c>
      <c r="AF578">
        <f t="shared" si="73"/>
        <v>-0.54064346600980961</v>
      </c>
    </row>
    <row r="579" spans="1:32" x14ac:dyDescent="0.35">
      <c r="A579">
        <v>2583</v>
      </c>
      <c r="B579">
        <v>2</v>
      </c>
      <c r="C579">
        <v>1</v>
      </c>
      <c r="D579">
        <f>(training!D579 - MIN(training!$D$3:$D$4001)) / (MAX(training!$D$3:$D$4001) - MIN(training!$D$3:$D$4001))</f>
        <v>0.10101010101010101</v>
      </c>
      <c r="E579">
        <f t="shared" si="69"/>
        <v>0</v>
      </c>
      <c r="F579">
        <f t="shared" si="70"/>
        <v>1</v>
      </c>
      <c r="G579">
        <v>3</v>
      </c>
      <c r="H579">
        <v>1</v>
      </c>
      <c r="I579">
        <f>(training!I579 - MIN(training!I$3:I$4001)) / (MAX(training!I$3:I$4001) - MIN(training!I$3:I$4001))</f>
        <v>0.46296296296296297</v>
      </c>
      <c r="J579">
        <v>0</v>
      </c>
      <c r="K579">
        <v>0</v>
      </c>
      <c r="L579">
        <v>2</v>
      </c>
      <c r="M579">
        <v>2</v>
      </c>
      <c r="N579">
        <v>0</v>
      </c>
      <c r="O579">
        <v>0</v>
      </c>
      <c r="P579">
        <f>(training!P579 - MIN(training!P$3:P$4001)) / (MAX(training!P$3:P$4001) - MIN(training!P$3:P$4001))</f>
        <v>0.11074811752411132</v>
      </c>
      <c r="Q579">
        <f>(training!Q579 - MIN(training!Q$3:Q$4001)) / (MAX(training!Q$3:Q$4001) - MIN(training!Q$3:Q$4001))</f>
        <v>0.12508390051901827</v>
      </c>
      <c r="R579">
        <f>(training!R579 - MIN(training!R$3:R$4001)) / (MAX(training!R$3:R$4001) - MIN(training!R$3:R$4001))</f>
        <v>0.19819822853304286</v>
      </c>
      <c r="S579">
        <f>(training!S579 - MIN(training!S$3:S$4001)) / (MAX(training!S$3:S$4001) - MIN(training!S$3:S$4001))</f>
        <v>0.12705689256176469</v>
      </c>
      <c r="T579">
        <f>(training!T579 - MIN(training!T$3:T$4001)) / (MAX(training!T$3:T$4001) - MIN(training!T$3:T$4001))</f>
        <v>0.13651928925616374</v>
      </c>
      <c r="U579">
        <f>(training!U579 - MIN(training!U$3:U$4001)) / (MAX(training!U$3:U$4001) - MIN(training!U$3:U$4001))</f>
        <v>0.34321703386007635</v>
      </c>
      <c r="V579">
        <f>(training!V579 - MIN(training!V$3:V$4001)) / (MAX(training!V$3:V$4001) - MIN(training!V$3:V$4001))</f>
        <v>2.9806666666666665E-2</v>
      </c>
      <c r="W579">
        <f>(training!W579 - MIN(training!W$3:W$4001)) / (MAX(training!W$3:W$4001) - MIN(training!W$3:W$4001))</f>
        <v>1.1031535676857289E-2</v>
      </c>
      <c r="X579">
        <f>(training!X579 - MIN(training!X$3:X$4001)) / (MAX(training!X$3:X$4001) - MIN(training!X$3:X$4001))</f>
        <v>0</v>
      </c>
      <c r="Y579">
        <f>(training!Y579 - MIN(training!Y$3:Y$4001)) / (MAX(training!Y$3:Y$4001) - MIN(training!Y$3:Y$4001))</f>
        <v>1.797560975609756E-2</v>
      </c>
      <c r="Z579">
        <f>(training!Z579 - MIN(training!Z$3:Z$4001)) / (MAX(training!Z$3:Z$4001) - MIN(training!Z$3:Z$4001))</f>
        <v>1.9819277108433734E-2</v>
      </c>
      <c r="AA579">
        <f>(training!AA579 - MIN(training!AA$3:AA$4001)) / (MAX(training!AA$3:AA$4001) - MIN(training!AA$3:AA$4001))</f>
        <v>8.8959759091751696E-3</v>
      </c>
      <c r="AB579">
        <v>1</v>
      </c>
      <c r="AC579">
        <f t="shared" ref="AC579:AC642" si="74">SUMPRODUCT($C$2:$AA$2,C579:AA579)</f>
        <v>-0.20320766460509354</v>
      </c>
      <c r="AD579">
        <f t="shared" si="71"/>
        <v>0.44937218011183777</v>
      </c>
      <c r="AE579">
        <f t="shared" si="72"/>
        <v>0.55062781988816223</v>
      </c>
      <c r="AF579">
        <f t="shared" si="73"/>
        <v>-0.79990382566011631</v>
      </c>
    </row>
    <row r="580" spans="1:32" x14ac:dyDescent="0.35">
      <c r="A580">
        <v>2587</v>
      </c>
      <c r="B580">
        <v>1</v>
      </c>
      <c r="C580">
        <v>1</v>
      </c>
      <c r="D580">
        <f>(training!D580 - MIN(training!$D$3:$D$4001)) / (MAX(training!$D$3:$D$4001) - MIN(training!$D$3:$D$4001))</f>
        <v>5.0505050505050504E-2</v>
      </c>
      <c r="E580">
        <f t="shared" ref="E580:E643" si="75">IF(B580=1,1,0)</f>
        <v>1</v>
      </c>
      <c r="F580">
        <f t="shared" ref="F580:F643" si="76">IF(B580=2,1,0)</f>
        <v>0</v>
      </c>
      <c r="G580">
        <v>3</v>
      </c>
      <c r="H580">
        <v>2</v>
      </c>
      <c r="I580">
        <f>(training!I580 - MIN(training!I$3:I$4001)) / (MAX(training!I$3:I$4001) - MIN(training!I$3:I$4001))</f>
        <v>0.24074074074074073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f>(training!P580 - MIN(training!P$3:P$4001)) / (MAX(training!P$3:P$4001) - MIN(training!P$3:P$4001))</f>
        <v>5.0641691618219284E-2</v>
      </c>
      <c r="Q580">
        <f>(training!Q580 - MIN(training!Q$3:Q$4001)) / (MAX(training!Q$3:Q$4001) - MIN(training!Q$3:Q$4001))</f>
        <v>6.04182880824084E-2</v>
      </c>
      <c r="R580">
        <f>(training!R580 - MIN(training!R$3:R$4001)) / (MAX(training!R$3:R$4001) - MIN(training!R$3:R$4001))</f>
        <v>8.7916750144367312E-2</v>
      </c>
      <c r="S580">
        <f>(training!S580 - MIN(training!S$3:S$4001)) / (MAX(training!S$3:S$4001) - MIN(training!S$3:S$4001))</f>
        <v>5.8420271215306657E-2</v>
      </c>
      <c r="T580">
        <f>(training!T580 - MIN(training!T$3:T$4001)) / (MAX(training!T$3:T$4001) - MIN(training!T$3:T$4001))</f>
        <v>7.0339694360893601E-2</v>
      </c>
      <c r="U580">
        <f>(training!U580 - MIN(training!U$3:U$4001)) / (MAX(training!U$3:U$4001) - MIN(training!U$3:U$4001))</f>
        <v>0.29109091370179985</v>
      </c>
      <c r="V580">
        <f>(training!V580 - MIN(training!V$3:V$4001)) / (MAX(training!V$3:V$4001) - MIN(training!V$3:V$4001))</f>
        <v>5.3866666666666663E-3</v>
      </c>
      <c r="W580">
        <f>(training!W580 - MIN(training!W$3:W$4001)) / (MAX(training!W$3:W$4001) - MIN(training!W$3:W$4001))</f>
        <v>4.6448571270978059E-3</v>
      </c>
      <c r="X580">
        <f>(training!X580 - MIN(training!X$3:X$4001)) / (MAX(training!X$3:X$4001) - MIN(training!X$3:X$4001))</f>
        <v>1.491004865854203E-3</v>
      </c>
      <c r="Y580">
        <f>(training!Y580 - MIN(training!Y$3:Y$4001)) / (MAX(training!Y$3:Y$4001) - MIN(training!Y$3:Y$4001))</f>
        <v>7.3170731707317077E-3</v>
      </c>
      <c r="Z580">
        <f>(training!Z580 - MIN(training!Z$3:Z$4001)) / (MAX(training!Z$3:Z$4001) - MIN(training!Z$3:Z$4001))</f>
        <v>4.3614457831325304E-3</v>
      </c>
      <c r="AA580">
        <f>(training!AA580 - MIN(training!AA$3:AA$4001)) / (MAX(training!AA$3:AA$4001) - MIN(training!AA$3:AA$4001))</f>
        <v>2.1885273499714377E-3</v>
      </c>
      <c r="AB580">
        <v>1</v>
      </c>
      <c r="AC580">
        <f t="shared" si="74"/>
        <v>-0.32531438254753553</v>
      </c>
      <c r="AD580">
        <f t="shared" ref="AD580:AD643" si="77">EXP(AC580)/(1+EXP(AC580))</f>
        <v>0.41938114090087497</v>
      </c>
      <c r="AE580">
        <f t="shared" ref="AE580:AE643" si="78">AB580-AD580</f>
        <v>0.58061885909912503</v>
      </c>
      <c r="AF580">
        <f t="shared" ref="AF580:AF643" si="79">IFERROR(AB580*LN(AD580)+(1-AB580)*LN(1-AD580),0)</f>
        <v>-0.86897512838068591</v>
      </c>
    </row>
    <row r="581" spans="1:32" x14ac:dyDescent="0.35">
      <c r="A581">
        <v>2590</v>
      </c>
      <c r="B581">
        <v>2</v>
      </c>
      <c r="C581">
        <v>1</v>
      </c>
      <c r="D581">
        <f>(training!D581 - MIN(training!$D$3:$D$4001)) / (MAX(training!$D$3:$D$4001) - MIN(training!$D$3:$D$4001))</f>
        <v>0.20202020202020202</v>
      </c>
      <c r="E581">
        <f t="shared" si="75"/>
        <v>0</v>
      </c>
      <c r="F581">
        <f t="shared" si="76"/>
        <v>1</v>
      </c>
      <c r="G581">
        <v>2</v>
      </c>
      <c r="H581">
        <v>1</v>
      </c>
      <c r="I581">
        <f>(training!I581 - MIN(training!I$3:I$4001)) / (MAX(training!I$3:I$4001) - MIN(training!I$3:I$4001))</f>
        <v>0.25925925925925924</v>
      </c>
      <c r="J581">
        <v>2</v>
      </c>
      <c r="K581">
        <v>2</v>
      </c>
      <c r="L581">
        <v>2</v>
      </c>
      <c r="M581">
        <v>0</v>
      </c>
      <c r="N581">
        <v>0</v>
      </c>
      <c r="O581">
        <v>2</v>
      </c>
      <c r="P581">
        <f>(training!P581 - MIN(training!P$3:P$4001)) / (MAX(training!P$3:P$4001) - MIN(training!P$3:P$4001))</f>
        <v>7.7204241099931861E-2</v>
      </c>
      <c r="Q581">
        <f>(training!Q581 - MIN(training!Q$3:Q$4001)) / (MAX(training!Q$3:Q$4001) - MIN(training!Q$3:Q$4001))</f>
        <v>8.667654800795134E-2</v>
      </c>
      <c r="R581">
        <f>(training!R581 - MIN(training!R$3:R$4001)) / (MAX(training!R$3:R$4001) - MIN(training!R$3:R$4001))</f>
        <v>0.12814598692528759</v>
      </c>
      <c r="S581">
        <f>(training!S581 - MIN(training!S$3:S$4001)) / (MAX(training!S$3:S$4001) - MIN(training!S$3:S$4001))</f>
        <v>8.5302442349650232E-2</v>
      </c>
      <c r="T581">
        <f>(training!T581 - MIN(training!T$3:T$4001)) / (MAX(training!T$3:T$4001) - MIN(training!T$3:T$4001))</f>
        <v>9.8932921404993796E-2</v>
      </c>
      <c r="U581">
        <f>(training!U581 - MIN(training!U$3:U$4001)) / (MAX(training!U$3:U$4001) - MIN(training!U$3:U$4001))</f>
        <v>0.31091390160512794</v>
      </c>
      <c r="V581">
        <f>(training!V581 - MIN(training!V$3:V$4001)) / (MAX(training!V$3:V$4001) - MIN(training!V$3:V$4001))</f>
        <v>1.0333333333333333E-2</v>
      </c>
      <c r="W581">
        <f>(training!W581 - MIN(training!W$3:W$4001)) / (MAX(training!W$3:W$4001) - MIN(training!W$3:W$4001))</f>
        <v>0</v>
      </c>
      <c r="X581">
        <f>(training!X581 - MIN(training!X$3:X$4001)) / (MAX(training!X$3:X$4001) - MIN(training!X$3:X$4001))</f>
        <v>2.4943082898084908E-3</v>
      </c>
      <c r="Y581">
        <f>(training!Y581 - MIN(training!Y$3:Y$4001)) / (MAX(training!Y$3:Y$4001) - MIN(training!Y$3:Y$4001))</f>
        <v>2.375609756097561E-2</v>
      </c>
      <c r="Z581">
        <f>(training!Z581 - MIN(training!Z$3:Z$4001)) / (MAX(training!Z$3:Z$4001) - MIN(training!Z$3:Z$4001))</f>
        <v>0</v>
      </c>
      <c r="AA581">
        <f>(training!AA581 - MIN(training!AA$3:AA$4001)) / (MAX(training!AA$3:AA$4001) - MIN(training!AA$3:AA$4001))</f>
        <v>4.848051510783746E-3</v>
      </c>
      <c r="AB581">
        <v>1</v>
      </c>
      <c r="AC581">
        <f t="shared" si="74"/>
        <v>1.0023936184646847</v>
      </c>
      <c r="AD581">
        <f t="shared" si="77"/>
        <v>0.73152893222260063</v>
      </c>
      <c r="AE581">
        <f t="shared" si="78"/>
        <v>0.26847106777739937</v>
      </c>
      <c r="AF581">
        <f t="shared" si="79"/>
        <v>-0.31261850739351871</v>
      </c>
    </row>
    <row r="582" spans="1:32" x14ac:dyDescent="0.35">
      <c r="A582">
        <v>2601</v>
      </c>
      <c r="B582">
        <v>2</v>
      </c>
      <c r="C582">
        <v>1</v>
      </c>
      <c r="D582">
        <f>(training!D582 - MIN(training!$D$3:$D$4001)) / (MAX(training!$D$3:$D$4001) - MIN(training!$D$3:$D$4001))</f>
        <v>0.12121212121212122</v>
      </c>
      <c r="E582">
        <f t="shared" si="75"/>
        <v>0</v>
      </c>
      <c r="F582">
        <f t="shared" si="76"/>
        <v>1</v>
      </c>
      <c r="G582">
        <v>3</v>
      </c>
      <c r="H582">
        <v>2</v>
      </c>
      <c r="I582">
        <f>(training!I582 - MIN(training!I$3:I$4001)) / (MAX(training!I$3:I$4001) - MIN(training!I$3:I$4001))</f>
        <v>0.27777777777777779</v>
      </c>
      <c r="J582">
        <v>1</v>
      </c>
      <c r="K582">
        <v>-2</v>
      </c>
      <c r="L582">
        <v>-2</v>
      </c>
      <c r="M582">
        <v>-2</v>
      </c>
      <c r="N582">
        <v>-2</v>
      </c>
      <c r="O582">
        <v>-2</v>
      </c>
      <c r="P582">
        <f>(training!P582 - MIN(training!P$3:P$4001)) / (MAX(training!P$3:P$4001) - MIN(training!P$3:P$4001))</f>
        <v>1.4696132483805753E-2</v>
      </c>
      <c r="Q582">
        <f>(training!Q582 - MIN(training!Q$3:Q$4001)) / (MAX(training!Q$3:Q$4001) - MIN(training!Q$3:Q$4001))</f>
        <v>2.4492507200325191E-2</v>
      </c>
      <c r="R582">
        <f>(training!R582 - MIN(training!R$3:R$4001)) / (MAX(training!R$3:R$4001) - MIN(training!R$3:R$4001))</f>
        <v>2.5253758180113172E-2</v>
      </c>
      <c r="S582">
        <f>(training!S582 - MIN(training!S$3:S$4001)) / (MAX(training!S$3:S$4001) - MIN(training!S$3:S$4001))</f>
        <v>1.6545589717908725E-2</v>
      </c>
      <c r="T582">
        <f>(training!T582 - MIN(training!T$3:T$4001)) / (MAX(training!T$3:T$4001) - MIN(training!T$3:T$4001))</f>
        <v>2.9654444870047911E-2</v>
      </c>
      <c r="U582">
        <f>(training!U582 - MIN(training!U$3:U$4001)) / (MAX(training!U$3:U$4001) - MIN(training!U$3:U$4001))</f>
        <v>0.26097872304454045</v>
      </c>
      <c r="V582">
        <f>(training!V582 - MIN(training!V$3:V$4001)) / (MAX(training!V$3:V$4001) - MIN(training!V$3:V$4001))</f>
        <v>0</v>
      </c>
      <c r="W582">
        <f>(training!W582 - MIN(training!W$3:W$4001)) / (MAX(training!W$3:W$4001) - MIN(training!W$3:W$4001))</f>
        <v>0</v>
      </c>
      <c r="X582">
        <f>(training!X582 - MIN(training!X$3:X$4001)) / (MAX(training!X$3:X$4001) - MIN(training!X$3:X$4001))</f>
        <v>0</v>
      </c>
      <c r="Y582">
        <f>(training!Y582 - MIN(training!Y$3:Y$4001)) / (MAX(training!Y$3:Y$4001) - MIN(training!Y$3:Y$4001))</f>
        <v>0</v>
      </c>
      <c r="Z582">
        <f>(training!Z582 - MIN(training!Z$3:Z$4001)) / (MAX(training!Z$3:Z$4001) - MIN(training!Z$3:Z$4001))</f>
        <v>0</v>
      </c>
      <c r="AA582">
        <f>(training!AA582 - MIN(training!AA$3:AA$4001)) / (MAX(training!AA$3:AA$4001) - MIN(training!AA$3:AA$4001))</f>
        <v>0</v>
      </c>
      <c r="AB582">
        <v>1</v>
      </c>
      <c r="AC582">
        <f t="shared" si="74"/>
        <v>-9.6914085772684982E-2</v>
      </c>
      <c r="AD582">
        <f t="shared" si="77"/>
        <v>0.47579042430517038</v>
      </c>
      <c r="AE582">
        <f t="shared" si="78"/>
        <v>0.52420957569482962</v>
      </c>
      <c r="AF582">
        <f t="shared" si="79"/>
        <v>-0.74277780677782068</v>
      </c>
    </row>
    <row r="583" spans="1:32" x14ac:dyDescent="0.35">
      <c r="A583">
        <v>2603</v>
      </c>
      <c r="B583">
        <v>1</v>
      </c>
      <c r="C583">
        <v>1</v>
      </c>
      <c r="D583">
        <f>(training!D583 - MIN(training!$D$3:$D$4001)) / (MAX(training!$D$3:$D$4001) - MIN(training!$D$3:$D$4001))</f>
        <v>0</v>
      </c>
      <c r="E583">
        <f t="shared" si="75"/>
        <v>1</v>
      </c>
      <c r="F583">
        <f t="shared" si="76"/>
        <v>0</v>
      </c>
      <c r="G583">
        <v>3</v>
      </c>
      <c r="H583">
        <v>2</v>
      </c>
      <c r="I583">
        <f>(training!I583 - MIN(training!I$3:I$4001)) / (MAX(training!I$3:I$4001) - MIN(training!I$3:I$4001))</f>
        <v>7.407407407407407E-2</v>
      </c>
      <c r="J583">
        <v>2</v>
      </c>
      <c r="K583">
        <v>0</v>
      </c>
      <c r="L583">
        <v>0</v>
      </c>
      <c r="M583">
        <v>0</v>
      </c>
      <c r="N583">
        <v>0</v>
      </c>
      <c r="O583">
        <v>-2</v>
      </c>
      <c r="P583">
        <f>(training!P583 - MIN(training!P$3:P$4001)) / (MAX(training!P$3:P$4001) - MIN(training!P$3:P$4001))</f>
        <v>1.9490303882839562E-2</v>
      </c>
      <c r="Q583">
        <f>(training!Q583 - MIN(training!Q$3:Q$4001)) / (MAX(training!Q$3:Q$4001) - MIN(training!Q$3:Q$4001))</f>
        <v>2.9817525665875168E-2</v>
      </c>
      <c r="R583">
        <f>(training!R583 - MIN(training!R$3:R$4001)) / (MAX(training!R$3:R$4001) - MIN(training!R$3:R$4001))</f>
        <v>3.5905793380484906E-2</v>
      </c>
      <c r="S583">
        <f>(training!S583 - MIN(training!S$3:S$4001)) / (MAX(training!S$3:S$4001) - MIN(training!S$3:S$4001))</f>
        <v>2.3224492767371215E-2</v>
      </c>
      <c r="T583">
        <f>(training!T583 - MIN(training!T$3:T$4001)) / (MAX(training!T$3:T$4001) - MIN(training!T$3:T$4001))</f>
        <v>2.9654444870047911E-2</v>
      </c>
      <c r="U583">
        <f>(training!U583 - MIN(training!U$3:U$4001)) / (MAX(training!U$3:U$4001) - MIN(training!U$3:U$4001))</f>
        <v>0.26097872304454045</v>
      </c>
      <c r="V583">
        <f>(training!V583 - MIN(training!V$3:V$4001)) / (MAX(training!V$3:V$4001) - MIN(training!V$3:V$4001))</f>
        <v>4.3333333333333331E-3</v>
      </c>
      <c r="W583">
        <f>(training!W583 - MIN(training!W$3:W$4001)) / (MAX(training!W$3:W$4001) - MIN(training!W$3:W$4001))</f>
        <v>4.6448571270978059E-3</v>
      </c>
      <c r="X583">
        <f>(training!X583 - MIN(training!X$3:X$4001)) / (MAX(training!X$3:X$4001) - MIN(training!X$3:X$4001))</f>
        <v>4.4640864247131825E-4</v>
      </c>
      <c r="Y583">
        <f>(training!Y583 - MIN(training!Y$3:Y$4001)) / (MAX(training!Y$3:Y$4001) - MIN(training!Y$3:Y$4001))</f>
        <v>0</v>
      </c>
      <c r="Z583">
        <f>(training!Z583 - MIN(training!Z$3:Z$4001)) / (MAX(training!Z$3:Z$4001) - MIN(training!Z$3:Z$4001))</f>
        <v>0</v>
      </c>
      <c r="AA583">
        <f>(training!AA583 - MIN(training!AA$3:AA$4001)) / (MAX(training!AA$3:AA$4001) - MIN(training!AA$3:AA$4001))</f>
        <v>0</v>
      </c>
      <c r="AB583">
        <v>1</v>
      </c>
      <c r="AC583">
        <f t="shared" si="74"/>
        <v>0.9721948815007162</v>
      </c>
      <c r="AD583">
        <f t="shared" si="77"/>
        <v>0.72555676799471791</v>
      </c>
      <c r="AE583">
        <f t="shared" si="78"/>
        <v>0.27444323200528209</v>
      </c>
      <c r="AF583">
        <f t="shared" si="79"/>
        <v>-0.3208159629998944</v>
      </c>
    </row>
    <row r="584" spans="1:32" x14ac:dyDescent="0.35">
      <c r="A584">
        <v>2608</v>
      </c>
      <c r="B584">
        <v>1</v>
      </c>
      <c r="C584">
        <v>1</v>
      </c>
      <c r="D584">
        <f>(training!D584 - MIN(training!$D$3:$D$4001)) / (MAX(training!$D$3:$D$4001) - MIN(training!$D$3:$D$4001))</f>
        <v>0.48484848484848486</v>
      </c>
      <c r="E584">
        <f t="shared" si="75"/>
        <v>1</v>
      </c>
      <c r="F584">
        <f t="shared" si="76"/>
        <v>0</v>
      </c>
      <c r="G584">
        <v>3</v>
      </c>
      <c r="H584">
        <v>1</v>
      </c>
      <c r="I584">
        <f>(training!I584 - MIN(training!I$3:I$4001)) / (MAX(training!I$3:I$4001) - MIN(training!I$3:I$4001))</f>
        <v>0.55555555555555558</v>
      </c>
      <c r="J584">
        <v>-1</v>
      </c>
      <c r="K584">
        <v>-1</v>
      </c>
      <c r="L584">
        <v>-1</v>
      </c>
      <c r="M584">
        <v>-1</v>
      </c>
      <c r="N584">
        <v>-1</v>
      </c>
      <c r="O584">
        <v>-1</v>
      </c>
      <c r="P584">
        <f>(training!P584 - MIN(training!P$3:P$4001)) / (MAX(training!P$3:P$4001) - MIN(training!P$3:P$4001))</f>
        <v>1.5093518521356179E-2</v>
      </c>
      <c r="Q584">
        <f>(training!Q584 - MIN(training!Q$3:Q$4001)) / (MAX(training!Q$3:Q$4001) - MIN(training!Q$3:Q$4001))</f>
        <v>2.4865288236081438E-2</v>
      </c>
      <c r="R584">
        <f>(training!R584 - MIN(training!R$3:R$4001)) / (MAX(training!R$3:R$4001) - MIN(training!R$3:R$4001))</f>
        <v>2.6039991851454027E-2</v>
      </c>
      <c r="S584">
        <f>(training!S584 - MIN(training!S$3:S$4001)) / (MAX(training!S$3:S$4001) - MIN(training!S$3:S$4001))</f>
        <v>1.6631626784441852E-2</v>
      </c>
      <c r="T584">
        <f>(training!T584 - MIN(training!T$3:T$4001)) / (MAX(training!T$3:T$4001) - MIN(training!T$3:T$4001))</f>
        <v>3.007202466546521E-2</v>
      </c>
      <c r="U584">
        <f>(training!U584 - MIN(training!U$3:U$4001)) / (MAX(training!U$3:U$4001) - MIN(training!U$3:U$4001))</f>
        <v>0.26098640786249094</v>
      </c>
      <c r="V584">
        <f>(training!V584 - MIN(training!V$3:V$4001)) / (MAX(training!V$3:V$4001) - MIN(training!V$3:V$4001))</f>
        <v>1.2566666666666666E-3</v>
      </c>
      <c r="W584">
        <f>(training!W584 - MIN(training!W$3:W$4001)) / (MAX(training!W$3:W$4001) - MIN(training!W$3:W$4001))</f>
        <v>1.396360173833778E-3</v>
      </c>
      <c r="X584">
        <f>(training!X584 - MIN(training!X$3:X$4001)) / (MAX(training!X$3:X$4001) - MIN(training!X$3:X$4001))</f>
        <v>1.1160216061782956E-6</v>
      </c>
      <c r="Y584">
        <f>(training!Y584 - MIN(training!Y$3:Y$4001)) / (MAX(training!Y$3:Y$4001) - MIN(training!Y$3:Y$4001))</f>
        <v>3.4682926829268292E-3</v>
      </c>
      <c r="Z584">
        <f>(training!Z584 - MIN(training!Z$3:Z$4001)) / (MAX(training!Z$3:Z$4001) - MIN(training!Z$3:Z$4001))</f>
        <v>3.0120481927710842E-6</v>
      </c>
      <c r="AA584">
        <f>(training!AA584 - MIN(training!AA$3:AA$4001)) / (MAX(training!AA$3:AA$4001) - MIN(training!AA$3:AA$4001))</f>
        <v>1.8915534571922537E-6</v>
      </c>
      <c r="AB584">
        <v>1</v>
      </c>
      <c r="AC584">
        <f t="shared" si="74"/>
        <v>-0.82696939369736588</v>
      </c>
      <c r="AD584">
        <f t="shared" si="77"/>
        <v>0.30428625700568918</v>
      </c>
      <c r="AE584">
        <f t="shared" si="78"/>
        <v>0.69571374299431077</v>
      </c>
      <c r="AF584">
        <f t="shared" si="79"/>
        <v>-1.1897863857487982</v>
      </c>
    </row>
    <row r="585" spans="1:32" x14ac:dyDescent="0.35">
      <c r="A585">
        <v>2609</v>
      </c>
      <c r="B585">
        <v>2</v>
      </c>
      <c r="C585">
        <v>1</v>
      </c>
      <c r="D585">
        <f>(training!D585 - MIN(training!$D$3:$D$4001)) / (MAX(training!$D$3:$D$4001) - MIN(training!$D$3:$D$4001))</f>
        <v>1.0101010101010102E-2</v>
      </c>
      <c r="E585">
        <f t="shared" si="75"/>
        <v>0</v>
      </c>
      <c r="F585">
        <f t="shared" si="76"/>
        <v>1</v>
      </c>
      <c r="G585">
        <v>2</v>
      </c>
      <c r="H585">
        <v>1</v>
      </c>
      <c r="I585">
        <f>(training!I585 - MIN(training!I$3:I$4001)) / (MAX(training!I$3:I$4001) - MIN(training!I$3:I$4001))</f>
        <v>9.2592592592592587E-2</v>
      </c>
      <c r="J585">
        <v>0</v>
      </c>
      <c r="K585">
        <v>0</v>
      </c>
      <c r="L585">
        <v>0</v>
      </c>
      <c r="M585">
        <v>0</v>
      </c>
      <c r="N585">
        <v>2</v>
      </c>
      <c r="O585">
        <v>0</v>
      </c>
      <c r="P585">
        <f>(training!P585 - MIN(training!P$3:P$4001)) / (MAX(training!P$3:P$4001) - MIN(training!P$3:P$4001))</f>
        <v>3.2756255254638642E-2</v>
      </c>
      <c r="Q585">
        <f>(training!Q585 - MIN(training!Q$3:Q$4001)) / (MAX(training!Q$3:Q$4001) - MIN(training!Q$3:Q$4001))</f>
        <v>4.1069366024379481E-2</v>
      </c>
      <c r="R585">
        <f>(training!R585 - MIN(training!R$3:R$4001)) / (MAX(training!R$3:R$4001) - MIN(training!R$3:R$4001))</f>
        <v>5.506161075204008E-2</v>
      </c>
      <c r="S585">
        <f>(training!S585 - MIN(training!S$3:S$4001)) / (MAX(training!S$3:S$4001) - MIN(training!S$3:S$4001))</f>
        <v>3.7754829657638656E-2</v>
      </c>
      <c r="T585">
        <f>(training!T585 - MIN(training!T$3:T$4001)) / (MAX(training!T$3:T$4001) - MIN(training!T$3:T$4001))</f>
        <v>4.933407011572926E-2</v>
      </c>
      <c r="U585">
        <f>(training!U585 - MIN(training!U$3:U$4001)) / (MAX(training!U$3:U$4001) - MIN(training!U$3:U$4001))</f>
        <v>0.27582271739773623</v>
      </c>
      <c r="V585">
        <f>(training!V585 - MIN(training!V$3:V$4001)) / (MAX(training!V$3:V$4001) - MIN(training!V$3:V$4001))</f>
        <v>4.3333333333333331E-3</v>
      </c>
      <c r="W585">
        <f>(training!W585 - MIN(training!W$3:W$4001)) / (MAX(training!W$3:W$4001) - MIN(training!W$3:W$4001))</f>
        <v>3.7071765945649367E-3</v>
      </c>
      <c r="X585">
        <f>(training!X585 - MIN(training!X$3:X$4001)) / (MAX(training!X$3:X$4001) - MIN(training!X$3:X$4001))</f>
        <v>2.008838891120932E-3</v>
      </c>
      <c r="Y585">
        <f>(training!Y585 - MIN(training!Y$3:Y$4001)) / (MAX(training!Y$3:Y$4001) - MIN(training!Y$3:Y$4001))</f>
        <v>0</v>
      </c>
      <c r="Z585">
        <f>(training!Z585 - MIN(training!Z$3:Z$4001)) / (MAX(training!Z$3:Z$4001) - MIN(training!Z$3:Z$4001))</f>
        <v>3.0120481927710845E-3</v>
      </c>
      <c r="AA585">
        <f>(training!AA585 - MIN(training!AA$3:AA$4001)) / (MAX(training!AA$3:AA$4001) - MIN(training!AA$3:AA$4001))</f>
        <v>1.8915534571922537E-3</v>
      </c>
      <c r="AB585">
        <v>1</v>
      </c>
      <c r="AC585">
        <f t="shared" si="74"/>
        <v>0.24246166584472703</v>
      </c>
      <c r="AD585">
        <f t="shared" si="77"/>
        <v>0.56032019865140847</v>
      </c>
      <c r="AE585">
        <f t="shared" si="78"/>
        <v>0.43967980134859153</v>
      </c>
      <c r="AF585">
        <f t="shared" si="79"/>
        <v>-0.57924687535264463</v>
      </c>
    </row>
    <row r="586" spans="1:32" x14ac:dyDescent="0.35">
      <c r="A586">
        <v>2617</v>
      </c>
      <c r="B586">
        <v>1</v>
      </c>
      <c r="C586">
        <v>1</v>
      </c>
      <c r="D586">
        <f>(training!D586 - MIN(training!$D$3:$D$4001)) / (MAX(training!$D$3:$D$4001) - MIN(training!$D$3:$D$4001))</f>
        <v>0.37373737373737376</v>
      </c>
      <c r="E586">
        <f t="shared" si="75"/>
        <v>1</v>
      </c>
      <c r="F586">
        <f t="shared" si="76"/>
        <v>0</v>
      </c>
      <c r="G586">
        <v>3</v>
      </c>
      <c r="H586">
        <v>1</v>
      </c>
      <c r="I586">
        <f>(training!I586 - MIN(training!I$3:I$4001)) / (MAX(training!I$3:I$4001) - MIN(training!I$3:I$4001))</f>
        <v>0.42592592592592593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f>(training!P586 - MIN(training!P$3:P$4001)) / (MAX(training!P$3:P$4001) - MIN(training!P$3:P$4001))</f>
        <v>0.3516846001162533</v>
      </c>
      <c r="Q586">
        <f>(training!Q586 - MIN(training!Q$3:Q$4001)) / (MAX(training!Q$3:Q$4001) - MIN(training!Q$3:Q$4001))</f>
        <v>0.33162144878970096</v>
      </c>
      <c r="R586">
        <f>(training!R586 - MIN(training!R$3:R$4001)) / (MAX(training!R$3:R$4001) - MIN(training!R$3:R$4001))</f>
        <v>0.52283697352227632</v>
      </c>
      <c r="S586">
        <f>(training!S586 - MIN(training!S$3:S$4001)) / (MAX(training!S$3:S$4001) - MIN(training!S$3:S$4001))</f>
        <v>0.32280445539639924</v>
      </c>
      <c r="T586">
        <f>(training!T586 - MIN(training!T$3:T$4001)) / (MAX(training!T$3:T$4001) - MIN(training!T$3:T$4001))</f>
        <v>0.3061749481426595</v>
      </c>
      <c r="U586">
        <f>(training!U586 - MIN(training!U$3:U$4001)) / (MAX(training!U$3:U$4001) - MIN(training!U$3:U$4001))</f>
        <v>0.44416019156714187</v>
      </c>
      <c r="V586">
        <f>(training!V586 - MIN(training!V$3:V$4001)) / (MAX(training!V$3:V$4001) - MIN(training!V$3:V$4001))</f>
        <v>4.0183333333333335E-2</v>
      </c>
      <c r="W586">
        <f>(training!W586 - MIN(training!W$3:W$4001)) / (MAX(training!W$3:W$4001) - MIN(training!W$3:W$4001))</f>
        <v>2.8557162224538201E-2</v>
      </c>
      <c r="X586">
        <f>(training!X586 - MIN(training!X$3:X$4001)) / (MAX(training!X$3:X$4001) - MIN(training!X$3:X$4001))</f>
        <v>1.0216061782956119E-2</v>
      </c>
      <c r="Y586">
        <f>(training!Y586 - MIN(training!Y$3:Y$4001)) / (MAX(training!Y$3:Y$4001) - MIN(training!Y$3:Y$4001))</f>
        <v>4.4107317073170733E-2</v>
      </c>
      <c r="Z586">
        <f>(training!Z586 - MIN(training!Z$3:Z$4001)) / (MAX(training!Z$3:Z$4001) - MIN(training!Z$3:Z$4001))</f>
        <v>2.5647590361445784E-2</v>
      </c>
      <c r="AA586">
        <f>(training!AA586 - MIN(training!AA$3:AA$4001)) / (MAX(training!AA$3:AA$4001) - MIN(training!AA$3:AA$4001))</f>
        <v>1.4650081525954005E-2</v>
      </c>
      <c r="AB586">
        <v>1</v>
      </c>
      <c r="AC586">
        <f t="shared" si="74"/>
        <v>-0.9375770756120122</v>
      </c>
      <c r="AD586">
        <f t="shared" si="77"/>
        <v>0.28139002173189986</v>
      </c>
      <c r="AE586">
        <f t="shared" si="78"/>
        <v>0.71860997826810014</v>
      </c>
      <c r="AF586">
        <f t="shared" si="79"/>
        <v>-1.2680135943054585</v>
      </c>
    </row>
    <row r="587" spans="1:32" x14ac:dyDescent="0.35">
      <c r="A587">
        <v>2618</v>
      </c>
      <c r="B587">
        <v>2</v>
      </c>
      <c r="C587">
        <v>1</v>
      </c>
      <c r="D587">
        <f>(training!D587 - MIN(training!$D$3:$D$4001)) / (MAX(training!$D$3:$D$4001) - MIN(training!$D$3:$D$4001))</f>
        <v>4.0404040404040407E-2</v>
      </c>
      <c r="E587">
        <f t="shared" si="75"/>
        <v>0</v>
      </c>
      <c r="F587">
        <f t="shared" si="76"/>
        <v>1</v>
      </c>
      <c r="G587">
        <v>2</v>
      </c>
      <c r="H587">
        <v>1</v>
      </c>
      <c r="I587">
        <f>(training!I587 - MIN(training!I$3:I$4001)) / (MAX(training!I$3:I$4001) - MIN(training!I$3:I$4001))</f>
        <v>0.18518518518518517</v>
      </c>
      <c r="J587">
        <v>2</v>
      </c>
      <c r="K587">
        <v>0</v>
      </c>
      <c r="L587">
        <v>0</v>
      </c>
      <c r="M587">
        <v>0</v>
      </c>
      <c r="N587">
        <v>0</v>
      </c>
      <c r="O587">
        <v>0</v>
      </c>
      <c r="P587">
        <f>(training!P587 - MIN(training!P$3:P$4001)) / (MAX(training!P$3:P$4001) - MIN(training!P$3:P$4001))</f>
        <v>4.5104847598879144E-2</v>
      </c>
      <c r="Q587">
        <f>(training!Q587 - MIN(training!Q$3:Q$4001)) / (MAX(training!Q$3:Q$4001) - MIN(training!Q$3:Q$4001))</f>
        <v>5.4439911365360118E-2</v>
      </c>
      <c r="R587">
        <f>(training!R587 - MIN(training!R$3:R$4001)) / (MAX(training!R$3:R$4001) - MIN(training!R$3:R$4001))</f>
        <v>7.223416631451704E-2</v>
      </c>
      <c r="S587">
        <f>(training!S587 - MIN(training!S$3:S$4001)) / (MAX(training!S$3:S$4001) - MIN(training!S$3:S$4001))</f>
        <v>3.5489186905599691E-2</v>
      </c>
      <c r="T587">
        <f>(training!T587 - MIN(training!T$3:T$4001)) / (MAX(training!T$3:T$4001) - MIN(training!T$3:T$4001))</f>
        <v>4.8003884852633058E-2</v>
      </c>
      <c r="U587">
        <f>(training!U587 - MIN(training!U$3:U$4001)) / (MAX(training!U$3:U$4001) - MIN(training!U$3:U$4001))</f>
        <v>0.27422734919121133</v>
      </c>
      <c r="V587">
        <f>(training!V587 - MIN(training!V$3:V$4001)) / (MAX(training!V$3:V$4001) - MIN(training!V$3:V$4001))</f>
        <v>5.3833333333333337E-3</v>
      </c>
      <c r="W587">
        <f>(training!W587 - MIN(training!W$3:W$4001)) / (MAX(training!W$3:W$4001) - MIN(training!W$3:W$4001))</f>
        <v>4.8480696264083349E-3</v>
      </c>
      <c r="X587">
        <f>(training!X587 - MIN(training!X$3:X$4001)) / (MAX(training!X$3:X$4001) - MIN(training!X$3:X$4001))</f>
        <v>6.7519307173786883E-4</v>
      </c>
      <c r="Y587">
        <f>(training!Y587 - MIN(training!Y$3:Y$4001)) / (MAX(training!Y$3:Y$4001) - MIN(training!Y$3:Y$4001))</f>
        <v>3.0536585365853659E-3</v>
      </c>
      <c r="Z587">
        <f>(training!Z587 - MIN(training!Z$3:Z$4001)) / (MAX(training!Z$3:Z$4001) - MIN(training!Z$3:Z$4001))</f>
        <v>1.969879518072289E-3</v>
      </c>
      <c r="AA587">
        <f>(training!AA587 - MIN(training!AA$3:AA$4001)) / (MAX(training!AA$3:AA$4001) - MIN(training!AA$3:AA$4001))</f>
        <v>1.0725108102280078E-3</v>
      </c>
      <c r="AB587">
        <v>1</v>
      </c>
      <c r="AC587">
        <f t="shared" si="74"/>
        <v>1.041717949878797</v>
      </c>
      <c r="AD587">
        <f t="shared" si="77"/>
        <v>0.73918134962981608</v>
      </c>
      <c r="AE587">
        <f t="shared" si="78"/>
        <v>0.26081865037018392</v>
      </c>
      <c r="AF587">
        <f t="shared" si="79"/>
        <v>-0.30221198945210148</v>
      </c>
    </row>
    <row r="588" spans="1:32" x14ac:dyDescent="0.35">
      <c r="A588">
        <v>2620</v>
      </c>
      <c r="B588">
        <v>2</v>
      </c>
      <c r="C588">
        <v>1</v>
      </c>
      <c r="D588">
        <f>(training!D588 - MIN(training!$D$3:$D$4001)) / (MAX(training!$D$3:$D$4001) - MIN(training!$D$3:$D$4001))</f>
        <v>0.14141414141414141</v>
      </c>
      <c r="E588">
        <f t="shared" si="75"/>
        <v>0</v>
      </c>
      <c r="F588">
        <f t="shared" si="76"/>
        <v>1</v>
      </c>
      <c r="G588">
        <v>2</v>
      </c>
      <c r="H588">
        <v>1</v>
      </c>
      <c r="I588">
        <f>(training!I588 - MIN(training!I$3:I$4001)) / (MAX(training!I$3:I$4001) - MIN(training!I$3:I$4001))</f>
        <v>0.3888888888888889</v>
      </c>
      <c r="J588">
        <v>1</v>
      </c>
      <c r="K588">
        <v>-2</v>
      </c>
      <c r="L588">
        <v>-2</v>
      </c>
      <c r="M588">
        <v>-1</v>
      </c>
      <c r="N588">
        <v>-1</v>
      </c>
      <c r="O588">
        <v>-1</v>
      </c>
      <c r="P588">
        <f>(training!P588 - MIN(training!P$3:P$4001)) / (MAX(training!P$3:P$4001) - MIN(training!P$3:P$4001))</f>
        <v>1.4696132483805753E-2</v>
      </c>
      <c r="Q588">
        <f>(training!Q588 - MIN(training!Q$3:Q$4001)) / (MAX(training!Q$3:Q$4001) - MIN(training!Q$3:Q$4001))</f>
        <v>2.4492507200325191E-2</v>
      </c>
      <c r="R588">
        <f>(training!R588 - MIN(training!R$3:R$4001)) / (MAX(training!R$3:R$4001) - MIN(training!R$3:R$4001))</f>
        <v>2.5253758180113172E-2</v>
      </c>
      <c r="S588">
        <f>(training!S588 - MIN(training!S$3:S$4001)) / (MAX(training!S$3:S$4001) - MIN(training!S$3:S$4001))</f>
        <v>2.8754028851096312E-2</v>
      </c>
      <c r="T588">
        <f>(training!T588 - MIN(training!T$3:T$4001)) / (MAX(training!T$3:T$4001) - MIN(training!T$3:T$4001))</f>
        <v>2.9654444870047911E-2</v>
      </c>
      <c r="U588">
        <f>(training!U588 - MIN(training!U$3:U$4001)) / (MAX(training!U$3:U$4001) - MIN(training!U$3:U$4001))</f>
        <v>0.26112396610380501</v>
      </c>
      <c r="V588">
        <f>(training!V588 - MIN(training!V$3:V$4001)) / (MAX(training!V$3:V$4001) - MIN(training!V$3:V$4001))</f>
        <v>0</v>
      </c>
      <c r="W588">
        <f>(training!W588 - MIN(training!W$3:W$4001)) / (MAX(training!W$3:W$4001) - MIN(training!W$3:W$4001))</f>
        <v>0</v>
      </c>
      <c r="X588">
        <f>(training!X588 - MIN(training!X$3:X$4001)) / (MAX(training!X$3:X$4001) - MIN(training!X$3:X$4001))</f>
        <v>1.2352127137181377E-2</v>
      </c>
      <c r="Y588">
        <f>(training!Y588 - MIN(training!Y$3:Y$4001)) / (MAX(training!Y$3:Y$4001) - MIN(training!Y$3:Y$4001))</f>
        <v>0</v>
      </c>
      <c r="Z588">
        <f>(training!Z588 - MIN(training!Z$3:Z$4001)) / (MAX(training!Z$3:Z$4001) - MIN(training!Z$3:Z$4001))</f>
        <v>5.6927710843373495E-4</v>
      </c>
      <c r="AA588">
        <f>(training!AA588 - MIN(training!AA$3:AA$4001)) / (MAX(training!AA$3:AA$4001) - MIN(training!AA$3:AA$4001))</f>
        <v>6.2553672829347828E-3</v>
      </c>
      <c r="AB588">
        <v>1</v>
      </c>
      <c r="AC588">
        <f t="shared" si="74"/>
        <v>0.25774931613939267</v>
      </c>
      <c r="AD588">
        <f t="shared" si="77"/>
        <v>0.56408294359271471</v>
      </c>
      <c r="AE588">
        <f t="shared" si="78"/>
        <v>0.43591705640728529</v>
      </c>
      <c r="AF588">
        <f t="shared" si="79"/>
        <v>-0.57255397518914664</v>
      </c>
    </row>
    <row r="589" spans="1:32" x14ac:dyDescent="0.35">
      <c r="A589">
        <v>2630</v>
      </c>
      <c r="B589">
        <v>2</v>
      </c>
      <c r="C589">
        <v>1</v>
      </c>
      <c r="D589">
        <f>(training!D589 - MIN(training!$D$3:$D$4001)) / (MAX(training!$D$3:$D$4001) - MIN(training!$D$3:$D$4001))</f>
        <v>2.0202020202020204E-2</v>
      </c>
      <c r="E589">
        <f t="shared" si="75"/>
        <v>0</v>
      </c>
      <c r="F589">
        <f t="shared" si="76"/>
        <v>1</v>
      </c>
      <c r="G589">
        <v>2</v>
      </c>
      <c r="H589">
        <v>1</v>
      </c>
      <c r="I589">
        <f>(training!I589 - MIN(training!I$3:I$4001)) / (MAX(training!I$3:I$4001) - MIN(training!I$3:I$4001))</f>
        <v>0.20370370370370369</v>
      </c>
      <c r="J589">
        <v>2</v>
      </c>
      <c r="K589">
        <v>2</v>
      </c>
      <c r="L589">
        <v>0</v>
      </c>
      <c r="M589">
        <v>0</v>
      </c>
      <c r="N589">
        <v>0</v>
      </c>
      <c r="O589">
        <v>-1</v>
      </c>
      <c r="P589">
        <f>(training!P589 - MIN(training!P$3:P$4001)) / (MAX(training!P$3:P$4001) - MIN(training!P$3:P$4001))</f>
        <v>4.3459117762134319E-2</v>
      </c>
      <c r="Q589">
        <f>(training!Q589 - MIN(training!Q$3:Q$4001)) / (MAX(training!Q$3:Q$4001) - MIN(training!Q$3:Q$4001))</f>
        <v>5.1679745398484092E-2</v>
      </c>
      <c r="R589">
        <f>(training!R589 - MIN(training!R$3:R$4001)) / (MAX(training!R$3:R$4001) - MIN(training!R$3:R$4001))</f>
        <v>7.2958107382346954E-2</v>
      </c>
      <c r="S589">
        <f>(training!S589 - MIN(training!S$3:S$4001)) / (MAX(training!S$3:S$4001) - MIN(training!S$3:S$4001))</f>
        <v>3.9649851199996471E-2</v>
      </c>
      <c r="T589">
        <f>(training!T589 - MIN(training!T$3:T$4001)) / (MAX(training!T$3:T$4001) - MIN(training!T$3:T$4001))</f>
        <v>4.5902380518803652E-2</v>
      </c>
      <c r="U589">
        <f>(training!U589 - MIN(training!U$3:U$4001)) / (MAX(training!U$3:U$4001) - MIN(training!U$3:U$4001))</f>
        <v>0.26668239492740536</v>
      </c>
      <c r="V589">
        <f>(training!V589 - MIN(training!V$3:V$4001)) / (MAX(training!V$3:V$4001) - MIN(training!V$3:V$4001))</f>
        <v>0</v>
      </c>
      <c r="W589">
        <f>(training!W589 - MIN(training!W$3:W$4001)) / (MAX(training!W$3:W$4001) - MIN(training!W$3:W$4001))</f>
        <v>4.4764810562405105E-3</v>
      </c>
      <c r="X589">
        <f>(training!X589 - MIN(training!X$3:X$4001)) / (MAX(training!X$3:X$4001) - MIN(training!X$3:X$4001))</f>
        <v>1.1428061247265747E-3</v>
      </c>
      <c r="Y589">
        <f>(training!Y589 - MIN(training!Y$3:Y$4001)) / (MAX(training!Y$3:Y$4001) - MIN(training!Y$3:Y$4001))</f>
        <v>4.8780487804878049E-3</v>
      </c>
      <c r="Z589">
        <f>(training!Z589 - MIN(training!Z$3:Z$4001)) / (MAX(training!Z$3:Z$4001) - MIN(training!Z$3:Z$4001))</f>
        <v>2.2355421686746989E-2</v>
      </c>
      <c r="AA589">
        <f>(training!AA589 - MIN(training!AA$3:AA$4001)) / (MAX(training!AA$3:AA$4001) - MIN(training!AA$3:AA$4001))</f>
        <v>5.3152652147102331E-4</v>
      </c>
      <c r="AB589">
        <v>1</v>
      </c>
      <c r="AC589">
        <f t="shared" si="74"/>
        <v>1.0995131115859782</v>
      </c>
      <c r="AD589">
        <f t="shared" si="77"/>
        <v>0.75016886625603274</v>
      </c>
      <c r="AE589">
        <f t="shared" si="78"/>
        <v>0.24983113374396726</v>
      </c>
      <c r="AF589">
        <f t="shared" si="79"/>
        <v>-0.28745694278732203</v>
      </c>
    </row>
    <row r="590" spans="1:32" x14ac:dyDescent="0.35">
      <c r="A590">
        <v>2633</v>
      </c>
      <c r="B590">
        <v>1</v>
      </c>
      <c r="C590">
        <v>1</v>
      </c>
      <c r="D590">
        <f>(training!D590 - MIN(training!$D$3:$D$4001)) / (MAX(training!$D$3:$D$4001) - MIN(training!$D$3:$D$4001))</f>
        <v>0.32323232323232326</v>
      </c>
      <c r="E590">
        <f t="shared" si="75"/>
        <v>1</v>
      </c>
      <c r="F590">
        <f t="shared" si="76"/>
        <v>0</v>
      </c>
      <c r="G590">
        <v>1</v>
      </c>
      <c r="H590">
        <v>2</v>
      </c>
      <c r="I590">
        <f>(training!I590 - MIN(training!I$3:I$4001)) / (MAX(training!I$3:I$4001) - MIN(training!I$3:I$4001))</f>
        <v>0.44444444444444442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f>(training!P590 - MIN(training!P$3:P$4001)) / (MAX(training!P$3:P$4001) - MIN(training!P$3:P$4001))</f>
        <v>0.28577878980117416</v>
      </c>
      <c r="Q590">
        <f>(training!Q590 - MIN(training!Q$3:Q$4001)) / (MAX(training!Q$3:Q$4001) - MIN(training!Q$3:Q$4001))</f>
        <v>0.26911519033148762</v>
      </c>
      <c r="R590">
        <f>(training!R590 - MIN(training!R$3:R$4001)) / (MAX(training!R$3:R$4001) - MIN(training!R$3:R$4001))</f>
        <v>0.44369337896968036</v>
      </c>
      <c r="S590">
        <f>(training!S590 - MIN(training!S$3:S$4001)) / (MAX(training!S$3:S$4001) - MIN(training!S$3:S$4001))</f>
        <v>0.27193669436766066</v>
      </c>
      <c r="T590">
        <f>(training!T590 - MIN(training!T$3:T$4001)) / (MAX(training!T$3:T$4001) - MIN(training!T$3:T$4001))</f>
        <v>0.27068799149351236</v>
      </c>
      <c r="U590">
        <f>(training!U590 - MIN(training!U$3:U$4001)) / (MAX(training!U$3:U$4001) - MIN(training!U$3:U$4001))</f>
        <v>0.44233427882210186</v>
      </c>
      <c r="V590">
        <f>(training!V590 - MIN(training!V$3:V$4001)) / (MAX(training!V$3:V$4001) - MIN(training!V$3:V$4001))</f>
        <v>2.5000000000000001E-2</v>
      </c>
      <c r="W590">
        <f>(training!W590 - MIN(training!W$3:W$4001)) / (MAX(training!W$3:W$4001) - MIN(training!W$3:W$4001))</f>
        <v>2.3227188671193468E-2</v>
      </c>
      <c r="X590">
        <f>(training!X590 - MIN(training!X$3:X$4001)) / (MAX(training!X$3:X$4001) - MIN(training!X$3:X$4001))</f>
        <v>7.8121512432480691E-3</v>
      </c>
      <c r="Y590">
        <f>(training!Y590 - MIN(training!Y$3:Y$4001)) / (MAX(training!Y$3:Y$4001) - MIN(training!Y$3:Y$4001))</f>
        <v>3.4146341463414637E-2</v>
      </c>
      <c r="Z590">
        <f>(training!Z590 - MIN(training!Z$3:Z$4001)) / (MAX(training!Z$3:Z$4001) - MIN(training!Z$3:Z$4001))</f>
        <v>2.4096385542168676E-2</v>
      </c>
      <c r="AA590">
        <f>(training!AA590 - MIN(training!AA$3:AA$4001)) / (MAX(training!AA$3:AA$4001) - MIN(training!AA$3:AA$4001))</f>
        <v>1.513242765753803E-2</v>
      </c>
      <c r="AB590">
        <v>1</v>
      </c>
      <c r="AC590">
        <f t="shared" si="74"/>
        <v>-0.84208091881214564</v>
      </c>
      <c r="AD590">
        <f t="shared" si="77"/>
        <v>0.3010966995268764</v>
      </c>
      <c r="AE590">
        <f t="shared" si="78"/>
        <v>0.69890330047312355</v>
      </c>
      <c r="AF590">
        <f t="shared" si="79"/>
        <v>-1.2003238049398577</v>
      </c>
    </row>
    <row r="591" spans="1:32" x14ac:dyDescent="0.35">
      <c r="A591">
        <v>2634</v>
      </c>
      <c r="B591">
        <v>1</v>
      </c>
      <c r="C591">
        <v>1</v>
      </c>
      <c r="D591">
        <f>(training!D591 - MIN(training!$D$3:$D$4001)) / (MAX(training!$D$3:$D$4001) - MIN(training!$D$3:$D$4001))</f>
        <v>4.0404040404040407E-2</v>
      </c>
      <c r="E591">
        <f t="shared" si="75"/>
        <v>1</v>
      </c>
      <c r="F591">
        <f t="shared" si="76"/>
        <v>0</v>
      </c>
      <c r="G591">
        <v>2</v>
      </c>
      <c r="H591">
        <v>1</v>
      </c>
      <c r="I591">
        <f>(training!I591 - MIN(training!I$3:I$4001)) / (MAX(training!I$3:I$4001) - MIN(training!I$3:I$4001))</f>
        <v>0.16666666666666666</v>
      </c>
      <c r="J591">
        <v>1</v>
      </c>
      <c r="K591">
        <v>2</v>
      </c>
      <c r="L591">
        <v>2</v>
      </c>
      <c r="M591">
        <v>0</v>
      </c>
      <c r="N591">
        <v>0</v>
      </c>
      <c r="O591">
        <v>0</v>
      </c>
      <c r="P591">
        <f>(training!P591 - MIN(training!P$3:P$4001)) / (MAX(training!P$3:P$4001) - MIN(training!P$3:P$4001))</f>
        <v>6.513146939872122E-2</v>
      </c>
      <c r="Q591">
        <f>(training!Q591 - MIN(training!Q$3:Q$4001)) / (MAX(training!Q$3:Q$4001) - MIN(training!Q$3:Q$4001))</f>
        <v>7.4155665825595976E-2</v>
      </c>
      <c r="R591">
        <f>(training!R591 - MIN(training!R$3:R$4001)) / (MAX(training!R$3:R$4001) - MIN(training!R$3:R$4001))</f>
        <v>0.10779819216763108</v>
      </c>
      <c r="S591">
        <f>(training!S591 - MIN(training!S$3:S$4001)) / (MAX(training!S$3:S$4001) - MIN(training!S$3:S$4001))</f>
        <v>4.4466823886536964E-2</v>
      </c>
      <c r="T591">
        <f>(training!T591 - MIN(training!T$3:T$4001)) / (MAX(training!T$3:T$4001) - MIN(training!T$3:T$4001))</f>
        <v>5.6871437751306639E-2</v>
      </c>
      <c r="U591">
        <f>(training!U591 - MIN(training!U$3:U$4001)) / (MAX(training!U$3:U$4001) - MIN(training!U$3:U$4001))</f>
        <v>0.28189449206043032</v>
      </c>
      <c r="V591">
        <f>(training!V591 - MIN(training!V$3:V$4001)) / (MAX(training!V$3:V$4001) - MIN(training!V$3:V$4001))</f>
        <v>6.0000000000000001E-3</v>
      </c>
      <c r="W591">
        <f>(training!W591 - MIN(training!W$3:W$4001)) / (MAX(training!W$3:W$4001) - MIN(training!W$3:W$4001))</f>
        <v>6.967285690646709E-4</v>
      </c>
      <c r="X591">
        <f>(training!X591 - MIN(training!X$3:X$4001)) / (MAX(training!X$3:X$4001) - MIN(training!X$3:X$4001))</f>
        <v>1.1160216061782955E-3</v>
      </c>
      <c r="Y591">
        <f>(training!Y591 - MIN(training!Y$3:Y$4001)) / (MAX(training!Y$3:Y$4001) - MIN(training!Y$3:Y$4001))</f>
        <v>5.3658536585365858E-3</v>
      </c>
      <c r="Z591">
        <f>(training!Z591 - MIN(training!Z$3:Z$4001)) / (MAX(training!Z$3:Z$4001) - MIN(training!Z$3:Z$4001))</f>
        <v>5.4216867469879517E-3</v>
      </c>
      <c r="AA591">
        <f>(training!AA591 - MIN(training!AA$3:AA$4001)) / (MAX(training!AA$3:AA$4001) - MIN(training!AA$3:AA$4001))</f>
        <v>2.8373301857883807E-3</v>
      </c>
      <c r="AB591">
        <v>1</v>
      </c>
      <c r="AC591">
        <f t="shared" si="74"/>
        <v>0.77613815754531257</v>
      </c>
      <c r="AD591">
        <f t="shared" si="77"/>
        <v>0.68484720225265949</v>
      </c>
      <c r="AE591">
        <f t="shared" si="78"/>
        <v>0.31515279774734051</v>
      </c>
      <c r="AF591">
        <f t="shared" si="79"/>
        <v>-0.3785595280069069</v>
      </c>
    </row>
    <row r="592" spans="1:32" x14ac:dyDescent="0.35">
      <c r="A592">
        <v>2635</v>
      </c>
      <c r="B592">
        <v>2</v>
      </c>
      <c r="C592">
        <v>1</v>
      </c>
      <c r="D592">
        <f>(training!D592 - MIN(training!$D$3:$D$4001)) / (MAX(training!$D$3:$D$4001) - MIN(training!$D$3:$D$4001))</f>
        <v>0.19191919191919191</v>
      </c>
      <c r="E592">
        <f t="shared" si="75"/>
        <v>0</v>
      </c>
      <c r="F592">
        <f t="shared" si="76"/>
        <v>1</v>
      </c>
      <c r="G592">
        <v>1</v>
      </c>
      <c r="H592">
        <v>1</v>
      </c>
      <c r="I592">
        <f>(training!I592 - MIN(training!I$3:I$4001)) / (MAX(training!I$3:I$4001) - MIN(training!I$3:I$4001))</f>
        <v>0.3888888888888889</v>
      </c>
      <c r="J592">
        <v>-2</v>
      </c>
      <c r="K592">
        <v>-2</v>
      </c>
      <c r="L592">
        <v>-2</v>
      </c>
      <c r="M592">
        <v>-2</v>
      </c>
      <c r="N592">
        <v>-2</v>
      </c>
      <c r="O592">
        <v>-2</v>
      </c>
      <c r="P592">
        <f>(training!P592 - MIN(training!P$3:P$4001)) / (MAX(training!P$3:P$4001) - MIN(training!P$3:P$4001))</f>
        <v>1.4696132483805753E-2</v>
      </c>
      <c r="Q592">
        <f>(training!Q592 - MIN(training!Q$3:Q$4001)) / (MAX(training!Q$3:Q$4001) - MIN(training!Q$3:Q$4001))</f>
        <v>2.4492507200325191E-2</v>
      </c>
      <c r="R592">
        <f>(training!R592 - MIN(training!R$3:R$4001)) / (MAX(training!R$3:R$4001) - MIN(training!R$3:R$4001))</f>
        <v>2.5253758180113172E-2</v>
      </c>
      <c r="S592">
        <f>(training!S592 - MIN(training!S$3:S$4001)) / (MAX(training!S$3:S$4001) - MIN(training!S$3:S$4001))</f>
        <v>1.6545589717908725E-2</v>
      </c>
      <c r="T592">
        <f>(training!T592 - MIN(training!T$3:T$4001)) / (MAX(training!T$3:T$4001) - MIN(training!T$3:T$4001))</f>
        <v>2.9654444870047911E-2</v>
      </c>
      <c r="U592">
        <f>(training!U592 - MIN(training!U$3:U$4001)) / (MAX(training!U$3:U$4001) - MIN(training!U$3:U$4001))</f>
        <v>0.26097872304454045</v>
      </c>
      <c r="V592">
        <f>(training!V592 - MIN(training!V$3:V$4001)) / (MAX(training!V$3:V$4001) - MIN(training!V$3:V$4001))</f>
        <v>0</v>
      </c>
      <c r="W592">
        <f>(training!W592 - MIN(training!W$3:W$4001)) / (MAX(training!W$3:W$4001) - MIN(training!W$3:W$4001))</f>
        <v>0</v>
      </c>
      <c r="X592">
        <f>(training!X592 - MIN(training!X$3:X$4001)) / (MAX(training!X$3:X$4001) - MIN(training!X$3:X$4001))</f>
        <v>0</v>
      </c>
      <c r="Y592">
        <f>(training!Y592 - MIN(training!Y$3:Y$4001)) / (MAX(training!Y$3:Y$4001) - MIN(training!Y$3:Y$4001))</f>
        <v>0</v>
      </c>
      <c r="Z592">
        <f>(training!Z592 - MIN(training!Z$3:Z$4001)) / (MAX(training!Z$3:Z$4001) - MIN(training!Z$3:Z$4001))</f>
        <v>0</v>
      </c>
      <c r="AA592">
        <f>(training!AA592 - MIN(training!AA$3:AA$4001)) / (MAX(training!AA$3:AA$4001) - MIN(training!AA$3:AA$4001))</f>
        <v>1.2578830490328487E-3</v>
      </c>
      <c r="AB592">
        <v>1</v>
      </c>
      <c r="AC592">
        <f t="shared" si="74"/>
        <v>-1.332490371406678</v>
      </c>
      <c r="AD592">
        <f t="shared" si="77"/>
        <v>0.20874772694524199</v>
      </c>
      <c r="AE592">
        <f t="shared" si="78"/>
        <v>0.79125227305475798</v>
      </c>
      <c r="AF592">
        <f t="shared" si="79"/>
        <v>-1.5666288041955247</v>
      </c>
    </row>
    <row r="593" spans="1:32" x14ac:dyDescent="0.35">
      <c r="A593">
        <v>2641</v>
      </c>
      <c r="B593">
        <v>2</v>
      </c>
      <c r="C593">
        <v>1</v>
      </c>
      <c r="D593">
        <f>(training!D593 - MIN(training!$D$3:$D$4001)) / (MAX(training!$D$3:$D$4001) - MIN(training!$D$3:$D$4001))</f>
        <v>7.0707070707070704E-2</v>
      </c>
      <c r="E593">
        <f t="shared" si="75"/>
        <v>0</v>
      </c>
      <c r="F593">
        <f t="shared" si="76"/>
        <v>1</v>
      </c>
      <c r="G593">
        <v>3</v>
      </c>
      <c r="H593">
        <v>1</v>
      </c>
      <c r="I593">
        <f>(training!I593 - MIN(training!I$3:I$4001)) / (MAX(training!I$3:I$4001) - MIN(training!I$3:I$4001))</f>
        <v>0.25925925925925924</v>
      </c>
      <c r="J593">
        <v>2</v>
      </c>
      <c r="K593">
        <v>2</v>
      </c>
      <c r="L593">
        <v>2</v>
      </c>
      <c r="M593">
        <v>2</v>
      </c>
      <c r="N593">
        <v>2</v>
      </c>
      <c r="O593">
        <v>0</v>
      </c>
      <c r="P593">
        <f>(training!P593 - MIN(training!P$3:P$4001)) / (MAX(training!P$3:P$4001) - MIN(training!P$3:P$4001))</f>
        <v>8.620723120001389E-2</v>
      </c>
      <c r="Q593">
        <f>(training!Q593 - MIN(training!Q$3:Q$4001)) / (MAX(training!Q$3:Q$4001) - MIN(training!Q$3:Q$4001))</f>
        <v>9.5270340608842638E-2</v>
      </c>
      <c r="R593">
        <f>(training!R593 - MIN(training!R$3:R$4001)) / (MAX(training!R$3:R$4001) - MIN(training!R$3:R$4001))</f>
        <v>0.14948204541972587</v>
      </c>
      <c r="S593">
        <f>(training!S593 - MIN(training!S$3:S$4001)) / (MAX(training!S$3:S$4001) - MIN(training!S$3:S$4001))</f>
        <v>9.8681206195551222E-2</v>
      </c>
      <c r="T593">
        <f>(training!T593 - MIN(training!T$3:T$4001)) / (MAX(training!T$3:T$4001) - MIN(training!T$3:T$4001))</f>
        <v>0.10588002587110913</v>
      </c>
      <c r="U593">
        <f>(training!U593 - MIN(training!U$3:U$4001)) / (MAX(training!U$3:U$4001) - MIN(training!U$3:U$4001))</f>
        <v>0.31799238741933822</v>
      </c>
      <c r="V593">
        <f>(training!V593 - MIN(training!V$3:V$4001)) / (MAX(training!V$3:V$4001) - MIN(training!V$3:V$4001))</f>
        <v>1.0333333333333333E-2</v>
      </c>
      <c r="W593">
        <f>(training!W593 - MIN(training!W$3:W$4001)) / (MAX(training!W$3:W$4001) - MIN(training!W$3:W$4001))</f>
        <v>1.2204362101449486E-2</v>
      </c>
      <c r="X593">
        <f>(training!X593 - MIN(training!X$3:X$4001)) / (MAX(training!X$3:X$4001) - MIN(training!X$3:X$4001))</f>
        <v>3.1137002812374449E-3</v>
      </c>
      <c r="Y593">
        <f>(training!Y593 - MIN(training!Y$3:Y$4001)) / (MAX(training!Y$3:Y$4001) - MIN(training!Y$3:Y$4001))</f>
        <v>0</v>
      </c>
      <c r="Z593">
        <f>(training!Z593 - MIN(training!Z$3:Z$4001)) / (MAX(training!Z$3:Z$4001) - MIN(training!Z$3:Z$4001))</f>
        <v>9.1656626506024103E-3</v>
      </c>
      <c r="AA593">
        <f>(training!AA593 - MIN(training!AA$3:AA$4001)) / (MAX(training!AA$3:AA$4001) - MIN(training!AA$3:AA$4001))</f>
        <v>4.9653278251296663E-3</v>
      </c>
      <c r="AB593">
        <v>1</v>
      </c>
      <c r="AC593">
        <f t="shared" si="74"/>
        <v>1.2338782953647711</v>
      </c>
      <c r="AD593">
        <f t="shared" si="77"/>
        <v>0.7744966457379121</v>
      </c>
      <c r="AE593">
        <f t="shared" si="78"/>
        <v>0.2255033542620879</v>
      </c>
      <c r="AF593">
        <f t="shared" si="79"/>
        <v>-0.2555419500088178</v>
      </c>
    </row>
    <row r="594" spans="1:32" x14ac:dyDescent="0.35">
      <c r="A594">
        <v>2642</v>
      </c>
      <c r="B594">
        <v>2</v>
      </c>
      <c r="C594">
        <v>1</v>
      </c>
      <c r="D594">
        <f>(training!D594 - MIN(training!$D$3:$D$4001)) / (MAX(training!$D$3:$D$4001) - MIN(training!$D$3:$D$4001))</f>
        <v>4.0404040404040407E-2</v>
      </c>
      <c r="E594">
        <f t="shared" si="75"/>
        <v>0</v>
      </c>
      <c r="F594">
        <f t="shared" si="76"/>
        <v>1</v>
      </c>
      <c r="G594">
        <v>3</v>
      </c>
      <c r="H594">
        <v>1</v>
      </c>
      <c r="I594">
        <f>(training!I594 - MIN(training!I$3:I$4001)) / (MAX(training!I$3:I$4001) - MIN(training!I$3:I$4001))</f>
        <v>0.3888888888888889</v>
      </c>
      <c r="J594">
        <v>1</v>
      </c>
      <c r="K594">
        <v>3</v>
      </c>
      <c r="L594">
        <v>4</v>
      </c>
      <c r="M594">
        <v>3</v>
      </c>
      <c r="N594">
        <v>2</v>
      </c>
      <c r="O594">
        <v>0</v>
      </c>
      <c r="P594">
        <f>(training!P594 - MIN(training!P$3:P$4001)) / (MAX(training!P$3:P$4001) - MIN(training!P$3:P$4001))</f>
        <v>6.0153417571000831E-2</v>
      </c>
      <c r="Q594">
        <f>(training!Q594 - MIN(training!Q$3:Q$4001)) / (MAX(training!Q$3:Q$4001) - MIN(training!Q$3:Q$4001))</f>
        <v>7.0832362549386046E-2</v>
      </c>
      <c r="R594">
        <f>(training!R594 - MIN(training!R$3:R$4001)) / (MAX(training!R$3:R$4001) - MIN(training!R$3:R$4001))</f>
        <v>0.10222384594534077</v>
      </c>
      <c r="S594">
        <f>(training!S594 - MIN(training!S$3:S$4001)) / (MAX(training!S$3:S$4001) - MIN(training!S$3:S$4001))</f>
        <v>6.5847034920018616E-2</v>
      </c>
      <c r="T594">
        <f>(training!T594 - MIN(training!T$3:T$4001)) / (MAX(training!T$3:T$4001) - MIN(training!T$3:T$4001))</f>
        <v>7.5544266598011944E-2</v>
      </c>
      <c r="U594">
        <f>(training!U594 - MIN(training!U$3:U$4001)) / (MAX(training!U$3:U$4001) - MIN(training!U$3:U$4001))</f>
        <v>0.29534369195560944</v>
      </c>
      <c r="V594">
        <f>(training!V594 - MIN(training!V$3:V$4001)) / (MAX(training!V$3:V$4001) - MIN(training!V$3:V$4001))</f>
        <v>1.0800000000000001E-2</v>
      </c>
      <c r="W594">
        <f>(training!W594 - MIN(training!W$3:W$4001)) / (MAX(training!W$3:W$4001) - MIN(training!W$3:W$4001))</f>
        <v>0</v>
      </c>
      <c r="X594">
        <f>(training!X594 - MIN(training!X$3:X$4001)) / (MAX(training!X$3:X$4001) - MIN(training!X$3:X$4001))</f>
        <v>0</v>
      </c>
      <c r="Y594">
        <f>(training!Y594 - MIN(training!Y$3:Y$4001)) / (MAX(training!Y$3:Y$4001) - MIN(training!Y$3:Y$4001))</f>
        <v>0</v>
      </c>
      <c r="Z594">
        <f>(training!Z594 - MIN(training!Z$3:Z$4001)) / (MAX(training!Z$3:Z$4001) - MIN(training!Z$3:Z$4001))</f>
        <v>4.8192771084337354E-3</v>
      </c>
      <c r="AA594">
        <f>(training!AA594 - MIN(training!AA$3:AA$4001)) / (MAX(training!AA$3:AA$4001) - MIN(training!AA$3:AA$4001))</f>
        <v>3.4899161285197079E-3</v>
      </c>
      <c r="AB594">
        <v>1</v>
      </c>
      <c r="AC594">
        <f t="shared" si="74"/>
        <v>0.9938762312620929</v>
      </c>
      <c r="AD594">
        <f t="shared" si="77"/>
        <v>0.729852870371555</v>
      </c>
      <c r="AE594">
        <f t="shared" si="78"/>
        <v>0.270147129628445</v>
      </c>
      <c r="AF594">
        <f t="shared" si="79"/>
        <v>-0.31491231258934027</v>
      </c>
    </row>
    <row r="595" spans="1:32" x14ac:dyDescent="0.35">
      <c r="A595">
        <v>2645</v>
      </c>
      <c r="B595">
        <v>2</v>
      </c>
      <c r="C595">
        <v>1</v>
      </c>
      <c r="D595">
        <f>(training!D595 - MIN(training!$D$3:$D$4001)) / (MAX(training!$D$3:$D$4001) - MIN(training!$D$3:$D$4001))</f>
        <v>0.16161616161616163</v>
      </c>
      <c r="E595">
        <f t="shared" si="75"/>
        <v>0</v>
      </c>
      <c r="F595">
        <f t="shared" si="76"/>
        <v>1</v>
      </c>
      <c r="G595">
        <v>2</v>
      </c>
      <c r="H595">
        <v>1</v>
      </c>
      <c r="I595">
        <f>(training!I595 - MIN(training!I$3:I$4001)) / (MAX(training!I$3:I$4001) - MIN(training!I$3:I$4001))</f>
        <v>0.51851851851851849</v>
      </c>
      <c r="J595">
        <v>1</v>
      </c>
      <c r="K595">
        <v>2</v>
      </c>
      <c r="L595">
        <v>0</v>
      </c>
      <c r="M595">
        <v>0</v>
      </c>
      <c r="N595">
        <v>0</v>
      </c>
      <c r="O595">
        <v>0</v>
      </c>
      <c r="P595">
        <f>(training!P595 - MIN(training!P$3:P$4001)) / (MAX(training!P$3:P$4001) - MIN(training!P$3:P$4001))</f>
        <v>0.17132343852315413</v>
      </c>
      <c r="Q595">
        <f>(training!Q595 - MIN(training!Q$3:Q$4001)) / (MAX(training!Q$3:Q$4001) - MIN(training!Q$3:Q$4001))</f>
        <v>0.17224367585895789</v>
      </c>
      <c r="R595">
        <f>(training!R595 - MIN(training!R$3:R$4001)) / (MAX(training!R$3:R$4001) - MIN(training!R$3:R$4001))</f>
        <v>0.27934023714962514</v>
      </c>
      <c r="S595">
        <f>(training!S595 - MIN(training!S$3:S$4001)) / (MAX(training!S$3:S$4001) - MIN(training!S$3:S$4001))</f>
        <v>0.17724628441206902</v>
      </c>
      <c r="T595">
        <f>(training!T595 - MIN(training!T$3:T$4001)) / (MAX(training!T$3:T$4001) - MIN(training!T$3:T$4001))</f>
        <v>6.4806500430138581E-2</v>
      </c>
      <c r="U595">
        <f>(training!U595 - MIN(training!U$3:U$4001)) / (MAX(training!U$3:U$4001) - MIN(training!U$3:U$4001))</f>
        <v>0.26097872304454045</v>
      </c>
      <c r="V595">
        <f>(training!V595 - MIN(training!V$3:V$4001)) / (MAX(training!V$3:V$4001) - MIN(training!V$3:V$4001))</f>
        <v>0</v>
      </c>
      <c r="W595">
        <f>(training!W595 - MIN(training!W$3:W$4001)) / (MAX(training!W$3:W$4001) - MIN(training!W$3:W$4001))</f>
        <v>1.8347185652036333E-2</v>
      </c>
      <c r="X595">
        <f>(training!X595 - MIN(training!X$3:X$4001)) / (MAX(training!X$3:X$4001) - MIN(training!X$3:X$4001))</f>
        <v>5.630329003169501E-3</v>
      </c>
      <c r="Y595">
        <f>(training!Y595 - MIN(training!Y$3:Y$4001)) / (MAX(training!Y$3:Y$4001) - MIN(training!Y$3:Y$4001))</f>
        <v>4.8780487804878049E-3</v>
      </c>
      <c r="Z595">
        <f>(training!Z595 - MIN(training!Z$3:Z$4001)) / (MAX(training!Z$3:Z$4001) - MIN(training!Z$3:Z$4001))</f>
        <v>0</v>
      </c>
      <c r="AA595">
        <f>(training!AA595 - MIN(training!AA$3:AA$4001)) / (MAX(training!AA$3:AA$4001) - MIN(training!AA$3:AA$4001))</f>
        <v>0</v>
      </c>
      <c r="AB595">
        <v>1</v>
      </c>
      <c r="AC595">
        <f t="shared" si="74"/>
        <v>0.2612804606696425</v>
      </c>
      <c r="AD595">
        <f t="shared" si="77"/>
        <v>0.56495103130537616</v>
      </c>
      <c r="AE595">
        <f t="shared" si="78"/>
        <v>0.43504896869462384</v>
      </c>
      <c r="AF595">
        <f t="shared" si="79"/>
        <v>-0.57101622184775114</v>
      </c>
    </row>
    <row r="596" spans="1:32" x14ac:dyDescent="0.35">
      <c r="A596">
        <v>2647</v>
      </c>
      <c r="B596">
        <v>2</v>
      </c>
      <c r="C596">
        <v>1</v>
      </c>
      <c r="D596">
        <f>(training!D596 - MIN(training!$D$3:$D$4001)) / (MAX(training!$D$3:$D$4001) - MIN(training!$D$3:$D$4001))</f>
        <v>0.30303030303030304</v>
      </c>
      <c r="E596">
        <f t="shared" si="75"/>
        <v>0</v>
      </c>
      <c r="F596">
        <f t="shared" si="76"/>
        <v>1</v>
      </c>
      <c r="G596">
        <v>1</v>
      </c>
      <c r="H596">
        <v>2</v>
      </c>
      <c r="I596">
        <f>(training!I596 - MIN(training!I$3:I$4001)) / (MAX(training!I$3:I$4001) - MIN(training!I$3:I$4001))</f>
        <v>7.407407407407407E-2</v>
      </c>
      <c r="J596">
        <v>2</v>
      </c>
      <c r="K596">
        <v>0</v>
      </c>
      <c r="L596">
        <v>0</v>
      </c>
      <c r="M596">
        <v>0</v>
      </c>
      <c r="N596">
        <v>0</v>
      </c>
      <c r="O596">
        <v>0</v>
      </c>
      <c r="P596">
        <f>(training!P596 - MIN(training!P$3:P$4001)) / (MAX(training!P$3:P$4001) - MIN(training!P$3:P$4001))</f>
        <v>0.28670636440810421</v>
      </c>
      <c r="Q596">
        <f>(training!Q596 - MIN(training!Q$3:Q$4001)) / (MAX(training!Q$3:Q$4001) - MIN(training!Q$3:Q$4001))</f>
        <v>0.29586817828054746</v>
      </c>
      <c r="R596">
        <f>(training!R596 - MIN(training!R$3:R$4001)) / (MAX(training!R$3:R$4001) - MIN(training!R$3:R$4001))</f>
        <v>0.42223610243597753</v>
      </c>
      <c r="S596">
        <f>(training!S596 - MIN(training!S$3:S$4001)) / (MAX(training!S$3:S$4001) - MIN(training!S$3:S$4001))</f>
        <v>0.22395117506778175</v>
      </c>
      <c r="T596">
        <f>(training!T596 - MIN(training!T$3:T$4001)) / (MAX(training!T$3:T$4001) - MIN(training!T$3:T$4001))</f>
        <v>0.20851046461246711</v>
      </c>
      <c r="U596">
        <f>(training!U596 - MIN(training!U$3:U$4001)) / (MAX(training!U$3:U$4001) - MIN(training!U$3:U$4001))</f>
        <v>0.3135190548903492</v>
      </c>
      <c r="V596">
        <f>(training!V596 - MIN(training!V$3:V$4001)) / (MAX(training!V$3:V$4001) - MIN(training!V$3:V$4001))</f>
        <v>3.8923333333333331E-2</v>
      </c>
      <c r="W596">
        <f>(training!W596 - MIN(training!W$3:W$4001)) / (MAX(training!W$3:W$4001) - MIN(training!W$3:W$4001))</f>
        <v>2.4402918131490099E-2</v>
      </c>
      <c r="X596">
        <f>(training!X596 - MIN(training!X$3:X$4001)) / (MAX(training!X$3:X$4001) - MIN(training!X$3:X$4001))</f>
        <v>6.696129637069774E-3</v>
      </c>
      <c r="Y596">
        <f>(training!Y596 - MIN(training!Y$3:Y$4001)) / (MAX(training!Y$3:Y$4001) - MIN(training!Y$3:Y$4001))</f>
        <v>2.4751219512195121E-2</v>
      </c>
      <c r="Z596">
        <f>(training!Z596 - MIN(training!Z$3:Z$4001)) / (MAX(training!Z$3:Z$4001) - MIN(training!Z$3:Z$4001))</f>
        <v>9.0361445783132526E-3</v>
      </c>
      <c r="AA596">
        <f>(training!AA596 - MIN(training!AA$3:AA$4001)) / (MAX(training!AA$3:AA$4001) - MIN(training!AA$3:AA$4001))</f>
        <v>5.6746603715767613E-3</v>
      </c>
      <c r="AB596">
        <v>1</v>
      </c>
      <c r="AC596">
        <f t="shared" si="74"/>
        <v>0.28214945671679187</v>
      </c>
      <c r="AD596">
        <f t="shared" si="77"/>
        <v>0.57007311292429308</v>
      </c>
      <c r="AE596">
        <f t="shared" si="78"/>
        <v>0.42992688707570692</v>
      </c>
      <c r="AF596">
        <f t="shared" si="79"/>
        <v>-0.56199065809098125</v>
      </c>
    </row>
    <row r="597" spans="1:32" x14ac:dyDescent="0.35">
      <c r="A597">
        <v>2648</v>
      </c>
      <c r="B597">
        <v>1</v>
      </c>
      <c r="C597">
        <v>1</v>
      </c>
      <c r="D597">
        <f>(training!D597 - MIN(training!$D$3:$D$4001)) / (MAX(training!$D$3:$D$4001) - MIN(training!$D$3:$D$4001))</f>
        <v>0.20202020202020202</v>
      </c>
      <c r="E597">
        <f t="shared" si="75"/>
        <v>1</v>
      </c>
      <c r="F597">
        <f t="shared" si="76"/>
        <v>0</v>
      </c>
      <c r="G597">
        <v>1</v>
      </c>
      <c r="H597">
        <v>2</v>
      </c>
      <c r="I597">
        <f>(training!I597 - MIN(training!I$3:I$4001)) / (MAX(training!I$3:I$4001) - MIN(training!I$3:I$4001))</f>
        <v>0.18518518518518517</v>
      </c>
      <c r="J597">
        <v>-1</v>
      </c>
      <c r="K597">
        <v>-1</v>
      </c>
      <c r="L597">
        <v>-1</v>
      </c>
      <c r="M597">
        <v>-1</v>
      </c>
      <c r="N597">
        <v>-1</v>
      </c>
      <c r="O597">
        <v>-1</v>
      </c>
      <c r="P597">
        <f>(training!P597 - MIN(training!P$3:P$4001)) / (MAX(training!P$3:P$4001) - MIN(training!P$3:P$4001))</f>
        <v>1.5029160371315879E-2</v>
      </c>
      <c r="Q597">
        <f>(training!Q597 - MIN(training!Q$3:Q$4001)) / (MAX(training!Q$3:Q$4001) - MIN(training!Q$3:Q$4001))</f>
        <v>2.4815716289837256E-2</v>
      </c>
      <c r="R597">
        <f>(training!R597 - MIN(training!R$3:R$4001)) / (MAX(training!R$3:R$4001) - MIN(training!R$3:R$4001))</f>
        <v>2.5802606524560963E-2</v>
      </c>
      <c r="S597">
        <f>(training!S597 - MIN(training!S$3:S$4001)) / (MAX(training!S$3:S$4001) - MIN(training!S$3:S$4001))</f>
        <v>1.6905180534444609E-2</v>
      </c>
      <c r="T597">
        <f>(training!T597 - MIN(training!T$3:T$4001)) / (MAX(training!T$3:T$4001) - MIN(training!T$3:T$4001))</f>
        <v>2.99956253545242E-2</v>
      </c>
      <c r="U597">
        <f>(training!U597 - MIN(training!U$3:U$4001)) / (MAX(training!U$3:U$4001) - MIN(training!U$3:U$4001))</f>
        <v>0.26122924810972692</v>
      </c>
      <c r="V597">
        <f>(training!V597 - MIN(training!V$3:V$4001)) / (MAX(training!V$3:V$4001) - MIN(training!V$3:V$4001))</f>
        <v>1.0866666666666668E-3</v>
      </c>
      <c r="W597">
        <f>(training!W597 - MIN(training!W$3:W$4001)) / (MAX(training!W$3:W$4001) - MIN(training!W$3:W$4001))</f>
        <v>9.4638963964617799E-4</v>
      </c>
      <c r="X597">
        <f>(training!X597 - MIN(training!X$3:X$4001)) / (MAX(training!X$3:X$4001) - MIN(training!X$3:X$4001))</f>
        <v>3.6382304361412435E-4</v>
      </c>
      <c r="Y597">
        <f>(training!Y597 - MIN(training!Y$3:Y$4001)) / (MAX(training!Y$3:Y$4001) - MIN(training!Y$3:Y$4001))</f>
        <v>1.5902439024390244E-3</v>
      </c>
      <c r="Z597">
        <f>(training!Z597 - MIN(training!Z$3:Z$4001)) / (MAX(training!Z$3:Z$4001) - MIN(training!Z$3:Z$4001))</f>
        <v>9.8192771084337359E-4</v>
      </c>
      <c r="AA597">
        <f>(training!AA597 - MIN(training!AA$3:AA$4001)) / (MAX(training!AA$3:AA$4001) - MIN(training!AA$3:AA$4001))</f>
        <v>2.5157660980656976E-4</v>
      </c>
      <c r="AB597">
        <v>1</v>
      </c>
      <c r="AC597">
        <f t="shared" si="74"/>
        <v>-0.79259895799467295</v>
      </c>
      <c r="AD597">
        <f t="shared" si="77"/>
        <v>0.31161089533881092</v>
      </c>
      <c r="AE597">
        <f t="shared" si="78"/>
        <v>0.68838910466118908</v>
      </c>
      <c r="AF597">
        <f t="shared" si="79"/>
        <v>-1.165999999811175</v>
      </c>
    </row>
    <row r="598" spans="1:32" x14ac:dyDescent="0.35">
      <c r="A598">
        <v>2651</v>
      </c>
      <c r="B598">
        <v>1</v>
      </c>
      <c r="C598">
        <v>1</v>
      </c>
      <c r="D598">
        <f>(training!D598 - MIN(training!$D$3:$D$4001)) / (MAX(training!$D$3:$D$4001) - MIN(training!$D$3:$D$4001))</f>
        <v>0.16161616161616163</v>
      </c>
      <c r="E598">
        <f t="shared" si="75"/>
        <v>1</v>
      </c>
      <c r="F598">
        <f t="shared" si="76"/>
        <v>0</v>
      </c>
      <c r="G598">
        <v>1</v>
      </c>
      <c r="H598">
        <v>1</v>
      </c>
      <c r="I598">
        <f>(training!I598 - MIN(training!I$3:I$4001)) / (MAX(training!I$3:I$4001) - MIN(training!I$3:I$4001))</f>
        <v>0.35185185185185186</v>
      </c>
      <c r="J598">
        <v>-1</v>
      </c>
      <c r="K598">
        <v>-1</v>
      </c>
      <c r="L598">
        <v>-1</v>
      </c>
      <c r="M598">
        <v>-1</v>
      </c>
      <c r="N598">
        <v>-1</v>
      </c>
      <c r="O598">
        <v>0</v>
      </c>
      <c r="P598">
        <f>(training!P598 - MIN(training!P$3:P$4001)) / (MAX(training!P$3:P$4001) - MIN(training!P$3:P$4001))</f>
        <v>1.6739248358101005E-2</v>
      </c>
      <c r="Q598">
        <f>(training!Q598 - MIN(training!Q$3:Q$4001)) / (MAX(training!Q$3:Q$4001) - MIN(training!Q$3:Q$4001))</f>
        <v>2.6683587224318014E-2</v>
      </c>
      <c r="R598">
        <f>(training!R598 - MIN(training!R$3:R$4001)) / (MAX(training!R$3:R$4001) - MIN(training!R$3:R$4001))</f>
        <v>3.0304509816135805E-2</v>
      </c>
      <c r="S598">
        <f>(training!S598 - MIN(training!S$3:S$4001)) / (MAX(training!S$3:S$4001) - MIN(training!S$3:S$4001))</f>
        <v>1.8751668346963221E-2</v>
      </c>
      <c r="T598">
        <f>(training!T598 - MIN(training!T$3:T$4001)) / (MAX(training!T$3:T$4001) - MIN(training!T$3:T$4001))</f>
        <v>3.4887274386555395E-2</v>
      </c>
      <c r="U598">
        <f>(training!U598 - MIN(training!U$3:U$4001)) / (MAX(training!U$3:U$4001) - MIN(training!U$3:U$4001))</f>
        <v>0.26328416842969199</v>
      </c>
      <c r="V598">
        <f>(training!V598 - MIN(training!V$3:V$4001)) / (MAX(training!V$3:V$4001) - MIN(training!V$3:V$4001))</f>
        <v>7.3666666666666663E-3</v>
      </c>
      <c r="W598">
        <f>(training!W598 - MIN(training!W$3:W$4001)) / (MAX(training!W$3:W$4001) - MIN(training!W$3:W$4001))</f>
        <v>8.7091071133083859E-3</v>
      </c>
      <c r="X598">
        <f>(training!X598 - MIN(training!X$3:X$4001)) / (MAX(training!X$3:X$4001) - MIN(training!X$3:X$4001))</f>
        <v>2.232043212356591E-3</v>
      </c>
      <c r="Y598">
        <f>(training!Y598 - MIN(training!Y$3:Y$4001)) / (MAX(training!Y$3:Y$4001) - MIN(training!Y$3:Y$4001))</f>
        <v>2.4390243902439025E-2</v>
      </c>
      <c r="Z598">
        <f>(training!Z598 - MIN(training!Z$3:Z$4001)) / (MAX(training!Z$3:Z$4001) - MIN(training!Z$3:Z$4001))</f>
        <v>0</v>
      </c>
      <c r="AA598">
        <f>(training!AA598 - MIN(training!AA$3:AA$4001)) / (MAX(training!AA$3:AA$4001) - MIN(training!AA$3:AA$4001))</f>
        <v>7.5662138287690148E-3</v>
      </c>
      <c r="AB598">
        <v>1</v>
      </c>
      <c r="AC598">
        <f t="shared" si="74"/>
        <v>-0.63499466296620322</v>
      </c>
      <c r="AD598">
        <f t="shared" si="77"/>
        <v>0.34637887740689599</v>
      </c>
      <c r="AE598">
        <f t="shared" si="78"/>
        <v>0.65362112259310401</v>
      </c>
      <c r="AF598">
        <f t="shared" si="79"/>
        <v>-1.0602220816158294</v>
      </c>
    </row>
    <row r="599" spans="1:32" x14ac:dyDescent="0.35">
      <c r="A599">
        <v>2652</v>
      </c>
      <c r="B599">
        <v>2</v>
      </c>
      <c r="C599">
        <v>1</v>
      </c>
      <c r="D599">
        <f>(training!D599 - MIN(training!$D$3:$D$4001)) / (MAX(training!$D$3:$D$4001) - MIN(training!$D$3:$D$4001))</f>
        <v>0.25252525252525254</v>
      </c>
      <c r="E599">
        <f t="shared" si="75"/>
        <v>0</v>
      </c>
      <c r="F599">
        <f t="shared" si="76"/>
        <v>1</v>
      </c>
      <c r="G599">
        <v>1</v>
      </c>
      <c r="H599">
        <v>2</v>
      </c>
      <c r="I599">
        <f>(training!I599 - MIN(training!I$3:I$4001)) / (MAX(training!I$3:I$4001) - MIN(training!I$3:I$4001))</f>
        <v>7.407407407407407E-2</v>
      </c>
      <c r="J599">
        <v>-1</v>
      </c>
      <c r="K599">
        <v>2</v>
      </c>
      <c r="L599">
        <v>-1</v>
      </c>
      <c r="M599">
        <v>0</v>
      </c>
      <c r="N599">
        <v>0</v>
      </c>
      <c r="O599">
        <v>0</v>
      </c>
      <c r="P599">
        <f>(training!P599 - MIN(training!P$3:P$4001)) / (MAX(training!P$3:P$4001) - MIN(training!P$3:P$4001))</f>
        <v>1.4847323058503602E-2</v>
      </c>
      <c r="Q599">
        <f>(training!Q599 - MIN(training!Q$3:Q$4001)) / (MAX(training!Q$3:Q$4001) - MIN(training!Q$3:Q$4001))</f>
        <v>2.4566865119691465E-2</v>
      </c>
      <c r="R599">
        <f>(training!R599 - MIN(training!R$3:R$4001)) / (MAX(training!R$3:R$4001) - MIN(training!R$3:R$4001))</f>
        <v>4.5653744038008592E-2</v>
      </c>
      <c r="S599">
        <f>(training!S599 - MIN(training!S$3:S$4001)) / (MAX(training!S$3:S$4001) - MIN(training!S$3:S$4001))</f>
        <v>2.7156827923660854E-2</v>
      </c>
      <c r="T599">
        <f>(training!T599 - MIN(training!T$3:T$4001)) / (MAX(training!T$3:T$4001) - MIN(training!T$3:T$4001))</f>
        <v>3.8749102569737917E-2</v>
      </c>
      <c r="U599">
        <f>(training!U599 - MIN(training!U$3:U$4001)) / (MAX(training!U$3:U$4001) - MIN(training!U$3:U$4001))</f>
        <v>0.2700037732456137</v>
      </c>
      <c r="V599">
        <f>(training!V599 - MIN(training!V$3:V$4001)) / (MAX(training!V$3:V$4001) - MIN(training!V$3:V$4001))</f>
        <v>2.3333333333333332E-5</v>
      </c>
      <c r="W599">
        <f>(training!W599 - MIN(training!W$3:W$4001)) / (MAX(training!W$3:W$4001) - MIN(training!W$3:W$4001))</f>
        <v>3.5176083630652576E-2</v>
      </c>
      <c r="X599">
        <f>(training!X599 - MIN(training!X$3:X$4001)) / (MAX(training!X$3:X$4001) - MIN(training!X$3:X$4001))</f>
        <v>2.2320432123565912E-6</v>
      </c>
      <c r="Y599">
        <f>(training!Y599 - MIN(training!Y$3:Y$4001)) / (MAX(training!Y$3:Y$4001) - MIN(training!Y$3:Y$4001))</f>
        <v>0</v>
      </c>
      <c r="Z599">
        <f>(training!Z599 - MIN(training!Z$3:Z$4001)) / (MAX(training!Z$3:Z$4001) - MIN(training!Z$3:Z$4001))</f>
        <v>9.1987951807228907E-3</v>
      </c>
      <c r="AA599">
        <f>(training!AA599 - MIN(training!AA$3:AA$4001)) / (MAX(training!AA$3:AA$4001) - MIN(training!AA$3:AA$4001))</f>
        <v>1.3187910703544393E-2</v>
      </c>
      <c r="AB599">
        <v>1</v>
      </c>
      <c r="AC599">
        <f t="shared" si="74"/>
        <v>-0.90912402006084503</v>
      </c>
      <c r="AD599">
        <f t="shared" si="77"/>
        <v>0.28717912327833056</v>
      </c>
      <c r="AE599">
        <f t="shared" si="78"/>
        <v>0.71282087672166949</v>
      </c>
      <c r="AF599">
        <f t="shared" si="79"/>
        <v>-1.2476491349852137</v>
      </c>
    </row>
    <row r="600" spans="1:32" x14ac:dyDescent="0.35">
      <c r="A600">
        <v>2656</v>
      </c>
      <c r="B600">
        <v>2</v>
      </c>
      <c r="C600">
        <v>1</v>
      </c>
      <c r="D600">
        <f>(training!D600 - MIN(training!$D$3:$D$4001)) / (MAX(training!$D$3:$D$4001) - MIN(training!$D$3:$D$4001))</f>
        <v>0.25252525252525254</v>
      </c>
      <c r="E600">
        <f t="shared" si="75"/>
        <v>0</v>
      </c>
      <c r="F600">
        <f t="shared" si="76"/>
        <v>1</v>
      </c>
      <c r="G600">
        <v>1</v>
      </c>
      <c r="H600">
        <v>1</v>
      </c>
      <c r="I600">
        <f>(training!I600 - MIN(training!I$3:I$4001)) / (MAX(training!I$3:I$4001) - MIN(training!I$3:I$4001))</f>
        <v>0.25925925925925924</v>
      </c>
      <c r="J600">
        <v>2</v>
      </c>
      <c r="K600">
        <v>2</v>
      </c>
      <c r="L600">
        <v>-2</v>
      </c>
      <c r="M600">
        <v>-1</v>
      </c>
      <c r="N600">
        <v>0</v>
      </c>
      <c r="O600">
        <v>0</v>
      </c>
      <c r="P600">
        <f>(training!P600 - MIN(training!P$3:P$4001)) / (MAX(training!P$3:P$4001) - MIN(training!P$3:P$4001))</f>
        <v>1.5730970674136299E-2</v>
      </c>
      <c r="Q600">
        <f>(training!Q600 - MIN(training!Q$3:Q$4001)) / (MAX(training!Q$3:Q$4001) - MIN(training!Q$3:Q$4001))</f>
        <v>2.4492507200325191E-2</v>
      </c>
      <c r="R600">
        <f>(training!R600 - MIN(training!R$3:R$4001)) / (MAX(training!R$3:R$4001) - MIN(training!R$3:R$4001))</f>
        <v>2.5253758180113172E-2</v>
      </c>
      <c r="S600">
        <f>(training!S600 - MIN(training!S$3:S$4001)) / (MAX(training!S$3:S$4001) - MIN(training!S$3:S$4001))</f>
        <v>2.4151045791574104E-2</v>
      </c>
      <c r="T600">
        <f>(training!T600 - MIN(training!T$3:T$4001)) / (MAX(training!T$3:T$4001) - MIN(training!T$3:T$4001))</f>
        <v>3.3545576898522875E-2</v>
      </c>
      <c r="U600">
        <f>(training!U600 - MIN(training!U$3:U$4001)) / (MAX(training!U$3:U$4001) - MIN(training!U$3:U$4001))</f>
        <v>0.26097872304454045</v>
      </c>
      <c r="V600">
        <f>(training!V600 - MIN(training!V$3:V$4001)) / (MAX(training!V$3:V$4001) - MIN(training!V$3:V$4001))</f>
        <v>0</v>
      </c>
      <c r="W600">
        <f>(training!W600 - MIN(training!W$3:W$4001)) / (MAX(training!W$3:W$4001) - MIN(training!W$3:W$4001))</f>
        <v>0</v>
      </c>
      <c r="X600">
        <f>(training!X600 - MIN(training!X$3:X$4001)) / (MAX(training!X$3:X$4001) - MIN(training!X$3:X$4001))</f>
        <v>7.6949689745993482E-3</v>
      </c>
      <c r="Y600">
        <f>(training!Y600 - MIN(training!Y$3:Y$4001)) / (MAX(training!Y$3:Y$4001) - MIN(training!Y$3:Y$4001))</f>
        <v>0</v>
      </c>
      <c r="Z600">
        <f>(training!Z600 - MIN(training!Z$3:Z$4001)) / (MAX(training!Z$3:Z$4001) - MIN(training!Z$3:Z$4001))</f>
        <v>0</v>
      </c>
      <c r="AA600">
        <f>(training!AA600 - MIN(training!AA$3:AA$4001)) / (MAX(training!AA$3:AA$4001) - MIN(training!AA$3:AA$4001))</f>
        <v>0</v>
      </c>
      <c r="AB600">
        <v>1</v>
      </c>
      <c r="AC600">
        <f t="shared" si="74"/>
        <v>0.90254321010766825</v>
      </c>
      <c r="AD600">
        <f t="shared" si="77"/>
        <v>0.71147185256727297</v>
      </c>
      <c r="AE600">
        <f t="shared" si="78"/>
        <v>0.28852814743272703</v>
      </c>
      <c r="AF600">
        <f t="shared" si="79"/>
        <v>-0.34041942292729349</v>
      </c>
    </row>
    <row r="601" spans="1:32" x14ac:dyDescent="0.35">
      <c r="A601">
        <v>2657</v>
      </c>
      <c r="B601">
        <v>1</v>
      </c>
      <c r="C601">
        <v>1</v>
      </c>
      <c r="D601">
        <f>(training!D601 - MIN(training!$D$3:$D$4001)) / (MAX(training!$D$3:$D$4001) - MIN(training!$D$3:$D$4001))</f>
        <v>9.0909090909090912E-2</v>
      </c>
      <c r="E601">
        <f t="shared" si="75"/>
        <v>1</v>
      </c>
      <c r="F601">
        <f t="shared" si="76"/>
        <v>0</v>
      </c>
      <c r="G601">
        <v>1</v>
      </c>
      <c r="H601">
        <v>2</v>
      </c>
      <c r="I601">
        <f>(training!I601 - MIN(training!I$3:I$4001)) / (MAX(training!I$3:I$4001) - MIN(training!I$3:I$4001))</f>
        <v>0.1111111111111111</v>
      </c>
      <c r="J601">
        <v>0</v>
      </c>
      <c r="K601">
        <v>0</v>
      </c>
      <c r="L601">
        <v>2</v>
      </c>
      <c r="M601">
        <v>2</v>
      </c>
      <c r="N601">
        <v>2</v>
      </c>
      <c r="O601">
        <v>2</v>
      </c>
      <c r="P601">
        <f>(training!P601 - MIN(training!P$3:P$4001)) / (MAX(training!P$3:P$4001) - MIN(training!P$3:P$4001))</f>
        <v>5.1486520032240371E-2</v>
      </c>
      <c r="Q601">
        <f>(training!Q601 - MIN(training!Q$3:Q$4001)) / (MAX(training!Q$3:Q$4001) - MIN(training!Q$3:Q$4001))</f>
        <v>6.3476877165674406E-2</v>
      </c>
      <c r="R601">
        <f>(training!R601 - MIN(training!R$3:R$4001)) / (MAX(training!R$3:R$4001) - MIN(training!R$3:R$4001))</f>
        <v>9.115764911081517E-2</v>
      </c>
      <c r="S601">
        <f>(training!S601 - MIN(training!S$3:S$4001)) / (MAX(training!S$3:S$4001) - MIN(training!S$3:S$4001))</f>
        <v>6.0109024405847873E-2</v>
      </c>
      <c r="T601">
        <f>(training!T601 - MIN(training!T$3:T$4001)) / (MAX(training!T$3:T$4001) - MIN(training!T$3:T$4001))</f>
        <v>7.1408238148164424E-2</v>
      </c>
      <c r="U601">
        <f>(training!U601 - MIN(training!U$3:U$4001)) / (MAX(training!U$3:U$4001) - MIN(training!U$3:U$4001))</f>
        <v>0.28269294464548783</v>
      </c>
      <c r="V601">
        <f>(training!V601 - MIN(training!V$3:V$4001)) / (MAX(training!V$3:V$4001) - MIN(training!V$3:V$4001))</f>
        <v>1.4E-2</v>
      </c>
      <c r="W601">
        <f>(training!W601 - MIN(training!W$3:W$4001)) / (MAX(training!W$3:W$4001) - MIN(training!W$3:W$4001))</f>
        <v>2.6127321339925159E-3</v>
      </c>
      <c r="X601">
        <f>(training!X601 - MIN(training!X$3:X$4001)) / (MAX(training!X$3:X$4001) - MIN(training!X$3:X$4001))</f>
        <v>1.5624302486496138E-3</v>
      </c>
      <c r="Y601">
        <f>(training!Y601 - MIN(training!Y$3:Y$4001)) / (MAX(training!Y$3:Y$4001) - MIN(training!Y$3:Y$4001))</f>
        <v>4.3902439024390248E-3</v>
      </c>
      <c r="Z601">
        <f>(training!Z601 - MIN(training!Z$3:Z$4001)) / (MAX(training!Z$3:Z$4001) - MIN(training!Z$3:Z$4001))</f>
        <v>1.9397590361445782E-2</v>
      </c>
      <c r="AA601">
        <f>(training!AA601 - MIN(training!AA$3:AA$4001)) / (MAX(training!AA$3:AA$4001) - MIN(training!AA$3:AA$4001))</f>
        <v>9.4577672859612685E-4</v>
      </c>
      <c r="AB601">
        <v>1</v>
      </c>
      <c r="AC601">
        <f t="shared" si="74"/>
        <v>0.17502049619490065</v>
      </c>
      <c r="AD601">
        <f t="shared" si="77"/>
        <v>0.54364377224963389</v>
      </c>
      <c r="AE601">
        <f t="shared" si="78"/>
        <v>0.45635622775036611</v>
      </c>
      <c r="AF601">
        <f t="shared" si="79"/>
        <v>-0.60946107704474695</v>
      </c>
    </row>
    <row r="602" spans="1:32" x14ac:dyDescent="0.35">
      <c r="A602">
        <v>2661</v>
      </c>
      <c r="B602">
        <v>1</v>
      </c>
      <c r="C602">
        <v>1</v>
      </c>
      <c r="D602">
        <f>(training!D602 - MIN(training!$D$3:$D$4001)) / (MAX(training!$D$3:$D$4001) - MIN(training!$D$3:$D$4001))</f>
        <v>0.19191919191919191</v>
      </c>
      <c r="E602">
        <f t="shared" si="75"/>
        <v>1</v>
      </c>
      <c r="F602">
        <f t="shared" si="76"/>
        <v>0</v>
      </c>
      <c r="G602">
        <v>1</v>
      </c>
      <c r="H602">
        <v>2</v>
      </c>
      <c r="I602">
        <f>(training!I602 - MIN(training!I$3:I$4001)) / (MAX(training!I$3:I$4001) - MIN(training!I$3:I$4001))</f>
        <v>0.14814814814814814</v>
      </c>
      <c r="J602">
        <v>-1</v>
      </c>
      <c r="K602">
        <v>-1</v>
      </c>
      <c r="L602">
        <v>-1</v>
      </c>
      <c r="M602">
        <v>0</v>
      </c>
      <c r="N602">
        <v>-1</v>
      </c>
      <c r="O602">
        <v>-1</v>
      </c>
      <c r="P602">
        <f>(training!P602 - MIN(training!P$3:P$4001)) / (MAX(training!P$3:P$4001) - MIN(training!P$3:P$4001))</f>
        <v>1.9609826161485835E-2</v>
      </c>
      <c r="Q602">
        <f>(training!Q602 - MIN(training!Q$3:Q$4001)) / (MAX(training!Q$3:Q$4001) - MIN(training!Q$3:Q$4001))</f>
        <v>2.4492507200325191E-2</v>
      </c>
      <c r="R602">
        <f>(training!R602 - MIN(training!R$3:R$4001)) / (MAX(training!R$3:R$4001) - MIN(training!R$3:R$4001))</f>
        <v>2.6476040076030646E-2</v>
      </c>
      <c r="S602">
        <f>(training!S602 - MIN(training!S$3:S$4001)) / (MAX(training!S$3:S$4001) - MIN(training!S$3:S$4001))</f>
        <v>1.7346396260255508E-2</v>
      </c>
      <c r="T602">
        <f>(training!T602 - MIN(training!T$3:T$4001)) / (MAX(training!T$3:T$4001) - MIN(training!T$3:T$4001))</f>
        <v>3.0172494992182154E-2</v>
      </c>
      <c r="U602">
        <f>(training!U602 - MIN(training!U$3:U$4001)) / (MAX(training!U$3:U$4001) - MIN(training!U$3:U$4001))</f>
        <v>0.26205613452120124</v>
      </c>
      <c r="V602">
        <f>(training!V602 - MIN(training!V$3:V$4001)) / (MAX(training!V$3:V$4001) - MIN(training!V$3:V$4001))</f>
        <v>0</v>
      </c>
      <c r="W602">
        <f>(training!W602 - MIN(training!W$3:W$4001)) / (MAX(training!W$3:W$4001) - MIN(training!W$3:W$4001))</f>
        <v>2.1076039214206295E-3</v>
      </c>
      <c r="X602">
        <f>(training!X602 - MIN(training!X$3:X$4001)) / (MAX(training!X$3:X$4001) - MIN(training!X$3:X$4001))</f>
        <v>0</v>
      </c>
      <c r="Y602">
        <f>(training!Y602 - MIN(training!Y$3:Y$4001)) / (MAX(training!Y$3:Y$4001) - MIN(training!Y$3:Y$4001))</f>
        <v>2.4146341463414634E-3</v>
      </c>
      <c r="Z602">
        <f>(training!Z602 - MIN(training!Z$3:Z$4001)) / (MAX(training!Z$3:Z$4001) - MIN(training!Z$3:Z$4001))</f>
        <v>4.7048192771084341E-3</v>
      </c>
      <c r="AA602">
        <f>(training!AA602 - MIN(training!AA$3:AA$4001)) / (MAX(training!AA$3:AA$4001) - MIN(training!AA$3:AA$4001))</f>
        <v>2.6860059092130005E-3</v>
      </c>
      <c r="AB602">
        <v>1</v>
      </c>
      <c r="AC602">
        <f t="shared" si="74"/>
        <v>-0.82846318128716578</v>
      </c>
      <c r="AD602">
        <f t="shared" si="77"/>
        <v>0.30397012043550364</v>
      </c>
      <c r="AE602">
        <f t="shared" si="78"/>
        <v>0.69602987956449636</v>
      </c>
      <c r="AF602">
        <f t="shared" si="79"/>
        <v>-1.1908258704476078</v>
      </c>
    </row>
    <row r="603" spans="1:32" x14ac:dyDescent="0.35">
      <c r="A603">
        <v>2665</v>
      </c>
      <c r="B603">
        <v>2</v>
      </c>
      <c r="C603">
        <v>1</v>
      </c>
      <c r="D603">
        <f>(training!D603 - MIN(training!$D$3:$D$4001)) / (MAX(training!$D$3:$D$4001) - MIN(training!$D$3:$D$4001))</f>
        <v>4.0404040404040407E-2</v>
      </c>
      <c r="E603">
        <f t="shared" si="75"/>
        <v>0</v>
      </c>
      <c r="F603">
        <f t="shared" si="76"/>
        <v>1</v>
      </c>
      <c r="G603">
        <v>2</v>
      </c>
      <c r="H603">
        <v>2</v>
      </c>
      <c r="I603">
        <f>(training!I603 - MIN(training!I$3:I$4001)) / (MAX(training!I$3:I$4001) - MIN(training!I$3:I$4001))</f>
        <v>0.27777777777777779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2</v>
      </c>
      <c r="P603">
        <f>(training!P603 - MIN(training!P$3:P$4001)) / (MAX(training!P$3:P$4001) - MIN(training!P$3:P$4001))</f>
        <v>0.11095549378535229</v>
      </c>
      <c r="Q603">
        <f>(training!Q603 - MIN(training!Q$3:Q$4001)) / (MAX(training!Q$3:Q$4001) - MIN(training!Q$3:Q$4001))</f>
        <v>7.1719700387156901E-2</v>
      </c>
      <c r="R603">
        <f>(training!R603 - MIN(training!R$3:R$4001)) / (MAX(training!R$3:R$4001) - MIN(training!R$3:R$4001))</f>
        <v>9.657205486463144E-2</v>
      </c>
      <c r="S603">
        <f>(training!S603 - MIN(training!S$3:S$4001)) / (MAX(training!S$3:S$4001) - MIN(training!S$3:S$4001))</f>
        <v>3.8136481260465087E-2</v>
      </c>
      <c r="T603">
        <f>(training!T603 - MIN(training!T$3:T$4001)) / (MAX(training!T$3:T$4001) - MIN(training!T$3:T$4001))</f>
        <v>5.0894499877551791E-2</v>
      </c>
      <c r="U603">
        <f>(training!U603 - MIN(training!U$3:U$4001)) / (MAX(training!U$3:U$4001) - MIN(training!U$3:U$4001))</f>
        <v>0.27591724065852741</v>
      </c>
      <c r="V603">
        <f>(training!V603 - MIN(training!V$3:V$4001)) / (MAX(training!V$3:V$4001) - MIN(training!V$3:V$4001))</f>
        <v>6.6666666666666671E-3</v>
      </c>
      <c r="W603">
        <f>(training!W603 - MIN(training!W$3:W$4001)) / (MAX(training!W$3:W$4001) - MIN(training!W$3:W$4001))</f>
        <v>4.3545535566541929E-3</v>
      </c>
      <c r="X603">
        <f>(training!X603 - MIN(training!X$3:X$4001)) / (MAX(training!X$3:X$4001) - MIN(training!X$3:X$4001))</f>
        <v>1.1160216061782955E-3</v>
      </c>
      <c r="Y603">
        <f>(training!Y603 - MIN(training!Y$3:Y$4001)) / (MAX(training!Y$3:Y$4001) - MIN(training!Y$3:Y$4001))</f>
        <v>8.7804878048780496E-3</v>
      </c>
      <c r="Z603">
        <f>(training!Z603 - MIN(training!Z$3:Z$4001)) / (MAX(training!Z$3:Z$4001) - MIN(training!Z$3:Z$4001))</f>
        <v>0</v>
      </c>
      <c r="AA603">
        <f>(training!AA603 - MIN(training!AA$3:AA$4001)) / (MAX(training!AA$3:AA$4001) - MIN(training!AA$3:AA$4001))</f>
        <v>1.8915534571922537E-3</v>
      </c>
      <c r="AB603">
        <v>1</v>
      </c>
      <c r="AC603">
        <f t="shared" si="74"/>
        <v>-0.44593014038131717</v>
      </c>
      <c r="AD603">
        <f t="shared" si="77"/>
        <v>0.39032884621753861</v>
      </c>
      <c r="AE603">
        <f t="shared" si="78"/>
        <v>0.60967115378246139</v>
      </c>
      <c r="AF603">
        <f t="shared" si="79"/>
        <v>-0.94076569971842006</v>
      </c>
    </row>
    <row r="604" spans="1:32" x14ac:dyDescent="0.35">
      <c r="A604">
        <v>2670</v>
      </c>
      <c r="B604">
        <v>1</v>
      </c>
      <c r="C604">
        <v>1</v>
      </c>
      <c r="D604">
        <f>(training!D604 - MIN(training!$D$3:$D$4001)) / (MAX(training!$D$3:$D$4001) - MIN(training!$D$3:$D$4001))</f>
        <v>0</v>
      </c>
      <c r="E604">
        <f t="shared" si="75"/>
        <v>1</v>
      </c>
      <c r="F604">
        <f t="shared" si="76"/>
        <v>0</v>
      </c>
      <c r="G604">
        <v>5</v>
      </c>
      <c r="H604">
        <v>1</v>
      </c>
      <c r="I604">
        <f>(training!I604 - MIN(training!I$3:I$4001)) / (MAX(training!I$3:I$4001) - MIN(training!I$3:I$4001))</f>
        <v>0.40740740740740738</v>
      </c>
      <c r="J604">
        <v>-1</v>
      </c>
      <c r="K604">
        <v>0</v>
      </c>
      <c r="L604">
        <v>0</v>
      </c>
      <c r="M604">
        <v>0</v>
      </c>
      <c r="N604">
        <v>-2</v>
      </c>
      <c r="O604">
        <v>-2</v>
      </c>
      <c r="P604">
        <f>(training!P604 - MIN(training!P$3:P$4001)) / (MAX(training!P$3:P$4001) - MIN(training!P$3:P$4001))</f>
        <v>3.2634689860118068E-2</v>
      </c>
      <c r="Q604">
        <f>(training!Q604 - MIN(training!Q$3:Q$4001)) / (MAX(training!Q$3:Q$4001) - MIN(training!Q$3:Q$4001))</f>
        <v>3.4237360393006393E-2</v>
      </c>
      <c r="R604">
        <f>(training!R604 - MIN(training!R$3:R$4001)) / (MAX(training!R$3:R$4001) - MIN(training!R$3:R$4001))</f>
        <v>3.1321394478855027E-2</v>
      </c>
      <c r="S604">
        <f>(training!S604 - MIN(training!S$3:S$4001)) / (MAX(training!S$3:S$4001) - MIN(training!S$3:S$4001))</f>
        <v>1.6545589717908725E-2</v>
      </c>
      <c r="T604">
        <f>(training!T604 - MIN(training!T$3:T$4001)) / (MAX(training!T$3:T$4001) - MIN(training!T$3:T$4001))</f>
        <v>2.9654444870047911E-2</v>
      </c>
      <c r="U604">
        <f>(training!U604 - MIN(training!U$3:U$4001)) / (MAX(training!U$3:U$4001) - MIN(training!U$3:U$4001))</f>
        <v>0.26097872304454045</v>
      </c>
      <c r="V604">
        <f>(training!V604 - MIN(training!V$3:V$4001)) / (MAX(training!V$3:V$4001) - MIN(training!V$3:V$4001))</f>
        <v>8.4566666666666662E-3</v>
      </c>
      <c r="W604">
        <f>(training!W604 - MIN(training!W$3:W$4001)) / (MAX(training!W$3:W$4001) - MIN(training!W$3:W$4001))</f>
        <v>2.9030357044361288E-3</v>
      </c>
      <c r="X604">
        <f>(training!X604 - MIN(training!X$3:X$4001)) / (MAX(training!X$3:X$4001) - MIN(training!X$3:X$4001))</f>
        <v>0</v>
      </c>
      <c r="Y604">
        <f>(training!Y604 - MIN(training!Y$3:Y$4001)) / (MAX(training!Y$3:Y$4001) - MIN(training!Y$3:Y$4001))</f>
        <v>0</v>
      </c>
      <c r="Z604">
        <f>(training!Z604 - MIN(training!Z$3:Z$4001)) / (MAX(training!Z$3:Z$4001) - MIN(training!Z$3:Z$4001))</f>
        <v>0</v>
      </c>
      <c r="AA604">
        <f>(training!AA604 - MIN(training!AA$3:AA$4001)) / (MAX(training!AA$3:AA$4001) - MIN(training!AA$3:AA$4001))</f>
        <v>0</v>
      </c>
      <c r="AB604">
        <v>1</v>
      </c>
      <c r="AC604">
        <f t="shared" si="74"/>
        <v>-0.85984029368678794</v>
      </c>
      <c r="AD604">
        <f t="shared" si="77"/>
        <v>0.29737271396108444</v>
      </c>
      <c r="AE604">
        <f t="shared" si="78"/>
        <v>0.70262728603891556</v>
      </c>
      <c r="AF604">
        <f t="shared" si="79"/>
        <v>-1.2127689977829832</v>
      </c>
    </row>
    <row r="605" spans="1:32" x14ac:dyDescent="0.35">
      <c r="A605">
        <v>2672</v>
      </c>
      <c r="B605">
        <v>2</v>
      </c>
      <c r="C605">
        <v>1</v>
      </c>
      <c r="D605">
        <f>(training!D605 - MIN(training!$D$3:$D$4001)) / (MAX(training!$D$3:$D$4001) - MIN(training!$D$3:$D$4001))</f>
        <v>0.31313131313131315</v>
      </c>
      <c r="E605">
        <f t="shared" si="75"/>
        <v>0</v>
      </c>
      <c r="F605">
        <f t="shared" si="76"/>
        <v>1</v>
      </c>
      <c r="G605">
        <v>1</v>
      </c>
      <c r="H605">
        <v>1</v>
      </c>
      <c r="I605">
        <f>(training!I605 - MIN(training!I$3:I$4001)) / (MAX(training!I$3:I$4001) - MIN(training!I$3:I$4001))</f>
        <v>0.31481481481481483</v>
      </c>
      <c r="J605">
        <v>1</v>
      </c>
      <c r="K605">
        <v>-2</v>
      </c>
      <c r="L605">
        <v>-2</v>
      </c>
      <c r="M605">
        <v>-2</v>
      </c>
      <c r="N605">
        <v>-2</v>
      </c>
      <c r="O605">
        <v>-2</v>
      </c>
      <c r="P605">
        <f>(training!P605 - MIN(training!P$3:P$4001)) / (MAX(training!P$3:P$4001) - MIN(training!P$3:P$4001))</f>
        <v>1.4696132483805753E-2</v>
      </c>
      <c r="Q605">
        <f>(training!Q605 - MIN(training!Q$3:Q$4001)) / (MAX(training!Q$3:Q$4001) - MIN(training!Q$3:Q$4001))</f>
        <v>2.4492507200325191E-2</v>
      </c>
      <c r="R605">
        <f>(training!R605 - MIN(training!R$3:R$4001)) / (MAX(training!R$3:R$4001) - MIN(training!R$3:R$4001))</f>
        <v>2.5253758180113172E-2</v>
      </c>
      <c r="S605">
        <f>(training!S605 - MIN(training!S$3:S$4001)) / (MAX(training!S$3:S$4001) - MIN(training!S$3:S$4001))</f>
        <v>1.6545589717908725E-2</v>
      </c>
      <c r="T605">
        <f>(training!T605 - MIN(training!T$3:T$4001)) / (MAX(training!T$3:T$4001) - MIN(training!T$3:T$4001))</f>
        <v>2.9654444870047911E-2</v>
      </c>
      <c r="U605">
        <f>(training!U605 - MIN(training!U$3:U$4001)) / (MAX(training!U$3:U$4001) - MIN(training!U$3:U$4001))</f>
        <v>0.26097872304454045</v>
      </c>
      <c r="V605">
        <f>(training!V605 - MIN(training!V$3:V$4001)) / (MAX(training!V$3:V$4001) - MIN(training!V$3:V$4001))</f>
        <v>0</v>
      </c>
      <c r="W605">
        <f>(training!W605 - MIN(training!W$3:W$4001)) / (MAX(training!W$3:W$4001) - MIN(training!W$3:W$4001))</f>
        <v>0</v>
      </c>
      <c r="X605">
        <f>(training!X605 - MIN(training!X$3:X$4001)) / (MAX(training!X$3:X$4001) - MIN(training!X$3:X$4001))</f>
        <v>0</v>
      </c>
      <c r="Y605">
        <f>(training!Y605 - MIN(training!Y$3:Y$4001)) / (MAX(training!Y$3:Y$4001) - MIN(training!Y$3:Y$4001))</f>
        <v>0</v>
      </c>
      <c r="Z605">
        <f>(training!Z605 - MIN(training!Z$3:Z$4001)) / (MAX(training!Z$3:Z$4001) - MIN(training!Z$3:Z$4001))</f>
        <v>0</v>
      </c>
      <c r="AA605">
        <f>(training!AA605 - MIN(training!AA$3:AA$4001)) / (MAX(training!AA$3:AA$4001) - MIN(training!AA$3:AA$4001))</f>
        <v>0</v>
      </c>
      <c r="AB605">
        <v>1</v>
      </c>
      <c r="AC605">
        <f t="shared" si="74"/>
        <v>0.25188552303140732</v>
      </c>
      <c r="AD605">
        <f t="shared" si="77"/>
        <v>0.56264053782866053</v>
      </c>
      <c r="AE605">
        <f t="shared" si="78"/>
        <v>0.43735946217133947</v>
      </c>
      <c r="AF605">
        <f t="shared" si="79"/>
        <v>-0.5751143310809036</v>
      </c>
    </row>
    <row r="606" spans="1:32" x14ac:dyDescent="0.35">
      <c r="A606">
        <v>2685</v>
      </c>
      <c r="B606">
        <v>1</v>
      </c>
      <c r="C606">
        <v>1</v>
      </c>
      <c r="D606">
        <f>(training!D606 - MIN(training!$D$3:$D$4001)) / (MAX(training!$D$3:$D$4001) - MIN(training!$D$3:$D$4001))</f>
        <v>5.0505050505050504E-2</v>
      </c>
      <c r="E606">
        <f t="shared" si="75"/>
        <v>1</v>
      </c>
      <c r="F606">
        <f t="shared" si="76"/>
        <v>0</v>
      </c>
      <c r="G606">
        <v>1</v>
      </c>
      <c r="H606">
        <v>1</v>
      </c>
      <c r="I606">
        <f>(training!I606 - MIN(training!I$3:I$4001)) / (MAX(training!I$3:I$4001) - MIN(training!I$3:I$4001))</f>
        <v>0.3888888888888889</v>
      </c>
      <c r="J606">
        <v>2</v>
      </c>
      <c r="K606">
        <v>0</v>
      </c>
      <c r="L606">
        <v>0</v>
      </c>
      <c r="M606">
        <v>0</v>
      </c>
      <c r="N606">
        <v>0</v>
      </c>
      <c r="O606">
        <v>2</v>
      </c>
      <c r="P606">
        <f>(training!P606 - MIN(training!P$3:P$4001)) / (MAX(training!P$3:P$4001) - MIN(training!P$3:P$4001))</f>
        <v>5.5544148158590739E-2</v>
      </c>
      <c r="Q606">
        <f>(training!Q606 - MIN(training!Q$3:Q$4001)) / (MAX(training!Q$3:Q$4001) - MIN(training!Q$3:Q$4001))</f>
        <v>6.5177194921849826E-2</v>
      </c>
      <c r="R606">
        <f>(training!R606 - MIN(training!R$3:R$4001)) / (MAX(training!R$3:R$4001) - MIN(training!R$3:R$4001))</f>
        <v>9.6720210245954771E-2</v>
      </c>
      <c r="S606">
        <f>(training!S606 - MIN(training!S$3:S$4001)) / (MAX(training!S$3:S$4001) - MIN(training!S$3:S$4001))</f>
        <v>6.424431879601053E-2</v>
      </c>
      <c r="T606">
        <f>(training!T606 - MIN(training!T$3:T$4001)) / (MAX(training!T$3:T$4001) - MIN(training!T$3:T$4001))</f>
        <v>8.0451614118592668E-2</v>
      </c>
      <c r="U606">
        <f>(training!U606 - MIN(training!U$3:U$4001)) / (MAX(training!U$3:U$4001) - MIN(training!U$3:U$4001))</f>
        <v>0.29756306737971533</v>
      </c>
      <c r="V606">
        <f>(training!V606 - MIN(training!V$3:V$4001)) / (MAX(training!V$3:V$4001) - MIN(training!V$3:V$4001))</f>
        <v>6.6666666666666671E-3</v>
      </c>
      <c r="W606">
        <f>(training!W606 - MIN(training!W$3:W$4001)) / (MAX(training!W$3:W$4001) - MIN(training!W$3:W$4001))</f>
        <v>6.0963749793158705E-3</v>
      </c>
      <c r="X606">
        <f>(training!X606 - MIN(training!X$3:X$4001)) / (MAX(training!X$3:X$4001) - MIN(training!X$3:X$4001))</f>
        <v>2.008838891120932E-3</v>
      </c>
      <c r="Y606">
        <f>(training!Y606 - MIN(training!Y$3:Y$4001)) / (MAX(training!Y$3:Y$4001) - MIN(training!Y$3:Y$4001))</f>
        <v>2.9268292682926831E-2</v>
      </c>
      <c r="Z606">
        <f>(training!Z606 - MIN(training!Z$3:Z$4001)) / (MAX(training!Z$3:Z$4001) - MIN(training!Z$3:Z$4001))</f>
        <v>0</v>
      </c>
      <c r="AA606">
        <f>(training!AA606 - MIN(training!AA$3:AA$4001)) / (MAX(training!AA$3:AA$4001) - MIN(training!AA$3:AA$4001))</f>
        <v>3.7831069143845074E-3</v>
      </c>
      <c r="AB606">
        <v>1</v>
      </c>
      <c r="AC606">
        <f t="shared" si="74"/>
        <v>1.0295879008622404</v>
      </c>
      <c r="AD606">
        <f t="shared" si="77"/>
        <v>0.73683599401996758</v>
      </c>
      <c r="AE606">
        <f t="shared" si="78"/>
        <v>0.26316400598003242</v>
      </c>
      <c r="AF606">
        <f t="shared" si="79"/>
        <v>-0.30538994341561987</v>
      </c>
    </row>
    <row r="607" spans="1:32" x14ac:dyDescent="0.35">
      <c r="A607">
        <v>2689</v>
      </c>
      <c r="B607">
        <v>2</v>
      </c>
      <c r="C607">
        <v>1</v>
      </c>
      <c r="D607">
        <f>(training!D607 - MIN(training!$D$3:$D$4001)) / (MAX(training!$D$3:$D$4001) - MIN(training!$D$3:$D$4001))</f>
        <v>0.28282828282828282</v>
      </c>
      <c r="E607">
        <f t="shared" si="75"/>
        <v>0</v>
      </c>
      <c r="F607">
        <f t="shared" si="76"/>
        <v>1</v>
      </c>
      <c r="G607">
        <v>1</v>
      </c>
      <c r="H607">
        <v>2</v>
      </c>
      <c r="I607">
        <f>(training!I607 - MIN(training!I$3:I$4001)) / (MAX(training!I$3:I$4001) - MIN(training!I$3:I$4001))</f>
        <v>0.16666666666666666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f>(training!P607 - MIN(training!P$3:P$4001)) / (MAX(training!P$3:P$4001) - MIN(training!P$3:P$4001))</f>
        <v>0.3050627389807099</v>
      </c>
      <c r="Q607">
        <f>(training!Q607 - MIN(training!Q$3:Q$4001)) / (MAX(training!Q$3:Q$4001) - MIN(training!Q$3:Q$4001))</f>
        <v>0.30674723760329553</v>
      </c>
      <c r="R607">
        <f>(training!R607 - MIN(training!R$3:R$4001)) / (MAX(training!R$3:R$4001) - MIN(training!R$3:R$4001))</f>
        <v>0.41397812351108049</v>
      </c>
      <c r="S607">
        <f>(training!S607 - MIN(training!S$3:S$4001)) / (MAX(training!S$3:S$4001) - MIN(training!S$3:S$4001))</f>
        <v>0.27330887527493253</v>
      </c>
      <c r="T607">
        <f>(training!T607 - MIN(training!T$3:T$4001)) / (MAX(training!T$3:T$4001) - MIN(training!T$3:T$4001))</f>
        <v>0.27560161840951286</v>
      </c>
      <c r="U607">
        <f>(training!U607 - MIN(training!U$3:U$4001)) / (MAX(training!U$3:U$4001) - MIN(training!U$3:U$4001))</f>
        <v>0.43539258276741055</v>
      </c>
      <c r="V607">
        <f>(training!V607 - MIN(training!V$3:V$4001)) / (MAX(training!V$3:V$4001) - MIN(training!V$3:V$4001))</f>
        <v>3.6666666666666667E-2</v>
      </c>
      <c r="W607">
        <f>(training!W607 - MIN(training!W$3:W$4001)) / (MAX(training!W$3:W$4001) - MIN(training!W$3:W$4001))</f>
        <v>2.9030357044361289E-2</v>
      </c>
      <c r="X607">
        <f>(training!X607 - MIN(training!X$3:X$4001)) / (MAX(training!X$3:X$4001) - MIN(training!X$3:X$4001))</f>
        <v>8.9281728494263642E-3</v>
      </c>
      <c r="Y607">
        <f>(training!Y607 - MIN(training!Y$3:Y$4001)) / (MAX(training!Y$3:Y$4001) - MIN(training!Y$3:Y$4001))</f>
        <v>4.878048780487805E-2</v>
      </c>
      <c r="Z607">
        <f>(training!Z607 - MIN(training!Z$3:Z$4001)) / (MAX(training!Z$3:Z$4001) - MIN(training!Z$3:Z$4001))</f>
        <v>2.4096385542168676E-2</v>
      </c>
      <c r="AA607">
        <f>(training!AA607 - MIN(training!AA$3:AA$4001)) / (MAX(training!AA$3:AA$4001) - MIN(training!AA$3:AA$4001))</f>
        <v>1.4186650928941903E-2</v>
      </c>
      <c r="AB607">
        <v>1</v>
      </c>
      <c r="AC607">
        <f t="shared" si="74"/>
        <v>-0.96970904138627412</v>
      </c>
      <c r="AD607">
        <f t="shared" si="77"/>
        <v>0.27493850023211142</v>
      </c>
      <c r="AE607">
        <f t="shared" si="78"/>
        <v>0.72506149976788858</v>
      </c>
      <c r="AF607">
        <f t="shared" si="79"/>
        <v>-1.2912078418453123</v>
      </c>
    </row>
    <row r="608" spans="1:32" x14ac:dyDescent="0.35">
      <c r="A608">
        <v>2707</v>
      </c>
      <c r="B608">
        <v>1</v>
      </c>
      <c r="C608">
        <v>1</v>
      </c>
      <c r="D608">
        <f>(training!D608 - MIN(training!$D$3:$D$4001)) / (MAX(training!$D$3:$D$4001) - MIN(training!$D$3:$D$4001))</f>
        <v>2.0202020202020204E-2</v>
      </c>
      <c r="E608">
        <f t="shared" si="75"/>
        <v>1</v>
      </c>
      <c r="F608">
        <f t="shared" si="76"/>
        <v>0</v>
      </c>
      <c r="G608">
        <v>2</v>
      </c>
      <c r="H608">
        <v>1</v>
      </c>
      <c r="I608">
        <f>(training!I608 - MIN(training!I$3:I$4001)) / (MAX(training!I$3:I$4001) - MIN(training!I$3:I$4001))</f>
        <v>0.48148148148148145</v>
      </c>
      <c r="J608">
        <v>2</v>
      </c>
      <c r="K608">
        <v>2</v>
      </c>
      <c r="L608">
        <v>2</v>
      </c>
      <c r="M608">
        <v>0</v>
      </c>
      <c r="N608">
        <v>0</v>
      </c>
      <c r="O608">
        <v>0</v>
      </c>
      <c r="P608">
        <f>(training!P608 - MIN(training!P$3:P$4001)) / (MAX(training!P$3:P$4001) - MIN(training!P$3:P$4001))</f>
        <v>3.9296269168257743E-2</v>
      </c>
      <c r="Q608">
        <f>(training!Q608 - MIN(training!Q$3:Q$4001)) / (MAX(training!Q$3:Q$4001) - MIN(training!Q$3:Q$4001))</f>
        <v>5.4055233062505266E-2</v>
      </c>
      <c r="R608">
        <f>(training!R608 - MIN(training!R$3:R$4001)) / (MAX(training!R$3:R$4001) - MIN(training!R$3:R$4001))</f>
        <v>7.4020448809790376E-2</v>
      </c>
      <c r="S608">
        <f>(training!S608 - MIN(training!S$3:S$4001)) / (MAX(training!S$3:S$4001) - MIN(training!S$3:S$4001))</f>
        <v>4.621955335732076E-2</v>
      </c>
      <c r="T608">
        <f>(training!T608 - MIN(training!T$3:T$4001)) / (MAX(training!T$3:T$4001) - MIN(training!T$3:T$4001))</f>
        <v>5.6264429527391767E-2</v>
      </c>
      <c r="U608">
        <f>(training!U608 - MIN(training!U$3:U$4001)) / (MAX(training!U$3:U$4001) - MIN(training!U$3:U$4001))</f>
        <v>0.28157326667009924</v>
      </c>
      <c r="V608">
        <f>(training!V608 - MIN(training!V$3:V$4001)) / (MAX(training!V$3:V$4001) - MIN(training!V$3:V$4001))</f>
        <v>2.0516666666666666E-2</v>
      </c>
      <c r="W608">
        <f>(training!W608 - MIN(training!W$3:W$4001)) / (MAX(training!W$3:W$4001) - MIN(training!W$3:W$4001))</f>
        <v>0</v>
      </c>
      <c r="X608">
        <f>(training!X608 - MIN(training!X$3:X$4001)) / (MAX(training!X$3:X$4001) - MIN(training!X$3:X$4001))</f>
        <v>1.1495022543636445E-3</v>
      </c>
      <c r="Y608">
        <f>(training!Y608 - MIN(training!Y$3:Y$4001)) / (MAX(training!Y$3:Y$4001) - MIN(training!Y$3:Y$4001))</f>
        <v>5.1170731707317072E-3</v>
      </c>
      <c r="Z608">
        <f>(training!Z608 - MIN(training!Z$3:Z$4001)) / (MAX(training!Z$3:Z$4001) - MIN(training!Z$3:Z$4001))</f>
        <v>1.5060240963855422E-2</v>
      </c>
      <c r="AA608">
        <f>(training!AA608 - MIN(training!AA$3:AA$4001)) / (MAX(training!AA$3:AA$4001) - MIN(training!AA$3:AA$4001))</f>
        <v>9.117287663666663E-4</v>
      </c>
      <c r="AB608">
        <v>1</v>
      </c>
      <c r="AC608">
        <f t="shared" si="74"/>
        <v>1.349646449986651</v>
      </c>
      <c r="AD608">
        <f t="shared" si="77"/>
        <v>0.79407182108794805</v>
      </c>
      <c r="AE608">
        <f t="shared" si="78"/>
        <v>0.20592817891205195</v>
      </c>
      <c r="AF608">
        <f t="shared" si="79"/>
        <v>-0.23058136705507198</v>
      </c>
    </row>
    <row r="609" spans="1:32" x14ac:dyDescent="0.35">
      <c r="A609">
        <v>2723</v>
      </c>
      <c r="B609">
        <v>1</v>
      </c>
      <c r="C609">
        <v>1</v>
      </c>
      <c r="D609">
        <f>(training!D609 - MIN(training!$D$3:$D$4001)) / (MAX(training!$D$3:$D$4001) - MIN(training!$D$3:$D$4001))</f>
        <v>0.13131313131313133</v>
      </c>
      <c r="E609">
        <f t="shared" si="75"/>
        <v>1</v>
      </c>
      <c r="F609">
        <f t="shared" si="76"/>
        <v>0</v>
      </c>
      <c r="G609">
        <v>1</v>
      </c>
      <c r="H609">
        <v>2</v>
      </c>
      <c r="I609">
        <f>(training!I609 - MIN(training!I$3:I$4001)) / (MAX(training!I$3:I$4001) - MIN(training!I$3:I$4001))</f>
        <v>0.37037037037037035</v>
      </c>
      <c r="J609">
        <v>2</v>
      </c>
      <c r="K609">
        <v>2</v>
      </c>
      <c r="L609">
        <v>2</v>
      </c>
      <c r="M609">
        <v>0</v>
      </c>
      <c r="N609">
        <v>0</v>
      </c>
      <c r="O609">
        <v>0</v>
      </c>
      <c r="P609">
        <f>(training!P609 - MIN(training!P$3:P$4001)) / (MAX(training!P$3:P$4001) - MIN(training!P$3:P$4001))</f>
        <v>0.15605829826835715</v>
      </c>
      <c r="Q609">
        <f>(training!Q609 - MIN(training!Q$3:Q$4001)) / (MAX(training!Q$3:Q$4001) - MIN(training!Q$3:Q$4001))</f>
        <v>0.16694641768330468</v>
      </c>
      <c r="R609">
        <f>(training!R609 - MIN(training!R$3:R$4001)) / (MAX(training!R$3:R$4001) - MIN(training!R$3:R$4001))</f>
        <v>0.26079050997439268</v>
      </c>
      <c r="S609">
        <f>(training!S609 - MIN(training!S$3:S$4001)) / (MAX(training!S$3:S$4001) - MIN(training!S$3:S$4001))</f>
        <v>0.17398128804106835</v>
      </c>
      <c r="T609">
        <f>(training!T609 - MIN(training!T$3:T$4001)) / (MAX(training!T$3:T$4001) - MIN(training!T$3:T$4001))</f>
        <v>0.17869170889560088</v>
      </c>
      <c r="U609">
        <f>(training!U609 - MIN(training!U$3:U$4001)) / (MAX(training!U$3:U$4001) - MIN(training!U$3:U$4001))</f>
        <v>0.37063646430747876</v>
      </c>
      <c r="V609">
        <f>(training!V609 - MIN(training!V$3:V$4001)) / (MAX(training!V$3:V$4001) - MIN(training!V$3:V$4001))</f>
        <v>0.03</v>
      </c>
      <c r="W609">
        <f>(training!W609 - MIN(training!W$3:W$4001)) / (MAX(training!W$3:W$4001) - MIN(training!W$3:W$4001))</f>
        <v>0</v>
      </c>
      <c r="X609">
        <f>(training!X609 - MIN(training!X$3:X$4001)) / (MAX(training!X$3:X$4001) - MIN(training!X$3:X$4001))</f>
        <v>7.5889469220124101E-3</v>
      </c>
      <c r="Y609">
        <f>(training!Y609 - MIN(training!Y$3:Y$4001)) / (MAX(training!Y$3:Y$4001) - MIN(training!Y$3:Y$4001))</f>
        <v>0.1951219512195122</v>
      </c>
      <c r="Z609">
        <f>(training!Z609 - MIN(training!Z$3:Z$4001)) / (MAX(training!Z$3:Z$4001) - MIN(training!Z$3:Z$4001))</f>
        <v>1.6867469879518072E-2</v>
      </c>
      <c r="AA609">
        <f>(training!AA609 - MIN(training!AA$3:AA$4001)) / (MAX(training!AA$3:AA$4001) - MIN(training!AA$3:AA$4001))</f>
        <v>1.1160165397434297E-2</v>
      </c>
      <c r="AB609">
        <v>1</v>
      </c>
      <c r="AC609">
        <f t="shared" si="74"/>
        <v>0.70778468846564913</v>
      </c>
      <c r="AD609">
        <f t="shared" si="77"/>
        <v>0.6699114722883891</v>
      </c>
      <c r="AE609">
        <f t="shared" si="78"/>
        <v>0.3300885277116109</v>
      </c>
      <c r="AF609">
        <f t="shared" si="79"/>
        <v>-0.4006097062400355</v>
      </c>
    </row>
    <row r="610" spans="1:32" x14ac:dyDescent="0.35">
      <c r="A610">
        <v>2732</v>
      </c>
      <c r="B610">
        <v>1</v>
      </c>
      <c r="C610">
        <v>1</v>
      </c>
      <c r="D610">
        <f>(training!D610 - MIN(training!$D$3:$D$4001)) / (MAX(training!$D$3:$D$4001) - MIN(training!$D$3:$D$4001))</f>
        <v>0.24242424242424243</v>
      </c>
      <c r="E610">
        <f t="shared" si="75"/>
        <v>1</v>
      </c>
      <c r="F610">
        <f t="shared" si="76"/>
        <v>0</v>
      </c>
      <c r="G610">
        <v>1</v>
      </c>
      <c r="H610">
        <v>2</v>
      </c>
      <c r="I610">
        <f>(training!I610 - MIN(training!I$3:I$4001)) / (MAX(training!I$3:I$4001) - MIN(training!I$3:I$4001))</f>
        <v>0.18518518518518517</v>
      </c>
      <c r="J610">
        <v>-2</v>
      </c>
      <c r="K610">
        <v>-2</v>
      </c>
      <c r="L610">
        <v>-2</v>
      </c>
      <c r="M610">
        <v>-2</v>
      </c>
      <c r="N610">
        <v>-2</v>
      </c>
      <c r="O610">
        <v>-2</v>
      </c>
      <c r="P610">
        <f>(training!P610 - MIN(training!P$3:P$4001)) / (MAX(training!P$3:P$4001) - MIN(training!P$3:P$4001))</f>
        <v>1.4672636651251358E-2</v>
      </c>
      <c r="Q610">
        <f>(training!Q610 - MIN(training!Q$3:Q$4001)) / (MAX(training!Q$3:Q$4001) - MIN(training!Q$3:Q$4001))</f>
        <v>2.756795074531421E-2</v>
      </c>
      <c r="R610">
        <f>(training!R610 - MIN(training!R$3:R$4001)) / (MAX(training!R$3:R$4001) - MIN(training!R$3:R$4001))</f>
        <v>3.2725503433669319E-2</v>
      </c>
      <c r="S610">
        <f>(training!S610 - MIN(training!S$3:S$4001)) / (MAX(training!S$3:S$4001) - MIN(training!S$3:S$4001))</f>
        <v>2.0313572016333808E-2</v>
      </c>
      <c r="T610">
        <f>(training!T610 - MIN(training!T$3:T$4001)) / (MAX(training!T$3:T$4001) - MIN(training!T$3:T$4001))</f>
        <v>2.9650258606434707E-2</v>
      </c>
      <c r="U610">
        <f>(training!U610 - MIN(training!U$3:U$4001)) / (MAX(training!U$3:U$4001) - MIN(training!U$3:U$4001))</f>
        <v>0.26205767148479137</v>
      </c>
      <c r="V610">
        <f>(training!V610 - MIN(training!V$3:V$4001)) / (MAX(training!V$3:V$4001) - MIN(training!V$3:V$4001))</f>
        <v>1.0416666666666666E-2</v>
      </c>
      <c r="W610">
        <f>(training!W610 - MIN(training!W$3:W$4001)) / (MAX(training!W$3:W$4001) - MIN(training!W$3:W$4001))</f>
        <v>1.2933024063262953E-2</v>
      </c>
      <c r="X610">
        <f>(training!X610 - MIN(training!X$3:X$4001)) / (MAX(training!X$3:X$4001) - MIN(training!X$3:X$4001))</f>
        <v>3.8134458283112359E-3</v>
      </c>
      <c r="Y610">
        <f>(training!Y610 - MIN(training!Y$3:Y$4001)) / (MAX(training!Y$3:Y$4001) - MIN(training!Y$3:Y$4001))</f>
        <v>0</v>
      </c>
      <c r="Z610">
        <f>(training!Z610 - MIN(training!Z$3:Z$4001)) / (MAX(training!Z$3:Z$4001) - MIN(training!Z$3:Z$4001))</f>
        <v>4.240963855421687E-3</v>
      </c>
      <c r="AA610">
        <f>(training!AA610 - MIN(training!AA$3:AA$4001)) / (MAX(training!AA$3:AA$4001) - MIN(training!AA$3:AA$4001))</f>
        <v>3.2477972859990996E-3</v>
      </c>
      <c r="AB610">
        <v>1</v>
      </c>
      <c r="AC610">
        <f t="shared" si="74"/>
        <v>-1.5274908781123271</v>
      </c>
      <c r="AD610">
        <f t="shared" si="77"/>
        <v>0.17836109691948807</v>
      </c>
      <c r="AE610">
        <f t="shared" si="78"/>
        <v>0.82163890308051191</v>
      </c>
      <c r="AF610">
        <f t="shared" si="79"/>
        <v>-1.7239451492110029</v>
      </c>
    </row>
    <row r="611" spans="1:32" x14ac:dyDescent="0.35">
      <c r="A611">
        <v>2738</v>
      </c>
      <c r="B611">
        <v>2</v>
      </c>
      <c r="C611">
        <v>1</v>
      </c>
      <c r="D611">
        <f>(training!D611 - MIN(training!$D$3:$D$4001)) / (MAX(training!$D$3:$D$4001) - MIN(training!$D$3:$D$4001))</f>
        <v>0.23232323232323232</v>
      </c>
      <c r="E611">
        <f t="shared" si="75"/>
        <v>0</v>
      </c>
      <c r="F611">
        <f t="shared" si="76"/>
        <v>1</v>
      </c>
      <c r="G611">
        <v>2</v>
      </c>
      <c r="H611">
        <v>1</v>
      </c>
      <c r="I611">
        <f>(training!I611 - MIN(training!I$3:I$4001)) / (MAX(training!I$3:I$4001) - MIN(training!I$3:I$4001))</f>
        <v>0.48148148148148145</v>
      </c>
      <c r="J611">
        <v>1</v>
      </c>
      <c r="K611">
        <v>2</v>
      </c>
      <c r="L611">
        <v>2</v>
      </c>
      <c r="M611">
        <v>2</v>
      </c>
      <c r="N611">
        <v>2</v>
      </c>
      <c r="O611">
        <v>2</v>
      </c>
      <c r="P611">
        <f>(training!P611 - MIN(training!P$3:P$4001)) / (MAX(training!P$3:P$4001) - MIN(training!P$3:P$4001))</f>
        <v>0.14180347881339916</v>
      </c>
      <c r="Q611">
        <f>(training!Q611 - MIN(training!Q$3:Q$4001)) / (MAX(training!Q$3:Q$4001) - MIN(training!Q$3:Q$4001))</f>
        <v>0.15530593326624598</v>
      </c>
      <c r="R611">
        <f>(training!R611 - MIN(training!R$3:R$4001)) / (MAX(training!R$3:R$4001) - MIN(training!R$3:R$4001))</f>
        <v>0.2499398118763374</v>
      </c>
      <c r="S611">
        <f>(training!S611 - MIN(training!S$3:S$4001)) / (MAX(training!S$3:S$4001) - MIN(training!S$3:S$4001))</f>
        <v>0.16517903431114092</v>
      </c>
      <c r="T611">
        <f>(training!T611 - MIN(training!T$3:T$4001)) / (MAX(training!T$3:T$4001) - MIN(training!T$3:T$4001))</f>
        <v>0.16848245850889476</v>
      </c>
      <c r="U611">
        <f>(training!U611 - MIN(training!U$3:U$4001)) / (MAX(training!U$3:U$4001) - MIN(training!U$3:U$4001))</f>
        <v>0.369027263428643</v>
      </c>
      <c r="V611">
        <f>(training!V611 - MIN(training!V$3:V$4001)) / (MAX(training!V$3:V$4001) - MIN(training!V$3:V$4001))</f>
        <v>3.6130000000000002E-2</v>
      </c>
      <c r="W611">
        <f>(training!W611 - MIN(training!W$3:W$4001)) / (MAX(training!W$3:W$4001) - MIN(training!W$3:W$4001))</f>
        <v>1.4515178522180644E-2</v>
      </c>
      <c r="X611">
        <f>(training!X611 - MIN(training!X$3:X$4001)) / (MAX(training!X$3:X$4001) - MIN(training!X$3:X$4001))</f>
        <v>5.356903709655819E-3</v>
      </c>
      <c r="Y611">
        <f>(training!Y611 - MIN(training!Y$3:Y$4001)) / (MAX(training!Y$3:Y$4001) - MIN(training!Y$3:Y$4001))</f>
        <v>0</v>
      </c>
      <c r="Z611">
        <f>(training!Z611 - MIN(training!Z$3:Z$4001)) / (MAX(training!Z$3:Z$4001) - MIN(training!Z$3:Z$4001))</f>
        <v>3.0120481927710843E-2</v>
      </c>
      <c r="AA611">
        <f>(training!AA611 - MIN(training!AA$3:AA$4001)) / (MAX(training!AA$3:AA$4001) - MIN(training!AA$3:AA$4001))</f>
        <v>9.8360779773997188E-3</v>
      </c>
      <c r="AB611">
        <v>1</v>
      </c>
      <c r="AC611">
        <f t="shared" si="74"/>
        <v>0.44607691415426781</v>
      </c>
      <c r="AD611">
        <f t="shared" si="77"/>
        <v>0.60970608130340853</v>
      </c>
      <c r="AE611">
        <f t="shared" si="78"/>
        <v>0.39029391869659147</v>
      </c>
      <c r="AF611">
        <f t="shared" si="79"/>
        <v>-0.4947782718628877</v>
      </c>
    </row>
    <row r="612" spans="1:32" x14ac:dyDescent="0.35">
      <c r="A612">
        <v>2747</v>
      </c>
      <c r="B612">
        <v>2</v>
      </c>
      <c r="C612">
        <v>1</v>
      </c>
      <c r="D612">
        <f>(training!D612 - MIN(training!$D$3:$D$4001)) / (MAX(training!$D$3:$D$4001) - MIN(training!$D$3:$D$4001))</f>
        <v>7.0707070707070704E-2</v>
      </c>
      <c r="E612">
        <f t="shared" si="75"/>
        <v>0</v>
      </c>
      <c r="F612">
        <f t="shared" si="76"/>
        <v>1</v>
      </c>
      <c r="G612">
        <v>2</v>
      </c>
      <c r="H612">
        <v>1</v>
      </c>
      <c r="I612">
        <f>(training!I612 - MIN(training!I$3:I$4001)) / (MAX(training!I$3:I$4001) - MIN(training!I$3:I$4001))</f>
        <v>0.24074074074074073</v>
      </c>
      <c r="J612">
        <v>2</v>
      </c>
      <c r="K612">
        <v>2</v>
      </c>
      <c r="L612">
        <v>2</v>
      </c>
      <c r="M612">
        <v>0</v>
      </c>
      <c r="N612">
        <v>0</v>
      </c>
      <c r="O612">
        <v>0</v>
      </c>
      <c r="P612">
        <f>(training!P612 - MIN(training!P$3:P$4001)) / (MAX(training!P$3:P$4001) - MIN(training!P$3:P$4001))</f>
        <v>9.2479596934100322E-2</v>
      </c>
      <c r="Q612">
        <f>(training!Q612 - MIN(training!Q$3:Q$4001)) / (MAX(training!Q$3:Q$4001) - MIN(training!Q$3:Q$4001))</f>
        <v>0.10442925339691761</v>
      </c>
      <c r="R612">
        <f>(training!R612 - MIN(training!R$3:R$4001)) / (MAX(training!R$3:R$4001) - MIN(training!R$3:R$4001))</f>
        <v>0.15451259404920442</v>
      </c>
      <c r="S612">
        <f>(training!S612 - MIN(training!S$3:S$4001)) / (MAX(training!S$3:S$4001) - MIN(training!S$3:S$4001))</f>
        <v>8.4806074658112962E-2</v>
      </c>
      <c r="T612">
        <f>(training!T612 - MIN(training!T$3:T$4001)) / (MAX(training!T$3:T$4001) - MIN(training!T$3:T$4001))</f>
        <v>8.773989906918428E-2</v>
      </c>
      <c r="U612">
        <f>(training!U612 - MIN(training!U$3:U$4001)) / (MAX(training!U$3:U$4001) - MIN(training!U$3:U$4001))</f>
        <v>0.30312226468511072</v>
      </c>
      <c r="V612">
        <f>(training!V612 - MIN(training!V$3:V$4001)) / (MAX(training!V$3:V$4001) - MIN(training!V$3:V$4001))</f>
        <v>2.2036666666666666E-2</v>
      </c>
      <c r="W612">
        <f>(training!W612 - MIN(training!W$3:W$4001)) / (MAX(training!W$3:W$4001) - MIN(training!W$3:W$4001))</f>
        <v>2.9030357044361287E-6</v>
      </c>
      <c r="X612">
        <f>(training!X612 - MIN(training!X$3:X$4001)) / (MAX(training!X$3:X$4001) - MIN(training!X$3:X$4001))</f>
        <v>3.348064818534887E-3</v>
      </c>
      <c r="Y612">
        <f>(training!Y612 - MIN(training!Y$3:Y$4001)) / (MAX(training!Y$3:Y$4001) - MIN(training!Y$3:Y$4001))</f>
        <v>1.2214634146341464E-2</v>
      </c>
      <c r="Z612">
        <f>(training!Z612 - MIN(training!Z$3:Z$4001)) / (MAX(training!Z$3:Z$4001) - MIN(training!Z$3:Z$4001))</f>
        <v>6.024096385542169E-3</v>
      </c>
      <c r="AA612">
        <f>(training!AA612 - MIN(training!AA$3:AA$4001)) / (MAX(training!AA$3:AA$4001) - MIN(training!AA$3:AA$4001))</f>
        <v>4.1614176058229584E-3</v>
      </c>
      <c r="AB612">
        <v>1</v>
      </c>
      <c r="AC612">
        <f t="shared" si="74"/>
        <v>1.1358689464752605</v>
      </c>
      <c r="AD612">
        <f t="shared" si="77"/>
        <v>0.75692036544615748</v>
      </c>
      <c r="AE612">
        <f t="shared" si="78"/>
        <v>0.24307963455384252</v>
      </c>
      <c r="AF612">
        <f t="shared" si="79"/>
        <v>-0.27849722863955845</v>
      </c>
    </row>
    <row r="613" spans="1:32" x14ac:dyDescent="0.35">
      <c r="A613">
        <v>2749</v>
      </c>
      <c r="B613">
        <v>1</v>
      </c>
      <c r="C613">
        <v>1</v>
      </c>
      <c r="D613">
        <f>(training!D613 - MIN(training!$D$3:$D$4001)) / (MAX(training!$D$3:$D$4001) - MIN(training!$D$3:$D$4001))</f>
        <v>0.25252525252525254</v>
      </c>
      <c r="E613">
        <f t="shared" si="75"/>
        <v>1</v>
      </c>
      <c r="F613">
        <f t="shared" si="76"/>
        <v>0</v>
      </c>
      <c r="G613">
        <v>2</v>
      </c>
      <c r="H613">
        <v>1</v>
      </c>
      <c r="I613">
        <f>(training!I613 - MIN(training!I$3:I$4001)) / (MAX(training!I$3:I$4001) - MIN(training!I$3:I$4001))</f>
        <v>0.40740740740740738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f>(training!P613 - MIN(training!P$3:P$4001)) / (MAX(training!P$3:P$4001) - MIN(training!P$3:P$4001))</f>
        <v>0.19372109629511583</v>
      </c>
      <c r="Q613">
        <f>(training!Q613 - MIN(training!Q$3:Q$4001)) / (MAX(training!Q$3:Q$4001) - MIN(training!Q$3:Q$4001))</f>
        <v>0.18726000981524535</v>
      </c>
      <c r="R613">
        <f>(training!R613 - MIN(training!R$3:R$4001)) / (MAX(training!R$3:R$4001) - MIN(training!R$3:R$4001))</f>
        <v>0.2823774224667534</v>
      </c>
      <c r="S613">
        <f>(training!S613 - MIN(training!S$3:S$4001)) / (MAX(training!S$3:S$4001) - MIN(training!S$3:S$4001))</f>
        <v>0.18589190655933358</v>
      </c>
      <c r="T613">
        <f>(training!T613 - MIN(training!T$3:T$4001)) / (MAX(training!T$3:T$4001) - MIN(training!T$3:T$4001))</f>
        <v>0.19017149028891497</v>
      </c>
      <c r="U613">
        <f>(training!U613 - MIN(training!U$3:U$4001)) / (MAX(training!U$3:U$4001) - MIN(training!U$3:U$4001))</f>
        <v>0.34204663608621444</v>
      </c>
      <c r="V613">
        <f>(training!V613 - MIN(training!V$3:V$4001)) / (MAX(training!V$3:V$4001) - MIN(training!V$3:V$4001))</f>
        <v>2.8333333333333332E-2</v>
      </c>
      <c r="W613">
        <f>(training!W613 - MIN(training!W$3:W$4001)) / (MAX(training!W$3:W$4001) - MIN(training!W$3:W$4001))</f>
        <v>1.7273062441394968E-2</v>
      </c>
      <c r="X613">
        <f>(training!X613 - MIN(training!X$3:X$4001)) / (MAX(training!X$3:X$4001) - MIN(training!X$3:X$4001))</f>
        <v>4.4640864247131821E-3</v>
      </c>
      <c r="Y613">
        <f>(training!Y613 - MIN(training!Y$3:Y$4001)) / (MAX(training!Y$3:Y$4001) - MIN(training!Y$3:Y$4001))</f>
        <v>1.4634146341463415E-2</v>
      </c>
      <c r="Z613">
        <f>(training!Z613 - MIN(training!Z$3:Z$4001)) / (MAX(training!Z$3:Z$4001) - MIN(training!Z$3:Z$4001))</f>
        <v>1.8072289156626505E-2</v>
      </c>
      <c r="AA613">
        <f>(training!AA613 - MIN(training!AA$3:AA$4001)) / (MAX(training!AA$3:AA$4001) - MIN(training!AA$3:AA$4001))</f>
        <v>5.7858837148596659E-2</v>
      </c>
      <c r="AB613">
        <v>1</v>
      </c>
      <c r="AC613">
        <f t="shared" si="74"/>
        <v>-0.4422598832541309</v>
      </c>
      <c r="AD613">
        <f t="shared" si="77"/>
        <v>0.39120261625044855</v>
      </c>
      <c r="AE613">
        <f t="shared" si="78"/>
        <v>0.6087973837495515</v>
      </c>
      <c r="AF613">
        <f t="shared" si="79"/>
        <v>-0.93852965308706737</v>
      </c>
    </row>
    <row r="614" spans="1:32" x14ac:dyDescent="0.35">
      <c r="A614">
        <v>2750</v>
      </c>
      <c r="B614">
        <v>1</v>
      </c>
      <c r="C614">
        <v>1</v>
      </c>
      <c r="D614">
        <f>(training!D614 - MIN(training!$D$3:$D$4001)) / (MAX(training!$D$3:$D$4001) - MIN(training!$D$3:$D$4001))</f>
        <v>0.1111111111111111</v>
      </c>
      <c r="E614">
        <f t="shared" si="75"/>
        <v>1</v>
      </c>
      <c r="F614">
        <f t="shared" si="76"/>
        <v>0</v>
      </c>
      <c r="G614">
        <v>1</v>
      </c>
      <c r="H614">
        <v>1</v>
      </c>
      <c r="I614">
        <f>(training!I614 - MIN(training!I$3:I$4001)) / (MAX(training!I$3:I$4001) - MIN(training!I$3:I$4001))</f>
        <v>0.40740740740740738</v>
      </c>
      <c r="J614">
        <v>1</v>
      </c>
      <c r="K614">
        <v>-2</v>
      </c>
      <c r="L614">
        <v>-2</v>
      </c>
      <c r="M614">
        <v>-2</v>
      </c>
      <c r="N614">
        <v>-2</v>
      </c>
      <c r="O614">
        <v>-2</v>
      </c>
      <c r="P614">
        <f>(training!P614 - MIN(training!P$3:P$4001)) / (MAX(training!P$3:P$4001) - MIN(training!P$3:P$4001))</f>
        <v>1.4696132483805753E-2</v>
      </c>
      <c r="Q614">
        <f>(training!Q614 - MIN(training!Q$3:Q$4001)) / (MAX(training!Q$3:Q$4001) - MIN(training!Q$3:Q$4001))</f>
        <v>2.4492507200325191E-2</v>
      </c>
      <c r="R614">
        <f>(training!R614 - MIN(training!R$3:R$4001)) / (MAX(training!R$3:R$4001) - MIN(training!R$3:R$4001))</f>
        <v>2.5253758180113172E-2</v>
      </c>
      <c r="S614">
        <f>(training!S614 - MIN(training!S$3:S$4001)) / (MAX(training!S$3:S$4001) - MIN(training!S$3:S$4001))</f>
        <v>1.6545589717908725E-2</v>
      </c>
      <c r="T614">
        <f>(training!T614 - MIN(training!T$3:T$4001)) / (MAX(training!T$3:T$4001) - MIN(training!T$3:T$4001))</f>
        <v>2.9654444870047911E-2</v>
      </c>
      <c r="U614">
        <f>(training!U614 - MIN(training!U$3:U$4001)) / (MAX(training!U$3:U$4001) - MIN(training!U$3:U$4001))</f>
        <v>0.26097872304454045</v>
      </c>
      <c r="V614">
        <f>(training!V614 - MIN(training!V$3:V$4001)) / (MAX(training!V$3:V$4001) - MIN(training!V$3:V$4001))</f>
        <v>0</v>
      </c>
      <c r="W614">
        <f>(training!W614 - MIN(training!W$3:W$4001)) / (MAX(training!W$3:W$4001) - MIN(training!W$3:W$4001))</f>
        <v>0</v>
      </c>
      <c r="X614">
        <f>(training!X614 - MIN(training!X$3:X$4001)) / (MAX(training!X$3:X$4001) - MIN(training!X$3:X$4001))</f>
        <v>0</v>
      </c>
      <c r="Y614">
        <f>(training!Y614 - MIN(training!Y$3:Y$4001)) / (MAX(training!Y$3:Y$4001) - MIN(training!Y$3:Y$4001))</f>
        <v>0</v>
      </c>
      <c r="Z614">
        <f>(training!Z614 - MIN(training!Z$3:Z$4001)) / (MAX(training!Z$3:Z$4001) - MIN(training!Z$3:Z$4001))</f>
        <v>0</v>
      </c>
      <c r="AA614">
        <f>(training!AA614 - MIN(training!AA$3:AA$4001)) / (MAX(training!AA$3:AA$4001) - MIN(training!AA$3:AA$4001))</f>
        <v>0</v>
      </c>
      <c r="AB614">
        <v>1</v>
      </c>
      <c r="AC614">
        <f t="shared" si="74"/>
        <v>0.3968481678205657</v>
      </c>
      <c r="AD614">
        <f t="shared" si="77"/>
        <v>0.59793016357266981</v>
      </c>
      <c r="AE614">
        <f t="shared" si="78"/>
        <v>0.40206983642733019</v>
      </c>
      <c r="AF614">
        <f t="shared" si="79"/>
        <v>-0.51428131517450315</v>
      </c>
    </row>
    <row r="615" spans="1:32" x14ac:dyDescent="0.35">
      <c r="A615">
        <v>2753</v>
      </c>
      <c r="B615">
        <v>2</v>
      </c>
      <c r="C615">
        <v>1</v>
      </c>
      <c r="D615">
        <f>(training!D615 - MIN(training!$D$3:$D$4001)) / (MAX(training!$D$3:$D$4001) - MIN(training!$D$3:$D$4001))</f>
        <v>2.0202020202020204E-2</v>
      </c>
      <c r="E615">
        <f t="shared" si="75"/>
        <v>0</v>
      </c>
      <c r="F615">
        <f t="shared" si="76"/>
        <v>1</v>
      </c>
      <c r="G615">
        <v>3</v>
      </c>
      <c r="H615">
        <v>1</v>
      </c>
      <c r="I615">
        <f>(training!I615 - MIN(training!I$3:I$4001)) / (MAX(training!I$3:I$4001) - MIN(training!I$3:I$4001))</f>
        <v>0.27777777777777779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f>(training!P615 - MIN(training!P$3:P$4001)) / (MAX(training!P$3:P$4001) - MIN(training!P$3:P$4001))</f>
        <v>2.2830798337312302E-2</v>
      </c>
      <c r="Q615">
        <f>(training!Q615 - MIN(training!Q$3:Q$4001)) / (MAX(training!Q$3:Q$4001) - MIN(training!Q$3:Q$4001))</f>
        <v>3.3566156240860172E-2</v>
      </c>
      <c r="R615">
        <f>(training!R615 - MIN(training!R$3:R$4001)) / (MAX(training!R$3:R$4001) - MIN(training!R$3:R$4001))</f>
        <v>4.2564367620641412E-2</v>
      </c>
      <c r="S615">
        <f>(training!S615 - MIN(training!S$3:S$4001)) / (MAX(training!S$3:S$4001) - MIN(training!S$3:S$4001))</f>
        <v>2.7774529939796115E-2</v>
      </c>
      <c r="T615">
        <f>(training!T615 - MIN(training!T$3:T$4001)) / (MAX(training!T$3:T$4001) - MIN(training!T$3:T$4001))</f>
        <v>4.0532450868963669E-2</v>
      </c>
      <c r="U615">
        <f>(training!U615 - MIN(training!U$3:U$4001)) / (MAX(training!U$3:U$4001) - MIN(training!U$3:U$4001))</f>
        <v>0.2683669070221561</v>
      </c>
      <c r="V615">
        <f>(training!V615 - MIN(training!V$3:V$4001)) / (MAX(training!V$3:V$4001) - MIN(training!V$3:V$4001))</f>
        <v>4.4033333333333338E-3</v>
      </c>
      <c r="W615">
        <f>(training!W615 - MIN(training!W$3:W$4001)) / (MAX(training!W$3:W$4001) - MIN(training!W$3:W$4001))</f>
        <v>4.2123048071368227E-3</v>
      </c>
      <c r="X615">
        <f>(training!X615 - MIN(training!X$3:X$4001)) / (MAX(training!X$3:X$4001) - MIN(training!X$3:X$4001))</f>
        <v>3.8949154055622516E-4</v>
      </c>
      <c r="Y615">
        <f>(training!Y615 - MIN(training!Y$3:Y$4001)) / (MAX(training!Y$3:Y$4001) - MIN(training!Y$3:Y$4001))</f>
        <v>1.7658536585365855E-3</v>
      </c>
      <c r="Z615">
        <f>(training!Z615 - MIN(training!Z$3:Z$4001)) / (MAX(training!Z$3:Z$4001) - MIN(training!Z$3:Z$4001))</f>
        <v>1.033132530120482E-3</v>
      </c>
      <c r="AA615">
        <f>(training!AA615 - MIN(training!AA$3:AA$4001)) / (MAX(training!AA$3:AA$4001) - MIN(training!AA$3:AA$4001))</f>
        <v>6.7339303076044237E-4</v>
      </c>
      <c r="AB615">
        <v>1</v>
      </c>
      <c r="AC615">
        <f t="shared" si="74"/>
        <v>-7.9884153181786766E-2</v>
      </c>
      <c r="AD615">
        <f t="shared" si="77"/>
        <v>0.48003957532655472</v>
      </c>
      <c r="AE615">
        <f t="shared" si="78"/>
        <v>0.51996042467344528</v>
      </c>
      <c r="AF615">
        <f t="shared" si="79"/>
        <v>-0.73388672988191017</v>
      </c>
    </row>
    <row r="616" spans="1:32" x14ac:dyDescent="0.35">
      <c r="A616">
        <v>2754</v>
      </c>
      <c r="B616">
        <v>2</v>
      </c>
      <c r="C616">
        <v>1</v>
      </c>
      <c r="D616">
        <f>(training!D616 - MIN(training!$D$3:$D$4001)) / (MAX(training!$D$3:$D$4001) - MIN(training!$D$3:$D$4001))</f>
        <v>2.0202020202020204E-2</v>
      </c>
      <c r="E616">
        <f t="shared" si="75"/>
        <v>0</v>
      </c>
      <c r="F616">
        <f t="shared" si="76"/>
        <v>1</v>
      </c>
      <c r="G616">
        <v>2</v>
      </c>
      <c r="H616">
        <v>2</v>
      </c>
      <c r="I616">
        <f>(training!I616 - MIN(training!I$3:I$4001)) / (MAX(training!I$3:I$4001) - MIN(training!I$3:I$4001))</f>
        <v>1.8518518518518517E-2</v>
      </c>
      <c r="J616">
        <v>0</v>
      </c>
      <c r="K616">
        <v>0</v>
      </c>
      <c r="L616">
        <v>0</v>
      </c>
      <c r="M616">
        <v>2</v>
      </c>
      <c r="N616">
        <v>0</v>
      </c>
      <c r="O616">
        <v>0</v>
      </c>
      <c r="P616">
        <f>(training!P616 - MIN(training!P$3:P$4001)) / (MAX(training!P$3:P$4001) - MIN(training!P$3:P$4001))</f>
        <v>4.2731768510885212E-2</v>
      </c>
      <c r="Q616">
        <f>(training!Q616 - MIN(training!Q$3:Q$4001)) / (MAX(training!Q$3:Q$4001) - MIN(training!Q$3:Q$4001))</f>
        <v>5.3244236021950456E-2</v>
      </c>
      <c r="R616">
        <f>(training!R616 - MIN(training!R$3:R$4001)) / (MAX(training!R$3:R$4001) - MIN(training!R$3:R$4001))</f>
        <v>7.5569345978170652E-2</v>
      </c>
      <c r="S616">
        <f>(training!S616 - MIN(training!S$3:S$4001)) / (MAX(training!S$3:S$4001) - MIN(training!S$3:S$4001))</f>
        <v>4.7863081935966362E-2</v>
      </c>
      <c r="T616">
        <f>(training!T616 - MIN(training!T$3:T$4001)) / (MAX(training!T$3:T$4001) - MIN(training!T$3:T$4001))</f>
        <v>5.3319393075501355E-2</v>
      </c>
      <c r="U616">
        <f>(training!U616 - MIN(training!U$3:U$4001)) / (MAX(training!U$3:U$4001) - MIN(training!U$3:U$4001))</f>
        <v>0.2784616838819397</v>
      </c>
      <c r="V616">
        <f>(training!V616 - MIN(training!V$3:V$4001)) / (MAX(training!V$3:V$4001) - MIN(training!V$3:V$4001))</f>
        <v>6.6666666666666671E-3</v>
      </c>
      <c r="W616">
        <f>(training!W616 - MIN(training!W$3:W$4001)) / (MAX(training!W$3:W$4001) - MIN(training!W$3:W$4001))</f>
        <v>5.2254642679850317E-3</v>
      </c>
      <c r="X616">
        <f>(training!X616 - MIN(training!X$3:X$4001)) / (MAX(training!X$3:X$4001) - MIN(training!X$3:X$4001))</f>
        <v>0</v>
      </c>
      <c r="Y616">
        <f>(training!Y616 - MIN(training!Y$3:Y$4001)) / (MAX(training!Y$3:Y$4001) - MIN(training!Y$3:Y$4001))</f>
        <v>4.8780487804878049E-3</v>
      </c>
      <c r="Z616">
        <f>(training!Z616 - MIN(training!Z$3:Z$4001)) / (MAX(training!Z$3:Z$4001) - MIN(training!Z$3:Z$4001))</f>
        <v>3.0120481927710845E-3</v>
      </c>
      <c r="AA616">
        <f>(training!AA616 - MIN(training!AA$3:AA$4001)) / (MAX(training!AA$3:AA$4001) - MIN(training!AA$3:AA$4001))</f>
        <v>0</v>
      </c>
      <c r="AB616">
        <v>1</v>
      </c>
      <c r="AC616">
        <f t="shared" si="74"/>
        <v>-0.34023832178186703</v>
      </c>
      <c r="AD616">
        <f t="shared" si="77"/>
        <v>0.41575158701624326</v>
      </c>
      <c r="AE616">
        <f t="shared" si="78"/>
        <v>0.58424841298375674</v>
      </c>
      <c r="AF616">
        <f t="shared" si="79"/>
        <v>-0.87766734367948063</v>
      </c>
    </row>
    <row r="617" spans="1:32" x14ac:dyDescent="0.35">
      <c r="A617">
        <v>2757</v>
      </c>
      <c r="B617">
        <v>1</v>
      </c>
      <c r="C617">
        <v>1</v>
      </c>
      <c r="D617">
        <f>(training!D617 - MIN(training!$D$3:$D$4001)) / (MAX(training!$D$3:$D$4001) - MIN(training!$D$3:$D$4001))</f>
        <v>0.19191919191919191</v>
      </c>
      <c r="E617">
        <f t="shared" si="75"/>
        <v>1</v>
      </c>
      <c r="F617">
        <f t="shared" si="76"/>
        <v>0</v>
      </c>
      <c r="G617">
        <v>2</v>
      </c>
      <c r="H617">
        <v>1</v>
      </c>
      <c r="I617">
        <f>(training!I617 - MIN(training!I$3:I$4001)) / (MAX(training!I$3:I$4001) - MIN(training!I$3:I$4001))</f>
        <v>0.18518518518518517</v>
      </c>
      <c r="J617">
        <v>7</v>
      </c>
      <c r="K617">
        <v>6</v>
      </c>
      <c r="L617">
        <v>5</v>
      </c>
      <c r="M617">
        <v>4</v>
      </c>
      <c r="N617">
        <v>3</v>
      </c>
      <c r="O617">
        <v>2</v>
      </c>
      <c r="P617">
        <f>(training!P617 - MIN(training!P$3:P$4001)) / (MAX(training!P$3:P$4001) - MIN(training!P$3:P$4001))</f>
        <v>0.27444358293058413</v>
      </c>
      <c r="Q617">
        <f>(training!Q617 - MIN(training!Q$3:Q$4001)) / (MAX(training!Q$3:Q$4001) - MIN(training!Q$3:Q$4001))</f>
        <v>0.26339557917383394</v>
      </c>
      <c r="R617">
        <f>(training!R617 - MIN(training!R$3:R$4001)) / (MAX(training!R$3:R$4001) - MIN(training!R$3:R$4001))</f>
        <v>0.41022709862939438</v>
      </c>
      <c r="S617">
        <f>(training!S617 - MIN(training!S$3:S$4001)) / (MAX(training!S$3:S$4001) - MIN(training!S$3:S$4001))</f>
        <v>0.25656694455903795</v>
      </c>
      <c r="T617">
        <f>(training!T617 - MIN(training!T$3:T$4001)) / (MAX(training!T$3:T$4001) - MIN(training!T$3:T$4001))</f>
        <v>0.2477922692269855</v>
      </c>
      <c r="U617">
        <f>(training!U617 - MIN(training!U$3:U$4001)) / (MAX(training!U$3:U$4001) - MIN(training!U$3:U$4001))</f>
        <v>0.41471888551696157</v>
      </c>
      <c r="V617">
        <f>(training!V617 - MIN(training!V$3:V$4001)) / (MAX(training!V$3:V$4001) - MIN(training!V$3:V$4001))</f>
        <v>0</v>
      </c>
      <c r="W617">
        <f>(training!W617 - MIN(training!W$3:W$4001)) / (MAX(training!W$3:W$4001) - MIN(training!W$3:W$4001))</f>
        <v>9.5219571105505032E-4</v>
      </c>
      <c r="X617">
        <f>(training!X617 - MIN(training!X$3:X$4001)) / (MAX(training!X$3:X$4001) - MIN(training!X$3:X$4001))</f>
        <v>0</v>
      </c>
      <c r="Y617">
        <f>(training!Y617 - MIN(training!Y$3:Y$4001)) / (MAX(training!Y$3:Y$4001) - MIN(training!Y$3:Y$4001))</f>
        <v>0</v>
      </c>
      <c r="Z617">
        <f>(training!Z617 - MIN(training!Z$3:Z$4001)) / (MAX(training!Z$3:Z$4001) - MIN(training!Z$3:Z$4001))</f>
        <v>1.8072289156626507E-3</v>
      </c>
      <c r="AA617">
        <f>(training!AA617 - MIN(training!AA$3:AA$4001)) / (MAX(training!AA$3:AA$4001) - MIN(training!AA$3:AA$4001))</f>
        <v>4.7288836429806346E-3</v>
      </c>
      <c r="AB617">
        <v>1</v>
      </c>
      <c r="AC617">
        <f t="shared" si="74"/>
        <v>3.9801687990597343</v>
      </c>
      <c r="AD617">
        <f t="shared" si="77"/>
        <v>0.98166014852344519</v>
      </c>
      <c r="AE617">
        <f t="shared" si="78"/>
        <v>1.8339851476554814E-2</v>
      </c>
      <c r="AF617">
        <f t="shared" si="79"/>
        <v>-1.8510111460853112E-2</v>
      </c>
    </row>
    <row r="618" spans="1:32" x14ac:dyDescent="0.35">
      <c r="A618">
        <v>2768</v>
      </c>
      <c r="B618">
        <v>2</v>
      </c>
      <c r="C618">
        <v>1</v>
      </c>
      <c r="D618">
        <f>(training!D618 - MIN(training!$D$3:$D$4001)) / (MAX(training!$D$3:$D$4001) - MIN(training!$D$3:$D$4001))</f>
        <v>7.0707070707070704E-2</v>
      </c>
      <c r="E618">
        <f t="shared" si="75"/>
        <v>0</v>
      </c>
      <c r="F618">
        <f t="shared" si="76"/>
        <v>1</v>
      </c>
      <c r="G618">
        <v>2</v>
      </c>
      <c r="H618">
        <v>2</v>
      </c>
      <c r="I618">
        <f>(training!I618 - MIN(training!I$3:I$4001)) / (MAX(training!I$3:I$4001) - MIN(training!I$3:I$4001))</f>
        <v>5.5555555555555552E-2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f>(training!P618 - MIN(training!P$3:P$4001)) / (MAX(training!P$3:P$4001) - MIN(training!P$3:P$4001))</f>
        <v>9.8369899999693533E-2</v>
      </c>
      <c r="Q618">
        <f>(training!Q618 - MIN(training!Q$3:Q$4001)) / (MAX(training!Q$3:Q$4001) - MIN(training!Q$3:Q$4001))</f>
        <v>0.107373827003822</v>
      </c>
      <c r="R618">
        <f>(training!R618 - MIN(training!R$3:R$4001)) / (MAX(training!R$3:R$4001) - MIN(training!R$3:R$4001))</f>
        <v>0.29066402231758792</v>
      </c>
      <c r="S618">
        <f>(training!S618 - MIN(training!S$3:S$4001)) / (MAX(training!S$3:S$4001) - MIN(training!S$3:S$4001))</f>
        <v>0.10375298096374751</v>
      </c>
      <c r="T618">
        <f>(training!T618 - MIN(training!T$3:T$4001)) / (MAX(training!T$3:T$4001) - MIN(training!T$3:T$4001))</f>
        <v>0.11320598719421961</v>
      </c>
      <c r="U618">
        <f>(training!U618 - MIN(training!U$3:U$4001)) / (MAX(training!U$3:U$4001) - MIN(training!U$3:U$4001))</f>
        <v>0.32342324826496022</v>
      </c>
      <c r="V618">
        <f>(training!V618 - MIN(training!V$3:V$4001)) / (MAX(training!V$3:V$4001) - MIN(training!V$3:V$4001))</f>
        <v>1.8336666666666668E-2</v>
      </c>
      <c r="W618">
        <f>(training!W618 - MIN(training!W$3:W$4001)) / (MAX(training!W$3:W$4001) - MIN(training!W$3:W$4001))</f>
        <v>1.0015473180304645E-2</v>
      </c>
      <c r="X618">
        <f>(training!X618 - MIN(training!X$3:X$4001)) / (MAX(training!X$3:X$4001) - MIN(training!X$3:X$4001))</f>
        <v>3.348064818534887E-3</v>
      </c>
      <c r="Y618">
        <f>(training!Y618 - MIN(training!Y$3:Y$4001)) / (MAX(training!Y$3:Y$4001) - MIN(training!Y$3:Y$4001))</f>
        <v>1.4921951219512196E-2</v>
      </c>
      <c r="Z618">
        <f>(training!Z618 - MIN(training!Z$3:Z$4001)) / (MAX(training!Z$3:Z$4001) - MIN(training!Z$3:Z$4001))</f>
        <v>8.7801204819277102E-3</v>
      </c>
      <c r="AA618">
        <f>(training!AA618 - MIN(training!AA$3:AA$4001)) / (MAX(training!AA$3:AA$4001) - MIN(training!AA$3:AA$4001))</f>
        <v>5.216904434936236E-3</v>
      </c>
      <c r="AB618">
        <v>1</v>
      </c>
      <c r="AC618">
        <f t="shared" si="74"/>
        <v>-0.46058027189049627</v>
      </c>
      <c r="AD618">
        <f t="shared" si="77"/>
        <v>0.38684817626965307</v>
      </c>
      <c r="AE618">
        <f t="shared" si="78"/>
        <v>0.61315182373034693</v>
      </c>
      <c r="AF618">
        <f t="shared" si="79"/>
        <v>-0.949722972306554</v>
      </c>
    </row>
    <row r="619" spans="1:32" x14ac:dyDescent="0.35">
      <c r="A619">
        <v>2773</v>
      </c>
      <c r="B619">
        <v>2</v>
      </c>
      <c r="C619">
        <v>1</v>
      </c>
      <c r="D619">
        <f>(training!D619 - MIN(training!$D$3:$D$4001)) / (MAX(training!$D$3:$D$4001) - MIN(training!$D$3:$D$4001))</f>
        <v>4.0404040404040407E-2</v>
      </c>
      <c r="E619">
        <f t="shared" si="75"/>
        <v>0</v>
      </c>
      <c r="F619">
        <f t="shared" si="76"/>
        <v>1</v>
      </c>
      <c r="G619">
        <v>1</v>
      </c>
      <c r="H619">
        <v>2</v>
      </c>
      <c r="I619">
        <f>(training!I619 - MIN(training!I$3:I$4001)) / (MAX(training!I$3:I$4001) - MIN(training!I$3:I$4001))</f>
        <v>7.407407407407407E-2</v>
      </c>
      <c r="J619">
        <v>2</v>
      </c>
      <c r="K619">
        <v>3</v>
      </c>
      <c r="L619">
        <v>2</v>
      </c>
      <c r="M619">
        <v>2</v>
      </c>
      <c r="N619">
        <v>2</v>
      </c>
      <c r="O619">
        <v>2</v>
      </c>
      <c r="P619">
        <f>(training!P619 - MIN(training!P$3:P$4001)) / (MAX(training!P$3:P$4001) - MIN(training!P$3:P$4001))</f>
        <v>5.9511879186472119E-2</v>
      </c>
      <c r="Q619">
        <f>(training!Q619 - MIN(training!Q$3:Q$4001)) / (MAX(training!Q$3:Q$4001) - MIN(training!Q$3:Q$4001))</f>
        <v>6.7016314127508955E-2</v>
      </c>
      <c r="R619">
        <f>(training!R619 - MIN(training!R$3:R$4001)) / (MAX(training!R$3:R$4001) - MIN(training!R$3:R$4001))</f>
        <v>9.862771078049265E-2</v>
      </c>
      <c r="S619">
        <f>(training!S619 - MIN(training!S$3:S$4001)) / (MAX(training!S$3:S$4001) - MIN(training!S$3:S$4001))</f>
        <v>6.5698124612557446E-2</v>
      </c>
      <c r="T619">
        <f>(training!T619 - MIN(training!T$3:T$4001)) / (MAX(training!T$3:T$4001) - MIN(training!T$3:T$4001))</f>
        <v>7.7369477533369757E-2</v>
      </c>
      <c r="U619">
        <f>(training!U619 - MIN(training!U$3:U$4001)) / (MAX(training!U$3:U$4001) - MIN(training!U$3:U$4001))</f>
        <v>0.29670928410541419</v>
      </c>
      <c r="V619">
        <f>(training!V619 - MIN(training!V$3:V$4001)) / (MAX(training!V$3:V$4001) - MIN(training!V$3:V$4001))</f>
        <v>0</v>
      </c>
      <c r="W619">
        <f>(training!W619 - MIN(training!W$3:W$4001)) / (MAX(training!W$3:W$4001) - MIN(training!W$3:W$4001))</f>
        <v>4.9351606975414188E-3</v>
      </c>
      <c r="X619">
        <f>(training!X619 - MIN(training!X$3:X$4001)) / (MAX(training!X$3:X$4001) - MIN(training!X$3:X$4001))</f>
        <v>2.232043212356591E-3</v>
      </c>
      <c r="Y619">
        <f>(training!Y619 - MIN(training!Y$3:Y$4001)) / (MAX(training!Y$3:Y$4001) - MIN(training!Y$3:Y$4001))</f>
        <v>9.2682926829268288E-3</v>
      </c>
      <c r="Z619">
        <f>(training!Z619 - MIN(training!Z$3:Z$4001)) / (MAX(training!Z$3:Z$4001) - MIN(training!Z$3:Z$4001))</f>
        <v>5.4216867469879517E-3</v>
      </c>
      <c r="AA619">
        <f>(training!AA619 - MIN(training!AA$3:AA$4001)) / (MAX(training!AA$3:AA$4001) - MIN(training!AA$3:AA$4001))</f>
        <v>0</v>
      </c>
      <c r="AB619">
        <v>1</v>
      </c>
      <c r="AC619">
        <f t="shared" si="74"/>
        <v>1.1583772089576951</v>
      </c>
      <c r="AD619">
        <f t="shared" si="77"/>
        <v>0.76103772021322935</v>
      </c>
      <c r="AE619">
        <f t="shared" si="78"/>
        <v>0.23896227978677065</v>
      </c>
      <c r="AF619">
        <f t="shared" si="79"/>
        <v>-0.27307235570858773</v>
      </c>
    </row>
    <row r="620" spans="1:32" x14ac:dyDescent="0.35">
      <c r="A620">
        <v>2777</v>
      </c>
      <c r="B620">
        <v>2</v>
      </c>
      <c r="C620">
        <v>1</v>
      </c>
      <c r="D620">
        <f>(training!D620 - MIN(training!$D$3:$D$4001)) / (MAX(training!$D$3:$D$4001) - MIN(training!$D$3:$D$4001))</f>
        <v>0.17171717171717171</v>
      </c>
      <c r="E620">
        <f t="shared" si="75"/>
        <v>0</v>
      </c>
      <c r="F620">
        <f t="shared" si="76"/>
        <v>1</v>
      </c>
      <c r="G620">
        <v>2</v>
      </c>
      <c r="H620">
        <v>1</v>
      </c>
      <c r="I620">
        <f>(training!I620 - MIN(training!I$3:I$4001)) / (MAX(training!I$3:I$4001) - MIN(training!I$3:I$4001))</f>
        <v>0.33333333333333331</v>
      </c>
      <c r="J620">
        <v>2</v>
      </c>
      <c r="K620">
        <v>2</v>
      </c>
      <c r="L620">
        <v>2</v>
      </c>
      <c r="M620">
        <v>2</v>
      </c>
      <c r="N620">
        <v>2</v>
      </c>
      <c r="O620">
        <v>0</v>
      </c>
      <c r="P620">
        <f>(training!P620 - MIN(training!P$3:P$4001)) / (MAX(training!P$3:P$4001) - MIN(training!P$3:P$4001))</f>
        <v>0.1956273234058333</v>
      </c>
      <c r="Q620">
        <f>(training!Q620 - MIN(training!Q$3:Q$4001)) / (MAX(training!Q$3:Q$4001) - MIN(training!Q$3:Q$4001))</f>
        <v>0.20357413732420548</v>
      </c>
      <c r="R620">
        <f>(training!R620 - MIN(training!R$3:R$4001)) / (MAX(training!R$3:R$4001) - MIN(training!R$3:R$4001))</f>
        <v>0.32179517181815276</v>
      </c>
      <c r="S620">
        <f>(training!S620 - MIN(training!S$3:S$4001)) / (MAX(training!S$3:S$4001) - MIN(training!S$3:S$4001))</f>
        <v>0.21840950555159688</v>
      </c>
      <c r="T620">
        <f>(training!T620 - MIN(training!T$3:T$4001)) / (MAX(training!T$3:T$4001) - MIN(training!T$3:T$4001))</f>
        <v>0.21751825734218311</v>
      </c>
      <c r="U620">
        <f>(training!U620 - MIN(training!U$3:U$4001)) / (MAX(training!U$3:U$4001) - MIN(training!U$3:U$4001))</f>
        <v>0.34184529385591123</v>
      </c>
      <c r="V620">
        <f>(training!V620 - MIN(training!V$3:V$4001)) / (MAX(training!V$3:V$4001) - MIN(training!V$3:V$4001))</f>
        <v>2.5999999999999999E-2</v>
      </c>
      <c r="W620">
        <f>(training!W620 - MIN(training!W$3:W$4001)) / (MAX(training!W$3:W$4001) - MIN(training!W$3:W$4001))</f>
        <v>0</v>
      </c>
      <c r="X620">
        <f>(training!X620 - MIN(training!X$3:X$4001)) / (MAX(training!X$3:X$4001) - MIN(training!X$3:X$4001))</f>
        <v>1.3057452792286059E-2</v>
      </c>
      <c r="Y620">
        <f>(training!Y620 - MIN(training!Y$3:Y$4001)) / (MAX(training!Y$3:Y$4001) - MIN(training!Y$3:Y$4001))</f>
        <v>0</v>
      </c>
      <c r="Z620">
        <f>(training!Z620 - MIN(training!Z$3:Z$4001)) / (MAX(training!Z$3:Z$4001) - MIN(training!Z$3:Z$4001))</f>
        <v>1.1370481927710844E-2</v>
      </c>
      <c r="AA620">
        <f>(training!AA620 - MIN(training!AA$3:AA$4001)) / (MAX(training!AA$3:AA$4001) - MIN(training!AA$3:AA$4001))</f>
        <v>1.3240874200345776E-2</v>
      </c>
      <c r="AB620">
        <v>1</v>
      </c>
      <c r="AC620">
        <f t="shared" si="74"/>
        <v>1.0427249544343056</v>
      </c>
      <c r="AD620">
        <f t="shared" si="77"/>
        <v>0.73937544557033474</v>
      </c>
      <c r="AE620">
        <f t="shared" si="78"/>
        <v>0.26062455442966526</v>
      </c>
      <c r="AF620">
        <f t="shared" si="79"/>
        <v>-0.30194944161861448</v>
      </c>
    </row>
    <row r="621" spans="1:32" x14ac:dyDescent="0.35">
      <c r="A621">
        <v>2779</v>
      </c>
      <c r="B621">
        <v>2</v>
      </c>
      <c r="C621">
        <v>1</v>
      </c>
      <c r="D621">
        <f>(training!D621 - MIN(training!$D$3:$D$4001)) / (MAX(training!$D$3:$D$4001) - MIN(training!$D$3:$D$4001))</f>
        <v>0.25252525252525254</v>
      </c>
      <c r="E621">
        <f t="shared" si="75"/>
        <v>0</v>
      </c>
      <c r="F621">
        <f t="shared" si="76"/>
        <v>1</v>
      </c>
      <c r="G621">
        <v>2</v>
      </c>
      <c r="H621">
        <v>1</v>
      </c>
      <c r="I621">
        <f>(training!I621 - MIN(training!I$3:I$4001)) / (MAX(training!I$3:I$4001) - MIN(training!I$3:I$4001))</f>
        <v>0.33333333333333331</v>
      </c>
      <c r="J621">
        <v>2</v>
      </c>
      <c r="K621">
        <v>0</v>
      </c>
      <c r="L621">
        <v>0</v>
      </c>
      <c r="M621">
        <v>2</v>
      </c>
      <c r="N621">
        <v>0</v>
      </c>
      <c r="O621">
        <v>0</v>
      </c>
      <c r="P621">
        <f>(training!P621 - MIN(training!P$3:P$4001)) / (MAX(training!P$3:P$4001) - MIN(training!P$3:P$4001))</f>
        <v>0.24806389231962095</v>
      </c>
      <c r="Q621">
        <f>(training!Q621 - MIN(training!Q$3:Q$4001)) / (MAX(training!Q$3:Q$4001) - MIN(training!Q$3:Q$4001))</f>
        <v>0.25644757518824945</v>
      </c>
      <c r="R621">
        <f>(training!R621 - MIN(training!R$3:R$4001)) / (MAX(training!R$3:R$4001) - MIN(training!R$3:R$4001))</f>
        <v>0.45055229969139909</v>
      </c>
      <c r="S621">
        <f>(training!S621 - MIN(training!S$3:S$4001)) / (MAX(training!S$3:S$4001) - MIN(training!S$3:S$4001))</f>
        <v>0.2221995486363125</v>
      </c>
      <c r="T621">
        <f>(training!T621 - MIN(training!T$3:T$4001)) / (MAX(training!T$3:T$4001) - MIN(training!T$3:T$4001))</f>
        <v>0.22886303173397132</v>
      </c>
      <c r="U621">
        <f>(training!U621 - MIN(training!U$3:U$4001)) / (MAX(training!U$3:U$4001) - MIN(training!U$3:U$4001))</f>
        <v>0.40986361753583239</v>
      </c>
      <c r="V621">
        <f>(training!V621 - MIN(training!V$3:V$4001)) / (MAX(training!V$3:V$4001) - MIN(training!V$3:V$4001))</f>
        <v>3.5659999999999997E-2</v>
      </c>
      <c r="W621">
        <f>(training!W621 - MIN(training!W$3:W$4001)) / (MAX(training!W$3:W$4001) - MIN(training!W$3:W$4001))</f>
        <v>7.1992382434311566E-2</v>
      </c>
      <c r="X621">
        <f>(training!X621 - MIN(training!X$3:X$4001)) / (MAX(training!X$3:X$4001) - MIN(training!X$3:X$4001))</f>
        <v>0</v>
      </c>
      <c r="Y621">
        <f>(training!Y621 - MIN(training!Y$3:Y$4001)) / (MAX(training!Y$3:Y$4001) - MIN(training!Y$3:Y$4001))</f>
        <v>3.431707317073171E-2</v>
      </c>
      <c r="Z621">
        <f>(training!Z621 - MIN(training!Z$3:Z$4001)) / (MAX(training!Z$3:Z$4001) - MIN(training!Z$3:Z$4001))</f>
        <v>2.1319277108433735E-2</v>
      </c>
      <c r="AA621">
        <f>(training!AA621 - MIN(training!AA$3:AA$4001)) / (MAX(training!AA$3:AA$4001) - MIN(training!AA$3:AA$4001))</f>
        <v>1.3658907514385263E-2</v>
      </c>
      <c r="AB621">
        <v>1</v>
      </c>
      <c r="AC621">
        <f t="shared" si="74"/>
        <v>0.30750161455632219</v>
      </c>
      <c r="AD621">
        <f t="shared" si="77"/>
        <v>0.57627531673902854</v>
      </c>
      <c r="AE621">
        <f t="shared" si="78"/>
        <v>0.42372468326097146</v>
      </c>
      <c r="AF621">
        <f t="shared" si="79"/>
        <v>-0.55116975203281104</v>
      </c>
    </row>
    <row r="622" spans="1:32" x14ac:dyDescent="0.35">
      <c r="A622">
        <v>2781</v>
      </c>
      <c r="B622">
        <v>2</v>
      </c>
      <c r="C622">
        <v>1</v>
      </c>
      <c r="D622">
        <f>(training!D622 - MIN(training!$D$3:$D$4001)) / (MAX(training!$D$3:$D$4001) - MIN(training!$D$3:$D$4001))</f>
        <v>0.17171717171717171</v>
      </c>
      <c r="E622">
        <f t="shared" si="75"/>
        <v>0</v>
      </c>
      <c r="F622">
        <f t="shared" si="76"/>
        <v>1</v>
      </c>
      <c r="G622">
        <v>2</v>
      </c>
      <c r="H622">
        <v>1</v>
      </c>
      <c r="I622">
        <f>(training!I622 - MIN(training!I$3:I$4001)) / (MAX(training!I$3:I$4001) - MIN(training!I$3:I$4001))</f>
        <v>0.24074074074074073</v>
      </c>
      <c r="J622">
        <v>-1</v>
      </c>
      <c r="K622">
        <v>-1</v>
      </c>
      <c r="L622">
        <v>-2</v>
      </c>
      <c r="M622">
        <v>-2</v>
      </c>
      <c r="N622">
        <v>-1</v>
      </c>
      <c r="O622">
        <v>-1</v>
      </c>
      <c r="P622">
        <f>(training!P622 - MIN(training!P$3:P$4001)) / (MAX(training!P$3:P$4001) - MIN(training!P$3:P$4001))</f>
        <v>2.2868595980986763E-2</v>
      </c>
      <c r="Q622">
        <f>(training!Q622 - MIN(training!Q$3:Q$4001)) / (MAX(training!Q$3:Q$4001) - MIN(training!Q$3:Q$4001))</f>
        <v>2.4492507200325191E-2</v>
      </c>
      <c r="R622">
        <f>(training!R622 - MIN(training!R$3:R$4001)) / (MAX(training!R$3:R$4001) - MIN(training!R$3:R$4001))</f>
        <v>2.5253758180113172E-2</v>
      </c>
      <c r="S622">
        <f>(training!S622 - MIN(training!S$3:S$4001)) / (MAX(training!S$3:S$4001) - MIN(training!S$3:S$4001))</f>
        <v>1.6545589717908725E-2</v>
      </c>
      <c r="T622">
        <f>(training!T622 - MIN(training!T$3:T$4001)) / (MAX(training!T$3:T$4001) - MIN(training!T$3:T$4001))</f>
        <v>3.0282384412028809E-2</v>
      </c>
      <c r="U622">
        <f>(training!U622 - MIN(training!U$3:U$4001)) / (MAX(training!U$3:U$4001) - MIN(training!U$3:U$4001))</f>
        <v>0.26097872304454045</v>
      </c>
      <c r="V622">
        <f>(training!V622 - MIN(training!V$3:V$4001)) / (MAX(training!V$3:V$4001) - MIN(training!V$3:V$4001))</f>
        <v>0</v>
      </c>
      <c r="W622">
        <f>(training!W622 - MIN(training!W$3:W$4001)) / (MAX(training!W$3:W$4001) - MIN(training!W$3:W$4001))</f>
        <v>0</v>
      </c>
      <c r="X622">
        <f>(training!X622 - MIN(training!X$3:X$4001)) / (MAX(training!X$3:X$4001) - MIN(training!X$3:X$4001))</f>
        <v>0</v>
      </c>
      <c r="Y622">
        <f>(training!Y622 - MIN(training!Y$3:Y$4001)) / (MAX(training!Y$3:Y$4001) - MIN(training!Y$3:Y$4001))</f>
        <v>2.9268292682926829E-3</v>
      </c>
      <c r="Z622">
        <f>(training!Z622 - MIN(training!Z$3:Z$4001)) / (MAX(training!Z$3:Z$4001) - MIN(training!Z$3:Z$4001))</f>
        <v>0</v>
      </c>
      <c r="AA622">
        <f>(training!AA622 - MIN(training!AA$3:AA$4001)) / (MAX(training!AA$3:AA$4001) - MIN(training!AA$3:AA$4001))</f>
        <v>0</v>
      </c>
      <c r="AB622">
        <v>1</v>
      </c>
      <c r="AC622">
        <f t="shared" si="74"/>
        <v>-0.81198060167299846</v>
      </c>
      <c r="AD622">
        <f t="shared" si="77"/>
        <v>0.3074686021526028</v>
      </c>
      <c r="AE622">
        <f t="shared" si="78"/>
        <v>0.69253139784739726</v>
      </c>
      <c r="AF622">
        <f t="shared" si="79"/>
        <v>-1.1793823037696247</v>
      </c>
    </row>
    <row r="623" spans="1:32" x14ac:dyDescent="0.35">
      <c r="A623">
        <v>2785</v>
      </c>
      <c r="B623">
        <v>2</v>
      </c>
      <c r="C623">
        <v>1</v>
      </c>
      <c r="D623">
        <f>(training!D623 - MIN(training!$D$3:$D$4001)) / (MAX(training!$D$3:$D$4001) - MIN(training!$D$3:$D$4001))</f>
        <v>9.0909090909090912E-2</v>
      </c>
      <c r="E623">
        <f t="shared" si="75"/>
        <v>0</v>
      </c>
      <c r="F623">
        <f t="shared" si="76"/>
        <v>1</v>
      </c>
      <c r="G623">
        <v>1</v>
      </c>
      <c r="H623">
        <v>2</v>
      </c>
      <c r="I623">
        <f>(training!I623 - MIN(training!I$3:I$4001)) / (MAX(training!I$3:I$4001) - MIN(training!I$3:I$4001))</f>
        <v>0.1111111111111111</v>
      </c>
      <c r="J623">
        <v>1</v>
      </c>
      <c r="K623">
        <v>2</v>
      </c>
      <c r="L623">
        <v>0</v>
      </c>
      <c r="M623">
        <v>0</v>
      </c>
      <c r="N623">
        <v>0</v>
      </c>
      <c r="O623">
        <v>0</v>
      </c>
      <c r="P623">
        <f>(training!P623 - MIN(training!P$3:P$4001)) / (MAX(training!P$3:P$4001) - MIN(training!P$3:P$4001))</f>
        <v>6.9056294993242395E-2</v>
      </c>
      <c r="Q623">
        <f>(training!Q623 - MIN(training!Q$3:Q$4001)) / (MAX(training!Q$3:Q$4001) - MIN(training!Q$3:Q$4001))</f>
        <v>7.4899245019258695E-2</v>
      </c>
      <c r="R623">
        <f>(training!R623 - MIN(training!R$3:R$4001)) / (MAX(training!R$3:R$4001) - MIN(training!R$3:R$4001))</f>
        <v>0.10641091905160353</v>
      </c>
      <c r="S623">
        <f>(training!S623 - MIN(training!S$3:S$4001)) / (MAX(training!S$3:S$4001) - MIN(training!S$3:S$4001))</f>
        <v>6.8745822238596224E-2</v>
      </c>
      <c r="T623">
        <f>(training!T623 - MIN(training!T$3:T$4001)) / (MAX(training!T$3:T$4001) - MIN(training!T$3:T$4001))</f>
        <v>7.7506577666702256E-2</v>
      </c>
      <c r="U623">
        <f>(training!U623 - MIN(training!U$3:U$4001)) / (MAX(training!U$3:U$4001) - MIN(training!U$3:U$4001))</f>
        <v>0.29687297072775992</v>
      </c>
      <c r="V623">
        <f>(training!V623 - MIN(training!V$3:V$4001)) / (MAX(training!V$3:V$4001) - MIN(training!V$3:V$4001))</f>
        <v>2.0000000000000002E-5</v>
      </c>
      <c r="W623">
        <f>(training!W623 - MIN(training!W$3:W$4001)) / (MAX(training!W$3:W$4001) - MIN(training!W$3:W$4001))</f>
        <v>5.8960655157097776E-3</v>
      </c>
      <c r="X623">
        <f>(training!X623 - MIN(training!X$3:X$4001)) / (MAX(training!X$3:X$4001) - MIN(training!X$3:X$4001))</f>
        <v>2.008838891120932E-3</v>
      </c>
      <c r="Y623">
        <f>(training!Y623 - MIN(training!Y$3:Y$4001)) / (MAX(training!Y$3:Y$4001) - MIN(training!Y$3:Y$4001))</f>
        <v>9.7560975609756097E-3</v>
      </c>
      <c r="Z623">
        <f>(training!Z623 - MIN(training!Z$3:Z$4001)) / (MAX(training!Z$3:Z$4001) - MIN(training!Z$3:Z$4001))</f>
        <v>5.7228915662650599E-3</v>
      </c>
      <c r="AA623">
        <f>(training!AA623 - MIN(training!AA$3:AA$4001)) / (MAX(training!AA$3:AA$4001) - MIN(training!AA$3:AA$4001))</f>
        <v>3.7831069143845074E-3</v>
      </c>
      <c r="AB623">
        <v>1</v>
      </c>
      <c r="AC623">
        <f t="shared" si="74"/>
        <v>0.25470822928273362</v>
      </c>
      <c r="AD623">
        <f t="shared" si="77"/>
        <v>0.5633350152965918</v>
      </c>
      <c r="AE623">
        <f t="shared" si="78"/>
        <v>0.4366649847034082</v>
      </c>
      <c r="AF623">
        <f t="shared" si="79"/>
        <v>-0.57388077400398996</v>
      </c>
    </row>
    <row r="624" spans="1:32" x14ac:dyDescent="0.35">
      <c r="A624">
        <v>2788</v>
      </c>
      <c r="B624">
        <v>2</v>
      </c>
      <c r="C624">
        <v>1</v>
      </c>
      <c r="D624">
        <f>(training!D624 - MIN(training!$D$3:$D$4001)) / (MAX(training!$D$3:$D$4001) - MIN(training!$D$3:$D$4001))</f>
        <v>7.0707070707070704E-2</v>
      </c>
      <c r="E624">
        <f t="shared" si="75"/>
        <v>0</v>
      </c>
      <c r="F624">
        <f t="shared" si="76"/>
        <v>1</v>
      </c>
      <c r="G624">
        <v>3</v>
      </c>
      <c r="H624">
        <v>2</v>
      </c>
      <c r="I624">
        <f>(training!I624 - MIN(training!I$3:I$4001)) / (MAX(training!I$3:I$4001) - MIN(training!I$3:I$4001))</f>
        <v>0.1111111111111111</v>
      </c>
      <c r="J624">
        <v>-2</v>
      </c>
      <c r="K624">
        <v>-2</v>
      </c>
      <c r="L624">
        <v>-2</v>
      </c>
      <c r="M624">
        <v>-2</v>
      </c>
      <c r="N624">
        <v>-2</v>
      </c>
      <c r="O624">
        <v>-2</v>
      </c>
      <c r="P624">
        <f>(training!P624 - MIN(training!P$3:P$4001)) / (MAX(training!P$3:P$4001) - MIN(training!P$3:P$4001))</f>
        <v>1.6404177354716585E-2</v>
      </c>
      <c r="Q624">
        <f>(training!Q624 - MIN(training!Q$3:Q$4001)) / (MAX(training!Q$3:Q$4001) - MIN(training!Q$3:Q$4001))</f>
        <v>2.4492507200325191E-2</v>
      </c>
      <c r="R624">
        <f>(training!R624 - MIN(training!R$3:R$4001)) / (MAX(training!R$3:R$4001) - MIN(training!R$3:R$4001))</f>
        <v>2.8068710425256452E-2</v>
      </c>
      <c r="S624">
        <f>(training!S624 - MIN(training!S$3:S$4001)) / (MAX(training!S$3:S$4001) - MIN(training!S$3:S$4001))</f>
        <v>1.7467730584853507E-2</v>
      </c>
      <c r="T624">
        <f>(training!T624 - MIN(training!T$3:T$4001)) / (MAX(training!T$3:T$4001) - MIN(training!T$3:T$4001))</f>
        <v>2.9654444870047911E-2</v>
      </c>
      <c r="U624">
        <f>(training!U624 - MIN(training!U$3:U$4001)) / (MAX(training!U$3:U$4001) - MIN(training!U$3:U$4001))</f>
        <v>0.26320885721377701</v>
      </c>
      <c r="V624">
        <f>(training!V624 - MIN(training!V$3:V$4001)) / (MAX(training!V$3:V$4001) - MIN(training!V$3:V$4001))</f>
        <v>0</v>
      </c>
      <c r="W624">
        <f>(training!W624 - MIN(training!W$3:W$4001)) / (MAX(training!W$3:W$4001) - MIN(training!W$3:W$4001))</f>
        <v>4.8538756978172073E-3</v>
      </c>
      <c r="X624">
        <f>(training!X624 - MIN(training!X$3:X$4001)) / (MAX(training!X$3:X$4001) - MIN(training!X$3:X$4001))</f>
        <v>9.3299406276505512E-4</v>
      </c>
      <c r="Y624">
        <f>(training!Y624 - MIN(training!Y$3:Y$4001)) / (MAX(training!Y$3:Y$4001) - MIN(training!Y$3:Y$4001))</f>
        <v>0</v>
      </c>
      <c r="Z624">
        <f>(training!Z624 - MIN(training!Z$3:Z$4001)) / (MAX(training!Z$3:Z$4001) - MIN(training!Z$3:Z$4001))</f>
        <v>8.7409638554216875E-3</v>
      </c>
      <c r="AA624">
        <f>(training!AA624 - MIN(training!AA$3:AA$4001)) / (MAX(training!AA$3:AA$4001) - MIN(training!AA$3:AA$4001))</f>
        <v>1.5813386902127241E-3</v>
      </c>
      <c r="AB624">
        <v>1</v>
      </c>
      <c r="AC624">
        <f t="shared" si="74"/>
        <v>-1.7120082357044148</v>
      </c>
      <c r="AD624">
        <f t="shared" si="77"/>
        <v>0.1529034197637269</v>
      </c>
      <c r="AE624">
        <f t="shared" si="78"/>
        <v>0.8470965802362731</v>
      </c>
      <c r="AF624">
        <f t="shared" si="79"/>
        <v>-1.8779488002820175</v>
      </c>
    </row>
    <row r="625" spans="1:32" x14ac:dyDescent="0.35">
      <c r="A625">
        <v>2790</v>
      </c>
      <c r="B625">
        <v>1</v>
      </c>
      <c r="C625">
        <v>1</v>
      </c>
      <c r="D625">
        <f>(training!D625 - MIN(training!$D$3:$D$4001)) / (MAX(training!$D$3:$D$4001) - MIN(training!$D$3:$D$4001))</f>
        <v>4.0404040404040407E-2</v>
      </c>
      <c r="E625">
        <f t="shared" si="75"/>
        <v>1</v>
      </c>
      <c r="F625">
        <f t="shared" si="76"/>
        <v>0</v>
      </c>
      <c r="G625">
        <v>1</v>
      </c>
      <c r="H625">
        <v>3</v>
      </c>
      <c r="I625">
        <f>(training!I625 - MIN(training!I$3:I$4001)) / (MAX(training!I$3:I$4001) - MIN(training!I$3:I$4001))</f>
        <v>7.407407407407407E-2</v>
      </c>
      <c r="J625">
        <v>1</v>
      </c>
      <c r="K625">
        <v>-1</v>
      </c>
      <c r="L625">
        <v>2</v>
      </c>
      <c r="M625">
        <v>-1</v>
      </c>
      <c r="N625">
        <v>0</v>
      </c>
      <c r="O625">
        <v>-1</v>
      </c>
      <c r="P625">
        <f>(training!P625 - MIN(training!P$3:P$4001)) / (MAX(training!P$3:P$4001) - MIN(training!P$3:P$4001))</f>
        <v>2.1131947487835798E-2</v>
      </c>
      <c r="Q625">
        <f>(training!Q625 - MIN(training!Q$3:Q$4001)) / (MAX(training!Q$3:Q$4001) - MIN(training!Q$3:Q$4001))</f>
        <v>2.7858442350305115E-2</v>
      </c>
      <c r="R625">
        <f>(training!R625 - MIN(training!R$3:R$4001)) / (MAX(training!R$3:R$4001) - MIN(training!R$3:R$4001))</f>
        <v>3.0607554914297164E-2</v>
      </c>
      <c r="S625">
        <f>(training!S625 - MIN(training!S$3:S$4001)) / (MAX(training!S$3:S$4001) - MIN(training!S$3:S$4001))</f>
        <v>1.8565254702808117E-2</v>
      </c>
      <c r="T625">
        <f>(training!T625 - MIN(training!T$3:T$4001)) / (MAX(training!T$3:T$4001) - MIN(training!T$3:T$4001))</f>
        <v>3.1609429977415109E-2</v>
      </c>
      <c r="U625">
        <f>(training!U625 - MIN(training!U$3:U$4001)) / (MAX(training!U$3:U$4001) - MIN(training!U$3:U$4001))</f>
        <v>0.26351471296820717</v>
      </c>
      <c r="V625">
        <f>(training!V625 - MIN(training!V$3:V$4001)) / (MAX(training!V$3:V$4001) - MIN(training!V$3:V$4001))</f>
        <v>3.065E-2</v>
      </c>
      <c r="W625">
        <f>(training!W625 - MIN(training!W$3:W$4001)) / (MAX(training!W$3:W$4001) - MIN(training!W$3:W$4001))</f>
        <v>0</v>
      </c>
      <c r="X625">
        <f>(training!X625 - MIN(training!X$3:X$4001)) / (MAX(training!X$3:X$4001) - MIN(training!X$3:X$4001))</f>
        <v>2.0434355609124594E-3</v>
      </c>
      <c r="Y625">
        <f>(training!Y625 - MIN(training!Y$3:Y$4001)) / (MAX(training!Y$3:Y$4001) - MIN(training!Y$3:Y$4001))</f>
        <v>1.8048780487804877E-4</v>
      </c>
      <c r="Z625">
        <f>(training!Z625 - MIN(training!Z$3:Z$4001)) / (MAX(training!Z$3:Z$4001) - MIN(training!Z$3:Z$4001))</f>
        <v>9.939759036144578E-3</v>
      </c>
      <c r="AA625">
        <f>(training!AA625 - MIN(training!AA$3:AA$4001)) / (MAX(training!AA$3:AA$4001) - MIN(training!AA$3:AA$4001))</f>
        <v>5.4665894912856133E-4</v>
      </c>
      <c r="AB625">
        <v>1</v>
      </c>
      <c r="AC625">
        <f t="shared" si="74"/>
        <v>0.57831206545497349</v>
      </c>
      <c r="AD625">
        <f t="shared" si="77"/>
        <v>0.64067892020698436</v>
      </c>
      <c r="AE625">
        <f t="shared" si="78"/>
        <v>0.35932107979301564</v>
      </c>
      <c r="AF625">
        <f t="shared" si="79"/>
        <v>-0.44522685206932661</v>
      </c>
    </row>
    <row r="626" spans="1:32" x14ac:dyDescent="0.35">
      <c r="A626">
        <v>2791</v>
      </c>
      <c r="B626">
        <v>2</v>
      </c>
      <c r="C626">
        <v>1</v>
      </c>
      <c r="D626">
        <f>(training!D626 - MIN(training!$D$3:$D$4001)) / (MAX(training!$D$3:$D$4001) - MIN(training!$D$3:$D$4001))</f>
        <v>4.0404040404040407E-2</v>
      </c>
      <c r="E626">
        <f t="shared" si="75"/>
        <v>0</v>
      </c>
      <c r="F626">
        <f t="shared" si="76"/>
        <v>1</v>
      </c>
      <c r="G626">
        <v>2</v>
      </c>
      <c r="H626">
        <v>1</v>
      </c>
      <c r="I626">
        <f>(training!I626 - MIN(training!I$3:I$4001)) / (MAX(training!I$3:I$4001) - MIN(training!I$3:I$4001))</f>
        <v>0.53703703703703709</v>
      </c>
      <c r="J626">
        <v>0</v>
      </c>
      <c r="K626">
        <v>0</v>
      </c>
      <c r="L626">
        <v>0</v>
      </c>
      <c r="M626">
        <v>-1</v>
      </c>
      <c r="N626">
        <v>-1</v>
      </c>
      <c r="O626">
        <v>-1</v>
      </c>
      <c r="P626">
        <f>(training!P626 - MIN(training!P$3:P$4001)) / (MAX(training!P$3:P$4001) - MIN(training!P$3:P$4001))</f>
        <v>6.385247886141239E-2</v>
      </c>
      <c r="Q626">
        <f>(training!Q626 - MIN(training!Q$3:Q$4001)) / (MAX(training!Q$3:Q$4001) - MIN(training!Q$3:Q$4001))</f>
        <v>7.2396853172852424E-2</v>
      </c>
      <c r="R626">
        <f>(training!R626 - MIN(training!R$3:R$4001)) / (MAX(training!R$3:R$4001) - MIN(training!R$3:R$4001))</f>
        <v>6.1871707541277271E-2</v>
      </c>
      <c r="S626">
        <f>(training!S626 - MIN(training!S$3:S$4001)) / (MAX(training!S$3:S$4001) - MIN(training!S$3:S$4001))</f>
        <v>2.1384623190739763E-2</v>
      </c>
      <c r="T626">
        <f>(training!T626 - MIN(training!T$3:T$4001)) / (MAX(training!T$3:T$4001) - MIN(training!T$3:T$4001))</f>
        <v>3.4250962317348088E-2</v>
      </c>
      <c r="U626">
        <f>(training!U626 - MIN(training!U$3:U$4001)) / (MAX(training!U$3:U$4001) - MIN(training!U$3:U$4001))</f>
        <v>0.26827392072495498</v>
      </c>
      <c r="V626">
        <f>(training!V626 - MIN(training!V$3:V$4001)) / (MAX(training!V$3:V$4001) - MIN(training!V$3:V$4001))</f>
        <v>5.1799999999999997E-3</v>
      </c>
      <c r="W626">
        <f>(training!W626 - MIN(training!W$3:W$4001)) / (MAX(training!W$3:W$4001) - MIN(training!W$3:W$4001))</f>
        <v>2.9843207041603407E-3</v>
      </c>
      <c r="X626">
        <f>(training!X626 - MIN(training!X$3:X$4001)) / (MAX(training!X$3:X$4001) - MIN(training!X$3:X$4001))</f>
        <v>4.895986786304183E-3</v>
      </c>
      <c r="Y626">
        <f>(training!Y626 - MIN(training!Y$3:Y$4001)) / (MAX(training!Y$3:Y$4001) - MIN(training!Y$3:Y$4001))</f>
        <v>2.1424390243902438E-2</v>
      </c>
      <c r="Z626">
        <f>(training!Z626 - MIN(training!Z$3:Z$4001)) / (MAX(training!Z$3:Z$4001) - MIN(training!Z$3:Z$4001))</f>
        <v>2.8593373493975904E-2</v>
      </c>
      <c r="AA626">
        <f>(training!AA626 - MIN(training!AA$3:AA$4001)) / (MAX(training!AA$3:AA$4001) - MIN(training!AA$3:AA$4001))</f>
        <v>9.3064430093858883E-4</v>
      </c>
      <c r="AB626">
        <v>1</v>
      </c>
      <c r="AC626">
        <f t="shared" si="74"/>
        <v>-0.10780600367961557</v>
      </c>
      <c r="AD626">
        <f t="shared" si="77"/>
        <v>0.47307457160923516</v>
      </c>
      <c r="AE626">
        <f t="shared" si="78"/>
        <v>0.52692542839076484</v>
      </c>
      <c r="AF626">
        <f t="shared" si="79"/>
        <v>-0.74850224623756811</v>
      </c>
    </row>
    <row r="627" spans="1:32" x14ac:dyDescent="0.35">
      <c r="A627">
        <v>2795</v>
      </c>
      <c r="B627">
        <v>2</v>
      </c>
      <c r="C627">
        <v>1</v>
      </c>
      <c r="D627">
        <f>(training!D627 - MIN(training!$D$3:$D$4001)) / (MAX(training!$D$3:$D$4001) - MIN(training!$D$3:$D$4001))</f>
        <v>0.14141414141414141</v>
      </c>
      <c r="E627">
        <f t="shared" si="75"/>
        <v>0</v>
      </c>
      <c r="F627">
        <f t="shared" si="76"/>
        <v>1</v>
      </c>
      <c r="G627">
        <v>1</v>
      </c>
      <c r="H627">
        <v>1</v>
      </c>
      <c r="I627">
        <f>(training!I627 - MIN(training!I$3:I$4001)) / (MAX(training!I$3:I$4001) - MIN(training!I$3:I$4001))</f>
        <v>0.22222222222222221</v>
      </c>
      <c r="J627">
        <v>1</v>
      </c>
      <c r="K627">
        <v>-2</v>
      </c>
      <c r="L627">
        <v>-2</v>
      </c>
      <c r="M627">
        <v>-2</v>
      </c>
      <c r="N627">
        <v>-2</v>
      </c>
      <c r="O627">
        <v>-2</v>
      </c>
      <c r="P627">
        <f>(training!P627 - MIN(training!P$3:P$4001)) / (MAX(training!P$3:P$4001) - MIN(training!P$3:P$4001))</f>
        <v>1.4696132483805753E-2</v>
      </c>
      <c r="Q627">
        <f>(training!Q627 - MIN(training!Q$3:Q$4001)) / (MAX(training!Q$3:Q$4001) - MIN(training!Q$3:Q$4001))</f>
        <v>2.4492507200325191E-2</v>
      </c>
      <c r="R627">
        <f>(training!R627 - MIN(training!R$3:R$4001)) / (MAX(training!R$3:R$4001) - MIN(training!R$3:R$4001))</f>
        <v>2.5253758180113172E-2</v>
      </c>
      <c r="S627">
        <f>(training!S627 - MIN(training!S$3:S$4001)) / (MAX(training!S$3:S$4001) - MIN(training!S$3:S$4001))</f>
        <v>1.6545589717908725E-2</v>
      </c>
      <c r="T627">
        <f>(training!T627 - MIN(training!T$3:T$4001)) / (MAX(training!T$3:T$4001) - MIN(training!T$3:T$4001))</f>
        <v>2.9654444870047911E-2</v>
      </c>
      <c r="U627">
        <f>(training!U627 - MIN(training!U$3:U$4001)) / (MAX(training!U$3:U$4001) - MIN(training!U$3:U$4001))</f>
        <v>0.26097872304454045</v>
      </c>
      <c r="V627">
        <f>(training!V627 - MIN(training!V$3:V$4001)) / (MAX(training!V$3:V$4001) - MIN(training!V$3:V$4001))</f>
        <v>0</v>
      </c>
      <c r="W627">
        <f>(training!W627 - MIN(training!W$3:W$4001)) / (MAX(training!W$3:W$4001) - MIN(training!W$3:W$4001))</f>
        <v>0</v>
      </c>
      <c r="X627">
        <f>(training!X627 - MIN(training!X$3:X$4001)) / (MAX(training!X$3:X$4001) - MIN(training!X$3:X$4001))</f>
        <v>0</v>
      </c>
      <c r="Y627">
        <f>(training!Y627 - MIN(training!Y$3:Y$4001)) / (MAX(training!Y$3:Y$4001) - MIN(training!Y$3:Y$4001))</f>
        <v>0</v>
      </c>
      <c r="Z627">
        <f>(training!Z627 - MIN(training!Z$3:Z$4001)) / (MAX(training!Z$3:Z$4001) - MIN(training!Z$3:Z$4001))</f>
        <v>0</v>
      </c>
      <c r="AA627">
        <f>(training!AA627 - MIN(training!AA$3:AA$4001)) / (MAX(training!AA$3:AA$4001) - MIN(training!AA$3:AA$4001))</f>
        <v>0</v>
      </c>
      <c r="AB627">
        <v>1</v>
      </c>
      <c r="AC627">
        <f t="shared" si="74"/>
        <v>0.30746698016551605</v>
      </c>
      <c r="AD627">
        <f t="shared" si="77"/>
        <v>0.57626685961923774</v>
      </c>
      <c r="AE627">
        <f t="shared" si="78"/>
        <v>0.42373314038076226</v>
      </c>
      <c r="AF627">
        <f t="shared" si="79"/>
        <v>-0.55118442762553888</v>
      </c>
    </row>
    <row r="628" spans="1:32" x14ac:dyDescent="0.35">
      <c r="A628">
        <v>2796</v>
      </c>
      <c r="B628">
        <v>1</v>
      </c>
      <c r="C628">
        <v>1</v>
      </c>
      <c r="D628">
        <f>(training!D628 - MIN(training!$D$3:$D$4001)) / (MAX(training!$D$3:$D$4001) - MIN(training!$D$3:$D$4001))</f>
        <v>4.0404040404040407E-2</v>
      </c>
      <c r="E628">
        <f t="shared" si="75"/>
        <v>1</v>
      </c>
      <c r="F628">
        <f t="shared" si="76"/>
        <v>0</v>
      </c>
      <c r="G628">
        <v>1</v>
      </c>
      <c r="H628">
        <v>2</v>
      </c>
      <c r="I628">
        <f>(training!I628 - MIN(training!I$3:I$4001)) / (MAX(training!I$3:I$4001) - MIN(training!I$3:I$4001))</f>
        <v>3.7037037037037035E-2</v>
      </c>
      <c r="J628">
        <v>1</v>
      </c>
      <c r="K628">
        <v>-2</v>
      </c>
      <c r="L628">
        <v>-2</v>
      </c>
      <c r="M628">
        <v>-2</v>
      </c>
      <c r="N628">
        <v>-2</v>
      </c>
      <c r="O628">
        <v>-2</v>
      </c>
      <c r="P628">
        <f>(training!P628 - MIN(training!P$3:P$4001)) / (MAX(training!P$3:P$4001) - MIN(training!P$3:P$4001))</f>
        <v>1.4696132483805753E-2</v>
      </c>
      <c r="Q628">
        <f>(training!Q628 - MIN(training!Q$3:Q$4001)) / (MAX(training!Q$3:Q$4001) - MIN(training!Q$3:Q$4001))</f>
        <v>2.4492507200325191E-2</v>
      </c>
      <c r="R628">
        <f>(training!R628 - MIN(training!R$3:R$4001)) / (MAX(training!R$3:R$4001) - MIN(training!R$3:R$4001))</f>
        <v>2.5253758180113172E-2</v>
      </c>
      <c r="S628">
        <f>(training!S628 - MIN(training!S$3:S$4001)) / (MAX(training!S$3:S$4001) - MIN(training!S$3:S$4001))</f>
        <v>1.6545589717908725E-2</v>
      </c>
      <c r="T628">
        <f>(training!T628 - MIN(training!T$3:T$4001)) / (MAX(training!T$3:T$4001) - MIN(training!T$3:T$4001))</f>
        <v>2.9654444870047911E-2</v>
      </c>
      <c r="U628">
        <f>(training!U628 - MIN(training!U$3:U$4001)) / (MAX(training!U$3:U$4001) - MIN(training!U$3:U$4001))</f>
        <v>0.26097872304454045</v>
      </c>
      <c r="V628">
        <f>(training!V628 - MIN(training!V$3:V$4001)) / (MAX(training!V$3:V$4001) - MIN(training!V$3:V$4001))</f>
        <v>0</v>
      </c>
      <c r="W628">
        <f>(training!W628 - MIN(training!W$3:W$4001)) / (MAX(training!W$3:W$4001) - MIN(training!W$3:W$4001))</f>
        <v>0</v>
      </c>
      <c r="X628">
        <f>(training!X628 - MIN(training!X$3:X$4001)) / (MAX(training!X$3:X$4001) - MIN(training!X$3:X$4001))</f>
        <v>0</v>
      </c>
      <c r="Y628">
        <f>(training!Y628 - MIN(training!Y$3:Y$4001)) / (MAX(training!Y$3:Y$4001) - MIN(training!Y$3:Y$4001))</f>
        <v>0</v>
      </c>
      <c r="Z628">
        <f>(training!Z628 - MIN(training!Z$3:Z$4001)) / (MAX(training!Z$3:Z$4001) - MIN(training!Z$3:Z$4001))</f>
        <v>0</v>
      </c>
      <c r="AA628">
        <f>(training!AA628 - MIN(training!AA$3:AA$4001)) / (MAX(training!AA$3:AA$4001) - MIN(training!AA$3:AA$4001))</f>
        <v>0</v>
      </c>
      <c r="AB628">
        <v>1</v>
      </c>
      <c r="AC628">
        <f t="shared" si="74"/>
        <v>0.18386689461484507</v>
      </c>
      <c r="AD628">
        <f t="shared" si="77"/>
        <v>0.5458376600758108</v>
      </c>
      <c r="AE628">
        <f t="shared" si="78"/>
        <v>0.4541623399241892</v>
      </c>
      <c r="AF628">
        <f t="shared" si="79"/>
        <v>-0.60543367331580988</v>
      </c>
    </row>
    <row r="629" spans="1:32" x14ac:dyDescent="0.35">
      <c r="A629">
        <v>2802</v>
      </c>
      <c r="B629">
        <v>1</v>
      </c>
      <c r="C629">
        <v>1</v>
      </c>
      <c r="D629">
        <f>(training!D629 - MIN(training!$D$3:$D$4001)) / (MAX(training!$D$3:$D$4001) - MIN(training!$D$3:$D$4001))</f>
        <v>0.13131313131313133</v>
      </c>
      <c r="E629">
        <f t="shared" si="75"/>
        <v>1</v>
      </c>
      <c r="F629">
        <f t="shared" si="76"/>
        <v>0</v>
      </c>
      <c r="G629">
        <v>2</v>
      </c>
      <c r="H629">
        <v>2</v>
      </c>
      <c r="I629">
        <f>(training!I629 - MIN(training!I$3:I$4001)) / (MAX(training!I$3:I$4001) - MIN(training!I$3:I$4001))</f>
        <v>0.12962962962962962</v>
      </c>
      <c r="J629">
        <v>1</v>
      </c>
      <c r="K629">
        <v>3</v>
      </c>
      <c r="L629">
        <v>4</v>
      </c>
      <c r="M629">
        <v>3</v>
      </c>
      <c r="N629">
        <v>2</v>
      </c>
      <c r="O629">
        <v>0</v>
      </c>
      <c r="P629">
        <f>(training!P629 - MIN(training!P$3:P$4001)) / (MAX(training!P$3:P$4001) - MIN(training!P$3:P$4001))</f>
        <v>9.8734596183255238E-2</v>
      </c>
      <c r="Q629">
        <f>(training!Q629 - MIN(training!Q$3:Q$4001)) / (MAX(training!Q$3:Q$4001) - MIN(training!Q$3:Q$4001))</f>
        <v>0.10988216748377758</v>
      </c>
      <c r="R629">
        <f>(training!R629 - MIN(training!R$3:R$4001)) / (MAX(training!R$3:R$4001) - MIN(training!R$3:R$4001))</f>
        <v>0.16685494746376506</v>
      </c>
      <c r="S629">
        <f>(training!S629 - MIN(training!S$3:S$4001)) / (MAX(training!S$3:S$4001) - MIN(training!S$3:S$4001))</f>
        <v>0.10739411374100195</v>
      </c>
      <c r="T629">
        <f>(training!T629 - MIN(training!T$3:T$4001)) / (MAX(training!T$3:T$4001) - MIN(training!T$3:T$4001))</f>
        <v>0.10710032171435868</v>
      </c>
      <c r="U629">
        <f>(training!U629 - MIN(training!U$3:U$4001)) / (MAX(training!U$3:U$4001) - MIN(training!U$3:U$4001))</f>
        <v>0.30783843746133577</v>
      </c>
      <c r="V629">
        <f>(training!V629 - MIN(training!V$3:V$4001)) / (MAX(training!V$3:V$4001) - MIN(training!V$3:V$4001))</f>
        <v>1.9156666666666666E-2</v>
      </c>
      <c r="W629">
        <f>(training!W629 - MIN(training!W$3:W$4001)) / (MAX(training!W$3:W$4001) - MIN(training!W$3:W$4001))</f>
        <v>0</v>
      </c>
      <c r="X629">
        <f>(training!X629 - MIN(training!X$3:X$4001)) / (MAX(training!X$3:X$4001) - MIN(training!X$3:X$4001))</f>
        <v>0</v>
      </c>
      <c r="Y629">
        <f>(training!Y629 - MIN(training!Y$3:Y$4001)) / (MAX(training!Y$3:Y$4001) - MIN(training!Y$3:Y$4001))</f>
        <v>0</v>
      </c>
      <c r="Z629">
        <f>(training!Z629 - MIN(training!Z$3:Z$4001)) / (MAX(training!Z$3:Z$4001) - MIN(training!Z$3:Z$4001))</f>
        <v>7.8313253012048199E-3</v>
      </c>
      <c r="AA629">
        <f>(training!AA629 - MIN(training!AA$3:AA$4001)) / (MAX(training!AA$3:AA$4001) - MIN(training!AA$3:AA$4001))</f>
        <v>5.2963496801383108E-3</v>
      </c>
      <c r="AB629">
        <v>1</v>
      </c>
      <c r="AC629">
        <f t="shared" si="74"/>
        <v>0.80466439192429928</v>
      </c>
      <c r="AD629">
        <f t="shared" si="77"/>
        <v>0.69097135463621084</v>
      </c>
      <c r="AE629">
        <f t="shared" si="78"/>
        <v>0.30902864536378916</v>
      </c>
      <c r="AF629">
        <f t="shared" si="79"/>
        <v>-0.36965691101410753</v>
      </c>
    </row>
    <row r="630" spans="1:32" x14ac:dyDescent="0.35">
      <c r="A630">
        <v>2803</v>
      </c>
      <c r="B630">
        <v>1</v>
      </c>
      <c r="C630">
        <v>1</v>
      </c>
      <c r="D630">
        <f>(training!D630 - MIN(training!$D$3:$D$4001)) / (MAX(training!$D$3:$D$4001) - MIN(training!$D$3:$D$4001))</f>
        <v>4.0404040404040407E-2</v>
      </c>
      <c r="E630">
        <f t="shared" si="75"/>
        <v>1</v>
      </c>
      <c r="F630">
        <f t="shared" si="76"/>
        <v>0</v>
      </c>
      <c r="G630">
        <v>2</v>
      </c>
      <c r="H630">
        <v>1</v>
      </c>
      <c r="I630">
        <f>(training!I630 - MIN(training!I$3:I$4001)) / (MAX(training!I$3:I$4001) - MIN(training!I$3:I$4001))</f>
        <v>0.46296296296296297</v>
      </c>
      <c r="J630">
        <v>0</v>
      </c>
      <c r="K630">
        <v>0</v>
      </c>
      <c r="L630">
        <v>0</v>
      </c>
      <c r="M630">
        <v>0</v>
      </c>
      <c r="N630">
        <v>-2</v>
      </c>
      <c r="O630">
        <v>-2</v>
      </c>
      <c r="P630">
        <f>(training!P630 - MIN(training!P$3:P$4001)) / (MAX(training!P$3:P$4001) - MIN(training!P$3:P$4001))</f>
        <v>6.442250819034076E-2</v>
      </c>
      <c r="Q630">
        <f>(training!Q630 - MIN(training!Q$3:Q$4001)) / (MAX(training!Q$3:Q$4001) - MIN(training!Q$3:Q$4001))</f>
        <v>6.3908153097998785E-2</v>
      </c>
      <c r="R630">
        <f>(training!R630 - MIN(training!R$3:R$4001)) / (MAX(training!R$3:R$4001) - MIN(training!R$3:R$4001))</f>
        <v>7.5761274540339513E-2</v>
      </c>
      <c r="S630">
        <f>(training!S630 - MIN(training!S$3:S$4001)) / (MAX(training!S$3:S$4001) - MIN(training!S$3:S$4001))</f>
        <v>1.6545589717908725E-2</v>
      </c>
      <c r="T630">
        <f>(training!T630 - MIN(training!T$3:T$4001)) / (MAX(training!T$3:T$4001) - MIN(training!T$3:T$4001))</f>
        <v>2.9654444870047911E-2</v>
      </c>
      <c r="U630">
        <f>(training!U630 - MIN(training!U$3:U$4001)) / (MAX(training!U$3:U$4001) - MIN(training!U$3:U$4001))</f>
        <v>0.26097872304454045</v>
      </c>
      <c r="V630">
        <f>(training!V630 - MIN(training!V$3:V$4001)) / (MAX(training!V$3:V$4001) - MIN(training!V$3:V$4001))</f>
        <v>6.6666666666666671E-3</v>
      </c>
      <c r="W630">
        <f>(training!W630 - MIN(training!W$3:W$4001)) / (MAX(training!W$3:W$4001) - MIN(training!W$3:W$4001))</f>
        <v>8.7091071133083859E-3</v>
      </c>
      <c r="X630">
        <f>(training!X630 - MIN(training!X$3:X$4001)) / (MAX(training!X$3:X$4001) - MIN(training!X$3:X$4001))</f>
        <v>0</v>
      </c>
      <c r="Y630">
        <f>(training!Y630 - MIN(training!Y$3:Y$4001)) / (MAX(training!Y$3:Y$4001) - MIN(training!Y$3:Y$4001))</f>
        <v>0</v>
      </c>
      <c r="Z630">
        <f>(training!Z630 - MIN(training!Z$3:Z$4001)) / (MAX(training!Z$3:Z$4001) - MIN(training!Z$3:Z$4001))</f>
        <v>0</v>
      </c>
      <c r="AA630">
        <f>(training!AA630 - MIN(training!AA$3:AA$4001)) / (MAX(training!AA$3:AA$4001) - MIN(training!AA$3:AA$4001))</f>
        <v>0</v>
      </c>
      <c r="AB630">
        <v>1</v>
      </c>
      <c r="AC630">
        <f t="shared" si="74"/>
        <v>-0.11344956003122578</v>
      </c>
      <c r="AD630">
        <f t="shared" si="77"/>
        <v>0.47166799144984101</v>
      </c>
      <c r="AE630">
        <f t="shared" si="78"/>
        <v>0.52833200855015905</v>
      </c>
      <c r="AF630">
        <f t="shared" si="79"/>
        <v>-0.75147994884927516</v>
      </c>
    </row>
    <row r="631" spans="1:32" x14ac:dyDescent="0.35">
      <c r="A631">
        <v>2812</v>
      </c>
      <c r="B631">
        <v>2</v>
      </c>
      <c r="C631">
        <v>1</v>
      </c>
      <c r="D631">
        <f>(training!D631 - MIN(training!$D$3:$D$4001)) / (MAX(training!$D$3:$D$4001) - MIN(training!$D$3:$D$4001))</f>
        <v>4.0404040404040407E-2</v>
      </c>
      <c r="E631">
        <f t="shared" si="75"/>
        <v>0</v>
      </c>
      <c r="F631">
        <f t="shared" si="76"/>
        <v>1</v>
      </c>
      <c r="G631">
        <v>2</v>
      </c>
      <c r="H631">
        <v>2</v>
      </c>
      <c r="I631">
        <f>(training!I631 - MIN(training!I$3:I$4001)) / (MAX(training!I$3:I$4001) - MIN(training!I$3:I$4001))</f>
        <v>5.5555555555555552E-2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f>(training!P631 - MIN(training!P$3:P$4001)) / (MAX(training!P$3:P$4001) - MIN(training!P$3:P$4001))</f>
        <v>5.4621681341346436E-2</v>
      </c>
      <c r="Q631">
        <f>(training!Q631 - MIN(training!Q$3:Q$4001)) / (MAX(training!Q$3:Q$4001) - MIN(training!Q$3:Q$4001))</f>
        <v>6.4298780034402925E-2</v>
      </c>
      <c r="R631">
        <f>(training!R631 - MIN(training!R$3:R$4001)) / (MAX(training!R$3:R$4001) - MIN(training!R$3:R$4001))</f>
        <v>9.4585425887795865E-2</v>
      </c>
      <c r="S631">
        <f>(training!S631 - MIN(training!S$3:S$4001)) / (MAX(training!S$3:S$4001) - MIN(training!S$3:S$4001))</f>
        <v>6.2868828770795054E-2</v>
      </c>
      <c r="T631">
        <f>(training!T631 - MIN(training!T$3:T$4001)) / (MAX(training!T$3:T$4001) - MIN(training!T$3:T$4001))</f>
        <v>7.467875659598161E-2</v>
      </c>
      <c r="U631">
        <f>(training!U631 - MIN(training!U$3:U$4001)) / (MAX(training!U$3:U$4001) - MIN(training!U$3:U$4001))</f>
        <v>0.29609834107834904</v>
      </c>
      <c r="V631">
        <f>(training!V631 - MIN(training!V$3:V$4001)) / (MAX(training!V$3:V$4001) - MIN(training!V$3:V$4001))</f>
        <v>5.6666666666666671E-3</v>
      </c>
      <c r="W631">
        <f>(training!W631 - MIN(training!W$3:W$4001)) / (MAX(training!W$3:W$4001) - MIN(training!W$3:W$4001))</f>
        <v>4.9351606975414188E-3</v>
      </c>
      <c r="X631">
        <f>(training!X631 - MIN(training!X$3:X$4001)) / (MAX(training!X$3:X$4001) - MIN(training!X$3:X$4001))</f>
        <v>1.6751484308736217E-3</v>
      </c>
      <c r="Y631">
        <f>(training!Y631 - MIN(training!Y$3:Y$4001)) / (MAX(training!Y$3:Y$4001) - MIN(training!Y$3:Y$4001))</f>
        <v>8.2926829268292687E-3</v>
      </c>
      <c r="Z631">
        <f>(training!Z631 - MIN(training!Z$3:Z$4001)) / (MAX(training!Z$3:Z$4001) - MIN(training!Z$3:Z$4001))</f>
        <v>1.0240963855421687E-2</v>
      </c>
      <c r="AA631">
        <f>(training!AA631 - MIN(training!AA$3:AA$4001)) / (MAX(training!AA$3:AA$4001) - MIN(training!AA$3:AA$4001))</f>
        <v>0</v>
      </c>
      <c r="AB631">
        <v>1</v>
      </c>
      <c r="AC631">
        <f t="shared" si="74"/>
        <v>-0.32452889114326633</v>
      </c>
      <c r="AD631">
        <f t="shared" si="77"/>
        <v>0.41957242063179639</v>
      </c>
      <c r="AE631">
        <f t="shared" si="78"/>
        <v>0.58042757936820366</v>
      </c>
      <c r="AF631">
        <f t="shared" si="79"/>
        <v>-0.86851913238041523</v>
      </c>
    </row>
    <row r="632" spans="1:32" x14ac:dyDescent="0.35">
      <c r="A632">
        <v>2818</v>
      </c>
      <c r="B632">
        <v>2</v>
      </c>
      <c r="C632">
        <v>1</v>
      </c>
      <c r="D632">
        <f>(training!D632 - MIN(training!$D$3:$D$4001)) / (MAX(training!$D$3:$D$4001) - MIN(training!$D$3:$D$4001))</f>
        <v>4.0404040404040407E-2</v>
      </c>
      <c r="E632">
        <f t="shared" si="75"/>
        <v>0</v>
      </c>
      <c r="F632">
        <f t="shared" si="76"/>
        <v>1</v>
      </c>
      <c r="G632">
        <v>1</v>
      </c>
      <c r="H632">
        <v>2</v>
      </c>
      <c r="I632">
        <f>(training!I632 - MIN(training!I$3:I$4001)) / (MAX(training!I$3:I$4001) - MIN(training!I$3:I$4001))</f>
        <v>5.5555555555555552E-2</v>
      </c>
      <c r="J632">
        <v>4</v>
      </c>
      <c r="K632">
        <v>3</v>
      </c>
      <c r="L632">
        <v>2</v>
      </c>
      <c r="M632">
        <v>2</v>
      </c>
      <c r="N632">
        <v>2</v>
      </c>
      <c r="O632">
        <v>2</v>
      </c>
      <c r="P632">
        <f>(training!P632 - MIN(training!P$3:P$4001)) / (MAX(training!P$3:P$4001) - MIN(training!P$3:P$4001))</f>
        <v>5.4501137504763014E-2</v>
      </c>
      <c r="Q632">
        <f>(training!Q632 - MIN(training!Q$3:Q$4001)) / (MAX(training!Q$3:Q$4001) - MIN(training!Q$3:Q$4001))</f>
        <v>6.2229646998170796E-2</v>
      </c>
      <c r="R632">
        <f>(training!R632 - MIN(training!R$3:R$4001)) / (MAX(training!R$3:R$4001) - MIN(training!R$3:R$4001))</f>
        <v>9.0640788860062188E-2</v>
      </c>
      <c r="S632">
        <f>(training!S632 - MIN(training!S$3:S$4001)) / (MAX(training!S$3:S$4001) - MIN(training!S$3:S$4001))</f>
        <v>6.0223740494558704E-2</v>
      </c>
      <c r="T632">
        <f>(training!T632 - MIN(training!T$3:T$4001)) / (MAX(training!T$3:T$4001) - MIN(training!T$3:T$4001))</f>
        <v>7.1844656129841158E-2</v>
      </c>
      <c r="U632">
        <f>(training!U632 - MIN(training!U$3:U$4001)) / (MAX(training!U$3:U$4001) - MIN(training!U$3:U$4001))</f>
        <v>0.29271164180756137</v>
      </c>
      <c r="V632">
        <f>(training!V632 - MIN(training!V$3:V$4001)) / (MAX(training!V$3:V$4001) - MIN(training!V$3:V$4001))</f>
        <v>0</v>
      </c>
      <c r="W632">
        <f>(training!W632 - MIN(training!W$3:W$4001)) / (MAX(training!W$3:W$4001) - MIN(training!W$3:W$4001))</f>
        <v>4.9351606975414188E-3</v>
      </c>
      <c r="X632">
        <f>(training!X632 - MIN(training!X$3:X$4001)) / (MAX(training!X$3:X$4001) - MIN(training!X$3:X$4001))</f>
        <v>1.8972367305031025E-3</v>
      </c>
      <c r="Y632">
        <f>(training!Y632 - MIN(training!Y$3:Y$4001)) / (MAX(training!Y$3:Y$4001) - MIN(training!Y$3:Y$4001))</f>
        <v>7.3170731707317077E-3</v>
      </c>
      <c r="Z632">
        <f>(training!Z632 - MIN(training!Z$3:Z$4001)) / (MAX(training!Z$3:Z$4001) - MIN(training!Z$3:Z$4001))</f>
        <v>5.4216867469879517E-3</v>
      </c>
      <c r="AA632">
        <f>(training!AA632 - MIN(training!AA$3:AA$4001)) / (MAX(training!AA$3:AA$4001) - MIN(training!AA$3:AA$4001))</f>
        <v>3.2156408772268312E-3</v>
      </c>
      <c r="AB632">
        <v>1</v>
      </c>
      <c r="AC632">
        <f t="shared" si="74"/>
        <v>2.2526774555938109</v>
      </c>
      <c r="AD632">
        <f t="shared" si="77"/>
        <v>0.90488123682886956</v>
      </c>
      <c r="AE632">
        <f t="shared" si="78"/>
        <v>9.5118763171130438E-2</v>
      </c>
      <c r="AF632">
        <f t="shared" si="79"/>
        <v>-9.9951573916972389E-2</v>
      </c>
    </row>
    <row r="633" spans="1:32" x14ac:dyDescent="0.35">
      <c r="A633">
        <v>2822</v>
      </c>
      <c r="B633">
        <v>2</v>
      </c>
      <c r="C633">
        <v>1</v>
      </c>
      <c r="D633">
        <f>(training!D633 - MIN(training!$D$3:$D$4001)) / (MAX(training!$D$3:$D$4001) - MIN(training!$D$3:$D$4001))</f>
        <v>2.0202020202020204E-2</v>
      </c>
      <c r="E633">
        <f t="shared" si="75"/>
        <v>0</v>
      </c>
      <c r="F633">
        <f t="shared" si="76"/>
        <v>1</v>
      </c>
      <c r="G633">
        <v>3</v>
      </c>
      <c r="H633">
        <v>1</v>
      </c>
      <c r="I633">
        <f>(training!I633 - MIN(training!I$3:I$4001)) / (MAX(training!I$3:I$4001) - MIN(training!I$3:I$4001))</f>
        <v>0.72222222222222221</v>
      </c>
      <c r="J633">
        <v>-1</v>
      </c>
      <c r="K633">
        <v>3</v>
      </c>
      <c r="L633">
        <v>2</v>
      </c>
      <c r="M633">
        <v>0</v>
      </c>
      <c r="N633">
        <v>0</v>
      </c>
      <c r="O633">
        <v>3</v>
      </c>
      <c r="P633">
        <f>(training!P633 - MIN(training!P$3:P$4001)) / (MAX(training!P$3:P$4001) - MIN(training!P$3:P$4001))</f>
        <v>2.0689612901050876E-2</v>
      </c>
      <c r="Q633">
        <f>(training!Q633 - MIN(training!Q$3:Q$4001)) / (MAX(training!Q$3:Q$4001) - MIN(training!Q$3:Q$4001))</f>
        <v>3.0065385397096075E-2</v>
      </c>
      <c r="R633">
        <f>(training!R633 - MIN(training!R$3:R$4001)) / (MAX(training!R$3:R$4001) - MIN(training!R$3:R$4001))</f>
        <v>3.2139616243890695E-2</v>
      </c>
      <c r="S633">
        <f>(training!S633 - MIN(training!S$3:S$4001)) / (MAX(training!S$3:S$4001) - MIN(training!S$3:S$4001))</f>
        <v>1.9666087938706313E-2</v>
      </c>
      <c r="T633">
        <f>(training!T633 - MIN(training!T$3:T$4001)) / (MAX(training!T$3:T$4001) - MIN(training!T$3:T$4001))</f>
        <v>3.1860605794207464E-2</v>
      </c>
      <c r="U633">
        <f>(training!U633 - MIN(training!U$3:U$4001)) / (MAX(training!U$3:U$4001) - MIN(training!U$3:U$4001))</f>
        <v>0.26236275875742643</v>
      </c>
      <c r="V633">
        <f>(training!V633 - MIN(training!V$3:V$4001)) / (MAX(training!V$3:V$4001) - MIN(training!V$3:V$4001))</f>
        <v>0</v>
      </c>
      <c r="W633">
        <f>(training!W633 - MIN(training!W$3:W$4001)) / (MAX(training!W$3:W$4001) - MIN(training!W$3:W$4001))</f>
        <v>0</v>
      </c>
      <c r="X633">
        <f>(training!X633 - MIN(training!X$3:X$4001)) / (MAX(training!X$3:X$4001) - MIN(training!X$3:X$4001))</f>
        <v>0</v>
      </c>
      <c r="Y633">
        <f>(training!Y633 - MIN(training!Y$3:Y$4001)) / (MAX(training!Y$3:Y$4001) - MIN(training!Y$3:Y$4001))</f>
        <v>8.7853658536585361E-3</v>
      </c>
      <c r="Z633">
        <f>(training!Z633 - MIN(training!Z$3:Z$4001)) / (MAX(training!Z$3:Z$4001) - MIN(training!Z$3:Z$4001))</f>
        <v>0</v>
      </c>
      <c r="AA633">
        <f>(training!AA633 - MIN(training!AA$3:AA$4001)) / (MAX(training!AA$3:AA$4001) - MIN(training!AA$3:AA$4001))</f>
        <v>0</v>
      </c>
      <c r="AB633">
        <v>1</v>
      </c>
      <c r="AC633">
        <f t="shared" si="74"/>
        <v>-0.52720954009727705</v>
      </c>
      <c r="AD633">
        <f t="shared" si="77"/>
        <v>0.37116795332154856</v>
      </c>
      <c r="AE633">
        <f t="shared" si="78"/>
        <v>0.62883204667845138</v>
      </c>
      <c r="AF633">
        <f t="shared" si="79"/>
        <v>-0.99110061444365927</v>
      </c>
    </row>
    <row r="634" spans="1:32" x14ac:dyDescent="0.35">
      <c r="A634">
        <v>2824</v>
      </c>
      <c r="B634">
        <v>2</v>
      </c>
      <c r="C634">
        <v>1</v>
      </c>
      <c r="D634">
        <f>(training!D634 - MIN(training!$D$3:$D$4001)) / (MAX(training!$D$3:$D$4001) - MIN(training!$D$3:$D$4001))</f>
        <v>2.0202020202020204E-2</v>
      </c>
      <c r="E634">
        <f t="shared" si="75"/>
        <v>0</v>
      </c>
      <c r="F634">
        <f t="shared" si="76"/>
        <v>1</v>
      </c>
      <c r="G634">
        <v>3</v>
      </c>
      <c r="H634">
        <v>1</v>
      </c>
      <c r="I634">
        <f>(training!I634 - MIN(training!I$3:I$4001)) / (MAX(training!I$3:I$4001) - MIN(training!I$3:I$4001))</f>
        <v>0.66666666666666663</v>
      </c>
      <c r="J634">
        <v>-1</v>
      </c>
      <c r="K634">
        <v>-1</v>
      </c>
      <c r="L634">
        <v>-1</v>
      </c>
      <c r="M634">
        <v>-1</v>
      </c>
      <c r="N634">
        <v>-1</v>
      </c>
      <c r="O634">
        <v>-1</v>
      </c>
      <c r="P634">
        <f>(training!P634 - MIN(training!P$3:P$4001)) / (MAX(training!P$3:P$4001) - MIN(training!P$3:P$4001))</f>
        <v>1.5050613087995979E-2</v>
      </c>
      <c r="Q634">
        <f>(training!Q634 - MIN(training!Q$3:Q$4001)) / (MAX(training!Q$3:Q$4001) - MIN(training!Q$3:Q$4001))</f>
        <v>2.5833924065692744E-2</v>
      </c>
      <c r="R634">
        <f>(training!R634 - MIN(training!R$3:R$4001)) / (MAX(training!R$3:R$4001) - MIN(training!R$3:R$4001))</f>
        <v>2.5385077722649758E-2</v>
      </c>
      <c r="S634">
        <f>(training!S634 - MIN(training!S$3:S$4001)) / (MAX(training!S$3:S$4001) - MIN(training!S$3:S$4001))</f>
        <v>1.6694500025369905E-2</v>
      </c>
      <c r="T634">
        <f>(training!T634 - MIN(training!T$3:T$4001)) / (MAX(training!T$3:T$4001) - MIN(training!T$3:T$4001))</f>
        <v>2.9725611351472413E-2</v>
      </c>
      <c r="U634">
        <f>(training!U634 - MIN(training!U$3:U$4001)) / (MAX(training!U$3:U$4001) - MIN(training!U$3:U$4001))</f>
        <v>0.26112704003098519</v>
      </c>
      <c r="V634">
        <f>(training!V634 - MIN(training!V$3:V$4001)) / (MAX(training!V$3:V$4001) - MIN(training!V$3:V$4001))</f>
        <v>4.5100000000000001E-3</v>
      </c>
      <c r="W634">
        <f>(training!W634 - MIN(training!W$3:W$4001)) / (MAX(training!W$3:W$4001) - MIN(training!W$3:W$4001))</f>
        <v>2.2643678494601804E-4</v>
      </c>
      <c r="X634">
        <f>(training!X634 - MIN(training!X$3:X$4001)) / (MAX(training!X$3:X$4001) - MIN(training!X$3:X$4001))</f>
        <v>1.506629168340699E-4</v>
      </c>
      <c r="Y634">
        <f>(training!Y634 - MIN(training!Y$3:Y$4001)) / (MAX(training!Y$3:Y$4001) - MIN(training!Y$3:Y$4001))</f>
        <v>3.3170731707317071E-4</v>
      </c>
      <c r="Z634">
        <f>(training!Z634 - MIN(training!Z$3:Z$4001)) / (MAX(training!Z$3:Z$4001) - MIN(training!Z$3:Z$4001))</f>
        <v>1.2740963855421687E-3</v>
      </c>
      <c r="AA634">
        <f>(training!AA634 - MIN(training!AA$3:AA$4001)) / (MAX(training!AA$3:AA$4001) - MIN(training!AA$3:AA$4001))</f>
        <v>2.6481748400691553E-4</v>
      </c>
      <c r="AB634">
        <v>1</v>
      </c>
      <c r="AC634">
        <f t="shared" si="74"/>
        <v>-0.75387812633998752</v>
      </c>
      <c r="AD634">
        <f t="shared" si="77"/>
        <v>0.31997686434831818</v>
      </c>
      <c r="AE634">
        <f t="shared" si="78"/>
        <v>0.68002313565168182</v>
      </c>
      <c r="AF634">
        <f t="shared" si="79"/>
        <v>-1.1395065847135628</v>
      </c>
    </row>
    <row r="635" spans="1:32" x14ac:dyDescent="0.35">
      <c r="A635">
        <v>2825</v>
      </c>
      <c r="B635">
        <v>2</v>
      </c>
      <c r="C635">
        <v>1</v>
      </c>
      <c r="D635">
        <f>(training!D635 - MIN(training!$D$3:$D$4001)) / (MAX(training!$D$3:$D$4001) - MIN(training!$D$3:$D$4001))</f>
        <v>0.19191919191919191</v>
      </c>
      <c r="E635">
        <f t="shared" si="75"/>
        <v>0</v>
      </c>
      <c r="F635">
        <f t="shared" si="76"/>
        <v>1</v>
      </c>
      <c r="G635">
        <v>2</v>
      </c>
      <c r="H635">
        <v>1</v>
      </c>
      <c r="I635">
        <f>(training!I635 - MIN(training!I$3:I$4001)) / (MAX(training!I$3:I$4001) - MIN(training!I$3:I$4001))</f>
        <v>0.18518518518518517</v>
      </c>
      <c r="J635">
        <v>-1</v>
      </c>
      <c r="K635">
        <v>-1</v>
      </c>
      <c r="L635">
        <v>-1</v>
      </c>
      <c r="M635">
        <v>-1</v>
      </c>
      <c r="N635">
        <v>-1</v>
      </c>
      <c r="O635">
        <v>-1</v>
      </c>
      <c r="P635">
        <f>(training!P635 - MIN(training!P$3:P$4001)) / (MAX(training!P$3:P$4001) - MIN(training!P$3:P$4001))</f>
        <v>1.6043567402903473E-2</v>
      </c>
      <c r="Q635">
        <f>(training!Q635 - MIN(training!Q$3:Q$4001)) / (MAX(training!Q$3:Q$4001) - MIN(training!Q$3:Q$4001))</f>
        <v>2.944672750796869E-2</v>
      </c>
      <c r="R635">
        <f>(training!R635 - MIN(training!R$3:R$4001)) / (MAX(training!R$3:R$4001) - MIN(training!R$3:R$4001))</f>
        <v>3.1373585579093928E-2</v>
      </c>
      <c r="S635">
        <f>(training!S635 - MIN(training!S$3:S$4001)) / (MAX(training!S$3:S$4001) - MIN(training!S$3:S$4001))</f>
        <v>1.6688984828797267E-2</v>
      </c>
      <c r="T635">
        <f>(training!T635 - MIN(training!T$3:T$4001)) / (MAX(training!T$3:T$4001) - MIN(training!T$3:T$4001))</f>
        <v>3.091974304713942E-2</v>
      </c>
      <c r="U635">
        <f>(training!U635 - MIN(training!U$3:U$4001)) / (MAX(training!U$3:U$4001) - MIN(training!U$3:U$4001))</f>
        <v>0.26169955896829783</v>
      </c>
      <c r="V635">
        <f>(training!V635 - MIN(training!V$3:V$4001)) / (MAX(training!V$3:V$4001) - MIN(training!V$3:V$4001))</f>
        <v>1.6656666666666667E-2</v>
      </c>
      <c r="W635">
        <f>(training!W635 - MIN(training!W$3:W$4001)) / (MAX(training!W$3:W$4001) - MIN(training!W$3:W$4001))</f>
        <v>1.0596080321191871E-2</v>
      </c>
      <c r="X635">
        <f>(training!X635 - MIN(training!X$3:X$4001)) / (MAX(training!X$3:X$4001) - MIN(training!X$3:X$4001))</f>
        <v>1.4508280880317842E-4</v>
      </c>
      <c r="Y635">
        <f>(training!Y635 - MIN(training!Y$3:Y$4001)) / (MAX(training!Y$3:Y$4001) - MIN(training!Y$3:Y$4001))</f>
        <v>5.8975609756097558E-3</v>
      </c>
      <c r="Z635">
        <f>(training!Z635 - MIN(training!Z$3:Z$4001)) / (MAX(training!Z$3:Z$4001) - MIN(training!Z$3:Z$4001))</f>
        <v>2.8253012048192771E-3</v>
      </c>
      <c r="AA635">
        <f>(training!AA635 - MIN(training!AA$3:AA$4001)) / (MAX(training!AA$3:AA$4001) - MIN(training!AA$3:AA$4001))</f>
        <v>1.9861311300518663E-4</v>
      </c>
      <c r="AB635">
        <v>1</v>
      </c>
      <c r="AC635">
        <f t="shared" si="74"/>
        <v>-0.74859479438283949</v>
      </c>
      <c r="AD635">
        <f t="shared" si="77"/>
        <v>0.32112756515552232</v>
      </c>
      <c r="AE635">
        <f t="shared" si="78"/>
        <v>0.67887243484447768</v>
      </c>
      <c r="AF635">
        <f t="shared" si="79"/>
        <v>-1.1359168355558975</v>
      </c>
    </row>
    <row r="636" spans="1:32" x14ac:dyDescent="0.35">
      <c r="A636">
        <v>2826</v>
      </c>
      <c r="B636">
        <v>2</v>
      </c>
      <c r="C636">
        <v>1</v>
      </c>
      <c r="D636">
        <f>(training!D636 - MIN(training!$D$3:$D$4001)) / (MAX(training!$D$3:$D$4001) - MIN(training!$D$3:$D$4001))</f>
        <v>3.0303030303030304E-2</v>
      </c>
      <c r="E636">
        <f t="shared" si="75"/>
        <v>0</v>
      </c>
      <c r="F636">
        <f t="shared" si="76"/>
        <v>1</v>
      </c>
      <c r="G636">
        <v>2</v>
      </c>
      <c r="H636">
        <v>1</v>
      </c>
      <c r="I636">
        <f>(training!I636 - MIN(training!I$3:I$4001)) / (MAX(training!I$3:I$4001) - MIN(training!I$3:I$4001))</f>
        <v>0.14814814814814814</v>
      </c>
      <c r="J636">
        <v>-1</v>
      </c>
      <c r="K636">
        <v>0</v>
      </c>
      <c r="L636">
        <v>0</v>
      </c>
      <c r="M636">
        <v>-2</v>
      </c>
      <c r="N636">
        <v>-2</v>
      </c>
      <c r="O636">
        <v>-1</v>
      </c>
      <c r="P636">
        <f>(training!P636 - MIN(training!P$3:P$4001)) / (MAX(training!P$3:P$4001) - MIN(training!P$3:P$4001))</f>
        <v>2.3686863888642013E-2</v>
      </c>
      <c r="Q636">
        <f>(training!Q636 - MIN(training!Q$3:Q$4001)) / (MAX(training!Q$3:Q$4001) - MIN(training!Q$3:Q$4001))</f>
        <v>3.3954800299414556E-2</v>
      </c>
      <c r="R636">
        <f>(training!R636 - MIN(training!R$3:R$4001)) / (MAX(training!R$3:R$4001) - MIN(training!R$3:R$4001))</f>
        <v>2.5253758180113172E-2</v>
      </c>
      <c r="S636">
        <f>(training!S636 - MIN(training!S$3:S$4001)) / (MAX(training!S$3:S$4001) - MIN(training!S$3:S$4001))</f>
        <v>1.6545589717908725E-2</v>
      </c>
      <c r="T636">
        <f>(training!T636 - MIN(training!T$3:T$4001)) / (MAX(training!T$3:T$4001) - MIN(training!T$3:T$4001))</f>
        <v>2.9654444870047911E-2</v>
      </c>
      <c r="U636">
        <f>(training!U636 - MIN(training!U$3:U$4001)) / (MAX(training!U$3:U$4001) - MIN(training!U$3:U$4001))</f>
        <v>0.26706663582493062</v>
      </c>
      <c r="V636">
        <f>(training!V636 - MIN(training!V$3:V$4001)) / (MAX(training!V$3:V$4001) - MIN(training!V$3:V$4001))</f>
        <v>3.3333333333333335E-3</v>
      </c>
      <c r="W636">
        <f>(training!W636 - MIN(training!W$3:W$4001)) / (MAX(training!W$3:W$4001) - MIN(training!W$3:W$4001))</f>
        <v>0</v>
      </c>
      <c r="X636">
        <f>(training!X636 - MIN(training!X$3:X$4001)) / (MAX(training!X$3:X$4001) - MIN(training!X$3:X$4001))</f>
        <v>0</v>
      </c>
      <c r="Y636">
        <f>(training!Y636 - MIN(training!Y$3:Y$4001)) / (MAX(training!Y$3:Y$4001) - MIN(training!Y$3:Y$4001))</f>
        <v>0</v>
      </c>
      <c r="Z636">
        <f>(training!Z636 - MIN(training!Z$3:Z$4001)) / (MAX(training!Z$3:Z$4001) - MIN(training!Z$3:Z$4001))</f>
        <v>2.386144578313253E-2</v>
      </c>
      <c r="AA636">
        <f>(training!AA636 - MIN(training!AA$3:AA$4001)) / (MAX(training!AA$3:AA$4001) - MIN(training!AA$3:AA$4001))</f>
        <v>2.9886544623637608E-4</v>
      </c>
      <c r="AB636">
        <v>1</v>
      </c>
      <c r="AC636">
        <f t="shared" si="74"/>
        <v>-0.66187565068437726</v>
      </c>
      <c r="AD636">
        <f t="shared" si="77"/>
        <v>0.340318398587038</v>
      </c>
      <c r="AE636">
        <f t="shared" si="78"/>
        <v>0.65968160141296206</v>
      </c>
      <c r="AF636">
        <f t="shared" si="79"/>
        <v>-1.0778736331505963</v>
      </c>
    </row>
    <row r="637" spans="1:32" x14ac:dyDescent="0.35">
      <c r="A637">
        <v>2829</v>
      </c>
      <c r="B637">
        <v>2</v>
      </c>
      <c r="C637">
        <v>1</v>
      </c>
      <c r="D637">
        <f>(training!D637 - MIN(training!$D$3:$D$4001)) / (MAX(training!$D$3:$D$4001) - MIN(training!$D$3:$D$4001))</f>
        <v>7.0707070707070704E-2</v>
      </c>
      <c r="E637">
        <f t="shared" si="75"/>
        <v>0</v>
      </c>
      <c r="F637">
        <f t="shared" si="76"/>
        <v>1</v>
      </c>
      <c r="G637">
        <v>2</v>
      </c>
      <c r="H637">
        <v>2</v>
      </c>
      <c r="I637">
        <f>(training!I637 - MIN(training!I$3:I$4001)) / (MAX(training!I$3:I$4001) - MIN(training!I$3:I$4001))</f>
        <v>5.5555555555555552E-2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2</v>
      </c>
      <c r="P637">
        <f>(training!P637 - MIN(training!P$3:P$4001)) / (MAX(training!P$3:P$4001) - MIN(training!P$3:P$4001))</f>
        <v>2.4843267473493125E-2</v>
      </c>
      <c r="Q637">
        <f>(training!Q637 - MIN(training!Q$3:Q$4001)) / (MAX(training!Q$3:Q$4001) - MIN(training!Q$3:Q$4001))</f>
        <v>3.5508385094707204E-2</v>
      </c>
      <c r="R637">
        <f>(training!R637 - MIN(training!R$3:R$4001)) / (MAX(training!R$3:R$4001) - MIN(training!R$3:R$4001))</f>
        <v>4.2086229799097936E-2</v>
      </c>
      <c r="S637">
        <f>(training!S637 - MIN(training!S$3:S$4001)) / (MAX(training!S$3:S$4001) - MIN(training!S$3:S$4001))</f>
        <v>2.6417791582927598E-2</v>
      </c>
      <c r="T637">
        <f>(training!T637 - MIN(training!T$3:T$4001)) / (MAX(training!T$3:T$4001) - MIN(training!T$3:T$4001))</f>
        <v>3.9507862849631502E-2</v>
      </c>
      <c r="U637">
        <f>(training!U637 - MIN(training!U$3:U$4001)) / (MAX(training!U$3:U$4001) - MIN(training!U$3:U$4001))</f>
        <v>0.26535906927632835</v>
      </c>
      <c r="V637">
        <f>(training!V637 - MIN(training!V$3:V$4001)) / (MAX(training!V$3:V$4001) - MIN(training!V$3:V$4001))</f>
        <v>4.5666666666666668E-3</v>
      </c>
      <c r="W637">
        <f>(training!W637 - MIN(training!W$3:W$4001)) / (MAX(training!W$3:W$4001) - MIN(training!W$3:W$4001))</f>
        <v>3.5794430235697467E-3</v>
      </c>
      <c r="X637">
        <f>(training!X637 - MIN(training!X$3:X$4001)) / (MAX(training!X$3:X$4001) - MIN(training!X$3:X$4001))</f>
        <v>2.9128163921253518E-4</v>
      </c>
      <c r="Y637">
        <f>(training!Y637 - MIN(training!Y$3:Y$4001)) / (MAX(training!Y$3:Y$4001) - MIN(training!Y$3:Y$4001))</f>
        <v>2.6780487804878047E-3</v>
      </c>
      <c r="Z637">
        <f>(training!Z637 - MIN(training!Z$3:Z$4001)) / (MAX(training!Z$3:Z$4001) - MIN(training!Z$3:Z$4001))</f>
        <v>1.2048192771084338E-3</v>
      </c>
      <c r="AA637">
        <f>(training!AA637 - MIN(training!AA$3:AA$4001)) / (MAX(training!AA$3:AA$4001) - MIN(training!AA$3:AA$4001))</f>
        <v>0</v>
      </c>
      <c r="AB637">
        <v>1</v>
      </c>
      <c r="AC637">
        <f t="shared" si="74"/>
        <v>-0.34514040008904756</v>
      </c>
      <c r="AD637">
        <f t="shared" si="77"/>
        <v>0.41456135532680799</v>
      </c>
      <c r="AE637">
        <f t="shared" si="78"/>
        <v>0.58543864467319207</v>
      </c>
      <c r="AF637">
        <f t="shared" si="79"/>
        <v>-0.88053429285969065</v>
      </c>
    </row>
    <row r="638" spans="1:32" x14ac:dyDescent="0.35">
      <c r="A638">
        <v>2836</v>
      </c>
      <c r="B638">
        <v>1</v>
      </c>
      <c r="C638">
        <v>1</v>
      </c>
      <c r="D638">
        <f>(training!D638 - MIN(training!$D$3:$D$4001)) / (MAX(training!$D$3:$D$4001) - MIN(training!$D$3:$D$4001))</f>
        <v>4.0404040404040407E-2</v>
      </c>
      <c r="E638">
        <f t="shared" si="75"/>
        <v>1</v>
      </c>
      <c r="F638">
        <f t="shared" si="76"/>
        <v>0</v>
      </c>
      <c r="G638">
        <v>1</v>
      </c>
      <c r="H638">
        <v>1</v>
      </c>
      <c r="I638">
        <f>(training!I638 - MIN(training!I$3:I$4001)) / (MAX(training!I$3:I$4001) - MIN(training!I$3:I$4001))</f>
        <v>0.1111111111111111</v>
      </c>
      <c r="J638">
        <v>2</v>
      </c>
      <c r="K638">
        <v>2</v>
      </c>
      <c r="L638">
        <v>2</v>
      </c>
      <c r="M638">
        <v>2</v>
      </c>
      <c r="N638">
        <v>0</v>
      </c>
      <c r="O638">
        <v>0</v>
      </c>
      <c r="P638">
        <f>(training!P638 - MIN(training!P$3:P$4001)) / (MAX(training!P$3:P$4001) - MIN(training!P$3:P$4001))</f>
        <v>5.8963302574223844E-2</v>
      </c>
      <c r="Q638">
        <f>(training!Q638 - MIN(training!Q$3:Q$4001)) / (MAX(training!Q$3:Q$4001) - MIN(training!Q$3:Q$4001))</f>
        <v>7.0404060933836318E-2</v>
      </c>
      <c r="R638">
        <f>(training!R638 - MIN(training!R$3:R$4001)) / (MAX(training!R$3:R$4001) - MIN(training!R$3:R$4001))</f>
        <v>0.10480309644746966</v>
      </c>
      <c r="S638">
        <f>(training!S638 - MIN(training!S$3:S$4001)) / (MAX(training!S$3:S$4001) - MIN(training!S$3:S$4001))</f>
        <v>6.7497181734551381E-2</v>
      </c>
      <c r="T638">
        <f>(training!T638 - MIN(training!T$3:T$4001)) / (MAX(training!T$3:T$4001) - MIN(training!T$3:T$4001))</f>
        <v>7.8839902627508354E-2</v>
      </c>
      <c r="U638">
        <f>(training!U638 - MIN(training!U$3:U$4001)) / (MAX(training!U$3:U$4001) - MIN(training!U$3:U$4001))</f>
        <v>0.29803568368367139</v>
      </c>
      <c r="V638">
        <f>(training!V638 - MIN(training!V$3:V$4001)) / (MAX(training!V$3:V$4001) - MIN(training!V$3:V$4001))</f>
        <v>1.3333333333333334E-2</v>
      </c>
      <c r="W638">
        <f>(training!W638 - MIN(training!W$3:W$4001)) / (MAX(training!W$3:W$4001) - MIN(training!W$3:W$4001))</f>
        <v>5.8060714088722576E-3</v>
      </c>
      <c r="X638">
        <f>(training!X638 - MIN(training!X$3:X$4001)) / (MAX(training!X$3:X$4001) - MIN(training!X$3:X$4001))</f>
        <v>0</v>
      </c>
      <c r="Y638">
        <f>(training!Y638 - MIN(training!Y$3:Y$4001)) / (MAX(training!Y$3:Y$4001) - MIN(training!Y$3:Y$4001))</f>
        <v>8.2926829268292687E-3</v>
      </c>
      <c r="Z638">
        <f>(training!Z638 - MIN(training!Z$3:Z$4001)) / (MAX(training!Z$3:Z$4001) - MIN(training!Z$3:Z$4001))</f>
        <v>6.024096385542169E-3</v>
      </c>
      <c r="AA638">
        <f>(training!AA638 - MIN(training!AA$3:AA$4001)) / (MAX(training!AA$3:AA$4001) - MIN(training!AA$3:AA$4001))</f>
        <v>6.8095924458921138E-3</v>
      </c>
      <c r="AB638">
        <v>1</v>
      </c>
      <c r="AC638">
        <f t="shared" si="74"/>
        <v>1.3076594186003674</v>
      </c>
      <c r="AD638">
        <f t="shared" si="77"/>
        <v>0.78712122834700171</v>
      </c>
      <c r="AE638">
        <f t="shared" si="78"/>
        <v>0.21287877165299829</v>
      </c>
      <c r="AF638">
        <f t="shared" si="79"/>
        <v>-0.2393730038670967</v>
      </c>
    </row>
    <row r="639" spans="1:32" x14ac:dyDescent="0.35">
      <c r="A639">
        <v>2852</v>
      </c>
      <c r="B639">
        <v>2</v>
      </c>
      <c r="C639">
        <v>1</v>
      </c>
      <c r="D639">
        <f>(training!D639 - MIN(training!$D$3:$D$4001)) / (MAX(training!$D$3:$D$4001) - MIN(training!$D$3:$D$4001))</f>
        <v>2.0202020202020204E-2</v>
      </c>
      <c r="E639">
        <f t="shared" si="75"/>
        <v>0</v>
      </c>
      <c r="F639">
        <f t="shared" si="76"/>
        <v>1</v>
      </c>
      <c r="G639">
        <v>2</v>
      </c>
      <c r="H639">
        <v>1</v>
      </c>
      <c r="I639">
        <f>(training!I639 - MIN(training!I$3:I$4001)) / (MAX(training!I$3:I$4001) - MIN(training!I$3:I$4001))</f>
        <v>0.33333333333333331</v>
      </c>
      <c r="J639">
        <v>2</v>
      </c>
      <c r="K639">
        <v>2</v>
      </c>
      <c r="L639">
        <v>0</v>
      </c>
      <c r="M639">
        <v>0</v>
      </c>
      <c r="N639">
        <v>0</v>
      </c>
      <c r="O639">
        <v>2</v>
      </c>
      <c r="P639">
        <f>(training!P639 - MIN(training!P$3:P$4001)) / (MAX(training!P$3:P$4001) - MIN(training!P$3:P$4001))</f>
        <v>2.479321113457289E-2</v>
      </c>
      <c r="Q639">
        <f>(training!Q639 - MIN(training!Q$3:Q$4001)) / (MAX(training!Q$3:Q$4001) - MIN(training!Q$3:Q$4001))</f>
        <v>3.399644073425967E-2</v>
      </c>
      <c r="R639">
        <f>(training!R639 - MIN(training!R$3:R$4001)) / (MAX(training!R$3:R$4001) - MIN(training!R$3:R$4001))</f>
        <v>4.2624976640273683E-2</v>
      </c>
      <c r="S639">
        <f>(training!S639 - MIN(training!S$3:S$4001)) / (MAX(training!S$3:S$4001) - MIN(training!S$3:S$4001))</f>
        <v>2.8151769385364431E-2</v>
      </c>
      <c r="T639">
        <f>(training!T639 - MIN(training!T$3:T$4001)) / (MAX(training!T$3:T$4001) - MIN(training!T$3:T$4001))</f>
        <v>4.1537154136133105E-2</v>
      </c>
      <c r="U639">
        <f>(training!U639 - MIN(training!U$3:U$4001)) / (MAX(training!U$3:U$4001) - MIN(training!U$3:U$4001))</f>
        <v>0.2694489293895872</v>
      </c>
      <c r="V639">
        <f>(training!V639 - MIN(training!V$3:V$4001)) / (MAX(training!V$3:V$4001) - MIN(training!V$3:V$4001))</f>
        <v>0</v>
      </c>
      <c r="W639">
        <f>(training!W639 - MIN(training!W$3:W$4001)) / (MAX(training!W$3:W$4001) - MIN(training!W$3:W$4001))</f>
        <v>3.4836428453233546E-3</v>
      </c>
      <c r="X639">
        <f>(training!X639 - MIN(training!X$3:X$4001)) / (MAX(training!X$3:X$4001) - MIN(training!X$3:X$4001))</f>
        <v>4.1850810231686087E-4</v>
      </c>
      <c r="Y639">
        <f>(training!Y639 - MIN(training!Y$3:Y$4001)) / (MAX(training!Y$3:Y$4001) - MIN(training!Y$3:Y$4001))</f>
        <v>4.8780487804878049E-3</v>
      </c>
      <c r="Z639">
        <f>(training!Z639 - MIN(training!Z$3:Z$4001)) / (MAX(training!Z$3:Z$4001) - MIN(training!Z$3:Z$4001))</f>
        <v>0</v>
      </c>
      <c r="AA639">
        <f>(training!AA639 - MIN(training!AA$3:AA$4001)) / (MAX(training!AA$3:AA$4001) - MIN(training!AA$3:AA$4001))</f>
        <v>1.8915534571922537E-3</v>
      </c>
      <c r="AB639">
        <v>1</v>
      </c>
      <c r="AC639">
        <f t="shared" si="74"/>
        <v>0.97330165167780469</v>
      </c>
      <c r="AD639">
        <f t="shared" si="77"/>
        <v>0.72577709763381837</v>
      </c>
      <c r="AE639">
        <f t="shared" si="78"/>
        <v>0.27422290236618163</v>
      </c>
      <c r="AF639">
        <f t="shared" si="79"/>
        <v>-0.32051233935269496</v>
      </c>
    </row>
    <row r="640" spans="1:32" x14ac:dyDescent="0.35">
      <c r="A640">
        <v>2853</v>
      </c>
      <c r="B640">
        <v>2</v>
      </c>
      <c r="C640">
        <v>1</v>
      </c>
      <c r="D640">
        <f>(training!D640 - MIN(training!$D$3:$D$4001)) / (MAX(training!$D$3:$D$4001) - MIN(training!$D$3:$D$4001))</f>
        <v>8.0808080808080815E-2</v>
      </c>
      <c r="E640">
        <f t="shared" si="75"/>
        <v>0</v>
      </c>
      <c r="F640">
        <f t="shared" si="76"/>
        <v>1</v>
      </c>
      <c r="G640">
        <v>2</v>
      </c>
      <c r="H640">
        <v>1</v>
      </c>
      <c r="I640">
        <f>(training!I640 - MIN(training!I$3:I$4001)) / (MAX(training!I$3:I$4001) - MIN(training!I$3:I$4001))</f>
        <v>5.5555555555555552E-2</v>
      </c>
      <c r="J640">
        <v>2</v>
      </c>
      <c r="K640">
        <v>2</v>
      </c>
      <c r="L640">
        <v>2</v>
      </c>
      <c r="M640">
        <v>2</v>
      </c>
      <c r="N640">
        <v>2</v>
      </c>
      <c r="O640">
        <v>2</v>
      </c>
      <c r="P640">
        <f>(training!P640 - MIN(training!P$3:P$4001)) / (MAX(training!P$3:P$4001) - MIN(training!P$3:P$4001))</f>
        <v>0.10320697683208754</v>
      </c>
      <c r="Q640">
        <f>(training!Q640 - MIN(training!Q$3:Q$4001)) / (MAX(training!Q$3:Q$4001) - MIN(training!Q$3:Q$4001))</f>
        <v>0.11099456195749702</v>
      </c>
      <c r="R640">
        <f>(training!R640 - MIN(training!R$3:R$4001)) / (MAX(training!R$3:R$4001) - MIN(training!R$3:R$4001))</f>
        <v>0.17148648671399783</v>
      </c>
      <c r="S640">
        <f>(training!S640 - MIN(training!S$3:S$4001)) / (MAX(training!S$3:S$4001) - MIN(training!S$3:S$4001))</f>
        <v>0.11181840443157075</v>
      </c>
      <c r="T640">
        <f>(training!T640 - MIN(training!T$3:T$4001)) / (MAX(training!T$3:T$4001) - MIN(training!T$3:T$4001))</f>
        <v>0.11952829181606395</v>
      </c>
      <c r="U640">
        <f>(training!U640 - MIN(training!U$3:U$4001)) / (MAX(training!U$3:U$4001) - MIN(training!U$3:U$4001))</f>
        <v>0.32410950250794035</v>
      </c>
      <c r="V640">
        <f>(training!V640 - MIN(training!V$3:V$4001)) / (MAX(training!V$3:V$4001) - MIN(training!V$3:V$4001))</f>
        <v>1.2936666666666667E-2</v>
      </c>
      <c r="W640">
        <f>(training!W640 - MIN(training!W$3:W$4001)) / (MAX(training!W$3:W$4001) - MIN(training!W$3:W$4001))</f>
        <v>8.7091071133083859E-3</v>
      </c>
      <c r="X640">
        <f>(training!X640 - MIN(training!X$3:X$4001)) / (MAX(training!X$3:X$4001) - MIN(training!X$3:X$4001))</f>
        <v>3.1248604972992275E-3</v>
      </c>
      <c r="Y640">
        <f>(training!Y640 - MIN(training!Y$3:Y$4001)) / (MAX(training!Y$3:Y$4001) - MIN(training!Y$3:Y$4001))</f>
        <v>7.3170731707317077E-3</v>
      </c>
      <c r="Z640">
        <f>(training!Z640 - MIN(training!Z$3:Z$4001)) / (MAX(training!Z$3:Z$4001) - MIN(training!Z$3:Z$4001))</f>
        <v>6.9246987951807233E-3</v>
      </c>
      <c r="AA640">
        <f>(training!AA640 - MIN(training!AA$3:AA$4001)) / (MAX(training!AA$3:AA$4001) - MIN(training!AA$3:AA$4001))</f>
        <v>4.7288836429806346E-3</v>
      </c>
      <c r="AB640">
        <v>1</v>
      </c>
      <c r="AC640">
        <f t="shared" si="74"/>
        <v>1.1757053678684461</v>
      </c>
      <c r="AD640">
        <f t="shared" si="77"/>
        <v>0.76417473903118416</v>
      </c>
      <c r="AE640">
        <f t="shared" si="78"/>
        <v>0.23582526096881584</v>
      </c>
      <c r="AF640">
        <f t="shared" si="79"/>
        <v>-0.26895879995773225</v>
      </c>
    </row>
    <row r="641" spans="1:32" x14ac:dyDescent="0.35">
      <c r="A641">
        <v>2855</v>
      </c>
      <c r="B641">
        <v>2</v>
      </c>
      <c r="C641">
        <v>1</v>
      </c>
      <c r="D641">
        <f>(training!D641 - MIN(training!$D$3:$D$4001)) / (MAX(training!$D$3:$D$4001) - MIN(training!$D$3:$D$4001))</f>
        <v>4.0404040404040407E-2</v>
      </c>
      <c r="E641">
        <f t="shared" si="75"/>
        <v>0</v>
      </c>
      <c r="F641">
        <f t="shared" si="76"/>
        <v>1</v>
      </c>
      <c r="G641">
        <v>2</v>
      </c>
      <c r="H641">
        <v>2</v>
      </c>
      <c r="I641">
        <f>(training!I641 - MIN(training!I$3:I$4001)) / (MAX(training!I$3:I$4001) - MIN(training!I$3:I$4001))</f>
        <v>7.407407407407407E-2</v>
      </c>
      <c r="J641">
        <v>2</v>
      </c>
      <c r="K641">
        <v>2</v>
      </c>
      <c r="L641">
        <v>2</v>
      </c>
      <c r="M641">
        <v>2</v>
      </c>
      <c r="N641">
        <v>2</v>
      </c>
      <c r="O641">
        <v>2</v>
      </c>
      <c r="P641">
        <f>(training!P641 - MIN(training!P$3:P$4001)) / (MAX(training!P$3:P$4001) - MIN(training!P$3:P$4001))</f>
        <v>3.0713139380343386E-2</v>
      </c>
      <c r="Q641">
        <f>(training!Q641 - MIN(training!Q$3:Q$4001)) / (MAX(training!Q$3:Q$4001) - MIN(training!Q$3:Q$4001))</f>
        <v>4.058157807333674E-2</v>
      </c>
      <c r="R641">
        <f>(training!R641 - MIN(training!R$3:R$4001)) / (MAX(training!R$3:R$4001) - MIN(training!R$3:R$4001))</f>
        <v>5.5214816884999435E-2</v>
      </c>
      <c r="S641">
        <f>(training!S641 - MIN(training!S$3:S$4001)) / (MAX(training!S$3:S$4001) - MIN(training!S$3:S$4001))</f>
        <v>3.5532205438866253E-2</v>
      </c>
      <c r="T641">
        <f>(training!T641 - MIN(training!T$3:T$4001)) / (MAX(training!T$3:T$4001) - MIN(training!T$3:T$4001))</f>
        <v>4.8944747599701098E-2</v>
      </c>
      <c r="U641">
        <f>(training!U641 - MIN(training!U$3:U$4001)) / (MAX(training!U$3:U$4001) - MIN(training!U$3:U$4001))</f>
        <v>0.2755652759963943</v>
      </c>
      <c r="V641">
        <f>(training!V641 - MIN(training!V$3:V$4001)) / (MAX(training!V$3:V$4001) - MIN(training!V$3:V$4001))</f>
        <v>3.6666666666666666E-3</v>
      </c>
      <c r="W641">
        <f>(training!W641 - MIN(training!W$3:W$4001)) / (MAX(training!W$3:W$4001) - MIN(training!W$3:W$4001))</f>
        <v>6.2415267645376769E-3</v>
      </c>
      <c r="X641">
        <f>(training!X641 - MIN(training!X$3:X$4001)) / (MAX(training!X$3:X$4001) - MIN(training!X$3:X$4001))</f>
        <v>0</v>
      </c>
      <c r="Y641">
        <f>(training!Y641 - MIN(training!Y$3:Y$4001)) / (MAX(training!Y$3:Y$4001) - MIN(training!Y$3:Y$4001))</f>
        <v>7.3170731707317077E-3</v>
      </c>
      <c r="Z641">
        <f>(training!Z641 - MIN(training!Z$3:Z$4001)) / (MAX(training!Z$3:Z$4001) - MIN(training!Z$3:Z$4001))</f>
        <v>3.0120481927710845E-3</v>
      </c>
      <c r="AA641">
        <f>(training!AA641 - MIN(training!AA$3:AA$4001)) / (MAX(training!AA$3:AA$4001) - MIN(training!AA$3:AA$4001))</f>
        <v>0</v>
      </c>
      <c r="AB641">
        <v>1</v>
      </c>
      <c r="AC641">
        <f t="shared" si="74"/>
        <v>1.146127501988865</v>
      </c>
      <c r="AD641">
        <f t="shared" si="77"/>
        <v>0.75880287871005281</v>
      </c>
      <c r="AE641">
        <f t="shared" si="78"/>
        <v>0.24119712128994719</v>
      </c>
      <c r="AF641">
        <f t="shared" si="79"/>
        <v>-0.27601324716193126</v>
      </c>
    </row>
    <row r="642" spans="1:32" x14ac:dyDescent="0.35">
      <c r="A642">
        <v>2859</v>
      </c>
      <c r="B642">
        <v>1</v>
      </c>
      <c r="C642">
        <v>1</v>
      </c>
      <c r="D642">
        <f>(training!D642 - MIN(training!$D$3:$D$4001)) / (MAX(training!$D$3:$D$4001) - MIN(training!$D$3:$D$4001))</f>
        <v>0.49494949494949497</v>
      </c>
      <c r="E642">
        <f t="shared" si="75"/>
        <v>1</v>
      </c>
      <c r="F642">
        <f t="shared" si="76"/>
        <v>0</v>
      </c>
      <c r="G642">
        <v>1</v>
      </c>
      <c r="H642">
        <v>1</v>
      </c>
      <c r="I642">
        <f>(training!I642 - MIN(training!I$3:I$4001)) / (MAX(training!I$3:I$4001) - MIN(training!I$3:I$4001))</f>
        <v>0.35185185185185186</v>
      </c>
      <c r="J642">
        <v>-2</v>
      </c>
      <c r="K642">
        <v>-2</v>
      </c>
      <c r="L642">
        <v>-2</v>
      </c>
      <c r="M642">
        <v>-2</v>
      </c>
      <c r="N642">
        <v>-2</v>
      </c>
      <c r="O642">
        <v>-2</v>
      </c>
      <c r="P642">
        <f>(training!P642 - MIN(training!P$3:P$4001)) / (MAX(training!P$3:P$4001) - MIN(training!P$3:P$4001))</f>
        <v>2.0064419443516529E-2</v>
      </c>
      <c r="Q642">
        <f>(training!Q642 - MIN(training!Q$3:Q$4001)) / (MAX(training!Q$3:Q$4001) - MIN(training!Q$3:Q$4001))</f>
        <v>2.5207334665166288E-2</v>
      </c>
      <c r="R642">
        <f>(training!R642 - MIN(training!R$3:R$4001)) / (MAX(training!R$3:R$4001) - MIN(training!R$3:R$4001))</f>
        <v>5.4298947255000667E-2</v>
      </c>
      <c r="S642">
        <f>(training!S642 - MIN(training!S$3:S$4001)) / (MAX(training!S$3:S$4001) - MIN(training!S$3:S$4001))</f>
        <v>2.4694844173636037E-2</v>
      </c>
      <c r="T642">
        <f>(training!T642 - MIN(training!T$3:T$4001)) / (MAX(training!T$3:T$4001) - MIN(training!T$3:T$4001))</f>
        <v>3.6006053337184693E-2</v>
      </c>
      <c r="U642">
        <f>(training!U642 - MIN(training!U$3:U$4001)) / (MAX(training!U$3:U$4001) - MIN(training!U$3:U$4001))</f>
        <v>0.26097872304454045</v>
      </c>
      <c r="V642">
        <f>(training!V642 - MIN(training!V$3:V$4001)) / (MAX(training!V$3:V$4001) - MIN(training!V$3:V$4001))</f>
        <v>2.4033333333333333E-3</v>
      </c>
      <c r="W642">
        <f>(training!W642 - MIN(training!W$3:W$4001)) / (MAX(training!W$3:W$4001) - MIN(training!W$3:W$4001))</f>
        <v>5.0083171972932092E-2</v>
      </c>
      <c r="X642">
        <f>(training!X642 - MIN(training!X$3:X$4001)) / (MAX(training!X$3:X$4001) - MIN(training!X$3:X$4001))</f>
        <v>8.2819963394491318E-3</v>
      </c>
      <c r="Y642">
        <f>(training!Y642 - MIN(training!Y$3:Y$4001)) / (MAX(training!Y$3:Y$4001) - MIN(training!Y$3:Y$4001))</f>
        <v>2.9604878048780488E-2</v>
      </c>
      <c r="Z642">
        <f>(training!Z642 - MIN(training!Z$3:Z$4001)) / (MAX(training!Z$3:Z$4001) - MIN(training!Z$3:Z$4001))</f>
        <v>0</v>
      </c>
      <c r="AA642">
        <f>(training!AA642 - MIN(training!AA$3:AA$4001)) / (MAX(training!AA$3:AA$4001) - MIN(training!AA$3:AA$4001))</f>
        <v>0</v>
      </c>
      <c r="AB642">
        <v>1</v>
      </c>
      <c r="AC642">
        <f t="shared" si="74"/>
        <v>-1.4212544481953078</v>
      </c>
      <c r="AD642">
        <f t="shared" si="77"/>
        <v>0.19446500101360112</v>
      </c>
      <c r="AE642">
        <f t="shared" si="78"/>
        <v>0.80553499898639891</v>
      </c>
      <c r="AF642">
        <f t="shared" si="79"/>
        <v>-1.6375030754901889</v>
      </c>
    </row>
    <row r="643" spans="1:32" x14ac:dyDescent="0.35">
      <c r="A643">
        <v>2861</v>
      </c>
      <c r="B643">
        <v>2</v>
      </c>
      <c r="C643">
        <v>1</v>
      </c>
      <c r="D643">
        <f>(training!D643 - MIN(training!$D$3:$D$4001)) / (MAX(training!$D$3:$D$4001) - MIN(training!$D$3:$D$4001))</f>
        <v>6.0606060606060608E-2</v>
      </c>
      <c r="E643">
        <f t="shared" si="75"/>
        <v>0</v>
      </c>
      <c r="F643">
        <f t="shared" si="76"/>
        <v>1</v>
      </c>
      <c r="G643">
        <v>1</v>
      </c>
      <c r="H643">
        <v>2</v>
      </c>
      <c r="I643">
        <f>(training!I643 - MIN(training!I$3:I$4001)) / (MAX(training!I$3:I$4001) - MIN(training!I$3:I$4001))</f>
        <v>7.407407407407407E-2</v>
      </c>
      <c r="J643">
        <v>2</v>
      </c>
      <c r="K643">
        <v>0</v>
      </c>
      <c r="L643">
        <v>0</v>
      </c>
      <c r="M643">
        <v>0</v>
      </c>
      <c r="N643">
        <v>0</v>
      </c>
      <c r="O643">
        <v>0</v>
      </c>
      <c r="P643">
        <f>(training!P643 - MIN(training!P$3:P$4001)) / (MAX(training!P$3:P$4001) - MIN(training!P$3:P$4001))</f>
        <v>2.0549659463661652E-2</v>
      </c>
      <c r="Q643">
        <f>(training!Q643 - MIN(training!Q$3:Q$4001)) / (MAX(training!Q$3:Q$4001) - MIN(training!Q$3:Q$4001))</f>
        <v>3.2052229002562868E-2</v>
      </c>
      <c r="R643">
        <f>(training!R643 - MIN(training!R$3:R$4001)) / (MAX(training!R$3:R$4001) - MIN(training!R$3:R$4001))</f>
        <v>4.1220867685459392E-2</v>
      </c>
      <c r="S643">
        <f>(training!S643 - MIN(training!S$3:S$4001)) / (MAX(training!S$3:S$4001) - MIN(training!S$3:S$4001))</f>
        <v>2.9028685640413596E-2</v>
      </c>
      <c r="T643">
        <f>(training!T643 - MIN(training!T$3:T$4001)) / (MAX(training!T$3:T$4001) - MIN(training!T$3:T$4001))</f>
        <v>4.3390622350880058E-2</v>
      </c>
      <c r="U643">
        <f>(training!U643 - MIN(training!U$3:U$4001)) / (MAX(training!U$3:U$4001) - MIN(training!U$3:U$4001))</f>
        <v>0.27230768166717517</v>
      </c>
      <c r="V643">
        <f>(training!V643 - MIN(training!V$3:V$4001)) / (MAX(training!V$3:V$4001) - MIN(training!V$3:V$4001))</f>
        <v>6.6666666666666671E-3</v>
      </c>
      <c r="W643">
        <f>(training!W643 - MIN(training!W$3:W$4001)) / (MAX(training!W$3:W$4001) - MIN(training!W$3:W$4001))</f>
        <v>5.8060714088722576E-3</v>
      </c>
      <c r="X643">
        <f>(training!X643 - MIN(training!X$3:X$4001)) / (MAX(training!X$3:X$4001) - MIN(training!X$3:X$4001))</f>
        <v>2.232043212356591E-3</v>
      </c>
      <c r="Y643">
        <f>(training!Y643 - MIN(training!Y$3:Y$4001)) / (MAX(training!Y$3:Y$4001) - MIN(training!Y$3:Y$4001))</f>
        <v>9.7560975609756097E-3</v>
      </c>
      <c r="Z643">
        <f>(training!Z643 - MIN(training!Z$3:Z$4001)) / (MAX(training!Z$3:Z$4001) - MIN(training!Z$3:Z$4001))</f>
        <v>6.024096385542169E-3</v>
      </c>
      <c r="AA643">
        <f>(training!AA643 - MIN(training!AA$3:AA$4001)) / (MAX(training!AA$3:AA$4001) - MIN(training!AA$3:AA$4001))</f>
        <v>3.7831069143845074E-3</v>
      </c>
      <c r="AB643">
        <v>1</v>
      </c>
      <c r="AC643">
        <f t="shared" ref="AC643:AC706" si="80">SUMPRODUCT($C$2:$AA$2,C643:AA643)</f>
        <v>0.91743852237308532</v>
      </c>
      <c r="AD643">
        <f t="shared" si="77"/>
        <v>0.7145198996198906</v>
      </c>
      <c r="AE643">
        <f t="shared" si="78"/>
        <v>0.2854801003801094</v>
      </c>
      <c r="AF643">
        <f t="shared" si="79"/>
        <v>-0.33614443088753693</v>
      </c>
    </row>
    <row r="644" spans="1:32" x14ac:dyDescent="0.35">
      <c r="A644">
        <v>2862</v>
      </c>
      <c r="B644">
        <v>2</v>
      </c>
      <c r="C644">
        <v>1</v>
      </c>
      <c r="D644">
        <f>(training!D644 - MIN(training!$D$3:$D$4001)) / (MAX(training!$D$3:$D$4001) - MIN(training!$D$3:$D$4001))</f>
        <v>0.21212121212121213</v>
      </c>
      <c r="E644">
        <f t="shared" ref="E644:E707" si="81">IF(B644=1,1,0)</f>
        <v>0</v>
      </c>
      <c r="F644">
        <f t="shared" ref="F644:F707" si="82">IF(B644=2,1,0)</f>
        <v>1</v>
      </c>
      <c r="G644">
        <v>1</v>
      </c>
      <c r="H644">
        <v>2</v>
      </c>
      <c r="I644">
        <f>(training!I644 - MIN(training!I$3:I$4001)) / (MAX(training!I$3:I$4001) - MIN(training!I$3:I$4001))</f>
        <v>0.25925925925925924</v>
      </c>
      <c r="J644">
        <v>-1</v>
      </c>
      <c r="K644">
        <v>-1</v>
      </c>
      <c r="L644">
        <v>-1</v>
      </c>
      <c r="M644">
        <v>-1</v>
      </c>
      <c r="N644">
        <v>-1</v>
      </c>
      <c r="O644">
        <v>-1</v>
      </c>
      <c r="P644">
        <f>(training!P644 - MIN(training!P$3:P$4001)) / (MAX(training!P$3:P$4001) - MIN(training!P$3:P$4001))</f>
        <v>2.3179149593879643E-2</v>
      </c>
      <c r="Q644">
        <f>(training!Q644 - MIN(training!Q$3:Q$4001)) / (MAX(training!Q$3:Q$4001) - MIN(training!Q$3:Q$4001))</f>
        <v>3.5919832248533907E-2</v>
      </c>
      <c r="R644">
        <f>(training!R644 - MIN(training!R$3:R$4001)) / (MAX(training!R$3:R$4001) - MIN(training!R$3:R$4001))</f>
        <v>2.7391909706029418E-2</v>
      </c>
      <c r="S644">
        <f>(training!S644 - MIN(training!S$3:S$4001)) / (MAX(training!S$3:S$4001) - MIN(training!S$3:S$4001))</f>
        <v>1.6545589717908725E-2</v>
      </c>
      <c r="T644">
        <f>(training!T644 - MIN(training!T$3:T$4001)) / (MAX(training!T$3:T$4001) - MIN(training!T$3:T$4001))</f>
        <v>3.0827645247648888E-2</v>
      </c>
      <c r="U644">
        <f>(training!U644 - MIN(training!U$3:U$4001)) / (MAX(training!U$3:U$4001) - MIN(training!U$3:U$4001))</f>
        <v>0.26136296394206571</v>
      </c>
      <c r="V644">
        <f>(training!V644 - MIN(training!V$3:V$4001)) / (MAX(training!V$3:V$4001) - MIN(training!V$3:V$4001))</f>
        <v>3.8420000000000003E-2</v>
      </c>
      <c r="W644">
        <f>(training!W644 - MIN(training!W$3:W$4001)) / (MAX(training!W$3:W$4001) - MIN(training!W$3:W$4001))</f>
        <v>3.7216917730871174E-3</v>
      </c>
      <c r="X644">
        <f>(training!X644 - MIN(training!X$3:X$4001)) / (MAX(training!X$3:X$4001) - MIN(training!X$3:X$4001))</f>
        <v>0</v>
      </c>
      <c r="Y644">
        <f>(training!Y644 - MIN(training!Y$3:Y$4001)) / (MAX(training!Y$3:Y$4001) - MIN(training!Y$3:Y$4001))</f>
        <v>5.4682926829268293E-3</v>
      </c>
      <c r="Z644">
        <f>(training!Z644 - MIN(training!Z$3:Z$4001)) / (MAX(training!Z$3:Z$4001) - MIN(training!Z$3:Z$4001))</f>
        <v>1.5060240963855422E-3</v>
      </c>
      <c r="AA644">
        <f>(training!AA644 - MIN(training!AA$3:AA$4001)) / (MAX(training!AA$3:AA$4001) - MIN(training!AA$3:AA$4001))</f>
        <v>0</v>
      </c>
      <c r="AB644">
        <v>1</v>
      </c>
      <c r="AC644">
        <f t="shared" si="80"/>
        <v>-0.9213079660492568</v>
      </c>
      <c r="AD644">
        <f t="shared" ref="AD644:AD707" si="83">EXP(AC644)/(1+EXP(AC644))</f>
        <v>0.28469146217771091</v>
      </c>
      <c r="AE644">
        <f t="shared" ref="AE644:AE707" si="84">AB644-AD644</f>
        <v>0.71530853782228909</v>
      </c>
      <c r="AF644">
        <f t="shared" ref="AF644:AF707" si="85">IFERROR(AB644*LN(AD644)+(1-AB644)*LN(1-AD644),0)</f>
        <v>-1.2563492739862074</v>
      </c>
    </row>
    <row r="645" spans="1:32" x14ac:dyDescent="0.35">
      <c r="A645">
        <v>2896</v>
      </c>
      <c r="B645">
        <v>1</v>
      </c>
      <c r="C645">
        <v>1</v>
      </c>
      <c r="D645">
        <f>(training!D645 - MIN(training!$D$3:$D$4001)) / (MAX(training!$D$3:$D$4001) - MIN(training!$D$3:$D$4001))</f>
        <v>0.19191919191919191</v>
      </c>
      <c r="E645">
        <f t="shared" si="81"/>
        <v>1</v>
      </c>
      <c r="F645">
        <f t="shared" si="82"/>
        <v>0</v>
      </c>
      <c r="G645">
        <v>1</v>
      </c>
      <c r="H645">
        <v>1</v>
      </c>
      <c r="I645">
        <f>(training!I645 - MIN(training!I$3:I$4001)) / (MAX(training!I$3:I$4001) - MIN(training!I$3:I$4001))</f>
        <v>0.40740740740740738</v>
      </c>
      <c r="J645">
        <v>1</v>
      </c>
      <c r="K645">
        <v>2</v>
      </c>
      <c r="L645">
        <v>0</v>
      </c>
      <c r="M645">
        <v>0</v>
      </c>
      <c r="N645">
        <v>0</v>
      </c>
      <c r="O645">
        <v>0</v>
      </c>
      <c r="P645">
        <f>(training!P645 - MIN(training!P$3:P$4001)) / (MAX(training!P$3:P$4001) - MIN(training!P$3:P$4001))</f>
        <v>0.22247386599407293</v>
      </c>
      <c r="Q645">
        <f>(training!Q645 - MIN(training!Q$3:Q$4001)) / (MAX(training!Q$3:Q$4001) - MIN(training!Q$3:Q$4001))</f>
        <v>0.22106708571485226</v>
      </c>
      <c r="R645">
        <f>(training!R645 - MIN(training!R$3:R$4001)) / (MAX(training!R$3:R$4001) - MIN(training!R$3:R$4001))</f>
        <v>0.22729224154041192</v>
      </c>
      <c r="S645">
        <f>(training!S645 - MIN(training!S$3:S$4001)) / (MAX(training!S$3:S$4001) - MIN(training!S$3:S$4001))</f>
        <v>0.1500387166799399</v>
      </c>
      <c r="T645">
        <f>(training!T645 - MIN(training!T$3:T$4001)) / (MAX(training!T$3:T$4001) - MIN(training!T$3:T$4001))</f>
        <v>0.16401990149721718</v>
      </c>
      <c r="U645">
        <f>(training!U645 - MIN(training!U$3:U$4001)) / (MAX(training!U$3:U$4001) - MIN(training!U$3:U$4001))</f>
        <v>0.36161909892435601</v>
      </c>
      <c r="V645">
        <f>(training!V645 - MIN(training!V$3:V$4001)) / (MAX(training!V$3:V$4001) - MIN(training!V$3:V$4001))</f>
        <v>0</v>
      </c>
      <c r="W645">
        <f>(training!W645 - MIN(training!W$3:W$4001)) / (MAX(training!W$3:W$4001) - MIN(training!W$3:W$4001))</f>
        <v>1.6872443514182781E-2</v>
      </c>
      <c r="X645">
        <f>(training!X645 - MIN(training!X$3:X$4001)) / (MAX(training!X$3:X$4001) - MIN(training!X$3:X$4001))</f>
        <v>5.0220972278023305E-3</v>
      </c>
      <c r="Y645">
        <f>(training!Y645 - MIN(training!Y$3:Y$4001)) / (MAX(training!Y$3:Y$4001) - MIN(training!Y$3:Y$4001))</f>
        <v>4.5619512195121954E-2</v>
      </c>
      <c r="Z645">
        <f>(training!Z645 - MIN(training!Z$3:Z$4001)) / (MAX(training!Z$3:Z$4001) - MIN(training!Z$3:Z$4001))</f>
        <v>1.4156626506024096E-2</v>
      </c>
      <c r="AA645">
        <f>(training!AA645 - MIN(training!AA$3:AA$4001)) / (MAX(training!AA$3:AA$4001) - MIN(training!AA$3:AA$4001))</f>
        <v>9.4577672859612692E-3</v>
      </c>
      <c r="AB645">
        <v>1</v>
      </c>
      <c r="AC645">
        <f t="shared" si="80"/>
        <v>0.18489261907013221</v>
      </c>
      <c r="AD645">
        <f t="shared" si="83"/>
        <v>0.54609192407215323</v>
      </c>
      <c r="AE645">
        <f t="shared" si="84"/>
        <v>0.45390807592784677</v>
      </c>
      <c r="AF645">
        <f t="shared" si="85"/>
        <v>-0.60496795830152816</v>
      </c>
    </row>
    <row r="646" spans="1:32" x14ac:dyDescent="0.35">
      <c r="A646">
        <v>2899</v>
      </c>
      <c r="B646">
        <v>1</v>
      </c>
      <c r="C646">
        <v>1</v>
      </c>
      <c r="D646">
        <f>(training!D646 - MIN(training!$D$3:$D$4001)) / (MAX(training!$D$3:$D$4001) - MIN(training!$D$3:$D$4001))</f>
        <v>1.0101010101010102E-2</v>
      </c>
      <c r="E646">
        <f t="shared" si="81"/>
        <v>1</v>
      </c>
      <c r="F646">
        <f t="shared" si="82"/>
        <v>0</v>
      </c>
      <c r="G646">
        <v>1</v>
      </c>
      <c r="H646">
        <v>2</v>
      </c>
      <c r="I646">
        <f>(training!I646 - MIN(training!I$3:I$4001)) / (MAX(training!I$3:I$4001) - MIN(training!I$3:I$4001))</f>
        <v>0.29629629629629628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f>(training!P646 - MIN(training!P$3:P$4001)) / (MAX(training!P$3:P$4001) - MIN(training!P$3:P$4001))</f>
        <v>8.2730869539900526E-2</v>
      </c>
      <c r="Q646">
        <f>(training!Q646 - MIN(training!Q$3:Q$4001)) / (MAX(training!Q$3:Q$4001) - MIN(training!Q$3:Q$4001))</f>
        <v>9.1175697849073256E-2</v>
      </c>
      <c r="R646">
        <f>(training!R646 - MIN(training!R$3:R$4001)) / (MAX(training!R$3:R$4001) - MIN(training!R$3:R$4001))</f>
        <v>0.14229819300942301</v>
      </c>
      <c r="S646">
        <f>(training!S646 - MIN(training!S$3:S$4001)) / (MAX(training!S$3:S$4001) - MIN(training!S$3:S$4001))</f>
        <v>3.5264166885436134E-2</v>
      </c>
      <c r="T646">
        <f>(training!T646 - MIN(training!T$3:T$4001)) / (MAX(training!T$3:T$4001) - MIN(training!T$3:T$4001))</f>
        <v>4.7787245710649642E-2</v>
      </c>
      <c r="U646">
        <f>(training!U646 - MIN(training!U$3:U$4001)) / (MAX(training!U$3:U$4001) - MIN(training!U$3:U$4001))</f>
        <v>0.27457162903539395</v>
      </c>
      <c r="V646">
        <f>(training!V646 - MIN(training!V$3:V$4001)) / (MAX(training!V$3:V$4001) - MIN(training!V$3:V$4001))</f>
        <v>7.7233333333333329E-3</v>
      </c>
      <c r="W646">
        <f>(training!W646 - MIN(training!W$3:W$4001)) / (MAX(training!W$3:W$4001) - MIN(training!W$3:W$4001))</f>
        <v>7.4869290817407763E-3</v>
      </c>
      <c r="X646">
        <f>(training!X646 - MIN(training!X$3:X$4001)) / (MAX(training!X$3:X$4001) - MIN(training!X$3:X$4001))</f>
        <v>6.7630909334404716E-4</v>
      </c>
      <c r="Y646">
        <f>(training!Y646 - MIN(training!Y$3:Y$4001)) / (MAX(training!Y$3:Y$4001) - MIN(training!Y$3:Y$4001))</f>
        <v>3.0634146341463413E-3</v>
      </c>
      <c r="Z646">
        <f>(training!Z646 - MIN(training!Z$3:Z$4001)) / (MAX(training!Z$3:Z$4001) - MIN(training!Z$3:Z$4001))</f>
        <v>1.9548192771084339E-3</v>
      </c>
      <c r="AA646">
        <f>(training!AA646 - MIN(training!AA$3:AA$4001)) / (MAX(training!AA$3:AA$4001) - MIN(training!AA$3:AA$4001))</f>
        <v>1.1784378038307741E-3</v>
      </c>
      <c r="AB646">
        <v>1</v>
      </c>
      <c r="AC646">
        <f t="shared" si="80"/>
        <v>-0.15418994309797898</v>
      </c>
      <c r="AD646">
        <f t="shared" si="83"/>
        <v>0.4615287038172794</v>
      </c>
      <c r="AE646">
        <f t="shared" si="84"/>
        <v>0.5384712961827206</v>
      </c>
      <c r="AF646">
        <f t="shared" si="85"/>
        <v>-0.77321103018619919</v>
      </c>
    </row>
    <row r="647" spans="1:32" x14ac:dyDescent="0.35">
      <c r="A647">
        <v>2903</v>
      </c>
      <c r="B647">
        <v>2</v>
      </c>
      <c r="C647">
        <v>1</v>
      </c>
      <c r="D647">
        <f>(training!D647 - MIN(training!$D$3:$D$4001)) / (MAX(training!$D$3:$D$4001) - MIN(training!$D$3:$D$4001))</f>
        <v>2.0202020202020204E-2</v>
      </c>
      <c r="E647">
        <f t="shared" si="81"/>
        <v>0</v>
      </c>
      <c r="F647">
        <f t="shared" si="82"/>
        <v>1</v>
      </c>
      <c r="G647">
        <v>2</v>
      </c>
      <c r="H647">
        <v>2</v>
      </c>
      <c r="I647">
        <f>(training!I647 - MIN(training!I$3:I$4001)) / (MAX(training!I$3:I$4001) - MIN(training!I$3:I$4001))</f>
        <v>0.22222222222222221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f>(training!P647 - MIN(training!P$3:P$4001)) / (MAX(training!P$3:P$4001) - MIN(training!P$3:P$4001))</f>
        <v>4.074381676519593E-2</v>
      </c>
      <c r="Q647">
        <f>(training!Q647 - MIN(training!Q$3:Q$4001)) / (MAX(training!Q$3:Q$4001) - MIN(training!Q$3:Q$4001))</f>
        <v>5.0417643647107227E-2</v>
      </c>
      <c r="R647">
        <f>(training!R647 - MIN(training!R$3:R$4001)) / (MAX(training!R$3:R$4001) - MIN(training!R$3:R$4001))</f>
        <v>7.0232385082773408E-2</v>
      </c>
      <c r="S647">
        <f>(training!S647 - MIN(training!S$3:S$4001)) / (MAX(training!S$3:S$4001) - MIN(training!S$3:S$4001))</f>
        <v>4.6237201986353199E-2</v>
      </c>
      <c r="T647">
        <f>(training!T647 - MIN(training!T$3:T$4001)) / (MAX(training!T$3:T$4001) - MIN(training!T$3:T$4001))</f>
        <v>5.8004868624582158E-2</v>
      </c>
      <c r="U647">
        <f>(training!U647 - MIN(training!U$3:U$4001)) / (MAX(training!U$3:U$4001) - MIN(training!U$3:U$4001))</f>
        <v>0.28117211917308282</v>
      </c>
      <c r="V647">
        <f>(training!V647 - MIN(training!V$3:V$4001)) / (MAX(training!V$3:V$4001) - MIN(training!V$3:V$4001))</f>
        <v>4.8366666666666671E-3</v>
      </c>
      <c r="W647">
        <f>(training!W647 - MIN(training!W$3:W$4001)) / (MAX(training!W$3:W$4001) - MIN(training!W$3:W$4001))</f>
        <v>4.0874742718460698E-3</v>
      </c>
      <c r="X647">
        <f>(training!X647 - MIN(training!X$3:X$4001)) / (MAX(training!X$3:X$4001) - MIN(training!X$3:X$4001))</f>
        <v>1.1160216061782955E-3</v>
      </c>
      <c r="Y647">
        <f>(training!Y647 - MIN(training!Y$3:Y$4001)) / (MAX(training!Y$3:Y$4001) - MIN(training!Y$3:Y$4001))</f>
        <v>4.7024390243902443E-3</v>
      </c>
      <c r="Z647">
        <f>(training!Z647 - MIN(training!Z$3:Z$4001)) / (MAX(training!Z$3:Z$4001) - MIN(training!Z$3:Z$4001))</f>
        <v>3.4216867469879517E-3</v>
      </c>
      <c r="AA647">
        <f>(training!AA647 - MIN(training!AA$3:AA$4001)) / (MAX(training!AA$3:AA$4001) - MIN(training!AA$3:AA$4001))</f>
        <v>1.3543522753496537E-3</v>
      </c>
      <c r="AB647">
        <v>1</v>
      </c>
      <c r="AC647">
        <f t="shared" si="80"/>
        <v>-0.27384345508072899</v>
      </c>
      <c r="AD647">
        <f t="shared" si="83"/>
        <v>0.43196377682893661</v>
      </c>
      <c r="AE647">
        <f t="shared" si="84"/>
        <v>0.56803622317106339</v>
      </c>
      <c r="AF647">
        <f t="shared" si="85"/>
        <v>-0.83941354418664604</v>
      </c>
    </row>
    <row r="648" spans="1:32" x14ac:dyDescent="0.35">
      <c r="A648">
        <v>2904</v>
      </c>
      <c r="B648">
        <v>2</v>
      </c>
      <c r="C648">
        <v>1</v>
      </c>
      <c r="D648">
        <f>(training!D648 - MIN(training!$D$3:$D$4001)) / (MAX(training!$D$3:$D$4001) - MIN(training!$D$3:$D$4001))</f>
        <v>5.0505050505050504E-2</v>
      </c>
      <c r="E648">
        <f t="shared" si="81"/>
        <v>0</v>
      </c>
      <c r="F648">
        <f t="shared" si="82"/>
        <v>1</v>
      </c>
      <c r="G648">
        <v>3</v>
      </c>
      <c r="H648">
        <v>1</v>
      </c>
      <c r="I648">
        <f>(training!I648 - MIN(training!I$3:I$4001)) / (MAX(training!I$3:I$4001) - MIN(training!I$3:I$4001))</f>
        <v>0.27777777777777779</v>
      </c>
      <c r="J648">
        <v>1</v>
      </c>
      <c r="K648">
        <v>2</v>
      </c>
      <c r="L648">
        <v>2</v>
      </c>
      <c r="M648">
        <v>0</v>
      </c>
      <c r="N648">
        <v>0</v>
      </c>
      <c r="O648">
        <v>0</v>
      </c>
      <c r="P648">
        <f>(training!P648 - MIN(training!P$3:P$4001)) / (MAX(training!P$3:P$4001) - MIN(training!P$3:P$4001))</f>
        <v>6.3717633213708894E-2</v>
      </c>
      <c r="Q648">
        <f>(training!Q648 - MIN(training!Q$3:Q$4001)) / (MAX(training!Q$3:Q$4001) - MIN(training!Q$3:Q$4001))</f>
        <v>7.2791445864956103E-2</v>
      </c>
      <c r="R648">
        <f>(training!R648 - MIN(training!R$3:R$4001)) / (MAX(training!R$3:R$4001) - MIN(training!R$3:R$4001))</f>
        <v>0.1054462254891232</v>
      </c>
      <c r="S648">
        <f>(training!S648 - MIN(training!S$3:S$4001)) / (MAX(training!S$3:S$4001) - MIN(training!S$3:S$4001))</f>
        <v>7.0305519829337762E-2</v>
      </c>
      <c r="T648">
        <f>(training!T648 - MIN(training!T$3:T$4001)) / (MAX(training!T$3:T$4001) - MIN(training!T$3:T$4001))</f>
        <v>8.1565160239705448E-2</v>
      </c>
      <c r="U648">
        <f>(training!U648 - MIN(training!U$3:U$4001)) / (MAX(training!U$3:U$4001) - MIN(training!U$3:U$4001))</f>
        <v>0.30153381281474134</v>
      </c>
      <c r="V648">
        <f>(training!V648 - MIN(training!V$3:V$4001)) / (MAX(training!V$3:V$4001) - MIN(training!V$3:V$4001))</f>
        <v>5.96E-3</v>
      </c>
      <c r="W648">
        <f>(training!W648 - MIN(training!W$3:W$4001)) / (MAX(training!W$3:W$4001) - MIN(training!W$3:W$4001))</f>
        <v>0</v>
      </c>
      <c r="X648">
        <f>(training!X648 - MIN(training!X$3:X$4001)) / (MAX(training!X$3:X$4001) - MIN(training!X$3:X$4001))</f>
        <v>2.1137449221016917E-3</v>
      </c>
      <c r="Y648">
        <f>(training!Y648 - MIN(training!Y$3:Y$4001)) / (MAX(training!Y$3:Y$4001) - MIN(training!Y$3:Y$4001))</f>
        <v>8.7853658536585361E-3</v>
      </c>
      <c r="Z648">
        <f>(training!Z648 - MIN(training!Z$3:Z$4001)) / (MAX(training!Z$3:Z$4001) - MIN(training!Z$3:Z$4001))</f>
        <v>1.2039156626506025E-2</v>
      </c>
      <c r="AA648">
        <f>(training!AA648 - MIN(training!AA$3:AA$4001)) / (MAX(training!AA$3:AA$4001) - MIN(training!AA$3:AA$4001))</f>
        <v>0</v>
      </c>
      <c r="AB648">
        <v>1</v>
      </c>
      <c r="AC648">
        <f t="shared" si="80"/>
        <v>0.57910156095544041</v>
      </c>
      <c r="AD648">
        <f t="shared" si="83"/>
        <v>0.64086064933188935</v>
      </c>
      <c r="AE648">
        <f t="shared" si="84"/>
        <v>0.35913935066811065</v>
      </c>
      <c r="AF648">
        <f t="shared" si="85"/>
        <v>-0.44494324143342795</v>
      </c>
    </row>
    <row r="649" spans="1:32" x14ac:dyDescent="0.35">
      <c r="A649">
        <v>2908</v>
      </c>
      <c r="B649">
        <v>1</v>
      </c>
      <c r="C649">
        <v>1</v>
      </c>
      <c r="D649">
        <f>(training!D649 - MIN(training!$D$3:$D$4001)) / (MAX(training!$D$3:$D$4001) - MIN(training!$D$3:$D$4001))</f>
        <v>0.49494949494949497</v>
      </c>
      <c r="E649">
        <f t="shared" si="81"/>
        <v>1</v>
      </c>
      <c r="F649">
        <f t="shared" si="82"/>
        <v>0</v>
      </c>
      <c r="G649">
        <v>2</v>
      </c>
      <c r="H649">
        <v>1</v>
      </c>
      <c r="I649">
        <f>(training!I649 - MIN(training!I$3:I$4001)) / (MAX(training!I$3:I$4001) - MIN(training!I$3:I$4001))</f>
        <v>0.31481481481481483</v>
      </c>
      <c r="J649">
        <v>0</v>
      </c>
      <c r="K649">
        <v>0</v>
      </c>
      <c r="L649">
        <v>0</v>
      </c>
      <c r="M649">
        <v>-1</v>
      </c>
      <c r="N649">
        <v>-1</v>
      </c>
      <c r="O649">
        <v>-1</v>
      </c>
      <c r="P649">
        <f>(training!P649 - MIN(training!P$3:P$4001)) / (MAX(training!P$3:P$4001) - MIN(training!P$3:P$4001))</f>
        <v>0.52468952300395244</v>
      </c>
      <c r="Q649">
        <f>(training!Q649 - MIN(training!Q$3:Q$4001)) / (MAX(training!Q$3:Q$4001) - MIN(training!Q$3:Q$4001))</f>
        <v>0.53174141289961185</v>
      </c>
      <c r="R649">
        <f>(training!R649 - MIN(training!R$3:R$4001)) / (MAX(training!R$3:R$4001) - MIN(training!R$3:R$4001))</f>
        <v>2.473016359384549E-2</v>
      </c>
      <c r="S649">
        <f>(training!S649 - MIN(training!S$3:S$4001)) / (MAX(training!S$3:S$4001) - MIN(training!S$3:S$4001))</f>
        <v>2.359511397705237E-2</v>
      </c>
      <c r="T649">
        <f>(training!T649 - MIN(training!T$3:T$4001)) / (MAX(training!T$3:T$4001) - MIN(training!T$3:T$4001))</f>
        <v>3.0094002549434541E-2</v>
      </c>
      <c r="U649">
        <f>(training!U649 - MIN(training!U$3:U$4001)) / (MAX(training!U$3:U$4001) - MIN(training!U$3:U$4001))</f>
        <v>0.26683378584103035</v>
      </c>
      <c r="V649">
        <f>(training!V649 - MIN(training!V$3:V$4001)) / (MAX(training!V$3:V$4001) - MIN(training!V$3:V$4001))</f>
        <v>7.5333333333333335E-2</v>
      </c>
      <c r="W649">
        <f>(training!W649 - MIN(training!W$3:W$4001)) / (MAX(training!W$3:W$4001) - MIN(training!W$3:W$4001))</f>
        <v>1.4544208879225006E-3</v>
      </c>
      <c r="X649">
        <f>(training!X649 - MIN(training!X$3:X$4001)) / (MAX(training!X$3:X$4001) - MIN(training!X$3:X$4001))</f>
        <v>7.6916209097808138E-3</v>
      </c>
      <c r="Y649">
        <f>(training!Y649 - MIN(training!Y$3:Y$4001)) / (MAX(training!Y$3:Y$4001) - MIN(training!Y$3:Y$4001))</f>
        <v>2.0536585365853659E-3</v>
      </c>
      <c r="Z649">
        <f>(training!Z649 - MIN(training!Z$3:Z$4001)) / (MAX(training!Z$3:Z$4001) - MIN(training!Z$3:Z$4001))</f>
        <v>2.3177710843373493E-2</v>
      </c>
      <c r="AA649">
        <f>(training!AA649 - MIN(training!AA$3:AA$4001)) / (MAX(training!AA$3:AA$4001) - MIN(training!AA$3:AA$4001))</f>
        <v>1.641679245497157E-2</v>
      </c>
      <c r="AB649">
        <v>1</v>
      </c>
      <c r="AC649">
        <f t="shared" si="80"/>
        <v>-0.88038854206273642</v>
      </c>
      <c r="AD649">
        <f t="shared" si="83"/>
        <v>0.29309726991564261</v>
      </c>
      <c r="AE649">
        <f t="shared" si="84"/>
        <v>0.70690273008435733</v>
      </c>
      <c r="AF649">
        <f t="shared" si="85"/>
        <v>-1.2272507458237079</v>
      </c>
    </row>
    <row r="650" spans="1:32" x14ac:dyDescent="0.35">
      <c r="A650">
        <v>2909</v>
      </c>
      <c r="B650">
        <v>1</v>
      </c>
      <c r="C650">
        <v>1</v>
      </c>
      <c r="D650">
        <f>(training!D650 - MIN(training!$D$3:$D$4001)) / (MAX(training!$D$3:$D$4001) - MIN(training!$D$3:$D$4001))</f>
        <v>9.0909090909090912E-2</v>
      </c>
      <c r="E650">
        <f t="shared" si="81"/>
        <v>1</v>
      </c>
      <c r="F650">
        <f t="shared" si="82"/>
        <v>0</v>
      </c>
      <c r="G650">
        <v>2</v>
      </c>
      <c r="H650">
        <v>2</v>
      </c>
      <c r="I650">
        <f>(training!I650 - MIN(training!I$3:I$4001)) / (MAX(training!I$3:I$4001) - MIN(training!I$3:I$4001))</f>
        <v>0.25925925925925924</v>
      </c>
      <c r="J650">
        <v>-1</v>
      </c>
      <c r="K650">
        <v>2</v>
      </c>
      <c r="L650">
        <v>2</v>
      </c>
      <c r="M650">
        <v>-1</v>
      </c>
      <c r="N650">
        <v>-1</v>
      </c>
      <c r="O650">
        <v>2</v>
      </c>
      <c r="P650">
        <f>(training!P650 - MIN(training!P$3:P$4001)) / (MAX(training!P$3:P$4001) - MIN(training!P$3:P$4001))</f>
        <v>2.2972794890575823E-2</v>
      </c>
      <c r="Q650">
        <f>(training!Q650 - MIN(training!Q$3:Q$4001)) / (MAX(training!Q$3:Q$4001) - MIN(training!Q$3:Q$4001))</f>
        <v>3.4656739058232168E-2</v>
      </c>
      <c r="R650">
        <f>(training!R650 - MIN(training!R$3:R$4001)) / (MAX(training!R$3:R$4001) - MIN(training!R$3:R$4001))</f>
        <v>3.4693612987839476E-2</v>
      </c>
      <c r="S650">
        <f>(training!S650 - MIN(training!S$3:S$4001)) / (MAX(training!S$3:S$4001) - MIN(training!S$3:S$4001))</f>
        <v>8.1917214693366103E-2</v>
      </c>
      <c r="T650">
        <f>(training!T650 - MIN(training!T$3:T$4001)) / (MAX(training!T$3:T$4001) - MIN(training!T$3:T$4001))</f>
        <v>9.5121328385169748E-2</v>
      </c>
      <c r="U650">
        <f>(training!U650 - MIN(training!U$3:U$4001)) / (MAX(training!U$3:U$4001) - MIN(training!U$3:U$4001))</f>
        <v>0.30354646663597862</v>
      </c>
      <c r="V650">
        <f>(training!V650 - MIN(training!V$3:V$4001)) / (MAX(training!V$3:V$4001) - MIN(training!V$3:V$4001))</f>
        <v>8.3333333333333332E-3</v>
      </c>
      <c r="W650">
        <f>(training!W650 - MIN(training!W$3:W$4001)) / (MAX(training!W$3:W$4001) - MIN(training!W$3:W$4001))</f>
        <v>0</v>
      </c>
      <c r="X650">
        <f>(training!X650 - MIN(training!X$3:X$4001)) / (MAX(training!X$3:X$4001) - MIN(training!X$3:X$4001))</f>
        <v>6.6141020490156688E-2</v>
      </c>
      <c r="Y650">
        <f>(training!Y650 - MIN(training!Y$3:Y$4001)) / (MAX(training!Y$3:Y$4001) - MIN(training!Y$3:Y$4001))</f>
        <v>0.02</v>
      </c>
      <c r="Z650">
        <f>(training!Z650 - MIN(training!Z$3:Z$4001)) / (MAX(training!Z$3:Z$4001) - MIN(training!Z$3:Z$4001))</f>
        <v>7.5301204819277108E-3</v>
      </c>
      <c r="AA650">
        <f>(training!AA650 - MIN(training!AA$3:AA$4001)) / (MAX(training!AA$3:AA$4001) - MIN(training!AA$3:AA$4001))</f>
        <v>0</v>
      </c>
      <c r="AB650">
        <v>1</v>
      </c>
      <c r="AC650">
        <f t="shared" si="80"/>
        <v>-0.74266324217093338</v>
      </c>
      <c r="AD650">
        <f t="shared" si="83"/>
        <v>0.32242204076349718</v>
      </c>
      <c r="AE650">
        <f t="shared" si="84"/>
        <v>0.67757795923650277</v>
      </c>
      <c r="AF650">
        <f t="shared" si="85"/>
        <v>-1.1318939060353743</v>
      </c>
    </row>
    <row r="651" spans="1:32" x14ac:dyDescent="0.35">
      <c r="A651">
        <v>2913</v>
      </c>
      <c r="B651">
        <v>2</v>
      </c>
      <c r="C651">
        <v>1</v>
      </c>
      <c r="D651">
        <f>(training!D651 - MIN(training!$D$3:$D$4001)) / (MAX(training!$D$3:$D$4001) - MIN(training!$D$3:$D$4001))</f>
        <v>4.0404040404040407E-2</v>
      </c>
      <c r="E651">
        <f t="shared" si="81"/>
        <v>0</v>
      </c>
      <c r="F651">
        <f t="shared" si="82"/>
        <v>1</v>
      </c>
      <c r="G651">
        <v>1</v>
      </c>
      <c r="H651">
        <v>2</v>
      </c>
      <c r="I651">
        <f>(training!I651 - MIN(training!I$3:I$4001)) / (MAX(training!I$3:I$4001) - MIN(training!I$3:I$4001))</f>
        <v>0.14814814814814814</v>
      </c>
      <c r="J651">
        <v>-1</v>
      </c>
      <c r="K651">
        <v>-1</v>
      </c>
      <c r="L651">
        <v>-1</v>
      </c>
      <c r="M651">
        <v>0</v>
      </c>
      <c r="N651">
        <v>-1</v>
      </c>
      <c r="O651">
        <v>-1</v>
      </c>
      <c r="P651">
        <f>(training!P651 - MIN(training!P$3:P$4001)) / (MAX(training!P$3:P$4001) - MIN(training!P$3:P$4001))</f>
        <v>1.7208143451251767E-2</v>
      </c>
      <c r="Q651">
        <f>(training!Q651 - MIN(training!Q$3:Q$4001)) / (MAX(training!Q$3:Q$4001) - MIN(training!Q$3:Q$4001))</f>
        <v>2.6942352783712643E-2</v>
      </c>
      <c r="R651">
        <f>(training!R651 - MIN(training!R$3:R$4001)) / (MAX(training!R$3:R$4001) - MIN(training!R$3:R$4001))</f>
        <v>3.5380515210338553E-2</v>
      </c>
      <c r="S651">
        <f>(training!S651 - MIN(training!S$3:S$4001)) / (MAX(training!S$3:S$4001) - MIN(training!S$3:S$4001))</f>
        <v>2.2750185862124499E-2</v>
      </c>
      <c r="T651">
        <f>(training!T651 - MIN(training!T$3:T$4001)) / (MAX(training!T$3:T$4001) - MIN(training!T$3:T$4001))</f>
        <v>3.2852750270537287E-2</v>
      </c>
      <c r="U651">
        <f>(training!U651 - MIN(training!U$3:U$4001)) / (MAX(training!U$3:U$4001) - MIN(training!U$3:U$4001))</f>
        <v>0.26285305014266863</v>
      </c>
      <c r="V651">
        <f>(training!V651 - MIN(training!V$3:V$4001)) / (MAX(training!V$3:V$4001) - MIN(training!V$3:V$4001))</f>
        <v>8.2366666666666664E-3</v>
      </c>
      <c r="W651">
        <f>(training!W651 - MIN(training!W$3:W$4001)) / (MAX(training!W$3:W$4001) - MIN(training!W$3:W$4001))</f>
        <v>1.7461759762183317E-2</v>
      </c>
      <c r="X651">
        <f>(training!X651 - MIN(training!X$3:X$4001)) / (MAX(training!X$3:X$4001) - MIN(training!X$3:X$4001))</f>
        <v>0</v>
      </c>
      <c r="Y651">
        <f>(training!Y651 - MIN(training!Y$3:Y$4001)) / (MAX(training!Y$3:Y$4001) - MIN(training!Y$3:Y$4001))</f>
        <v>1.4907317073170731E-2</v>
      </c>
      <c r="Z651">
        <f>(training!Z651 - MIN(training!Z$3:Z$4001)) / (MAX(training!Z$3:Z$4001) - MIN(training!Z$3:Z$4001))</f>
        <v>7.346385542168675E-3</v>
      </c>
      <c r="AA651">
        <f>(training!AA651 - MIN(training!AA$3:AA$4001)) / (MAX(training!AA$3:AA$4001) - MIN(training!AA$3:AA$4001))</f>
        <v>5.7238407614637601E-3</v>
      </c>
      <c r="AB651">
        <v>1</v>
      </c>
      <c r="AC651">
        <f t="shared" si="80"/>
        <v>-0.88933893839591871</v>
      </c>
      <c r="AD651">
        <f t="shared" si="83"/>
        <v>0.29124626617868554</v>
      </c>
      <c r="AE651">
        <f t="shared" si="84"/>
        <v>0.70875373382131446</v>
      </c>
      <c r="AF651">
        <f t="shared" si="85"/>
        <v>-1.2335860941717494</v>
      </c>
    </row>
    <row r="652" spans="1:32" x14ac:dyDescent="0.35">
      <c r="A652">
        <v>2919</v>
      </c>
      <c r="B652">
        <v>2</v>
      </c>
      <c r="C652">
        <v>1</v>
      </c>
      <c r="D652">
        <f>(training!D652 - MIN(training!$D$3:$D$4001)) / (MAX(training!$D$3:$D$4001) - MIN(training!$D$3:$D$4001))</f>
        <v>0.1111111111111111</v>
      </c>
      <c r="E652">
        <f t="shared" si="81"/>
        <v>0</v>
      </c>
      <c r="F652">
        <f t="shared" si="82"/>
        <v>1</v>
      </c>
      <c r="G652">
        <v>2</v>
      </c>
      <c r="H652">
        <v>2</v>
      </c>
      <c r="I652">
        <f>(training!I652 - MIN(training!I$3:I$4001)) / (MAX(training!I$3:I$4001) - MIN(training!I$3:I$4001))</f>
        <v>3.7037037037037035E-2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f>(training!P652 - MIN(training!P$3:P$4001)) / (MAX(training!P$3:P$4001) - MIN(training!P$3:P$4001))</f>
        <v>0.11759459881887471</v>
      </c>
      <c r="Q652">
        <f>(training!Q652 - MIN(training!Q$3:Q$4001)) / (MAX(training!Q$3:Q$4001) - MIN(training!Q$3:Q$4001))</f>
        <v>0.12021692683676453</v>
      </c>
      <c r="R652">
        <f>(training!R652 - MIN(training!R$3:R$4001)) / (MAX(training!R$3:R$4001) - MIN(training!R$3:R$4001))</f>
        <v>0.14255914851061752</v>
      </c>
      <c r="S652">
        <f>(training!S652 - MIN(training!S$3:S$4001)) / (MAX(training!S$3:S$4001) - MIN(training!S$3:S$4001))</f>
        <v>6.604889111457711E-2</v>
      </c>
      <c r="T652">
        <f>(training!T652 - MIN(training!T$3:T$4001)) / (MAX(training!T$3:T$4001) - MIN(training!T$3:T$4001))</f>
        <v>7.5213551772568665E-2</v>
      </c>
      <c r="U652">
        <f>(training!U652 - MIN(training!U$3:U$4001)) / (MAX(training!U$3:U$4001) - MIN(training!U$3:U$4001))</f>
        <v>0.29515080302505176</v>
      </c>
      <c r="V652">
        <f>(training!V652 - MIN(training!V$3:V$4001)) / (MAX(training!V$3:V$4001) - MIN(training!V$3:V$4001))</f>
        <v>1.4413333333333334E-2</v>
      </c>
      <c r="W652">
        <f>(training!W652 - MIN(training!W$3:W$4001)) / (MAX(training!W$3:W$4001) - MIN(training!W$3:W$4001))</f>
        <v>9.3884174681464413E-3</v>
      </c>
      <c r="X652">
        <f>(training!X652 - MIN(training!X$3:X$4001)) / (MAX(training!X$3:X$4001) - MIN(training!X$3:X$4001))</f>
        <v>1.6159992857461721E-3</v>
      </c>
      <c r="Y652">
        <f>(training!Y652 - MIN(training!Y$3:Y$4001)) / (MAX(training!Y$3:Y$4001) - MIN(training!Y$3:Y$4001))</f>
        <v>6.8292682926829268E-3</v>
      </c>
      <c r="Z652">
        <f>(training!Z652 - MIN(training!Z$3:Z$4001)) / (MAX(training!Z$3:Z$4001) - MIN(training!Z$3:Z$4001))</f>
        <v>4.2168674698795181E-3</v>
      </c>
      <c r="AA652">
        <f>(training!AA652 - MIN(training!AA$3:AA$4001)) / (MAX(training!AA$3:AA$4001) - MIN(training!AA$3:AA$4001))</f>
        <v>2.6481748400691554E-3</v>
      </c>
      <c r="AB652">
        <v>1</v>
      </c>
      <c r="AC652">
        <f t="shared" si="80"/>
        <v>-0.4430885091316068</v>
      </c>
      <c r="AD652">
        <f t="shared" si="83"/>
        <v>0.39100528591953843</v>
      </c>
      <c r="AE652">
        <f t="shared" si="84"/>
        <v>0.60899471408046157</v>
      </c>
      <c r="AF652">
        <f t="shared" si="85"/>
        <v>-0.93903420011235017</v>
      </c>
    </row>
    <row r="653" spans="1:32" x14ac:dyDescent="0.35">
      <c r="A653">
        <v>2924</v>
      </c>
      <c r="B653">
        <v>1</v>
      </c>
      <c r="C653">
        <v>1</v>
      </c>
      <c r="D653">
        <f>(training!D653 - MIN(training!$D$3:$D$4001)) / (MAX(training!$D$3:$D$4001) - MIN(training!$D$3:$D$4001))</f>
        <v>0.12121212121212122</v>
      </c>
      <c r="E653">
        <f t="shared" si="81"/>
        <v>1</v>
      </c>
      <c r="F653">
        <f t="shared" si="82"/>
        <v>0</v>
      </c>
      <c r="G653">
        <v>2</v>
      </c>
      <c r="H653">
        <v>2</v>
      </c>
      <c r="I653">
        <f>(training!I653 - MIN(training!I$3:I$4001)) / (MAX(training!I$3:I$4001) - MIN(training!I$3:I$4001))</f>
        <v>9.2592592592592587E-2</v>
      </c>
      <c r="J653">
        <v>0</v>
      </c>
      <c r="K653">
        <v>0</v>
      </c>
      <c r="L653">
        <v>0</v>
      </c>
      <c r="M653">
        <v>2</v>
      </c>
      <c r="N653">
        <v>2</v>
      </c>
      <c r="O653">
        <v>0</v>
      </c>
      <c r="P653">
        <f>(training!P653 - MIN(training!P$3:P$4001)) / (MAX(training!P$3:P$4001) - MIN(training!P$3:P$4001))</f>
        <v>3.148543718082699E-2</v>
      </c>
      <c r="Q653">
        <f>(training!Q653 - MIN(training!Q$3:Q$4001)) / (MAX(training!Q$3:Q$4001) - MIN(training!Q$3:Q$4001))</f>
        <v>4.1511547784877582E-2</v>
      </c>
      <c r="R653">
        <f>(training!R653 - MIN(training!R$3:R$4001)) / (MAX(training!R$3:R$4001) - MIN(training!R$3:R$4001))</f>
        <v>5.8046604968929459E-2</v>
      </c>
      <c r="S653">
        <f>(training!S653 - MIN(training!S$3:S$4001)) / (MAX(training!S$3:S$4001) - MIN(training!S$3:S$4001))</f>
        <v>3.8454156583048932E-2</v>
      </c>
      <c r="T653">
        <f>(training!T653 - MIN(training!T$3:T$4001)) / (MAX(training!T$3:T$4001) - MIN(training!T$3:T$4001))</f>
        <v>4.9960963091806851E-2</v>
      </c>
      <c r="U653">
        <f>(training!U653 - MIN(training!U$3:U$4001)) / (MAX(training!U$3:U$4001) - MIN(training!U$3:U$4001))</f>
        <v>0.27717063446625484</v>
      </c>
      <c r="V653">
        <f>(training!V653 - MIN(training!V$3:V$4001)) / (MAX(training!V$3:V$4001) - MIN(training!V$3:V$4001))</f>
        <v>4.3333333333333331E-3</v>
      </c>
      <c r="W653">
        <f>(training!W653 - MIN(training!W$3:W$4001)) / (MAX(training!W$3:W$4001) - MIN(training!W$3:W$4001))</f>
        <v>7.5478928315339351E-3</v>
      </c>
      <c r="X653">
        <f>(training!X653 - MIN(training!X$3:X$4001)) / (MAX(training!X$3:X$4001) - MIN(training!X$3:X$4001))</f>
        <v>1.1160216061782955E-3</v>
      </c>
      <c r="Y653">
        <f>(training!Y653 - MIN(training!Y$3:Y$4001)) / (MAX(training!Y$3:Y$4001) - MIN(training!Y$3:Y$4001))</f>
        <v>0</v>
      </c>
      <c r="Z653">
        <f>(training!Z653 - MIN(training!Z$3:Z$4001)) / (MAX(training!Z$3:Z$4001) - MIN(training!Z$3:Z$4001))</f>
        <v>6.024096385542169E-3</v>
      </c>
      <c r="AA653">
        <f>(training!AA653 - MIN(training!AA$3:AA$4001)) / (MAX(training!AA$3:AA$4001) - MIN(training!AA$3:AA$4001))</f>
        <v>3.7831069143845074E-3</v>
      </c>
      <c r="AB653">
        <v>1</v>
      </c>
      <c r="AC653">
        <f t="shared" si="80"/>
        <v>-1.9709493159978074E-2</v>
      </c>
      <c r="AD653">
        <f t="shared" si="83"/>
        <v>0.49507278621278705</v>
      </c>
      <c r="AE653">
        <f t="shared" si="84"/>
        <v>0.50492721378721295</v>
      </c>
      <c r="AF653">
        <f t="shared" si="85"/>
        <v>-0.70305048436907236</v>
      </c>
    </row>
    <row r="654" spans="1:32" x14ac:dyDescent="0.35">
      <c r="A654">
        <v>2927</v>
      </c>
      <c r="B654">
        <v>2</v>
      </c>
      <c r="C654">
        <v>1</v>
      </c>
      <c r="D654">
        <f>(training!D654 - MIN(training!$D$3:$D$4001)) / (MAX(training!$D$3:$D$4001) - MIN(training!$D$3:$D$4001))</f>
        <v>2.0202020202020204E-2</v>
      </c>
      <c r="E654">
        <f t="shared" si="81"/>
        <v>0</v>
      </c>
      <c r="F654">
        <f t="shared" si="82"/>
        <v>1</v>
      </c>
      <c r="G654">
        <v>2</v>
      </c>
      <c r="H654">
        <v>1</v>
      </c>
      <c r="I654">
        <f>(training!I654 - MIN(training!I$3:I$4001)) / (MAX(training!I$3:I$4001) - MIN(training!I$3:I$4001))</f>
        <v>0.24074074074074073</v>
      </c>
      <c r="J654">
        <v>2</v>
      </c>
      <c r="K654">
        <v>2</v>
      </c>
      <c r="L654">
        <v>2</v>
      </c>
      <c r="M654">
        <v>2</v>
      </c>
      <c r="N654">
        <v>2</v>
      </c>
      <c r="O654">
        <v>2</v>
      </c>
      <c r="P654">
        <f>(training!P654 - MIN(training!P$3:P$4001)) / (MAX(training!P$3:P$4001) - MIN(training!P$3:P$4001))</f>
        <v>3.922782478646885E-2</v>
      </c>
      <c r="Q654">
        <f>(training!Q654 - MIN(training!Q$3:Q$4001)) / (MAX(training!Q$3:Q$4001) - MIN(training!Q$3:Q$4001))</f>
        <v>5.0161852404487256E-2</v>
      </c>
      <c r="R654">
        <f>(training!R654 - MIN(training!R$3:R$4001)) / (MAX(training!R$3:R$4001) - MIN(training!R$3:R$4001))</f>
        <v>7.1358702697606455E-2</v>
      </c>
      <c r="S654">
        <f>(training!S654 - MIN(training!S$3:S$4001)) / (MAX(training!S$3:S$4001) - MIN(training!S$3:S$4001))</f>
        <v>4.7247585998460156E-2</v>
      </c>
      <c r="T654">
        <f>(training!T654 - MIN(training!T$3:T$4001)) / (MAX(training!T$3:T$4001) - MIN(training!T$3:T$4001))</f>
        <v>5.921051254518548E-2</v>
      </c>
      <c r="U654">
        <f>(training!U654 - MIN(training!U$3:U$4001)) / (MAX(training!U$3:U$4001) - MIN(training!U$3:U$4001))</f>
        <v>0.28259611593931144</v>
      </c>
      <c r="V654">
        <f>(training!V654 - MIN(training!V$3:V$4001)) / (MAX(training!V$3:V$4001) - MIN(training!V$3:V$4001))</f>
        <v>7.5799999999999999E-3</v>
      </c>
      <c r="W654">
        <f>(training!W654 - MIN(training!W$3:W$4001)) / (MAX(training!W$3:W$4001) - MIN(training!W$3:W$4001))</f>
        <v>6.4360301567348973E-3</v>
      </c>
      <c r="X654">
        <f>(training!X654 - MIN(training!X$3:X$4001)) / (MAX(training!X$3:X$4001) - MIN(training!X$3:X$4001))</f>
        <v>1.3392259274139548E-3</v>
      </c>
      <c r="Y654">
        <f>(training!Y654 - MIN(training!Y$3:Y$4001)) / (MAX(training!Y$3:Y$4001) - MIN(training!Y$3:Y$4001))</f>
        <v>4.8780487804878049E-3</v>
      </c>
      <c r="Z654">
        <f>(training!Z654 - MIN(training!Z$3:Z$4001)) / (MAX(training!Z$3:Z$4001) - MIN(training!Z$3:Z$4001))</f>
        <v>1.5060240963855422E-3</v>
      </c>
      <c r="AA654">
        <f>(training!AA654 - MIN(training!AA$3:AA$4001)) / (MAX(training!AA$3:AA$4001) - MIN(training!AA$3:AA$4001))</f>
        <v>3.7831069143845074E-3</v>
      </c>
      <c r="AB654">
        <v>1</v>
      </c>
      <c r="AC654">
        <f t="shared" si="80"/>
        <v>1.3596724217393863</v>
      </c>
      <c r="AD654">
        <f t="shared" si="83"/>
        <v>0.79570645250745631</v>
      </c>
      <c r="AE654">
        <f t="shared" si="84"/>
        <v>0.20429354749254369</v>
      </c>
      <c r="AF654">
        <f t="shared" si="85"/>
        <v>-0.22852493941014212</v>
      </c>
    </row>
    <row r="655" spans="1:32" x14ac:dyDescent="0.35">
      <c r="A655">
        <v>2928</v>
      </c>
      <c r="B655">
        <v>1</v>
      </c>
      <c r="C655">
        <v>1</v>
      </c>
      <c r="D655">
        <f>(training!D655 - MIN(training!$D$3:$D$4001)) / (MAX(training!$D$3:$D$4001) - MIN(training!$D$3:$D$4001))</f>
        <v>0.15151515151515152</v>
      </c>
      <c r="E655">
        <f t="shared" si="81"/>
        <v>1</v>
      </c>
      <c r="F655">
        <f t="shared" si="82"/>
        <v>0</v>
      </c>
      <c r="G655">
        <v>1</v>
      </c>
      <c r="H655">
        <v>2</v>
      </c>
      <c r="I655">
        <f>(training!I655 - MIN(training!I$3:I$4001)) / (MAX(training!I$3:I$4001) - MIN(training!I$3:I$4001))</f>
        <v>0.24074074074074073</v>
      </c>
      <c r="J655">
        <v>-1</v>
      </c>
      <c r="K655">
        <v>-1</v>
      </c>
      <c r="L655">
        <v>-1</v>
      </c>
      <c r="M655">
        <v>-1</v>
      </c>
      <c r="N655">
        <v>-1</v>
      </c>
      <c r="O655">
        <v>-1</v>
      </c>
      <c r="P655">
        <f>(training!P655 - MIN(training!P$3:P$4001)) / (MAX(training!P$3:P$4001) - MIN(training!P$3:P$4001))</f>
        <v>1.5094540079293327E-2</v>
      </c>
      <c r="Q655">
        <f>(training!Q655 - MIN(training!Q$3:Q$4001)) / (MAX(training!Q$3:Q$4001) - MIN(training!Q$3:Q$4001))</f>
        <v>2.4879168381029809E-2</v>
      </c>
      <c r="R655">
        <f>(training!R655 - MIN(training!R$3:R$4001)) / (MAX(training!R$3:R$4001) - MIN(training!R$3:R$4001))</f>
        <v>2.5910355892796114E-2</v>
      </c>
      <c r="S655">
        <f>(training!S655 - MIN(training!S$3:S$4001)) / (MAX(training!S$3:S$4001) - MIN(training!S$3:S$4001))</f>
        <v>1.7119170161462895E-2</v>
      </c>
      <c r="T655">
        <f>(training!T655 - MIN(training!T$3:T$4001)) / (MAX(training!T$3:T$4001) - MIN(training!T$3:T$4001))</f>
        <v>3.0219590457830719E-2</v>
      </c>
      <c r="U655">
        <f>(training!U655 - MIN(training!U$3:U$4001)) / (MAX(training!U$3:U$4001) - MIN(training!U$3:U$4001))</f>
        <v>0.26127843094461012</v>
      </c>
      <c r="V655">
        <f>(training!V655 - MIN(training!V$3:V$4001)) / (MAX(training!V$3:V$4001) - MIN(training!V$3:V$4001))</f>
        <v>1.2999999999999999E-3</v>
      </c>
      <c r="W655">
        <f>(training!W655 - MIN(training!W$3:W$4001)) / (MAX(training!W$3:W$4001) - MIN(training!W$3:W$4001))</f>
        <v>1.1321839247300902E-3</v>
      </c>
      <c r="X655">
        <f>(training!X655 - MIN(training!X$3:X$4001)) / (MAX(training!X$3:X$4001) - MIN(training!X$3:X$4001))</f>
        <v>5.8033123521271368E-4</v>
      </c>
      <c r="Y655">
        <f>(training!Y655 - MIN(training!Y$3:Y$4001)) / (MAX(training!Y$3:Y$4001) - MIN(training!Y$3:Y$4001))</f>
        <v>2.7317073170731706E-3</v>
      </c>
      <c r="Z655">
        <f>(training!Z655 - MIN(training!Z$3:Z$4001)) / (MAX(training!Z$3:Z$4001) - MIN(training!Z$3:Z$4001))</f>
        <v>1.174698795180723E-3</v>
      </c>
      <c r="AA655">
        <f>(training!AA655 - MIN(training!AA$3:AA$4001)) / (MAX(training!AA$3:AA$4001) - MIN(training!AA$3:AA$4001))</f>
        <v>0</v>
      </c>
      <c r="AB655">
        <v>1</v>
      </c>
      <c r="AC655">
        <f t="shared" si="80"/>
        <v>-0.77714592959165008</v>
      </c>
      <c r="AD655">
        <f t="shared" si="83"/>
        <v>0.31493532931227125</v>
      </c>
      <c r="AE655">
        <f t="shared" si="84"/>
        <v>0.68506467068772881</v>
      </c>
      <c r="AF655">
        <f t="shared" si="85"/>
        <v>-1.1553879650047756</v>
      </c>
    </row>
    <row r="656" spans="1:32" x14ac:dyDescent="0.35">
      <c r="A656">
        <v>2936</v>
      </c>
      <c r="B656">
        <v>2</v>
      </c>
      <c r="C656">
        <v>1</v>
      </c>
      <c r="D656">
        <f>(training!D656 - MIN(training!$D$3:$D$4001)) / (MAX(training!$D$3:$D$4001) - MIN(training!$D$3:$D$4001))</f>
        <v>1.0101010101010102E-2</v>
      </c>
      <c r="E656">
        <f t="shared" si="81"/>
        <v>0</v>
      </c>
      <c r="F656">
        <f t="shared" si="82"/>
        <v>1</v>
      </c>
      <c r="G656">
        <v>2</v>
      </c>
      <c r="H656">
        <v>1</v>
      </c>
      <c r="I656">
        <f>(training!I656 - MIN(training!I$3:I$4001)) / (MAX(training!I$3:I$4001) - MIN(training!I$3:I$4001))</f>
        <v>0.25925925925925924</v>
      </c>
      <c r="J656">
        <v>1</v>
      </c>
      <c r="K656">
        <v>2</v>
      </c>
      <c r="L656">
        <v>2</v>
      </c>
      <c r="M656">
        <v>-2</v>
      </c>
      <c r="N656">
        <v>-2</v>
      </c>
      <c r="O656">
        <v>-2</v>
      </c>
      <c r="P656">
        <f>(training!P656 - MIN(training!P$3:P$4001)) / (MAX(training!P$3:P$4001) - MIN(training!P$3:P$4001))</f>
        <v>3.7560642233043923E-2</v>
      </c>
      <c r="Q656">
        <f>(training!Q656 - MIN(training!Q$3:Q$4001)) / (MAX(training!Q$3:Q$4001) - MIN(training!Q$3:Q$4001))</f>
        <v>4.4965720999172148E-2</v>
      </c>
      <c r="R656">
        <f>(training!R656 - MIN(training!R$3:R$4001)) / (MAX(training!R$3:R$4001) - MIN(training!R$3:R$4001))</f>
        <v>0</v>
      </c>
      <c r="S656">
        <f>(training!S656 - MIN(training!S$3:S$4001)) / (MAX(training!S$3:S$4001) - MIN(training!S$3:S$4001))</f>
        <v>0</v>
      </c>
      <c r="T656">
        <f>(training!T656 - MIN(training!T$3:T$4001)) / (MAX(training!T$3:T$4001) - MIN(training!T$3:T$4001))</f>
        <v>1.3955956320525461E-2</v>
      </c>
      <c r="U656">
        <f>(training!U656 - MIN(training!U$3:U$4001)) / (MAX(training!U$3:U$4001) - MIN(training!U$3:U$4001))</f>
        <v>0.2494514961187827</v>
      </c>
      <c r="V656">
        <f>(training!V656 - MIN(training!V$3:V$4001)) / (MAX(training!V$3:V$4001) - MIN(training!V$3:V$4001))</f>
        <v>0</v>
      </c>
      <c r="W656">
        <f>(training!W656 - MIN(training!W$3:W$4001)) / (MAX(training!W$3:W$4001) - MIN(training!W$3:W$4001))</f>
        <v>0</v>
      </c>
      <c r="X656">
        <f>(training!X656 - MIN(training!X$3:X$4001)) / (MAX(training!X$3:X$4001) - MIN(training!X$3:X$4001))</f>
        <v>0</v>
      </c>
      <c r="Y656">
        <f>(training!Y656 - MIN(training!Y$3:Y$4001)) / (MAX(training!Y$3:Y$4001) - MIN(training!Y$3:Y$4001))</f>
        <v>0</v>
      </c>
      <c r="Z656">
        <f>(training!Z656 - MIN(training!Z$3:Z$4001)) / (MAX(training!Z$3:Z$4001) - MIN(training!Z$3:Z$4001))</f>
        <v>0</v>
      </c>
      <c r="AA656">
        <f>(training!AA656 - MIN(training!AA$3:AA$4001)) / (MAX(training!AA$3:AA$4001) - MIN(training!AA$3:AA$4001))</f>
        <v>0</v>
      </c>
      <c r="AB656">
        <v>1</v>
      </c>
      <c r="AC656">
        <f t="shared" si="80"/>
        <v>0.7212927565014583</v>
      </c>
      <c r="AD656">
        <f t="shared" si="83"/>
        <v>0.67289162731571583</v>
      </c>
      <c r="AE656">
        <f t="shared" si="84"/>
        <v>0.32710837268428417</v>
      </c>
      <c r="AF656">
        <f t="shared" si="85"/>
        <v>-0.39617099155257557</v>
      </c>
    </row>
    <row r="657" spans="1:32" x14ac:dyDescent="0.35">
      <c r="A657">
        <v>2943</v>
      </c>
      <c r="B657">
        <v>2</v>
      </c>
      <c r="C657">
        <v>1</v>
      </c>
      <c r="D657">
        <f>(training!D657 - MIN(training!$D$3:$D$4001)) / (MAX(training!$D$3:$D$4001) - MIN(training!$D$3:$D$4001))</f>
        <v>0.28282828282828282</v>
      </c>
      <c r="E657">
        <f t="shared" si="81"/>
        <v>0</v>
      </c>
      <c r="F657">
        <f t="shared" si="82"/>
        <v>1</v>
      </c>
      <c r="G657">
        <v>2</v>
      </c>
      <c r="H657">
        <v>2</v>
      </c>
      <c r="I657">
        <f>(training!I657 - MIN(training!I$3:I$4001)) / (MAX(training!I$3:I$4001) - MIN(training!I$3:I$4001))</f>
        <v>0.16666666666666666</v>
      </c>
      <c r="J657">
        <v>0</v>
      </c>
      <c r="K657">
        <v>0</v>
      </c>
      <c r="L657">
        <v>0</v>
      </c>
      <c r="M657">
        <v>-1</v>
      </c>
      <c r="N657">
        <v>0</v>
      </c>
      <c r="O657">
        <v>0</v>
      </c>
      <c r="P657">
        <f>(training!P657 - MIN(training!P$3:P$4001)) / (MAX(training!P$3:P$4001) - MIN(training!P$3:P$4001))</f>
        <v>0.30992024697184689</v>
      </c>
      <c r="Q657">
        <f>(training!Q657 - MIN(training!Q$3:Q$4001)) / (MAX(training!Q$3:Q$4001) - MIN(training!Q$3:Q$4001))</f>
        <v>0.31818645991860284</v>
      </c>
      <c r="R657">
        <f>(training!R657 - MIN(training!R$3:R$4001)) / (MAX(training!R$3:R$4001) - MIN(training!R$3:R$4001))</f>
        <v>0.2914738261632302</v>
      </c>
      <c r="S657">
        <f>(training!S657 - MIN(training!S$3:S$4001)) / (MAX(training!S$3:S$4001) - MIN(training!S$3:S$4001))</f>
        <v>0.27515977524470925</v>
      </c>
      <c r="T657">
        <f>(training!T657 - MIN(training!T$3:T$4001)) / (MAX(training!T$3:T$4001) - MIN(training!T$3:T$4001))</f>
        <v>0.27749485612858527</v>
      </c>
      <c r="U657">
        <f>(training!U657 - MIN(training!U$3:U$4001)) / (MAX(training!U$3:U$4001) - MIN(training!U$3:U$4001))</f>
        <v>0.4233105119856263</v>
      </c>
      <c r="V657">
        <f>(training!V657 - MIN(training!V$3:V$4001)) / (MAX(training!V$3:V$4001) - MIN(training!V$3:V$4001))</f>
        <v>4.1829999999999999E-2</v>
      </c>
      <c r="W657">
        <f>(training!W657 - MIN(training!W$3:W$4001)) / (MAX(training!W$3:W$4001) - MIN(training!W$3:W$4001))</f>
        <v>2.0329959038166211E-2</v>
      </c>
      <c r="X657">
        <f>(training!X657 - MIN(training!X$3:X$4001)) / (MAX(training!X$3:X$4001) - MIN(training!X$3:X$4001))</f>
        <v>0.26165796169813849</v>
      </c>
      <c r="Y657">
        <f>(training!Y657 - MIN(training!Y$3:Y$4001)) / (MAX(training!Y$3:Y$4001) - MIN(training!Y$3:Y$4001))</f>
        <v>4.6341463414634146E-2</v>
      </c>
      <c r="Z657">
        <f>(training!Z657 - MIN(training!Z$3:Z$4001)) / (MAX(training!Z$3:Z$4001) - MIN(training!Z$3:Z$4001))</f>
        <v>2.2867469879518071E-2</v>
      </c>
      <c r="AA657">
        <f>(training!AA657 - MIN(training!AA$3:AA$4001)) / (MAX(training!AA$3:AA$4001) - MIN(training!AA$3:AA$4001))</f>
        <v>1.4424986664548127E-2</v>
      </c>
      <c r="AB657">
        <v>1</v>
      </c>
      <c r="AC657">
        <f t="shared" si="80"/>
        <v>-1.0215270902917213</v>
      </c>
      <c r="AD657">
        <f t="shared" si="83"/>
        <v>0.26473004861170912</v>
      </c>
      <c r="AE657">
        <f t="shared" si="84"/>
        <v>0.73526995138829088</v>
      </c>
      <c r="AF657">
        <f t="shared" si="85"/>
        <v>-1.3290446566917089</v>
      </c>
    </row>
    <row r="658" spans="1:32" x14ac:dyDescent="0.35">
      <c r="A658">
        <v>2945</v>
      </c>
      <c r="B658">
        <v>2</v>
      </c>
      <c r="C658">
        <v>1</v>
      </c>
      <c r="D658">
        <f>(training!D658 - MIN(training!$D$3:$D$4001)) / (MAX(training!$D$3:$D$4001) - MIN(training!$D$3:$D$4001))</f>
        <v>8.0808080808080815E-2</v>
      </c>
      <c r="E658">
        <f t="shared" si="81"/>
        <v>0</v>
      </c>
      <c r="F658">
        <f t="shared" si="82"/>
        <v>1</v>
      </c>
      <c r="G658">
        <v>1</v>
      </c>
      <c r="H658">
        <v>2</v>
      </c>
      <c r="I658">
        <f>(training!I658 - MIN(training!I$3:I$4001)) / (MAX(training!I$3:I$4001) - MIN(training!I$3:I$4001))</f>
        <v>0.12962962962962962</v>
      </c>
      <c r="J658">
        <v>0</v>
      </c>
      <c r="K658">
        <v>0</v>
      </c>
      <c r="L658">
        <v>2</v>
      </c>
      <c r="M658">
        <v>2</v>
      </c>
      <c r="N658">
        <v>2</v>
      </c>
      <c r="O658">
        <v>2</v>
      </c>
      <c r="P658">
        <f>(training!P658 - MIN(training!P$3:P$4001)) / (MAX(training!P$3:P$4001) - MIN(training!P$3:P$4001))</f>
        <v>0.10450742008607647</v>
      </c>
      <c r="Q658">
        <f>(training!Q658 - MIN(training!Q$3:Q$4001)) / (MAX(training!Q$3:Q$4001) - MIN(training!Q$3:Q$4001))</f>
        <v>0.11120276413172257</v>
      </c>
      <c r="R658">
        <f>(training!R658 - MIN(training!R$3:R$4001)) / (MAX(training!R$3:R$4001) - MIN(training!R$3:R$4001))</f>
        <v>0.17371723535324116</v>
      </c>
      <c r="S658">
        <f>(training!S658 - MIN(training!S$3:S$4001)) / (MAX(training!S$3:S$4001) - MIN(training!S$3:S$4001))</f>
        <v>0.11714718736005189</v>
      </c>
      <c r="T658">
        <f>(training!T658 - MIN(training!T$3:T$4001)) / (MAX(training!T$3:T$4001) - MIN(training!T$3:T$4001))</f>
        <v>0.12351780103944926</v>
      </c>
      <c r="U658">
        <f>(training!U658 - MIN(training!U$3:U$4001)) / (MAX(training!U$3:U$4001) - MIN(training!U$3:U$4001))</f>
        <v>0.33095667530184042</v>
      </c>
      <c r="V658">
        <f>(training!V658 - MIN(training!V$3:V$4001)) / (MAX(training!V$3:V$4001) - MIN(training!V$3:V$4001))</f>
        <v>1.9333333333333334E-2</v>
      </c>
      <c r="W658">
        <f>(training!W658 - MIN(training!W$3:W$4001)) / (MAX(training!W$3:W$4001) - MIN(training!W$3:W$4001))</f>
        <v>1.5676392803955094E-2</v>
      </c>
      <c r="X658">
        <f>(training!X658 - MIN(training!X$3:X$4001)) / (MAX(training!X$3:X$4001) - MIN(training!X$3:X$4001))</f>
        <v>6.4773894022588279E-3</v>
      </c>
      <c r="Y658">
        <f>(training!Y658 - MIN(training!Y$3:Y$4001)) / (MAX(training!Y$3:Y$4001) - MIN(training!Y$3:Y$4001))</f>
        <v>0</v>
      </c>
      <c r="Z658">
        <f>(training!Z658 - MIN(training!Z$3:Z$4001)) / (MAX(training!Z$3:Z$4001) - MIN(training!Z$3:Z$4001))</f>
        <v>2.0180722891566263E-2</v>
      </c>
      <c r="AA658">
        <f>(training!AA658 - MIN(training!AA$3:AA$4001)) / (MAX(training!AA$3:AA$4001) - MIN(training!AA$3:AA$4001))</f>
        <v>0</v>
      </c>
      <c r="AB658">
        <v>1</v>
      </c>
      <c r="AC658">
        <f t="shared" si="80"/>
        <v>-4.876123788620066E-2</v>
      </c>
      <c r="AD658">
        <f t="shared" si="83"/>
        <v>0.48781210532019154</v>
      </c>
      <c r="AE658">
        <f t="shared" si="84"/>
        <v>0.51218789467980841</v>
      </c>
      <c r="AF658">
        <f t="shared" si="85"/>
        <v>-0.71782497735367867</v>
      </c>
    </row>
    <row r="659" spans="1:32" x14ac:dyDescent="0.35">
      <c r="A659">
        <v>2948</v>
      </c>
      <c r="B659">
        <v>2</v>
      </c>
      <c r="C659">
        <v>1</v>
      </c>
      <c r="D659">
        <f>(training!D659 - MIN(training!$D$3:$D$4001)) / (MAX(training!$D$3:$D$4001) - MIN(training!$D$3:$D$4001))</f>
        <v>9.0909090909090912E-2</v>
      </c>
      <c r="E659">
        <f t="shared" si="81"/>
        <v>0</v>
      </c>
      <c r="F659">
        <f t="shared" si="82"/>
        <v>1</v>
      </c>
      <c r="G659">
        <v>2</v>
      </c>
      <c r="H659">
        <v>2</v>
      </c>
      <c r="I659">
        <f>(training!I659 - MIN(training!I$3:I$4001)) / (MAX(training!I$3:I$4001) - MIN(training!I$3:I$4001))</f>
        <v>0.1111111111111111</v>
      </c>
      <c r="J659">
        <v>3</v>
      </c>
      <c r="K659">
        <v>2</v>
      </c>
      <c r="L659">
        <v>0</v>
      </c>
      <c r="M659">
        <v>0</v>
      </c>
      <c r="N659">
        <v>-1</v>
      </c>
      <c r="O659">
        <v>-1</v>
      </c>
      <c r="P659">
        <f>(training!P659 - MIN(training!P$3:P$4001)) / (MAX(training!P$3:P$4001) - MIN(training!P$3:P$4001))</f>
        <v>0.12143769977842409</v>
      </c>
      <c r="Q659">
        <f>(training!Q659 - MIN(training!Q$3:Q$4001)) / (MAX(training!Q$3:Q$4001) - MIN(training!Q$3:Q$4001))</f>
        <v>0.1247497856013325</v>
      </c>
      <c r="R659">
        <f>(training!R659 - MIN(training!R$3:R$4001)) / (MAX(training!R$3:R$4001) - MIN(training!R$3:R$4001))</f>
        <v>0.19630588025341306</v>
      </c>
      <c r="S659">
        <f>(training!S659 - MIN(training!S$3:S$4001)) / (MAX(training!S$3:S$4001) - MIN(training!S$3:S$4001))</f>
        <v>3.5347997873340205E-2</v>
      </c>
      <c r="T659">
        <f>(training!T659 - MIN(training!T$3:T$4001)) / (MAX(training!T$3:T$4001) - MIN(training!T$3:T$4001))</f>
        <v>3.0779503216097022E-2</v>
      </c>
      <c r="U659">
        <f>(training!U659 - MIN(training!U$3:U$4001)) / (MAX(training!U$3:U$4001) - MIN(training!U$3:U$4001))</f>
        <v>0.26208687379300327</v>
      </c>
      <c r="V659">
        <f>(training!V659 - MIN(training!V$3:V$4001)) / (MAX(training!V$3:V$4001) - MIN(training!V$3:V$4001))</f>
        <v>0</v>
      </c>
      <c r="W659">
        <f>(training!W659 - MIN(training!W$3:W$4001)) / (MAX(training!W$3:W$4001) - MIN(training!W$3:W$4001))</f>
        <v>1.2726908528247989E-2</v>
      </c>
      <c r="X659">
        <f>(training!X659 - MIN(training!X$3:X$4001)) / (MAX(training!X$3:X$4001) - MIN(training!X$3:X$4001))</f>
        <v>3.8056336770679882E-4</v>
      </c>
      <c r="Y659">
        <f>(training!Y659 - MIN(training!Y$3:Y$4001)) / (MAX(training!Y$3:Y$4001) - MIN(training!Y$3:Y$4001))</f>
        <v>5.2439024390243906E-3</v>
      </c>
      <c r="Z659">
        <f>(training!Z659 - MIN(training!Z$3:Z$4001)) / (MAX(training!Z$3:Z$4001) - MIN(training!Z$3:Z$4001))</f>
        <v>4.3433734939759038E-3</v>
      </c>
      <c r="AA659">
        <f>(training!AA659 - MIN(training!AA$3:AA$4001)) / (MAX(training!AA$3:AA$4001) - MIN(training!AA$3:AA$4001))</f>
        <v>2.6406086262403864E-3</v>
      </c>
      <c r="AB659">
        <v>1</v>
      </c>
      <c r="AC659">
        <f t="shared" si="80"/>
        <v>1.1517709353849421</v>
      </c>
      <c r="AD659">
        <f t="shared" si="83"/>
        <v>0.75983423685472962</v>
      </c>
      <c r="AE659">
        <f t="shared" si="84"/>
        <v>0.24016576314527038</v>
      </c>
      <c r="AF659">
        <f t="shared" si="85"/>
        <v>-0.27465497889274659</v>
      </c>
    </row>
    <row r="660" spans="1:32" x14ac:dyDescent="0.35">
      <c r="A660">
        <v>2957</v>
      </c>
      <c r="B660">
        <v>2</v>
      </c>
      <c r="C660">
        <v>1</v>
      </c>
      <c r="D660">
        <f>(training!D660 - MIN(training!$D$3:$D$4001)) / (MAX(training!$D$3:$D$4001) - MIN(training!$D$3:$D$4001))</f>
        <v>4.0404040404040407E-2</v>
      </c>
      <c r="E660">
        <f t="shared" si="81"/>
        <v>0</v>
      </c>
      <c r="F660">
        <f t="shared" si="82"/>
        <v>1</v>
      </c>
      <c r="G660">
        <v>1</v>
      </c>
      <c r="H660">
        <v>2</v>
      </c>
      <c r="I660">
        <f>(training!I660 - MIN(training!I$3:I$4001)) / (MAX(training!I$3:I$4001) - MIN(training!I$3:I$4001))</f>
        <v>1.8518518518518517E-2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f>(training!P660 - MIN(training!P$3:P$4001)) / (MAX(training!P$3:P$4001) - MIN(training!P$3:P$4001))</f>
        <v>5.7540272367777201E-2</v>
      </c>
      <c r="Q660">
        <f>(training!Q660 - MIN(training!Q$3:Q$4001)) / (MAX(training!Q$3:Q$4001) - MIN(training!Q$3:Q$4001))</f>
        <v>6.5945560088634642E-2</v>
      </c>
      <c r="R660">
        <f>(training!R660 - MIN(training!R$3:R$4001)) / (MAX(training!R$3:R$4001) - MIN(training!R$3:R$4001))</f>
        <v>8.5728091102090842E-2</v>
      </c>
      <c r="S660">
        <f>(training!S660 - MIN(training!S$3:S$4001)) / (MAX(training!S$3:S$4001) - MIN(training!S$3:S$4001))</f>
        <v>3.859203649736484E-2</v>
      </c>
      <c r="T660">
        <f>(training!T660 - MIN(training!T$3:T$4001)) / (MAX(training!T$3:T$4001) - MIN(training!T$3:T$4001))</f>
        <v>4.9508846621580609E-2</v>
      </c>
      <c r="U660">
        <f>(training!U660 - MIN(training!U$3:U$4001)) / (MAX(training!U$3:U$4001) - MIN(training!U$3:U$4001))</f>
        <v>0.27531398244941274</v>
      </c>
      <c r="V660">
        <f>(training!V660 - MIN(training!V$3:V$4001)) / (MAX(training!V$3:V$4001) - MIN(training!V$3:V$4001))</f>
        <v>5.8266666666666666E-3</v>
      </c>
      <c r="W660">
        <f>(training!W660 - MIN(training!W$3:W$4001)) / (MAX(training!W$3:W$4001) - MIN(training!W$3:W$4001))</f>
        <v>3.6375037376584693E-3</v>
      </c>
      <c r="X660">
        <f>(training!X660 - MIN(training!X$3:X$4001)) / (MAX(training!X$3:X$4001) - MIN(training!X$3:X$4001))</f>
        <v>2.7945181018704524E-3</v>
      </c>
      <c r="Y660">
        <f>(training!Y660 - MIN(training!Y$3:Y$4001)) / (MAX(training!Y$3:Y$4001) - MIN(training!Y$3:Y$4001))</f>
        <v>4.8975609756097558E-3</v>
      </c>
      <c r="Z660">
        <f>(training!Z660 - MIN(training!Z$3:Z$4001)) / (MAX(training!Z$3:Z$4001) - MIN(training!Z$3:Z$4001))</f>
        <v>4.5451807228915663E-3</v>
      </c>
      <c r="AA660">
        <f>(training!AA660 - MIN(training!AA$3:AA$4001)) / (MAX(training!AA$3:AA$4001) - MIN(training!AA$3:AA$4001))</f>
        <v>8.502532790079181E-3</v>
      </c>
      <c r="AB660">
        <v>1</v>
      </c>
      <c r="AC660">
        <f t="shared" si="80"/>
        <v>-0.2124810383483195</v>
      </c>
      <c r="AD660">
        <f t="shared" si="83"/>
        <v>0.44707869917009369</v>
      </c>
      <c r="AE660">
        <f t="shared" si="84"/>
        <v>0.55292130082990631</v>
      </c>
      <c r="AF660">
        <f t="shared" si="85"/>
        <v>-0.80502063908224164</v>
      </c>
    </row>
    <row r="661" spans="1:32" x14ac:dyDescent="0.35">
      <c r="A661">
        <v>2963</v>
      </c>
      <c r="B661">
        <v>1</v>
      </c>
      <c r="C661">
        <v>1</v>
      </c>
      <c r="D661">
        <f>(training!D661 - MIN(training!$D$3:$D$4001)) / (MAX(training!$D$3:$D$4001) - MIN(training!$D$3:$D$4001))</f>
        <v>9.0909090909090912E-2</v>
      </c>
      <c r="E661">
        <f t="shared" si="81"/>
        <v>1</v>
      </c>
      <c r="F661">
        <f t="shared" si="82"/>
        <v>0</v>
      </c>
      <c r="G661">
        <v>1</v>
      </c>
      <c r="H661">
        <v>2</v>
      </c>
      <c r="I661">
        <f>(training!I661 - MIN(training!I$3:I$4001)) / (MAX(training!I$3:I$4001) - MIN(training!I$3:I$4001))</f>
        <v>0.20370370370370369</v>
      </c>
      <c r="J661">
        <v>-1</v>
      </c>
      <c r="K661">
        <v>-1</v>
      </c>
      <c r="L661">
        <v>-1</v>
      </c>
      <c r="M661">
        <v>-1</v>
      </c>
      <c r="N661">
        <v>2</v>
      </c>
      <c r="O661">
        <v>-1</v>
      </c>
      <c r="P661">
        <f>(training!P661 - MIN(training!P$3:P$4001)) / (MAX(training!P$3:P$4001) - MIN(training!P$3:P$4001))</f>
        <v>1.5381597859631811E-2</v>
      </c>
      <c r="Q661">
        <f>(training!Q661 - MIN(training!Q$3:Q$4001)) / (MAX(training!Q$3:Q$4001) - MIN(training!Q$3:Q$4001))</f>
        <v>2.5157762718922106E-2</v>
      </c>
      <c r="R661">
        <f>(training!R661 - MIN(training!R$3:R$4001)) / (MAX(training!R$3:R$4001) - MIN(training!R$3:R$4001))</f>
        <v>2.6383442962703566E-2</v>
      </c>
      <c r="S661">
        <f>(training!S661 - MIN(training!S$3:S$4001)) / (MAX(training!S$3:S$4001) - MIN(training!S$3:S$4001))</f>
        <v>1.8356780272362469E-2</v>
      </c>
      <c r="T661">
        <f>(training!T661 - MIN(training!T$3:T$4001)) / (MAX(training!T$3:T$4001) - MIN(training!T$3:T$4001))</f>
        <v>3.0513675476658439E-2</v>
      </c>
      <c r="U661">
        <f>(training!U661 - MIN(training!U$3:U$4001)) / (MAX(training!U$3:U$4001) - MIN(training!U$3:U$4001))</f>
        <v>0.26149437432901934</v>
      </c>
      <c r="V661">
        <f>(training!V661 - MIN(training!V$3:V$4001)) / (MAX(training!V$3:V$4001) - MIN(training!V$3:V$4001))</f>
        <v>2.2366666666666668E-3</v>
      </c>
      <c r="W661">
        <f>(training!W661 - MIN(training!W$3:W$4001)) / (MAX(training!W$3:W$4001) - MIN(training!W$3:W$4001))</f>
        <v>1.9479369576766426E-3</v>
      </c>
      <c r="X661">
        <f>(training!X661 - MIN(training!X$3:X$4001)) / (MAX(training!X$3:X$4001) - MIN(training!X$3:X$4001))</f>
        <v>1.8325074773447613E-3</v>
      </c>
      <c r="Y661">
        <f>(training!Y661 - MIN(training!Y$3:Y$4001)) / (MAX(training!Y$3:Y$4001) - MIN(training!Y$3:Y$4001))</f>
        <v>0</v>
      </c>
      <c r="Z661">
        <f>(training!Z661 - MIN(training!Z$3:Z$4001)) / (MAX(training!Z$3:Z$4001) - MIN(training!Z$3:Z$4001))</f>
        <v>2.0210843373493978E-3</v>
      </c>
      <c r="AA661">
        <f>(training!AA661 - MIN(training!AA$3:AA$4001)) / (MAX(training!AA$3:AA$4001) - MIN(training!AA$3:AA$4001))</f>
        <v>1.2692323697760023E-3</v>
      </c>
      <c r="AB661">
        <v>1</v>
      </c>
      <c r="AC661">
        <f t="shared" si="80"/>
        <v>-0.37774638258296489</v>
      </c>
      <c r="AD661">
        <f t="shared" si="83"/>
        <v>0.40667055696745247</v>
      </c>
      <c r="AE661">
        <f t="shared" si="84"/>
        <v>0.59332944303254753</v>
      </c>
      <c r="AF661">
        <f t="shared" si="85"/>
        <v>-0.89975186365529369</v>
      </c>
    </row>
    <row r="662" spans="1:32" x14ac:dyDescent="0.35">
      <c r="A662">
        <v>2968</v>
      </c>
      <c r="B662">
        <v>1</v>
      </c>
      <c r="C662">
        <v>1</v>
      </c>
      <c r="D662">
        <f>(training!D662 - MIN(training!$D$3:$D$4001)) / (MAX(training!$D$3:$D$4001) - MIN(training!$D$3:$D$4001))</f>
        <v>0.1111111111111111</v>
      </c>
      <c r="E662">
        <f t="shared" si="81"/>
        <v>1</v>
      </c>
      <c r="F662">
        <f t="shared" si="82"/>
        <v>0</v>
      </c>
      <c r="G662">
        <v>2</v>
      </c>
      <c r="H662">
        <v>1</v>
      </c>
      <c r="I662">
        <f>(training!I662 - MIN(training!I$3:I$4001)) / (MAX(training!I$3:I$4001) - MIN(training!I$3:I$4001))</f>
        <v>0.48148148148148145</v>
      </c>
      <c r="J662">
        <v>-1</v>
      </c>
      <c r="K662">
        <v>-1</v>
      </c>
      <c r="L662">
        <v>-1</v>
      </c>
      <c r="M662">
        <v>0</v>
      </c>
      <c r="N662">
        <v>0</v>
      </c>
      <c r="O662">
        <v>-1</v>
      </c>
      <c r="P662">
        <f>(training!P662 - MIN(training!P$3:P$4001)) / (MAX(training!P$3:P$4001) - MIN(training!P$3:P$4001))</f>
        <v>1.7235725515554752E-2</v>
      </c>
      <c r="Q662">
        <f>(training!Q662 - MIN(training!Q$3:Q$4001)) / (MAX(training!Q$3:Q$4001) - MIN(training!Q$3:Q$4001))</f>
        <v>2.4642214477982621E-2</v>
      </c>
      <c r="R662">
        <f>(training!R662 - MIN(training!R$3:R$4001)) / (MAX(training!R$3:R$4001) - MIN(training!R$3:R$4001))</f>
        <v>3.0057022985970697E-2</v>
      </c>
      <c r="S662">
        <f>(training!S662 - MIN(training!S$3:S$4001)) / (MAX(training!S$3:S$4001) - MIN(training!S$3:S$4001))</f>
        <v>1.9739991572779638E-2</v>
      </c>
      <c r="T662">
        <f>(training!T662 - MIN(training!T$3:T$4001)) / (MAX(training!T$3:T$4001) - MIN(training!T$3:T$4001))</f>
        <v>3.0856949092941333E-2</v>
      </c>
      <c r="U662">
        <f>(training!U662 - MIN(training!U$3:U$4001)) / (MAX(training!U$3:U$4001) - MIN(training!U$3:U$4001))</f>
        <v>0.26232971404023925</v>
      </c>
      <c r="V662">
        <f>(training!V662 - MIN(training!V$3:V$4001)) / (MAX(training!V$3:V$4001) - MIN(training!V$3:V$4001))</f>
        <v>8.6666666666666663E-4</v>
      </c>
      <c r="W662">
        <f>(training!W662 - MIN(training!W$3:W$4001)) / (MAX(training!W$3:W$4001) - MIN(training!W$3:W$4001))</f>
        <v>1.6701164407621049E-2</v>
      </c>
      <c r="X662">
        <f>(training!X662 - MIN(training!X$3:X$4001)) / (MAX(training!X$3:X$4001) - MIN(training!X$3:X$4001))</f>
        <v>1.2867729119235749E-3</v>
      </c>
      <c r="Y662">
        <f>(training!Y662 - MIN(training!Y$3:Y$4001)) / (MAX(training!Y$3:Y$4001) - MIN(training!Y$3:Y$4001))</f>
        <v>1.4634146341463415E-5</v>
      </c>
      <c r="Z662">
        <f>(training!Z662 - MIN(training!Z$3:Z$4001)) / (MAX(training!Z$3:Z$4001) - MIN(training!Z$3:Z$4001))</f>
        <v>5.2981927710843372E-3</v>
      </c>
      <c r="AA662">
        <f>(training!AA662 - MIN(training!AA$3:AA$4001)) / (MAX(training!AA$3:AA$4001) - MIN(training!AA$3:AA$4001))</f>
        <v>7.7251043191731645E-3</v>
      </c>
      <c r="AB662">
        <v>1</v>
      </c>
      <c r="AC662">
        <f t="shared" si="80"/>
        <v>-0.540211662325914</v>
      </c>
      <c r="AD662">
        <f t="shared" si="83"/>
        <v>0.36813834558622588</v>
      </c>
      <c r="AE662">
        <f t="shared" si="84"/>
        <v>0.63186165441377407</v>
      </c>
      <c r="AF662">
        <f t="shared" si="85"/>
        <v>-0.99929647236759633</v>
      </c>
    </row>
    <row r="663" spans="1:32" x14ac:dyDescent="0.35">
      <c r="A663">
        <v>2977</v>
      </c>
      <c r="B663">
        <v>1</v>
      </c>
      <c r="C663">
        <v>1</v>
      </c>
      <c r="D663">
        <f>(training!D663 - MIN(training!$D$3:$D$4001)) / (MAX(training!$D$3:$D$4001) - MIN(training!$D$3:$D$4001))</f>
        <v>0.10101010101010101</v>
      </c>
      <c r="E663">
        <f t="shared" si="81"/>
        <v>1</v>
      </c>
      <c r="F663">
        <f t="shared" si="82"/>
        <v>0</v>
      </c>
      <c r="G663">
        <v>3</v>
      </c>
      <c r="H663">
        <v>2</v>
      </c>
      <c r="I663">
        <f>(training!I663 - MIN(training!I$3:I$4001)) / (MAX(training!I$3:I$4001) - MIN(training!I$3:I$4001))</f>
        <v>0.20370370370370369</v>
      </c>
      <c r="J663">
        <v>0</v>
      </c>
      <c r="K663">
        <v>-1</v>
      </c>
      <c r="L663">
        <v>-1</v>
      </c>
      <c r="M663">
        <v>-2</v>
      </c>
      <c r="N663">
        <v>-2</v>
      </c>
      <c r="O663">
        <v>-2</v>
      </c>
      <c r="P663">
        <f>(training!P663 - MIN(training!P$3:P$4001)) / (MAX(training!P$3:P$4001) - MIN(training!P$3:P$4001))</f>
        <v>4.942910234682505E-2</v>
      </c>
      <c r="Q663">
        <f>(training!Q663 - MIN(training!Q$3:Q$4001)) / (MAX(training!Q$3:Q$4001) - MIN(training!Q$3:Q$4001))</f>
        <v>2.4713598080574242E-2</v>
      </c>
      <c r="R663">
        <f>(training!R663 - MIN(training!R$3:R$4001)) / (MAX(training!R$3:R$4001) - MIN(training!R$3:R$4001))</f>
        <v>2.5253758180113172E-2</v>
      </c>
      <c r="S663">
        <f>(training!S663 - MIN(training!S$3:S$4001)) / (MAX(training!S$3:S$4001) - MIN(training!S$3:S$4001))</f>
        <v>1.6545589717908725E-2</v>
      </c>
      <c r="T663">
        <f>(training!T663 - MIN(training!T$3:T$4001)) / (MAX(training!T$3:T$4001) - MIN(training!T$3:T$4001))</f>
        <v>2.9654444870047911E-2</v>
      </c>
      <c r="U663">
        <f>(training!U663 - MIN(training!U$3:U$4001)) / (MAX(training!U$3:U$4001) - MIN(training!U$3:U$4001))</f>
        <v>0.26097872304454045</v>
      </c>
      <c r="V663">
        <f>(training!V663 - MIN(training!V$3:V$4001)) / (MAX(training!V$3:V$4001) - MIN(training!V$3:V$4001))</f>
        <v>7.4333333333333337E-4</v>
      </c>
      <c r="W663">
        <f>(training!W663 - MIN(training!W$3:W$4001)) / (MAX(training!W$3:W$4001) - MIN(training!W$3:W$4001))</f>
        <v>0</v>
      </c>
      <c r="X663">
        <f>(training!X663 - MIN(training!X$3:X$4001)) / (MAX(training!X$3:X$4001) - MIN(training!X$3:X$4001))</f>
        <v>0</v>
      </c>
      <c r="Y663">
        <f>(training!Y663 - MIN(training!Y$3:Y$4001)) / (MAX(training!Y$3:Y$4001) - MIN(training!Y$3:Y$4001))</f>
        <v>0</v>
      </c>
      <c r="Z663">
        <f>(training!Z663 - MIN(training!Z$3:Z$4001)) / (MAX(training!Z$3:Z$4001) - MIN(training!Z$3:Z$4001))</f>
        <v>0</v>
      </c>
      <c r="AA663">
        <f>(training!AA663 - MIN(training!AA$3:AA$4001)) / (MAX(training!AA$3:AA$4001) - MIN(training!AA$3:AA$4001))</f>
        <v>0</v>
      </c>
      <c r="AB663">
        <v>1</v>
      </c>
      <c r="AC663">
        <f t="shared" si="80"/>
        <v>-0.46155272873043229</v>
      </c>
      <c r="AD663">
        <f t="shared" si="83"/>
        <v>0.386617538147074</v>
      </c>
      <c r="AE663">
        <f t="shared" si="84"/>
        <v>0.613382461852926</v>
      </c>
      <c r="AF663">
        <f t="shared" si="85"/>
        <v>-0.95031934813838725</v>
      </c>
    </row>
    <row r="664" spans="1:32" x14ac:dyDescent="0.35">
      <c r="A664">
        <v>2988</v>
      </c>
      <c r="B664">
        <v>1</v>
      </c>
      <c r="C664">
        <v>1</v>
      </c>
      <c r="D664">
        <f>(training!D664 - MIN(training!$D$3:$D$4001)) / (MAX(training!$D$3:$D$4001) - MIN(training!$D$3:$D$4001))</f>
        <v>5.0505050505050504E-2</v>
      </c>
      <c r="E664">
        <f t="shared" si="81"/>
        <v>1</v>
      </c>
      <c r="F664">
        <f t="shared" si="82"/>
        <v>0</v>
      </c>
      <c r="G664">
        <v>2</v>
      </c>
      <c r="H664">
        <v>1</v>
      </c>
      <c r="I664">
        <f>(training!I664 - MIN(training!I$3:I$4001)) / (MAX(training!I$3:I$4001) - MIN(training!I$3:I$4001))</f>
        <v>0.64814814814814814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f>(training!P664 - MIN(training!P$3:P$4001)) / (MAX(training!P$3:P$4001) - MIN(training!P$3:P$4001))</f>
        <v>4.4159906507017593E-2</v>
      </c>
      <c r="Q664">
        <f>(training!Q664 - MIN(training!Q$3:Q$4001)) / (MAX(training!Q$3:Q$4001) - MIN(training!Q$3:Q$4001))</f>
        <v>5.4603498787965915E-2</v>
      </c>
      <c r="R664">
        <f>(training!R664 - MIN(training!R$3:R$4001)) / (MAX(training!R$3:R$4001) - MIN(training!R$3:R$4001))</f>
        <v>7.8380931055556588E-2</v>
      </c>
      <c r="S664">
        <f>(training!S664 - MIN(training!S$3:S$4001)) / (MAX(training!S$3:S$4001) - MIN(training!S$3:S$4001))</f>
        <v>5.2223396346292576E-2</v>
      </c>
      <c r="T664">
        <f>(training!T664 - MIN(training!T$3:T$4001)) / (MAX(training!T$3:T$4001) - MIN(training!T$3:T$4001))</f>
        <v>6.4884992872886196E-2</v>
      </c>
      <c r="U664">
        <f>(training!U664 - MIN(training!U$3:U$4001)) / (MAX(training!U$3:U$4001) - MIN(training!U$3:U$4001))</f>
        <v>0.28783331937258072</v>
      </c>
      <c r="V664">
        <f>(training!V664 - MIN(training!V$3:V$4001)) / (MAX(training!V$3:V$4001) - MIN(training!V$3:V$4001))</f>
        <v>6.6666666666666671E-3</v>
      </c>
      <c r="W664">
        <f>(training!W664 - MIN(training!W$3:W$4001)) / (MAX(training!W$3:W$4001) - MIN(training!W$3:W$4001))</f>
        <v>5.8060714088722576E-3</v>
      </c>
      <c r="X664">
        <f>(training!X664 - MIN(training!X$3:X$4001)) / (MAX(training!X$3:X$4001) - MIN(training!X$3:X$4001))</f>
        <v>1.4675684121244587E-3</v>
      </c>
      <c r="Y664">
        <f>(training!Y664 - MIN(training!Y$3:Y$4001)) / (MAX(training!Y$3:Y$4001) - MIN(training!Y$3:Y$4001))</f>
        <v>9.7560975609756097E-3</v>
      </c>
      <c r="Z664">
        <f>(training!Z664 - MIN(training!Z$3:Z$4001)) / (MAX(training!Z$3:Z$4001) - MIN(training!Z$3:Z$4001))</f>
        <v>6.024096385542169E-3</v>
      </c>
      <c r="AA664">
        <f>(training!AA664 - MIN(training!AA$3:AA$4001)) / (MAX(training!AA$3:AA$4001) - MIN(training!AA$3:AA$4001))</f>
        <v>3.7831069143845074E-3</v>
      </c>
      <c r="AB664">
        <v>1</v>
      </c>
      <c r="AC664">
        <f t="shared" si="80"/>
        <v>8.7567169262486606E-3</v>
      </c>
      <c r="AD664">
        <f t="shared" si="83"/>
        <v>0.50218916524279744</v>
      </c>
      <c r="AE664">
        <f t="shared" si="84"/>
        <v>0.49781083475720256</v>
      </c>
      <c r="AF664">
        <f t="shared" si="85"/>
        <v>-0.68877840707761284</v>
      </c>
    </row>
    <row r="665" spans="1:32" x14ac:dyDescent="0.35">
      <c r="A665">
        <v>2991</v>
      </c>
      <c r="B665">
        <v>2</v>
      </c>
      <c r="C665">
        <v>1</v>
      </c>
      <c r="D665">
        <f>(training!D665 - MIN(training!$D$3:$D$4001)) / (MAX(training!$D$3:$D$4001) - MIN(training!$D$3:$D$4001))</f>
        <v>4.0404040404040407E-2</v>
      </c>
      <c r="E665">
        <f t="shared" si="81"/>
        <v>0</v>
      </c>
      <c r="F665">
        <f t="shared" si="82"/>
        <v>1</v>
      </c>
      <c r="G665">
        <v>3</v>
      </c>
      <c r="H665">
        <v>1</v>
      </c>
      <c r="I665">
        <f>(training!I665 - MIN(training!I$3:I$4001)) / (MAX(training!I$3:I$4001) - MIN(training!I$3:I$4001))</f>
        <v>0.57407407407407407</v>
      </c>
      <c r="J665">
        <v>1</v>
      </c>
      <c r="K665">
        <v>2</v>
      </c>
      <c r="L665">
        <v>0</v>
      </c>
      <c r="M665">
        <v>0</v>
      </c>
      <c r="N665">
        <v>2</v>
      </c>
      <c r="O665">
        <v>2</v>
      </c>
      <c r="P665">
        <f>(training!P665 - MIN(training!P$3:P$4001)) / (MAX(training!P$3:P$4001) - MIN(training!P$3:P$4001))</f>
        <v>4.5858757356494098E-2</v>
      </c>
      <c r="Q665">
        <f>(training!Q665 - MIN(training!Q$3:Q$4001)) / (MAX(training!Q$3:Q$4001) - MIN(training!Q$3:Q$4001))</f>
        <v>5.3968977876040394E-2</v>
      </c>
      <c r="R665">
        <f>(training!R665 - MIN(training!R$3:R$4001)) / (MAX(training!R$3:R$4001) - MIN(training!R$3:R$4001))</f>
        <v>7.7549240619491519E-2</v>
      </c>
      <c r="S665">
        <f>(training!S665 - MIN(training!S$3:S$4001)) / (MAX(training!S$3:S$4001) - MIN(training!S$3:S$4001))</f>
        <v>5.3200689178963714E-2</v>
      </c>
      <c r="T665">
        <f>(training!T665 - MIN(training!T$3:T$4001)) / (MAX(training!T$3:T$4001) - MIN(training!T$3:T$4001))</f>
        <v>6.496139218382721E-2</v>
      </c>
      <c r="U665">
        <f>(training!U665 - MIN(training!U$3:U$4001)) / (MAX(training!U$3:U$4001) - MIN(training!U$3:U$4001))</f>
        <v>0.28637089851659958</v>
      </c>
      <c r="V665">
        <f>(training!V665 - MIN(training!V$3:V$4001)) / (MAX(training!V$3:V$4001) - MIN(training!V$3:V$4001))</f>
        <v>0</v>
      </c>
      <c r="W665">
        <f>(training!W665 - MIN(training!W$3:W$4001)) / (MAX(training!W$3:W$4001) - MIN(training!W$3:W$4001))</f>
        <v>5.3154583748225518E-3</v>
      </c>
      <c r="X665">
        <f>(training!X665 - MIN(training!X$3:X$4001)) / (MAX(training!X$3:X$4001) - MIN(training!X$3:X$4001))</f>
        <v>3.348064818534887E-3</v>
      </c>
      <c r="Y665">
        <f>(training!Y665 - MIN(training!Y$3:Y$4001)) / (MAX(training!Y$3:Y$4001) - MIN(training!Y$3:Y$4001))</f>
        <v>5.7658536585365851E-3</v>
      </c>
      <c r="Z665">
        <f>(training!Z665 - MIN(training!Z$3:Z$4001)) / (MAX(training!Z$3:Z$4001) - MIN(training!Z$3:Z$4001))</f>
        <v>0</v>
      </c>
      <c r="AA665">
        <f>(training!AA665 - MIN(training!AA$3:AA$4001)) / (MAX(training!AA$3:AA$4001) - MIN(training!AA$3:AA$4001))</f>
        <v>2.3228276454320875E-3</v>
      </c>
      <c r="AB665">
        <v>1</v>
      </c>
      <c r="AC665">
        <f t="shared" si="80"/>
        <v>0.53418073886810058</v>
      </c>
      <c r="AD665">
        <f t="shared" si="83"/>
        <v>0.63045767394969499</v>
      </c>
      <c r="AE665">
        <f t="shared" si="84"/>
        <v>0.36954232605030501</v>
      </c>
      <c r="AF665">
        <f t="shared" si="85"/>
        <v>-0.46130925675886325</v>
      </c>
    </row>
    <row r="666" spans="1:32" x14ac:dyDescent="0.35">
      <c r="A666">
        <v>2992</v>
      </c>
      <c r="B666">
        <v>2</v>
      </c>
      <c r="C666">
        <v>1</v>
      </c>
      <c r="D666">
        <f>(training!D666 - MIN(training!$D$3:$D$4001)) / (MAX(training!$D$3:$D$4001) - MIN(training!$D$3:$D$4001))</f>
        <v>9.0909090909090912E-2</v>
      </c>
      <c r="E666">
        <f t="shared" si="81"/>
        <v>0</v>
      </c>
      <c r="F666">
        <f t="shared" si="82"/>
        <v>1</v>
      </c>
      <c r="G666">
        <v>1</v>
      </c>
      <c r="H666">
        <v>1</v>
      </c>
      <c r="I666">
        <f>(training!I666 - MIN(training!I$3:I$4001)) / (MAX(training!I$3:I$4001) - MIN(training!I$3:I$4001))</f>
        <v>0.22222222222222221</v>
      </c>
      <c r="J666">
        <v>-1</v>
      </c>
      <c r="K666">
        <v>-1</v>
      </c>
      <c r="L666">
        <v>-2</v>
      </c>
      <c r="M666">
        <v>-2</v>
      </c>
      <c r="N666">
        <v>-2</v>
      </c>
      <c r="O666">
        <v>-2</v>
      </c>
      <c r="P666">
        <f>(training!P666 - MIN(training!P$3:P$4001)) / (MAX(training!P$3:P$4001) - MIN(training!P$3:P$4001))</f>
        <v>1.8757846841904714E-2</v>
      </c>
      <c r="Q666">
        <f>(training!Q666 - MIN(training!Q$3:Q$4001)) / (MAX(training!Q$3:Q$4001) - MIN(training!Q$3:Q$4001))</f>
        <v>2.4492507200325191E-2</v>
      </c>
      <c r="R666">
        <f>(training!R666 - MIN(training!R$3:R$4001)) / (MAX(training!R$3:R$4001) - MIN(training!R$3:R$4001))</f>
        <v>2.5253758180113172E-2</v>
      </c>
      <c r="S666">
        <f>(training!S666 - MIN(training!S$3:S$4001)) / (MAX(training!S$3:S$4001) - MIN(training!S$3:S$4001))</f>
        <v>1.6545589717908725E-2</v>
      </c>
      <c r="T666">
        <f>(training!T666 - MIN(training!T$3:T$4001)) / (MAX(training!T$3:T$4001) - MIN(training!T$3:T$4001))</f>
        <v>2.9654444870047911E-2</v>
      </c>
      <c r="U666">
        <f>(training!U666 - MIN(training!U$3:U$4001)) / (MAX(training!U$3:U$4001) - MIN(training!U$3:U$4001))</f>
        <v>0.26097872304454045</v>
      </c>
      <c r="V666">
        <f>(training!V666 - MIN(training!V$3:V$4001)) / (MAX(training!V$3:V$4001) - MIN(training!V$3:V$4001))</f>
        <v>0</v>
      </c>
      <c r="W666">
        <f>(training!W666 - MIN(training!W$3:W$4001)) / (MAX(training!W$3:W$4001) - MIN(training!W$3:W$4001))</f>
        <v>0</v>
      </c>
      <c r="X666">
        <f>(training!X666 - MIN(training!X$3:X$4001)) / (MAX(training!X$3:X$4001) - MIN(training!X$3:X$4001))</f>
        <v>0</v>
      </c>
      <c r="Y666">
        <f>(training!Y666 - MIN(training!Y$3:Y$4001)) / (MAX(training!Y$3:Y$4001) - MIN(training!Y$3:Y$4001))</f>
        <v>0</v>
      </c>
      <c r="Z666">
        <f>(training!Z666 - MIN(training!Z$3:Z$4001)) / (MAX(training!Z$3:Z$4001) - MIN(training!Z$3:Z$4001))</f>
        <v>0</v>
      </c>
      <c r="AA666">
        <f>(training!AA666 - MIN(training!AA$3:AA$4001)) / (MAX(training!AA$3:AA$4001) - MIN(training!AA$3:AA$4001))</f>
        <v>7.6040448979128599E-4</v>
      </c>
      <c r="AB666">
        <v>1</v>
      </c>
      <c r="AC666">
        <f t="shared" si="80"/>
        <v>-0.76836188203723177</v>
      </c>
      <c r="AD666">
        <f t="shared" si="83"/>
        <v>0.3168335705579351</v>
      </c>
      <c r="AE666">
        <f t="shared" si="84"/>
        <v>0.68316642944206496</v>
      </c>
      <c r="AF666">
        <f t="shared" si="85"/>
        <v>-1.1493786569857936</v>
      </c>
    </row>
    <row r="667" spans="1:32" x14ac:dyDescent="0.35">
      <c r="A667">
        <v>2994</v>
      </c>
      <c r="B667">
        <v>1</v>
      </c>
      <c r="C667">
        <v>1</v>
      </c>
      <c r="D667">
        <f>(training!D667 - MIN(training!$D$3:$D$4001)) / (MAX(training!$D$3:$D$4001) - MIN(training!$D$3:$D$4001))</f>
        <v>0.23232323232323232</v>
      </c>
      <c r="E667">
        <f t="shared" si="81"/>
        <v>1</v>
      </c>
      <c r="F667">
        <f t="shared" si="82"/>
        <v>0</v>
      </c>
      <c r="G667">
        <v>2</v>
      </c>
      <c r="H667">
        <v>1</v>
      </c>
      <c r="I667">
        <f>(training!I667 - MIN(training!I$3:I$4001)) / (MAX(training!I$3:I$4001) - MIN(training!I$3:I$4001))</f>
        <v>0.31481481481481483</v>
      </c>
      <c r="J667">
        <v>2</v>
      </c>
      <c r="K667">
        <v>-1</v>
      </c>
      <c r="L667">
        <v>-1</v>
      </c>
      <c r="M667">
        <v>0</v>
      </c>
      <c r="N667">
        <v>0</v>
      </c>
      <c r="O667">
        <v>-1</v>
      </c>
      <c r="P667">
        <f>(training!P667 - MIN(training!P$3:P$4001)) / (MAX(training!P$3:P$4001) - MIN(training!P$3:P$4001))</f>
        <v>2.16917612373927E-2</v>
      </c>
      <c r="Q667">
        <f>(training!Q667 - MIN(training!Q$3:Q$4001)) / (MAX(training!Q$3:Q$4001) - MIN(training!Q$3:Q$4001))</f>
        <v>2.5321350141527907E-2</v>
      </c>
      <c r="R667">
        <f>(training!R667 - MIN(training!R$3:R$4001)) / (MAX(training!R$3:R$4001) - MIN(training!R$3:R$4001))</f>
        <v>2.9476186547828093E-2</v>
      </c>
      <c r="S667">
        <f>(training!S667 - MIN(training!S$3:S$4001)) / (MAX(training!S$3:S$4001) - MIN(training!S$3:S$4001))</f>
        <v>1.8389871451798285E-2</v>
      </c>
      <c r="T667">
        <f>(training!T667 - MIN(training!T$3:T$4001)) / (MAX(training!T$3:T$4001) - MIN(training!T$3:T$4001))</f>
        <v>3.0529373965207964E-2</v>
      </c>
      <c r="U667">
        <f>(training!U667 - MIN(training!U$3:U$4001)) / (MAX(training!U$3:U$4001) - MIN(training!U$3:U$4001))</f>
        <v>0.26141137829515387</v>
      </c>
      <c r="V667">
        <f>(training!V667 - MIN(training!V$3:V$4001)) / (MAX(training!V$3:V$4001) - MIN(training!V$3:V$4001))</f>
        <v>2.7866666666666665E-3</v>
      </c>
      <c r="W667">
        <f>(training!W667 - MIN(training!W$3:W$4001)) / (MAX(training!W$3:W$4001) - MIN(training!W$3:W$4001))</f>
        <v>7.280813546725811E-3</v>
      </c>
      <c r="X667">
        <f>(training!X667 - MIN(training!X$3:X$4001)) / (MAX(training!X$3:X$4001) - MIN(training!X$3:X$4001))</f>
        <v>0</v>
      </c>
      <c r="Y667">
        <f>(training!Y667 - MIN(training!Y$3:Y$4001)) / (MAX(training!Y$3:Y$4001) - MIN(training!Y$3:Y$4001))</f>
        <v>0</v>
      </c>
      <c r="Z667">
        <f>(training!Z667 - MIN(training!Z$3:Z$4001)) / (MAX(training!Z$3:Z$4001) - MIN(training!Z$3:Z$4001))</f>
        <v>1.6957831325301205E-3</v>
      </c>
      <c r="AA667">
        <f>(training!AA667 - MIN(training!AA$3:AA$4001)) / (MAX(training!AA$3:AA$4001) - MIN(training!AA$3:AA$4001))</f>
        <v>2.0617932683395564E-3</v>
      </c>
      <c r="AB667">
        <v>1</v>
      </c>
      <c r="AC667">
        <f t="shared" si="80"/>
        <v>1.049812647258922</v>
      </c>
      <c r="AD667">
        <f t="shared" si="83"/>
        <v>0.74073892069054459</v>
      </c>
      <c r="AE667">
        <f t="shared" si="84"/>
        <v>0.25926107930945541</v>
      </c>
      <c r="AF667">
        <f t="shared" si="85"/>
        <v>-0.30010704952112149</v>
      </c>
    </row>
    <row r="668" spans="1:32" x14ac:dyDescent="0.35">
      <c r="A668">
        <v>2996</v>
      </c>
      <c r="B668">
        <v>2</v>
      </c>
      <c r="C668">
        <v>1</v>
      </c>
      <c r="D668">
        <f>(training!D668 - MIN(training!$D$3:$D$4001)) / (MAX(training!$D$3:$D$4001) - MIN(training!$D$3:$D$4001))</f>
        <v>7.0707070707070704E-2</v>
      </c>
      <c r="E668">
        <f t="shared" si="81"/>
        <v>0</v>
      </c>
      <c r="F668">
        <f t="shared" si="82"/>
        <v>1</v>
      </c>
      <c r="G668">
        <v>2</v>
      </c>
      <c r="H668">
        <v>1</v>
      </c>
      <c r="I668">
        <f>(training!I668 - MIN(training!I$3:I$4001)) / (MAX(training!I$3:I$4001) - MIN(training!I$3:I$4001))</f>
        <v>0.20370370370370369</v>
      </c>
      <c r="J668">
        <v>-1</v>
      </c>
      <c r="K668">
        <v>-1</v>
      </c>
      <c r="L668">
        <v>-1</v>
      </c>
      <c r="M668">
        <v>-1</v>
      </c>
      <c r="N668">
        <v>-1</v>
      </c>
      <c r="O668">
        <v>-1</v>
      </c>
      <c r="P668">
        <f>(training!P668 - MIN(training!P$3:P$4001)) / (MAX(training!P$3:P$4001) - MIN(training!P$3:P$4001))</f>
        <v>1.489942251329813E-2</v>
      </c>
      <c r="Q668">
        <f>(training!Q668 - MIN(training!Q$3:Q$4001)) / (MAX(training!Q$3:Q$4001) - MIN(training!Q$3:Q$4001))</f>
        <v>2.4689803546377034E-2</v>
      </c>
      <c r="R668">
        <f>(training!R668 - MIN(training!R$3:R$4001)) / (MAX(training!R$3:R$4001) - MIN(training!R$3:R$4001))</f>
        <v>2.5588791371969337E-2</v>
      </c>
      <c r="S668">
        <f>(training!S668 - MIN(training!S$3:S$4001)) / (MAX(training!S$3:S$4001) - MIN(training!S$3:S$4001))</f>
        <v>1.6765094541499648E-2</v>
      </c>
      <c r="T668">
        <f>(training!T668 - MIN(training!T$3:T$4001)) / (MAX(training!T$3:T$4001) - MIN(training!T$3:T$4001))</f>
        <v>2.9654444870047911E-2</v>
      </c>
      <c r="U668">
        <f>(training!U668 - MIN(training!U$3:U$4001)) / (MAX(training!U$3:U$4001) - MIN(training!U$3:U$4001))</f>
        <v>0.27796908705131229</v>
      </c>
      <c r="V668">
        <f>(training!V668 - MIN(training!V$3:V$4001)) / (MAX(training!V$3:V$4001) - MIN(training!V$3:V$4001))</f>
        <v>6.6333333333333337E-4</v>
      </c>
      <c r="W668">
        <f>(training!W668 - MIN(training!W$3:W$4001)) / (MAX(training!W$3:W$4001) - MIN(training!W$3:W$4001))</f>
        <v>5.7770410518278963E-4</v>
      </c>
      <c r="X668">
        <f>(training!X668 - MIN(training!X$3:X$4001)) / (MAX(training!X$3:X$4001) - MIN(training!X$3:X$4001))</f>
        <v>2.2208829962948082E-4</v>
      </c>
      <c r="Y668">
        <f>(training!Y668 - MIN(training!Y$3:Y$4001)) / (MAX(training!Y$3:Y$4001) - MIN(training!Y$3:Y$4001))</f>
        <v>0</v>
      </c>
      <c r="Z668">
        <f>(training!Z668 - MIN(training!Z$3:Z$4001)) / (MAX(training!Z$3:Z$4001) - MIN(training!Z$3:Z$4001))</f>
        <v>6.6593373493975899E-2</v>
      </c>
      <c r="AA668">
        <f>(training!AA668 - MIN(training!AA$3:AA$4001)) / (MAX(training!AA$3:AA$4001) - MIN(training!AA$3:AA$4001))</f>
        <v>8.5785732390583097E-2</v>
      </c>
      <c r="AB668">
        <v>1</v>
      </c>
      <c r="AC668">
        <f t="shared" si="80"/>
        <v>-0.75584553954036393</v>
      </c>
      <c r="AD668">
        <f t="shared" si="83"/>
        <v>0.31954892332936946</v>
      </c>
      <c r="AE668">
        <f t="shared" si="84"/>
        <v>0.68045107667063054</v>
      </c>
      <c r="AF668">
        <f t="shared" si="85"/>
        <v>-1.1408448922253687</v>
      </c>
    </row>
    <row r="669" spans="1:32" x14ac:dyDescent="0.35">
      <c r="A669">
        <v>2997</v>
      </c>
      <c r="B669">
        <v>2</v>
      </c>
      <c r="C669">
        <v>1</v>
      </c>
      <c r="D669">
        <f>(training!D669 - MIN(training!$D$3:$D$4001)) / (MAX(training!$D$3:$D$4001) - MIN(training!$D$3:$D$4001))</f>
        <v>0.20202020202020202</v>
      </c>
      <c r="E669">
        <f t="shared" si="81"/>
        <v>0</v>
      </c>
      <c r="F669">
        <f t="shared" si="82"/>
        <v>1</v>
      </c>
      <c r="G669">
        <v>2</v>
      </c>
      <c r="H669">
        <v>1</v>
      </c>
      <c r="I669">
        <f>(training!I669 - MIN(training!I$3:I$4001)) / (MAX(training!I$3:I$4001) - MIN(training!I$3:I$4001))</f>
        <v>0.1111111111111111</v>
      </c>
      <c r="J669">
        <v>2</v>
      </c>
      <c r="K669">
        <v>2</v>
      </c>
      <c r="L669">
        <v>0</v>
      </c>
      <c r="M669">
        <v>0</v>
      </c>
      <c r="N669">
        <v>0</v>
      </c>
      <c r="O669">
        <v>0</v>
      </c>
      <c r="P669">
        <f>(training!P669 - MIN(training!P$3:P$4001)) / (MAX(training!P$3:P$4001) - MIN(training!P$3:P$4001))</f>
        <v>0.19258410231107051</v>
      </c>
      <c r="Q669">
        <f>(training!Q669 - MIN(training!Q$3:Q$4001)) / (MAX(training!Q$3:Q$4001) - MIN(training!Q$3:Q$4001))</f>
        <v>0.19015699435375533</v>
      </c>
      <c r="R669">
        <f>(training!R669 - MIN(training!R$3:R$4001)) / (MAX(training!R$3:R$4001) - MIN(training!R$3:R$4001))</f>
        <v>0.29727545620914153</v>
      </c>
      <c r="S669">
        <f>(training!S669 - MIN(training!S$3:S$4001)) / (MAX(training!S$3:S$4001) - MIN(training!S$3:S$4001))</f>
        <v>0.15151568632209189</v>
      </c>
      <c r="T669">
        <f>(training!T669 - MIN(training!T$3:T$4001)) / (MAX(training!T$3:T$4001) - MIN(training!T$3:T$4001))</f>
        <v>0.15131040516752381</v>
      </c>
      <c r="U669">
        <f>(training!U669 - MIN(training!U$3:U$4001)) / (MAX(training!U$3:U$4001) - MIN(training!U$3:U$4001))</f>
        <v>0.34429290837314708</v>
      </c>
      <c r="V669">
        <f>(training!V669 - MIN(training!V$3:V$4001)) / (MAX(training!V$3:V$4001) - MIN(training!V$3:V$4001))</f>
        <v>5.3333333333333333E-5</v>
      </c>
      <c r="W669">
        <f>(training!W669 - MIN(training!W$3:W$4001)) / (MAX(training!W$3:W$4001) - MIN(training!W$3:W$4001))</f>
        <v>1.9740642790165675E-2</v>
      </c>
      <c r="X669">
        <f>(training!X669 - MIN(training!X$3:X$4001)) / (MAX(training!X$3:X$4001) - MIN(training!X$3:X$4001))</f>
        <v>4.2408821034775231E-3</v>
      </c>
      <c r="Y669">
        <f>(training!Y669 - MIN(training!Y$3:Y$4001)) / (MAX(training!Y$3:Y$4001) - MIN(training!Y$3:Y$4001))</f>
        <v>2.504390243902439E-2</v>
      </c>
      <c r="Z669">
        <f>(training!Z669 - MIN(training!Z$3:Z$4001)) / (MAX(training!Z$3:Z$4001) - MIN(training!Z$3:Z$4001))</f>
        <v>1.2048192771084338E-2</v>
      </c>
      <c r="AA669">
        <f>(training!AA669 - MIN(training!AA$3:AA$4001)) / (MAX(training!AA$3:AA$4001) - MIN(training!AA$3:AA$4001))</f>
        <v>7.5662138287690148E-3</v>
      </c>
      <c r="AB669">
        <v>1</v>
      </c>
      <c r="AC669">
        <f t="shared" si="80"/>
        <v>0.63231104731100174</v>
      </c>
      <c r="AD669">
        <f t="shared" si="83"/>
        <v>0.65301330031485905</v>
      </c>
      <c r="AE669">
        <f t="shared" si="84"/>
        <v>0.34698669968514095</v>
      </c>
      <c r="AF669">
        <f t="shared" si="85"/>
        <v>-0.42615778189650177</v>
      </c>
    </row>
    <row r="670" spans="1:32" x14ac:dyDescent="0.35">
      <c r="A670">
        <v>2999</v>
      </c>
      <c r="B670">
        <v>2</v>
      </c>
      <c r="C670">
        <v>1</v>
      </c>
      <c r="D670">
        <f>(training!D670 - MIN(training!$D$3:$D$4001)) / (MAX(training!$D$3:$D$4001) - MIN(training!$D$3:$D$4001))</f>
        <v>4.0404040404040407E-2</v>
      </c>
      <c r="E670">
        <f t="shared" si="81"/>
        <v>0</v>
      </c>
      <c r="F670">
        <f t="shared" si="82"/>
        <v>1</v>
      </c>
      <c r="G670">
        <v>2</v>
      </c>
      <c r="H670">
        <v>1</v>
      </c>
      <c r="I670">
        <f>(training!I670 - MIN(training!I$3:I$4001)) / (MAX(training!I$3:I$4001) - MIN(training!I$3:I$4001))</f>
        <v>0.31481481481481483</v>
      </c>
      <c r="J670">
        <v>0</v>
      </c>
      <c r="K670">
        <v>0</v>
      </c>
      <c r="L670">
        <v>2</v>
      </c>
      <c r="M670">
        <v>0</v>
      </c>
      <c r="N670">
        <v>0</v>
      </c>
      <c r="O670">
        <v>0</v>
      </c>
      <c r="P670">
        <f>(training!P670 - MIN(training!P$3:P$4001)) / (MAX(training!P$3:P$4001) - MIN(training!P$3:P$4001))</f>
        <v>3.5983356778087991E-2</v>
      </c>
      <c r="Q670">
        <f>(training!Q670 - MIN(training!Q$3:Q$4001)) / (MAX(training!Q$3:Q$4001) - MIN(training!Q$3:Q$4001))</f>
        <v>4.7497856013324936E-2</v>
      </c>
      <c r="R670">
        <f>(training!R670 - MIN(training!R$3:R$4001)) / (MAX(training!R$3:R$4001) - MIN(training!R$3:R$4001))</f>
        <v>6.3198371637672543E-2</v>
      </c>
      <c r="S670">
        <f>(training!S670 - MIN(training!S$3:S$4001)) / (MAX(training!S$3:S$4001) - MIN(training!S$3:S$4001))</f>
        <v>4.1765480605259732E-2</v>
      </c>
      <c r="T670">
        <f>(training!T670 - MIN(training!T$3:T$4001)) / (MAX(training!T$3:T$4001) - MIN(training!T$3:T$4001))</f>
        <v>5.4243510768116579E-2</v>
      </c>
      <c r="U670">
        <f>(training!U670 - MIN(training!U$3:U$4001)) / (MAX(training!U$3:U$4001) - MIN(training!U$3:U$4001))</f>
        <v>0.27949913430525786</v>
      </c>
      <c r="V670">
        <f>(training!V670 - MIN(training!V$3:V$4001)) / (MAX(training!V$3:V$4001) - MIN(training!V$3:V$4001))</f>
        <v>0.01</v>
      </c>
      <c r="W670">
        <f>(training!W670 - MIN(training!W$3:W$4001)) / (MAX(training!W$3:W$4001) - MIN(training!W$3:W$4001))</f>
        <v>0</v>
      </c>
      <c r="X670">
        <f>(training!X670 - MIN(training!X$3:X$4001)) / (MAX(training!X$3:X$4001) - MIN(training!X$3:X$4001))</f>
        <v>1.1160216061782955E-3</v>
      </c>
      <c r="Y670">
        <f>(training!Y670 - MIN(training!Y$3:Y$4001)) / (MAX(training!Y$3:Y$4001) - MIN(training!Y$3:Y$4001))</f>
        <v>4.8780487804878049E-3</v>
      </c>
      <c r="Z670">
        <f>(training!Z670 - MIN(training!Z$3:Z$4001)) / (MAX(training!Z$3:Z$4001) - MIN(training!Z$3:Z$4001))</f>
        <v>3.0120481927710845E-3</v>
      </c>
      <c r="AA670">
        <f>(training!AA670 - MIN(training!AA$3:AA$4001)) / (MAX(training!AA$3:AA$4001) - MIN(training!AA$3:AA$4001))</f>
        <v>1.8915534571922537E-3</v>
      </c>
      <c r="AB670">
        <v>1</v>
      </c>
      <c r="AC670">
        <f t="shared" si="80"/>
        <v>0.21144842508006073</v>
      </c>
      <c r="AD670">
        <f t="shared" si="83"/>
        <v>0.55266602558832856</v>
      </c>
      <c r="AE670">
        <f t="shared" si="84"/>
        <v>0.44733397441167144</v>
      </c>
      <c r="AF670">
        <f t="shared" si="85"/>
        <v>-0.59300139192854673</v>
      </c>
    </row>
    <row r="671" spans="1:32" x14ac:dyDescent="0.35">
      <c r="A671">
        <v>3003</v>
      </c>
      <c r="B671">
        <v>1</v>
      </c>
      <c r="C671">
        <v>1</v>
      </c>
      <c r="D671">
        <f>(training!D671 - MIN(training!$D$3:$D$4001)) / (MAX(training!$D$3:$D$4001) - MIN(training!$D$3:$D$4001))</f>
        <v>2.0202020202020204E-2</v>
      </c>
      <c r="E671">
        <f t="shared" si="81"/>
        <v>1</v>
      </c>
      <c r="F671">
        <f t="shared" si="82"/>
        <v>0</v>
      </c>
      <c r="G671">
        <v>3</v>
      </c>
      <c r="H671">
        <v>1</v>
      </c>
      <c r="I671">
        <f>(training!I671 - MIN(training!I$3:I$4001)) / (MAX(training!I$3:I$4001) - MIN(training!I$3:I$4001))</f>
        <v>0.42592592592592593</v>
      </c>
      <c r="J671">
        <v>4</v>
      </c>
      <c r="K671">
        <v>3</v>
      </c>
      <c r="L671">
        <v>2</v>
      </c>
      <c r="M671">
        <v>2</v>
      </c>
      <c r="N671">
        <v>-2</v>
      </c>
      <c r="O671">
        <v>-2</v>
      </c>
      <c r="P671">
        <f>(training!P671 - MIN(training!P$3:P$4001)) / (MAX(training!P$3:P$4001) - MIN(training!P$3:P$4001))</f>
        <v>2.2072802347948763E-2</v>
      </c>
      <c r="Q671">
        <f>(training!Q671 - MIN(training!Q$3:Q$4001)) / (MAX(training!Q$3:Q$4001) - MIN(training!Q$3:Q$4001))</f>
        <v>3.1394904995365021E-2</v>
      </c>
      <c r="R671">
        <f>(training!R671 - MIN(training!R$3:R$4001)) / (MAX(training!R$3:R$4001) - MIN(training!R$3:R$4001))</f>
        <v>3.6533770167230389E-2</v>
      </c>
      <c r="S671">
        <f>(training!S671 - MIN(training!S$3:S$4001)) / (MAX(training!S$3:S$4001) - MIN(training!S$3:S$4001))</f>
        <v>1.6545589717908725E-2</v>
      </c>
      <c r="T671">
        <f>(training!T671 - MIN(training!T$3:T$4001)) / (MAX(training!T$3:T$4001) - MIN(training!T$3:T$4001))</f>
        <v>2.9654444870047911E-2</v>
      </c>
      <c r="U671">
        <f>(training!U671 - MIN(training!U$3:U$4001)) / (MAX(training!U$3:U$4001) - MIN(training!U$3:U$4001))</f>
        <v>0.26097872304454045</v>
      </c>
      <c r="V671">
        <f>(training!V671 - MIN(training!V$3:V$4001)) / (MAX(training!V$3:V$4001) - MIN(training!V$3:V$4001))</f>
        <v>0</v>
      </c>
      <c r="W671">
        <f>(training!W671 - MIN(training!W$3:W$4001)) / (MAX(training!W$3:W$4001) - MIN(training!W$3:W$4001))</f>
        <v>0</v>
      </c>
      <c r="X671">
        <f>(training!X671 - MIN(training!X$3:X$4001)) / (MAX(training!X$3:X$4001) - MIN(training!X$3:X$4001))</f>
        <v>0</v>
      </c>
      <c r="Y671">
        <f>(training!Y671 - MIN(training!Y$3:Y$4001)) / (MAX(training!Y$3:Y$4001) - MIN(training!Y$3:Y$4001))</f>
        <v>0</v>
      </c>
      <c r="Z671">
        <f>(training!Z671 - MIN(training!Z$3:Z$4001)) / (MAX(training!Z$3:Z$4001) - MIN(training!Z$3:Z$4001))</f>
        <v>0</v>
      </c>
      <c r="AA671">
        <f>(training!AA671 - MIN(training!AA$3:AA$4001)) / (MAX(training!AA$3:AA$4001) - MIN(training!AA$3:AA$4001))</f>
        <v>0</v>
      </c>
      <c r="AB671">
        <v>1</v>
      </c>
      <c r="AC671">
        <f t="shared" si="80"/>
        <v>2.1985229599983955</v>
      </c>
      <c r="AD671">
        <f t="shared" si="83"/>
        <v>0.90011679376598797</v>
      </c>
      <c r="AE671">
        <f t="shared" si="84"/>
        <v>9.9883206234012034E-2</v>
      </c>
      <c r="AF671">
        <f t="shared" si="85"/>
        <v>-0.10523075322623707</v>
      </c>
    </row>
    <row r="672" spans="1:32" x14ac:dyDescent="0.35">
      <c r="A672">
        <v>3004</v>
      </c>
      <c r="B672">
        <v>1</v>
      </c>
      <c r="C672">
        <v>1</v>
      </c>
      <c r="D672">
        <f>(training!D672 - MIN(training!$D$3:$D$4001)) / (MAX(training!$D$3:$D$4001) - MIN(training!$D$3:$D$4001))</f>
        <v>4.0404040404040407E-2</v>
      </c>
      <c r="E672">
        <f t="shared" si="81"/>
        <v>1</v>
      </c>
      <c r="F672">
        <f t="shared" si="82"/>
        <v>0</v>
      </c>
      <c r="G672">
        <v>1</v>
      </c>
      <c r="H672">
        <v>1</v>
      </c>
      <c r="I672">
        <f>(training!I672 - MIN(training!I$3:I$4001)) / (MAX(training!I$3:I$4001) - MIN(training!I$3:I$4001))</f>
        <v>0.37037037037037035</v>
      </c>
      <c r="J672">
        <v>2</v>
      </c>
      <c r="K672">
        <v>0</v>
      </c>
      <c r="L672">
        <v>0</v>
      </c>
      <c r="M672">
        <v>0</v>
      </c>
      <c r="N672">
        <v>0</v>
      </c>
      <c r="O672">
        <v>0</v>
      </c>
      <c r="P672">
        <f>(training!P672 - MIN(training!P$3:P$4001)) / (MAX(training!P$3:P$4001) - MIN(training!P$3:P$4001))</f>
        <v>5.4699319744569652E-2</v>
      </c>
      <c r="Q672">
        <f>(training!Q672 - MIN(training!Q$3:Q$4001)) / (MAX(training!Q$3:Q$4001) - MIN(training!Q$3:Q$4001))</f>
        <v>6.4342403347097815E-2</v>
      </c>
      <c r="R672">
        <f>(training!R672 - MIN(training!R$3:R$4001)) / (MAX(training!R$3:R$4001) - MIN(training!R$3:R$4001))</f>
        <v>9.4632566236398749E-2</v>
      </c>
      <c r="S672">
        <f>(training!S672 - MIN(training!S$3:S$4001)) / (MAX(training!S$3:S$4001) - MIN(training!S$3:S$4001))</f>
        <v>6.3011120842369067E-2</v>
      </c>
      <c r="T672">
        <f>(training!T672 - MIN(training!T$3:T$4001)) / (MAX(training!T$3:T$4001) - MIN(training!T$3:T$4001))</f>
        <v>7.5120407407174836E-2</v>
      </c>
      <c r="U672">
        <f>(training!U672 - MIN(training!U$3:U$4001)) / (MAX(training!U$3:U$4001) - MIN(training!U$3:U$4001))</f>
        <v>0.29515771936120722</v>
      </c>
      <c r="V672">
        <f>(training!V672 - MIN(training!V$3:V$4001)) / (MAX(training!V$3:V$4001) - MIN(training!V$3:V$4001))</f>
        <v>5.5633333333333333E-3</v>
      </c>
      <c r="W672">
        <f>(training!W672 - MIN(training!W$3:W$4001)) / (MAX(training!W$3:W$4001) - MIN(training!W$3:W$4001))</f>
        <v>4.8887121262704411E-3</v>
      </c>
      <c r="X672">
        <f>(training!X672 - MIN(training!X$3:X$4001)) / (MAX(training!X$3:X$4001) - MIN(training!X$3:X$4001))</f>
        <v>1.785634569885273E-3</v>
      </c>
      <c r="Y672">
        <f>(training!Y672 - MIN(training!Y$3:Y$4001)) / (MAX(training!Y$3:Y$4001) - MIN(training!Y$3:Y$4001))</f>
        <v>9.7560975609756097E-3</v>
      </c>
      <c r="Z672">
        <f>(training!Z672 - MIN(training!Z$3:Z$4001)) / (MAX(training!Z$3:Z$4001) - MIN(training!Z$3:Z$4001))</f>
        <v>5.2801204819277105E-3</v>
      </c>
      <c r="AA672">
        <f>(training!AA672 - MIN(training!AA$3:AA$4001)) / (MAX(training!AA$3:AA$4001) - MIN(training!AA$3:AA$4001))</f>
        <v>3.2080746633980622E-3</v>
      </c>
      <c r="AB672">
        <v>1</v>
      </c>
      <c r="AC672">
        <f t="shared" si="80"/>
        <v>1.1574189622853284</v>
      </c>
      <c r="AD672">
        <f t="shared" si="83"/>
        <v>0.76086341054767492</v>
      </c>
      <c r="AE672">
        <f t="shared" si="84"/>
        <v>0.23913658945232508</v>
      </c>
      <c r="AF672">
        <f t="shared" si="85"/>
        <v>-0.27330142402688179</v>
      </c>
    </row>
    <row r="673" spans="1:32" x14ac:dyDescent="0.35">
      <c r="A673">
        <v>3010</v>
      </c>
      <c r="B673">
        <v>1</v>
      </c>
      <c r="C673">
        <v>1</v>
      </c>
      <c r="D673">
        <f>(training!D673 - MIN(training!$D$3:$D$4001)) / (MAX(training!$D$3:$D$4001) - MIN(training!$D$3:$D$4001))</f>
        <v>2.0202020202020204E-2</v>
      </c>
      <c r="E673">
        <f t="shared" si="81"/>
        <v>1</v>
      </c>
      <c r="F673">
        <f t="shared" si="82"/>
        <v>0</v>
      </c>
      <c r="G673">
        <v>3</v>
      </c>
      <c r="H673">
        <v>2</v>
      </c>
      <c r="I673">
        <f>(training!I673 - MIN(training!I$3:I$4001)) / (MAX(training!I$3:I$4001) - MIN(training!I$3:I$4001))</f>
        <v>7.407407407407407E-2</v>
      </c>
      <c r="J673">
        <v>2</v>
      </c>
      <c r="K673">
        <v>2</v>
      </c>
      <c r="L673">
        <v>2</v>
      </c>
      <c r="M673">
        <v>0</v>
      </c>
      <c r="N673">
        <v>0</v>
      </c>
      <c r="O673">
        <v>2</v>
      </c>
      <c r="P673">
        <f>(training!P673 - MIN(training!P$3:P$4001)) / (MAX(training!P$3:P$4001) - MIN(training!P$3:P$4001))</f>
        <v>3.7619892593398485E-2</v>
      </c>
      <c r="Q673">
        <f>(training!Q673 - MIN(training!Q$3:Q$4001)) / (MAX(training!Q$3:Q$4001) - MIN(training!Q$3:Q$4001))</f>
        <v>4.8453603136912757E-2</v>
      </c>
      <c r="R673">
        <f>(training!R673 - MIN(training!R$3:R$4001)) / (MAX(training!R$3:R$4001) - MIN(training!R$3:R$4001))</f>
        <v>6.4785991235262325E-2</v>
      </c>
      <c r="S673">
        <f>(training!S673 - MIN(training!S$3:S$4001)) / (MAX(training!S$3:S$4001) - MIN(training!S$3:S$4001))</f>
        <v>4.2963381300836323E-2</v>
      </c>
      <c r="T673">
        <f>(training!T673 - MIN(training!T$3:T$4001)) / (MAX(training!T$3:T$4001) - MIN(training!T$3:T$4001))</f>
        <v>5.6508279382861015E-2</v>
      </c>
      <c r="U673">
        <f>(training!U673 - MIN(training!U$3:U$4001)) / (MAX(training!U$3:U$4001) - MIN(training!U$3:U$4001))</f>
        <v>0.2802660791367183</v>
      </c>
      <c r="V673">
        <f>(training!V673 - MIN(training!V$3:V$4001)) / (MAX(training!V$3:V$4001) - MIN(training!V$3:V$4001))</f>
        <v>7.966666666666667E-3</v>
      </c>
      <c r="W673">
        <f>(training!W673 - MIN(training!W$3:W$4001)) / (MAX(training!W$3:W$4001) - MIN(training!W$3:W$4001))</f>
        <v>0</v>
      </c>
      <c r="X673">
        <f>(training!X673 - MIN(training!X$3:X$4001)) / (MAX(training!X$3:X$4001) - MIN(training!X$3:X$4001))</f>
        <v>9.5866255970715594E-4</v>
      </c>
      <c r="Y673">
        <f>(training!Y673 - MIN(training!Y$3:Y$4001)) / (MAX(training!Y$3:Y$4001) - MIN(training!Y$3:Y$4001))</f>
        <v>1.0229268292682926E-2</v>
      </c>
      <c r="Z673">
        <f>(training!Z673 - MIN(training!Z$3:Z$4001)) / (MAX(training!Z$3:Z$4001) - MIN(training!Z$3:Z$4001))</f>
        <v>0</v>
      </c>
      <c r="AA673">
        <f>(training!AA673 - MIN(training!AA$3:AA$4001)) / (MAX(training!AA$3:AA$4001) - MIN(training!AA$3:AA$4001))</f>
        <v>2.0655763752539412E-3</v>
      </c>
      <c r="AB673">
        <v>1</v>
      </c>
      <c r="AC673">
        <f t="shared" si="80"/>
        <v>0.93382612221919381</v>
      </c>
      <c r="AD673">
        <f t="shared" si="83"/>
        <v>0.7178508776232424</v>
      </c>
      <c r="AE673">
        <f t="shared" si="84"/>
        <v>0.2821491223767576</v>
      </c>
      <c r="AF673">
        <f t="shared" si="85"/>
        <v>-0.3314934228372759</v>
      </c>
    </row>
    <row r="674" spans="1:32" x14ac:dyDescent="0.35">
      <c r="A674">
        <v>3016</v>
      </c>
      <c r="B674">
        <v>1</v>
      </c>
      <c r="C674">
        <v>1</v>
      </c>
      <c r="D674">
        <f>(training!D674 - MIN(training!$D$3:$D$4001)) / (MAX(training!$D$3:$D$4001) - MIN(training!$D$3:$D$4001))</f>
        <v>0.34343434343434343</v>
      </c>
      <c r="E674">
        <f t="shared" si="81"/>
        <v>1</v>
      </c>
      <c r="F674">
        <f t="shared" si="82"/>
        <v>0</v>
      </c>
      <c r="G674">
        <v>1</v>
      </c>
      <c r="H674">
        <v>1</v>
      </c>
      <c r="I674">
        <f>(training!I674 - MIN(training!I$3:I$4001)) / (MAX(training!I$3:I$4001) - MIN(training!I$3:I$4001))</f>
        <v>0.31481481481481483</v>
      </c>
      <c r="J674">
        <v>-2</v>
      </c>
      <c r="K674">
        <v>-2</v>
      </c>
      <c r="L674">
        <v>-1</v>
      </c>
      <c r="M674">
        <v>0</v>
      </c>
      <c r="N674">
        <v>0</v>
      </c>
      <c r="O674">
        <v>-2</v>
      </c>
      <c r="P674">
        <f>(training!P674 - MIN(training!P$3:P$4001)) / (MAX(training!P$3:P$4001) - MIN(training!P$3:P$4001))</f>
        <v>3.1509954571318534E-2</v>
      </c>
      <c r="Q674">
        <f>(training!Q674 - MIN(training!Q$3:Q$4001)) / (MAX(training!Q$3:Q$4001) - MIN(training!Q$3:Q$4001))</f>
        <v>2.8577235570845749E-2</v>
      </c>
      <c r="R674">
        <f>(training!R674 - MIN(training!R$3:R$4001)) / (MAX(training!R$3:R$4001) - MIN(training!R$3:R$4001))</f>
        <v>9.9607556597881036E-2</v>
      </c>
      <c r="S674">
        <f>(training!S674 - MIN(training!S$3:S$4001)) / (MAX(training!S$3:S$4001) - MIN(training!S$3:S$4001))</f>
        <v>5.540897388664727E-2</v>
      </c>
      <c r="T674">
        <f>(training!T674 - MIN(training!T$3:T$4001)) / (MAX(training!T$3:T$4001) - MIN(training!T$3:T$4001))</f>
        <v>3.0579609128566436E-2</v>
      </c>
      <c r="U674">
        <f>(training!U674 - MIN(training!U$3:U$4001)) / (MAX(training!U$3:U$4001) - MIN(training!U$3:U$4001))</f>
        <v>0.26860513637862177</v>
      </c>
      <c r="V674">
        <f>(training!V674 - MIN(training!V$3:V$4001)) / (MAX(training!V$3:V$4001) - MIN(training!V$3:V$4001))</f>
        <v>3.1366666666666665E-3</v>
      </c>
      <c r="W674">
        <f>(training!W674 - MIN(training!W$3:W$4001)) / (MAX(training!W$3:W$4001) - MIN(training!W$3:W$4001))</f>
        <v>0.12989052652358571</v>
      </c>
      <c r="X674">
        <f>(training!X674 - MIN(training!X$3:X$4001)) / (MAX(training!X$3:X$4001) - MIN(training!X$3:X$4001))</f>
        <v>0</v>
      </c>
      <c r="Y674">
        <f>(training!Y674 - MIN(training!Y$3:Y$4001)) / (MAX(training!Y$3:Y$4001) - MIN(training!Y$3:Y$4001))</f>
        <v>4.3121951219512195E-3</v>
      </c>
      <c r="Z674">
        <f>(training!Z674 - MIN(training!Z$3:Z$4001)) / (MAX(training!Z$3:Z$4001) - MIN(training!Z$3:Z$4001))</f>
        <v>2.9891566265060242E-2</v>
      </c>
      <c r="AA674">
        <f>(training!AA674 - MIN(training!AA$3:AA$4001)) / (MAX(training!AA$3:AA$4001) - MIN(training!AA$3:AA$4001))</f>
        <v>2.0474174620648954E-2</v>
      </c>
      <c r="AB674">
        <v>1</v>
      </c>
      <c r="AC674">
        <f t="shared" si="80"/>
        <v>-1.1307926089099372</v>
      </c>
      <c r="AD674">
        <f t="shared" si="83"/>
        <v>0.2440148574014665</v>
      </c>
      <c r="AE674">
        <f t="shared" si="84"/>
        <v>0.75598514259853355</v>
      </c>
      <c r="AF674">
        <f t="shared" si="85"/>
        <v>-1.4105261645530995</v>
      </c>
    </row>
    <row r="675" spans="1:32" x14ac:dyDescent="0.35">
      <c r="A675">
        <v>3018</v>
      </c>
      <c r="B675">
        <v>1</v>
      </c>
      <c r="C675">
        <v>1</v>
      </c>
      <c r="D675">
        <f>(training!D675 - MIN(training!$D$3:$D$4001)) / (MAX(training!$D$3:$D$4001) - MIN(training!$D$3:$D$4001))</f>
        <v>2.0202020202020204E-2</v>
      </c>
      <c r="E675">
        <f t="shared" si="81"/>
        <v>1</v>
      </c>
      <c r="F675">
        <f t="shared" si="82"/>
        <v>0</v>
      </c>
      <c r="G675">
        <v>3</v>
      </c>
      <c r="H675">
        <v>2</v>
      </c>
      <c r="I675">
        <f>(training!I675 - MIN(training!I$3:I$4001)) / (MAX(training!I$3:I$4001) - MIN(training!I$3:I$4001))</f>
        <v>0.27777777777777779</v>
      </c>
      <c r="J675">
        <v>0</v>
      </c>
      <c r="K675">
        <v>0</v>
      </c>
      <c r="L675">
        <v>0</v>
      </c>
      <c r="M675">
        <v>-2</v>
      </c>
      <c r="N675">
        <v>-2</v>
      </c>
      <c r="O675">
        <v>-2</v>
      </c>
      <c r="P675">
        <f>(training!P675 - MIN(training!P$3:P$4001)) / (MAX(training!P$3:P$4001) - MIN(training!P$3:P$4001))</f>
        <v>4.5677941601618963E-2</v>
      </c>
      <c r="Q675">
        <f>(training!Q675 - MIN(training!Q$3:Q$4001)) / (MAX(training!Q$3:Q$4001) - MIN(training!Q$3:Q$4001))</f>
        <v>5.4234683507909207E-2</v>
      </c>
      <c r="R675">
        <f>(training!R675 - MIN(training!R$3:R$4001)) / (MAX(training!R$3:R$4001) - MIN(training!R$3:R$4001))</f>
        <v>2.5253758180113172E-2</v>
      </c>
      <c r="S675">
        <f>(training!S675 - MIN(training!S$3:S$4001)) / (MAX(training!S$3:S$4001) - MIN(training!S$3:S$4001))</f>
        <v>1.6545589717908725E-2</v>
      </c>
      <c r="T675">
        <f>(training!T675 - MIN(training!T$3:T$4001)) / (MAX(training!T$3:T$4001) - MIN(training!T$3:T$4001))</f>
        <v>2.9654444870047911E-2</v>
      </c>
      <c r="U675">
        <f>(training!U675 - MIN(training!U$3:U$4001)) / (MAX(training!U$3:U$4001) - MIN(training!U$3:U$4001))</f>
        <v>0.26097872304454045</v>
      </c>
      <c r="V675">
        <f>(training!V675 - MIN(training!V$3:V$4001)) / (MAX(training!V$3:V$4001) - MIN(training!V$3:V$4001))</f>
        <v>5.8933333333333338E-3</v>
      </c>
      <c r="W675">
        <f>(training!W675 - MIN(training!W$3:W$4001)) / (MAX(training!W$3:W$4001) - MIN(training!W$3:W$4001))</f>
        <v>0</v>
      </c>
      <c r="X675">
        <f>(training!X675 - MIN(training!X$3:X$4001)) / (MAX(training!X$3:X$4001) - MIN(training!X$3:X$4001))</f>
        <v>0</v>
      </c>
      <c r="Y675">
        <f>(training!Y675 - MIN(training!Y$3:Y$4001)) / (MAX(training!Y$3:Y$4001) - MIN(training!Y$3:Y$4001))</f>
        <v>0</v>
      </c>
      <c r="Z675">
        <f>(training!Z675 - MIN(training!Z$3:Z$4001)) / (MAX(training!Z$3:Z$4001) - MIN(training!Z$3:Z$4001))</f>
        <v>0</v>
      </c>
      <c r="AA675">
        <f>(training!AA675 - MIN(training!AA$3:AA$4001)) / (MAX(training!AA$3:AA$4001) - MIN(training!AA$3:AA$4001))</f>
        <v>0</v>
      </c>
      <c r="AB675">
        <v>1</v>
      </c>
      <c r="AC675">
        <f t="shared" si="80"/>
        <v>-0.33785608991905469</v>
      </c>
      <c r="AD675">
        <f t="shared" si="83"/>
        <v>0.41633035227237258</v>
      </c>
      <c r="AE675">
        <f t="shared" si="84"/>
        <v>0.58366964772762742</v>
      </c>
      <c r="AF675">
        <f t="shared" si="85"/>
        <v>-0.87627621782482934</v>
      </c>
    </row>
    <row r="676" spans="1:32" x14ac:dyDescent="0.35">
      <c r="A676">
        <v>3020</v>
      </c>
      <c r="B676">
        <v>2</v>
      </c>
      <c r="C676">
        <v>1</v>
      </c>
      <c r="D676">
        <f>(training!D676 - MIN(training!$D$3:$D$4001)) / (MAX(training!$D$3:$D$4001) - MIN(training!$D$3:$D$4001))</f>
        <v>0.13131313131313133</v>
      </c>
      <c r="E676">
        <f t="shared" si="81"/>
        <v>0</v>
      </c>
      <c r="F676">
        <f t="shared" si="82"/>
        <v>1</v>
      </c>
      <c r="G676">
        <v>3</v>
      </c>
      <c r="H676">
        <v>2</v>
      </c>
      <c r="I676">
        <f>(training!I676 - MIN(training!I$3:I$4001)) / (MAX(training!I$3:I$4001) - MIN(training!I$3:I$4001))</f>
        <v>0.70370370370370372</v>
      </c>
      <c r="J676">
        <v>2</v>
      </c>
      <c r="K676">
        <v>0</v>
      </c>
      <c r="L676">
        <v>0</v>
      </c>
      <c r="M676">
        <v>0</v>
      </c>
      <c r="N676">
        <v>0</v>
      </c>
      <c r="O676">
        <v>0</v>
      </c>
      <c r="P676">
        <f>(training!P676 - MIN(training!P$3:P$4001)) / (MAX(training!P$3:P$4001) - MIN(training!P$3:P$4001))</f>
        <v>7.8075630020318781E-2</v>
      </c>
      <c r="Q676">
        <f>(training!Q676 - MIN(training!Q$3:Q$4001)) / (MAX(training!Q$3:Q$4001) - MIN(training!Q$3:Q$4001))</f>
        <v>8.7394349789567088E-2</v>
      </c>
      <c r="R676">
        <f>(training!R676 - MIN(training!R$3:R$4001)) / (MAX(training!R$3:R$4001) - MIN(training!R$3:R$4001))</f>
        <v>0.13254687518414199</v>
      </c>
      <c r="S676">
        <f>(training!S676 - MIN(training!S$3:S$4001)) / (MAX(training!S$3:S$4001) - MIN(training!S$3:S$4001))</f>
        <v>8.6865449058335334E-2</v>
      </c>
      <c r="T676">
        <f>(training!T676 - MIN(training!T$3:T$4001)) / (MAX(training!T$3:T$4001) - MIN(training!T$3:T$4001))</f>
        <v>9.8121832829935141E-2</v>
      </c>
      <c r="U676">
        <f>(training!U676 - MIN(training!U$3:U$4001)) / (MAX(training!U$3:U$4001) - MIN(training!U$3:U$4001))</f>
        <v>0.31328927883362906</v>
      </c>
      <c r="V676">
        <f>(training!V676 - MIN(training!V$3:V$4001)) / (MAX(training!V$3:V$4001) - MIN(training!V$3:V$4001))</f>
        <v>0.01</v>
      </c>
      <c r="W676">
        <f>(training!W676 - MIN(training!W$3:W$4001)) / (MAX(training!W$3:W$4001) - MIN(training!W$3:W$4001))</f>
        <v>5.8060714088722576E-3</v>
      </c>
      <c r="X676">
        <f>(training!X676 - MIN(training!X$3:X$4001)) / (MAX(training!X$3:X$4001) - MIN(training!X$3:X$4001))</f>
        <v>2.232043212356591E-3</v>
      </c>
      <c r="Y676">
        <f>(training!Y676 - MIN(training!Y$3:Y$4001)) / (MAX(training!Y$3:Y$4001) - MIN(training!Y$3:Y$4001))</f>
        <v>9.7560975609756097E-3</v>
      </c>
      <c r="Z676">
        <f>(training!Z676 - MIN(training!Z$3:Z$4001)) / (MAX(training!Z$3:Z$4001) - MIN(training!Z$3:Z$4001))</f>
        <v>9.0361445783132526E-3</v>
      </c>
      <c r="AA676">
        <f>(training!AA676 - MIN(training!AA$3:AA$4001)) / (MAX(training!AA$3:AA$4001) - MIN(training!AA$3:AA$4001))</f>
        <v>5.6746603715767613E-3</v>
      </c>
      <c r="AB676">
        <v>1</v>
      </c>
      <c r="AC676">
        <f t="shared" si="80"/>
        <v>0.57329671530120074</v>
      </c>
      <c r="AD676">
        <f t="shared" si="83"/>
        <v>0.63952352647876576</v>
      </c>
      <c r="AE676">
        <f t="shared" si="84"/>
        <v>0.36047647352123424</v>
      </c>
      <c r="AF676">
        <f t="shared" si="85"/>
        <v>-0.44703186977556159</v>
      </c>
    </row>
    <row r="677" spans="1:32" x14ac:dyDescent="0.35">
      <c r="A677">
        <v>3021</v>
      </c>
      <c r="B677">
        <v>1</v>
      </c>
      <c r="C677">
        <v>1</v>
      </c>
      <c r="D677">
        <f>(training!D677 - MIN(training!$D$3:$D$4001)) / (MAX(training!$D$3:$D$4001) - MIN(training!$D$3:$D$4001))</f>
        <v>2.0202020202020204E-2</v>
      </c>
      <c r="E677">
        <f t="shared" si="81"/>
        <v>1</v>
      </c>
      <c r="F677">
        <f t="shared" si="82"/>
        <v>0</v>
      </c>
      <c r="G677">
        <v>3</v>
      </c>
      <c r="H677">
        <v>1</v>
      </c>
      <c r="I677">
        <f>(training!I677 - MIN(training!I$3:I$4001)) / (MAX(training!I$3:I$4001) - MIN(training!I$3:I$4001))</f>
        <v>0.42592592592592593</v>
      </c>
      <c r="J677">
        <v>2</v>
      </c>
      <c r="K677">
        <v>2</v>
      </c>
      <c r="L677">
        <v>2</v>
      </c>
      <c r="M677">
        <v>0</v>
      </c>
      <c r="N677">
        <v>0</v>
      </c>
      <c r="O677">
        <v>0</v>
      </c>
      <c r="P677">
        <f>(training!P677 - MIN(training!P$3:P$4001)) / (MAX(training!P$3:P$4001) - MIN(training!P$3:P$4001))</f>
        <v>3.3757382033043314E-2</v>
      </c>
      <c r="Q677">
        <f>(training!Q677 - MIN(training!Q$3:Q$4001)) / (MAX(training!Q$3:Q$4001) - MIN(training!Q$3:Q$4001))</f>
        <v>4.684350632290174E-2</v>
      </c>
      <c r="R677">
        <f>(training!R677 - MIN(training!R$3:R$4001)) / (MAX(training!R$3:R$4001) - MIN(training!R$3:R$4001))</f>
        <v>6.2105725700412985E-2</v>
      </c>
      <c r="S677">
        <f>(training!S677 - MIN(training!S$3:S$4001)) / (MAX(training!S$3:S$4001) - MIN(training!S$3:S$4001))</f>
        <v>4.1607745983282339E-2</v>
      </c>
      <c r="T677">
        <f>(training!T677 - MIN(training!T$3:T$4001)) / (MAX(training!T$3:T$4001) - MIN(training!T$3:T$4001))</f>
        <v>5.4145133573206237E-2</v>
      </c>
      <c r="U677">
        <f>(training!U677 - MIN(training!U$3:U$4001)) / (MAX(training!U$3:U$4001) - MIN(training!U$3:U$4001))</f>
        <v>0.28019076792080333</v>
      </c>
      <c r="V677">
        <f>(training!V677 - MIN(training!V$3:V$4001)) / (MAX(training!V$3:V$4001) - MIN(training!V$3:V$4001))</f>
        <v>1.4999999999999999E-2</v>
      </c>
      <c r="W677">
        <f>(training!W677 - MIN(training!W$3:W$4001)) / (MAX(training!W$3:W$4001) - MIN(training!W$3:W$4001))</f>
        <v>0</v>
      </c>
      <c r="X677">
        <f>(training!X677 - MIN(training!X$3:X$4001)) / (MAX(training!X$3:X$4001) - MIN(training!X$3:X$4001))</f>
        <v>1.6740324092674435E-3</v>
      </c>
      <c r="Y677">
        <f>(training!Y677 - MIN(training!Y$3:Y$4001)) / (MAX(training!Y$3:Y$4001) - MIN(training!Y$3:Y$4001))</f>
        <v>5.8536585365853658E-3</v>
      </c>
      <c r="Z677">
        <f>(training!Z677 - MIN(training!Z$3:Z$4001)) / (MAX(training!Z$3:Z$4001) - MIN(training!Z$3:Z$4001))</f>
        <v>6.024096385542169E-3</v>
      </c>
      <c r="AA677">
        <f>(training!AA677 - MIN(training!AA$3:AA$4001)) / (MAX(training!AA$3:AA$4001) - MIN(training!AA$3:AA$4001))</f>
        <v>5.6746603715767613E-3</v>
      </c>
      <c r="AB677">
        <v>1</v>
      </c>
      <c r="AC677">
        <f t="shared" si="80"/>
        <v>1.2724164808033778</v>
      </c>
      <c r="AD677">
        <f t="shared" si="83"/>
        <v>0.78115612893392361</v>
      </c>
      <c r="AE677">
        <f t="shared" si="84"/>
        <v>0.21884387106607639</v>
      </c>
      <c r="AF677">
        <f t="shared" si="85"/>
        <v>-0.24698024011528963</v>
      </c>
    </row>
    <row r="678" spans="1:32" x14ac:dyDescent="0.35">
      <c r="A678">
        <v>3024</v>
      </c>
      <c r="B678">
        <v>2</v>
      </c>
      <c r="C678">
        <v>1</v>
      </c>
      <c r="D678">
        <f>(training!D678 - MIN(training!$D$3:$D$4001)) / (MAX(training!$D$3:$D$4001) - MIN(training!$D$3:$D$4001))</f>
        <v>9.0909090909090912E-2</v>
      </c>
      <c r="E678">
        <f t="shared" si="81"/>
        <v>0</v>
      </c>
      <c r="F678">
        <f t="shared" si="82"/>
        <v>1</v>
      </c>
      <c r="G678">
        <v>3</v>
      </c>
      <c r="H678">
        <v>1</v>
      </c>
      <c r="I678">
        <f>(training!I678 - MIN(training!I$3:I$4001)) / (MAX(training!I$3:I$4001) - MIN(training!I$3:I$4001))</f>
        <v>0.27777777777777779</v>
      </c>
      <c r="J678">
        <v>2</v>
      </c>
      <c r="K678">
        <v>2</v>
      </c>
      <c r="L678">
        <v>2</v>
      </c>
      <c r="M678">
        <v>2</v>
      </c>
      <c r="N678">
        <v>2</v>
      </c>
      <c r="O678">
        <v>2</v>
      </c>
      <c r="P678">
        <f>(training!P678 - MIN(training!P$3:P$4001)) / (MAX(training!P$3:P$4001) - MIN(training!P$3:P$4001))</f>
        <v>6.9380128859318185E-2</v>
      </c>
      <c r="Q678">
        <f>(training!Q678 - MIN(training!Q$3:Q$4001)) / (MAX(training!Q$3:Q$4001) - MIN(training!Q$3:Q$4001))</f>
        <v>7.9101954621840415E-2</v>
      </c>
      <c r="R678">
        <f>(training!R678 - MIN(training!R$3:R$4001)) / (MAX(training!R$3:R$4001) - MIN(training!R$3:R$4001))</f>
        <v>0.11882903374070451</v>
      </c>
      <c r="S678">
        <f>(training!S678 - MIN(training!S$3:S$4001)) / (MAX(training!S$3:S$4001) - MIN(training!S$3:S$4001))</f>
        <v>8.1903978221591775E-2</v>
      </c>
      <c r="T678">
        <f>(training!T678 - MIN(training!T$3:T$4001)) / (MAX(training!T$3:T$4001) - MIN(training!T$3:T$4001))</f>
        <v>9.3646717027417933E-2</v>
      </c>
      <c r="U678">
        <f>(training!U678 - MIN(training!U$3:U$4001)) / (MAX(training!U$3:U$4001) - MIN(training!U$3:U$4001))</f>
        <v>0.3087636895425766</v>
      </c>
      <c r="V678">
        <f>(training!V678 - MIN(training!V$3:V$4001)) / (MAX(training!V$3:V$4001) - MIN(training!V$3:V$4001))</f>
        <v>0.01</v>
      </c>
      <c r="W678">
        <f>(training!W678 - MIN(training!W$3:W$4001)) / (MAX(training!W$3:W$4001) - MIN(training!W$3:W$4001))</f>
        <v>5.8060714088722576E-3</v>
      </c>
      <c r="X678">
        <f>(training!X678 - MIN(training!X$3:X$4001)) / (MAX(training!X$3:X$4001) - MIN(training!X$3:X$4001))</f>
        <v>5.13369938842016E-3</v>
      </c>
      <c r="Y678">
        <f>(training!Y678 - MIN(training!Y$3:Y$4001)) / (MAX(training!Y$3:Y$4001) - MIN(training!Y$3:Y$4001))</f>
        <v>1.4634146341463415E-2</v>
      </c>
      <c r="Z678">
        <f>(training!Z678 - MIN(training!Z$3:Z$4001)) / (MAX(training!Z$3:Z$4001) - MIN(training!Z$3:Z$4001))</f>
        <v>6.6265060240963854E-3</v>
      </c>
      <c r="AA678">
        <f>(training!AA678 - MIN(training!AA$3:AA$4001)) / (MAX(training!AA$3:AA$4001) - MIN(training!AA$3:AA$4001))</f>
        <v>4.7288836429806346E-3</v>
      </c>
      <c r="AB678">
        <v>1</v>
      </c>
      <c r="AC678">
        <f t="shared" si="80"/>
        <v>1.1574906051131169</v>
      </c>
      <c r="AD678">
        <f t="shared" si="83"/>
        <v>0.76087644573670521</v>
      </c>
      <c r="AE678">
        <f t="shared" si="84"/>
        <v>0.23912355426329479</v>
      </c>
      <c r="AF678">
        <f t="shared" si="85"/>
        <v>-0.27328429207232757</v>
      </c>
    </row>
    <row r="679" spans="1:32" x14ac:dyDescent="0.35">
      <c r="A679">
        <v>3025</v>
      </c>
      <c r="B679">
        <v>2</v>
      </c>
      <c r="C679">
        <v>1</v>
      </c>
      <c r="D679">
        <f>(training!D679 - MIN(training!$D$3:$D$4001)) / (MAX(training!$D$3:$D$4001) - MIN(training!$D$3:$D$4001))</f>
        <v>9.0909090909090912E-2</v>
      </c>
      <c r="E679">
        <f t="shared" si="81"/>
        <v>0</v>
      </c>
      <c r="F679">
        <f t="shared" si="82"/>
        <v>1</v>
      </c>
      <c r="G679">
        <v>3</v>
      </c>
      <c r="H679">
        <v>1</v>
      </c>
      <c r="I679">
        <f>(training!I679 - MIN(training!I$3:I$4001)) / (MAX(training!I$3:I$4001) - MIN(training!I$3:I$4001))</f>
        <v>0.27777777777777779</v>
      </c>
      <c r="J679">
        <v>0</v>
      </c>
      <c r="K679">
        <v>0</v>
      </c>
      <c r="L679">
        <v>2</v>
      </c>
      <c r="M679">
        <v>0</v>
      </c>
      <c r="N679">
        <v>0</v>
      </c>
      <c r="O679">
        <v>2</v>
      </c>
      <c r="P679">
        <f>(training!P679 - MIN(training!P$3:P$4001)) / (MAX(training!P$3:P$4001) - MIN(training!P$3:P$4001))</f>
        <v>0.1188664384506235</v>
      </c>
      <c r="Q679">
        <f>(training!Q679 - MIN(training!Q$3:Q$4001)) / (MAX(training!Q$3:Q$4001) - MIN(training!Q$3:Q$4001))</f>
        <v>0.13884011560177864</v>
      </c>
      <c r="R679">
        <f>(training!R679 - MIN(training!R$3:R$4001)) / (MAX(training!R$3:R$4001) - MIN(training!R$3:R$4001))</f>
        <v>0.21384208993368364</v>
      </c>
      <c r="S679">
        <f>(training!S679 - MIN(training!S$3:S$4001)) / (MAX(training!S$3:S$4001) - MIN(training!S$3:S$4001))</f>
        <v>0.14108534656392224</v>
      </c>
      <c r="T679">
        <f>(training!T679 - MIN(training!T$3:T$4001)) / (MAX(training!T$3:T$4001) - MIN(training!T$3:T$4001))</f>
        <v>0.15534805642246097</v>
      </c>
      <c r="U679">
        <f>(training!U679 - MIN(training!U$3:U$4001)) / (MAX(training!U$3:U$4001) - MIN(training!U$3:U$4001))</f>
        <v>0.36765859735165801</v>
      </c>
      <c r="V679">
        <f>(training!V679 - MIN(training!V$3:V$4001)) / (MAX(training!V$3:V$4001) - MIN(training!V$3:V$4001))</f>
        <v>5.5359999999999999E-2</v>
      </c>
      <c r="W679">
        <f>(training!W679 - MIN(training!W$3:W$4001)) / (MAX(training!W$3:W$4001) - MIN(training!W$3:W$4001))</f>
        <v>0</v>
      </c>
      <c r="X679">
        <f>(training!X679 - MIN(training!X$3:X$4001)) / (MAX(training!X$3:X$4001) - MIN(training!X$3:X$4001))</f>
        <v>4.7241194589527254E-3</v>
      </c>
      <c r="Y679">
        <f>(training!Y679 - MIN(training!Y$3:Y$4001)) / (MAX(training!Y$3:Y$4001) - MIN(training!Y$3:Y$4001))</f>
        <v>4.4878048780487803E-2</v>
      </c>
      <c r="Z679">
        <f>(training!Z679 - MIN(training!Z$3:Z$4001)) / (MAX(training!Z$3:Z$4001) - MIN(training!Z$3:Z$4001))</f>
        <v>6.3253012048192767E-2</v>
      </c>
      <c r="AA679">
        <f>(training!AA679 - MIN(training!AA$3:AA$4001)) / (MAX(training!AA$3:AA$4001) - MIN(training!AA$3:AA$4001))</f>
        <v>7.5662138287690148E-3</v>
      </c>
      <c r="AB679">
        <v>1</v>
      </c>
      <c r="AC679">
        <f t="shared" si="80"/>
        <v>-0.31103715893834727</v>
      </c>
      <c r="AD679">
        <f t="shared" si="83"/>
        <v>0.42286160034451392</v>
      </c>
      <c r="AE679">
        <f t="shared" si="84"/>
        <v>0.57713839965548608</v>
      </c>
      <c r="AF679">
        <f t="shared" si="85"/>
        <v>-0.8607103394196346</v>
      </c>
    </row>
    <row r="680" spans="1:32" x14ac:dyDescent="0.35">
      <c r="A680">
        <v>3027</v>
      </c>
      <c r="B680">
        <v>1</v>
      </c>
      <c r="C680">
        <v>1</v>
      </c>
      <c r="D680">
        <f>(training!D680 - MIN(training!$D$3:$D$4001)) / (MAX(training!$D$3:$D$4001) - MIN(training!$D$3:$D$4001))</f>
        <v>0.34343434343434343</v>
      </c>
      <c r="E680">
        <f t="shared" si="81"/>
        <v>1</v>
      </c>
      <c r="F680">
        <f t="shared" si="82"/>
        <v>0</v>
      </c>
      <c r="G680">
        <v>1</v>
      </c>
      <c r="H680">
        <v>1</v>
      </c>
      <c r="I680">
        <f>(training!I680 - MIN(training!I$3:I$4001)) / (MAX(training!I$3:I$4001) - MIN(training!I$3:I$4001))</f>
        <v>0.18518518518518517</v>
      </c>
      <c r="J680">
        <v>0</v>
      </c>
      <c r="K680">
        <v>0</v>
      </c>
      <c r="L680">
        <v>0</v>
      </c>
      <c r="M680">
        <v>2</v>
      </c>
      <c r="N680">
        <v>0</v>
      </c>
      <c r="O680">
        <v>0</v>
      </c>
      <c r="P680">
        <f>(training!P680 - MIN(training!P$3:P$4001)) / (MAX(training!P$3:P$4001) - MIN(training!P$3:P$4001))</f>
        <v>3.3783942539409154E-2</v>
      </c>
      <c r="Q680">
        <f>(training!Q680 - MIN(training!Q$3:Q$4001)) / (MAX(training!Q$3:Q$4001) - MIN(training!Q$3:Q$4001))</f>
        <v>4.5369236641599787E-2</v>
      </c>
      <c r="R680">
        <f>(training!R680 - MIN(training!R$3:R$4001)) / (MAX(training!R$3:R$4001) - MIN(training!R$3:R$4001))</f>
        <v>6.4466110298314228E-2</v>
      </c>
      <c r="S680">
        <f>(training!S680 - MIN(training!S$3:S$4001)) / (MAX(training!S$3:S$4001) - MIN(training!S$3:S$4001))</f>
        <v>4.1708122560904316E-2</v>
      </c>
      <c r="T680">
        <f>(training!T680 - MIN(training!T$3:T$4001)) / (MAX(training!T$3:T$4001) - MIN(training!T$3:T$4001))</f>
        <v>5.834918880676835E-2</v>
      </c>
      <c r="U680">
        <f>(training!U680 - MIN(training!U$3:U$4001)) / (MAX(training!U$3:U$4001) - MIN(training!U$3:U$4001))</f>
        <v>0.276504360749946</v>
      </c>
      <c r="V680">
        <f>(training!V680 - MIN(training!V$3:V$4001)) / (MAX(training!V$3:V$4001) - MIN(training!V$3:V$4001))</f>
        <v>0.01</v>
      </c>
      <c r="W680">
        <f>(training!W680 - MIN(training!W$3:W$4001)) / (MAX(training!W$3:W$4001) - MIN(training!W$3:W$4001))</f>
        <v>8.7091071133083859E-3</v>
      </c>
      <c r="X680">
        <f>(training!X680 - MIN(training!X$3:X$4001)) / (MAX(training!X$3:X$4001) - MIN(training!X$3:X$4001))</f>
        <v>0</v>
      </c>
      <c r="Y680">
        <f>(training!Y680 - MIN(training!Y$3:Y$4001)) / (MAX(training!Y$3:Y$4001) - MIN(training!Y$3:Y$4001))</f>
        <v>2.4390243902439025E-2</v>
      </c>
      <c r="Z680">
        <f>(training!Z680 - MIN(training!Z$3:Z$4001)) / (MAX(training!Z$3:Z$4001) - MIN(training!Z$3:Z$4001))</f>
        <v>1.5060240963855422E-2</v>
      </c>
      <c r="AA680">
        <f>(training!AA680 - MIN(training!AA$3:AA$4001)) / (MAX(training!AA$3:AA$4001) - MIN(training!AA$3:AA$4001))</f>
        <v>9.4577672859612692E-3</v>
      </c>
      <c r="AB680">
        <v>1</v>
      </c>
      <c r="AC680">
        <f t="shared" si="80"/>
        <v>-5.8647834898236294E-2</v>
      </c>
      <c r="AD680">
        <f t="shared" si="83"/>
        <v>0.48534224239810336</v>
      </c>
      <c r="AE680">
        <f t="shared" si="84"/>
        <v>0.51465775760189669</v>
      </c>
      <c r="AF680">
        <f t="shared" si="85"/>
        <v>-0.72290098247259693</v>
      </c>
    </row>
    <row r="681" spans="1:32" x14ac:dyDescent="0.35">
      <c r="A681">
        <v>3041</v>
      </c>
      <c r="B681">
        <v>1</v>
      </c>
      <c r="C681">
        <v>1</v>
      </c>
      <c r="D681">
        <f>(training!D681 - MIN(training!$D$3:$D$4001)) / (MAX(training!$D$3:$D$4001) - MIN(training!$D$3:$D$4001))</f>
        <v>5.0505050505050504E-2</v>
      </c>
      <c r="E681">
        <f t="shared" si="81"/>
        <v>1</v>
      </c>
      <c r="F681">
        <f t="shared" si="82"/>
        <v>0</v>
      </c>
      <c r="G681">
        <v>1</v>
      </c>
      <c r="H681">
        <v>1</v>
      </c>
      <c r="I681">
        <f>(training!I681 - MIN(training!I$3:I$4001)) / (MAX(training!I$3:I$4001) - MIN(training!I$3:I$4001))</f>
        <v>0.31481481481481483</v>
      </c>
      <c r="J681">
        <v>2</v>
      </c>
      <c r="K681">
        <v>0</v>
      </c>
      <c r="L681">
        <v>0</v>
      </c>
      <c r="M681">
        <v>0</v>
      </c>
      <c r="N681">
        <v>2</v>
      </c>
      <c r="O681">
        <v>2</v>
      </c>
      <c r="P681">
        <f>(training!P681 - MIN(training!P$3:P$4001)) / (MAX(training!P$3:P$4001) - MIN(training!P$3:P$4001))</f>
        <v>4.5356150851417462E-2</v>
      </c>
      <c r="Q681">
        <f>(training!Q681 - MIN(training!Q$3:Q$4001)) / (MAX(training!Q$3:Q$4001) - MIN(training!Q$3:Q$4001))</f>
        <v>5.5451179068741419E-2</v>
      </c>
      <c r="R681">
        <f>(training!R681 - MIN(training!R$3:R$4001)) / (MAX(training!R$3:R$4001) - MIN(training!R$3:R$4001))</f>
        <v>7.979514151364292E-2</v>
      </c>
      <c r="S681">
        <f>(training!S681 - MIN(training!S$3:S$4001)) / (MAX(training!S$3:S$4001) - MIN(training!S$3:S$4001))</f>
        <v>5.4773623241479573E-2</v>
      </c>
      <c r="T681">
        <f>(training!T681 - MIN(training!T$3:T$4001)) / (MAX(training!T$3:T$4001) - MIN(training!T$3:T$4001))</f>
        <v>6.6761485537505785E-2</v>
      </c>
      <c r="U681">
        <f>(training!U681 - MIN(training!U$3:U$4001)) / (MAX(training!U$3:U$4001) - MIN(training!U$3:U$4001))</f>
        <v>0.28767270667741518</v>
      </c>
      <c r="V681">
        <f>(training!V681 - MIN(training!V$3:V$4001)) / (MAX(training!V$3:V$4001) - MIN(training!V$3:V$4001))</f>
        <v>6.6666666666666671E-3</v>
      </c>
      <c r="W681">
        <f>(training!W681 - MIN(training!W$3:W$4001)) / (MAX(training!W$3:W$4001) - MIN(training!W$3:W$4001))</f>
        <v>5.8060714088722576E-3</v>
      </c>
      <c r="X681">
        <f>(training!X681 - MIN(training!X$3:X$4001)) / (MAX(training!X$3:X$4001) - MIN(training!X$3:X$4001))</f>
        <v>3.1248604972992275E-3</v>
      </c>
      <c r="Y681">
        <f>(training!Y681 - MIN(training!Y$3:Y$4001)) / (MAX(training!Y$3:Y$4001) - MIN(training!Y$3:Y$4001))</f>
        <v>7.3170731707317077E-3</v>
      </c>
      <c r="Z681">
        <f>(training!Z681 - MIN(training!Z$3:Z$4001)) / (MAX(training!Z$3:Z$4001) - MIN(training!Z$3:Z$4001))</f>
        <v>0</v>
      </c>
      <c r="AA681">
        <f>(training!AA681 - MIN(training!AA$3:AA$4001)) / (MAX(training!AA$3:AA$4001) - MIN(training!AA$3:AA$4001))</f>
        <v>2.8373301857883807E-3</v>
      </c>
      <c r="AB681">
        <v>1</v>
      </c>
      <c r="AC681">
        <f t="shared" si="80"/>
        <v>1.3298408124078751</v>
      </c>
      <c r="AD681">
        <f t="shared" si="83"/>
        <v>0.79081430207359771</v>
      </c>
      <c r="AE681">
        <f t="shared" si="84"/>
        <v>0.20918569792640229</v>
      </c>
      <c r="AF681">
        <f t="shared" si="85"/>
        <v>-0.23469210227309473</v>
      </c>
    </row>
    <row r="682" spans="1:32" x14ac:dyDescent="0.35">
      <c r="A682">
        <v>3044</v>
      </c>
      <c r="B682">
        <v>2</v>
      </c>
      <c r="C682">
        <v>1</v>
      </c>
      <c r="D682">
        <f>(training!D682 - MIN(training!$D$3:$D$4001)) / (MAX(training!$D$3:$D$4001) - MIN(training!$D$3:$D$4001))</f>
        <v>6.0606060606060608E-2</v>
      </c>
      <c r="E682">
        <f t="shared" si="81"/>
        <v>0</v>
      </c>
      <c r="F682">
        <f t="shared" si="82"/>
        <v>1</v>
      </c>
      <c r="G682">
        <v>1</v>
      </c>
      <c r="H682">
        <v>1</v>
      </c>
      <c r="I682">
        <f>(training!I682 - MIN(training!I$3:I$4001)) / (MAX(training!I$3:I$4001) - MIN(training!I$3:I$4001))</f>
        <v>0.35185185185185186</v>
      </c>
      <c r="J682">
        <v>2</v>
      </c>
      <c r="K682">
        <v>0</v>
      </c>
      <c r="L682">
        <v>0</v>
      </c>
      <c r="M682">
        <v>2</v>
      </c>
      <c r="N682">
        <v>2</v>
      </c>
      <c r="O682">
        <v>2</v>
      </c>
      <c r="P682">
        <f>(training!P682 - MIN(training!P$3:P$4001)) / (MAX(training!P$3:P$4001) - MIN(training!P$3:P$4001))</f>
        <v>6.0922650697672991E-2</v>
      </c>
      <c r="Q682">
        <f>(training!Q682 - MIN(training!Q$3:Q$4001)) / (MAX(training!Q$3:Q$4001) - MIN(training!Q$3:Q$4001))</f>
        <v>6.6812077708982939E-2</v>
      </c>
      <c r="R682">
        <f>(training!R682 - MIN(training!R$3:R$4001)) / (MAX(training!R$3:R$4001) - MIN(training!R$3:R$4001))</f>
        <v>0.1021497682546791</v>
      </c>
      <c r="S682">
        <f>(training!S682 - MIN(training!S$3:S$4001)) / (MAX(training!S$3:S$4001) - MIN(training!S$3:S$4001))</f>
        <v>6.5784161679090569E-2</v>
      </c>
      <c r="T682">
        <f>(training!T682 - MIN(training!T$3:T$4001)) / (MAX(training!T$3:T$4001) - MIN(training!T$3:T$4001))</f>
        <v>7.9496099448878393E-2</v>
      </c>
      <c r="U682">
        <f>(training!U682 - MIN(training!U$3:U$4001)) / (MAX(training!U$3:U$4001) - MIN(training!U$3:U$4001))</f>
        <v>0.29832079042963511</v>
      </c>
      <c r="V682">
        <f>(training!V682 - MIN(training!V$3:V$4001)) / (MAX(training!V$3:V$4001) - MIN(training!V$3:V$4001))</f>
        <v>6.0000000000000001E-3</v>
      </c>
      <c r="W682">
        <f>(training!W682 - MIN(training!W$3:W$4001)) / (MAX(training!W$3:W$4001) - MIN(training!W$3:W$4001))</f>
        <v>1.0741232106413676E-2</v>
      </c>
      <c r="X682">
        <f>(training!X682 - MIN(training!X$3:X$4001)) / (MAX(training!X$3:X$4001) - MIN(training!X$3:X$4001))</f>
        <v>0</v>
      </c>
      <c r="Y682">
        <f>(training!Y682 - MIN(training!Y$3:Y$4001)) / (MAX(training!Y$3:Y$4001) - MIN(training!Y$3:Y$4001))</f>
        <v>1.8082926829268292E-2</v>
      </c>
      <c r="Z682">
        <f>(training!Z682 - MIN(training!Z$3:Z$4001)) / (MAX(training!Z$3:Z$4001) - MIN(training!Z$3:Z$4001))</f>
        <v>5.7228915662650599E-3</v>
      </c>
      <c r="AA682">
        <f>(training!AA682 - MIN(training!AA$3:AA$4001)) / (MAX(training!AA$3:AA$4001) - MIN(training!AA$3:AA$4001))</f>
        <v>0</v>
      </c>
      <c r="AB682">
        <v>1</v>
      </c>
      <c r="AC682">
        <f t="shared" si="80"/>
        <v>1.1390297569864949</v>
      </c>
      <c r="AD682">
        <f t="shared" si="83"/>
        <v>0.75750145668488256</v>
      </c>
      <c r="AE682">
        <f t="shared" si="84"/>
        <v>0.24249854331511744</v>
      </c>
      <c r="AF682">
        <f t="shared" si="85"/>
        <v>-0.27772981858411522</v>
      </c>
    </row>
    <row r="683" spans="1:32" x14ac:dyDescent="0.35">
      <c r="A683">
        <v>3055</v>
      </c>
      <c r="B683">
        <v>1</v>
      </c>
      <c r="C683">
        <v>1</v>
      </c>
      <c r="D683">
        <f>(training!D683 - MIN(training!$D$3:$D$4001)) / (MAX(training!$D$3:$D$4001) - MIN(training!$D$3:$D$4001))</f>
        <v>0.34343434343434343</v>
      </c>
      <c r="E683">
        <f t="shared" si="81"/>
        <v>1</v>
      </c>
      <c r="F683">
        <f t="shared" si="82"/>
        <v>0</v>
      </c>
      <c r="G683">
        <v>1</v>
      </c>
      <c r="H683">
        <v>1</v>
      </c>
      <c r="I683">
        <f>(training!I683 - MIN(training!I$3:I$4001)) / (MAX(training!I$3:I$4001) - MIN(training!I$3:I$4001))</f>
        <v>0.72222222222222221</v>
      </c>
      <c r="J683">
        <v>1</v>
      </c>
      <c r="K683">
        <v>-1</v>
      </c>
      <c r="L683">
        <v>-1</v>
      </c>
      <c r="M683">
        <v>-1</v>
      </c>
      <c r="N683">
        <v>-2</v>
      </c>
      <c r="O683">
        <v>-1</v>
      </c>
      <c r="P683">
        <f>(training!P683 - MIN(training!P$3:P$4001)) / (MAX(training!P$3:P$4001) - MIN(training!P$3:P$4001))</f>
        <v>1.4696132483805753E-2</v>
      </c>
      <c r="Q683">
        <f>(training!Q683 - MIN(training!Q$3:Q$4001)) / (MAX(training!Q$3:Q$4001) - MIN(training!Q$3:Q$4001))</f>
        <v>2.5632661963941365E-2</v>
      </c>
      <c r="R683">
        <f>(training!R683 - MIN(training!R$3:R$4001)) / (MAX(training!R$3:R$4001) - MIN(training!R$3:R$4001))</f>
        <v>3.2957838008926363E-2</v>
      </c>
      <c r="S683">
        <f>(training!S683 - MIN(training!S$3:S$4001)) / (MAX(training!S$3:S$4001) - MIN(training!S$3:S$4001))</f>
        <v>1.6545589717908725E-2</v>
      </c>
      <c r="T683">
        <f>(training!T683 - MIN(training!T$3:T$4001)) / (MAX(training!T$3:T$4001) - MIN(training!T$3:T$4001))</f>
        <v>2.9654444870047911E-2</v>
      </c>
      <c r="U683">
        <f>(training!U683 - MIN(training!U$3:U$4001)) / (MAX(training!U$3:U$4001) - MIN(training!U$3:U$4001))</f>
        <v>0.26190551208937135</v>
      </c>
      <c r="V683">
        <f>(training!V683 - MIN(training!V$3:V$4001)) / (MAX(training!V$3:V$4001) - MIN(training!V$3:V$4001))</f>
        <v>3.8333333333333331E-3</v>
      </c>
      <c r="W683">
        <f>(training!W683 - MIN(training!W$3:W$4001)) / (MAX(training!W$3:W$4001) - MIN(training!W$3:W$4001))</f>
        <v>1.3284291383499725E-2</v>
      </c>
      <c r="X683">
        <f>(training!X683 - MIN(training!X$3:X$4001)) / (MAX(training!X$3:X$4001) - MIN(training!X$3:X$4001))</f>
        <v>0</v>
      </c>
      <c r="Y683">
        <f>(training!Y683 - MIN(training!Y$3:Y$4001)) / (MAX(training!Y$3:Y$4001) - MIN(training!Y$3:Y$4001))</f>
        <v>0</v>
      </c>
      <c r="Z683">
        <f>(training!Z683 - MIN(training!Z$3:Z$4001)) / (MAX(training!Z$3:Z$4001) - MIN(training!Z$3:Z$4001))</f>
        <v>3.6325301204819275E-3</v>
      </c>
      <c r="AA683">
        <f>(training!AA683 - MIN(training!AA$3:AA$4001)) / (MAX(training!AA$3:AA$4001) - MIN(training!AA$3:AA$4001))</f>
        <v>0</v>
      </c>
      <c r="AB683">
        <v>1</v>
      </c>
      <c r="AC683">
        <f t="shared" si="80"/>
        <v>0.34275290520443091</v>
      </c>
      <c r="AD683">
        <f t="shared" si="83"/>
        <v>0.58485908114990404</v>
      </c>
      <c r="AE683">
        <f t="shared" si="84"/>
        <v>0.41514091885009596</v>
      </c>
      <c r="AF683">
        <f t="shared" si="85"/>
        <v>-0.5363843476914365</v>
      </c>
    </row>
    <row r="684" spans="1:32" x14ac:dyDescent="0.35">
      <c r="A684">
        <v>3061</v>
      </c>
      <c r="B684">
        <v>2</v>
      </c>
      <c r="C684">
        <v>1</v>
      </c>
      <c r="D684">
        <f>(training!D684 - MIN(training!$D$3:$D$4001)) / (MAX(training!$D$3:$D$4001) - MIN(training!$D$3:$D$4001))</f>
        <v>0.14141414141414141</v>
      </c>
      <c r="E684">
        <f t="shared" si="81"/>
        <v>0</v>
      </c>
      <c r="F684">
        <f t="shared" si="82"/>
        <v>1</v>
      </c>
      <c r="G684">
        <v>3</v>
      </c>
      <c r="H684">
        <v>1</v>
      </c>
      <c r="I684">
        <f>(training!I684 - MIN(training!I$3:I$4001)) / (MAX(training!I$3:I$4001) - MIN(training!I$3:I$4001))</f>
        <v>0.44444444444444442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f>(training!P684 - MIN(training!P$3:P$4001)) / (MAX(training!P$3:P$4001) - MIN(training!P$3:P$4001))</f>
        <v>0.15915974816553732</v>
      </c>
      <c r="Q684">
        <f>(training!Q684 - MIN(training!Q$3:Q$4001)) / (MAX(training!Q$3:Q$4001) - MIN(training!Q$3:Q$4001))</f>
        <v>0.167846644227099</v>
      </c>
      <c r="R684">
        <f>(training!R684 - MIN(training!R$3:R$4001)) / (MAX(training!R$3:R$4001) - MIN(training!R$3:R$4001))</f>
        <v>0.27380966410818036</v>
      </c>
      <c r="S684">
        <f>(training!S684 - MIN(training!S$3:S$4001)) / (MAX(training!S$3:S$4001) - MIN(training!S$3:S$4001))</f>
        <v>0.15939690222438907</v>
      </c>
      <c r="T684">
        <f>(training!T684 - MIN(training!T$3:T$4001)) / (MAX(training!T$3:T$4001) - MIN(training!T$3:T$4001))</f>
        <v>0.16803034203866851</v>
      </c>
      <c r="U684">
        <f>(training!U684 - MIN(training!U$3:U$4001)) / (MAX(training!U$3:U$4001) - MIN(training!U$3:U$4001))</f>
        <v>0.36462309426120848</v>
      </c>
      <c r="V684">
        <f>(training!V684 - MIN(training!V$3:V$4001)) / (MAX(training!V$3:V$4001) - MIN(training!V$3:V$4001))</f>
        <v>1.8190000000000001E-2</v>
      </c>
      <c r="W684">
        <f>(training!W684 - MIN(training!W$3:W$4001)) / (MAX(training!W$3:W$4001) - MIN(training!W$3:W$4001))</f>
        <v>1.6434085122812924E-2</v>
      </c>
      <c r="X684">
        <f>(training!X684 - MIN(training!X$3:X$4001)) / (MAX(training!X$3:X$4001) - MIN(training!X$3:X$4001))</f>
        <v>5.1738761662425787E-3</v>
      </c>
      <c r="Y684">
        <f>(training!Y684 - MIN(training!Y$3:Y$4001)) / (MAX(training!Y$3:Y$4001) - MIN(training!Y$3:Y$4001))</f>
        <v>2.3414634146341463E-2</v>
      </c>
      <c r="Z684">
        <f>(training!Z684 - MIN(training!Z$3:Z$4001)) / (MAX(training!Z$3:Z$4001) - MIN(training!Z$3:Z$4001))</f>
        <v>1.4608433734939759E-2</v>
      </c>
      <c r="AA684">
        <f>(training!AA684 - MIN(training!AA$3:AA$4001)) / (MAX(training!AA$3:AA$4001) - MIN(training!AA$3:AA$4001))</f>
        <v>9.4577672859612692E-3</v>
      </c>
      <c r="AB684">
        <v>1</v>
      </c>
      <c r="AC684">
        <f t="shared" si="80"/>
        <v>-0.49973228473660009</v>
      </c>
      <c r="AD684">
        <f t="shared" si="83"/>
        <v>0.3776035849411391</v>
      </c>
      <c r="AE684">
        <f t="shared" si="84"/>
        <v>0.6223964150588609</v>
      </c>
      <c r="AF684">
        <f t="shared" si="85"/>
        <v>-0.97391035073801213</v>
      </c>
    </row>
    <row r="685" spans="1:32" x14ac:dyDescent="0.35">
      <c r="A685">
        <v>3066</v>
      </c>
      <c r="B685">
        <v>1</v>
      </c>
      <c r="C685">
        <v>1</v>
      </c>
      <c r="D685">
        <f>(training!D685 - MIN(training!$D$3:$D$4001)) / (MAX(training!$D$3:$D$4001) - MIN(training!$D$3:$D$4001))</f>
        <v>6.0606060606060608E-2</v>
      </c>
      <c r="E685">
        <f t="shared" si="81"/>
        <v>1</v>
      </c>
      <c r="F685">
        <f t="shared" si="82"/>
        <v>0</v>
      </c>
      <c r="G685">
        <v>1</v>
      </c>
      <c r="H685">
        <v>2</v>
      </c>
      <c r="I685">
        <f>(training!I685 - MIN(training!I$3:I$4001)) / (MAX(training!I$3:I$4001) - MIN(training!I$3:I$4001))</f>
        <v>7.407407407407407E-2</v>
      </c>
      <c r="J685">
        <v>-1</v>
      </c>
      <c r="K685">
        <v>2</v>
      </c>
      <c r="L685">
        <v>2</v>
      </c>
      <c r="M685">
        <v>2</v>
      </c>
      <c r="N685">
        <v>2</v>
      </c>
      <c r="O685">
        <v>0</v>
      </c>
      <c r="P685">
        <f>(training!P685 - MIN(training!P$3:P$4001)) / (MAX(training!P$3:P$4001) - MIN(training!P$3:P$4001))</f>
        <v>1.8409495585337374E-2</v>
      </c>
      <c r="Q685">
        <f>(training!Q685 - MIN(training!Q$3:Q$4001)) / (MAX(training!Q$3:Q$4001) - MIN(training!Q$3:Q$4001))</f>
        <v>2.898273409112315E-2</v>
      </c>
      <c r="R685">
        <f>(training!R685 - MIN(training!R$3:R$4001)) / (MAX(training!R$3:R$4001) - MIN(training!R$3:R$4001))</f>
        <v>3.2506637529441676E-2</v>
      </c>
      <c r="S685">
        <f>(training!S685 - MIN(training!S$3:S$4001)) / (MAX(training!S$3:S$4001) - MIN(training!S$3:S$4001))</f>
        <v>2.1905257747196625E-2</v>
      </c>
      <c r="T685">
        <f>(training!T685 - MIN(training!T$3:T$4001)) / (MAX(training!T$3:T$4001) - MIN(training!T$3:T$4001))</f>
        <v>3.4508417529560256E-2</v>
      </c>
      <c r="U685">
        <f>(training!U685 - MIN(training!U$3:U$4001)) / (MAX(training!U$3:U$4001) - MIN(training!U$3:U$4001))</f>
        <v>0.2647527371400335</v>
      </c>
      <c r="V685">
        <f>(training!V685 - MIN(training!V$3:V$4001)) / (MAX(training!V$3:V$4001) - MIN(training!V$3:V$4001))</f>
        <v>3.6666666666666666E-3</v>
      </c>
      <c r="W685">
        <f>(training!W685 - MIN(training!W$3:W$4001)) / (MAX(training!W$3:W$4001) - MIN(training!W$3:W$4001))</f>
        <v>0</v>
      </c>
      <c r="X685">
        <f>(training!X685 - MIN(training!X$3:X$4001)) / (MAX(training!X$3:X$4001) - MIN(training!X$3:X$4001))</f>
        <v>6.9639748225525642E-4</v>
      </c>
      <c r="Y685">
        <f>(training!Y685 - MIN(training!Y$3:Y$4001)) / (MAX(training!Y$3:Y$4001) - MIN(training!Y$3:Y$4001))</f>
        <v>0</v>
      </c>
      <c r="Z685">
        <f>(training!Z685 - MIN(training!Z$3:Z$4001)) / (MAX(training!Z$3:Z$4001) - MIN(training!Z$3:Z$4001))</f>
        <v>1.5060240963855422E-3</v>
      </c>
      <c r="AA685">
        <f>(training!AA685 - MIN(training!AA$3:AA$4001)) / (MAX(training!AA$3:AA$4001) - MIN(training!AA$3:AA$4001))</f>
        <v>1.8915534571922537E-3</v>
      </c>
      <c r="AB685">
        <v>1</v>
      </c>
      <c r="AC685">
        <f t="shared" si="80"/>
        <v>-0.17247969271628713</v>
      </c>
      <c r="AD685">
        <f t="shared" si="83"/>
        <v>0.45698665852074544</v>
      </c>
      <c r="AE685">
        <f t="shared" si="84"/>
        <v>0.54301334147925462</v>
      </c>
      <c r="AF685">
        <f t="shared" si="85"/>
        <v>-0.78310108212294616</v>
      </c>
    </row>
    <row r="686" spans="1:32" x14ac:dyDescent="0.35">
      <c r="A686">
        <v>3068</v>
      </c>
      <c r="B686">
        <v>2</v>
      </c>
      <c r="C686">
        <v>1</v>
      </c>
      <c r="D686">
        <f>(training!D686 - MIN(training!$D$3:$D$4001)) / (MAX(training!$D$3:$D$4001) - MIN(training!$D$3:$D$4001))</f>
        <v>0.30303030303030304</v>
      </c>
      <c r="E686">
        <f t="shared" si="81"/>
        <v>0</v>
      </c>
      <c r="F686">
        <f t="shared" si="82"/>
        <v>1</v>
      </c>
      <c r="G686">
        <v>1</v>
      </c>
      <c r="H686">
        <v>1</v>
      </c>
      <c r="I686">
        <f>(training!I686 - MIN(training!I$3:I$4001)) / (MAX(training!I$3:I$4001) - MIN(training!I$3:I$4001))</f>
        <v>0.22222222222222221</v>
      </c>
      <c r="J686">
        <v>-2</v>
      </c>
      <c r="K686">
        <v>-2</v>
      </c>
      <c r="L686">
        <v>-2</v>
      </c>
      <c r="M686">
        <v>-2</v>
      </c>
      <c r="N686">
        <v>-2</v>
      </c>
      <c r="O686">
        <v>-2</v>
      </c>
      <c r="P686">
        <f>(training!P686 - MIN(training!P$3:P$4001)) / (MAX(training!P$3:P$4001) - MIN(training!P$3:P$4001))</f>
        <v>1.481361164657773E-2</v>
      </c>
      <c r="Q686">
        <f>(training!Q686 - MIN(training!Q$3:Q$4001)) / (MAX(training!Q$3:Q$4001) - MIN(training!Q$3:Q$4001))</f>
        <v>2.5378853599171157E-2</v>
      </c>
      <c r="R686">
        <f>(training!R686 - MIN(training!R$3:R$4001)) / (MAX(training!R$3:R$4001) - MIN(training!R$3:R$4001))</f>
        <v>2.5253758180113172E-2</v>
      </c>
      <c r="S686">
        <f>(training!S686 - MIN(training!S$3:S$4001)) / (MAX(training!S$3:S$4001) - MIN(training!S$3:S$4001))</f>
        <v>1.6545589717908725E-2</v>
      </c>
      <c r="T686">
        <f>(training!T686 - MIN(training!T$3:T$4001)) / (MAX(training!T$3:T$4001) - MIN(training!T$3:T$4001))</f>
        <v>2.9654444870047911E-2</v>
      </c>
      <c r="U686">
        <f>(training!U686 - MIN(training!U$3:U$4001)) / (MAX(training!U$3:U$4001) - MIN(training!U$3:U$4001))</f>
        <v>0.26097872304454045</v>
      </c>
      <c r="V686">
        <f>(training!V686 - MIN(training!V$3:V$4001)) / (MAX(training!V$3:V$4001) - MIN(training!V$3:V$4001))</f>
        <v>2.98E-3</v>
      </c>
      <c r="W686">
        <f>(training!W686 - MIN(training!W$3:W$4001)) / (MAX(training!W$3:W$4001) - MIN(training!W$3:W$4001))</f>
        <v>0</v>
      </c>
      <c r="X686">
        <f>(training!X686 - MIN(training!X$3:X$4001)) / (MAX(training!X$3:X$4001) - MIN(training!X$3:X$4001))</f>
        <v>0</v>
      </c>
      <c r="Y686">
        <f>(training!Y686 - MIN(training!Y$3:Y$4001)) / (MAX(training!Y$3:Y$4001) - MIN(training!Y$3:Y$4001))</f>
        <v>0</v>
      </c>
      <c r="Z686">
        <f>(training!Z686 - MIN(training!Z$3:Z$4001)) / (MAX(training!Z$3:Z$4001) - MIN(training!Z$3:Z$4001))</f>
        <v>0</v>
      </c>
      <c r="AA686">
        <f>(training!AA686 - MIN(training!AA$3:AA$4001)) / (MAX(training!AA$3:AA$4001) - MIN(training!AA$3:AA$4001))</f>
        <v>0</v>
      </c>
      <c r="AB686">
        <v>1</v>
      </c>
      <c r="AC686">
        <f t="shared" si="80"/>
        <v>-1.3713242909322136</v>
      </c>
      <c r="AD686">
        <f t="shared" si="83"/>
        <v>0.20240597156704379</v>
      </c>
      <c r="AE686">
        <f t="shared" si="84"/>
        <v>0.79759402843295624</v>
      </c>
      <c r="AF686">
        <f t="shared" si="85"/>
        <v>-1.5974798382143127</v>
      </c>
    </row>
    <row r="687" spans="1:32" x14ac:dyDescent="0.35">
      <c r="A687">
        <v>3072</v>
      </c>
      <c r="B687">
        <v>2</v>
      </c>
      <c r="C687">
        <v>1</v>
      </c>
      <c r="D687">
        <f>(training!D687 - MIN(training!$D$3:$D$4001)) / (MAX(training!$D$3:$D$4001) - MIN(training!$D$3:$D$4001))</f>
        <v>0.17171717171717171</v>
      </c>
      <c r="E687">
        <f t="shared" si="81"/>
        <v>0</v>
      </c>
      <c r="F687">
        <f t="shared" si="82"/>
        <v>1</v>
      </c>
      <c r="G687">
        <v>1</v>
      </c>
      <c r="H687">
        <v>2</v>
      </c>
      <c r="I687">
        <f>(training!I687 - MIN(training!I$3:I$4001)) / (MAX(training!I$3:I$4001) - MIN(training!I$3:I$4001))</f>
        <v>0.12962962962962962</v>
      </c>
      <c r="J687">
        <v>0</v>
      </c>
      <c r="K687">
        <v>0</v>
      </c>
      <c r="L687">
        <v>0</v>
      </c>
      <c r="M687">
        <v>2</v>
      </c>
      <c r="N687">
        <v>0</v>
      </c>
      <c r="O687">
        <v>0</v>
      </c>
      <c r="P687">
        <f>(training!P687 - MIN(training!P$3:P$4001)) / (MAX(training!P$3:P$4001) - MIN(training!P$3:P$4001))</f>
        <v>0.11614398654812508</v>
      </c>
      <c r="Q687">
        <f>(training!Q687 - MIN(training!Q$3:Q$4001)) / (MAX(training!Q$3:Q$4001) - MIN(training!Q$3:Q$4001))</f>
        <v>0.12800170527495081</v>
      </c>
      <c r="R687">
        <f>(training!R687 - MIN(training!R$3:R$4001)) / (MAX(training!R$3:R$4001) - MIN(training!R$3:R$4001))</f>
        <v>0.21106417653387119</v>
      </c>
      <c r="S687">
        <f>(training!S687 - MIN(training!S$3:S$4001)) / (MAX(training!S$3:S$4001) - MIN(training!S$3:S$4001))</f>
        <v>0.12855923210815079</v>
      </c>
      <c r="T687">
        <f>(training!T687 - MIN(training!T$3:T$4001)) / (MAX(training!T$3:T$4001) - MIN(training!T$3:T$4001))</f>
        <v>0.13286154142412501</v>
      </c>
      <c r="U687">
        <f>(training!U687 - MIN(training!U$3:U$4001)) / (MAX(training!U$3:U$4001) - MIN(training!U$3:U$4001))</f>
        <v>0.29919532271240262</v>
      </c>
      <c r="V687">
        <f>(training!V687 - MIN(training!V$3:V$4001)) / (MAX(training!V$3:V$4001) - MIN(training!V$3:V$4001))</f>
        <v>2.2333333333333334E-2</v>
      </c>
      <c r="W687">
        <f>(training!W687 - MIN(training!W$3:W$4001)) / (MAX(training!W$3:W$4001) - MIN(training!W$3:W$4001))</f>
        <v>3.0786693645545146E-2</v>
      </c>
      <c r="X687">
        <f>(training!X687 - MIN(training!X$3:X$4001)) / (MAX(training!X$3:X$4001) - MIN(training!X$3:X$4001))</f>
        <v>0</v>
      </c>
      <c r="Y687">
        <f>(training!Y687 - MIN(training!Y$3:Y$4001)) / (MAX(training!Y$3:Y$4001) - MIN(training!Y$3:Y$4001))</f>
        <v>2.3175609756097559E-2</v>
      </c>
      <c r="Z687">
        <f>(training!Z687 - MIN(training!Z$3:Z$4001)) / (MAX(training!Z$3:Z$4001) - MIN(training!Z$3:Z$4001))</f>
        <v>5.2831325301204816E-3</v>
      </c>
      <c r="AA687">
        <f>(training!AA687 - MIN(training!AA$3:AA$4001)) / (MAX(training!AA$3:AA$4001) - MIN(training!AA$3:AA$4001))</f>
        <v>0</v>
      </c>
      <c r="AB687">
        <v>1</v>
      </c>
      <c r="AC687">
        <f t="shared" si="80"/>
        <v>-0.5125673278834858</v>
      </c>
      <c r="AD687">
        <f t="shared" si="83"/>
        <v>0.37459187705431013</v>
      </c>
      <c r="AE687">
        <f t="shared" si="84"/>
        <v>0.62540812294568981</v>
      </c>
      <c r="AF687">
        <f t="shared" si="85"/>
        <v>-0.9819181735257031</v>
      </c>
    </row>
    <row r="688" spans="1:32" x14ac:dyDescent="0.35">
      <c r="A688">
        <v>3074</v>
      </c>
      <c r="B688">
        <v>1</v>
      </c>
      <c r="C688">
        <v>1</v>
      </c>
      <c r="D688">
        <f>(training!D688 - MIN(training!$D$3:$D$4001)) / (MAX(training!$D$3:$D$4001) - MIN(training!$D$3:$D$4001))</f>
        <v>0.35353535353535354</v>
      </c>
      <c r="E688">
        <f t="shared" si="81"/>
        <v>1</v>
      </c>
      <c r="F688">
        <f t="shared" si="82"/>
        <v>0</v>
      </c>
      <c r="G688">
        <v>1</v>
      </c>
      <c r="H688">
        <v>2</v>
      </c>
      <c r="I688">
        <f>(training!I688 - MIN(training!I$3:I$4001)) / (MAX(training!I$3:I$4001) - MIN(training!I$3:I$4001))</f>
        <v>0.16666666666666666</v>
      </c>
      <c r="J688">
        <v>-1</v>
      </c>
      <c r="K688">
        <v>-1</v>
      </c>
      <c r="L688">
        <v>-1</v>
      </c>
      <c r="M688">
        <v>-1</v>
      </c>
      <c r="N688">
        <v>-1</v>
      </c>
      <c r="O688">
        <v>-1</v>
      </c>
      <c r="P688">
        <f>(training!P688 - MIN(training!P$3:P$4001)) / (MAX(training!P$3:P$4001) - MIN(training!P$3:P$4001))</f>
        <v>1.5014858560195812E-2</v>
      </c>
      <c r="Q688">
        <f>(training!Q688 - MIN(training!Q$3:Q$4001)) / (MAX(training!Q$3:Q$4001) - MIN(training!Q$3:Q$4001))</f>
        <v>2.4801836144888883E-2</v>
      </c>
      <c r="R688">
        <f>(training!R688 - MIN(training!R$3:R$4001)) / (MAX(training!R$3:R$4001) - MIN(training!R$3:R$4001))</f>
        <v>2.5779036350259524E-2</v>
      </c>
      <c r="S688">
        <f>(training!S688 - MIN(training!S$3:S$4001)) / (MAX(training!S$3:S$4001) - MIN(training!S$3:S$4001))</f>
        <v>1.6889737984041229E-2</v>
      </c>
      <c r="T688">
        <f>(training!T688 - MIN(training!T$3:T$4001)) / (MAX(training!T$3:T$4001) - MIN(training!T$3:T$4001))</f>
        <v>2.9917132911776587E-2</v>
      </c>
      <c r="U688">
        <f>(training!U688 - MIN(training!U$3:U$4001)) / (MAX(training!U$3:U$4001) - MIN(training!U$3:U$4001))</f>
        <v>0.26093184565504235</v>
      </c>
      <c r="V688">
        <f>(training!V688 - MIN(training!V$3:V$4001)) / (MAX(training!V$3:V$4001) - MIN(training!V$3:V$4001))</f>
        <v>1.0433333333333334E-3</v>
      </c>
      <c r="W688">
        <f>(training!W688 - MIN(training!W$3:W$4001)) / (MAX(training!W$3:W$4001) - MIN(training!W$3:W$4001))</f>
        <v>9.0865017548850838E-4</v>
      </c>
      <c r="X688">
        <f>(training!X688 - MIN(training!X$3:X$4001)) / (MAX(training!X$3:X$4001) - MIN(training!X$3:X$4001))</f>
        <v>3.4931476273380654E-4</v>
      </c>
      <c r="Y688">
        <f>(training!Y688 - MIN(training!Y$3:Y$4001)) / (MAX(training!Y$3:Y$4001) - MIN(training!Y$3:Y$4001))</f>
        <v>1.2292682926829269E-3</v>
      </c>
      <c r="Z688">
        <f>(training!Z688 - MIN(training!Z$3:Z$4001)) / (MAX(training!Z$3:Z$4001) - MIN(training!Z$3:Z$4001))</f>
        <v>3.0120481927710842E-6</v>
      </c>
      <c r="AA688">
        <f>(training!AA688 - MIN(training!AA$3:AA$4001)) / (MAX(training!AA$3:AA$4001) - MIN(training!AA$3:AA$4001))</f>
        <v>0.18153427684019779</v>
      </c>
      <c r="AB688">
        <v>1</v>
      </c>
      <c r="AC688">
        <f t="shared" si="80"/>
        <v>-0.97739543625517566</v>
      </c>
      <c r="AD688">
        <f t="shared" si="83"/>
        <v>0.27340889162283238</v>
      </c>
      <c r="AE688">
        <f t="shared" si="84"/>
        <v>0.72659110837716767</v>
      </c>
      <c r="AF688">
        <f t="shared" si="85"/>
        <v>-1.2967868328259855</v>
      </c>
    </row>
    <row r="689" spans="1:32" x14ac:dyDescent="0.35">
      <c r="A689">
        <v>3077</v>
      </c>
      <c r="B689">
        <v>1</v>
      </c>
      <c r="C689">
        <v>1</v>
      </c>
      <c r="D689">
        <f>(training!D689 - MIN(training!$D$3:$D$4001)) / (MAX(training!$D$3:$D$4001) - MIN(training!$D$3:$D$4001))</f>
        <v>4.0404040404040407E-2</v>
      </c>
      <c r="E689">
        <f t="shared" si="81"/>
        <v>1</v>
      </c>
      <c r="F689">
        <f t="shared" si="82"/>
        <v>0</v>
      </c>
      <c r="G689">
        <v>3</v>
      </c>
      <c r="H689">
        <v>2</v>
      </c>
      <c r="I689">
        <f>(training!I689 - MIN(training!I$3:I$4001)) / (MAX(training!I$3:I$4001) - MIN(training!I$3:I$4001))</f>
        <v>1.8518518518518517E-2</v>
      </c>
      <c r="J689">
        <v>0</v>
      </c>
      <c r="K689">
        <v>0</v>
      </c>
      <c r="L689">
        <v>-1</v>
      </c>
      <c r="M689">
        <v>0</v>
      </c>
      <c r="N689">
        <v>0</v>
      </c>
      <c r="O689">
        <v>0</v>
      </c>
      <c r="P689">
        <f>(training!P689 - MIN(training!P$3:P$4001)) / (MAX(training!P$3:P$4001) - MIN(training!P$3:P$4001))</f>
        <v>6.416303247430527E-2</v>
      </c>
      <c r="Q689">
        <f>(training!Q689 - MIN(training!Q$3:Q$4001)) / (MAX(training!Q$3:Q$4001) - MIN(training!Q$3:Q$4001))</f>
        <v>6.8561967411402538E-2</v>
      </c>
      <c r="R689">
        <f>(training!R689 - MIN(training!R$3:R$4001)) / (MAX(training!R$3:R$4001) - MIN(training!R$3:R$4001))</f>
        <v>2.6863264368125715E-2</v>
      </c>
      <c r="S689">
        <f>(training!S689 - MIN(training!S$3:S$4001)) / (MAX(training!S$3:S$4001) - MIN(training!S$3:S$4001))</f>
        <v>1.7622156088887321E-2</v>
      </c>
      <c r="T689">
        <f>(training!T689 - MIN(training!T$3:T$4001)) / (MAX(training!T$3:T$4001) - MIN(training!T$3:T$4001))</f>
        <v>3.1722459094971671E-2</v>
      </c>
      <c r="U689">
        <f>(training!U689 - MIN(training!U$3:U$4001)) / (MAX(training!U$3:U$4001) - MIN(training!U$3:U$4001))</f>
        <v>0.26323729104019389</v>
      </c>
      <c r="V689">
        <f>(training!V689 - MIN(training!V$3:V$4001)) / (MAX(training!V$3:V$4001) - MIN(training!V$3:V$4001))</f>
        <v>7.1666666666666667E-3</v>
      </c>
      <c r="W689">
        <f>(training!W689 - MIN(training!W$3:W$4001)) / (MAX(training!W$3:W$4001) - MIN(training!W$3:W$4001))</f>
        <v>2.7753021334409392E-3</v>
      </c>
      <c r="X689">
        <f>(training!X689 - MIN(training!X$3:X$4001)) / (MAX(training!X$3:X$4001) - MIN(training!X$3:X$4001))</f>
        <v>2.2320432123565913E-5</v>
      </c>
      <c r="Y689">
        <f>(training!Y689 - MIN(training!Y$3:Y$4001)) / (MAX(training!Y$3:Y$4001) - MIN(training!Y$3:Y$4001))</f>
        <v>4.8780487804878049E-3</v>
      </c>
      <c r="Z689">
        <f>(training!Z689 - MIN(training!Z$3:Z$4001)) / (MAX(training!Z$3:Z$4001) - MIN(training!Z$3:Z$4001))</f>
        <v>3.0120481927710845E-3</v>
      </c>
      <c r="AA689">
        <f>(training!AA689 - MIN(training!AA$3:AA$4001)) / (MAX(training!AA$3:AA$4001) - MIN(training!AA$3:AA$4001))</f>
        <v>1.8915534571922537E-3</v>
      </c>
      <c r="AB689">
        <v>1</v>
      </c>
      <c r="AC689">
        <f t="shared" si="80"/>
        <v>-0.41781486318218652</v>
      </c>
      <c r="AD689">
        <f t="shared" si="83"/>
        <v>0.3970397522394925</v>
      </c>
      <c r="AE689">
        <f t="shared" si="84"/>
        <v>0.6029602477605075</v>
      </c>
      <c r="AF689">
        <f t="shared" si="85"/>
        <v>-0.92371887172215583</v>
      </c>
    </row>
    <row r="690" spans="1:32" x14ac:dyDescent="0.35">
      <c r="A690">
        <v>3078</v>
      </c>
      <c r="B690">
        <v>1</v>
      </c>
      <c r="C690">
        <v>1</v>
      </c>
      <c r="D690">
        <f>(training!D690 - MIN(training!$D$3:$D$4001)) / (MAX(training!$D$3:$D$4001) - MIN(training!$D$3:$D$4001))</f>
        <v>0.23232323232323232</v>
      </c>
      <c r="E690">
        <f t="shared" si="81"/>
        <v>1</v>
      </c>
      <c r="F690">
        <f t="shared" si="82"/>
        <v>0</v>
      </c>
      <c r="G690">
        <v>2</v>
      </c>
      <c r="H690">
        <v>1</v>
      </c>
      <c r="I690">
        <f>(training!I690 - MIN(training!I$3:I$4001)) / (MAX(training!I$3:I$4001) - MIN(training!I$3:I$4001))</f>
        <v>0.5</v>
      </c>
      <c r="J690">
        <v>0</v>
      </c>
      <c r="K690">
        <v>-1</v>
      </c>
      <c r="L690">
        <v>-1</v>
      </c>
      <c r="M690">
        <v>-2</v>
      </c>
      <c r="N690">
        <v>-1</v>
      </c>
      <c r="O690">
        <v>-1</v>
      </c>
      <c r="P690">
        <f>(training!P690 - MIN(training!P$3:P$4001)) / (MAX(training!P$3:P$4001) - MIN(training!P$3:P$4001))</f>
        <v>1.8753760610156125E-2</v>
      </c>
      <c r="Q690">
        <f>(training!Q690 - MIN(training!Q$3:Q$4001)) / (MAX(training!Q$3:Q$4001) - MIN(training!Q$3:Q$4001))</f>
        <v>2.5268803878509074E-2</v>
      </c>
      <c r="R690">
        <f>(training!R690 - MIN(training!R$3:R$4001)) / (MAX(training!R$3:R$4001) - MIN(training!R$3:R$4001))</f>
        <v>2.5253758180113172E-2</v>
      </c>
      <c r="S690">
        <f>(training!S690 - MIN(training!S$3:S$4001)) / (MAX(training!S$3:S$4001) - MIN(training!S$3:S$4001))</f>
        <v>1.6545589717908725E-2</v>
      </c>
      <c r="T690">
        <f>(training!T690 - MIN(training!T$3:T$4001)) / (MAX(training!T$3:T$4001) - MIN(training!T$3:T$4001))</f>
        <v>3.3686863295468578E-2</v>
      </c>
      <c r="U690">
        <f>(training!U690 - MIN(training!U$3:U$4001)) / (MAX(training!U$3:U$4001) - MIN(training!U$3:U$4001))</f>
        <v>0.28345835251335816</v>
      </c>
      <c r="V690">
        <f>(training!V690 - MIN(training!V$3:V$4001)) / (MAX(training!V$3:V$4001) - MIN(training!V$3:V$4001))</f>
        <v>2.6099999999999999E-3</v>
      </c>
      <c r="W690">
        <f>(training!W690 - MIN(training!W$3:W$4001)) / (MAX(training!W$3:W$4001) - MIN(training!W$3:W$4001))</f>
        <v>0</v>
      </c>
      <c r="X690">
        <f>(training!X690 - MIN(training!X$3:X$4001)) / (MAX(training!X$3:X$4001) - MIN(training!X$3:X$4001))</f>
        <v>0</v>
      </c>
      <c r="Y690">
        <f>(training!Y690 - MIN(training!Y$3:Y$4001)) / (MAX(training!Y$3:Y$4001) - MIN(training!Y$3:Y$4001))</f>
        <v>1.8795121951219511E-2</v>
      </c>
      <c r="Z690">
        <f>(training!Z690 - MIN(training!Z$3:Z$4001)) / (MAX(training!Z$3:Z$4001) - MIN(training!Z$3:Z$4001))</f>
        <v>8.8108433734939762E-2</v>
      </c>
      <c r="AA690">
        <f>(training!AA690 - MIN(training!AA$3:AA$4001)) / (MAX(training!AA$3:AA$4001) - MIN(training!AA$3:AA$4001))</f>
        <v>3.1677845747598674E-2</v>
      </c>
      <c r="AB690">
        <v>1</v>
      </c>
      <c r="AC690">
        <f t="shared" si="80"/>
        <v>-0.13858024588565837</v>
      </c>
      <c r="AD690">
        <f t="shared" si="83"/>
        <v>0.46541027730139989</v>
      </c>
      <c r="AE690">
        <f t="shared" si="84"/>
        <v>0.53458972269860006</v>
      </c>
      <c r="AF690">
        <f t="shared" si="85"/>
        <v>-0.76483594563021962</v>
      </c>
    </row>
    <row r="691" spans="1:32" x14ac:dyDescent="0.35">
      <c r="A691">
        <v>3095</v>
      </c>
      <c r="B691">
        <v>2</v>
      </c>
      <c r="C691">
        <v>1</v>
      </c>
      <c r="D691">
        <f>(training!D691 - MIN(training!$D$3:$D$4001)) / (MAX(training!$D$3:$D$4001) - MIN(training!$D$3:$D$4001))</f>
        <v>0.14141414141414141</v>
      </c>
      <c r="E691">
        <f t="shared" si="81"/>
        <v>0</v>
      </c>
      <c r="F691">
        <f t="shared" si="82"/>
        <v>1</v>
      </c>
      <c r="G691">
        <v>1</v>
      </c>
      <c r="H691">
        <v>1</v>
      </c>
      <c r="I691">
        <f>(training!I691 - MIN(training!I$3:I$4001)) / (MAX(training!I$3:I$4001) - MIN(training!I$3:I$4001))</f>
        <v>0.42592592592592593</v>
      </c>
      <c r="J691">
        <v>-1</v>
      </c>
      <c r="K691">
        <v>-1</v>
      </c>
      <c r="L691">
        <v>-1</v>
      </c>
      <c r="M691">
        <v>-2</v>
      </c>
      <c r="N691">
        <v>-2</v>
      </c>
      <c r="O691">
        <v>-2</v>
      </c>
      <c r="P691">
        <f>(training!P691 - MIN(training!P$3:P$4001)) / (MAX(training!P$3:P$4001) - MIN(training!P$3:P$4001))</f>
        <v>1.6578863761968828E-2</v>
      </c>
      <c r="Q691">
        <f>(training!Q691 - MIN(training!Q$3:Q$4001)) / (MAX(training!Q$3:Q$4001) - MIN(training!Q$3:Q$4001))</f>
        <v>2.5847804210641114E-2</v>
      </c>
      <c r="R691">
        <f>(training!R691 - MIN(training!R$3:R$4001)) / (MAX(training!R$3:R$4001) - MIN(training!R$3:R$4001))</f>
        <v>2.5253758180113172E-2</v>
      </c>
      <c r="S691">
        <f>(training!S691 - MIN(training!S$3:S$4001)) / (MAX(training!S$3:S$4001) - MIN(training!S$3:S$4001))</f>
        <v>1.6545589717908725E-2</v>
      </c>
      <c r="T691">
        <f>(training!T691 - MIN(training!T$3:T$4001)) / (MAX(training!T$3:T$4001) - MIN(training!T$3:T$4001))</f>
        <v>2.9654444870047911E-2</v>
      </c>
      <c r="U691">
        <f>(training!U691 - MIN(training!U$3:U$4001)) / (MAX(training!U$3:U$4001) - MIN(training!U$3:U$4001))</f>
        <v>0.26097872304454045</v>
      </c>
      <c r="V691">
        <f>(training!V691 - MIN(training!V$3:V$4001)) / (MAX(training!V$3:V$4001) - MIN(training!V$3:V$4001))</f>
        <v>4.5566666666666663E-3</v>
      </c>
      <c r="W691">
        <f>(training!W691 - MIN(training!W$3:W$4001)) / (MAX(training!W$3:W$4001) - MIN(training!W$3:W$4001))</f>
        <v>0</v>
      </c>
      <c r="X691">
        <f>(training!X691 - MIN(training!X$3:X$4001)) / (MAX(training!X$3:X$4001) - MIN(training!X$3:X$4001))</f>
        <v>0</v>
      </c>
      <c r="Y691">
        <f>(training!Y691 - MIN(training!Y$3:Y$4001)) / (MAX(training!Y$3:Y$4001) - MIN(training!Y$3:Y$4001))</f>
        <v>0</v>
      </c>
      <c r="Z691">
        <f>(training!Z691 - MIN(training!Z$3:Z$4001)) / (MAX(training!Z$3:Z$4001) - MIN(training!Z$3:Z$4001))</f>
        <v>0</v>
      </c>
      <c r="AA691">
        <f>(training!AA691 - MIN(training!AA$3:AA$4001)) / (MAX(training!AA$3:AA$4001) - MIN(training!AA$3:AA$4001))</f>
        <v>0</v>
      </c>
      <c r="AB691">
        <v>1</v>
      </c>
      <c r="AC691">
        <f t="shared" si="80"/>
        <v>-0.66150591095390265</v>
      </c>
      <c r="AD691">
        <f t="shared" si="83"/>
        <v>0.34040141071709051</v>
      </c>
      <c r="AE691">
        <f t="shared" si="84"/>
        <v>0.65959858928290949</v>
      </c>
      <c r="AF691">
        <f t="shared" si="85"/>
        <v>-1.0776297379992303</v>
      </c>
    </row>
    <row r="692" spans="1:32" x14ac:dyDescent="0.35">
      <c r="A692">
        <v>3101</v>
      </c>
      <c r="B692">
        <v>2</v>
      </c>
      <c r="C692">
        <v>1</v>
      </c>
      <c r="D692">
        <f>(training!D692 - MIN(training!$D$3:$D$4001)) / (MAX(training!$D$3:$D$4001) - MIN(training!$D$3:$D$4001))</f>
        <v>0.39393939393939392</v>
      </c>
      <c r="E692">
        <f t="shared" si="81"/>
        <v>0</v>
      </c>
      <c r="F692">
        <f t="shared" si="82"/>
        <v>1</v>
      </c>
      <c r="G692">
        <v>3</v>
      </c>
      <c r="H692">
        <v>1</v>
      </c>
      <c r="I692">
        <f>(training!I692 - MIN(training!I$3:I$4001)) / (MAX(training!I$3:I$4001) - MIN(training!I$3:I$4001))</f>
        <v>0.37037037037037035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f>(training!P692 - MIN(training!P$3:P$4001)) / (MAX(training!P$3:P$4001) - MIN(training!P$3:P$4001))</f>
        <v>3.3581674067853923E-2</v>
      </c>
      <c r="Q692">
        <f>(training!Q692 - MIN(training!Q$3:Q$4001)) / (MAX(training!Q$3:Q$4001) - MIN(training!Q$3:Q$4001))</f>
        <v>3.6752640945436156E-2</v>
      </c>
      <c r="R692">
        <f>(training!R692 - MIN(training!R$3:R$4001)) / (MAX(training!R$3:R$4001) - MIN(training!R$3:R$4001))</f>
        <v>4.7157184441664661E-2</v>
      </c>
      <c r="S692">
        <f>(training!S692 - MIN(training!S$3:S$4001)) / (MAX(training!S$3:S$4001) - MIN(training!S$3:S$4001))</f>
        <v>3.0465945867242602E-2</v>
      </c>
      <c r="T692">
        <f>(training!T692 - MIN(training!T$3:T$4001)) / (MAX(training!T$3:T$4001) - MIN(training!T$3:T$4001))</f>
        <v>4.8435070004793274E-2</v>
      </c>
      <c r="U692">
        <f>(training!U692 - MIN(training!U$3:U$4001)) / (MAX(training!U$3:U$4001) - MIN(training!U$3:U$4001))</f>
        <v>0.2763714133994023</v>
      </c>
      <c r="V692">
        <f>(training!V692 - MIN(training!V$3:V$4001)) / (MAX(training!V$3:V$4001) - MIN(training!V$3:V$4001))</f>
        <v>8.7333333333333325E-3</v>
      </c>
      <c r="W692">
        <f>(training!W692 - MIN(training!W$3:W$4001)) / (MAX(training!W$3:W$4001) - MIN(training!W$3:W$4001))</f>
        <v>2.9030357044361288E-3</v>
      </c>
      <c r="X692">
        <f>(training!X692 - MIN(training!X$3:X$4001)) / (MAX(training!X$3:X$4001) - MIN(training!X$3:X$4001))</f>
        <v>0</v>
      </c>
      <c r="Y692">
        <f>(training!Y692 - MIN(training!Y$3:Y$4001)) / (MAX(training!Y$3:Y$4001) - MIN(training!Y$3:Y$4001))</f>
        <v>6.8024390243902444E-2</v>
      </c>
      <c r="Z692">
        <f>(training!Z692 - MIN(training!Z$3:Z$4001)) / (MAX(training!Z$3:Z$4001) - MIN(training!Z$3:Z$4001))</f>
        <v>2.1433734939759037E-2</v>
      </c>
      <c r="AA692">
        <f>(training!AA692 - MIN(training!AA$3:AA$4001)) / (MAX(training!AA$3:AA$4001) - MIN(training!AA$3:AA$4001))</f>
        <v>2.4211884252060847E-3</v>
      </c>
      <c r="AB692">
        <v>1</v>
      </c>
      <c r="AC692">
        <f t="shared" si="80"/>
        <v>-0.27473060840149688</v>
      </c>
      <c r="AD692">
        <f t="shared" si="83"/>
        <v>0.43174610821973303</v>
      </c>
      <c r="AE692">
        <f t="shared" si="84"/>
        <v>0.56825389178026697</v>
      </c>
      <c r="AF692">
        <f t="shared" si="85"/>
        <v>-0.8399175759630092</v>
      </c>
    </row>
    <row r="693" spans="1:32" x14ac:dyDescent="0.35">
      <c r="A693">
        <v>3104</v>
      </c>
      <c r="B693">
        <v>2</v>
      </c>
      <c r="C693">
        <v>1</v>
      </c>
      <c r="D693">
        <f>(training!D693 - MIN(training!$D$3:$D$4001)) / (MAX(training!$D$3:$D$4001) - MIN(training!$D$3:$D$4001))</f>
        <v>0.25252525252525254</v>
      </c>
      <c r="E693">
        <f t="shared" si="81"/>
        <v>0</v>
      </c>
      <c r="F693">
        <f t="shared" si="82"/>
        <v>1</v>
      </c>
      <c r="G693">
        <v>1</v>
      </c>
      <c r="H693">
        <v>2</v>
      </c>
      <c r="I693">
        <f>(training!I693 - MIN(training!I$3:I$4001)) / (MAX(training!I$3:I$4001) - MIN(training!I$3:I$4001))</f>
        <v>0.14814814814814814</v>
      </c>
      <c r="J693">
        <v>1</v>
      </c>
      <c r="K693">
        <v>-1</v>
      </c>
      <c r="L693">
        <v>0</v>
      </c>
      <c r="M693">
        <v>-1</v>
      </c>
      <c r="N693">
        <v>-1</v>
      </c>
      <c r="O693">
        <v>-1</v>
      </c>
      <c r="P693">
        <f>(training!P693 - MIN(training!P$3:P$4001)) / (MAX(training!P$3:P$4001) - MIN(training!P$3:P$4001))</f>
        <v>3.0532323625468257E-2</v>
      </c>
      <c r="Q693">
        <f>(training!Q693 - MIN(training!Q$3:Q$4001)) / (MAX(training!Q$3:Q$4001) - MIN(training!Q$3:Q$4001))</f>
        <v>4.1180407183966448E-2</v>
      </c>
      <c r="R693">
        <f>(training!R693 - MIN(training!R$3:R$4001)) / (MAX(training!R$3:R$4001) - MIN(training!R$3:R$4001))</f>
        <v>5.3591842025957494E-2</v>
      </c>
      <c r="S693">
        <f>(training!S693 - MIN(training!S$3:S$4001)) / (MAX(training!S$3:S$4001) - MIN(training!S$3:S$4001))</f>
        <v>3.4560427802767746E-2</v>
      </c>
      <c r="T693">
        <f>(training!T693 - MIN(training!T$3:T$4001)) / (MAX(training!T$3:T$4001) - MIN(training!T$3:T$4001))</f>
        <v>4.674695920276796E-2</v>
      </c>
      <c r="U693">
        <f>(training!U693 - MIN(training!U$3:U$4001)) / (MAX(training!U$3:U$4001) - MIN(training!U$3:U$4001))</f>
        <v>0.26072205012499355</v>
      </c>
      <c r="V693">
        <f>(training!V693 - MIN(training!V$3:V$4001)) / (MAX(training!V$3:V$4001) - MIN(training!V$3:V$4001))</f>
        <v>0.06</v>
      </c>
      <c r="W693">
        <f>(training!W693 - MIN(training!W$3:W$4001)) / (MAX(training!W$3:W$4001) - MIN(training!W$3:W$4001))</f>
        <v>4.8381993050132521E-2</v>
      </c>
      <c r="X693">
        <f>(training!X693 - MIN(training!X$3:X$4001)) / (MAX(training!X$3:X$4001) - MIN(training!X$3:X$4001))</f>
        <v>1.8599616088567476E-2</v>
      </c>
      <c r="Y693">
        <f>(training!Y693 - MIN(training!Y$3:Y$4001)) / (MAX(training!Y$3:Y$4001) - MIN(training!Y$3:Y$4001))</f>
        <v>8.1297560975609751E-2</v>
      </c>
      <c r="Z693">
        <f>(training!Z693 - MIN(training!Z$3:Z$4001)) / (MAX(training!Z$3:Z$4001) - MIN(training!Z$3:Z$4001))</f>
        <v>0</v>
      </c>
      <c r="AA693">
        <f>(training!AA693 - MIN(training!AA$3:AA$4001)) / (MAX(training!AA$3:AA$4001) - MIN(training!AA$3:AA$4001))</f>
        <v>3.2156408772268316E-2</v>
      </c>
      <c r="AB693">
        <v>1</v>
      </c>
      <c r="AC693">
        <f t="shared" si="80"/>
        <v>0.12355532302286377</v>
      </c>
      <c r="AD693">
        <f t="shared" si="83"/>
        <v>0.53084959512203056</v>
      </c>
      <c r="AE693">
        <f t="shared" si="84"/>
        <v>0.46915040487796944</v>
      </c>
      <c r="AF693">
        <f t="shared" si="85"/>
        <v>-0.63327654622034879</v>
      </c>
    </row>
    <row r="694" spans="1:32" x14ac:dyDescent="0.35">
      <c r="A694">
        <v>3133</v>
      </c>
      <c r="B694">
        <v>1</v>
      </c>
      <c r="C694">
        <v>1</v>
      </c>
      <c r="D694">
        <f>(training!D694 - MIN(training!$D$3:$D$4001)) / (MAX(training!$D$3:$D$4001) - MIN(training!$D$3:$D$4001))</f>
        <v>7.0707070707070704E-2</v>
      </c>
      <c r="E694">
        <f t="shared" si="81"/>
        <v>1</v>
      </c>
      <c r="F694">
        <f t="shared" si="82"/>
        <v>0</v>
      </c>
      <c r="G694">
        <v>2</v>
      </c>
      <c r="H694">
        <v>1</v>
      </c>
      <c r="I694">
        <f>(training!I694 - MIN(training!I$3:I$4001)) / (MAX(training!I$3:I$4001) - MIN(training!I$3:I$4001))</f>
        <v>0.61111111111111116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-1</v>
      </c>
      <c r="P694">
        <f>(training!P694 - MIN(training!P$3:P$4001)) / (MAX(training!P$3:P$4001) - MIN(training!P$3:P$4001))</f>
        <v>0.1223325845313654</v>
      </c>
      <c r="Q694">
        <f>(training!Q694 - MIN(training!Q$3:Q$4001)) / (MAX(training!Q$3:Q$4001) - MIN(training!Q$3:Q$4001))</f>
        <v>0.13226390121302553</v>
      </c>
      <c r="R694">
        <f>(training!R694 - MIN(training!R$3:R$4001)) / (MAX(training!R$3:R$4001) - MIN(training!R$3:R$4001))</f>
        <v>0.20789903884196367</v>
      </c>
      <c r="S694">
        <f>(training!S694 - MIN(training!S$3:S$4001)) / (MAX(training!S$3:S$4001) - MIN(training!S$3:S$4001))</f>
        <v>0.12036254696189881</v>
      </c>
      <c r="T694">
        <f>(training!T694 - MIN(training!T$3:T$4001)) / (MAX(training!T$3:T$4001) - MIN(training!T$3:T$4001))</f>
        <v>4.9339302945245765E-2</v>
      </c>
      <c r="U694">
        <f>(training!U694 - MIN(training!U$3:U$4001)) / (MAX(training!U$3:U$4001) - MIN(training!U$3:U$4001))</f>
        <v>0.29219368507769733</v>
      </c>
      <c r="V694">
        <f>(training!V694 - MIN(training!V$3:V$4001)) / (MAX(training!V$3:V$4001) - MIN(training!V$3:V$4001))</f>
        <v>1.6766666666666666E-2</v>
      </c>
      <c r="W694">
        <f>(training!W694 - MIN(training!W$3:W$4001)) / (MAX(training!W$3:W$4001) - MIN(training!W$3:W$4001))</f>
        <v>7.8323903305686764E-3</v>
      </c>
      <c r="X694">
        <f>(training!X694 - MIN(training!X$3:X$4001)) / (MAX(training!X$3:X$4001) - MIN(training!X$3:X$4001))</f>
        <v>2.423998928619258E-3</v>
      </c>
      <c r="Y694">
        <f>(training!Y694 - MIN(training!Y$3:Y$4001)) / (MAX(training!Y$3:Y$4001) - MIN(training!Y$3:Y$4001))</f>
        <v>1.8341463414634147E-3</v>
      </c>
      <c r="Z694">
        <f>(training!Z694 - MIN(training!Z$3:Z$4001)) / (MAX(training!Z$3:Z$4001) - MIN(training!Z$3:Z$4001))</f>
        <v>0.12234638554216867</v>
      </c>
      <c r="AA694">
        <f>(training!AA694 - MIN(training!AA$3:AA$4001)) / (MAX(training!AA$3:AA$4001) - MIN(training!AA$3:AA$4001))</f>
        <v>4.7877109554993136E-2</v>
      </c>
      <c r="AB694">
        <v>1</v>
      </c>
      <c r="AC694">
        <f t="shared" si="80"/>
        <v>-9.1727703224352003E-2</v>
      </c>
      <c r="AD694">
        <f t="shared" si="83"/>
        <v>0.47708413972414454</v>
      </c>
      <c r="AE694">
        <f t="shared" si="84"/>
        <v>0.52291586027585546</v>
      </c>
      <c r="AF694">
        <f t="shared" si="85"/>
        <v>-0.7400624100976434</v>
      </c>
    </row>
    <row r="695" spans="1:32" x14ac:dyDescent="0.35">
      <c r="A695">
        <v>3134</v>
      </c>
      <c r="B695">
        <v>2</v>
      </c>
      <c r="C695">
        <v>1</v>
      </c>
      <c r="D695">
        <f>(training!D695 - MIN(training!$D$3:$D$4001)) / (MAX(training!$D$3:$D$4001) - MIN(training!$D$3:$D$4001))</f>
        <v>0.20202020202020202</v>
      </c>
      <c r="E695">
        <f t="shared" si="81"/>
        <v>0</v>
      </c>
      <c r="F695">
        <f t="shared" si="82"/>
        <v>1</v>
      </c>
      <c r="G695">
        <v>2</v>
      </c>
      <c r="H695">
        <v>1</v>
      </c>
      <c r="I695">
        <f>(training!I695 - MIN(training!I$3:I$4001)) / (MAX(training!I$3:I$4001) - MIN(training!I$3:I$4001))</f>
        <v>0.29629629629629628</v>
      </c>
      <c r="J695">
        <v>0</v>
      </c>
      <c r="K695">
        <v>0</v>
      </c>
      <c r="L695">
        <v>-2</v>
      </c>
      <c r="M695">
        <v>-2</v>
      </c>
      <c r="N695">
        <v>-2</v>
      </c>
      <c r="O695">
        <v>-2</v>
      </c>
      <c r="P695">
        <f>(training!P695 - MIN(training!P$3:P$4001)) / (MAX(training!P$3:P$4001) - MIN(training!P$3:P$4001))</f>
        <v>3.8097981707983578E-2</v>
      </c>
      <c r="Q695">
        <f>(training!Q695 - MIN(training!Q$3:Q$4001)) / (MAX(training!Q$3:Q$4001) - MIN(training!Q$3:Q$4001))</f>
        <v>5.672716096506665E-2</v>
      </c>
      <c r="R695">
        <f>(training!R695 - MIN(training!R$3:R$4001)) / (MAX(training!R$3:R$4001) - MIN(training!R$3:R$4001))</f>
        <v>3.5678509556863885E-2</v>
      </c>
      <c r="S695">
        <f>(training!S695 - MIN(training!S$3:S$4001)) / (MAX(training!S$3:S$4001) - MIN(training!S$3:S$4001))</f>
        <v>1.9727858140319837E-2</v>
      </c>
      <c r="T695">
        <f>(training!T695 - MIN(training!T$3:T$4001)) / (MAX(training!T$3:T$4001) - MIN(training!T$3:T$4001))</f>
        <v>3.846548320994321E-2</v>
      </c>
      <c r="U695">
        <f>(training!U695 - MIN(training!U$3:U$4001)) / (MAX(training!U$3:U$4001) - MIN(training!U$3:U$4001))</f>
        <v>0.2631381568886324</v>
      </c>
      <c r="V695">
        <f>(training!V695 - MIN(training!V$3:V$4001)) / (MAX(training!V$3:V$4001) - MIN(training!V$3:V$4001))</f>
        <v>0.10837666666666666</v>
      </c>
      <c r="W695">
        <f>(training!W695 - MIN(training!W$3:W$4001)) / (MAX(training!W$3:W$4001) - MIN(training!W$3:W$4001))</f>
        <v>2.6127321339925161E-5</v>
      </c>
      <c r="X695">
        <f>(training!X695 - MIN(training!X$3:X$4001)) / (MAX(training!X$3:X$4001) - MIN(training!X$3:X$4001))</f>
        <v>8.9281728494263646E-6</v>
      </c>
      <c r="Y695">
        <f>(training!Y695 - MIN(training!Y$3:Y$4001)) / (MAX(training!Y$3:Y$4001) - MIN(training!Y$3:Y$4001))</f>
        <v>4.1190243902439028E-2</v>
      </c>
      <c r="Z695">
        <f>(training!Z695 - MIN(training!Z$3:Z$4001)) / (MAX(training!Z$3:Z$4001) - MIN(training!Z$3:Z$4001))</f>
        <v>9.3915662650602416E-3</v>
      </c>
      <c r="AA695">
        <f>(training!AA695 - MIN(training!AA$3:AA$4001)) / (MAX(training!AA$3:AA$4001) - MIN(training!AA$3:AA$4001))</f>
        <v>0</v>
      </c>
      <c r="AB695">
        <v>1</v>
      </c>
      <c r="AC695">
        <f t="shared" si="80"/>
        <v>-0.51218687039659339</v>
      </c>
      <c r="AD695">
        <f t="shared" si="83"/>
        <v>0.37468101214785171</v>
      </c>
      <c r="AE695">
        <f t="shared" si="84"/>
        <v>0.62531898785214834</v>
      </c>
      <c r="AF695">
        <f t="shared" si="85"/>
        <v>-0.9816802492787523</v>
      </c>
    </row>
    <row r="696" spans="1:32" x14ac:dyDescent="0.35">
      <c r="A696">
        <v>3141</v>
      </c>
      <c r="B696">
        <v>2</v>
      </c>
      <c r="C696">
        <v>1</v>
      </c>
      <c r="D696">
        <f>(training!D696 - MIN(training!$D$3:$D$4001)) / (MAX(training!$D$3:$D$4001) - MIN(training!$D$3:$D$4001))</f>
        <v>1.0101010101010102E-2</v>
      </c>
      <c r="E696">
        <f t="shared" si="81"/>
        <v>0</v>
      </c>
      <c r="F696">
        <f t="shared" si="82"/>
        <v>1</v>
      </c>
      <c r="G696">
        <v>2</v>
      </c>
      <c r="H696">
        <v>2</v>
      </c>
      <c r="I696">
        <f>(training!I696 - MIN(training!I$3:I$4001)) / (MAX(training!I$3:I$4001) - MIN(training!I$3:I$4001))</f>
        <v>0.51851851851851849</v>
      </c>
      <c r="J696">
        <v>1</v>
      </c>
      <c r="K696">
        <v>2</v>
      </c>
      <c r="L696">
        <v>2</v>
      </c>
      <c r="M696">
        <v>2</v>
      </c>
      <c r="N696">
        <v>0</v>
      </c>
      <c r="O696">
        <v>0</v>
      </c>
      <c r="P696">
        <f>(training!P696 - MIN(training!P$3:P$4001)) / (MAX(training!P$3:P$4001) - MIN(training!P$3:P$4001))</f>
        <v>3.3817653951335021E-2</v>
      </c>
      <c r="Q696">
        <f>(training!Q696 - MIN(training!Q$3:Q$4001)) / (MAX(training!Q$3:Q$4001) - MIN(training!Q$3:Q$4001))</f>
        <v>4.2469277786315165E-2</v>
      </c>
      <c r="R696">
        <f>(training!R696 - MIN(training!R$3:R$4001)) / (MAX(training!R$3:R$4001) - MIN(training!R$3:R$4001))</f>
        <v>5.8134151330620519E-2</v>
      </c>
      <c r="S696">
        <f>(training!S696 - MIN(training!S$3:S$4001)) / (MAX(training!S$3:S$4001) - MIN(training!S$3:S$4001))</f>
        <v>3.7448184728200079E-2</v>
      </c>
      <c r="T696">
        <f>(training!T696 - MIN(training!T$3:T$4001)) / (MAX(training!T$3:T$4001) - MIN(training!T$3:T$4001))</f>
        <v>4.6933247933555626E-2</v>
      </c>
      <c r="U696">
        <f>(training!U696 - MIN(training!U$3:U$4001)) / (MAX(training!U$3:U$4001) - MIN(training!U$3:U$4001))</f>
        <v>0.27587651112338973</v>
      </c>
      <c r="V696">
        <f>(training!V696 - MIN(training!V$3:V$4001)) / (MAX(training!V$3:V$4001) - MIN(training!V$3:V$4001))</f>
        <v>0</v>
      </c>
      <c r="W696">
        <f>(training!W696 - MIN(training!W$3:W$4001)) / (MAX(training!W$3:W$4001) - MIN(training!W$3:W$4001))</f>
        <v>8.7091071133083859E-3</v>
      </c>
      <c r="X696">
        <f>(training!X696 - MIN(training!X$3:X$4001)) / (MAX(training!X$3:X$4001) - MIN(training!X$3:X$4001))</f>
        <v>0</v>
      </c>
      <c r="Y696">
        <f>(training!Y696 - MIN(training!Y$3:Y$4001)) / (MAX(training!Y$3:Y$4001) - MIN(training!Y$3:Y$4001))</f>
        <v>4.8780487804878049E-3</v>
      </c>
      <c r="Z696">
        <f>(training!Z696 - MIN(training!Z$3:Z$4001)) / (MAX(training!Z$3:Z$4001) - MIN(training!Z$3:Z$4001))</f>
        <v>9.0361445783132526E-3</v>
      </c>
      <c r="AA696">
        <f>(training!AA696 - MIN(training!AA$3:AA$4001)) / (MAX(training!AA$3:AA$4001) - MIN(training!AA$3:AA$4001))</f>
        <v>3.7831069143845074E-3</v>
      </c>
      <c r="AB696">
        <v>1</v>
      </c>
      <c r="AC696">
        <f t="shared" si="80"/>
        <v>0.46179041014378175</v>
      </c>
      <c r="AD696">
        <f t="shared" si="83"/>
        <v>0.61343882515401382</v>
      </c>
      <c r="AE696">
        <f t="shared" si="84"/>
        <v>0.38656117484598618</v>
      </c>
      <c r="AF696">
        <f t="shared" si="85"/>
        <v>-0.48867473430337721</v>
      </c>
    </row>
    <row r="697" spans="1:32" x14ac:dyDescent="0.35">
      <c r="A697">
        <v>3144</v>
      </c>
      <c r="B697">
        <v>2</v>
      </c>
      <c r="C697">
        <v>1</v>
      </c>
      <c r="D697">
        <f>(training!D697 - MIN(training!$D$3:$D$4001)) / (MAX(training!$D$3:$D$4001) - MIN(training!$D$3:$D$4001))</f>
        <v>6.0606060606060608E-2</v>
      </c>
      <c r="E697">
        <f t="shared" si="81"/>
        <v>0</v>
      </c>
      <c r="F697">
        <f t="shared" si="82"/>
        <v>1</v>
      </c>
      <c r="G697">
        <v>2</v>
      </c>
      <c r="H697">
        <v>1</v>
      </c>
      <c r="I697">
        <f>(training!I697 - MIN(training!I$3:I$4001)) / (MAX(training!I$3:I$4001) - MIN(training!I$3:I$4001))</f>
        <v>0.37037037037037035</v>
      </c>
      <c r="J697">
        <v>2</v>
      </c>
      <c r="K697">
        <v>2</v>
      </c>
      <c r="L697">
        <v>2</v>
      </c>
      <c r="M697">
        <v>2</v>
      </c>
      <c r="N697">
        <v>2</v>
      </c>
      <c r="O697">
        <v>2</v>
      </c>
      <c r="P697">
        <f>(training!P697 - MIN(training!P$3:P$4001)) / (MAX(training!P$3:P$4001) - MIN(training!P$3:P$4001))</f>
        <v>6.6020224804039643E-2</v>
      </c>
      <c r="Q697">
        <f>(training!Q697 - MIN(training!Q$3:Q$4001)) / (MAX(training!Q$3:Q$4001) - MIN(training!Q$3:Q$4001))</f>
        <v>7.5199651013498445E-2</v>
      </c>
      <c r="R697">
        <f>(training!R697 - MIN(training!R$3:R$4001)) / (MAX(training!R$3:R$4001) - MIN(training!R$3:R$4001))</f>
        <v>0.10946999095915458</v>
      </c>
      <c r="S697">
        <f>(training!S697 - MIN(training!S$3:S$4001)) / (MAX(training!S$3:S$4001) - MIN(training!S$3:S$4001))</f>
        <v>7.5436858720518515E-2</v>
      </c>
      <c r="T697">
        <f>(training!T697 - MIN(training!T$3:T$4001)) / (MAX(training!T$3:T$4001) - MIN(training!T$3:T$4001))</f>
        <v>8.677496530634031E-2</v>
      </c>
      <c r="U697">
        <f>(training!U697 - MIN(training!U$3:U$4001)) / (MAX(training!U$3:U$4001) - MIN(training!U$3:U$4001))</f>
        <v>0.30380006562834527</v>
      </c>
      <c r="V697">
        <f>(training!V697 - MIN(training!V$3:V$4001)) / (MAX(training!V$3:V$4001) - MIN(training!V$3:V$4001))</f>
        <v>6.6666666666666671E-3</v>
      </c>
      <c r="W697">
        <f>(training!W697 - MIN(training!W$3:W$4001)) / (MAX(training!W$3:W$4001) - MIN(training!W$3:W$4001))</f>
        <v>0</v>
      </c>
      <c r="X697">
        <f>(training!X697 - MIN(training!X$3:X$4001)) / (MAX(training!X$3:X$4001) - MIN(training!X$3:X$4001))</f>
        <v>4.687290745948842E-3</v>
      </c>
      <c r="Y697">
        <f>(training!Y697 - MIN(training!Y$3:Y$4001)) / (MAX(training!Y$3:Y$4001) - MIN(training!Y$3:Y$4001))</f>
        <v>1.0731707317073172E-2</v>
      </c>
      <c r="Z697">
        <f>(training!Z697 - MIN(training!Z$3:Z$4001)) / (MAX(training!Z$3:Z$4001) - MIN(training!Z$3:Z$4001))</f>
        <v>6.6265060240963854E-3</v>
      </c>
      <c r="AA697">
        <f>(training!AA697 - MIN(training!AA$3:AA$4001)) / (MAX(training!AA$3:AA$4001) - MIN(training!AA$3:AA$4001))</f>
        <v>4.1614176058229584E-3</v>
      </c>
      <c r="AB697">
        <v>1</v>
      </c>
      <c r="AC697">
        <f t="shared" si="80"/>
        <v>1.2790643272763631</v>
      </c>
      <c r="AD697">
        <f t="shared" si="83"/>
        <v>0.78229046213286935</v>
      </c>
      <c r="AE697">
        <f t="shared" si="84"/>
        <v>0.21770953786713065</v>
      </c>
      <c r="AF697">
        <f t="shared" si="85"/>
        <v>-0.24552917244919281</v>
      </c>
    </row>
    <row r="698" spans="1:32" x14ac:dyDescent="0.35">
      <c r="A698">
        <v>3148</v>
      </c>
      <c r="B698">
        <v>2</v>
      </c>
      <c r="C698">
        <v>1</v>
      </c>
      <c r="D698">
        <f>(training!D698 - MIN(training!$D$3:$D$4001)) / (MAX(training!$D$3:$D$4001) - MIN(training!$D$3:$D$4001))</f>
        <v>4.0404040404040407E-2</v>
      </c>
      <c r="E698">
        <f t="shared" si="81"/>
        <v>0</v>
      </c>
      <c r="F698">
        <f t="shared" si="82"/>
        <v>1</v>
      </c>
      <c r="G698">
        <v>2</v>
      </c>
      <c r="H698">
        <v>2</v>
      </c>
      <c r="I698">
        <f>(training!I698 - MIN(training!I$3:I$4001)) / (MAX(training!I$3:I$4001) - MIN(training!I$3:I$4001))</f>
        <v>0</v>
      </c>
      <c r="J698">
        <v>-1</v>
      </c>
      <c r="K698">
        <v>-1</v>
      </c>
      <c r="L698">
        <v>-1</v>
      </c>
      <c r="M698">
        <v>-1</v>
      </c>
      <c r="N698">
        <v>-1</v>
      </c>
      <c r="O698">
        <v>-1</v>
      </c>
      <c r="P698">
        <f>(training!P698 - MIN(training!P$3:P$4001)) / (MAX(training!P$3:P$4001) - MIN(training!P$3:P$4001))</f>
        <v>1.5094540079293327E-2</v>
      </c>
      <c r="Q698">
        <f>(training!Q698 - MIN(training!Q$3:Q$4001)) / (MAX(training!Q$3:Q$4001) - MIN(training!Q$3:Q$4001))</f>
        <v>2.5978674148725754E-2</v>
      </c>
      <c r="R698">
        <f>(training!R698 - MIN(training!R$3:R$4001)) / (MAX(training!R$3:R$4001) - MIN(training!R$3:R$4001))</f>
        <v>2.6566953605479057E-2</v>
      </c>
      <c r="S698">
        <f>(training!S698 - MIN(training!S$3:S$4001)) / (MAX(training!S$3:S$4001) - MIN(training!S$3:S$4001))</f>
        <v>1.7424712051586942E-2</v>
      </c>
      <c r="T698">
        <f>(training!T698 - MIN(training!T$3:T$4001)) / (MAX(training!T$3:T$4001) - MIN(training!T$3:T$4001))</f>
        <v>3.0874740713297457E-2</v>
      </c>
      <c r="U698">
        <f>(training!U698 - MIN(training!U$3:U$4001)) / (MAX(training!U$3:U$4001) - MIN(training!U$3:U$4001))</f>
        <v>0.26097872304454045</v>
      </c>
      <c r="V698">
        <f>(training!V698 - MIN(training!V$3:V$4001)) / (MAX(training!V$3:V$4001) - MIN(training!V$3:V$4001))</f>
        <v>4.9966666666666666E-3</v>
      </c>
      <c r="W698">
        <f>(training!W698 - MIN(training!W$3:W$4001)) / (MAX(training!W$3:W$4001) - MIN(training!W$3:W$4001))</f>
        <v>2.2643678494601804E-3</v>
      </c>
      <c r="X698">
        <f>(training!X698 - MIN(training!X$3:X$4001)) / (MAX(training!X$3:X$4001) - MIN(training!X$3:X$4001))</f>
        <v>8.8946922012410161E-4</v>
      </c>
      <c r="Y698">
        <f>(training!Y698 - MIN(training!Y$3:Y$4001)) / (MAX(training!Y$3:Y$4001) - MIN(training!Y$3:Y$4001))</f>
        <v>5.6878048780487807E-3</v>
      </c>
      <c r="Z698">
        <f>(training!Z698 - MIN(training!Z$3:Z$4001)) / (MAX(training!Z$3:Z$4001) - MIN(training!Z$3:Z$4001))</f>
        <v>0</v>
      </c>
      <c r="AA698">
        <f>(training!AA698 - MIN(training!AA$3:AA$4001)) / (MAX(training!AA$3:AA$4001) - MIN(training!AA$3:AA$4001))</f>
        <v>0</v>
      </c>
      <c r="AB698">
        <v>1</v>
      </c>
      <c r="AC698">
        <f t="shared" si="80"/>
        <v>-0.91570933382067077</v>
      </c>
      <c r="AD698">
        <f t="shared" si="83"/>
        <v>0.28583295315913831</v>
      </c>
      <c r="AE698">
        <f t="shared" si="84"/>
        <v>0.71416704684086163</v>
      </c>
      <c r="AF698">
        <f t="shared" si="85"/>
        <v>-1.2523477186665291</v>
      </c>
    </row>
    <row r="699" spans="1:32" x14ac:dyDescent="0.35">
      <c r="A699">
        <v>3151</v>
      </c>
      <c r="B699">
        <v>2</v>
      </c>
      <c r="C699">
        <v>1</v>
      </c>
      <c r="D699">
        <f>(training!D699 - MIN(training!$D$3:$D$4001)) / (MAX(training!$D$3:$D$4001) - MIN(training!$D$3:$D$4001))</f>
        <v>0.49494949494949497</v>
      </c>
      <c r="E699">
        <f t="shared" si="81"/>
        <v>0</v>
      </c>
      <c r="F699">
        <f t="shared" si="82"/>
        <v>1</v>
      </c>
      <c r="G699">
        <v>3</v>
      </c>
      <c r="H699">
        <v>2</v>
      </c>
      <c r="I699">
        <f>(training!I699 - MIN(training!I$3:I$4001)) / (MAX(training!I$3:I$4001) - MIN(training!I$3:I$4001))</f>
        <v>0.57407407407407407</v>
      </c>
      <c r="J699">
        <v>-2</v>
      </c>
      <c r="K699">
        <v>-2</v>
      </c>
      <c r="L699">
        <v>-2</v>
      </c>
      <c r="M699">
        <v>-2</v>
      </c>
      <c r="N699">
        <v>-2</v>
      </c>
      <c r="O699">
        <v>-2</v>
      </c>
      <c r="P699">
        <f>(training!P699 - MIN(training!P$3:P$4001)) / (MAX(training!P$3:P$4001) - MIN(training!P$3:P$4001))</f>
        <v>1.4696132483805753E-2</v>
      </c>
      <c r="Q699">
        <f>(training!Q699 - MIN(training!Q$3:Q$4001)) / (MAX(training!Q$3:Q$4001) - MIN(training!Q$3:Q$4001))</f>
        <v>2.4492507200325191E-2</v>
      </c>
      <c r="R699">
        <f>(training!R699 - MIN(training!R$3:R$4001)) / (MAX(training!R$3:R$4001) - MIN(training!R$3:R$4001))</f>
        <v>2.5253758180113172E-2</v>
      </c>
      <c r="S699">
        <f>(training!S699 - MIN(training!S$3:S$4001)) / (MAX(training!S$3:S$4001) - MIN(training!S$3:S$4001))</f>
        <v>1.6545589717908725E-2</v>
      </c>
      <c r="T699">
        <f>(training!T699 - MIN(training!T$3:T$4001)) / (MAX(training!T$3:T$4001) - MIN(training!T$3:T$4001))</f>
        <v>2.9654444870047911E-2</v>
      </c>
      <c r="U699">
        <f>(training!U699 - MIN(training!U$3:U$4001)) / (MAX(training!U$3:U$4001) - MIN(training!U$3:U$4001))</f>
        <v>0.26097872304454045</v>
      </c>
      <c r="V699">
        <f>(training!V699 - MIN(training!V$3:V$4001)) / (MAX(training!V$3:V$4001) - MIN(training!V$3:V$4001))</f>
        <v>0</v>
      </c>
      <c r="W699">
        <f>(training!W699 - MIN(training!W$3:W$4001)) / (MAX(training!W$3:W$4001) - MIN(training!W$3:W$4001))</f>
        <v>0</v>
      </c>
      <c r="X699">
        <f>(training!X699 - MIN(training!X$3:X$4001)) / (MAX(training!X$3:X$4001) - MIN(training!X$3:X$4001))</f>
        <v>0</v>
      </c>
      <c r="Y699">
        <f>(training!Y699 - MIN(training!Y$3:Y$4001)) / (MAX(training!Y$3:Y$4001) - MIN(training!Y$3:Y$4001))</f>
        <v>0</v>
      </c>
      <c r="Z699">
        <f>(training!Z699 - MIN(training!Z$3:Z$4001)) / (MAX(training!Z$3:Z$4001) - MIN(training!Z$3:Z$4001))</f>
        <v>0</v>
      </c>
      <c r="AA699">
        <f>(training!AA699 - MIN(training!AA$3:AA$4001)) / (MAX(training!AA$3:AA$4001) - MIN(training!AA$3:AA$4001))</f>
        <v>0</v>
      </c>
      <c r="AB699">
        <v>1</v>
      </c>
      <c r="AC699">
        <f t="shared" si="80"/>
        <v>-1.8407272958885144</v>
      </c>
      <c r="AD699">
        <f t="shared" si="83"/>
        <v>0.13696529927737217</v>
      </c>
      <c r="AE699">
        <f t="shared" si="84"/>
        <v>0.86303470072262778</v>
      </c>
      <c r="AF699">
        <f t="shared" si="85"/>
        <v>-1.9880276751835169</v>
      </c>
    </row>
    <row r="700" spans="1:32" x14ac:dyDescent="0.35">
      <c r="A700">
        <v>3154</v>
      </c>
      <c r="B700">
        <v>2</v>
      </c>
      <c r="C700">
        <v>1</v>
      </c>
      <c r="D700">
        <f>(training!D700 - MIN(training!$D$3:$D$4001)) / (MAX(training!$D$3:$D$4001) - MIN(training!$D$3:$D$4001))</f>
        <v>1.0101010101010102E-2</v>
      </c>
      <c r="E700">
        <f t="shared" si="81"/>
        <v>0</v>
      </c>
      <c r="F700">
        <f t="shared" si="82"/>
        <v>1</v>
      </c>
      <c r="G700">
        <v>2</v>
      </c>
      <c r="H700">
        <v>2</v>
      </c>
      <c r="I700">
        <f>(training!I700 - MIN(training!I$3:I$4001)) / (MAX(training!I$3:I$4001) - MIN(training!I$3:I$4001))</f>
        <v>9.2592592592592587E-2</v>
      </c>
      <c r="J700">
        <v>2</v>
      </c>
      <c r="K700">
        <v>0</v>
      </c>
      <c r="L700">
        <v>0</v>
      </c>
      <c r="M700">
        <v>0</v>
      </c>
      <c r="N700">
        <v>0</v>
      </c>
      <c r="O700">
        <v>0</v>
      </c>
      <c r="P700">
        <f>(training!P700 - MIN(training!P$3:P$4001)) / (MAX(training!P$3:P$4001) - MIN(training!P$3:P$4001))</f>
        <v>3.4479623494606683E-2</v>
      </c>
      <c r="Q700">
        <f>(training!Q700 - MIN(training!Q$3:Q$4001)) / (MAX(training!Q$3:Q$4001) - MIN(training!Q$3:Q$4001))</f>
        <v>4.3624304133804595E-2</v>
      </c>
      <c r="R700">
        <f>(training!R700 - MIN(training!R$3:R$4001)) / (MAX(training!R$3:R$4001) - MIN(training!R$3:R$4001))</f>
        <v>5.8964158182806904E-2</v>
      </c>
      <c r="S700">
        <f>(training!S700 - MIN(training!S$3:S$4001)) / (MAX(training!S$3:S$4001) - MIN(training!S$3:S$4001))</f>
        <v>3.8192736265505976E-2</v>
      </c>
      <c r="T700">
        <f>(training!T700 - MIN(training!T$3:T$4001)) / (MAX(training!T$3:T$4001) - MIN(training!T$3:T$4001))</f>
        <v>4.5549687809391046E-2</v>
      </c>
      <c r="U700">
        <f>(training!U700 - MIN(training!U$3:U$4001)) / (MAX(training!U$3:U$4001) - MIN(training!U$3:U$4001))</f>
        <v>0.26097872304454045</v>
      </c>
      <c r="V700">
        <f>(training!V700 - MIN(training!V$3:V$4001)) / (MAX(training!V$3:V$4001) - MIN(training!V$3:V$4001))</f>
        <v>6.0000000000000001E-3</v>
      </c>
      <c r="W700">
        <f>(training!W700 - MIN(training!W$3:W$4001)) / (MAX(training!W$3:W$4001) - MIN(training!W$3:W$4001))</f>
        <v>4.3545535566541929E-3</v>
      </c>
      <c r="X700">
        <f>(training!X700 - MIN(training!X$3:X$4001)) / (MAX(training!X$3:X$4001) - MIN(training!X$3:X$4001))</f>
        <v>5.5801080308914776E-4</v>
      </c>
      <c r="Y700">
        <f>(training!Y700 - MIN(training!Y$3:Y$4001)) / (MAX(training!Y$3:Y$4001) - MIN(training!Y$3:Y$4001))</f>
        <v>2.4390243902439024E-3</v>
      </c>
      <c r="Z700">
        <f>(training!Z700 - MIN(training!Z$3:Z$4001)) / (MAX(training!Z$3:Z$4001) - MIN(training!Z$3:Z$4001))</f>
        <v>0</v>
      </c>
      <c r="AA700">
        <f>(training!AA700 - MIN(training!AA$3:AA$4001)) / (MAX(training!AA$3:AA$4001) - MIN(training!AA$3:AA$4001))</f>
        <v>0</v>
      </c>
      <c r="AB700">
        <v>1</v>
      </c>
      <c r="AC700">
        <f t="shared" si="80"/>
        <v>0.84403898870926874</v>
      </c>
      <c r="AD700">
        <f t="shared" si="83"/>
        <v>0.69931519121291108</v>
      </c>
      <c r="AE700">
        <f t="shared" si="84"/>
        <v>0.30068480878708892</v>
      </c>
      <c r="AF700">
        <f t="shared" si="85"/>
        <v>-0.35765372105208049</v>
      </c>
    </row>
    <row r="701" spans="1:32" x14ac:dyDescent="0.35">
      <c r="A701">
        <v>3157</v>
      </c>
      <c r="B701">
        <v>2</v>
      </c>
      <c r="C701">
        <v>1</v>
      </c>
      <c r="D701">
        <f>(training!D701 - MIN(training!$D$3:$D$4001)) / (MAX(training!$D$3:$D$4001) - MIN(training!$D$3:$D$4001))</f>
        <v>6.0606060606060608E-2</v>
      </c>
      <c r="E701">
        <f t="shared" si="81"/>
        <v>0</v>
      </c>
      <c r="F701">
        <f t="shared" si="82"/>
        <v>1</v>
      </c>
      <c r="G701">
        <v>2</v>
      </c>
      <c r="H701">
        <v>1</v>
      </c>
      <c r="I701">
        <f>(training!I701 - MIN(training!I$3:I$4001)) / (MAX(training!I$3:I$4001) - MIN(training!I$3:I$4001))</f>
        <v>0.12962962962962962</v>
      </c>
      <c r="J701">
        <v>1</v>
      </c>
      <c r="K701">
        <v>3</v>
      </c>
      <c r="L701">
        <v>2</v>
      </c>
      <c r="M701">
        <v>2</v>
      </c>
      <c r="N701">
        <v>2</v>
      </c>
      <c r="O701">
        <v>0</v>
      </c>
      <c r="P701">
        <f>(training!P701 - MIN(training!P$3:P$4001)) / (MAX(training!P$3:P$4001) - MIN(training!P$3:P$4001))</f>
        <v>4.5175335096542334E-2</v>
      </c>
      <c r="Q701">
        <f>(training!Q701 - MIN(training!Q$3:Q$4001)) / (MAX(training!Q$3:Q$4001) - MIN(training!Q$3:Q$4001))</f>
        <v>5.5084346666534473E-2</v>
      </c>
      <c r="R701">
        <f>(training!R701 - MIN(training!R$3:R$4001)) / (MAX(training!R$3:R$4001) - MIN(training!R$3:R$4001))</f>
        <v>7.6869072732507149E-2</v>
      </c>
      <c r="S701">
        <f>(training!S701 - MIN(training!S$3:S$4001)) / (MAX(training!S$3:S$4001) - MIN(training!S$3:S$4001))</f>
        <v>5.1677391885601588E-2</v>
      </c>
      <c r="T701">
        <f>(training!T701 - MIN(training!T$3:T$4001)) / (MAX(training!T$3:T$4001) - MIN(training!T$3:T$4001))</f>
        <v>6.2314627014377726E-2</v>
      </c>
      <c r="U701">
        <f>(training!U701 - MIN(training!U$3:U$4001)) / (MAX(training!U$3:U$4001) - MIN(training!U$3:U$4001))</f>
        <v>0.28559857431257385</v>
      </c>
      <c r="V701">
        <f>(training!V701 - MIN(training!V$3:V$4001)) / (MAX(training!V$3:V$4001) - MIN(training!V$3:V$4001))</f>
        <v>6.0000000000000001E-3</v>
      </c>
      <c r="W701">
        <f>(training!W701 - MIN(training!W$3:W$4001)) / (MAX(training!W$3:W$4001) - MIN(training!W$3:W$4001))</f>
        <v>1.7418214226616773E-3</v>
      </c>
      <c r="X701">
        <f>(training!X701 - MIN(training!X$3:X$4001)) / (MAX(training!X$3:X$4001) - MIN(training!X$3:X$4001))</f>
        <v>2.232043212356591E-3</v>
      </c>
      <c r="Y701">
        <f>(training!Y701 - MIN(training!Y$3:Y$4001)) / (MAX(training!Y$3:Y$4001) - MIN(training!Y$3:Y$4001))</f>
        <v>0</v>
      </c>
      <c r="Z701">
        <f>(training!Z701 - MIN(training!Z$3:Z$4001)) / (MAX(training!Z$3:Z$4001) - MIN(training!Z$3:Z$4001))</f>
        <v>4.5180722891566263E-3</v>
      </c>
      <c r="AA701">
        <f>(training!AA701 - MIN(training!AA$3:AA$4001)) / (MAX(training!AA$3:AA$4001) - MIN(training!AA$3:AA$4001))</f>
        <v>2.8373301857883807E-3</v>
      </c>
      <c r="AB701">
        <v>1</v>
      </c>
      <c r="AC701">
        <f t="shared" si="80"/>
        <v>0.89758874210195394</v>
      </c>
      <c r="AD701">
        <f t="shared" si="83"/>
        <v>0.71045373645280441</v>
      </c>
      <c r="AE701">
        <f t="shared" si="84"/>
        <v>0.28954626354719559</v>
      </c>
      <c r="AF701">
        <f t="shared" si="85"/>
        <v>-0.34185144763564312</v>
      </c>
    </row>
    <row r="702" spans="1:32" x14ac:dyDescent="0.35">
      <c r="A702">
        <v>3163</v>
      </c>
      <c r="B702">
        <v>2</v>
      </c>
      <c r="C702">
        <v>1</v>
      </c>
      <c r="D702">
        <f>(training!D702 - MIN(training!$D$3:$D$4001)) / (MAX(training!$D$3:$D$4001) - MIN(training!$D$3:$D$4001))</f>
        <v>0.27272727272727271</v>
      </c>
      <c r="E702">
        <f t="shared" si="81"/>
        <v>0</v>
      </c>
      <c r="F702">
        <f t="shared" si="82"/>
        <v>1</v>
      </c>
      <c r="G702">
        <v>1</v>
      </c>
      <c r="H702">
        <v>2</v>
      </c>
      <c r="I702">
        <f>(training!I702 - MIN(training!I$3:I$4001)) / (MAX(training!I$3:I$4001) - MIN(training!I$3:I$4001))</f>
        <v>0.31481481481481483</v>
      </c>
      <c r="J702">
        <v>1</v>
      </c>
      <c r="K702">
        <v>-2</v>
      </c>
      <c r="L702">
        <v>-1</v>
      </c>
      <c r="M702">
        <v>-1</v>
      </c>
      <c r="N702">
        <v>-1</v>
      </c>
      <c r="O702">
        <v>-1</v>
      </c>
      <c r="P702">
        <f>(training!P702 - MIN(training!P$3:P$4001)) / (MAX(training!P$3:P$4001) - MIN(training!P$3:P$4001))</f>
        <v>1.4696132483805753E-2</v>
      </c>
      <c r="Q702">
        <f>(training!Q702 - MIN(training!Q$3:Q$4001)) / (MAX(training!Q$3:Q$4001) - MIN(training!Q$3:Q$4001))</f>
        <v>2.4492507200325191E-2</v>
      </c>
      <c r="R702">
        <f>(training!R702 - MIN(training!R$3:R$4001)) / (MAX(training!R$3:R$4001) - MIN(training!R$3:R$4001))</f>
        <v>3.1816368139185244E-2</v>
      </c>
      <c r="S702">
        <f>(training!S702 - MIN(training!S$3:S$4001)) / (MAX(training!S$3:S$4001) - MIN(training!S$3:S$4001))</f>
        <v>1.8156027117118508E-2</v>
      </c>
      <c r="T702">
        <f>(training!T702 - MIN(training!T$3:T$4001)) / (MAX(training!T$3:T$4001) - MIN(training!T$3:T$4001))</f>
        <v>4.9435587008349505E-2</v>
      </c>
      <c r="U702">
        <f>(training!U702 - MIN(training!U$3:U$4001)) / (MAX(training!U$3:U$4001) - MIN(training!U$3:U$4001))</f>
        <v>0.26097872304454045</v>
      </c>
      <c r="V702">
        <f>(training!V702 - MIN(training!V$3:V$4001)) / (MAX(training!V$3:V$4001) - MIN(training!V$3:V$4001))</f>
        <v>0</v>
      </c>
      <c r="W702">
        <f>(training!W702 - MIN(training!W$3:W$4001)) / (MAX(training!W$3:W$4001) - MIN(training!W$3:W$4001))</f>
        <v>1.131603317589203E-2</v>
      </c>
      <c r="X702">
        <f>(training!X702 - MIN(training!X$3:X$4001)) / (MAX(training!X$3:X$4001) - MIN(training!X$3:X$4001))</f>
        <v>1.6293915450203117E-3</v>
      </c>
      <c r="Y702">
        <f>(training!Y702 - MIN(training!Y$3:Y$4001)) / (MAX(training!Y$3:Y$4001) - MIN(training!Y$3:Y$4001))</f>
        <v>9.2200000000000004E-2</v>
      </c>
      <c r="Z702">
        <f>(training!Z702 - MIN(training!Z$3:Z$4001)) / (MAX(training!Z$3:Z$4001) - MIN(training!Z$3:Z$4001))</f>
        <v>0</v>
      </c>
      <c r="AA702">
        <f>(training!AA702 - MIN(training!AA$3:AA$4001)) / (MAX(training!AA$3:AA$4001) - MIN(training!AA$3:AA$4001))</f>
        <v>0</v>
      </c>
      <c r="AB702">
        <v>1</v>
      </c>
      <c r="AC702">
        <f t="shared" si="80"/>
        <v>0.11056200315275973</v>
      </c>
      <c r="AD702">
        <f t="shared" si="83"/>
        <v>0.52761237880717626</v>
      </c>
      <c r="AE702">
        <f t="shared" si="84"/>
        <v>0.47238762119282374</v>
      </c>
      <c r="AF702">
        <f t="shared" si="85"/>
        <v>-0.6393933959290462</v>
      </c>
    </row>
    <row r="703" spans="1:32" x14ac:dyDescent="0.35">
      <c r="A703">
        <v>3167</v>
      </c>
      <c r="B703">
        <v>2</v>
      </c>
      <c r="C703">
        <v>1</v>
      </c>
      <c r="D703">
        <f>(training!D703 - MIN(training!$D$3:$D$4001)) / (MAX(training!$D$3:$D$4001) - MIN(training!$D$3:$D$4001))</f>
        <v>0.1111111111111111</v>
      </c>
      <c r="E703">
        <f t="shared" si="81"/>
        <v>0</v>
      </c>
      <c r="F703">
        <f t="shared" si="82"/>
        <v>1</v>
      </c>
      <c r="G703">
        <v>1</v>
      </c>
      <c r="H703">
        <v>2</v>
      </c>
      <c r="I703">
        <f>(training!I703 - MIN(training!I$3:I$4001)) / (MAX(training!I$3:I$4001) - MIN(training!I$3:I$4001))</f>
        <v>0.18518518518518517</v>
      </c>
      <c r="J703">
        <v>1</v>
      </c>
      <c r="K703">
        <v>-1</v>
      </c>
      <c r="L703">
        <v>-1</v>
      </c>
      <c r="M703">
        <v>0</v>
      </c>
      <c r="N703">
        <v>-1</v>
      </c>
      <c r="O703">
        <v>-1</v>
      </c>
      <c r="P703">
        <f>(training!P703 - MIN(training!P$3:P$4001)) / (MAX(training!P$3:P$4001) - MIN(training!P$3:P$4001))</f>
        <v>1.4696132483805753E-2</v>
      </c>
      <c r="Q703">
        <f>(training!Q703 - MIN(training!Q$3:Q$4001)) / (MAX(training!Q$3:Q$4001) - MIN(training!Q$3:Q$4001))</f>
        <v>2.6207696540373873E-2</v>
      </c>
      <c r="R703">
        <f>(training!R703 - MIN(training!R$3:R$4001)) / (MAX(training!R$3:R$4001) - MIN(training!R$3:R$4001))</f>
        <v>2.9390323770015707E-2</v>
      </c>
      <c r="S703">
        <f>(training!S703 - MIN(training!S$3:S$4001)) / (MAX(training!S$3:S$4001) - MIN(training!S$3:S$4001))</f>
        <v>1.8963451895352455E-2</v>
      </c>
      <c r="T703">
        <f>(training!T703 - MIN(training!T$3:T$4001)) / (MAX(training!T$3:T$4001) - MIN(training!T$3:T$4001))</f>
        <v>3.2433077343313382E-2</v>
      </c>
      <c r="U703">
        <f>(training!U703 - MIN(training!U$3:U$4001)) / (MAX(training!U$3:U$4001) - MIN(training!U$3:U$4001))</f>
        <v>0.26097872304454045</v>
      </c>
      <c r="V703">
        <f>(training!V703 - MIN(training!V$3:V$4001)) / (MAX(training!V$3:V$4001) - MIN(training!V$3:V$4001))</f>
        <v>5.7666666666666665E-3</v>
      </c>
      <c r="W703">
        <f>(training!W703 - MIN(training!W$3:W$4001)) / (MAX(training!W$3:W$4001) - MIN(training!W$3:W$4001))</f>
        <v>7.1385647972084408E-3</v>
      </c>
      <c r="X703">
        <f>(training!X703 - MIN(training!X$3:X$4001)) / (MAX(training!X$3:X$4001) - MIN(training!X$3:X$4001))</f>
        <v>0</v>
      </c>
      <c r="Y703">
        <f>(training!Y703 - MIN(training!Y$3:Y$4001)) / (MAX(training!Y$3:Y$4001) - MIN(training!Y$3:Y$4001))</f>
        <v>1.2951219512195121E-2</v>
      </c>
      <c r="Z703">
        <f>(training!Z703 - MIN(training!Z$3:Z$4001)) / (MAX(training!Z$3:Z$4001) - MIN(training!Z$3:Z$4001))</f>
        <v>0</v>
      </c>
      <c r="AA703">
        <f>(training!AA703 - MIN(training!AA$3:AA$4001)) / (MAX(training!AA$3:AA$4001) - MIN(training!AA$3:AA$4001))</f>
        <v>0</v>
      </c>
      <c r="AB703">
        <v>1</v>
      </c>
      <c r="AC703">
        <f t="shared" si="80"/>
        <v>0.18938232493734541</v>
      </c>
      <c r="AD703">
        <f t="shared" si="83"/>
        <v>0.54720458019272167</v>
      </c>
      <c r="AE703">
        <f t="shared" si="84"/>
        <v>0.45279541980727833</v>
      </c>
      <c r="AF703">
        <f t="shared" si="85"/>
        <v>-0.60293254247358963</v>
      </c>
    </row>
    <row r="704" spans="1:32" x14ac:dyDescent="0.35">
      <c r="A704">
        <v>3171</v>
      </c>
      <c r="B704">
        <v>2</v>
      </c>
      <c r="C704">
        <v>1</v>
      </c>
      <c r="D704">
        <f>(training!D704 - MIN(training!$D$3:$D$4001)) / (MAX(training!$D$3:$D$4001) - MIN(training!$D$3:$D$4001))</f>
        <v>1.0101010101010102E-2</v>
      </c>
      <c r="E704">
        <f t="shared" si="81"/>
        <v>0</v>
      </c>
      <c r="F704">
        <f t="shared" si="82"/>
        <v>1</v>
      </c>
      <c r="G704">
        <v>1</v>
      </c>
      <c r="H704">
        <v>2</v>
      </c>
      <c r="I704">
        <f>(training!I704 - MIN(training!I$3:I$4001)) / (MAX(training!I$3:I$4001) - MIN(training!I$3:I$4001))</f>
        <v>3.7037037037037035E-2</v>
      </c>
      <c r="J704">
        <v>1</v>
      </c>
      <c r="K704">
        <v>2</v>
      </c>
      <c r="L704">
        <v>2</v>
      </c>
      <c r="M704">
        <v>2</v>
      </c>
      <c r="N704">
        <v>0</v>
      </c>
      <c r="O704">
        <v>0</v>
      </c>
      <c r="P704">
        <f>(training!P704 - MIN(training!P$3:P$4001)) / (MAX(training!P$3:P$4001) - MIN(training!P$3:P$4001))</f>
        <v>2.53274859357011E-2</v>
      </c>
      <c r="Q704">
        <f>(training!Q704 - MIN(training!Q$3:Q$4001)) / (MAX(training!Q$3:Q$4001) - MIN(training!Q$3:Q$4001))</f>
        <v>3.4502074585950317E-2</v>
      </c>
      <c r="R704">
        <f>(training!R704 - MIN(training!R$3:R$4001)) / (MAX(training!R$3:R$4001) - MIN(training!R$3:R$4001))</f>
        <v>4.5332179517181818E-2</v>
      </c>
      <c r="S704">
        <f>(training!S704 - MIN(training!S$3:S$4001)) / (MAX(training!S$3:S$4001) - MIN(training!S$3:S$4001))</f>
        <v>2.9164359476100448E-2</v>
      </c>
      <c r="T704">
        <f>(training!T704 - MIN(training!T$3:T$4001)) / (MAX(training!T$3:T$4001) - MIN(training!T$3:T$4001))</f>
        <v>4.2836988988033564E-2</v>
      </c>
      <c r="U704">
        <f>(training!U704 - MIN(training!U$3:U$4001)) / (MAX(training!U$3:U$4001) - MIN(training!U$3:U$4001))</f>
        <v>0.27137858717695906</v>
      </c>
      <c r="V704">
        <f>(training!V704 - MIN(training!V$3:V$4001)) / (MAX(training!V$3:V$4001) - MIN(training!V$3:V$4001))</f>
        <v>0</v>
      </c>
      <c r="W704">
        <f>(training!W704 - MIN(training!W$3:W$4001)) / (MAX(training!W$3:W$4001) - MIN(training!W$3:W$4001))</f>
        <v>5.8060714088722576E-3</v>
      </c>
      <c r="X704">
        <f>(training!X704 - MIN(training!X$3:X$4001)) / (MAX(training!X$3:X$4001) - MIN(training!X$3:X$4001))</f>
        <v>0</v>
      </c>
      <c r="Y704">
        <f>(training!Y704 - MIN(training!Y$3:Y$4001)) / (MAX(training!Y$3:Y$4001) - MIN(training!Y$3:Y$4001))</f>
        <v>7.3170731707317077E-3</v>
      </c>
      <c r="Z704">
        <f>(training!Z704 - MIN(training!Z$3:Z$4001)) / (MAX(training!Z$3:Z$4001) - MIN(training!Z$3:Z$4001))</f>
        <v>3.9156626506024099E-3</v>
      </c>
      <c r="AA704">
        <f>(training!AA704 - MIN(training!AA$3:AA$4001)) / (MAX(training!AA$3:AA$4001) - MIN(training!AA$3:AA$4001))</f>
        <v>0</v>
      </c>
      <c r="AB704">
        <v>1</v>
      </c>
      <c r="AC704">
        <f t="shared" si="80"/>
        <v>0.56905955515448614</v>
      </c>
      <c r="AD704">
        <f t="shared" si="83"/>
        <v>0.63854614410234878</v>
      </c>
      <c r="AE704">
        <f t="shared" si="84"/>
        <v>0.36145385589765122</v>
      </c>
      <c r="AF704">
        <f t="shared" si="85"/>
        <v>-0.44856133657920233</v>
      </c>
    </row>
    <row r="705" spans="1:32" x14ac:dyDescent="0.35">
      <c r="A705">
        <v>3172</v>
      </c>
      <c r="B705">
        <v>1</v>
      </c>
      <c r="C705">
        <v>1</v>
      </c>
      <c r="D705">
        <f>(training!D705 - MIN(training!$D$3:$D$4001)) / (MAX(training!$D$3:$D$4001) - MIN(training!$D$3:$D$4001))</f>
        <v>8.0808080808080815E-2</v>
      </c>
      <c r="E705">
        <f t="shared" si="81"/>
        <v>1</v>
      </c>
      <c r="F705">
        <f t="shared" si="82"/>
        <v>0</v>
      </c>
      <c r="G705">
        <v>2</v>
      </c>
      <c r="H705">
        <v>1</v>
      </c>
      <c r="I705">
        <f>(training!I705 - MIN(training!I$3:I$4001)) / (MAX(training!I$3:I$4001) - MIN(training!I$3:I$4001))</f>
        <v>0.25925925925925924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f>(training!P705 - MIN(training!P$3:P$4001)) / (MAX(training!P$3:P$4001) - MIN(training!P$3:P$4001))</f>
        <v>0.10711341438374007</v>
      </c>
      <c r="Q705">
        <f>(training!Q705 - MIN(training!Q$3:Q$4001)) / (MAX(training!Q$3:Q$4001) - MIN(training!Q$3:Q$4001))</f>
        <v>0.11256599265343757</v>
      </c>
      <c r="R705">
        <f>(training!R705 - MIN(training!R$3:R$4001)) / (MAX(training!R$3:R$4001) - MIN(training!R$3:R$4001))</f>
        <v>0.17642443823014928</v>
      </c>
      <c r="S705">
        <f>(training!S705 - MIN(training!S$3:S$4001)) / (MAX(training!S$3:S$4001) - MIN(training!S$3:S$4001))</f>
        <v>7.5112565162047507E-2</v>
      </c>
      <c r="T705">
        <f>(training!T705 - MIN(training!T$3:T$4001)) / (MAX(training!T$3:T$4001) - MIN(training!T$3:T$4001))</f>
        <v>8.4431704248848258E-2</v>
      </c>
      <c r="U705">
        <f>(training!U705 - MIN(training!U$3:U$4001)) / (MAX(training!U$3:U$4001) - MIN(training!U$3:U$4001))</f>
        <v>0.28223492949563772</v>
      </c>
      <c r="V705">
        <f>(training!V705 - MIN(training!V$3:V$4001)) / (MAX(training!V$3:V$4001) - MIN(training!V$3:V$4001))</f>
        <v>1.3333333333333334E-2</v>
      </c>
      <c r="W705">
        <f>(training!W705 - MIN(training!W$3:W$4001)) / (MAX(training!W$3:W$4001) - MIN(training!W$3:W$4001))</f>
        <v>1.4515178522180644E-2</v>
      </c>
      <c r="X705">
        <f>(training!X705 - MIN(training!X$3:X$4001)) / (MAX(training!X$3:X$4001) - MIN(training!X$3:X$4001))</f>
        <v>3.4596669791527165E-3</v>
      </c>
      <c r="Y705">
        <f>(training!Y705 - MIN(training!Y$3:Y$4001)) / (MAX(training!Y$3:Y$4001) - MIN(training!Y$3:Y$4001))</f>
        <v>8.2926829268292687E-3</v>
      </c>
      <c r="Z705">
        <f>(training!Z705 - MIN(training!Z$3:Z$4001)) / (MAX(training!Z$3:Z$4001) - MIN(training!Z$3:Z$4001))</f>
        <v>4.2801204819277105E-3</v>
      </c>
      <c r="AA705">
        <f>(training!AA705 - MIN(training!AA$3:AA$4001)) / (MAX(training!AA$3:AA$4001) - MIN(training!AA$3:AA$4001))</f>
        <v>6.0340555284432891E-4</v>
      </c>
      <c r="AB705">
        <v>1</v>
      </c>
      <c r="AC705">
        <f t="shared" si="80"/>
        <v>-0.10402173833261207</v>
      </c>
      <c r="AD705">
        <f t="shared" si="83"/>
        <v>0.4740179894360132</v>
      </c>
      <c r="AE705">
        <f t="shared" si="84"/>
        <v>0.52598201056398675</v>
      </c>
      <c r="AF705">
        <f t="shared" si="85"/>
        <v>-0.74651000561058223</v>
      </c>
    </row>
    <row r="706" spans="1:32" x14ac:dyDescent="0.35">
      <c r="A706">
        <v>3179</v>
      </c>
      <c r="B706">
        <v>1</v>
      </c>
      <c r="C706">
        <v>1</v>
      </c>
      <c r="D706">
        <f>(training!D706 - MIN(training!$D$3:$D$4001)) / (MAX(training!$D$3:$D$4001) - MIN(training!$D$3:$D$4001))</f>
        <v>0</v>
      </c>
      <c r="E706">
        <f t="shared" si="81"/>
        <v>1</v>
      </c>
      <c r="F706">
        <f t="shared" si="82"/>
        <v>0</v>
      </c>
      <c r="G706">
        <v>1</v>
      </c>
      <c r="H706">
        <v>2</v>
      </c>
      <c r="I706">
        <f>(training!I706 - MIN(training!I$3:I$4001)) / (MAX(training!I$3:I$4001) - MIN(training!I$3:I$4001))</f>
        <v>5.5555555555555552E-2</v>
      </c>
      <c r="J706">
        <v>2</v>
      </c>
      <c r="K706">
        <v>0</v>
      </c>
      <c r="L706">
        <v>0</v>
      </c>
      <c r="M706">
        <v>0</v>
      </c>
      <c r="N706">
        <v>0</v>
      </c>
      <c r="O706">
        <v>2</v>
      </c>
      <c r="P706">
        <f>(training!P706 - MIN(training!P$3:P$4001)) / (MAX(training!P$3:P$4001) - MIN(training!P$3:P$4001))</f>
        <v>2.2412981141018921E-2</v>
      </c>
      <c r="Q706">
        <f>(training!Q706 - MIN(training!Q$3:Q$4001)) / (MAX(training!Q$3:Q$4001) - MIN(training!Q$3:Q$4001))</f>
        <v>3.2708561570835834E-2</v>
      </c>
      <c r="R706">
        <f>(training!R706 - MIN(training!R$3:R$4001)) / (MAX(training!R$3:R$4001) - MIN(training!R$3:R$4001))</f>
        <v>4.1382491737812117E-2</v>
      </c>
      <c r="S706">
        <f>(training!S706 - MIN(training!S$3:S$4001)) / (MAX(training!S$3:S$4001) - MIN(training!S$3:S$4001))</f>
        <v>2.6767455045632736E-2</v>
      </c>
      <c r="T706">
        <f>(training!T706 - MIN(training!T$3:T$4001)) / (MAX(training!T$3:T$4001) - MIN(training!T$3:T$4001))</f>
        <v>4.0220574229779822E-2</v>
      </c>
      <c r="U706">
        <f>(training!U706 - MIN(training!U$3:U$4001)) / (MAX(training!U$3:U$4001) - MIN(training!U$3:U$4001))</f>
        <v>0.26821397914494105</v>
      </c>
      <c r="V706">
        <f>(training!V706 - MIN(training!V$3:V$4001)) / (MAX(training!V$3:V$4001) - MIN(training!V$3:V$4001))</f>
        <v>5.0000000000000001E-3</v>
      </c>
      <c r="W706">
        <f>(training!W706 - MIN(training!W$3:W$4001)) / (MAX(training!W$3:W$4001) - MIN(training!W$3:W$4001))</f>
        <v>5.8060714088722576E-3</v>
      </c>
      <c r="X706">
        <f>(training!X706 - MIN(training!X$3:X$4001)) / (MAX(training!X$3:X$4001) - MIN(training!X$3:X$4001))</f>
        <v>7.8121512432480689E-4</v>
      </c>
      <c r="Y706">
        <f>(training!Y706 - MIN(training!Y$3:Y$4001)) / (MAX(training!Y$3:Y$4001) - MIN(training!Y$3:Y$4001))</f>
        <v>7.3170731707317077E-3</v>
      </c>
      <c r="Z706">
        <f>(training!Z706 - MIN(training!Z$3:Z$4001)) / (MAX(training!Z$3:Z$4001) - MIN(training!Z$3:Z$4001))</f>
        <v>0</v>
      </c>
      <c r="AA706">
        <f>(training!AA706 - MIN(training!AA$3:AA$4001)) / (MAX(training!AA$3:AA$4001) - MIN(training!AA$3:AA$4001))</f>
        <v>1.8915534571922537E-3</v>
      </c>
      <c r="AB706">
        <v>1</v>
      </c>
      <c r="AC706">
        <f t="shared" si="80"/>
        <v>0.92140470558395926</v>
      </c>
      <c r="AD706">
        <f t="shared" si="83"/>
        <v>0.71532823766686715</v>
      </c>
      <c r="AE706">
        <f t="shared" si="84"/>
        <v>0.28467176233313285</v>
      </c>
      <c r="AF706">
        <f t="shared" si="85"/>
        <v>-0.33501376797024934</v>
      </c>
    </row>
    <row r="707" spans="1:32" x14ac:dyDescent="0.35">
      <c r="A707">
        <v>3186</v>
      </c>
      <c r="B707">
        <v>1</v>
      </c>
      <c r="C707">
        <v>1</v>
      </c>
      <c r="D707">
        <f>(training!D707 - MIN(training!$D$3:$D$4001)) / (MAX(training!$D$3:$D$4001) - MIN(training!$D$3:$D$4001))</f>
        <v>2.0202020202020204E-2</v>
      </c>
      <c r="E707">
        <f t="shared" si="81"/>
        <v>1</v>
      </c>
      <c r="F707">
        <f t="shared" si="82"/>
        <v>0</v>
      </c>
      <c r="G707">
        <v>1</v>
      </c>
      <c r="H707">
        <v>2</v>
      </c>
      <c r="I707">
        <f>(training!I707 - MIN(training!I$3:I$4001)) / (MAX(training!I$3:I$4001) - MIN(training!I$3:I$4001))</f>
        <v>0.12962962962962962</v>
      </c>
      <c r="J707">
        <v>-1</v>
      </c>
      <c r="K707">
        <v>2</v>
      </c>
      <c r="L707">
        <v>2</v>
      </c>
      <c r="M707">
        <v>0</v>
      </c>
      <c r="N707">
        <v>0</v>
      </c>
      <c r="O707">
        <v>0</v>
      </c>
      <c r="P707">
        <f>(training!P707 - MIN(training!P$3:P$4001)) / (MAX(training!P$3:P$4001) - MIN(training!P$3:P$4001))</f>
        <v>1.5911786429011428E-2</v>
      </c>
      <c r="Q707">
        <f>(training!Q707 - MIN(training!Q$3:Q$4001)) / (MAX(training!Q$3:Q$4001) - MIN(training!Q$3:Q$4001))</f>
        <v>2.6581469015054999E-2</v>
      </c>
      <c r="R707">
        <f>(training!R707 - MIN(training!R$3:R$4001)) / (MAX(training!R$3:R$4001) - MIN(training!R$3:R$4001))</f>
        <v>2.7102333278897453E-2</v>
      </c>
      <c r="S707">
        <f>(training!S707 - MIN(training!S$3:S$4001)) / (MAX(training!S$3:S$4001) - MIN(training!S$3:S$4001))</f>
        <v>1.7756726885259644E-2</v>
      </c>
      <c r="T707">
        <f>(training!T707 - MIN(training!T$3:T$4001)) / (MAX(training!T$3:T$4001) - MIN(training!T$3:T$4001))</f>
        <v>3.096055911736818E-2</v>
      </c>
      <c r="U707">
        <f>(training!U707 - MIN(training!U$3:U$4001)) / (MAX(training!U$3:U$4001) - MIN(training!U$3:U$4001))</f>
        <v>0.26173337216728004</v>
      </c>
      <c r="V707">
        <f>(training!V707 - MIN(training!V$3:V$4001)) / (MAX(training!V$3:V$4001) - MIN(training!V$3:V$4001))</f>
        <v>3.6600000000000001E-3</v>
      </c>
      <c r="W707">
        <f>(training!W707 - MIN(training!W$3:W$4001)) / (MAX(training!W$3:W$4001) - MIN(training!W$3:W$4001))</f>
        <v>0</v>
      </c>
      <c r="X707">
        <f>(training!X707 - MIN(training!X$3:X$4001)) / (MAX(training!X$3:X$4001) - MIN(training!X$3:X$4001))</f>
        <v>0</v>
      </c>
      <c r="Y707">
        <f>(training!Y707 - MIN(training!Y$3:Y$4001)) / (MAX(training!Y$3:Y$4001) - MIN(training!Y$3:Y$4001))</f>
        <v>4.7902439024390241E-3</v>
      </c>
      <c r="Z707">
        <f>(training!Z707 - MIN(training!Z$3:Z$4001)) / (MAX(training!Z$3:Z$4001) - MIN(training!Z$3:Z$4001))</f>
        <v>4.5180722891566266E-4</v>
      </c>
      <c r="AA707">
        <f>(training!AA707 - MIN(training!AA$3:AA$4001)) / (MAX(training!AA$3:AA$4001) - MIN(training!AA$3:AA$4001))</f>
        <v>0</v>
      </c>
      <c r="AB707">
        <v>1</v>
      </c>
      <c r="AC707">
        <f t="shared" ref="AC707:AC770" si="86">SUMPRODUCT($C$2:$AA$2,C707:AA707)</f>
        <v>-0.34208786655868434</v>
      </c>
      <c r="AD707">
        <f t="shared" si="83"/>
        <v>0.41530239863300272</v>
      </c>
      <c r="AE707">
        <f t="shared" si="84"/>
        <v>0.58469760136699733</v>
      </c>
      <c r="AF707">
        <f t="shared" si="85"/>
        <v>-0.87874835269872587</v>
      </c>
    </row>
    <row r="708" spans="1:32" x14ac:dyDescent="0.35">
      <c r="A708">
        <v>3188</v>
      </c>
      <c r="B708">
        <v>1</v>
      </c>
      <c r="C708">
        <v>1</v>
      </c>
      <c r="D708">
        <f>(training!D708 - MIN(training!$D$3:$D$4001)) / (MAX(training!$D$3:$D$4001) - MIN(training!$D$3:$D$4001))</f>
        <v>0.35353535353535354</v>
      </c>
      <c r="E708">
        <f t="shared" ref="E708:E771" si="87">IF(B708=1,1,0)</f>
        <v>1</v>
      </c>
      <c r="F708">
        <f t="shared" ref="F708:F771" si="88">IF(B708=2,1,0)</f>
        <v>0</v>
      </c>
      <c r="G708">
        <v>1</v>
      </c>
      <c r="H708">
        <v>1</v>
      </c>
      <c r="I708">
        <f>(training!I708 - MIN(training!I$3:I$4001)) / (MAX(training!I$3:I$4001) - MIN(training!I$3:I$4001))</f>
        <v>0.57407407407407407</v>
      </c>
      <c r="J708">
        <v>1</v>
      </c>
      <c r="K708">
        <v>-2</v>
      </c>
      <c r="L708">
        <v>-2</v>
      </c>
      <c r="M708">
        <v>-2</v>
      </c>
      <c r="N708">
        <v>-2</v>
      </c>
      <c r="O708">
        <v>-2</v>
      </c>
      <c r="P708">
        <f>(training!P708 - MIN(training!P$3:P$4001)) / (MAX(training!P$3:P$4001) - MIN(training!P$3:P$4001))</f>
        <v>1.4696132483805753E-2</v>
      </c>
      <c r="Q708">
        <f>(training!Q708 - MIN(training!Q$3:Q$4001)) / (MAX(training!Q$3:Q$4001) - MIN(training!Q$3:Q$4001))</f>
        <v>2.4492507200325191E-2</v>
      </c>
      <c r="R708">
        <f>(training!R708 - MIN(training!R$3:R$4001)) / (MAX(training!R$3:R$4001) - MIN(training!R$3:R$4001))</f>
        <v>2.5253758180113172E-2</v>
      </c>
      <c r="S708">
        <f>(training!S708 - MIN(training!S$3:S$4001)) / (MAX(training!S$3:S$4001) - MIN(training!S$3:S$4001))</f>
        <v>1.6545589717908725E-2</v>
      </c>
      <c r="T708">
        <f>(training!T708 - MIN(training!T$3:T$4001)) / (MAX(training!T$3:T$4001) - MIN(training!T$3:T$4001))</f>
        <v>2.9654444870047911E-2</v>
      </c>
      <c r="U708">
        <f>(training!U708 - MIN(training!U$3:U$4001)) / (MAX(training!U$3:U$4001) - MIN(training!U$3:U$4001))</f>
        <v>0.26097872304454045</v>
      </c>
      <c r="V708">
        <f>(training!V708 - MIN(training!V$3:V$4001)) / (MAX(training!V$3:V$4001) - MIN(training!V$3:V$4001))</f>
        <v>0</v>
      </c>
      <c r="W708">
        <f>(training!W708 - MIN(training!W$3:W$4001)) / (MAX(training!W$3:W$4001) - MIN(training!W$3:W$4001))</f>
        <v>0</v>
      </c>
      <c r="X708">
        <f>(training!X708 - MIN(training!X$3:X$4001)) / (MAX(training!X$3:X$4001) - MIN(training!X$3:X$4001))</f>
        <v>0</v>
      </c>
      <c r="Y708">
        <f>(training!Y708 - MIN(training!Y$3:Y$4001)) / (MAX(training!Y$3:Y$4001) - MIN(training!Y$3:Y$4001))</f>
        <v>0</v>
      </c>
      <c r="Z708">
        <f>(training!Z708 - MIN(training!Z$3:Z$4001)) / (MAX(training!Z$3:Z$4001) - MIN(training!Z$3:Z$4001))</f>
        <v>0</v>
      </c>
      <c r="AA708">
        <f>(training!AA708 - MIN(training!AA$3:AA$4001)) / (MAX(training!AA$3:AA$4001) - MIN(training!AA$3:AA$4001))</f>
        <v>0</v>
      </c>
      <c r="AB708">
        <v>1</v>
      </c>
      <c r="AC708">
        <f t="shared" si="86"/>
        <v>0.31852136492569832</v>
      </c>
      <c r="AD708">
        <f t="shared" ref="AD708:AD771" si="89">EXP(AC708)/(1+EXP(AC708))</f>
        <v>0.57896385524445637</v>
      </c>
      <c r="AE708">
        <f t="shared" ref="AE708:AE771" si="90">AB708-AD708</f>
        <v>0.42103614475554363</v>
      </c>
      <c r="AF708">
        <f t="shared" ref="AF708:AF771" si="91">IFERROR(AB708*LN(AD708)+(1-AB708)*LN(1-AD708),0)</f>
        <v>-0.54651522953311416</v>
      </c>
    </row>
    <row r="709" spans="1:32" x14ac:dyDescent="0.35">
      <c r="A709">
        <v>3192</v>
      </c>
      <c r="B709">
        <v>2</v>
      </c>
      <c r="C709">
        <v>1</v>
      </c>
      <c r="D709">
        <f>(training!D709 - MIN(training!$D$3:$D$4001)) / (MAX(training!$D$3:$D$4001) - MIN(training!$D$3:$D$4001))</f>
        <v>6.0606060606060608E-2</v>
      </c>
      <c r="E709">
        <f t="shared" si="87"/>
        <v>0</v>
      </c>
      <c r="F709">
        <f t="shared" si="88"/>
        <v>1</v>
      </c>
      <c r="G709">
        <v>2</v>
      </c>
      <c r="H709">
        <v>2</v>
      </c>
      <c r="I709">
        <f>(training!I709 - MIN(training!I$3:I$4001)) / (MAX(training!I$3:I$4001) - MIN(training!I$3:I$4001))</f>
        <v>3.7037037037037035E-2</v>
      </c>
      <c r="J709">
        <v>1</v>
      </c>
      <c r="K709">
        <v>2</v>
      </c>
      <c r="L709">
        <v>0</v>
      </c>
      <c r="M709">
        <v>0</v>
      </c>
      <c r="N709">
        <v>2</v>
      </c>
      <c r="O709">
        <v>2</v>
      </c>
      <c r="P709">
        <f>(training!P709 - MIN(training!P$3:P$4001)) / (MAX(training!P$3:P$4001) - MIN(training!P$3:P$4001))</f>
        <v>3.253355562434046E-2</v>
      </c>
      <c r="Q709">
        <f>(training!Q709 - MIN(training!Q$3:Q$4001)) / (MAX(training!Q$3:Q$4001) - MIN(training!Q$3:Q$4001))</f>
        <v>4.1239893519459468E-2</v>
      </c>
      <c r="R709">
        <f>(training!R709 - MIN(training!R$3:R$4001)) / (MAX(training!R$3:R$4001) - MIN(training!R$3:R$4001))</f>
        <v>5.5580154586671739E-2</v>
      </c>
      <c r="S709">
        <f>(training!S709 - MIN(training!S$3:S$4001)) / (MAX(training!S$3:S$4001) - MIN(training!S$3:S$4001))</f>
        <v>3.7850794078002528E-2</v>
      </c>
      <c r="T709">
        <f>(training!T709 - MIN(training!T$3:T$4001)) / (MAX(training!T$3:T$4001) - MIN(training!T$3:T$4001))</f>
        <v>5.0438197143712338E-2</v>
      </c>
      <c r="U709">
        <f>(training!U709 - MIN(training!U$3:U$4001)) / (MAX(training!U$3:U$4001) - MIN(training!U$3:U$4001))</f>
        <v>0.27587958505056992</v>
      </c>
      <c r="V709">
        <f>(training!V709 - MIN(training!V$3:V$4001)) / (MAX(training!V$3:V$4001) - MIN(training!V$3:V$4001))</f>
        <v>0</v>
      </c>
      <c r="W709">
        <f>(training!W709 - MIN(training!W$3:W$4001)) / (MAX(training!W$3:W$4001) - MIN(training!W$3:W$4001))</f>
        <v>4.06424998621058E-3</v>
      </c>
      <c r="X709">
        <f>(training!X709 - MIN(training!X$3:X$4001)) / (MAX(training!X$3:X$4001) - MIN(training!X$3:X$4001))</f>
        <v>1.785634569885273E-3</v>
      </c>
      <c r="Y709">
        <f>(training!Y709 - MIN(training!Y$3:Y$4001)) / (MAX(training!Y$3:Y$4001) - MIN(training!Y$3:Y$4001))</f>
        <v>4.8780487804878049E-3</v>
      </c>
      <c r="Z709">
        <f>(training!Z709 - MIN(training!Z$3:Z$4001)) / (MAX(training!Z$3:Z$4001) - MIN(training!Z$3:Z$4001))</f>
        <v>0</v>
      </c>
      <c r="AA709">
        <f>(training!AA709 - MIN(training!AA$3:AA$4001)) / (MAX(training!AA$3:AA$4001) - MIN(training!AA$3:AA$4001))</f>
        <v>1.8915534571922537E-3</v>
      </c>
      <c r="AB709">
        <v>1</v>
      </c>
      <c r="AC709">
        <f t="shared" si="86"/>
        <v>0.41605653473206772</v>
      </c>
      <c r="AD709">
        <f t="shared" si="89"/>
        <v>0.60253922924655101</v>
      </c>
      <c r="AE709">
        <f t="shared" si="90"/>
        <v>0.39746077075344899</v>
      </c>
      <c r="AF709">
        <f t="shared" si="91"/>
        <v>-0.50660250495428472</v>
      </c>
    </row>
    <row r="710" spans="1:32" x14ac:dyDescent="0.35">
      <c r="A710">
        <v>3195</v>
      </c>
      <c r="B710">
        <v>2</v>
      </c>
      <c r="C710">
        <v>1</v>
      </c>
      <c r="D710">
        <f>(training!D710 - MIN(training!$D$3:$D$4001)) / (MAX(training!$D$3:$D$4001) - MIN(training!$D$3:$D$4001))</f>
        <v>1.0101010101010102E-2</v>
      </c>
      <c r="E710">
        <f t="shared" si="87"/>
        <v>0</v>
      </c>
      <c r="F710">
        <f t="shared" si="88"/>
        <v>1</v>
      </c>
      <c r="G710">
        <v>1</v>
      </c>
      <c r="H710">
        <v>2</v>
      </c>
      <c r="I710">
        <f>(training!I710 - MIN(training!I$3:I$4001)) / (MAX(training!I$3:I$4001) - MIN(training!I$3:I$4001))</f>
        <v>0.31481481481481483</v>
      </c>
      <c r="J710">
        <v>-1</v>
      </c>
      <c r="K710">
        <v>0</v>
      </c>
      <c r="L710">
        <v>0</v>
      </c>
      <c r="M710">
        <v>3</v>
      </c>
      <c r="N710">
        <v>2</v>
      </c>
      <c r="O710">
        <v>2</v>
      </c>
      <c r="P710">
        <f>(training!P710 - MIN(training!P$3:P$4001)) / (MAX(training!P$3:P$4001) - MIN(training!P$3:P$4001))</f>
        <v>1.8299167328125431E-2</v>
      </c>
      <c r="Q710">
        <f>(training!Q710 - MIN(training!Q$3:Q$4001)) / (MAX(training!Q$3:Q$4001) - MIN(training!Q$3:Q$4001))</f>
        <v>2.9009502942095009E-2</v>
      </c>
      <c r="R710">
        <f>(training!R710 - MIN(training!R$3:R$4001)) / (MAX(training!R$3:R$4001) - MIN(training!R$3:R$4001))</f>
        <v>3.5131344796294768E-2</v>
      </c>
      <c r="S710">
        <f>(training!S710 - MIN(training!S$3:S$4001)) / (MAX(training!S$3:S$4001) - MIN(training!S$3:S$4001))</f>
        <v>2.2606790751235957E-2</v>
      </c>
      <c r="T710">
        <f>(training!T710 - MIN(training!T$3:T$4001)) / (MAX(training!T$3:T$4001) - MIN(training!T$3:T$4001))</f>
        <v>3.5019141690371382E-2</v>
      </c>
      <c r="U710">
        <f>(training!U710 - MIN(training!U$3:U$4001)) / (MAX(training!U$3:U$4001) - MIN(training!U$3:U$4001))</f>
        <v>0.26551199715354346</v>
      </c>
      <c r="V710">
        <f>(training!V710 - MIN(training!V$3:V$4001)) / (MAX(training!V$3:V$4001) - MIN(training!V$3:V$4001))</f>
        <v>4.136666666666667E-3</v>
      </c>
      <c r="W710">
        <f>(training!W710 - MIN(training!W$3:W$4001)) / (MAX(training!W$3:W$4001) - MIN(training!W$3:W$4001))</f>
        <v>4.9351606975414188E-3</v>
      </c>
      <c r="X710">
        <f>(training!X710 - MIN(training!X$3:X$4001)) / (MAX(training!X$3:X$4001) - MIN(training!X$3:X$4001))</f>
        <v>0</v>
      </c>
      <c r="Y710">
        <f>(training!Y710 - MIN(training!Y$3:Y$4001)) / (MAX(training!Y$3:Y$4001) - MIN(training!Y$3:Y$4001))</f>
        <v>0</v>
      </c>
      <c r="Z710">
        <f>(training!Z710 - MIN(training!Z$3:Z$4001)) / (MAX(training!Z$3:Z$4001) - MIN(training!Z$3:Z$4001))</f>
        <v>3.0120481927710845E-3</v>
      </c>
      <c r="AA710">
        <f>(training!AA710 - MIN(training!AA$3:AA$4001)) / (MAX(training!AA$3:AA$4001) - MIN(training!AA$3:AA$4001))</f>
        <v>0</v>
      </c>
      <c r="AB710">
        <v>1</v>
      </c>
      <c r="AC710">
        <f t="shared" si="86"/>
        <v>-0.60802623104497844</v>
      </c>
      <c r="AD710">
        <f t="shared" si="89"/>
        <v>0.35250957266517646</v>
      </c>
      <c r="AE710">
        <f t="shared" si="90"/>
        <v>0.64749042733482354</v>
      </c>
      <c r="AF710">
        <f t="shared" si="91"/>
        <v>-1.0426775006015903</v>
      </c>
    </row>
    <row r="711" spans="1:32" x14ac:dyDescent="0.35">
      <c r="A711">
        <v>3200</v>
      </c>
      <c r="B711">
        <v>1</v>
      </c>
      <c r="C711">
        <v>1</v>
      </c>
      <c r="D711">
        <f>(training!D711 - MIN(training!$D$3:$D$4001)) / (MAX(training!$D$3:$D$4001) - MIN(training!$D$3:$D$4001))</f>
        <v>0.17171717171717171</v>
      </c>
      <c r="E711">
        <f t="shared" si="87"/>
        <v>1</v>
      </c>
      <c r="F711">
        <f t="shared" si="88"/>
        <v>0</v>
      </c>
      <c r="G711">
        <v>2</v>
      </c>
      <c r="H711">
        <v>2</v>
      </c>
      <c r="I711">
        <f>(training!I711 - MIN(training!I$3:I$4001)) / (MAX(training!I$3:I$4001) - MIN(training!I$3:I$4001))</f>
        <v>0.24074074074074073</v>
      </c>
      <c r="J711">
        <v>1</v>
      </c>
      <c r="K711">
        <v>-2</v>
      </c>
      <c r="L711">
        <v>-2</v>
      </c>
      <c r="M711">
        <v>-2</v>
      </c>
      <c r="N711">
        <v>-2</v>
      </c>
      <c r="O711">
        <v>-2</v>
      </c>
      <c r="P711">
        <f>(training!P711 - MIN(training!P$3:P$4001)) / (MAX(training!P$3:P$4001) - MIN(training!P$3:P$4001))</f>
        <v>0.16708397308399148</v>
      </c>
      <c r="Q711">
        <f>(training!Q711 - MIN(training!Q$3:Q$4001)) / (MAX(training!Q$3:Q$4001) - MIN(training!Q$3:Q$4001))</f>
        <v>0.12409841022768395</v>
      </c>
      <c r="R711">
        <f>(training!R711 - MIN(training!R$3:R$4001)) / (MAX(training!R$3:R$4001) - MIN(training!R$3:R$4001))</f>
        <v>0.19101605970661867</v>
      </c>
      <c r="S711">
        <f>(training!S711 - MIN(training!S$3:S$4001)) / (MAX(training!S$3:S$4001) - MIN(training!S$3:S$4001))</f>
        <v>0.11513965580761229</v>
      </c>
      <c r="T711">
        <f>(training!T711 - MIN(training!T$3:T$4001)) / (MAX(training!T$3:T$4001) - MIN(training!T$3:T$4001))</f>
        <v>0.1220819126201196</v>
      </c>
      <c r="U711">
        <f>(training!U711 - MIN(training!U$3:U$4001)) / (MAX(training!U$3:U$4001) - MIN(training!U$3:U$4001))</f>
        <v>0.32577710800319998</v>
      </c>
      <c r="V711">
        <f>(training!V711 - MIN(training!V$3:V$4001)) / (MAX(training!V$3:V$4001) - MIN(training!V$3:V$4001))</f>
        <v>1.5333333333333332E-2</v>
      </c>
      <c r="W711">
        <f>(training!W711 - MIN(training!W$3:W$4001)) / (MAX(training!W$3:W$4001) - MIN(training!W$3:W$4001))</f>
        <v>1.2213071208562794E-2</v>
      </c>
      <c r="X711">
        <f>(training!X711 - MIN(training!X$3:X$4001)) / (MAX(training!X$3:X$4001) - MIN(training!X$3:X$4001))</f>
        <v>3.9060756216240345E-3</v>
      </c>
      <c r="Y711">
        <f>(training!Y711 - MIN(training!Y$3:Y$4001)) / (MAX(training!Y$3:Y$4001) - MIN(training!Y$3:Y$4001))</f>
        <v>1.9512195121951219E-2</v>
      </c>
      <c r="Z711">
        <f>(training!Z711 - MIN(training!Z$3:Z$4001)) / (MAX(training!Z$3:Z$4001) - MIN(training!Z$3:Z$4001))</f>
        <v>1.5060240963855422E-2</v>
      </c>
      <c r="AA711">
        <f>(training!AA711 - MIN(training!AA$3:AA$4001)) / (MAX(training!AA$3:AA$4001) - MIN(training!AA$3:AA$4001))</f>
        <v>1.1387151812297367E-3</v>
      </c>
      <c r="AB711">
        <v>1</v>
      </c>
      <c r="AC711">
        <f t="shared" si="86"/>
        <v>-0.26620031271619132</v>
      </c>
      <c r="AD711">
        <f t="shared" si="89"/>
        <v>0.43384014946606497</v>
      </c>
      <c r="AE711">
        <f t="shared" si="90"/>
        <v>0.56615985053393503</v>
      </c>
      <c r="AF711">
        <f t="shared" si="91"/>
        <v>-0.83507913193052485</v>
      </c>
    </row>
    <row r="712" spans="1:32" x14ac:dyDescent="0.35">
      <c r="A712">
        <v>3201</v>
      </c>
      <c r="B712">
        <v>2</v>
      </c>
      <c r="C712">
        <v>1</v>
      </c>
      <c r="D712">
        <f>(training!D712 - MIN(training!$D$3:$D$4001)) / (MAX(training!$D$3:$D$4001) - MIN(training!$D$3:$D$4001))</f>
        <v>5.0505050505050504E-2</v>
      </c>
      <c r="E712">
        <f t="shared" si="87"/>
        <v>0</v>
      </c>
      <c r="F712">
        <f t="shared" si="88"/>
        <v>1</v>
      </c>
      <c r="G712">
        <v>2</v>
      </c>
      <c r="H712">
        <v>1</v>
      </c>
      <c r="I712">
        <f>(training!I712 - MIN(training!I$3:I$4001)) / (MAX(training!I$3:I$4001) - MIN(training!I$3:I$4001))</f>
        <v>9.2592592592592587E-2</v>
      </c>
      <c r="J712">
        <v>0</v>
      </c>
      <c r="K712">
        <v>0</v>
      </c>
      <c r="L712">
        <v>2</v>
      </c>
      <c r="M712">
        <v>0</v>
      </c>
      <c r="N712">
        <v>0</v>
      </c>
      <c r="O712">
        <v>0</v>
      </c>
      <c r="P712">
        <f>(training!P712 - MIN(training!P$3:P$4001)) / (MAX(training!P$3:P$4001) - MIN(training!P$3:P$4001))</f>
        <v>7.6599478801140472E-2</v>
      </c>
      <c r="Q712">
        <f>(training!Q712 - MIN(training!Q$3:Q$4001)) / (MAX(training!Q$3:Q$4001) - MIN(training!Q$3:Q$4001))</f>
        <v>8.5299439341287975E-2</v>
      </c>
      <c r="R712">
        <f>(training!R712 - MIN(training!R$3:R$4001)) / (MAX(training!R$3:R$4001) - MIN(training!R$3:R$4001))</f>
        <v>0.12422660365573403</v>
      </c>
      <c r="S712">
        <f>(training!S712 - MIN(training!S$3:S$4001)) / (MAX(training!S$3:S$4001) - MIN(training!S$3:S$4001))</f>
        <v>8.1042504516945987E-2</v>
      </c>
      <c r="T712">
        <f>(training!T712 - MIN(training!T$3:T$4001)) / (MAX(training!T$3:T$4001) - MIN(training!T$3:T$4001))</f>
        <v>9.0121883065098496E-2</v>
      </c>
      <c r="U712">
        <f>(training!U712 - MIN(training!U$3:U$4001)) / (MAX(training!U$3:U$4001) - MIN(training!U$3:U$4001))</f>
        <v>0.30784458531569614</v>
      </c>
      <c r="V712">
        <f>(training!V712 - MIN(training!V$3:V$4001)) / (MAX(training!V$3:V$4001) - MIN(training!V$3:V$4001))</f>
        <v>1.8346666666666667E-2</v>
      </c>
      <c r="W712">
        <f>(training!W712 - MIN(training!W$3:W$4001)) / (MAX(training!W$3:W$4001) - MIN(training!W$3:W$4001))</f>
        <v>0</v>
      </c>
      <c r="X712">
        <f>(training!X712 - MIN(training!X$3:X$4001)) / (MAX(training!X$3:X$4001) - MIN(training!X$3:X$4001))</f>
        <v>2.5713137806347929E-3</v>
      </c>
      <c r="Y712">
        <f>(training!Y712 - MIN(training!Y$3:Y$4001)) / (MAX(training!Y$3:Y$4001) - MIN(training!Y$3:Y$4001))</f>
        <v>1.1029268292682927E-2</v>
      </c>
      <c r="Z712">
        <f>(training!Z712 - MIN(training!Z$3:Z$4001)) / (MAX(training!Z$3:Z$4001) - MIN(training!Z$3:Z$4001))</f>
        <v>1.3855421686746987E-2</v>
      </c>
      <c r="AA712">
        <f>(training!AA712 - MIN(training!AA$3:AA$4001)) / (MAX(training!AA$3:AA$4001) - MIN(training!AA$3:AA$4001))</f>
        <v>3.9722622601037327E-3</v>
      </c>
      <c r="AB712">
        <v>1</v>
      </c>
      <c r="AC712">
        <f t="shared" si="86"/>
        <v>9.6830494129463068E-2</v>
      </c>
      <c r="AD712">
        <f t="shared" si="89"/>
        <v>0.52418872673520323</v>
      </c>
      <c r="AE712">
        <f t="shared" si="90"/>
        <v>0.47581127326479677</v>
      </c>
      <c r="AF712">
        <f t="shared" si="91"/>
        <v>-0.64590349397993141</v>
      </c>
    </row>
    <row r="713" spans="1:32" x14ac:dyDescent="0.35">
      <c r="A713">
        <v>3202</v>
      </c>
      <c r="B713">
        <v>1</v>
      </c>
      <c r="C713">
        <v>1</v>
      </c>
      <c r="D713">
        <f>(training!D713 - MIN(training!$D$3:$D$4001)) / (MAX(training!$D$3:$D$4001) - MIN(training!$D$3:$D$4001))</f>
        <v>1.0101010101010102E-2</v>
      </c>
      <c r="E713">
        <f t="shared" si="87"/>
        <v>1</v>
      </c>
      <c r="F713">
        <f t="shared" si="88"/>
        <v>0</v>
      </c>
      <c r="G713">
        <v>1</v>
      </c>
      <c r="H713">
        <v>1</v>
      </c>
      <c r="I713">
        <f>(training!I713 - MIN(training!I$3:I$4001)) / (MAX(training!I$3:I$4001) - MIN(training!I$3:I$4001))</f>
        <v>0.16666666666666666</v>
      </c>
      <c r="J713">
        <v>1</v>
      </c>
      <c r="K713">
        <v>2</v>
      </c>
      <c r="L713">
        <v>2</v>
      </c>
      <c r="M713">
        <v>2</v>
      </c>
      <c r="N713">
        <v>2</v>
      </c>
      <c r="O713">
        <v>0</v>
      </c>
      <c r="P713">
        <f>(training!P713 - MIN(training!P$3:P$4001)) / (MAX(training!P$3:P$4001) - MIN(training!P$3:P$4001))</f>
        <v>2.172955888106716E-2</v>
      </c>
      <c r="Q713">
        <f>(training!Q713 - MIN(training!Q$3:Q$4001)) / (MAX(training!Q$3:Q$4001) - MIN(training!Q$3:Q$4001))</f>
        <v>3.304565080529627E-2</v>
      </c>
      <c r="R713">
        <f>(training!R713 - MIN(training!R$3:R$4001)) / (MAX(training!R$3:R$4001) - MIN(training!R$3:R$4001))</f>
        <v>3.9294847728256095E-2</v>
      </c>
      <c r="S713">
        <f>(training!S713 - MIN(training!S$3:S$4001)) / (MAX(training!S$3:S$4001) - MIN(training!S$3:S$4001))</f>
        <v>2.7624516593020409E-2</v>
      </c>
      <c r="T713">
        <f>(training!T713 - MIN(training!T$3:T$4001)) / (MAX(training!T$3:T$4001) - MIN(training!T$3:T$4001))</f>
        <v>3.9846950202301189E-2</v>
      </c>
      <c r="U713">
        <f>(training!U713 - MIN(training!U$3:U$4001)) / (MAX(training!U$3:U$4001) - MIN(training!U$3:U$4001))</f>
        <v>0.26910234410001943</v>
      </c>
      <c r="V713">
        <f>(training!V713 - MIN(training!V$3:V$4001)) / (MAX(training!V$3:V$4001) - MIN(training!V$3:V$4001))</f>
        <v>6.6666666666666671E-3</v>
      </c>
      <c r="W713">
        <f>(training!W713 - MIN(training!W$3:W$4001)) / (MAX(training!W$3:W$4001) - MIN(training!W$3:W$4001))</f>
        <v>0</v>
      </c>
      <c r="X713">
        <f>(training!X713 - MIN(training!X$3:X$4001)) / (MAX(training!X$3:X$4001) - MIN(training!X$3:X$4001))</f>
        <v>2.0702200794607386E-3</v>
      </c>
      <c r="Y713">
        <f>(training!Y713 - MIN(training!Y$3:Y$4001)) / (MAX(training!Y$3:Y$4001) - MIN(training!Y$3:Y$4001))</f>
        <v>0</v>
      </c>
      <c r="Z713">
        <f>(training!Z713 - MIN(training!Z$3:Z$4001)) / (MAX(training!Z$3:Z$4001) - MIN(training!Z$3:Z$4001))</f>
        <v>3.0120481927710845E-3</v>
      </c>
      <c r="AA713">
        <f>(training!AA713 - MIN(training!AA$3:AA$4001)) / (MAX(training!AA$3:AA$4001) - MIN(training!AA$3:AA$4001))</f>
        <v>7.5094672250532472E-4</v>
      </c>
      <c r="AB713">
        <v>1</v>
      </c>
      <c r="AC713">
        <f t="shared" si="86"/>
        <v>1.1480755350969882</v>
      </c>
      <c r="AD713">
        <f t="shared" si="89"/>
        <v>0.75915923004428154</v>
      </c>
      <c r="AE713">
        <f t="shared" si="90"/>
        <v>0.24084076995571846</v>
      </c>
      <c r="AF713">
        <f t="shared" si="91"/>
        <v>-0.27554373433454271</v>
      </c>
    </row>
    <row r="714" spans="1:32" x14ac:dyDescent="0.35">
      <c r="A714">
        <v>3206</v>
      </c>
      <c r="B714">
        <v>1</v>
      </c>
      <c r="C714">
        <v>1</v>
      </c>
      <c r="D714">
        <f>(training!D714 - MIN(training!$D$3:$D$4001)) / (MAX(training!$D$3:$D$4001) - MIN(training!$D$3:$D$4001))</f>
        <v>0.19191919191919191</v>
      </c>
      <c r="E714">
        <f t="shared" si="87"/>
        <v>1</v>
      </c>
      <c r="F714">
        <f t="shared" si="88"/>
        <v>0</v>
      </c>
      <c r="G714">
        <v>1</v>
      </c>
      <c r="H714">
        <v>2</v>
      </c>
      <c r="I714">
        <f>(training!I714 - MIN(training!I$3:I$4001)) / (MAX(training!I$3:I$4001) - MIN(training!I$3:I$4001))</f>
        <v>0.24074074074074073</v>
      </c>
      <c r="J714">
        <v>1</v>
      </c>
      <c r="K714">
        <v>-2</v>
      </c>
      <c r="L714">
        <v>-1</v>
      </c>
      <c r="M714">
        <v>0</v>
      </c>
      <c r="N714">
        <v>0</v>
      </c>
      <c r="O714">
        <v>-2</v>
      </c>
      <c r="P714">
        <f>(training!P714 - MIN(training!P$3:P$4001)) / (MAX(training!P$3:P$4001) - MIN(training!P$3:P$4001))</f>
        <v>1.2928837252540359E-2</v>
      </c>
      <c r="Q714">
        <f>(training!Q714 - MIN(training!Q$3:Q$4001)) / (MAX(training!Q$3:Q$4001) - MIN(training!Q$3:Q$4001))</f>
        <v>2.2777317860276512E-2</v>
      </c>
      <c r="R714">
        <f>(training!R714 - MIN(training!R$3:R$4001)) / (MAX(training!R$3:R$4001) - MIN(training!R$3:R$4001))</f>
        <v>2.7124219869320218E-2</v>
      </c>
      <c r="S714">
        <f>(training!S714 - MIN(training!S$3:S$4001)) / (MAX(training!S$3:S$4001) - MIN(training!S$3:S$4001))</f>
        <v>1.7771066396348498E-2</v>
      </c>
      <c r="T714">
        <f>(training!T714 - MIN(training!T$3:T$4001)) / (MAX(training!T$3:T$4001) - MIN(training!T$3:T$4001))</f>
        <v>2.9624094458852168E-2</v>
      </c>
      <c r="U714">
        <f>(training!U714 - MIN(training!U$3:U$4001)) / (MAX(training!U$3:U$4001) - MIN(training!U$3:U$4001))</f>
        <v>0.258066945523094</v>
      </c>
      <c r="V714">
        <f>(training!V714 - MIN(training!V$3:V$4001)) / (MAX(training!V$3:V$4001) - MIN(training!V$3:V$4001))</f>
        <v>0</v>
      </c>
      <c r="W714">
        <f>(training!W714 - MIN(training!W$3:W$4001)) / (MAX(training!W$3:W$4001) - MIN(training!W$3:W$4001))</f>
        <v>8.7091071133083859E-3</v>
      </c>
      <c r="X714">
        <f>(training!X714 - MIN(training!X$3:X$4001)) / (MAX(training!X$3:X$4001) - MIN(training!X$3:X$4001))</f>
        <v>0</v>
      </c>
      <c r="Y714">
        <f>(training!Y714 - MIN(training!Y$3:Y$4001)) / (MAX(training!Y$3:Y$4001) - MIN(training!Y$3:Y$4001))</f>
        <v>0</v>
      </c>
      <c r="Z714">
        <f>(training!Z714 - MIN(training!Z$3:Z$4001)) / (MAX(training!Z$3:Z$4001) - MIN(training!Z$3:Z$4001))</f>
        <v>0</v>
      </c>
      <c r="AA714">
        <f>(training!AA714 - MIN(training!AA$3:AA$4001)) / (MAX(training!AA$3:AA$4001) - MIN(training!AA$3:AA$4001))</f>
        <v>0</v>
      </c>
      <c r="AB714">
        <v>1</v>
      </c>
      <c r="AC714">
        <f t="shared" si="86"/>
        <v>0.44667358926772521</v>
      </c>
      <c r="AD714">
        <f t="shared" si="89"/>
        <v>0.60984805954567789</v>
      </c>
      <c r="AE714">
        <f t="shared" si="90"/>
        <v>0.39015194045432211</v>
      </c>
      <c r="AF714">
        <f t="shared" si="91"/>
        <v>-0.49454543555303448</v>
      </c>
    </row>
    <row r="715" spans="1:32" x14ac:dyDescent="0.35">
      <c r="A715">
        <v>3217</v>
      </c>
      <c r="B715">
        <v>2</v>
      </c>
      <c r="C715">
        <v>1</v>
      </c>
      <c r="D715">
        <f>(training!D715 - MIN(training!$D$3:$D$4001)) / (MAX(training!$D$3:$D$4001) - MIN(training!$D$3:$D$4001))</f>
        <v>1.0101010101010102E-2</v>
      </c>
      <c r="E715">
        <f t="shared" si="87"/>
        <v>0</v>
      </c>
      <c r="F715">
        <f t="shared" si="88"/>
        <v>1</v>
      </c>
      <c r="G715">
        <v>1</v>
      </c>
      <c r="H715">
        <v>2</v>
      </c>
      <c r="I715">
        <f>(training!I715 - MIN(training!I$3:I$4001)) / (MAX(training!I$3:I$4001) - MIN(training!I$3:I$4001))</f>
        <v>7.407407407407407E-2</v>
      </c>
      <c r="J715">
        <v>2</v>
      </c>
      <c r="K715">
        <v>2</v>
      </c>
      <c r="L715">
        <v>2</v>
      </c>
      <c r="M715">
        <v>2</v>
      </c>
      <c r="N715">
        <v>2</v>
      </c>
      <c r="O715">
        <v>2</v>
      </c>
      <c r="P715">
        <f>(training!P715 - MIN(training!P$3:P$4001)) / (MAX(training!P$3:P$4001) - MIN(training!P$3:P$4001))</f>
        <v>2.4213987784210189E-2</v>
      </c>
      <c r="Q715">
        <f>(training!Q715 - MIN(training!Q$3:Q$4001)) / (MAX(training!Q$3:Q$4001) - MIN(training!Q$3:Q$4001))</f>
        <v>4.2909476668963498E-2</v>
      </c>
      <c r="R715">
        <f>(training!R715 - MIN(training!R$3:R$4001)) / (MAX(training!R$3:R$4001) - MIN(training!R$3:R$4001))</f>
        <v>5.5926972865678624E-2</v>
      </c>
      <c r="S715">
        <f>(training!S715 - MIN(training!S$3:S$4001)) / (MAX(training!S$3:S$4001) - MIN(training!S$3:S$4001))</f>
        <v>3.5402046799752035E-2</v>
      </c>
      <c r="T715">
        <f>(training!T715 - MIN(training!T$3:T$4001)) / (MAX(training!T$3:T$4001) - MIN(training!T$3:T$4001))</f>
        <v>5.0322028328445872E-2</v>
      </c>
      <c r="U715">
        <f>(training!U715 - MIN(training!U$3:U$4001)) / (MAX(training!U$3:U$4001) - MIN(training!U$3:U$4001))</f>
        <v>0.27536623921147618</v>
      </c>
      <c r="V715">
        <f>(training!V715 - MIN(training!V$3:V$4001)) / (MAX(training!V$3:V$4001) - MIN(training!V$3:V$4001))</f>
        <v>3.3333333333333333E-2</v>
      </c>
      <c r="W715">
        <f>(training!W715 - MIN(training!W$3:W$4001)) / (MAX(training!W$3:W$4001) - MIN(training!W$3:W$4001))</f>
        <v>2.3224285635489029E-3</v>
      </c>
      <c r="X715">
        <f>(training!X715 - MIN(training!X$3:X$4001)) / (MAX(training!X$3:X$4001) - MIN(training!X$3:X$4001))</f>
        <v>0</v>
      </c>
      <c r="Y715">
        <f>(training!Y715 - MIN(training!Y$3:Y$4001)) / (MAX(training!Y$3:Y$4001) - MIN(training!Y$3:Y$4001))</f>
        <v>1.7073170731707318E-2</v>
      </c>
      <c r="Z715">
        <f>(training!Z715 - MIN(training!Z$3:Z$4001)) / (MAX(training!Z$3:Z$4001) - MIN(training!Z$3:Z$4001))</f>
        <v>0</v>
      </c>
      <c r="AA715">
        <f>(training!AA715 - MIN(training!AA$3:AA$4001)) / (MAX(training!AA$3:AA$4001) - MIN(training!AA$3:AA$4001))</f>
        <v>1.8915534571922537E-3</v>
      </c>
      <c r="AB715">
        <v>1</v>
      </c>
      <c r="AC715">
        <f t="shared" si="86"/>
        <v>1.2189641665519186</v>
      </c>
      <c r="AD715">
        <f t="shared" si="89"/>
        <v>0.77188121061139325</v>
      </c>
      <c r="AE715">
        <f t="shared" si="90"/>
        <v>0.22811878938860675</v>
      </c>
      <c r="AF715">
        <f t="shared" si="91"/>
        <v>-0.25892461306194703</v>
      </c>
    </row>
    <row r="716" spans="1:32" x14ac:dyDescent="0.35">
      <c r="A716">
        <v>3224</v>
      </c>
      <c r="B716">
        <v>2</v>
      </c>
      <c r="C716">
        <v>1</v>
      </c>
      <c r="D716">
        <f>(training!D716 - MIN(training!$D$3:$D$4001)) / (MAX(training!$D$3:$D$4001) - MIN(training!$D$3:$D$4001))</f>
        <v>2.0202020202020204E-2</v>
      </c>
      <c r="E716">
        <f t="shared" si="87"/>
        <v>0</v>
      </c>
      <c r="F716">
        <f t="shared" si="88"/>
        <v>1</v>
      </c>
      <c r="G716">
        <v>2</v>
      </c>
      <c r="H716">
        <v>2</v>
      </c>
      <c r="I716">
        <f>(training!I716 - MIN(training!I$3:I$4001)) / (MAX(training!I$3:I$4001) - MIN(training!I$3:I$4001))</f>
        <v>0.12962962962962962</v>
      </c>
      <c r="J716">
        <v>-1</v>
      </c>
      <c r="K716">
        <v>-1</v>
      </c>
      <c r="L716">
        <v>-2</v>
      </c>
      <c r="M716">
        <v>-1</v>
      </c>
      <c r="N716">
        <v>-1</v>
      </c>
      <c r="O716">
        <v>-2</v>
      </c>
      <c r="P716">
        <f>(training!P716 - MIN(training!P$3:P$4001)) / (MAX(training!P$3:P$4001) - MIN(training!P$3:P$4001))</f>
        <v>1.6476707968254064E-2</v>
      </c>
      <c r="Q716">
        <f>(training!Q716 - MIN(training!Q$3:Q$4001)) / (MAX(training!Q$3:Q$4001) - MIN(training!Q$3:Q$4001))</f>
        <v>2.4492507200325191E-2</v>
      </c>
      <c r="R716">
        <f>(training!R716 - MIN(training!R$3:R$4001)) / (MAX(training!R$3:R$4001) - MIN(training!R$3:R$4001))</f>
        <v>2.5253758180113172E-2</v>
      </c>
      <c r="S716">
        <f>(training!S716 - MIN(training!S$3:S$4001)) / (MAX(training!S$3:S$4001) - MIN(training!S$3:S$4001))</f>
        <v>1.961093597297995E-2</v>
      </c>
      <c r="T716">
        <f>(training!T716 - MIN(training!T$3:T$4001)) / (MAX(training!T$3:T$4001) - MIN(training!T$3:T$4001))</f>
        <v>2.9654444870047911E-2</v>
      </c>
      <c r="U716">
        <f>(training!U716 - MIN(training!U$3:U$4001)) / (MAX(training!U$3:U$4001) - MIN(training!U$3:U$4001))</f>
        <v>0.26097872304454045</v>
      </c>
      <c r="V716">
        <f>(training!V716 - MIN(training!V$3:V$4001)) / (MAX(training!V$3:V$4001) - MIN(training!V$3:V$4001))</f>
        <v>0</v>
      </c>
      <c r="W716">
        <f>(training!W716 - MIN(training!W$3:W$4001)) / (MAX(training!W$3:W$4001) - MIN(training!W$3:W$4001))</f>
        <v>0</v>
      </c>
      <c r="X716">
        <f>(training!X716 - MIN(training!X$3:X$4001)) / (MAX(training!X$3:X$4001) - MIN(training!X$3:X$4001))</f>
        <v>3.1014240435694837E-3</v>
      </c>
      <c r="Y716">
        <f>(training!Y716 - MIN(training!Y$3:Y$4001)) / (MAX(training!Y$3:Y$4001) - MIN(training!Y$3:Y$4001))</f>
        <v>0</v>
      </c>
      <c r="Z716">
        <f>(training!Z716 - MIN(training!Z$3:Z$4001)) / (MAX(training!Z$3:Z$4001) - MIN(training!Z$3:Z$4001))</f>
        <v>0</v>
      </c>
      <c r="AA716">
        <f>(training!AA716 - MIN(training!AA$3:AA$4001)) / (MAX(training!AA$3:AA$4001) - MIN(training!AA$3:AA$4001))</f>
        <v>0</v>
      </c>
      <c r="AB716">
        <v>1</v>
      </c>
      <c r="AC716">
        <f t="shared" si="86"/>
        <v>-0.97211896508578077</v>
      </c>
      <c r="AD716">
        <f t="shared" si="89"/>
        <v>0.27445834905530192</v>
      </c>
      <c r="AE716">
        <f t="shared" si="90"/>
        <v>0.72554165094469814</v>
      </c>
      <c r="AF716">
        <f t="shared" si="91"/>
        <v>-1.2929557634057651</v>
      </c>
    </row>
    <row r="717" spans="1:32" x14ac:dyDescent="0.35">
      <c r="A717">
        <v>3231</v>
      </c>
      <c r="B717">
        <v>2</v>
      </c>
      <c r="C717">
        <v>1</v>
      </c>
      <c r="D717">
        <f>(training!D717 - MIN(training!$D$3:$D$4001)) / (MAX(training!$D$3:$D$4001) - MIN(training!$D$3:$D$4001))</f>
        <v>0.21212121212121213</v>
      </c>
      <c r="E717">
        <f t="shared" si="87"/>
        <v>0</v>
      </c>
      <c r="F717">
        <f t="shared" si="88"/>
        <v>1</v>
      </c>
      <c r="G717">
        <v>2</v>
      </c>
      <c r="H717">
        <v>1</v>
      </c>
      <c r="I717">
        <f>(training!I717 - MIN(training!I$3:I$4001)) / (MAX(training!I$3:I$4001) - MIN(training!I$3:I$4001))</f>
        <v>0.5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f>(training!P717 - MIN(training!P$3:P$4001)) / (MAX(training!P$3:P$4001) - MIN(training!P$3:P$4001))</f>
        <v>4.3434600371642776E-2</v>
      </c>
      <c r="Q717">
        <f>(training!Q717 - MIN(training!Q$3:Q$4001)) / (MAX(training!Q$3:Q$4001) - MIN(training!Q$3:Q$4001))</f>
        <v>5.4594575837641962E-2</v>
      </c>
      <c r="R717">
        <f>(training!R717 - MIN(training!R$3:R$4001)) / (MAX(training!R$3:R$4001) - MIN(training!R$3:R$4001))</f>
        <v>7.8096405380060643E-2</v>
      </c>
      <c r="S717">
        <f>(training!S717 - MIN(training!S$3:S$4001)) / (MAX(training!S$3:S$4001) - MIN(training!S$3:S$4001))</f>
        <v>5.2459446759601402E-2</v>
      </c>
      <c r="T717">
        <f>(training!T717 - MIN(training!T$3:T$4001)) / (MAX(training!T$3:T$4001) - MIN(training!T$3:T$4001))</f>
        <v>6.6304136237763031E-2</v>
      </c>
      <c r="U717">
        <f>(training!U717 - MIN(training!U$3:U$4001)) / (MAX(training!U$3:U$4001) - MIN(training!U$3:U$4001))</f>
        <v>0.28973684877892086</v>
      </c>
      <c r="V717">
        <f>(training!V717 - MIN(training!V$3:V$4001)) / (MAX(training!V$3:V$4001) - MIN(training!V$3:V$4001))</f>
        <v>8.9999999999999993E-3</v>
      </c>
      <c r="W717">
        <f>(training!W717 - MIN(training!W$3:W$4001)) / (MAX(training!W$3:W$4001) - MIN(training!W$3:W$4001))</f>
        <v>4.4532567706050217E-3</v>
      </c>
      <c r="X717">
        <f>(training!X717 - MIN(training!X$3:X$4001)) / (MAX(training!X$3:X$4001) - MIN(training!X$3:X$4001))</f>
        <v>1.8972367305031025E-3</v>
      </c>
      <c r="Y717">
        <f>(training!Y717 - MIN(training!Y$3:Y$4001)) / (MAX(training!Y$3:Y$4001) - MIN(training!Y$3:Y$4001))</f>
        <v>1.4634146341463415E-2</v>
      </c>
      <c r="Z717">
        <f>(training!Z717 - MIN(training!Z$3:Z$4001)) / (MAX(training!Z$3:Z$4001) - MIN(training!Z$3:Z$4001))</f>
        <v>9.0361445783132526E-3</v>
      </c>
      <c r="AA717">
        <f>(training!AA717 - MIN(training!AA$3:AA$4001)) / (MAX(training!AA$3:AA$4001) - MIN(training!AA$3:AA$4001))</f>
        <v>5.6746603715767613E-3</v>
      </c>
      <c r="AB717">
        <v>1</v>
      </c>
      <c r="AC717">
        <f t="shared" si="86"/>
        <v>-0.13065301079723204</v>
      </c>
      <c r="AD717">
        <f t="shared" si="89"/>
        <v>0.4673831321688372</v>
      </c>
      <c r="AE717">
        <f t="shared" si="90"/>
        <v>0.5326168678311628</v>
      </c>
      <c r="AF717">
        <f t="shared" si="91"/>
        <v>-0.76060594617035915</v>
      </c>
    </row>
    <row r="718" spans="1:32" x14ac:dyDescent="0.35">
      <c r="A718">
        <v>3236</v>
      </c>
      <c r="B718">
        <v>2</v>
      </c>
      <c r="C718">
        <v>1</v>
      </c>
      <c r="D718">
        <f>(training!D718 - MIN(training!$D$3:$D$4001)) / (MAX(training!$D$3:$D$4001) - MIN(training!$D$3:$D$4001))</f>
        <v>0.39393939393939392</v>
      </c>
      <c r="E718">
        <f t="shared" si="87"/>
        <v>0</v>
      </c>
      <c r="F718">
        <f t="shared" si="88"/>
        <v>1</v>
      </c>
      <c r="G718">
        <v>3</v>
      </c>
      <c r="H718">
        <v>1</v>
      </c>
      <c r="I718">
        <f>(training!I718 - MIN(training!I$3:I$4001)) / (MAX(training!I$3:I$4001) - MIN(training!I$3:I$4001))</f>
        <v>0.53703703703703709</v>
      </c>
      <c r="J718">
        <v>2</v>
      </c>
      <c r="K718">
        <v>-1</v>
      </c>
      <c r="L718">
        <v>-1</v>
      </c>
      <c r="M718">
        <v>-1</v>
      </c>
      <c r="N718">
        <v>-1</v>
      </c>
      <c r="O718">
        <v>-2</v>
      </c>
      <c r="P718">
        <f>(training!P718 - MIN(training!P$3:P$4001)) / (MAX(training!P$3:P$4001) - MIN(training!P$3:P$4001))</f>
        <v>2.0338196970672094E-2</v>
      </c>
      <c r="Q718">
        <f>(training!Q718 - MIN(training!Q$3:Q$4001)) / (MAX(training!Q$3:Q$4001) - MIN(training!Q$3:Q$4001))</f>
        <v>3.2456736083915388E-2</v>
      </c>
      <c r="R718">
        <f>(training!R718 - MIN(training!R$3:R$4001)) / (MAX(training!R$3:R$4001) - MIN(training!R$3:R$4001))</f>
        <v>2.5253758180113172E-2</v>
      </c>
      <c r="S718">
        <f>(training!S718 - MIN(training!S$3:S$4001)) / (MAX(training!S$3:S$4001) - MIN(training!S$3:S$4001))</f>
        <v>1.7152261340898714E-2</v>
      </c>
      <c r="T718">
        <f>(training!T718 - MIN(training!T$3:T$4001)) / (MAX(training!T$3:T$4001) - MIN(training!T$3:T$4001))</f>
        <v>2.9654444870047911E-2</v>
      </c>
      <c r="U718">
        <f>(training!U718 - MIN(training!U$3:U$4001)) / (MAX(training!U$3:U$4001) - MIN(training!U$3:U$4001))</f>
        <v>0.26097872304454045</v>
      </c>
      <c r="V718">
        <f>(training!V718 - MIN(training!V$3:V$4001)) / (MAX(training!V$3:V$4001) - MIN(training!V$3:V$4001))</f>
        <v>2.6790000000000001E-2</v>
      </c>
      <c r="W718">
        <f>(training!W718 - MIN(training!W$3:W$4001)) / (MAX(training!W$3:W$4001) - MIN(training!W$3:W$4001))</f>
        <v>0</v>
      </c>
      <c r="X718">
        <f>(training!X718 - MIN(training!X$3:X$4001)) / (MAX(training!X$3:X$4001) - MIN(training!X$3:X$4001))</f>
        <v>6.1381188339806262E-4</v>
      </c>
      <c r="Y718">
        <f>(training!Y718 - MIN(training!Y$3:Y$4001)) / (MAX(training!Y$3:Y$4001) - MIN(training!Y$3:Y$4001))</f>
        <v>0</v>
      </c>
      <c r="Z718">
        <f>(training!Z718 - MIN(training!Z$3:Z$4001)) / (MAX(training!Z$3:Z$4001) - MIN(training!Z$3:Z$4001))</f>
        <v>0</v>
      </c>
      <c r="AA718">
        <f>(training!AA718 - MIN(training!AA$3:AA$4001)) / (MAX(training!AA$3:AA$4001) - MIN(training!AA$3:AA$4001))</f>
        <v>0</v>
      </c>
      <c r="AB718">
        <v>1</v>
      </c>
      <c r="AC718">
        <f t="shared" si="86"/>
        <v>0.77357588412177525</v>
      </c>
      <c r="AD718">
        <f t="shared" si="89"/>
        <v>0.68429392115865284</v>
      </c>
      <c r="AE718">
        <f t="shared" si="90"/>
        <v>0.31570607884134716</v>
      </c>
      <c r="AF718">
        <f t="shared" si="91"/>
        <v>-0.37936774436191006</v>
      </c>
    </row>
    <row r="719" spans="1:32" x14ac:dyDescent="0.35">
      <c r="A719">
        <v>3242</v>
      </c>
      <c r="B719">
        <v>1</v>
      </c>
      <c r="C719">
        <v>1</v>
      </c>
      <c r="D719">
        <f>(training!D719 - MIN(training!$D$3:$D$4001)) / (MAX(training!$D$3:$D$4001) - MIN(training!$D$3:$D$4001))</f>
        <v>0.19191919191919191</v>
      </c>
      <c r="E719">
        <f t="shared" si="87"/>
        <v>1</v>
      </c>
      <c r="F719">
        <f t="shared" si="88"/>
        <v>0</v>
      </c>
      <c r="G719">
        <v>3</v>
      </c>
      <c r="H719">
        <v>1</v>
      </c>
      <c r="I719">
        <f>(training!I719 - MIN(training!I$3:I$4001)) / (MAX(training!I$3:I$4001) - MIN(training!I$3:I$4001))</f>
        <v>0.35185185185185186</v>
      </c>
      <c r="J719">
        <v>2</v>
      </c>
      <c r="K719">
        <v>0</v>
      </c>
      <c r="L719">
        <v>0</v>
      </c>
      <c r="M719">
        <v>2</v>
      </c>
      <c r="N719">
        <v>2</v>
      </c>
      <c r="O719">
        <v>2</v>
      </c>
      <c r="P719">
        <f>(training!P719 - MIN(training!P$3:P$4001)) / (MAX(training!P$3:P$4001) - MIN(training!P$3:P$4001))</f>
        <v>0.10803383808511008</v>
      </c>
      <c r="Q719">
        <f>(training!Q719 - MIN(training!Q$3:Q$4001)) / (MAX(training!Q$3:Q$4001) - MIN(training!Q$3:Q$4001))</f>
        <v>0.11668542138632905</v>
      </c>
      <c r="R719">
        <f>(training!R719 - MIN(training!R$3:R$4001)) / (MAX(training!R$3:R$4001) - MIN(training!R$3:R$4001))</f>
        <v>0.19311380521944674</v>
      </c>
      <c r="S719">
        <f>(training!S719 - MIN(training!S$3:S$4001)) / (MAX(training!S$3:S$4001) - MIN(training!S$3:S$4001))</f>
        <v>0.12813897412931591</v>
      </c>
      <c r="T719">
        <f>(training!T719 - MIN(training!T$3:T$4001)) / (MAX(training!T$3:T$4001) - MIN(training!T$3:T$4001))</f>
        <v>0.13787040583732599</v>
      </c>
      <c r="U719">
        <f>(training!U719 - MIN(training!U$3:U$4001)) / (MAX(training!U$3:U$4001) - MIN(training!U$3:U$4001))</f>
        <v>0.34538184707673369</v>
      </c>
      <c r="V719">
        <f>(training!V719 - MIN(training!V$3:V$4001)) / (MAX(training!V$3:V$4001) - MIN(training!V$3:V$4001))</f>
        <v>1.3333333333333334E-2</v>
      </c>
      <c r="W719">
        <f>(training!W719 - MIN(training!W$3:W$4001)) / (MAX(training!W$3:W$4001) - MIN(training!W$3:W$4001))</f>
        <v>2.4095196346819871E-2</v>
      </c>
      <c r="X719">
        <f>(training!X719 - MIN(training!X$3:X$4001)) / (MAX(training!X$3:X$4001) - MIN(training!X$3:X$4001))</f>
        <v>4.4640864247131821E-3</v>
      </c>
      <c r="Y719">
        <f>(training!Y719 - MIN(training!Y$3:Y$4001)) / (MAX(training!Y$3:Y$4001) - MIN(training!Y$3:Y$4001))</f>
        <v>1.9512195121951219E-2</v>
      </c>
      <c r="Z719">
        <f>(training!Z719 - MIN(training!Z$3:Z$4001)) / (MAX(training!Z$3:Z$4001) - MIN(training!Z$3:Z$4001))</f>
        <v>2.5000000000000001E-2</v>
      </c>
      <c r="AA719">
        <f>(training!AA719 - MIN(training!AA$3:AA$4001)) / (MAX(training!AA$3:AA$4001) - MIN(training!AA$3:AA$4001))</f>
        <v>0</v>
      </c>
      <c r="AB719">
        <v>1</v>
      </c>
      <c r="AC719">
        <f t="shared" si="86"/>
        <v>0.84384949904077977</v>
      </c>
      <c r="AD719">
        <f t="shared" si="89"/>
        <v>0.69927534506091904</v>
      </c>
      <c r="AE719">
        <f t="shared" si="90"/>
        <v>0.30072465493908096</v>
      </c>
      <c r="AF719">
        <f t="shared" si="91"/>
        <v>-0.35771070149198675</v>
      </c>
    </row>
    <row r="720" spans="1:32" x14ac:dyDescent="0.35">
      <c r="A720">
        <v>3243</v>
      </c>
      <c r="B720">
        <v>2</v>
      </c>
      <c r="C720">
        <v>1</v>
      </c>
      <c r="D720">
        <f>(training!D720 - MIN(training!$D$3:$D$4001)) / (MAX(training!$D$3:$D$4001) - MIN(training!$D$3:$D$4001))</f>
        <v>0.23232323232323232</v>
      </c>
      <c r="E720">
        <f t="shared" si="87"/>
        <v>0</v>
      </c>
      <c r="F720">
        <f t="shared" si="88"/>
        <v>1</v>
      </c>
      <c r="G720">
        <v>2</v>
      </c>
      <c r="H720">
        <v>1</v>
      </c>
      <c r="I720">
        <f>(training!I720 - MIN(training!I$3:I$4001)) / (MAX(training!I$3:I$4001) - MIN(training!I$3:I$4001))</f>
        <v>0.64814814814814814</v>
      </c>
      <c r="J720">
        <v>2</v>
      </c>
      <c r="K720">
        <v>2</v>
      </c>
      <c r="L720">
        <v>-2</v>
      </c>
      <c r="M720">
        <v>-2</v>
      </c>
      <c r="N720">
        <v>-2</v>
      </c>
      <c r="O720">
        <v>-2</v>
      </c>
      <c r="P720">
        <f>(training!P720 - MIN(training!P$3:P$4001)) / (MAX(training!P$3:P$4001) - MIN(training!P$3:P$4001))</f>
        <v>1.725002732667482E-2</v>
      </c>
      <c r="Q720">
        <f>(training!Q720 - MIN(training!Q$3:Q$4001)) / (MAX(training!Q$3:Q$4001) - MIN(training!Q$3:Q$4001))</f>
        <v>2.4492507200325191E-2</v>
      </c>
      <c r="R720">
        <f>(training!R720 - MIN(training!R$3:R$4001)) / (MAX(training!R$3:R$4001) - MIN(training!R$3:R$4001))</f>
        <v>2.5253758180113172E-2</v>
      </c>
      <c r="S720">
        <f>(training!S720 - MIN(training!S$3:S$4001)) / (MAX(training!S$3:S$4001) - MIN(training!S$3:S$4001))</f>
        <v>1.6545589717908725E-2</v>
      </c>
      <c r="T720">
        <f>(training!T720 - MIN(training!T$3:T$4001)) / (MAX(training!T$3:T$4001) - MIN(training!T$3:T$4001))</f>
        <v>2.9654444870047911E-2</v>
      </c>
      <c r="U720">
        <f>(training!U720 - MIN(training!U$3:U$4001)) / (MAX(training!U$3:U$4001) - MIN(training!U$3:U$4001))</f>
        <v>0.26097872304454045</v>
      </c>
      <c r="V720">
        <f>(training!V720 - MIN(training!V$3:V$4001)) / (MAX(training!V$3:V$4001) - MIN(training!V$3:V$4001))</f>
        <v>0</v>
      </c>
      <c r="W720">
        <f>(training!W720 - MIN(training!W$3:W$4001)) / (MAX(training!W$3:W$4001) - MIN(training!W$3:W$4001))</f>
        <v>0</v>
      </c>
      <c r="X720">
        <f>(training!X720 - MIN(training!X$3:X$4001)) / (MAX(training!X$3:X$4001) - MIN(training!X$3:X$4001))</f>
        <v>0</v>
      </c>
      <c r="Y720">
        <f>(training!Y720 - MIN(training!Y$3:Y$4001)) / (MAX(training!Y$3:Y$4001) - MIN(training!Y$3:Y$4001))</f>
        <v>0</v>
      </c>
      <c r="Z720">
        <f>(training!Z720 - MIN(training!Z$3:Z$4001)) / (MAX(training!Z$3:Z$4001) - MIN(training!Z$3:Z$4001))</f>
        <v>0</v>
      </c>
      <c r="AA720">
        <f>(training!AA720 - MIN(training!AA$3:AA$4001)) / (MAX(training!AA$3:AA$4001) - MIN(training!AA$3:AA$4001))</f>
        <v>0</v>
      </c>
      <c r="AB720">
        <v>1</v>
      </c>
      <c r="AC720">
        <f t="shared" si="86"/>
        <v>0.70427200214458829</v>
      </c>
      <c r="AD720">
        <f t="shared" si="89"/>
        <v>0.66913424855703674</v>
      </c>
      <c r="AE720">
        <f t="shared" si="90"/>
        <v>0.33086575144296326</v>
      </c>
      <c r="AF720">
        <f t="shared" si="91"/>
        <v>-0.40177056849669385</v>
      </c>
    </row>
    <row r="721" spans="1:32" x14ac:dyDescent="0.35">
      <c r="A721">
        <v>3244</v>
      </c>
      <c r="B721">
        <v>2</v>
      </c>
      <c r="C721">
        <v>1</v>
      </c>
      <c r="D721">
        <f>(training!D721 - MIN(training!$D$3:$D$4001)) / (MAX(training!$D$3:$D$4001) - MIN(training!$D$3:$D$4001))</f>
        <v>2.0202020202020204E-2</v>
      </c>
      <c r="E721">
        <f t="shared" si="87"/>
        <v>0</v>
      </c>
      <c r="F721">
        <f t="shared" si="88"/>
        <v>1</v>
      </c>
      <c r="G721">
        <v>1</v>
      </c>
      <c r="H721">
        <v>2</v>
      </c>
      <c r="I721">
        <f>(training!I721 - MIN(training!I$3:I$4001)) / (MAX(training!I$3:I$4001) - MIN(training!I$3:I$4001))</f>
        <v>1.8518518518518517E-2</v>
      </c>
      <c r="J721">
        <v>-1</v>
      </c>
      <c r="K721">
        <v>-1</v>
      </c>
      <c r="L721">
        <v>2</v>
      </c>
      <c r="M721">
        <v>0</v>
      </c>
      <c r="N721">
        <v>0</v>
      </c>
      <c r="O721">
        <v>0</v>
      </c>
      <c r="P721">
        <f>(training!P721 - MIN(training!P$3:P$4001)) / (MAX(training!P$3:P$4001) - MIN(training!P$3:P$4001))</f>
        <v>2.9902022378248173E-2</v>
      </c>
      <c r="Q721">
        <f>(training!Q721 - MIN(training!Q$3:Q$4001)) / (MAX(training!Q$3:Q$4001) - MIN(training!Q$3:Q$4001))</f>
        <v>4.0929573135970891E-2</v>
      </c>
      <c r="R721">
        <f>(training!R721 - MIN(training!R$3:R$4001)) / (MAX(training!R$3:R$4001) - MIN(training!R$3:R$4001))</f>
        <v>5.4713108889154524E-2</v>
      </c>
      <c r="S721">
        <f>(training!S721 - MIN(training!S$3:S$4001)) / (MAX(training!S$3:S$4001) - MIN(training!S$3:S$4001))</f>
        <v>4.415686983915481E-2</v>
      </c>
      <c r="T721">
        <f>(training!T721 - MIN(training!T$3:T$4001)) / (MAX(training!T$3:T$4001) - MIN(training!T$3:T$4001))</f>
        <v>5.6473742708052069E-2</v>
      </c>
      <c r="U721">
        <f>(training!U721 - MIN(training!U$3:U$4001)) / (MAX(training!U$3:U$4001) - MIN(training!U$3:U$4001))</f>
        <v>0.28187451153375903</v>
      </c>
      <c r="V721">
        <f>(training!V721 - MIN(training!V$3:V$4001)) / (MAX(training!V$3:V$4001) - MIN(training!V$3:V$4001))</f>
        <v>6.4633333333333331E-3</v>
      </c>
      <c r="W721">
        <f>(training!W721 - MIN(training!W$3:W$4001)) / (MAX(training!W$3:W$4001) - MIN(training!W$3:W$4001))</f>
        <v>4.3545535566541929E-3</v>
      </c>
      <c r="X721">
        <f>(training!X721 - MIN(training!X$3:X$4001)) / (MAX(training!X$3:X$4001) - MIN(training!X$3:X$4001))</f>
        <v>9.1658854515423421E-3</v>
      </c>
      <c r="Y721">
        <f>(training!Y721 - MIN(training!Y$3:Y$4001)) / (MAX(training!Y$3:Y$4001) - MIN(training!Y$3:Y$4001))</f>
        <v>4.8780487804878049E-3</v>
      </c>
      <c r="Z721">
        <f>(training!Z721 - MIN(training!Z$3:Z$4001)) / (MAX(training!Z$3:Z$4001) - MIN(training!Z$3:Z$4001))</f>
        <v>6.024096385542169E-3</v>
      </c>
      <c r="AA721">
        <f>(training!AA721 - MIN(training!AA$3:AA$4001)) / (MAX(training!AA$3:AA$4001) - MIN(training!AA$3:AA$4001))</f>
        <v>6.0529710630152118E-3</v>
      </c>
      <c r="AB721">
        <v>1</v>
      </c>
      <c r="AC721">
        <f t="shared" si="86"/>
        <v>-0.46164878417311572</v>
      </c>
      <c r="AD721">
        <f t="shared" si="89"/>
        <v>0.38659475938318716</v>
      </c>
      <c r="AE721">
        <f t="shared" si="90"/>
        <v>0.6134052406168129</v>
      </c>
      <c r="AF721">
        <f t="shared" si="91"/>
        <v>-0.95037826795631097</v>
      </c>
    </row>
    <row r="722" spans="1:32" x14ac:dyDescent="0.35">
      <c r="A722">
        <v>3248</v>
      </c>
      <c r="B722">
        <v>2</v>
      </c>
      <c r="C722">
        <v>1</v>
      </c>
      <c r="D722">
        <f>(training!D722 - MIN(training!$D$3:$D$4001)) / (MAX(training!$D$3:$D$4001) - MIN(training!$D$3:$D$4001))</f>
        <v>0.1111111111111111</v>
      </c>
      <c r="E722">
        <f t="shared" si="87"/>
        <v>0</v>
      </c>
      <c r="F722">
        <f t="shared" si="88"/>
        <v>1</v>
      </c>
      <c r="G722">
        <v>2</v>
      </c>
      <c r="H722">
        <v>2</v>
      </c>
      <c r="I722">
        <f>(training!I722 - MIN(training!I$3:I$4001)) / (MAX(training!I$3:I$4001) - MIN(training!I$3:I$4001))</f>
        <v>0.12962962962962962</v>
      </c>
      <c r="J722">
        <v>2</v>
      </c>
      <c r="K722">
        <v>2</v>
      </c>
      <c r="L722">
        <v>2</v>
      </c>
      <c r="M722">
        <v>2</v>
      </c>
      <c r="N722">
        <v>0</v>
      </c>
      <c r="O722">
        <v>0</v>
      </c>
      <c r="P722">
        <f>(training!P722 - MIN(training!P$3:P$4001)) / (MAX(training!P$3:P$4001) - MIN(training!P$3:P$4001))</f>
        <v>0.12894717217439627</v>
      </c>
      <c r="Q722">
        <f>(training!Q722 - MIN(training!Q$3:Q$4001)) / (MAX(training!Q$3:Q$4001) - MIN(training!Q$3:Q$4001))</f>
        <v>0.13776638724612966</v>
      </c>
      <c r="R722">
        <f>(training!R722 - MIN(training!R$3:R$4001)) / (MAX(training!R$3:R$4001) - MIN(training!R$3:R$4001))</f>
        <v>0.2193810808945218</v>
      </c>
      <c r="S722">
        <f>(training!S722 - MIN(training!S$3:S$4001)) / (MAX(training!S$3:S$4001) - MIN(training!S$3:S$4001))</f>
        <v>0.14053162082802956</v>
      </c>
      <c r="T722">
        <f>(training!T722 - MIN(training!T$3:T$4001)) / (MAX(training!T$3:T$4001) - MIN(training!T$3:T$4001))</f>
        <v>0.14924448407440666</v>
      </c>
      <c r="U722">
        <f>(training!U722 - MIN(training!U$3:U$4001)) / (MAX(training!U$3:U$4001) - MIN(training!U$3:U$4001))</f>
        <v>0.35037774722635706</v>
      </c>
      <c r="V722">
        <f>(training!V722 - MIN(training!V$3:V$4001)) / (MAX(training!V$3:V$4001) - MIN(training!V$3:V$4001))</f>
        <v>1.7666666666666667E-2</v>
      </c>
      <c r="W722">
        <f>(training!W722 - MIN(training!W$3:W$4001)) / (MAX(training!W$3:W$4001) - MIN(training!W$3:W$4001))</f>
        <v>1.0450928535970063E-2</v>
      </c>
      <c r="X722">
        <f>(training!X722 - MIN(training!X$3:X$4001)) / (MAX(training!X$3:X$4001) - MIN(training!X$3:X$4001))</f>
        <v>0</v>
      </c>
      <c r="Y722">
        <f>(training!Y722 - MIN(training!Y$3:Y$4001)) / (MAX(training!Y$3:Y$4001) - MIN(training!Y$3:Y$4001))</f>
        <v>1.6585365853658537E-2</v>
      </c>
      <c r="Z722">
        <f>(training!Z722 - MIN(training!Z$3:Z$4001)) / (MAX(training!Z$3:Z$4001) - MIN(training!Z$3:Z$4001))</f>
        <v>1.0542168674698794E-2</v>
      </c>
      <c r="AA722">
        <f>(training!AA722 - MIN(training!AA$3:AA$4001)) / (MAX(training!AA$3:AA$4001) - MIN(training!AA$3:AA$4001))</f>
        <v>8.5006412366219874E-3</v>
      </c>
      <c r="AB722">
        <v>1</v>
      </c>
      <c r="AC722">
        <f t="shared" si="86"/>
        <v>0.69078632413174312</v>
      </c>
      <c r="AD722">
        <f t="shared" si="89"/>
        <v>0.66614182563623026</v>
      </c>
      <c r="AE722">
        <f t="shared" si="90"/>
        <v>0.33385817436376974</v>
      </c>
      <c r="AF722">
        <f t="shared" si="91"/>
        <v>-0.40625267970692891</v>
      </c>
    </row>
    <row r="723" spans="1:32" x14ac:dyDescent="0.35">
      <c r="A723">
        <v>3254</v>
      </c>
      <c r="B723">
        <v>1</v>
      </c>
      <c r="C723">
        <v>1</v>
      </c>
      <c r="D723">
        <f>(training!D723 - MIN(training!$D$3:$D$4001)) / (MAX(training!$D$3:$D$4001) - MIN(training!$D$3:$D$4001))</f>
        <v>4.0404040404040407E-2</v>
      </c>
      <c r="E723">
        <f t="shared" si="87"/>
        <v>1</v>
      </c>
      <c r="F723">
        <f t="shared" si="88"/>
        <v>0</v>
      </c>
      <c r="G723">
        <v>3</v>
      </c>
      <c r="H723">
        <v>1</v>
      </c>
      <c r="I723">
        <f>(training!I723 - MIN(training!I$3:I$4001)) / (MAX(training!I$3:I$4001) - MIN(training!I$3:I$4001))</f>
        <v>0.48148148148148145</v>
      </c>
      <c r="J723">
        <v>1</v>
      </c>
      <c r="K723">
        <v>3</v>
      </c>
      <c r="L723">
        <v>2</v>
      </c>
      <c r="M723">
        <v>0</v>
      </c>
      <c r="N723">
        <v>0</v>
      </c>
      <c r="O723">
        <v>-1</v>
      </c>
      <c r="P723">
        <f>(training!P723 - MIN(training!P$3:P$4001)) / (MAX(training!P$3:P$4001) - MIN(training!P$3:P$4001))</f>
        <v>1.9557726706691307E-2</v>
      </c>
      <c r="Q723">
        <f>(training!Q723 - MIN(training!Q$3:Q$4001)) / (MAX(training!Q$3:Q$4001) - MIN(training!Q$3:Q$4001))</f>
        <v>2.8993639919296873E-2</v>
      </c>
      <c r="R723">
        <f>(training!R723 - MIN(training!R$3:R$4001)) / (MAX(training!R$3:R$4001) - MIN(training!R$3:R$4001))</f>
        <v>3.2466231516353493E-2</v>
      </c>
      <c r="S723">
        <f>(training!S723 - MIN(training!S$3:S$4001)) / (MAX(training!S$3:S$4001) - MIN(training!S$3:S$4001))</f>
        <v>1.9795143538505998E-2</v>
      </c>
      <c r="T723">
        <f>(training!T723 - MIN(training!T$3:T$4001)) / (MAX(training!T$3:T$4001) - MIN(training!T$3:T$4001))</f>
        <v>3.1196036445611017E-2</v>
      </c>
      <c r="U723">
        <f>(training!U723 - MIN(training!U$3:U$4001)) / (MAX(training!U$3:U$4001) - MIN(training!U$3:U$4001))</f>
        <v>0.26211069672864984</v>
      </c>
      <c r="V723">
        <f>(training!V723 - MIN(training!V$3:V$4001)) / (MAX(training!V$3:V$4001) - MIN(training!V$3:V$4001))</f>
        <v>0</v>
      </c>
      <c r="W723">
        <f>(training!W723 - MIN(training!W$3:W$4001)) / (MAX(training!W$3:W$4001) - MIN(training!W$3:W$4001))</f>
        <v>0</v>
      </c>
      <c r="X723">
        <f>(training!X723 - MIN(training!X$3:X$4001)) / (MAX(training!X$3:X$4001) - MIN(training!X$3:X$4001))</f>
        <v>0</v>
      </c>
      <c r="Y723">
        <f>(training!Y723 - MIN(training!Y$3:Y$4001)) / (MAX(training!Y$3:Y$4001) - MIN(training!Y$3:Y$4001))</f>
        <v>0</v>
      </c>
      <c r="Z723">
        <f>(training!Z723 - MIN(training!Z$3:Z$4001)) / (MAX(training!Z$3:Z$4001) - MIN(training!Z$3:Z$4001))</f>
        <v>4.4367469879518073E-3</v>
      </c>
      <c r="AA723">
        <f>(training!AA723 - MIN(training!AA$3:AA$4001)) / (MAX(training!AA$3:AA$4001) - MIN(training!AA$3:AA$4001))</f>
        <v>2.7862582424441895E-3</v>
      </c>
      <c r="AB723">
        <v>1</v>
      </c>
      <c r="AC723">
        <f t="shared" si="86"/>
        <v>0.83665647077679828</v>
      </c>
      <c r="AD723">
        <f t="shared" si="89"/>
        <v>0.6977605631704773</v>
      </c>
      <c r="AE723">
        <f t="shared" si="90"/>
        <v>0.3022394368295227</v>
      </c>
      <c r="AF723">
        <f t="shared" si="91"/>
        <v>-0.35987926777599472</v>
      </c>
    </row>
    <row r="724" spans="1:32" x14ac:dyDescent="0.35">
      <c r="A724">
        <v>3257</v>
      </c>
      <c r="B724">
        <v>2</v>
      </c>
      <c r="C724">
        <v>1</v>
      </c>
      <c r="D724">
        <f>(training!D724 - MIN(training!$D$3:$D$4001)) / (MAX(training!$D$3:$D$4001) - MIN(training!$D$3:$D$4001))</f>
        <v>7.0707070707070704E-2</v>
      </c>
      <c r="E724">
        <f t="shared" si="87"/>
        <v>0</v>
      </c>
      <c r="F724">
        <f t="shared" si="88"/>
        <v>1</v>
      </c>
      <c r="G724">
        <v>2</v>
      </c>
      <c r="H724">
        <v>2</v>
      </c>
      <c r="I724">
        <f>(training!I724 - MIN(training!I$3:I$4001)) / (MAX(training!I$3:I$4001) - MIN(training!I$3:I$4001))</f>
        <v>5.5555555555555552E-2</v>
      </c>
      <c r="J724">
        <v>2</v>
      </c>
      <c r="K724">
        <v>2</v>
      </c>
      <c r="L724">
        <v>3</v>
      </c>
      <c r="M724">
        <v>2</v>
      </c>
      <c r="N724">
        <v>3</v>
      </c>
      <c r="O724">
        <v>2</v>
      </c>
      <c r="P724">
        <f>(training!P724 - MIN(training!P$3:P$4001)) / (MAX(training!P$3:P$4001) - MIN(training!P$3:P$4001))</f>
        <v>9.1766549493971269E-2</v>
      </c>
      <c r="Q724">
        <f>(training!Q724 - MIN(training!Q$3:Q$4001)) / (MAX(training!Q$3:Q$4001) - MIN(training!Q$3:Q$4001))</f>
        <v>0.10383240716413768</v>
      </c>
      <c r="R724">
        <f>(training!R724 - MIN(training!R$3:R$4001)) / (MAX(training!R$3:R$4001) - MIN(training!R$3:R$4001))</f>
        <v>0.15679048303705062</v>
      </c>
      <c r="S724">
        <f>(training!S724 - MIN(training!S$3:S$4001)) / (MAX(training!S$3:S$4001) - MIN(training!S$3:S$4001))</f>
        <v>0.10763567935088342</v>
      </c>
      <c r="T724">
        <f>(training!T724 - MIN(training!T$3:T$4001)) / (MAX(training!T$3:T$4001) - MIN(training!T$3:T$4001))</f>
        <v>0.11448175103034414</v>
      </c>
      <c r="U724">
        <f>(training!U724 - MIN(training!U$3:U$4001)) / (MAX(training!U$3:U$4001) - MIN(training!U$3:U$4001))</f>
        <v>0.32179099293227292</v>
      </c>
      <c r="V724">
        <f>(training!V724 - MIN(training!V$3:V$4001)) / (MAX(training!V$3:V$4001) - MIN(training!V$3:V$4001))</f>
        <v>2.1333333333333333E-2</v>
      </c>
      <c r="W724">
        <f>(training!W724 - MIN(training!W$3:W$4001)) / (MAX(training!W$3:W$4001) - MIN(training!W$3:W$4001))</f>
        <v>0</v>
      </c>
      <c r="X724">
        <f>(training!X724 - MIN(training!X$3:X$4001)) / (MAX(training!X$3:X$4001) - MIN(training!X$3:X$4001))</f>
        <v>7.0309361189232625E-3</v>
      </c>
      <c r="Y724">
        <f>(training!Y724 - MIN(training!Y$3:Y$4001)) / (MAX(training!Y$3:Y$4001) - MIN(training!Y$3:Y$4001))</f>
        <v>0</v>
      </c>
      <c r="Z724">
        <f>(training!Z724 - MIN(training!Z$3:Z$4001)) / (MAX(training!Z$3:Z$4001) - MIN(training!Z$3:Z$4001))</f>
        <v>0</v>
      </c>
      <c r="AA724">
        <f>(training!AA724 - MIN(training!AA$3:AA$4001)) / (MAX(training!AA$3:AA$4001) - MIN(training!AA$3:AA$4001))</f>
        <v>9.4577672859612692E-3</v>
      </c>
      <c r="AB724">
        <v>1</v>
      </c>
      <c r="AC724">
        <f t="shared" si="86"/>
        <v>1.2161103345247672</v>
      </c>
      <c r="AD724">
        <f t="shared" si="89"/>
        <v>0.77137831627881048</v>
      </c>
      <c r="AE724">
        <f t="shared" si="90"/>
        <v>0.22862168372118952</v>
      </c>
      <c r="AF724">
        <f t="shared" si="91"/>
        <v>-0.25957634317165401</v>
      </c>
    </row>
    <row r="725" spans="1:32" x14ac:dyDescent="0.35">
      <c r="A725">
        <v>3258</v>
      </c>
      <c r="B725">
        <v>1</v>
      </c>
      <c r="C725">
        <v>1</v>
      </c>
      <c r="D725">
        <f>(training!D725 - MIN(training!$D$3:$D$4001)) / (MAX(training!$D$3:$D$4001) - MIN(training!$D$3:$D$4001))</f>
        <v>0.35353535353535354</v>
      </c>
      <c r="E725">
        <f t="shared" si="87"/>
        <v>1</v>
      </c>
      <c r="F725">
        <f t="shared" si="88"/>
        <v>0</v>
      </c>
      <c r="G725">
        <v>2</v>
      </c>
      <c r="H725">
        <v>1</v>
      </c>
      <c r="I725">
        <f>(training!I725 - MIN(training!I$3:I$4001)) / (MAX(training!I$3:I$4001) - MIN(training!I$3:I$4001))</f>
        <v>0.81481481481481477</v>
      </c>
      <c r="J725">
        <v>1</v>
      </c>
      <c r="K725">
        <v>-2</v>
      </c>
      <c r="L725">
        <v>-2</v>
      </c>
      <c r="M725">
        <v>-2</v>
      </c>
      <c r="N725">
        <v>-2</v>
      </c>
      <c r="O725">
        <v>-2</v>
      </c>
      <c r="P725">
        <f>(training!P725 - MIN(training!P$3:P$4001)) / (MAX(training!P$3:P$4001) - MIN(training!P$3:P$4001))</f>
        <v>1.4696132483805753E-2</v>
      </c>
      <c r="Q725">
        <f>(training!Q725 - MIN(training!Q$3:Q$4001)) / (MAX(training!Q$3:Q$4001) - MIN(training!Q$3:Q$4001))</f>
        <v>2.4492507200325191E-2</v>
      </c>
      <c r="R725">
        <f>(training!R725 - MIN(training!R$3:R$4001)) / (MAX(training!R$3:R$4001) - MIN(training!R$3:R$4001))</f>
        <v>2.5253758180113172E-2</v>
      </c>
      <c r="S725">
        <f>(training!S725 - MIN(training!S$3:S$4001)) / (MAX(training!S$3:S$4001) - MIN(training!S$3:S$4001))</f>
        <v>1.6545589717908725E-2</v>
      </c>
      <c r="T725">
        <f>(training!T725 - MIN(training!T$3:T$4001)) / (MAX(training!T$3:T$4001) - MIN(training!T$3:T$4001))</f>
        <v>2.9654444870047911E-2</v>
      </c>
      <c r="U725">
        <f>(training!U725 - MIN(training!U$3:U$4001)) / (MAX(training!U$3:U$4001) - MIN(training!U$3:U$4001))</f>
        <v>0.26097872304454045</v>
      </c>
      <c r="V725">
        <f>(training!V725 - MIN(training!V$3:V$4001)) / (MAX(training!V$3:V$4001) - MIN(training!V$3:V$4001))</f>
        <v>0</v>
      </c>
      <c r="W725">
        <f>(training!W725 - MIN(training!W$3:W$4001)) / (MAX(training!W$3:W$4001) - MIN(training!W$3:W$4001))</f>
        <v>0</v>
      </c>
      <c r="X725">
        <f>(training!X725 - MIN(training!X$3:X$4001)) / (MAX(training!X$3:X$4001) - MIN(training!X$3:X$4001))</f>
        <v>0</v>
      </c>
      <c r="Y725">
        <f>(training!Y725 - MIN(training!Y$3:Y$4001)) / (MAX(training!Y$3:Y$4001) - MIN(training!Y$3:Y$4001))</f>
        <v>0</v>
      </c>
      <c r="Z725">
        <f>(training!Z725 - MIN(training!Z$3:Z$4001)) / (MAX(training!Z$3:Z$4001) - MIN(training!Z$3:Z$4001))</f>
        <v>0</v>
      </c>
      <c r="AA725">
        <f>(training!AA725 - MIN(training!AA$3:AA$4001)) / (MAX(training!AA$3:AA$4001) - MIN(training!AA$3:AA$4001))</f>
        <v>0</v>
      </c>
      <c r="AB725">
        <v>1</v>
      </c>
      <c r="AC725">
        <f t="shared" si="86"/>
        <v>0.23115773317583488</v>
      </c>
      <c r="AD725">
        <f t="shared" si="89"/>
        <v>0.55753347467190661</v>
      </c>
      <c r="AE725">
        <f t="shared" si="90"/>
        <v>0.44246652532809339</v>
      </c>
      <c r="AF725">
        <f t="shared" si="91"/>
        <v>-0.5842327331959063</v>
      </c>
    </row>
    <row r="726" spans="1:32" x14ac:dyDescent="0.35">
      <c r="A726">
        <v>3265</v>
      </c>
      <c r="B726">
        <v>1</v>
      </c>
      <c r="C726">
        <v>1</v>
      </c>
      <c r="D726">
        <f>(training!D726 - MIN(training!$D$3:$D$4001)) / (MAX(training!$D$3:$D$4001) - MIN(training!$D$3:$D$4001))</f>
        <v>1.0101010101010102E-2</v>
      </c>
      <c r="E726">
        <f t="shared" si="87"/>
        <v>1</v>
      </c>
      <c r="F726">
        <f t="shared" si="88"/>
        <v>0</v>
      </c>
      <c r="G726">
        <v>2</v>
      </c>
      <c r="H726">
        <v>1</v>
      </c>
      <c r="I726">
        <f>(training!I726 - MIN(training!I$3:I$4001)) / (MAX(training!I$3:I$4001) - MIN(training!I$3:I$4001))</f>
        <v>0.7592592592592593</v>
      </c>
      <c r="J726">
        <v>2</v>
      </c>
      <c r="K726">
        <v>0</v>
      </c>
      <c r="L726">
        <v>0</v>
      </c>
      <c r="M726">
        <v>0</v>
      </c>
      <c r="N726">
        <v>0</v>
      </c>
      <c r="O726">
        <v>0</v>
      </c>
      <c r="P726">
        <f>(training!P726 - MIN(training!P$3:P$4001)) / (MAX(training!P$3:P$4001) - MIN(training!P$3:P$4001))</f>
        <v>3.2951372820633838E-2</v>
      </c>
      <c r="Q726">
        <f>(training!Q726 - MIN(training!Q$3:Q$4001)) / (MAX(training!Q$3:Q$4001) - MIN(training!Q$3:Q$4001))</f>
        <v>4.3072072652644414E-2</v>
      </c>
      <c r="R726">
        <f>(training!R726 - MIN(training!R$3:R$4001)) / (MAX(training!R$3:R$4001) - MIN(training!R$3:R$4001))</f>
        <v>5.7819321145308439E-2</v>
      </c>
      <c r="S726">
        <f>(training!S726 - MIN(training!S$3:S$4001)) / (MAX(training!S$3:S$4001) - MIN(training!S$3:S$4001))</f>
        <v>3.7946758498366401E-2</v>
      </c>
      <c r="T726">
        <f>(training!T726 - MIN(training!T$3:T$4001)) / (MAX(training!T$3:T$4001) - MIN(training!T$3:T$4001))</f>
        <v>4.1931709481677772E-2</v>
      </c>
      <c r="U726">
        <f>(training!U726 - MIN(training!U$3:U$4001)) / (MAX(training!U$3:U$4001) - MIN(training!U$3:U$4001))</f>
        <v>0.26097872304454045</v>
      </c>
      <c r="V726">
        <f>(training!V726 - MIN(training!V$3:V$4001)) / (MAX(training!V$3:V$4001) - MIN(training!V$3:V$4001))</f>
        <v>4.8733333333333337E-3</v>
      </c>
      <c r="W726">
        <f>(training!W726 - MIN(training!W$3:W$4001)) / (MAX(training!W$3:W$4001) - MIN(training!W$3:W$4001))</f>
        <v>3.9684498079641884E-3</v>
      </c>
      <c r="X726">
        <f>(training!X726 - MIN(training!X$3:X$4001)) / (MAX(training!X$3:X$4001) - MIN(training!X$3:X$4001))</f>
        <v>7.6112673541359763E-4</v>
      </c>
      <c r="Y726">
        <f>(training!Y726 - MIN(training!Y$3:Y$4001)) / (MAX(training!Y$3:Y$4001) - MIN(training!Y$3:Y$4001))</f>
        <v>3.0585365853658536E-3</v>
      </c>
      <c r="Z726">
        <f>(training!Z726 - MIN(training!Z$3:Z$4001)) / (MAX(training!Z$3:Z$4001) - MIN(training!Z$3:Z$4001))</f>
        <v>0</v>
      </c>
      <c r="AA726">
        <f>(training!AA726 - MIN(training!AA$3:AA$4001)) / (MAX(training!AA$3:AA$4001) - MIN(training!AA$3:AA$4001))</f>
        <v>0</v>
      </c>
      <c r="AB726">
        <v>1</v>
      </c>
      <c r="AC726">
        <f t="shared" si="86"/>
        <v>1.1640798312637024</v>
      </c>
      <c r="AD726">
        <f t="shared" si="89"/>
        <v>0.76207325086643685</v>
      </c>
      <c r="AE726">
        <f t="shared" si="90"/>
        <v>0.23792674913356315</v>
      </c>
      <c r="AF726">
        <f t="shared" si="91"/>
        <v>-0.27171259816967863</v>
      </c>
    </row>
    <row r="727" spans="1:32" x14ac:dyDescent="0.35">
      <c r="A727">
        <v>3266</v>
      </c>
      <c r="B727">
        <v>2</v>
      </c>
      <c r="C727">
        <v>1</v>
      </c>
      <c r="D727">
        <f>(training!D727 - MIN(training!$D$3:$D$4001)) / (MAX(training!$D$3:$D$4001) - MIN(training!$D$3:$D$4001))</f>
        <v>0.39393939393939392</v>
      </c>
      <c r="E727">
        <f t="shared" si="87"/>
        <v>0</v>
      </c>
      <c r="F727">
        <f t="shared" si="88"/>
        <v>1</v>
      </c>
      <c r="G727">
        <v>2</v>
      </c>
      <c r="H727">
        <v>2</v>
      </c>
      <c r="I727">
        <f>(training!I727 - MIN(training!I$3:I$4001)) / (MAX(training!I$3:I$4001) - MIN(training!I$3:I$4001))</f>
        <v>0.33333333333333331</v>
      </c>
      <c r="J727">
        <v>1</v>
      </c>
      <c r="K727">
        <v>-2</v>
      </c>
      <c r="L727">
        <v>-2</v>
      </c>
      <c r="M727">
        <v>-2</v>
      </c>
      <c r="N727">
        <v>-2</v>
      </c>
      <c r="O727">
        <v>-2</v>
      </c>
      <c r="P727">
        <f>(training!P727 - MIN(training!P$3:P$4001)) / (MAX(training!P$3:P$4001) - MIN(training!P$3:P$4001))</f>
        <v>1.4696132483805753E-2</v>
      </c>
      <c r="Q727">
        <f>(training!Q727 - MIN(training!Q$3:Q$4001)) / (MAX(training!Q$3:Q$4001) - MIN(training!Q$3:Q$4001))</f>
        <v>2.4492507200325191E-2</v>
      </c>
      <c r="R727">
        <f>(training!R727 - MIN(training!R$3:R$4001)) / (MAX(training!R$3:R$4001) - MIN(training!R$3:R$4001))</f>
        <v>2.5253758180113172E-2</v>
      </c>
      <c r="S727">
        <f>(training!S727 - MIN(training!S$3:S$4001)) / (MAX(training!S$3:S$4001) - MIN(training!S$3:S$4001))</f>
        <v>1.6545589717908725E-2</v>
      </c>
      <c r="T727">
        <f>(training!T727 - MIN(training!T$3:T$4001)) / (MAX(training!T$3:T$4001) - MIN(training!T$3:T$4001))</f>
        <v>2.9654444870047911E-2</v>
      </c>
      <c r="U727">
        <f>(training!U727 - MIN(training!U$3:U$4001)) / (MAX(training!U$3:U$4001) - MIN(training!U$3:U$4001))</f>
        <v>0.26097872304454045</v>
      </c>
      <c r="V727">
        <f>(training!V727 - MIN(training!V$3:V$4001)) / (MAX(training!V$3:V$4001) - MIN(training!V$3:V$4001))</f>
        <v>0</v>
      </c>
      <c r="W727">
        <f>(training!W727 - MIN(training!W$3:W$4001)) / (MAX(training!W$3:W$4001) - MIN(training!W$3:W$4001))</f>
        <v>0</v>
      </c>
      <c r="X727">
        <f>(training!X727 - MIN(training!X$3:X$4001)) / (MAX(training!X$3:X$4001) - MIN(training!X$3:X$4001))</f>
        <v>0</v>
      </c>
      <c r="Y727">
        <f>(training!Y727 - MIN(training!Y$3:Y$4001)) / (MAX(training!Y$3:Y$4001) - MIN(training!Y$3:Y$4001))</f>
        <v>0</v>
      </c>
      <c r="Z727">
        <f>(training!Z727 - MIN(training!Z$3:Z$4001)) / (MAX(training!Z$3:Z$4001) - MIN(training!Z$3:Z$4001))</f>
        <v>0</v>
      </c>
      <c r="AA727">
        <f>(training!AA727 - MIN(training!AA$3:AA$4001)) / (MAX(training!AA$3:AA$4001) - MIN(training!AA$3:AA$4001))</f>
        <v>0</v>
      </c>
      <c r="AB727">
        <v>1</v>
      </c>
      <c r="AC727">
        <f t="shared" si="86"/>
        <v>-9.7240955255774003E-2</v>
      </c>
      <c r="AD727">
        <f t="shared" si="89"/>
        <v>0.47570889915962888</v>
      </c>
      <c r="AE727">
        <f t="shared" si="90"/>
        <v>0.52429110084037112</v>
      </c>
      <c r="AF727">
        <f t="shared" si="91"/>
        <v>-0.74294916821493473</v>
      </c>
    </row>
    <row r="728" spans="1:32" x14ac:dyDescent="0.35">
      <c r="A728">
        <v>3271</v>
      </c>
      <c r="B728">
        <v>2</v>
      </c>
      <c r="C728">
        <v>1</v>
      </c>
      <c r="D728">
        <f>(training!D728 - MIN(training!$D$3:$D$4001)) / (MAX(training!$D$3:$D$4001) - MIN(training!$D$3:$D$4001))</f>
        <v>0.31313131313131315</v>
      </c>
      <c r="E728">
        <f t="shared" si="87"/>
        <v>0</v>
      </c>
      <c r="F728">
        <f t="shared" si="88"/>
        <v>1</v>
      </c>
      <c r="G728">
        <v>2</v>
      </c>
      <c r="H728">
        <v>2</v>
      </c>
      <c r="I728">
        <f>(training!I728 - MIN(training!I$3:I$4001)) / (MAX(training!I$3:I$4001) - MIN(training!I$3:I$4001))</f>
        <v>0.14814814814814814</v>
      </c>
      <c r="J728">
        <v>1</v>
      </c>
      <c r="K728">
        <v>2</v>
      </c>
      <c r="L728">
        <v>0</v>
      </c>
      <c r="M728">
        <v>0</v>
      </c>
      <c r="N728">
        <v>3</v>
      </c>
      <c r="O728">
        <v>2</v>
      </c>
      <c r="P728">
        <f>(training!P728 - MIN(training!P$3:P$4001)) / (MAX(training!P$3:P$4001) - MIN(training!P$3:P$4001))</f>
        <v>0.10977252969413534</v>
      </c>
      <c r="Q728">
        <f>(training!Q728 - MIN(training!Q$3:Q$4001)) / (MAX(training!Q$3:Q$4001) - MIN(training!Q$3:Q$4001))</f>
        <v>0.11444080366039251</v>
      </c>
      <c r="R728">
        <f>(training!R728 - MIN(training!R$3:R$4001)) / (MAX(training!R$3:R$4001) - MIN(training!R$3:R$4001))</f>
        <v>0.18131693298157653</v>
      </c>
      <c r="S728">
        <f>(training!S728 - MIN(training!S$3:S$4001)) / (MAX(training!S$3:S$4001) - MIN(training!S$3:S$4001))</f>
        <v>0.13371152874630757</v>
      </c>
      <c r="T728">
        <f>(training!T728 - MIN(training!T$3:T$4001)) / (MAX(training!T$3:T$4001) - MIN(training!T$3:T$4001))</f>
        <v>0.13882487394113693</v>
      </c>
      <c r="U728">
        <f>(training!U728 - MIN(training!U$3:U$4001)) / (MAX(training!U$3:U$4001) - MIN(training!U$3:U$4001))</f>
        <v>0.34032523686530131</v>
      </c>
      <c r="V728">
        <f>(training!V728 - MIN(training!V$3:V$4001)) / (MAX(training!V$3:V$4001) - MIN(training!V$3:V$4001))</f>
        <v>0</v>
      </c>
      <c r="W728">
        <f>(training!W728 - MIN(training!W$3:W$4001)) / (MAX(training!W$3:W$4001) - MIN(training!W$3:W$4001))</f>
        <v>1.0160624965526451E-2</v>
      </c>
      <c r="X728">
        <f>(training!X728 - MIN(training!X$3:X$4001)) / (MAX(training!X$3:X$4001) - MIN(training!X$3:X$4001))</f>
        <v>1.6851926253292265E-2</v>
      </c>
      <c r="Y728">
        <f>(training!Y728 - MIN(training!Y$3:Y$4001)) / (MAX(training!Y$3:Y$4001) - MIN(training!Y$3:Y$4001))</f>
        <v>5.3658536585365855E-5</v>
      </c>
      <c r="Z728">
        <f>(training!Z728 - MIN(training!Z$3:Z$4001)) / (MAX(training!Z$3:Z$4001) - MIN(training!Z$3:Z$4001))</f>
        <v>9.4246987951807221E-3</v>
      </c>
      <c r="AA728">
        <f>(training!AA728 - MIN(training!AA$3:AA$4001)) / (MAX(training!AA$3:AA$4001) - MIN(training!AA$3:AA$4001))</f>
        <v>2.0807088029114792E-5</v>
      </c>
      <c r="AB728">
        <v>1</v>
      </c>
      <c r="AC728">
        <f t="shared" si="86"/>
        <v>0.25458635091409543</v>
      </c>
      <c r="AD728">
        <f t="shared" si="89"/>
        <v>0.56330503436668644</v>
      </c>
      <c r="AE728">
        <f t="shared" si="90"/>
        <v>0.43669496563331356</v>
      </c>
      <c r="AF728">
        <f t="shared" si="91"/>
        <v>-0.57393399584697591</v>
      </c>
    </row>
    <row r="729" spans="1:32" x14ac:dyDescent="0.35">
      <c r="A729">
        <v>3276</v>
      </c>
      <c r="B729">
        <v>1</v>
      </c>
      <c r="C729">
        <v>1</v>
      </c>
      <c r="D729">
        <f>(training!D729 - MIN(training!$D$3:$D$4001)) / (MAX(training!$D$3:$D$4001) - MIN(training!$D$3:$D$4001))</f>
        <v>1.0101010101010102E-2</v>
      </c>
      <c r="E729">
        <f t="shared" si="87"/>
        <v>1</v>
      </c>
      <c r="F729">
        <f t="shared" si="88"/>
        <v>0</v>
      </c>
      <c r="G729">
        <v>3</v>
      </c>
      <c r="H729">
        <v>2</v>
      </c>
      <c r="I729">
        <f>(training!I729 - MIN(training!I$3:I$4001)) / (MAX(training!I$3:I$4001) - MIN(training!I$3:I$4001))</f>
        <v>0.70370370370370372</v>
      </c>
      <c r="J729">
        <v>1</v>
      </c>
      <c r="K729">
        <v>2</v>
      </c>
      <c r="L729">
        <v>2</v>
      </c>
      <c r="M729">
        <v>4</v>
      </c>
      <c r="N729">
        <v>3</v>
      </c>
      <c r="O729">
        <v>2</v>
      </c>
      <c r="P729">
        <f>(training!P729 - MIN(training!P$3:P$4001)) / (MAX(training!P$3:P$4001) - MIN(training!P$3:P$4001))</f>
        <v>3.4181328576959581E-2</v>
      </c>
      <c r="Q729">
        <f>(training!Q729 - MIN(training!Q$3:Q$4001)) / (MAX(training!Q$3:Q$4001) - MIN(training!Q$3:Q$4001))</f>
        <v>4.2816281410024436E-2</v>
      </c>
      <c r="R729">
        <f>(training!R729 - MIN(training!R$3:R$4001)) / (MAX(training!R$3:R$4001) - MIN(training!R$3:R$4001))</f>
        <v>5.9479334849681216E-2</v>
      </c>
      <c r="S729">
        <f>(training!S729 - MIN(training!S$3:S$4001)) / (MAX(training!S$3:S$4001) - MIN(training!S$3:S$4001))</f>
        <v>3.8182808911675227E-2</v>
      </c>
      <c r="T729">
        <f>(training!T729 - MIN(training!T$3:T$4001)) / (MAX(training!T$3:T$4001) - MIN(training!T$3:T$4001))</f>
        <v>4.9856306501476703E-2</v>
      </c>
      <c r="U729">
        <f>(training!U729 - MIN(training!U$3:U$4001)) / (MAX(training!U$3:U$4001) - MIN(training!U$3:U$4001))</f>
        <v>0.26175719510292661</v>
      </c>
      <c r="V729">
        <f>(training!V729 - MIN(training!V$3:V$4001)) / (MAX(training!V$3:V$4001) - MIN(training!V$3:V$4001))</f>
        <v>0</v>
      </c>
      <c r="W729">
        <f>(training!W729 - MIN(training!W$3:W$4001)) / (MAX(training!W$3:W$4001) - MIN(training!W$3:W$4001))</f>
        <v>6.6769821202030963E-3</v>
      </c>
      <c r="X729">
        <f>(training!X729 - MIN(training!X$3:X$4001)) / (MAX(training!X$3:X$4001) - MIN(training!X$3:X$4001))</f>
        <v>0</v>
      </c>
      <c r="Y729">
        <f>(training!Y729 - MIN(training!Y$3:Y$4001)) / (MAX(training!Y$3:Y$4001) - MIN(training!Y$3:Y$4001))</f>
        <v>0</v>
      </c>
      <c r="Z729">
        <f>(training!Z729 - MIN(training!Z$3:Z$4001)) / (MAX(training!Z$3:Z$4001) - MIN(training!Z$3:Z$4001))</f>
        <v>0</v>
      </c>
      <c r="AA729">
        <f>(training!AA729 - MIN(training!AA$3:AA$4001)) / (MAX(training!AA$3:AA$4001) - MIN(training!AA$3:AA$4001))</f>
        <v>5.3360723027393473E-3</v>
      </c>
      <c r="AB729">
        <v>1</v>
      </c>
      <c r="AC729">
        <f t="shared" si="86"/>
        <v>0.67907102578520873</v>
      </c>
      <c r="AD729">
        <f t="shared" si="89"/>
        <v>0.66353132845696294</v>
      </c>
      <c r="AE729">
        <f t="shared" si="90"/>
        <v>0.33646867154303706</v>
      </c>
      <c r="AF729">
        <f t="shared" si="91"/>
        <v>-0.41017920935852764</v>
      </c>
    </row>
    <row r="730" spans="1:32" x14ac:dyDescent="0.35">
      <c r="A730">
        <v>3278</v>
      </c>
      <c r="B730">
        <v>2</v>
      </c>
      <c r="C730">
        <v>1</v>
      </c>
      <c r="D730">
        <f>(training!D730 - MIN(training!$D$3:$D$4001)) / (MAX(training!$D$3:$D$4001) - MIN(training!$D$3:$D$4001))</f>
        <v>0.12121212121212122</v>
      </c>
      <c r="E730">
        <f t="shared" si="87"/>
        <v>0</v>
      </c>
      <c r="F730">
        <f t="shared" si="88"/>
        <v>1</v>
      </c>
      <c r="G730">
        <v>1</v>
      </c>
      <c r="H730">
        <v>2</v>
      </c>
      <c r="I730">
        <f>(training!I730 - MIN(training!I$3:I$4001)) / (MAX(training!I$3:I$4001) - MIN(training!I$3:I$4001))</f>
        <v>0.22222222222222221</v>
      </c>
      <c r="J730">
        <v>1</v>
      </c>
      <c r="K730">
        <v>-2</v>
      </c>
      <c r="L730">
        <v>-2</v>
      </c>
      <c r="M730">
        <v>-2</v>
      </c>
      <c r="N730">
        <v>-2</v>
      </c>
      <c r="O730">
        <v>-2</v>
      </c>
      <c r="P730">
        <f>(training!P730 - MIN(training!P$3:P$4001)) / (MAX(training!P$3:P$4001) - MIN(training!P$3:P$4001))</f>
        <v>1.4696132483805753E-2</v>
      </c>
      <c r="Q730">
        <f>(training!Q730 - MIN(training!Q$3:Q$4001)) / (MAX(training!Q$3:Q$4001) - MIN(training!Q$3:Q$4001))</f>
        <v>2.4492507200325191E-2</v>
      </c>
      <c r="R730">
        <f>(training!R730 - MIN(training!R$3:R$4001)) / (MAX(training!R$3:R$4001) - MIN(training!R$3:R$4001))</f>
        <v>2.5253758180113172E-2</v>
      </c>
      <c r="S730">
        <f>(training!S730 - MIN(training!S$3:S$4001)) / (MAX(training!S$3:S$4001) - MIN(training!S$3:S$4001))</f>
        <v>1.6545589717908725E-2</v>
      </c>
      <c r="T730">
        <f>(training!T730 - MIN(training!T$3:T$4001)) / (MAX(training!T$3:T$4001) - MIN(training!T$3:T$4001))</f>
        <v>2.9654444870047911E-2</v>
      </c>
      <c r="U730">
        <f>(training!U730 - MIN(training!U$3:U$4001)) / (MAX(training!U$3:U$4001) - MIN(training!U$3:U$4001))</f>
        <v>0.26097872304454045</v>
      </c>
      <c r="V730">
        <f>(training!V730 - MIN(training!V$3:V$4001)) / (MAX(training!V$3:V$4001) - MIN(training!V$3:V$4001))</f>
        <v>0</v>
      </c>
      <c r="W730">
        <f>(training!W730 - MIN(training!W$3:W$4001)) / (MAX(training!W$3:W$4001) - MIN(training!W$3:W$4001))</f>
        <v>0</v>
      </c>
      <c r="X730">
        <f>(training!X730 - MIN(training!X$3:X$4001)) / (MAX(training!X$3:X$4001) - MIN(training!X$3:X$4001))</f>
        <v>0</v>
      </c>
      <c r="Y730">
        <f>(training!Y730 - MIN(training!Y$3:Y$4001)) / (MAX(training!Y$3:Y$4001) - MIN(training!Y$3:Y$4001))</f>
        <v>0</v>
      </c>
      <c r="Z730">
        <f>(training!Z730 - MIN(training!Z$3:Z$4001)) / (MAX(training!Z$3:Z$4001) - MIN(training!Z$3:Z$4001))</f>
        <v>0</v>
      </c>
      <c r="AA730">
        <f>(training!AA730 - MIN(training!AA$3:AA$4001)) / (MAX(training!AA$3:AA$4001) - MIN(training!AA$3:AA$4001))</f>
        <v>0</v>
      </c>
      <c r="AB730">
        <v>1</v>
      </c>
      <c r="AC730">
        <f t="shared" si="86"/>
        <v>7.9485432458409111E-2</v>
      </c>
      <c r="AD730">
        <f t="shared" si="89"/>
        <v>0.51986090255959294</v>
      </c>
      <c r="AE730">
        <f t="shared" si="90"/>
        <v>0.48013909744040706</v>
      </c>
      <c r="AF730">
        <f t="shared" si="91"/>
        <v>-0.65419399826755953</v>
      </c>
    </row>
    <row r="731" spans="1:32" x14ac:dyDescent="0.35">
      <c r="A731">
        <v>3288</v>
      </c>
      <c r="B731">
        <v>2</v>
      </c>
      <c r="C731">
        <v>1</v>
      </c>
      <c r="D731">
        <f>(training!D731 - MIN(training!$D$3:$D$4001)) / (MAX(training!$D$3:$D$4001) - MIN(training!$D$3:$D$4001))</f>
        <v>2.0202020202020204E-2</v>
      </c>
      <c r="E731">
        <f t="shared" si="87"/>
        <v>0</v>
      </c>
      <c r="F731">
        <f t="shared" si="88"/>
        <v>1</v>
      </c>
      <c r="G731">
        <v>1</v>
      </c>
      <c r="H731">
        <v>1</v>
      </c>
      <c r="I731">
        <f>(training!I731 - MIN(training!I$3:I$4001)) / (MAX(training!I$3:I$4001) - MIN(training!I$3:I$4001))</f>
        <v>0.16666666666666666</v>
      </c>
      <c r="J731">
        <v>2</v>
      </c>
      <c r="K731">
        <v>2</v>
      </c>
      <c r="L731">
        <v>2</v>
      </c>
      <c r="M731">
        <v>3</v>
      </c>
      <c r="N731">
        <v>2</v>
      </c>
      <c r="O731">
        <v>2</v>
      </c>
      <c r="P731">
        <f>(training!P731 - MIN(training!P$3:P$4001)) / (MAX(training!P$3:P$4001) - MIN(training!P$3:P$4001))</f>
        <v>2.7066177544726362E-2</v>
      </c>
      <c r="Q731">
        <f>(training!Q731 - MIN(training!Q$3:Q$4001)) / (MAX(training!Q$3:Q$4001) - MIN(training!Q$3:Q$4001))</f>
        <v>3.7298923793047035E-2</v>
      </c>
      <c r="R731">
        <f>(training!R731 - MIN(training!R$3:R$4001)) / (MAX(training!R$3:R$4001) - MIN(training!R$3:R$4001))</f>
        <v>4.8670726348592777E-2</v>
      </c>
      <c r="S731">
        <f>(training!S731 - MIN(training!S$3:S$4001)) / (MAX(training!S$3:S$4001) - MIN(training!S$3:S$4001))</f>
        <v>3.1319698296686689E-2</v>
      </c>
      <c r="T731">
        <f>(training!T731 - MIN(training!T$3:T$4001)) / (MAX(training!T$3:T$4001) - MIN(training!T$3:T$4001))</f>
        <v>4.3297477985486221E-2</v>
      </c>
      <c r="U731">
        <f>(training!U731 - MIN(training!U$3:U$4001)) / (MAX(training!U$3:U$4001) - MIN(training!U$3:U$4001))</f>
        <v>0.27252055112440415</v>
      </c>
      <c r="V731">
        <f>(training!V731 - MIN(training!V$3:V$4001)) / (MAX(training!V$3:V$4001) - MIN(training!V$3:V$4001))</f>
        <v>4.3333333333333331E-3</v>
      </c>
      <c r="W731">
        <f>(training!W731 - MIN(training!W$3:W$4001)) / (MAX(training!W$3:W$4001) - MIN(training!W$3:W$4001))</f>
        <v>4.3545535566541929E-3</v>
      </c>
      <c r="X731">
        <f>(training!X731 - MIN(training!X$3:X$4001)) / (MAX(training!X$3:X$4001) - MIN(training!X$3:X$4001))</f>
        <v>0</v>
      </c>
      <c r="Y731">
        <f>(training!Y731 - MIN(training!Y$3:Y$4001)) / (MAX(training!Y$3:Y$4001) - MIN(training!Y$3:Y$4001))</f>
        <v>0</v>
      </c>
      <c r="Z731">
        <f>(training!Z731 - MIN(training!Z$3:Z$4001)) / (MAX(training!Z$3:Z$4001) - MIN(training!Z$3:Z$4001))</f>
        <v>6.6265060240963854E-3</v>
      </c>
      <c r="AA731">
        <f>(training!AA731 - MIN(training!AA$3:AA$4001)) / (MAX(training!AA$3:AA$4001) - MIN(training!AA$3:AA$4001))</f>
        <v>0</v>
      </c>
      <c r="AB731">
        <v>1</v>
      </c>
      <c r="AC731">
        <f t="shared" si="86"/>
        <v>1.4602110819984926</v>
      </c>
      <c r="AD731">
        <f t="shared" si="89"/>
        <v>0.81156495710449139</v>
      </c>
      <c r="AE731">
        <f t="shared" si="90"/>
        <v>0.18843504289550861</v>
      </c>
      <c r="AF731">
        <f t="shared" si="91"/>
        <v>-0.2087908495076379</v>
      </c>
    </row>
    <row r="732" spans="1:32" x14ac:dyDescent="0.35">
      <c r="A732">
        <v>3291</v>
      </c>
      <c r="B732">
        <v>2</v>
      </c>
      <c r="C732">
        <v>1</v>
      </c>
      <c r="D732">
        <f>(training!D732 - MIN(training!$D$3:$D$4001)) / (MAX(training!$D$3:$D$4001) - MIN(training!$D$3:$D$4001))</f>
        <v>7.0707070707070704E-2</v>
      </c>
      <c r="E732">
        <f t="shared" si="87"/>
        <v>0</v>
      </c>
      <c r="F732">
        <f t="shared" si="88"/>
        <v>1</v>
      </c>
      <c r="G732">
        <v>2</v>
      </c>
      <c r="H732">
        <v>2</v>
      </c>
      <c r="I732">
        <f>(training!I732 - MIN(training!I$3:I$4001)) / (MAX(training!I$3:I$4001) - MIN(training!I$3:I$4001))</f>
        <v>5.5555555555555552E-2</v>
      </c>
      <c r="J732">
        <v>-1</v>
      </c>
      <c r="K732">
        <v>-1</v>
      </c>
      <c r="L732">
        <v>-2</v>
      </c>
      <c r="M732">
        <v>-2</v>
      </c>
      <c r="N732">
        <v>-2</v>
      </c>
      <c r="O732">
        <v>-2</v>
      </c>
      <c r="P732">
        <f>(training!P732 - MIN(training!P$3:P$4001)) / (MAX(training!P$3:P$4001) - MIN(training!P$3:P$4001))</f>
        <v>1.7092707404354084E-2</v>
      </c>
      <c r="Q732">
        <f>(training!Q732 - MIN(training!Q$3:Q$4001)) / (MAX(training!Q$3:Q$4001) - MIN(training!Q$3:Q$4001))</f>
        <v>2.4492507200325191E-2</v>
      </c>
      <c r="R732">
        <f>(training!R732 - MIN(training!R$3:R$4001)) / (MAX(training!R$3:R$4001) - MIN(training!R$3:R$4001))</f>
        <v>2.5253758180113172E-2</v>
      </c>
      <c r="S732">
        <f>(training!S732 - MIN(training!S$3:S$4001)) / (MAX(training!S$3:S$4001) - MIN(training!S$3:S$4001))</f>
        <v>1.6545589717908725E-2</v>
      </c>
      <c r="T732">
        <f>(training!T732 - MIN(training!T$3:T$4001)) / (MAX(training!T$3:T$4001) - MIN(training!T$3:T$4001))</f>
        <v>2.9654444870047911E-2</v>
      </c>
      <c r="U732">
        <f>(training!U732 - MIN(training!U$3:U$4001)) / (MAX(training!U$3:U$4001) - MIN(training!U$3:U$4001))</f>
        <v>0.26097872304454045</v>
      </c>
      <c r="V732">
        <f>(training!V732 - MIN(training!V$3:V$4001)) / (MAX(training!V$3:V$4001) - MIN(training!V$3:V$4001))</f>
        <v>0</v>
      </c>
      <c r="W732">
        <f>(training!W732 - MIN(training!W$3:W$4001)) / (MAX(training!W$3:W$4001) - MIN(training!W$3:W$4001))</f>
        <v>0</v>
      </c>
      <c r="X732">
        <f>(training!X732 - MIN(training!X$3:X$4001)) / (MAX(training!X$3:X$4001) - MIN(training!X$3:X$4001))</f>
        <v>0</v>
      </c>
      <c r="Y732">
        <f>(training!Y732 - MIN(training!Y$3:Y$4001)) / (MAX(training!Y$3:Y$4001) - MIN(training!Y$3:Y$4001))</f>
        <v>0</v>
      </c>
      <c r="Z732">
        <f>(training!Z732 - MIN(training!Z$3:Z$4001)) / (MAX(training!Z$3:Z$4001) - MIN(training!Z$3:Z$4001))</f>
        <v>0</v>
      </c>
      <c r="AA732">
        <f>(training!AA732 - MIN(training!AA$3:AA$4001)) / (MAX(training!AA$3:AA$4001) - MIN(training!AA$3:AA$4001))</f>
        <v>0</v>
      </c>
      <c r="AB732">
        <v>1</v>
      </c>
      <c r="AC732">
        <f t="shared" si="86"/>
        <v>-1.0834874515526121</v>
      </c>
      <c r="AD732">
        <f t="shared" si="89"/>
        <v>0.25284661634533934</v>
      </c>
      <c r="AE732">
        <f t="shared" si="90"/>
        <v>0.74715338365466066</v>
      </c>
      <c r="AF732">
        <f t="shared" si="91"/>
        <v>-1.3749722336088086</v>
      </c>
    </row>
    <row r="733" spans="1:32" x14ac:dyDescent="0.35">
      <c r="A733">
        <v>3292</v>
      </c>
      <c r="B733">
        <v>1</v>
      </c>
      <c r="C733">
        <v>1</v>
      </c>
      <c r="D733">
        <f>(training!D733 - MIN(training!$D$3:$D$4001)) / (MAX(training!$D$3:$D$4001) - MIN(training!$D$3:$D$4001))</f>
        <v>0.1111111111111111</v>
      </c>
      <c r="E733">
        <f t="shared" si="87"/>
        <v>1</v>
      </c>
      <c r="F733">
        <f t="shared" si="88"/>
        <v>0</v>
      </c>
      <c r="G733">
        <v>1</v>
      </c>
      <c r="H733">
        <v>2</v>
      </c>
      <c r="I733">
        <f>(training!I733 - MIN(training!I$3:I$4001)) / (MAX(training!I$3:I$4001) - MIN(training!I$3:I$4001))</f>
        <v>0.18518518518518517</v>
      </c>
      <c r="J733">
        <v>2</v>
      </c>
      <c r="K733">
        <v>0</v>
      </c>
      <c r="L733">
        <v>0</v>
      </c>
      <c r="M733">
        <v>2</v>
      </c>
      <c r="N733">
        <v>0</v>
      </c>
      <c r="O733">
        <v>0</v>
      </c>
      <c r="P733">
        <f>(training!P733 - MIN(training!P$3:P$4001)) / (MAX(training!P$3:P$4001) - MIN(training!P$3:P$4001))</f>
        <v>4.0969581069305552E-2</v>
      </c>
      <c r="Q733">
        <f>(training!Q733 - MIN(training!Q$3:Q$4001)) / (MAX(training!Q$3:Q$4001) - MIN(training!Q$3:Q$4001))</f>
        <v>5.4197008828763625E-2</v>
      </c>
      <c r="R733">
        <f>(training!R733 - MIN(training!R$3:R$4001)) / (MAX(training!R$3:R$4001) - MIN(training!R$3:R$4001))</f>
        <v>7.9887738626970003E-2</v>
      </c>
      <c r="S733">
        <f>(training!S733 - MIN(training!S$3:S$4001)) / (MAX(training!S$3:S$4001) - MIN(training!S$3:S$4001))</f>
        <v>5.1434723236405591E-2</v>
      </c>
      <c r="T733">
        <f>(training!T733 - MIN(training!T$3:T$4001)) / (MAX(training!T$3:T$4001) - MIN(training!T$3:T$4001))</f>
        <v>6.5358040661178479E-2</v>
      </c>
      <c r="U733">
        <f>(training!U733 - MIN(training!U$3:U$4001)) / (MAX(training!U$3:U$4001) - MIN(training!U$3:U$4001))</f>
        <v>0.28906750113543184</v>
      </c>
      <c r="V733">
        <f>(training!V733 - MIN(training!V$3:V$4001)) / (MAX(training!V$3:V$4001) - MIN(training!V$3:V$4001))</f>
        <v>1.6666666666666666E-2</v>
      </c>
      <c r="W733">
        <f>(training!W733 - MIN(training!W$3:W$4001)) / (MAX(training!W$3:W$4001) - MIN(training!W$3:W$4001))</f>
        <v>8.7091071133083859E-3</v>
      </c>
      <c r="X733">
        <f>(training!X733 - MIN(training!X$3:X$4001)) / (MAX(training!X$3:X$4001) - MIN(training!X$3:X$4001))</f>
        <v>0</v>
      </c>
      <c r="Y733">
        <f>(training!Y733 - MIN(training!Y$3:Y$4001)) / (MAX(training!Y$3:Y$4001) - MIN(training!Y$3:Y$4001))</f>
        <v>1.4634146341463415E-2</v>
      </c>
      <c r="Z733">
        <f>(training!Z733 - MIN(training!Z$3:Z$4001)) / (MAX(training!Z$3:Z$4001) - MIN(training!Z$3:Z$4001))</f>
        <v>9.0361445783132526E-3</v>
      </c>
      <c r="AA733">
        <f>(training!AA733 - MIN(training!AA$3:AA$4001)) / (MAX(training!AA$3:AA$4001) - MIN(training!AA$3:AA$4001))</f>
        <v>7.5662138287690148E-3</v>
      </c>
      <c r="AB733">
        <v>1</v>
      </c>
      <c r="AC733">
        <f t="shared" si="86"/>
        <v>0.84328076697369281</v>
      </c>
      <c r="AD733">
        <f t="shared" si="89"/>
        <v>0.69915573321878777</v>
      </c>
      <c r="AE733">
        <f t="shared" si="90"/>
        <v>0.30084426678121223</v>
      </c>
      <c r="AF733">
        <f t="shared" si="91"/>
        <v>-0.35788176725887472</v>
      </c>
    </row>
    <row r="734" spans="1:32" x14ac:dyDescent="0.35">
      <c r="A734">
        <v>3296</v>
      </c>
      <c r="B734">
        <v>2</v>
      </c>
      <c r="C734">
        <v>1</v>
      </c>
      <c r="D734">
        <f>(training!D734 - MIN(training!$D$3:$D$4001)) / (MAX(training!$D$3:$D$4001) - MIN(training!$D$3:$D$4001))</f>
        <v>7.0707070707070704E-2</v>
      </c>
      <c r="E734">
        <f t="shared" si="87"/>
        <v>0</v>
      </c>
      <c r="F734">
        <f t="shared" si="88"/>
        <v>1</v>
      </c>
      <c r="G734">
        <v>2</v>
      </c>
      <c r="H734">
        <v>1</v>
      </c>
      <c r="I734">
        <f>(training!I734 - MIN(training!I$3:I$4001)) / (MAX(training!I$3:I$4001) - MIN(training!I$3:I$4001))</f>
        <v>0.29629629629629628</v>
      </c>
      <c r="J734">
        <v>2</v>
      </c>
      <c r="K734">
        <v>2</v>
      </c>
      <c r="L734">
        <v>2</v>
      </c>
      <c r="M734">
        <v>0</v>
      </c>
      <c r="N734">
        <v>0</v>
      </c>
      <c r="O734">
        <v>0</v>
      </c>
      <c r="P734">
        <f>(training!P734 - MIN(training!P$3:P$4001)) / (MAX(training!P$3:P$4001) - MIN(training!P$3:P$4001))</f>
        <v>9.6939718887686863E-2</v>
      </c>
      <c r="Q734">
        <f>(training!Q734 - MIN(training!Q$3:Q$4001)) / (MAX(training!Q$3:Q$4001) - MIN(training!Q$3:Q$4001))</f>
        <v>0.10552380196998914</v>
      </c>
      <c r="R734">
        <f>(training!R734 - MIN(training!R$3:R$4001)) / (MAX(training!R$3:R$4001) - MIN(training!R$3:R$4001))</f>
        <v>0.15787302747103815</v>
      </c>
      <c r="S734">
        <f>(training!S734 - MIN(training!S$3:S$4001)) / (MAX(training!S$3:S$4001) - MIN(training!S$3:S$4001))</f>
        <v>0.1012788637812629</v>
      </c>
      <c r="T734">
        <f>(training!T734 - MIN(training!T$3:T$4001)) / (MAX(training!T$3:T$4001) - MIN(training!T$3:T$4001))</f>
        <v>0.10324791262430587</v>
      </c>
      <c r="U734">
        <f>(training!U734 - MIN(training!U$3:U$4001)) / (MAX(training!U$3:U$4001) - MIN(training!U$3:U$4001))</f>
        <v>0.25977989144426161</v>
      </c>
      <c r="V734">
        <f>(training!V734 - MIN(training!V$3:V$4001)) / (MAX(training!V$3:V$4001) - MIN(training!V$3:V$4001))</f>
        <v>1.0333333333333333E-2</v>
      </c>
      <c r="W734">
        <f>(training!W734 - MIN(training!W$3:W$4001)) / (MAX(training!W$3:W$4001) - MIN(training!W$3:W$4001))</f>
        <v>0</v>
      </c>
      <c r="X734">
        <f>(training!X734 - MIN(training!X$3:X$4001)) / (MAX(training!X$3:X$4001) - MIN(training!X$3:X$4001))</f>
        <v>2.232043212356591E-3</v>
      </c>
      <c r="Y734">
        <f>(training!Y734 - MIN(training!Y$3:Y$4001)) / (MAX(training!Y$3:Y$4001) - MIN(training!Y$3:Y$4001))</f>
        <v>1.4634146341463415E-2</v>
      </c>
      <c r="Z734">
        <f>(training!Z734 - MIN(training!Z$3:Z$4001)) / (MAX(training!Z$3:Z$4001) - MIN(training!Z$3:Z$4001))</f>
        <v>0</v>
      </c>
      <c r="AA734">
        <f>(training!AA734 - MIN(training!AA$3:AA$4001)) / (MAX(training!AA$3:AA$4001) - MIN(training!AA$3:AA$4001))</f>
        <v>0.14187218394979059</v>
      </c>
      <c r="AB734">
        <v>1</v>
      </c>
      <c r="AC734">
        <f t="shared" si="86"/>
        <v>1.0589428378784631</v>
      </c>
      <c r="AD734">
        <f t="shared" si="89"/>
        <v>0.74248846842109129</v>
      </c>
      <c r="AE734">
        <f t="shared" si="90"/>
        <v>0.25751153157890871</v>
      </c>
      <c r="AF734">
        <f t="shared" si="91"/>
        <v>-0.29774793917189063</v>
      </c>
    </row>
    <row r="735" spans="1:32" x14ac:dyDescent="0.35">
      <c r="A735">
        <v>3299</v>
      </c>
      <c r="B735">
        <v>2</v>
      </c>
      <c r="C735">
        <v>1</v>
      </c>
      <c r="D735">
        <f>(training!D735 - MIN(training!$D$3:$D$4001)) / (MAX(training!$D$3:$D$4001) - MIN(training!$D$3:$D$4001))</f>
        <v>0.22222222222222221</v>
      </c>
      <c r="E735">
        <f t="shared" si="87"/>
        <v>0</v>
      </c>
      <c r="F735">
        <f t="shared" si="88"/>
        <v>1</v>
      </c>
      <c r="G735">
        <v>2</v>
      </c>
      <c r="H735">
        <v>2</v>
      </c>
      <c r="I735">
        <f>(training!I735 - MIN(training!I$3:I$4001)) / (MAX(training!I$3:I$4001) - MIN(training!I$3:I$4001))</f>
        <v>9.2592592592592587E-2</v>
      </c>
      <c r="J735">
        <v>-1</v>
      </c>
      <c r="K735">
        <v>-1</v>
      </c>
      <c r="L735">
        <v>-1</v>
      </c>
      <c r="M735">
        <v>4</v>
      </c>
      <c r="N735">
        <v>3</v>
      </c>
      <c r="O735">
        <v>2</v>
      </c>
      <c r="P735">
        <f>(training!P735 - MIN(training!P$3:P$4001)) / (MAX(training!P$3:P$4001) - MIN(training!P$3:P$4001))</f>
        <v>2.3203666984371187E-2</v>
      </c>
      <c r="Q735">
        <f>(training!Q735 - MIN(training!Q$3:Q$4001)) / (MAX(training!Q$3:Q$4001) - MIN(training!Q$3:Q$4001))</f>
        <v>2.4492507200325191E-2</v>
      </c>
      <c r="R735">
        <f>(training!R735 - MIN(training!R$3:R$4001)) / (MAX(training!R$3:R$4001) - MIN(training!R$3:R$4001))</f>
        <v>2.6263908507317697E-2</v>
      </c>
      <c r="S735">
        <f>(training!S735 - MIN(training!S$3:S$4001)) / (MAX(training!S$3:S$4001) - MIN(training!S$3:S$4001))</f>
        <v>1.7207413306625074E-2</v>
      </c>
      <c r="T735">
        <f>(training!T735 - MIN(training!T$3:T$4001)) / (MAX(training!T$3:T$4001) - MIN(training!T$3:T$4001))</f>
        <v>2.996841464103836E-2</v>
      </c>
      <c r="U735">
        <f>(training!U735 - MIN(training!U$3:U$4001)) / (MAX(training!U$3:U$4001) - MIN(training!U$3:U$4001))</f>
        <v>0.26109399531379801</v>
      </c>
      <c r="V735">
        <f>(training!V735 - MIN(training!V$3:V$4001)) / (MAX(training!V$3:V$4001) - MIN(training!V$3:V$4001))</f>
        <v>0</v>
      </c>
      <c r="W735">
        <f>(training!W735 - MIN(training!W$3:W$4001)) / (MAX(training!W$3:W$4001) - MIN(training!W$3:W$4001))</f>
        <v>1.7418214226616773E-3</v>
      </c>
      <c r="X735">
        <f>(training!X735 - MIN(training!X$3:X$4001)) / (MAX(training!X$3:X$4001) - MIN(training!X$3:X$4001))</f>
        <v>0</v>
      </c>
      <c r="Y735">
        <f>(training!Y735 - MIN(training!Y$3:Y$4001)) / (MAX(training!Y$3:Y$4001) - MIN(training!Y$3:Y$4001))</f>
        <v>0</v>
      </c>
      <c r="Z735">
        <f>(training!Z735 - MIN(training!Z$3:Z$4001)) / (MAX(training!Z$3:Z$4001) - MIN(training!Z$3:Z$4001))</f>
        <v>0</v>
      </c>
      <c r="AA735">
        <f>(training!AA735 - MIN(training!AA$3:AA$4001)) / (MAX(training!AA$3:AA$4001) - MIN(training!AA$3:AA$4001))</f>
        <v>1.2976056716338859E-3</v>
      </c>
      <c r="AB735">
        <v>1</v>
      </c>
      <c r="AC735">
        <f t="shared" si="86"/>
        <v>-0.78000757763755146</v>
      </c>
      <c r="AD735">
        <f t="shared" si="89"/>
        <v>0.31431825290965948</v>
      </c>
      <c r="AE735">
        <f t="shared" si="90"/>
        <v>0.68568174709034047</v>
      </c>
      <c r="AF735">
        <f t="shared" si="91"/>
        <v>-1.1573492620648291</v>
      </c>
    </row>
    <row r="736" spans="1:32" x14ac:dyDescent="0.35">
      <c r="A736">
        <v>3300</v>
      </c>
      <c r="B736">
        <v>1</v>
      </c>
      <c r="C736">
        <v>1</v>
      </c>
      <c r="D736">
        <f>(training!D736 - MIN(training!$D$3:$D$4001)) / (MAX(training!$D$3:$D$4001) - MIN(training!$D$3:$D$4001))</f>
        <v>0.36363636363636365</v>
      </c>
      <c r="E736">
        <f t="shared" si="87"/>
        <v>1</v>
      </c>
      <c r="F736">
        <f t="shared" si="88"/>
        <v>0</v>
      </c>
      <c r="G736">
        <v>2</v>
      </c>
      <c r="H736">
        <v>2</v>
      </c>
      <c r="I736">
        <f>(training!I736 - MIN(training!I$3:I$4001)) / (MAX(training!I$3:I$4001) - MIN(training!I$3:I$4001))</f>
        <v>0.33333333333333331</v>
      </c>
      <c r="J736">
        <v>2</v>
      </c>
      <c r="K736">
        <v>0</v>
      </c>
      <c r="L736">
        <v>0</v>
      </c>
      <c r="M736">
        <v>0</v>
      </c>
      <c r="N736">
        <v>0</v>
      </c>
      <c r="O736">
        <v>0</v>
      </c>
      <c r="P736">
        <f>(training!P736 - MIN(training!P$3:P$4001)) / (MAX(training!P$3:P$4001) - MIN(training!P$3:P$4001))</f>
        <v>0.35629897731834914</v>
      </c>
      <c r="Q736">
        <f>(training!Q736 - MIN(training!Q$3:Q$4001)) / (MAX(training!Q$3:Q$4001) - MIN(training!Q$3:Q$4001))</f>
        <v>0.35887709627367681</v>
      </c>
      <c r="R736">
        <f>(training!R736 - MIN(training!R$3:R$4001)) / (MAX(training!R$3:R$4001) - MIN(training!R$3:R$4001))</f>
        <v>0.59792818167890349</v>
      </c>
      <c r="S736">
        <f>(training!S736 - MIN(training!S$3:S$4001)) / (MAX(training!S$3:S$4001) - MIN(training!S$3:S$4001))</f>
        <v>0.39809130077014204</v>
      </c>
      <c r="T736">
        <f>(training!T736 - MIN(training!T$3:T$4001)) / (MAX(training!T$3:T$4001) - MIN(training!T$3:T$4001))</f>
        <v>0.36682448880488455</v>
      </c>
      <c r="U736">
        <f>(training!U736 - MIN(training!U$3:U$4001)) / (MAX(training!U$3:U$4001) - MIN(training!U$3:U$4001))</f>
        <v>0.47036004140579912</v>
      </c>
      <c r="V736">
        <f>(training!V736 - MIN(training!V$3:V$4001)) / (MAX(training!V$3:V$4001) - MIN(training!V$3:V$4001))</f>
        <v>4.6683333333333334E-2</v>
      </c>
      <c r="W736">
        <f>(training!W736 - MIN(training!W$3:W$4001)) / (MAX(training!W$3:W$4001) - MIN(training!W$3:W$4001))</f>
        <v>3.4848040596051288E-2</v>
      </c>
      <c r="X736">
        <f>(training!X736 - MIN(training!X$3:X$4001)) / (MAX(training!X$3:X$4001) - MIN(training!X$3:X$4001))</f>
        <v>1.379625909557609E-2</v>
      </c>
      <c r="Y736">
        <f>(training!Y736 - MIN(training!Y$3:Y$4001)) / (MAX(training!Y$3:Y$4001) - MIN(training!Y$3:Y$4001))</f>
        <v>5.8565853658536587E-2</v>
      </c>
      <c r="Z736">
        <f>(training!Z736 - MIN(training!Z$3:Z$4001)) / (MAX(training!Z$3:Z$4001) - MIN(training!Z$3:Z$4001))</f>
        <v>2.8780120481927712E-2</v>
      </c>
      <c r="AA736">
        <f>(training!AA736 - MIN(training!AA$3:AA$4001)) / (MAX(training!AA$3:AA$4001) - MIN(training!AA$3:AA$4001))</f>
        <v>2.0816545796400753E-2</v>
      </c>
      <c r="AB736">
        <v>1</v>
      </c>
      <c r="AC736">
        <f t="shared" si="86"/>
        <v>-0.10137939966196713</v>
      </c>
      <c r="AD736">
        <f t="shared" si="89"/>
        <v>0.47467683520223669</v>
      </c>
      <c r="AE736">
        <f t="shared" si="90"/>
        <v>0.52532316479776331</v>
      </c>
      <c r="AF736">
        <f t="shared" si="91"/>
        <v>-0.74512105343116142</v>
      </c>
    </row>
    <row r="737" spans="1:32" x14ac:dyDescent="0.35">
      <c r="A737">
        <v>3303</v>
      </c>
      <c r="B737">
        <v>1</v>
      </c>
      <c r="C737">
        <v>1</v>
      </c>
      <c r="D737">
        <f>(training!D737 - MIN(training!$D$3:$D$4001)) / (MAX(training!$D$3:$D$4001) - MIN(training!$D$3:$D$4001))</f>
        <v>1.0101010101010102E-2</v>
      </c>
      <c r="E737">
        <f t="shared" si="87"/>
        <v>1</v>
      </c>
      <c r="F737">
        <f t="shared" si="88"/>
        <v>0</v>
      </c>
      <c r="G737">
        <v>2</v>
      </c>
      <c r="H737">
        <v>2</v>
      </c>
      <c r="I737">
        <f>(training!I737 - MIN(training!I$3:I$4001)) / (MAX(training!I$3:I$4001) - MIN(training!I$3:I$4001))</f>
        <v>3.7037037037037035E-2</v>
      </c>
      <c r="J737">
        <v>1</v>
      </c>
      <c r="K737">
        <v>3</v>
      </c>
      <c r="L737">
        <v>2</v>
      </c>
      <c r="M737">
        <v>2</v>
      </c>
      <c r="N737">
        <v>0</v>
      </c>
      <c r="O737">
        <v>0</v>
      </c>
      <c r="P737">
        <f>(training!P737 - MIN(training!P$3:P$4001)) / (MAX(training!P$3:P$4001) - MIN(training!P$3:P$4001))</f>
        <v>3.2603021564066498E-2</v>
      </c>
      <c r="Q737">
        <f>(training!Q737 - MIN(training!Q$3:Q$4001)) / (MAX(training!Q$3:Q$4001) - MIN(training!Q$3:Q$4001))</f>
        <v>4.1314251438825743E-2</v>
      </c>
      <c r="R737">
        <f>(training!R737 - MIN(training!R$3:R$4001)) / (MAX(training!R$3:R$4001) - MIN(training!R$3:R$4001))</f>
        <v>5.4170994880221424E-2</v>
      </c>
      <c r="S737">
        <f>(training!S737 - MIN(training!S$3:S$4001)) / (MAX(training!S$3:S$4001) - MIN(training!S$3:S$4001))</f>
        <v>3.4861557535633685E-2</v>
      </c>
      <c r="T737">
        <f>(training!T737 - MIN(training!T$3:T$4001)) / (MAX(training!T$3:T$4001) - MIN(training!T$3:T$4001))</f>
        <v>4.7639679918284134E-2</v>
      </c>
      <c r="U737">
        <f>(training!U737 - MIN(training!U$3:U$4001)) / (MAX(training!U$3:U$4001) - MIN(training!U$3:U$4001))</f>
        <v>0.27507267916576689</v>
      </c>
      <c r="V737">
        <f>(training!V737 - MIN(training!V$3:V$4001)) / (MAX(training!V$3:V$4001) - MIN(training!V$3:V$4001))</f>
        <v>0</v>
      </c>
      <c r="W737">
        <f>(training!W737 - MIN(training!W$3:W$4001)) / (MAX(training!W$3:W$4001) - MIN(training!W$3:W$4001))</f>
        <v>2.2643678494601804E-3</v>
      </c>
      <c r="X737">
        <f>(training!X737 - MIN(training!X$3:X$4001)) / (MAX(training!X$3:X$4001) - MIN(training!X$3:X$4001))</f>
        <v>0</v>
      </c>
      <c r="Y737">
        <f>(training!Y737 - MIN(training!Y$3:Y$4001)) / (MAX(training!Y$3:Y$4001) - MIN(training!Y$3:Y$4001))</f>
        <v>4.8780487804878049E-3</v>
      </c>
      <c r="Z737">
        <f>(training!Z737 - MIN(training!Z$3:Z$4001)) / (MAX(training!Z$3:Z$4001) - MIN(training!Z$3:Z$4001))</f>
        <v>4.8192771084337354E-3</v>
      </c>
      <c r="AA737">
        <f>(training!AA737 - MIN(training!AA$3:AA$4001)) / (MAX(training!AA$3:AA$4001) - MIN(training!AA$3:AA$4001))</f>
        <v>1.8915534571922537E-3</v>
      </c>
      <c r="AB737">
        <v>1</v>
      </c>
      <c r="AC737">
        <f t="shared" si="86"/>
        <v>0.54042702756456107</v>
      </c>
      <c r="AD737">
        <f t="shared" si="89"/>
        <v>0.63191174963841212</v>
      </c>
      <c r="AE737">
        <f t="shared" si="90"/>
        <v>0.36808825036158788</v>
      </c>
      <c r="AF737">
        <f t="shared" si="91"/>
        <v>-0.4590055312334661</v>
      </c>
    </row>
    <row r="738" spans="1:32" x14ac:dyDescent="0.35">
      <c r="A738">
        <v>3305</v>
      </c>
      <c r="B738">
        <v>2</v>
      </c>
      <c r="C738">
        <v>1</v>
      </c>
      <c r="D738">
        <f>(training!D738 - MIN(training!$D$3:$D$4001)) / (MAX(training!$D$3:$D$4001) - MIN(training!$D$3:$D$4001))</f>
        <v>0.21212121212121213</v>
      </c>
      <c r="E738">
        <f t="shared" si="87"/>
        <v>0</v>
      </c>
      <c r="F738">
        <f t="shared" si="88"/>
        <v>1</v>
      </c>
      <c r="G738">
        <v>2</v>
      </c>
      <c r="H738">
        <v>2</v>
      </c>
      <c r="I738">
        <f>(training!I738 - MIN(training!I$3:I$4001)) / (MAX(training!I$3:I$4001) - MIN(training!I$3:I$4001))</f>
        <v>0.14814814814814814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f>(training!P738 - MIN(training!P$3:P$4001)) / (MAX(training!P$3:P$4001) - MIN(training!P$3:P$4001))</f>
        <v>5.1580503362457952E-2</v>
      </c>
      <c r="Q738">
        <f>(training!Q738 - MIN(training!Q$3:Q$4001)) / (MAX(training!Q$3:Q$4001) - MIN(training!Q$3:Q$4001))</f>
        <v>5.7699762550377488E-2</v>
      </c>
      <c r="R738">
        <f>(training!R738 - MIN(training!R$3:R$4001)) / (MAX(training!R$3:R$4001) - MIN(training!R$3:R$4001))</f>
        <v>7.4949787110818539E-2</v>
      </c>
      <c r="S738">
        <f>(training!S738 - MIN(training!S$3:S$4001)) / (MAX(training!S$3:S$4001) - MIN(training!S$3:S$4001))</f>
        <v>4.916135920916493E-2</v>
      </c>
      <c r="T738">
        <f>(training!T738 - MIN(training!T$3:T$4001)) / (MAX(training!T$3:T$4001) - MIN(training!T$3:T$4001))</f>
        <v>5.9572624347727803E-2</v>
      </c>
      <c r="U738">
        <f>(training!U738 - MIN(training!U$3:U$4001)) / (MAX(training!U$3:U$4001) - MIN(training!U$3:U$4001))</f>
        <v>0.27727130558140645</v>
      </c>
      <c r="V738">
        <f>(training!V738 - MIN(training!V$3:V$4001)) / (MAX(training!V$3:V$4001) - MIN(training!V$3:V$4001))</f>
        <v>0.01</v>
      </c>
      <c r="W738">
        <f>(training!W738 - MIN(training!W$3:W$4001)) / (MAX(training!W$3:W$4001) - MIN(training!W$3:W$4001))</f>
        <v>8.7091071133083859E-3</v>
      </c>
      <c r="X738">
        <f>(training!X738 - MIN(training!X$3:X$4001)) / (MAX(training!X$3:X$4001) - MIN(training!X$3:X$4001))</f>
        <v>6.696129637069774E-3</v>
      </c>
      <c r="Y738">
        <f>(training!Y738 - MIN(training!Y$3:Y$4001)) / (MAX(training!Y$3:Y$4001) - MIN(training!Y$3:Y$4001))</f>
        <v>2.4390243902439025E-2</v>
      </c>
      <c r="Z738">
        <f>(training!Z738 - MIN(training!Z$3:Z$4001)) / (MAX(training!Z$3:Z$4001) - MIN(training!Z$3:Z$4001))</f>
        <v>3.4216867469879517E-3</v>
      </c>
      <c r="AA738">
        <f>(training!AA738 - MIN(training!AA$3:AA$4001)) / (MAX(training!AA$3:AA$4001) - MIN(training!AA$3:AA$4001))</f>
        <v>1.8915534571922538E-2</v>
      </c>
      <c r="AB738">
        <v>1</v>
      </c>
      <c r="AC738">
        <f t="shared" si="86"/>
        <v>-0.38296689213105922</v>
      </c>
      <c r="AD738">
        <f t="shared" si="89"/>
        <v>0.40541151852545015</v>
      </c>
      <c r="AE738">
        <f t="shared" si="90"/>
        <v>0.5945884814745499</v>
      </c>
      <c r="AF738">
        <f t="shared" si="91"/>
        <v>-0.90285263262625803</v>
      </c>
    </row>
    <row r="739" spans="1:32" x14ac:dyDescent="0.35">
      <c r="A739">
        <v>3311</v>
      </c>
      <c r="B739">
        <v>2</v>
      </c>
      <c r="C739">
        <v>1</v>
      </c>
      <c r="D739">
        <f>(training!D739 - MIN(training!$D$3:$D$4001)) / (MAX(training!$D$3:$D$4001) - MIN(training!$D$3:$D$4001))</f>
        <v>0.10101010101010101</v>
      </c>
      <c r="E739">
        <f t="shared" si="87"/>
        <v>0</v>
      </c>
      <c r="F739">
        <f t="shared" si="88"/>
        <v>1</v>
      </c>
      <c r="G739">
        <v>1</v>
      </c>
      <c r="H739">
        <v>1</v>
      </c>
      <c r="I739">
        <f>(training!I739 - MIN(training!I$3:I$4001)) / (MAX(training!I$3:I$4001) - MIN(training!I$3:I$4001))</f>
        <v>0.18518518518518517</v>
      </c>
      <c r="J739">
        <v>2</v>
      </c>
      <c r="K739">
        <v>2</v>
      </c>
      <c r="L739">
        <v>2</v>
      </c>
      <c r="M739">
        <v>0</v>
      </c>
      <c r="N739">
        <v>0</v>
      </c>
      <c r="O739">
        <v>0</v>
      </c>
      <c r="P739">
        <f>(training!P739 - MIN(training!P$3:P$4001)) / (MAX(training!P$3:P$4001) - MIN(training!P$3:P$4001))</f>
        <v>0.12452076163273562</v>
      </c>
      <c r="Q739">
        <f>(training!Q739 - MIN(training!Q$3:Q$4001)) / (MAX(training!Q$3:Q$4001) - MIN(training!Q$3:Q$4001))</f>
        <v>0.13163433749572442</v>
      </c>
      <c r="R739">
        <f>(training!R739 - MIN(training!R$3:R$4001)) / (MAX(training!R$3:R$4001) - MIN(training!R$3:R$4001))</f>
        <v>0.16526732786617529</v>
      </c>
      <c r="S739">
        <f>(training!S739 - MIN(training!S$3:S$4001)) / (MAX(training!S$3:S$4001) - MIN(training!S$3:S$4001))</f>
        <v>0.10415779639217901</v>
      </c>
      <c r="T739">
        <f>(training!T739 - MIN(training!T$3:T$4001)) / (MAX(training!T$3:T$4001) - MIN(training!T$3:T$4001))</f>
        <v>0.11362566012144351</v>
      </c>
      <c r="U739">
        <f>(training!U739 - MIN(training!U$3:U$4001)) / (MAX(training!U$3:U$4001) - MIN(training!U$3:U$4001))</f>
        <v>0.32200539935309203</v>
      </c>
      <c r="V739">
        <f>(training!V739 - MIN(training!V$3:V$4001)) / (MAX(training!V$3:V$4001) - MIN(training!V$3:V$4001))</f>
        <v>2.6533333333333332E-2</v>
      </c>
      <c r="W739">
        <f>(training!W739 - MIN(training!W$3:W$4001)) / (MAX(training!W$3:W$4001) - MIN(training!W$3:W$4001))</f>
        <v>0</v>
      </c>
      <c r="X739">
        <f>(training!X739 - MIN(training!X$3:X$4001)) / (MAX(training!X$3:X$4001) - MIN(training!X$3:X$4001))</f>
        <v>3.348064818534887E-3</v>
      </c>
      <c r="Y739">
        <f>(training!Y739 - MIN(training!Y$3:Y$4001)) / (MAX(training!Y$3:Y$4001) - MIN(training!Y$3:Y$4001))</f>
        <v>1.4634146341463415E-2</v>
      </c>
      <c r="Z739">
        <f>(training!Z739 - MIN(training!Z$3:Z$4001)) / (MAX(training!Z$3:Z$4001) - MIN(training!Z$3:Z$4001))</f>
        <v>9.3373493975903617E-3</v>
      </c>
      <c r="AA739">
        <f>(training!AA739 - MIN(training!AA$3:AA$4001)) / (MAX(training!AA$3:AA$4001) - MIN(training!AA$3:AA$4001))</f>
        <v>5.6746603715767613E-3</v>
      </c>
      <c r="AB739">
        <v>1</v>
      </c>
      <c r="AC739">
        <f t="shared" si="86"/>
        <v>1.1365323036983062</v>
      </c>
      <c r="AD739">
        <f t="shared" si="89"/>
        <v>0.75704239701681841</v>
      </c>
      <c r="AE739">
        <f t="shared" si="90"/>
        <v>0.24295760298318159</v>
      </c>
      <c r="AF739">
        <f t="shared" si="91"/>
        <v>-0.27833602048576384</v>
      </c>
    </row>
    <row r="740" spans="1:32" x14ac:dyDescent="0.35">
      <c r="A740">
        <v>3319</v>
      </c>
      <c r="B740">
        <v>1</v>
      </c>
      <c r="C740">
        <v>1</v>
      </c>
      <c r="D740">
        <f>(training!D740 - MIN(training!$D$3:$D$4001)) / (MAX(training!$D$3:$D$4001) - MIN(training!$D$3:$D$4001))</f>
        <v>0.19191919191919191</v>
      </c>
      <c r="E740">
        <f t="shared" si="87"/>
        <v>1</v>
      </c>
      <c r="F740">
        <f t="shared" si="88"/>
        <v>0</v>
      </c>
      <c r="G740">
        <v>2</v>
      </c>
      <c r="H740">
        <v>1</v>
      </c>
      <c r="I740">
        <f>(training!I740 - MIN(training!I$3:I$4001)) / (MAX(training!I$3:I$4001) - MIN(training!I$3:I$4001))</f>
        <v>0.27777777777777779</v>
      </c>
      <c r="J740">
        <v>2</v>
      </c>
      <c r="K740">
        <v>-1</v>
      </c>
      <c r="L740">
        <v>-1</v>
      </c>
      <c r="M740">
        <v>-1</v>
      </c>
      <c r="N740">
        <v>-2</v>
      </c>
      <c r="O740">
        <v>-2</v>
      </c>
      <c r="P740">
        <f>(training!P740 - MIN(training!P$3:P$4001)) / (MAX(training!P$3:P$4001) - MIN(training!P$3:P$4001))</f>
        <v>2.2153505424983424E-2</v>
      </c>
      <c r="Q740">
        <f>(training!Q740 - MIN(training!Q$3:Q$4001)) / (MAX(training!Q$3:Q$4001) - MIN(training!Q$3:Q$4001))</f>
        <v>2.7702786439098386E-2</v>
      </c>
      <c r="R740">
        <f>(training!R740 - MIN(training!R$3:R$4001)) / (MAX(training!R$3:R$4001) - MIN(training!R$3:R$4001))</f>
        <v>2.9723673377993202E-2</v>
      </c>
      <c r="S740">
        <f>(training!S740 - MIN(training!S$3:S$4001)) / (MAX(training!S$3:S$4001) - MIN(training!S$3:S$4001))</f>
        <v>1.8972276209868671E-2</v>
      </c>
      <c r="T740">
        <f>(training!T740 - MIN(training!T$3:T$4001)) / (MAX(training!T$3:T$4001) - MIN(training!T$3:T$4001))</f>
        <v>2.9654444870047911E-2</v>
      </c>
      <c r="U740">
        <f>(training!U740 - MIN(training!U$3:U$4001)) / (MAX(training!U$3:U$4001) - MIN(training!U$3:U$4001))</f>
        <v>0.26097872304454045</v>
      </c>
      <c r="V740">
        <f>(training!V740 - MIN(training!V$3:V$4001)) / (MAX(training!V$3:V$4001) - MIN(training!V$3:V$4001))</f>
        <v>1.0793333333333334E-2</v>
      </c>
      <c r="W740">
        <f>(training!W740 - MIN(training!W$3:W$4001)) / (MAX(training!W$3:W$4001) - MIN(training!W$3:W$4001))</f>
        <v>7.7075597952779218E-3</v>
      </c>
      <c r="X740">
        <f>(training!X740 - MIN(training!X$3:X$4001)) / (MAX(training!X$3:X$4001) - MIN(training!X$3:X$4001))</f>
        <v>0</v>
      </c>
      <c r="Y740">
        <f>(training!Y740 - MIN(training!Y$3:Y$4001)) / (MAX(training!Y$3:Y$4001) - MIN(training!Y$3:Y$4001))</f>
        <v>0</v>
      </c>
      <c r="Z740">
        <f>(training!Z740 - MIN(training!Z$3:Z$4001)) / (MAX(training!Z$3:Z$4001) - MIN(training!Z$3:Z$4001))</f>
        <v>0</v>
      </c>
      <c r="AA740">
        <f>(training!AA740 - MIN(training!AA$3:AA$4001)) / (MAX(training!AA$3:AA$4001) - MIN(training!AA$3:AA$4001))</f>
        <v>3.7187940968399706E-3</v>
      </c>
      <c r="AB740">
        <v>1</v>
      </c>
      <c r="AC740">
        <f t="shared" si="86"/>
        <v>0.88371815380742769</v>
      </c>
      <c r="AD740">
        <f t="shared" si="89"/>
        <v>0.70759212097573887</v>
      </c>
      <c r="AE740">
        <f t="shared" si="90"/>
        <v>0.29240787902426113</v>
      </c>
      <c r="AF740">
        <f t="shared" si="91"/>
        <v>-0.34588745161471962</v>
      </c>
    </row>
    <row r="741" spans="1:32" x14ac:dyDescent="0.35">
      <c r="A741">
        <v>3326</v>
      </c>
      <c r="B741">
        <v>2</v>
      </c>
      <c r="C741">
        <v>1</v>
      </c>
      <c r="D741">
        <f>(training!D741 - MIN(training!$D$3:$D$4001)) / (MAX(training!$D$3:$D$4001) - MIN(training!$D$3:$D$4001))</f>
        <v>0.13131313131313133</v>
      </c>
      <c r="E741">
        <f t="shared" si="87"/>
        <v>0</v>
      </c>
      <c r="F741">
        <f t="shared" si="88"/>
        <v>1</v>
      </c>
      <c r="G741">
        <v>1</v>
      </c>
      <c r="H741">
        <v>2</v>
      </c>
      <c r="I741">
        <f>(training!I741 - MIN(training!I$3:I$4001)) / (MAX(training!I$3:I$4001) - MIN(training!I$3:I$4001))</f>
        <v>0.12962962962962962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f>(training!P741 - MIN(training!P$3:P$4001)) / (MAX(training!P$3:P$4001) - MIN(training!P$3:P$4001))</f>
        <v>0.15570790389591552</v>
      </c>
      <c r="Q741">
        <f>(training!Q741 - MIN(training!Q$3:Q$4001)) / (MAX(training!Q$3:Q$4001) - MIN(training!Q$3:Q$4001))</f>
        <v>0.16420806337277608</v>
      </c>
      <c r="R741">
        <f>(training!R741 - MIN(training!R$3:R$4001)) / (MAX(training!R$3:R$4001) - MIN(training!R$3:R$4001))</f>
        <v>0.26781105474846417</v>
      </c>
      <c r="S741">
        <f>(training!S741 - MIN(training!S$3:S$4001)) / (MAX(training!S$3:S$4001) - MIN(training!S$3:S$4001))</f>
        <v>0.17359743035961286</v>
      </c>
      <c r="T741">
        <f>(training!T741 - MIN(training!T$3:T$4001)) / (MAX(training!T$3:T$4001) - MIN(training!T$3:T$4001))</f>
        <v>0.17911138182282477</v>
      </c>
      <c r="U741">
        <f>(training!U741 - MIN(training!U$3:U$4001)) / (MAX(training!U$3:U$4001) - MIN(training!U$3:U$4001))</f>
        <v>0.36982264208652027</v>
      </c>
      <c r="V741">
        <f>(training!V741 - MIN(training!V$3:V$4001)) / (MAX(training!V$3:V$4001) - MIN(training!V$3:V$4001))</f>
        <v>2.1999999999999999E-2</v>
      </c>
      <c r="W741">
        <f>(training!W741 - MIN(training!W$3:W$4001)) / (MAX(training!W$3:W$4001) - MIN(training!W$3:W$4001))</f>
        <v>2.0321249931052901E-2</v>
      </c>
      <c r="X741">
        <f>(training!X741 - MIN(training!X$3:X$4001)) / (MAX(training!X$3:X$4001) - MIN(training!X$3:X$4001))</f>
        <v>5.9149145127449666E-3</v>
      </c>
      <c r="Y741">
        <f>(training!Y741 - MIN(training!Y$3:Y$4001)) / (MAX(training!Y$3:Y$4001) - MIN(training!Y$3:Y$4001))</f>
        <v>2.9268292682926831E-2</v>
      </c>
      <c r="Z741">
        <f>(training!Z741 - MIN(training!Z$3:Z$4001)) / (MAX(training!Z$3:Z$4001) - MIN(training!Z$3:Z$4001))</f>
        <v>1.6566265060240965E-2</v>
      </c>
      <c r="AA741">
        <f>(training!AA741 - MIN(training!AA$3:AA$4001)) / (MAX(training!AA$3:AA$4001) - MIN(training!AA$3:AA$4001))</f>
        <v>1.0403544014557396E-2</v>
      </c>
      <c r="AB741">
        <v>1</v>
      </c>
      <c r="AC741">
        <f t="shared" si="86"/>
        <v>-0.57205151211796734</v>
      </c>
      <c r="AD741">
        <f t="shared" si="89"/>
        <v>0.36076358402181824</v>
      </c>
      <c r="AE741">
        <f t="shared" si="90"/>
        <v>0.63923641597818182</v>
      </c>
      <c r="AF741">
        <f t="shared" si="91"/>
        <v>-1.0195324270909514</v>
      </c>
    </row>
    <row r="742" spans="1:32" x14ac:dyDescent="0.35">
      <c r="A742">
        <v>3328</v>
      </c>
      <c r="B742">
        <v>2</v>
      </c>
      <c r="C742">
        <v>1</v>
      </c>
      <c r="D742">
        <f>(training!D742 - MIN(training!$D$3:$D$4001)) / (MAX(training!$D$3:$D$4001) - MIN(training!$D$3:$D$4001))</f>
        <v>0.49494949494949497</v>
      </c>
      <c r="E742">
        <f t="shared" si="87"/>
        <v>0</v>
      </c>
      <c r="F742">
        <f t="shared" si="88"/>
        <v>1</v>
      </c>
      <c r="G742">
        <v>1</v>
      </c>
      <c r="H742">
        <v>2</v>
      </c>
      <c r="I742">
        <f>(training!I742 - MIN(training!I$3:I$4001)) / (MAX(training!I$3:I$4001) - MIN(training!I$3:I$4001))</f>
        <v>0.18518518518518517</v>
      </c>
      <c r="J742">
        <v>-2</v>
      </c>
      <c r="K742">
        <v>-2</v>
      </c>
      <c r="L742">
        <v>-2</v>
      </c>
      <c r="M742">
        <v>-1</v>
      </c>
      <c r="N742">
        <v>0</v>
      </c>
      <c r="O742">
        <v>-1</v>
      </c>
      <c r="P742">
        <f>(training!P742 - MIN(training!P$3:P$4001)) / (MAX(training!P$3:P$4001) - MIN(training!P$3:P$4001))</f>
        <v>3.2569310152140624E-2</v>
      </c>
      <c r="Q742">
        <f>(training!Q742 - MIN(training!Q$3:Q$4001)) / (MAX(training!Q$3:Q$4001) - MIN(training!Q$3:Q$4001))</f>
        <v>2.5484937564133704E-2</v>
      </c>
      <c r="R742">
        <f>(training!R742 - MIN(training!R$3:R$4001)) / (MAX(training!R$3:R$4001) - MIN(training!R$3:R$4001))</f>
        <v>5.1824078953349575E-2</v>
      </c>
      <c r="S742">
        <f>(training!S742 - MIN(training!S$3:S$4001)) / (MAX(training!S$3:S$4001) - MIN(training!S$3:S$4001))</f>
        <v>4.8810592707145266E-2</v>
      </c>
      <c r="T742">
        <f>(training!T742 - MIN(training!T$3:T$4001)) / (MAX(training!T$3:T$4001) - MIN(training!T$3:T$4001))</f>
        <v>5.0685186696891489E-2</v>
      </c>
      <c r="U742">
        <f>(training!U742 - MIN(training!U$3:U$4001)) / (MAX(training!U$3:U$4001) - MIN(training!U$3:U$4001))</f>
        <v>0.32067746281124471</v>
      </c>
      <c r="V742">
        <f>(training!V742 - MIN(training!V$3:V$4001)) / (MAX(training!V$3:V$4001) - MIN(training!V$3:V$4001))</f>
        <v>6.6666666666666671E-3</v>
      </c>
      <c r="W742">
        <f>(training!W742 - MIN(training!W$3:W$4001)) / (MAX(training!W$3:W$4001) - MIN(training!W$3:W$4001))</f>
        <v>1.4515178522180644E-2</v>
      </c>
      <c r="X742">
        <f>(training!X742 - MIN(training!X$3:X$4001)) / (MAX(training!X$3:X$4001) - MIN(training!X$3:X$4001))</f>
        <v>4.15416722467747E-2</v>
      </c>
      <c r="Y742">
        <f>(training!Y742 - MIN(training!Y$3:Y$4001)) / (MAX(training!Y$3:Y$4001) - MIN(training!Y$3:Y$4001))</f>
        <v>0</v>
      </c>
      <c r="Z742">
        <f>(training!Z742 - MIN(training!Z$3:Z$4001)) / (MAX(training!Z$3:Z$4001) - MIN(training!Z$3:Z$4001))</f>
        <v>0.24271987951807228</v>
      </c>
      <c r="AA742">
        <f>(training!AA742 - MIN(training!AA$3:AA$4001)) / (MAX(training!AA$3:AA$4001) - MIN(training!AA$3:AA$4001))</f>
        <v>1.9208725357787337E-2</v>
      </c>
      <c r="AB742">
        <v>1</v>
      </c>
      <c r="AC742">
        <f t="shared" si="86"/>
        <v>-1.5931593591050057</v>
      </c>
      <c r="AD742">
        <f t="shared" si="89"/>
        <v>0.16893986142746256</v>
      </c>
      <c r="AE742">
        <f t="shared" si="90"/>
        <v>0.83106013857253747</v>
      </c>
      <c r="AF742">
        <f t="shared" si="91"/>
        <v>-1.7782124769301777</v>
      </c>
    </row>
    <row r="743" spans="1:32" x14ac:dyDescent="0.35">
      <c r="A743">
        <v>3333</v>
      </c>
      <c r="B743">
        <v>1</v>
      </c>
      <c r="C743">
        <v>1</v>
      </c>
      <c r="D743">
        <f>(training!D743 - MIN(training!$D$3:$D$4001)) / (MAX(training!$D$3:$D$4001) - MIN(training!$D$3:$D$4001))</f>
        <v>0.49494949494949497</v>
      </c>
      <c r="E743">
        <f t="shared" si="87"/>
        <v>1</v>
      </c>
      <c r="F743">
        <f t="shared" si="88"/>
        <v>0</v>
      </c>
      <c r="G743">
        <v>1</v>
      </c>
      <c r="H743">
        <v>1</v>
      </c>
      <c r="I743">
        <f>(training!I743 - MIN(training!I$3:I$4001)) / (MAX(training!I$3:I$4001) - MIN(training!I$3:I$4001))</f>
        <v>0.70370370370370372</v>
      </c>
      <c r="J743">
        <v>-2</v>
      </c>
      <c r="K743">
        <v>-2</v>
      </c>
      <c r="L743">
        <v>-2</v>
      </c>
      <c r="M743">
        <v>-2</v>
      </c>
      <c r="N743">
        <v>-2</v>
      </c>
      <c r="O743">
        <v>-2</v>
      </c>
      <c r="P743">
        <f>(training!P743 - MIN(training!P$3:P$4001)) / (MAX(training!P$3:P$4001) - MIN(training!P$3:P$4001))</f>
        <v>1.4696132483805753E-2</v>
      </c>
      <c r="Q743">
        <f>(training!Q743 - MIN(training!Q$3:Q$4001)) / (MAX(training!Q$3:Q$4001) - MIN(training!Q$3:Q$4001))</f>
        <v>2.4492507200325191E-2</v>
      </c>
      <c r="R743">
        <f>(training!R743 - MIN(training!R$3:R$4001)) / (MAX(training!R$3:R$4001) - MIN(training!R$3:R$4001))</f>
        <v>2.6927240555515337E-2</v>
      </c>
      <c r="S743">
        <f>(training!S743 - MIN(training!S$3:S$4001)) / (MAX(training!S$3:S$4001) - MIN(training!S$3:S$4001))</f>
        <v>2.0231947107058789E-2</v>
      </c>
      <c r="T743">
        <f>(training!T743 - MIN(training!T$3:T$4001)) / (MAX(training!T$3:T$4001) - MIN(training!T$3:T$4001))</f>
        <v>3.0952186590141768E-2</v>
      </c>
      <c r="U743">
        <f>(training!U743 - MIN(training!U$3:U$4001)) / (MAX(training!U$3:U$4001) - MIN(training!U$3:U$4001))</f>
        <v>0.26151666030107579</v>
      </c>
      <c r="V743">
        <f>(training!V743 - MIN(training!V$3:V$4001)) / (MAX(training!V$3:V$4001) - MIN(training!V$3:V$4001))</f>
        <v>0</v>
      </c>
      <c r="W743">
        <f>(training!W743 - MIN(training!W$3:W$4001)) / (MAX(training!W$3:W$4001) - MIN(training!W$3:W$4001))</f>
        <v>2.8856174902095119E-3</v>
      </c>
      <c r="X743">
        <f>(training!X743 - MIN(training!X$3:X$4001)) / (MAX(training!X$3:X$4001) - MIN(training!X$3:X$4001))</f>
        <v>3.729744207847864E-3</v>
      </c>
      <c r="Y743">
        <f>(training!Y743 - MIN(training!Y$3:Y$4001)) / (MAX(training!Y$3:Y$4001) - MIN(training!Y$3:Y$4001))</f>
        <v>6.0487804878048782E-3</v>
      </c>
      <c r="Z743">
        <f>(training!Z743 - MIN(training!Z$3:Z$4001)) / (MAX(training!Z$3:Z$4001) - MIN(training!Z$3:Z$4001))</f>
        <v>2.1084337349397591E-3</v>
      </c>
      <c r="AA743">
        <f>(training!AA743 - MIN(training!AA$3:AA$4001)) / (MAX(training!AA$3:AA$4001) - MIN(training!AA$3:AA$4001))</f>
        <v>4.2559952786825712E-3</v>
      </c>
      <c r="AB743">
        <v>1</v>
      </c>
      <c r="AC743">
        <f t="shared" si="86"/>
        <v>-1.3613773533545144</v>
      </c>
      <c r="AD743">
        <f t="shared" si="89"/>
        <v>0.2040165374651306</v>
      </c>
      <c r="AE743">
        <f t="shared" si="90"/>
        <v>0.7959834625348694</v>
      </c>
      <c r="AF743">
        <f t="shared" si="91"/>
        <v>-1.5895542224180497</v>
      </c>
    </row>
    <row r="744" spans="1:32" x14ac:dyDescent="0.35">
      <c r="A744">
        <v>3336</v>
      </c>
      <c r="B744">
        <v>2</v>
      </c>
      <c r="C744">
        <v>1</v>
      </c>
      <c r="D744">
        <f>(training!D744 - MIN(training!$D$3:$D$4001)) / (MAX(training!$D$3:$D$4001) - MIN(training!$D$3:$D$4001))</f>
        <v>2.0202020202020204E-2</v>
      </c>
      <c r="E744">
        <f t="shared" si="87"/>
        <v>0</v>
      </c>
      <c r="F744">
        <f t="shared" si="88"/>
        <v>1</v>
      </c>
      <c r="G744">
        <v>3</v>
      </c>
      <c r="H744">
        <v>1</v>
      </c>
      <c r="I744">
        <f>(training!I744 - MIN(training!I$3:I$4001)) / (MAX(training!I$3:I$4001) - MIN(training!I$3:I$4001))</f>
        <v>0.37037037037037035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f>(training!P744 - MIN(training!P$3:P$4001)) / (MAX(training!P$3:P$4001) - MIN(training!P$3:P$4001))</f>
        <v>5.4771850358107138E-2</v>
      </c>
      <c r="Q744">
        <f>(training!Q744 - MIN(training!Q$3:Q$4001)) / (MAX(training!Q$3:Q$4001) - MIN(training!Q$3:Q$4001))</f>
        <v>6.1906437908658733E-2</v>
      </c>
      <c r="R744">
        <f>(training!R744 - MIN(training!R$3:R$4001)) / (MAX(training!R$3:R$4001) - MIN(training!R$3:R$4001))</f>
        <v>8.6904916233284113E-2</v>
      </c>
      <c r="S744">
        <f>(training!S744 - MIN(training!S$3:S$4001)) / (MAX(training!S$3:S$4001) - MIN(training!S$3:S$4001))</f>
        <v>5.4878411976359662E-2</v>
      </c>
      <c r="T744">
        <f>(training!T744 - MIN(training!T$3:T$4001)) / (MAX(training!T$3:T$4001) - MIN(training!T$3:T$4001))</f>
        <v>6.4430783270853345E-2</v>
      </c>
      <c r="U744">
        <f>(training!U744 - MIN(training!U$3:U$4001)) / (MAX(training!U$3:U$4001) - MIN(training!U$3:U$4001))</f>
        <v>0.28573229014491264</v>
      </c>
      <c r="V744">
        <f>(training!V744 - MIN(training!V$3:V$4001)) / (MAX(training!V$3:V$4001) - MIN(training!V$3:V$4001))</f>
        <v>5.3933333333333333E-3</v>
      </c>
      <c r="W744">
        <f>(training!W744 - MIN(training!W$3:W$4001)) / (MAX(training!W$3:W$4001) - MIN(training!W$3:W$4001))</f>
        <v>5.8060714088722576E-3</v>
      </c>
      <c r="X744">
        <f>(training!X744 - MIN(training!X$3:X$4001)) / (MAX(training!X$3:X$4001) - MIN(training!X$3:X$4001))</f>
        <v>1.6740324092674435E-3</v>
      </c>
      <c r="Y744">
        <f>(training!Y744 - MIN(training!Y$3:Y$4001)) / (MAX(training!Y$3:Y$4001) - MIN(training!Y$3:Y$4001))</f>
        <v>7.3170731707317077E-3</v>
      </c>
      <c r="Z744">
        <f>(training!Z744 - MIN(training!Z$3:Z$4001)) / (MAX(training!Z$3:Z$4001) - MIN(training!Z$3:Z$4001))</f>
        <v>6.024096385542169E-3</v>
      </c>
      <c r="AA744">
        <f>(training!AA744 - MIN(training!AA$3:AA$4001)) / (MAX(training!AA$3:AA$4001) - MIN(training!AA$3:AA$4001))</f>
        <v>2.3606587145759326E-3</v>
      </c>
      <c r="AB744">
        <v>1</v>
      </c>
      <c r="AC744">
        <f t="shared" si="86"/>
        <v>-0.15691635769982343</v>
      </c>
      <c r="AD744">
        <f t="shared" si="89"/>
        <v>0.46085120685265346</v>
      </c>
      <c r="AE744">
        <f t="shared" si="90"/>
        <v>0.53914879314734654</v>
      </c>
      <c r="AF744">
        <f t="shared" si="91"/>
        <v>-0.77468004979216931</v>
      </c>
    </row>
    <row r="745" spans="1:32" x14ac:dyDescent="0.35">
      <c r="A745">
        <v>3337</v>
      </c>
      <c r="B745">
        <v>1</v>
      </c>
      <c r="C745">
        <v>1</v>
      </c>
      <c r="D745">
        <f>(training!D745 - MIN(training!$D$3:$D$4001)) / (MAX(training!$D$3:$D$4001) - MIN(training!$D$3:$D$4001))</f>
        <v>7.0707070707070704E-2</v>
      </c>
      <c r="E745">
        <f t="shared" si="87"/>
        <v>1</v>
      </c>
      <c r="F745">
        <f t="shared" si="88"/>
        <v>0</v>
      </c>
      <c r="G745">
        <v>1</v>
      </c>
      <c r="H745">
        <v>2</v>
      </c>
      <c r="I745">
        <f>(training!I745 - MIN(training!I$3:I$4001)) / (MAX(training!I$3:I$4001) - MIN(training!I$3:I$4001))</f>
        <v>0.18518518518518517</v>
      </c>
      <c r="J745">
        <v>1</v>
      </c>
      <c r="K745">
        <v>2</v>
      </c>
      <c r="L745">
        <v>2</v>
      </c>
      <c r="M745">
        <v>2</v>
      </c>
      <c r="N745">
        <v>2</v>
      </c>
      <c r="O745">
        <v>2</v>
      </c>
      <c r="P745">
        <f>(training!P745 - MIN(training!P$3:P$4001)) / (MAX(training!P$3:P$4001) - MIN(training!P$3:P$4001))</f>
        <v>3.6152935395654499E-2</v>
      </c>
      <c r="Q745">
        <f>(training!Q745 - MIN(training!Q$3:Q$4001)) / (MAX(training!Q$3:Q$4001) - MIN(training!Q$3:Q$4001))</f>
        <v>4.4701998245153106E-2</v>
      </c>
      <c r="R745">
        <f>(training!R745 - MIN(training!R$3:R$4001)) / (MAX(training!R$3:R$4001) - MIN(training!R$3:R$4001))</f>
        <v>6.2681511386919561E-2</v>
      </c>
      <c r="S745">
        <f>(training!S745 - MIN(training!S$3:S$4001)) / (MAX(training!S$3:S$4001) - MIN(training!S$3:S$4001))</f>
        <v>4.0344765968148635E-2</v>
      </c>
      <c r="T745">
        <f>(training!T745 - MIN(training!T$3:T$4001)) / (MAX(training!T$3:T$4001) - MIN(training!T$3:T$4001))</f>
        <v>5.3965124237838384E-2</v>
      </c>
      <c r="U745">
        <f>(training!U745 - MIN(training!U$3:U$4001)) / (MAX(training!U$3:U$4001) - MIN(training!U$3:U$4001))</f>
        <v>0.27842940764654756</v>
      </c>
      <c r="V745">
        <f>(training!V745 - MIN(training!V$3:V$4001)) / (MAX(training!V$3:V$4001) - MIN(training!V$3:V$4001))</f>
        <v>0</v>
      </c>
      <c r="W745">
        <f>(training!W745 - MIN(training!W$3:W$4001)) / (MAX(training!W$3:W$4001) - MIN(training!W$3:W$4001))</f>
        <v>7.2575892610903222E-3</v>
      </c>
      <c r="X745">
        <f>(training!X745 - MIN(training!X$3:X$4001)) / (MAX(training!X$3:X$4001) - MIN(training!X$3:X$4001))</f>
        <v>0</v>
      </c>
      <c r="Y745">
        <f>(training!Y745 - MIN(training!Y$3:Y$4001)) / (MAX(training!Y$3:Y$4001) - MIN(training!Y$3:Y$4001))</f>
        <v>9.7560975609756097E-3</v>
      </c>
      <c r="Z745">
        <f>(training!Z745 - MIN(training!Z$3:Z$4001)) / (MAX(training!Z$3:Z$4001) - MIN(training!Z$3:Z$4001))</f>
        <v>0</v>
      </c>
      <c r="AA745">
        <f>(training!AA745 - MIN(training!AA$3:AA$4001)) / (MAX(training!AA$3:AA$4001) - MIN(training!AA$3:AA$4001))</f>
        <v>1.8915534571922537E-3</v>
      </c>
      <c r="AB745">
        <v>1</v>
      </c>
      <c r="AC745">
        <f t="shared" si="86"/>
        <v>0.74950415507303947</v>
      </c>
      <c r="AD745">
        <f t="shared" si="89"/>
        <v>0.67907064745050072</v>
      </c>
      <c r="AE745">
        <f t="shared" si="90"/>
        <v>0.32092935254949928</v>
      </c>
      <c r="AF745">
        <f t="shared" si="91"/>
        <v>-0.3870301105170314</v>
      </c>
    </row>
    <row r="746" spans="1:32" x14ac:dyDescent="0.35">
      <c r="A746">
        <v>3340</v>
      </c>
      <c r="B746">
        <v>1</v>
      </c>
      <c r="C746">
        <v>1</v>
      </c>
      <c r="D746">
        <f>(training!D746 - MIN(training!$D$3:$D$4001)) / (MAX(training!$D$3:$D$4001) - MIN(training!$D$3:$D$4001))</f>
        <v>0.54545454545454541</v>
      </c>
      <c r="E746">
        <f t="shared" si="87"/>
        <v>1</v>
      </c>
      <c r="F746">
        <f t="shared" si="88"/>
        <v>0</v>
      </c>
      <c r="G746">
        <v>1</v>
      </c>
      <c r="H746">
        <v>1</v>
      </c>
      <c r="I746">
        <f>(training!I746 - MIN(training!I$3:I$4001)) / (MAX(training!I$3:I$4001) - MIN(training!I$3:I$4001))</f>
        <v>0.51851851851851849</v>
      </c>
      <c r="J746">
        <v>-1</v>
      </c>
      <c r="K746">
        <v>-1</v>
      </c>
      <c r="L746">
        <v>-1</v>
      </c>
      <c r="M746">
        <v>-1</v>
      </c>
      <c r="N746">
        <v>-1</v>
      </c>
      <c r="O746">
        <v>-2</v>
      </c>
      <c r="P746">
        <f>(training!P746 - MIN(training!P$3:P$4001)) / (MAX(training!P$3:P$4001) - MIN(training!P$3:P$4001))</f>
        <v>5.7745605513143873E-2</v>
      </c>
      <c r="Q746">
        <f>(training!Q746 - MIN(training!Q$3:Q$4001)) / (MAX(training!Q$3:Q$4001) - MIN(training!Q$3:Q$4001))</f>
        <v>2.599453717152389E-2</v>
      </c>
      <c r="R746">
        <f>(training!R746 - MIN(training!R$3:R$4001)) / (MAX(training!R$3:R$4001) - MIN(training!R$3:R$4001))</f>
        <v>2.7758930991580399E-2</v>
      </c>
      <c r="S746">
        <f>(training!S746 - MIN(training!S$3:S$4001)) / (MAX(training!S$3:S$4001) - MIN(training!S$3:S$4001))</f>
        <v>3.6768712510451294E-2</v>
      </c>
      <c r="T746">
        <f>(training!T746 - MIN(training!T$3:T$4001)) / (MAX(training!T$3:T$4001) - MIN(training!T$3:T$4001))</f>
        <v>2.9535136357071543E-2</v>
      </c>
      <c r="U746">
        <f>(training!U746 - MIN(training!U$3:U$4001)) / (MAX(training!U$3:U$4001) - MIN(training!U$3:U$4001))</f>
        <v>0.26089111611990468</v>
      </c>
      <c r="V746">
        <f>(training!V746 - MIN(training!V$3:V$4001)) / (MAX(training!V$3:V$4001) - MIN(training!V$3:V$4001))</f>
        <v>5.0733333333333333E-3</v>
      </c>
      <c r="W746">
        <f>(training!W746 - MIN(training!W$3:W$4001)) / (MAX(training!W$3:W$4001) - MIN(training!W$3:W$4001))</f>
        <v>4.3400383781320127E-3</v>
      </c>
      <c r="X746">
        <f>(training!X746 - MIN(training!X$3:X$4001)) / (MAX(training!X$3:X$4001) - MIN(training!X$3:X$4001))</f>
        <v>2.0563814115441274E-2</v>
      </c>
      <c r="Y746">
        <f>(training!Y746 - MIN(training!Y$3:Y$4001)) / (MAX(training!Y$3:Y$4001) - MIN(training!Y$3:Y$4001))</f>
        <v>0</v>
      </c>
      <c r="Z746">
        <f>(training!Z746 - MIN(training!Z$3:Z$4001)) / (MAX(training!Z$3:Z$4001) - MIN(training!Z$3:Z$4001))</f>
        <v>0</v>
      </c>
      <c r="AA746">
        <f>(training!AA746 - MIN(training!AA$3:AA$4001)) / (MAX(training!AA$3:AA$4001) - MIN(training!AA$3:AA$4001))</f>
        <v>4.2881516874548394E-2</v>
      </c>
      <c r="AB746">
        <v>1</v>
      </c>
      <c r="AC746">
        <f t="shared" si="86"/>
        <v>-0.68737260602527583</v>
      </c>
      <c r="AD746">
        <f t="shared" si="89"/>
        <v>0.33461780476218361</v>
      </c>
      <c r="AE746">
        <f t="shared" si="90"/>
        <v>0.66538219523781639</v>
      </c>
      <c r="AF746">
        <f t="shared" si="91"/>
        <v>-1.0947662797644817</v>
      </c>
    </row>
    <row r="747" spans="1:32" x14ac:dyDescent="0.35">
      <c r="A747">
        <v>3344</v>
      </c>
      <c r="B747">
        <v>2</v>
      </c>
      <c r="C747">
        <v>1</v>
      </c>
      <c r="D747">
        <f>(training!D747 - MIN(training!$D$3:$D$4001)) / (MAX(training!$D$3:$D$4001) - MIN(training!$D$3:$D$4001))</f>
        <v>0.29292929292929293</v>
      </c>
      <c r="E747">
        <f t="shared" si="87"/>
        <v>0</v>
      </c>
      <c r="F747">
        <f t="shared" si="88"/>
        <v>1</v>
      </c>
      <c r="G747">
        <v>2</v>
      </c>
      <c r="H747">
        <v>1</v>
      </c>
      <c r="I747">
        <f>(training!I747 - MIN(training!I$3:I$4001)) / (MAX(training!I$3:I$4001) - MIN(training!I$3:I$4001))</f>
        <v>0.1111111111111111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f>(training!P747 - MIN(training!P$3:P$4001)) / (MAX(training!P$3:P$4001) - MIN(training!P$3:P$4001))</f>
        <v>0.30718962260585125</v>
      </c>
      <c r="Q747">
        <f>(training!Q747 - MIN(training!Q$3:Q$4001)) / (MAX(training!Q$3:Q$4001) - MIN(training!Q$3:Q$4001))</f>
        <v>0.30561204003430381</v>
      </c>
      <c r="R747">
        <f>(training!R747 - MIN(training!R$3:R$4001)) / (MAX(training!R$3:R$4001) - MIN(training!R$3:R$4001))</f>
        <v>1</v>
      </c>
      <c r="S747">
        <f>(training!S747 - MIN(training!S$3:S$4001)) / (MAX(training!S$3:S$4001) - MIN(training!S$3:S$4001))</f>
        <v>0.33980560035120772</v>
      </c>
      <c r="T747">
        <f>(training!T747 - MIN(training!T$3:T$4001)) / (MAX(training!T$3:T$4001) - MIN(training!T$3:T$4001))</f>
        <v>0.34014647736382608</v>
      </c>
      <c r="U747">
        <f>(training!U747 - MIN(training!U$3:U$4001)) / (MAX(training!U$3:U$4001) - MIN(training!U$3:U$4001))</f>
        <v>0.43798928275288623</v>
      </c>
      <c r="V747">
        <f>(training!V747 - MIN(training!V$3:V$4001)) / (MAX(training!V$3:V$4001) - MIN(training!V$3:V$4001))</f>
        <v>6.6666666666666666E-2</v>
      </c>
      <c r="W747">
        <f>(training!W747 - MIN(training!W$3:W$4001)) / (MAX(training!W$3:W$4001) - MIN(training!W$3:W$4001))</f>
        <v>3.4845137560346857E-2</v>
      </c>
      <c r="X747">
        <f>(training!X747 - MIN(training!X$3:X$4001)) / (MAX(training!X$3:X$4001) - MIN(training!X$3:X$4001))</f>
        <v>1.1745011383420384E-2</v>
      </c>
      <c r="Y747">
        <f>(training!Y747 - MIN(training!Y$3:Y$4001)) / (MAX(training!Y$3:Y$4001) - MIN(training!Y$3:Y$4001))</f>
        <v>5.4819512195121954E-2</v>
      </c>
      <c r="Z747">
        <f>(training!Z747 - MIN(training!Z$3:Z$4001)) / (MAX(training!Z$3:Z$4001) - MIN(training!Z$3:Z$4001))</f>
        <v>2.6548192771084337E-2</v>
      </c>
      <c r="AA747">
        <f>(training!AA747 - MIN(training!AA$3:AA$4001)) / (MAX(training!AA$3:AA$4001) - MIN(training!AA$3:AA$4001))</f>
        <v>1.7899770365410298E-2</v>
      </c>
      <c r="AB747">
        <v>1</v>
      </c>
      <c r="AC747">
        <f t="shared" si="86"/>
        <v>-0.89810482484550092</v>
      </c>
      <c r="AD747">
        <f t="shared" si="89"/>
        <v>0.28944011209770981</v>
      </c>
      <c r="AE747">
        <f t="shared" si="90"/>
        <v>0.71055988790229019</v>
      </c>
      <c r="AF747">
        <f t="shared" si="91"/>
        <v>-1.2398068700435265</v>
      </c>
    </row>
    <row r="748" spans="1:32" x14ac:dyDescent="0.35">
      <c r="A748">
        <v>3345</v>
      </c>
      <c r="B748">
        <v>2</v>
      </c>
      <c r="C748">
        <v>1</v>
      </c>
      <c r="D748">
        <f>(training!D748 - MIN(training!$D$3:$D$4001)) / (MAX(training!$D$3:$D$4001) - MIN(training!$D$3:$D$4001))</f>
        <v>2.0202020202020204E-2</v>
      </c>
      <c r="E748">
        <f t="shared" si="87"/>
        <v>0</v>
      </c>
      <c r="F748">
        <f t="shared" si="88"/>
        <v>1</v>
      </c>
      <c r="G748">
        <v>3</v>
      </c>
      <c r="H748">
        <v>1</v>
      </c>
      <c r="I748">
        <f>(training!I748 - MIN(training!I$3:I$4001)) / (MAX(training!I$3:I$4001) - MIN(training!I$3:I$4001))</f>
        <v>0.14814814814814814</v>
      </c>
      <c r="J748">
        <v>2</v>
      </c>
      <c r="K748">
        <v>2</v>
      </c>
      <c r="L748">
        <v>2</v>
      </c>
      <c r="M748">
        <v>2</v>
      </c>
      <c r="N748">
        <v>2</v>
      </c>
      <c r="O748">
        <v>0</v>
      </c>
      <c r="P748">
        <f>(training!P748 - MIN(training!P$3:P$4001)) / (MAX(training!P$3:P$4001) - MIN(training!P$3:P$4001))</f>
        <v>4.2110661285099452E-2</v>
      </c>
      <c r="Q748">
        <f>(training!Q748 - MIN(training!Q$3:Q$4001)) / (MAX(training!Q$3:Q$4001) - MIN(training!Q$3:Q$4001))</f>
        <v>5.313914349591279E-2</v>
      </c>
      <c r="R748">
        <f>(training!R748 - MIN(training!R$3:R$4001)) / (MAX(training!R$3:R$4001) - MIN(training!R$3:R$4001))</f>
        <v>7.6722600935062488E-2</v>
      </c>
      <c r="S748">
        <f>(training!S748 - MIN(training!S$3:S$4001)) / (MAX(training!S$3:S$4001) - MIN(training!S$3:S$4001))</f>
        <v>5.0751941900713228E-2</v>
      </c>
      <c r="T748">
        <f>(training!T748 - MIN(training!T$3:T$4001)) / (MAX(training!T$3:T$4001) - MIN(training!T$3:T$4001))</f>
        <v>6.14585361054771E-2</v>
      </c>
      <c r="U748">
        <f>(training!U748 - MIN(training!U$3:U$4001)) / (MAX(training!U$3:U$4001) - MIN(training!U$3:U$4001))</f>
        <v>0.28412155230248676</v>
      </c>
      <c r="V748">
        <f>(training!V748 - MIN(training!V$3:V$4001)) / (MAX(training!V$3:V$4001) - MIN(training!V$3:V$4001))</f>
        <v>8.3333333333333332E-3</v>
      </c>
      <c r="W748">
        <f>(training!W748 - MIN(training!W$3:W$4001)) / (MAX(training!W$3:W$4001) - MIN(training!W$3:W$4001))</f>
        <v>7.7511053308444641E-3</v>
      </c>
      <c r="X748">
        <f>(training!X748 - MIN(training!X$3:X$4001)) / (MAX(training!X$3:X$4001) - MIN(training!X$3:X$4001))</f>
        <v>2.232043212356591E-3</v>
      </c>
      <c r="Y748">
        <f>(training!Y748 - MIN(training!Y$3:Y$4001)) / (MAX(training!Y$3:Y$4001) - MIN(training!Y$3:Y$4001))</f>
        <v>0</v>
      </c>
      <c r="Z748">
        <f>(training!Z748 - MIN(training!Z$3:Z$4001)) / (MAX(training!Z$3:Z$4001) - MIN(training!Z$3:Z$4001))</f>
        <v>3.0120481927710845E-3</v>
      </c>
      <c r="AA748">
        <f>(training!AA748 - MIN(training!AA$3:AA$4001)) / (MAX(training!AA$3:AA$4001) - MIN(training!AA$3:AA$4001))</f>
        <v>1.8915534571922537E-3</v>
      </c>
      <c r="AB748">
        <v>1</v>
      </c>
      <c r="AC748">
        <f t="shared" si="86"/>
        <v>1.3697707313661813</v>
      </c>
      <c r="AD748">
        <f t="shared" si="89"/>
        <v>0.79734310924638108</v>
      </c>
      <c r="AE748">
        <f t="shared" si="90"/>
        <v>0.20265689075361892</v>
      </c>
      <c r="AF748">
        <f t="shared" si="91"/>
        <v>-0.22647019189437551</v>
      </c>
    </row>
    <row r="749" spans="1:32" x14ac:dyDescent="0.35">
      <c r="A749">
        <v>3346</v>
      </c>
      <c r="B749">
        <v>2</v>
      </c>
      <c r="C749">
        <v>1</v>
      </c>
      <c r="D749">
        <f>(training!D749 - MIN(training!$D$3:$D$4001)) / (MAX(training!$D$3:$D$4001) - MIN(training!$D$3:$D$4001))</f>
        <v>4.0404040404040407E-2</v>
      </c>
      <c r="E749">
        <f t="shared" si="87"/>
        <v>0</v>
      </c>
      <c r="F749">
        <f t="shared" si="88"/>
        <v>1</v>
      </c>
      <c r="G749">
        <v>2</v>
      </c>
      <c r="H749">
        <v>2</v>
      </c>
      <c r="I749">
        <f>(training!I749 - MIN(training!I$3:I$4001)) / (MAX(training!I$3:I$4001) - MIN(training!I$3:I$4001))</f>
        <v>7.407407407407407E-2</v>
      </c>
      <c r="J749">
        <v>1</v>
      </c>
      <c r="K749">
        <v>-2</v>
      </c>
      <c r="L749">
        <v>-2</v>
      </c>
      <c r="M749">
        <v>-2</v>
      </c>
      <c r="N749">
        <v>-2</v>
      </c>
      <c r="O749">
        <v>-2</v>
      </c>
      <c r="P749">
        <f>(training!P749 - MIN(training!P$3:P$4001)) / (MAX(training!P$3:P$4001) - MIN(training!P$3:P$4001))</f>
        <v>1.4696132483805753E-2</v>
      </c>
      <c r="Q749">
        <f>(training!Q749 - MIN(training!Q$3:Q$4001)) / (MAX(training!Q$3:Q$4001) - MIN(training!Q$3:Q$4001))</f>
        <v>2.4492507200325191E-2</v>
      </c>
      <c r="R749">
        <f>(training!R749 - MIN(training!R$3:R$4001)) / (MAX(training!R$3:R$4001) - MIN(training!R$3:R$4001))</f>
        <v>2.5253758180113172E-2</v>
      </c>
      <c r="S749">
        <f>(training!S749 - MIN(training!S$3:S$4001)) / (MAX(training!S$3:S$4001) - MIN(training!S$3:S$4001))</f>
        <v>1.6545589717908725E-2</v>
      </c>
      <c r="T749">
        <f>(training!T749 - MIN(training!T$3:T$4001)) / (MAX(training!T$3:T$4001) - MIN(training!T$3:T$4001))</f>
        <v>2.9654444870047911E-2</v>
      </c>
      <c r="U749">
        <f>(training!U749 - MIN(training!U$3:U$4001)) / (MAX(training!U$3:U$4001) - MIN(training!U$3:U$4001))</f>
        <v>0.26097872304454045</v>
      </c>
      <c r="V749">
        <f>(training!V749 - MIN(training!V$3:V$4001)) / (MAX(training!V$3:V$4001) - MIN(training!V$3:V$4001))</f>
        <v>0</v>
      </c>
      <c r="W749">
        <f>(training!W749 - MIN(training!W$3:W$4001)) / (MAX(training!W$3:W$4001) - MIN(training!W$3:W$4001))</f>
        <v>0</v>
      </c>
      <c r="X749">
        <f>(training!X749 - MIN(training!X$3:X$4001)) / (MAX(training!X$3:X$4001) - MIN(training!X$3:X$4001))</f>
        <v>0</v>
      </c>
      <c r="Y749">
        <f>(training!Y749 - MIN(training!Y$3:Y$4001)) / (MAX(training!Y$3:Y$4001) - MIN(training!Y$3:Y$4001))</f>
        <v>0</v>
      </c>
      <c r="Z749">
        <f>(training!Z749 - MIN(training!Z$3:Z$4001)) / (MAX(training!Z$3:Z$4001) - MIN(training!Z$3:Z$4001))</f>
        <v>0</v>
      </c>
      <c r="AA749">
        <f>(training!AA749 - MIN(training!AA$3:AA$4001)) / (MAX(training!AA$3:AA$4001) - MIN(training!AA$3:AA$4001))</f>
        <v>1.4564961620380354E-2</v>
      </c>
      <c r="AB749">
        <v>1</v>
      </c>
      <c r="AC749">
        <f t="shared" si="86"/>
        <v>5.9982926974361736E-3</v>
      </c>
      <c r="AD749">
        <f t="shared" si="89"/>
        <v>0.50149956867821555</v>
      </c>
      <c r="AE749">
        <f t="shared" si="90"/>
        <v>0.49850043132178445</v>
      </c>
      <c r="AF749">
        <f t="shared" si="91"/>
        <v>-0.69015253164389545</v>
      </c>
    </row>
    <row r="750" spans="1:32" x14ac:dyDescent="0.35">
      <c r="A750">
        <v>3347</v>
      </c>
      <c r="B750">
        <v>2</v>
      </c>
      <c r="C750">
        <v>1</v>
      </c>
      <c r="D750">
        <f>(training!D750 - MIN(training!$D$3:$D$4001)) / (MAX(training!$D$3:$D$4001) - MIN(training!$D$3:$D$4001))</f>
        <v>0.24242424242424243</v>
      </c>
      <c r="E750">
        <f t="shared" si="87"/>
        <v>0</v>
      </c>
      <c r="F750">
        <f t="shared" si="88"/>
        <v>1</v>
      </c>
      <c r="G750">
        <v>2</v>
      </c>
      <c r="H750">
        <v>1</v>
      </c>
      <c r="I750">
        <f>(training!I750 - MIN(training!I$3:I$4001)) / (MAX(training!I$3:I$4001) - MIN(training!I$3:I$4001))</f>
        <v>0.22222222222222221</v>
      </c>
      <c r="J750">
        <v>2</v>
      </c>
      <c r="K750">
        <v>2</v>
      </c>
      <c r="L750">
        <v>-2</v>
      </c>
      <c r="M750">
        <v>-2</v>
      </c>
      <c r="N750">
        <v>-2</v>
      </c>
      <c r="O750">
        <v>-2</v>
      </c>
      <c r="P750">
        <f>(training!P750 - MIN(training!P$3:P$4001)) / (MAX(training!P$3:P$4001) - MIN(training!P$3:P$4001))</f>
        <v>1.725002732667482E-2</v>
      </c>
      <c r="Q750">
        <f>(training!Q750 - MIN(training!Q$3:Q$4001)) / (MAX(training!Q$3:Q$4001) - MIN(training!Q$3:Q$4001))</f>
        <v>2.4492507200325191E-2</v>
      </c>
      <c r="R750">
        <f>(training!R750 - MIN(training!R$3:R$4001)) / (MAX(training!R$3:R$4001) - MIN(training!R$3:R$4001))</f>
        <v>2.5253758180113172E-2</v>
      </c>
      <c r="S750">
        <f>(training!S750 - MIN(training!S$3:S$4001)) / (MAX(training!S$3:S$4001) - MIN(training!S$3:S$4001))</f>
        <v>1.6545589717908725E-2</v>
      </c>
      <c r="T750">
        <f>(training!T750 - MIN(training!T$3:T$4001)) / (MAX(training!T$3:T$4001) - MIN(training!T$3:T$4001))</f>
        <v>2.9654444870047911E-2</v>
      </c>
      <c r="U750">
        <f>(training!U750 - MIN(training!U$3:U$4001)) / (MAX(training!U$3:U$4001) - MIN(training!U$3:U$4001))</f>
        <v>0.26097872304454045</v>
      </c>
      <c r="V750">
        <f>(training!V750 - MIN(training!V$3:V$4001)) / (MAX(training!V$3:V$4001) - MIN(training!V$3:V$4001))</f>
        <v>0</v>
      </c>
      <c r="W750">
        <f>(training!W750 - MIN(training!W$3:W$4001)) / (MAX(training!W$3:W$4001) - MIN(training!W$3:W$4001))</f>
        <v>0</v>
      </c>
      <c r="X750">
        <f>(training!X750 - MIN(training!X$3:X$4001)) / (MAX(training!X$3:X$4001) - MIN(training!X$3:X$4001))</f>
        <v>0</v>
      </c>
      <c r="Y750">
        <f>(training!Y750 - MIN(training!Y$3:Y$4001)) / (MAX(training!Y$3:Y$4001) - MIN(training!Y$3:Y$4001))</f>
        <v>0</v>
      </c>
      <c r="Z750">
        <f>(training!Z750 - MIN(training!Z$3:Z$4001)) / (MAX(training!Z$3:Z$4001) - MIN(training!Z$3:Z$4001))</f>
        <v>0</v>
      </c>
      <c r="AA750">
        <f>(training!AA750 - MIN(training!AA$3:AA$4001)) / (MAX(training!AA$3:AA$4001) - MIN(training!AA$3:AA$4001))</f>
        <v>0</v>
      </c>
      <c r="AB750">
        <v>1</v>
      </c>
      <c r="AC750">
        <f t="shared" si="86"/>
        <v>0.69930886560314143</v>
      </c>
      <c r="AD750">
        <f t="shared" si="89"/>
        <v>0.66803452096733329</v>
      </c>
      <c r="AE750">
        <f t="shared" si="90"/>
        <v>0.33196547903266671</v>
      </c>
      <c r="AF750">
        <f t="shared" si="91"/>
        <v>-0.40341542868594776</v>
      </c>
    </row>
    <row r="751" spans="1:32" x14ac:dyDescent="0.35">
      <c r="A751">
        <v>3351</v>
      </c>
      <c r="B751">
        <v>1</v>
      </c>
      <c r="C751">
        <v>1</v>
      </c>
      <c r="D751">
        <f>(training!D751 - MIN(training!$D$3:$D$4001)) / (MAX(training!$D$3:$D$4001) - MIN(training!$D$3:$D$4001))</f>
        <v>2.0202020202020204E-2</v>
      </c>
      <c r="E751">
        <f t="shared" si="87"/>
        <v>1</v>
      </c>
      <c r="F751">
        <f t="shared" si="88"/>
        <v>0</v>
      </c>
      <c r="G751">
        <v>2</v>
      </c>
      <c r="H751">
        <v>1</v>
      </c>
      <c r="I751">
        <f>(training!I751 - MIN(training!I$3:I$4001)) / (MAX(training!I$3:I$4001) - MIN(training!I$3:I$4001))</f>
        <v>0.42592592592592593</v>
      </c>
      <c r="J751">
        <v>1</v>
      </c>
      <c r="K751">
        <v>3</v>
      </c>
      <c r="L751">
        <v>2</v>
      </c>
      <c r="M751">
        <v>2</v>
      </c>
      <c r="N751">
        <v>2</v>
      </c>
      <c r="O751">
        <v>2</v>
      </c>
      <c r="P751">
        <f>(training!P751 - MIN(training!P$3:P$4001)) / (MAX(training!P$3:P$4001) - MIN(training!P$3:P$4001))</f>
        <v>3.8366651445453405E-2</v>
      </c>
      <c r="Q751">
        <f>(training!Q751 - MIN(training!Q$3:Q$4001)) / (MAX(training!Q$3:Q$4001) - MIN(training!Q$3:Q$4001))</f>
        <v>4.682268610547919E-2</v>
      </c>
      <c r="R751">
        <f>(training!R751 - MIN(training!R$3:R$4001)) / (MAX(training!R$3:R$4001) - MIN(training!R$3:R$4001))</f>
        <v>6.2061952519567455E-2</v>
      </c>
      <c r="S751">
        <f>(training!S751 - MIN(training!S$3:S$4001)) / (MAX(training!S$3:S$4001) - MIN(training!S$3:S$4001))</f>
        <v>4.2241993589135503E-2</v>
      </c>
      <c r="T751">
        <f>(training!T751 - MIN(training!T$3:T$4001)) / (MAX(training!T$3:T$4001) - MIN(training!T$3:T$4001))</f>
        <v>5.3498355844965914E-2</v>
      </c>
      <c r="U751">
        <f>(training!U751 - MIN(training!U$3:U$4001)) / (MAX(training!U$3:U$4001) - MIN(training!U$3:U$4001))</f>
        <v>0.27966051548221849</v>
      </c>
      <c r="V751">
        <f>(training!V751 - MIN(training!V$3:V$4001)) / (MAX(training!V$3:V$4001) - MIN(training!V$3:V$4001))</f>
        <v>0</v>
      </c>
      <c r="W751">
        <f>(training!W751 - MIN(training!W$3:W$4001)) / (MAX(training!W$3:W$4001) - MIN(training!W$3:W$4001))</f>
        <v>0</v>
      </c>
      <c r="X751">
        <f>(training!X751 - MIN(training!X$3:X$4001)) / (MAX(training!X$3:X$4001) - MIN(training!X$3:X$4001))</f>
        <v>2.008838891120932E-3</v>
      </c>
      <c r="Y751">
        <f>(training!Y751 - MIN(training!Y$3:Y$4001)) / (MAX(training!Y$3:Y$4001) - MIN(training!Y$3:Y$4001))</f>
        <v>0</v>
      </c>
      <c r="Z751">
        <f>(training!Z751 - MIN(training!Z$3:Z$4001)) / (MAX(training!Z$3:Z$4001) - MIN(training!Z$3:Z$4001))</f>
        <v>5.753012048192771E-3</v>
      </c>
      <c r="AA751">
        <f>(training!AA751 - MIN(training!AA$3:AA$4001)) / (MAX(training!AA$3:AA$4001) - MIN(training!AA$3:AA$4001))</f>
        <v>1.4754116966099579E-3</v>
      </c>
      <c r="AB751">
        <v>1</v>
      </c>
      <c r="AC751">
        <f t="shared" si="86"/>
        <v>0.91591225997775461</v>
      </c>
      <c r="AD751">
        <f t="shared" si="89"/>
        <v>0.71420846885941502</v>
      </c>
      <c r="AE751">
        <f t="shared" si="90"/>
        <v>0.28579153114058498</v>
      </c>
      <c r="AF751">
        <f t="shared" si="91"/>
        <v>-0.33658038606597229</v>
      </c>
    </row>
    <row r="752" spans="1:32" x14ac:dyDescent="0.35">
      <c r="A752">
        <v>3358</v>
      </c>
      <c r="B752">
        <v>2</v>
      </c>
      <c r="C752">
        <v>1</v>
      </c>
      <c r="D752">
        <f>(training!D752 - MIN(training!$D$3:$D$4001)) / (MAX(training!$D$3:$D$4001) - MIN(training!$D$3:$D$4001))</f>
        <v>4.0404040404040407E-2</v>
      </c>
      <c r="E752">
        <f t="shared" si="87"/>
        <v>0</v>
      </c>
      <c r="F752">
        <f t="shared" si="88"/>
        <v>1</v>
      </c>
      <c r="G752">
        <v>3</v>
      </c>
      <c r="H752">
        <v>1</v>
      </c>
      <c r="I752">
        <f>(training!I752 - MIN(training!I$3:I$4001)) / (MAX(training!I$3:I$4001) - MIN(training!I$3:I$4001))</f>
        <v>0.1111111111111111</v>
      </c>
      <c r="J752">
        <v>0</v>
      </c>
      <c r="K752">
        <v>0</v>
      </c>
      <c r="L752">
        <v>0</v>
      </c>
      <c r="M752">
        <v>2</v>
      </c>
      <c r="N752">
        <v>0</v>
      </c>
      <c r="O752">
        <v>0</v>
      </c>
      <c r="P752">
        <f>(training!P752 - MIN(training!P$3:P$4001)) / (MAX(training!P$3:P$4001) - MIN(training!P$3:P$4001))</f>
        <v>5.3158810375351036E-2</v>
      </c>
      <c r="Q752">
        <f>(training!Q752 - MIN(training!Q$3:Q$4001)) / (MAX(training!Q$3:Q$4001) - MIN(training!Q$3:Q$4001))</f>
        <v>6.2660922930495175E-2</v>
      </c>
      <c r="R752">
        <f>(training!R752 - MIN(training!R$3:R$4001)) / (MAX(training!R$3:R$4001) - MIN(training!R$3:R$4001))</f>
        <v>9.3681341344947822E-2</v>
      </c>
      <c r="S752">
        <f>(training!S752 - MIN(training!S$3:S$4001)) / (MAX(training!S$3:S$4001) - MIN(training!S$3:S$4001))</f>
        <v>6.0370444723390829E-2</v>
      </c>
      <c r="T752">
        <f>(training!T752 - MIN(training!T$3:T$4001)) / (MAX(training!T$3:T$4001) - MIN(training!T$3:T$4001))</f>
        <v>6.6971845284069381E-2</v>
      </c>
      <c r="U752">
        <f>(training!U752 - MIN(training!U$3:U$4001)) / (MAX(training!U$3:U$4001) - MIN(training!U$3:U$4001))</f>
        <v>0.28173849025603509</v>
      </c>
      <c r="V752">
        <f>(training!V752 - MIN(training!V$3:V$4001)) / (MAX(training!V$3:V$4001) - MIN(training!V$3:V$4001))</f>
        <v>5.8466666666666667E-3</v>
      </c>
      <c r="W752">
        <f>(training!W752 - MIN(training!W$3:W$4001)) / (MAX(training!W$3:W$4001) - MIN(training!W$3:W$4001))</f>
        <v>8.418803542864773E-3</v>
      </c>
      <c r="X752">
        <f>(training!X752 - MIN(training!X$3:X$4001)) / (MAX(training!X$3:X$4001) - MIN(training!X$3:X$4001))</f>
        <v>0</v>
      </c>
      <c r="Y752">
        <f>(training!Y752 - MIN(training!Y$3:Y$4001)) / (MAX(training!Y$3:Y$4001) - MIN(training!Y$3:Y$4001))</f>
        <v>6.1707317073170734E-3</v>
      </c>
      <c r="Z752">
        <f>(training!Z752 - MIN(training!Z$3:Z$4001)) / (MAX(training!Z$3:Z$4001) - MIN(training!Z$3:Z$4001))</f>
        <v>2.5060240963855423E-3</v>
      </c>
      <c r="AA752">
        <f>(training!AA752 - MIN(training!AA$3:AA$4001)) / (MAX(training!AA$3:AA$4001) - MIN(training!AA$3:AA$4001))</f>
        <v>9.4577672859612685E-4</v>
      </c>
      <c r="AB752">
        <v>1</v>
      </c>
      <c r="AC752">
        <f t="shared" si="86"/>
        <v>-0.22813718955486331</v>
      </c>
      <c r="AD752">
        <f t="shared" si="89"/>
        <v>0.4432117918773143</v>
      </c>
      <c r="AE752">
        <f t="shared" si="90"/>
        <v>0.5567882081226857</v>
      </c>
      <c r="AF752">
        <f t="shared" si="91"/>
        <v>-0.81370753768162518</v>
      </c>
    </row>
    <row r="753" spans="1:32" x14ac:dyDescent="0.35">
      <c r="A753">
        <v>3359</v>
      </c>
      <c r="B753">
        <v>2</v>
      </c>
      <c r="C753">
        <v>1</v>
      </c>
      <c r="D753">
        <f>(training!D753 - MIN(training!$D$3:$D$4001)) / (MAX(training!$D$3:$D$4001) - MIN(training!$D$3:$D$4001))</f>
        <v>0.12121212121212122</v>
      </c>
      <c r="E753">
        <f t="shared" si="87"/>
        <v>0</v>
      </c>
      <c r="F753">
        <f t="shared" si="88"/>
        <v>1</v>
      </c>
      <c r="G753">
        <v>2</v>
      </c>
      <c r="H753">
        <v>1</v>
      </c>
      <c r="I753">
        <f>(training!I753 - MIN(training!I$3:I$4001)) / (MAX(training!I$3:I$4001) - MIN(training!I$3:I$4001))</f>
        <v>0.12962962962962962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2</v>
      </c>
      <c r="P753">
        <f>(training!P753 - MIN(training!P$3:P$4001)) / (MAX(training!P$3:P$4001) - MIN(training!P$3:P$4001))</f>
        <v>0.12422348827302566</v>
      </c>
      <c r="Q753">
        <f>(training!Q753 - MIN(training!Q$3:Q$4001)) / (MAX(training!Q$3:Q$4001) - MIN(training!Q$3:Q$4001))</f>
        <v>0.11559384713003218</v>
      </c>
      <c r="R753">
        <f>(training!R753 - MIN(training!R$3:R$4001)) / (MAX(training!R$3:R$4001) - MIN(training!R$3:R$4001))</f>
        <v>0.16663271439178007</v>
      </c>
      <c r="S753">
        <f>(training!S753 - MIN(training!S$3:S$4001)) / (MAX(training!S$3:S$4001) - MIN(training!S$3:S$4001))</f>
        <v>0.10130533672481154</v>
      </c>
      <c r="T753">
        <f>(training!T753 - MIN(training!T$3:T$4001)) / (MAX(training!T$3:T$4001) - MIN(training!T$3:T$4001))</f>
        <v>0.1113839159565717</v>
      </c>
      <c r="U753">
        <f>(training!U753 - MIN(training!U$3:U$4001)) / (MAX(training!U$3:U$4001) - MIN(training!U$3:U$4001))</f>
        <v>0.31289504767276816</v>
      </c>
      <c r="V753">
        <f>(training!V753 - MIN(training!V$3:V$4001)) / (MAX(training!V$3:V$4001) - MIN(training!V$3:V$4001))</f>
        <v>1.3333333333333334E-2</v>
      </c>
      <c r="W753">
        <f>(training!W753 - MIN(training!W$3:W$4001)) / (MAX(training!W$3:W$4001) - MIN(training!W$3:W$4001))</f>
        <v>1.1612142817744515E-2</v>
      </c>
      <c r="X753">
        <f>(training!X753 - MIN(training!X$3:X$4001)) / (MAX(training!X$3:X$4001) - MIN(training!X$3:X$4001))</f>
        <v>8.9281728494263642E-3</v>
      </c>
      <c r="Y753">
        <f>(training!Y753 - MIN(training!Y$3:Y$4001)) / (MAX(training!Y$3:Y$4001) - MIN(training!Y$3:Y$4001))</f>
        <v>2.9268292682926831E-2</v>
      </c>
      <c r="Z753">
        <f>(training!Z753 - MIN(training!Z$3:Z$4001)) / (MAX(training!Z$3:Z$4001) - MIN(training!Z$3:Z$4001))</f>
        <v>0</v>
      </c>
      <c r="AA753">
        <f>(training!AA753 - MIN(training!AA$3:AA$4001)) / (MAX(training!AA$3:AA$4001) - MIN(training!AA$3:AA$4001))</f>
        <v>4.7288836429806346E-3</v>
      </c>
      <c r="AB753">
        <v>1</v>
      </c>
      <c r="AC753">
        <f t="shared" si="86"/>
        <v>-0.36870279181673937</v>
      </c>
      <c r="AD753">
        <f t="shared" si="89"/>
        <v>0.40885450994643247</v>
      </c>
      <c r="AE753">
        <f t="shared" si="90"/>
        <v>0.59114549005356753</v>
      </c>
      <c r="AF753">
        <f t="shared" si="91"/>
        <v>-0.89439590762556698</v>
      </c>
    </row>
    <row r="754" spans="1:32" x14ac:dyDescent="0.35">
      <c r="A754">
        <v>3364</v>
      </c>
      <c r="B754">
        <v>1</v>
      </c>
      <c r="C754">
        <v>1</v>
      </c>
      <c r="D754">
        <f>(training!D754 - MIN(training!$D$3:$D$4001)) / (MAX(training!$D$3:$D$4001) - MIN(training!$D$3:$D$4001))</f>
        <v>0.41414141414141414</v>
      </c>
      <c r="E754">
        <f t="shared" si="87"/>
        <v>1</v>
      </c>
      <c r="F754">
        <f t="shared" si="88"/>
        <v>0</v>
      </c>
      <c r="G754">
        <v>2</v>
      </c>
      <c r="H754">
        <v>1</v>
      </c>
      <c r="I754">
        <f>(training!I754 - MIN(training!I$3:I$4001)) / (MAX(training!I$3:I$4001) - MIN(training!I$3:I$4001))</f>
        <v>0.29629629629629628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f>(training!P754 - MIN(training!P$3:P$4001)) / (MAX(training!P$3:P$4001) - MIN(training!P$3:P$4001))</f>
        <v>0.43890521678991762</v>
      </c>
      <c r="Q754">
        <f>(training!Q754 - MIN(training!Q$3:Q$4001)) / (MAX(training!Q$3:Q$4001) - MIN(training!Q$3:Q$4001))</f>
        <v>0.43259256321662443</v>
      </c>
      <c r="R754">
        <f>(training!R754 - MIN(training!R$3:R$4001)) / (MAX(training!R$3:R$4001) - MIN(training!R$3:R$4001))</f>
        <v>0.67909544405366595</v>
      </c>
      <c r="S754">
        <f>(training!S754 - MIN(training!S$3:S$4001)) / (MAX(training!S$3:S$4001) - MIN(training!S$3:S$4001))</f>
        <v>0.44673423150147917</v>
      </c>
      <c r="T754">
        <f>(training!T754 - MIN(training!T$3:T$4001)) / (MAX(training!T$3:T$4001) - MIN(training!T$3:T$4001))</f>
        <v>0.44642733797589967</v>
      </c>
      <c r="U754">
        <f>(training!U754 - MIN(training!U$3:U$4001)) / (MAX(training!U$3:U$4001) - MIN(training!U$3:U$4001))</f>
        <v>0.57576039352415764</v>
      </c>
      <c r="V754">
        <f>(training!V754 - MIN(training!V$3:V$4001)) / (MAX(training!V$3:V$4001) - MIN(training!V$3:V$4001))</f>
        <v>5.6166666666666663E-2</v>
      </c>
      <c r="W754">
        <f>(training!W754 - MIN(training!W$3:W$4001)) / (MAX(training!W$3:W$4001) - MIN(training!W$3:W$4001))</f>
        <v>4.5060920204257594E-2</v>
      </c>
      <c r="X754">
        <f>(training!X754 - MIN(training!X$3:X$4001)) / (MAX(training!X$3:X$4001) - MIN(training!X$3:X$4001))</f>
        <v>1.5624302486496138E-2</v>
      </c>
      <c r="Y754">
        <f>(training!Y754 - MIN(training!Y$3:Y$4001)) / (MAX(training!Y$3:Y$4001) - MIN(training!Y$3:Y$4001))</f>
        <v>7.0731707317073164E-2</v>
      </c>
      <c r="Z754">
        <f>(training!Z754 - MIN(training!Z$3:Z$4001)) / (MAX(training!Z$3:Z$4001) - MIN(training!Z$3:Z$4001))</f>
        <v>5.4237951807228915E-2</v>
      </c>
      <c r="AA754">
        <f>(training!AA754 - MIN(training!AA$3:AA$4001)) / (MAX(training!AA$3:AA$4001) - MIN(training!AA$3:AA$4001))</f>
        <v>2.4085150170428966E-2</v>
      </c>
      <c r="AB754">
        <v>1</v>
      </c>
      <c r="AC754">
        <f t="shared" si="86"/>
        <v>-1.2264865156966509</v>
      </c>
      <c r="AD754">
        <f t="shared" si="89"/>
        <v>0.22679695920359619</v>
      </c>
      <c r="AE754">
        <f t="shared" si="90"/>
        <v>0.77320304079640378</v>
      </c>
      <c r="AF754">
        <f t="shared" si="91"/>
        <v>-1.4837001146099711</v>
      </c>
    </row>
    <row r="755" spans="1:32" x14ac:dyDescent="0.35">
      <c r="A755">
        <v>3365</v>
      </c>
      <c r="B755">
        <v>1</v>
      </c>
      <c r="C755">
        <v>1</v>
      </c>
      <c r="D755">
        <f>(training!D755 - MIN(training!$D$3:$D$4001)) / (MAX(training!$D$3:$D$4001) - MIN(training!$D$3:$D$4001))</f>
        <v>0.13131313131313133</v>
      </c>
      <c r="E755">
        <f t="shared" si="87"/>
        <v>1</v>
      </c>
      <c r="F755">
        <f t="shared" si="88"/>
        <v>0</v>
      </c>
      <c r="G755">
        <v>2</v>
      </c>
      <c r="H755">
        <v>1</v>
      </c>
      <c r="I755">
        <f>(training!I755 - MIN(training!I$3:I$4001)) / (MAX(training!I$3:I$4001) - MIN(training!I$3:I$4001))</f>
        <v>0.12962962962962962</v>
      </c>
      <c r="J755">
        <v>-1</v>
      </c>
      <c r="K755">
        <v>-1</v>
      </c>
      <c r="L755">
        <v>-1</v>
      </c>
      <c r="M755">
        <v>2</v>
      </c>
      <c r="N755">
        <v>-1</v>
      </c>
      <c r="O755">
        <v>-1</v>
      </c>
      <c r="P755">
        <f>(training!P755 - MIN(training!P$3:P$4001)) / (MAX(training!P$3:P$4001) - MIN(training!P$3:P$4001))</f>
        <v>2.0832631012251544E-2</v>
      </c>
      <c r="Q755">
        <f>(training!Q755 - MIN(training!Q$3:Q$4001)) / (MAX(training!Q$3:Q$4001) - MIN(training!Q$3:Q$4001))</f>
        <v>3.1761737397571967E-2</v>
      </c>
      <c r="R755">
        <f>(training!R755 - MIN(training!R$3:R$4001)) / (MAX(training!R$3:R$4001) - MIN(training!R$3:R$4001))</f>
        <v>3.86938082835694E-2</v>
      </c>
      <c r="S755">
        <f>(training!S755 - MIN(training!S$3:S$4001)) / (MAX(training!S$3:S$4001) - MIN(training!S$3:S$4001))</f>
        <v>2.016024955161452E-2</v>
      </c>
      <c r="T755">
        <f>(training!T755 - MIN(training!T$3:T$4001)) / (MAX(training!T$3:T$4001) - MIN(training!T$3:T$4001))</f>
        <v>3.2756466207433547E-2</v>
      </c>
      <c r="U755">
        <f>(training!U755 - MIN(training!U$3:U$4001)) / (MAX(training!U$3:U$4001) - MIN(training!U$3:U$4001))</f>
        <v>0.26466051932462747</v>
      </c>
      <c r="V755">
        <f>(training!V755 - MIN(training!V$3:V$4001)) / (MAX(training!V$3:V$4001) - MIN(training!V$3:V$4001))</f>
        <v>2.4466666666666668E-2</v>
      </c>
      <c r="W755">
        <f>(training!W755 - MIN(training!W$3:W$4001)) / (MAX(training!W$3:W$4001) - MIN(training!W$3:W$4001))</f>
        <v>2.3174934028513616E-2</v>
      </c>
      <c r="X755">
        <f>(training!X755 - MIN(training!X$3:X$4001)) / (MAX(training!X$3:X$4001) - MIN(training!X$3:X$4001))</f>
        <v>0</v>
      </c>
      <c r="Y755">
        <f>(training!Y755 - MIN(training!Y$3:Y$4001)) / (MAX(training!Y$3:Y$4001) - MIN(training!Y$3:Y$4001))</f>
        <v>1.4458536585365854E-2</v>
      </c>
      <c r="Z755">
        <f>(training!Z755 - MIN(training!Z$3:Z$4001)) / (MAX(training!Z$3:Z$4001) - MIN(training!Z$3:Z$4001))</f>
        <v>1.4457831325301205E-2</v>
      </c>
      <c r="AA755">
        <f>(training!AA755 - MIN(training!AA$3:AA$4001)) / (MAX(training!AA$3:AA$4001) - MIN(training!AA$3:AA$4001))</f>
        <v>4.4508252847733727E-3</v>
      </c>
      <c r="AB755">
        <v>1</v>
      </c>
      <c r="AC755">
        <f t="shared" si="86"/>
        <v>-0.78135473448042803</v>
      </c>
      <c r="AD755">
        <f t="shared" si="89"/>
        <v>0.31402798323617603</v>
      </c>
      <c r="AE755">
        <f t="shared" si="90"/>
        <v>0.68597201676382391</v>
      </c>
      <c r="AF755">
        <f t="shared" si="91"/>
        <v>-1.158273178458161</v>
      </c>
    </row>
    <row r="756" spans="1:32" x14ac:dyDescent="0.35">
      <c r="A756">
        <v>3366</v>
      </c>
      <c r="B756">
        <v>2</v>
      </c>
      <c r="C756">
        <v>1</v>
      </c>
      <c r="D756">
        <f>(training!D756 - MIN(training!$D$3:$D$4001)) / (MAX(training!$D$3:$D$4001) - MIN(training!$D$3:$D$4001))</f>
        <v>0.49494949494949497</v>
      </c>
      <c r="E756">
        <f t="shared" si="87"/>
        <v>0</v>
      </c>
      <c r="F756">
        <f t="shared" si="88"/>
        <v>1</v>
      </c>
      <c r="G756">
        <v>1</v>
      </c>
      <c r="H756">
        <v>1</v>
      </c>
      <c r="I756">
        <f>(training!I756 - MIN(training!I$3:I$4001)) / (MAX(training!I$3:I$4001) - MIN(training!I$3:I$4001))</f>
        <v>0.29629629629629628</v>
      </c>
      <c r="J756">
        <v>1</v>
      </c>
      <c r="K756">
        <v>-2</v>
      </c>
      <c r="L756">
        <v>-2</v>
      </c>
      <c r="M756">
        <v>-2</v>
      </c>
      <c r="N756">
        <v>-2</v>
      </c>
      <c r="O756">
        <v>-2</v>
      </c>
      <c r="P756">
        <f>(training!P756 - MIN(training!P$3:P$4001)) / (MAX(training!P$3:P$4001) - MIN(training!P$3:P$4001))</f>
        <v>1.4696132483805753E-2</v>
      </c>
      <c r="Q756">
        <f>(training!Q756 - MIN(training!Q$3:Q$4001)) / (MAX(training!Q$3:Q$4001) - MIN(training!Q$3:Q$4001))</f>
        <v>2.4492507200325191E-2</v>
      </c>
      <c r="R756">
        <f>(training!R756 - MIN(training!R$3:R$4001)) / (MAX(training!R$3:R$4001) - MIN(training!R$3:R$4001))</f>
        <v>2.5253758180113172E-2</v>
      </c>
      <c r="S756">
        <f>(training!S756 - MIN(training!S$3:S$4001)) / (MAX(training!S$3:S$4001) - MIN(training!S$3:S$4001))</f>
        <v>1.6545589717908725E-2</v>
      </c>
      <c r="T756">
        <f>(training!T756 - MIN(training!T$3:T$4001)) / (MAX(training!T$3:T$4001) - MIN(training!T$3:T$4001))</f>
        <v>2.9654444870047911E-2</v>
      </c>
      <c r="U756">
        <f>(training!U756 - MIN(training!U$3:U$4001)) / (MAX(training!U$3:U$4001) - MIN(training!U$3:U$4001))</f>
        <v>0.26097872304454045</v>
      </c>
      <c r="V756">
        <f>(training!V756 - MIN(training!V$3:V$4001)) / (MAX(training!V$3:V$4001) - MIN(training!V$3:V$4001))</f>
        <v>0</v>
      </c>
      <c r="W756">
        <f>(training!W756 - MIN(training!W$3:W$4001)) / (MAX(training!W$3:W$4001) - MIN(training!W$3:W$4001))</f>
        <v>0</v>
      </c>
      <c r="X756">
        <f>(training!X756 - MIN(training!X$3:X$4001)) / (MAX(training!X$3:X$4001) - MIN(training!X$3:X$4001))</f>
        <v>0</v>
      </c>
      <c r="Y756">
        <f>(training!Y756 - MIN(training!Y$3:Y$4001)) / (MAX(training!Y$3:Y$4001) - MIN(training!Y$3:Y$4001))</f>
        <v>0</v>
      </c>
      <c r="Z756">
        <f>(training!Z756 - MIN(training!Z$3:Z$4001)) / (MAX(training!Z$3:Z$4001) - MIN(training!Z$3:Z$4001))</f>
        <v>0</v>
      </c>
      <c r="AA756">
        <f>(training!AA756 - MIN(training!AA$3:AA$4001)) / (MAX(training!AA$3:AA$4001) - MIN(training!AA$3:AA$4001))</f>
        <v>0</v>
      </c>
      <c r="AB756">
        <v>1</v>
      </c>
      <c r="AC756">
        <f t="shared" si="86"/>
        <v>0.19257694372251366</v>
      </c>
      <c r="AD756">
        <f t="shared" si="89"/>
        <v>0.5479959963890344</v>
      </c>
      <c r="AE756">
        <f t="shared" si="90"/>
        <v>0.4520040036109656</v>
      </c>
      <c r="AF756">
        <f t="shared" si="91"/>
        <v>-0.6014872979202357</v>
      </c>
    </row>
    <row r="757" spans="1:32" x14ac:dyDescent="0.35">
      <c r="A757">
        <v>3368</v>
      </c>
      <c r="B757">
        <v>2</v>
      </c>
      <c r="C757">
        <v>1</v>
      </c>
      <c r="D757">
        <f>(training!D757 - MIN(training!$D$3:$D$4001)) / (MAX(training!$D$3:$D$4001) - MIN(training!$D$3:$D$4001))</f>
        <v>8.0808080808080815E-2</v>
      </c>
      <c r="E757">
        <f t="shared" si="87"/>
        <v>0</v>
      </c>
      <c r="F757">
        <f t="shared" si="88"/>
        <v>1</v>
      </c>
      <c r="G757">
        <v>2</v>
      </c>
      <c r="H757">
        <v>1</v>
      </c>
      <c r="I757">
        <f>(training!I757 - MIN(training!I$3:I$4001)) / (MAX(training!I$3:I$4001) - MIN(training!I$3:I$4001))</f>
        <v>0.5</v>
      </c>
      <c r="J757">
        <v>-1</v>
      </c>
      <c r="K757">
        <v>-1</v>
      </c>
      <c r="L757">
        <v>-1</v>
      </c>
      <c r="M757">
        <v>-1</v>
      </c>
      <c r="N757">
        <v>-1</v>
      </c>
      <c r="O757">
        <v>-1</v>
      </c>
      <c r="P757">
        <f>(training!P757 - MIN(training!P$3:P$4001)) / (MAX(training!P$3:P$4001) - MIN(training!P$3:P$4001))</f>
        <v>1.5018944791944404E-2</v>
      </c>
      <c r="Q757">
        <f>(training!Q757 - MIN(training!Q$3:Q$4001)) / (MAX(training!Q$3:Q$4001) - MIN(training!Q$3:Q$4001))</f>
        <v>2.4805801900588419E-2</v>
      </c>
      <c r="R757">
        <f>(training!R757 - MIN(training!R$3:R$4001)) / (MAX(training!R$3:R$4001) - MIN(training!R$3:R$4001))</f>
        <v>2.5785770685774222E-2</v>
      </c>
      <c r="S757">
        <f>(training!S757 - MIN(training!S$3:S$4001)) / (MAX(training!S$3:S$4001) - MIN(training!S$3:S$4001))</f>
        <v>1.6894150141299337E-2</v>
      </c>
      <c r="T757">
        <f>(training!T757 - MIN(training!T$3:T$4001)) / (MAX(training!T$3:T$4001) - MIN(training!T$3:T$4001))</f>
        <v>2.9985159695491186E-2</v>
      </c>
      <c r="U757">
        <f>(training!U757 - MIN(training!U$3:U$4001)) / (MAX(training!U$3:U$4001) - MIN(training!U$3:U$4001))</f>
        <v>0.26122156329177643</v>
      </c>
      <c r="V757">
        <f>(training!V757 - MIN(training!V$3:V$4001)) / (MAX(training!V$3:V$4001) - MIN(training!V$3:V$4001))</f>
        <v>1.0533333333333334E-3</v>
      </c>
      <c r="W757">
        <f>(training!W757 - MIN(training!W$3:W$4001)) / (MAX(training!W$3:W$4001) - MIN(training!W$3:W$4001))</f>
        <v>9.173592826018167E-4</v>
      </c>
      <c r="X757">
        <f>(training!X757 - MIN(training!X$3:X$4001)) / (MAX(training!X$3:X$4001) - MIN(training!X$3:X$4001))</f>
        <v>3.5266282755234144E-4</v>
      </c>
      <c r="Y757">
        <f>(training!Y757 - MIN(training!Y$3:Y$4001)) / (MAX(training!Y$3:Y$4001) - MIN(training!Y$3:Y$4001))</f>
        <v>1.5414634146341463E-3</v>
      </c>
      <c r="Z757">
        <f>(training!Z757 - MIN(training!Z$3:Z$4001)) / (MAX(training!Z$3:Z$4001) - MIN(training!Z$3:Z$4001))</f>
        <v>9.5180722891566262E-4</v>
      </c>
      <c r="AA757">
        <f>(training!AA757 - MIN(training!AA$3:AA$4001)) / (MAX(training!AA$3:AA$4001) - MIN(training!AA$3:AA$4001))</f>
        <v>5.9773089247275215E-4</v>
      </c>
      <c r="AB757">
        <v>1</v>
      </c>
      <c r="AC757">
        <f t="shared" si="86"/>
        <v>-0.68455001196442755</v>
      </c>
      <c r="AD757">
        <f t="shared" si="89"/>
        <v>0.33524654482642674</v>
      </c>
      <c r="AE757">
        <f t="shared" si="90"/>
        <v>0.6647534551735732</v>
      </c>
      <c r="AF757">
        <f t="shared" si="91"/>
        <v>-1.0928890631331853</v>
      </c>
    </row>
    <row r="758" spans="1:32" x14ac:dyDescent="0.35">
      <c r="A758">
        <v>3371</v>
      </c>
      <c r="B758">
        <v>1</v>
      </c>
      <c r="C758">
        <v>1</v>
      </c>
      <c r="D758">
        <f>(training!D758 - MIN(training!$D$3:$D$4001)) / (MAX(training!$D$3:$D$4001) - MIN(training!$D$3:$D$4001))</f>
        <v>2.0202020202020204E-2</v>
      </c>
      <c r="E758">
        <f t="shared" si="87"/>
        <v>1</v>
      </c>
      <c r="F758">
        <f t="shared" si="88"/>
        <v>0</v>
      </c>
      <c r="G758">
        <v>2</v>
      </c>
      <c r="H758">
        <v>2</v>
      </c>
      <c r="I758">
        <f>(training!I758 - MIN(training!I$3:I$4001)) / (MAX(training!I$3:I$4001) - MIN(training!I$3:I$4001))</f>
        <v>0.27777777777777779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f>(training!P758 - MIN(training!P$3:P$4001)) / (MAX(training!P$3:P$4001) - MIN(training!P$3:P$4001))</f>
        <v>5.1598891405326607E-2</v>
      </c>
      <c r="Q758">
        <f>(training!Q758 - MIN(training!Q$3:Q$4001)) / (MAX(training!Q$3:Q$4001) - MIN(training!Q$3:Q$4001))</f>
        <v>5.9726263712839629E-2</v>
      </c>
      <c r="R758">
        <f>(training!R758 - MIN(training!R$3:R$4001)) / (MAX(training!R$3:R$4001) - MIN(training!R$3:R$4001))</f>
        <v>8.3100016667480403E-2</v>
      </c>
      <c r="S758">
        <f>(training!S758 - MIN(training!S$3:S$4001)) / (MAX(training!S$3:S$4001) - MIN(training!S$3:S$4001))</f>
        <v>5.2339215474317934E-2</v>
      </c>
      <c r="T758">
        <f>(training!T758 - MIN(training!T$3:T$4001)) / (MAX(training!T$3:T$4001) - MIN(training!T$3:T$4001))</f>
        <v>6.1713898185882667E-2</v>
      </c>
      <c r="U758">
        <f>(training!U758 - MIN(training!U$3:U$4001)) / (MAX(training!U$3:U$4001) - MIN(training!U$3:U$4001))</f>
        <v>0.28451578346334766</v>
      </c>
      <c r="V758">
        <f>(training!V758 - MIN(training!V$3:V$4001)) / (MAX(training!V$3:V$4001) - MIN(training!V$3:V$4001))</f>
        <v>8.3333333333333332E-3</v>
      </c>
      <c r="W758">
        <f>(training!W758 - MIN(training!W$3:W$4001)) / (MAX(training!W$3:W$4001) - MIN(training!W$3:W$4001))</f>
        <v>6.4302240853260258E-3</v>
      </c>
      <c r="X758">
        <f>(training!X758 - MIN(training!X$3:X$4001)) / (MAX(training!X$3:X$4001) - MIN(training!X$3:X$4001))</f>
        <v>1.2901209767421098E-3</v>
      </c>
      <c r="Y758">
        <f>(training!Y758 - MIN(training!Y$3:Y$4001)) / (MAX(training!Y$3:Y$4001) - MIN(training!Y$3:Y$4001))</f>
        <v>5.8536585365853658E-3</v>
      </c>
      <c r="Z758">
        <f>(training!Z758 - MIN(training!Z$3:Z$4001)) / (MAX(training!Z$3:Z$4001) - MIN(training!Z$3:Z$4001))</f>
        <v>9.0361445783132526E-3</v>
      </c>
      <c r="AA758">
        <f>(training!AA758 - MIN(training!AA$3:AA$4001)) / (MAX(training!AA$3:AA$4001) - MIN(training!AA$3:AA$4001))</f>
        <v>5.6746603715767613E-3</v>
      </c>
      <c r="AB758">
        <v>1</v>
      </c>
      <c r="AC758">
        <f t="shared" si="86"/>
        <v>-0.22244917397813707</v>
      </c>
      <c r="AD758">
        <f t="shared" si="89"/>
        <v>0.44461590224589237</v>
      </c>
      <c r="AE758">
        <f t="shared" si="90"/>
        <v>0.55538409775410758</v>
      </c>
      <c r="AF758">
        <f t="shared" si="91"/>
        <v>-0.81054451055706311</v>
      </c>
    </row>
    <row r="759" spans="1:32" x14ac:dyDescent="0.35">
      <c r="A759">
        <v>3384</v>
      </c>
      <c r="B759">
        <v>2</v>
      </c>
      <c r="C759">
        <v>1</v>
      </c>
      <c r="D759">
        <f>(training!D759 - MIN(training!$D$3:$D$4001)) / (MAX(training!$D$3:$D$4001) - MIN(training!$D$3:$D$4001))</f>
        <v>0.10101010101010101</v>
      </c>
      <c r="E759">
        <f t="shared" si="87"/>
        <v>0</v>
      </c>
      <c r="F759">
        <f t="shared" si="88"/>
        <v>1</v>
      </c>
      <c r="G759">
        <v>2</v>
      </c>
      <c r="H759">
        <v>1</v>
      </c>
      <c r="I759">
        <f>(training!I759 - MIN(training!I$3:I$4001)) / (MAX(training!I$3:I$4001) - MIN(training!I$3:I$4001))</f>
        <v>0.27777777777777779</v>
      </c>
      <c r="J759">
        <v>1</v>
      </c>
      <c r="K759">
        <v>2</v>
      </c>
      <c r="L759">
        <v>0</v>
      </c>
      <c r="M759">
        <v>0</v>
      </c>
      <c r="N759">
        <v>2</v>
      </c>
      <c r="O759">
        <v>2</v>
      </c>
      <c r="P759">
        <f>(training!P759 - MIN(training!P$3:P$4001)) / (MAX(training!P$3:P$4001) - MIN(training!P$3:P$4001))</f>
        <v>2.5369369811124153E-2</v>
      </c>
      <c r="Q759">
        <f>(training!Q759 - MIN(training!Q$3:Q$4001)) / (MAX(training!Q$3:Q$4001) - MIN(training!Q$3:Q$4001))</f>
        <v>3.4549663654344732E-2</v>
      </c>
      <c r="R759">
        <f>(training!R759 - MIN(training!R$3:R$4001)) / (MAX(training!R$3:R$4001) - MIN(training!R$3:R$4001))</f>
        <v>4.9692661762948023E-2</v>
      </c>
      <c r="S759">
        <f>(training!S759 - MIN(training!S$3:S$4001)) / (MAX(training!S$3:S$4001) - MIN(training!S$3:S$4001))</f>
        <v>3.7940140262479237E-2</v>
      </c>
      <c r="T759">
        <f>(training!T759 - MIN(training!T$3:T$4001)) / (MAX(training!T$3:T$4001) - MIN(training!T$3:T$4001))</f>
        <v>3.9385414638945231E-2</v>
      </c>
      <c r="U759">
        <f>(training!U759 - MIN(training!U$3:U$4001)) / (MAX(training!U$3:U$4001) - MIN(training!U$3:U$4001))</f>
        <v>0.27182661206347353</v>
      </c>
      <c r="V759">
        <f>(training!V759 - MIN(training!V$3:V$4001)) / (MAX(training!V$3:V$4001) - MIN(training!V$3:V$4001))</f>
        <v>0</v>
      </c>
      <c r="W759">
        <f>(training!W759 - MIN(training!W$3:W$4001)) / (MAX(training!W$3:W$4001) - MIN(training!W$3:W$4001))</f>
        <v>1.4515178522180644E-2</v>
      </c>
      <c r="X759">
        <f>(training!X759 - MIN(training!X$3:X$4001)) / (MAX(training!X$3:X$4001) - MIN(training!X$3:X$4001))</f>
        <v>5.580108030891478E-3</v>
      </c>
      <c r="Y759">
        <f>(training!Y759 - MIN(training!Y$3:Y$4001)) / (MAX(training!Y$3:Y$4001) - MIN(training!Y$3:Y$4001))</f>
        <v>0</v>
      </c>
      <c r="Z759">
        <f>(training!Z759 - MIN(training!Z$3:Z$4001)) / (MAX(training!Z$3:Z$4001) - MIN(training!Z$3:Z$4001))</f>
        <v>1.5060240963855422E-2</v>
      </c>
      <c r="AA759">
        <f>(training!AA759 - MIN(training!AA$3:AA$4001)) / (MAX(training!AA$3:AA$4001) - MIN(training!AA$3:AA$4001))</f>
        <v>0</v>
      </c>
      <c r="AB759">
        <v>1</v>
      </c>
      <c r="AC759">
        <f t="shared" si="86"/>
        <v>0.65455331652224458</v>
      </c>
      <c r="AD759">
        <f t="shared" si="89"/>
        <v>0.65803580733647704</v>
      </c>
      <c r="AE759">
        <f t="shared" si="90"/>
        <v>0.34196419266352296</v>
      </c>
      <c r="AF759">
        <f t="shared" si="91"/>
        <v>-0.41849593069295571</v>
      </c>
    </row>
    <row r="760" spans="1:32" x14ac:dyDescent="0.35">
      <c r="A760">
        <v>3385</v>
      </c>
      <c r="B760">
        <v>2</v>
      </c>
      <c r="C760">
        <v>1</v>
      </c>
      <c r="D760">
        <f>(training!D760 - MIN(training!$D$3:$D$4001)) / (MAX(training!$D$3:$D$4001) - MIN(training!$D$3:$D$4001))</f>
        <v>0.19191919191919191</v>
      </c>
      <c r="E760">
        <f t="shared" si="87"/>
        <v>0</v>
      </c>
      <c r="F760">
        <f t="shared" si="88"/>
        <v>1</v>
      </c>
      <c r="G760">
        <v>2</v>
      </c>
      <c r="H760">
        <v>1</v>
      </c>
      <c r="I760">
        <f>(training!I760 - MIN(training!I$3:I$4001)) / (MAX(training!I$3:I$4001) - MIN(training!I$3:I$4001))</f>
        <v>0.29629629629629628</v>
      </c>
      <c r="J760">
        <v>-1</v>
      </c>
      <c r="K760">
        <v>-1</v>
      </c>
      <c r="L760">
        <v>-1</v>
      </c>
      <c r="M760">
        <v>-1</v>
      </c>
      <c r="N760">
        <v>-1</v>
      </c>
      <c r="O760">
        <v>-2</v>
      </c>
      <c r="P760">
        <f>(training!P760 - MIN(training!P$3:P$4001)) / (MAX(training!P$3:P$4001) - MIN(training!P$3:P$4001))</f>
        <v>1.5094540079293327E-2</v>
      </c>
      <c r="Q760">
        <f>(training!Q760 - MIN(training!Q$3:Q$4001)) / (MAX(training!Q$3:Q$4001) - MIN(training!Q$3:Q$4001))</f>
        <v>5.5859651905793471E-2</v>
      </c>
      <c r="R760">
        <f>(training!R760 - MIN(training!R$3:R$4001)) / (MAX(training!R$3:R$4001) - MIN(training!R$3:R$4001))</f>
        <v>2.6550117766692312E-2</v>
      </c>
      <c r="S760">
        <f>(training!S760 - MIN(training!S$3:S$4001)) / (MAX(training!S$3:S$4001) - MIN(training!S$3:S$4001))</f>
        <v>1.8870796592932164E-2</v>
      </c>
      <c r="T760">
        <f>(training!T760 - MIN(training!T$3:T$4001)) / (MAX(training!T$3:T$4001) - MIN(training!T$3:T$4001))</f>
        <v>2.9654444870047911E-2</v>
      </c>
      <c r="U760">
        <f>(training!U760 - MIN(training!U$3:U$4001)) / (MAX(training!U$3:U$4001) - MIN(training!U$3:U$4001))</f>
        <v>0.26097872304454045</v>
      </c>
      <c r="V760">
        <f>(training!V760 - MIN(training!V$3:V$4001)) / (MAX(training!V$3:V$4001) - MIN(training!V$3:V$4001))</f>
        <v>0.10546</v>
      </c>
      <c r="W760">
        <f>(training!W760 - MIN(training!W$3:W$4001)) / (MAX(training!W$3:W$4001) - MIN(training!W$3:W$4001))</f>
        <v>2.2353374924158191E-3</v>
      </c>
      <c r="X760">
        <f>(training!X760 - MIN(training!X$3:X$4001)) / (MAX(training!X$3:X$4001) - MIN(training!X$3:X$4001))</f>
        <v>2.3637337618856299E-3</v>
      </c>
      <c r="Y760">
        <f>(training!Y760 - MIN(training!Y$3:Y$4001)) / (MAX(training!Y$3:Y$4001) - MIN(training!Y$3:Y$4001))</f>
        <v>0</v>
      </c>
      <c r="Z760">
        <f>(training!Z760 - MIN(training!Z$3:Z$4001)) / (MAX(training!Z$3:Z$4001) - MIN(training!Z$3:Z$4001))</f>
        <v>0</v>
      </c>
      <c r="AA760">
        <f>(training!AA760 - MIN(training!AA$3:AA$4001)) / (MAX(training!AA$3:AA$4001) - MIN(training!AA$3:AA$4001))</f>
        <v>0</v>
      </c>
      <c r="AB760">
        <v>1</v>
      </c>
      <c r="AC760">
        <f t="shared" si="86"/>
        <v>-0.76913177168879787</v>
      </c>
      <c r="AD760">
        <f t="shared" si="89"/>
        <v>0.31666695140185347</v>
      </c>
      <c r="AE760">
        <f t="shared" si="90"/>
        <v>0.68333304859814659</v>
      </c>
      <c r="AF760">
        <f t="shared" si="91"/>
        <v>-1.1499046838923166</v>
      </c>
    </row>
    <row r="761" spans="1:32" x14ac:dyDescent="0.35">
      <c r="A761">
        <v>3391</v>
      </c>
      <c r="B761">
        <v>1</v>
      </c>
      <c r="C761">
        <v>1</v>
      </c>
      <c r="D761">
        <f>(training!D761 - MIN(training!$D$3:$D$4001)) / (MAX(training!$D$3:$D$4001) - MIN(training!$D$3:$D$4001))</f>
        <v>1.0101010101010102E-2</v>
      </c>
      <c r="E761">
        <f t="shared" si="87"/>
        <v>1</v>
      </c>
      <c r="F761">
        <f t="shared" si="88"/>
        <v>0</v>
      </c>
      <c r="G761">
        <v>2</v>
      </c>
      <c r="H761">
        <v>2</v>
      </c>
      <c r="I761">
        <f>(training!I761 - MIN(training!I$3:I$4001)) / (MAX(training!I$3:I$4001) - MIN(training!I$3:I$4001))</f>
        <v>0.42592592592592593</v>
      </c>
      <c r="J761">
        <v>1</v>
      </c>
      <c r="K761">
        <v>2</v>
      </c>
      <c r="L761">
        <v>0</v>
      </c>
      <c r="M761">
        <v>0</v>
      </c>
      <c r="N761">
        <v>0</v>
      </c>
      <c r="O761">
        <v>0</v>
      </c>
      <c r="P761">
        <f>(training!P761 - MIN(training!P$3:P$4001)) / (MAX(training!P$3:P$4001) - MIN(training!P$3:P$4001))</f>
        <v>2.1372013603065492E-2</v>
      </c>
      <c r="Q761">
        <f>(training!Q761 - MIN(training!Q$3:Q$4001)) / (MAX(training!Q$3:Q$4001) - MIN(training!Q$3:Q$4001))</f>
        <v>3.0723700843218807E-2</v>
      </c>
      <c r="R761">
        <f>(training!R761 - MIN(training!R$3:R$4001)) / (MAX(training!R$3:R$4001) - MIN(training!R$3:R$4001))</f>
        <v>3.8170213697301718E-2</v>
      </c>
      <c r="S761">
        <f>(training!S761 - MIN(training!S$3:S$4001)) / (MAX(training!S$3:S$4001) - MIN(training!S$3:S$4001))</f>
        <v>2.5800089566792341E-2</v>
      </c>
      <c r="T761">
        <f>(training!T761 - MIN(training!T$3:T$4001)) / (MAX(training!T$3:T$4001) - MIN(training!T$3:T$4001))</f>
        <v>3.9179241155994832E-2</v>
      </c>
      <c r="U761">
        <f>(training!U761 - MIN(training!U$3:U$4001)) / (MAX(training!U$3:U$4001) - MIN(training!U$3:U$4001))</f>
        <v>0.26850677070885531</v>
      </c>
      <c r="V761">
        <f>(training!V761 - MIN(training!V$3:V$4001)) / (MAX(training!V$3:V$4001) - MIN(training!V$3:V$4001))</f>
        <v>0</v>
      </c>
      <c r="W761">
        <f>(training!W761 - MIN(training!W$3:W$4001)) / (MAX(training!W$3:W$4001) - MIN(training!W$3:W$4001))</f>
        <v>4.3545535566541929E-3</v>
      </c>
      <c r="X761">
        <f>(training!X761 - MIN(training!X$3:X$4001)) / (MAX(training!X$3:X$4001) - MIN(training!X$3:X$4001))</f>
        <v>1.1160216061782955E-3</v>
      </c>
      <c r="Y761">
        <f>(training!Y761 - MIN(training!Y$3:Y$4001)) / (MAX(training!Y$3:Y$4001) - MIN(training!Y$3:Y$4001))</f>
        <v>4.8780487804878049E-3</v>
      </c>
      <c r="Z761">
        <f>(training!Z761 - MIN(training!Z$3:Z$4001)) / (MAX(training!Z$3:Z$4001) - MIN(training!Z$3:Z$4001))</f>
        <v>3.0120481927710845E-3</v>
      </c>
      <c r="AA761">
        <f>(training!AA761 - MIN(training!AA$3:AA$4001)) / (MAX(training!AA$3:AA$4001) - MIN(training!AA$3:AA$4001))</f>
        <v>1.8915534571922537E-3</v>
      </c>
      <c r="AB761">
        <v>1</v>
      </c>
      <c r="AC761">
        <f t="shared" si="86"/>
        <v>0.38824894184900888</v>
      </c>
      <c r="AD761">
        <f t="shared" si="89"/>
        <v>0.59586109672226428</v>
      </c>
      <c r="AE761">
        <f t="shared" si="90"/>
        <v>0.40413890327773572</v>
      </c>
      <c r="AF761">
        <f t="shared" si="91"/>
        <v>-0.51774769827013267</v>
      </c>
    </row>
    <row r="762" spans="1:32" x14ac:dyDescent="0.35">
      <c r="A762">
        <v>3398</v>
      </c>
      <c r="B762">
        <v>2</v>
      </c>
      <c r="C762">
        <v>1</v>
      </c>
      <c r="D762">
        <f>(training!D762 - MIN(training!$D$3:$D$4001)) / (MAX(training!$D$3:$D$4001) - MIN(training!$D$3:$D$4001))</f>
        <v>3.0303030303030304E-2</v>
      </c>
      <c r="E762">
        <f t="shared" si="87"/>
        <v>0</v>
      </c>
      <c r="F762">
        <f t="shared" si="88"/>
        <v>1</v>
      </c>
      <c r="G762">
        <v>2</v>
      </c>
      <c r="H762">
        <v>1</v>
      </c>
      <c r="I762">
        <f>(training!I762 - MIN(training!I$3:I$4001)) / (MAX(training!I$3:I$4001) - MIN(training!I$3:I$4001))</f>
        <v>0.44444444444444442</v>
      </c>
      <c r="J762">
        <v>1</v>
      </c>
      <c r="K762">
        <v>2</v>
      </c>
      <c r="L762">
        <v>0</v>
      </c>
      <c r="M762">
        <v>0</v>
      </c>
      <c r="N762">
        <v>0</v>
      </c>
      <c r="O762">
        <v>0</v>
      </c>
      <c r="P762">
        <f>(training!P762 - MIN(training!P$3:P$4001)) / (MAX(training!P$3:P$4001) - MIN(training!P$3:P$4001))</f>
        <v>2.6343936083162989E-2</v>
      </c>
      <c r="Q762">
        <f>(training!Q762 - MIN(training!Q$3:Q$4001)) / (MAX(training!Q$3:Q$4001) - MIN(training!Q$3:Q$4001))</f>
        <v>3.5326951771453501E-2</v>
      </c>
      <c r="R762">
        <f>(training!R762 - MIN(training!R$3:R$4001)) / (MAX(training!R$3:R$4001) - MIN(training!R$3:R$4001))</f>
        <v>4.5355749691483253E-2</v>
      </c>
      <c r="S762">
        <f>(training!S762 - MIN(training!S$3:S$4001)) / (MAX(training!S$3:S$4001) - MIN(training!S$3:S$4001))</f>
        <v>3.0047893967036773E-2</v>
      </c>
      <c r="T762">
        <f>(training!T762 - MIN(training!T$3:T$4001)) / (MAX(training!T$3:T$4001) - MIN(training!T$3:T$4001))</f>
        <v>4.2782567561061885E-2</v>
      </c>
      <c r="U762">
        <f>(training!U762 - MIN(training!U$3:U$4001)) / (MAX(training!U$3:U$4001) - MIN(training!U$3:U$4001))</f>
        <v>0.27084218688401379</v>
      </c>
      <c r="V762">
        <f>(training!V762 - MIN(training!V$3:V$4001)) / (MAX(training!V$3:V$4001) - MIN(training!V$3:V$4001))</f>
        <v>0</v>
      </c>
      <c r="W762">
        <f>(training!W762 - MIN(training!W$3:W$4001)) / (MAX(training!W$3:W$4001) - MIN(training!W$3:W$4001))</f>
        <v>3.4836428453233546E-3</v>
      </c>
      <c r="X762">
        <f>(training!X762 - MIN(training!X$3:X$4001)) / (MAX(training!X$3:X$4001) - MIN(training!X$3:X$4001))</f>
        <v>5.5801080308914776E-4</v>
      </c>
      <c r="Y762">
        <f>(training!Y762 - MIN(training!Y$3:Y$4001)) / (MAX(training!Y$3:Y$4001) - MIN(training!Y$3:Y$4001))</f>
        <v>2.4390243902439024E-3</v>
      </c>
      <c r="Z762">
        <f>(training!Z762 - MIN(training!Z$3:Z$4001)) / (MAX(training!Z$3:Z$4001) - MIN(training!Z$3:Z$4001))</f>
        <v>1.5060240963855422E-3</v>
      </c>
      <c r="AA762">
        <f>(training!AA762 - MIN(training!AA$3:AA$4001)) / (MAX(training!AA$3:AA$4001) - MIN(training!AA$3:AA$4001))</f>
        <v>9.4577672859612685E-4</v>
      </c>
      <c r="AB762">
        <v>1</v>
      </c>
      <c r="AC762">
        <f t="shared" si="86"/>
        <v>0.52997351606774556</v>
      </c>
      <c r="AD762">
        <f t="shared" si="89"/>
        <v>0.6294769349894811</v>
      </c>
      <c r="AE762">
        <f t="shared" si="90"/>
        <v>0.3705230650105189</v>
      </c>
      <c r="AF762">
        <f t="shared" si="91"/>
        <v>-0.46286606637634142</v>
      </c>
    </row>
    <row r="763" spans="1:32" x14ac:dyDescent="0.35">
      <c r="A763">
        <v>3400</v>
      </c>
      <c r="B763">
        <v>1</v>
      </c>
      <c r="C763">
        <v>1</v>
      </c>
      <c r="D763">
        <f>(training!D763 - MIN(training!$D$3:$D$4001)) / (MAX(training!$D$3:$D$4001) - MIN(training!$D$3:$D$4001))</f>
        <v>4.0404040404040407E-2</v>
      </c>
      <c r="E763">
        <f t="shared" si="87"/>
        <v>1</v>
      </c>
      <c r="F763">
        <f t="shared" si="88"/>
        <v>0</v>
      </c>
      <c r="G763">
        <v>3</v>
      </c>
      <c r="H763">
        <v>2</v>
      </c>
      <c r="I763">
        <f>(training!I763 - MIN(training!I$3:I$4001)) / (MAX(training!I$3:I$4001) - MIN(training!I$3:I$4001))</f>
        <v>1.8518518518518517E-2</v>
      </c>
      <c r="J763">
        <v>0</v>
      </c>
      <c r="K763">
        <v>0</v>
      </c>
      <c r="L763">
        <v>0</v>
      </c>
      <c r="M763">
        <v>0</v>
      </c>
      <c r="N763">
        <v>-1</v>
      </c>
      <c r="O763">
        <v>-1</v>
      </c>
      <c r="P763">
        <f>(training!P763 - MIN(training!P$3:P$4001)) / (MAX(training!P$3:P$4001) - MIN(training!P$3:P$4001))</f>
        <v>2.1512988598391864E-2</v>
      </c>
      <c r="Q763">
        <f>(training!Q763 - MIN(training!Q$3:Q$4001)) / (MAX(training!Q$3:Q$4001) - MIN(training!Q$3:Q$4001))</f>
        <v>2.9503239526687056E-2</v>
      </c>
      <c r="R763">
        <f>(training!R763 - MIN(training!R$3:R$4001)) / (MAX(training!R$3:R$4001) - MIN(training!R$3:R$4001))</f>
        <v>2.9193344456210826E-2</v>
      </c>
      <c r="S763">
        <f>(training!S763 - MIN(training!S$3:S$4001)) / (MAX(training!S$3:S$4001) - MIN(training!S$3:S$4001))</f>
        <v>1.8740637953817949E-2</v>
      </c>
      <c r="T763">
        <f>(training!T763 - MIN(training!T$3:T$4001)) / (MAX(training!T$3:T$4001) - MIN(training!T$3:T$4001))</f>
        <v>3.1095566118894073E-2</v>
      </c>
      <c r="U763">
        <f>(training!U763 - MIN(training!U$3:U$4001)) / (MAX(training!U$3:U$4001) - MIN(training!U$3:U$4001))</f>
        <v>0.26180868338319502</v>
      </c>
      <c r="V763">
        <f>(training!V763 - MIN(training!V$3:V$4001)) / (MAX(training!V$3:V$4001) - MIN(training!V$3:V$4001))</f>
        <v>3.5200000000000001E-3</v>
      </c>
      <c r="W763">
        <f>(training!W763 - MIN(training!W$3:W$4001)) / (MAX(training!W$3:W$4001) - MIN(training!W$3:W$4001))</f>
        <v>2.9030357044361288E-3</v>
      </c>
      <c r="X763">
        <f>(training!X763 - MIN(training!X$3:X$4001)) / (MAX(training!X$3:X$4001) - MIN(training!X$3:X$4001))</f>
        <v>4.4640864247131826E-5</v>
      </c>
      <c r="Y763">
        <f>(training!Y763 - MIN(training!Y$3:Y$4001)) / (MAX(training!Y$3:Y$4001) - MIN(training!Y$3:Y$4001))</f>
        <v>6.717073170731707E-3</v>
      </c>
      <c r="Z763">
        <f>(training!Z763 - MIN(training!Z$3:Z$4001)) / (MAX(training!Z$3:Z$4001) - MIN(training!Z$3:Z$4001))</f>
        <v>3.253012048192771E-3</v>
      </c>
      <c r="AA763">
        <f>(training!AA763 - MIN(training!AA$3:AA$4001)) / (MAX(training!AA$3:AA$4001) - MIN(training!AA$3:AA$4001))</f>
        <v>7.2257342064744093E-4</v>
      </c>
      <c r="AB763">
        <v>1</v>
      </c>
      <c r="AC763">
        <f t="shared" si="86"/>
        <v>-0.30724073207453279</v>
      </c>
      <c r="AD763">
        <f t="shared" si="89"/>
        <v>0.42378838735426122</v>
      </c>
      <c r="AE763">
        <f t="shared" si="90"/>
        <v>0.57621161264573884</v>
      </c>
      <c r="AF763">
        <f t="shared" si="91"/>
        <v>-0.8585210347638943</v>
      </c>
    </row>
    <row r="764" spans="1:32" x14ac:dyDescent="0.35">
      <c r="A764">
        <v>3403</v>
      </c>
      <c r="B764">
        <v>2</v>
      </c>
      <c r="C764">
        <v>1</v>
      </c>
      <c r="D764">
        <f>(training!D764 - MIN(training!$D$3:$D$4001)) / (MAX(training!$D$3:$D$4001) - MIN(training!$D$3:$D$4001))</f>
        <v>0.70707070707070707</v>
      </c>
      <c r="E764">
        <f t="shared" si="87"/>
        <v>0</v>
      </c>
      <c r="F764">
        <f t="shared" si="88"/>
        <v>1</v>
      </c>
      <c r="G764">
        <v>2</v>
      </c>
      <c r="H764">
        <v>1</v>
      </c>
      <c r="I764">
        <f>(training!I764 - MIN(training!I$3:I$4001)) / (MAX(training!I$3:I$4001) - MIN(training!I$3:I$4001))</f>
        <v>0.35185185185185186</v>
      </c>
      <c r="J764">
        <v>-2</v>
      </c>
      <c r="K764">
        <v>-2</v>
      </c>
      <c r="L764">
        <v>-2</v>
      </c>
      <c r="M764">
        <v>-1</v>
      </c>
      <c r="N764">
        <v>2</v>
      </c>
      <c r="O764">
        <v>0</v>
      </c>
      <c r="P764">
        <f>(training!P764 - MIN(training!P$3:P$4001)) / (MAX(training!P$3:P$4001) - MIN(training!P$3:P$4001))</f>
        <v>2.0008233756973411E-2</v>
      </c>
      <c r="Q764">
        <f>(training!Q764 - MIN(training!Q$3:Q$4001)) / (MAX(training!Q$3:Q$4001) - MIN(training!Q$3:Q$4001))</f>
        <v>2.4492507200325191E-2</v>
      </c>
      <c r="R764">
        <f>(training!R764 - MIN(training!R$3:R$4001)) / (MAX(training!R$3:R$4001) - MIN(training!R$3:R$4001))</f>
        <v>2.5253758180113172E-2</v>
      </c>
      <c r="S764">
        <f>(training!S764 - MIN(training!S$3:S$4001)) / (MAX(training!S$3:S$4001) - MIN(training!S$3:S$4001))</f>
        <v>1.7653041189694085E-2</v>
      </c>
      <c r="T764">
        <f>(training!T764 - MIN(training!T$3:T$4001)) / (MAX(training!T$3:T$4001) - MIN(training!T$3:T$4001))</f>
        <v>3.0548212151467389E-2</v>
      </c>
      <c r="U764">
        <f>(training!U764 - MIN(training!U$3:U$4001)) / (MAX(training!U$3:U$4001) - MIN(training!U$3:U$4001))</f>
        <v>0.2676076470086462</v>
      </c>
      <c r="V764">
        <f>(training!V764 - MIN(training!V$3:V$4001)) / (MAX(training!V$3:V$4001) - MIN(training!V$3:V$4001))</f>
        <v>0</v>
      </c>
      <c r="W764">
        <f>(training!W764 - MIN(training!W$3:W$4001)) / (MAX(training!W$3:W$4001) - MIN(training!W$3:W$4001))</f>
        <v>0</v>
      </c>
      <c r="X764">
        <f>(training!X764 - MIN(training!X$3:X$4001)) / (MAX(training!X$3:X$4001) - MIN(training!X$3:X$4001))</f>
        <v>1.1204856926030089E-3</v>
      </c>
      <c r="Y764">
        <f>(training!Y764 - MIN(training!Y$3:Y$4001)) / (MAX(training!Y$3:Y$4001) - MIN(training!Y$3:Y$4001))</f>
        <v>0</v>
      </c>
      <c r="Z764">
        <f>(training!Z764 - MIN(training!Z$3:Z$4001)) / (MAX(training!Z$3:Z$4001) - MIN(training!Z$3:Z$4001))</f>
        <v>2.4096385542168676E-2</v>
      </c>
      <c r="AA764">
        <f>(training!AA764 - MIN(training!AA$3:AA$4001)) / (MAX(training!AA$3:AA$4001) - MIN(training!AA$3:AA$4001))</f>
        <v>9.4577672859612692E-3</v>
      </c>
      <c r="AB764">
        <v>1</v>
      </c>
      <c r="AC764">
        <f t="shared" si="86"/>
        <v>-1.2308402435565746</v>
      </c>
      <c r="AD764">
        <f t="shared" si="89"/>
        <v>0.22603439729232</v>
      </c>
      <c r="AE764">
        <f t="shared" si="90"/>
        <v>0.77396560270768</v>
      </c>
      <c r="AF764">
        <f t="shared" si="91"/>
        <v>-1.4870680908826626</v>
      </c>
    </row>
    <row r="765" spans="1:32" x14ac:dyDescent="0.35">
      <c r="A765">
        <v>3411</v>
      </c>
      <c r="B765">
        <v>1</v>
      </c>
      <c r="C765">
        <v>1</v>
      </c>
      <c r="D765">
        <f>(training!D765 - MIN(training!$D$3:$D$4001)) / (MAX(training!$D$3:$D$4001) - MIN(training!$D$3:$D$4001))</f>
        <v>0</v>
      </c>
      <c r="E765">
        <f t="shared" si="87"/>
        <v>1</v>
      </c>
      <c r="F765">
        <f t="shared" si="88"/>
        <v>0</v>
      </c>
      <c r="G765">
        <v>2</v>
      </c>
      <c r="H765">
        <v>2</v>
      </c>
      <c r="I765">
        <f>(training!I765 - MIN(training!I$3:I$4001)) / (MAX(training!I$3:I$4001) - MIN(training!I$3:I$4001))</f>
        <v>9.2592592592592587E-2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f>(training!P765 - MIN(training!P$3:P$4001)) / (MAX(training!P$3:P$4001) - MIN(training!P$3:P$4001))</f>
        <v>2.2466102153750597E-2</v>
      </c>
      <c r="Q765">
        <f>(training!Q765 - MIN(training!Q$3:Q$4001)) / (MAX(training!Q$3:Q$4001) - MIN(training!Q$3:Q$4001))</f>
        <v>3.1462322842257112E-2</v>
      </c>
      <c r="R765">
        <f>(training!R765 - MIN(training!R$3:R$4001)) / (MAX(training!R$3:R$4001) - MIN(training!R$3:R$4001))</f>
        <v>3.9486776290424956E-2</v>
      </c>
      <c r="S765">
        <f>(training!S765 - MIN(training!S$3:S$4001)) / (MAX(training!S$3:S$4001) - MIN(training!S$3:S$4001))</f>
        <v>2.6973723397449332E-2</v>
      </c>
      <c r="T765">
        <f>(training!T765 - MIN(training!T$3:T$4001)) / (MAX(training!T$3:T$4001) - MIN(training!T$3:T$4001))</f>
        <v>3.5707782054743772E-2</v>
      </c>
      <c r="U765">
        <f>(training!U765 - MIN(training!U$3:U$4001)) / (MAX(training!U$3:U$4001) - MIN(training!U$3:U$4001))</f>
        <v>0.26097872304454045</v>
      </c>
      <c r="V765">
        <f>(training!V765 - MIN(training!V$3:V$4001)) / (MAX(training!V$3:V$4001) - MIN(training!V$3:V$4001))</f>
        <v>6.6666666666666671E-3</v>
      </c>
      <c r="W765">
        <f>(training!W765 - MIN(training!W$3:W$4001)) / (MAX(training!W$3:W$4001) - MIN(training!W$3:W$4001))</f>
        <v>5.8060714088722576E-3</v>
      </c>
      <c r="X765">
        <f>(training!X765 - MIN(training!X$3:X$4001)) / (MAX(training!X$3:X$4001) - MIN(training!X$3:X$4001))</f>
        <v>1.1160216061782955E-3</v>
      </c>
      <c r="Y765">
        <f>(training!Y765 - MIN(training!Y$3:Y$4001)) / (MAX(training!Y$3:Y$4001) - MIN(training!Y$3:Y$4001))</f>
        <v>0</v>
      </c>
      <c r="Z765">
        <f>(training!Z765 - MIN(training!Z$3:Z$4001)) / (MAX(training!Z$3:Z$4001) - MIN(training!Z$3:Z$4001))</f>
        <v>0</v>
      </c>
      <c r="AA765">
        <f>(training!AA765 - MIN(training!AA$3:AA$4001)) / (MAX(training!AA$3:AA$4001) - MIN(training!AA$3:AA$4001))</f>
        <v>0</v>
      </c>
      <c r="AB765">
        <v>1</v>
      </c>
      <c r="AC765">
        <f t="shared" si="86"/>
        <v>-0.13279446685817373</v>
      </c>
      <c r="AD765">
        <f t="shared" si="89"/>
        <v>0.46685008379903997</v>
      </c>
      <c r="AE765">
        <f t="shared" si="90"/>
        <v>0.53314991620096008</v>
      </c>
      <c r="AF765">
        <f t="shared" si="91"/>
        <v>-0.76174709255336426</v>
      </c>
    </row>
    <row r="766" spans="1:32" x14ac:dyDescent="0.35">
      <c r="A766">
        <v>3414</v>
      </c>
      <c r="B766">
        <v>1</v>
      </c>
      <c r="C766">
        <v>1</v>
      </c>
      <c r="D766">
        <f>(training!D766 - MIN(training!$D$3:$D$4001)) / (MAX(training!$D$3:$D$4001) - MIN(training!$D$3:$D$4001))</f>
        <v>0.14141414141414141</v>
      </c>
      <c r="E766">
        <f t="shared" si="87"/>
        <v>1</v>
      </c>
      <c r="F766">
        <f t="shared" si="88"/>
        <v>0</v>
      </c>
      <c r="G766">
        <v>1</v>
      </c>
      <c r="H766">
        <v>2</v>
      </c>
      <c r="I766">
        <f>(training!I766 - MIN(training!I$3:I$4001)) / (MAX(training!I$3:I$4001) - MIN(training!I$3:I$4001))</f>
        <v>0.22222222222222221</v>
      </c>
      <c r="J766">
        <v>1</v>
      </c>
      <c r="K766">
        <v>2</v>
      </c>
      <c r="L766">
        <v>2</v>
      </c>
      <c r="M766">
        <v>2</v>
      </c>
      <c r="N766">
        <v>0</v>
      </c>
      <c r="O766">
        <v>0</v>
      </c>
      <c r="P766">
        <f>(training!P766 - MIN(training!P$3:P$4001)) / (MAX(training!P$3:P$4001) - MIN(training!P$3:P$4001))</f>
        <v>0.10519595013571398</v>
      </c>
      <c r="Q766">
        <f>(training!Q766 - MIN(training!Q$3:Q$4001)) / (MAX(training!Q$3:Q$4001) - MIN(training!Q$3:Q$4001))</f>
        <v>0.10955796695534063</v>
      </c>
      <c r="R766">
        <f>(training!R766 - MIN(training!R$3:R$4001)) / (MAX(training!R$3:R$4001) - MIN(training!R$3:R$4001))</f>
        <v>0.17886731843810558</v>
      </c>
      <c r="S766">
        <f>(training!S766 - MIN(training!S$3:S$4001)) / (MAX(training!S$3:S$4001) - MIN(training!S$3:S$4001))</f>
        <v>0.11405316208280296</v>
      </c>
      <c r="T766">
        <f>(training!T766 - MIN(training!T$3:T$4001)) / (MAX(training!T$3:T$4001) - MIN(training!T$3:T$4001))</f>
        <v>0.12345710021705777</v>
      </c>
      <c r="U766">
        <f>(training!U766 - MIN(training!U$3:U$4001)) / (MAX(training!U$3:U$4001) - MIN(training!U$3:U$4001))</f>
        <v>0.33370553468273612</v>
      </c>
      <c r="V766">
        <f>(training!V766 - MIN(training!V$3:V$4001)) / (MAX(training!V$3:V$4001) - MIN(training!V$3:V$4001))</f>
        <v>0</v>
      </c>
      <c r="W766">
        <f>(training!W766 - MIN(training!W$3:W$4001)) / (MAX(training!W$3:W$4001) - MIN(training!W$3:W$4001))</f>
        <v>2.1482464212827353E-2</v>
      </c>
      <c r="X766">
        <f>(training!X766 - MIN(training!X$3:X$4001)) / (MAX(training!X$3:X$4001) - MIN(training!X$3:X$4001))</f>
        <v>0</v>
      </c>
      <c r="Y766">
        <f>(training!Y766 - MIN(training!Y$3:Y$4001)) / (MAX(training!Y$3:Y$4001) - MIN(training!Y$3:Y$4001))</f>
        <v>1.6097560975609757E-2</v>
      </c>
      <c r="Z766">
        <f>(training!Z766 - MIN(training!Z$3:Z$4001)) / (MAX(training!Z$3:Z$4001) - MIN(training!Z$3:Z$4001))</f>
        <v>2.1084337349397589E-2</v>
      </c>
      <c r="AA766">
        <f>(training!AA766 - MIN(training!AA$3:AA$4001)) / (MAX(training!AA$3:AA$4001) - MIN(training!AA$3:AA$4001))</f>
        <v>0</v>
      </c>
      <c r="AB766">
        <v>1</v>
      </c>
      <c r="AC766">
        <f t="shared" si="86"/>
        <v>0.38350397115313639</v>
      </c>
      <c r="AD766">
        <f t="shared" si="89"/>
        <v>0.59471793941458762</v>
      </c>
      <c r="AE766">
        <f t="shared" si="90"/>
        <v>0.40528206058541238</v>
      </c>
      <c r="AF766">
        <f t="shared" si="91"/>
        <v>-0.51966803723845156</v>
      </c>
    </row>
    <row r="767" spans="1:32" x14ac:dyDescent="0.35">
      <c r="A767">
        <v>3424</v>
      </c>
      <c r="B767">
        <v>2</v>
      </c>
      <c r="C767">
        <v>1</v>
      </c>
      <c r="D767">
        <f>(training!D767 - MIN(training!$D$3:$D$4001)) / (MAX(training!$D$3:$D$4001) - MIN(training!$D$3:$D$4001))</f>
        <v>5.0505050505050504E-2</v>
      </c>
      <c r="E767">
        <f t="shared" si="87"/>
        <v>0</v>
      </c>
      <c r="F767">
        <f t="shared" si="88"/>
        <v>1</v>
      </c>
      <c r="G767">
        <v>3</v>
      </c>
      <c r="H767">
        <v>1</v>
      </c>
      <c r="I767">
        <f>(training!I767 - MIN(training!I$3:I$4001)) / (MAX(training!I$3:I$4001) - MIN(training!I$3:I$4001))</f>
        <v>0.40740740740740738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f>(training!P767 - MIN(training!P$3:P$4001)) / (MAX(training!P$3:P$4001) - MIN(training!P$3:P$4001))</f>
        <v>7.6278709608876116E-2</v>
      </c>
      <c r="Q767">
        <f>(training!Q767 - MIN(training!Q$3:Q$4001)) / (MAX(training!Q$3:Q$4001) - MIN(training!Q$3:Q$4001))</f>
        <v>8.519533825417519E-2</v>
      </c>
      <c r="R767">
        <f>(training!R767 - MIN(training!R$3:R$4001)) / (MAX(training!R$3:R$4001) - MIN(training!R$3:R$4001))</f>
        <v>0.12691697069385544</v>
      </c>
      <c r="S767">
        <f>(training!S767 - MIN(training!S$3:S$4001)) / (MAX(training!S$3:S$4001) - MIN(training!S$3:S$4001))</f>
        <v>5.0042687621472202E-2</v>
      </c>
      <c r="T767">
        <f>(training!T767 - MIN(training!T$3:T$4001)) / (MAX(training!T$3:T$4001) - MIN(training!T$3:T$4001))</f>
        <v>6.0702915523293419E-2</v>
      </c>
      <c r="U767">
        <f>(training!U767 - MIN(training!U$3:U$4001)) / (MAX(training!U$3:U$4001) - MIN(training!U$3:U$4001))</f>
        <v>0.28415536550146897</v>
      </c>
      <c r="V767">
        <f>(training!V767 - MIN(training!V$3:V$4001)) / (MAX(training!V$3:V$4001) - MIN(training!V$3:V$4001))</f>
        <v>0.01</v>
      </c>
      <c r="W767">
        <f>(training!W767 - MIN(training!W$3:W$4001)) / (MAX(training!W$3:W$4001) - MIN(training!W$3:W$4001))</f>
        <v>4.9351606975414188E-3</v>
      </c>
      <c r="X767">
        <f>(training!X767 - MIN(training!X$3:X$4001)) / (MAX(training!X$3:X$4001) - MIN(training!X$3:X$4001))</f>
        <v>1.2666845230123655E-3</v>
      </c>
      <c r="Y767">
        <f>(training!Y767 - MIN(training!Y$3:Y$4001)) / (MAX(training!Y$3:Y$4001) - MIN(training!Y$3:Y$4001))</f>
        <v>5.3658536585365858E-3</v>
      </c>
      <c r="Z767">
        <f>(training!Z767 - MIN(training!Z$3:Z$4001)) / (MAX(training!Z$3:Z$4001) - MIN(training!Z$3:Z$4001))</f>
        <v>4.5180722891566263E-3</v>
      </c>
      <c r="AA767">
        <f>(training!AA767 - MIN(training!AA$3:AA$4001)) / (MAX(training!AA$3:AA$4001) - MIN(training!AA$3:AA$4001))</f>
        <v>2.2698641486307044E-3</v>
      </c>
      <c r="AB767">
        <v>1</v>
      </c>
      <c r="AC767">
        <f t="shared" si="86"/>
        <v>-0.19614369050749231</v>
      </c>
      <c r="AD767">
        <f t="shared" si="89"/>
        <v>0.45112068547979178</v>
      </c>
      <c r="AE767">
        <f t="shared" si="90"/>
        <v>0.54887931452020822</v>
      </c>
      <c r="AF767">
        <f t="shared" si="91"/>
        <v>-0.7960203799778216</v>
      </c>
    </row>
    <row r="768" spans="1:32" x14ac:dyDescent="0.35">
      <c r="A768">
        <v>3431</v>
      </c>
      <c r="B768">
        <v>2</v>
      </c>
      <c r="C768">
        <v>1</v>
      </c>
      <c r="D768">
        <f>(training!D768 - MIN(training!$D$3:$D$4001)) / (MAX(training!$D$3:$D$4001) - MIN(training!$D$3:$D$4001))</f>
        <v>0.23232323232323232</v>
      </c>
      <c r="E768">
        <f t="shared" si="87"/>
        <v>0</v>
      </c>
      <c r="F768">
        <f t="shared" si="88"/>
        <v>1</v>
      </c>
      <c r="G768">
        <v>2</v>
      </c>
      <c r="H768">
        <v>1</v>
      </c>
      <c r="I768">
        <f>(training!I768 - MIN(training!I$3:I$4001)) / (MAX(training!I$3:I$4001) - MIN(training!I$3:I$4001))</f>
        <v>0.35185185185185186</v>
      </c>
      <c r="J768">
        <v>-1</v>
      </c>
      <c r="K768">
        <v>-1</v>
      </c>
      <c r="L768">
        <v>-1</v>
      </c>
      <c r="M768">
        <v>0</v>
      </c>
      <c r="N768">
        <v>-1</v>
      </c>
      <c r="O768">
        <v>2</v>
      </c>
      <c r="P768">
        <f>(training!P768 - MIN(training!P$3:P$4001)) / (MAX(training!P$3:P$4001) - MIN(training!P$3:P$4001))</f>
        <v>1.8344115877359925E-2</v>
      </c>
      <c r="Q768">
        <f>(training!Q768 - MIN(training!Q$3:Q$4001)) / (MAX(training!Q$3:Q$4001) - MIN(training!Q$3:Q$4001))</f>
        <v>2.6770833849707774E-2</v>
      </c>
      <c r="R768">
        <f>(training!R768 - MIN(training!R$3:R$4001)) / (MAX(training!R$3:R$4001) - MIN(training!R$3:R$4001))</f>
        <v>2.9684950948783696E-2</v>
      </c>
      <c r="S768">
        <f>(training!S768 - MIN(training!S$3:S$4001)) / (MAX(training!S$3:S$4001) - MIN(training!S$3:S$4001))</f>
        <v>1.7542737258241358E-2</v>
      </c>
      <c r="T768">
        <f>(training!T768 - MIN(training!T$3:T$4001)) / (MAX(training!T$3:T$4001) - MIN(training!T$3:T$4001))</f>
        <v>3.5472304726500932E-2</v>
      </c>
      <c r="U768">
        <f>(training!U768 - MIN(training!U$3:U$4001)) / (MAX(training!U$3:U$4001) - MIN(training!U$3:U$4001))</f>
        <v>0.26309051101733927</v>
      </c>
      <c r="V768">
        <f>(training!V768 - MIN(training!V$3:V$4001)) / (MAX(training!V$3:V$4001) - MIN(training!V$3:V$4001))</f>
        <v>7.6966666666666668E-3</v>
      </c>
      <c r="W768">
        <f>(training!W768 - MIN(training!W$3:W$4001)) / (MAX(training!W$3:W$4001) - MIN(training!W$3:W$4001))</f>
        <v>7.6553051525980716E-3</v>
      </c>
      <c r="X768">
        <f>(training!X768 - MIN(training!X$3:X$4001)) / (MAX(training!X$3:X$4001) - MIN(training!X$3:X$4001))</f>
        <v>2.2320432123565912E-6</v>
      </c>
      <c r="Y768">
        <f>(training!Y768 - MIN(training!Y$3:Y$4001)) / (MAX(training!Y$3:Y$4001) - MIN(training!Y$3:Y$4001))</f>
        <v>2.715609756097561E-2</v>
      </c>
      <c r="Z768">
        <f>(training!Z768 - MIN(training!Z$3:Z$4001)) / (MAX(training!Z$3:Z$4001) - MIN(training!Z$3:Z$4001))</f>
        <v>2.4096385542168674E-5</v>
      </c>
      <c r="AA768">
        <f>(training!AA768 - MIN(training!AA$3:AA$4001)) / (MAX(training!AA$3:AA$4001) - MIN(training!AA$3:AA$4001))</f>
        <v>5.1639409381348525E-3</v>
      </c>
      <c r="AB768">
        <v>1</v>
      </c>
      <c r="AC768">
        <f t="shared" si="86"/>
        <v>-0.96073321361097896</v>
      </c>
      <c r="AD768">
        <f t="shared" si="89"/>
        <v>0.27673141731408568</v>
      </c>
      <c r="AE768">
        <f t="shared" si="90"/>
        <v>0.72326858268591432</v>
      </c>
      <c r="AF768">
        <f t="shared" si="91"/>
        <v>-1.2847078557576899</v>
      </c>
    </row>
    <row r="769" spans="1:32" x14ac:dyDescent="0.35">
      <c r="A769">
        <v>3435</v>
      </c>
      <c r="B769">
        <v>1</v>
      </c>
      <c r="C769">
        <v>1</v>
      </c>
      <c r="D769">
        <f>(training!D769 - MIN(training!$D$3:$D$4001)) / (MAX(training!$D$3:$D$4001) - MIN(training!$D$3:$D$4001))</f>
        <v>0.18181818181818182</v>
      </c>
      <c r="E769">
        <f t="shared" si="87"/>
        <v>1</v>
      </c>
      <c r="F769">
        <f t="shared" si="88"/>
        <v>0</v>
      </c>
      <c r="G769">
        <v>1</v>
      </c>
      <c r="H769">
        <v>1</v>
      </c>
      <c r="I769">
        <f>(training!I769 - MIN(training!I$3:I$4001)) / (MAX(training!I$3:I$4001) - MIN(training!I$3:I$4001))</f>
        <v>0.62962962962962965</v>
      </c>
      <c r="J769">
        <v>-1</v>
      </c>
      <c r="K769">
        <v>-1</v>
      </c>
      <c r="L769">
        <v>-1</v>
      </c>
      <c r="M769">
        <v>-1</v>
      </c>
      <c r="N769">
        <v>-1</v>
      </c>
      <c r="O769">
        <v>-1</v>
      </c>
      <c r="P769">
        <f>(training!P769 - MIN(training!P$3:P$4001)) / (MAX(training!P$3:P$4001) - MIN(training!P$3:P$4001))</f>
        <v>1.5094540079293327E-2</v>
      </c>
      <c r="Q769">
        <f>(training!Q769 - MIN(training!Q$3:Q$4001)) / (MAX(training!Q$3:Q$4001) - MIN(training!Q$3:Q$4001))</f>
        <v>2.4879168381029809E-2</v>
      </c>
      <c r="R769">
        <f>(training!R769 - MIN(training!R$3:R$4001)) / (MAX(training!R$3:R$4001) - MIN(training!R$3:R$4001))</f>
        <v>2.5910355892796114E-2</v>
      </c>
      <c r="S769">
        <f>(training!S769 - MIN(training!S$3:S$4001)) / (MAX(training!S$3:S$4001) - MIN(training!S$3:S$4001))</f>
        <v>1.6975775050574352E-2</v>
      </c>
      <c r="T769">
        <f>(training!T769 - MIN(training!T$3:T$4001)) / (MAX(training!T$3:T$4001) - MIN(training!T$3:T$4001))</f>
        <v>3.596105100334273E-2</v>
      </c>
      <c r="U769">
        <f>(training!U769 - MIN(training!U$3:U$4001)) / (MAX(training!U$3:U$4001) - MIN(training!U$3:U$4001))</f>
        <v>0.26667317314586475</v>
      </c>
      <c r="V769">
        <f>(training!V769 - MIN(training!V$3:V$4001)) / (MAX(training!V$3:V$4001) - MIN(training!V$3:V$4001))</f>
        <v>1.2999999999999999E-3</v>
      </c>
      <c r="W769">
        <f>(training!W769 - MIN(training!W$3:W$4001)) / (MAX(training!W$3:W$4001) - MIN(training!W$3:W$4001))</f>
        <v>1.1321839247300902E-3</v>
      </c>
      <c r="X769">
        <f>(training!X769 - MIN(training!X$3:X$4001)) / (MAX(training!X$3:X$4001) - MIN(training!X$3:X$4001))</f>
        <v>4.3524842640953529E-4</v>
      </c>
      <c r="Y769">
        <f>(training!Y769 - MIN(training!Y$3:Y$4001)) / (MAX(training!Y$3:Y$4001) - MIN(training!Y$3:Y$4001))</f>
        <v>2.9395121951219513E-2</v>
      </c>
      <c r="Z769">
        <f>(training!Z769 - MIN(training!Z$3:Z$4001)) / (MAX(training!Z$3:Z$4001) - MIN(training!Z$3:Z$4001))</f>
        <v>2.2319277108433736E-2</v>
      </c>
      <c r="AA769">
        <f>(training!AA769 - MIN(training!AA$3:AA$4001)) / (MAX(training!AA$3:AA$4001) - MIN(training!AA$3:AA$4001))</f>
        <v>7.3770584830497895E-4</v>
      </c>
      <c r="AB769">
        <v>1</v>
      </c>
      <c r="AC769">
        <f t="shared" si="86"/>
        <v>-0.57817921074775491</v>
      </c>
      <c r="AD769">
        <f t="shared" si="89"/>
        <v>0.35935166477253699</v>
      </c>
      <c r="AE769">
        <f t="shared" si="90"/>
        <v>0.64064833522746301</v>
      </c>
      <c r="AF769">
        <f t="shared" si="91"/>
        <v>-1.0234538023456017</v>
      </c>
    </row>
    <row r="770" spans="1:32" x14ac:dyDescent="0.35">
      <c r="A770">
        <v>3443</v>
      </c>
      <c r="B770">
        <v>2</v>
      </c>
      <c r="C770">
        <v>1</v>
      </c>
      <c r="D770">
        <f>(training!D770 - MIN(training!$D$3:$D$4001)) / (MAX(training!$D$3:$D$4001) - MIN(training!$D$3:$D$4001))</f>
        <v>0.29292929292929293</v>
      </c>
      <c r="E770">
        <f t="shared" si="87"/>
        <v>0</v>
      </c>
      <c r="F770">
        <f t="shared" si="88"/>
        <v>1</v>
      </c>
      <c r="G770">
        <v>2</v>
      </c>
      <c r="H770">
        <v>1</v>
      </c>
      <c r="I770">
        <f>(training!I770 - MIN(training!I$3:I$4001)) / (MAX(training!I$3:I$4001) - MIN(training!I$3:I$4001))</f>
        <v>0.29629629629629628</v>
      </c>
      <c r="J770">
        <v>1</v>
      </c>
      <c r="K770">
        <v>-2</v>
      </c>
      <c r="L770">
        <v>-2</v>
      </c>
      <c r="M770">
        <v>-1</v>
      </c>
      <c r="N770">
        <v>-1</v>
      </c>
      <c r="O770">
        <v>-1</v>
      </c>
      <c r="P770">
        <f>(training!P770 - MIN(training!P$3:P$4001)) / (MAX(training!P$3:P$4001) - MIN(training!P$3:P$4001))</f>
        <v>1.4696132483805753E-2</v>
      </c>
      <c r="Q770">
        <f>(training!Q770 - MIN(training!Q$3:Q$4001)) / (MAX(training!Q$3:Q$4001) - MIN(training!Q$3:Q$4001))</f>
        <v>2.4492507200325191E-2</v>
      </c>
      <c r="R770">
        <f>(training!R770 - MIN(training!R$3:R$4001)) / (MAX(training!R$3:R$4001) - MIN(training!R$3:R$4001))</f>
        <v>2.5253758180113172E-2</v>
      </c>
      <c r="S770">
        <f>(training!S770 - MIN(training!S$3:S$4001)) / (MAX(training!S$3:S$4001) - MIN(training!S$3:S$4001))</f>
        <v>1.6945992989082118E-2</v>
      </c>
      <c r="T770">
        <f>(training!T770 - MIN(training!T$3:T$4001)) / (MAX(training!T$3:T$4001) - MIN(training!T$3:T$4001))</f>
        <v>2.9654444870047911E-2</v>
      </c>
      <c r="U770">
        <f>(training!U770 - MIN(training!U$3:U$4001)) / (MAX(training!U$3:U$4001) - MIN(training!U$3:U$4001))</f>
        <v>0.26170416985906814</v>
      </c>
      <c r="V770">
        <f>(training!V770 - MIN(training!V$3:V$4001)) / (MAX(training!V$3:V$4001) - MIN(training!V$3:V$4001))</f>
        <v>0</v>
      </c>
      <c r="W770">
        <f>(training!W770 - MIN(training!W$3:W$4001)) / (MAX(training!W$3:W$4001) - MIN(training!W$3:W$4001))</f>
        <v>0</v>
      </c>
      <c r="X770">
        <f>(training!X770 - MIN(training!X$3:X$4001)) / (MAX(training!X$3:X$4001) - MIN(training!X$3:X$4001))</f>
        <v>4.051158430427213E-4</v>
      </c>
      <c r="Y770">
        <f>(training!Y770 - MIN(training!Y$3:Y$4001)) / (MAX(training!Y$3:Y$4001) - MIN(training!Y$3:Y$4001))</f>
        <v>0</v>
      </c>
      <c r="Z770">
        <f>(training!Z770 - MIN(training!Z$3:Z$4001)) / (MAX(training!Z$3:Z$4001) - MIN(training!Z$3:Z$4001))</f>
        <v>2.8433734939759038E-3</v>
      </c>
      <c r="AA770">
        <f>(training!AA770 - MIN(training!AA$3:AA$4001)) / (MAX(training!AA$3:AA$4001) - MIN(training!AA$3:AA$4001))</f>
        <v>3.7831069143845074E-3</v>
      </c>
      <c r="AB770">
        <v>1</v>
      </c>
      <c r="AC770">
        <f t="shared" si="86"/>
        <v>0.21009810897678022</v>
      </c>
      <c r="AD770">
        <f t="shared" si="89"/>
        <v>0.55233216825632947</v>
      </c>
      <c r="AE770">
        <f t="shared" si="90"/>
        <v>0.44766783174367053</v>
      </c>
      <c r="AF770">
        <f t="shared" si="91"/>
        <v>-0.59360565959887879</v>
      </c>
    </row>
    <row r="771" spans="1:32" x14ac:dyDescent="0.35">
      <c r="A771">
        <v>3447</v>
      </c>
      <c r="B771">
        <v>2</v>
      </c>
      <c r="C771">
        <v>1</v>
      </c>
      <c r="D771">
        <f>(training!D771 - MIN(training!$D$3:$D$4001)) / (MAX(training!$D$3:$D$4001) - MIN(training!$D$3:$D$4001))</f>
        <v>0.19191919191919191</v>
      </c>
      <c r="E771">
        <f t="shared" si="87"/>
        <v>0</v>
      </c>
      <c r="F771">
        <f t="shared" si="88"/>
        <v>1</v>
      </c>
      <c r="G771">
        <v>2</v>
      </c>
      <c r="H771">
        <v>2</v>
      </c>
      <c r="I771">
        <f>(training!I771 - MIN(training!I$3:I$4001)) / (MAX(training!I$3:I$4001) - MIN(training!I$3:I$4001))</f>
        <v>0.22222222222222221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f>(training!P771 - MIN(training!P$3:P$4001)) / (MAX(training!P$3:P$4001) - MIN(training!P$3:P$4001))</f>
        <v>0.21786153190785137</v>
      </c>
      <c r="Q771">
        <f>(training!Q771 - MIN(training!Q$3:Q$4001)) / (MAX(training!Q$3:Q$4001) - MIN(training!Q$3:Q$4001))</f>
        <v>0.21869853812330525</v>
      </c>
      <c r="R771">
        <f>(training!R771 - MIN(training!R$3:R$4001)) / (MAX(training!R$3:R$4001) - MIN(training!R$3:R$4001))</f>
        <v>0.34560946578199947</v>
      </c>
      <c r="S771">
        <f>(training!S771 - MIN(training!S$3:S$4001)) / (MAX(training!S$3:S$4001) - MIN(training!S$3:S$4001))</f>
        <v>0.19798673264312486</v>
      </c>
      <c r="T771">
        <f>(training!T771 - MIN(training!T$3:T$4001)) / (MAX(training!T$3:T$4001) - MIN(training!T$3:T$4001))</f>
        <v>0.20241735792344578</v>
      </c>
      <c r="U771">
        <f>(training!U771 - MIN(training!U$3:U$4001)) / (MAX(training!U$3:U$4001) - MIN(training!U$3:U$4001))</f>
        <v>0.38855284887728653</v>
      </c>
      <c r="V771">
        <f>(training!V771 - MIN(training!V$3:V$4001)) / (MAX(training!V$3:V$4001) - MIN(training!V$3:V$4001))</f>
        <v>2.5666666666666667E-2</v>
      </c>
      <c r="W771">
        <f>(training!W771 - MIN(training!W$3:W$4001)) / (MAX(training!W$3:W$4001) - MIN(training!W$3:W$4001))</f>
        <v>2.1851149747290743E-2</v>
      </c>
      <c r="X771">
        <f>(training!X771 - MIN(training!X$3:X$4001)) / (MAX(training!X$3:X$4001) - MIN(training!X$3:X$4001))</f>
        <v>5.4685058702736485E-3</v>
      </c>
      <c r="Y771">
        <f>(training!Y771 - MIN(training!Y$3:Y$4001)) / (MAX(training!Y$3:Y$4001) - MIN(training!Y$3:Y$4001))</f>
        <v>2.4878048780487806E-2</v>
      </c>
      <c r="Z771">
        <f>(training!Z771 - MIN(training!Z$3:Z$4001)) / (MAX(training!Z$3:Z$4001) - MIN(training!Z$3:Z$4001))</f>
        <v>1.5963855421686747E-2</v>
      </c>
      <c r="AA771">
        <f>(training!AA771 - MIN(training!AA$3:AA$4001)) / (MAX(training!AA$3:AA$4001) - MIN(training!AA$3:AA$4001))</f>
        <v>8.7200614376562891E-3</v>
      </c>
      <c r="AB771">
        <v>1</v>
      </c>
      <c r="AC771">
        <f t="shared" ref="AC771:AC834" si="92">SUMPRODUCT($C$2:$AA$2,C771:AA771)</f>
        <v>-0.7899087354255051</v>
      </c>
      <c r="AD771">
        <f t="shared" si="89"/>
        <v>0.31218826602695621</v>
      </c>
      <c r="AE771">
        <f t="shared" si="90"/>
        <v>0.68781173397304385</v>
      </c>
      <c r="AF771">
        <f t="shared" si="91"/>
        <v>-1.1641488564022751</v>
      </c>
    </row>
    <row r="772" spans="1:32" x14ac:dyDescent="0.35">
      <c r="A772">
        <v>3448</v>
      </c>
      <c r="B772">
        <v>2</v>
      </c>
      <c r="C772">
        <v>1</v>
      </c>
      <c r="D772">
        <f>(training!D772 - MIN(training!$D$3:$D$4001)) / (MAX(training!$D$3:$D$4001) - MIN(training!$D$3:$D$4001))</f>
        <v>0.14141414141414141</v>
      </c>
      <c r="E772">
        <f t="shared" ref="E772:E835" si="93">IF(B772=1,1,0)</f>
        <v>0</v>
      </c>
      <c r="F772">
        <f t="shared" ref="F772:F835" si="94">IF(B772=2,1,0)</f>
        <v>1</v>
      </c>
      <c r="G772">
        <v>1</v>
      </c>
      <c r="H772">
        <v>2</v>
      </c>
      <c r="I772">
        <f>(training!I772 - MIN(training!I$3:I$4001)) / (MAX(training!I$3:I$4001) - MIN(training!I$3:I$4001))</f>
        <v>9.2592592592592587E-2</v>
      </c>
      <c r="J772">
        <v>-1</v>
      </c>
      <c r="K772">
        <v>-1</v>
      </c>
      <c r="L772">
        <v>-1</v>
      </c>
      <c r="M772">
        <v>-1</v>
      </c>
      <c r="N772">
        <v>-1</v>
      </c>
      <c r="O772">
        <v>-1</v>
      </c>
      <c r="P772">
        <f>(training!P772 - MIN(training!P$3:P$4001)) / (MAX(training!P$3:P$4001) - MIN(training!P$3:P$4001))</f>
        <v>1.6280568844321722E-2</v>
      </c>
      <c r="Q772">
        <f>(training!Q772 - MIN(training!Q$3:Q$4001)) / (MAX(training!Q$3:Q$4001) - MIN(training!Q$3:Q$4001))</f>
        <v>2.7428157856905621E-2</v>
      </c>
      <c r="R772">
        <f>(training!R772 - MIN(training!R$3:R$4001)) / (MAX(training!R$3:R$4001) - MIN(training!R$3:R$4001))</f>
        <v>3.2282720873578002E-2</v>
      </c>
      <c r="S772">
        <f>(training!S772 - MIN(training!S$3:S$4001)) / (MAX(training!S$3:S$4001) - MIN(training!S$3:S$4001))</f>
        <v>1.8428477827806738E-2</v>
      </c>
      <c r="T772">
        <f>(training!T772 - MIN(training!T$3:T$4001)) / (MAX(training!T$3:T$4001) - MIN(training!T$3:T$4001))</f>
        <v>3.4355618907678236E-2</v>
      </c>
      <c r="U772">
        <f>(training!U772 - MIN(training!U$3:U$4001)) / (MAX(training!U$3:U$4001) - MIN(training!U$3:U$4001))</f>
        <v>0.26570411760230606</v>
      </c>
      <c r="V772">
        <f>(training!V772 - MIN(training!V$3:V$4001)) / (MAX(training!V$3:V$4001) - MIN(training!V$3:V$4001))</f>
        <v>9.9666666666666671E-3</v>
      </c>
      <c r="W772">
        <f>(training!W772 - MIN(training!W$3:W$4001)) / (MAX(training!W$3:W$4001) - MIN(training!W$3:W$4001))</f>
        <v>1.2120174066020837E-2</v>
      </c>
      <c r="X772">
        <f>(training!X772 - MIN(training!X$3:X$4001)) / (MAX(training!X$3:X$4001) - MIN(training!X$3:X$4001))</f>
        <v>1.9050488817463505E-3</v>
      </c>
      <c r="Y772">
        <f>(training!Y772 - MIN(training!Y$3:Y$4001)) / (MAX(training!Y$3:Y$4001) - MIN(training!Y$3:Y$4001))</f>
        <v>2.1912195121951219E-2</v>
      </c>
      <c r="Z772">
        <f>(training!Z772 - MIN(training!Z$3:Z$4001)) / (MAX(training!Z$3:Z$4001) - MIN(training!Z$3:Z$4001))</f>
        <v>1.8521084337349399E-2</v>
      </c>
      <c r="AA772">
        <f>(training!AA772 - MIN(training!AA$3:AA$4001)) / (MAX(training!AA$3:AA$4001) - MIN(training!AA$3:AA$4001))</f>
        <v>6.5583941467769816E-2</v>
      </c>
      <c r="AB772">
        <v>1</v>
      </c>
      <c r="AC772">
        <f t="shared" si="92"/>
        <v>-0.93938153676297587</v>
      </c>
      <c r="AD772">
        <f t="shared" ref="AD772:AD835" si="95">EXP(AC772)/(1+EXP(AC772))</f>
        <v>0.28102528620204342</v>
      </c>
      <c r="AE772">
        <f t="shared" ref="AE772:AE835" si="96">AB772-AD772</f>
        <v>0.71897471379795652</v>
      </c>
      <c r="AF772">
        <f t="shared" ref="AF772:AF835" si="97">IFERROR(AB772*LN(AD772)+(1-AB772)*LN(1-AD772),0)</f>
        <v>-1.2693106272127919</v>
      </c>
    </row>
    <row r="773" spans="1:32" x14ac:dyDescent="0.35">
      <c r="A773">
        <v>3451</v>
      </c>
      <c r="B773">
        <v>1</v>
      </c>
      <c r="C773">
        <v>1</v>
      </c>
      <c r="D773">
        <f>(training!D773 - MIN(training!$D$3:$D$4001)) / (MAX(training!$D$3:$D$4001) - MIN(training!$D$3:$D$4001))</f>
        <v>0.14141414141414141</v>
      </c>
      <c r="E773">
        <f t="shared" si="93"/>
        <v>1</v>
      </c>
      <c r="F773">
        <f t="shared" si="94"/>
        <v>0</v>
      </c>
      <c r="G773">
        <v>2</v>
      </c>
      <c r="H773">
        <v>2</v>
      </c>
      <c r="I773">
        <f>(training!I773 - MIN(training!I$3:I$4001)) / (MAX(training!I$3:I$4001) - MIN(training!I$3:I$4001))</f>
        <v>0.27777777777777779</v>
      </c>
      <c r="J773">
        <v>-1</v>
      </c>
      <c r="K773">
        <v>-1</v>
      </c>
      <c r="L773">
        <v>-2</v>
      </c>
      <c r="M773">
        <v>-2</v>
      </c>
      <c r="N773">
        <v>-2</v>
      </c>
      <c r="O773">
        <v>-2</v>
      </c>
      <c r="P773">
        <f>(training!P773 - MIN(training!P$3:P$4001)) / (MAX(training!P$3:P$4001) - MIN(training!P$3:P$4001))</f>
        <v>2.0194157301534277E-2</v>
      </c>
      <c r="Q773">
        <f>(training!Q773 - MIN(training!Q$3:Q$4001)) / (MAX(training!Q$3:Q$4001) - MIN(training!Q$3:Q$4001))</f>
        <v>2.4492507200325191E-2</v>
      </c>
      <c r="R773">
        <f>(training!R773 - MIN(training!R$3:R$4001)) / (MAX(training!R$3:R$4001) - MIN(training!R$3:R$4001))</f>
        <v>2.5253758180113172E-2</v>
      </c>
      <c r="S773">
        <f>(training!S773 - MIN(training!S$3:S$4001)) / (MAX(training!S$3:S$4001) - MIN(training!S$3:S$4001))</f>
        <v>1.6545589717908725E-2</v>
      </c>
      <c r="T773">
        <f>(training!T773 - MIN(training!T$3:T$4001)) / (MAX(training!T$3:T$4001) - MIN(training!T$3:T$4001))</f>
        <v>2.9654444870047911E-2</v>
      </c>
      <c r="U773">
        <f>(training!U773 - MIN(training!U$3:U$4001)) / (MAX(training!U$3:U$4001) - MIN(training!U$3:U$4001))</f>
        <v>0.26097872304454045</v>
      </c>
      <c r="V773">
        <f>(training!V773 - MIN(training!V$3:V$4001)) / (MAX(training!V$3:V$4001) - MIN(training!V$3:V$4001))</f>
        <v>0</v>
      </c>
      <c r="W773">
        <f>(training!W773 - MIN(training!W$3:W$4001)) / (MAX(training!W$3:W$4001) - MIN(training!W$3:W$4001))</f>
        <v>0</v>
      </c>
      <c r="X773">
        <f>(training!X773 - MIN(training!X$3:X$4001)) / (MAX(training!X$3:X$4001) - MIN(training!X$3:X$4001))</f>
        <v>0</v>
      </c>
      <c r="Y773">
        <f>(training!Y773 - MIN(training!Y$3:Y$4001)) / (MAX(training!Y$3:Y$4001) - MIN(training!Y$3:Y$4001))</f>
        <v>0</v>
      </c>
      <c r="Z773">
        <f>(training!Z773 - MIN(training!Z$3:Z$4001)) / (MAX(training!Z$3:Z$4001) - MIN(training!Z$3:Z$4001))</f>
        <v>0</v>
      </c>
      <c r="AA773">
        <f>(training!AA773 - MIN(training!AA$3:AA$4001)) / (MAX(training!AA$3:AA$4001) - MIN(training!AA$3:AA$4001))</f>
        <v>0</v>
      </c>
      <c r="AB773">
        <v>1</v>
      </c>
      <c r="AC773">
        <f t="shared" si="92"/>
        <v>-1.0291957559663478</v>
      </c>
      <c r="AD773">
        <f t="shared" si="95"/>
        <v>0.26324005335353867</v>
      </c>
      <c r="AE773">
        <f t="shared" si="96"/>
        <v>0.73675994664646138</v>
      </c>
      <c r="AF773">
        <f t="shared" si="97"/>
        <v>-1.3346889127140285</v>
      </c>
    </row>
    <row r="774" spans="1:32" x14ac:dyDescent="0.35">
      <c r="A774">
        <v>3458</v>
      </c>
      <c r="B774">
        <v>1</v>
      </c>
      <c r="C774">
        <v>1</v>
      </c>
      <c r="D774">
        <f>(training!D774 - MIN(training!$D$3:$D$4001)) / (MAX(training!$D$3:$D$4001) - MIN(training!$D$3:$D$4001))</f>
        <v>0.27272727272727271</v>
      </c>
      <c r="E774">
        <f t="shared" si="93"/>
        <v>1</v>
      </c>
      <c r="F774">
        <f t="shared" si="94"/>
        <v>0</v>
      </c>
      <c r="G774">
        <v>2</v>
      </c>
      <c r="H774">
        <v>1</v>
      </c>
      <c r="I774">
        <f>(training!I774 - MIN(training!I$3:I$4001)) / (MAX(training!I$3:I$4001) - MIN(training!I$3:I$4001))</f>
        <v>0.46296296296296297</v>
      </c>
      <c r="J774">
        <v>1</v>
      </c>
      <c r="K774">
        <v>2</v>
      </c>
      <c r="L774">
        <v>2</v>
      </c>
      <c r="M774">
        <v>2</v>
      </c>
      <c r="N774">
        <v>2</v>
      </c>
      <c r="O774">
        <v>2</v>
      </c>
      <c r="P774">
        <f>(training!P774 - MIN(training!P$3:P$4001)) / (MAX(training!P$3:P$4001) - MIN(training!P$3:P$4001))</f>
        <v>0.20766229746336948</v>
      </c>
      <c r="Q774">
        <f>(training!Q774 - MIN(training!Q$3:Q$4001)) / (MAX(training!Q$3:Q$4001) - MIN(training!Q$3:Q$4001))</f>
        <v>0.21731647226201747</v>
      </c>
      <c r="R774">
        <f>(training!R774 - MIN(training!R$3:R$4001)) / (MAX(training!R$3:R$4001) - MIN(training!R$3:R$4001))</f>
        <v>0.3581353298393356</v>
      </c>
      <c r="S774">
        <f>(training!S774 - MIN(training!S$3:S$4001)) / (MAX(training!S$3:S$4001) - MIN(training!S$3:S$4001))</f>
        <v>0.22848356361117422</v>
      </c>
      <c r="T774">
        <f>(training!T774 - MIN(training!T$3:T$4001)) / (MAX(training!T$3:T$4001) - MIN(training!T$3:T$4001))</f>
        <v>0.24306283790996602</v>
      </c>
      <c r="U774">
        <f>(training!U774 - MIN(training!U$3:U$4001)) / (MAX(training!U$3:U$4001) - MIN(training!U$3:U$4001))</f>
        <v>0.41510850578705216</v>
      </c>
      <c r="V774">
        <f>(training!V774 - MIN(training!V$3:V$4001)) / (MAX(training!V$3:V$4001) - MIN(training!V$3:V$4001))</f>
        <v>3.3669999999999999E-2</v>
      </c>
      <c r="W774">
        <f>(training!W774 - MIN(training!W$3:W$4001)) / (MAX(training!W$3:W$4001) - MIN(training!W$3:W$4001))</f>
        <v>2.322428563548903E-2</v>
      </c>
      <c r="X774">
        <f>(training!X774 - MIN(training!X$3:X$4001)) / (MAX(training!X$3:X$4001) - MIN(training!X$3:X$4001))</f>
        <v>0</v>
      </c>
      <c r="Y774">
        <f>(training!Y774 - MIN(training!Y$3:Y$4001)) / (MAX(training!Y$3:Y$4001) - MIN(training!Y$3:Y$4001))</f>
        <v>7.3170731707317069E-2</v>
      </c>
      <c r="Z774">
        <f>(training!Z774 - MIN(training!Z$3:Z$4001)) / (MAX(training!Z$3:Z$4001) - MIN(training!Z$3:Z$4001))</f>
        <v>0</v>
      </c>
      <c r="AA774">
        <f>(training!AA774 - MIN(training!AA$3:AA$4001)) / (MAX(training!AA$3:AA$4001) - MIN(training!AA$3:AA$4001))</f>
        <v>1.3341126533576966E-2</v>
      </c>
      <c r="AB774">
        <v>1</v>
      </c>
      <c r="AC774">
        <f t="shared" si="92"/>
        <v>0.28066489651400206</v>
      </c>
      <c r="AD774">
        <f t="shared" si="95"/>
        <v>0.5697092246345502</v>
      </c>
      <c r="AE774">
        <f t="shared" si="96"/>
        <v>0.4302907753654498</v>
      </c>
      <c r="AF774">
        <f t="shared" si="97"/>
        <v>-0.56262918053533795</v>
      </c>
    </row>
    <row r="775" spans="1:32" x14ac:dyDescent="0.35">
      <c r="A775">
        <v>3460</v>
      </c>
      <c r="B775">
        <v>1</v>
      </c>
      <c r="C775">
        <v>1</v>
      </c>
      <c r="D775">
        <f>(training!D775 - MIN(training!$D$3:$D$4001)) / (MAX(training!$D$3:$D$4001) - MIN(training!$D$3:$D$4001))</f>
        <v>0.22222222222222221</v>
      </c>
      <c r="E775">
        <f t="shared" si="93"/>
        <v>1</v>
      </c>
      <c r="F775">
        <f t="shared" si="94"/>
        <v>0</v>
      </c>
      <c r="G775">
        <v>2</v>
      </c>
      <c r="H775">
        <v>2</v>
      </c>
      <c r="I775">
        <f>(training!I775 - MIN(training!I$3:I$4001)) / (MAX(training!I$3:I$4001) - MIN(training!I$3:I$4001))</f>
        <v>0.16666666666666666</v>
      </c>
      <c r="J775">
        <v>0</v>
      </c>
      <c r="K775">
        <v>0</v>
      </c>
      <c r="L775">
        <v>2</v>
      </c>
      <c r="M775">
        <v>0</v>
      </c>
      <c r="N775">
        <v>0</v>
      </c>
      <c r="O775">
        <v>0</v>
      </c>
      <c r="P775">
        <f>(training!P775 - MIN(training!P$3:P$4001)) / (MAX(training!P$3:P$4001) - MIN(training!P$3:P$4001))</f>
        <v>5.4180368312498658E-2</v>
      </c>
      <c r="Q775">
        <f>(training!Q775 - MIN(training!Q$3:Q$4001)) / (MAX(training!Q$3:Q$4001) - MIN(training!Q$3:Q$4001))</f>
        <v>6.978242872793429E-2</v>
      </c>
      <c r="R775">
        <f>(training!R775 - MIN(training!R$3:R$4001)) / (MAX(training!R$3:R$4001) - MIN(training!R$3:R$4001))</f>
        <v>0.10042914553067406</v>
      </c>
      <c r="S775">
        <f>(training!S775 - MIN(training!S$3:S$4001)) / (MAX(training!S$3:S$4001) - MIN(training!S$3:S$4001))</f>
        <v>7.0087118045061361E-2</v>
      </c>
      <c r="T775">
        <f>(training!T775 - MIN(training!T$3:T$4001)) / (MAX(training!T$3:T$4001) - MIN(training!T$3:T$4001))</f>
        <v>8.4575083777600563E-2</v>
      </c>
      <c r="U775">
        <f>(training!U775 - MIN(training!U$3:U$4001)) / (MAX(training!U$3:U$4001) - MIN(training!U$3:U$4001))</f>
        <v>0.30440255535566491</v>
      </c>
      <c r="V775">
        <f>(training!V775 - MIN(training!V$3:V$4001)) / (MAX(training!V$3:V$4001) - MIN(training!V$3:V$4001))</f>
        <v>2.6666666666666668E-2</v>
      </c>
      <c r="W775">
        <f>(training!W775 - MIN(training!W$3:W$4001)) / (MAX(training!W$3:W$4001) - MIN(training!W$3:W$4001))</f>
        <v>0</v>
      </c>
      <c r="X775">
        <f>(training!X775 - MIN(training!X$3:X$4001)) / (MAX(training!X$3:X$4001) - MIN(training!X$3:X$4001))</f>
        <v>5.5466273827061291E-3</v>
      </c>
      <c r="Y775">
        <f>(training!Y775 - MIN(training!Y$3:Y$4001)) / (MAX(training!Y$3:Y$4001) - MIN(training!Y$3:Y$4001))</f>
        <v>2.393658536585366E-2</v>
      </c>
      <c r="Z775">
        <f>(training!Z775 - MIN(training!Z$3:Z$4001)) / (MAX(training!Z$3:Z$4001) - MIN(training!Z$3:Z$4001))</f>
        <v>1.4867469879518072E-2</v>
      </c>
      <c r="AA775">
        <f>(training!AA775 - MIN(training!AA$3:AA$4001)) / (MAX(training!AA$3:AA$4001) - MIN(training!AA$3:AA$4001))</f>
        <v>9.5031645689338824E-3</v>
      </c>
      <c r="AB775">
        <v>1</v>
      </c>
      <c r="AC775">
        <f t="shared" si="92"/>
        <v>-0.10124145415458778</v>
      </c>
      <c r="AD775">
        <f t="shared" si="95"/>
        <v>0.47471123323988168</v>
      </c>
      <c r="AE775">
        <f t="shared" si="96"/>
        <v>0.52528876676011826</v>
      </c>
      <c r="AF775">
        <f t="shared" si="97"/>
        <v>-0.74504858983317979</v>
      </c>
    </row>
    <row r="776" spans="1:32" x14ac:dyDescent="0.35">
      <c r="A776">
        <v>3471</v>
      </c>
      <c r="B776">
        <v>1</v>
      </c>
      <c r="C776">
        <v>1</v>
      </c>
      <c r="D776">
        <f>(training!D776 - MIN(training!$D$3:$D$4001)) / (MAX(training!$D$3:$D$4001) - MIN(training!$D$3:$D$4001))</f>
        <v>0.13131313131313133</v>
      </c>
      <c r="E776">
        <f t="shared" si="93"/>
        <v>1</v>
      </c>
      <c r="F776">
        <f t="shared" si="94"/>
        <v>0</v>
      </c>
      <c r="G776">
        <v>1</v>
      </c>
      <c r="H776">
        <v>2</v>
      </c>
      <c r="I776">
        <f>(training!I776 - MIN(training!I$3:I$4001)) / (MAX(training!I$3:I$4001) - MIN(training!I$3:I$4001))</f>
        <v>0.20370370370370369</v>
      </c>
      <c r="J776">
        <v>1</v>
      </c>
      <c r="K776">
        <v>-2</v>
      </c>
      <c r="L776">
        <v>-1</v>
      </c>
      <c r="M776">
        <v>0</v>
      </c>
      <c r="N776">
        <v>0</v>
      </c>
      <c r="O776">
        <v>0</v>
      </c>
      <c r="P776">
        <f>(training!P776 - MIN(training!P$3:P$4001)) / (MAX(training!P$3:P$4001) - MIN(training!P$3:P$4001))</f>
        <v>1.4692046252057162E-2</v>
      </c>
      <c r="Q776">
        <f>(training!Q776 - MIN(training!Q$3:Q$4001)) / (MAX(training!Q$3:Q$4001) - MIN(training!Q$3:Q$4001))</f>
        <v>2.3818328731404322E-2</v>
      </c>
      <c r="R776">
        <f>(training!R776 - MIN(training!R$3:R$4001)) / (MAX(training!R$3:R$4001) - MIN(training!R$3:R$4001))</f>
        <v>2.8324615174814931E-2</v>
      </c>
      <c r="S776">
        <f>(training!S776 - MIN(training!S$3:S$4001)) / (MAX(training!S$3:S$4001) - MIN(training!S$3:S$4001))</f>
        <v>1.8208973004215815E-2</v>
      </c>
      <c r="T776">
        <f>(training!T776 - MIN(training!T$3:T$4001)) / (MAX(training!T$3:T$4001) - MIN(training!T$3:T$4001))</f>
        <v>2.996841464103836E-2</v>
      </c>
      <c r="U776">
        <f>(training!U776 - MIN(training!U$3:U$4001)) / (MAX(training!U$3:U$4001) - MIN(training!U$3:U$4001))</f>
        <v>0.26082041579476001</v>
      </c>
      <c r="V776">
        <f>(training!V776 - MIN(training!V$3:V$4001)) / (MAX(training!V$3:V$4001) - MIN(training!V$3:V$4001))</f>
        <v>0</v>
      </c>
      <c r="W776">
        <f>(training!W776 - MIN(training!W$3:W$4001)) / (MAX(training!W$3:W$4001) - MIN(training!W$3:W$4001))</f>
        <v>8.7091071133083859E-3</v>
      </c>
      <c r="X776">
        <f>(training!X776 - MIN(training!X$3:X$4001)) / (MAX(training!X$3:X$4001) - MIN(training!X$3:X$4001))</f>
        <v>0</v>
      </c>
      <c r="Y776">
        <f>(training!Y776 - MIN(training!Y$3:Y$4001)) / (MAX(training!Y$3:Y$4001) - MIN(training!Y$3:Y$4001))</f>
        <v>0</v>
      </c>
      <c r="Z776">
        <f>(training!Z776 - MIN(training!Z$3:Z$4001)) / (MAX(training!Z$3:Z$4001) - MIN(training!Z$3:Z$4001))</f>
        <v>0</v>
      </c>
      <c r="AA776">
        <f>(training!AA776 - MIN(training!AA$3:AA$4001)) / (MAX(training!AA$3:AA$4001) - MIN(training!AA$3:AA$4001))</f>
        <v>3.7831069143845074E-3</v>
      </c>
      <c r="AB776">
        <v>1</v>
      </c>
      <c r="AC776">
        <f t="shared" si="92"/>
        <v>0.35724215950858823</v>
      </c>
      <c r="AD776">
        <f t="shared" si="95"/>
        <v>0.58837267509255164</v>
      </c>
      <c r="AE776">
        <f t="shared" si="96"/>
        <v>0.41162732490744836</v>
      </c>
      <c r="AF776">
        <f t="shared" si="97"/>
        <v>-0.53039473067284126</v>
      </c>
    </row>
    <row r="777" spans="1:32" x14ac:dyDescent="0.35">
      <c r="A777">
        <v>3472</v>
      </c>
      <c r="B777">
        <v>1</v>
      </c>
      <c r="C777">
        <v>1</v>
      </c>
      <c r="D777">
        <f>(training!D777 - MIN(training!$D$3:$D$4001)) / (MAX(training!$D$3:$D$4001) - MIN(training!$D$3:$D$4001))</f>
        <v>3.0303030303030304E-2</v>
      </c>
      <c r="E777">
        <f t="shared" si="93"/>
        <v>1</v>
      </c>
      <c r="F777">
        <f t="shared" si="94"/>
        <v>0</v>
      </c>
      <c r="G777">
        <v>1</v>
      </c>
      <c r="H777">
        <v>1</v>
      </c>
      <c r="I777">
        <f>(training!I777 - MIN(training!I$3:I$4001)) / (MAX(training!I$3:I$4001) - MIN(training!I$3:I$4001))</f>
        <v>0.12962962962962962</v>
      </c>
      <c r="J777">
        <v>-1</v>
      </c>
      <c r="K777">
        <v>-1</v>
      </c>
      <c r="L777">
        <v>2</v>
      </c>
      <c r="M777">
        <v>-1</v>
      </c>
      <c r="N777">
        <v>-1</v>
      </c>
      <c r="O777">
        <v>-1</v>
      </c>
      <c r="P777">
        <f>(training!P777 - MIN(training!P$3:P$4001)) / (MAX(training!P$3:P$4001) - MIN(training!P$3:P$4001))</f>
        <v>2.5290709849963785E-2</v>
      </c>
      <c r="Q777">
        <f>(training!Q777 - MIN(training!Q$3:Q$4001)) / (MAX(training!Q$3:Q$4001) - MIN(training!Q$3:Q$4001))</f>
        <v>3.6285673211815972E-2</v>
      </c>
      <c r="R777">
        <f>(training!R777 - MIN(training!R$3:R$4001)) / (MAX(training!R$3:R$4001) - MIN(training!R$3:R$4001))</f>
        <v>4.4157037969867217E-2</v>
      </c>
      <c r="S777">
        <f>(training!S777 - MIN(training!S$3:S$4001)) / (MAX(training!S$3:S$4001) - MIN(training!S$3:S$4001))</f>
        <v>1.9275612021363665E-2</v>
      </c>
      <c r="T777">
        <f>(training!T777 - MIN(training!T$3:T$4001)) / (MAX(training!T$3:T$4001) - MIN(training!T$3:T$4001))</f>
        <v>3.5244153359581205E-2</v>
      </c>
      <c r="U777">
        <f>(training!U777 - MIN(training!U$3:U$4001)) / (MAX(training!U$3:U$4001) - MIN(training!U$3:U$4001))</f>
        <v>0.2657855766725814</v>
      </c>
      <c r="V777">
        <f>(training!V777 - MIN(training!V$3:V$4001)) / (MAX(training!V$3:V$4001) - MIN(training!V$3:V$4001))</f>
        <v>8.5566666666666673E-3</v>
      </c>
      <c r="W777">
        <f>(training!W777 - MIN(training!W$3:W$4001)) / (MAX(training!W$3:W$4001) - MIN(training!W$3:W$4001))</f>
        <v>0</v>
      </c>
      <c r="X777">
        <f>(training!X777 - MIN(training!X$3:X$4001)) / (MAX(training!X$3:X$4001) - MIN(training!X$3:X$4001))</f>
        <v>2.7621534752912814E-3</v>
      </c>
      <c r="Y777">
        <f>(training!Y777 - MIN(training!Y$3:Y$4001)) / (MAX(training!Y$3:Y$4001) - MIN(training!Y$3:Y$4001))</f>
        <v>2.6053658536585367E-2</v>
      </c>
      <c r="Z777">
        <f>(training!Z777 - MIN(training!Z$3:Z$4001)) / (MAX(training!Z$3:Z$4001) - MIN(training!Z$3:Z$4001))</f>
        <v>4.5180722891566263E-3</v>
      </c>
      <c r="AA777">
        <f>(training!AA777 - MIN(training!AA$3:AA$4001)) / (MAX(training!AA$3:AA$4001) - MIN(training!AA$3:AA$4001))</f>
        <v>0</v>
      </c>
      <c r="AB777">
        <v>1</v>
      </c>
      <c r="AC777">
        <f t="shared" si="92"/>
        <v>-0.17299376187435395</v>
      </c>
      <c r="AD777">
        <f t="shared" si="95"/>
        <v>0.45685909515848844</v>
      </c>
      <c r="AE777">
        <f t="shared" si="96"/>
        <v>0.54314090484151156</v>
      </c>
      <c r="AF777">
        <f t="shared" si="97"/>
        <v>-0.7833802613226567</v>
      </c>
    </row>
    <row r="778" spans="1:32" x14ac:dyDescent="0.35">
      <c r="A778">
        <v>3477</v>
      </c>
      <c r="B778">
        <v>1</v>
      </c>
      <c r="C778">
        <v>1</v>
      </c>
      <c r="D778">
        <f>(training!D778 - MIN(training!$D$3:$D$4001)) / (MAX(training!$D$3:$D$4001) - MIN(training!$D$3:$D$4001))</f>
        <v>4.0404040404040407E-2</v>
      </c>
      <c r="E778">
        <f t="shared" si="93"/>
        <v>1</v>
      </c>
      <c r="F778">
        <f t="shared" si="94"/>
        <v>0</v>
      </c>
      <c r="G778">
        <v>2</v>
      </c>
      <c r="H778">
        <v>2</v>
      </c>
      <c r="I778">
        <f>(training!I778 - MIN(training!I$3:I$4001)) / (MAX(training!I$3:I$4001) - MIN(training!I$3:I$4001))</f>
        <v>0.35185185185185186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f>(training!P778 - MIN(training!P$3:P$4001)) / (MAX(training!P$3:P$4001) - MIN(training!P$3:P$4001))</f>
        <v>2.9644589778086969E-2</v>
      </c>
      <c r="Q778">
        <f>(training!Q778 - MIN(training!Q$3:Q$4001)) / (MAX(training!Q$3:Q$4001) - MIN(training!Q$3:Q$4001))</f>
        <v>3.7302889548746575E-2</v>
      </c>
      <c r="R778">
        <f>(training!R778 - MIN(training!R$3:R$4001)) / (MAX(training!R$3:R$4001) - MIN(training!R$3:R$4001))</f>
        <v>4.8751538374769136E-2</v>
      </c>
      <c r="S778">
        <f>(training!S778 - MIN(training!S$3:S$4001)) / (MAX(training!S$3:S$4001) - MIN(training!S$3:S$4001))</f>
        <v>3.4969655388457359E-2</v>
      </c>
      <c r="T778">
        <f>(training!T778 - MIN(training!T$3:T$4001)) / (MAX(training!T$3:T$4001) - MIN(training!T$3:T$4001))</f>
        <v>4.7500486653145033E-2</v>
      </c>
      <c r="U778">
        <f>(training!U778 - MIN(training!U$3:U$4001)) / (MAX(training!U$3:U$4001) - MIN(training!U$3:U$4001))</f>
        <v>0.27434338994226398</v>
      </c>
      <c r="V778">
        <f>(training!V778 - MIN(training!V$3:V$4001)) / (MAX(training!V$3:V$4001) - MIN(training!V$3:V$4001))</f>
        <v>4.0600000000000002E-3</v>
      </c>
      <c r="W778">
        <f>(training!W778 - MIN(training!W$3:W$4001)) / (MAX(training!W$3:W$4001) - MIN(training!W$3:W$4001))</f>
        <v>3.6404067733629055E-3</v>
      </c>
      <c r="X778">
        <f>(training!X778 - MIN(training!X$3:X$4001)) / (MAX(training!X$3:X$4001) - MIN(training!X$3:X$4001))</f>
        <v>3.348064818534887E-3</v>
      </c>
      <c r="Y778">
        <f>(training!Y778 - MIN(training!Y$3:Y$4001)) / (MAX(training!Y$3:Y$4001) - MIN(training!Y$3:Y$4001))</f>
        <v>3.0097560975609755E-3</v>
      </c>
      <c r="Z778">
        <f>(training!Z778 - MIN(training!Z$3:Z$4001)) / (MAX(training!Z$3:Z$4001) - MIN(training!Z$3:Z$4001))</f>
        <v>1.8704819277108433E-3</v>
      </c>
      <c r="AA778">
        <f>(training!AA778 - MIN(training!AA$3:AA$4001)) / (MAX(training!AA$3:AA$4001) - MIN(training!AA$3:AA$4001))</f>
        <v>1.2162688729746192E-3</v>
      </c>
      <c r="AB778">
        <v>1</v>
      </c>
      <c r="AC778">
        <f t="shared" si="92"/>
        <v>-0.17043060639350718</v>
      </c>
      <c r="AD778">
        <f t="shared" si="95"/>
        <v>0.45749518363189096</v>
      </c>
      <c r="AE778">
        <f t="shared" si="96"/>
        <v>0.54250481636810899</v>
      </c>
      <c r="AF778">
        <f t="shared" si="97"/>
        <v>-0.78198892190254266</v>
      </c>
    </row>
    <row r="779" spans="1:32" x14ac:dyDescent="0.35">
      <c r="A779">
        <v>3482</v>
      </c>
      <c r="B779">
        <v>2</v>
      </c>
      <c r="C779">
        <v>1</v>
      </c>
      <c r="D779">
        <f>(training!D779 - MIN(training!$D$3:$D$4001)) / (MAX(training!$D$3:$D$4001) - MIN(training!$D$3:$D$4001))</f>
        <v>3.0303030303030304E-2</v>
      </c>
      <c r="E779">
        <f t="shared" si="93"/>
        <v>0</v>
      </c>
      <c r="F779">
        <f t="shared" si="94"/>
        <v>1</v>
      </c>
      <c r="G779">
        <v>1</v>
      </c>
      <c r="H779">
        <v>2</v>
      </c>
      <c r="I779">
        <f>(training!I779 - MIN(training!I$3:I$4001)) / (MAX(training!I$3:I$4001) - MIN(training!I$3:I$4001))</f>
        <v>3.7037037037037035E-2</v>
      </c>
      <c r="J779">
        <v>2</v>
      </c>
      <c r="K779">
        <v>2</v>
      </c>
      <c r="L779">
        <v>2</v>
      </c>
      <c r="M779">
        <v>0</v>
      </c>
      <c r="N779">
        <v>0</v>
      </c>
      <c r="O779">
        <v>0</v>
      </c>
      <c r="P779">
        <f>(training!P779 - MIN(training!P$3:P$4001)) / (MAX(training!P$3:P$4001) - MIN(training!P$3:P$4001))</f>
        <v>3.4950561703631741E-2</v>
      </c>
      <c r="Q779">
        <f>(training!Q779 - MIN(training!Q$3:Q$4001)) / (MAX(training!Q$3:Q$4001) - MIN(training!Q$3:Q$4001))</f>
        <v>4.502421589574028E-2</v>
      </c>
      <c r="R779">
        <f>(training!R779 - MIN(training!R$3:R$4001)) / (MAX(training!R$3:R$4001) - MIN(training!R$3:R$4001))</f>
        <v>6.0726870503778806E-2</v>
      </c>
      <c r="S779">
        <f>(training!S779 - MIN(training!S$3:S$4001)) / (MAX(training!S$3:S$4001) - MIN(training!S$3:S$4001))</f>
        <v>4.0172691835082389E-2</v>
      </c>
      <c r="T779">
        <f>(training!T779 - MIN(training!T$3:T$4001)) / (MAX(training!T$3:T$4001) - MIN(training!T$3:T$4001))</f>
        <v>5.379453399560024E-2</v>
      </c>
      <c r="U779">
        <f>(training!U779 - MIN(training!U$3:U$4001)) / (MAX(training!U$3:U$4001) - MIN(training!U$3:U$4001))</f>
        <v>0.27917867739672181</v>
      </c>
      <c r="V779">
        <f>(training!V779 - MIN(training!V$3:V$4001)) / (MAX(training!V$3:V$4001) - MIN(training!V$3:V$4001))</f>
        <v>5.0000000000000001E-3</v>
      </c>
      <c r="W779">
        <f>(training!W779 - MIN(training!W$3:W$4001)) / (MAX(training!W$3:W$4001) - MIN(training!W$3:W$4001))</f>
        <v>2.9030357044361288E-3</v>
      </c>
      <c r="X779">
        <f>(training!X779 - MIN(training!X$3:X$4001)) / (MAX(training!X$3:X$4001) - MIN(training!X$3:X$4001))</f>
        <v>1.1160216061782955E-3</v>
      </c>
      <c r="Y779">
        <f>(training!Y779 - MIN(training!Y$3:Y$4001)) / (MAX(training!Y$3:Y$4001) - MIN(training!Y$3:Y$4001))</f>
        <v>9.7560975609756097E-3</v>
      </c>
      <c r="Z779">
        <f>(training!Z779 - MIN(training!Z$3:Z$4001)) / (MAX(training!Z$3:Z$4001) - MIN(training!Z$3:Z$4001))</f>
        <v>3.0120481927710845E-3</v>
      </c>
      <c r="AA779">
        <f>(training!AA779 - MIN(training!AA$3:AA$4001)) / (MAX(training!AA$3:AA$4001) - MIN(training!AA$3:AA$4001))</f>
        <v>1.6910487907298749E-3</v>
      </c>
      <c r="AB779">
        <v>1</v>
      </c>
      <c r="AC779">
        <f t="shared" si="92"/>
        <v>1.1375684982302718</v>
      </c>
      <c r="AD779">
        <f t="shared" si="95"/>
        <v>0.75723293268903702</v>
      </c>
      <c r="AE779">
        <f t="shared" si="96"/>
        <v>0.24276706731096298</v>
      </c>
      <c r="AF779">
        <f t="shared" si="97"/>
        <v>-0.27808436787083135</v>
      </c>
    </row>
    <row r="780" spans="1:32" x14ac:dyDescent="0.35">
      <c r="A780">
        <v>3484</v>
      </c>
      <c r="B780">
        <v>1</v>
      </c>
      <c r="C780">
        <v>1</v>
      </c>
      <c r="D780">
        <f>(training!D780 - MIN(training!$D$3:$D$4001)) / (MAX(training!$D$3:$D$4001) - MIN(training!$D$3:$D$4001))</f>
        <v>4.0404040404040407E-2</v>
      </c>
      <c r="E780">
        <f t="shared" si="93"/>
        <v>1</v>
      </c>
      <c r="F780">
        <f t="shared" si="94"/>
        <v>0</v>
      </c>
      <c r="G780">
        <v>1</v>
      </c>
      <c r="H780">
        <v>1</v>
      </c>
      <c r="I780">
        <f>(training!I780 - MIN(training!I$3:I$4001)) / (MAX(training!I$3:I$4001) - MIN(training!I$3:I$4001))</f>
        <v>0.14814814814814814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f>(training!P780 - MIN(training!P$3:P$4001)) / (MAX(training!P$3:P$4001) - MIN(training!P$3:P$4001))</f>
        <v>6.404759642740758E-2</v>
      </c>
      <c r="Q780">
        <f>(training!Q780 - MIN(training!Q$3:Q$4001)) / (MAX(training!Q$3:Q$4001) - MIN(training!Q$3:Q$4001))</f>
        <v>7.3757107377792758E-2</v>
      </c>
      <c r="R780">
        <f>(training!R780 - MIN(training!R$3:R$4001)) / (MAX(training!R$3:R$4001) - MIN(training!R$3:R$4001))</f>
        <v>9.3770571290517551E-2</v>
      </c>
      <c r="S780">
        <f>(training!S780 - MIN(training!S$3:S$4001)) / (MAX(training!S$3:S$4001) - MIN(training!S$3:S$4001))</f>
        <v>3.5022601275554663E-2</v>
      </c>
      <c r="T780">
        <f>(training!T780 - MIN(training!T$3:T$4001)) / (MAX(training!T$3:T$4001) - MIN(training!T$3:T$4001))</f>
        <v>4.7543395855180394E-2</v>
      </c>
      <c r="U780">
        <f>(training!U780 - MIN(training!U$3:U$4001)) / (MAX(training!U$3:U$4001) - MIN(training!U$3:U$4001))</f>
        <v>0.27111576640305179</v>
      </c>
      <c r="V780">
        <f>(training!V780 - MIN(training!V$3:V$4001)) / (MAX(training!V$3:V$4001) - MIN(training!V$3:V$4001))</f>
        <v>7.6666666666666662E-3</v>
      </c>
      <c r="W780">
        <f>(training!W780 - MIN(training!W$3:W$4001)) / (MAX(training!W$3:W$4001) - MIN(training!W$3:W$4001))</f>
        <v>4.06424998621058E-3</v>
      </c>
      <c r="X780">
        <f>(training!X780 - MIN(training!X$3:X$4001)) / (MAX(training!X$3:X$4001) - MIN(training!X$3:X$4001))</f>
        <v>3.7386723806972903E-4</v>
      </c>
      <c r="Y780">
        <f>(training!Y780 - MIN(training!Y$3:Y$4001)) / (MAX(training!Y$3:Y$4001) - MIN(training!Y$3:Y$4001))</f>
        <v>1.6682926829268293E-3</v>
      </c>
      <c r="Z780">
        <f>(training!Z780 - MIN(training!Z$3:Z$4001)) / (MAX(training!Z$3:Z$4001) - MIN(training!Z$3:Z$4001))</f>
        <v>1.2048192771084338E-2</v>
      </c>
      <c r="AA780">
        <f>(training!AA780 - MIN(training!AA$3:AA$4001)) / (MAX(training!AA$3:AA$4001) - MIN(training!AA$3:AA$4001))</f>
        <v>3.7831069143845074E-4</v>
      </c>
      <c r="AB780">
        <v>1</v>
      </c>
      <c r="AC780">
        <f t="shared" si="92"/>
        <v>0.10255491926588177</v>
      </c>
      <c r="AD780">
        <f t="shared" si="95"/>
        <v>0.52561628212266176</v>
      </c>
      <c r="AE780">
        <f t="shared" si="96"/>
        <v>0.47438371787733824</v>
      </c>
      <c r="AF780">
        <f t="shared" si="97"/>
        <v>-0.64318383412819014</v>
      </c>
    </row>
    <row r="781" spans="1:32" x14ac:dyDescent="0.35">
      <c r="A781">
        <v>3486</v>
      </c>
      <c r="B781">
        <v>2</v>
      </c>
      <c r="C781">
        <v>1</v>
      </c>
      <c r="D781">
        <f>(training!D781 - MIN(training!$D$3:$D$4001)) / (MAX(training!$D$3:$D$4001) - MIN(training!$D$3:$D$4001))</f>
        <v>4.0404040404040407E-2</v>
      </c>
      <c r="E781">
        <f t="shared" si="93"/>
        <v>0</v>
      </c>
      <c r="F781">
        <f t="shared" si="94"/>
        <v>1</v>
      </c>
      <c r="G781">
        <v>3</v>
      </c>
      <c r="H781">
        <v>1</v>
      </c>
      <c r="I781">
        <f>(training!I781 - MIN(training!I$3:I$4001)) / (MAX(training!I$3:I$4001) - MIN(training!I$3:I$4001))</f>
        <v>0.3888888888888889</v>
      </c>
      <c r="J781">
        <v>2</v>
      </c>
      <c r="K781">
        <v>2</v>
      </c>
      <c r="L781">
        <v>2</v>
      </c>
      <c r="M781">
        <v>0</v>
      </c>
      <c r="N781">
        <v>0</v>
      </c>
      <c r="O781">
        <v>2</v>
      </c>
      <c r="P781">
        <f>(training!P781 - MIN(training!P$3:P$4001)) / (MAX(training!P$3:P$4001) - MIN(training!P$3:P$4001))</f>
        <v>6.0626398895900178E-2</v>
      </c>
      <c r="Q781">
        <f>(training!Q781 - MIN(training!Q$3:Q$4001)) / (MAX(training!Q$3:Q$4001) - MIN(training!Q$3:Q$4001))</f>
        <v>7.2244171578420335E-2</v>
      </c>
      <c r="R781">
        <f>(training!R781 - MIN(training!R$3:R$4001)) / (MAX(training!R$3:R$4001) - MIN(training!R$3:R$4001))</f>
        <v>9.0381516942746362E-2</v>
      </c>
      <c r="S781">
        <f>(training!S781 - MIN(training!S$3:S$4001)) / (MAX(training!S$3:S$4001) - MIN(training!S$3:S$4001))</f>
        <v>6.1807704950219838E-2</v>
      </c>
      <c r="T781">
        <f>(training!T781 - MIN(training!T$3:T$4001)) / (MAX(training!T$3:T$4001) - MIN(training!T$3:T$4001))</f>
        <v>7.5281578556283271E-2</v>
      </c>
      <c r="U781">
        <f>(training!U781 - MIN(training!U$3:U$4001)) / (MAX(training!U$3:U$4001) - MIN(training!U$3:U$4001))</f>
        <v>0.29382594041038462</v>
      </c>
      <c r="V781">
        <f>(training!V781 - MIN(training!V$3:V$4001)) / (MAX(training!V$3:V$4001) - MIN(training!V$3:V$4001))</f>
        <v>1.3333333333333334E-2</v>
      </c>
      <c r="W781">
        <f>(training!W781 - MIN(training!W$3:W$4001)) / (MAX(training!W$3:W$4001) - MIN(training!W$3:W$4001))</f>
        <v>0</v>
      </c>
      <c r="X781">
        <f>(training!X781 - MIN(training!X$3:X$4001)) / (MAX(training!X$3:X$4001) - MIN(training!X$3:X$4001))</f>
        <v>3.348064818534887E-3</v>
      </c>
      <c r="Y781">
        <f>(training!Y781 - MIN(training!Y$3:Y$4001)) / (MAX(training!Y$3:Y$4001) - MIN(training!Y$3:Y$4001))</f>
        <v>1.5746341463414634E-2</v>
      </c>
      <c r="Z781">
        <f>(training!Z781 - MIN(training!Z$3:Z$4001)) / (MAX(training!Z$3:Z$4001) - MIN(training!Z$3:Z$4001))</f>
        <v>0</v>
      </c>
      <c r="AA781">
        <f>(training!AA781 - MIN(training!AA$3:AA$4001)) / (MAX(training!AA$3:AA$4001) - MIN(training!AA$3:AA$4001))</f>
        <v>7.5662138287690148E-3</v>
      </c>
      <c r="AB781">
        <v>1</v>
      </c>
      <c r="AC781">
        <f t="shared" si="92"/>
        <v>1.0176228676162218</v>
      </c>
      <c r="AD781">
        <f t="shared" si="95"/>
        <v>0.73450930433452943</v>
      </c>
      <c r="AE781">
        <f t="shared" si="96"/>
        <v>0.26549069566547057</v>
      </c>
      <c r="AF781">
        <f t="shared" si="97"/>
        <v>-0.30855261587249605</v>
      </c>
    </row>
    <row r="782" spans="1:32" x14ac:dyDescent="0.35">
      <c r="A782">
        <v>3491</v>
      </c>
      <c r="B782">
        <v>1</v>
      </c>
      <c r="C782">
        <v>1</v>
      </c>
      <c r="D782">
        <f>(training!D782 - MIN(training!$D$3:$D$4001)) / (MAX(training!$D$3:$D$4001) - MIN(training!$D$3:$D$4001))</f>
        <v>7.0707070707070704E-2</v>
      </c>
      <c r="E782">
        <f t="shared" si="93"/>
        <v>1</v>
      </c>
      <c r="F782">
        <f t="shared" si="94"/>
        <v>0</v>
      </c>
      <c r="G782">
        <v>1</v>
      </c>
      <c r="H782">
        <v>1</v>
      </c>
      <c r="I782">
        <f>(training!I782 - MIN(training!I$3:I$4001)) / (MAX(training!I$3:I$4001) - MIN(training!I$3:I$4001))</f>
        <v>0.44444444444444442</v>
      </c>
      <c r="J782">
        <v>-1</v>
      </c>
      <c r="K782">
        <v>-1</v>
      </c>
      <c r="L782">
        <v>-1</v>
      </c>
      <c r="M782">
        <v>-1</v>
      </c>
      <c r="N782">
        <v>-1</v>
      </c>
      <c r="O782">
        <v>-1</v>
      </c>
      <c r="P782">
        <f>(training!P782 - MIN(training!P$3:P$4001)) / (MAX(training!P$3:P$4001) - MIN(training!P$3:P$4001))</f>
        <v>1.6200887325224206E-2</v>
      </c>
      <c r="Q782">
        <f>(training!Q782 - MIN(training!Q$3:Q$4001)) / (MAX(training!Q$3:Q$4001) - MIN(training!Q$3:Q$4001))</f>
        <v>2.595289673667878E-2</v>
      </c>
      <c r="R782">
        <f>(training!R782 - MIN(training!R$3:R$4001)) / (MAX(training!R$3:R$4001) - MIN(training!R$3:R$4001))</f>
        <v>6.6956130854873383E-2</v>
      </c>
      <c r="S782">
        <f>(training!S782 - MIN(training!S$3:S$4001)) / (MAX(training!S$3:S$4001) - MIN(training!S$3:S$4001))</f>
        <v>2.0258420050607445E-2</v>
      </c>
      <c r="T782">
        <f>(training!T782 - MIN(training!T$3:T$4001)) / (MAX(training!T$3:T$4001) - MIN(training!T$3:T$4001))</f>
        <v>3.1196036445611017E-2</v>
      </c>
      <c r="U782">
        <f>(training!U782 - MIN(training!U$3:U$4001)) / (MAX(training!U$3:U$4001) - MIN(training!U$3:U$4001))</f>
        <v>0.29503322531040899</v>
      </c>
      <c r="V782">
        <f>(training!V782 - MIN(training!V$3:V$4001)) / (MAX(training!V$3:V$4001) - MIN(training!V$3:V$4001))</f>
        <v>4.9100000000000003E-3</v>
      </c>
      <c r="W782">
        <f>(training!W782 - MIN(training!W$3:W$4001)) / (MAX(training!W$3:W$4001) - MIN(training!W$3:W$4001))</f>
        <v>7.1908194398882908E-2</v>
      </c>
      <c r="X782">
        <f>(training!X782 - MIN(training!X$3:X$4001)) / (MAX(training!X$3:X$4001) - MIN(training!X$3:X$4001))</f>
        <v>3.7565287263961432E-3</v>
      </c>
      <c r="Y782">
        <f>(training!Y782 - MIN(training!Y$3:Y$4001)) / (MAX(training!Y$3:Y$4001) - MIN(training!Y$3:Y$4001))</f>
        <v>7.1853658536585362E-3</v>
      </c>
      <c r="Z782">
        <f>(training!Z782 - MIN(training!Z$3:Z$4001)) / (MAX(training!Z$3:Z$4001) - MIN(training!Z$3:Z$4001))</f>
        <v>0.13347590361445782</v>
      </c>
      <c r="AA782">
        <f>(training!AA782 - MIN(training!AA$3:AA$4001)) / (MAX(training!AA$3:AA$4001) - MIN(training!AA$3:AA$4001))</f>
        <v>7.5662138287690148E-3</v>
      </c>
      <c r="AB782">
        <v>1</v>
      </c>
      <c r="AC782">
        <f t="shared" si="92"/>
        <v>-0.60556935116053978</v>
      </c>
      <c r="AD782">
        <f t="shared" si="95"/>
        <v>0.35307055007825294</v>
      </c>
      <c r="AE782">
        <f t="shared" si="96"/>
        <v>0.64692944992174706</v>
      </c>
      <c r="AF782">
        <f t="shared" si="97"/>
        <v>-1.0410873834392851</v>
      </c>
    </row>
    <row r="783" spans="1:32" x14ac:dyDescent="0.35">
      <c r="A783">
        <v>3500</v>
      </c>
      <c r="B783">
        <v>2</v>
      </c>
      <c r="C783">
        <v>1</v>
      </c>
      <c r="D783">
        <f>(training!D783 - MIN(training!$D$3:$D$4001)) / (MAX(training!$D$3:$D$4001) - MIN(training!$D$3:$D$4001))</f>
        <v>0.25252525252525254</v>
      </c>
      <c r="E783">
        <f t="shared" si="93"/>
        <v>0</v>
      </c>
      <c r="F783">
        <f t="shared" si="94"/>
        <v>1</v>
      </c>
      <c r="G783">
        <v>2</v>
      </c>
      <c r="H783">
        <v>1</v>
      </c>
      <c r="I783">
        <f>(training!I783 - MIN(training!I$3:I$4001)) / (MAX(training!I$3:I$4001) - MIN(training!I$3:I$4001))</f>
        <v>0.24074074074074073</v>
      </c>
      <c r="J783">
        <v>-2</v>
      </c>
      <c r="K783">
        <v>-2</v>
      </c>
      <c r="L783">
        <v>-2</v>
      </c>
      <c r="M783">
        <v>-2</v>
      </c>
      <c r="N783">
        <v>-2</v>
      </c>
      <c r="O783">
        <v>-2</v>
      </c>
      <c r="P783">
        <f>(training!P783 - MIN(training!P$3:P$4001)) / (MAX(training!P$3:P$4001) - MIN(training!P$3:P$4001))</f>
        <v>2.3087209379536355E-2</v>
      </c>
      <c r="Q783">
        <f>(training!Q783 - MIN(training!Q$3:Q$4001)) / (MAX(training!Q$3:Q$4001) - MIN(training!Q$3:Q$4001))</f>
        <v>2.6623109449900113E-2</v>
      </c>
      <c r="R783">
        <f>(training!R783 - MIN(training!R$3:R$4001)) / (MAX(training!R$3:R$4001) - MIN(training!R$3:R$4001))</f>
        <v>3.041394276824963E-2</v>
      </c>
      <c r="S783">
        <f>(training!S783 - MIN(training!S$3:S$4001)) / (MAX(training!S$3:S$4001) - MIN(training!S$3:S$4001))</f>
        <v>1.7372869203804164E-2</v>
      </c>
      <c r="T783">
        <f>(training!T783 - MIN(training!T$3:T$4001)) / (MAX(training!T$3:T$4001) - MIN(training!T$3:T$4001))</f>
        <v>2.9654444870047911E-2</v>
      </c>
      <c r="U783">
        <f>(training!U783 - MIN(training!U$3:U$4001)) / (MAX(training!U$3:U$4001) - MIN(training!U$3:U$4001))</f>
        <v>0.26097872304454045</v>
      </c>
      <c r="V783">
        <f>(training!V783 - MIN(training!V$3:V$4001)) / (MAX(training!V$3:V$4001) - MIN(training!V$3:V$4001))</f>
        <v>7.1700000000000002E-3</v>
      </c>
      <c r="W783">
        <f>(training!W783 - MIN(training!W$3:W$4001)) / (MAX(training!W$3:W$4001) - MIN(training!W$3:W$4001))</f>
        <v>8.8978044340967347E-3</v>
      </c>
      <c r="X783">
        <f>(training!X783 - MIN(training!X$3:X$4001)) / (MAX(training!X$3:X$4001) - MIN(training!X$3:X$4001))</f>
        <v>8.3701620463372175E-4</v>
      </c>
      <c r="Y783">
        <f>(training!Y783 - MIN(training!Y$3:Y$4001)) / (MAX(training!Y$3:Y$4001) - MIN(training!Y$3:Y$4001))</f>
        <v>0</v>
      </c>
      <c r="Z783">
        <f>(training!Z783 - MIN(training!Z$3:Z$4001)) / (MAX(training!Z$3:Z$4001) - MIN(training!Z$3:Z$4001))</f>
        <v>0</v>
      </c>
      <c r="AA783">
        <f>(training!AA783 - MIN(training!AA$3:AA$4001)) / (MAX(training!AA$3:AA$4001) - MIN(training!AA$3:AA$4001))</f>
        <v>7.1311565336147967E-4</v>
      </c>
      <c r="AB783">
        <v>1</v>
      </c>
      <c r="AC783">
        <f t="shared" si="92"/>
        <v>-1.4605152688666529</v>
      </c>
      <c r="AD783">
        <f t="shared" si="95"/>
        <v>0.18838852883458906</v>
      </c>
      <c r="AE783">
        <f t="shared" si="96"/>
        <v>0.81161147116541099</v>
      </c>
      <c r="AF783">
        <f t="shared" si="97"/>
        <v>-1.6692488059834476</v>
      </c>
    </row>
    <row r="784" spans="1:32" x14ac:dyDescent="0.35">
      <c r="A784">
        <v>3501</v>
      </c>
      <c r="B784">
        <v>2</v>
      </c>
      <c r="C784">
        <v>1</v>
      </c>
      <c r="D784">
        <f>(training!D784 - MIN(training!$D$3:$D$4001)) / (MAX(training!$D$3:$D$4001) - MIN(training!$D$3:$D$4001))</f>
        <v>2.0202020202020204E-2</v>
      </c>
      <c r="E784">
        <f t="shared" si="93"/>
        <v>0</v>
      </c>
      <c r="F784">
        <f t="shared" si="94"/>
        <v>1</v>
      </c>
      <c r="G784">
        <v>3</v>
      </c>
      <c r="H784">
        <v>1</v>
      </c>
      <c r="I784">
        <f>(training!I784 - MIN(training!I$3:I$4001)) / (MAX(training!I$3:I$4001) - MIN(training!I$3:I$4001))</f>
        <v>0.64814814814814814</v>
      </c>
      <c r="J784">
        <v>2</v>
      </c>
      <c r="K784">
        <v>2</v>
      </c>
      <c r="L784">
        <v>2</v>
      </c>
      <c r="M784">
        <v>2</v>
      </c>
      <c r="N784">
        <v>2</v>
      </c>
      <c r="O784">
        <v>2</v>
      </c>
      <c r="P784">
        <f>(training!P784 - MIN(training!P$3:P$4001)) / (MAX(training!P$3:P$4001) - MIN(training!P$3:P$4001))</f>
        <v>3.2719479168901326E-2</v>
      </c>
      <c r="Q784">
        <f>(training!Q784 - MIN(training!Q$3:Q$4001)) / (MAX(training!Q$3:Q$4001) - MIN(training!Q$3:Q$4001))</f>
        <v>4.2897579401864894E-2</v>
      </c>
      <c r="R784">
        <f>(training!R784 - MIN(training!R$3:R$4001)) / (MAX(training!R$3:R$4001) - MIN(training!R$3:R$4001))</f>
        <v>5.5506076896010073E-2</v>
      </c>
      <c r="S784">
        <f>(training!S784 - MIN(training!S$3:S$4001)) / (MAX(training!S$3:S$4001) - MIN(training!S$3:S$4001))</f>
        <v>3.9317836366323772E-2</v>
      </c>
      <c r="T784">
        <f>(training!T784 - MIN(training!T$3:T$4001)) / (MAX(training!T$3:T$4001) - MIN(training!T$3:T$4001))</f>
        <v>5.2329341730978141E-2</v>
      </c>
      <c r="U784">
        <f>(training!U784 - MIN(training!U$3:U$4001)) / (MAX(training!U$3:U$4001) - MIN(training!U$3:U$4001))</f>
        <v>0.27724748264575988</v>
      </c>
      <c r="V784">
        <f>(training!V784 - MIN(training!V$3:V$4001)) / (MAX(training!V$3:V$4001) - MIN(training!V$3:V$4001))</f>
        <v>5.0000000000000001E-3</v>
      </c>
      <c r="W784">
        <f>(training!W784 - MIN(training!W$3:W$4001)) / (MAX(training!W$3:W$4001) - MIN(training!W$3:W$4001))</f>
        <v>0</v>
      </c>
      <c r="X784">
        <f>(training!X784 - MIN(training!X$3:X$4001)) / (MAX(training!X$3:X$4001) - MIN(training!X$3:X$4001))</f>
        <v>3.348064818534887E-3</v>
      </c>
      <c r="Y784">
        <f>(training!Y784 - MIN(training!Y$3:Y$4001)) / (MAX(training!Y$3:Y$4001) - MIN(training!Y$3:Y$4001))</f>
        <v>7.3170731707317077E-3</v>
      </c>
      <c r="Z784">
        <f>(training!Z784 - MIN(training!Z$3:Z$4001)) / (MAX(training!Z$3:Z$4001) - MIN(training!Z$3:Z$4001))</f>
        <v>0</v>
      </c>
      <c r="AA784">
        <f>(training!AA784 - MIN(training!AA$3:AA$4001)) / (MAX(training!AA$3:AA$4001) - MIN(training!AA$3:AA$4001))</f>
        <v>3.5939515686652821E-3</v>
      </c>
      <c r="AB784">
        <v>1</v>
      </c>
      <c r="AC784">
        <f t="shared" si="92"/>
        <v>1.2958637296201774</v>
      </c>
      <c r="AD784">
        <f t="shared" si="95"/>
        <v>0.78513803250637781</v>
      </c>
      <c r="AE784">
        <f t="shared" si="96"/>
        <v>0.21486196749362219</v>
      </c>
      <c r="AF784">
        <f t="shared" si="97"/>
        <v>-0.24189573906960282</v>
      </c>
    </row>
    <row r="785" spans="1:32" x14ac:dyDescent="0.35">
      <c r="A785">
        <v>3504</v>
      </c>
      <c r="B785">
        <v>2</v>
      </c>
      <c r="C785">
        <v>1</v>
      </c>
      <c r="D785">
        <f>(training!D785 - MIN(training!$D$3:$D$4001)) / (MAX(training!$D$3:$D$4001) - MIN(training!$D$3:$D$4001))</f>
        <v>4.0404040404040407E-2</v>
      </c>
      <c r="E785">
        <f t="shared" si="93"/>
        <v>0</v>
      </c>
      <c r="F785">
        <f t="shared" si="94"/>
        <v>1</v>
      </c>
      <c r="G785">
        <v>1</v>
      </c>
      <c r="H785">
        <v>2</v>
      </c>
      <c r="I785">
        <f>(training!I785 - MIN(training!I$3:I$4001)) / (MAX(training!I$3:I$4001) - MIN(training!I$3:I$4001))</f>
        <v>9.2592592592592587E-2</v>
      </c>
      <c r="J785">
        <v>-1</v>
      </c>
      <c r="K785">
        <v>0</v>
      </c>
      <c r="L785">
        <v>0</v>
      </c>
      <c r="M785">
        <v>0</v>
      </c>
      <c r="N785">
        <v>-2</v>
      </c>
      <c r="O785">
        <v>-2</v>
      </c>
      <c r="P785">
        <f>(training!P785 - MIN(training!P$3:P$4001)) / (MAX(training!P$3:P$4001) - MIN(training!P$3:P$4001))</f>
        <v>2.012060513005965E-2</v>
      </c>
      <c r="Q785">
        <f>(training!Q785 - MIN(training!Q$3:Q$4001)) / (MAX(training!Q$3:Q$4001) - MIN(training!Q$3:Q$4001))</f>
        <v>5.8305531733481387E-2</v>
      </c>
      <c r="R785">
        <f>(training!R785 - MIN(training!R$3:R$4001)) / (MAX(training!R$3:R$4001) - MIN(training!R$3:R$4001))</f>
        <v>8.3398011014005735E-2</v>
      </c>
      <c r="S785">
        <f>(training!S785 - MIN(training!S$3:S$4001)) / (MAX(training!S$3:S$4001) - MIN(training!S$3:S$4001))</f>
        <v>1.6545589717908725E-2</v>
      </c>
      <c r="T785">
        <f>(training!T785 - MIN(training!T$3:T$4001)) / (MAX(training!T$3:T$4001) - MIN(training!T$3:T$4001))</f>
        <v>2.9654444870047911E-2</v>
      </c>
      <c r="U785">
        <f>(training!U785 - MIN(training!U$3:U$4001)) / (MAX(training!U$3:U$4001) - MIN(training!U$3:U$4001))</f>
        <v>0.26097872304454045</v>
      </c>
      <c r="V785">
        <f>(training!V785 - MIN(training!V$3:V$4001)) / (MAX(training!V$3:V$4001) - MIN(training!V$3:V$4001))</f>
        <v>9.6666666666666665E-2</v>
      </c>
      <c r="W785">
        <f>(training!W785 - MIN(training!W$3:W$4001)) / (MAX(training!W$3:W$4001) - MIN(training!W$3:W$4001))</f>
        <v>2.9030357044361288E-3</v>
      </c>
      <c r="X785">
        <f>(training!X785 - MIN(training!X$3:X$4001)) / (MAX(training!X$3:X$4001) - MIN(training!X$3:X$4001))</f>
        <v>0</v>
      </c>
      <c r="Y785">
        <f>(training!Y785 - MIN(training!Y$3:Y$4001)) / (MAX(training!Y$3:Y$4001) - MIN(training!Y$3:Y$4001))</f>
        <v>0</v>
      </c>
      <c r="Z785">
        <f>(training!Z785 - MIN(training!Z$3:Z$4001)) / (MAX(training!Z$3:Z$4001) - MIN(training!Z$3:Z$4001))</f>
        <v>0</v>
      </c>
      <c r="AA785">
        <f>(training!AA785 - MIN(training!AA$3:AA$4001)) / (MAX(training!AA$3:AA$4001) - MIN(training!AA$3:AA$4001))</f>
        <v>0</v>
      </c>
      <c r="AB785">
        <v>1</v>
      </c>
      <c r="AC785">
        <f t="shared" si="92"/>
        <v>-0.90708788305037891</v>
      </c>
      <c r="AD785">
        <f t="shared" si="95"/>
        <v>0.28759611588848127</v>
      </c>
      <c r="AE785">
        <f t="shared" si="96"/>
        <v>0.71240388411151878</v>
      </c>
      <c r="AF785">
        <f t="shared" si="97"/>
        <v>-1.2461981584820707</v>
      </c>
    </row>
    <row r="786" spans="1:32" x14ac:dyDescent="0.35">
      <c r="A786">
        <v>3510</v>
      </c>
      <c r="B786">
        <v>2</v>
      </c>
      <c r="C786">
        <v>1</v>
      </c>
      <c r="D786">
        <f>(training!D786 - MIN(training!$D$3:$D$4001)) / (MAX(training!$D$3:$D$4001) - MIN(training!$D$3:$D$4001))</f>
        <v>4.0404040404040407E-2</v>
      </c>
      <c r="E786">
        <f t="shared" si="93"/>
        <v>0</v>
      </c>
      <c r="F786">
        <f t="shared" si="94"/>
        <v>1</v>
      </c>
      <c r="G786">
        <v>2</v>
      </c>
      <c r="H786">
        <v>2</v>
      </c>
      <c r="I786">
        <f>(training!I786 - MIN(training!I$3:I$4001)) / (MAX(training!I$3:I$4001) - MIN(training!I$3:I$4001))</f>
        <v>0.1111111111111111</v>
      </c>
      <c r="J786">
        <v>2</v>
      </c>
      <c r="K786">
        <v>2</v>
      </c>
      <c r="L786">
        <v>2</v>
      </c>
      <c r="M786">
        <v>2</v>
      </c>
      <c r="N786">
        <v>0</v>
      </c>
      <c r="O786">
        <v>0</v>
      </c>
      <c r="P786">
        <f>(training!P786 - MIN(training!P$3:P$4001)) / (MAX(training!P$3:P$4001) - MIN(training!P$3:P$4001))</f>
        <v>6.3485739561976381E-2</v>
      </c>
      <c r="Q786">
        <f>(training!Q786 - MIN(training!Q$3:Q$4001)) / (MAX(training!Q$3:Q$4001) - MIN(training!Q$3:Q$4001))</f>
        <v>6.9170710911281089E-2</v>
      </c>
      <c r="R786">
        <f>(training!R786 - MIN(training!R$3:R$4001)) / (MAX(training!R$3:R$4001) - MIN(training!R$3:R$4001))</f>
        <v>0.1022676191261863</v>
      </c>
      <c r="S786">
        <f>(training!S786 - MIN(training!S$3:S$4001)) / (MAX(training!S$3:S$4001) - MIN(training!S$3:S$4001))</f>
        <v>6.4111954078267253E-2</v>
      </c>
      <c r="T786">
        <f>(training!T786 - MIN(training!T$3:T$4001)) / (MAX(training!T$3:T$4001) - MIN(training!T$3:T$4001))</f>
        <v>7.3969184913543193E-2</v>
      </c>
      <c r="U786">
        <f>(training!U786 - MIN(training!U$3:U$4001)) / (MAX(training!U$3:U$4001) - MIN(training!U$3:U$4001))</f>
        <v>0.29403880986761366</v>
      </c>
      <c r="V786">
        <f>(training!V786 - MIN(training!V$3:V$4001)) / (MAX(training!V$3:V$4001) - MIN(training!V$3:V$4001))</f>
        <v>0</v>
      </c>
      <c r="W786">
        <f>(training!W786 - MIN(training!W$3:W$4001)) / (MAX(training!W$3:W$4001) - MIN(training!W$3:W$4001))</f>
        <v>9.8703213950828376E-3</v>
      </c>
      <c r="X786">
        <f>(training!X786 - MIN(training!X$3:X$4001)) / (MAX(training!X$3:X$4001) - MIN(training!X$3:X$4001))</f>
        <v>0</v>
      </c>
      <c r="Y786">
        <f>(training!Y786 - MIN(training!Y$3:Y$4001)) / (MAX(training!Y$3:Y$4001) - MIN(training!Y$3:Y$4001))</f>
        <v>7.4536585365853657E-3</v>
      </c>
      <c r="Z786">
        <f>(training!Z786 - MIN(training!Z$3:Z$4001)) / (MAX(training!Z$3:Z$4001) - MIN(training!Z$3:Z$4001))</f>
        <v>9.1506024096385547E-3</v>
      </c>
      <c r="AA786">
        <f>(training!AA786 - MIN(training!AA$3:AA$4001)) / (MAX(training!AA$3:AA$4001) - MIN(training!AA$3:AA$4001))</f>
        <v>0</v>
      </c>
      <c r="AB786">
        <v>1</v>
      </c>
      <c r="AC786">
        <f t="shared" si="92"/>
        <v>0.9219213939413925</v>
      </c>
      <c r="AD786">
        <f t="shared" si="95"/>
        <v>0.71543344114767871</v>
      </c>
      <c r="AE786">
        <f t="shared" si="96"/>
        <v>0.28456655885232129</v>
      </c>
      <c r="AF786">
        <f t="shared" si="97"/>
        <v>-0.33486670856467693</v>
      </c>
    </row>
    <row r="787" spans="1:32" x14ac:dyDescent="0.35">
      <c r="A787">
        <v>3513</v>
      </c>
      <c r="B787">
        <v>2</v>
      </c>
      <c r="C787">
        <v>1</v>
      </c>
      <c r="D787">
        <f>(training!D787 - MIN(training!$D$3:$D$4001)) / (MAX(training!$D$3:$D$4001) - MIN(training!$D$3:$D$4001))</f>
        <v>5.0505050505050504E-2</v>
      </c>
      <c r="E787">
        <f t="shared" si="93"/>
        <v>0</v>
      </c>
      <c r="F787">
        <f t="shared" si="94"/>
        <v>1</v>
      </c>
      <c r="G787">
        <v>1</v>
      </c>
      <c r="H787">
        <v>2</v>
      </c>
      <c r="I787">
        <f>(training!I787 - MIN(training!I$3:I$4001)) / (MAX(training!I$3:I$4001) - MIN(training!I$3:I$4001))</f>
        <v>0.12962962962962962</v>
      </c>
      <c r="J787">
        <v>2</v>
      </c>
      <c r="K787">
        <v>2</v>
      </c>
      <c r="L787">
        <v>2</v>
      </c>
      <c r="M787">
        <v>2</v>
      </c>
      <c r="N787">
        <v>2</v>
      </c>
      <c r="O787">
        <v>2</v>
      </c>
      <c r="P787">
        <f>(training!P787 - MIN(training!P$3:P$4001)) / (MAX(training!P$3:P$4001) - MIN(training!P$3:P$4001))</f>
        <v>5.9299395135545413E-2</v>
      </c>
      <c r="Q787">
        <f>(training!Q787 - MIN(training!Q$3:Q$4001)) / (MAX(training!Q$3:Q$4001) - MIN(training!Q$3:Q$4001))</f>
        <v>6.6809103392208288E-2</v>
      </c>
      <c r="R787">
        <f>(training!R787 - MIN(training!R$3:R$4001)) / (MAX(training!R$3:R$4001) - MIN(training!R$3:R$4001))</f>
        <v>0.10203023379929323</v>
      </c>
      <c r="S787">
        <f>(training!S787 - MIN(training!S$3:S$4001)) / (MAX(training!S$3:S$4001) - MIN(training!S$3:S$4001))</f>
        <v>6.5706948927073655E-2</v>
      </c>
      <c r="T787">
        <f>(training!T787 - MIN(training!T$3:T$4001)) / (MAX(training!T$3:T$4001) - MIN(training!T$3:T$4001))</f>
        <v>7.931609011351054E-2</v>
      </c>
      <c r="U787">
        <f>(training!U787 - MIN(training!U$3:U$4001)) / (MAX(training!U$3:U$4001) - MIN(training!U$3:U$4001))</f>
        <v>0.29674079185901125</v>
      </c>
      <c r="V787">
        <f>(training!V787 - MIN(training!V$3:V$4001)) / (MAX(training!V$3:V$4001) - MIN(training!V$3:V$4001))</f>
        <v>0</v>
      </c>
      <c r="W787">
        <f>(training!W787 - MIN(training!W$3:W$4001)) / (MAX(training!W$3:W$4001) - MIN(training!W$3:W$4001))</f>
        <v>1.0532213535694276E-2</v>
      </c>
      <c r="X787">
        <f>(training!X787 - MIN(training!X$3:X$4001)) / (MAX(training!X$3:X$4001) - MIN(training!X$3:X$4001))</f>
        <v>0</v>
      </c>
      <c r="Y787">
        <f>(training!Y787 - MIN(training!Y$3:Y$4001)) / (MAX(training!Y$3:Y$4001) - MIN(training!Y$3:Y$4001))</f>
        <v>1.7560975609756099E-2</v>
      </c>
      <c r="Z787">
        <f>(training!Z787 - MIN(training!Z$3:Z$4001)) / (MAX(training!Z$3:Z$4001) - MIN(training!Z$3:Z$4001))</f>
        <v>0</v>
      </c>
      <c r="AA787">
        <f>(training!AA787 - MIN(training!AA$3:AA$4001)) / (MAX(training!AA$3:AA$4001) - MIN(training!AA$3:AA$4001))</f>
        <v>7.5662138287690148E-3</v>
      </c>
      <c r="AB787">
        <v>1</v>
      </c>
      <c r="AC787">
        <f t="shared" si="92"/>
        <v>1.1449096104371059</v>
      </c>
      <c r="AD787">
        <f t="shared" si="95"/>
        <v>0.75857990864390978</v>
      </c>
      <c r="AE787">
        <f t="shared" si="96"/>
        <v>0.24142009135609022</v>
      </c>
      <c r="AF787">
        <f t="shared" si="97"/>
        <v>-0.27630713486067954</v>
      </c>
    </row>
    <row r="788" spans="1:32" x14ac:dyDescent="0.35">
      <c r="A788">
        <v>3534</v>
      </c>
      <c r="B788">
        <v>1</v>
      </c>
      <c r="C788">
        <v>1</v>
      </c>
      <c r="D788">
        <f>(training!D788 - MIN(training!$D$3:$D$4001)) / (MAX(training!$D$3:$D$4001) - MIN(training!$D$3:$D$4001))</f>
        <v>0.12121212121212122</v>
      </c>
      <c r="E788">
        <f t="shared" si="93"/>
        <v>1</v>
      </c>
      <c r="F788">
        <f t="shared" si="94"/>
        <v>0</v>
      </c>
      <c r="G788">
        <v>2</v>
      </c>
      <c r="H788">
        <v>2</v>
      </c>
      <c r="I788">
        <f>(training!I788 - MIN(training!I$3:I$4001)) / (MAX(training!I$3:I$4001) - MIN(training!I$3:I$4001))</f>
        <v>9.2592592592592587E-2</v>
      </c>
      <c r="J788">
        <v>-1</v>
      </c>
      <c r="K788">
        <v>0</v>
      </c>
      <c r="L788">
        <v>0</v>
      </c>
      <c r="M788">
        <v>-1</v>
      </c>
      <c r="N788">
        <v>-1</v>
      </c>
      <c r="O788">
        <v>-1</v>
      </c>
      <c r="P788">
        <f>(training!P788 - MIN(training!P$3:P$4001)) / (MAX(training!P$3:P$4001) - MIN(training!P$3:P$4001))</f>
        <v>1.4998513633201449E-2</v>
      </c>
      <c r="Q788">
        <f>(training!Q788 - MIN(training!Q$3:Q$4001)) / (MAX(training!Q$3:Q$4001) - MIN(training!Q$3:Q$4001))</f>
        <v>2.5780386363749026E-2</v>
      </c>
      <c r="R788">
        <f>(training!R788 - MIN(training!R$3:R$4001)) / (MAX(training!R$3:R$4001) - MIN(training!R$3:R$4001))</f>
        <v>2.5252074596234495E-2</v>
      </c>
      <c r="S788">
        <f>(training!S788 - MIN(training!S$3:S$4001)) / (MAX(training!S$3:S$4001) - MIN(training!S$3:S$4001))</f>
        <v>1.7097109375172351E-2</v>
      </c>
      <c r="T788">
        <f>(training!T788 - MIN(training!T$3:T$4001)) / (MAX(training!T$3:T$4001) - MIN(training!T$3:T$4001))</f>
        <v>2.9654444870047911E-2</v>
      </c>
      <c r="U788">
        <f>(training!U788 - MIN(training!U$3:U$4001)) / (MAX(training!U$3:U$4001) - MIN(training!U$3:U$4001))</f>
        <v>0.26169802200470771</v>
      </c>
      <c r="V788">
        <f>(training!V788 - MIN(training!V$3:V$4001)) / (MAX(training!V$3:V$4001) - MIN(training!V$3:V$4001))</f>
        <v>3.3433333333333331E-3</v>
      </c>
      <c r="W788">
        <f>(training!W788 - MIN(training!W$3:W$4001)) / (MAX(training!W$3:W$4001) - MIN(training!W$3:W$4001))</f>
        <v>0</v>
      </c>
      <c r="X788">
        <f>(training!X788 - MIN(training!X$3:X$4001)) / (MAX(training!X$3:X$4001) - MIN(training!X$3:X$4001))</f>
        <v>5.5912682469532609E-4</v>
      </c>
      <c r="Y788">
        <f>(training!Y788 - MIN(training!Y$3:Y$4001)) / (MAX(training!Y$3:Y$4001) - MIN(training!Y$3:Y$4001))</f>
        <v>0</v>
      </c>
      <c r="Z788">
        <f>(training!Z788 - MIN(training!Z$3:Z$4001)) / (MAX(training!Z$3:Z$4001) - MIN(training!Z$3:Z$4001))</f>
        <v>2.8192771084337349E-3</v>
      </c>
      <c r="AA788">
        <f>(training!AA788 - MIN(training!AA$3:AA$4001)) / (MAX(training!AA$3:AA$4001) - MIN(training!AA$3:AA$4001))</f>
        <v>1.8953365641066382E-3</v>
      </c>
      <c r="AB788">
        <v>1</v>
      </c>
      <c r="AC788">
        <f t="shared" si="92"/>
        <v>-0.73864097102491388</v>
      </c>
      <c r="AD788">
        <f t="shared" si="95"/>
        <v>0.32330139743640279</v>
      </c>
      <c r="AE788">
        <f t="shared" si="96"/>
        <v>0.67669860256359726</v>
      </c>
      <c r="AF788">
        <f t="shared" si="97"/>
        <v>-1.1291702718462255</v>
      </c>
    </row>
    <row r="789" spans="1:32" x14ac:dyDescent="0.35">
      <c r="A789">
        <v>3536</v>
      </c>
      <c r="B789">
        <v>1</v>
      </c>
      <c r="C789">
        <v>1</v>
      </c>
      <c r="D789">
        <f>(training!D789 - MIN(training!$D$3:$D$4001)) / (MAX(training!$D$3:$D$4001) - MIN(training!$D$3:$D$4001))</f>
        <v>8.0808080808080815E-2</v>
      </c>
      <c r="E789">
        <f t="shared" si="93"/>
        <v>1</v>
      </c>
      <c r="F789">
        <f t="shared" si="94"/>
        <v>0</v>
      </c>
      <c r="G789">
        <v>1</v>
      </c>
      <c r="H789">
        <v>1</v>
      </c>
      <c r="I789">
        <f>(training!I789 - MIN(training!I$3:I$4001)) / (MAX(training!I$3:I$4001) - MIN(training!I$3:I$4001))</f>
        <v>0.25925925925925924</v>
      </c>
      <c r="J789">
        <v>0</v>
      </c>
      <c r="K789">
        <v>0</v>
      </c>
      <c r="L789">
        <v>2</v>
      </c>
      <c r="M789">
        <v>2</v>
      </c>
      <c r="N789">
        <v>2</v>
      </c>
      <c r="O789">
        <v>2</v>
      </c>
      <c r="P789">
        <f>(training!P789 - MIN(training!P$3:P$4001)) / (MAX(training!P$3:P$4001) - MIN(training!P$3:P$4001))</f>
        <v>3.0992024697184688E-2</v>
      </c>
      <c r="Q789">
        <f>(training!Q789 - MIN(training!Q$3:Q$4001)) / (MAX(training!Q$3:Q$4001) - MIN(training!Q$3:Q$4001))</f>
        <v>4.3111730209639758E-2</v>
      </c>
      <c r="R789">
        <f>(training!R789 - MIN(training!R$3:R$4001)) / (MAX(training!R$3:R$4001) - MIN(training!R$3:R$4001))</f>
        <v>5.7539846221448525E-2</v>
      </c>
      <c r="S789">
        <f>(training!S789 - MIN(training!S$3:S$4001)) / (MAX(training!S$3:S$4001) - MIN(training!S$3:S$4001))</f>
        <v>3.7033441945937835E-2</v>
      </c>
      <c r="T789">
        <f>(training!T789 - MIN(training!T$3:T$4001)) / (MAX(training!T$3:T$4001) - MIN(training!T$3:T$4001))</f>
        <v>5.0293771049056732E-2</v>
      </c>
      <c r="U789">
        <f>(training!U789 - MIN(training!U$3:U$4001)) / (MAX(training!U$3:U$4001) - MIN(training!U$3:U$4001))</f>
        <v>0.27577507152644309</v>
      </c>
      <c r="V789">
        <f>(training!V789 - MIN(training!V$3:V$4001)) / (MAX(training!V$3:V$4001) - MIN(training!V$3:V$4001))</f>
        <v>1.0333333333333333E-2</v>
      </c>
      <c r="W789">
        <f>(training!W789 - MIN(training!W$3:W$4001)) / (MAX(training!W$3:W$4001) - MIN(training!W$3:W$4001))</f>
        <v>2.9030357044361288E-3</v>
      </c>
      <c r="X789">
        <f>(training!X789 - MIN(training!X$3:X$4001)) / (MAX(training!X$3:X$4001) - MIN(training!X$3:X$4001))</f>
        <v>0</v>
      </c>
      <c r="Y789">
        <f>(training!Y789 - MIN(training!Y$3:Y$4001)) / (MAX(training!Y$3:Y$4001) - MIN(training!Y$3:Y$4001))</f>
        <v>7.8048780487804878E-3</v>
      </c>
      <c r="Z789">
        <f>(training!Z789 - MIN(training!Z$3:Z$4001)) / (MAX(training!Z$3:Z$4001) - MIN(training!Z$3:Z$4001))</f>
        <v>0</v>
      </c>
      <c r="AA789">
        <f>(training!AA789 - MIN(training!AA$3:AA$4001)) / (MAX(training!AA$3:AA$4001) - MIN(training!AA$3:AA$4001))</f>
        <v>1.513242765753803E-3</v>
      </c>
      <c r="AB789">
        <v>1</v>
      </c>
      <c r="AC789">
        <f t="shared" si="92"/>
        <v>0.45934179944651238</v>
      </c>
      <c r="AD789">
        <f t="shared" si="95"/>
        <v>0.61285802106259823</v>
      </c>
      <c r="AE789">
        <f t="shared" si="96"/>
        <v>0.38714197893740177</v>
      </c>
      <c r="AF789">
        <f t="shared" si="97"/>
        <v>-0.48962198314713989</v>
      </c>
    </row>
    <row r="790" spans="1:32" x14ac:dyDescent="0.35">
      <c r="A790">
        <v>3538</v>
      </c>
      <c r="B790">
        <v>2</v>
      </c>
      <c r="C790">
        <v>1</v>
      </c>
      <c r="D790">
        <f>(training!D790 - MIN(training!$D$3:$D$4001)) / (MAX(training!$D$3:$D$4001) - MIN(training!$D$3:$D$4001))</f>
        <v>0.21212121212121213</v>
      </c>
      <c r="E790">
        <f t="shared" si="93"/>
        <v>0</v>
      </c>
      <c r="F790">
        <f t="shared" si="94"/>
        <v>1</v>
      </c>
      <c r="G790">
        <v>2</v>
      </c>
      <c r="H790">
        <v>1</v>
      </c>
      <c r="I790">
        <f>(training!I790 - MIN(training!I$3:I$4001)) / (MAX(training!I$3:I$4001) - MIN(training!I$3:I$4001))</f>
        <v>0.12962962962962962</v>
      </c>
      <c r="J790">
        <v>5</v>
      </c>
      <c r="K790">
        <v>6</v>
      </c>
      <c r="L790">
        <v>5</v>
      </c>
      <c r="M790">
        <v>4</v>
      </c>
      <c r="N790">
        <v>3</v>
      </c>
      <c r="O790">
        <v>2</v>
      </c>
      <c r="P790">
        <f>(training!P790 - MIN(training!P$3:P$4001)) / (MAX(training!P$3:P$4001) - MIN(training!P$3:P$4001))</f>
        <v>0.23579702461035226</v>
      </c>
      <c r="Q790">
        <f>(training!Q790 - MIN(training!Q$3:Q$4001)) / (MAX(training!Q$3:Q$4001) - MIN(training!Q$3:Q$4001))</f>
        <v>0.2425823018237519</v>
      </c>
      <c r="R790">
        <f>(training!R790 - MIN(training!R$3:R$4001)) / (MAX(training!R$3:R$4001) - MIN(training!R$3:R$4001))</f>
        <v>0.38883884903471716</v>
      </c>
      <c r="S790">
        <f>(training!S790 - MIN(training!S$3:S$4001)) / (MAX(training!S$3:S$4001) - MIN(training!S$3:S$4001))</f>
        <v>0.24866697698839382</v>
      </c>
      <c r="T790">
        <f>(training!T790 - MIN(training!T$3:T$4001)) / (MAX(training!T$3:T$4001) - MIN(training!T$3:T$4001))</f>
        <v>0.24641289536643413</v>
      </c>
      <c r="U790">
        <f>(training!U790 - MIN(training!U$3:U$4001)) / (MAX(training!U$3:U$4001) - MIN(training!U$3:U$4001))</f>
        <v>0.42273722456651863</v>
      </c>
      <c r="V790">
        <f>(training!V790 - MIN(training!V$3:V$4001)) / (MAX(training!V$3:V$4001) - MIN(training!V$3:V$4001))</f>
        <v>2.785E-2</v>
      </c>
      <c r="W790">
        <f>(training!W790 - MIN(training!W$3:W$4001)) / (MAX(training!W$3:W$4001) - MIN(training!W$3:W$4001))</f>
        <v>2.9030357044361288E-3</v>
      </c>
      <c r="X790">
        <f>(training!X790 - MIN(training!X$3:X$4001)) / (MAX(training!X$3:X$4001) - MIN(training!X$3:X$4001))</f>
        <v>0</v>
      </c>
      <c r="Y790">
        <f>(training!Y790 - MIN(training!Y$3:Y$4001)) / (MAX(training!Y$3:Y$4001) - MIN(training!Y$3:Y$4001))</f>
        <v>0</v>
      </c>
      <c r="Z790">
        <f>(training!Z790 - MIN(training!Z$3:Z$4001)) / (MAX(training!Z$3:Z$4001) - MIN(training!Z$3:Z$4001))</f>
        <v>2.0481927710843374E-2</v>
      </c>
      <c r="AA790">
        <f>(training!AA790 - MIN(training!AA$3:AA$4001)) / (MAX(training!AA$3:AA$4001) - MIN(training!AA$3:AA$4001))</f>
        <v>1.8348068534764861E-4</v>
      </c>
      <c r="AB790">
        <v>1</v>
      </c>
      <c r="AC790">
        <f t="shared" si="92"/>
        <v>2.831962927119303</v>
      </c>
      <c r="AD790">
        <f t="shared" si="95"/>
        <v>0.94437879967544458</v>
      </c>
      <c r="AE790">
        <f t="shared" si="96"/>
        <v>5.562120032455542E-2</v>
      </c>
      <c r="AF790">
        <f t="shared" si="97"/>
        <v>-5.7227922481618135E-2</v>
      </c>
    </row>
    <row r="791" spans="1:32" x14ac:dyDescent="0.35">
      <c r="A791">
        <v>3539</v>
      </c>
      <c r="B791">
        <v>2</v>
      </c>
      <c r="C791">
        <v>1</v>
      </c>
      <c r="D791">
        <f>(training!D791 - MIN(training!$D$3:$D$4001)) / (MAX(training!$D$3:$D$4001) - MIN(training!$D$3:$D$4001))</f>
        <v>0.25252525252525254</v>
      </c>
      <c r="E791">
        <f t="shared" si="93"/>
        <v>0</v>
      </c>
      <c r="F791">
        <f t="shared" si="94"/>
        <v>1</v>
      </c>
      <c r="G791">
        <v>1</v>
      </c>
      <c r="H791">
        <v>1</v>
      </c>
      <c r="I791">
        <f>(training!I791 - MIN(training!I$3:I$4001)) / (MAX(training!I$3:I$4001) - MIN(training!I$3:I$4001))</f>
        <v>0.33333333333333331</v>
      </c>
      <c r="J791">
        <v>-2</v>
      </c>
      <c r="K791">
        <v>-2</v>
      </c>
      <c r="L791">
        <v>-2</v>
      </c>
      <c r="M791">
        <v>-2</v>
      </c>
      <c r="N791">
        <v>-2</v>
      </c>
      <c r="O791">
        <v>-2</v>
      </c>
      <c r="P791">
        <f>(training!P791 - MIN(training!P$3:P$4001)) / (MAX(training!P$3:P$4001) - MIN(training!P$3:P$4001))</f>
        <v>2.0735583008222518E-2</v>
      </c>
      <c r="Q791">
        <f>(training!Q791 - MIN(training!Q$3:Q$4001)) / (MAX(training!Q$3:Q$4001) - MIN(training!Q$3:Q$4001))</f>
        <v>2.8228249069286709E-2</v>
      </c>
      <c r="R791">
        <f>(training!R791 - MIN(training!R$3:R$4001)) / (MAX(training!R$3:R$4001) - MIN(training!R$3:R$4001))</f>
        <v>2.7684853300918733E-2</v>
      </c>
      <c r="S791">
        <f>(training!S791 - MIN(training!S$3:S$4001)) / (MAX(training!S$3:S$4001) - MIN(training!S$3:S$4001))</f>
        <v>1.9195090151403176E-2</v>
      </c>
      <c r="T791">
        <f>(training!T791 - MIN(training!T$3:T$4001)) / (MAX(training!T$3:T$4001) - MIN(training!T$3:T$4001))</f>
        <v>3.1789439312782962E-2</v>
      </c>
      <c r="U791">
        <f>(training!U791 - MIN(training!U$3:U$4001)) / (MAX(training!U$3:U$4001) - MIN(training!U$3:U$4001))</f>
        <v>0.26341634729844066</v>
      </c>
      <c r="V791">
        <f>(training!V791 - MIN(training!V$3:V$4001)) / (MAX(training!V$3:V$4001) - MIN(training!V$3:V$4001))</f>
        <v>1.2619999999999999E-2</v>
      </c>
      <c r="W791">
        <f>(training!W791 - MIN(training!W$3:W$4001)) / (MAX(training!W$3:W$4001) - MIN(training!W$3:W$4001))</f>
        <v>4.2123048071368227E-3</v>
      </c>
      <c r="X791">
        <f>(training!X791 - MIN(training!X$3:X$4001)) / (MAX(training!X$3:X$4001) - MIN(training!X$3:X$4001))</f>
        <v>2.7052363733761887E-3</v>
      </c>
      <c r="Y791">
        <f>(training!Y791 - MIN(training!Y$3:Y$4001)) / (MAX(training!Y$3:Y$4001) - MIN(training!Y$3:Y$4001))</f>
        <v>0.01</v>
      </c>
      <c r="Z791">
        <f>(training!Z791 - MIN(training!Z$3:Z$4001)) / (MAX(training!Z$3:Z$4001) - MIN(training!Z$3:Z$4001))</f>
        <v>9.5993975903614463E-3</v>
      </c>
      <c r="AA791">
        <f>(training!AA791 - MIN(training!AA$3:AA$4001)) / (MAX(training!AA$3:AA$4001) - MIN(training!AA$3:AA$4001))</f>
        <v>3.7301434175831243E-3</v>
      </c>
      <c r="AB791">
        <v>1</v>
      </c>
      <c r="AC791">
        <f t="shared" si="92"/>
        <v>-1.3844071986669266</v>
      </c>
      <c r="AD791">
        <f t="shared" si="95"/>
        <v>0.20030211694593844</v>
      </c>
      <c r="AE791">
        <f t="shared" si="96"/>
        <v>0.79969788305406153</v>
      </c>
      <c r="AF791">
        <f t="shared" si="97"/>
        <v>-1.6079284674898371</v>
      </c>
    </row>
    <row r="792" spans="1:32" x14ac:dyDescent="0.35">
      <c r="A792">
        <v>3540</v>
      </c>
      <c r="B792">
        <v>1</v>
      </c>
      <c r="C792">
        <v>1</v>
      </c>
      <c r="D792">
        <f>(training!D792 - MIN(training!$D$3:$D$4001)) / (MAX(training!$D$3:$D$4001) - MIN(training!$D$3:$D$4001))</f>
        <v>2.0202020202020204E-2</v>
      </c>
      <c r="E792">
        <f t="shared" si="93"/>
        <v>1</v>
      </c>
      <c r="F792">
        <f t="shared" si="94"/>
        <v>0</v>
      </c>
      <c r="G792">
        <v>3</v>
      </c>
      <c r="H792">
        <v>1</v>
      </c>
      <c r="I792">
        <f>(training!I792 - MIN(training!I$3:I$4001)) / (MAX(training!I$3:I$4001) - MIN(training!I$3:I$4001))</f>
        <v>0.44444444444444442</v>
      </c>
      <c r="J792">
        <v>2</v>
      </c>
      <c r="K792">
        <v>2</v>
      </c>
      <c r="L792">
        <v>2</v>
      </c>
      <c r="M792">
        <v>3</v>
      </c>
      <c r="N792">
        <v>5</v>
      </c>
      <c r="O792">
        <v>4</v>
      </c>
      <c r="P792">
        <f>(training!P792 - MIN(training!P$3:P$4001)) / (MAX(training!P$3:P$4001) - MIN(training!P$3:P$4001))</f>
        <v>4.0399551740377182E-2</v>
      </c>
      <c r="Q792">
        <f>(training!Q792 - MIN(training!Q$3:Q$4001)) / (MAX(training!Q$3:Q$4001) - MIN(training!Q$3:Q$4001))</f>
        <v>4.8758966325776913E-2</v>
      </c>
      <c r="R792">
        <f>(training!R792 - MIN(training!R$3:R$4001)) / (MAX(training!R$3:R$4001) - MIN(training!R$3:R$4001))</f>
        <v>7.3607970759515196E-2</v>
      </c>
      <c r="S792">
        <f>(training!S792 - MIN(training!S$3:S$4001)) / (MAX(training!S$3:S$4001) - MIN(training!S$3:S$4001))</f>
        <v>5.1028804768659564E-2</v>
      </c>
      <c r="T792">
        <f>(training!T792 - MIN(training!T$3:T$4001)) / (MAX(training!T$3:T$4001) - MIN(training!T$3:T$4001))</f>
        <v>6.127852677010924E-2</v>
      </c>
      <c r="U792">
        <f>(training!U792 - MIN(training!U$3:U$4001)) / (MAX(training!U$3:U$4001) - MIN(training!U$3:U$4001))</f>
        <v>0.28338611522462337</v>
      </c>
      <c r="V792">
        <f>(training!V792 - MIN(training!V$3:V$4001)) / (MAX(training!V$3:V$4001) - MIN(training!V$3:V$4001))</f>
        <v>0</v>
      </c>
      <c r="W792">
        <f>(training!W792 - MIN(training!W$3:W$4001)) / (MAX(training!W$3:W$4001) - MIN(training!W$3:W$4001))</f>
        <v>1.4515178522180644E-2</v>
      </c>
      <c r="X792">
        <f>(training!X792 - MIN(training!X$3:X$4001)) / (MAX(training!X$3:X$4001) - MIN(training!X$3:X$4001))</f>
        <v>3.6828713003883755E-3</v>
      </c>
      <c r="Y792">
        <f>(training!Y792 - MIN(training!Y$3:Y$4001)) / (MAX(training!Y$3:Y$4001) - MIN(training!Y$3:Y$4001))</f>
        <v>0</v>
      </c>
      <c r="Z792">
        <f>(training!Z792 - MIN(training!Z$3:Z$4001)) / (MAX(training!Z$3:Z$4001) - MIN(training!Z$3:Z$4001))</f>
        <v>0</v>
      </c>
      <c r="AA792">
        <f>(training!AA792 - MIN(training!AA$3:AA$4001)) / (MAX(training!AA$3:AA$4001) - MIN(training!AA$3:AA$4001))</f>
        <v>0</v>
      </c>
      <c r="AB792">
        <v>1</v>
      </c>
      <c r="AC792">
        <f t="shared" si="92"/>
        <v>1.6015214597712828</v>
      </c>
      <c r="AD792">
        <f t="shared" si="95"/>
        <v>0.83223092271591781</v>
      </c>
      <c r="AE792">
        <f t="shared" si="96"/>
        <v>0.16776907728408219</v>
      </c>
      <c r="AF792">
        <f t="shared" si="97"/>
        <v>-0.18364532532992905</v>
      </c>
    </row>
    <row r="793" spans="1:32" x14ac:dyDescent="0.35">
      <c r="A793">
        <v>3541</v>
      </c>
      <c r="B793">
        <v>2</v>
      </c>
      <c r="C793">
        <v>1</v>
      </c>
      <c r="D793">
        <f>(training!D793 - MIN(training!$D$3:$D$4001)) / (MAX(training!$D$3:$D$4001) - MIN(training!$D$3:$D$4001))</f>
        <v>9.0909090909090912E-2</v>
      </c>
      <c r="E793">
        <f t="shared" si="93"/>
        <v>0</v>
      </c>
      <c r="F793">
        <f t="shared" si="94"/>
        <v>1</v>
      </c>
      <c r="G793">
        <v>2</v>
      </c>
      <c r="H793">
        <v>1</v>
      </c>
      <c r="I793">
        <f>(training!I793 - MIN(training!I$3:I$4001)) / (MAX(training!I$3:I$4001) - MIN(training!I$3:I$4001))</f>
        <v>0.35185185185185186</v>
      </c>
      <c r="J793">
        <v>1</v>
      </c>
      <c r="K793">
        <v>2</v>
      </c>
      <c r="L793">
        <v>2</v>
      </c>
      <c r="M793">
        <v>-1</v>
      </c>
      <c r="N793">
        <v>0</v>
      </c>
      <c r="O793">
        <v>-1</v>
      </c>
      <c r="P793">
        <f>(training!P793 - MIN(training!P$3:P$4001)) / (MAX(training!P$3:P$4001) - MIN(training!P$3:P$4001))</f>
        <v>1.932889772877024E-2</v>
      </c>
      <c r="Q793">
        <f>(training!Q793 - MIN(training!Q$3:Q$4001)) / (MAX(training!Q$3:Q$4001) - MIN(training!Q$3:Q$4001))</f>
        <v>2.8008149627962543E-2</v>
      </c>
      <c r="R793">
        <f>(training!R793 - MIN(training!R$3:R$4001)) / (MAX(training!R$3:R$4001) - MIN(training!R$3:R$4001))</f>
        <v>2.1708130531625281E-2</v>
      </c>
      <c r="S793">
        <f>(training!S793 - MIN(training!S$3:S$4001)) / (MAX(training!S$3:S$4001) - MIN(training!S$3:S$4001))</f>
        <v>2.5963339385342371E-2</v>
      </c>
      <c r="T793">
        <f>(training!T793 - MIN(training!T$3:T$4001)) / (MAX(training!T$3:T$4001) - MIN(training!T$3:T$4001))</f>
        <v>3.0062605572335494E-2</v>
      </c>
      <c r="U793">
        <f>(training!U793 - MIN(training!U$3:U$4001)) / (MAX(training!U$3:U$4001) - MIN(training!U$3:U$4001))</f>
        <v>0.26109399531379801</v>
      </c>
      <c r="V793">
        <f>(training!V793 - MIN(training!V$3:V$4001)) / (MAX(training!V$3:V$4001) - MIN(training!V$3:V$4001))</f>
        <v>0</v>
      </c>
      <c r="W793">
        <f>(training!W793 - MIN(training!W$3:W$4001)) / (MAX(training!W$3:W$4001) - MIN(training!W$3:W$4001))</f>
        <v>0</v>
      </c>
      <c r="X793">
        <f>(training!X793 - MIN(training!X$3:X$4001)) / (MAX(training!X$3:X$4001) - MIN(training!X$3:X$4001))</f>
        <v>1.1878933976161778E-2</v>
      </c>
      <c r="Y793">
        <f>(training!Y793 - MIN(training!Y$3:Y$4001)) / (MAX(training!Y$3:Y$4001) - MIN(training!Y$3:Y$4001))</f>
        <v>0</v>
      </c>
      <c r="Z793">
        <f>(training!Z793 - MIN(training!Z$3:Z$4001)) / (MAX(training!Z$3:Z$4001) - MIN(training!Z$3:Z$4001))</f>
        <v>4.5180722891566266E-4</v>
      </c>
      <c r="AA793">
        <f>(training!AA793 - MIN(training!AA$3:AA$4001)) / (MAX(training!AA$3:AA$4001) - MIN(training!AA$3:AA$4001))</f>
        <v>1.4754116966099579E-3</v>
      </c>
      <c r="AB793">
        <v>1</v>
      </c>
      <c r="AC793">
        <f t="shared" si="92"/>
        <v>0.87115444347812943</v>
      </c>
      <c r="AD793">
        <f t="shared" si="95"/>
        <v>0.70498585688009807</v>
      </c>
      <c r="AE793">
        <f t="shared" si="96"/>
        <v>0.29501414311990193</v>
      </c>
      <c r="AF793">
        <f t="shared" si="97"/>
        <v>-0.34957753753407766</v>
      </c>
    </row>
    <row r="794" spans="1:32" x14ac:dyDescent="0.35">
      <c r="A794">
        <v>3545</v>
      </c>
      <c r="B794">
        <v>2</v>
      </c>
      <c r="C794">
        <v>1</v>
      </c>
      <c r="D794">
        <f>(training!D794 - MIN(training!$D$3:$D$4001)) / (MAX(training!$D$3:$D$4001) - MIN(training!$D$3:$D$4001))</f>
        <v>2.0202020202020204E-2</v>
      </c>
      <c r="E794">
        <f t="shared" si="93"/>
        <v>0</v>
      </c>
      <c r="F794">
        <f t="shared" si="94"/>
        <v>1</v>
      </c>
      <c r="G794">
        <v>1</v>
      </c>
      <c r="H794">
        <v>2</v>
      </c>
      <c r="I794">
        <f>(training!I794 - MIN(training!I$3:I$4001)) / (MAX(training!I$3:I$4001) - MIN(training!I$3:I$4001))</f>
        <v>7.407407407407407E-2</v>
      </c>
      <c r="J794">
        <v>1</v>
      </c>
      <c r="K794">
        <v>-2</v>
      </c>
      <c r="L794">
        <v>-2</v>
      </c>
      <c r="M794">
        <v>-2</v>
      </c>
      <c r="N794">
        <v>-2</v>
      </c>
      <c r="O794">
        <v>-2</v>
      </c>
      <c r="P794">
        <f>(training!P794 - MIN(training!P$3:P$4001)) / (MAX(training!P$3:P$4001) - MIN(training!P$3:P$4001))</f>
        <v>1.4696132483805753E-2</v>
      </c>
      <c r="Q794">
        <f>(training!Q794 - MIN(training!Q$3:Q$4001)) / (MAX(training!Q$3:Q$4001) - MIN(training!Q$3:Q$4001))</f>
        <v>2.4492507200325191E-2</v>
      </c>
      <c r="R794">
        <f>(training!R794 - MIN(training!R$3:R$4001)) / (MAX(training!R$3:R$4001) - MIN(training!R$3:R$4001))</f>
        <v>2.5253758180113172E-2</v>
      </c>
      <c r="S794">
        <f>(training!S794 - MIN(training!S$3:S$4001)) / (MAX(training!S$3:S$4001) - MIN(training!S$3:S$4001))</f>
        <v>1.6545589717908725E-2</v>
      </c>
      <c r="T794">
        <f>(training!T794 - MIN(training!T$3:T$4001)) / (MAX(training!T$3:T$4001) - MIN(training!T$3:T$4001))</f>
        <v>2.9654444870047911E-2</v>
      </c>
      <c r="U794">
        <f>(training!U794 - MIN(training!U$3:U$4001)) / (MAX(training!U$3:U$4001) - MIN(training!U$3:U$4001))</f>
        <v>0.26097872304454045</v>
      </c>
      <c r="V794">
        <f>(training!V794 - MIN(training!V$3:V$4001)) / (MAX(training!V$3:V$4001) - MIN(training!V$3:V$4001))</f>
        <v>0</v>
      </c>
      <c r="W794">
        <f>(training!W794 - MIN(training!W$3:W$4001)) / (MAX(training!W$3:W$4001) - MIN(training!W$3:W$4001))</f>
        <v>0</v>
      </c>
      <c r="X794">
        <f>(training!X794 - MIN(training!X$3:X$4001)) / (MAX(training!X$3:X$4001) - MIN(training!X$3:X$4001))</f>
        <v>0</v>
      </c>
      <c r="Y794">
        <f>(training!Y794 - MIN(training!Y$3:Y$4001)) / (MAX(training!Y$3:Y$4001) - MIN(training!Y$3:Y$4001))</f>
        <v>0</v>
      </c>
      <c r="Z794">
        <f>(training!Z794 - MIN(training!Z$3:Z$4001)) / (MAX(training!Z$3:Z$4001) - MIN(training!Z$3:Z$4001))</f>
        <v>0</v>
      </c>
      <c r="AA794">
        <f>(training!AA794 - MIN(training!AA$3:AA$4001)) / (MAX(training!AA$3:AA$4001) - MIN(training!AA$3:AA$4001))</f>
        <v>0</v>
      </c>
      <c r="AB794">
        <v>1</v>
      </c>
      <c r="AC794">
        <f t="shared" si="92"/>
        <v>0.11181259673960497</v>
      </c>
      <c r="AD794">
        <f t="shared" si="95"/>
        <v>0.52792406289332705</v>
      </c>
      <c r="AE794">
        <f t="shared" si="96"/>
        <v>0.47207593710667295</v>
      </c>
      <c r="AF794">
        <f t="shared" si="97"/>
        <v>-0.63880282589679316</v>
      </c>
    </row>
    <row r="795" spans="1:32" x14ac:dyDescent="0.35">
      <c r="A795">
        <v>3549</v>
      </c>
      <c r="B795">
        <v>2</v>
      </c>
      <c r="C795">
        <v>1</v>
      </c>
      <c r="D795">
        <f>(training!D795 - MIN(training!$D$3:$D$4001)) / (MAX(training!$D$3:$D$4001) - MIN(training!$D$3:$D$4001))</f>
        <v>1.0101010101010102E-2</v>
      </c>
      <c r="E795">
        <f t="shared" si="93"/>
        <v>0</v>
      </c>
      <c r="F795">
        <f t="shared" si="94"/>
        <v>1</v>
      </c>
      <c r="G795">
        <v>2</v>
      </c>
      <c r="H795">
        <v>1</v>
      </c>
      <c r="I795">
        <f>(training!I795 - MIN(training!I$3:I$4001)) / (MAX(training!I$3:I$4001) - MIN(training!I$3:I$4001))</f>
        <v>0.29629629629629628</v>
      </c>
      <c r="J795">
        <v>1</v>
      </c>
      <c r="K795">
        <v>2</v>
      </c>
      <c r="L795">
        <v>2</v>
      </c>
      <c r="M795">
        <v>0</v>
      </c>
      <c r="N795">
        <v>0</v>
      </c>
      <c r="O795">
        <v>0</v>
      </c>
      <c r="P795">
        <f>(training!P795 - MIN(training!P$3:P$4001)) / (MAX(training!P$3:P$4001) - MIN(training!P$3:P$4001))</f>
        <v>3.5036372570352144E-2</v>
      </c>
      <c r="Q795">
        <f>(training!Q795 - MIN(training!Q$3:Q$4001)) / (MAX(training!Q$3:Q$4001) - MIN(training!Q$3:Q$4001))</f>
        <v>4.511146252113004E-2</v>
      </c>
      <c r="R795">
        <f>(training!R795 - MIN(training!R$3:R$4001)) / (MAX(training!R$3:R$4001) - MIN(training!R$3:R$4001))</f>
        <v>5.9068540383284705E-2</v>
      </c>
      <c r="S795">
        <f>(training!S795 - MIN(training!S$3:S$4001)) / (MAX(training!S$3:S$4001) - MIN(training!S$3:S$4001))</f>
        <v>3.8745358962084128E-2</v>
      </c>
      <c r="T795">
        <f>(training!T795 - MIN(training!T$3:T$4001)) / (MAX(training!T$3:T$4001) - MIN(training!T$3:T$4001))</f>
        <v>5.1076602344726253E-2</v>
      </c>
      <c r="U795">
        <f>(training!U795 - MIN(training!U$3:U$4001)) / (MAX(training!U$3:U$4001) - MIN(training!U$3:U$4001))</f>
        <v>0.27685171452130886</v>
      </c>
      <c r="V795">
        <f>(training!V795 - MIN(training!V$3:V$4001)) / (MAX(training!V$3:V$4001) - MIN(training!V$3:V$4001))</f>
        <v>5.0000000000000001E-3</v>
      </c>
      <c r="W795">
        <f>(training!W795 - MIN(training!W$3:W$4001)) / (MAX(training!W$3:W$4001) - MIN(training!W$3:W$4001))</f>
        <v>0</v>
      </c>
      <c r="X795">
        <f>(training!X795 - MIN(training!X$3:X$4001)) / (MAX(training!X$3:X$4001) - MIN(training!X$3:X$4001))</f>
        <v>5.5801080308914776E-4</v>
      </c>
      <c r="Y795">
        <f>(training!Y795 - MIN(training!Y$3:Y$4001)) / (MAX(training!Y$3:Y$4001) - MIN(training!Y$3:Y$4001))</f>
        <v>3.1707317073170734E-3</v>
      </c>
      <c r="Z795">
        <f>(training!Z795 - MIN(training!Z$3:Z$4001)) / (MAX(training!Z$3:Z$4001) - MIN(training!Z$3:Z$4001))</f>
        <v>1.8072289156626507E-3</v>
      </c>
      <c r="AA795">
        <f>(training!AA795 - MIN(training!AA$3:AA$4001)) / (MAX(training!AA$3:AA$4001) - MIN(training!AA$3:AA$4001))</f>
        <v>0</v>
      </c>
      <c r="AB795">
        <v>1</v>
      </c>
      <c r="AC795">
        <f t="shared" si="92"/>
        <v>0.76182716979686349</v>
      </c>
      <c r="AD795">
        <f t="shared" si="95"/>
        <v>0.68175030060949982</v>
      </c>
      <c r="AE795">
        <f t="shared" si="96"/>
        <v>0.31824969939050018</v>
      </c>
      <c r="AF795">
        <f t="shared" si="97"/>
        <v>-0.38309181631850947</v>
      </c>
    </row>
    <row r="796" spans="1:32" x14ac:dyDescent="0.35">
      <c r="A796">
        <v>3551</v>
      </c>
      <c r="B796">
        <v>1</v>
      </c>
      <c r="C796">
        <v>1</v>
      </c>
      <c r="D796">
        <f>(training!D796 - MIN(training!$D$3:$D$4001)) / (MAX(training!$D$3:$D$4001) - MIN(training!$D$3:$D$4001))</f>
        <v>9.0909090909090912E-2</v>
      </c>
      <c r="E796">
        <f t="shared" si="93"/>
        <v>1</v>
      </c>
      <c r="F796">
        <f t="shared" si="94"/>
        <v>0</v>
      </c>
      <c r="G796">
        <v>2</v>
      </c>
      <c r="H796">
        <v>1</v>
      </c>
      <c r="I796">
        <f>(training!I796 - MIN(training!I$3:I$4001)) / (MAX(training!I$3:I$4001) - MIN(training!I$3:I$4001))</f>
        <v>0.18518518518518517</v>
      </c>
      <c r="J796">
        <v>3</v>
      </c>
      <c r="K796">
        <v>2</v>
      </c>
      <c r="L796">
        <v>-1</v>
      </c>
      <c r="M796">
        <v>0</v>
      </c>
      <c r="N796">
        <v>0</v>
      </c>
      <c r="O796">
        <v>-1</v>
      </c>
      <c r="P796">
        <f>(training!P796 - MIN(training!P$3:P$4001)) / (MAX(training!P$3:P$4001) - MIN(training!P$3:P$4001))</f>
        <v>1.6739248358101005E-2</v>
      </c>
      <c r="Q796">
        <f>(training!Q796 - MIN(training!Q$3:Q$4001)) / (MAX(training!Q$3:Q$4001) - MIN(training!Q$3:Q$4001))</f>
        <v>2.5483946125208823E-2</v>
      </c>
      <c r="R796">
        <f>(training!R796 - MIN(training!R$3:R$4001)) / (MAX(training!R$3:R$4001) - MIN(training!R$3:R$4001))</f>
        <v>3.0304509816135805E-2</v>
      </c>
      <c r="S796">
        <f>(training!S796 - MIN(training!S$3:S$4001)) / (MAX(training!S$3:S$4001) - MIN(training!S$3:S$4001))</f>
        <v>1.8751668346963221E-2</v>
      </c>
      <c r="T796">
        <f>(training!T796 - MIN(training!T$3:T$4001)) / (MAX(training!T$3:T$4001) - MIN(training!T$3:T$4001))</f>
        <v>3.070101077334941E-2</v>
      </c>
      <c r="U796">
        <f>(training!U796 - MIN(training!U$3:U$4001)) / (MAX(training!U$3:U$4001) - MIN(training!U$3:U$4001))</f>
        <v>0.26186247710884852</v>
      </c>
      <c r="V796">
        <f>(training!V796 - MIN(training!V$3:V$4001)) / (MAX(training!V$3:V$4001) - MIN(training!V$3:V$4001))</f>
        <v>0</v>
      </c>
      <c r="W796">
        <f>(training!W796 - MIN(training!W$3:W$4001)) / (MAX(training!W$3:W$4001) - MIN(training!W$3:W$4001))</f>
        <v>8.7091071133083859E-3</v>
      </c>
      <c r="X796">
        <f>(training!X796 - MIN(training!X$3:X$4001)) / (MAX(training!X$3:X$4001) - MIN(training!X$3:X$4001))</f>
        <v>0</v>
      </c>
      <c r="Y796">
        <f>(training!Y796 - MIN(training!Y$3:Y$4001)) / (MAX(training!Y$3:Y$4001) - MIN(training!Y$3:Y$4001))</f>
        <v>0</v>
      </c>
      <c r="Z796">
        <f>(training!Z796 - MIN(training!Z$3:Z$4001)) / (MAX(training!Z$3:Z$4001) - MIN(training!Z$3:Z$4001))</f>
        <v>3.4638554216867468E-3</v>
      </c>
      <c r="AA796">
        <f>(training!AA796 - MIN(training!AA$3:AA$4001)) / (MAX(training!AA$3:AA$4001) - MIN(training!AA$3:AA$4001))</f>
        <v>0</v>
      </c>
      <c r="AB796">
        <v>1</v>
      </c>
      <c r="AC796">
        <f t="shared" si="92"/>
        <v>1.622624221566775</v>
      </c>
      <c r="AD796">
        <f t="shared" si="95"/>
        <v>0.83515672413837494</v>
      </c>
      <c r="AE796">
        <f t="shared" si="96"/>
        <v>0.16484327586162506</v>
      </c>
      <c r="AF796">
        <f t="shared" si="97"/>
        <v>-0.18013587816462545</v>
      </c>
    </row>
    <row r="797" spans="1:32" x14ac:dyDescent="0.35">
      <c r="A797">
        <v>3561</v>
      </c>
      <c r="B797">
        <v>1</v>
      </c>
      <c r="C797">
        <v>1</v>
      </c>
      <c r="D797">
        <f>(training!D797 - MIN(training!$D$3:$D$4001)) / (MAX(training!$D$3:$D$4001) - MIN(training!$D$3:$D$4001))</f>
        <v>7.0707070707070704E-2</v>
      </c>
      <c r="E797">
        <f t="shared" si="93"/>
        <v>1</v>
      </c>
      <c r="F797">
        <f t="shared" si="94"/>
        <v>0</v>
      </c>
      <c r="G797">
        <v>3</v>
      </c>
      <c r="H797">
        <v>1</v>
      </c>
      <c r="I797">
        <f>(training!I797 - MIN(training!I$3:I$4001)) / (MAX(training!I$3:I$4001) - MIN(training!I$3:I$4001))</f>
        <v>0.66666666666666663</v>
      </c>
      <c r="J797">
        <v>2</v>
      </c>
      <c r="K797">
        <v>2</v>
      </c>
      <c r="L797">
        <v>2</v>
      </c>
      <c r="M797">
        <v>2</v>
      </c>
      <c r="N797">
        <v>2</v>
      </c>
      <c r="O797">
        <v>2</v>
      </c>
      <c r="P797">
        <f>(training!P797 - MIN(training!P$3:P$4001)) / (MAX(training!P$3:P$4001) - MIN(training!P$3:P$4001))</f>
        <v>2.2287329514749765E-2</v>
      </c>
      <c r="Q797">
        <f>(training!Q797 - MIN(training!Q$3:Q$4001)) / (MAX(training!Q$3:Q$4001) - MIN(training!Q$3:Q$4001))</f>
        <v>3.4302795362048707E-2</v>
      </c>
      <c r="R797">
        <f>(training!R797 - MIN(training!R$3:R$4001)) / (MAX(training!R$3:R$4001) - MIN(training!R$3:R$4001))</f>
        <v>4.1983531182498812E-2</v>
      </c>
      <c r="S797">
        <f>(training!S797 - MIN(training!S$3:S$4001)) / (MAX(training!S$3:S$4001) - MIN(training!S$3:S$4001))</f>
        <v>2.71667552774916E-2</v>
      </c>
      <c r="T797">
        <f>(training!T797 - MIN(training!T$3:T$4001)) / (MAX(training!T$3:T$4001) - MIN(training!T$3:T$4001))</f>
        <v>4.0717693033848035E-2</v>
      </c>
      <c r="U797">
        <f>(training!U797 - MIN(training!U$3:U$4001)) / (MAX(training!U$3:U$4001) - MIN(training!U$3:U$4001))</f>
        <v>0.26923913385953846</v>
      </c>
      <c r="V797">
        <f>(training!V797 - MIN(training!V$3:V$4001)) / (MAX(training!V$3:V$4001) - MIN(training!V$3:V$4001))</f>
        <v>8.6666666666666663E-3</v>
      </c>
      <c r="W797">
        <f>(training!W797 - MIN(training!W$3:W$4001)) / (MAX(training!W$3:W$4001) - MIN(training!W$3:W$4001))</f>
        <v>1.016062496552645E-3</v>
      </c>
      <c r="X797">
        <f>(training!X797 - MIN(training!X$3:X$4001)) / (MAX(training!X$3:X$4001) - MIN(training!X$3:X$4001))</f>
        <v>0</v>
      </c>
      <c r="Y797">
        <f>(training!Y797 - MIN(training!Y$3:Y$4001)) / (MAX(training!Y$3:Y$4001) - MIN(training!Y$3:Y$4001))</f>
        <v>5.3658536585365858E-3</v>
      </c>
      <c r="Z797">
        <f>(training!Z797 - MIN(training!Z$3:Z$4001)) / (MAX(training!Z$3:Z$4001) - MIN(training!Z$3:Z$4001))</f>
        <v>1.5060240963855422E-3</v>
      </c>
      <c r="AA797">
        <f>(training!AA797 - MIN(training!AA$3:AA$4001)) / (MAX(training!AA$3:AA$4001) - MIN(training!AA$3:AA$4001))</f>
        <v>2.4590194943499297E-3</v>
      </c>
      <c r="AB797">
        <v>1</v>
      </c>
      <c r="AC797">
        <f t="shared" si="92"/>
        <v>1.383449413291997</v>
      </c>
      <c r="AD797">
        <f t="shared" si="95"/>
        <v>0.79954441982426605</v>
      </c>
      <c r="AE797">
        <f t="shared" si="96"/>
        <v>0.20045558017573395</v>
      </c>
      <c r="AF797">
        <f t="shared" si="97"/>
        <v>-0.22371318874647705</v>
      </c>
    </row>
    <row r="798" spans="1:32" x14ac:dyDescent="0.35">
      <c r="A798">
        <v>3562</v>
      </c>
      <c r="B798">
        <v>1</v>
      </c>
      <c r="C798">
        <v>1</v>
      </c>
      <c r="D798">
        <f>(training!D798 - MIN(training!$D$3:$D$4001)) / (MAX(training!$D$3:$D$4001) - MIN(training!$D$3:$D$4001))</f>
        <v>8.0808080808080815E-2</v>
      </c>
      <c r="E798">
        <f t="shared" si="93"/>
        <v>1</v>
      </c>
      <c r="F798">
        <f t="shared" si="94"/>
        <v>0</v>
      </c>
      <c r="G798">
        <v>2</v>
      </c>
      <c r="H798">
        <v>2</v>
      </c>
      <c r="I798">
        <f>(training!I798 - MIN(training!I$3:I$4001)) / (MAX(training!I$3:I$4001) - MIN(training!I$3:I$4001))</f>
        <v>0.22222222222222221</v>
      </c>
      <c r="J798">
        <v>2</v>
      </c>
      <c r="K798">
        <v>2</v>
      </c>
      <c r="L798">
        <v>2</v>
      </c>
      <c r="M798">
        <v>2</v>
      </c>
      <c r="N798">
        <v>2</v>
      </c>
      <c r="O798">
        <v>2</v>
      </c>
      <c r="P798">
        <f>(training!P798 - MIN(training!P$3:P$4001)) / (MAX(training!P$3:P$4001) - MIN(training!P$3:P$4001))</f>
        <v>7.8043961724267211E-2</v>
      </c>
      <c r="Q798">
        <f>(training!Q798 - MIN(training!Q$3:Q$4001)) / (MAX(training!Q$3:Q$4001) - MIN(training!Q$3:Q$4001))</f>
        <v>8.7375512449994294E-2</v>
      </c>
      <c r="R798">
        <f>(training!R798 - MIN(training!R$3:R$4001)) / (MAX(training!R$3:R$4001) - MIN(training!R$3:R$4001))</f>
        <v>0.13348799857232088</v>
      </c>
      <c r="S798">
        <f>(training!S798 - MIN(training!S$3:S$4001)) / (MAX(training!S$3:S$4001) - MIN(training!S$3:S$4001))</f>
        <v>8.8503462440408298E-2</v>
      </c>
      <c r="T798">
        <f>(training!T798 - MIN(training!T$3:T$4001)) / (MAX(training!T$3:T$4001) - MIN(training!T$3:T$4001))</f>
        <v>9.9396550100156356E-2</v>
      </c>
      <c r="U798">
        <f>(training!U798 - MIN(training!U$3:U$4001)) / (MAX(training!U$3:U$4001) - MIN(training!U$3:U$4001))</f>
        <v>0.31315325755590512</v>
      </c>
      <c r="V798">
        <f>(training!V798 - MIN(training!V$3:V$4001)) / (MAX(training!V$3:V$4001) - MIN(training!V$3:V$4001))</f>
        <v>0.01</v>
      </c>
      <c r="W798">
        <f>(training!W798 - MIN(training!W$3:W$4001)) / (MAX(training!W$3:W$4001) - MIN(training!W$3:W$4001))</f>
        <v>7.2575892610903222E-3</v>
      </c>
      <c r="X798">
        <f>(training!X798 - MIN(training!X$3:X$4001)) / (MAX(training!X$3:X$4001) - MIN(training!X$3:X$4001))</f>
        <v>2.9016561760635685E-3</v>
      </c>
      <c r="Y798">
        <f>(training!Y798 - MIN(training!Y$3:Y$4001)) / (MAX(training!Y$3:Y$4001) - MIN(training!Y$3:Y$4001))</f>
        <v>1.2682926829268294E-2</v>
      </c>
      <c r="Z798">
        <f>(training!Z798 - MIN(training!Z$3:Z$4001)) / (MAX(training!Z$3:Z$4001) - MIN(training!Z$3:Z$4001))</f>
        <v>7.5301204819277108E-3</v>
      </c>
      <c r="AA798">
        <f>(training!AA798 - MIN(training!AA$3:AA$4001)) / (MAX(training!AA$3:AA$4001) - MIN(training!AA$3:AA$4001))</f>
        <v>5.2963496801383108E-3</v>
      </c>
      <c r="AB798">
        <v>1</v>
      </c>
      <c r="AC798">
        <f t="shared" si="92"/>
        <v>1.0742899841743325</v>
      </c>
      <c r="AD798">
        <f t="shared" si="95"/>
        <v>0.74541189577195299</v>
      </c>
      <c r="AE798">
        <f t="shared" si="96"/>
        <v>0.25458810422804701</v>
      </c>
      <c r="AF798">
        <f t="shared" si="97"/>
        <v>-0.29381833315373213</v>
      </c>
    </row>
    <row r="799" spans="1:32" x14ac:dyDescent="0.35">
      <c r="A799">
        <v>3563</v>
      </c>
      <c r="B799">
        <v>2</v>
      </c>
      <c r="C799">
        <v>1</v>
      </c>
      <c r="D799">
        <f>(training!D799 - MIN(training!$D$3:$D$4001)) / (MAX(training!$D$3:$D$4001) - MIN(training!$D$3:$D$4001))</f>
        <v>7.0707070707070704E-2</v>
      </c>
      <c r="E799">
        <f t="shared" si="93"/>
        <v>0</v>
      </c>
      <c r="F799">
        <f t="shared" si="94"/>
        <v>1</v>
      </c>
      <c r="G799">
        <v>2</v>
      </c>
      <c r="H799">
        <v>1</v>
      </c>
      <c r="I799">
        <f>(training!I799 - MIN(training!I$3:I$4001)) / (MAX(training!I$3:I$4001) - MIN(training!I$3:I$4001))</f>
        <v>0.3888888888888889</v>
      </c>
      <c r="J799">
        <v>0</v>
      </c>
      <c r="K799">
        <v>0</v>
      </c>
      <c r="L799">
        <v>-2</v>
      </c>
      <c r="M799">
        <v>-2</v>
      </c>
      <c r="N799">
        <v>-2</v>
      </c>
      <c r="O799">
        <v>-2</v>
      </c>
      <c r="P799">
        <f>(training!P799 - MIN(training!P$3:P$4001)) / (MAX(training!P$3:P$4001) - MIN(training!P$3:P$4001))</f>
        <v>4.6262272741667408E-2</v>
      </c>
      <c r="Q799">
        <f>(training!Q799 - MIN(training!Q$3:Q$4001)) / (MAX(training!Q$3:Q$4001) - MIN(training!Q$3:Q$4001))</f>
        <v>2.4492507200325191E-2</v>
      </c>
      <c r="R799">
        <f>(training!R799 - MIN(training!R$3:R$4001)) / (MAX(training!R$3:R$4001) - MIN(training!R$3:R$4001))</f>
        <v>2.5253758180113172E-2</v>
      </c>
      <c r="S799">
        <f>(training!S799 - MIN(training!S$3:S$4001)) / (MAX(training!S$3:S$4001) - MIN(training!S$3:S$4001))</f>
        <v>1.6545589717908725E-2</v>
      </c>
      <c r="T799">
        <f>(training!T799 - MIN(training!T$3:T$4001)) / (MAX(training!T$3:T$4001) - MIN(training!T$3:T$4001))</f>
        <v>2.9654444870047911E-2</v>
      </c>
      <c r="U799">
        <f>(training!U799 - MIN(training!U$3:U$4001)) / (MAX(training!U$3:U$4001) - MIN(training!U$3:U$4001))</f>
        <v>0.26097872304454045</v>
      </c>
      <c r="V799">
        <f>(training!V799 - MIN(training!V$3:V$4001)) / (MAX(training!V$3:V$4001) - MIN(training!V$3:V$4001))</f>
        <v>0</v>
      </c>
      <c r="W799">
        <f>(training!W799 - MIN(training!W$3:W$4001)) / (MAX(training!W$3:W$4001) - MIN(training!W$3:W$4001))</f>
        <v>0</v>
      </c>
      <c r="X799">
        <f>(training!X799 - MIN(training!X$3:X$4001)) / (MAX(training!X$3:X$4001) - MIN(training!X$3:X$4001))</f>
        <v>0</v>
      </c>
      <c r="Y799">
        <f>(training!Y799 - MIN(training!Y$3:Y$4001)) / (MAX(training!Y$3:Y$4001) - MIN(training!Y$3:Y$4001))</f>
        <v>0</v>
      </c>
      <c r="Z799">
        <f>(training!Z799 - MIN(training!Z$3:Z$4001)) / (MAX(training!Z$3:Z$4001) - MIN(training!Z$3:Z$4001))</f>
        <v>0</v>
      </c>
      <c r="AA799">
        <f>(training!AA799 - MIN(training!AA$3:AA$4001)) / (MAX(training!AA$3:AA$4001) - MIN(training!AA$3:AA$4001))</f>
        <v>0</v>
      </c>
      <c r="AB799">
        <v>1</v>
      </c>
      <c r="AC799">
        <f t="shared" si="92"/>
        <v>-0.33494538446937239</v>
      </c>
      <c r="AD799">
        <f t="shared" si="95"/>
        <v>0.41703782371773945</v>
      </c>
      <c r="AE799">
        <f t="shared" si="96"/>
        <v>0.58296217628226055</v>
      </c>
      <c r="AF799">
        <f t="shared" si="97"/>
        <v>-0.87457835693763986</v>
      </c>
    </row>
    <row r="800" spans="1:32" x14ac:dyDescent="0.35">
      <c r="A800">
        <v>3564</v>
      </c>
      <c r="B800">
        <v>2</v>
      </c>
      <c r="C800">
        <v>1</v>
      </c>
      <c r="D800">
        <f>(training!D800 - MIN(training!$D$3:$D$4001)) / (MAX(training!$D$3:$D$4001) - MIN(training!$D$3:$D$4001))</f>
        <v>8.0808080808080815E-2</v>
      </c>
      <c r="E800">
        <f t="shared" si="93"/>
        <v>0</v>
      </c>
      <c r="F800">
        <f t="shared" si="94"/>
        <v>1</v>
      </c>
      <c r="G800">
        <v>2</v>
      </c>
      <c r="H800">
        <v>2</v>
      </c>
      <c r="I800">
        <f>(training!I800 - MIN(training!I$3:I$4001)) / (MAX(training!I$3:I$4001) - MIN(training!I$3:I$4001))</f>
        <v>5.5555555555555552E-2</v>
      </c>
      <c r="J800">
        <v>2</v>
      </c>
      <c r="K800">
        <v>2</v>
      </c>
      <c r="L800">
        <v>2</v>
      </c>
      <c r="M800">
        <v>0</v>
      </c>
      <c r="N800">
        <v>0</v>
      </c>
      <c r="O800">
        <v>0</v>
      </c>
      <c r="P800">
        <f>(training!P800 - MIN(training!P$3:P$4001)) / (MAX(training!P$3:P$4001) - MIN(training!P$3:P$4001))</f>
        <v>0.14183616866738788</v>
      </c>
      <c r="Q800">
        <f>(training!Q800 - MIN(training!Q$3:Q$4001)) / (MAX(training!Q$3:Q$4001) - MIN(training!Q$3:Q$4001))</f>
        <v>0.142142598660566</v>
      </c>
      <c r="R800">
        <f>(training!R800 - MIN(training!R$3:R$4001)) / (MAX(training!R$3:R$4001) - MIN(training!R$3:R$4001))</f>
        <v>0.20338703404711678</v>
      </c>
      <c r="S800">
        <f>(training!S800 - MIN(training!S$3:S$4001)) / (MAX(training!S$3:S$4001) - MIN(training!S$3:S$4001))</f>
        <v>0.12492692364541257</v>
      </c>
      <c r="T800">
        <f>(training!T800 - MIN(training!T$3:T$4001)) / (MAX(training!T$3:T$4001) - MIN(training!T$3:T$4001))</f>
        <v>0.12535452419974338</v>
      </c>
      <c r="U800">
        <f>(training!U800 - MIN(training!U$3:U$4001)) / (MAX(training!U$3:U$4001) - MIN(training!U$3:U$4001))</f>
        <v>0.312284104645703</v>
      </c>
      <c r="V800">
        <f>(training!V800 - MIN(training!V$3:V$4001)) / (MAX(training!V$3:V$4001) - MIN(training!V$3:V$4001))</f>
        <v>2.1999999999999999E-2</v>
      </c>
      <c r="W800">
        <f>(training!W800 - MIN(training!W$3:W$4001)) / (MAX(training!W$3:W$4001) - MIN(training!W$3:W$4001))</f>
        <v>0</v>
      </c>
      <c r="X800">
        <f>(training!X800 - MIN(training!X$3:X$4001)) / (MAX(training!X$3:X$4001) - MIN(training!X$3:X$4001))</f>
        <v>3.2532029820097315E-3</v>
      </c>
      <c r="Y800">
        <f>(training!Y800 - MIN(training!Y$3:Y$4001)) / (MAX(training!Y$3:Y$4001) - MIN(training!Y$3:Y$4001))</f>
        <v>1.5385365853658536E-2</v>
      </c>
      <c r="Z800">
        <f>(training!Z800 - MIN(training!Z$3:Z$4001)) / (MAX(training!Z$3:Z$4001) - MIN(training!Z$3:Z$4001))</f>
        <v>8.9668674698795189E-3</v>
      </c>
      <c r="AA800">
        <f>(training!AA800 - MIN(training!AA$3:AA$4001)) / (MAX(training!AA$3:AA$4001) - MIN(training!AA$3:AA$4001))</f>
        <v>0.17023981114730283</v>
      </c>
      <c r="AB800">
        <v>1</v>
      </c>
      <c r="AC800">
        <f t="shared" si="92"/>
        <v>0.67907590084570069</v>
      </c>
      <c r="AD800">
        <f t="shared" si="95"/>
        <v>0.66353241684993558</v>
      </c>
      <c r="AE800">
        <f t="shared" si="96"/>
        <v>0.33646758315006442</v>
      </c>
      <c r="AF800">
        <f t="shared" si="97"/>
        <v>-0.41017756905605313</v>
      </c>
    </row>
    <row r="801" spans="1:32" x14ac:dyDescent="0.35">
      <c r="A801">
        <v>3566</v>
      </c>
      <c r="B801">
        <v>1</v>
      </c>
      <c r="C801">
        <v>1</v>
      </c>
      <c r="D801">
        <f>(training!D801 - MIN(training!$D$3:$D$4001)) / (MAX(training!$D$3:$D$4001) - MIN(training!$D$3:$D$4001))</f>
        <v>0.13131313131313133</v>
      </c>
      <c r="E801">
        <f t="shared" si="93"/>
        <v>1</v>
      </c>
      <c r="F801">
        <f t="shared" si="94"/>
        <v>0</v>
      </c>
      <c r="G801">
        <v>1</v>
      </c>
      <c r="H801">
        <v>2</v>
      </c>
      <c r="I801">
        <f>(training!I801 - MIN(training!I$3:I$4001)) / (MAX(training!I$3:I$4001) - MIN(training!I$3:I$4001))</f>
        <v>0.1111111111111111</v>
      </c>
      <c r="J801">
        <v>-1</v>
      </c>
      <c r="K801">
        <v>-1</v>
      </c>
      <c r="L801">
        <v>-1</v>
      </c>
      <c r="M801">
        <v>0</v>
      </c>
      <c r="N801">
        <v>-1</v>
      </c>
      <c r="O801">
        <v>-1</v>
      </c>
      <c r="P801">
        <f>(training!P801 - MIN(training!P$3:P$4001)) / (MAX(training!P$3:P$4001) - MIN(training!P$3:P$4001))</f>
        <v>1.5546068687512578E-2</v>
      </c>
      <c r="Q801">
        <f>(training!Q801 - MIN(training!Q$3:Q$4001)) / (MAX(training!Q$3:Q$4001) - MIN(training!Q$3:Q$4001))</f>
        <v>2.4492507200325191E-2</v>
      </c>
      <c r="R801">
        <f>(training!R801 - MIN(training!R$3:R$4001)) / (MAX(training!R$3:R$4001) - MIN(training!R$3:R$4001))</f>
        <v>2.6642714880019396E-2</v>
      </c>
      <c r="S801">
        <f>(training!S801 - MIN(training!S$3:S$4001)) / (MAX(training!S$3:S$4001) - MIN(training!S$3:S$4001))</f>
        <v>1.699673279755037E-2</v>
      </c>
      <c r="T801">
        <f>(training!T801 - MIN(training!T$3:T$4001)) / (MAX(training!T$3:T$4001) - MIN(training!T$3:T$4001))</f>
        <v>3.0199705705667993E-2</v>
      </c>
      <c r="U801">
        <f>(training!U801 - MIN(training!U$3:U$4001)) / (MAX(training!U$3:U$4001) - MIN(training!U$3:U$4001))</f>
        <v>0.26129841147128147</v>
      </c>
      <c r="V801">
        <f>(training!V801 - MIN(training!V$3:V$4001)) / (MAX(training!V$3:V$4001) - MIN(training!V$3:V$4001))</f>
        <v>0</v>
      </c>
      <c r="W801">
        <f>(training!W801 - MIN(training!W$3:W$4001)) / (MAX(training!W$3:W$4001) - MIN(training!W$3:W$4001))</f>
        <v>2.3950044561598062E-3</v>
      </c>
      <c r="X801">
        <f>(training!X801 - MIN(training!X$3:X$4001)) / (MAX(training!X$3:X$4001) - MIN(training!X$3:X$4001))</f>
        <v>0</v>
      </c>
      <c r="Y801">
        <f>(training!Y801 - MIN(training!Y$3:Y$4001)) / (MAX(training!Y$3:Y$4001) - MIN(training!Y$3:Y$4001))</f>
        <v>2.5756097560975608E-3</v>
      </c>
      <c r="Z801">
        <f>(training!Z801 - MIN(training!Z$3:Z$4001)) / (MAX(training!Z$3:Z$4001) - MIN(training!Z$3:Z$4001))</f>
        <v>1.2530120481927711E-3</v>
      </c>
      <c r="AA801">
        <f>(training!AA801 - MIN(training!AA$3:AA$4001)) / (MAX(training!AA$3:AA$4001) - MIN(training!AA$3:AA$4001))</f>
        <v>2.0031551111665967E-3</v>
      </c>
      <c r="AB801">
        <v>1</v>
      </c>
      <c r="AC801">
        <f t="shared" si="92"/>
        <v>-0.80511215015830651</v>
      </c>
      <c r="AD801">
        <f t="shared" si="95"/>
        <v>0.3089330437505774</v>
      </c>
      <c r="AE801">
        <f t="shared" si="96"/>
        <v>0.6910669562494226</v>
      </c>
      <c r="AF801">
        <f t="shared" si="97"/>
        <v>-1.1746307124557231</v>
      </c>
    </row>
    <row r="802" spans="1:32" x14ac:dyDescent="0.35">
      <c r="A802">
        <v>3569</v>
      </c>
      <c r="B802">
        <v>1</v>
      </c>
      <c r="C802">
        <v>1</v>
      </c>
      <c r="D802">
        <f>(training!D802 - MIN(training!$D$3:$D$4001)) / (MAX(training!$D$3:$D$4001) - MIN(training!$D$3:$D$4001))</f>
        <v>6.0606060606060608E-2</v>
      </c>
      <c r="E802">
        <f t="shared" si="93"/>
        <v>1</v>
      </c>
      <c r="F802">
        <f t="shared" si="94"/>
        <v>0</v>
      </c>
      <c r="G802">
        <v>1</v>
      </c>
      <c r="H802">
        <v>2</v>
      </c>
      <c r="I802">
        <f>(training!I802 - MIN(training!I$3:I$4001)) / (MAX(training!I$3:I$4001) - MIN(training!I$3:I$4001))</f>
        <v>0.1111111111111111</v>
      </c>
      <c r="J802">
        <v>-1</v>
      </c>
      <c r="K802">
        <v>3</v>
      </c>
      <c r="L802">
        <v>2</v>
      </c>
      <c r="M802">
        <v>0</v>
      </c>
      <c r="N802">
        <v>0</v>
      </c>
      <c r="O802">
        <v>-1</v>
      </c>
      <c r="P802">
        <f>(training!P802 - MIN(training!P$3:P$4001)) / (MAX(training!P$3:P$4001) - MIN(training!P$3:P$4001))</f>
        <v>1.8953985965837059E-2</v>
      </c>
      <c r="Q802">
        <f>(training!Q802 - MIN(training!Q$3:Q$4001)) / (MAX(training!Q$3:Q$4001) - MIN(training!Q$3:Q$4001))</f>
        <v>2.8400759442216462E-2</v>
      </c>
      <c r="R802">
        <f>(training!R802 - MIN(training!R$3:R$4001)) / (MAX(training!R$3:R$4001) - MIN(training!R$3:R$4001))</f>
        <v>2.8501391482075724E-2</v>
      </c>
      <c r="S802">
        <f>(training!S802 - MIN(training!S$3:S$4001)) / (MAX(training!S$3:S$4001) - MIN(training!S$3:S$4001))</f>
        <v>1.9711312550601927E-2</v>
      </c>
      <c r="T802">
        <f>(training!T802 - MIN(training!T$3:T$4001)) / (MAX(training!T$3:T$4001) - MIN(training!T$3:T$4001))</f>
        <v>3.1156266941285558E-2</v>
      </c>
      <c r="U802">
        <f>(training!U802 - MIN(training!U$3:U$4001)) / (MAX(training!U$3:U$4001) - MIN(training!U$3:U$4001))</f>
        <v>0.26332028707405936</v>
      </c>
      <c r="V802">
        <f>(training!V802 - MIN(training!V$3:V$4001)) / (MAX(training!V$3:V$4001) - MIN(training!V$3:V$4001))</f>
        <v>0</v>
      </c>
      <c r="W802">
        <f>(training!W802 - MIN(training!W$3:W$4001)) / (MAX(training!W$3:W$4001) - MIN(training!W$3:W$4001))</f>
        <v>0</v>
      </c>
      <c r="X802">
        <f>(training!X802 - MIN(training!X$3:X$4001)) / (MAX(training!X$3:X$4001) - MIN(training!X$3:X$4001))</f>
        <v>2.2097227802330252E-3</v>
      </c>
      <c r="Y802">
        <f>(training!Y802 - MIN(training!Y$3:Y$4001)) / (MAX(training!Y$3:Y$4001) - MIN(training!Y$3:Y$4001))</f>
        <v>0</v>
      </c>
      <c r="Z802">
        <f>(training!Z802 - MIN(training!Z$3:Z$4001)) / (MAX(training!Z$3:Z$4001) - MIN(training!Z$3:Z$4001))</f>
        <v>9.1777108433734947E-3</v>
      </c>
      <c r="AA802">
        <f>(training!AA802 - MIN(training!AA$3:AA$4001)) / (MAX(training!AA$3:AA$4001) - MIN(training!AA$3:AA$4001))</f>
        <v>0</v>
      </c>
      <c r="AB802">
        <v>1</v>
      </c>
      <c r="AC802">
        <f t="shared" si="92"/>
        <v>-0.30932565990378968</v>
      </c>
      <c r="AD802">
        <f t="shared" si="95"/>
        <v>0.42327934616426927</v>
      </c>
      <c r="AE802">
        <f t="shared" si="96"/>
        <v>0.57672065383573079</v>
      </c>
      <c r="AF802">
        <f t="shared" si="97"/>
        <v>-0.8597229250759123</v>
      </c>
    </row>
    <row r="803" spans="1:32" x14ac:dyDescent="0.35">
      <c r="A803">
        <v>3574</v>
      </c>
      <c r="B803">
        <v>1</v>
      </c>
      <c r="C803">
        <v>1</v>
      </c>
      <c r="D803">
        <f>(training!D803 - MIN(training!$D$3:$D$4001)) / (MAX(training!$D$3:$D$4001) - MIN(training!$D$3:$D$4001))</f>
        <v>0</v>
      </c>
      <c r="E803">
        <f t="shared" si="93"/>
        <v>1</v>
      </c>
      <c r="F803">
        <f t="shared" si="94"/>
        <v>0</v>
      </c>
      <c r="G803">
        <v>1</v>
      </c>
      <c r="H803">
        <v>2</v>
      </c>
      <c r="I803">
        <f>(training!I803 - MIN(training!I$3:I$4001)) / (MAX(training!I$3:I$4001) - MIN(training!I$3:I$4001))</f>
        <v>5.5555555555555552E-2</v>
      </c>
      <c r="J803">
        <v>0</v>
      </c>
      <c r="K803">
        <v>0</v>
      </c>
      <c r="L803">
        <v>2</v>
      </c>
      <c r="M803">
        <v>0</v>
      </c>
      <c r="N803">
        <v>0</v>
      </c>
      <c r="O803">
        <v>0</v>
      </c>
      <c r="P803">
        <f>(training!P803 - MIN(training!P$3:P$4001)) / (MAX(training!P$3:P$4001) - MIN(training!P$3:P$4001))</f>
        <v>2.2541697441099524E-2</v>
      </c>
      <c r="Q803">
        <f>(training!Q803 - MIN(training!Q$3:Q$4001)) / (MAX(training!Q$3:Q$4001) - MIN(training!Q$3:Q$4001))</f>
        <v>3.4565526677142869E-2</v>
      </c>
      <c r="R803">
        <f>(training!R803 - MIN(training!R$3:R$4001)) / (MAX(training!R$3:R$4001) - MIN(training!R$3:R$4001))</f>
        <v>4.1826957881782111E-2</v>
      </c>
      <c r="S803">
        <f>(training!S803 - MIN(training!S$3:S$4001)) / (MAX(training!S$3:S$4001) - MIN(training!S$3:S$4001))</f>
        <v>2.7084027328902055E-2</v>
      </c>
      <c r="T803">
        <f>(training!T803 - MIN(training!T$3:T$4001)) / (MAX(training!T$3:T$4001) - MIN(training!T$3:T$4001))</f>
        <v>3.9612519439961656E-2</v>
      </c>
      <c r="U803">
        <f>(training!U803 - MIN(training!U$3:U$4001)) / (MAX(training!U$3:U$4001) - MIN(training!U$3:U$4001))</f>
        <v>0.26843299645653046</v>
      </c>
      <c r="V803">
        <f>(training!V803 - MIN(training!V$3:V$4001)) / (MAX(training!V$3:V$4001) - MIN(training!V$3:V$4001))</f>
        <v>8.7200000000000003E-3</v>
      </c>
      <c r="W803">
        <f>(training!W803 - MIN(training!W$3:W$4001)) / (MAX(training!W$3:W$4001) - MIN(training!W$3:W$4001))</f>
        <v>0</v>
      </c>
      <c r="X803">
        <f>(training!X803 - MIN(training!X$3:X$4001)) / (MAX(training!X$3:X$4001) - MIN(training!X$3:X$4001))</f>
        <v>4.4640864247131825E-4</v>
      </c>
      <c r="Y803">
        <f>(training!Y803 - MIN(training!Y$3:Y$4001)) / (MAX(training!Y$3:Y$4001) - MIN(training!Y$3:Y$4001))</f>
        <v>2.4341463414634147E-3</v>
      </c>
      <c r="Z803">
        <f>(training!Z803 - MIN(training!Z$3:Z$4001)) / (MAX(training!Z$3:Z$4001) - MIN(training!Z$3:Z$4001))</f>
        <v>1.5060240963855422E-3</v>
      </c>
      <c r="AA803">
        <f>(training!AA803 - MIN(training!AA$3:AA$4001)) / (MAX(training!AA$3:AA$4001) - MIN(training!AA$3:AA$4001))</f>
        <v>1.7023981114730284E-3</v>
      </c>
      <c r="AB803">
        <v>1</v>
      </c>
      <c r="AC803">
        <f t="shared" si="92"/>
        <v>0.19460997537915442</v>
      </c>
      <c r="AD803">
        <f t="shared" si="95"/>
        <v>0.54849952167350424</v>
      </c>
      <c r="AE803">
        <f t="shared" si="96"/>
        <v>0.45150047832649576</v>
      </c>
      <c r="AF803">
        <f t="shared" si="97"/>
        <v>-0.60056887133012349</v>
      </c>
    </row>
    <row r="804" spans="1:32" x14ac:dyDescent="0.35">
      <c r="A804">
        <v>3578</v>
      </c>
      <c r="B804">
        <v>1</v>
      </c>
      <c r="C804">
        <v>1</v>
      </c>
      <c r="D804">
        <f>(training!D804 - MIN(training!$D$3:$D$4001)) / (MAX(training!$D$3:$D$4001) - MIN(training!$D$3:$D$4001))</f>
        <v>4.0404040404040407E-2</v>
      </c>
      <c r="E804">
        <f t="shared" si="93"/>
        <v>1</v>
      </c>
      <c r="F804">
        <f t="shared" si="94"/>
        <v>0</v>
      </c>
      <c r="G804">
        <v>3</v>
      </c>
      <c r="H804">
        <v>2</v>
      </c>
      <c r="I804">
        <f>(training!I804 - MIN(training!I$3:I$4001)) / (MAX(training!I$3:I$4001) - MIN(training!I$3:I$4001))</f>
        <v>0.3888888888888889</v>
      </c>
      <c r="J804">
        <v>-1</v>
      </c>
      <c r="K804">
        <v>-1</v>
      </c>
      <c r="L804">
        <v>2</v>
      </c>
      <c r="M804">
        <v>2</v>
      </c>
      <c r="N804">
        <v>2</v>
      </c>
      <c r="O804">
        <v>-1</v>
      </c>
      <c r="P804">
        <f>(training!P804 - MIN(training!P$3:P$4001)) / (MAX(training!P$3:P$4001) - MIN(training!P$3:P$4001))</f>
        <v>1.5257989349236948E-2</v>
      </c>
      <c r="Q804">
        <f>(training!Q804 - MIN(training!Q$3:Q$4001)) / (MAX(training!Q$3:Q$4001) - MIN(training!Q$3:Q$4001))</f>
        <v>2.6449607638045478E-2</v>
      </c>
      <c r="R804">
        <f>(training!R804 - MIN(training!R$3:R$4001)) / (MAX(training!R$3:R$4001) - MIN(training!R$3:R$4001))</f>
        <v>2.7358238028455936E-2</v>
      </c>
      <c r="S804">
        <f>(training!S804 - MIN(training!S$3:S$4001)) / (MAX(training!S$3:S$4001) - MIN(training!S$3:S$4001))</f>
        <v>1.8089844758246872E-2</v>
      </c>
      <c r="T804">
        <f>(training!T804 - MIN(training!T$3:T$4001)) / (MAX(training!T$3:T$4001) - MIN(training!T$3:T$4001))</f>
        <v>3.038704100235896E-2</v>
      </c>
      <c r="U804">
        <f>(training!U804 - MIN(training!U$3:U$4001)) / (MAX(training!U$3:U$4001) - MIN(training!U$3:U$4001))</f>
        <v>0.26140138803181823</v>
      </c>
      <c r="V804">
        <f>(training!V804 - MIN(training!V$3:V$4001)) / (MAX(training!V$3:V$4001) - MIN(training!V$3:V$4001))</f>
        <v>6.5799999999999999E-3</v>
      </c>
      <c r="W804">
        <f>(training!W804 - MIN(training!W$3:W$4001)) / (MAX(training!W$3:W$4001) - MIN(training!W$3:W$4001))</f>
        <v>0</v>
      </c>
      <c r="X804">
        <f>(training!X804 - MIN(training!X$3:X$4001)) / (MAX(training!X$3:X$4001) - MIN(training!X$3:X$4001))</f>
        <v>7.8121512432480689E-4</v>
      </c>
      <c r="Y804">
        <f>(training!Y804 - MIN(training!Y$3:Y$4001)) / (MAX(training!Y$3:Y$4001) - MIN(training!Y$3:Y$4001))</f>
        <v>0</v>
      </c>
      <c r="Z804">
        <f>(training!Z804 - MIN(training!Z$3:Z$4001)) / (MAX(training!Z$3:Z$4001) - MIN(training!Z$3:Z$4001))</f>
        <v>1.6566265060240963E-3</v>
      </c>
      <c r="AA804">
        <f>(training!AA804 - MIN(training!AA$3:AA$4001)) / (MAX(training!AA$3:AA$4001) - MIN(training!AA$3:AA$4001))</f>
        <v>2.0807088029114792E-3</v>
      </c>
      <c r="AB804">
        <v>1</v>
      </c>
      <c r="AC804">
        <f t="shared" si="92"/>
        <v>-0.26412402692528009</v>
      </c>
      <c r="AD804">
        <f t="shared" si="95"/>
        <v>0.43435020263075658</v>
      </c>
      <c r="AE804">
        <f t="shared" si="96"/>
        <v>0.56564979736924337</v>
      </c>
      <c r="AF804">
        <f t="shared" si="97"/>
        <v>-0.83390415176139387</v>
      </c>
    </row>
    <row r="805" spans="1:32" x14ac:dyDescent="0.35">
      <c r="A805">
        <v>3581</v>
      </c>
      <c r="B805">
        <v>1</v>
      </c>
      <c r="C805">
        <v>1</v>
      </c>
      <c r="D805">
        <f>(training!D805 - MIN(training!$D$3:$D$4001)) / (MAX(training!$D$3:$D$4001) - MIN(training!$D$3:$D$4001))</f>
        <v>0.29292929292929293</v>
      </c>
      <c r="E805">
        <f t="shared" si="93"/>
        <v>1</v>
      </c>
      <c r="F805">
        <f t="shared" si="94"/>
        <v>0</v>
      </c>
      <c r="G805">
        <v>1</v>
      </c>
      <c r="H805">
        <v>1</v>
      </c>
      <c r="I805">
        <f>(training!I805 - MIN(training!I$3:I$4001)) / (MAX(training!I$3:I$4001) - MIN(training!I$3:I$4001))</f>
        <v>0.61111111111111116</v>
      </c>
      <c r="J805">
        <v>-1</v>
      </c>
      <c r="K805">
        <v>-1</v>
      </c>
      <c r="L805">
        <v>-1</v>
      </c>
      <c r="M805">
        <v>-1</v>
      </c>
      <c r="N805">
        <v>-1</v>
      </c>
      <c r="O805">
        <v>-1</v>
      </c>
      <c r="P805">
        <f>(training!P805 - MIN(training!P$3:P$4001)) / (MAX(training!P$3:P$4001) - MIN(training!P$3:P$4001))</f>
        <v>1.4906573418858165E-2</v>
      </c>
      <c r="Q805">
        <f>(training!Q805 - MIN(training!Q$3:Q$4001)) / (MAX(training!Q$3:Q$4001) - MIN(training!Q$3:Q$4001))</f>
        <v>2.5042755803635606E-2</v>
      </c>
      <c r="R805">
        <f>(training!R805 - MIN(training!R$3:R$4001)) / (MAX(training!R$3:R$4001) - MIN(training!R$3:R$4001))</f>
        <v>2.5253758180113172E-2</v>
      </c>
      <c r="S805">
        <f>(training!S805 - MIN(training!S$3:S$4001)) / (MAX(training!S$3:S$4001) - MIN(training!S$3:S$4001))</f>
        <v>1.7337571945739289E-2</v>
      </c>
      <c r="T805">
        <f>(training!T805 - MIN(training!T$3:T$4001)) / (MAX(training!T$3:T$4001) - MIN(training!T$3:T$4001))</f>
        <v>3.0144237712793013E-2</v>
      </c>
      <c r="U805">
        <f>(training!U805 - MIN(training!U$3:U$4001)) / (MAX(training!U$3:U$4001) - MIN(training!U$3:U$4001))</f>
        <v>0.26125998738152895</v>
      </c>
      <c r="V805">
        <f>(training!V805 - MIN(training!V$3:V$4001)) / (MAX(training!V$3:V$4001) - MIN(training!V$3:V$4001))</f>
        <v>1.8500000000000001E-3</v>
      </c>
      <c r="W805">
        <f>(training!W805 - MIN(training!W$3:W$4001)) / (MAX(training!W$3:W$4001) - MIN(training!W$3:W$4001))</f>
        <v>0</v>
      </c>
      <c r="X805">
        <f>(training!X805 - MIN(training!X$3:X$4001)) / (MAX(training!X$3:X$4001) - MIN(training!X$3:X$4001))</f>
        <v>8.0130351323601625E-4</v>
      </c>
      <c r="Y805">
        <f>(training!Y805 - MIN(training!Y$3:Y$4001)) / (MAX(training!Y$3:Y$4001) - MIN(training!Y$3:Y$4001))</f>
        <v>2.2829268292682927E-3</v>
      </c>
      <c r="Z805">
        <f>(training!Z805 - MIN(training!Z$3:Z$4001)) / (MAX(training!Z$3:Z$4001) - MIN(training!Z$3:Z$4001))</f>
        <v>1.1024096385542168E-3</v>
      </c>
      <c r="AA805">
        <f>(training!AA805 - MIN(training!AA$3:AA$4001)) / (MAX(training!AA$3:AA$4001) - MIN(training!AA$3:AA$4001))</f>
        <v>0</v>
      </c>
      <c r="AB805">
        <v>1</v>
      </c>
      <c r="AC805">
        <f t="shared" si="92"/>
        <v>-0.58636125360314739</v>
      </c>
      <c r="AD805">
        <f t="shared" si="95"/>
        <v>0.35747018653981399</v>
      </c>
      <c r="AE805">
        <f t="shared" si="96"/>
        <v>0.64252981346018601</v>
      </c>
      <c r="AF805">
        <f t="shared" si="97"/>
        <v>-1.0287033146197988</v>
      </c>
    </row>
    <row r="806" spans="1:32" x14ac:dyDescent="0.35">
      <c r="A806">
        <v>3584</v>
      </c>
      <c r="B806">
        <v>1</v>
      </c>
      <c r="C806">
        <v>1</v>
      </c>
      <c r="D806">
        <f>(training!D806 - MIN(training!$D$3:$D$4001)) / (MAX(training!$D$3:$D$4001) - MIN(training!$D$3:$D$4001))</f>
        <v>0</v>
      </c>
      <c r="E806">
        <f t="shared" si="93"/>
        <v>1</v>
      </c>
      <c r="F806">
        <f t="shared" si="94"/>
        <v>0</v>
      </c>
      <c r="G806">
        <v>3</v>
      </c>
      <c r="H806">
        <v>1</v>
      </c>
      <c r="I806">
        <f>(training!I806 - MIN(training!I$3:I$4001)) / (MAX(training!I$3:I$4001) - MIN(training!I$3:I$4001))</f>
        <v>0.55555555555555558</v>
      </c>
      <c r="J806">
        <v>2</v>
      </c>
      <c r="K806">
        <v>2</v>
      </c>
      <c r="L806">
        <v>2</v>
      </c>
      <c r="M806">
        <v>2</v>
      </c>
      <c r="N806">
        <v>0</v>
      </c>
      <c r="O806">
        <v>0</v>
      </c>
      <c r="P806">
        <f>(training!P806 - MIN(training!P$3:P$4001)) / (MAX(training!P$3:P$4001) - MIN(training!P$3:P$4001))</f>
        <v>1.8350245224982811E-2</v>
      </c>
      <c r="Q806">
        <f>(training!Q806 - MIN(training!Q$3:Q$4001)) / (MAX(training!Q$3:Q$4001) - MIN(training!Q$3:Q$4001))</f>
        <v>3.0453038016725574E-2</v>
      </c>
      <c r="R806">
        <f>(training!R806 - MIN(training!R$3:R$4001)) / (MAX(training!R$3:R$4001) - MIN(training!R$3:R$4001))</f>
        <v>3.5466377988150936E-2</v>
      </c>
      <c r="S806">
        <f>(training!S806 - MIN(training!S$3:S$4001)) / (MAX(training!S$3:S$4001) - MIN(training!S$3:S$4001))</f>
        <v>2.2965278528457311E-2</v>
      </c>
      <c r="T806">
        <f>(training!T806 - MIN(training!T$3:T$4001)) / (MAX(training!T$3:T$4001) - MIN(training!T$3:T$4001))</f>
        <v>3.596105100334273E-2</v>
      </c>
      <c r="U806">
        <f>(training!U806 - MIN(training!U$3:U$4001)) / (MAX(training!U$3:U$4001) - MIN(training!U$3:U$4001))</f>
        <v>0.26688066323052839</v>
      </c>
      <c r="V806">
        <f>(training!V806 - MIN(training!V$3:V$4001)) / (MAX(training!V$3:V$4001) - MIN(training!V$3:V$4001))</f>
        <v>8.3333333333333332E-3</v>
      </c>
      <c r="W806">
        <f>(training!W806 - MIN(training!W$3:W$4001)) / (MAX(training!W$3:W$4001) - MIN(training!W$3:W$4001))</f>
        <v>8.7091071133083865E-4</v>
      </c>
      <c r="X806">
        <f>(training!X806 - MIN(training!X$3:X$4001)) / (MAX(training!X$3:X$4001) - MIN(training!X$3:X$4001))</f>
        <v>0</v>
      </c>
      <c r="Y806">
        <f>(training!Y806 - MIN(training!Y$3:Y$4001)) / (MAX(training!Y$3:Y$4001) - MIN(training!Y$3:Y$4001))</f>
        <v>1.4634146341463415E-3</v>
      </c>
      <c r="Z806">
        <f>(training!Z806 - MIN(training!Z$3:Z$4001)) / (MAX(training!Z$3:Z$4001) - MIN(training!Z$3:Z$4001))</f>
        <v>5.3433734939759038E-3</v>
      </c>
      <c r="AA806">
        <f>(training!AA806 - MIN(training!AA$3:AA$4001)) / (MAX(training!AA$3:AA$4001) - MIN(training!AA$3:AA$4001))</f>
        <v>5.3720118184260007E-4</v>
      </c>
      <c r="AB806">
        <v>1</v>
      </c>
      <c r="AC806">
        <f t="shared" si="92"/>
        <v>1.2689169895904262</v>
      </c>
      <c r="AD806">
        <f t="shared" si="95"/>
        <v>0.7805572980219827</v>
      </c>
      <c r="AE806">
        <f t="shared" si="96"/>
        <v>0.2194427019780173</v>
      </c>
      <c r="AF806">
        <f t="shared" si="97"/>
        <v>-0.24774712977757143</v>
      </c>
    </row>
    <row r="807" spans="1:32" x14ac:dyDescent="0.35">
      <c r="A807">
        <v>3590</v>
      </c>
      <c r="B807">
        <v>2</v>
      </c>
      <c r="C807">
        <v>1</v>
      </c>
      <c r="D807">
        <f>(training!D807 - MIN(training!$D$3:$D$4001)) / (MAX(training!$D$3:$D$4001) - MIN(training!$D$3:$D$4001))</f>
        <v>6.0606060606060608E-2</v>
      </c>
      <c r="E807">
        <f t="shared" si="93"/>
        <v>0</v>
      </c>
      <c r="F807">
        <f t="shared" si="94"/>
        <v>1</v>
      </c>
      <c r="G807">
        <v>2</v>
      </c>
      <c r="H807">
        <v>2</v>
      </c>
      <c r="I807">
        <f>(training!I807 - MIN(training!I$3:I$4001)) / (MAX(training!I$3:I$4001) - MIN(training!I$3:I$4001))</f>
        <v>9.2592592592592587E-2</v>
      </c>
      <c r="J807">
        <v>3</v>
      </c>
      <c r="K807">
        <v>2</v>
      </c>
      <c r="L807">
        <v>2</v>
      </c>
      <c r="M807">
        <v>2</v>
      </c>
      <c r="N807">
        <v>2</v>
      </c>
      <c r="O807">
        <v>2</v>
      </c>
      <c r="P807">
        <f>(training!P807 - MIN(training!P$3:P$4001)) / (MAX(training!P$3:P$4001) - MIN(training!P$3:P$4001))</f>
        <v>6.4957804549406112E-2</v>
      </c>
      <c r="Q807">
        <f>(training!Q807 - MIN(training!Q$3:Q$4001)) / (MAX(training!Q$3:Q$4001) - MIN(training!Q$3:Q$4001))</f>
        <v>7.2214428410673825E-2</v>
      </c>
      <c r="R807">
        <f>(training!R807 - MIN(training!R$3:R$4001)) / (MAX(training!R$3:R$4001) - MIN(training!R$3:R$4001))</f>
        <v>0.11352574452288075</v>
      </c>
      <c r="S807">
        <f>(training!S807 - MIN(training!S$3:S$4001)) / (MAX(training!S$3:S$4001) - MIN(training!S$3:S$4001))</f>
        <v>7.4431989904984189E-2</v>
      </c>
      <c r="T807">
        <f>(training!T807 - MIN(training!T$3:T$4001)) / (MAX(training!T$3:T$4001) - MIN(training!T$3:T$4001))</f>
        <v>8.5483502981666265E-2</v>
      </c>
      <c r="U807">
        <f>(training!U807 - MIN(training!U$3:U$4001)) / (MAX(training!U$3:U$4001) - MIN(training!U$3:U$4001))</f>
        <v>0.3011956808249191</v>
      </c>
      <c r="V807">
        <f>(training!V807 - MIN(training!V$3:V$4001)) / (MAX(training!V$3:V$4001) - MIN(training!V$3:V$4001))</f>
        <v>0</v>
      </c>
      <c r="W807">
        <f>(training!W807 - MIN(training!W$3:W$4001)) / (MAX(training!W$3:W$4001) - MIN(training!W$3:W$4001))</f>
        <v>1.4805482092624257E-2</v>
      </c>
      <c r="X807">
        <f>(training!X807 - MIN(training!X$3:X$4001)) / (MAX(training!X$3:X$4001) - MIN(training!X$3:X$4001))</f>
        <v>2.232043212356591E-3</v>
      </c>
      <c r="Y807">
        <f>(training!Y807 - MIN(training!Y$3:Y$4001)) / (MAX(training!Y$3:Y$4001) - MIN(training!Y$3:Y$4001))</f>
        <v>9.7560975609756097E-3</v>
      </c>
      <c r="Z807">
        <f>(training!Z807 - MIN(training!Z$3:Z$4001)) / (MAX(training!Z$3:Z$4001) - MIN(training!Z$3:Z$4001))</f>
        <v>0</v>
      </c>
      <c r="AA807">
        <f>(training!AA807 - MIN(training!AA$3:AA$4001)) / (MAX(training!AA$3:AA$4001) - MIN(training!AA$3:AA$4001))</f>
        <v>7.6532252877998582E-3</v>
      </c>
      <c r="AB807">
        <v>1</v>
      </c>
      <c r="AC807">
        <f t="shared" si="92"/>
        <v>1.5818896537140625</v>
      </c>
      <c r="AD807">
        <f t="shared" si="95"/>
        <v>0.82947197256497651</v>
      </c>
      <c r="AE807">
        <f t="shared" si="96"/>
        <v>0.17052802743502349</v>
      </c>
      <c r="AF807">
        <f t="shared" si="97"/>
        <v>-0.18696595827090795</v>
      </c>
    </row>
    <row r="808" spans="1:32" x14ac:dyDescent="0.35">
      <c r="A808">
        <v>3593</v>
      </c>
      <c r="B808">
        <v>2</v>
      </c>
      <c r="C808">
        <v>1</v>
      </c>
      <c r="D808">
        <f>(training!D808 - MIN(training!$D$3:$D$4001)) / (MAX(training!$D$3:$D$4001) - MIN(training!$D$3:$D$4001))</f>
        <v>1.0101010101010102E-2</v>
      </c>
      <c r="E808">
        <f t="shared" si="93"/>
        <v>0</v>
      </c>
      <c r="F808">
        <f t="shared" si="94"/>
        <v>1</v>
      </c>
      <c r="G808">
        <v>3</v>
      </c>
      <c r="H808">
        <v>3</v>
      </c>
      <c r="I808">
        <f>(training!I808 - MIN(training!I$3:I$4001)) / (MAX(training!I$3:I$4001) - MIN(training!I$3:I$4001))</f>
        <v>0.55555555555555558</v>
      </c>
      <c r="J808">
        <v>2</v>
      </c>
      <c r="K808">
        <v>0</v>
      </c>
      <c r="L808">
        <v>0</v>
      </c>
      <c r="M808">
        <v>0</v>
      </c>
      <c r="N808">
        <v>0</v>
      </c>
      <c r="O808">
        <v>2</v>
      </c>
      <c r="P808">
        <f>(training!P808 - MIN(training!P$3:P$4001)) / (MAX(training!P$3:P$4001) - MIN(training!P$3:P$4001))</f>
        <v>3.3446828420150433E-2</v>
      </c>
      <c r="Q808">
        <f>(training!Q808 - MIN(training!Q$3:Q$4001)) / (MAX(training!Q$3:Q$4001) - MIN(training!Q$3:Q$4001))</f>
        <v>4.1510556345952701E-2</v>
      </c>
      <c r="R808">
        <f>(training!R808 - MIN(training!R$3:R$4001)) / (MAX(training!R$3:R$4001) - MIN(training!R$3:R$4001))</f>
        <v>5.5012786819558533E-2</v>
      </c>
      <c r="S808">
        <f>(training!S808 - MIN(training!S$3:S$4001)) / (MAX(training!S$3:S$4001) - MIN(training!S$3:S$4001))</f>
        <v>3.673120917375737E-2</v>
      </c>
      <c r="T808">
        <f>(training!T808 - MIN(training!T$3:T$4001)) / (MAX(training!T$3:T$4001) - MIN(training!T$3:T$4001))</f>
        <v>5.0876708257195667E-2</v>
      </c>
      <c r="U808">
        <f>(training!U808 - MIN(training!U$3:U$4001)) / (MAX(training!U$3:U$4001) - MIN(training!U$3:U$4001))</f>
        <v>0.27649590745020047</v>
      </c>
      <c r="V808">
        <f>(training!V808 - MIN(training!V$3:V$4001)) / (MAX(training!V$3:V$4001) - MIN(training!V$3:V$4001))</f>
        <v>5.3333333333333332E-3</v>
      </c>
      <c r="W808">
        <f>(training!W808 - MIN(training!W$3:W$4001)) / (MAX(training!W$3:W$4001) - MIN(training!W$3:W$4001))</f>
        <v>4.3545535566541929E-3</v>
      </c>
      <c r="X808">
        <f>(training!X808 - MIN(training!X$3:X$4001)) / (MAX(training!X$3:X$4001) - MIN(training!X$3:X$4001))</f>
        <v>1.004419445560466E-3</v>
      </c>
      <c r="Y808">
        <f>(training!Y808 - MIN(training!Y$3:Y$4001)) / (MAX(training!Y$3:Y$4001) - MIN(training!Y$3:Y$4001))</f>
        <v>1.7560975609756099E-2</v>
      </c>
      <c r="Z808">
        <f>(training!Z808 - MIN(training!Z$3:Z$4001)) / (MAX(training!Z$3:Z$4001) - MIN(training!Z$3:Z$4001))</f>
        <v>1.1837349397590361E-3</v>
      </c>
      <c r="AA808">
        <f>(training!AA808 - MIN(training!AA$3:AA$4001)) / (MAX(training!AA$3:AA$4001) - MIN(training!AA$3:AA$4001))</f>
        <v>0</v>
      </c>
      <c r="AB808">
        <v>1</v>
      </c>
      <c r="AC808">
        <f t="shared" si="92"/>
        <v>0.39814662154839064</v>
      </c>
      <c r="AD808">
        <f t="shared" si="95"/>
        <v>0.59824228468936491</v>
      </c>
      <c r="AE808">
        <f t="shared" si="96"/>
        <v>0.40175771531063509</v>
      </c>
      <c r="AF808">
        <f t="shared" si="97"/>
        <v>-0.51375944874256474</v>
      </c>
    </row>
    <row r="809" spans="1:32" x14ac:dyDescent="0.35">
      <c r="A809">
        <v>3595</v>
      </c>
      <c r="B809">
        <v>2</v>
      </c>
      <c r="C809">
        <v>1</v>
      </c>
      <c r="D809">
        <f>(training!D809 - MIN(training!$D$3:$D$4001)) / (MAX(training!$D$3:$D$4001) - MIN(training!$D$3:$D$4001))</f>
        <v>0.49494949494949497</v>
      </c>
      <c r="E809">
        <f t="shared" si="93"/>
        <v>0</v>
      </c>
      <c r="F809">
        <f t="shared" si="94"/>
        <v>1</v>
      </c>
      <c r="G809">
        <v>2</v>
      </c>
      <c r="H809">
        <v>1</v>
      </c>
      <c r="I809">
        <f>(training!I809 - MIN(training!I$3:I$4001)) / (MAX(training!I$3:I$4001) - MIN(training!I$3:I$4001))</f>
        <v>0.3888888888888889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f>(training!P809 - MIN(training!P$3:P$4001)) / (MAX(training!P$3:P$4001) - MIN(training!P$3:P$4001))</f>
        <v>0.53240841477703982</v>
      </c>
      <c r="Q809">
        <f>(training!Q809 - MIN(training!Q$3:Q$4001)) / (MAX(training!Q$3:Q$4001) - MIN(training!Q$3:Q$4001))</f>
        <v>0.50737184412597225</v>
      </c>
      <c r="R809">
        <f>(training!R809 - MIN(training!R$3:R$4001)) / (MAX(training!R$3:R$4001) - MIN(training!R$3:R$4001))</f>
        <v>0.83163151062930685</v>
      </c>
      <c r="S809">
        <f>(training!S809 - MIN(training!S$3:S$4001)) / (MAX(training!S$3:S$4001) - MIN(training!S$3:S$4001))</f>
        <v>0.45956478480806012</v>
      </c>
      <c r="T809">
        <f>(training!T809 - MIN(training!T$3:T$4001)) / (MAX(training!T$3:T$4001) - MIN(training!T$3:T$4001))</f>
        <v>0.47249415492943009</v>
      </c>
      <c r="U809">
        <f>(training!U809 - MIN(training!U$3:U$4001)) / (MAX(training!U$3:U$4001) - MIN(training!U$3:U$4001))</f>
        <v>0.58548629912231698</v>
      </c>
      <c r="V809">
        <f>(training!V809 - MIN(training!V$3:V$4001)) / (MAX(training!V$3:V$4001) - MIN(training!V$3:V$4001))</f>
        <v>7.0000000000000007E-2</v>
      </c>
      <c r="W809">
        <f>(training!W809 - MIN(training!W$3:W$4001)) / (MAX(training!W$3:W$4001) - MIN(training!W$3:W$4001))</f>
        <v>5.0553463757050748E-2</v>
      </c>
      <c r="X809">
        <f>(training!X809 - MIN(training!X$3:X$4001)) / (MAX(training!X$3:X$4001) - MIN(training!X$3:X$4001))</f>
        <v>1.3392259274139548E-2</v>
      </c>
      <c r="Y809">
        <f>(training!Y809 - MIN(training!Y$3:Y$4001)) / (MAX(training!Y$3:Y$4001) - MIN(training!Y$3:Y$4001))</f>
        <v>0.14634146341463414</v>
      </c>
      <c r="Z809">
        <f>(training!Z809 - MIN(training!Z$3:Z$4001)) / (MAX(training!Z$3:Z$4001) - MIN(training!Z$3:Z$4001))</f>
        <v>5.4216867469879519E-2</v>
      </c>
      <c r="AA809">
        <f>(training!AA809 - MIN(training!AA$3:AA$4001)) / (MAX(training!AA$3:AA$4001) - MIN(training!AA$3:AA$4001))</f>
        <v>2.0807088029114792E-2</v>
      </c>
      <c r="AB809">
        <v>1</v>
      </c>
      <c r="AC809">
        <f t="shared" si="92"/>
        <v>-1.5414859075638281</v>
      </c>
      <c r="AD809">
        <f t="shared" si="95"/>
        <v>0.17631937135857101</v>
      </c>
      <c r="AE809">
        <f t="shared" si="96"/>
        <v>0.82368062864142899</v>
      </c>
      <c r="AF809">
        <f t="shared" si="97"/>
        <v>-1.735458318367801</v>
      </c>
    </row>
    <row r="810" spans="1:32" x14ac:dyDescent="0.35">
      <c r="A810">
        <v>3597</v>
      </c>
      <c r="B810">
        <v>1</v>
      </c>
      <c r="C810">
        <v>1</v>
      </c>
      <c r="D810">
        <f>(training!D810 - MIN(training!$D$3:$D$4001)) / (MAX(training!$D$3:$D$4001) - MIN(training!$D$3:$D$4001))</f>
        <v>7.0707070707070704E-2</v>
      </c>
      <c r="E810">
        <f t="shared" si="93"/>
        <v>1</v>
      </c>
      <c r="F810">
        <f t="shared" si="94"/>
        <v>0</v>
      </c>
      <c r="G810">
        <v>2</v>
      </c>
      <c r="H810">
        <v>2</v>
      </c>
      <c r="I810">
        <f>(training!I810 - MIN(training!I$3:I$4001)) / (MAX(training!I$3:I$4001) - MIN(training!I$3:I$4001))</f>
        <v>0.1111111111111111</v>
      </c>
      <c r="J810">
        <v>2</v>
      </c>
      <c r="K810">
        <v>0</v>
      </c>
      <c r="L810">
        <v>0</v>
      </c>
      <c r="M810">
        <v>0</v>
      </c>
      <c r="N810">
        <v>0</v>
      </c>
      <c r="O810">
        <v>0</v>
      </c>
      <c r="P810">
        <f>(training!P810 - MIN(training!P$3:P$4001)) / (MAX(training!P$3:P$4001) - MIN(training!P$3:P$4001))</f>
        <v>9.3249851618709634E-2</v>
      </c>
      <c r="Q810">
        <f>(training!Q810 - MIN(training!Q$3:Q$4001)) / (MAX(training!Q$3:Q$4001) - MIN(training!Q$3:Q$4001))</f>
        <v>0.10248206734844617</v>
      </c>
      <c r="R810">
        <f>(training!R810 - MIN(training!R$3:R$4001)) / (MAX(training!R$3:R$4001) - MIN(training!R$3:R$4001))</f>
        <v>0.15773834076074422</v>
      </c>
      <c r="S810">
        <f>(training!S810 - MIN(training!S$3:S$4001)) / (MAX(training!S$3:S$4001) - MIN(training!S$3:S$4001))</f>
        <v>7.8351088589499504E-2</v>
      </c>
      <c r="T810">
        <f>(training!T810 - MIN(training!T$3:T$4001)) / (MAX(training!T$3:T$4001) - MIN(training!T$3:T$4001))</f>
        <v>8.9568249702251995E-2</v>
      </c>
      <c r="U810">
        <f>(training!U810 - MIN(training!U$3:U$4001)) / (MAX(training!U$3:U$4001) - MIN(training!U$3:U$4001))</f>
        <v>0.30594643528192139</v>
      </c>
      <c r="V810">
        <f>(training!V810 - MIN(training!V$3:V$4001)) / (MAX(training!V$3:V$4001) - MIN(training!V$3:V$4001))</f>
        <v>1.2043333333333333E-2</v>
      </c>
      <c r="W810">
        <f>(training!W810 - MIN(training!W$3:W$4001)) / (MAX(training!W$3:W$4001) - MIN(training!W$3:W$4001))</f>
        <v>8.9994106837519988E-3</v>
      </c>
      <c r="X810">
        <f>(training!X810 - MIN(training!X$3:X$4001)) / (MAX(training!X$3:X$4001) - MIN(training!X$3:X$4001))</f>
        <v>2.232043212356591E-3</v>
      </c>
      <c r="Y810">
        <f>(training!Y810 - MIN(training!Y$3:Y$4001)) / (MAX(training!Y$3:Y$4001) - MIN(training!Y$3:Y$4001))</f>
        <v>1.0243902439024391E-2</v>
      </c>
      <c r="Z810">
        <f>(training!Z810 - MIN(training!Z$3:Z$4001)) / (MAX(training!Z$3:Z$4001) - MIN(training!Z$3:Z$4001))</f>
        <v>6.6265060240963854E-3</v>
      </c>
      <c r="AA810">
        <f>(training!AA810 - MIN(training!AA$3:AA$4001)) / (MAX(training!AA$3:AA$4001) - MIN(training!AA$3:AA$4001))</f>
        <v>3.8606606061293899E-3</v>
      </c>
      <c r="AB810">
        <v>1</v>
      </c>
      <c r="AC810">
        <f t="shared" si="92"/>
        <v>0.74392112432137503</v>
      </c>
      <c r="AD810">
        <f t="shared" si="95"/>
        <v>0.67785270239821616</v>
      </c>
      <c r="AE810">
        <f t="shared" si="96"/>
        <v>0.32214729760178384</v>
      </c>
      <c r="AF810">
        <f t="shared" si="97"/>
        <v>-0.38882526774459097</v>
      </c>
    </row>
    <row r="811" spans="1:32" x14ac:dyDescent="0.35">
      <c r="A811">
        <v>3602</v>
      </c>
      <c r="B811">
        <v>2</v>
      </c>
      <c r="C811">
        <v>1</v>
      </c>
      <c r="D811">
        <f>(training!D811 - MIN(training!$D$3:$D$4001)) / (MAX(training!$D$3:$D$4001) - MIN(training!$D$3:$D$4001))</f>
        <v>0.35353535353535354</v>
      </c>
      <c r="E811">
        <f t="shared" si="93"/>
        <v>0</v>
      </c>
      <c r="F811">
        <f t="shared" si="94"/>
        <v>1</v>
      </c>
      <c r="G811">
        <v>2</v>
      </c>
      <c r="H811">
        <v>2</v>
      </c>
      <c r="I811">
        <f>(training!I811 - MIN(training!I$3:I$4001)) / (MAX(training!I$3:I$4001) - MIN(training!I$3:I$4001))</f>
        <v>0.12962962962962962</v>
      </c>
      <c r="J811">
        <v>1</v>
      </c>
      <c r="K811">
        <v>-2</v>
      </c>
      <c r="L811">
        <v>-2</v>
      </c>
      <c r="M811">
        <v>-2</v>
      </c>
      <c r="N811">
        <v>-2</v>
      </c>
      <c r="O811">
        <v>-2</v>
      </c>
      <c r="P811">
        <f>(training!P811 - MIN(training!P$3:P$4001)) / (MAX(training!P$3:P$4001) - MIN(training!P$3:P$4001))</f>
        <v>1.4696132483805753E-2</v>
      </c>
      <c r="Q811">
        <f>(training!Q811 - MIN(training!Q$3:Q$4001)) / (MAX(training!Q$3:Q$4001) - MIN(training!Q$3:Q$4001))</f>
        <v>2.4492507200325191E-2</v>
      </c>
      <c r="R811">
        <f>(training!R811 - MIN(training!R$3:R$4001)) / (MAX(training!R$3:R$4001) - MIN(training!R$3:R$4001))</f>
        <v>2.5253758180113172E-2</v>
      </c>
      <c r="S811">
        <f>(training!S811 - MIN(training!S$3:S$4001)) / (MAX(training!S$3:S$4001) - MIN(training!S$3:S$4001))</f>
        <v>1.6545589717908725E-2</v>
      </c>
      <c r="T811">
        <f>(training!T811 - MIN(training!T$3:T$4001)) / (MAX(training!T$3:T$4001) - MIN(training!T$3:T$4001))</f>
        <v>2.9654444870047911E-2</v>
      </c>
      <c r="U811">
        <f>(training!U811 - MIN(training!U$3:U$4001)) / (MAX(training!U$3:U$4001) - MIN(training!U$3:U$4001))</f>
        <v>0.26097872304454045</v>
      </c>
      <c r="V811">
        <f>(training!V811 - MIN(training!V$3:V$4001)) / (MAX(training!V$3:V$4001) - MIN(training!V$3:V$4001))</f>
        <v>0</v>
      </c>
      <c r="W811">
        <f>(training!W811 - MIN(training!W$3:W$4001)) / (MAX(training!W$3:W$4001) - MIN(training!W$3:W$4001))</f>
        <v>0</v>
      </c>
      <c r="X811">
        <f>(training!X811 - MIN(training!X$3:X$4001)) / (MAX(training!X$3:X$4001) - MIN(training!X$3:X$4001))</f>
        <v>0</v>
      </c>
      <c r="Y811">
        <f>(training!Y811 - MIN(training!Y$3:Y$4001)) / (MAX(training!Y$3:Y$4001) - MIN(training!Y$3:Y$4001))</f>
        <v>0</v>
      </c>
      <c r="Z811">
        <f>(training!Z811 - MIN(training!Z$3:Z$4001)) / (MAX(training!Z$3:Z$4001) - MIN(training!Z$3:Z$4001))</f>
        <v>0</v>
      </c>
      <c r="AA811">
        <f>(training!AA811 - MIN(training!AA$3:AA$4001)) / (MAX(training!AA$3:AA$4001) - MIN(training!AA$3:AA$4001))</f>
        <v>0</v>
      </c>
      <c r="AB811">
        <v>1</v>
      </c>
      <c r="AC811">
        <f t="shared" si="92"/>
        <v>-8.4877202017411321E-2</v>
      </c>
      <c r="AD811">
        <f t="shared" si="95"/>
        <v>0.47879342922499113</v>
      </c>
      <c r="AE811">
        <f t="shared" si="96"/>
        <v>0.52120657077500887</v>
      </c>
      <c r="AF811">
        <f t="shared" si="97"/>
        <v>-0.73648602881564573</v>
      </c>
    </row>
    <row r="812" spans="1:32" x14ac:dyDescent="0.35">
      <c r="A812">
        <v>3606</v>
      </c>
      <c r="B812">
        <v>2</v>
      </c>
      <c r="C812">
        <v>1</v>
      </c>
      <c r="D812">
        <f>(training!D812 - MIN(training!$D$3:$D$4001)) / (MAX(training!$D$3:$D$4001) - MIN(training!$D$3:$D$4001))</f>
        <v>2.0202020202020204E-2</v>
      </c>
      <c r="E812">
        <f t="shared" si="93"/>
        <v>0</v>
      </c>
      <c r="F812">
        <f t="shared" si="94"/>
        <v>1</v>
      </c>
      <c r="G812">
        <v>2</v>
      </c>
      <c r="H812">
        <v>2</v>
      </c>
      <c r="I812">
        <f>(training!I812 - MIN(training!I$3:I$4001)) / (MAX(training!I$3:I$4001) - MIN(training!I$3:I$4001))</f>
        <v>0.18518518518518517</v>
      </c>
      <c r="J812">
        <v>1</v>
      </c>
      <c r="K812">
        <v>2</v>
      </c>
      <c r="L812">
        <v>0</v>
      </c>
      <c r="M812">
        <v>0</v>
      </c>
      <c r="N812">
        <v>2</v>
      </c>
      <c r="O812">
        <v>3</v>
      </c>
      <c r="P812">
        <f>(training!P812 - MIN(training!P$3:P$4001)) / (MAX(training!P$3:P$4001) - MIN(training!P$3:P$4001))</f>
        <v>4.253767250282716E-2</v>
      </c>
      <c r="Q812">
        <f>(training!Q812 - MIN(training!Q$3:Q$4001)) / (MAX(training!Q$3:Q$4001) - MIN(training!Q$3:Q$4001))</f>
        <v>5.0796373316412777E-2</v>
      </c>
      <c r="R812">
        <f>(training!R812 - MIN(training!R$3:R$4001)) / (MAX(training!R$3:R$4001) - MIN(training!R$3:R$4001))</f>
        <v>7.2153354288340674E-2</v>
      </c>
      <c r="S812">
        <f>(training!S812 - MIN(training!S$3:S$4001)) / (MAX(training!S$3:S$4001) - MIN(training!S$3:S$4001))</f>
        <v>4.9289311769650096E-2</v>
      </c>
      <c r="T812">
        <f>(training!T812 - MIN(training!T$3:T$4001)) / (MAX(training!T$3:T$4001) - MIN(training!T$3:T$4001))</f>
        <v>6.2370095007252699E-2</v>
      </c>
      <c r="U812">
        <f>(training!U812 - MIN(training!U$3:U$4001)) / (MAX(training!U$3:U$4001) - MIN(training!U$3:U$4001))</f>
        <v>0.28439282637613955</v>
      </c>
      <c r="V812">
        <f>(training!V812 - MIN(training!V$3:V$4001)) / (MAX(training!V$3:V$4001) - MIN(training!V$3:V$4001))</f>
        <v>0</v>
      </c>
      <c r="W812">
        <f>(training!W812 - MIN(training!W$3:W$4001)) / (MAX(training!W$3:W$4001) - MIN(training!W$3:W$4001))</f>
        <v>5.1441792682608203E-3</v>
      </c>
      <c r="X812">
        <f>(training!X812 - MIN(training!X$3:X$4001)) / (MAX(training!X$3:X$4001) - MIN(training!X$3:X$4001))</f>
        <v>2.9016561760635685E-3</v>
      </c>
      <c r="Y812">
        <f>(training!Y812 - MIN(training!Y$3:Y$4001)) / (MAX(training!Y$3:Y$4001) - MIN(training!Y$3:Y$4001))</f>
        <v>1.0731707317073172E-2</v>
      </c>
      <c r="Z812">
        <f>(training!Z812 - MIN(training!Z$3:Z$4001)) / (MAX(training!Z$3:Z$4001) - MIN(training!Z$3:Z$4001))</f>
        <v>0</v>
      </c>
      <c r="AA812">
        <f>(training!AA812 - MIN(training!AA$3:AA$4001)) / (MAX(training!AA$3:AA$4001) - MIN(training!AA$3:AA$4001))</f>
        <v>0</v>
      </c>
      <c r="AB812">
        <v>1</v>
      </c>
      <c r="AC812">
        <f t="shared" si="92"/>
        <v>0.34786813143053069</v>
      </c>
      <c r="AD812">
        <f t="shared" si="95"/>
        <v>0.58610051105818528</v>
      </c>
      <c r="AE812">
        <f t="shared" si="96"/>
        <v>0.41389948894181472</v>
      </c>
      <c r="AF812">
        <f t="shared" si="97"/>
        <v>-0.53426398353598881</v>
      </c>
    </row>
    <row r="813" spans="1:32" x14ac:dyDescent="0.35">
      <c r="A813">
        <v>3614</v>
      </c>
      <c r="B813">
        <v>1</v>
      </c>
      <c r="C813">
        <v>1</v>
      </c>
      <c r="D813">
        <f>(training!D813 - MIN(training!$D$3:$D$4001)) / (MAX(training!$D$3:$D$4001) - MIN(training!$D$3:$D$4001))</f>
        <v>1.0101010101010102E-2</v>
      </c>
      <c r="E813">
        <f t="shared" si="93"/>
        <v>1</v>
      </c>
      <c r="F813">
        <f t="shared" si="94"/>
        <v>0</v>
      </c>
      <c r="G813">
        <v>3</v>
      </c>
      <c r="H813">
        <v>2</v>
      </c>
      <c r="I813">
        <f>(training!I813 - MIN(training!I$3:I$4001)) / (MAX(training!I$3:I$4001) - MIN(training!I$3:I$4001))</f>
        <v>0.31481481481481483</v>
      </c>
      <c r="J813">
        <v>0</v>
      </c>
      <c r="K813">
        <v>0</v>
      </c>
      <c r="L813">
        <v>0</v>
      </c>
      <c r="M813">
        <v>0</v>
      </c>
      <c r="N813">
        <v>-1</v>
      </c>
      <c r="O813">
        <v>-1</v>
      </c>
      <c r="P813">
        <f>(training!P813 - MIN(training!P$3:P$4001)) / (MAX(training!P$3:P$4001) - MIN(training!P$3:P$4001))</f>
        <v>2.6755623931833481E-2</v>
      </c>
      <c r="Q813">
        <f>(training!Q813 - MIN(training!Q$3:Q$4001)) / (MAX(training!Q$3:Q$4001) - MIN(training!Q$3:Q$4001))</f>
        <v>3.6574181938957104E-2</v>
      </c>
      <c r="R813">
        <f>(training!R813 - MIN(training!R$3:R$4001)) / (MAX(training!R$3:R$4001) - MIN(training!R$3:R$4001))</f>
        <v>4.0963279352022236E-2</v>
      </c>
      <c r="S813">
        <f>(training!S813 - MIN(training!S$3:S$4001)) / (MAX(training!S$3:S$4001) - MIN(training!S$3:S$4001))</f>
        <v>2.4186343049638976E-2</v>
      </c>
      <c r="T813">
        <f>(training!T813 - MIN(training!T$3:T$4001)) / (MAX(training!T$3:T$4001) - MIN(training!T$3:T$4001))</f>
        <v>4.2691516327474657E-2</v>
      </c>
      <c r="U813">
        <f>(training!U813 - MIN(training!U$3:U$4001)) / (MAX(training!U$3:U$4001) - MIN(training!U$3:U$4001))</f>
        <v>0.26781821102049003</v>
      </c>
      <c r="V813">
        <f>(training!V813 - MIN(training!V$3:V$4001)) / (MAX(training!V$3:V$4001) - MIN(training!V$3:V$4001))</f>
        <v>4.6666666666666671E-3</v>
      </c>
      <c r="W813">
        <f>(training!W813 - MIN(training!W$3:W$4001)) / (MAX(training!W$3:W$4001) - MIN(training!W$3:W$4001))</f>
        <v>2.96980552563816E-3</v>
      </c>
      <c r="X813">
        <f>(training!X813 - MIN(training!X$3:X$4001)) / (MAX(training!X$3:X$4001) - MIN(training!X$3:X$4001))</f>
        <v>0</v>
      </c>
      <c r="Y813">
        <f>(training!Y813 - MIN(training!Y$3:Y$4001)) / (MAX(training!Y$3:Y$4001) - MIN(training!Y$3:Y$4001))</f>
        <v>6.0824390243902439E-2</v>
      </c>
      <c r="Z813">
        <f>(training!Z813 - MIN(training!Z$3:Z$4001)) / (MAX(training!Z$3:Z$4001) - MIN(training!Z$3:Z$4001))</f>
        <v>1.8012048192771084E-3</v>
      </c>
      <c r="AA813">
        <f>(training!AA813 - MIN(training!AA$3:AA$4001)) / (MAX(training!AA$3:AA$4001) - MIN(training!AA$3:AA$4001))</f>
        <v>1.8915534571922537E-6</v>
      </c>
      <c r="AB813">
        <v>1</v>
      </c>
      <c r="AC813">
        <f t="shared" si="92"/>
        <v>-0.35671258137024731</v>
      </c>
      <c r="AD813">
        <f t="shared" si="95"/>
        <v>0.4117555895797359</v>
      </c>
      <c r="AE813">
        <f t="shared" si="96"/>
        <v>0.5882444104202641</v>
      </c>
      <c r="AF813">
        <f t="shared" si="97"/>
        <v>-0.88732533483805709</v>
      </c>
    </row>
    <row r="814" spans="1:32" x14ac:dyDescent="0.35">
      <c r="A814">
        <v>3619</v>
      </c>
      <c r="B814">
        <v>1</v>
      </c>
      <c r="C814">
        <v>1</v>
      </c>
      <c r="D814">
        <f>(training!D814 - MIN(training!$D$3:$D$4001)) / (MAX(training!$D$3:$D$4001) - MIN(training!$D$3:$D$4001))</f>
        <v>0.20202020202020202</v>
      </c>
      <c r="E814">
        <f t="shared" si="93"/>
        <v>1</v>
      </c>
      <c r="F814">
        <f t="shared" si="94"/>
        <v>0</v>
      </c>
      <c r="G814">
        <v>3</v>
      </c>
      <c r="H814">
        <v>1</v>
      </c>
      <c r="I814">
        <f>(training!I814 - MIN(training!I$3:I$4001)) / (MAX(training!I$3:I$4001) - MIN(training!I$3:I$4001))</f>
        <v>0.37037037037037035</v>
      </c>
      <c r="J814">
        <v>-1</v>
      </c>
      <c r="K814">
        <v>-1</v>
      </c>
      <c r="L814">
        <v>2</v>
      </c>
      <c r="M814">
        <v>0</v>
      </c>
      <c r="N814">
        <v>0</v>
      </c>
      <c r="O814">
        <v>-1</v>
      </c>
      <c r="P814">
        <f>(training!P814 - MIN(training!P$3:P$4001)) / (MAX(training!P$3:P$4001) - MIN(training!P$3:P$4001))</f>
        <v>1.5094540079293327E-2</v>
      </c>
      <c r="Q814">
        <f>(training!Q814 - MIN(training!Q$3:Q$4001)) / (MAX(training!Q$3:Q$4001) - MIN(training!Q$3:Q$4001))</f>
        <v>2.6209679418223639E-2</v>
      </c>
      <c r="R814">
        <f>(training!R814 - MIN(training!R$3:R$4001)) / (MAX(training!R$3:R$4001) - MIN(training!R$3:R$4001))</f>
        <v>2.7223551318161999E-2</v>
      </c>
      <c r="S814">
        <f>(training!S814 - MIN(training!S$3:S$4001)) / (MAX(training!S$3:S$4001) - MIN(training!S$3:S$4001))</f>
        <v>1.740596038323998E-2</v>
      </c>
      <c r="T814">
        <f>(training!T814 - MIN(training!T$3:T$4001)) / (MAX(training!T$3:T$4001) - MIN(training!T$3:T$4001))</f>
        <v>3.0062605572335494E-2</v>
      </c>
      <c r="U814">
        <f>(training!U814 - MIN(training!U$3:U$4001)) / (MAX(training!U$3:U$4001) - MIN(training!U$3:U$4001))</f>
        <v>0.31434056192925819</v>
      </c>
      <c r="V814">
        <f>(training!V814 - MIN(training!V$3:V$4001)) / (MAX(training!V$3:V$4001) - MIN(training!V$3:V$4001))</f>
        <v>5.7733333333333334E-3</v>
      </c>
      <c r="W814">
        <f>(training!W814 - MIN(training!W$3:W$4001)) / (MAX(training!W$3:W$4001) - MIN(training!W$3:W$4001))</f>
        <v>0</v>
      </c>
      <c r="X814">
        <f>(training!X814 - MIN(training!X$3:X$4001)) / (MAX(training!X$3:X$4001) - MIN(training!X$3:X$4001))</f>
        <v>0</v>
      </c>
      <c r="Y814">
        <f>(training!Y814 - MIN(training!Y$3:Y$4001)) / (MAX(training!Y$3:Y$4001) - MIN(training!Y$3:Y$4001))</f>
        <v>0</v>
      </c>
      <c r="Z814">
        <f>(training!Z814 - MIN(training!Z$3:Z$4001)) / (MAX(training!Z$3:Z$4001) - MIN(training!Z$3:Z$4001))</f>
        <v>0.20915060240963856</v>
      </c>
      <c r="AA814">
        <f>(training!AA814 - MIN(training!AA$3:AA$4001)) / (MAX(training!AA$3:AA$4001) - MIN(training!AA$3:AA$4001))</f>
        <v>7.0933254644709514E-3</v>
      </c>
      <c r="AB814">
        <v>1</v>
      </c>
      <c r="AC814">
        <f t="shared" si="92"/>
        <v>-0.31020725471386251</v>
      </c>
      <c r="AD814">
        <f t="shared" si="95"/>
        <v>0.42306415114955659</v>
      </c>
      <c r="AE814">
        <f t="shared" si="96"/>
        <v>0.57693584885044347</v>
      </c>
      <c r="AF814">
        <f t="shared" si="97"/>
        <v>-0.86023145387074129</v>
      </c>
    </row>
    <row r="815" spans="1:32" x14ac:dyDescent="0.35">
      <c r="A815">
        <v>3620</v>
      </c>
      <c r="B815">
        <v>2</v>
      </c>
      <c r="C815">
        <v>1</v>
      </c>
      <c r="D815">
        <f>(training!D815 - MIN(training!$D$3:$D$4001)) / (MAX(training!$D$3:$D$4001) - MIN(training!$D$3:$D$4001))</f>
        <v>0.34343434343434343</v>
      </c>
      <c r="E815">
        <f t="shared" si="93"/>
        <v>0</v>
      </c>
      <c r="F815">
        <f t="shared" si="94"/>
        <v>1</v>
      </c>
      <c r="G815">
        <v>1</v>
      </c>
      <c r="H815">
        <v>1</v>
      </c>
      <c r="I815">
        <f>(training!I815 - MIN(training!I$3:I$4001)) / (MAX(training!I$3:I$4001) - MIN(training!I$3:I$4001))</f>
        <v>0.22222222222222221</v>
      </c>
      <c r="J815">
        <v>-2</v>
      </c>
      <c r="K815">
        <v>-2</v>
      </c>
      <c r="L815">
        <v>-2</v>
      </c>
      <c r="M815">
        <v>-2</v>
      </c>
      <c r="N815">
        <v>-2</v>
      </c>
      <c r="O815">
        <v>-2</v>
      </c>
      <c r="P815">
        <f>(training!P815 - MIN(training!P$3:P$4001)) / (MAX(training!P$3:P$4001) - MIN(training!P$3:P$4001))</f>
        <v>3.1463984464146895E-2</v>
      </c>
      <c r="Q815">
        <f>(training!Q815 - MIN(training!Q$3:Q$4001)) / (MAX(training!Q$3:Q$4001) - MIN(training!Q$3:Q$4001))</f>
        <v>2.5179574375269548E-2</v>
      </c>
      <c r="R815">
        <f>(training!R815 - MIN(training!R$3:R$4001)) / (MAX(training!R$3:R$4001) - MIN(training!R$3:R$4001))</f>
        <v>2.6420481808034399E-2</v>
      </c>
      <c r="S815">
        <f>(training!S815 - MIN(training!S$3:S$4001)) / (MAX(training!S$3:S$4001) - MIN(training!S$3:S$4001))</f>
        <v>1.7807466693727899E-2</v>
      </c>
      <c r="T815">
        <f>(training!T815 - MIN(training!T$3:T$4001)) / (MAX(training!T$3:T$4001) - MIN(training!T$3:T$4001))</f>
        <v>2.4821403528601599E-2</v>
      </c>
      <c r="U815">
        <f>(training!U815 - MIN(training!U$3:U$4001)) / (MAX(training!U$3:U$4001) - MIN(training!U$3:U$4001))</f>
        <v>0.254810888157465</v>
      </c>
      <c r="V815">
        <f>(training!V815 - MIN(training!V$3:V$4001)) / (MAX(training!V$3:V$4001) - MIN(training!V$3:V$4001))</f>
        <v>2.31E-3</v>
      </c>
      <c r="W815">
        <f>(training!W815 - MIN(training!W$3:W$4001)) / (MAX(training!W$3:W$4001) - MIN(training!W$3:W$4001))</f>
        <v>0</v>
      </c>
      <c r="X815">
        <f>(training!X815 - MIN(training!X$3:X$4001)) / (MAX(training!X$3:X$4001) - MIN(training!X$3:X$4001))</f>
        <v>1.2767287174679702E-3</v>
      </c>
      <c r="Y815">
        <f>(training!Y815 - MIN(training!Y$3:Y$4001)) / (MAX(training!Y$3:Y$4001) - MIN(training!Y$3:Y$4001))</f>
        <v>2.0873170731707316E-2</v>
      </c>
      <c r="Z815">
        <f>(training!Z815 - MIN(training!Z$3:Z$4001)) / (MAX(training!Z$3:Z$4001) - MIN(training!Z$3:Z$4001))</f>
        <v>0</v>
      </c>
      <c r="AA815">
        <f>(training!AA815 - MIN(training!AA$3:AA$4001)) / (MAX(training!AA$3:AA$4001) - MIN(training!AA$3:AA$4001))</f>
        <v>0</v>
      </c>
      <c r="AB815">
        <v>1</v>
      </c>
      <c r="AC815">
        <f t="shared" si="92"/>
        <v>-1.4049202116795108</v>
      </c>
      <c r="AD815">
        <f t="shared" si="95"/>
        <v>0.19703650884806406</v>
      </c>
      <c r="AE815">
        <f t="shared" si="96"/>
        <v>0.80296349115193588</v>
      </c>
      <c r="AF815">
        <f t="shared" si="97"/>
        <v>-1.6243662433126904</v>
      </c>
    </row>
    <row r="816" spans="1:32" x14ac:dyDescent="0.35">
      <c r="A816">
        <v>3624</v>
      </c>
      <c r="B816">
        <v>1</v>
      </c>
      <c r="C816">
        <v>1</v>
      </c>
      <c r="D816">
        <f>(training!D816 - MIN(training!$D$3:$D$4001)) / (MAX(training!$D$3:$D$4001) - MIN(training!$D$3:$D$4001))</f>
        <v>0.20202020202020202</v>
      </c>
      <c r="E816">
        <f t="shared" si="93"/>
        <v>1</v>
      </c>
      <c r="F816">
        <f t="shared" si="94"/>
        <v>0</v>
      </c>
      <c r="G816">
        <v>1</v>
      </c>
      <c r="H816">
        <v>2</v>
      </c>
      <c r="I816">
        <f>(training!I816 - MIN(training!I$3:I$4001)) / (MAX(training!I$3:I$4001) - MIN(training!I$3:I$4001))</f>
        <v>0.27777777777777779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f>(training!P816 - MIN(training!P$3:P$4001)) / (MAX(training!P$3:P$4001) - MIN(training!P$3:P$4001))</f>
        <v>0.22969628060970665</v>
      </c>
      <c r="Q816">
        <f>(training!Q816 - MIN(training!Q$3:Q$4001)) / (MAX(training!Q$3:Q$4001) - MIN(training!Q$3:Q$4001))</f>
        <v>0.1326902199507255</v>
      </c>
      <c r="R816">
        <f>(training!R816 - MIN(training!R$3:R$4001)) / (MAX(training!R$3:R$4001) - MIN(training!R$3:R$4001))</f>
        <v>0.10468861274371981</v>
      </c>
      <c r="S816">
        <f>(training!S816 - MIN(training!S$3:S$4001)) / (MAX(training!S$3:S$4001) - MIN(training!S$3:S$4001))</f>
        <v>5.7431947989490244E-2</v>
      </c>
      <c r="T816">
        <f>(training!T816 - MIN(training!T$3:T$4001)) / (MAX(training!T$3:T$4001) - MIN(training!T$3:T$4001))</f>
        <v>5.5306821725870897E-2</v>
      </c>
      <c r="U816">
        <f>(training!U816 - MIN(training!U$3:U$4001)) / (MAX(training!U$3:U$4001) - MIN(training!U$3:U$4001))</f>
        <v>0.27837253999371381</v>
      </c>
      <c r="V816">
        <f>(training!V816 - MIN(training!V$3:V$4001)) / (MAX(training!V$3:V$4001) - MIN(training!V$3:V$4001))</f>
        <v>1.729E-2</v>
      </c>
      <c r="W816">
        <f>(training!W816 - MIN(training!W$3:W$4001)) / (MAX(training!W$3:W$4001) - MIN(training!W$3:W$4001))</f>
        <v>5.9309019441630114E-3</v>
      </c>
      <c r="X816">
        <f>(training!X816 - MIN(training!X$3:X$4001)) / (MAX(training!X$3:X$4001) - MIN(training!X$3:X$4001))</f>
        <v>1.7320655327887147E-3</v>
      </c>
      <c r="Y816">
        <f>(training!Y816 - MIN(training!Y$3:Y$4001)) / (MAX(training!Y$3:Y$4001) - MIN(training!Y$3:Y$4001))</f>
        <v>9.8195121951219506E-3</v>
      </c>
      <c r="Z816">
        <f>(training!Z816 - MIN(training!Z$3:Z$4001)) / (MAX(training!Z$3:Z$4001) - MIN(training!Z$3:Z$4001))</f>
        <v>9.0421686746987948E-3</v>
      </c>
      <c r="AA816">
        <f>(training!AA816 - MIN(training!AA$3:AA$4001)) / (MAX(training!AA$3:AA$4001) - MIN(training!AA$3:AA$4001))</f>
        <v>5.680335031948338E-3</v>
      </c>
      <c r="AB816">
        <v>1</v>
      </c>
      <c r="AC816">
        <f t="shared" si="92"/>
        <v>-0.37794900873432657</v>
      </c>
      <c r="AD816">
        <f t="shared" si="95"/>
        <v>0.40662166630612656</v>
      </c>
      <c r="AE816">
        <f t="shared" si="96"/>
        <v>0.59337833369387338</v>
      </c>
      <c r="AF816">
        <f t="shared" si="97"/>
        <v>-0.89987209267011936</v>
      </c>
    </row>
    <row r="817" spans="1:32" x14ac:dyDescent="0.35">
      <c r="A817">
        <v>3626</v>
      </c>
      <c r="B817">
        <v>1</v>
      </c>
      <c r="C817">
        <v>1</v>
      </c>
      <c r="D817">
        <f>(training!D817 - MIN(training!$D$3:$D$4001)) / (MAX(training!$D$3:$D$4001) - MIN(training!$D$3:$D$4001))</f>
        <v>0.32323232323232326</v>
      </c>
      <c r="E817">
        <f t="shared" si="93"/>
        <v>1</v>
      </c>
      <c r="F817">
        <f t="shared" si="94"/>
        <v>0</v>
      </c>
      <c r="G817">
        <v>2</v>
      </c>
      <c r="H817">
        <v>1</v>
      </c>
      <c r="I817">
        <f>(training!I817 - MIN(training!I$3:I$4001)) / (MAX(training!I$3:I$4001) - MIN(training!I$3:I$4001))</f>
        <v>0.53703703703703709</v>
      </c>
      <c r="J817">
        <v>1</v>
      </c>
      <c r="K817">
        <v>-1</v>
      </c>
      <c r="L817">
        <v>-1</v>
      </c>
      <c r="M817">
        <v>-1</v>
      </c>
      <c r="N817">
        <v>-1</v>
      </c>
      <c r="O817">
        <v>-1</v>
      </c>
      <c r="P817">
        <f>(training!P817 - MIN(training!P$3:P$4001)) / (MAX(training!P$3:P$4001) - MIN(training!P$3:P$4001))</f>
        <v>1.4682852230622833E-2</v>
      </c>
      <c r="Q817">
        <f>(training!Q817 - MIN(training!Q$3:Q$4001)) / (MAX(training!Q$3:Q$4001) - MIN(training!Q$3:Q$4001))</f>
        <v>2.7218964243755174E-2</v>
      </c>
      <c r="R817">
        <f>(training!R817 - MIN(training!R$3:R$4001)) / (MAX(training!R$3:R$4001) - MIN(training!R$3:R$4001))</f>
        <v>2.5208301415388965E-2</v>
      </c>
      <c r="S817">
        <f>(training!S817 - MIN(training!S$3:S$4001)) / (MAX(training!S$3:S$4001) - MIN(training!S$3:S$4001))</f>
        <v>2.2440231814742341E-2</v>
      </c>
      <c r="T817">
        <f>(training!T817 - MIN(training!T$3:T$4001)) / (MAX(training!T$3:T$4001) - MIN(training!T$3:T$4001))</f>
        <v>4.6991855624140509E-2</v>
      </c>
      <c r="U817">
        <f>(training!U817 - MIN(training!U$3:U$4001)) / (MAX(training!U$3:U$4001) - MIN(training!U$3:U$4001))</f>
        <v>0.26174336243061569</v>
      </c>
      <c r="V817">
        <f>(training!V817 - MIN(training!V$3:V$4001)) / (MAX(training!V$3:V$4001) - MIN(training!V$3:V$4001))</f>
        <v>9.2099999999999994E-3</v>
      </c>
      <c r="W817">
        <f>(training!W817 - MIN(training!W$3:W$4001)) / (MAX(training!W$3:W$4001) - MIN(training!W$3:W$4001))</f>
        <v>0</v>
      </c>
      <c r="X817">
        <f>(training!X817 - MIN(training!X$3:X$4001)) / (MAX(training!X$3:X$4001) - MIN(training!X$3:X$4001))</f>
        <v>5.9941520467836256E-3</v>
      </c>
      <c r="Y817">
        <f>(training!Y817 - MIN(training!Y$3:Y$4001)) / (MAX(training!Y$3:Y$4001) - MIN(training!Y$3:Y$4001))</f>
        <v>8.1209756097560981E-2</v>
      </c>
      <c r="Z817">
        <f>(training!Z817 - MIN(training!Z$3:Z$4001)) / (MAX(training!Z$3:Z$4001) - MIN(training!Z$3:Z$4001))</f>
        <v>3.0120481927710845E-3</v>
      </c>
      <c r="AA817">
        <f>(training!AA817 - MIN(training!AA$3:AA$4001)) / (MAX(training!AA$3:AA$4001) - MIN(training!AA$3:AA$4001))</f>
        <v>1.8858787968206771E-3</v>
      </c>
      <c r="AB817">
        <v>1</v>
      </c>
      <c r="AC817">
        <f t="shared" si="92"/>
        <v>0.32053486404676024</v>
      </c>
      <c r="AD817">
        <f t="shared" si="95"/>
        <v>0.57945459708227742</v>
      </c>
      <c r="AE817">
        <f t="shared" si="96"/>
        <v>0.42054540291772258</v>
      </c>
      <c r="AF817">
        <f t="shared" si="97"/>
        <v>-0.54566796770610848</v>
      </c>
    </row>
    <row r="818" spans="1:32" x14ac:dyDescent="0.35">
      <c r="A818">
        <v>3634</v>
      </c>
      <c r="B818">
        <v>2</v>
      </c>
      <c r="C818">
        <v>1</v>
      </c>
      <c r="D818">
        <f>(training!D818 - MIN(training!$D$3:$D$4001)) / (MAX(training!$D$3:$D$4001) - MIN(training!$D$3:$D$4001))</f>
        <v>0.41414141414141414</v>
      </c>
      <c r="E818">
        <f t="shared" si="93"/>
        <v>0</v>
      </c>
      <c r="F818">
        <f t="shared" si="94"/>
        <v>1</v>
      </c>
      <c r="G818">
        <v>3</v>
      </c>
      <c r="H818">
        <v>2</v>
      </c>
      <c r="I818">
        <f>(training!I818 - MIN(training!I$3:I$4001)) / (MAX(training!I$3:I$4001) - MIN(training!I$3:I$4001))</f>
        <v>7.407407407407407E-2</v>
      </c>
      <c r="J818">
        <v>1</v>
      </c>
      <c r="K818">
        <v>2</v>
      </c>
      <c r="L818">
        <v>0</v>
      </c>
      <c r="M818">
        <v>0</v>
      </c>
      <c r="N818">
        <v>0</v>
      </c>
      <c r="O818">
        <v>0</v>
      </c>
      <c r="P818">
        <f>(training!P818 - MIN(training!P$3:P$4001)) / (MAX(training!P$3:P$4001) - MIN(training!P$3:P$4001))</f>
        <v>8.9141145595501875E-2</v>
      </c>
      <c r="Q818">
        <f>(training!Q818 - MIN(training!Q$3:Q$4001)) / (MAX(training!Q$3:Q$4001) - MIN(training!Q$3:Q$4001))</f>
        <v>9.4919371229433835E-2</v>
      </c>
      <c r="R818">
        <f>(training!R818 - MIN(training!R$3:R$4001)) / (MAX(training!R$3:R$4001) - MIN(training!R$3:R$4001))</f>
        <v>0.12206488195551635</v>
      </c>
      <c r="S818">
        <f>(training!S818 - MIN(training!S$3:S$4001)) / (MAX(training!S$3:S$4001) - MIN(training!S$3:S$4001))</f>
        <v>7.8830910691318853E-2</v>
      </c>
      <c r="T818">
        <f>(training!T818 - MIN(training!T$3:T$4001)) / (MAX(training!T$3:T$4001) - MIN(training!T$3:T$4001))</f>
        <v>8.6163770818812227E-2</v>
      </c>
      <c r="U818">
        <f>(training!U818 - MIN(training!U$3:U$4001)) / (MAX(training!U$3:U$4001) - MIN(training!U$3:U$4001))</f>
        <v>0.30347884023801419</v>
      </c>
      <c r="V818">
        <f>(training!V818 - MIN(training!V$3:V$4001)) / (MAX(training!V$3:V$4001) - MIN(training!V$3:V$4001))</f>
        <v>0</v>
      </c>
      <c r="W818">
        <f>(training!W818 - MIN(training!W$3:W$4001)) / (MAX(training!W$3:W$4001) - MIN(training!W$3:W$4001))</f>
        <v>5.8060714088722576E-3</v>
      </c>
      <c r="X818">
        <f>(training!X818 - MIN(training!X$3:X$4001)) / (MAX(training!X$3:X$4001) - MIN(training!X$3:X$4001))</f>
        <v>2.1115128788893353E-3</v>
      </c>
      <c r="Y818">
        <f>(training!Y818 - MIN(training!Y$3:Y$4001)) / (MAX(training!Y$3:Y$4001) - MIN(training!Y$3:Y$4001))</f>
        <v>9.6536585365853654E-3</v>
      </c>
      <c r="Z818">
        <f>(training!Z818 - MIN(training!Z$3:Z$4001)) / (MAX(training!Z$3:Z$4001) - MIN(training!Z$3:Z$4001))</f>
        <v>6.7048192771084333E-3</v>
      </c>
      <c r="AA818">
        <f>(training!AA818 - MIN(training!AA$3:AA$4001)) / (MAX(training!AA$3:AA$4001) - MIN(training!AA$3:AA$4001))</f>
        <v>4.3526536603450953E-2</v>
      </c>
      <c r="AB818">
        <v>1</v>
      </c>
      <c r="AC818">
        <f t="shared" si="92"/>
        <v>-9.5644470176834723E-2</v>
      </c>
      <c r="AD818">
        <f t="shared" si="95"/>
        <v>0.47610709376880439</v>
      </c>
      <c r="AE818">
        <f t="shared" si="96"/>
        <v>0.52389290623119567</v>
      </c>
      <c r="AF818">
        <f t="shared" si="97"/>
        <v>-0.74211246314722323</v>
      </c>
    </row>
    <row r="819" spans="1:32" x14ac:dyDescent="0.35">
      <c r="A819">
        <v>3638</v>
      </c>
      <c r="B819">
        <v>1</v>
      </c>
      <c r="C819">
        <v>1</v>
      </c>
      <c r="D819">
        <f>(training!D819 - MIN(training!$D$3:$D$4001)) / (MAX(training!$D$3:$D$4001) - MIN(training!$D$3:$D$4001))</f>
        <v>1.0101010101010102E-2</v>
      </c>
      <c r="E819">
        <f t="shared" si="93"/>
        <v>1</v>
      </c>
      <c r="F819">
        <f t="shared" si="94"/>
        <v>0</v>
      </c>
      <c r="G819">
        <v>2</v>
      </c>
      <c r="H819">
        <v>1</v>
      </c>
      <c r="I819">
        <f>(training!I819 - MIN(training!I$3:I$4001)) / (MAX(training!I$3:I$4001) - MIN(training!I$3:I$4001))</f>
        <v>0.24074074074074073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f>(training!P819 - MIN(training!P$3:P$4001)) / (MAX(training!P$3:P$4001) - MIN(training!P$3:P$4001))</f>
        <v>3.2245476286064827E-2</v>
      </c>
      <c r="Q819">
        <f>(training!Q819 - MIN(training!Q$3:Q$4001)) / (MAX(training!Q$3:Q$4001) - MIN(training!Q$3:Q$4001))</f>
        <v>4.2154991647127056E-2</v>
      </c>
      <c r="R819">
        <f>(training!R819 - MIN(training!R$3:R$4001)) / (MAX(training!R$3:R$4001) - MIN(training!R$3:R$4001))</f>
        <v>4.1279793121212986E-2</v>
      </c>
      <c r="S819">
        <f>(training!S819 - MIN(training!S$3:S$4001)) / (MAX(training!S$3:S$4001) - MIN(training!S$3:S$4001))</f>
        <v>2.809330830169449E-2</v>
      </c>
      <c r="T819">
        <f>(training!T819 - MIN(training!T$3:T$4001)) / (MAX(training!T$3:T$4001) - MIN(training!T$3:T$4001))</f>
        <v>4.4591033441966875E-2</v>
      </c>
      <c r="U819">
        <f>(training!U819 - MIN(training!U$3:U$4001)) / (MAX(training!U$3:U$4001) - MIN(training!U$3:U$4001))</f>
        <v>0.27253130986953483</v>
      </c>
      <c r="V819">
        <f>(training!V819 - MIN(training!V$3:V$4001)) / (MAX(training!V$3:V$4001) - MIN(training!V$3:V$4001))</f>
        <v>4.3333333333333331E-3</v>
      </c>
      <c r="W819">
        <f>(training!W819 - MIN(training!W$3:W$4001)) / (MAX(training!W$3:W$4001) - MIN(training!W$3:W$4001))</f>
        <v>4.3545535566541929E-3</v>
      </c>
      <c r="X819">
        <f>(training!X819 - MIN(training!X$3:X$4001)) / (MAX(training!X$3:X$4001) - MIN(training!X$3:X$4001))</f>
        <v>1.5791705727422882E-3</v>
      </c>
      <c r="Y819">
        <f>(training!Y819 - MIN(training!Y$3:Y$4001)) / (MAX(training!Y$3:Y$4001) - MIN(training!Y$3:Y$4001))</f>
        <v>1.9512195121951219E-2</v>
      </c>
      <c r="Z819">
        <f>(training!Z819 - MIN(training!Z$3:Z$4001)) / (MAX(training!Z$3:Z$4001) - MIN(training!Z$3:Z$4001))</f>
        <v>3.0120481927710845E-3</v>
      </c>
      <c r="AA819">
        <f>(training!AA819 - MIN(training!AA$3:AA$4001)) / (MAX(training!AA$3:AA$4001) - MIN(training!AA$3:AA$4001))</f>
        <v>1.8915534571922537E-3</v>
      </c>
      <c r="AB819">
        <v>1</v>
      </c>
      <c r="AC819">
        <f t="shared" si="92"/>
        <v>5.7987239594582192E-2</v>
      </c>
      <c r="AD819">
        <f t="shared" si="95"/>
        <v>0.51449274911303899</v>
      </c>
      <c r="AE819">
        <f t="shared" si="96"/>
        <v>0.48550725088696101</v>
      </c>
      <c r="AF819">
        <f t="shared" si="97"/>
        <v>-0.66457381688209516</v>
      </c>
    </row>
    <row r="820" spans="1:32" x14ac:dyDescent="0.35">
      <c r="A820">
        <v>3644</v>
      </c>
      <c r="B820">
        <v>2</v>
      </c>
      <c r="C820">
        <v>1</v>
      </c>
      <c r="D820">
        <f>(training!D820 - MIN(training!$D$3:$D$4001)) / (MAX(training!$D$3:$D$4001) - MIN(training!$D$3:$D$4001))</f>
        <v>0.21212121212121213</v>
      </c>
      <c r="E820">
        <f t="shared" si="93"/>
        <v>0</v>
      </c>
      <c r="F820">
        <f t="shared" si="94"/>
        <v>1</v>
      </c>
      <c r="G820">
        <v>2</v>
      </c>
      <c r="H820">
        <v>1</v>
      </c>
      <c r="I820">
        <f>(training!I820 - MIN(training!I$3:I$4001)) / (MAX(training!I$3:I$4001) - MIN(training!I$3:I$4001))</f>
        <v>0.24074074074074073</v>
      </c>
      <c r="J820">
        <v>-1</v>
      </c>
      <c r="K820">
        <v>-1</v>
      </c>
      <c r="L820">
        <v>-1</v>
      </c>
      <c r="M820">
        <v>-1</v>
      </c>
      <c r="N820">
        <v>-1</v>
      </c>
      <c r="O820">
        <v>-1</v>
      </c>
      <c r="P820">
        <f>(training!P820 - MIN(training!P$3:P$4001)) / (MAX(training!P$3:P$4001) - MIN(training!P$3:P$4001))</f>
        <v>6.7372767512823103E-2</v>
      </c>
      <c r="Q820">
        <f>(training!Q820 - MIN(training!Q$3:Q$4001)) / (MAX(training!Q$3:Q$4001) - MIN(training!Q$3:Q$4001))</f>
        <v>4.0041243859275162E-2</v>
      </c>
      <c r="R820">
        <f>(training!R820 - MIN(training!R$3:R$4001)) / (MAX(training!R$3:R$4001) - MIN(training!R$3:R$4001))</f>
        <v>2.7578787516562255E-2</v>
      </c>
      <c r="S820">
        <f>(training!S820 - MIN(training!S$3:S$4001)) / (MAX(training!S$3:S$4001) - MIN(training!S$3:S$4001))</f>
        <v>2.0185619455848645E-2</v>
      </c>
      <c r="T820">
        <f>(training!T820 - MIN(training!T$3:T$4001)) / (MAX(training!T$3:T$4001) - MIN(training!T$3:T$4001))</f>
        <v>3.2220624464943184E-2</v>
      </c>
      <c r="U820">
        <f>(training!U820 - MIN(training!U$3:U$4001)) / (MAX(training!U$3:U$4001) - MIN(training!U$3:U$4001))</f>
        <v>0.26307514138143823</v>
      </c>
      <c r="V820">
        <f>(training!V820 - MIN(training!V$3:V$4001)) / (MAX(training!V$3:V$4001) - MIN(training!V$3:V$4001))</f>
        <v>5.2276666666666666E-2</v>
      </c>
      <c r="W820">
        <f>(training!W820 - MIN(training!W$3:W$4001)) / (MAX(training!W$3:W$4001) - MIN(training!W$3:W$4001))</f>
        <v>4.0090923078262937E-3</v>
      </c>
      <c r="X820">
        <f>(training!X820 - MIN(training!X$3:X$4001)) / (MAX(training!X$3:X$4001) - MIN(training!X$3:X$4001))</f>
        <v>3.6828713003883755E-3</v>
      </c>
      <c r="Y820">
        <f>(training!Y820 - MIN(training!Y$3:Y$4001)) / (MAX(training!Y$3:Y$4001) - MIN(training!Y$3:Y$4001))</f>
        <v>1.1960975609756097E-2</v>
      </c>
      <c r="Z820">
        <f>(training!Z820 - MIN(training!Z$3:Z$4001)) / (MAX(training!Z$3:Z$4001) - MIN(training!Z$3:Z$4001))</f>
        <v>8.2168674698795182E-3</v>
      </c>
      <c r="AA820">
        <f>(training!AA820 - MIN(training!AA$3:AA$4001)) / (MAX(training!AA$3:AA$4001) - MIN(training!AA$3:AA$4001))</f>
        <v>0</v>
      </c>
      <c r="AB820">
        <v>1</v>
      </c>
      <c r="AC820">
        <f t="shared" si="92"/>
        <v>-0.82863662006166694</v>
      </c>
      <c r="AD820">
        <f t="shared" si="95"/>
        <v>0.30393342684509034</v>
      </c>
      <c r="AE820">
        <f t="shared" si="96"/>
        <v>0.69606657315490961</v>
      </c>
      <c r="AF820">
        <f t="shared" si="97"/>
        <v>-1.1909465921990172</v>
      </c>
    </row>
    <row r="821" spans="1:32" x14ac:dyDescent="0.35">
      <c r="A821">
        <v>3664</v>
      </c>
      <c r="B821">
        <v>2</v>
      </c>
      <c r="C821">
        <v>1</v>
      </c>
      <c r="D821">
        <f>(training!D821 - MIN(training!$D$3:$D$4001)) / (MAX(training!$D$3:$D$4001) - MIN(training!$D$3:$D$4001))</f>
        <v>2.0202020202020204E-2</v>
      </c>
      <c r="E821">
        <f t="shared" si="93"/>
        <v>0</v>
      </c>
      <c r="F821">
        <f t="shared" si="94"/>
        <v>1</v>
      </c>
      <c r="G821">
        <v>2</v>
      </c>
      <c r="H821">
        <v>2</v>
      </c>
      <c r="I821">
        <f>(training!I821 - MIN(training!I$3:I$4001)) / (MAX(training!I$3:I$4001) - MIN(training!I$3:I$4001))</f>
        <v>5.5555555555555552E-2</v>
      </c>
      <c r="J821">
        <v>2</v>
      </c>
      <c r="K821">
        <v>2</v>
      </c>
      <c r="L821">
        <v>3</v>
      </c>
      <c r="M821">
        <v>3</v>
      </c>
      <c r="N821">
        <v>3</v>
      </c>
      <c r="O821">
        <v>3</v>
      </c>
      <c r="P821">
        <f>(training!P821 - MIN(training!P$3:P$4001)) / (MAX(training!P$3:P$4001) - MIN(training!P$3:P$4001))</f>
        <v>1.5768768317810759E-2</v>
      </c>
      <c r="Q821">
        <f>(training!Q821 - MIN(training!Q$3:Q$4001)) / (MAX(training!Q$3:Q$4001) - MIN(training!Q$3:Q$4001))</f>
        <v>2.5533518071453005E-2</v>
      </c>
      <c r="R821">
        <f>(training!R821 - MIN(training!R$3:R$4001)) / (MAX(training!R$3:R$4001) - MIN(training!R$3:R$4001))</f>
        <v>2.7021521252721094E-2</v>
      </c>
      <c r="S821">
        <f>(training!S821 - MIN(training!S$3:S$4001)) / (MAX(training!S$3:S$4001) - MIN(training!S$3:S$4001))</f>
        <v>1.7703780998162336E-2</v>
      </c>
      <c r="T821">
        <f>(training!T821 - MIN(training!T$3:T$4001)) / (MAX(training!T$3:T$4001) - MIN(training!T$3:T$4001))</f>
        <v>3.0753339068514483E-2</v>
      </c>
      <c r="U821">
        <f>(training!U821 - MIN(training!U$3:U$4001)) / (MAX(training!U$3:U$4001) - MIN(training!U$3:U$4001))</f>
        <v>0.26178562892934348</v>
      </c>
      <c r="V821">
        <f>(training!V821 - MIN(training!V$3:V$4001)) / (MAX(training!V$3:V$4001) - MIN(training!V$3:V$4001))</f>
        <v>0</v>
      </c>
      <c r="W821">
        <f>(training!W821 - MIN(training!W$3:W$4001)) / (MAX(training!W$3:W$4001) - MIN(training!W$3:W$4001))</f>
        <v>0</v>
      </c>
      <c r="X821">
        <f>(training!X821 - MIN(training!X$3:X$4001)) / (MAX(training!X$3:X$4001) - MIN(training!X$3:X$4001))</f>
        <v>0</v>
      </c>
      <c r="Y821">
        <f>(training!Y821 - MIN(training!Y$3:Y$4001)) / (MAX(training!Y$3:Y$4001) - MIN(training!Y$3:Y$4001))</f>
        <v>0</v>
      </c>
      <c r="Z821">
        <f>(training!Z821 - MIN(training!Z$3:Z$4001)) / (MAX(training!Z$3:Z$4001) - MIN(training!Z$3:Z$4001))</f>
        <v>0</v>
      </c>
      <c r="AA821">
        <f>(training!AA821 - MIN(training!AA$3:AA$4001)) / (MAX(training!AA$3:AA$4001) - MIN(training!AA$3:AA$4001))</f>
        <v>0</v>
      </c>
      <c r="AB821">
        <v>1</v>
      </c>
      <c r="AC821">
        <f t="shared" si="92"/>
        <v>1.3757225737351346</v>
      </c>
      <c r="AD821">
        <f t="shared" si="95"/>
        <v>0.79830314819518511</v>
      </c>
      <c r="AE821">
        <f t="shared" si="96"/>
        <v>0.20169685180481489</v>
      </c>
      <c r="AF821">
        <f t="shared" si="97"/>
        <v>-0.22526686871397716</v>
      </c>
    </row>
    <row r="822" spans="1:32" x14ac:dyDescent="0.35">
      <c r="A822">
        <v>3673</v>
      </c>
      <c r="B822">
        <v>2</v>
      </c>
      <c r="C822">
        <v>1</v>
      </c>
      <c r="D822">
        <f>(training!D822 - MIN(training!$D$3:$D$4001)) / (MAX(training!$D$3:$D$4001) - MIN(training!$D$3:$D$4001))</f>
        <v>9.0909090909090912E-2</v>
      </c>
      <c r="E822">
        <f t="shared" si="93"/>
        <v>0</v>
      </c>
      <c r="F822">
        <f t="shared" si="94"/>
        <v>1</v>
      </c>
      <c r="G822">
        <v>1</v>
      </c>
      <c r="H822">
        <v>2</v>
      </c>
      <c r="I822">
        <f>(training!I822 - MIN(training!I$3:I$4001)) / (MAX(training!I$3:I$4001) - MIN(training!I$3:I$4001))</f>
        <v>9.2592592592592587E-2</v>
      </c>
      <c r="J822">
        <v>-1</v>
      </c>
      <c r="K822">
        <v>-1</v>
      </c>
      <c r="L822">
        <v>-2</v>
      </c>
      <c r="M822">
        <v>-2</v>
      </c>
      <c r="N822">
        <v>-2</v>
      </c>
      <c r="O822">
        <v>-2</v>
      </c>
      <c r="P822">
        <f>(training!P822 - MIN(training!P$3:P$4001)) / (MAX(training!P$3:P$4001) - MIN(training!P$3:P$4001))</f>
        <v>4.1535524166485337E-2</v>
      </c>
      <c r="Q822">
        <f>(training!Q822 - MIN(training!Q$3:Q$4001)) / (MAX(training!Q$3:Q$4001) - MIN(training!Q$3:Q$4001))</f>
        <v>2.4420132158808686E-2</v>
      </c>
      <c r="R822">
        <f>(training!R822 - MIN(training!R$3:R$4001)) / (MAX(training!R$3:R$4001) - MIN(training!R$3:R$4001))</f>
        <v>2.5130856556969953E-2</v>
      </c>
      <c r="S822">
        <f>(training!S822 - MIN(training!S$3:S$4001)) / (MAX(training!S$3:S$4001) - MIN(training!S$3:S$4001))</f>
        <v>1.6465067847948236E-2</v>
      </c>
      <c r="T822">
        <f>(training!T822 - MIN(training!T$3:T$4001)) / (MAX(training!T$3:T$4001) - MIN(training!T$3:T$4001))</f>
        <v>2.9578045559106904E-2</v>
      </c>
      <c r="U822">
        <f>(training!U822 - MIN(training!U$3:U$4001)) / (MAX(training!U$3:U$4001) - MIN(training!U$3:U$4001))</f>
        <v>0.26092262387350174</v>
      </c>
      <c r="V822">
        <f>(training!V822 - MIN(training!V$3:V$4001)) / (MAX(training!V$3:V$4001) - MIN(training!V$3:V$4001))</f>
        <v>0</v>
      </c>
      <c r="W822">
        <f>(training!W822 - MIN(training!W$3:W$4001)) / (MAX(training!W$3:W$4001) - MIN(training!W$3:W$4001))</f>
        <v>0</v>
      </c>
      <c r="X822">
        <f>(training!X822 - MIN(training!X$3:X$4001)) / (MAX(training!X$3:X$4001) - MIN(training!X$3:X$4001))</f>
        <v>0</v>
      </c>
      <c r="Y822">
        <f>(training!Y822 - MIN(training!Y$3:Y$4001)) / (MAX(training!Y$3:Y$4001) - MIN(training!Y$3:Y$4001))</f>
        <v>0</v>
      </c>
      <c r="Z822">
        <f>(training!Z822 - MIN(training!Z$3:Z$4001)) / (MAX(training!Z$3:Z$4001) - MIN(training!Z$3:Z$4001))</f>
        <v>0</v>
      </c>
      <c r="AA822">
        <f>(training!AA822 - MIN(training!AA$3:AA$4001)) / (MAX(training!AA$3:AA$4001) - MIN(training!AA$3:AA$4001))</f>
        <v>0</v>
      </c>
      <c r="AB822">
        <v>1</v>
      </c>
      <c r="AC822">
        <f t="shared" si="92"/>
        <v>-1.0198117042381374</v>
      </c>
      <c r="AD822">
        <f t="shared" si="95"/>
        <v>0.26506407988802227</v>
      </c>
      <c r="AE822">
        <f t="shared" si="96"/>
        <v>0.73493592011197773</v>
      </c>
      <c r="AF822">
        <f t="shared" si="97"/>
        <v>-1.3277836713292606</v>
      </c>
    </row>
    <row r="823" spans="1:32" x14ac:dyDescent="0.35">
      <c r="A823">
        <v>3674</v>
      </c>
      <c r="B823">
        <v>1</v>
      </c>
      <c r="C823">
        <v>1</v>
      </c>
      <c r="D823">
        <f>(training!D823 - MIN(training!$D$3:$D$4001)) / (MAX(training!$D$3:$D$4001) - MIN(training!$D$3:$D$4001))</f>
        <v>1.0101010101010102E-2</v>
      </c>
      <c r="E823">
        <f t="shared" si="93"/>
        <v>1</v>
      </c>
      <c r="F823">
        <f t="shared" si="94"/>
        <v>0</v>
      </c>
      <c r="G823">
        <v>3</v>
      </c>
      <c r="H823">
        <v>1</v>
      </c>
      <c r="I823">
        <f>(training!I823 - MIN(training!I$3:I$4001)) / (MAX(training!I$3:I$4001) - MIN(training!I$3:I$4001))</f>
        <v>0.48148148148148145</v>
      </c>
      <c r="J823">
        <v>2</v>
      </c>
      <c r="K823">
        <v>2</v>
      </c>
      <c r="L823">
        <v>2</v>
      </c>
      <c r="M823">
        <v>2</v>
      </c>
      <c r="N823">
        <v>2</v>
      </c>
      <c r="O823">
        <v>0</v>
      </c>
      <c r="P823">
        <f>(training!P823 - MIN(training!P$3:P$4001)) / (MAX(training!P$3:P$4001) - MIN(training!P$3:P$4001))</f>
        <v>2.9333014607256944E-2</v>
      </c>
      <c r="Q823">
        <f>(training!Q823 - MIN(training!Q$3:Q$4001)) / (MAX(training!Q$3:Q$4001) - MIN(training!Q$3:Q$4001))</f>
        <v>4.1541290952624092E-2</v>
      </c>
      <c r="R823">
        <f>(training!R823 - MIN(training!R$3:R$4001)) / (MAX(training!R$3:R$4001) - MIN(training!R$3:R$4001))</f>
        <v>5.4578422178860587E-2</v>
      </c>
      <c r="S823">
        <f>(training!S823 - MIN(training!S$3:S$4001)) / (MAX(training!S$3:S$4001) - MIN(training!S$3:S$4001))</f>
        <v>3.5967905968104515E-2</v>
      </c>
      <c r="T823">
        <f>(training!T823 - MIN(training!T$3:T$4001)) / (MAX(training!T$3:T$4001) - MIN(training!T$3:T$4001))</f>
        <v>4.7641773050090735E-2</v>
      </c>
      <c r="U823">
        <f>(training!U823 - MIN(training!U$3:U$4001)) / (MAX(training!U$3:U$4001) - MIN(training!U$3:U$4001))</f>
        <v>0.2744486719481859</v>
      </c>
      <c r="V823">
        <f>(training!V823 - MIN(training!V$3:V$4001)) / (MAX(training!V$3:V$4001) - MIN(training!V$3:V$4001))</f>
        <v>1.038E-2</v>
      </c>
      <c r="W823">
        <f>(training!W823 - MIN(training!W$3:W$4001)) / (MAX(training!W$3:W$4001) - MIN(training!W$3:W$4001))</f>
        <v>2.3224285635489029E-3</v>
      </c>
      <c r="X823">
        <f>(training!X823 - MIN(training!X$3:X$4001)) / (MAX(training!X$3:X$4001) - MIN(training!X$3:X$4001))</f>
        <v>8.5933663675728767E-4</v>
      </c>
      <c r="Y823">
        <f>(training!Y823 - MIN(training!Y$3:Y$4001)) / (MAX(training!Y$3:Y$4001) - MIN(training!Y$3:Y$4001))</f>
        <v>0</v>
      </c>
      <c r="Z823">
        <f>(training!Z823 - MIN(training!Z$3:Z$4001)) / (MAX(training!Z$3:Z$4001) - MIN(training!Z$3:Z$4001))</f>
        <v>2.3373493975903615E-3</v>
      </c>
      <c r="AA823">
        <f>(training!AA823 - MIN(training!AA$3:AA$4001)) / (MAX(training!AA$3:AA$4001) - MIN(training!AA$3:AA$4001))</f>
        <v>1.0384628479985472E-3</v>
      </c>
      <c r="AB823">
        <v>1</v>
      </c>
      <c r="AC823">
        <f t="shared" si="92"/>
        <v>1.4890173974303114</v>
      </c>
      <c r="AD823">
        <f t="shared" si="95"/>
        <v>0.81593074350633255</v>
      </c>
      <c r="AE823">
        <f t="shared" si="96"/>
        <v>0.18406925649366745</v>
      </c>
      <c r="AF823">
        <f t="shared" si="97"/>
        <v>-0.20342580077396422</v>
      </c>
    </row>
    <row r="824" spans="1:32" x14ac:dyDescent="0.35">
      <c r="A824">
        <v>3682</v>
      </c>
      <c r="B824">
        <v>2</v>
      </c>
      <c r="C824">
        <v>1</v>
      </c>
      <c r="D824">
        <f>(training!D824 - MIN(training!$D$3:$D$4001)) / (MAX(training!$D$3:$D$4001) - MIN(training!$D$3:$D$4001))</f>
        <v>0.42424242424242425</v>
      </c>
      <c r="E824">
        <f t="shared" si="93"/>
        <v>0</v>
      </c>
      <c r="F824">
        <f t="shared" si="94"/>
        <v>1</v>
      </c>
      <c r="G824">
        <v>2</v>
      </c>
      <c r="H824">
        <v>1</v>
      </c>
      <c r="I824">
        <f>(training!I824 - MIN(training!I$3:I$4001)) / (MAX(training!I$3:I$4001) - MIN(training!I$3:I$4001))</f>
        <v>0.16666666666666666</v>
      </c>
      <c r="J824">
        <v>2</v>
      </c>
      <c r="K824">
        <v>0</v>
      </c>
      <c r="L824">
        <v>0</v>
      </c>
      <c r="M824">
        <v>0</v>
      </c>
      <c r="N824">
        <v>0</v>
      </c>
      <c r="O824">
        <v>0</v>
      </c>
      <c r="P824">
        <f>(training!P824 - MIN(training!P$3:P$4001)) / (MAX(training!P$3:P$4001) - MIN(training!P$3:P$4001))</f>
        <v>0.35458991088950115</v>
      </c>
      <c r="Q824">
        <f>(training!Q824 - MIN(training!Q$3:Q$4001)) / (MAX(training!Q$3:Q$4001) - MIN(training!Q$3:Q$4001))</f>
        <v>0.29920040450708135</v>
      </c>
      <c r="R824">
        <f>(training!R824 - MIN(training!R$3:R$4001)) / (MAX(training!R$3:R$4001) - MIN(training!R$3:R$4001))</f>
        <v>0.3952027960961057</v>
      </c>
      <c r="S824">
        <f>(training!S824 - MIN(training!S$3:S$4001)) / (MAX(training!S$3:S$4001) - MIN(training!S$3:S$4001))</f>
        <v>0.24834047735129375</v>
      </c>
      <c r="T824">
        <f>(training!T824 - MIN(training!T$3:T$4001)) / (MAX(training!T$3:T$4001) - MIN(training!T$3:T$4001))</f>
        <v>0.21735603962717137</v>
      </c>
      <c r="U824">
        <f>(training!U824 - MIN(training!U$3:U$4001)) / (MAX(training!U$3:U$4001) - MIN(training!U$3:U$4001))</f>
        <v>0.36113341842988411</v>
      </c>
      <c r="V824">
        <f>(training!V824 - MIN(training!V$3:V$4001)) / (MAX(training!V$3:V$4001) - MIN(training!V$3:V$4001))</f>
        <v>3.6319999999999998E-2</v>
      </c>
      <c r="W824">
        <f>(training!W824 - MIN(training!W$3:W$4001)) / (MAX(training!W$3:W$4001) - MIN(training!W$3:W$4001))</f>
        <v>2.3581359027134676E-2</v>
      </c>
      <c r="X824">
        <f>(training!X824 - MIN(training!X$3:X$4001)) / (MAX(training!X$3:X$4001) - MIN(training!X$3:X$4001))</f>
        <v>8.3947145216731398E-3</v>
      </c>
      <c r="Y824">
        <f>(training!Y824 - MIN(training!Y$3:Y$4001)) / (MAX(training!Y$3:Y$4001) - MIN(training!Y$3:Y$4001))</f>
        <v>3.4160975609756096E-2</v>
      </c>
      <c r="Z824">
        <f>(training!Z824 - MIN(training!Z$3:Z$4001)) / (MAX(training!Z$3:Z$4001) - MIN(training!Z$3:Z$4001))</f>
        <v>1.4156626506024096E-2</v>
      </c>
      <c r="AA824">
        <f>(training!AA824 - MIN(training!AA$3:AA$4001)) / (MAX(training!AA$3:AA$4001) - MIN(training!AA$3:AA$4001))</f>
        <v>9.4577672859612692E-3</v>
      </c>
      <c r="AB824">
        <v>1</v>
      </c>
      <c r="AC824">
        <f t="shared" si="92"/>
        <v>0.28675689489072909</v>
      </c>
      <c r="AD824">
        <f t="shared" si="95"/>
        <v>0.57120198237421349</v>
      </c>
      <c r="AE824">
        <f t="shared" si="96"/>
        <v>0.42879801762578651</v>
      </c>
      <c r="AF824">
        <f t="shared" si="97"/>
        <v>-0.56001239741969389</v>
      </c>
    </row>
    <row r="825" spans="1:32" x14ac:dyDescent="0.35">
      <c r="A825">
        <v>3688</v>
      </c>
      <c r="B825">
        <v>2</v>
      </c>
      <c r="C825">
        <v>1</v>
      </c>
      <c r="D825">
        <f>(training!D825 - MIN(training!$D$3:$D$4001)) / (MAX(training!$D$3:$D$4001) - MIN(training!$D$3:$D$4001))</f>
        <v>4.0404040404040407E-2</v>
      </c>
      <c r="E825">
        <f t="shared" si="93"/>
        <v>0</v>
      </c>
      <c r="F825">
        <f t="shared" si="94"/>
        <v>1</v>
      </c>
      <c r="G825">
        <v>2</v>
      </c>
      <c r="H825">
        <v>2</v>
      </c>
      <c r="I825">
        <f>(training!I825 - MIN(training!I$3:I$4001)) / (MAX(training!I$3:I$4001) - MIN(training!I$3:I$4001))</f>
        <v>3.7037037037037035E-2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f>(training!P825 - MIN(training!P$3:P$4001)) / (MAX(training!P$3:P$4001) - MIN(training!P$3:P$4001))</f>
        <v>2.7598409229980275E-2</v>
      </c>
      <c r="Q825">
        <f>(training!Q825 - MIN(training!Q$3:Q$4001)) / (MAX(training!Q$3:Q$4001) - MIN(training!Q$3:Q$4001))</f>
        <v>3.6388782860003868E-2</v>
      </c>
      <c r="R825">
        <f>(training!R825 - MIN(training!R$3:R$4001)) / (MAX(training!R$3:R$4001) - MIN(training!R$3:R$4001))</f>
        <v>4.7123512764091179E-2</v>
      </c>
      <c r="S825">
        <f>(training!S825 - MIN(training!S$3:S$4001)) / (MAX(training!S$3:S$4001) - MIN(training!S$3:S$4001))</f>
        <v>3.0656771668655814E-2</v>
      </c>
      <c r="T825">
        <f>(training!T825 - MIN(training!T$3:T$4001)) / (MAX(training!T$3:T$4001) - MIN(training!T$3:T$4001))</f>
        <v>4.2931179919330702E-2</v>
      </c>
      <c r="U825">
        <f>(training!U825 - MIN(training!U$3:U$4001)) / (MAX(training!U$3:U$4001) - MIN(training!U$3:U$4001))</f>
        <v>0.27095361674429613</v>
      </c>
      <c r="V825">
        <f>(training!V825 - MIN(training!V$3:V$4001)) / (MAX(training!V$3:V$4001) - MIN(training!V$3:V$4001))</f>
        <v>4.0366666666666667E-3</v>
      </c>
      <c r="W825">
        <f>(training!W825 - MIN(training!W$3:W$4001)) / (MAX(training!W$3:W$4001) - MIN(training!W$3:W$4001))</f>
        <v>3.4894489167322271E-3</v>
      </c>
      <c r="X825">
        <f>(training!X825 - MIN(training!X$3:X$4001)) / (MAX(training!X$3:X$4001) - MIN(training!X$3:X$4001))</f>
        <v>5.0444176599258957E-4</v>
      </c>
      <c r="Y825">
        <f>(training!Y825 - MIN(training!Y$3:Y$4001)) / (MAX(training!Y$3:Y$4001) - MIN(training!Y$3:Y$4001))</f>
        <v>2.2439024390243901E-3</v>
      </c>
      <c r="Z825">
        <f>(training!Z825 - MIN(training!Z$3:Z$4001)) / (MAX(training!Z$3:Z$4001) - MIN(training!Z$3:Z$4001))</f>
        <v>1.5180722891566265E-3</v>
      </c>
      <c r="AA825">
        <f>(training!AA825 - MIN(training!AA$3:AA$4001)) / (MAX(training!AA$3:AA$4001) - MIN(training!AA$3:AA$4001))</f>
        <v>7.4527206213374796E-4</v>
      </c>
      <c r="AB825">
        <v>1</v>
      </c>
      <c r="AC825">
        <f t="shared" si="92"/>
        <v>-0.24208976061071016</v>
      </c>
      <c r="AD825">
        <f t="shared" si="95"/>
        <v>0.43977142652450429</v>
      </c>
      <c r="AE825">
        <f t="shared" si="96"/>
        <v>0.56022857347549571</v>
      </c>
      <c r="AF825">
        <f t="shared" si="97"/>
        <v>-0.82150017222058158</v>
      </c>
    </row>
    <row r="826" spans="1:32" x14ac:dyDescent="0.35">
      <c r="A826">
        <v>3693</v>
      </c>
      <c r="B826">
        <v>1</v>
      </c>
      <c r="C826">
        <v>1</v>
      </c>
      <c r="D826">
        <f>(training!D826 - MIN(training!$D$3:$D$4001)) / (MAX(training!$D$3:$D$4001) - MIN(training!$D$3:$D$4001))</f>
        <v>0.35353535353535354</v>
      </c>
      <c r="E826">
        <f t="shared" si="93"/>
        <v>1</v>
      </c>
      <c r="F826">
        <f t="shared" si="94"/>
        <v>0</v>
      </c>
      <c r="G826">
        <v>2</v>
      </c>
      <c r="H826">
        <v>2</v>
      </c>
      <c r="I826">
        <f>(training!I826 - MIN(training!I$3:I$4001)) / (MAX(training!I$3:I$4001) - MIN(training!I$3:I$4001))</f>
        <v>0.22222222222222221</v>
      </c>
      <c r="J826">
        <v>1</v>
      </c>
      <c r="K826">
        <v>-2</v>
      </c>
      <c r="L826">
        <v>-2</v>
      </c>
      <c r="M826">
        <v>-2</v>
      </c>
      <c r="N826">
        <v>-2</v>
      </c>
      <c r="O826">
        <v>-2</v>
      </c>
      <c r="P826">
        <f>(training!P826 - MIN(training!P$3:P$4001)) / (MAX(training!P$3:P$4001) - MIN(training!P$3:P$4001))</f>
        <v>1.4696132483805753E-2</v>
      </c>
      <c r="Q826">
        <f>(training!Q826 - MIN(training!Q$3:Q$4001)) / (MAX(training!Q$3:Q$4001) - MIN(training!Q$3:Q$4001))</f>
        <v>2.4492507200325191E-2</v>
      </c>
      <c r="R826">
        <f>(training!R826 - MIN(training!R$3:R$4001)) / (MAX(training!R$3:R$4001) - MIN(training!R$3:R$4001))</f>
        <v>2.5253758180113172E-2</v>
      </c>
      <c r="S826">
        <f>(training!S826 - MIN(training!S$3:S$4001)) / (MAX(training!S$3:S$4001) - MIN(training!S$3:S$4001))</f>
        <v>1.6545589717908725E-2</v>
      </c>
      <c r="T826">
        <f>(training!T826 - MIN(training!T$3:T$4001)) / (MAX(training!T$3:T$4001) - MIN(training!T$3:T$4001))</f>
        <v>2.9654444870047911E-2</v>
      </c>
      <c r="U826">
        <f>(training!U826 - MIN(training!U$3:U$4001)) / (MAX(training!U$3:U$4001) - MIN(training!U$3:U$4001))</f>
        <v>0.26097872304454045</v>
      </c>
      <c r="V826">
        <f>(training!V826 - MIN(training!V$3:V$4001)) / (MAX(training!V$3:V$4001) - MIN(training!V$3:V$4001))</f>
        <v>0</v>
      </c>
      <c r="W826">
        <f>(training!W826 - MIN(training!W$3:W$4001)) / (MAX(training!W$3:W$4001) - MIN(training!W$3:W$4001))</f>
        <v>0</v>
      </c>
      <c r="X826">
        <f>(training!X826 - MIN(training!X$3:X$4001)) / (MAX(training!X$3:X$4001) - MIN(training!X$3:X$4001))</f>
        <v>0</v>
      </c>
      <c r="Y826">
        <f>(training!Y826 - MIN(training!Y$3:Y$4001)) / (MAX(training!Y$3:Y$4001) - MIN(training!Y$3:Y$4001))</f>
        <v>0</v>
      </c>
      <c r="Z826">
        <f>(training!Z826 - MIN(training!Z$3:Z$4001)) / (MAX(training!Z$3:Z$4001) - MIN(training!Z$3:Z$4001))</f>
        <v>0</v>
      </c>
      <c r="AA826">
        <f>(training!AA826 - MIN(training!AA$3:AA$4001)) / (MAX(training!AA$3:AA$4001) - MIN(training!AA$3:AA$4001))</f>
        <v>0</v>
      </c>
      <c r="AB826">
        <v>1</v>
      </c>
      <c r="AC826">
        <f t="shared" si="92"/>
        <v>-5.7321934298558419E-3</v>
      </c>
      <c r="AD826">
        <f t="shared" si="95"/>
        <v>0.49856695556645336</v>
      </c>
      <c r="AE826">
        <f t="shared" si="96"/>
        <v>0.50143304443354664</v>
      </c>
      <c r="AF826">
        <f t="shared" si="97"/>
        <v>-0.69601738452443973</v>
      </c>
    </row>
    <row r="827" spans="1:32" x14ac:dyDescent="0.35">
      <c r="A827">
        <v>3695</v>
      </c>
      <c r="B827">
        <v>1</v>
      </c>
      <c r="C827">
        <v>1</v>
      </c>
      <c r="D827">
        <f>(training!D827 - MIN(training!$D$3:$D$4001)) / (MAX(training!$D$3:$D$4001) - MIN(training!$D$3:$D$4001))</f>
        <v>7.0707070707070704E-2</v>
      </c>
      <c r="E827">
        <f t="shared" si="93"/>
        <v>1</v>
      </c>
      <c r="F827">
        <f t="shared" si="94"/>
        <v>0</v>
      </c>
      <c r="G827">
        <v>2</v>
      </c>
      <c r="H827">
        <v>2</v>
      </c>
      <c r="I827">
        <f>(training!I827 - MIN(training!I$3:I$4001)) / (MAX(training!I$3:I$4001) - MIN(training!I$3:I$4001))</f>
        <v>0.1111111111111111</v>
      </c>
      <c r="J827">
        <v>2</v>
      </c>
      <c r="K827">
        <v>0</v>
      </c>
      <c r="L827">
        <v>0</v>
      </c>
      <c r="M827">
        <v>0</v>
      </c>
      <c r="N827">
        <v>0</v>
      </c>
      <c r="O827">
        <v>0</v>
      </c>
      <c r="P827">
        <f>(training!P827 - MIN(training!P$3:P$4001)) / (MAX(training!P$3:P$4001) - MIN(training!P$3:P$4001))</f>
        <v>7.887448832716823E-2</v>
      </c>
      <c r="Q827">
        <f>(training!Q827 - MIN(training!Q$3:Q$4001)) / (MAX(training!Q$3:Q$4001) - MIN(training!Q$3:Q$4001))</f>
        <v>8.7828600038666119E-2</v>
      </c>
      <c r="R827">
        <f>(training!R827 - MIN(training!R$3:R$4001)) / (MAX(training!R$3:R$4001) - MIN(training!R$3:R$4001))</f>
        <v>0.122433586824946</v>
      </c>
      <c r="S827">
        <f>(training!S827 - MIN(training!S$3:S$4001)) / (MAX(training!S$3:S$4001) - MIN(training!S$3:S$4001))</f>
        <v>0.14531660537444877</v>
      </c>
      <c r="T827">
        <f>(training!T827 - MIN(training!T$3:T$4001)) / (MAX(training!T$3:T$4001) - MIN(training!T$3:T$4001))</f>
        <v>0.10522068935202919</v>
      </c>
      <c r="U827">
        <f>(training!U827 - MIN(training!U$3:U$4001)) / (MAX(training!U$3:U$4001) - MIN(training!U$3:U$4001))</f>
        <v>0.32176947544201151</v>
      </c>
      <c r="V827">
        <f>(training!V827 - MIN(training!V$3:V$4001)) / (MAX(training!V$3:V$4001) - MIN(training!V$3:V$4001))</f>
        <v>7.26E-3</v>
      </c>
      <c r="W827">
        <f>(training!W827 - MIN(training!W$3:W$4001)) / (MAX(training!W$3:W$4001) - MIN(training!W$3:W$4001))</f>
        <v>7.762717473662209E-3</v>
      </c>
      <c r="X827">
        <f>(training!X827 - MIN(training!X$3:X$4001)) / (MAX(training!X$3:X$4001) - MIN(training!X$3:X$4001))</f>
        <v>2.4552475335922505E-3</v>
      </c>
      <c r="Y827">
        <f>(training!Y827 - MIN(training!Y$3:Y$4001)) / (MAX(training!Y$3:Y$4001) - MIN(training!Y$3:Y$4001))</f>
        <v>7.1756097560975604E-2</v>
      </c>
      <c r="Z827">
        <f>(training!Z827 - MIN(training!Z$3:Z$4001)) / (MAX(training!Z$3:Z$4001) - MIN(training!Z$3:Z$4001))</f>
        <v>2.4096385542168676E-2</v>
      </c>
      <c r="AA827">
        <f>(training!AA827 - MIN(training!AA$3:AA$4001)) / (MAX(training!AA$3:AA$4001) - MIN(training!AA$3:AA$4001))</f>
        <v>5.6841181388627227E-3</v>
      </c>
      <c r="AB827">
        <v>1</v>
      </c>
      <c r="AC827">
        <f t="shared" si="92"/>
        <v>0.69714198891757106</v>
      </c>
      <c r="AD827">
        <f t="shared" si="95"/>
        <v>0.6675538100161833</v>
      </c>
      <c r="AE827">
        <f t="shared" si="96"/>
        <v>0.3324461899838167</v>
      </c>
      <c r="AF827">
        <f t="shared" si="97"/>
        <v>-0.40413527770043262</v>
      </c>
    </row>
    <row r="828" spans="1:32" x14ac:dyDescent="0.35">
      <c r="A828">
        <v>3699</v>
      </c>
      <c r="B828">
        <v>1</v>
      </c>
      <c r="C828">
        <v>1</v>
      </c>
      <c r="D828">
        <f>(training!D828 - MIN(training!$D$3:$D$4001)) / (MAX(training!$D$3:$D$4001) - MIN(training!$D$3:$D$4001))</f>
        <v>0.35353535353535354</v>
      </c>
      <c r="E828">
        <f t="shared" si="93"/>
        <v>1</v>
      </c>
      <c r="F828">
        <f t="shared" si="94"/>
        <v>0</v>
      </c>
      <c r="G828">
        <v>2</v>
      </c>
      <c r="H828">
        <v>2</v>
      </c>
      <c r="I828">
        <f>(training!I828 - MIN(training!I$3:I$4001)) / (MAX(training!I$3:I$4001) - MIN(training!I$3:I$4001))</f>
        <v>0.12962962962962962</v>
      </c>
      <c r="J828">
        <v>1</v>
      </c>
      <c r="K828">
        <v>-2</v>
      </c>
      <c r="L828">
        <v>-2</v>
      </c>
      <c r="M828">
        <v>-2</v>
      </c>
      <c r="N828">
        <v>-2</v>
      </c>
      <c r="O828">
        <v>-2</v>
      </c>
      <c r="P828">
        <f>(training!P828 - MIN(training!P$3:P$4001)) / (MAX(training!P$3:P$4001) - MIN(training!P$3:P$4001))</f>
        <v>1.4696132483805753E-2</v>
      </c>
      <c r="Q828">
        <f>(training!Q828 - MIN(training!Q$3:Q$4001)) / (MAX(training!Q$3:Q$4001) - MIN(training!Q$3:Q$4001))</f>
        <v>2.4492507200325191E-2</v>
      </c>
      <c r="R828">
        <f>(training!R828 - MIN(training!R$3:R$4001)) / (MAX(training!R$3:R$4001) - MIN(training!R$3:R$4001))</f>
        <v>2.5253758180113172E-2</v>
      </c>
      <c r="S828">
        <f>(training!S828 - MIN(training!S$3:S$4001)) / (MAX(training!S$3:S$4001) - MIN(training!S$3:S$4001))</f>
        <v>1.6545589717908725E-2</v>
      </c>
      <c r="T828">
        <f>(training!T828 - MIN(training!T$3:T$4001)) / (MAX(training!T$3:T$4001) - MIN(training!T$3:T$4001))</f>
        <v>2.9654444870047911E-2</v>
      </c>
      <c r="U828">
        <f>(training!U828 - MIN(training!U$3:U$4001)) / (MAX(training!U$3:U$4001) - MIN(training!U$3:U$4001))</f>
        <v>0.26097872304454045</v>
      </c>
      <c r="V828">
        <f>(training!V828 - MIN(training!V$3:V$4001)) / (MAX(training!V$3:V$4001) - MIN(training!V$3:V$4001))</f>
        <v>0</v>
      </c>
      <c r="W828">
        <f>(training!W828 - MIN(training!W$3:W$4001)) / (MAX(training!W$3:W$4001) - MIN(training!W$3:W$4001))</f>
        <v>0</v>
      </c>
      <c r="X828">
        <f>(training!X828 - MIN(training!X$3:X$4001)) / (MAX(training!X$3:X$4001) - MIN(training!X$3:X$4001))</f>
        <v>0</v>
      </c>
      <c r="Y828">
        <f>(training!Y828 - MIN(training!Y$3:Y$4001)) / (MAX(training!Y$3:Y$4001) - MIN(training!Y$3:Y$4001))</f>
        <v>0</v>
      </c>
      <c r="Z828">
        <f>(training!Z828 - MIN(training!Z$3:Z$4001)) / (MAX(training!Z$3:Z$4001) - MIN(training!Z$3:Z$4001))</f>
        <v>0</v>
      </c>
      <c r="AA828">
        <f>(training!AA828 - MIN(training!AA$3:AA$4001)) / (MAX(training!AA$3:AA$4001) - MIN(training!AA$3:AA$4001))</f>
        <v>0</v>
      </c>
      <c r="AB828">
        <v>1</v>
      </c>
      <c r="AC828">
        <f t="shared" si="92"/>
        <v>-6.0957270671094521E-3</v>
      </c>
      <c r="AD828">
        <f t="shared" si="95"/>
        <v>0.49847607295204571</v>
      </c>
      <c r="AE828">
        <f t="shared" si="96"/>
        <v>0.50152392704795434</v>
      </c>
      <c r="AF828">
        <f t="shared" si="97"/>
        <v>-0.69619968882236838</v>
      </c>
    </row>
    <row r="829" spans="1:32" x14ac:dyDescent="0.35">
      <c r="A829">
        <v>3705</v>
      </c>
      <c r="B829">
        <v>2</v>
      </c>
      <c r="C829">
        <v>1</v>
      </c>
      <c r="D829">
        <f>(training!D829 - MIN(training!$D$3:$D$4001)) / (MAX(training!$D$3:$D$4001) - MIN(training!$D$3:$D$4001))</f>
        <v>1.0101010101010102E-2</v>
      </c>
      <c r="E829">
        <f t="shared" si="93"/>
        <v>0</v>
      </c>
      <c r="F829">
        <f t="shared" si="94"/>
        <v>1</v>
      </c>
      <c r="G829">
        <v>1</v>
      </c>
      <c r="H829">
        <v>3</v>
      </c>
      <c r="I829">
        <f>(training!I829 - MIN(training!I$3:I$4001)) / (MAX(training!I$3:I$4001) - MIN(training!I$3:I$4001))</f>
        <v>1.8518518518518517E-2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-2</v>
      </c>
      <c r="P829">
        <f>(training!P829 - MIN(training!P$3:P$4001)) / (MAX(training!P$3:P$4001) - MIN(training!P$3:P$4001))</f>
        <v>3.0012350635460115E-2</v>
      </c>
      <c r="Q829">
        <f>(training!Q829 - MIN(training!Q$3:Q$4001)) / (MAX(training!Q$3:Q$4001) - MIN(training!Q$3:Q$4001))</f>
        <v>4.0597441096134876E-2</v>
      </c>
      <c r="R829">
        <f>(training!R829 - MIN(training!R$3:R$4001)) / (MAX(training!R$3:R$4001) - MIN(training!R$3:R$4001))</f>
        <v>5.6063343159851238E-2</v>
      </c>
      <c r="S829">
        <f>(training!S829 - MIN(training!S$3:S$4001)) / (MAX(training!S$3:S$4001) - MIN(training!S$3:S$4001))</f>
        <v>3.6510601310851924E-2</v>
      </c>
      <c r="T829">
        <f>(training!T829 - MIN(training!T$3:T$4001)) / (MAX(training!T$3:T$4001) - MIN(training!T$3:T$4001))</f>
        <v>2.7665969653775067E-2</v>
      </c>
      <c r="U829">
        <f>(training!U829 - MIN(training!U$3:U$4001)) / (MAX(training!U$3:U$4001) - MIN(training!U$3:U$4001))</f>
        <v>0.26097872304454045</v>
      </c>
      <c r="V829">
        <f>(training!V829 - MIN(training!V$3:V$4001)) / (MAX(training!V$3:V$4001) - MIN(training!V$3:V$4001))</f>
        <v>6.0000000000000001E-3</v>
      </c>
      <c r="W829">
        <f>(training!W829 - MIN(training!W$3:W$4001)) / (MAX(training!W$3:W$4001) - MIN(training!W$3:W$4001))</f>
        <v>8.1284999724211601E-3</v>
      </c>
      <c r="X829">
        <f>(training!X829 - MIN(training!X$3:X$4001)) / (MAX(training!X$3:X$4001) - MIN(training!X$3:X$4001))</f>
        <v>0</v>
      </c>
      <c r="Y829">
        <f>(training!Y829 - MIN(training!Y$3:Y$4001)) / (MAX(training!Y$3:Y$4001) - MIN(training!Y$3:Y$4001))</f>
        <v>0</v>
      </c>
      <c r="Z829">
        <f>(training!Z829 - MIN(training!Z$3:Z$4001)) / (MAX(training!Z$3:Z$4001) - MIN(training!Z$3:Z$4001))</f>
        <v>5.7228915662650599E-3</v>
      </c>
      <c r="AA829">
        <f>(training!AA829 - MIN(training!AA$3:AA$4001)) / (MAX(training!AA$3:AA$4001) - MIN(training!AA$3:AA$4001))</f>
        <v>0</v>
      </c>
      <c r="AB829">
        <v>1</v>
      </c>
      <c r="AC829">
        <f t="shared" si="92"/>
        <v>-0.26890299753865016</v>
      </c>
      <c r="AD829">
        <f t="shared" si="95"/>
        <v>0.43317642733562967</v>
      </c>
      <c r="AE829">
        <f t="shared" si="96"/>
        <v>0.56682357266437033</v>
      </c>
      <c r="AF829">
        <f t="shared" si="97"/>
        <v>-0.83661018053523972</v>
      </c>
    </row>
    <row r="830" spans="1:32" x14ac:dyDescent="0.35">
      <c r="A830">
        <v>3710</v>
      </c>
      <c r="B830">
        <v>2</v>
      </c>
      <c r="C830">
        <v>1</v>
      </c>
      <c r="D830">
        <f>(training!D830 - MIN(training!$D$3:$D$4001)) / (MAX(training!$D$3:$D$4001) - MIN(training!$D$3:$D$4001))</f>
        <v>4.0404040404040407E-2</v>
      </c>
      <c r="E830">
        <f t="shared" si="93"/>
        <v>0</v>
      </c>
      <c r="F830">
        <f t="shared" si="94"/>
        <v>1</v>
      </c>
      <c r="G830">
        <v>2</v>
      </c>
      <c r="H830">
        <v>2</v>
      </c>
      <c r="I830">
        <f>(training!I830 - MIN(training!I$3:I$4001)) / (MAX(training!I$3:I$4001) - MIN(training!I$3:I$4001))</f>
        <v>0.14814814814814814</v>
      </c>
      <c r="J830">
        <v>0</v>
      </c>
      <c r="K830">
        <v>0</v>
      </c>
      <c r="L830">
        <v>0</v>
      </c>
      <c r="M830">
        <v>0</v>
      </c>
      <c r="N830">
        <v>-2</v>
      </c>
      <c r="O830">
        <v>-2</v>
      </c>
      <c r="P830">
        <f>(training!P830 - MIN(training!P$3:P$4001)) / (MAX(training!P$3:P$4001) - MIN(training!P$3:P$4001))</f>
        <v>6.3129215841911862E-2</v>
      </c>
      <c r="Q830">
        <f>(training!Q830 - MIN(training!Q$3:Q$4001)) / (MAX(training!Q$3:Q$4001) - MIN(training!Q$3:Q$4001))</f>
        <v>4.4139852374744083E-2</v>
      </c>
      <c r="R830">
        <f>(training!R830 - MIN(training!R$3:R$4001)) / (MAX(training!R$3:R$4001) - MIN(training!R$3:R$4001))</f>
        <v>5.1665822068754197E-2</v>
      </c>
      <c r="S830">
        <f>(training!S830 - MIN(training!S$3:S$4001)) / (MAX(training!S$3:S$4001) - MIN(training!S$3:S$4001))</f>
        <v>1.6545589717908725E-2</v>
      </c>
      <c r="T830">
        <f>(training!T830 - MIN(training!T$3:T$4001)) / (MAX(training!T$3:T$4001) - MIN(training!T$3:T$4001))</f>
        <v>2.9654444870047911E-2</v>
      </c>
      <c r="U830">
        <f>(training!U830 - MIN(training!U$3:U$4001)) / (MAX(training!U$3:U$4001) - MIN(training!U$3:U$4001))</f>
        <v>0.26097872304454045</v>
      </c>
      <c r="V830">
        <f>(training!V830 - MIN(training!V$3:V$4001)) / (MAX(training!V$3:V$4001) - MIN(training!V$3:V$4001))</f>
        <v>4.3333333333333331E-3</v>
      </c>
      <c r="W830">
        <f>(training!W830 - MIN(training!W$3:W$4001)) / (MAX(training!W$3:W$4001) - MIN(training!W$3:W$4001))</f>
        <v>3.5126732023677159E-3</v>
      </c>
      <c r="X830">
        <f>(training!X830 - MIN(training!X$3:X$4001)) / (MAX(training!X$3:X$4001) - MIN(training!X$3:X$4001))</f>
        <v>0</v>
      </c>
      <c r="Y830">
        <f>(training!Y830 - MIN(training!Y$3:Y$4001)) / (MAX(training!Y$3:Y$4001) - MIN(training!Y$3:Y$4001))</f>
        <v>0</v>
      </c>
      <c r="Z830">
        <f>(training!Z830 - MIN(training!Z$3:Z$4001)) / (MAX(training!Z$3:Z$4001) - MIN(training!Z$3:Z$4001))</f>
        <v>0</v>
      </c>
      <c r="AA830">
        <f>(training!AA830 - MIN(training!AA$3:AA$4001)) / (MAX(training!AA$3:AA$4001) - MIN(training!AA$3:AA$4001))</f>
        <v>0</v>
      </c>
      <c r="AB830">
        <v>1</v>
      </c>
      <c r="AC830">
        <f t="shared" si="92"/>
        <v>-0.4081804541629111</v>
      </c>
      <c r="AD830">
        <f t="shared" si="95"/>
        <v>0.39934849425351826</v>
      </c>
      <c r="AE830">
        <f t="shared" si="96"/>
        <v>0.60065150574648174</v>
      </c>
      <c r="AF830">
        <f t="shared" si="97"/>
        <v>-0.91792082411910336</v>
      </c>
    </row>
    <row r="831" spans="1:32" x14ac:dyDescent="0.35">
      <c r="A831">
        <v>3721</v>
      </c>
      <c r="B831">
        <v>2</v>
      </c>
      <c r="C831">
        <v>1</v>
      </c>
      <c r="D831">
        <f>(training!D831 - MIN(training!$D$3:$D$4001)) / (MAX(training!$D$3:$D$4001) - MIN(training!$D$3:$D$4001))</f>
        <v>7.0707070707070704E-2</v>
      </c>
      <c r="E831">
        <f t="shared" si="93"/>
        <v>0</v>
      </c>
      <c r="F831">
        <f t="shared" si="94"/>
        <v>1</v>
      </c>
      <c r="G831">
        <v>2</v>
      </c>
      <c r="H831">
        <v>1</v>
      </c>
      <c r="I831">
        <f>(training!I831 - MIN(training!I$3:I$4001)) / (MAX(training!I$3:I$4001) - MIN(training!I$3:I$4001))</f>
        <v>0.46296296296296297</v>
      </c>
      <c r="J831">
        <v>1</v>
      </c>
      <c r="K831">
        <v>-2</v>
      </c>
      <c r="L831">
        <v>-2</v>
      </c>
      <c r="M831">
        <v>-2</v>
      </c>
      <c r="N831">
        <v>-2</v>
      </c>
      <c r="O831">
        <v>-1</v>
      </c>
      <c r="P831">
        <f>(training!P831 - MIN(training!P$3:P$4001)) / (MAX(training!P$3:P$4001) - MIN(training!P$3:P$4001))</f>
        <v>1.4696132483805753E-2</v>
      </c>
      <c r="Q831">
        <f>(training!Q831 - MIN(training!Q$3:Q$4001)) / (MAX(training!Q$3:Q$4001) - MIN(training!Q$3:Q$4001))</f>
        <v>2.4492507200325191E-2</v>
      </c>
      <c r="R831">
        <f>(training!R831 - MIN(training!R$3:R$4001)) / (MAX(training!R$3:R$4001) - MIN(training!R$3:R$4001))</f>
        <v>2.5253758180113172E-2</v>
      </c>
      <c r="S831">
        <f>(training!S831 - MIN(training!S$3:S$4001)) / (MAX(training!S$3:S$4001) - MIN(training!S$3:S$4001))</f>
        <v>1.6545589717908725E-2</v>
      </c>
      <c r="T831">
        <f>(training!T831 - MIN(training!T$3:T$4001)) / (MAX(training!T$3:T$4001) - MIN(training!T$3:T$4001))</f>
        <v>2.9654444870047911E-2</v>
      </c>
      <c r="U831">
        <f>(training!U831 - MIN(training!U$3:U$4001)) / (MAX(training!U$3:U$4001) - MIN(training!U$3:U$4001))</f>
        <v>0.26147823621132327</v>
      </c>
      <c r="V831">
        <f>(training!V831 - MIN(training!V$3:V$4001)) / (MAX(training!V$3:V$4001) - MIN(training!V$3:V$4001))</f>
        <v>0</v>
      </c>
      <c r="W831">
        <f>(training!W831 - MIN(training!W$3:W$4001)) / (MAX(training!W$3:W$4001) - MIN(training!W$3:W$4001))</f>
        <v>0</v>
      </c>
      <c r="X831">
        <f>(training!X831 - MIN(training!X$3:X$4001)) / (MAX(training!X$3:X$4001) - MIN(training!X$3:X$4001))</f>
        <v>0</v>
      </c>
      <c r="Y831">
        <f>(training!Y831 - MIN(training!Y$3:Y$4001)) / (MAX(training!Y$3:Y$4001) - MIN(training!Y$3:Y$4001))</f>
        <v>0</v>
      </c>
      <c r="Z831">
        <f>(training!Z831 - MIN(training!Z$3:Z$4001)) / (MAX(training!Z$3:Z$4001) - MIN(training!Z$3:Z$4001))</f>
        <v>1.957831325301205E-3</v>
      </c>
      <c r="AA831">
        <f>(training!AA831 - MIN(training!AA$3:AA$4001)) / (MAX(training!AA$3:AA$4001) - MIN(training!AA$3:AA$4001))</f>
        <v>0</v>
      </c>
      <c r="AB831">
        <v>1</v>
      </c>
      <c r="AC831">
        <f t="shared" si="92"/>
        <v>0.19184367333410401</v>
      </c>
      <c r="AD831">
        <f t="shared" si="95"/>
        <v>0.5478143615807638</v>
      </c>
      <c r="AE831">
        <f t="shared" si="96"/>
        <v>0.4521856384192362</v>
      </c>
      <c r="AF831">
        <f t="shared" si="97"/>
        <v>-0.60181880566445989</v>
      </c>
    </row>
    <row r="832" spans="1:32" x14ac:dyDescent="0.35">
      <c r="A832">
        <v>3724</v>
      </c>
      <c r="B832">
        <v>2</v>
      </c>
      <c r="C832">
        <v>1</v>
      </c>
      <c r="D832">
        <f>(training!D832 - MIN(training!$D$3:$D$4001)) / (MAX(training!$D$3:$D$4001) - MIN(training!$D$3:$D$4001))</f>
        <v>4.0404040404040407E-2</v>
      </c>
      <c r="E832">
        <f t="shared" si="93"/>
        <v>0</v>
      </c>
      <c r="F832">
        <f t="shared" si="94"/>
        <v>1</v>
      </c>
      <c r="G832">
        <v>3</v>
      </c>
      <c r="H832">
        <v>2</v>
      </c>
      <c r="I832">
        <f>(training!I832 - MIN(training!I$3:I$4001)) / (MAX(training!I$3:I$4001) - MIN(training!I$3:I$4001))</f>
        <v>3.7037037037037035E-2</v>
      </c>
      <c r="J832">
        <v>2</v>
      </c>
      <c r="K832">
        <v>0</v>
      </c>
      <c r="L832">
        <v>0</v>
      </c>
      <c r="M832">
        <v>0</v>
      </c>
      <c r="N832">
        <v>0</v>
      </c>
      <c r="O832">
        <v>0</v>
      </c>
      <c r="P832">
        <f>(training!P832 - MIN(training!P$3:P$4001)) / (MAX(training!P$3:P$4001) - MIN(training!P$3:P$4001))</f>
        <v>5.2851321436269597E-2</v>
      </c>
      <c r="Q832">
        <f>(training!Q832 - MIN(training!Q$3:Q$4001)) / (MAX(training!Q$3:Q$4001) - MIN(training!Q$3:Q$4001))</f>
        <v>6.3892290075200642E-2</v>
      </c>
      <c r="R832">
        <f>(training!R832 - MIN(training!R$3:R$4001)) / (MAX(training!R$3:R$4001) - MIN(training!R$3:R$4001))</f>
        <v>9.3908625168568835E-2</v>
      </c>
      <c r="S832">
        <f>(training!S832 - MIN(training!S$3:S$4001)) / (MAX(training!S$3:S$4001) - MIN(training!S$3:S$4001))</f>
        <v>6.2644911789946023E-2</v>
      </c>
      <c r="T832">
        <f>(training!T832 - MIN(training!T$3:T$4001)) / (MAX(training!T$3:T$4001) - MIN(training!T$3:T$4001))</f>
        <v>7.4568867176134951E-2</v>
      </c>
      <c r="U832">
        <f>(training!U832 - MIN(training!U$3:U$4001)) / (MAX(training!U$3:U$4001) - MIN(training!U$3:U$4001))</f>
        <v>0.29494484990397818</v>
      </c>
      <c r="V832">
        <f>(training!V832 - MIN(training!V$3:V$4001)) / (MAX(training!V$3:V$4001) - MIN(training!V$3:V$4001))</f>
        <v>0.01</v>
      </c>
      <c r="W832">
        <f>(training!W832 - MIN(training!W$3:W$4001)) / (MAX(training!W$3:W$4001) - MIN(training!W$3:W$4001))</f>
        <v>5.8060714088722576E-3</v>
      </c>
      <c r="X832">
        <f>(training!X832 - MIN(training!X$3:X$4001)) / (MAX(training!X$3:X$4001) - MIN(training!X$3:X$4001))</f>
        <v>2.232043212356591E-3</v>
      </c>
      <c r="Y832">
        <f>(training!Y832 - MIN(training!Y$3:Y$4001)) / (MAX(training!Y$3:Y$4001) - MIN(training!Y$3:Y$4001))</f>
        <v>8.7804878048780496E-3</v>
      </c>
      <c r="Z832">
        <f>(training!Z832 - MIN(training!Z$3:Z$4001)) / (MAX(training!Z$3:Z$4001) - MIN(training!Z$3:Z$4001))</f>
        <v>6.024096385542169E-3</v>
      </c>
      <c r="AA832">
        <f>(training!AA832 - MIN(training!AA$3:AA$4001)) / (MAX(training!AA$3:AA$4001) - MIN(training!AA$3:AA$4001))</f>
        <v>3.7831069143845074E-3</v>
      </c>
      <c r="AB832">
        <v>1</v>
      </c>
      <c r="AC832">
        <f t="shared" si="92"/>
        <v>0.66460729652412975</v>
      </c>
      <c r="AD832">
        <f t="shared" si="95"/>
        <v>0.66029459301899351</v>
      </c>
      <c r="AE832">
        <f t="shared" si="96"/>
        <v>0.33970540698100649</v>
      </c>
      <c r="AF832">
        <f t="shared" si="97"/>
        <v>-0.41506919048847885</v>
      </c>
    </row>
    <row r="833" spans="1:32" x14ac:dyDescent="0.35">
      <c r="A833">
        <v>3729</v>
      </c>
      <c r="B833">
        <v>2</v>
      </c>
      <c r="C833">
        <v>1</v>
      </c>
      <c r="D833">
        <f>(training!D833 - MIN(training!$D$3:$D$4001)) / (MAX(training!$D$3:$D$4001) - MIN(training!$D$3:$D$4001))</f>
        <v>0.10101010101010101</v>
      </c>
      <c r="E833">
        <f t="shared" si="93"/>
        <v>0</v>
      </c>
      <c r="F833">
        <f t="shared" si="94"/>
        <v>1</v>
      </c>
      <c r="G833">
        <v>2</v>
      </c>
      <c r="H833">
        <v>2</v>
      </c>
      <c r="I833">
        <f>(training!I833 - MIN(training!I$3:I$4001)) / (MAX(training!I$3:I$4001) - MIN(training!I$3:I$4001))</f>
        <v>0.12962962962962962</v>
      </c>
      <c r="J833">
        <v>1</v>
      </c>
      <c r="K833">
        <v>2</v>
      </c>
      <c r="L833">
        <v>0</v>
      </c>
      <c r="M833">
        <v>0</v>
      </c>
      <c r="N833">
        <v>0</v>
      </c>
      <c r="O833">
        <v>2</v>
      </c>
      <c r="P833">
        <f>(training!P833 - MIN(training!P$3:P$4001)) / (MAX(training!P$3:P$4001) - MIN(training!P$3:P$4001))</f>
        <v>0.12972049153281703</v>
      </c>
      <c r="Q833">
        <f>(training!Q833 - MIN(training!Q$3:Q$4001)) / (MAX(training!Q$3:Q$4001) - MIN(training!Q$3:Q$4001))</f>
        <v>0.13136863186385561</v>
      </c>
      <c r="R833">
        <f>(training!R833 - MIN(training!R$3:R$4001)) / (MAX(training!R$3:R$4001) - MIN(training!R$3:R$4001))</f>
        <v>0.20786199999663282</v>
      </c>
      <c r="S833">
        <f>(training!S833 - MIN(training!S$3:S$4001)) / (MAX(training!S$3:S$4001) - MIN(training!S$3:S$4001))</f>
        <v>0.13869285429071262</v>
      </c>
      <c r="T833">
        <f>(training!T833 - MIN(training!T$3:T$4001)) / (MAX(training!T$3:T$4001) - MIN(training!T$3:T$4001))</f>
        <v>0.14957101263623671</v>
      </c>
      <c r="U833">
        <f>(training!U833 - MIN(training!U$3:U$4001)) / (MAX(training!U$3:U$4001) - MIN(training!U$3:U$4001))</f>
        <v>0.34644849980826381</v>
      </c>
      <c r="V833">
        <f>(training!V833 - MIN(training!V$3:V$4001)) / (MAX(training!V$3:V$4001) - MIN(training!V$3:V$4001))</f>
        <v>0</v>
      </c>
      <c r="W833">
        <f>(training!W833 - MIN(training!W$3:W$4001)) / (MAX(training!W$3:W$4001) - MIN(training!W$3:W$4001))</f>
        <v>1.1612142817744515E-2</v>
      </c>
      <c r="X833">
        <f>(training!X833 - MIN(training!X$3:X$4001)) / (MAX(training!X$3:X$4001) - MIN(training!X$3:X$4001))</f>
        <v>4.4640864247131821E-3</v>
      </c>
      <c r="Y833">
        <f>(training!Y833 - MIN(training!Y$3:Y$4001)) / (MAX(training!Y$3:Y$4001) - MIN(training!Y$3:Y$4001))</f>
        <v>4.1463414634146344E-2</v>
      </c>
      <c r="Z833">
        <f>(training!Z833 - MIN(training!Z$3:Z$4001)) / (MAX(training!Z$3:Z$4001) - MIN(training!Z$3:Z$4001))</f>
        <v>0</v>
      </c>
      <c r="AA833">
        <f>(training!AA833 - MIN(training!AA$3:AA$4001)) / (MAX(training!AA$3:AA$4001) - MIN(training!AA$3:AA$4001))</f>
        <v>7.5662138287690148E-3</v>
      </c>
      <c r="AB833">
        <v>1</v>
      </c>
      <c r="AC833">
        <f t="shared" si="92"/>
        <v>-0.13205355869807733</v>
      </c>
      <c r="AD833">
        <f t="shared" si="95"/>
        <v>0.46703450116357959</v>
      </c>
      <c r="AE833">
        <f t="shared" si="96"/>
        <v>0.53296549883642041</v>
      </c>
      <c r="AF833">
        <f t="shared" si="97"/>
        <v>-0.76135214574750354</v>
      </c>
    </row>
    <row r="834" spans="1:32" x14ac:dyDescent="0.35">
      <c r="A834">
        <v>3739</v>
      </c>
      <c r="B834">
        <v>2</v>
      </c>
      <c r="C834">
        <v>1</v>
      </c>
      <c r="D834">
        <f>(training!D834 - MIN(training!$D$3:$D$4001)) / (MAX(training!$D$3:$D$4001) - MIN(training!$D$3:$D$4001))</f>
        <v>0.35353535353535354</v>
      </c>
      <c r="E834">
        <f t="shared" si="93"/>
        <v>0</v>
      </c>
      <c r="F834">
        <f t="shared" si="94"/>
        <v>1</v>
      </c>
      <c r="G834">
        <v>3</v>
      </c>
      <c r="H834">
        <v>1</v>
      </c>
      <c r="I834">
        <f>(training!I834 - MIN(training!I$3:I$4001)) / (MAX(training!I$3:I$4001) - MIN(training!I$3:I$4001))</f>
        <v>0.14814814814814814</v>
      </c>
      <c r="J834">
        <v>1</v>
      </c>
      <c r="K834">
        <v>-2</v>
      </c>
      <c r="L834">
        <v>-2</v>
      </c>
      <c r="M834">
        <v>-2</v>
      </c>
      <c r="N834">
        <v>-2</v>
      </c>
      <c r="O834">
        <v>-2</v>
      </c>
      <c r="P834">
        <f>(training!P834 - MIN(training!P$3:P$4001)) / (MAX(training!P$3:P$4001) - MIN(training!P$3:P$4001))</f>
        <v>1.4696132483805753E-2</v>
      </c>
      <c r="Q834">
        <f>(training!Q834 - MIN(training!Q$3:Q$4001)) / (MAX(training!Q$3:Q$4001) - MIN(training!Q$3:Q$4001))</f>
        <v>2.4492507200325191E-2</v>
      </c>
      <c r="R834">
        <f>(training!R834 - MIN(training!R$3:R$4001)) / (MAX(training!R$3:R$4001) - MIN(training!R$3:R$4001))</f>
        <v>2.5253758180113172E-2</v>
      </c>
      <c r="S834">
        <f>(training!S834 - MIN(training!S$3:S$4001)) / (MAX(training!S$3:S$4001) - MIN(training!S$3:S$4001))</f>
        <v>1.6545589717908725E-2</v>
      </c>
      <c r="T834">
        <f>(training!T834 - MIN(training!T$3:T$4001)) / (MAX(training!T$3:T$4001) - MIN(training!T$3:T$4001))</f>
        <v>2.9654444870047911E-2</v>
      </c>
      <c r="U834">
        <f>(training!U834 - MIN(training!U$3:U$4001)) / (MAX(training!U$3:U$4001) - MIN(training!U$3:U$4001))</f>
        <v>0.26097872304454045</v>
      </c>
      <c r="V834">
        <f>(training!V834 - MIN(training!V$3:V$4001)) / (MAX(training!V$3:V$4001) - MIN(training!V$3:V$4001))</f>
        <v>0</v>
      </c>
      <c r="W834">
        <f>(training!W834 - MIN(training!W$3:W$4001)) / (MAX(training!W$3:W$4001) - MIN(training!W$3:W$4001))</f>
        <v>0</v>
      </c>
      <c r="X834">
        <f>(training!X834 - MIN(training!X$3:X$4001)) / (MAX(training!X$3:X$4001) - MIN(training!X$3:X$4001))</f>
        <v>0</v>
      </c>
      <c r="Y834">
        <f>(training!Y834 - MIN(training!Y$3:Y$4001)) / (MAX(training!Y$3:Y$4001) - MIN(training!Y$3:Y$4001))</f>
        <v>0</v>
      </c>
      <c r="Z834">
        <f>(training!Z834 - MIN(training!Z$3:Z$4001)) / (MAX(training!Z$3:Z$4001) - MIN(training!Z$3:Z$4001))</f>
        <v>0</v>
      </c>
      <c r="AA834">
        <f>(training!AA834 - MIN(training!AA$3:AA$4001)) / (MAX(training!AA$3:AA$4001) - MIN(training!AA$3:AA$4001))</f>
        <v>0</v>
      </c>
      <c r="AB834">
        <v>1</v>
      </c>
      <c r="AC834">
        <f t="shared" si="92"/>
        <v>6.144999683058372E-2</v>
      </c>
      <c r="AD834">
        <f t="shared" si="95"/>
        <v>0.51535766683525086</v>
      </c>
      <c r="AE834">
        <f t="shared" si="96"/>
        <v>0.48464233316474914</v>
      </c>
      <c r="AF834">
        <f t="shared" si="97"/>
        <v>-0.66289412066180375</v>
      </c>
    </row>
    <row r="835" spans="1:32" x14ac:dyDescent="0.35">
      <c r="A835">
        <v>3743</v>
      </c>
      <c r="B835">
        <v>2</v>
      </c>
      <c r="C835">
        <v>1</v>
      </c>
      <c r="D835">
        <f>(training!D835 - MIN(training!$D$3:$D$4001)) / (MAX(training!$D$3:$D$4001) - MIN(training!$D$3:$D$4001))</f>
        <v>0.27272727272727271</v>
      </c>
      <c r="E835">
        <f t="shared" si="93"/>
        <v>0</v>
      </c>
      <c r="F835">
        <f t="shared" si="94"/>
        <v>1</v>
      </c>
      <c r="G835">
        <v>1</v>
      </c>
      <c r="H835">
        <v>1</v>
      </c>
      <c r="I835">
        <f>(training!I835 - MIN(training!I$3:I$4001)) / (MAX(training!I$3:I$4001) - MIN(training!I$3:I$4001))</f>
        <v>0.24074074074074073</v>
      </c>
      <c r="J835">
        <v>-1</v>
      </c>
      <c r="K835">
        <v>0</v>
      </c>
      <c r="L835">
        <v>0</v>
      </c>
      <c r="M835">
        <v>0</v>
      </c>
      <c r="N835">
        <v>0</v>
      </c>
      <c r="O835">
        <v>0</v>
      </c>
      <c r="P835">
        <f>(training!P835 - MIN(training!P$3:P$4001)) / (MAX(training!P$3:P$4001) - MIN(training!P$3:P$4001))</f>
        <v>2.6529859627723855E-2</v>
      </c>
      <c r="Q835">
        <f>(training!Q835 - MIN(training!Q$3:Q$4001)) / (MAX(training!Q$3:Q$4001) - MIN(training!Q$3:Q$4001))</f>
        <v>3.6598967912079193E-2</v>
      </c>
      <c r="R835">
        <f>(training!R835 - MIN(training!R$3:R$4001)) / (MAX(training!R$3:R$4001) - MIN(training!R$3:R$4001))</f>
        <v>4.2505442184887818E-2</v>
      </c>
      <c r="S835">
        <f>(training!S835 - MIN(training!S$3:S$4001)) / (MAX(training!S$3:S$4001) - MIN(training!S$3:S$4001))</f>
        <v>2.784843357386944E-2</v>
      </c>
      <c r="T835">
        <f>(training!T835 - MIN(training!T$3:T$4001)) / (MAX(training!T$3:T$4001) - MIN(training!T$3:T$4001))</f>
        <v>3.6111756493418148E-2</v>
      </c>
      <c r="U835">
        <f>(training!U835 - MIN(training!U$3:U$4001)) / (MAX(training!U$3:U$4001) - MIN(training!U$3:U$4001))</f>
        <v>0.26956266469525469</v>
      </c>
      <c r="V835">
        <f>(training!V835 - MIN(training!V$3:V$4001)) / (MAX(training!V$3:V$4001) - MIN(training!V$3:V$4001))</f>
        <v>2.3369999999999998E-2</v>
      </c>
      <c r="W835">
        <f>(training!W835 - MIN(training!W$3:W$4001)) / (MAX(training!W$3:W$4001) - MIN(training!W$3:W$4001))</f>
        <v>8.7091071133083859E-3</v>
      </c>
      <c r="X835">
        <f>(training!X835 - MIN(training!X$3:X$4001)) / (MAX(training!X$3:X$4001) - MIN(training!X$3:X$4001))</f>
        <v>0</v>
      </c>
      <c r="Y835">
        <f>(training!Y835 - MIN(training!Y$3:Y$4001)) / (MAX(training!Y$3:Y$4001) - MIN(training!Y$3:Y$4001))</f>
        <v>5.9999999999999995E-4</v>
      </c>
      <c r="Z835">
        <f>(training!Z835 - MIN(training!Z$3:Z$4001)) / (MAX(training!Z$3:Z$4001) - MIN(training!Z$3:Z$4001))</f>
        <v>1.5060240963855422E-2</v>
      </c>
      <c r="AA835">
        <f>(training!AA835 - MIN(training!AA$3:AA$4001)) / (MAX(training!AA$3:AA$4001) - MIN(training!AA$3:AA$4001))</f>
        <v>0</v>
      </c>
      <c r="AB835">
        <v>1</v>
      </c>
      <c r="AC835">
        <f t="shared" ref="AC835:AC898" si="98">SUMPRODUCT($C$2:$AA$2,C835:AA835)</f>
        <v>-0.5462077201460549</v>
      </c>
      <c r="AD835">
        <f t="shared" si="95"/>
        <v>0.36674469362850959</v>
      </c>
      <c r="AE835">
        <f t="shared" si="96"/>
        <v>0.63325530637149041</v>
      </c>
      <c r="AF835">
        <f t="shared" si="97"/>
        <v>-1.0030893306976383</v>
      </c>
    </row>
    <row r="836" spans="1:32" x14ac:dyDescent="0.35">
      <c r="A836">
        <v>3751</v>
      </c>
      <c r="B836">
        <v>2</v>
      </c>
      <c r="C836">
        <v>1</v>
      </c>
      <c r="D836">
        <f>(training!D836 - MIN(training!$D$3:$D$4001)) / (MAX(training!$D$3:$D$4001) - MIN(training!$D$3:$D$4001))</f>
        <v>0.28282828282828282</v>
      </c>
      <c r="E836">
        <f t="shared" ref="E836:E899" si="99">IF(B836=1,1,0)</f>
        <v>0</v>
      </c>
      <c r="F836">
        <f t="shared" ref="F836:F899" si="100">IF(B836=2,1,0)</f>
        <v>1</v>
      </c>
      <c r="G836">
        <v>2</v>
      </c>
      <c r="H836">
        <v>1</v>
      </c>
      <c r="I836">
        <f>(training!I836 - MIN(training!I$3:I$4001)) / (MAX(training!I$3:I$4001) - MIN(training!I$3:I$4001))</f>
        <v>0.29629629629629628</v>
      </c>
      <c r="J836">
        <v>-1</v>
      </c>
      <c r="K836">
        <v>0</v>
      </c>
      <c r="L836">
        <v>0</v>
      </c>
      <c r="M836">
        <v>0</v>
      </c>
      <c r="N836">
        <v>0</v>
      </c>
      <c r="O836">
        <v>0</v>
      </c>
      <c r="P836">
        <f>(training!P836 - MIN(training!P$3:P$4001)) / (MAX(training!P$3:P$4001) - MIN(training!P$3:P$4001))</f>
        <v>1.6154917218052563E-2</v>
      </c>
      <c r="Q836">
        <f>(training!Q836 - MIN(training!Q$3:Q$4001)) / (MAX(training!Q$3:Q$4001) - MIN(training!Q$3:Q$4001))</f>
        <v>2.7210041293431221E-2</v>
      </c>
      <c r="R836">
        <f>(training!R836 - MIN(training!R$3:R$4001)) / (MAX(training!R$3:R$4001) - MIN(training!R$3:R$4001))</f>
        <v>3.2036917627291571E-2</v>
      </c>
      <c r="S836">
        <f>(training!S836 - MIN(training!S$3:S$4001)) / (MAX(training!S$3:S$4001) - MIN(training!S$3:S$4001))</f>
        <v>2.2558257021396758E-2</v>
      </c>
      <c r="T836">
        <f>(training!T836 - MIN(training!T$3:T$4001)) / (MAX(training!T$3:T$4001) - MIN(training!T$3:T$4001))</f>
        <v>3.6307464317335524E-2</v>
      </c>
      <c r="U836">
        <f>(training!U836 - MIN(training!U$3:U$4001)) / (MAX(training!U$3:U$4001) - MIN(training!U$3:U$4001))</f>
        <v>0.26654714213147646</v>
      </c>
      <c r="V836">
        <f>(training!V836 - MIN(training!V$3:V$4001)) / (MAX(training!V$3:V$4001) - MIN(training!V$3:V$4001))</f>
        <v>5.0000000000000001E-3</v>
      </c>
      <c r="W836">
        <f>(training!W836 - MIN(training!W$3:W$4001)) / (MAX(training!W$3:W$4001) - MIN(training!W$3:W$4001))</f>
        <v>4.3545535566541929E-3</v>
      </c>
      <c r="X836">
        <f>(training!X836 - MIN(training!X$3:X$4001)) / (MAX(training!X$3:X$4001) - MIN(training!X$3:X$4001))</f>
        <v>1.6740324092674435E-3</v>
      </c>
      <c r="Y836">
        <f>(training!Y836 - MIN(training!Y$3:Y$4001)) / (MAX(training!Y$3:Y$4001) - MIN(training!Y$3:Y$4001))</f>
        <v>4.8780487804878049E-3</v>
      </c>
      <c r="Z836">
        <f>(training!Z836 - MIN(training!Z$3:Z$4001)) / (MAX(training!Z$3:Z$4001) - MIN(training!Z$3:Z$4001))</f>
        <v>3.0120481927710845E-3</v>
      </c>
      <c r="AA836">
        <f>(training!AA836 - MIN(training!AA$3:AA$4001)) / (MAX(training!AA$3:AA$4001) - MIN(training!AA$3:AA$4001))</f>
        <v>1.8915534571922537E-3</v>
      </c>
      <c r="AB836">
        <v>1</v>
      </c>
      <c r="AC836">
        <f t="shared" si="98"/>
        <v>-0.60873567948006702</v>
      </c>
      <c r="AD836">
        <f t="shared" ref="AD836:AD899" si="101">EXP(AC836)/(1+EXP(AC836))</f>
        <v>0.35234766043932497</v>
      </c>
      <c r="AE836">
        <f t="shared" ref="AE836:AE899" si="102">AB836-AD836</f>
        <v>0.64765233956067503</v>
      </c>
      <c r="AF836">
        <f t="shared" ref="AF836:AF899" si="103">IFERROR(AB836*LN(AD836)+(1-AB836)*LN(1-AD836),0)</f>
        <v>-1.0431369191081896</v>
      </c>
    </row>
    <row r="837" spans="1:32" x14ac:dyDescent="0.35">
      <c r="A837">
        <v>3758</v>
      </c>
      <c r="B837">
        <v>2</v>
      </c>
      <c r="C837">
        <v>1</v>
      </c>
      <c r="D837">
        <f>(training!D837 - MIN(training!$D$3:$D$4001)) / (MAX(training!$D$3:$D$4001) - MIN(training!$D$3:$D$4001))</f>
        <v>0.17171717171717171</v>
      </c>
      <c r="E837">
        <f t="shared" si="99"/>
        <v>0</v>
      </c>
      <c r="F837">
        <f t="shared" si="100"/>
        <v>1</v>
      </c>
      <c r="G837">
        <v>1</v>
      </c>
      <c r="H837">
        <v>2</v>
      </c>
      <c r="I837">
        <f>(training!I837 - MIN(training!I$3:I$4001)) / (MAX(training!I$3:I$4001) - MIN(training!I$3:I$4001))</f>
        <v>0.1111111111111111</v>
      </c>
      <c r="J837">
        <v>1</v>
      </c>
      <c r="K837">
        <v>-2</v>
      </c>
      <c r="L837">
        <v>-2</v>
      </c>
      <c r="M837">
        <v>-2</v>
      </c>
      <c r="N837">
        <v>-2</v>
      </c>
      <c r="O837">
        <v>-2</v>
      </c>
      <c r="P837">
        <f>(training!P837 - MIN(training!P$3:P$4001)) / (MAX(training!P$3:P$4001) - MIN(training!P$3:P$4001))</f>
        <v>1.4491820896376227E-2</v>
      </c>
      <c r="Q837">
        <f>(training!Q837 - MIN(training!Q$3:Q$4001)) / (MAX(training!Q$3:Q$4001) - MIN(training!Q$3:Q$4001))</f>
        <v>2.4294219415348466E-2</v>
      </c>
      <c r="R837">
        <f>(training!R837 - MIN(training!R$3:R$4001)) / (MAX(training!R$3:R$4001) - MIN(training!R$3:R$4001))</f>
        <v>2.4917041404378327E-2</v>
      </c>
      <c r="S837">
        <f>(training!S837 - MIN(training!S$3:S$4001)) / (MAX(training!S$3:S$4001) - MIN(training!S$3:S$4001))</f>
        <v>1.6324981855003275E-2</v>
      </c>
      <c r="T837">
        <f>(training!T837 - MIN(training!T$3:T$4001)) / (MAX(training!T$3:T$4001) - MIN(training!T$3:T$4001))</f>
        <v>2.9445131689387612E-2</v>
      </c>
      <c r="U837">
        <f>(training!U837 - MIN(training!U$3:U$4001)) / (MAX(training!U$3:U$4001) - MIN(training!U$3:U$4001))</f>
        <v>0.26082502668553031</v>
      </c>
      <c r="V837">
        <f>(training!V837 - MIN(training!V$3:V$4001)) / (MAX(training!V$3:V$4001) - MIN(training!V$3:V$4001))</f>
        <v>0</v>
      </c>
      <c r="W837">
        <f>(training!W837 - MIN(training!W$3:W$4001)) / (MAX(training!W$3:W$4001) - MIN(training!W$3:W$4001))</f>
        <v>0</v>
      </c>
      <c r="X837">
        <f>(training!X837 - MIN(training!X$3:X$4001)) / (MAX(training!X$3:X$4001) - MIN(training!X$3:X$4001))</f>
        <v>0</v>
      </c>
      <c r="Y837">
        <f>(training!Y837 - MIN(training!Y$3:Y$4001)) / (MAX(training!Y$3:Y$4001) - MIN(training!Y$3:Y$4001))</f>
        <v>0</v>
      </c>
      <c r="Z837">
        <f>(training!Z837 - MIN(training!Z$3:Z$4001)) / (MAX(training!Z$3:Z$4001) - MIN(training!Z$3:Z$4001))</f>
        <v>0</v>
      </c>
      <c r="AA837">
        <f>(training!AA837 - MIN(training!AA$3:AA$4001)) / (MAX(training!AA$3:AA$4001) - MIN(training!AA$3:AA$4001))</f>
        <v>0</v>
      </c>
      <c r="AB837">
        <v>1</v>
      </c>
      <c r="AC837">
        <f t="shared" si="98"/>
        <v>6.3118950554721442E-2</v>
      </c>
      <c r="AD837">
        <f t="shared" si="101"/>
        <v>0.51577450084958865</v>
      </c>
      <c r="AE837">
        <f t="shared" si="102"/>
        <v>0.48422549915041135</v>
      </c>
      <c r="AF837">
        <f t="shared" si="103"/>
        <v>-0.66208562287634598</v>
      </c>
    </row>
    <row r="838" spans="1:32" x14ac:dyDescent="0.35">
      <c r="A838">
        <v>3759</v>
      </c>
      <c r="B838">
        <v>1</v>
      </c>
      <c r="C838">
        <v>1</v>
      </c>
      <c r="D838">
        <f>(training!D838 - MIN(training!$D$3:$D$4001)) / (MAX(training!$D$3:$D$4001) - MIN(training!$D$3:$D$4001))</f>
        <v>7.0707070707070704E-2</v>
      </c>
      <c r="E838">
        <f t="shared" si="99"/>
        <v>1</v>
      </c>
      <c r="F838">
        <f t="shared" si="100"/>
        <v>0</v>
      </c>
      <c r="G838">
        <v>3</v>
      </c>
      <c r="H838">
        <v>1</v>
      </c>
      <c r="I838">
        <f>(training!I838 - MIN(training!I$3:I$4001)) / (MAX(training!I$3:I$4001) - MIN(training!I$3:I$4001))</f>
        <v>0.1111111111111111</v>
      </c>
      <c r="J838">
        <v>0</v>
      </c>
      <c r="K838">
        <v>0</v>
      </c>
      <c r="L838">
        <v>0</v>
      </c>
      <c r="M838">
        <v>-1</v>
      </c>
      <c r="N838">
        <v>0</v>
      </c>
      <c r="O838">
        <v>0</v>
      </c>
      <c r="P838">
        <f>(training!P838 - MIN(training!P$3:P$4001)) / (MAX(training!P$3:P$4001) - MIN(training!P$3:P$4001))</f>
        <v>3.7559620675106778E-2</v>
      </c>
      <c r="Q838">
        <f>(training!Q838 - MIN(training!Q$3:Q$4001)) / (MAX(training!Q$3:Q$4001) - MIN(training!Q$3:Q$4001))</f>
        <v>3.5814739722496242E-2</v>
      </c>
      <c r="R838">
        <f>(training!R838 - MIN(training!R$3:R$4001)) / (MAX(training!R$3:R$4001) - MIN(training!R$3:R$4001))</f>
        <v>3.7074200592284806E-2</v>
      </c>
      <c r="S838">
        <f>(training!S838 - MIN(training!S$3:S$4001)) / (MAX(training!S$3:S$4001) - MIN(training!S$3:S$4001))</f>
        <v>2.3337002777452993E-2</v>
      </c>
      <c r="T838">
        <f>(training!T838 - MIN(training!T$3:T$4001)) / (MAX(training!T$3:T$4001) - MIN(training!T$3:T$4001))</f>
        <v>3.7614625130559097E-2</v>
      </c>
      <c r="U838">
        <f>(training!U838 - MIN(training!U$3:U$4001)) / (MAX(training!U$3:U$4001) - MIN(training!U$3:U$4001))</f>
        <v>0.26361615256515381</v>
      </c>
      <c r="V838">
        <f>(training!V838 - MIN(training!V$3:V$4001)) / (MAX(training!V$3:V$4001) - MIN(training!V$3:V$4001))</f>
        <v>5.0000000000000001E-3</v>
      </c>
      <c r="W838">
        <f>(training!W838 - MIN(training!W$3:W$4001)) / (MAX(training!W$3:W$4001) - MIN(training!W$3:W$4001))</f>
        <v>8.7091071133083859E-3</v>
      </c>
      <c r="X838">
        <f>(training!X838 - MIN(training!X$3:X$4001)) / (MAX(training!X$3:X$4001) - MIN(training!X$3:X$4001))</f>
        <v>6.871345029239766E-3</v>
      </c>
      <c r="Y838">
        <f>(training!Y838 - MIN(training!Y$3:Y$4001)) / (MAX(training!Y$3:Y$4001) - MIN(training!Y$3:Y$4001))</f>
        <v>7.3170731707317077E-3</v>
      </c>
      <c r="Z838">
        <f>(training!Z838 - MIN(training!Z$3:Z$4001)) / (MAX(training!Z$3:Z$4001) - MIN(training!Z$3:Z$4001))</f>
        <v>4.1566265060240964E-4</v>
      </c>
      <c r="AA838">
        <f>(training!AA838 - MIN(training!AA$3:AA$4001)) / (MAX(training!AA$3:AA$4001) - MIN(training!AA$3:AA$4001))</f>
        <v>1.1160165397434297E-4</v>
      </c>
      <c r="AB838">
        <v>1</v>
      </c>
      <c r="AC838">
        <f t="shared" si="98"/>
        <v>-3.0582476638478788E-4</v>
      </c>
      <c r="AD838">
        <f t="shared" si="101"/>
        <v>0.49992354380899967</v>
      </c>
      <c r="AE838">
        <f t="shared" si="102"/>
        <v>0.50007645619100027</v>
      </c>
      <c r="AF838">
        <f t="shared" si="103"/>
        <v>-0.69330010463423619</v>
      </c>
    </row>
    <row r="839" spans="1:32" x14ac:dyDescent="0.35">
      <c r="A839">
        <v>3767</v>
      </c>
      <c r="B839">
        <v>2</v>
      </c>
      <c r="C839">
        <v>1</v>
      </c>
      <c r="D839">
        <f>(training!D839 - MIN(training!$D$3:$D$4001)) / (MAX(training!$D$3:$D$4001) - MIN(training!$D$3:$D$4001))</f>
        <v>9.0909090909090912E-2</v>
      </c>
      <c r="E839">
        <f t="shared" si="99"/>
        <v>0</v>
      </c>
      <c r="F839">
        <f t="shared" si="100"/>
        <v>1</v>
      </c>
      <c r="G839">
        <v>2</v>
      </c>
      <c r="H839">
        <v>1</v>
      </c>
      <c r="I839">
        <f>(training!I839 - MIN(training!I$3:I$4001)) / (MAX(training!I$3:I$4001) - MIN(training!I$3:I$4001))</f>
        <v>0.35185185185185186</v>
      </c>
      <c r="J839">
        <v>2</v>
      </c>
      <c r="K839">
        <v>2</v>
      </c>
      <c r="L839">
        <v>2</v>
      </c>
      <c r="M839">
        <v>2</v>
      </c>
      <c r="N839">
        <v>2</v>
      </c>
      <c r="O839">
        <v>2</v>
      </c>
      <c r="P839">
        <f>(training!P839 - MIN(training!P$3:P$4001)) / (MAX(training!P$3:P$4001) - MIN(training!P$3:P$4001))</f>
        <v>6.2957594108471071E-2</v>
      </c>
      <c r="Q839">
        <f>(training!Q839 - MIN(training!Q$3:Q$4001)) / (MAX(training!Q$3:Q$4001) - MIN(training!Q$3:Q$4001))</f>
        <v>7.2373058638655216E-2</v>
      </c>
      <c r="R839">
        <f>(training!R839 - MIN(training!R$3:R$4001)) / (MAX(training!R$3:R$4001) - MIN(training!R$3:R$4001))</f>
        <v>0.10810797160130714</v>
      </c>
      <c r="S839">
        <f>(training!S839 - MIN(training!S$3:S$4001)) / (MAX(training!S$3:S$4001) - MIN(training!S$3:S$4001))</f>
        <v>7.1506729642857925E-2</v>
      </c>
      <c r="T839">
        <f>(training!T839 - MIN(training!T$3:T$4001)) / (MAX(training!T$3:T$4001) - MIN(training!T$3:T$4001))</f>
        <v>8.3034538767940758E-2</v>
      </c>
      <c r="U839">
        <f>(training!U839 - MIN(training!U$3:U$4001)) / (MAX(training!U$3:U$4001) - MIN(training!U$3:U$4001))</f>
        <v>0.30181738259711499</v>
      </c>
      <c r="V839">
        <f>(training!V839 - MIN(training!V$3:V$4001)) / (MAX(training!V$3:V$4001) - MIN(training!V$3:V$4001))</f>
        <v>6.6666666666666671E-3</v>
      </c>
      <c r="W839">
        <f>(training!W839 - MIN(training!W$3:W$4001)) / (MAX(training!W$3:W$4001) - MIN(training!W$3:W$4001))</f>
        <v>5.5157678384286446E-3</v>
      </c>
      <c r="X839">
        <f>(training!X839 - MIN(training!X$3:X$4001)) / (MAX(training!X$3:X$4001) - MIN(training!X$3:X$4001))</f>
        <v>1.785634569885273E-3</v>
      </c>
      <c r="Y839">
        <f>(training!Y839 - MIN(training!Y$3:Y$4001)) / (MAX(training!Y$3:Y$4001) - MIN(training!Y$3:Y$4001))</f>
        <v>9.7560975609756097E-3</v>
      </c>
      <c r="Z839">
        <f>(training!Z839 - MIN(training!Z$3:Z$4001)) / (MAX(training!Z$3:Z$4001) - MIN(training!Z$3:Z$4001))</f>
        <v>9.0361445783132526E-3</v>
      </c>
      <c r="AA839">
        <f>(training!AA839 - MIN(training!AA$3:AA$4001)) / (MAX(training!AA$3:AA$4001) - MIN(training!AA$3:AA$4001))</f>
        <v>0</v>
      </c>
      <c r="AB839">
        <v>1</v>
      </c>
      <c r="AC839">
        <f t="shared" si="98"/>
        <v>1.2767231248034716</v>
      </c>
      <c r="AD839">
        <f t="shared" si="101"/>
        <v>0.78189146351933259</v>
      </c>
      <c r="AE839">
        <f t="shared" si="102"/>
        <v>0.21810853648066741</v>
      </c>
      <c r="AF839">
        <f t="shared" si="103"/>
        <v>-0.24603934152306756</v>
      </c>
    </row>
    <row r="840" spans="1:32" x14ac:dyDescent="0.35">
      <c r="A840">
        <v>3777</v>
      </c>
      <c r="B840">
        <v>2</v>
      </c>
      <c r="C840">
        <v>1</v>
      </c>
      <c r="D840">
        <f>(training!D840 - MIN(training!$D$3:$D$4001)) / (MAX(training!$D$3:$D$4001) - MIN(training!$D$3:$D$4001))</f>
        <v>0.24242424242424243</v>
      </c>
      <c r="E840">
        <f t="shared" si="99"/>
        <v>0</v>
      </c>
      <c r="F840">
        <f t="shared" si="100"/>
        <v>1</v>
      </c>
      <c r="G840">
        <v>2</v>
      </c>
      <c r="H840">
        <v>1</v>
      </c>
      <c r="I840">
        <f>(training!I840 - MIN(training!I$3:I$4001)) / (MAX(training!I$3:I$4001) - MIN(training!I$3:I$4001))</f>
        <v>9.2592592592592587E-2</v>
      </c>
      <c r="J840">
        <v>1</v>
      </c>
      <c r="K840">
        <v>3</v>
      </c>
      <c r="L840">
        <v>2</v>
      </c>
      <c r="M840">
        <v>2</v>
      </c>
      <c r="N840">
        <v>2</v>
      </c>
      <c r="O840">
        <v>0</v>
      </c>
      <c r="P840">
        <f>(training!P840 - MIN(training!P$3:P$4001)) / (MAX(training!P$3:P$4001) - MIN(training!P$3:P$4001))</f>
        <v>1.5340735542145906E-2</v>
      </c>
      <c r="Q840">
        <f>(training!Q840 - MIN(training!Q$3:Q$4001)) / (MAX(training!Q$3:Q$4001) - MIN(training!Q$3:Q$4001))</f>
        <v>2.5118105161926762E-2</v>
      </c>
      <c r="R840">
        <f>(training!R840 - MIN(training!R$3:R$4001)) / (MAX(training!R$3:R$4001) - MIN(training!R$3:R$4001))</f>
        <v>2.6316099607556598E-2</v>
      </c>
      <c r="S840">
        <f>(training!S840 - MIN(training!S$3:S$4001)) / (MAX(training!S$3:S$4001) - MIN(training!S$3:S$4001))</f>
        <v>1.7903431114091768E-2</v>
      </c>
      <c r="T840">
        <f>(training!T840 - MIN(training!T$3:T$4001)) / (MAX(training!T$3:T$4001) - MIN(training!T$3:T$4001))</f>
        <v>3.0772177254773912E-2</v>
      </c>
      <c r="U840">
        <f>(training!U840 - MIN(training!U$3:U$4001)) / (MAX(training!U$3:U$4001) - MIN(training!U$3:U$4001))</f>
        <v>0.26621669495960476</v>
      </c>
      <c r="V840">
        <f>(training!V840 - MIN(training!V$3:V$4001)) / (MAX(training!V$3:V$4001) - MIN(training!V$3:V$4001))</f>
        <v>0</v>
      </c>
      <c r="W840">
        <f>(training!W840 - MIN(training!W$3:W$4001)) / (MAX(training!W$3:W$4001) - MIN(training!W$3:W$4001))</f>
        <v>0</v>
      </c>
      <c r="X840">
        <f>(training!X840 - MIN(training!X$3:X$4001)) / (MAX(training!X$3:X$4001) - MIN(training!X$3:X$4001))</f>
        <v>6.6961296370697738E-4</v>
      </c>
      <c r="Y840">
        <f>(training!Y840 - MIN(training!Y$3:Y$4001)) / (MAX(training!Y$3:Y$4001) - MIN(training!Y$3:Y$4001))</f>
        <v>0</v>
      </c>
      <c r="Z840">
        <f>(training!Z840 - MIN(training!Z$3:Z$4001)) / (MAX(training!Z$3:Z$4001) - MIN(training!Z$3:Z$4001))</f>
        <v>1.8072289156626505E-2</v>
      </c>
      <c r="AA840">
        <f>(training!AA840 - MIN(training!AA$3:AA$4001)) / (MAX(training!AA$3:AA$4001) - MIN(training!AA$3:AA$4001))</f>
        <v>9.4577672859612692E-3</v>
      </c>
      <c r="AB840">
        <v>1</v>
      </c>
      <c r="AC840">
        <f t="shared" si="98"/>
        <v>0.91476148153290704</v>
      </c>
      <c r="AD840">
        <f t="shared" si="101"/>
        <v>0.71397352013524773</v>
      </c>
      <c r="AE840">
        <f t="shared" si="102"/>
        <v>0.28602647986475227</v>
      </c>
      <c r="AF840">
        <f t="shared" si="103"/>
        <v>-0.3369094039755906</v>
      </c>
    </row>
    <row r="841" spans="1:32" x14ac:dyDescent="0.35">
      <c r="A841">
        <v>3783</v>
      </c>
      <c r="B841">
        <v>2</v>
      </c>
      <c r="C841">
        <v>1</v>
      </c>
      <c r="D841">
        <f>(training!D841 - MIN(training!$D$3:$D$4001)) / (MAX(training!$D$3:$D$4001) - MIN(training!$D$3:$D$4001))</f>
        <v>0.1111111111111111</v>
      </c>
      <c r="E841">
        <f t="shared" si="99"/>
        <v>0</v>
      </c>
      <c r="F841">
        <f t="shared" si="100"/>
        <v>1</v>
      </c>
      <c r="G841">
        <v>1</v>
      </c>
      <c r="H841">
        <v>2</v>
      </c>
      <c r="I841">
        <f>(training!I841 - MIN(training!I$3:I$4001)) / (MAX(training!I$3:I$4001) - MIN(training!I$3:I$4001))</f>
        <v>0.12962962962962962</v>
      </c>
      <c r="J841">
        <v>-1</v>
      </c>
      <c r="K841">
        <v>-1</v>
      </c>
      <c r="L841">
        <v>2</v>
      </c>
      <c r="M841">
        <v>0</v>
      </c>
      <c r="N841">
        <v>0</v>
      </c>
      <c r="O841">
        <v>-1</v>
      </c>
      <c r="P841">
        <f>(training!P841 - MIN(training!P$3:P$4001)) / (MAX(training!P$3:P$4001) - MIN(training!P$3:P$4001))</f>
        <v>1.4900444071235279E-2</v>
      </c>
      <c r="Q841">
        <f>(training!Q841 - MIN(training!Q$3:Q$4001)) / (MAX(training!Q$3:Q$4001) - MIN(training!Q$3:Q$4001))</f>
        <v>2.6461504905144081E-2</v>
      </c>
      <c r="R841">
        <f>(training!R841 - MIN(training!R$3:R$4001)) / (MAX(training!R$3:R$4001) - MIN(training!R$3:R$4001))</f>
        <v>2.7134321372592266E-2</v>
      </c>
      <c r="S841">
        <f>(training!S841 - MIN(training!S$3:S$4001)) / (MAX(training!S$3:S$4001) - MIN(training!S$3:S$4001))</f>
        <v>1.7014381426582806E-2</v>
      </c>
      <c r="T841">
        <f>(training!T841 - MIN(training!T$3:T$4001)) / (MAX(training!T$3:T$4001) - MIN(training!T$3:T$4001))</f>
        <v>2.9375011773866411E-2</v>
      </c>
      <c r="U841">
        <f>(training!U841 - MIN(training!U$3:U$4001)) / (MAX(training!U$3:U$4001) - MIN(training!U$3:U$4001))</f>
        <v>0.26209379012915873</v>
      </c>
      <c r="V841">
        <f>(training!V841 - MIN(training!V$3:V$4001)) / (MAX(training!V$3:V$4001) - MIN(training!V$3:V$4001))</f>
        <v>6.62E-3</v>
      </c>
      <c r="W841">
        <f>(training!W841 - MIN(training!W$3:W$4001)) / (MAX(training!W$3:W$4001) - MIN(training!W$3:W$4001))</f>
        <v>0</v>
      </c>
      <c r="X841">
        <f>(training!X841 - MIN(training!X$3:X$4001)) / (MAX(training!X$3:X$4001) - MIN(training!X$3:X$4001))</f>
        <v>0</v>
      </c>
      <c r="Y841">
        <f>(training!Y841 - MIN(training!Y$3:Y$4001)) / (MAX(training!Y$3:Y$4001) - MIN(training!Y$3:Y$4001))</f>
        <v>0</v>
      </c>
      <c r="Z841">
        <f>(training!Z841 - MIN(training!Z$3:Z$4001)) / (MAX(training!Z$3:Z$4001) - MIN(training!Z$3:Z$4001))</f>
        <v>6.6566265060240964E-3</v>
      </c>
      <c r="AA841">
        <f>(training!AA841 - MIN(training!AA$3:AA$4001)) / (MAX(training!AA$3:AA$4001) - MIN(training!AA$3:AA$4001))</f>
        <v>0</v>
      </c>
      <c r="AB841">
        <v>1</v>
      </c>
      <c r="AC841">
        <f t="shared" si="98"/>
        <v>-0.37705700515134222</v>
      </c>
      <c r="AD841">
        <f t="shared" si="101"/>
        <v>0.40683690727882188</v>
      </c>
      <c r="AE841">
        <f t="shared" si="102"/>
        <v>0.59316309272117818</v>
      </c>
      <c r="AF841">
        <f t="shared" si="103"/>
        <v>-0.89934289306559623</v>
      </c>
    </row>
    <row r="842" spans="1:32" x14ac:dyDescent="0.35">
      <c r="A842">
        <v>3786</v>
      </c>
      <c r="B842">
        <v>1</v>
      </c>
      <c r="C842">
        <v>1</v>
      </c>
      <c r="D842">
        <f>(training!D842 - MIN(training!$D$3:$D$4001)) / (MAX(training!$D$3:$D$4001) - MIN(training!$D$3:$D$4001))</f>
        <v>7.0707070707070704E-2</v>
      </c>
      <c r="E842">
        <f t="shared" si="99"/>
        <v>1</v>
      </c>
      <c r="F842">
        <f t="shared" si="100"/>
        <v>0</v>
      </c>
      <c r="G842">
        <v>3</v>
      </c>
      <c r="H842">
        <v>2</v>
      </c>
      <c r="I842">
        <f>(training!I842 - MIN(training!I$3:I$4001)) / (MAX(training!I$3:I$4001) - MIN(training!I$3:I$4001))</f>
        <v>0.40740740740740738</v>
      </c>
      <c r="J842">
        <v>7</v>
      </c>
      <c r="K842">
        <v>6</v>
      </c>
      <c r="L842">
        <v>5</v>
      </c>
      <c r="M842">
        <v>4</v>
      </c>
      <c r="N842">
        <v>3</v>
      </c>
      <c r="O842">
        <v>2</v>
      </c>
      <c r="P842">
        <f>(training!P842 - MIN(training!P$3:P$4001)) / (MAX(training!P$3:P$4001) - MIN(training!P$3:P$4001))</f>
        <v>9.7514856006300971E-2</v>
      </c>
      <c r="Q842">
        <f>(training!Q842 - MIN(training!Q$3:Q$4001)) / (MAX(training!Q$3:Q$4001) - MIN(training!Q$3:Q$4001))</f>
        <v>0.10309675948187402</v>
      </c>
      <c r="R842">
        <f>(training!R842 - MIN(training!R$3:R$4001)) / (MAX(training!R$3:R$4001) - MIN(training!R$3:R$4001))</f>
        <v>0.15449744179429636</v>
      </c>
      <c r="S842">
        <f>(training!S842 - MIN(training!S$3:S$4001)) / (MAX(training!S$3:S$4001) - MIN(training!S$3:S$4001))</f>
        <v>9.9707032758061559E-2</v>
      </c>
      <c r="T842">
        <f>(training!T842 - MIN(training!T$3:T$4001)) / (MAX(training!T$3:T$4001) - MIN(training!T$3:T$4001))</f>
        <v>0.10786536138967207</v>
      </c>
      <c r="U842">
        <f>(training!U842 - MIN(training!U$3:U$4001)) / (MAX(training!U$3:U$4001) - MIN(training!U$3:U$4001))</f>
        <v>0.27881288006227778</v>
      </c>
      <c r="V842">
        <f>(training!V842 - MIN(training!V$3:V$4001)) / (MAX(training!V$3:V$4001) - MIN(training!V$3:V$4001))</f>
        <v>0</v>
      </c>
      <c r="W842">
        <f>(training!W842 - MIN(training!W$3:W$4001)) / (MAX(training!W$3:W$4001) - MIN(training!W$3:W$4001))</f>
        <v>0</v>
      </c>
      <c r="X842">
        <f>(training!X842 - MIN(training!X$3:X$4001)) / (MAX(training!X$3:X$4001) - MIN(training!X$3:X$4001))</f>
        <v>0</v>
      </c>
      <c r="Y842">
        <f>(training!Y842 - MIN(training!Y$3:Y$4001)) / (MAX(training!Y$3:Y$4001) - MIN(training!Y$3:Y$4001))</f>
        <v>0</v>
      </c>
      <c r="Z842">
        <f>(training!Z842 - MIN(training!Z$3:Z$4001)) / (MAX(training!Z$3:Z$4001) - MIN(training!Z$3:Z$4001))</f>
        <v>0</v>
      </c>
      <c r="AA842">
        <f>(training!AA842 - MIN(training!AA$3:AA$4001)) / (MAX(training!AA$3:AA$4001) - MIN(training!AA$3:AA$4001))</f>
        <v>3.7831069143845074E-3</v>
      </c>
      <c r="AB842">
        <v>1</v>
      </c>
      <c r="AC842">
        <f t="shared" si="98"/>
        <v>4.1238217562414254</v>
      </c>
      <c r="AD842">
        <f t="shared" si="101"/>
        <v>0.9840751542690942</v>
      </c>
      <c r="AE842">
        <f t="shared" si="102"/>
        <v>1.5924845730905801E-2</v>
      </c>
      <c r="AF842">
        <f t="shared" si="103"/>
        <v>-1.6053008556674069E-2</v>
      </c>
    </row>
    <row r="843" spans="1:32" x14ac:dyDescent="0.35">
      <c r="A843">
        <v>3791</v>
      </c>
      <c r="B843">
        <v>1</v>
      </c>
      <c r="C843">
        <v>1</v>
      </c>
      <c r="D843">
        <f>(training!D843 - MIN(training!$D$3:$D$4001)) / (MAX(training!$D$3:$D$4001) - MIN(training!$D$3:$D$4001))</f>
        <v>0.24242424242424243</v>
      </c>
      <c r="E843">
        <f t="shared" si="99"/>
        <v>1</v>
      </c>
      <c r="F843">
        <f t="shared" si="100"/>
        <v>0</v>
      </c>
      <c r="G843">
        <v>1</v>
      </c>
      <c r="H843">
        <v>1</v>
      </c>
      <c r="I843">
        <f>(training!I843 - MIN(training!I$3:I$4001)) / (MAX(training!I$3:I$4001) - MIN(training!I$3:I$4001))</f>
        <v>0.46296296296296297</v>
      </c>
      <c r="J843">
        <v>-1</v>
      </c>
      <c r="K843">
        <v>-1</v>
      </c>
      <c r="L843">
        <v>-1</v>
      </c>
      <c r="M843">
        <v>-1</v>
      </c>
      <c r="N843">
        <v>-1</v>
      </c>
      <c r="O843">
        <v>-1</v>
      </c>
      <c r="P843">
        <f>(training!P843 - MIN(training!P$3:P$4001)) / (MAX(training!P$3:P$4001) - MIN(training!P$3:P$4001))</f>
        <v>1.5918937334571462E-2</v>
      </c>
      <c r="Q843">
        <f>(training!Q843 - MIN(training!Q$3:Q$4001)) / (MAX(training!Q$3:Q$4001) - MIN(training!Q$3:Q$4001))</f>
        <v>2.4473669860752403E-2</v>
      </c>
      <c r="R843">
        <f>(training!R843 - MIN(training!R$3:R$4001)) / (MAX(training!R$3:R$4001) - MIN(training!R$3:R$4001))</f>
        <v>3.0508223465455384E-2</v>
      </c>
      <c r="S843">
        <f>(training!S843 - MIN(training!S$3:S$4001)) / (MAX(training!S$3:S$4001) - MIN(training!S$3:S$4001))</f>
        <v>1.916199897196736E-2</v>
      </c>
      <c r="T843">
        <f>(training!T843 - MIN(training!T$3:T$4001)) / (MAX(training!T$3:T$4001) - MIN(training!T$3:T$4001))</f>
        <v>3.0179820953505264E-2</v>
      </c>
      <c r="U843">
        <f>(training!U843 - MIN(training!U$3:U$4001)) / (MAX(training!U$3:U$4001) - MIN(training!U$3:U$4001))</f>
        <v>0.2624995485169454</v>
      </c>
      <c r="V843">
        <f>(training!V843 - MIN(training!V$3:V$4001)) / (MAX(training!V$3:V$4001) - MIN(training!V$3:V$4001))</f>
        <v>0</v>
      </c>
      <c r="W843">
        <f>(training!W843 - MIN(training!W$3:W$4001)) / (MAX(training!W$3:W$4001) - MIN(training!W$3:W$4001))</f>
        <v>9.115532111929444E-3</v>
      </c>
      <c r="X843">
        <f>(training!X843 - MIN(training!X$3:X$4001)) / (MAX(training!X$3:X$4001) - MIN(training!X$3:X$4001))</f>
        <v>2.6639435739475915E-3</v>
      </c>
      <c r="Y843">
        <f>(training!Y843 - MIN(training!Y$3:Y$4001)) / (MAX(training!Y$3:Y$4001) - MIN(training!Y$3:Y$4001))</f>
        <v>2.4585365853658538E-3</v>
      </c>
      <c r="Z843">
        <f>(training!Z843 - MIN(training!Z$3:Z$4001)) / (MAX(training!Z$3:Z$4001) - MIN(training!Z$3:Z$4001))</f>
        <v>5.9909638554216868E-3</v>
      </c>
      <c r="AA843">
        <f>(training!AA843 - MIN(training!AA$3:AA$4001)) / (MAX(training!AA$3:AA$4001) - MIN(training!AA$3:AA$4001))</f>
        <v>3.6223248705231657E-2</v>
      </c>
      <c r="AB843">
        <v>1</v>
      </c>
      <c r="AC843">
        <f t="shared" si="98"/>
        <v>-0.60454846418918007</v>
      </c>
      <c r="AD843">
        <f t="shared" si="101"/>
        <v>0.35330376760639415</v>
      </c>
      <c r="AE843">
        <f t="shared" si="102"/>
        <v>0.64669623239360585</v>
      </c>
      <c r="AF843">
        <f t="shared" si="103"/>
        <v>-1.0404270606308916</v>
      </c>
    </row>
    <row r="844" spans="1:32" x14ac:dyDescent="0.35">
      <c r="A844">
        <v>3792</v>
      </c>
      <c r="B844">
        <v>1</v>
      </c>
      <c r="C844">
        <v>1</v>
      </c>
      <c r="D844">
        <f>(training!D844 - MIN(training!$D$3:$D$4001)) / (MAX(training!$D$3:$D$4001) - MIN(training!$D$3:$D$4001))</f>
        <v>0.1111111111111111</v>
      </c>
      <c r="E844">
        <f t="shared" si="99"/>
        <v>1</v>
      </c>
      <c r="F844">
        <f t="shared" si="100"/>
        <v>0</v>
      </c>
      <c r="G844">
        <v>1</v>
      </c>
      <c r="H844">
        <v>2</v>
      </c>
      <c r="I844">
        <f>(training!I844 - MIN(training!I$3:I$4001)) / (MAX(training!I$3:I$4001) - MIN(training!I$3:I$4001))</f>
        <v>0.12962962962962962</v>
      </c>
      <c r="J844">
        <v>-1</v>
      </c>
      <c r="K844">
        <v>0</v>
      </c>
      <c r="L844">
        <v>0</v>
      </c>
      <c r="M844">
        <v>0</v>
      </c>
      <c r="N844">
        <v>0</v>
      </c>
      <c r="O844">
        <v>0</v>
      </c>
      <c r="P844">
        <f>(training!P844 - MIN(training!P$3:P$4001)) / (MAX(training!P$3:P$4001) - MIN(training!P$3:P$4001))</f>
        <v>2.3810472399036876E-2</v>
      </c>
      <c r="Q844">
        <f>(training!Q844 - MIN(training!Q$3:Q$4001)) / (MAX(training!Q$3:Q$4001) - MIN(training!Q$3:Q$4001))</f>
        <v>6.7193781695063126E-2</v>
      </c>
      <c r="R844">
        <f>(training!R844 - MIN(training!R$3:R$4001)) / (MAX(training!R$3:R$4001) - MIN(training!R$3:R$4001))</f>
        <v>0.1044209229070106</v>
      </c>
      <c r="S844">
        <f>(training!S844 - MIN(training!S$3:S$4001)) / (MAX(training!S$3:S$4001) - MIN(training!S$3:S$4001))</f>
        <v>7.5642024033020588E-2</v>
      </c>
      <c r="T844">
        <f>(training!T844 - MIN(training!T$3:T$4001)) / (MAX(training!T$3:T$4001) - MIN(training!T$3:T$4001))</f>
        <v>8.9862334721079726E-2</v>
      </c>
      <c r="U844">
        <f>(training!U844 - MIN(training!U$3:U$4001)) / (MAX(training!U$3:U$4001) - MIN(training!U$3:U$4001))</f>
        <v>0.30815735740628175</v>
      </c>
      <c r="V844">
        <f>(training!V844 - MIN(training!V$3:V$4001)) / (MAX(training!V$3:V$4001) - MIN(training!V$3:V$4001))</f>
        <v>0.11666666666666667</v>
      </c>
      <c r="W844">
        <f>(training!W844 - MIN(training!W$3:W$4001)) / (MAX(training!W$3:W$4001) - MIN(training!W$3:W$4001))</f>
        <v>1.4515178522180644E-2</v>
      </c>
      <c r="X844">
        <f>(training!X844 - MIN(training!X$3:X$4001)) / (MAX(training!X$3:X$4001) - MIN(training!X$3:X$4001))</f>
        <v>8.9281728494263642E-3</v>
      </c>
      <c r="Y844">
        <f>(training!Y844 - MIN(training!Y$3:Y$4001)) / (MAX(training!Y$3:Y$4001) - MIN(training!Y$3:Y$4001))</f>
        <v>2.4390243902439025E-2</v>
      </c>
      <c r="Z844">
        <f>(training!Z844 - MIN(training!Z$3:Z$4001)) / (MAX(training!Z$3:Z$4001) - MIN(training!Z$3:Z$4001))</f>
        <v>1.5060240963855422E-2</v>
      </c>
      <c r="AA844">
        <f>(training!AA844 - MIN(training!AA$3:AA$4001)) / (MAX(training!AA$3:AA$4001) - MIN(training!AA$3:AA$4001))</f>
        <v>7.5662138287690148E-3</v>
      </c>
      <c r="AB844">
        <v>1</v>
      </c>
      <c r="AC844">
        <f t="shared" si="98"/>
        <v>-0.82583198521424805</v>
      </c>
      <c r="AD844">
        <f t="shared" si="101"/>
        <v>0.30452709556696594</v>
      </c>
      <c r="AE844">
        <f t="shared" si="102"/>
        <v>0.69547290443303411</v>
      </c>
      <c r="AF844">
        <f t="shared" si="103"/>
        <v>-1.1889952119914491</v>
      </c>
    </row>
    <row r="845" spans="1:32" x14ac:dyDescent="0.35">
      <c r="A845">
        <v>3805</v>
      </c>
      <c r="B845">
        <v>1</v>
      </c>
      <c r="C845">
        <v>1</v>
      </c>
      <c r="D845">
        <f>(training!D845 - MIN(training!$D$3:$D$4001)) / (MAX(training!$D$3:$D$4001) - MIN(training!$D$3:$D$4001))</f>
        <v>2.0202020202020204E-2</v>
      </c>
      <c r="E845">
        <f t="shared" si="99"/>
        <v>1</v>
      </c>
      <c r="F845">
        <f t="shared" si="100"/>
        <v>0</v>
      </c>
      <c r="G845">
        <v>2</v>
      </c>
      <c r="H845">
        <v>2</v>
      </c>
      <c r="I845">
        <f>(training!I845 - MIN(training!I$3:I$4001)) / (MAX(training!I$3:I$4001) - MIN(training!I$3:I$4001))</f>
        <v>7.407407407407407E-2</v>
      </c>
      <c r="J845">
        <v>0</v>
      </c>
      <c r="K845">
        <v>0</v>
      </c>
      <c r="L845">
        <v>0</v>
      </c>
      <c r="M845">
        <v>0</v>
      </c>
      <c r="N845">
        <v>-1</v>
      </c>
      <c r="O845">
        <v>-1</v>
      </c>
      <c r="P845">
        <f>(training!P845 - MIN(training!P$3:P$4001)) / (MAX(training!P$3:P$4001) - MIN(training!P$3:P$4001))</f>
        <v>4.5082373324261897E-2</v>
      </c>
      <c r="Q845">
        <f>(training!Q845 - MIN(training!Q$3:Q$4001)) / (MAX(training!Q$3:Q$4001) - MIN(training!Q$3:Q$4001))</f>
        <v>4.0661884626252309E-2</v>
      </c>
      <c r="R845">
        <f>(training!R845 - MIN(training!R$3:R$4001)) / (MAX(training!R$3:R$4001) - MIN(training!R$3:R$4001))</f>
        <v>3.4067319784972669E-2</v>
      </c>
      <c r="S845">
        <f>(training!S845 - MIN(training!S$3:S$4001)) / (MAX(training!S$3:S$4001) - MIN(training!S$3:S$4001))</f>
        <v>1.9989278457862796E-2</v>
      </c>
      <c r="T845">
        <f>(training!T845 - MIN(training!T$3:T$4001)) / (MAX(training!T$3:T$4001) - MIN(training!T$3:T$4001))</f>
        <v>4.1633438199236844E-2</v>
      </c>
      <c r="U845">
        <f>(training!U845 - MIN(training!U$3:U$4001)) / (MAX(training!U$3:U$4001) - MIN(training!U$3:U$4001))</f>
        <v>0.26244959720026712</v>
      </c>
      <c r="V845">
        <f>(training!V845 - MIN(training!V$3:V$4001)) / (MAX(training!V$3:V$4001) - MIN(training!V$3:V$4001))</f>
        <v>8.3333333333333332E-3</v>
      </c>
      <c r="W845">
        <f>(training!W845 - MIN(training!W$3:W$4001)) / (MAX(training!W$3:W$4001) - MIN(training!W$3:W$4001))</f>
        <v>4.4039051636296078E-3</v>
      </c>
      <c r="X845">
        <f>(training!X845 - MIN(training!X$3:X$4001)) / (MAX(training!X$3:X$4001) - MIN(training!X$3:X$4001))</f>
        <v>2.232043212356591E-3</v>
      </c>
      <c r="Y845">
        <f>(training!Y845 - MIN(training!Y$3:Y$4001)) / (MAX(training!Y$3:Y$4001) - MIN(training!Y$3:Y$4001))</f>
        <v>5.5834146341463414E-2</v>
      </c>
      <c r="Z845">
        <f>(training!Z845 - MIN(training!Z$3:Z$4001)) / (MAX(training!Z$3:Z$4001) - MIN(training!Z$3:Z$4001))</f>
        <v>5.7650602409638554E-3</v>
      </c>
      <c r="AA845">
        <f>(training!AA845 - MIN(training!AA$3:AA$4001)) / (MAX(training!AA$3:AA$4001) - MIN(training!AA$3:AA$4001))</f>
        <v>1.2671516609730907E-2</v>
      </c>
      <c r="AB845">
        <v>1</v>
      </c>
      <c r="AC845">
        <f t="shared" si="98"/>
        <v>-0.2938283239722389</v>
      </c>
      <c r="AD845">
        <f t="shared" si="101"/>
        <v>0.42706688937351445</v>
      </c>
      <c r="AE845">
        <f t="shared" si="102"/>
        <v>0.57293311062648555</v>
      </c>
      <c r="AF845">
        <f t="shared" si="103"/>
        <v>-0.85081462843509292</v>
      </c>
    </row>
    <row r="846" spans="1:32" x14ac:dyDescent="0.35">
      <c r="A846">
        <v>3812</v>
      </c>
      <c r="B846">
        <v>1</v>
      </c>
      <c r="C846">
        <v>1</v>
      </c>
      <c r="D846">
        <f>(training!D846 - MIN(training!$D$3:$D$4001)) / (MAX(training!$D$3:$D$4001) - MIN(training!$D$3:$D$4001))</f>
        <v>0.12121212121212122</v>
      </c>
      <c r="E846">
        <f t="shared" si="99"/>
        <v>1</v>
      </c>
      <c r="F846">
        <f t="shared" si="100"/>
        <v>0</v>
      </c>
      <c r="G846">
        <v>2</v>
      </c>
      <c r="H846">
        <v>2</v>
      </c>
      <c r="I846">
        <f>(training!I846 - MIN(training!I$3:I$4001)) / (MAX(training!I$3:I$4001) - MIN(training!I$3:I$4001))</f>
        <v>0.12962962962962962</v>
      </c>
      <c r="J846">
        <v>2</v>
      </c>
      <c r="K846">
        <v>2</v>
      </c>
      <c r="L846">
        <v>0</v>
      </c>
      <c r="M846">
        <v>0</v>
      </c>
      <c r="N846">
        <v>0</v>
      </c>
      <c r="O846">
        <v>0</v>
      </c>
      <c r="P846">
        <f>(training!P846 - MIN(training!P$3:P$4001)) / (MAX(training!P$3:P$4001) - MIN(training!P$3:P$4001))</f>
        <v>8.7177711240304143E-2</v>
      </c>
      <c r="Q846">
        <f>(training!Q846 - MIN(training!Q$3:Q$4001)) / (MAX(training!Q$3:Q$4001) - MIN(training!Q$3:Q$4001))</f>
        <v>9.3163532893464934E-2</v>
      </c>
      <c r="R846">
        <f>(training!R846 - MIN(training!R$3:R$4001)) / (MAX(training!R$3:R$4001) - MIN(training!R$3:R$4001))</f>
        <v>0.14341440912098402</v>
      </c>
      <c r="S846">
        <f>(training!S846 - MIN(training!S$3:S$4001)) / (MAX(training!S$3:S$4001) - MIN(training!S$3:S$4001))</f>
        <v>2.5941278599051827E-2</v>
      </c>
      <c r="T846">
        <f>(training!T846 - MIN(training!T$3:T$4001)) / (MAX(training!T$3:T$4001) - MIN(training!T$3:T$4001))</f>
        <v>4.1476453313741619E-2</v>
      </c>
      <c r="U846">
        <f>(training!U846 - MIN(training!U$3:U$4001)) / (MAX(training!U$3:U$4001) - MIN(training!U$3:U$4001))</f>
        <v>0.26598461345749952</v>
      </c>
      <c r="V846">
        <f>(training!V846 - MIN(training!V$3:V$4001)) / (MAX(training!V$3:V$4001) - MIN(training!V$3:V$4001))</f>
        <v>0</v>
      </c>
      <c r="W846">
        <f>(training!W846 - MIN(training!W$3:W$4001)) / (MAX(training!W$3:W$4001) - MIN(training!W$3:W$4001))</f>
        <v>8.7091071133083859E-3</v>
      </c>
      <c r="X846">
        <f>(training!X846 - MIN(training!X$3:X$4001)) / (MAX(training!X$3:X$4001) - MIN(training!X$3:X$4001))</f>
        <v>2.232043212356591E-3</v>
      </c>
      <c r="Y846">
        <f>(training!Y846 - MIN(training!Y$3:Y$4001)) / (MAX(training!Y$3:Y$4001) - MIN(training!Y$3:Y$4001))</f>
        <v>1.4634146341463415E-2</v>
      </c>
      <c r="Z846">
        <f>(training!Z846 - MIN(training!Z$3:Z$4001)) / (MAX(training!Z$3:Z$4001) - MIN(training!Z$3:Z$4001))</f>
        <v>6.024096385542169E-3</v>
      </c>
      <c r="AA846">
        <f>(training!AA846 - MIN(training!AA$3:AA$4001)) / (MAX(training!AA$3:AA$4001) - MIN(training!AA$3:AA$4001))</f>
        <v>0</v>
      </c>
      <c r="AB846">
        <v>1</v>
      </c>
      <c r="AC846">
        <f t="shared" si="98"/>
        <v>0.79257983520654385</v>
      </c>
      <c r="AD846">
        <f t="shared" si="101"/>
        <v>0.68838500262582614</v>
      </c>
      <c r="AE846">
        <f t="shared" si="102"/>
        <v>0.31161499737417386</v>
      </c>
      <c r="AF846">
        <f t="shared" si="103"/>
        <v>-0.37340700072485361</v>
      </c>
    </row>
    <row r="847" spans="1:32" x14ac:dyDescent="0.35">
      <c r="A847">
        <v>3816</v>
      </c>
      <c r="B847">
        <v>1</v>
      </c>
      <c r="C847">
        <v>1</v>
      </c>
      <c r="D847">
        <f>(training!D847 - MIN(training!$D$3:$D$4001)) / (MAX(training!$D$3:$D$4001) - MIN(training!$D$3:$D$4001))</f>
        <v>0</v>
      </c>
      <c r="E847">
        <f t="shared" si="99"/>
        <v>1</v>
      </c>
      <c r="F847">
        <f t="shared" si="100"/>
        <v>0</v>
      </c>
      <c r="G847">
        <v>2</v>
      </c>
      <c r="H847">
        <v>2</v>
      </c>
      <c r="I847">
        <f>(training!I847 - MIN(training!I$3:I$4001)) / (MAX(training!I$3:I$4001) - MIN(training!I$3:I$4001))</f>
        <v>5.5555555555555552E-2</v>
      </c>
      <c r="J847">
        <v>-1</v>
      </c>
      <c r="K847">
        <v>-1</v>
      </c>
      <c r="L847">
        <v>-1</v>
      </c>
      <c r="M847">
        <v>-1</v>
      </c>
      <c r="N847">
        <v>-1</v>
      </c>
      <c r="O847">
        <v>-1</v>
      </c>
      <c r="P847">
        <f>(training!P847 - MIN(training!P$3:P$4001)) / (MAX(training!P$3:P$4001) - MIN(training!P$3:P$4001))</f>
        <v>1.4708391179051525E-2</v>
      </c>
      <c r="Q847">
        <f>(training!Q847 - MIN(training!Q$3:Q$4001)) / (MAX(training!Q$3:Q$4001) - MIN(training!Q$3:Q$4001))</f>
        <v>2.4504404467423795E-2</v>
      </c>
      <c r="R847">
        <f>(training!R847 - MIN(training!R$3:R$4001)) / (MAX(training!R$3:R$4001) - MIN(training!R$3:R$4001))</f>
        <v>2.527396118665726E-2</v>
      </c>
      <c r="S847">
        <f>(training!S847 - MIN(training!S$3:S$4001)) / (MAX(training!S$3:S$4001) - MIN(training!S$3:S$4001))</f>
        <v>1.6558826189683053E-2</v>
      </c>
      <c r="T847">
        <f>(training!T847 - MIN(training!T$3:T$4001)) / (MAX(training!T$3:T$4001) - MIN(training!T$3:T$4001))</f>
        <v>2.966700366088753E-2</v>
      </c>
      <c r="U847">
        <f>(training!U847 - MIN(training!U$3:U$4001)) / (MAX(training!U$3:U$4001) - MIN(training!U$3:U$4001))</f>
        <v>0.26098794482608106</v>
      </c>
      <c r="V847">
        <f>(training!V847 - MIN(training!V$3:V$4001)) / (MAX(training!V$3:V$4001) - MIN(training!V$3:V$4001))</f>
        <v>0</v>
      </c>
      <c r="W847">
        <f>(training!W847 - MIN(training!W$3:W$4001)) / (MAX(training!W$3:W$4001) - MIN(training!W$3:W$4001))</f>
        <v>0</v>
      </c>
      <c r="X847">
        <f>(training!X847 - MIN(training!X$3:X$4001)) / (MAX(training!X$3:X$4001) - MIN(training!X$3:X$4001))</f>
        <v>0</v>
      </c>
      <c r="Y847">
        <f>(training!Y847 - MIN(training!Y$3:Y$4001)) / (MAX(training!Y$3:Y$4001) - MIN(training!Y$3:Y$4001))</f>
        <v>0</v>
      </c>
      <c r="Z847">
        <f>(training!Z847 - MIN(training!Z$3:Z$4001)) / (MAX(training!Z$3:Z$4001) - MIN(training!Z$3:Z$4001))</f>
        <v>0</v>
      </c>
      <c r="AA847">
        <f>(training!AA847 - MIN(training!AA$3:AA$4001)) / (MAX(training!AA$3:AA$4001) - MIN(training!AA$3:AA$4001))</f>
        <v>2.6349339658688093E-3</v>
      </c>
      <c r="AB847">
        <v>1</v>
      </c>
      <c r="AC847">
        <f t="shared" si="98"/>
        <v>-0.81386633556895582</v>
      </c>
      <c r="AD847">
        <f t="shared" si="101"/>
        <v>0.30706721554979005</v>
      </c>
      <c r="AE847">
        <f t="shared" si="102"/>
        <v>0.69293278445021</v>
      </c>
      <c r="AF847">
        <f t="shared" si="103"/>
        <v>-1.1806886122005702</v>
      </c>
    </row>
    <row r="848" spans="1:32" x14ac:dyDescent="0.35">
      <c r="A848">
        <v>3817</v>
      </c>
      <c r="B848">
        <v>1</v>
      </c>
      <c r="C848">
        <v>1</v>
      </c>
      <c r="D848">
        <f>(training!D848 - MIN(training!$D$3:$D$4001)) / (MAX(training!$D$3:$D$4001) - MIN(training!$D$3:$D$4001))</f>
        <v>4.0404040404040407E-2</v>
      </c>
      <c r="E848">
        <f t="shared" si="99"/>
        <v>1</v>
      </c>
      <c r="F848">
        <f t="shared" si="100"/>
        <v>0</v>
      </c>
      <c r="G848">
        <v>2</v>
      </c>
      <c r="H848">
        <v>2</v>
      </c>
      <c r="I848">
        <f>(training!I848 - MIN(training!I$3:I$4001)) / (MAX(training!I$3:I$4001) - MIN(training!I$3:I$4001))</f>
        <v>0.20370370370370369</v>
      </c>
      <c r="J848">
        <v>0</v>
      </c>
      <c r="K848">
        <v>0</v>
      </c>
      <c r="L848">
        <v>0</v>
      </c>
      <c r="M848">
        <v>0</v>
      </c>
      <c r="N848">
        <v>2</v>
      </c>
      <c r="O848">
        <v>0</v>
      </c>
      <c r="P848">
        <f>(training!P848 - MIN(training!P$3:P$4001)) / (MAX(training!P$3:P$4001) - MIN(training!P$3:P$4001))</f>
        <v>4.8216513075430817E-2</v>
      </c>
      <c r="Q848">
        <f>(training!Q848 - MIN(training!Q$3:Q$4001)) / (MAX(training!Q$3:Q$4001) - MIN(training!Q$3:Q$4001))</f>
        <v>5.9166100720280376E-2</v>
      </c>
      <c r="R848">
        <f>(training!R848 - MIN(training!R$3:R$4001)) / (MAX(training!R$3:R$4001) - MIN(training!R$3:R$4001))</f>
        <v>8.5194395012551119E-2</v>
      </c>
      <c r="S848">
        <f>(training!S848 - MIN(training!S$3:S$4001)) / (MAX(training!S$3:S$4001) - MIN(training!S$3:S$4001))</f>
        <v>5.801435274756063E-2</v>
      </c>
      <c r="T848">
        <f>(training!T848 - MIN(training!T$3:T$4001)) / (MAX(training!T$3:T$4001) - MIN(training!T$3:T$4001))</f>
        <v>6.0860946974691944E-2</v>
      </c>
      <c r="U848">
        <f>(training!U848 - MIN(training!U$3:U$4001)) / (MAX(training!U$3:U$4001) - MIN(training!U$3:U$4001))</f>
        <v>0.27974197455249383</v>
      </c>
      <c r="V848">
        <f>(training!V848 - MIN(training!V$3:V$4001)) / (MAX(training!V$3:V$4001) - MIN(training!V$3:V$4001))</f>
        <v>0.01</v>
      </c>
      <c r="W848">
        <f>(training!W848 - MIN(training!W$3:W$4001)) / (MAX(training!W$3:W$4001) - MIN(training!W$3:W$4001))</f>
        <v>4.9351606975414188E-3</v>
      </c>
      <c r="X848">
        <f>(training!X848 - MIN(training!X$3:X$4001)) / (MAX(training!X$3:X$4001) - MIN(training!X$3:X$4001))</f>
        <v>2.9016561760635685E-3</v>
      </c>
      <c r="Y848">
        <f>(training!Y848 - MIN(training!Y$3:Y$4001)) / (MAX(training!Y$3:Y$4001) - MIN(training!Y$3:Y$4001))</f>
        <v>0</v>
      </c>
      <c r="Z848">
        <f>(training!Z848 - MIN(training!Z$3:Z$4001)) / (MAX(training!Z$3:Z$4001) - MIN(training!Z$3:Z$4001))</f>
        <v>3.0120481927710843E-2</v>
      </c>
      <c r="AA848">
        <f>(training!AA848 - MIN(training!AA$3:AA$4001)) / (MAX(training!AA$3:AA$4001) - MIN(training!AA$3:AA$4001))</f>
        <v>1.1349320743153523E-2</v>
      </c>
      <c r="AB848">
        <v>1</v>
      </c>
      <c r="AC848">
        <f t="shared" si="98"/>
        <v>3.1445792851571938E-2</v>
      </c>
      <c r="AD848">
        <f t="shared" si="101"/>
        <v>0.50786080046879034</v>
      </c>
      <c r="AE848">
        <f t="shared" si="102"/>
        <v>0.49213919953120966</v>
      </c>
      <c r="AF848">
        <f t="shared" si="103"/>
        <v>-0.67754788377779274</v>
      </c>
    </row>
    <row r="849" spans="1:32" x14ac:dyDescent="0.35">
      <c r="A849">
        <v>3820</v>
      </c>
      <c r="B849">
        <v>2</v>
      </c>
      <c r="C849">
        <v>1</v>
      </c>
      <c r="D849">
        <f>(training!D849 - MIN(training!$D$3:$D$4001)) / (MAX(training!$D$3:$D$4001) - MIN(training!$D$3:$D$4001))</f>
        <v>2.0202020202020204E-2</v>
      </c>
      <c r="E849">
        <f t="shared" si="99"/>
        <v>0</v>
      </c>
      <c r="F849">
        <f t="shared" si="100"/>
        <v>1</v>
      </c>
      <c r="G849">
        <v>2</v>
      </c>
      <c r="H849">
        <v>2</v>
      </c>
      <c r="I849">
        <f>(training!I849 - MIN(training!I$3:I$4001)) / (MAX(training!I$3:I$4001) - MIN(training!I$3:I$4001))</f>
        <v>5.5555555555555552E-2</v>
      </c>
      <c r="J849">
        <v>1</v>
      </c>
      <c r="K849">
        <v>2</v>
      </c>
      <c r="L849">
        <v>2</v>
      </c>
      <c r="M849">
        <v>0</v>
      </c>
      <c r="N849">
        <v>0</v>
      </c>
      <c r="O849">
        <v>0</v>
      </c>
      <c r="P849">
        <f>(training!P849 - MIN(training!P$3:P$4001)) / (MAX(training!P$3:P$4001) - MIN(training!P$3:P$4001))</f>
        <v>3.0187037042712358E-2</v>
      </c>
      <c r="Q849">
        <f>(training!Q849 - MIN(training!Q$3:Q$4001)) / (MAX(training!Q$3:Q$4001) - MIN(training!Q$3:Q$4001))</f>
        <v>4.0957333425867631E-2</v>
      </c>
      <c r="R849">
        <f>(training!R849 - MIN(training!R$3:R$4001)) / (MAX(training!R$3:R$4001) - MIN(training!R$3:R$4001))</f>
        <v>5.3928558801692339E-2</v>
      </c>
      <c r="S849">
        <f>(training!S849 - MIN(training!S$3:S$4001)) / (MAX(training!S$3:S$4001) - MIN(training!S$3:S$4001))</f>
        <v>3.5791419677780156E-2</v>
      </c>
      <c r="T849">
        <f>(training!T849 - MIN(training!T$3:T$4001)) / (MAX(training!T$3:T$4001) - MIN(training!T$3:T$4001))</f>
        <v>4.9023240042448714E-2</v>
      </c>
      <c r="U849">
        <f>(training!U849 - MIN(training!U$3:U$4001)) / (MAX(training!U$3:U$4001) - MIN(training!U$3:U$4001))</f>
        <v>0.27561522731307259</v>
      </c>
      <c r="V849">
        <f>(training!V849 - MIN(training!V$3:V$4001)) / (MAX(training!V$3:V$4001) - MIN(training!V$3:V$4001))</f>
        <v>6.6666666666666671E-3</v>
      </c>
      <c r="W849">
        <f>(training!W849 - MIN(training!W$3:W$4001)) / (MAX(training!W$3:W$4001) - MIN(training!W$3:W$4001))</f>
        <v>2.9030357044361288E-3</v>
      </c>
      <c r="X849">
        <f>(training!X849 - MIN(training!X$3:X$4001)) / (MAX(training!X$3:X$4001) - MIN(training!X$3:X$4001))</f>
        <v>1.1160216061782955E-3</v>
      </c>
      <c r="Y849">
        <f>(training!Y849 - MIN(training!Y$3:Y$4001)) / (MAX(training!Y$3:Y$4001) - MIN(training!Y$3:Y$4001))</f>
        <v>7.3170731707317077E-3</v>
      </c>
      <c r="Z849">
        <f>(training!Z849 - MIN(training!Z$3:Z$4001)) / (MAX(training!Z$3:Z$4001) - MIN(training!Z$3:Z$4001))</f>
        <v>3.0120481927710845E-3</v>
      </c>
      <c r="AA849">
        <f>(training!AA849 - MIN(training!AA$3:AA$4001)) / (MAX(training!AA$3:AA$4001) - MIN(training!AA$3:AA$4001))</f>
        <v>1.8915534571922537E-3</v>
      </c>
      <c r="AB849">
        <v>1</v>
      </c>
      <c r="AC849">
        <f t="shared" si="98"/>
        <v>0.52370864788738336</v>
      </c>
      <c r="AD849">
        <f t="shared" si="101"/>
        <v>0.6280145624989012</v>
      </c>
      <c r="AE849">
        <f t="shared" si="102"/>
        <v>0.3719854375010988</v>
      </c>
      <c r="AF849">
        <f t="shared" si="103"/>
        <v>-0.4651919240902741</v>
      </c>
    </row>
    <row r="850" spans="1:32" x14ac:dyDescent="0.35">
      <c r="A850">
        <v>3823</v>
      </c>
      <c r="B850">
        <v>2</v>
      </c>
      <c r="C850">
        <v>1</v>
      </c>
      <c r="D850">
        <f>(training!D850 - MIN(training!$D$3:$D$4001)) / (MAX(training!$D$3:$D$4001) - MIN(training!$D$3:$D$4001))</f>
        <v>7.0707070707070704E-2</v>
      </c>
      <c r="E850">
        <f t="shared" si="99"/>
        <v>0</v>
      </c>
      <c r="F850">
        <f t="shared" si="100"/>
        <v>1</v>
      </c>
      <c r="G850">
        <v>3</v>
      </c>
      <c r="H850">
        <v>2</v>
      </c>
      <c r="I850">
        <f>(training!I850 - MIN(training!I$3:I$4001)) / (MAX(training!I$3:I$4001) - MIN(training!I$3:I$4001))</f>
        <v>0.1111111111111111</v>
      </c>
      <c r="J850">
        <v>1</v>
      </c>
      <c r="K850">
        <v>4</v>
      </c>
      <c r="L850">
        <v>3</v>
      </c>
      <c r="M850">
        <v>2</v>
      </c>
      <c r="N850">
        <v>0</v>
      </c>
      <c r="O850">
        <v>0</v>
      </c>
      <c r="P850">
        <f>(training!P850 - MIN(training!P$3:P$4001)) / (MAX(training!P$3:P$4001) - MIN(training!P$3:P$4001))</f>
        <v>0.10124047780307836</v>
      </c>
      <c r="Q850">
        <f>(training!Q850 - MIN(training!Q$3:Q$4001)) / (MAX(training!Q$3:Q$4001) - MIN(training!Q$3:Q$4001))</f>
        <v>0.10664412795510765</v>
      </c>
      <c r="R850">
        <f>(training!R850 - MIN(training!R$3:R$4001)) / (MAX(training!R$3:R$4001) - MIN(training!R$3:R$4001))</f>
        <v>0.1609186307075598</v>
      </c>
      <c r="S850">
        <f>(training!S850 - MIN(training!S$3:S$4001)) / (MAX(training!S$3:S$4001) - MIN(training!S$3:S$4001))</f>
        <v>7.3392926870699524E-2</v>
      </c>
      <c r="T850">
        <f>(training!T850 - MIN(training!T$3:T$4001)) / (MAX(training!T$3:T$4001) - MIN(training!T$3:T$4001))</f>
        <v>8.3428047547582124E-2</v>
      </c>
      <c r="U850">
        <f>(training!U850 - MIN(training!U$3:U$4001)) / (MAX(training!U$3:U$4001) - MIN(training!U$3:U$4001))</f>
        <v>0.29853135444147894</v>
      </c>
      <c r="V850">
        <f>(training!V850 - MIN(training!V$3:V$4001)) / (MAX(training!V$3:V$4001) - MIN(training!V$3:V$4001))</f>
        <v>0</v>
      </c>
      <c r="W850">
        <f>(training!W850 - MIN(training!W$3:W$4001)) / (MAX(training!W$3:W$4001) - MIN(training!W$3:W$4001))</f>
        <v>0</v>
      </c>
      <c r="X850">
        <f>(training!X850 - MIN(training!X$3:X$4001)) / (MAX(training!X$3:X$4001) - MIN(training!X$3:X$4001))</f>
        <v>0</v>
      </c>
      <c r="Y850">
        <f>(training!Y850 - MIN(training!Y$3:Y$4001)) / (MAX(training!Y$3:Y$4001) - MIN(training!Y$3:Y$4001))</f>
        <v>8.7317073170731715E-3</v>
      </c>
      <c r="Z850">
        <f>(training!Z850 - MIN(training!Z$3:Z$4001)) / (MAX(training!Z$3:Z$4001) - MIN(training!Z$3:Z$4001))</f>
        <v>5.6927710843373497E-3</v>
      </c>
      <c r="AA850">
        <f>(training!AA850 - MIN(training!AA$3:AA$4001)) / (MAX(training!AA$3:AA$4001) - MIN(training!AA$3:AA$4001))</f>
        <v>3.2913030155145213E-3</v>
      </c>
      <c r="AB850">
        <v>1</v>
      </c>
      <c r="AC850">
        <f t="shared" si="98"/>
        <v>0.33596284055383563</v>
      </c>
      <c r="AD850">
        <f t="shared" si="101"/>
        <v>0.58320951653587405</v>
      </c>
      <c r="AE850">
        <f t="shared" si="102"/>
        <v>0.41679048346412595</v>
      </c>
      <c r="AF850">
        <f t="shared" si="103"/>
        <v>-0.53920878062954314</v>
      </c>
    </row>
    <row r="851" spans="1:32" x14ac:dyDescent="0.35">
      <c r="A851">
        <v>3825</v>
      </c>
      <c r="B851">
        <v>2</v>
      </c>
      <c r="C851">
        <v>1</v>
      </c>
      <c r="D851">
        <f>(training!D851 - MIN(training!$D$3:$D$4001)) / (MAX(training!$D$3:$D$4001) - MIN(training!$D$3:$D$4001))</f>
        <v>0.23232323232323232</v>
      </c>
      <c r="E851">
        <f t="shared" si="99"/>
        <v>0</v>
      </c>
      <c r="F851">
        <f t="shared" si="100"/>
        <v>1</v>
      </c>
      <c r="G851">
        <v>1</v>
      </c>
      <c r="H851">
        <v>1</v>
      </c>
      <c r="I851">
        <f>(training!I851 - MIN(training!I$3:I$4001)) / (MAX(training!I$3:I$4001) - MIN(training!I$3:I$4001))</f>
        <v>0.24074074074074073</v>
      </c>
      <c r="J851">
        <v>-1</v>
      </c>
      <c r="K851">
        <v>2</v>
      </c>
      <c r="L851">
        <v>-1</v>
      </c>
      <c r="M851">
        <v>-1</v>
      </c>
      <c r="N851">
        <v>-1</v>
      </c>
      <c r="O851">
        <v>-1</v>
      </c>
      <c r="P851">
        <f>(training!P851 - MIN(training!P$3:P$4001)) / (MAX(training!P$3:P$4001) - MIN(training!P$3:P$4001))</f>
        <v>1.5362188258826005E-2</v>
      </c>
      <c r="Q851">
        <f>(training!Q851 - MIN(training!Q$3:Q$4001)) / (MAX(training!Q$3:Q$4001) - MIN(training!Q$3:Q$4001))</f>
        <v>2.4815716289837256E-2</v>
      </c>
      <c r="R851">
        <f>(training!R851 - MIN(training!R$3:R$4001)) / (MAX(training!R$3:R$4001) - MIN(training!R$3:R$4001))</f>
        <v>2.5802606524560963E-2</v>
      </c>
      <c r="S851">
        <f>(training!S851 - MIN(training!S$3:S$4001)) / (MAX(training!S$3:S$4001) - MIN(training!S$3:S$4001))</f>
        <v>1.6905180534444609E-2</v>
      </c>
      <c r="T851">
        <f>(training!T851 - MIN(training!T$3:T$4001)) / (MAX(training!T$3:T$4001) - MIN(training!T$3:T$4001))</f>
        <v>2.99956253545242E-2</v>
      </c>
      <c r="U851">
        <f>(training!U851 - MIN(training!U$3:U$4001)) / (MAX(training!U$3:U$4001) - MIN(training!U$3:U$4001))</f>
        <v>0.26122924810972692</v>
      </c>
      <c r="V851">
        <f>(training!V851 - MIN(training!V$3:V$4001)) / (MAX(training!V$3:V$4001) - MIN(training!V$3:V$4001))</f>
        <v>0</v>
      </c>
      <c r="W851">
        <f>(training!W851 - MIN(training!W$3:W$4001)) / (MAX(training!W$3:W$4001) - MIN(training!W$3:W$4001))</f>
        <v>9.4638963964617799E-4</v>
      </c>
      <c r="X851">
        <f>(training!X851 - MIN(training!X$3:X$4001)) / (MAX(training!X$3:X$4001) - MIN(training!X$3:X$4001))</f>
        <v>3.6382304361412435E-4</v>
      </c>
      <c r="Y851">
        <f>(training!Y851 - MIN(training!Y$3:Y$4001)) / (MAX(training!Y$3:Y$4001) - MIN(training!Y$3:Y$4001))</f>
        <v>1.5902439024390244E-3</v>
      </c>
      <c r="Z851">
        <f>(training!Z851 - MIN(training!Z$3:Z$4001)) / (MAX(training!Z$3:Z$4001) - MIN(training!Z$3:Z$4001))</f>
        <v>9.8192771084337359E-4</v>
      </c>
      <c r="AA851">
        <f>(training!AA851 - MIN(training!AA$3:AA$4001)) / (MAX(training!AA$3:AA$4001) - MIN(training!AA$3:AA$4001))</f>
        <v>1.3448945080636924E-3</v>
      </c>
      <c r="AB851">
        <v>1</v>
      </c>
      <c r="AC851">
        <f t="shared" si="98"/>
        <v>-0.66629867099246332</v>
      </c>
      <c r="AD851">
        <f t="shared" si="101"/>
        <v>0.33932612506321713</v>
      </c>
      <c r="AE851">
        <f t="shared" si="102"/>
        <v>0.66067387493678287</v>
      </c>
      <c r="AF851">
        <f t="shared" si="103"/>
        <v>-1.0807936132117175</v>
      </c>
    </row>
    <row r="852" spans="1:32" x14ac:dyDescent="0.35">
      <c r="A852">
        <v>3833</v>
      </c>
      <c r="B852">
        <v>2</v>
      </c>
      <c r="C852">
        <v>1</v>
      </c>
      <c r="D852">
        <f>(training!D852 - MIN(training!$D$3:$D$4001)) / (MAX(training!$D$3:$D$4001) - MIN(training!$D$3:$D$4001))</f>
        <v>0.1111111111111111</v>
      </c>
      <c r="E852">
        <f t="shared" si="99"/>
        <v>0</v>
      </c>
      <c r="F852">
        <f t="shared" si="100"/>
        <v>1</v>
      </c>
      <c r="G852">
        <v>3</v>
      </c>
      <c r="H852">
        <v>1</v>
      </c>
      <c r="I852">
        <f>(training!I852 - MIN(training!I$3:I$4001)) / (MAX(training!I$3:I$4001) - MIN(training!I$3:I$4001))</f>
        <v>0.5</v>
      </c>
      <c r="J852">
        <v>-1</v>
      </c>
      <c r="K852">
        <v>2</v>
      </c>
      <c r="L852">
        <v>-1</v>
      </c>
      <c r="M852">
        <v>-1</v>
      </c>
      <c r="N852">
        <v>0</v>
      </c>
      <c r="O852">
        <v>-1</v>
      </c>
      <c r="P852">
        <f>(training!P852 - MIN(training!P$3:P$4001)) / (MAX(training!P$3:P$4001) - MIN(training!P$3:P$4001))</f>
        <v>1.8624022752138376E-2</v>
      </c>
      <c r="Q852">
        <f>(training!Q852 - MIN(training!Q$3:Q$4001)) / (MAX(training!Q$3:Q$4001) - MIN(training!Q$3:Q$4001))</f>
        <v>2.4689803546377034E-2</v>
      </c>
      <c r="R852">
        <f>(training!R852 - MIN(training!R$3:R$4001)) / (MAX(training!R$3:R$4001) - MIN(training!R$3:R$4001))</f>
        <v>2.8322931590936257E-2</v>
      </c>
      <c r="S852">
        <f>(training!S852 - MIN(training!S$3:S$4001)) / (MAX(training!S$3:S$4001) - MIN(training!S$3:S$4001))</f>
        <v>2.0567271058675073E-2</v>
      </c>
      <c r="T852">
        <f>(training!T852 - MIN(training!T$3:T$4001)) / (MAX(training!T$3:T$4001) - MIN(training!T$3:T$4001))</f>
        <v>3.1562334511766543E-2</v>
      </c>
      <c r="U852">
        <f>(training!U852 - MIN(training!U$3:U$4001)) / (MAX(training!U$3:U$4001) - MIN(training!U$3:U$4001))</f>
        <v>0.26237966535691754</v>
      </c>
      <c r="V852">
        <f>(training!V852 - MIN(training!V$3:V$4001)) / (MAX(training!V$3:V$4001) - MIN(training!V$3:V$4001))</f>
        <v>0</v>
      </c>
      <c r="W852">
        <f>(training!W852 - MIN(training!W$3:W$4001)) / (MAX(training!W$3:W$4001) - MIN(training!W$3:W$4001))</f>
        <v>5.2922340891870629E-3</v>
      </c>
      <c r="X852">
        <f>(training!X852 - MIN(training!X$3:X$4001)) / (MAX(training!X$3:X$4001) - MIN(training!X$3:X$4001))</f>
        <v>4.0690147761260655E-3</v>
      </c>
      <c r="Y852">
        <f>(training!Y852 - MIN(training!Y$3:Y$4001)) / (MAX(training!Y$3:Y$4001) - MIN(training!Y$3:Y$4001))</f>
        <v>0</v>
      </c>
      <c r="Z852">
        <f>(training!Z852 - MIN(training!Z$3:Z$4001)) / (MAX(training!Z$3:Z$4001) - MIN(training!Z$3:Z$4001))</f>
        <v>5.4909638554216864E-3</v>
      </c>
      <c r="AA852">
        <f>(training!AA852 - MIN(training!AA$3:AA$4001)) / (MAX(training!AA$3:AA$4001) - MIN(training!AA$3:AA$4001))</f>
        <v>3.4483019524614786E-3</v>
      </c>
      <c r="AB852">
        <v>1</v>
      </c>
      <c r="AC852">
        <f t="shared" si="98"/>
        <v>-0.68326980264712345</v>
      </c>
      <c r="AD852">
        <f t="shared" si="101"/>
        <v>0.33553190768628582</v>
      </c>
      <c r="AE852">
        <f t="shared" si="102"/>
        <v>0.66446809231371418</v>
      </c>
      <c r="AF852">
        <f t="shared" si="103"/>
        <v>-1.0920382222154268</v>
      </c>
    </row>
    <row r="853" spans="1:32" x14ac:dyDescent="0.35">
      <c r="A853">
        <v>3835</v>
      </c>
      <c r="B853">
        <v>2</v>
      </c>
      <c r="C853">
        <v>1</v>
      </c>
      <c r="D853">
        <f>(training!D853 - MIN(training!$D$3:$D$4001)) / (MAX(training!$D$3:$D$4001) - MIN(training!$D$3:$D$4001))</f>
        <v>4.0404040404040407E-2</v>
      </c>
      <c r="E853">
        <f t="shared" si="99"/>
        <v>0</v>
      </c>
      <c r="F853">
        <f t="shared" si="100"/>
        <v>1</v>
      </c>
      <c r="G853">
        <v>3</v>
      </c>
      <c r="H853">
        <v>1</v>
      </c>
      <c r="I853">
        <f>(training!I853 - MIN(training!I$3:I$4001)) / (MAX(training!I$3:I$4001) - MIN(training!I$3:I$4001))</f>
        <v>7.407407407407407E-2</v>
      </c>
      <c r="J853">
        <v>2</v>
      </c>
      <c r="K853">
        <v>2</v>
      </c>
      <c r="L853">
        <v>0</v>
      </c>
      <c r="M853">
        <v>0</v>
      </c>
      <c r="N853">
        <v>0</v>
      </c>
      <c r="O853">
        <v>0</v>
      </c>
      <c r="P853">
        <f>(training!P853 - MIN(training!P$3:P$4001)) / (MAX(training!P$3:P$4001) - MIN(training!P$3:P$4001))</f>
        <v>4.6463519655285487E-2</v>
      </c>
      <c r="Q853">
        <f>(training!Q853 - MIN(training!Q$3:Q$4001)) / (MAX(training!Q$3:Q$4001) - MIN(training!Q$3:Q$4001))</f>
        <v>5.4554918280646618E-2</v>
      </c>
      <c r="R853">
        <f>(training!R853 - MIN(training!R$3:R$4001)) / (MAX(training!R$3:R$4001) - MIN(training!R$3:R$4001))</f>
        <v>7.7683927329785463E-2</v>
      </c>
      <c r="S853">
        <f>(training!S853 - MIN(training!S$3:S$4001)) / (MAX(training!S$3:S$4001) - MIN(training!S$3:S$4001))</f>
        <v>4.896501821117908E-2</v>
      </c>
      <c r="T853">
        <f>(training!T853 - MIN(training!T$3:T$4001)) / (MAX(training!T$3:T$4001) - MIN(training!T$3:T$4001))</f>
        <v>6.1155031993519661E-2</v>
      </c>
      <c r="U853">
        <f>(training!U853 - MIN(training!U$3:U$4001)) / (MAX(training!U$3:U$4001) - MIN(training!U$3:U$4001))</f>
        <v>0.28252772105955198</v>
      </c>
      <c r="V853">
        <f>(training!V853 - MIN(training!V$3:V$4001)) / (MAX(training!V$3:V$4001) - MIN(training!V$3:V$4001))</f>
        <v>0</v>
      </c>
      <c r="W853">
        <f>(training!W853 - MIN(training!W$3:W$4001)) / (MAX(training!W$3:W$4001) - MIN(training!W$3:W$4001))</f>
        <v>5.3212644462314242E-3</v>
      </c>
      <c r="X853">
        <f>(training!X853 - MIN(training!X$3:X$4001)) / (MAX(training!X$3:X$4001) - MIN(training!X$3:X$4001))</f>
        <v>1.1160216061782955E-3</v>
      </c>
      <c r="Y853">
        <f>(training!Y853 - MIN(training!Y$3:Y$4001)) / (MAX(training!Y$3:Y$4001) - MIN(training!Y$3:Y$4001))</f>
        <v>4.8780487804878049E-3</v>
      </c>
      <c r="Z853">
        <f>(training!Z853 - MIN(training!Z$3:Z$4001)) / (MAX(training!Z$3:Z$4001) - MIN(training!Z$3:Z$4001))</f>
        <v>3.0120481927710843E-2</v>
      </c>
      <c r="AA853">
        <f>(training!AA853 - MIN(training!AA$3:AA$4001)) / (MAX(training!AA$3:AA$4001) - MIN(training!AA$3:AA$4001))</f>
        <v>1.8915534571922538E-2</v>
      </c>
      <c r="AB853">
        <v>1</v>
      </c>
      <c r="AC853">
        <f t="shared" si="98"/>
        <v>0.91426065540021773</v>
      </c>
      <c r="AD853">
        <f t="shared" si="101"/>
        <v>0.71387123280061149</v>
      </c>
      <c r="AE853">
        <f t="shared" si="102"/>
        <v>0.28612876719938851</v>
      </c>
      <c r="AF853">
        <f t="shared" si="103"/>
        <v>-0.33705267912451825</v>
      </c>
    </row>
    <row r="854" spans="1:32" x14ac:dyDescent="0.35">
      <c r="A854">
        <v>3837</v>
      </c>
      <c r="B854">
        <v>2</v>
      </c>
      <c r="C854">
        <v>1</v>
      </c>
      <c r="D854">
        <f>(training!D854 - MIN(training!$D$3:$D$4001)) / (MAX(training!$D$3:$D$4001) - MIN(training!$D$3:$D$4001))</f>
        <v>0.23232323232323232</v>
      </c>
      <c r="E854">
        <f t="shared" si="99"/>
        <v>0</v>
      </c>
      <c r="F854">
        <f t="shared" si="100"/>
        <v>1</v>
      </c>
      <c r="G854">
        <v>2</v>
      </c>
      <c r="H854">
        <v>2</v>
      </c>
      <c r="I854">
        <f>(training!I854 - MIN(training!I$3:I$4001)) / (MAX(training!I$3:I$4001) - MIN(training!I$3:I$4001))</f>
        <v>0.1111111111111111</v>
      </c>
      <c r="J854">
        <v>-2</v>
      </c>
      <c r="K854">
        <v>-2</v>
      </c>
      <c r="L854">
        <v>-1</v>
      </c>
      <c r="M854">
        <v>2</v>
      </c>
      <c r="N854">
        <v>0</v>
      </c>
      <c r="O854">
        <v>0</v>
      </c>
      <c r="P854">
        <f>(training!P854 - MIN(training!P$3:P$4001)) / (MAX(training!P$3:P$4001) - MIN(training!P$3:P$4001))</f>
        <v>1.9190987407255309E-2</v>
      </c>
      <c r="Q854">
        <f>(training!Q854 - MIN(training!Q$3:Q$4001)) / (MAX(training!Q$3:Q$4001) - MIN(training!Q$3:Q$4001))</f>
        <v>2.4492507200325191E-2</v>
      </c>
      <c r="R854">
        <f>(training!R854 - MIN(training!R$3:R$4001)) / (MAX(training!R$3:R$4001) - MIN(training!R$3:R$4001))</f>
        <v>2.7154524379136354E-2</v>
      </c>
      <c r="S854">
        <f>(training!S854 - MIN(training!S$3:S$4001)) / (MAX(training!S$3:S$4001) - MIN(training!S$3:S$4001))</f>
        <v>1.7790921104009989E-2</v>
      </c>
      <c r="T854">
        <f>(training!T854 - MIN(training!T$3:T$4001)) / (MAX(training!T$3:T$4001) - MIN(training!T$3:T$4001))</f>
        <v>3.1717226265455159E-2</v>
      </c>
      <c r="U854">
        <f>(training!U854 - MIN(training!U$3:U$4001)) / (MAX(training!U$3:U$4001) - MIN(training!U$3:U$4001))</f>
        <v>0.26256102706054946</v>
      </c>
      <c r="V854">
        <f>(training!V854 - MIN(training!V$3:V$4001)) / (MAX(training!V$3:V$4001) - MIN(training!V$3:V$4001))</f>
        <v>0</v>
      </c>
      <c r="W854">
        <f>(training!W854 - MIN(training!W$3:W$4001)) / (MAX(training!W$3:W$4001) - MIN(training!W$3:W$4001))</f>
        <v>3.2775273103083894E-3</v>
      </c>
      <c r="X854">
        <f>(training!X854 - MIN(training!X$3:X$4001)) / (MAX(training!X$3:X$4001) - MIN(training!X$3:X$4001))</f>
        <v>0</v>
      </c>
      <c r="Y854">
        <f>(training!Y854 - MIN(training!Y$3:Y$4001)) / (MAX(training!Y$3:Y$4001) - MIN(training!Y$3:Y$4001))</f>
        <v>4.8780487804878049E-3</v>
      </c>
      <c r="Z854">
        <f>(training!Z854 - MIN(training!Z$3:Z$4001)) / (MAX(training!Z$3:Z$4001) - MIN(training!Z$3:Z$4001))</f>
        <v>1.4939759036144578E-3</v>
      </c>
      <c r="AA854">
        <f>(training!AA854 - MIN(training!AA$3:AA$4001)) / (MAX(training!AA$3:AA$4001) - MIN(training!AA$3:AA$4001))</f>
        <v>1.8915534571922537E-3</v>
      </c>
      <c r="AB854">
        <v>1</v>
      </c>
      <c r="AC854">
        <f t="shared" si="98"/>
        <v>-1.5357112556789161</v>
      </c>
      <c r="AD854">
        <f t="shared" si="101"/>
        <v>0.17715959713117263</v>
      </c>
      <c r="AE854">
        <f t="shared" si="102"/>
        <v>0.82284040286882743</v>
      </c>
      <c r="AF854">
        <f t="shared" si="103"/>
        <v>-1.7307042739691663</v>
      </c>
    </row>
    <row r="855" spans="1:32" x14ac:dyDescent="0.35">
      <c r="A855">
        <v>3840</v>
      </c>
      <c r="B855">
        <v>1</v>
      </c>
      <c r="C855">
        <v>1</v>
      </c>
      <c r="D855">
        <f>(training!D855 - MIN(training!$D$3:$D$4001)) / (MAX(training!$D$3:$D$4001) - MIN(training!$D$3:$D$4001))</f>
        <v>4.0404040404040407E-2</v>
      </c>
      <c r="E855">
        <f t="shared" si="99"/>
        <v>1</v>
      </c>
      <c r="F855">
        <f t="shared" si="100"/>
        <v>0</v>
      </c>
      <c r="G855">
        <v>3</v>
      </c>
      <c r="H855">
        <v>2</v>
      </c>
      <c r="I855">
        <f>(training!I855 - MIN(training!I$3:I$4001)) / (MAX(training!I$3:I$4001) - MIN(training!I$3:I$4001))</f>
        <v>0.12962962962962962</v>
      </c>
      <c r="J855">
        <v>2</v>
      </c>
      <c r="K855">
        <v>2</v>
      </c>
      <c r="L855">
        <v>2</v>
      </c>
      <c r="M855">
        <v>0</v>
      </c>
      <c r="N855">
        <v>0</v>
      </c>
      <c r="O855">
        <v>2</v>
      </c>
      <c r="P855">
        <f>(training!P855 - MIN(training!P$3:P$4001)) / (MAX(training!P$3:P$4001) - MIN(training!P$3:P$4001))</f>
        <v>4.3431535697831335E-2</v>
      </c>
      <c r="Q855">
        <f>(training!Q855 - MIN(training!Q$3:Q$4001)) / (MAX(training!Q$3:Q$4001) - MIN(training!Q$3:Q$4001))</f>
        <v>5.3426660784129047E-2</v>
      </c>
      <c r="R855">
        <f>(training!R855 - MIN(training!R$3:R$4001)) / (MAX(training!R$3:R$4001) - MIN(training!R$3:R$4001))</f>
        <v>7.3102895595912931E-2</v>
      </c>
      <c r="S855">
        <f>(training!S855 - MIN(training!S$3:S$4001)) / (MAX(training!S$3:S$4001) - MIN(training!S$3:S$4001))</f>
        <v>4.8259073049881647E-2</v>
      </c>
      <c r="T855">
        <f>(training!T855 - MIN(training!T$3:T$4001)) / (MAX(training!T$3:T$4001) - MIN(training!T$3:T$4001))</f>
        <v>6.1768319612854339E-2</v>
      </c>
      <c r="U855">
        <f>(training!U855 - MIN(training!U$3:U$4001)) / (MAX(training!U$3:U$4001) - MIN(training!U$3:U$4001))</f>
        <v>0.28406391616785792</v>
      </c>
      <c r="V855">
        <f>(training!V855 - MIN(training!V$3:V$4001)) / (MAX(training!V$3:V$4001) - MIN(training!V$3:V$4001))</f>
        <v>6.0000000000000001E-3</v>
      </c>
      <c r="W855">
        <f>(training!W855 - MIN(training!W$3:W$4001)) / (MAX(training!W$3:W$4001) - MIN(training!W$3:W$4001))</f>
        <v>0</v>
      </c>
      <c r="X855">
        <f>(training!X855 - MIN(training!X$3:X$4001)) / (MAX(training!X$3:X$4001) - MIN(training!X$3:X$4001))</f>
        <v>1.2276237667961252E-3</v>
      </c>
      <c r="Y855">
        <f>(training!Y855 - MIN(training!Y$3:Y$4001)) / (MAX(training!Y$3:Y$4001) - MIN(training!Y$3:Y$4001))</f>
        <v>1.1707317073170732E-2</v>
      </c>
      <c r="Z855">
        <f>(training!Z855 - MIN(training!Z$3:Z$4001)) / (MAX(training!Z$3:Z$4001) - MIN(training!Z$3:Z$4001))</f>
        <v>0</v>
      </c>
      <c r="AA855">
        <f>(training!AA855 - MIN(training!AA$3:AA$4001)) / (MAX(training!AA$3:AA$4001) - MIN(training!AA$3:AA$4001))</f>
        <v>2.8373301857883807E-3</v>
      </c>
      <c r="AB855">
        <v>1</v>
      </c>
      <c r="AC855">
        <f t="shared" si="98"/>
        <v>0.91364496673856188</v>
      </c>
      <c r="AD855">
        <f t="shared" si="101"/>
        <v>0.71374545623325414</v>
      </c>
      <c r="AE855">
        <f t="shared" si="102"/>
        <v>0.28625454376674586</v>
      </c>
      <c r="AF855">
        <f t="shared" si="103"/>
        <v>-0.33722888408016066</v>
      </c>
    </row>
    <row r="856" spans="1:32" x14ac:dyDescent="0.35">
      <c r="A856">
        <v>3851</v>
      </c>
      <c r="B856">
        <v>1</v>
      </c>
      <c r="C856">
        <v>1</v>
      </c>
      <c r="D856">
        <f>(training!D856 - MIN(training!$D$3:$D$4001)) / (MAX(training!$D$3:$D$4001) - MIN(training!$D$3:$D$4001))</f>
        <v>4.0404040404040407E-2</v>
      </c>
      <c r="E856">
        <f t="shared" si="99"/>
        <v>1</v>
      </c>
      <c r="F856">
        <f t="shared" si="100"/>
        <v>0</v>
      </c>
      <c r="G856">
        <v>1</v>
      </c>
      <c r="H856">
        <v>1</v>
      </c>
      <c r="I856">
        <f>(training!I856 - MIN(training!I$3:I$4001)) / (MAX(training!I$3:I$4001) - MIN(training!I$3:I$4001))</f>
        <v>0.53703703703703709</v>
      </c>
      <c r="J856">
        <v>1</v>
      </c>
      <c r="K856">
        <v>2</v>
      </c>
      <c r="L856">
        <v>0</v>
      </c>
      <c r="M856">
        <v>0</v>
      </c>
      <c r="N856">
        <v>0</v>
      </c>
      <c r="O856">
        <v>0</v>
      </c>
      <c r="P856">
        <f>(training!P856 - MIN(training!P$3:P$4001)) / (MAX(training!P$3:P$4001) - MIN(training!P$3:P$4001))</f>
        <v>6.5009904004200647E-2</v>
      </c>
      <c r="Q856">
        <f>(training!Q856 - MIN(training!Q$3:Q$4001)) / (MAX(training!Q$3:Q$4001) - MIN(training!Q$3:Q$4001))</f>
        <v>6.8439028984716974E-2</v>
      </c>
      <c r="R856">
        <f>(training!R856 - MIN(training!R$3:R$4001)) / (MAX(training!R$3:R$4001) - MIN(training!R$3:R$4001))</f>
        <v>9.2073518740813945E-2</v>
      </c>
      <c r="S856">
        <f>(training!S856 - MIN(training!S$3:S$4001)) / (MAX(training!S$3:S$4001) - MIN(training!S$3:S$4001))</f>
        <v>4.8999212429929426E-2</v>
      </c>
      <c r="T856">
        <f>(training!T856 - MIN(training!T$3:T$4001)) / (MAX(training!T$3:T$4001) - MIN(training!T$3:T$4001))</f>
        <v>4.3109096122891953E-2</v>
      </c>
      <c r="U856">
        <f>(training!U856 - MIN(training!U$3:U$4001)) / (MAX(training!U$3:U$4001) - MIN(training!U$3:U$4001))</f>
        <v>0.26097872304454045</v>
      </c>
      <c r="V856">
        <f>(training!V856 - MIN(training!V$3:V$4001)) / (MAX(training!V$3:V$4001) - MIN(training!V$3:V$4001))</f>
        <v>5.0699999999999999E-3</v>
      </c>
      <c r="W856">
        <f>(training!W856 - MIN(training!W$3:W$4001)) / (MAX(training!W$3:W$4001) - MIN(training!W$3:W$4001))</f>
        <v>3.9045830224665934E-3</v>
      </c>
      <c r="X856">
        <f>(training!X856 - MIN(training!X$3:X$4001)) / (MAX(training!X$3:X$4001) - MIN(training!X$3:X$4001))</f>
        <v>2.3146288112137849E-3</v>
      </c>
      <c r="Y856">
        <f>(training!Y856 - MIN(training!Y$3:Y$4001)) / (MAX(training!Y$3:Y$4001) - MIN(training!Y$3:Y$4001))</f>
        <v>1.1609756097560975E-3</v>
      </c>
      <c r="Z856">
        <f>(training!Z856 - MIN(training!Z$3:Z$4001)) / (MAX(training!Z$3:Z$4001) - MIN(training!Z$3:Z$4001))</f>
        <v>0</v>
      </c>
      <c r="AA856">
        <f>(training!AA856 - MIN(training!AA$3:AA$4001)) / (MAX(training!AA$3:AA$4001) - MIN(training!AA$3:AA$4001))</f>
        <v>0</v>
      </c>
      <c r="AB856">
        <v>1</v>
      </c>
      <c r="AC856">
        <f t="shared" si="98"/>
        <v>0.64650612313782152</v>
      </c>
      <c r="AD856">
        <f t="shared" si="101"/>
        <v>0.65622269415855483</v>
      </c>
      <c r="AE856">
        <f t="shared" si="102"/>
        <v>0.34377730584144517</v>
      </c>
      <c r="AF856">
        <f t="shared" si="103"/>
        <v>-0.42125507484322766</v>
      </c>
    </row>
    <row r="857" spans="1:32" x14ac:dyDescent="0.35">
      <c r="A857">
        <v>3852</v>
      </c>
      <c r="B857">
        <v>2</v>
      </c>
      <c r="C857">
        <v>1</v>
      </c>
      <c r="D857">
        <f>(training!D857 - MIN(training!$D$3:$D$4001)) / (MAX(training!$D$3:$D$4001) - MIN(training!$D$3:$D$4001))</f>
        <v>1.0101010101010102E-2</v>
      </c>
      <c r="E857">
        <f t="shared" si="99"/>
        <v>0</v>
      </c>
      <c r="F857">
        <f t="shared" si="100"/>
        <v>1</v>
      </c>
      <c r="G857">
        <v>3</v>
      </c>
      <c r="H857">
        <v>2</v>
      </c>
      <c r="I857">
        <f>(training!I857 - MIN(training!I$3:I$4001)) / (MAX(training!I$3:I$4001) - MIN(training!I$3:I$4001))</f>
        <v>0.31481481481481483</v>
      </c>
      <c r="J857">
        <v>1</v>
      </c>
      <c r="K857">
        <v>-1</v>
      </c>
      <c r="L857">
        <v>-1</v>
      </c>
      <c r="M857">
        <v>-1</v>
      </c>
      <c r="N857">
        <v>-1</v>
      </c>
      <c r="O857">
        <v>-2</v>
      </c>
      <c r="P857">
        <f>(training!P857 - MIN(training!P$3:P$4001)) / (MAX(training!P$3:P$4001) - MIN(training!P$3:P$4001))</f>
        <v>1.4696132483805753E-2</v>
      </c>
      <c r="Q857">
        <f>(training!Q857 - MIN(training!Q$3:Q$4001)) / (MAX(training!Q$3:Q$4001) - MIN(training!Q$3:Q$4001))</f>
        <v>2.8256009359183452E-2</v>
      </c>
      <c r="R857">
        <f>(training!R857 - MIN(training!R$3:R$4001)) / (MAX(training!R$3:R$4001) - MIN(training!R$3:R$4001))</f>
        <v>3.3808047867656836E-2</v>
      </c>
      <c r="S857">
        <f>(training!S857 - MIN(training!S$3:S$4001)) / (MAX(training!S$3:S$4001) - MIN(training!S$3:S$4001))</f>
        <v>1.7525088629208922E-2</v>
      </c>
      <c r="T857">
        <f>(training!T857 - MIN(training!T$3:T$4001)) / (MAX(training!T$3:T$4001) - MIN(training!T$3:T$4001))</f>
        <v>2.9654444870047911E-2</v>
      </c>
      <c r="U857">
        <f>(training!U857 - MIN(training!U$3:U$4001)) / (MAX(training!U$3:U$4001) - MIN(training!U$3:U$4001))</f>
        <v>0.26097872304454045</v>
      </c>
      <c r="V857">
        <f>(training!V857 - MIN(training!V$3:V$4001)) / (MAX(training!V$3:V$4001) - MIN(training!V$3:V$4001))</f>
        <v>1.2653333333333334E-2</v>
      </c>
      <c r="W857">
        <f>(training!W857 - MIN(training!W$3:W$4001)) / (MAX(training!W$3:W$4001) - MIN(training!W$3:W$4001))</f>
        <v>1.4750324414239971E-2</v>
      </c>
      <c r="X857">
        <f>(training!X857 - MIN(training!X$3:X$4001)) / (MAX(training!X$3:X$4001) - MIN(training!X$3:X$4001))</f>
        <v>9.9102718628632644E-4</v>
      </c>
      <c r="Y857">
        <f>(training!Y857 - MIN(training!Y$3:Y$4001)) / (MAX(training!Y$3:Y$4001) - MIN(training!Y$3:Y$4001))</f>
        <v>0</v>
      </c>
      <c r="Z857">
        <f>(training!Z857 - MIN(training!Z$3:Z$4001)) / (MAX(training!Z$3:Z$4001) - MIN(training!Z$3:Z$4001))</f>
        <v>0</v>
      </c>
      <c r="AA857">
        <f>(training!AA857 - MIN(training!AA$3:AA$4001)) / (MAX(training!AA$3:AA$4001) - MIN(training!AA$3:AA$4001))</f>
        <v>0</v>
      </c>
      <c r="AB857">
        <v>1</v>
      </c>
      <c r="AC857">
        <f t="shared" si="98"/>
        <v>0.1287726190752439</v>
      </c>
      <c r="AD857">
        <f t="shared" si="101"/>
        <v>0.53214874180093119</v>
      </c>
      <c r="AE857">
        <f t="shared" si="102"/>
        <v>0.46785125819906881</v>
      </c>
      <c r="AF857">
        <f t="shared" si="103"/>
        <v>-0.63083223886707707</v>
      </c>
    </row>
    <row r="858" spans="1:32" x14ac:dyDescent="0.35">
      <c r="A858">
        <v>3853</v>
      </c>
      <c r="B858">
        <v>1</v>
      </c>
      <c r="C858">
        <v>1</v>
      </c>
      <c r="D858">
        <f>(training!D858 - MIN(training!$D$3:$D$4001)) / (MAX(training!$D$3:$D$4001) - MIN(training!$D$3:$D$4001))</f>
        <v>4.0404040404040407E-2</v>
      </c>
      <c r="E858">
        <f t="shared" si="99"/>
        <v>1</v>
      </c>
      <c r="F858">
        <f t="shared" si="100"/>
        <v>0</v>
      </c>
      <c r="G858">
        <v>3</v>
      </c>
      <c r="H858">
        <v>1</v>
      </c>
      <c r="I858">
        <f>(training!I858 - MIN(training!I$3:I$4001)) / (MAX(training!I$3:I$4001) - MIN(training!I$3:I$4001))</f>
        <v>0.5</v>
      </c>
      <c r="J858">
        <v>-1</v>
      </c>
      <c r="K858">
        <v>-1</v>
      </c>
      <c r="L858">
        <v>-1</v>
      </c>
      <c r="M858">
        <v>-1</v>
      </c>
      <c r="N858">
        <v>-1</v>
      </c>
      <c r="O858">
        <v>-1</v>
      </c>
      <c r="P858">
        <f>(training!P858 - MIN(training!P$3:P$4001)) / (MAX(training!P$3:P$4001) - MIN(training!P$3:P$4001))</f>
        <v>1.5776940781307942E-2</v>
      </c>
      <c r="Q858">
        <f>(training!Q858 - MIN(training!Q$3:Q$4001)) / (MAX(training!Q$3:Q$4001) - MIN(training!Q$3:Q$4001))</f>
        <v>2.6203730784674337E-2</v>
      </c>
      <c r="R858">
        <f>(training!R858 - MIN(training!R$3:R$4001)) / (MAX(training!R$3:R$4001) - MIN(training!R$3:R$4001))</f>
        <v>2.5910355892796114E-2</v>
      </c>
      <c r="S858">
        <f>(training!S858 - MIN(training!S$3:S$4001)) / (MAX(training!S$3:S$4001) - MIN(training!S$3:S$4001))</f>
        <v>1.6975775050574352E-2</v>
      </c>
      <c r="T858">
        <f>(training!T858 - MIN(training!T$3:T$4001)) / (MAX(training!T$3:T$4001) - MIN(training!T$3:T$4001))</f>
        <v>3.0062605572335494E-2</v>
      </c>
      <c r="U858">
        <f>(training!U858 - MIN(training!U$3:U$4001)) / (MAX(training!U$3:U$4001) - MIN(training!U$3:U$4001))</f>
        <v>0.26127843094461012</v>
      </c>
      <c r="V858">
        <f>(training!V858 - MIN(training!V$3:V$4001)) / (MAX(training!V$3:V$4001) - MIN(training!V$3:V$4001))</f>
        <v>5.7533333333333334E-3</v>
      </c>
      <c r="W858">
        <f>(training!W858 - MIN(training!W$3:W$4001)) / (MAX(training!W$3:W$4001) - MIN(training!W$3:W$4001))</f>
        <v>1.1321839247300902E-3</v>
      </c>
      <c r="X858">
        <f>(training!X858 - MIN(training!X$3:X$4001)) / (MAX(training!X$3:X$4001) - MIN(training!X$3:X$4001))</f>
        <v>4.3524842640953529E-4</v>
      </c>
      <c r="Y858">
        <f>(training!Y858 - MIN(training!Y$3:Y$4001)) / (MAX(training!Y$3:Y$4001) - MIN(training!Y$3:Y$4001))</f>
        <v>1.9024390243902439E-3</v>
      </c>
      <c r="Z858">
        <f>(training!Z858 - MIN(training!Z$3:Z$4001)) / (MAX(training!Z$3:Z$4001) - MIN(training!Z$3:Z$4001))</f>
        <v>1.174698795180723E-3</v>
      </c>
      <c r="AA858">
        <f>(training!AA858 - MIN(training!AA$3:AA$4001)) / (MAX(training!AA$3:AA$4001) - MIN(training!AA$3:AA$4001))</f>
        <v>7.3770584830497895E-4</v>
      </c>
      <c r="AB858">
        <v>1</v>
      </c>
      <c r="AC858">
        <f t="shared" si="98"/>
        <v>-0.68657371587111105</v>
      </c>
      <c r="AD858">
        <f t="shared" si="101"/>
        <v>0.33479570013448495</v>
      </c>
      <c r="AE858">
        <f t="shared" si="102"/>
        <v>0.66520429986551499</v>
      </c>
      <c r="AF858">
        <f t="shared" si="103"/>
        <v>-1.0942347835362525</v>
      </c>
    </row>
    <row r="859" spans="1:32" x14ac:dyDescent="0.35">
      <c r="A859">
        <v>3860</v>
      </c>
      <c r="B859">
        <v>2</v>
      </c>
      <c r="C859">
        <v>1</v>
      </c>
      <c r="D859">
        <f>(training!D859 - MIN(training!$D$3:$D$4001)) / (MAX(training!$D$3:$D$4001) - MIN(training!$D$3:$D$4001))</f>
        <v>1.0101010101010102E-2</v>
      </c>
      <c r="E859">
        <f t="shared" si="99"/>
        <v>0</v>
      </c>
      <c r="F859">
        <f t="shared" si="100"/>
        <v>1</v>
      </c>
      <c r="G859">
        <v>1</v>
      </c>
      <c r="H859">
        <v>1</v>
      </c>
      <c r="I859">
        <f>(training!I859 - MIN(training!I$3:I$4001)) / (MAX(training!I$3:I$4001) - MIN(training!I$3:I$4001))</f>
        <v>0.20370370370370369</v>
      </c>
      <c r="J859">
        <v>2</v>
      </c>
      <c r="K859">
        <v>2</v>
      </c>
      <c r="L859">
        <v>2</v>
      </c>
      <c r="M859">
        <v>2</v>
      </c>
      <c r="N859">
        <v>2</v>
      </c>
      <c r="O859">
        <v>2</v>
      </c>
      <c r="P859">
        <f>(training!P859 - MIN(training!P$3:P$4001)) / (MAX(training!P$3:P$4001) - MIN(training!P$3:P$4001))</f>
        <v>2.6277534817248392E-2</v>
      </c>
      <c r="Q859">
        <f>(training!Q859 - MIN(training!Q$3:Q$4001)) / (MAX(training!Q$3:Q$4001) - MIN(training!Q$3:Q$4001))</f>
        <v>3.8741467428752722E-2</v>
      </c>
      <c r="R859">
        <f>(training!R859 - MIN(training!R$3:R$4001)) / (MAX(training!R$3:R$4001) - MIN(training!R$3:R$4001))</f>
        <v>4.4465133819664597E-2</v>
      </c>
      <c r="S859">
        <f>(training!S859 - MIN(training!S$3:S$4001)) / (MAX(training!S$3:S$4001) - MIN(training!S$3:S$4001))</f>
        <v>2.9399306850094752E-2</v>
      </c>
      <c r="T859">
        <f>(training!T859 - MIN(training!T$3:T$4001)) / (MAX(training!T$3:T$4001) - MIN(training!T$3:T$4001))</f>
        <v>3.7852195590608539E-2</v>
      </c>
      <c r="U859">
        <f>(training!U859 - MIN(training!U$3:U$4001)) / (MAX(training!U$3:U$4001) - MIN(training!U$3:U$4001))</f>
        <v>0.26708431090621676</v>
      </c>
      <c r="V859">
        <f>(training!V859 - MIN(training!V$3:V$4001)) / (MAX(training!V$3:V$4001) - MIN(training!V$3:V$4001))</f>
        <v>0.02</v>
      </c>
      <c r="W859">
        <f>(training!W859 - MIN(training!W$3:W$4001)) / (MAX(training!W$3:W$4001) - MIN(training!W$3:W$4001))</f>
        <v>0</v>
      </c>
      <c r="X859">
        <f>(training!X859 - MIN(training!X$3:X$4001)) / (MAX(training!X$3:X$4001) - MIN(training!X$3:X$4001))</f>
        <v>8.3032007499665196E-4</v>
      </c>
      <c r="Y859">
        <f>(training!Y859 - MIN(training!Y$3:Y$4001)) / (MAX(training!Y$3:Y$4001) - MIN(training!Y$3:Y$4001))</f>
        <v>0</v>
      </c>
      <c r="Z859">
        <f>(training!Z859 - MIN(training!Z$3:Z$4001)) / (MAX(training!Z$3:Z$4001) - MIN(training!Z$3:Z$4001))</f>
        <v>1.8674698795180724E-3</v>
      </c>
      <c r="AA859">
        <f>(training!AA859 - MIN(training!AA$3:AA$4001)) / (MAX(training!AA$3:AA$4001) - MIN(training!AA$3:AA$4001))</f>
        <v>0</v>
      </c>
      <c r="AB859">
        <v>1</v>
      </c>
      <c r="AC859">
        <f t="shared" si="98"/>
        <v>1.4943295881915097</v>
      </c>
      <c r="AD859">
        <f t="shared" si="101"/>
        <v>0.81672723096016386</v>
      </c>
      <c r="AE859">
        <f t="shared" si="102"/>
        <v>0.18327276903983614</v>
      </c>
      <c r="AF859">
        <f t="shared" si="103"/>
        <v>-0.20245010650183326</v>
      </c>
    </row>
    <row r="860" spans="1:32" x14ac:dyDescent="0.35">
      <c r="A860">
        <v>3862</v>
      </c>
      <c r="B860">
        <v>2</v>
      </c>
      <c r="C860">
        <v>1</v>
      </c>
      <c r="D860">
        <f>(training!D860 - MIN(training!$D$3:$D$4001)) / (MAX(training!$D$3:$D$4001) - MIN(training!$D$3:$D$4001))</f>
        <v>0.16161616161616163</v>
      </c>
      <c r="E860">
        <f t="shared" si="99"/>
        <v>0</v>
      </c>
      <c r="F860">
        <f t="shared" si="100"/>
        <v>1</v>
      </c>
      <c r="G860">
        <v>2</v>
      </c>
      <c r="H860">
        <v>1</v>
      </c>
      <c r="I860">
        <f>(training!I860 - MIN(training!I$3:I$4001)) / (MAX(training!I$3:I$4001) - MIN(training!I$3:I$4001))</f>
        <v>0.33333333333333331</v>
      </c>
      <c r="J860">
        <v>0</v>
      </c>
      <c r="K860">
        <v>0</v>
      </c>
      <c r="L860">
        <v>0</v>
      </c>
      <c r="M860">
        <v>2</v>
      </c>
      <c r="N860">
        <v>0</v>
      </c>
      <c r="O860">
        <v>0</v>
      </c>
      <c r="P860">
        <f>(training!P860 - MIN(training!P$3:P$4001)) / (MAX(training!P$3:P$4001) - MIN(training!P$3:P$4001))</f>
        <v>0.13116088822419519</v>
      </c>
      <c r="Q860">
        <f>(training!Q860 - MIN(training!Q$3:Q$4001)) / (MAX(training!Q$3:Q$4001) - MIN(training!Q$3:Q$4001))</f>
        <v>0.1411620655638561</v>
      </c>
      <c r="R860">
        <f>(training!R860 - MIN(training!R$3:R$4001)) / (MAX(training!R$3:R$4001) - MIN(training!R$3:R$4001))</f>
        <v>0.23508891848255217</v>
      </c>
      <c r="S860">
        <f>(training!S860 - MIN(training!S$3:S$4001)) / (MAX(training!S$3:S$4001) - MIN(training!S$3:S$4001))</f>
        <v>0.15026925189667611</v>
      </c>
      <c r="T860">
        <f>(training!T860 - MIN(training!T$3:T$4001)) / (MAX(training!T$3:T$4001) - MIN(training!T$3:T$4001))</f>
        <v>0.1596368834941905</v>
      </c>
      <c r="U860">
        <f>(training!U860 - MIN(training!U$3:U$4001)) / (MAX(training!U$3:U$4001) - MIN(training!U$3:U$4001))</f>
        <v>0.36037876930714452</v>
      </c>
      <c r="V860">
        <f>(training!V860 - MIN(training!V$3:V$4001)) / (MAX(training!V$3:V$4001) - MIN(training!V$3:V$4001))</f>
        <v>2.3333333333333334E-2</v>
      </c>
      <c r="W860">
        <f>(training!W860 - MIN(training!W$3:W$4001)) / (MAX(training!W$3:W$4001) - MIN(training!W$3:W$4001))</f>
        <v>3.0481874896579352E-2</v>
      </c>
      <c r="X860">
        <f>(training!X860 - MIN(training!X$3:X$4001)) / (MAX(training!X$3:X$4001) - MIN(training!X$3:X$4001))</f>
        <v>0</v>
      </c>
      <c r="Y860">
        <f>(training!Y860 - MIN(training!Y$3:Y$4001)) / (MAX(training!Y$3:Y$4001) - MIN(training!Y$3:Y$4001))</f>
        <v>2.4390243902439025E-2</v>
      </c>
      <c r="Z860">
        <f>(training!Z860 - MIN(training!Z$3:Z$4001)) / (MAX(training!Z$3:Z$4001) - MIN(training!Z$3:Z$4001))</f>
        <v>3.313253012048193E-2</v>
      </c>
      <c r="AA860">
        <f>(training!AA860 - MIN(training!AA$3:AA$4001)) / (MAX(training!AA$3:AA$4001) - MIN(training!AA$3:AA$4001))</f>
        <v>8.5119905573651424E-3</v>
      </c>
      <c r="AB860">
        <v>1</v>
      </c>
      <c r="AC860">
        <f t="shared" si="98"/>
        <v>-0.450891534835696</v>
      </c>
      <c r="AD860">
        <f t="shared" si="101"/>
        <v>0.38914881657598444</v>
      </c>
      <c r="AE860">
        <f t="shared" si="102"/>
        <v>0.61085118342401556</v>
      </c>
      <c r="AF860">
        <f t="shared" si="103"/>
        <v>-0.94379344662984277</v>
      </c>
    </row>
    <row r="861" spans="1:32" x14ac:dyDescent="0.35">
      <c r="A861">
        <v>3864</v>
      </c>
      <c r="B861">
        <v>1</v>
      </c>
      <c r="C861">
        <v>1</v>
      </c>
      <c r="D861">
        <f>(training!D861 - MIN(training!$D$3:$D$4001)) / (MAX(training!$D$3:$D$4001) - MIN(training!$D$3:$D$4001))</f>
        <v>2.0202020202020204E-2</v>
      </c>
      <c r="E861">
        <f t="shared" si="99"/>
        <v>1</v>
      </c>
      <c r="F861">
        <f t="shared" si="100"/>
        <v>0</v>
      </c>
      <c r="G861">
        <v>2</v>
      </c>
      <c r="H861">
        <v>2</v>
      </c>
      <c r="I861">
        <f>(training!I861 - MIN(training!I$3:I$4001)) / (MAX(training!I$3:I$4001) - MIN(training!I$3:I$4001))</f>
        <v>0.33333333333333331</v>
      </c>
      <c r="J861">
        <v>1</v>
      </c>
      <c r="K861">
        <v>2</v>
      </c>
      <c r="L861">
        <v>2</v>
      </c>
      <c r="M861">
        <v>0</v>
      </c>
      <c r="N861">
        <v>0</v>
      </c>
      <c r="O861">
        <v>0</v>
      </c>
      <c r="P861">
        <f>(training!P861 - MIN(training!P$3:P$4001)) / (MAX(training!P$3:P$4001) - MIN(training!P$3:P$4001))</f>
        <v>1.635412101579635E-2</v>
      </c>
      <c r="Q861">
        <f>(training!Q861 - MIN(training!Q$3:Q$4001)) / (MAX(training!Q$3:Q$4001) - MIN(training!Q$3:Q$4001))</f>
        <v>2.6912609615966133E-2</v>
      </c>
      <c r="R861">
        <f>(training!R861 - MIN(training!R$3:R$4001)) / (MAX(training!R$3:R$4001) - MIN(training!R$3:R$4001))</f>
        <v>3.0715304282532312E-2</v>
      </c>
      <c r="S861">
        <f>(training!S861 - MIN(training!S$3:S$4001)) / (MAX(training!S$3:S$4001) - MIN(training!S$3:S$4001))</f>
        <v>2.0995250312711645E-2</v>
      </c>
      <c r="T861">
        <f>(training!T861 - MIN(training!T$3:T$4001)) / (MAX(training!T$3:T$4001) - MIN(training!T$3:T$4001))</f>
        <v>3.4690519996734712E-2</v>
      </c>
      <c r="U861">
        <f>(training!U861 - MIN(training!U$3:U$4001)) / (MAX(training!U$3:U$4001) - MIN(training!U$3:U$4001))</f>
        <v>0.26575099499180416</v>
      </c>
      <c r="V861">
        <f>(training!V861 - MIN(training!V$3:V$4001)) / (MAX(training!V$3:V$4001) - MIN(training!V$3:V$4001))</f>
        <v>3.3333333333333335E-3</v>
      </c>
      <c r="W861">
        <f>(training!W861 - MIN(training!W$3:W$4001)) / (MAX(training!W$3:W$4001) - MIN(training!W$3:W$4001))</f>
        <v>2.9030357044361288E-3</v>
      </c>
      <c r="X861">
        <f>(training!X861 - MIN(training!X$3:X$4001)) / (MAX(training!X$3:X$4001) - MIN(training!X$3:X$4001))</f>
        <v>1.1160216061782955E-3</v>
      </c>
      <c r="Y861">
        <f>(training!Y861 - MIN(training!Y$3:Y$4001)) / (MAX(training!Y$3:Y$4001) - MIN(training!Y$3:Y$4001))</f>
        <v>4.8780487804878049E-3</v>
      </c>
      <c r="Z861">
        <f>(training!Z861 - MIN(training!Z$3:Z$4001)) / (MAX(training!Z$3:Z$4001) - MIN(training!Z$3:Z$4001))</f>
        <v>4.5180722891566263E-3</v>
      </c>
      <c r="AA861">
        <f>(training!AA861 - MIN(training!AA$3:AA$4001)) / (MAX(training!AA$3:AA$4001) - MIN(training!AA$3:AA$4001))</f>
        <v>0</v>
      </c>
      <c r="AB861">
        <v>1</v>
      </c>
      <c r="AC861">
        <f t="shared" si="98"/>
        <v>0.64492455370201218</v>
      </c>
      <c r="AD861">
        <f t="shared" si="101"/>
        <v>0.65586581273737055</v>
      </c>
      <c r="AE861">
        <f t="shared" si="102"/>
        <v>0.34413418726262945</v>
      </c>
      <c r="AF861">
        <f t="shared" si="103"/>
        <v>-0.4217990647160289</v>
      </c>
    </row>
    <row r="862" spans="1:32" x14ac:dyDescent="0.35">
      <c r="A862">
        <v>3867</v>
      </c>
      <c r="B862">
        <v>2</v>
      </c>
      <c r="C862">
        <v>1</v>
      </c>
      <c r="D862">
        <f>(training!D862 - MIN(training!$D$3:$D$4001)) / (MAX(training!$D$3:$D$4001) - MIN(training!$D$3:$D$4001))</f>
        <v>5.0505050505050504E-2</v>
      </c>
      <c r="E862">
        <f t="shared" si="99"/>
        <v>0</v>
      </c>
      <c r="F862">
        <f t="shared" si="100"/>
        <v>1</v>
      </c>
      <c r="G862">
        <v>3</v>
      </c>
      <c r="H862">
        <v>1</v>
      </c>
      <c r="I862">
        <f>(training!I862 - MIN(training!I$3:I$4001)) / (MAX(training!I$3:I$4001) - MIN(training!I$3:I$4001))</f>
        <v>0.33333333333333331</v>
      </c>
      <c r="J862">
        <v>2</v>
      </c>
      <c r="K862">
        <v>0</v>
      </c>
      <c r="L862">
        <v>0</v>
      </c>
      <c r="M862">
        <v>2</v>
      </c>
      <c r="N862">
        <v>0</v>
      </c>
      <c r="O862">
        <v>0</v>
      </c>
      <c r="P862">
        <f>(training!P862 - MIN(training!P$3:P$4001)) / (MAX(training!P$3:P$4001) - MIN(training!P$3:P$4001))</f>
        <v>4.4898492895575327E-2</v>
      </c>
      <c r="Q862">
        <f>(training!Q862 - MIN(training!Q$3:Q$4001)) / (MAX(training!Q$3:Q$4001) - MIN(training!Q$3:Q$4001))</f>
        <v>5.5349060859478404E-2</v>
      </c>
      <c r="R862">
        <f>(training!R862 - MIN(training!R$3:R$4001)) / (MAX(training!R$3:R$4001) - MIN(training!R$3:R$4001))</f>
        <v>8.2721210294778705E-2</v>
      </c>
      <c r="S862">
        <f>(training!S862 - MIN(training!S$3:S$4001)) / (MAX(training!S$3:S$4001) - MIN(training!S$3:S$4001))</f>
        <v>4.2524371653654483E-2</v>
      </c>
      <c r="T862">
        <f>(training!T862 - MIN(training!T$3:T$4001)) / (MAX(training!T$3:T$4001) - MIN(training!T$3:T$4001))</f>
        <v>5.4792957867349862E-2</v>
      </c>
      <c r="U862">
        <f>(training!U862 - MIN(training!U$3:U$4001)) / (MAX(training!U$3:U$4001) - MIN(training!U$3:U$4001))</f>
        <v>0.28143186601980991</v>
      </c>
      <c r="V862">
        <f>(training!V862 - MIN(training!V$3:V$4001)) / (MAX(training!V$3:V$4001) - MIN(training!V$3:V$4001))</f>
        <v>0.01</v>
      </c>
      <c r="W862">
        <f>(training!W862 - MIN(training!W$3:W$4001)) / (MAX(training!W$3:W$4001) - MIN(training!W$3:W$4001))</f>
        <v>1.0561243892738636E-2</v>
      </c>
      <c r="X862">
        <f>(training!X862 - MIN(training!X$3:X$4001)) / (MAX(training!X$3:X$4001) - MIN(training!X$3:X$4001))</f>
        <v>0</v>
      </c>
      <c r="Y862">
        <f>(training!Y862 - MIN(training!Y$3:Y$4001)) / (MAX(training!Y$3:Y$4001) - MIN(training!Y$3:Y$4001))</f>
        <v>4.8780487804878049E-3</v>
      </c>
      <c r="Z862">
        <f>(training!Z862 - MIN(training!Z$3:Z$4001)) / (MAX(training!Z$3:Z$4001) - MIN(training!Z$3:Z$4001))</f>
        <v>9.0361445783132526E-3</v>
      </c>
      <c r="AA862">
        <f>(training!AA862 - MIN(training!AA$3:AA$4001)) / (MAX(training!AA$3:AA$4001) - MIN(training!AA$3:AA$4001))</f>
        <v>0</v>
      </c>
      <c r="AB862">
        <v>1</v>
      </c>
      <c r="AC862">
        <f t="shared" si="98"/>
        <v>0.86747658172791142</v>
      </c>
      <c r="AD862">
        <f t="shared" si="101"/>
        <v>0.70422035600098731</v>
      </c>
      <c r="AE862">
        <f t="shared" si="102"/>
        <v>0.29577964399901269</v>
      </c>
      <c r="AF862">
        <f t="shared" si="103"/>
        <v>-0.35066396611693329</v>
      </c>
    </row>
    <row r="863" spans="1:32" x14ac:dyDescent="0.35">
      <c r="A863">
        <v>3869</v>
      </c>
      <c r="B863">
        <v>2</v>
      </c>
      <c r="C863">
        <v>1</v>
      </c>
      <c r="D863">
        <f>(training!D863 - MIN(training!$D$3:$D$4001)) / (MAX(training!$D$3:$D$4001) - MIN(training!$D$3:$D$4001))</f>
        <v>7.0707070707070704E-2</v>
      </c>
      <c r="E863">
        <f t="shared" si="99"/>
        <v>0</v>
      </c>
      <c r="F863">
        <f t="shared" si="100"/>
        <v>1</v>
      </c>
      <c r="G863">
        <v>2</v>
      </c>
      <c r="H863">
        <v>1</v>
      </c>
      <c r="I863">
        <f>(training!I863 - MIN(training!I$3:I$4001)) / (MAX(training!I$3:I$4001) - MIN(training!I$3:I$4001))</f>
        <v>0.40740740740740738</v>
      </c>
      <c r="J863">
        <v>-2</v>
      </c>
      <c r="K863">
        <v>-2</v>
      </c>
      <c r="L863">
        <v>-2</v>
      </c>
      <c r="M863">
        <v>-2</v>
      </c>
      <c r="N863">
        <v>-2</v>
      </c>
      <c r="O863">
        <v>-2</v>
      </c>
      <c r="P863">
        <f>(training!P863 - MIN(training!P$3:P$4001)) / (MAX(training!P$3:P$4001) - MIN(training!P$3:P$4001))</f>
        <v>1.5102712542790508E-2</v>
      </c>
      <c r="Q863">
        <f>(training!Q863 - MIN(training!Q$3:Q$4001)) / (MAX(training!Q$3:Q$4001) - MIN(training!Q$3:Q$4001))</f>
        <v>2.4868262552856089E-2</v>
      </c>
      <c r="R863">
        <f>(training!R863 - MIN(training!R$3:R$4001)) / (MAX(training!R$3:R$4001) - MIN(training!R$3:R$4001))</f>
        <v>2.5755466175958086E-2</v>
      </c>
      <c r="S863">
        <f>(training!S863 - MIN(training!S$3:S$4001)) / (MAX(training!S$3:S$4001) - MIN(training!S$3:S$4001))</f>
        <v>1.6214677923550552E-2</v>
      </c>
      <c r="T863">
        <f>(training!T863 - MIN(training!T$3:T$4001)) / (MAX(training!T$3:T$4001) - MIN(training!T$3:T$4001))</f>
        <v>2.9340475099057461E-2</v>
      </c>
      <c r="U863">
        <f>(training!U863 - MIN(training!U$3:U$4001)) / (MAX(training!U$3:U$4001) - MIN(training!U$3:U$4001))</f>
        <v>0.26074817850602527</v>
      </c>
      <c r="V863">
        <f>(training!V863 - MIN(training!V$3:V$4001)) / (MAX(training!V$3:V$4001) - MIN(training!V$3:V$4001))</f>
        <v>1.2700000000000001E-3</v>
      </c>
      <c r="W863">
        <f>(training!W863 - MIN(training!W$3:W$4001)) / (MAX(training!W$3:W$4001) - MIN(training!W$3:W$4001))</f>
        <v>1.7621426725927302E-3</v>
      </c>
      <c r="X863">
        <f>(training!X863 - MIN(training!X$3:X$4001)) / (MAX(training!X$3:X$4001) - MIN(training!X$3:X$4001))</f>
        <v>0</v>
      </c>
      <c r="Y863">
        <f>(training!Y863 - MIN(training!Y$3:Y$4001)) / (MAX(training!Y$3:Y$4001) - MIN(training!Y$3:Y$4001))</f>
        <v>0</v>
      </c>
      <c r="Z863">
        <f>(training!Z863 - MIN(training!Z$3:Z$4001)) / (MAX(training!Z$3:Z$4001) - MIN(training!Z$3:Z$4001))</f>
        <v>0</v>
      </c>
      <c r="AA863">
        <f>(training!AA863 - MIN(training!AA$3:AA$4001)) / (MAX(training!AA$3:AA$4001) - MIN(training!AA$3:AA$4001))</f>
        <v>1.1311489674009677E-3</v>
      </c>
      <c r="AB863">
        <v>1</v>
      </c>
      <c r="AC863">
        <f t="shared" si="98"/>
        <v>-1.3836129328390223</v>
      </c>
      <c r="AD863">
        <f t="shared" si="101"/>
        <v>0.20042937366807947</v>
      </c>
      <c r="AE863">
        <f t="shared" si="102"/>
        <v>0.79957062633192055</v>
      </c>
      <c r="AF863">
        <f t="shared" si="103"/>
        <v>-1.6072933453225036</v>
      </c>
    </row>
    <row r="864" spans="1:32" x14ac:dyDescent="0.35">
      <c r="A864">
        <v>3871</v>
      </c>
      <c r="B864">
        <v>1</v>
      </c>
      <c r="C864">
        <v>1</v>
      </c>
      <c r="D864">
        <f>(training!D864 - MIN(training!$D$3:$D$4001)) / (MAX(training!$D$3:$D$4001) - MIN(training!$D$3:$D$4001))</f>
        <v>2.0202020202020204E-2</v>
      </c>
      <c r="E864">
        <f t="shared" si="99"/>
        <v>1</v>
      </c>
      <c r="F864">
        <f t="shared" si="100"/>
        <v>0</v>
      </c>
      <c r="G864">
        <v>2</v>
      </c>
      <c r="H864">
        <v>1</v>
      </c>
      <c r="I864">
        <f>(training!I864 - MIN(training!I$3:I$4001)) / (MAX(training!I$3:I$4001) - MIN(training!I$3:I$4001))</f>
        <v>0.22222222222222221</v>
      </c>
      <c r="J864">
        <v>1</v>
      </c>
      <c r="K864">
        <v>-2</v>
      </c>
      <c r="L864">
        <v>-2</v>
      </c>
      <c r="M864">
        <v>-2</v>
      </c>
      <c r="N864">
        <v>-2</v>
      </c>
      <c r="O864">
        <v>-2</v>
      </c>
      <c r="P864">
        <f>(training!P864 - MIN(training!P$3:P$4001)) / (MAX(training!P$3:P$4001) - MIN(training!P$3:P$4001))</f>
        <v>1.4696132483805753E-2</v>
      </c>
      <c r="Q864">
        <f>(training!Q864 - MIN(training!Q$3:Q$4001)) / (MAX(training!Q$3:Q$4001) - MIN(training!Q$3:Q$4001))</f>
        <v>2.4492507200325191E-2</v>
      </c>
      <c r="R864">
        <f>(training!R864 - MIN(training!R$3:R$4001)) / (MAX(training!R$3:R$4001) - MIN(training!R$3:R$4001))</f>
        <v>2.5253758180113172E-2</v>
      </c>
      <c r="S864">
        <f>(training!S864 - MIN(training!S$3:S$4001)) / (MAX(training!S$3:S$4001) - MIN(training!S$3:S$4001))</f>
        <v>1.6545589717908725E-2</v>
      </c>
      <c r="T864">
        <f>(training!T864 - MIN(training!T$3:T$4001)) / (MAX(training!T$3:T$4001) - MIN(training!T$3:T$4001))</f>
        <v>2.9654444870047911E-2</v>
      </c>
      <c r="U864">
        <f>(training!U864 - MIN(training!U$3:U$4001)) / (MAX(training!U$3:U$4001) - MIN(training!U$3:U$4001))</f>
        <v>0.26097872304454045</v>
      </c>
      <c r="V864">
        <f>(training!V864 - MIN(training!V$3:V$4001)) / (MAX(training!V$3:V$4001) - MIN(training!V$3:V$4001))</f>
        <v>0</v>
      </c>
      <c r="W864">
        <f>(training!W864 - MIN(training!W$3:W$4001)) / (MAX(training!W$3:W$4001) - MIN(training!W$3:W$4001))</f>
        <v>0</v>
      </c>
      <c r="X864">
        <f>(training!X864 - MIN(training!X$3:X$4001)) / (MAX(training!X$3:X$4001) - MIN(training!X$3:X$4001))</f>
        <v>0</v>
      </c>
      <c r="Y864">
        <f>(training!Y864 - MIN(training!Y$3:Y$4001)) / (MAX(training!Y$3:Y$4001) - MIN(training!Y$3:Y$4001))</f>
        <v>0</v>
      </c>
      <c r="Z864">
        <f>(training!Z864 - MIN(training!Z$3:Z$4001)) / (MAX(training!Z$3:Z$4001) - MIN(training!Z$3:Z$4001))</f>
        <v>0</v>
      </c>
      <c r="AA864">
        <f>(training!AA864 - MIN(training!AA$3:AA$4001)) / (MAX(training!AA$3:AA$4001) - MIN(training!AA$3:AA$4001))</f>
        <v>0</v>
      </c>
      <c r="AB864">
        <v>1</v>
      </c>
      <c r="AC864">
        <f t="shared" si="98"/>
        <v>0.33743021763005671</v>
      </c>
      <c r="AD864">
        <f t="shared" si="101"/>
        <v>0.58356615733509609</v>
      </c>
      <c r="AE864">
        <f t="shared" si="102"/>
        <v>0.41643384266490391</v>
      </c>
      <c r="AF864">
        <f t="shared" si="103"/>
        <v>-0.53859745350245991</v>
      </c>
    </row>
    <row r="865" spans="1:32" x14ac:dyDescent="0.35">
      <c r="A865">
        <v>3872</v>
      </c>
      <c r="B865">
        <v>1</v>
      </c>
      <c r="C865">
        <v>1</v>
      </c>
      <c r="D865">
        <f>(training!D865 - MIN(training!$D$3:$D$4001)) / (MAX(training!$D$3:$D$4001) - MIN(training!$D$3:$D$4001))</f>
        <v>4.0404040404040407E-2</v>
      </c>
      <c r="E865">
        <f t="shared" si="99"/>
        <v>1</v>
      </c>
      <c r="F865">
        <f t="shared" si="100"/>
        <v>0</v>
      </c>
      <c r="G865">
        <v>2</v>
      </c>
      <c r="H865">
        <v>2</v>
      </c>
      <c r="I865">
        <f>(training!I865 - MIN(training!I$3:I$4001)) / (MAX(training!I$3:I$4001) - MIN(training!I$3:I$4001))</f>
        <v>7.407407407407407E-2</v>
      </c>
      <c r="J865">
        <v>2</v>
      </c>
      <c r="K865">
        <v>0</v>
      </c>
      <c r="L865">
        <v>0</v>
      </c>
      <c r="M865">
        <v>0</v>
      </c>
      <c r="N865">
        <v>0</v>
      </c>
      <c r="O865">
        <v>0</v>
      </c>
      <c r="P865">
        <f>(training!P865 - MIN(training!P$3:P$4001)) / (MAX(training!P$3:P$4001) - MIN(training!P$3:P$4001))</f>
        <v>6.4634992241267467E-2</v>
      </c>
      <c r="Q865">
        <f>(training!Q865 - MIN(training!Q$3:Q$4001)) / (MAX(training!Q$3:Q$4001) - MIN(training!Q$3:Q$4001))</f>
        <v>7.3204875896632576E-2</v>
      </c>
      <c r="R865">
        <f>(training!R865 - MIN(training!R$3:R$4001)) / (MAX(training!R$3:R$4001) - MIN(training!R$3:R$4001))</f>
        <v>0.10685370161169484</v>
      </c>
      <c r="S865">
        <f>(training!S865 - MIN(training!S$3:S$4001)) / (MAX(training!S$3:S$4001) - MIN(training!S$3:S$4001))</f>
        <v>6.3799793952256045E-2</v>
      </c>
      <c r="T865">
        <f>(training!T865 - MIN(training!T$3:T$4001)) / (MAX(training!T$3:T$4001) - MIN(training!T$3:T$4001))</f>
        <v>6.1447023880540783E-2</v>
      </c>
      <c r="U865">
        <f>(training!U865 - MIN(training!U$3:U$4001)) / (MAX(training!U$3:U$4001) - MIN(training!U$3:U$4001))</f>
        <v>0.28380724324831108</v>
      </c>
      <c r="V865">
        <f>(training!V865 - MIN(training!V$3:V$4001)) / (MAX(training!V$3:V$4001) - MIN(training!V$3:V$4001))</f>
        <v>7.3333333333333332E-3</v>
      </c>
      <c r="W865">
        <f>(training!W865 - MIN(training!W$3:W$4001)) / (MAX(training!W$3:W$4001) - MIN(training!W$3:W$4001))</f>
        <v>7.2575892610903222E-3</v>
      </c>
      <c r="X865">
        <f>(training!X865 - MIN(training!X$3:X$4001)) / (MAX(training!X$3:X$4001) - MIN(training!X$3:X$4001))</f>
        <v>2.310164724789072E-3</v>
      </c>
      <c r="Y865">
        <f>(training!Y865 - MIN(training!Y$3:Y$4001)) / (MAX(training!Y$3:Y$4001) - MIN(training!Y$3:Y$4001))</f>
        <v>6.1756097560975607E-3</v>
      </c>
      <c r="Z865">
        <f>(training!Z865 - MIN(training!Z$3:Z$4001)) / (MAX(training!Z$3:Z$4001) - MIN(training!Z$3:Z$4001))</f>
        <v>6.024096385542169E-3</v>
      </c>
      <c r="AA865">
        <f>(training!AA865 - MIN(training!AA$3:AA$4001)) / (MAX(training!AA$3:AA$4001) - MIN(training!AA$3:AA$4001))</f>
        <v>2.0201790922813271E-3</v>
      </c>
      <c r="AB865">
        <v>1</v>
      </c>
      <c r="AC865">
        <f t="shared" si="98"/>
        <v>0.83604881789624808</v>
      </c>
      <c r="AD865">
        <f t="shared" si="101"/>
        <v>0.69763239939542332</v>
      </c>
      <c r="AE865">
        <f t="shared" si="102"/>
        <v>0.30236760060457668</v>
      </c>
      <c r="AF865">
        <f t="shared" si="103"/>
        <v>-0.36006296337838434</v>
      </c>
    </row>
    <row r="866" spans="1:32" x14ac:dyDescent="0.35">
      <c r="A866">
        <v>3874</v>
      </c>
      <c r="B866">
        <v>1</v>
      </c>
      <c r="C866">
        <v>1</v>
      </c>
      <c r="D866">
        <f>(training!D866 - MIN(training!$D$3:$D$4001)) / (MAX(training!$D$3:$D$4001) - MIN(training!$D$3:$D$4001))</f>
        <v>4.0404040404040407E-2</v>
      </c>
      <c r="E866">
        <f t="shared" si="99"/>
        <v>1</v>
      </c>
      <c r="F866">
        <f t="shared" si="100"/>
        <v>0</v>
      </c>
      <c r="G866">
        <v>3</v>
      </c>
      <c r="H866">
        <v>1</v>
      </c>
      <c r="I866">
        <f>(training!I866 - MIN(training!I$3:I$4001)) / (MAX(training!I$3:I$4001) - MIN(training!I$3:I$4001))</f>
        <v>0.57407407407407407</v>
      </c>
      <c r="J866">
        <v>1</v>
      </c>
      <c r="K866">
        <v>2</v>
      </c>
      <c r="L866">
        <v>0</v>
      </c>
      <c r="M866">
        <v>0</v>
      </c>
      <c r="N866">
        <v>0</v>
      </c>
      <c r="O866">
        <v>0</v>
      </c>
      <c r="P866">
        <f>(training!P866 - MIN(training!P$3:P$4001)) / (MAX(training!P$3:P$4001) - MIN(training!P$3:P$4001))</f>
        <v>4.7507551867050364E-2</v>
      </c>
      <c r="Q866">
        <f>(training!Q866 - MIN(training!Q$3:Q$4001)) / (MAX(training!Q$3:Q$4001) - MIN(training!Q$3:Q$4001))</f>
        <v>5.3737972606542506E-2</v>
      </c>
      <c r="R866">
        <f>(training!R866 - MIN(training!R$3:R$4001)) / (MAX(training!R$3:R$4001) - MIN(training!R$3:R$4001))</f>
        <v>6.9356921465862809E-2</v>
      </c>
      <c r="S866">
        <f>(training!S866 - MIN(training!S$3:S$4001)) / (MAX(training!S$3:S$4001) - MIN(training!S$3:S$4001))</f>
        <v>4.2804543639544404E-2</v>
      </c>
      <c r="T866">
        <f>(training!T866 - MIN(training!T$3:T$4001)) / (MAX(training!T$3:T$4001) - MIN(training!T$3:T$4001))</f>
        <v>4.7255590231772483E-2</v>
      </c>
      <c r="U866">
        <f>(training!U866 - MIN(training!U$3:U$4001)) / (MAX(training!U$3:U$4001) - MIN(training!U$3:U$4001))</f>
        <v>0.27207406320147981</v>
      </c>
      <c r="V866">
        <f>(training!V866 - MIN(training!V$3:V$4001)) / (MAX(training!V$3:V$4001) - MIN(training!V$3:V$4001))</f>
        <v>0</v>
      </c>
      <c r="W866">
        <f>(training!W866 - MIN(training!W$3:W$4001)) / (MAX(training!W$3:W$4001) - MIN(training!W$3:W$4001))</f>
        <v>2.003094636060929E-2</v>
      </c>
      <c r="X866">
        <f>(training!X866 - MIN(training!X$3:X$4001)) / (MAX(training!X$3:X$4001) - MIN(training!X$3:X$4001))</f>
        <v>0</v>
      </c>
      <c r="Y866">
        <f>(training!Y866 - MIN(training!Y$3:Y$4001)) / (MAX(training!Y$3:Y$4001) - MIN(training!Y$3:Y$4001))</f>
        <v>0</v>
      </c>
      <c r="Z866">
        <f>(training!Z866 - MIN(training!Z$3:Z$4001)) / (MAX(training!Z$3:Z$4001) - MIN(training!Z$3:Z$4001))</f>
        <v>0</v>
      </c>
      <c r="AA866">
        <f>(training!AA866 - MIN(training!AA$3:AA$4001)) / (MAX(training!AA$3:AA$4001) - MIN(training!AA$3:AA$4001))</f>
        <v>0</v>
      </c>
      <c r="AB866">
        <v>1</v>
      </c>
      <c r="AC866">
        <f t="shared" si="98"/>
        <v>0.47546399892589924</v>
      </c>
      <c r="AD866">
        <f t="shared" si="101"/>
        <v>0.616676193616707</v>
      </c>
      <c r="AE866">
        <f t="shared" si="102"/>
        <v>0.383323806383293</v>
      </c>
      <c r="AF866">
        <f t="shared" si="103"/>
        <v>-0.48341120058903897</v>
      </c>
    </row>
    <row r="867" spans="1:32" x14ac:dyDescent="0.35">
      <c r="A867">
        <v>3879</v>
      </c>
      <c r="B867">
        <v>1</v>
      </c>
      <c r="C867">
        <v>1</v>
      </c>
      <c r="D867">
        <f>(training!D867 - MIN(training!$D$3:$D$4001)) / (MAX(training!$D$3:$D$4001) - MIN(training!$D$3:$D$4001))</f>
        <v>1.0101010101010102E-2</v>
      </c>
      <c r="E867">
        <f t="shared" si="99"/>
        <v>1</v>
      </c>
      <c r="F867">
        <f t="shared" si="100"/>
        <v>0</v>
      </c>
      <c r="G867">
        <v>2</v>
      </c>
      <c r="H867">
        <v>1</v>
      </c>
      <c r="I867">
        <f>(training!I867 - MIN(training!I$3:I$4001)) / (MAX(training!I$3:I$4001) - MIN(training!I$3:I$4001))</f>
        <v>9.2592592592592587E-2</v>
      </c>
      <c r="J867">
        <v>2</v>
      </c>
      <c r="K867">
        <v>2</v>
      </c>
      <c r="L867">
        <v>3</v>
      </c>
      <c r="M867">
        <v>3</v>
      </c>
      <c r="N867">
        <v>3</v>
      </c>
      <c r="O867">
        <v>3</v>
      </c>
      <c r="P867">
        <f>(training!P867 - MIN(training!P$3:P$4001)) / (MAX(training!P$3:P$4001) - MIN(training!P$3:P$4001))</f>
        <v>1.5768768317810759E-2</v>
      </c>
      <c r="Q867">
        <f>(training!Q867 - MIN(training!Q$3:Q$4001)) / (MAX(training!Q$3:Q$4001) - MIN(training!Q$3:Q$4001))</f>
        <v>2.5533518071453005E-2</v>
      </c>
      <c r="R867">
        <f>(training!R867 - MIN(training!R$3:R$4001)) / (MAX(training!R$3:R$4001) - MIN(training!R$3:R$4001))</f>
        <v>2.7021521252721094E-2</v>
      </c>
      <c r="S867">
        <f>(training!S867 - MIN(training!S$3:S$4001)) / (MAX(training!S$3:S$4001) - MIN(training!S$3:S$4001))</f>
        <v>1.7703780998162336E-2</v>
      </c>
      <c r="T867">
        <f>(training!T867 - MIN(training!T$3:T$4001)) / (MAX(training!T$3:T$4001) - MIN(training!T$3:T$4001))</f>
        <v>3.0753339068514483E-2</v>
      </c>
      <c r="U867">
        <f>(training!U867 - MIN(training!U$3:U$4001)) / (MAX(training!U$3:U$4001) - MIN(training!U$3:U$4001))</f>
        <v>0.26178562892934348</v>
      </c>
      <c r="V867">
        <f>(training!V867 - MIN(training!V$3:V$4001)) / (MAX(training!V$3:V$4001) - MIN(training!V$3:V$4001))</f>
        <v>0</v>
      </c>
      <c r="W867">
        <f>(training!W867 - MIN(training!W$3:W$4001)) / (MAX(training!W$3:W$4001) - MIN(training!W$3:W$4001))</f>
        <v>0</v>
      </c>
      <c r="X867">
        <f>(training!X867 - MIN(training!X$3:X$4001)) / (MAX(training!X$3:X$4001) - MIN(training!X$3:X$4001))</f>
        <v>0</v>
      </c>
      <c r="Y867">
        <f>(training!Y867 - MIN(training!Y$3:Y$4001)) / (MAX(training!Y$3:Y$4001) - MIN(training!Y$3:Y$4001))</f>
        <v>0</v>
      </c>
      <c r="Z867">
        <f>(training!Z867 - MIN(training!Z$3:Z$4001)) / (MAX(training!Z$3:Z$4001) - MIN(training!Z$3:Z$4001))</f>
        <v>0</v>
      </c>
      <c r="AA867">
        <f>(training!AA867 - MIN(training!AA$3:AA$4001)) / (MAX(training!AA$3:AA$4001) - MIN(training!AA$3:AA$4001))</f>
        <v>0</v>
      </c>
      <c r="AB867">
        <v>1</v>
      </c>
      <c r="AC867">
        <f t="shared" si="98"/>
        <v>1.6925036552776851</v>
      </c>
      <c r="AD867">
        <f t="shared" si="101"/>
        <v>0.84455313121474918</v>
      </c>
      <c r="AE867">
        <f t="shared" si="102"/>
        <v>0.15544686878525082</v>
      </c>
      <c r="AF867">
        <f t="shared" si="103"/>
        <v>-0.16894763030863411</v>
      </c>
    </row>
    <row r="868" spans="1:32" x14ac:dyDescent="0.35">
      <c r="A868">
        <v>3885</v>
      </c>
      <c r="B868">
        <v>1</v>
      </c>
      <c r="C868">
        <v>1</v>
      </c>
      <c r="D868">
        <f>(training!D868 - MIN(training!$D$3:$D$4001)) / (MAX(training!$D$3:$D$4001) - MIN(training!$D$3:$D$4001))</f>
        <v>1.0101010101010102E-2</v>
      </c>
      <c r="E868">
        <f t="shared" si="99"/>
        <v>1</v>
      </c>
      <c r="F868">
        <f t="shared" si="100"/>
        <v>0</v>
      </c>
      <c r="G868">
        <v>2</v>
      </c>
      <c r="H868">
        <v>2</v>
      </c>
      <c r="I868">
        <f>(training!I868 - MIN(training!I$3:I$4001)) / (MAX(training!I$3:I$4001) - MIN(training!I$3:I$4001))</f>
        <v>5.5555555555555552E-2</v>
      </c>
      <c r="J868">
        <v>-1</v>
      </c>
      <c r="K868">
        <v>-1</v>
      </c>
      <c r="L868">
        <v>2</v>
      </c>
      <c r="M868">
        <v>-1</v>
      </c>
      <c r="N868">
        <v>0</v>
      </c>
      <c r="O868">
        <v>0</v>
      </c>
      <c r="P868">
        <f>(training!P868 - MIN(training!P$3:P$4001)) / (MAX(training!P$3:P$4001) - MIN(training!P$3:P$4001))</f>
        <v>1.5094540079293327E-2</v>
      </c>
      <c r="Q868">
        <f>(training!Q868 - MIN(training!Q$3:Q$4001)) / (MAX(training!Q$3:Q$4001) - MIN(training!Q$3:Q$4001))</f>
        <v>2.5265829561734423E-2</v>
      </c>
      <c r="R868">
        <f>(training!R868 - MIN(training!R$3:R$4001)) / (MAX(training!R$3:R$4001) - MIN(training!R$3:R$4001))</f>
        <v>2.5910355892796114E-2</v>
      </c>
      <c r="S868">
        <f>(training!S868 - MIN(training!S$3:S$4001)) / (MAX(training!S$3:S$4001) - MIN(training!S$3:S$4001))</f>
        <v>1.740596038323998E-2</v>
      </c>
      <c r="T868">
        <f>(training!T868 - MIN(training!T$3:T$4001)) / (MAX(training!T$3:T$4001) - MIN(training!T$3:T$4001))</f>
        <v>3.0470766274623078E-2</v>
      </c>
      <c r="U868">
        <f>(training!U868 - MIN(training!U$3:U$4001)) / (MAX(training!U$3:U$4001) - MIN(training!U$3:U$4001))</f>
        <v>0.26097872304454045</v>
      </c>
      <c r="V868">
        <f>(training!V868 - MIN(training!V$3:V$4001)) / (MAX(training!V$3:V$4001) - MIN(training!V$3:V$4001))</f>
        <v>2.5999999999999999E-3</v>
      </c>
      <c r="W868">
        <f>(training!W868 - MIN(training!W$3:W$4001)) / (MAX(training!W$3:W$4001) - MIN(training!W$3:W$4001))</f>
        <v>0</v>
      </c>
      <c r="X868">
        <f>(training!X868 - MIN(training!X$3:X$4001)) / (MAX(training!X$3:X$4001) - MIN(training!X$3:X$4001))</f>
        <v>8.7049685281907058E-4</v>
      </c>
      <c r="Y868">
        <f>(training!Y868 - MIN(training!Y$3:Y$4001)) / (MAX(training!Y$3:Y$4001) - MIN(training!Y$3:Y$4001))</f>
        <v>0</v>
      </c>
      <c r="Z868">
        <f>(training!Z868 - MIN(training!Z$3:Z$4001)) / (MAX(training!Z$3:Z$4001) - MIN(training!Z$3:Z$4001))</f>
        <v>0</v>
      </c>
      <c r="AA868">
        <f>(training!AA868 - MIN(training!AA$3:AA$4001)) / (MAX(training!AA$3:AA$4001) - MIN(training!AA$3:AA$4001))</f>
        <v>0</v>
      </c>
      <c r="AB868">
        <v>1</v>
      </c>
      <c r="AC868">
        <f t="shared" si="98"/>
        <v>-0.36848476518465229</v>
      </c>
      <c r="AD868">
        <f t="shared" si="101"/>
        <v>0.40890720639511297</v>
      </c>
      <c r="AE868">
        <f t="shared" si="102"/>
        <v>0.59109279360488709</v>
      </c>
      <c r="AF868">
        <f t="shared" si="103"/>
        <v>-0.89426702790987378</v>
      </c>
    </row>
    <row r="869" spans="1:32" x14ac:dyDescent="0.35">
      <c r="A869">
        <v>3899</v>
      </c>
      <c r="B869">
        <v>2</v>
      </c>
      <c r="C869">
        <v>1</v>
      </c>
      <c r="D869">
        <f>(training!D869 - MIN(training!$D$3:$D$4001)) / (MAX(training!$D$3:$D$4001) - MIN(training!$D$3:$D$4001))</f>
        <v>6.0606060606060608E-2</v>
      </c>
      <c r="E869">
        <f t="shared" si="99"/>
        <v>0</v>
      </c>
      <c r="F869">
        <f t="shared" si="100"/>
        <v>1</v>
      </c>
      <c r="G869">
        <v>2</v>
      </c>
      <c r="H869">
        <v>2</v>
      </c>
      <c r="I869">
        <f>(training!I869 - MIN(training!I$3:I$4001)) / (MAX(training!I$3:I$4001) - MIN(training!I$3:I$4001))</f>
        <v>7.407407407407407E-2</v>
      </c>
      <c r="J869">
        <v>0</v>
      </c>
      <c r="K869">
        <v>0</v>
      </c>
      <c r="L869">
        <v>2</v>
      </c>
      <c r="M869">
        <v>0</v>
      </c>
      <c r="N869">
        <v>0</v>
      </c>
      <c r="O869">
        <v>0</v>
      </c>
      <c r="P869">
        <f>(training!P869 - MIN(training!P$3:P$4001)) / (MAX(training!P$3:P$4001) - MIN(training!P$3:P$4001))</f>
        <v>5.7102024012740872E-2</v>
      </c>
      <c r="Q869">
        <f>(training!Q869 - MIN(training!Q$3:Q$4001)) / (MAX(training!Q$3:Q$4001) - MIN(training!Q$3:Q$4001))</f>
        <v>6.8636325330768813E-2</v>
      </c>
      <c r="R869">
        <f>(training!R869 - MIN(training!R$3:R$4001)) / (MAX(training!R$3:R$4001) - MIN(training!R$3:R$4001))</f>
        <v>9.8513227076742801E-2</v>
      </c>
      <c r="S869">
        <f>(training!S869 - MIN(training!S$3:S$4001)) / (MAX(training!S$3:S$4001) - MIN(training!S$3:S$4001))</f>
        <v>6.5618705781911479E-2</v>
      </c>
      <c r="T869">
        <f>(training!T869 - MIN(training!T$3:T$4001)) / (MAX(training!T$3:T$4001) - MIN(training!T$3:T$4001))</f>
        <v>7.7395641680952296E-2</v>
      </c>
      <c r="U869">
        <f>(training!U869 - MIN(training!U$3:U$4001)) / (MAX(training!U$3:U$4001) - MIN(training!U$3:U$4001))</f>
        <v>0.29686835983698961</v>
      </c>
      <c r="V869">
        <f>(training!V869 - MIN(training!V$3:V$4001)) / (MAX(training!V$3:V$4001) - MIN(training!V$3:V$4001))</f>
        <v>1.3333333333333334E-2</v>
      </c>
      <c r="W869">
        <f>(training!W869 - MIN(training!W$3:W$4001)) / (MAX(training!W$3:W$4001) - MIN(training!W$3:W$4001))</f>
        <v>0</v>
      </c>
      <c r="X869">
        <f>(training!X869 - MIN(training!X$3:X$4001)) / (MAX(training!X$3:X$4001) - MIN(training!X$3:X$4001))</f>
        <v>2.232043212356591E-3</v>
      </c>
      <c r="Y869">
        <f>(training!Y869 - MIN(training!Y$3:Y$4001)) / (MAX(training!Y$3:Y$4001) - MIN(training!Y$3:Y$4001))</f>
        <v>9.7560975609756097E-3</v>
      </c>
      <c r="Z869">
        <f>(training!Z869 - MIN(training!Z$3:Z$4001)) / (MAX(training!Z$3:Z$4001) - MIN(training!Z$3:Z$4001))</f>
        <v>6.024096385542169E-3</v>
      </c>
      <c r="AA869">
        <f>(training!AA869 - MIN(training!AA$3:AA$4001)) / (MAX(training!AA$3:AA$4001) - MIN(training!AA$3:AA$4001))</f>
        <v>5.6746603715767613E-3</v>
      </c>
      <c r="AB869">
        <v>1</v>
      </c>
      <c r="AC869">
        <f t="shared" si="98"/>
        <v>-9.6157787345056422E-2</v>
      </c>
      <c r="AD869">
        <f t="shared" si="101"/>
        <v>0.47597905908772825</v>
      </c>
      <c r="AE869">
        <f t="shared" si="102"/>
        <v>0.5240209409122718</v>
      </c>
      <c r="AF869">
        <f t="shared" si="103"/>
        <v>-0.74238141923163592</v>
      </c>
    </row>
    <row r="870" spans="1:32" x14ac:dyDescent="0.35">
      <c r="A870">
        <v>3902</v>
      </c>
      <c r="B870">
        <v>2</v>
      </c>
      <c r="C870">
        <v>1</v>
      </c>
      <c r="D870">
        <f>(training!D870 - MIN(training!$D$3:$D$4001)) / (MAX(training!$D$3:$D$4001) - MIN(training!$D$3:$D$4001))</f>
        <v>4.0404040404040407E-2</v>
      </c>
      <c r="E870">
        <f t="shared" si="99"/>
        <v>0</v>
      </c>
      <c r="F870">
        <f t="shared" si="100"/>
        <v>1</v>
      </c>
      <c r="G870">
        <v>2</v>
      </c>
      <c r="H870">
        <v>2</v>
      </c>
      <c r="I870">
        <f>(training!I870 - MIN(training!I$3:I$4001)) / (MAX(training!I$3:I$4001) - MIN(training!I$3:I$4001))</f>
        <v>0.1111111111111111</v>
      </c>
      <c r="J870">
        <v>1</v>
      </c>
      <c r="K870">
        <v>2</v>
      </c>
      <c r="L870">
        <v>2</v>
      </c>
      <c r="M870">
        <v>2</v>
      </c>
      <c r="N870">
        <v>2</v>
      </c>
      <c r="O870">
        <v>2</v>
      </c>
      <c r="P870">
        <f>(training!P870 - MIN(training!P$3:P$4001)) / (MAX(training!P$3:P$4001) - MIN(training!P$3:P$4001))</f>
        <v>2.3840097579214157E-2</v>
      </c>
      <c r="Q870">
        <f>(training!Q870 - MIN(training!Q$3:Q$4001)) / (MAX(training!Q$3:Q$4001) - MIN(training!Q$3:Q$4001))</f>
        <v>3.3278638952643921E-2</v>
      </c>
      <c r="R870">
        <f>(training!R870 - MIN(training!R$3:R$4001)) / (MAX(training!R$3:R$4001) - MIN(training!R$3:R$4001))</f>
        <v>4.2192295583454414E-2</v>
      </c>
      <c r="S870">
        <f>(training!S870 - MIN(training!S$3:S$4001)) / (MAX(training!S$3:S$4001) - MIN(training!S$3:S$4001))</f>
        <v>2.7301326073863926E-2</v>
      </c>
      <c r="T870">
        <f>(training!T870 - MIN(training!T$3:T$4001)) / (MAX(training!T$3:T$4001) - MIN(training!T$3:T$4001))</f>
        <v>4.1778910859795751E-2</v>
      </c>
      <c r="U870">
        <f>(training!U870 - MIN(training!U$3:U$4001)) / (MAX(training!U$3:U$4001) - MIN(training!U$3:U$4001))</f>
        <v>0.26962414323885875</v>
      </c>
      <c r="V870">
        <f>(training!V870 - MIN(training!V$3:V$4001)) / (MAX(training!V$3:V$4001) - MIN(training!V$3:V$4001))</f>
        <v>6.6666666666666664E-4</v>
      </c>
      <c r="W870">
        <f>(training!W870 - MIN(training!W$3:W$4001)) / (MAX(training!W$3:W$4001) - MIN(training!W$3:W$4001))</f>
        <v>4.3545535566541929E-3</v>
      </c>
      <c r="X870">
        <f>(training!X870 - MIN(training!X$3:X$4001)) / (MAX(training!X$3:X$4001) - MIN(training!X$3:X$4001))</f>
        <v>0</v>
      </c>
      <c r="Y870">
        <f>(training!Y870 - MIN(training!Y$3:Y$4001)) / (MAX(training!Y$3:Y$4001) - MIN(training!Y$3:Y$4001))</f>
        <v>9.7560975609756097E-3</v>
      </c>
      <c r="Z870">
        <f>(training!Z870 - MIN(training!Z$3:Z$4001)) / (MAX(training!Z$3:Z$4001) - MIN(training!Z$3:Z$4001))</f>
        <v>0</v>
      </c>
      <c r="AA870">
        <f>(training!AA870 - MIN(training!AA$3:AA$4001)) / (MAX(training!AA$3:AA$4001) - MIN(training!AA$3:AA$4001))</f>
        <v>3.0264855315076059E-3</v>
      </c>
      <c r="AB870">
        <v>1</v>
      </c>
      <c r="AC870">
        <f t="shared" si="98"/>
        <v>0.62347100273579914</v>
      </c>
      <c r="AD870">
        <f t="shared" si="101"/>
        <v>0.65100756176489161</v>
      </c>
      <c r="AE870">
        <f t="shared" si="102"/>
        <v>0.34899243823510839</v>
      </c>
      <c r="AF870">
        <f t="shared" si="103"/>
        <v>-0.42923402122675569</v>
      </c>
    </row>
    <row r="871" spans="1:32" x14ac:dyDescent="0.35">
      <c r="A871">
        <v>3908</v>
      </c>
      <c r="B871">
        <v>2</v>
      </c>
      <c r="C871">
        <v>1</v>
      </c>
      <c r="D871">
        <f>(training!D871 - MIN(training!$D$3:$D$4001)) / (MAX(training!$D$3:$D$4001) - MIN(training!$D$3:$D$4001))</f>
        <v>2.0202020202020204E-2</v>
      </c>
      <c r="E871">
        <f t="shared" si="99"/>
        <v>0</v>
      </c>
      <c r="F871">
        <f t="shared" si="100"/>
        <v>1</v>
      </c>
      <c r="G871">
        <v>1</v>
      </c>
      <c r="H871">
        <v>2</v>
      </c>
      <c r="I871">
        <f>(training!I871 - MIN(training!I$3:I$4001)) / (MAX(training!I$3:I$4001) - MIN(training!I$3:I$4001))</f>
        <v>0.14814814814814814</v>
      </c>
      <c r="J871">
        <v>1</v>
      </c>
      <c r="K871">
        <v>2</v>
      </c>
      <c r="L871">
        <v>2</v>
      </c>
      <c r="M871">
        <v>0</v>
      </c>
      <c r="N871">
        <v>0</v>
      </c>
      <c r="O871">
        <v>0</v>
      </c>
      <c r="P871">
        <f>(training!P871 - MIN(training!P$3:P$4001)) / (MAX(training!P$3:P$4001) - MIN(training!P$3:P$4001))</f>
        <v>2.7482973183082592E-2</v>
      </c>
      <c r="Q871">
        <f>(training!Q871 - MIN(training!Q$3:Q$4001)) / (MAX(training!Q$3:Q$4001) - MIN(training!Q$3:Q$4001))</f>
        <v>3.7407982074784241E-2</v>
      </c>
      <c r="R871">
        <f>(training!R871 - MIN(training!R$3:R$4001)) / (MAX(training!R$3:R$4001) - MIN(training!R$3:R$4001))</f>
        <v>4.616555353712555E-2</v>
      </c>
      <c r="S871">
        <f>(training!S871 - MIN(training!S$3:S$4001)) / (MAX(training!S$3:S$4001) - MIN(training!S$3:S$4001))</f>
        <v>2.3279644733097578E-2</v>
      </c>
      <c r="T871">
        <f>(training!T871 - MIN(training!T$3:T$4001)) / (MAX(training!T$3:T$4001) - MIN(training!T$3:T$4001))</f>
        <v>3.4974139356529418E-2</v>
      </c>
      <c r="U871">
        <f>(training!U871 - MIN(training!U$3:U$4001)) / (MAX(training!U$3:U$4001) - MIN(training!U$3:U$4001))</f>
        <v>0.26097872304454045</v>
      </c>
      <c r="V871">
        <f>(training!V871 - MIN(training!V$3:V$4001)) / (MAX(training!V$3:V$4001) - MIN(training!V$3:V$4001))</f>
        <v>3.3533333333333332E-3</v>
      </c>
      <c r="W871">
        <f>(training!W871 - MIN(training!W$3:W$4001)) / (MAX(training!W$3:W$4001) - MIN(training!W$3:W$4001))</f>
        <v>0</v>
      </c>
      <c r="X871">
        <f>(training!X871 - MIN(training!X$3:X$4001)) / (MAX(training!X$3:X$4001) - MIN(training!X$3:X$4001))</f>
        <v>0</v>
      </c>
      <c r="Y871">
        <f>(training!Y871 - MIN(training!Y$3:Y$4001)) / (MAX(training!Y$3:Y$4001) - MIN(training!Y$3:Y$4001))</f>
        <v>0</v>
      </c>
      <c r="Z871">
        <f>(training!Z871 - MIN(training!Z$3:Z$4001)) / (MAX(training!Z$3:Z$4001) - MIN(training!Z$3:Z$4001))</f>
        <v>0</v>
      </c>
      <c r="AA871">
        <f>(training!AA871 - MIN(training!AA$3:AA$4001)) / (MAX(training!AA$3:AA$4001) - MIN(training!AA$3:AA$4001))</f>
        <v>0</v>
      </c>
      <c r="AB871">
        <v>1</v>
      </c>
      <c r="AC871">
        <f t="shared" si="98"/>
        <v>0.64738296305879395</v>
      </c>
      <c r="AD871">
        <f t="shared" si="101"/>
        <v>0.65642047729019293</v>
      </c>
      <c r="AE871">
        <f t="shared" si="102"/>
        <v>0.34357952270980707</v>
      </c>
      <c r="AF871">
        <f t="shared" si="103"/>
        <v>-0.4209537238935761</v>
      </c>
    </row>
    <row r="872" spans="1:32" x14ac:dyDescent="0.35">
      <c r="A872">
        <v>3910</v>
      </c>
      <c r="B872">
        <v>1</v>
      </c>
      <c r="C872">
        <v>1</v>
      </c>
      <c r="D872">
        <f>(training!D872 - MIN(training!$D$3:$D$4001)) / (MAX(training!$D$3:$D$4001) - MIN(training!$D$3:$D$4001))</f>
        <v>0.21212121212121213</v>
      </c>
      <c r="E872">
        <f t="shared" si="99"/>
        <v>1</v>
      </c>
      <c r="F872">
        <f t="shared" si="100"/>
        <v>0</v>
      </c>
      <c r="G872">
        <v>2</v>
      </c>
      <c r="H872">
        <v>2</v>
      </c>
      <c r="I872">
        <f>(training!I872 - MIN(training!I$3:I$4001)) / (MAX(training!I$3:I$4001) - MIN(training!I$3:I$4001))</f>
        <v>0.16666666666666666</v>
      </c>
      <c r="J872">
        <v>-1</v>
      </c>
      <c r="K872">
        <v>-1</v>
      </c>
      <c r="L872">
        <v>2</v>
      </c>
      <c r="M872">
        <v>-1</v>
      </c>
      <c r="N872">
        <v>2</v>
      </c>
      <c r="O872">
        <v>2</v>
      </c>
      <c r="P872">
        <f>(training!P872 - MIN(training!P$3:P$4001)) / (MAX(training!P$3:P$4001) - MIN(training!P$3:P$4001))</f>
        <v>1.548886144303231E-2</v>
      </c>
      <c r="Q872">
        <f>(training!Q872 - MIN(training!Q$3:Q$4001)) / (MAX(training!Q$3:Q$4001) - MIN(training!Q$3:Q$4001))</f>
        <v>2.6031220411744587E-2</v>
      </c>
      <c r="R872">
        <f>(training!R872 - MIN(training!R$3:R$4001)) / (MAX(training!R$3:R$4001) - MIN(training!R$3:R$4001))</f>
        <v>2.6560219269964359E-2</v>
      </c>
      <c r="S872">
        <f>(training!S872 - MIN(training!S$3:S$4001)) / (MAX(training!S$3:S$4001) - MIN(training!S$3:S$4001))</f>
        <v>0.2612835406679565</v>
      </c>
      <c r="T872">
        <f>(training!T872 - MIN(training!T$3:T$4001)) / (MAX(training!T$3:T$4001) - MIN(training!T$3:T$4001))</f>
        <v>0.26407055528693696</v>
      </c>
      <c r="U872">
        <f>(training!U872 - MIN(training!U$3:U$4001)) / (MAX(training!U$3:U$4001) - MIN(training!U$3:U$4001))</f>
        <v>0.41848444631270909</v>
      </c>
      <c r="V872">
        <f>(training!V872 - MIN(training!V$3:V$4001)) / (MAX(training!V$3:V$4001) - MIN(training!V$3:V$4001))</f>
        <v>5.1733333333333336E-3</v>
      </c>
      <c r="W872">
        <f>(training!W872 - MIN(training!W$3:W$4001)) / (MAX(training!W$3:W$4001) - MIN(training!W$3:W$4001))</f>
        <v>0</v>
      </c>
      <c r="X872">
        <f>(training!X872 - MIN(training!X$3:X$4001)) / (MAX(training!X$3:X$4001) - MIN(training!X$3:X$4001))</f>
        <v>0.24761840989241551</v>
      </c>
      <c r="Y872">
        <f>(training!Y872 - MIN(training!Y$3:Y$4001)) / (MAX(training!Y$3:Y$4001) - MIN(training!Y$3:Y$4001))</f>
        <v>3.6585365853658534E-2</v>
      </c>
      <c r="Z872">
        <f>(training!Z872 - MIN(training!Z$3:Z$4001)) / (MAX(training!Z$3:Z$4001) - MIN(training!Z$3:Z$4001))</f>
        <v>1.2048192771084337E-5</v>
      </c>
      <c r="AA872">
        <f>(training!AA872 - MIN(training!AA$3:AA$4001)) / (MAX(training!AA$3:AA$4001) - MIN(training!AA$3:AA$4001))</f>
        <v>1.8915534571922538E-2</v>
      </c>
      <c r="AB872">
        <v>1</v>
      </c>
      <c r="AC872">
        <f t="shared" si="98"/>
        <v>-0.57839169043493655</v>
      </c>
      <c r="AD872">
        <f t="shared" si="101"/>
        <v>0.35930274957619279</v>
      </c>
      <c r="AE872">
        <f t="shared" si="102"/>
        <v>0.64069725042380721</v>
      </c>
      <c r="AF872">
        <f t="shared" si="103"/>
        <v>-1.0235899323002589</v>
      </c>
    </row>
    <row r="873" spans="1:32" x14ac:dyDescent="0.35">
      <c r="A873">
        <v>3911</v>
      </c>
      <c r="B873">
        <v>2</v>
      </c>
      <c r="C873">
        <v>1</v>
      </c>
      <c r="D873">
        <f>(training!D873 - MIN(training!$D$3:$D$4001)) / (MAX(training!$D$3:$D$4001) - MIN(training!$D$3:$D$4001))</f>
        <v>4.0404040404040407E-2</v>
      </c>
      <c r="E873">
        <f t="shared" si="99"/>
        <v>0</v>
      </c>
      <c r="F873">
        <f t="shared" si="100"/>
        <v>1</v>
      </c>
      <c r="G873">
        <v>2</v>
      </c>
      <c r="H873">
        <v>1</v>
      </c>
      <c r="I873">
        <f>(training!I873 - MIN(training!I$3:I$4001)) / (MAX(training!I$3:I$4001) - MIN(training!I$3:I$4001))</f>
        <v>0.20370370370370369</v>
      </c>
      <c r="J873">
        <v>-1</v>
      </c>
      <c r="K873">
        <v>-1</v>
      </c>
      <c r="L873">
        <v>-1</v>
      </c>
      <c r="M873">
        <v>-1</v>
      </c>
      <c r="N873">
        <v>-1</v>
      </c>
      <c r="O873">
        <v>2</v>
      </c>
      <c r="P873">
        <f>(training!P873 - MIN(training!P$3:P$4001)) / (MAX(training!P$3:P$4001) - MIN(training!P$3:P$4001))</f>
        <v>1.5094540079293327E-2</v>
      </c>
      <c r="Q873">
        <f>(training!Q873 - MIN(training!Q$3:Q$4001)) / (MAX(training!Q$3:Q$4001) - MIN(training!Q$3:Q$4001))</f>
        <v>2.4879168381029809E-2</v>
      </c>
      <c r="R873">
        <f>(training!R873 - MIN(training!R$3:R$4001)) / (MAX(training!R$3:R$4001) - MIN(training!R$3:R$4001))</f>
        <v>2.5910355892796114E-2</v>
      </c>
      <c r="S873">
        <f>(training!S873 - MIN(training!S$3:S$4001)) / (MAX(training!S$3:S$4001) - MIN(training!S$3:S$4001))</f>
        <v>1.6975775050574352E-2</v>
      </c>
      <c r="T873">
        <f>(training!T873 - MIN(training!T$3:T$4001)) / (MAX(training!T$3:T$4001) - MIN(training!T$3:T$4001))</f>
        <v>3.0627751160118302E-2</v>
      </c>
      <c r="U873">
        <f>(training!U873 - MIN(training!U$3:U$4001)) / (MAX(training!U$3:U$4001) - MIN(training!U$3:U$4001))</f>
        <v>0.26127843094461012</v>
      </c>
      <c r="V873">
        <f>(training!V873 - MIN(training!V$3:V$4001)) / (MAX(training!V$3:V$4001) - MIN(training!V$3:V$4001))</f>
        <v>1.2999999999999999E-3</v>
      </c>
      <c r="W873">
        <f>(training!W873 - MIN(training!W$3:W$4001)) / (MAX(training!W$3:W$4001) - MIN(training!W$3:W$4001))</f>
        <v>1.1321839247300902E-3</v>
      </c>
      <c r="X873">
        <f>(training!X873 - MIN(training!X$3:X$4001)) / (MAX(training!X$3:X$4001) - MIN(training!X$3:X$4001))</f>
        <v>4.3524842640953529E-4</v>
      </c>
      <c r="Y873">
        <f>(training!Y873 - MIN(training!Y$3:Y$4001)) / (MAX(training!Y$3:Y$4001) - MIN(training!Y$3:Y$4001))</f>
        <v>4.5365853658536582E-3</v>
      </c>
      <c r="Z873">
        <f>(training!Z873 - MIN(training!Z$3:Z$4001)) / (MAX(training!Z$3:Z$4001) - MIN(training!Z$3:Z$4001))</f>
        <v>0</v>
      </c>
      <c r="AA873">
        <f>(training!AA873 - MIN(training!AA$3:AA$4001)) / (MAX(training!AA$3:AA$4001) - MIN(training!AA$3:AA$4001))</f>
        <v>1.4754116966099579E-3</v>
      </c>
      <c r="AB873">
        <v>1</v>
      </c>
      <c r="AC873">
        <f t="shared" si="98"/>
        <v>-0.82915178939777634</v>
      </c>
      <c r="AD873">
        <f t="shared" si="101"/>
        <v>0.30382444971268618</v>
      </c>
      <c r="AE873">
        <f t="shared" si="102"/>
        <v>0.69617555028731382</v>
      </c>
      <c r="AF873">
        <f t="shared" si="103"/>
        <v>-1.1913052124251815</v>
      </c>
    </row>
    <row r="874" spans="1:32" x14ac:dyDescent="0.35">
      <c r="A874">
        <v>3917</v>
      </c>
      <c r="B874">
        <v>1</v>
      </c>
      <c r="C874">
        <v>1</v>
      </c>
      <c r="D874">
        <f>(training!D874 - MIN(training!$D$3:$D$4001)) / (MAX(training!$D$3:$D$4001) - MIN(training!$D$3:$D$4001))</f>
        <v>4.0404040404040407E-2</v>
      </c>
      <c r="E874">
        <f t="shared" si="99"/>
        <v>1</v>
      </c>
      <c r="F874">
        <f t="shared" si="100"/>
        <v>0</v>
      </c>
      <c r="G874">
        <v>3</v>
      </c>
      <c r="H874">
        <v>2</v>
      </c>
      <c r="I874">
        <f>(training!I874 - MIN(training!I$3:I$4001)) / (MAX(training!I$3:I$4001) - MIN(training!I$3:I$4001))</f>
        <v>9.2592592592592587E-2</v>
      </c>
      <c r="J874">
        <v>2</v>
      </c>
      <c r="K874">
        <v>0</v>
      </c>
      <c r="L874">
        <v>0</v>
      </c>
      <c r="M874">
        <v>0</v>
      </c>
      <c r="N874">
        <v>0</v>
      </c>
      <c r="O874">
        <v>0</v>
      </c>
      <c r="P874">
        <f>(training!P874 - MIN(training!P$3:P$4001)) / (MAX(training!P$3:P$4001) - MIN(training!P$3:P$4001))</f>
        <v>6.674553093941446E-2</v>
      </c>
      <c r="Q874">
        <f>(training!Q874 - MIN(training!Q$3:Q$4001)) / (MAX(training!Q$3:Q$4001) - MIN(training!Q$3:Q$4001))</f>
        <v>7.3210824530181878E-2</v>
      </c>
      <c r="R874">
        <f>(training!R874 - MIN(training!R$3:R$4001)) / (MAX(training!R$3:R$4001) - MIN(training!R$3:R$4001))</f>
        <v>0.10404885086982361</v>
      </c>
      <c r="S874">
        <f>(training!S874 - MIN(training!S$3:S$4001)) / (MAX(training!S$3:S$4001) - MIN(training!S$3:S$4001))</f>
        <v>6.9074527954325352E-2</v>
      </c>
      <c r="T874">
        <f>(training!T874 - MIN(training!T$3:T$4001)) / (MAX(training!T$3:T$4001) - MIN(training!T$3:T$4001))</f>
        <v>8.0607552438184585E-2</v>
      </c>
      <c r="U874">
        <f>(training!U874 - MIN(training!U$3:U$4001)) / (MAX(training!U$3:U$4001) - MIN(training!U$3:U$4001))</f>
        <v>0.29745010055584287</v>
      </c>
      <c r="V874">
        <f>(training!V874 - MIN(training!V$3:V$4001)) / (MAX(training!V$3:V$4001) - MIN(training!V$3:V$4001))</f>
        <v>8.3333333333333332E-3</v>
      </c>
      <c r="W874">
        <f>(training!W874 - MIN(training!W$3:W$4001)) / (MAX(training!W$3:W$4001) - MIN(training!W$3:W$4001))</f>
        <v>6.0963749793158705E-3</v>
      </c>
      <c r="X874">
        <f>(training!X874 - MIN(training!X$3:X$4001)) / (MAX(training!X$3:X$4001) - MIN(training!X$3:X$4001))</f>
        <v>2.1204410517387615E-3</v>
      </c>
      <c r="Y874">
        <f>(training!Y874 - MIN(training!Y$3:Y$4001)) / (MAX(training!Y$3:Y$4001) - MIN(training!Y$3:Y$4001))</f>
        <v>9.7560975609756097E-3</v>
      </c>
      <c r="Z874">
        <f>(training!Z874 - MIN(training!Z$3:Z$4001)) / (MAX(training!Z$3:Z$4001) - MIN(training!Z$3:Z$4001))</f>
        <v>5.2590361445783136E-3</v>
      </c>
      <c r="AA874">
        <f>(training!AA874 - MIN(training!AA$3:AA$4001)) / (MAX(training!AA$3:AA$4001) - MIN(training!AA$3:AA$4001))</f>
        <v>3.5750360340933594E-3</v>
      </c>
      <c r="AB874">
        <v>1</v>
      </c>
      <c r="AC874">
        <f t="shared" si="98"/>
        <v>0.72193702375954616</v>
      </c>
      <c r="AD874">
        <f t="shared" si="101"/>
        <v>0.6730334202069701</v>
      </c>
      <c r="AE874">
        <f t="shared" si="102"/>
        <v>0.3269665797930299</v>
      </c>
      <c r="AF874">
        <f t="shared" si="103"/>
        <v>-0.39596029201616406</v>
      </c>
    </row>
    <row r="875" spans="1:32" x14ac:dyDescent="0.35">
      <c r="A875">
        <v>3918</v>
      </c>
      <c r="B875">
        <v>1</v>
      </c>
      <c r="C875">
        <v>1</v>
      </c>
      <c r="D875">
        <f>(training!D875 - MIN(training!$D$3:$D$4001)) / (MAX(training!$D$3:$D$4001) - MIN(training!$D$3:$D$4001))</f>
        <v>0.25252525252525254</v>
      </c>
      <c r="E875">
        <f t="shared" si="99"/>
        <v>1</v>
      </c>
      <c r="F875">
        <f t="shared" si="100"/>
        <v>0</v>
      </c>
      <c r="G875">
        <v>1</v>
      </c>
      <c r="H875">
        <v>1</v>
      </c>
      <c r="I875">
        <f>(training!I875 - MIN(training!I$3:I$4001)) / (MAX(training!I$3:I$4001) - MIN(training!I$3:I$4001))</f>
        <v>0.29629629629629628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f>(training!P875 - MIN(training!P$3:P$4001)) / (MAX(training!P$3:P$4001) - MIN(training!P$3:P$4001))</f>
        <v>0.26470813578956726</v>
      </c>
      <c r="Q875">
        <f>(training!Q875 - MIN(training!Q$3:Q$4001)) / (MAX(training!Q$3:Q$4001) - MIN(training!Q$3:Q$4001))</f>
        <v>0.27137864539699691</v>
      </c>
      <c r="R875">
        <f>(training!R875 - MIN(training!R$3:R$4001)) / (MAX(training!R$3:R$4001) - MIN(training!R$3:R$4001))</f>
        <v>0.45238572253527531</v>
      </c>
      <c r="S875">
        <f>(training!S875 - MIN(training!S$3:S$4001)) / (MAX(training!S$3:S$4001) - MIN(training!S$3:S$4001))</f>
        <v>0.29820998780038516</v>
      </c>
      <c r="T875">
        <f>(training!T875 - MIN(training!T$3:T$4001)) / (MAX(training!T$3:T$4001) - MIN(training!T$3:T$4001))</f>
        <v>0.21282650239768247</v>
      </c>
      <c r="U875">
        <f>(training!U875 - MIN(training!U$3:U$4001)) / (MAX(training!U$3:U$4001) - MIN(training!U$3:U$4001))</f>
        <v>0.36111113245782767</v>
      </c>
      <c r="V875">
        <f>(training!V875 - MIN(training!V$3:V$4001)) / (MAX(training!V$3:V$4001) - MIN(training!V$3:V$4001))</f>
        <v>3.3333333333333333E-2</v>
      </c>
      <c r="W875">
        <f>(training!W875 - MIN(training!W$3:W$4001)) / (MAX(training!W$3:W$4001) - MIN(training!W$3:W$4001))</f>
        <v>2.9030357044361289E-2</v>
      </c>
      <c r="X875">
        <f>(training!X875 - MIN(training!X$3:X$4001)) / (MAX(training!X$3:X$4001) - MIN(training!X$3:X$4001))</f>
        <v>5.580108030891478E-3</v>
      </c>
      <c r="Y875">
        <f>(training!Y875 - MIN(training!Y$3:Y$4001)) / (MAX(training!Y$3:Y$4001) - MIN(training!Y$3:Y$4001))</f>
        <v>2.4390243902439025E-2</v>
      </c>
      <c r="Z875">
        <f>(training!Z875 - MIN(training!Z$3:Z$4001)) / (MAX(training!Z$3:Z$4001) - MIN(training!Z$3:Z$4001))</f>
        <v>1.5060240963855422E-2</v>
      </c>
      <c r="AA875">
        <f>(training!AA875 - MIN(training!AA$3:AA$4001)) / (MAX(training!AA$3:AA$4001) - MIN(training!AA$3:AA$4001))</f>
        <v>6.0529710630152118E-3</v>
      </c>
      <c r="AB875">
        <v>1</v>
      </c>
      <c r="AC875">
        <f t="shared" si="98"/>
        <v>-0.47824775393399765</v>
      </c>
      <c r="AD875">
        <f t="shared" si="101"/>
        <v>0.38266597790454698</v>
      </c>
      <c r="AE875">
        <f t="shared" si="102"/>
        <v>0.61733402209545307</v>
      </c>
      <c r="AF875">
        <f t="shared" si="103"/>
        <v>-0.96059279067336445</v>
      </c>
    </row>
    <row r="876" spans="1:32" x14ac:dyDescent="0.35">
      <c r="A876">
        <v>3919</v>
      </c>
      <c r="B876">
        <v>2</v>
      </c>
      <c r="C876">
        <v>1</v>
      </c>
      <c r="D876">
        <f>(training!D876 - MIN(training!$D$3:$D$4001)) / (MAX(training!$D$3:$D$4001) - MIN(training!$D$3:$D$4001))</f>
        <v>0.17171717171717171</v>
      </c>
      <c r="E876">
        <f t="shared" si="99"/>
        <v>0</v>
      </c>
      <c r="F876">
        <f t="shared" si="100"/>
        <v>1</v>
      </c>
      <c r="G876">
        <v>3</v>
      </c>
      <c r="H876">
        <v>1</v>
      </c>
      <c r="I876">
        <f>(training!I876 - MIN(training!I$3:I$4001)) / (MAX(training!I$3:I$4001) - MIN(training!I$3:I$4001))</f>
        <v>0.40740740740740738</v>
      </c>
      <c r="J876">
        <v>-1</v>
      </c>
      <c r="K876">
        <v>-1</v>
      </c>
      <c r="L876">
        <v>0</v>
      </c>
      <c r="M876">
        <v>0</v>
      </c>
      <c r="N876">
        <v>0</v>
      </c>
      <c r="O876">
        <v>0</v>
      </c>
      <c r="P876">
        <f>(training!P876 - MIN(training!P$3:P$4001)) / (MAX(training!P$3:P$4001) - MIN(training!P$3:P$4001))</f>
        <v>1.5929152913942937E-2</v>
      </c>
      <c r="Q876">
        <f>(training!Q876 - MIN(training!Q$3:Q$4001)) / (MAX(training!Q$3:Q$4001) - MIN(training!Q$3:Q$4001))</f>
        <v>8.4243556886286916E-2</v>
      </c>
      <c r="R876">
        <f>(training!R876 - MIN(training!R$3:R$4001)) / (MAX(training!R$3:R$4001) - MIN(training!R$3:R$4001))</f>
        <v>0.12866621434379794</v>
      </c>
      <c r="S876">
        <f>(training!S876 - MIN(training!S$3:S$4001)) / (MAX(training!S$3:S$4001) - MIN(training!S$3:S$4001))</f>
        <v>8.3874006437337445E-2</v>
      </c>
      <c r="T876">
        <f>(training!T876 - MIN(training!T$3:T$4001)) / (MAX(training!T$3:T$4001) - MIN(training!T$3:T$4001))</f>
        <v>9.6906769816202096E-2</v>
      </c>
      <c r="U876">
        <f>(training!U876 - MIN(training!U$3:U$4001)) / (MAX(training!U$3:U$4001) - MIN(training!U$3:U$4001))</f>
        <v>0.31063647967711466</v>
      </c>
      <c r="V876">
        <f>(training!V876 - MIN(training!V$3:V$4001)) / (MAX(training!V$3:V$4001) - MIN(training!V$3:V$4001))</f>
        <v>0.20089000000000001</v>
      </c>
      <c r="W876">
        <f>(training!W876 - MIN(training!W$3:W$4001)) / (MAX(training!W$3:W$4001) - MIN(training!W$3:W$4001))</f>
        <v>8.7091071133083859E-3</v>
      </c>
      <c r="X876">
        <f>(training!X876 - MIN(training!X$3:X$4001)) / (MAX(training!X$3:X$4001) - MIN(training!X$3:X$4001))</f>
        <v>2.4039105397080486E-3</v>
      </c>
      <c r="Y876">
        <f>(training!Y876 - MIN(training!Y$3:Y$4001)) / (MAX(training!Y$3:Y$4001) - MIN(training!Y$3:Y$4001))</f>
        <v>2.4390243902439025E-2</v>
      </c>
      <c r="Z876">
        <f>(training!Z876 - MIN(training!Z$3:Z$4001)) / (MAX(training!Z$3:Z$4001) - MIN(training!Z$3:Z$4001))</f>
        <v>9.0361445783132526E-3</v>
      </c>
      <c r="AA876">
        <f>(training!AA876 - MIN(training!AA$3:AA$4001)) / (MAX(training!AA$3:AA$4001) - MIN(training!AA$3:AA$4001))</f>
        <v>5.6746603715767613E-3</v>
      </c>
      <c r="AB876">
        <v>1</v>
      </c>
      <c r="AC876">
        <f t="shared" si="98"/>
        <v>-0.92793268450418775</v>
      </c>
      <c r="AD876">
        <f t="shared" si="101"/>
        <v>0.2833443161549089</v>
      </c>
      <c r="AE876">
        <f t="shared" si="102"/>
        <v>0.71665568384509104</v>
      </c>
      <c r="AF876">
        <f t="shared" si="103"/>
        <v>-1.2610924560174679</v>
      </c>
    </row>
    <row r="877" spans="1:32" x14ac:dyDescent="0.35">
      <c r="A877">
        <v>3921</v>
      </c>
      <c r="B877">
        <v>2</v>
      </c>
      <c r="C877">
        <v>1</v>
      </c>
      <c r="D877">
        <f>(training!D877 - MIN(training!$D$3:$D$4001)) / (MAX(training!$D$3:$D$4001) - MIN(training!$D$3:$D$4001))</f>
        <v>0.22222222222222221</v>
      </c>
      <c r="E877">
        <f t="shared" si="99"/>
        <v>0</v>
      </c>
      <c r="F877">
        <f t="shared" si="100"/>
        <v>1</v>
      </c>
      <c r="G877">
        <v>1</v>
      </c>
      <c r="H877">
        <v>2</v>
      </c>
      <c r="I877">
        <f>(training!I877 - MIN(training!I$3:I$4001)) / (MAX(training!I$3:I$4001) - MIN(training!I$3:I$4001))</f>
        <v>0.25925925925925924</v>
      </c>
      <c r="J877">
        <v>-1</v>
      </c>
      <c r="K877">
        <v>-1</v>
      </c>
      <c r="L877">
        <v>-2</v>
      </c>
      <c r="M877">
        <v>-2</v>
      </c>
      <c r="N877">
        <v>-2</v>
      </c>
      <c r="O877">
        <v>-2</v>
      </c>
      <c r="P877">
        <f>(training!P877 - MIN(training!P$3:P$4001)) / (MAX(training!P$3:P$4001) - MIN(training!P$3:P$4001))</f>
        <v>1.738282985850401E-2</v>
      </c>
      <c r="Q877">
        <f>(training!Q877 - MIN(training!Q$3:Q$4001)) / (MAX(training!Q$3:Q$4001) - MIN(training!Q$3:Q$4001))</f>
        <v>2.4492507200325191E-2</v>
      </c>
      <c r="R877">
        <f>(training!R877 - MIN(training!R$3:R$4001)) / (MAX(training!R$3:R$4001) - MIN(training!R$3:R$4001))</f>
        <v>2.5253758180113172E-2</v>
      </c>
      <c r="S877">
        <f>(training!S877 - MIN(training!S$3:S$4001)) / (MAX(training!S$3:S$4001) - MIN(training!S$3:S$4001))</f>
        <v>1.6545589717908725E-2</v>
      </c>
      <c r="T877">
        <f>(training!T877 - MIN(training!T$3:T$4001)) / (MAX(training!T$3:T$4001) - MIN(training!T$3:T$4001))</f>
        <v>2.9654444870047911E-2</v>
      </c>
      <c r="U877">
        <f>(training!U877 - MIN(training!U$3:U$4001)) / (MAX(training!U$3:U$4001) - MIN(training!U$3:U$4001))</f>
        <v>0.26097872304454045</v>
      </c>
      <c r="V877">
        <f>(training!V877 - MIN(training!V$3:V$4001)) / (MAX(training!V$3:V$4001) - MIN(training!V$3:V$4001))</f>
        <v>0</v>
      </c>
      <c r="W877">
        <f>(training!W877 - MIN(training!W$3:W$4001)) / (MAX(training!W$3:W$4001) - MIN(training!W$3:W$4001))</f>
        <v>0</v>
      </c>
      <c r="X877">
        <f>(training!X877 - MIN(training!X$3:X$4001)) / (MAX(training!X$3:X$4001) - MIN(training!X$3:X$4001))</f>
        <v>0</v>
      </c>
      <c r="Y877">
        <f>(training!Y877 - MIN(training!Y$3:Y$4001)) / (MAX(training!Y$3:Y$4001) - MIN(training!Y$3:Y$4001))</f>
        <v>0</v>
      </c>
      <c r="Z877">
        <f>(training!Z877 - MIN(training!Z$3:Z$4001)) / (MAX(training!Z$3:Z$4001) - MIN(training!Z$3:Z$4001))</f>
        <v>0</v>
      </c>
      <c r="AA877">
        <f>(training!AA877 - MIN(training!AA$3:AA$4001)) / (MAX(training!AA$3:AA$4001) - MIN(training!AA$3:AA$4001))</f>
        <v>0</v>
      </c>
      <c r="AB877">
        <v>1</v>
      </c>
      <c r="AC877">
        <f t="shared" si="98"/>
        <v>-1.0439596773357458</v>
      </c>
      <c r="AD877">
        <f t="shared" si="101"/>
        <v>0.26038669440494427</v>
      </c>
      <c r="AE877">
        <f t="shared" si="102"/>
        <v>0.73961330559505578</v>
      </c>
      <c r="AF877">
        <f t="shared" si="103"/>
        <v>-1.3455874667084129</v>
      </c>
    </row>
    <row r="878" spans="1:32" x14ac:dyDescent="0.35">
      <c r="A878">
        <v>3928</v>
      </c>
      <c r="B878">
        <v>2</v>
      </c>
      <c r="C878">
        <v>1</v>
      </c>
      <c r="D878">
        <f>(training!D878 - MIN(training!$D$3:$D$4001)) / (MAX(training!$D$3:$D$4001) - MIN(training!$D$3:$D$4001))</f>
        <v>0.23232323232323232</v>
      </c>
      <c r="E878">
        <f t="shared" si="99"/>
        <v>0</v>
      </c>
      <c r="F878">
        <f t="shared" si="100"/>
        <v>1</v>
      </c>
      <c r="G878">
        <v>3</v>
      </c>
      <c r="H878">
        <v>2</v>
      </c>
      <c r="I878">
        <f>(training!I878 - MIN(training!I$3:I$4001)) / (MAX(training!I$3:I$4001) - MIN(training!I$3:I$4001))</f>
        <v>0.35185185185185186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f>(training!P878 - MIN(training!P$3:P$4001)) / (MAX(training!P$3:P$4001) - MIN(training!P$3:P$4001))</f>
        <v>0.24742644016684084</v>
      </c>
      <c r="Q878">
        <f>(training!Q878 - MIN(training!Q$3:Q$4001)) / (MAX(training!Q$3:Q$4001) - MIN(training!Q$3:Q$4001))</f>
        <v>0.24488838876303123</v>
      </c>
      <c r="R878">
        <f>(training!R878 - MIN(training!R$3:R$4001)) / (MAX(training!R$3:R$4001) - MIN(training!R$3:R$4001))</f>
        <v>0.40790038570906662</v>
      </c>
      <c r="S878">
        <f>(training!S878 - MIN(training!S$3:S$4001)) / (MAX(training!S$3:S$4001) - MIN(training!S$3:S$4001))</f>
        <v>0.2316680381122144</v>
      </c>
      <c r="T878">
        <f>(training!T878 - MIN(training!T$3:T$4001)) / (MAX(training!T$3:T$4001) - MIN(training!T$3:T$4001))</f>
        <v>0.23811572088505986</v>
      </c>
      <c r="U878">
        <f>(training!U878 - MIN(training!U$3:U$4001)) / (MAX(training!U$3:U$4001) - MIN(training!U$3:U$4001))</f>
        <v>0.41734555629244419</v>
      </c>
      <c r="V878">
        <f>(training!V878 - MIN(training!V$3:V$4001)) / (MAX(training!V$3:V$4001) - MIN(training!V$3:V$4001))</f>
        <v>2.7333333333333334E-2</v>
      </c>
      <c r="W878">
        <f>(training!W878 - MIN(training!W$3:W$4001)) / (MAX(training!W$3:W$4001) - MIN(training!W$3:W$4001))</f>
        <v>2.5546714199037934E-2</v>
      </c>
      <c r="X878">
        <f>(training!X878 - MIN(training!X$3:X$4001)) / (MAX(training!X$3:X$4001) - MIN(training!X$3:X$4001))</f>
        <v>7.8121512432480691E-3</v>
      </c>
      <c r="Y878">
        <f>(training!Y878 - MIN(training!Y$3:Y$4001)) / (MAX(training!Y$3:Y$4001) - MIN(training!Y$3:Y$4001))</f>
        <v>3.5121951219512199E-2</v>
      </c>
      <c r="Z878">
        <f>(training!Z878 - MIN(training!Z$3:Z$4001)) / (MAX(training!Z$3:Z$4001) - MIN(training!Z$3:Z$4001))</f>
        <v>2.2590361445783132E-2</v>
      </c>
      <c r="AA878">
        <f>(training!AA878 - MIN(training!AA$3:AA$4001)) / (MAX(training!AA$3:AA$4001) - MIN(training!AA$3:AA$4001))</f>
        <v>1.4754116966099578E-2</v>
      </c>
      <c r="AB878">
        <v>1</v>
      </c>
      <c r="AC878">
        <f t="shared" si="98"/>
        <v>-0.98887517837274297</v>
      </c>
      <c r="AD878">
        <f t="shared" si="101"/>
        <v>0.27113430822467094</v>
      </c>
      <c r="AE878">
        <f t="shared" si="102"/>
        <v>0.72886569177532912</v>
      </c>
      <c r="AF878">
        <f t="shared" si="103"/>
        <v>-1.305140978567638</v>
      </c>
    </row>
    <row r="879" spans="1:32" x14ac:dyDescent="0.35">
      <c r="A879">
        <v>3932</v>
      </c>
      <c r="B879">
        <v>2</v>
      </c>
      <c r="C879">
        <v>1</v>
      </c>
      <c r="D879">
        <f>(training!D879 - MIN(training!$D$3:$D$4001)) / (MAX(training!$D$3:$D$4001) - MIN(training!$D$3:$D$4001))</f>
        <v>0.1111111111111111</v>
      </c>
      <c r="E879">
        <f t="shared" si="99"/>
        <v>0</v>
      </c>
      <c r="F879">
        <f t="shared" si="100"/>
        <v>1</v>
      </c>
      <c r="G879">
        <v>1</v>
      </c>
      <c r="H879">
        <v>2</v>
      </c>
      <c r="I879">
        <f>(training!I879 - MIN(training!I$3:I$4001)) / (MAX(training!I$3:I$4001) - MIN(training!I$3:I$4001))</f>
        <v>0.24074074074074073</v>
      </c>
      <c r="J879">
        <v>0</v>
      </c>
      <c r="K879">
        <v>0</v>
      </c>
      <c r="L879">
        <v>0</v>
      </c>
      <c r="M879">
        <v>2</v>
      </c>
      <c r="N879">
        <v>2</v>
      </c>
      <c r="O879">
        <v>2</v>
      </c>
      <c r="P879">
        <f>(training!P879 - MIN(training!P$3:P$4001)) / (MAX(training!P$3:P$4001) - MIN(training!P$3:P$4001))</f>
        <v>0.12232339050993107</v>
      </c>
      <c r="Q879">
        <f>(training!Q879 - MIN(training!Q$3:Q$4001)) / (MAX(training!Q$3:Q$4001) - MIN(training!Q$3:Q$4001))</f>
        <v>0.13115943825070517</v>
      </c>
      <c r="R879">
        <f>(training!R879 - MIN(training!R$3:R$4001)) / (MAX(training!R$3:R$4001) - MIN(training!R$3:R$4001))</f>
        <v>0.21949219743051429</v>
      </c>
      <c r="S879">
        <f>(training!S879 - MIN(training!S$3:S$4001)) / (MAX(training!S$3:S$4001) - MIN(training!S$3:S$4001))</f>
        <v>0.14011577500645278</v>
      </c>
      <c r="T879">
        <f>(training!T879 - MIN(training!T$3:T$4001)) / (MAX(training!T$3:T$4001) - MIN(training!T$3:T$4001))</f>
        <v>0.15493047662704368</v>
      </c>
      <c r="U879">
        <f>(training!U879 - MIN(training!U$3:U$4001)) / (MAX(training!U$3:U$4001) - MIN(training!U$3:U$4001))</f>
        <v>0.35446453341243572</v>
      </c>
      <c r="V879">
        <f>(training!V879 - MIN(training!V$3:V$4001)) / (MAX(training!V$3:V$4001) - MIN(training!V$3:V$4001))</f>
        <v>1.3103333333333333E-2</v>
      </c>
      <c r="W879">
        <f>(training!W879 - MIN(training!W$3:W$4001)) / (MAX(training!W$3:W$4001) - MIN(training!W$3:W$4001))</f>
        <v>2.7869142762586837E-2</v>
      </c>
      <c r="X879">
        <f>(training!X879 - MIN(training!X$3:X$4001)) / (MAX(training!X$3:X$4001) - MIN(training!X$3:X$4001))</f>
        <v>0</v>
      </c>
      <c r="Y879">
        <f>(training!Y879 - MIN(training!Y$3:Y$4001)) / (MAX(training!Y$3:Y$4001) - MIN(training!Y$3:Y$4001))</f>
        <v>4.6341463414634146E-2</v>
      </c>
      <c r="Z879">
        <f>(training!Z879 - MIN(training!Z$3:Z$4001)) / (MAX(training!Z$3:Z$4001) - MIN(training!Z$3:Z$4001))</f>
        <v>1.2349397590361445E-2</v>
      </c>
      <c r="AA879">
        <f>(training!AA879 - MIN(training!AA$3:AA$4001)) / (MAX(training!AA$3:AA$4001) - MIN(training!AA$3:AA$4001))</f>
        <v>0</v>
      </c>
      <c r="AB879">
        <v>1</v>
      </c>
      <c r="AC879">
        <f t="shared" si="98"/>
        <v>-0.40898841194845964</v>
      </c>
      <c r="AD879">
        <f t="shared" si="101"/>
        <v>0.3991547057756013</v>
      </c>
      <c r="AE879">
        <f t="shared" si="102"/>
        <v>0.6008452942243987</v>
      </c>
      <c r="AF879">
        <f t="shared" si="103"/>
        <v>-0.91840620346815161</v>
      </c>
    </row>
    <row r="880" spans="1:32" x14ac:dyDescent="0.35">
      <c r="A880">
        <v>3942</v>
      </c>
      <c r="B880">
        <v>2</v>
      </c>
      <c r="C880">
        <v>1</v>
      </c>
      <c r="D880">
        <f>(training!D880 - MIN(training!$D$3:$D$4001)) / (MAX(training!$D$3:$D$4001) - MIN(training!$D$3:$D$4001))</f>
        <v>0.40404040404040403</v>
      </c>
      <c r="E880">
        <f t="shared" si="99"/>
        <v>0</v>
      </c>
      <c r="F880">
        <f t="shared" si="100"/>
        <v>1</v>
      </c>
      <c r="G880">
        <v>1</v>
      </c>
      <c r="H880">
        <v>2</v>
      </c>
      <c r="I880">
        <f>(training!I880 - MIN(training!I$3:I$4001)) / (MAX(training!I$3:I$4001) - MIN(training!I$3:I$4001))</f>
        <v>0.24074074074074073</v>
      </c>
      <c r="J880">
        <v>1</v>
      </c>
      <c r="K880">
        <v>-1</v>
      </c>
      <c r="L880">
        <v>-1</v>
      </c>
      <c r="M880">
        <v>-2</v>
      </c>
      <c r="N880">
        <v>-2</v>
      </c>
      <c r="O880">
        <v>-1</v>
      </c>
      <c r="P880">
        <f>(training!P880 - MIN(training!P$3:P$4001)) / (MAX(training!P$3:P$4001) - MIN(training!P$3:P$4001))</f>
        <v>1.4696132483805753E-2</v>
      </c>
      <c r="Q880">
        <f>(training!Q880 - MIN(training!Q$3:Q$4001)) / (MAX(training!Q$3:Q$4001) - MIN(training!Q$3:Q$4001))</f>
        <v>3.7996896796165115E-2</v>
      </c>
      <c r="R880">
        <f>(training!R880 - MIN(training!R$3:R$4001)) / (MAX(training!R$3:R$4001) - MIN(training!R$3:R$4001))</f>
        <v>2.5253758180113172E-2</v>
      </c>
      <c r="S880">
        <f>(training!S880 - MIN(training!S$3:S$4001)) / (MAX(training!S$3:S$4001) - MIN(training!S$3:S$4001))</f>
        <v>1.6545589717908725E-2</v>
      </c>
      <c r="T880">
        <f>(training!T880 - MIN(training!T$3:T$4001)) / (MAX(training!T$3:T$4001) - MIN(training!T$3:T$4001))</f>
        <v>2.9654444870047911E-2</v>
      </c>
      <c r="U880">
        <f>(training!U880 - MIN(training!U$3:U$4001)) / (MAX(training!U$3:U$4001) - MIN(training!U$3:U$4001))</f>
        <v>0.26149053192004407</v>
      </c>
      <c r="V880">
        <f>(training!V880 - MIN(training!V$3:V$4001)) / (MAX(training!V$3:V$4001) - MIN(training!V$3:V$4001))</f>
        <v>4.540333333333333E-2</v>
      </c>
      <c r="W880">
        <f>(training!W880 - MIN(training!W$3:W$4001)) / (MAX(training!W$3:W$4001) - MIN(training!W$3:W$4001))</f>
        <v>0</v>
      </c>
      <c r="X880">
        <f>(training!X880 - MIN(training!X$3:X$4001)) / (MAX(training!X$3:X$4001) - MIN(training!X$3:X$4001))</f>
        <v>0</v>
      </c>
      <c r="Y880">
        <f>(training!Y880 - MIN(training!Y$3:Y$4001)) / (MAX(training!Y$3:Y$4001) - MIN(training!Y$3:Y$4001))</f>
        <v>0</v>
      </c>
      <c r="Z880">
        <f>(training!Z880 - MIN(training!Z$3:Z$4001)) / (MAX(training!Z$3:Z$4001) - MIN(training!Z$3:Z$4001))</f>
        <v>2.0060240963855423E-3</v>
      </c>
      <c r="AA880">
        <f>(training!AA880 - MIN(training!AA$3:AA$4001)) / (MAX(training!AA$3:AA$4001) - MIN(training!AA$3:AA$4001))</f>
        <v>0</v>
      </c>
      <c r="AB880">
        <v>1</v>
      </c>
      <c r="AC880">
        <f t="shared" si="98"/>
        <v>1.1029694287228642E-2</v>
      </c>
      <c r="AD880">
        <f t="shared" si="101"/>
        <v>0.50275739561781074</v>
      </c>
      <c r="AE880">
        <f t="shared" si="102"/>
        <v>0.49724260438218926</v>
      </c>
      <c r="AF880">
        <f t="shared" si="103"/>
        <v>-0.68764754010875839</v>
      </c>
    </row>
    <row r="881" spans="1:32" x14ac:dyDescent="0.35">
      <c r="A881">
        <v>3946</v>
      </c>
      <c r="B881">
        <v>2</v>
      </c>
      <c r="C881">
        <v>1</v>
      </c>
      <c r="D881">
        <f>(training!D881 - MIN(training!$D$3:$D$4001)) / (MAX(training!$D$3:$D$4001) - MIN(training!$D$3:$D$4001))</f>
        <v>0.49494949494949497</v>
      </c>
      <c r="E881">
        <f t="shared" si="99"/>
        <v>0</v>
      </c>
      <c r="F881">
        <f t="shared" si="100"/>
        <v>1</v>
      </c>
      <c r="G881">
        <v>1</v>
      </c>
      <c r="H881">
        <v>2</v>
      </c>
      <c r="I881">
        <f>(training!I881 - MIN(training!I$3:I$4001)) / (MAX(training!I$3:I$4001) - MIN(training!I$3:I$4001))</f>
        <v>0.25925925925925924</v>
      </c>
      <c r="J881">
        <v>-2</v>
      </c>
      <c r="K881">
        <v>-2</v>
      </c>
      <c r="L881">
        <v>-2</v>
      </c>
      <c r="M881">
        <v>-2</v>
      </c>
      <c r="N881">
        <v>-2</v>
      </c>
      <c r="O881">
        <v>-2</v>
      </c>
      <c r="P881">
        <f>(training!P881 - MIN(training!P$3:P$4001)) / (MAX(training!P$3:P$4001) - MIN(training!P$3:P$4001))</f>
        <v>1.4621558754393976E-2</v>
      </c>
      <c r="Q881">
        <f>(training!Q881 - MIN(training!Q$3:Q$4001)) / (MAX(training!Q$3:Q$4001) - MIN(training!Q$3:Q$4001))</f>
        <v>2.4420132158808686E-2</v>
      </c>
      <c r="R881">
        <f>(training!R881 - MIN(training!R$3:R$4001)) / (MAX(training!R$3:R$4001) - MIN(training!R$3:R$4001))</f>
        <v>2.5130856556969953E-2</v>
      </c>
      <c r="S881">
        <f>(training!S881 - MIN(training!S$3:S$4001)) / (MAX(training!S$3:S$4001) - MIN(training!S$3:S$4001))</f>
        <v>1.6465067847948236E-2</v>
      </c>
      <c r="T881">
        <f>(training!T881 - MIN(training!T$3:T$4001)) / (MAX(training!T$3:T$4001) - MIN(training!T$3:T$4001))</f>
        <v>2.9578045559106904E-2</v>
      </c>
      <c r="U881">
        <f>(training!U881 - MIN(training!U$3:U$4001)) / (MAX(training!U$3:U$4001) - MIN(training!U$3:U$4001))</f>
        <v>0.26092262387350174</v>
      </c>
      <c r="V881">
        <f>(training!V881 - MIN(training!V$3:V$4001)) / (MAX(training!V$3:V$4001) - MIN(training!V$3:V$4001))</f>
        <v>0</v>
      </c>
      <c r="W881">
        <f>(training!W881 - MIN(training!W$3:W$4001)) / (MAX(training!W$3:W$4001) - MIN(training!W$3:W$4001))</f>
        <v>0</v>
      </c>
      <c r="X881">
        <f>(training!X881 - MIN(training!X$3:X$4001)) / (MAX(training!X$3:X$4001) - MIN(training!X$3:X$4001))</f>
        <v>0</v>
      </c>
      <c r="Y881">
        <f>(training!Y881 - MIN(training!Y$3:Y$4001)) / (MAX(training!Y$3:Y$4001) - MIN(training!Y$3:Y$4001))</f>
        <v>0</v>
      </c>
      <c r="Z881">
        <f>(training!Z881 - MIN(training!Z$3:Z$4001)) / (MAX(training!Z$3:Z$4001) - MIN(training!Z$3:Z$4001))</f>
        <v>0</v>
      </c>
      <c r="AA881">
        <f>(training!AA881 - MIN(training!AA$3:AA$4001)) / (MAX(training!AA$3:AA$4001) - MIN(training!AA$3:AA$4001))</f>
        <v>0</v>
      </c>
      <c r="AB881">
        <v>1</v>
      </c>
      <c r="AC881">
        <f t="shared" si="98"/>
        <v>-1.6651543507000635</v>
      </c>
      <c r="AD881">
        <f t="shared" si="101"/>
        <v>0.1590712995017862</v>
      </c>
      <c r="AE881">
        <f t="shared" si="102"/>
        <v>0.84092870049821378</v>
      </c>
      <c r="AF881">
        <f t="shared" si="103"/>
        <v>-1.8384027527346065</v>
      </c>
    </row>
    <row r="882" spans="1:32" x14ac:dyDescent="0.35">
      <c r="A882">
        <v>3959</v>
      </c>
      <c r="B882">
        <v>2</v>
      </c>
      <c r="C882">
        <v>1</v>
      </c>
      <c r="D882">
        <f>(training!D882 - MIN(training!$D$3:$D$4001)) / (MAX(training!$D$3:$D$4001) - MIN(training!$D$3:$D$4001))</f>
        <v>4.0404040404040407E-2</v>
      </c>
      <c r="E882">
        <f t="shared" si="99"/>
        <v>0</v>
      </c>
      <c r="F882">
        <f t="shared" si="100"/>
        <v>1</v>
      </c>
      <c r="G882">
        <v>1</v>
      </c>
      <c r="H882">
        <v>2</v>
      </c>
      <c r="I882">
        <f>(training!I882 - MIN(training!I$3:I$4001)) / (MAX(training!I$3:I$4001) - MIN(training!I$3:I$4001))</f>
        <v>0.3888888888888889</v>
      </c>
      <c r="J882">
        <v>0</v>
      </c>
      <c r="K882">
        <v>0</v>
      </c>
      <c r="L882">
        <v>2</v>
      </c>
      <c r="M882">
        <v>2</v>
      </c>
      <c r="N882">
        <v>2</v>
      </c>
      <c r="O882">
        <v>2</v>
      </c>
      <c r="P882">
        <f>(training!P882 - MIN(training!P$3:P$4001)) / (MAX(training!P$3:P$4001) - MIN(training!P$3:P$4001))</f>
        <v>5.1001280012095244E-2</v>
      </c>
      <c r="Q882">
        <f>(training!Q882 - MIN(training!Q$3:Q$4001)) / (MAX(training!Q$3:Q$4001) - MIN(training!Q$3:Q$4001))</f>
        <v>6.2411080321424499E-2</v>
      </c>
      <c r="R882">
        <f>(training!R882 - MIN(training!R$3:R$4001)) / (MAX(training!R$3:R$4001) - MIN(training!R$3:R$4001))</f>
        <v>8.8105311538778833E-2</v>
      </c>
      <c r="S882">
        <f>(training!S882 - MIN(training!S$3:S$4001)) / (MAX(training!S$3:S$4001) - MIN(training!S$3:S$4001))</f>
        <v>6.0338456583269542E-2</v>
      </c>
      <c r="T882">
        <f>(training!T882 - MIN(training!T$3:T$4001)) / (MAX(training!T$3:T$4001) - MIN(training!T$3:T$4001))</f>
        <v>7.0399348617381785E-2</v>
      </c>
      <c r="U882">
        <f>(training!U882 - MIN(training!U$3:U$4001)) / (MAX(training!U$3:U$4001) - MIN(training!U$3:U$4001))</f>
        <v>0.29307820762380049</v>
      </c>
      <c r="V882">
        <f>(training!V882 - MIN(training!V$3:V$4001)) / (MAX(training!V$3:V$4001) - MIN(training!V$3:V$4001))</f>
        <v>1.2E-2</v>
      </c>
      <c r="W882">
        <f>(training!W882 - MIN(training!W$3:W$4001)) / (MAX(training!W$3:W$4001) - MIN(training!W$3:W$4001))</f>
        <v>0</v>
      </c>
      <c r="X882">
        <f>(training!X882 - MIN(training!X$3:X$4001)) / (MAX(training!X$3:X$4001) - MIN(training!X$3:X$4001))</f>
        <v>3.348064818534887E-3</v>
      </c>
      <c r="Y882">
        <f>(training!Y882 - MIN(training!Y$3:Y$4001)) / (MAX(training!Y$3:Y$4001) - MIN(training!Y$3:Y$4001))</f>
        <v>0</v>
      </c>
      <c r="Z882">
        <f>(training!Z882 - MIN(training!Z$3:Z$4001)) / (MAX(training!Z$3:Z$4001) - MIN(training!Z$3:Z$4001))</f>
        <v>1.0542168674698794E-2</v>
      </c>
      <c r="AA882">
        <f>(training!AA882 - MIN(training!AA$3:AA$4001)) / (MAX(training!AA$3:AA$4001) - MIN(training!AA$3:AA$4001))</f>
        <v>6.406691559510163E-3</v>
      </c>
      <c r="AB882">
        <v>1</v>
      </c>
      <c r="AC882">
        <f t="shared" si="98"/>
        <v>0.11012013838093102</v>
      </c>
      <c r="AD882">
        <f t="shared" si="101"/>
        <v>0.52750224816922098</v>
      </c>
      <c r="AE882">
        <f t="shared" si="102"/>
        <v>0.47249775183077902</v>
      </c>
      <c r="AF882">
        <f t="shared" si="103"/>
        <v>-0.63960215170882506</v>
      </c>
    </row>
    <row r="883" spans="1:32" x14ac:dyDescent="0.35">
      <c r="A883">
        <v>3963</v>
      </c>
      <c r="B883">
        <v>2</v>
      </c>
      <c r="C883">
        <v>1</v>
      </c>
      <c r="D883">
        <f>(training!D883 - MIN(training!$D$3:$D$4001)) / (MAX(training!$D$3:$D$4001) - MIN(training!$D$3:$D$4001))</f>
        <v>0.33333333333333331</v>
      </c>
      <c r="E883">
        <f t="shared" si="99"/>
        <v>0</v>
      </c>
      <c r="F883">
        <f t="shared" si="100"/>
        <v>1</v>
      </c>
      <c r="G883">
        <v>2</v>
      </c>
      <c r="H883">
        <v>1</v>
      </c>
      <c r="I883">
        <f>(training!I883 - MIN(training!I$3:I$4001)) / (MAX(training!I$3:I$4001) - MIN(training!I$3:I$4001))</f>
        <v>0.66666666666666663</v>
      </c>
      <c r="J883">
        <v>1</v>
      </c>
      <c r="K883">
        <v>-2</v>
      </c>
      <c r="L883">
        <v>-2</v>
      </c>
      <c r="M883">
        <v>-2</v>
      </c>
      <c r="N883">
        <v>-1</v>
      </c>
      <c r="O883">
        <v>-1</v>
      </c>
      <c r="P883">
        <f>(training!P883 - MIN(training!P$3:P$4001)) / (MAX(training!P$3:P$4001) - MIN(training!P$3:P$4001))</f>
        <v>1.4687960020308572E-2</v>
      </c>
      <c r="Q883">
        <f>(training!Q883 - MIN(training!Q$3:Q$4001)) / (MAX(training!Q$3:Q$4001) - MIN(training!Q$3:Q$4001))</f>
        <v>2.4484575688926122E-2</v>
      </c>
      <c r="R883">
        <f>(training!R883 - MIN(training!R$3:R$4001)) / (MAX(training!R$3:R$4001) - MIN(training!R$3:R$4001))</f>
        <v>2.5240289509083778E-2</v>
      </c>
      <c r="S883">
        <f>(training!S883 - MIN(training!S$3:S$4001)) / (MAX(training!S$3:S$4001) - MIN(training!S$3:S$4001))</f>
        <v>1.6536765403392509E-2</v>
      </c>
      <c r="T883">
        <f>(training!T883 - MIN(training!T$3:T$4001)) / (MAX(training!T$3:T$4001) - MIN(training!T$3:T$4001))</f>
        <v>3.13237174858138E-2</v>
      </c>
      <c r="U883">
        <f>(training!U883 - MIN(training!U$3:U$4001)) / (MAX(training!U$3:U$4001) - MIN(training!U$3:U$4001))</f>
        <v>0.26097488063556518</v>
      </c>
      <c r="V883">
        <f>(training!V883 - MIN(training!V$3:V$4001)) / (MAX(training!V$3:V$4001) - MIN(training!V$3:V$4001))</f>
        <v>0</v>
      </c>
      <c r="W883">
        <f>(training!W883 - MIN(training!W$3:W$4001)) / (MAX(training!W$3:W$4001) - MIN(training!W$3:W$4001))</f>
        <v>0</v>
      </c>
      <c r="X883">
        <f>(training!X883 - MIN(training!X$3:X$4001)) / (MAX(training!X$3:X$4001) - MIN(training!X$3:X$4001))</f>
        <v>0</v>
      </c>
      <c r="Y883">
        <f>(training!Y883 - MIN(training!Y$3:Y$4001)) / (MAX(training!Y$3:Y$4001) - MIN(training!Y$3:Y$4001))</f>
        <v>7.8195121951219505E-3</v>
      </c>
      <c r="Z883">
        <f>(training!Z883 - MIN(training!Z$3:Z$4001)) / (MAX(training!Z$3:Z$4001) - MIN(training!Z$3:Z$4001))</f>
        <v>0</v>
      </c>
      <c r="AA883">
        <f>(training!AA883 - MIN(training!AA$3:AA$4001)) / (MAX(training!AA$3:AA$4001) - MIN(training!AA$3:AA$4001))</f>
        <v>0</v>
      </c>
      <c r="AB883">
        <v>1</v>
      </c>
      <c r="AC883">
        <f t="shared" si="98"/>
        <v>0.22763899470415155</v>
      </c>
      <c r="AD883">
        <f t="shared" si="101"/>
        <v>0.55666526256308879</v>
      </c>
      <c r="AE883">
        <f t="shared" si="102"/>
        <v>0.44333473743691121</v>
      </c>
      <c r="AF883">
        <f t="shared" si="103"/>
        <v>-0.58579118458438373</v>
      </c>
    </row>
    <row r="884" spans="1:32" x14ac:dyDescent="0.35">
      <c r="A884">
        <v>3964</v>
      </c>
      <c r="B884">
        <v>2</v>
      </c>
      <c r="C884">
        <v>1</v>
      </c>
      <c r="D884">
        <f>(training!D884 - MIN(training!$D$3:$D$4001)) / (MAX(training!$D$3:$D$4001) - MIN(training!$D$3:$D$4001))</f>
        <v>8.0808080808080815E-2</v>
      </c>
      <c r="E884">
        <f t="shared" si="99"/>
        <v>0</v>
      </c>
      <c r="F884">
        <f t="shared" si="100"/>
        <v>1</v>
      </c>
      <c r="G884">
        <v>2</v>
      </c>
      <c r="H884">
        <v>2</v>
      </c>
      <c r="I884">
        <f>(training!I884 - MIN(training!I$3:I$4001)) / (MAX(training!I$3:I$4001) - MIN(training!I$3:I$4001))</f>
        <v>3.7037037037037035E-2</v>
      </c>
      <c r="J884">
        <v>2</v>
      </c>
      <c r="K884">
        <v>2</v>
      </c>
      <c r="L884">
        <v>2</v>
      </c>
      <c r="M884">
        <v>2</v>
      </c>
      <c r="N884">
        <v>2</v>
      </c>
      <c r="O884">
        <v>2</v>
      </c>
      <c r="P884">
        <f>(training!P884 - MIN(training!P$3:P$4001)) / (MAX(training!P$3:P$4001) - MIN(training!P$3:P$4001))</f>
        <v>3.3255797085903829E-2</v>
      </c>
      <c r="Q884">
        <f>(training!Q884 - MIN(training!Q$3:Q$4001)) / (MAX(training!Q$3:Q$4001) - MIN(training!Q$3:Q$4001))</f>
        <v>4.193489220580289E-2</v>
      </c>
      <c r="R884">
        <f>(training!R884 - MIN(training!R$3:R$4001)) / (MAX(training!R$3:R$4001) - MIN(training!R$3:R$4001))</f>
        <v>5.8070175143230901E-2</v>
      </c>
      <c r="S884">
        <f>(training!S884 - MIN(training!S$3:S$4001)) / (MAX(training!S$3:S$4001) - MIN(training!S$3:S$4001))</f>
        <v>3.7375384133441283E-2</v>
      </c>
      <c r="T884">
        <f>(training!T884 - MIN(training!T$3:T$4001)) / (MAX(training!T$3:T$4001) - MIN(training!T$3:T$4001))</f>
        <v>5.2061420859732956E-2</v>
      </c>
      <c r="U884">
        <f>(training!U884 - MIN(training!U$3:U$4001)) / (MAX(training!U$3:U$4001) - MIN(training!U$3:U$4001))</f>
        <v>0.27776313393023877</v>
      </c>
      <c r="V884">
        <f>(training!V884 - MIN(training!V$3:V$4001)) / (MAX(training!V$3:V$4001) - MIN(training!V$3:V$4001))</f>
        <v>0</v>
      </c>
      <c r="W884">
        <f>(training!W884 - MIN(training!W$3:W$4001)) / (MAX(training!W$3:W$4001) - MIN(training!W$3:W$4001))</f>
        <v>7.2575892610903222E-3</v>
      </c>
      <c r="X884">
        <f>(training!X884 - MIN(training!X$3:X$4001)) / (MAX(training!X$3:X$4001) - MIN(training!X$3:X$4001))</f>
        <v>0</v>
      </c>
      <c r="Y884">
        <f>(training!Y884 - MIN(training!Y$3:Y$4001)) / (MAX(training!Y$3:Y$4001) - MIN(training!Y$3:Y$4001))</f>
        <v>1.4634146341463415E-2</v>
      </c>
      <c r="Z884">
        <f>(training!Z884 - MIN(training!Z$3:Z$4001)) / (MAX(training!Z$3:Z$4001) - MIN(training!Z$3:Z$4001))</f>
        <v>2.8012048192771082E-3</v>
      </c>
      <c r="AA884">
        <f>(training!AA884 - MIN(training!AA$3:AA$4001)) / (MAX(training!AA$3:AA$4001) - MIN(training!AA$3:AA$4001))</f>
        <v>0</v>
      </c>
      <c r="AB884">
        <v>1</v>
      </c>
      <c r="AC884">
        <f t="shared" si="98"/>
        <v>1.1231205362275449</v>
      </c>
      <c r="AD884">
        <f t="shared" si="101"/>
        <v>0.75456708500397518</v>
      </c>
      <c r="AE884">
        <f t="shared" si="102"/>
        <v>0.24543291499602482</v>
      </c>
      <c r="AF884">
        <f t="shared" si="103"/>
        <v>-0.28161109153396707</v>
      </c>
    </row>
    <row r="885" spans="1:32" x14ac:dyDescent="0.35">
      <c r="A885">
        <v>3972</v>
      </c>
      <c r="B885">
        <v>1</v>
      </c>
      <c r="C885">
        <v>1</v>
      </c>
      <c r="D885">
        <f>(training!D885 - MIN(training!$D$3:$D$4001)) / (MAX(training!$D$3:$D$4001) - MIN(training!$D$3:$D$4001))</f>
        <v>0.28282828282828282</v>
      </c>
      <c r="E885">
        <f t="shared" si="99"/>
        <v>1</v>
      </c>
      <c r="F885">
        <f t="shared" si="100"/>
        <v>0</v>
      </c>
      <c r="G885">
        <v>3</v>
      </c>
      <c r="H885">
        <v>1</v>
      </c>
      <c r="I885">
        <f>(training!I885 - MIN(training!I$3:I$4001)) / (MAX(training!I$3:I$4001) - MIN(training!I$3:I$4001))</f>
        <v>0.48148148148148145</v>
      </c>
      <c r="J885">
        <v>2</v>
      </c>
      <c r="K885">
        <v>0</v>
      </c>
      <c r="L885">
        <v>0</v>
      </c>
      <c r="M885">
        <v>0</v>
      </c>
      <c r="N885">
        <v>0</v>
      </c>
      <c r="O885">
        <v>-1</v>
      </c>
      <c r="P885">
        <f>(training!P885 - MIN(training!P$3:P$4001)) / (MAX(training!P$3:P$4001) - MIN(training!P$3:P$4001))</f>
        <v>0.27561428832655532</v>
      </c>
      <c r="Q885">
        <f>(training!Q885 - MIN(training!Q$3:Q$4001)) / (MAX(training!Q$3:Q$4001) - MIN(training!Q$3:Q$4001))</f>
        <v>0.24001348356937841</v>
      </c>
      <c r="R885">
        <f>(training!R885 - MIN(training!R$3:R$4001)) / (MAX(training!R$3:R$4001) - MIN(training!R$3:R$4001))</f>
        <v>0.44707401539805813</v>
      </c>
      <c r="S885">
        <f>(training!S885 - MIN(training!S$3:S$4001)) / (MAX(training!S$3:S$4001) - MIN(training!S$3:S$4001))</f>
        <v>5.1147933014628506E-2</v>
      </c>
      <c r="T885">
        <f>(training!T885 - MIN(training!T$3:T$4001)) / (MAX(training!T$3:T$4001) - MIN(training!T$3:T$4001))</f>
        <v>2.5447249938775895E-2</v>
      </c>
      <c r="U885">
        <f>(training!U885 - MIN(training!U$3:U$4001)) / (MAX(training!U$3:U$4001) - MIN(training!U$3:U$4001))</f>
        <v>0.34338994226396274</v>
      </c>
      <c r="V885">
        <f>(training!V885 - MIN(training!V$3:V$4001)) / (MAX(training!V$3:V$4001) - MIN(training!V$3:V$4001))</f>
        <v>1.7100000000000001E-2</v>
      </c>
      <c r="W885">
        <f>(training!W885 - MIN(training!W$3:W$4001)) / (MAX(training!W$3:W$4001) - MIN(training!W$3:W$4001))</f>
        <v>1.3490406918514691E-2</v>
      </c>
      <c r="X885">
        <f>(training!X885 - MIN(training!X$3:X$4001)) / (MAX(training!X$3:X$4001) - MIN(training!X$3:X$4001))</f>
        <v>1.0591045042632025E-3</v>
      </c>
      <c r="Y885">
        <f>(training!Y885 - MIN(training!Y$3:Y$4001)) / (MAX(training!Y$3:Y$4001) - MIN(training!Y$3:Y$4001))</f>
        <v>2.1419512195121952E-2</v>
      </c>
      <c r="Z885">
        <f>(training!Z885 - MIN(training!Z$3:Z$4001)) / (MAX(training!Z$3:Z$4001) - MIN(training!Z$3:Z$4001))</f>
        <v>0.44040963855421689</v>
      </c>
      <c r="AA885">
        <f>(training!AA885 - MIN(training!AA$3:AA$4001)) / (MAX(training!AA$3:AA$4001) - MIN(training!AA$3:AA$4001))</f>
        <v>0.1147908131031691</v>
      </c>
      <c r="AB885">
        <v>1</v>
      </c>
      <c r="AC885">
        <f t="shared" si="98"/>
        <v>0.56014276180353872</v>
      </c>
      <c r="AD885">
        <f t="shared" si="101"/>
        <v>0.63648557196468902</v>
      </c>
      <c r="AE885">
        <f t="shared" si="102"/>
        <v>0.36351442803531098</v>
      </c>
      <c r="AF885">
        <f t="shared" si="103"/>
        <v>-0.45179352901113168</v>
      </c>
    </row>
    <row r="886" spans="1:32" x14ac:dyDescent="0.35">
      <c r="A886">
        <v>3981</v>
      </c>
      <c r="B886">
        <v>2</v>
      </c>
      <c r="C886">
        <v>1</v>
      </c>
      <c r="D886">
        <f>(training!D886 - MIN(training!$D$3:$D$4001)) / (MAX(training!$D$3:$D$4001) - MIN(training!$D$3:$D$4001))</f>
        <v>0.17171717171717171</v>
      </c>
      <c r="E886">
        <f t="shared" si="99"/>
        <v>0</v>
      </c>
      <c r="F886">
        <f t="shared" si="100"/>
        <v>1</v>
      </c>
      <c r="G886">
        <v>3</v>
      </c>
      <c r="H886">
        <v>2</v>
      </c>
      <c r="I886">
        <f>(training!I886 - MIN(training!I$3:I$4001)) / (MAX(training!I$3:I$4001) - MIN(training!I$3:I$4001))</f>
        <v>9.2592592592592587E-2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f>(training!P886 - MIN(training!P$3:P$4001)) / (MAX(training!P$3:P$4001) - MIN(training!P$3:P$4001))</f>
        <v>8.7943879693164861E-2</v>
      </c>
      <c r="Q886">
        <f>(training!Q886 - MIN(training!Q$3:Q$4001)) / (MAX(training!Q$3:Q$4001) - MIN(training!Q$3:Q$4001))</f>
        <v>9.0159472951067535E-2</v>
      </c>
      <c r="R886">
        <f>(training!R886 - MIN(training!R$3:R$4001)) / (MAX(training!R$3:R$4001) - MIN(training!R$3:R$4001))</f>
        <v>0.12164398598584779</v>
      </c>
      <c r="S886">
        <f>(training!S886 - MIN(training!S$3:S$4001)) / (MAX(training!S$3:S$4001) - MIN(training!S$3:S$4001))</f>
        <v>7.581851032334494E-2</v>
      </c>
      <c r="T886">
        <f>(training!T886 - MIN(training!T$3:T$4001)) / (MAX(training!T$3:T$4001) - MIN(training!T$3:T$4001))</f>
        <v>7.8019394959319976E-2</v>
      </c>
      <c r="U886">
        <f>(training!U886 - MIN(training!U$3:U$4001)) / (MAX(training!U$3:U$4001) - MIN(training!U$3:U$4001))</f>
        <v>0.29148821878984099</v>
      </c>
      <c r="V886">
        <f>(training!V886 - MIN(training!V$3:V$4001)) / (MAX(training!V$3:V$4001) - MIN(training!V$3:V$4001))</f>
        <v>9.8333333333333328E-3</v>
      </c>
      <c r="W886">
        <f>(training!W886 - MIN(training!W$3:W$4001)) / (MAX(training!W$3:W$4001) - MIN(training!W$3:W$4001))</f>
        <v>6.3866785497594834E-3</v>
      </c>
      <c r="X886">
        <f>(training!X886 - MIN(training!X$3:X$4001)) / (MAX(training!X$3:X$4001) - MIN(training!X$3:X$4001))</f>
        <v>2.232043212356591E-3</v>
      </c>
      <c r="Y886">
        <f>(training!Y886 - MIN(training!Y$3:Y$4001)) / (MAX(training!Y$3:Y$4001) - MIN(training!Y$3:Y$4001))</f>
        <v>2.4390243902439025E-2</v>
      </c>
      <c r="Z886">
        <f>(training!Z886 - MIN(training!Z$3:Z$4001)) / (MAX(training!Z$3:Z$4001) - MIN(training!Z$3:Z$4001))</f>
        <v>6.024096385542169E-3</v>
      </c>
      <c r="AA886">
        <f>(training!AA886 - MIN(training!AA$3:AA$4001)) / (MAX(training!AA$3:AA$4001) - MIN(training!AA$3:AA$4001))</f>
        <v>4.3505729515421832E-3</v>
      </c>
      <c r="AB886">
        <v>1</v>
      </c>
      <c r="AC886">
        <f t="shared" si="98"/>
        <v>-0.51656381467320256</v>
      </c>
      <c r="AD886">
        <f t="shared" si="101"/>
        <v>0.37365607915300653</v>
      </c>
      <c r="AE886">
        <f t="shared" si="102"/>
        <v>0.62634392084699342</v>
      </c>
      <c r="AF886">
        <f t="shared" si="103"/>
        <v>-0.9844194790927796</v>
      </c>
    </row>
    <row r="887" spans="1:32" x14ac:dyDescent="0.35">
      <c r="A887">
        <v>3986</v>
      </c>
      <c r="B887">
        <v>2</v>
      </c>
      <c r="C887">
        <v>1</v>
      </c>
      <c r="D887">
        <f>(training!D887 - MIN(training!$D$3:$D$4001)) / (MAX(training!$D$3:$D$4001) - MIN(training!$D$3:$D$4001))</f>
        <v>2.0202020202020204E-2</v>
      </c>
      <c r="E887">
        <f t="shared" si="99"/>
        <v>0</v>
      </c>
      <c r="F887">
        <f t="shared" si="100"/>
        <v>1</v>
      </c>
      <c r="G887">
        <v>2</v>
      </c>
      <c r="H887">
        <v>2</v>
      </c>
      <c r="I887">
        <f>(training!I887 - MIN(training!I$3:I$4001)) / (MAX(training!I$3:I$4001) - MIN(training!I$3:I$4001))</f>
        <v>1.8518518518518517E-2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f>(training!P887 - MIN(training!P$3:P$4001)) / (MAX(training!P$3:P$4001) - MIN(training!P$3:P$4001))</f>
        <v>4.5536966606292591E-2</v>
      </c>
      <c r="Q887">
        <f>(training!Q887 - MIN(training!Q$3:Q$4001)) / (MAX(training!Q$3:Q$4001) - MIN(training!Q$3:Q$4001))</f>
        <v>5.3229364438077201E-2</v>
      </c>
      <c r="R887">
        <f>(training!R887 - MIN(training!R$3:R$4001)) / (MAX(training!R$3:R$4001) - MIN(training!R$3:R$4001))</f>
        <v>7.3613021511151219E-2</v>
      </c>
      <c r="S887">
        <f>(training!S887 - MIN(training!S$3:S$4001)) / (MAX(training!S$3:S$4001) - MIN(training!S$3:S$4001))</f>
        <v>4.8927514874485156E-2</v>
      </c>
      <c r="T887">
        <f>(training!T887 - MIN(training!T$3:T$4001)) / (MAX(training!T$3:T$4001) - MIN(training!T$3:T$4001))</f>
        <v>6.1248176358913498E-2</v>
      </c>
      <c r="U887">
        <f>(training!U887 - MIN(training!U$3:U$4001)) / (MAX(training!U$3:U$4001) - MIN(training!U$3:U$4001))</f>
        <v>0.28120208996308982</v>
      </c>
      <c r="V887">
        <f>(training!V887 - MIN(training!V$3:V$4001)) / (MAX(training!V$3:V$4001) - MIN(training!V$3:V$4001))</f>
        <v>5.1066666666666665E-3</v>
      </c>
      <c r="W887">
        <f>(training!W887 - MIN(training!W$3:W$4001)) / (MAX(training!W$3:W$4001) - MIN(training!W$3:W$4001))</f>
        <v>6.2966844429219633E-3</v>
      </c>
      <c r="X887">
        <f>(training!X887 - MIN(training!X$3:X$4001)) / (MAX(training!X$3:X$4001) - MIN(training!X$3:X$4001))</f>
        <v>1.1160216061782955E-3</v>
      </c>
      <c r="Y887">
        <f>(training!Y887 - MIN(training!Y$3:Y$4001)) / (MAX(training!Y$3:Y$4001) - MIN(training!Y$3:Y$4001))</f>
        <v>5.8536585365853658E-3</v>
      </c>
      <c r="Z887">
        <f>(training!Z887 - MIN(training!Z$3:Z$4001)) / (MAX(training!Z$3:Z$4001) - MIN(training!Z$3:Z$4001))</f>
        <v>6.024096385542169E-3</v>
      </c>
      <c r="AA887">
        <f>(training!AA887 - MIN(training!AA$3:AA$4001)) / (MAX(training!AA$3:AA$4001) - MIN(training!AA$3:AA$4001))</f>
        <v>2.8373301857883807E-3</v>
      </c>
      <c r="AB887">
        <v>1</v>
      </c>
      <c r="AC887">
        <f t="shared" si="98"/>
        <v>-0.2858038512701026</v>
      </c>
      <c r="AD887">
        <f t="shared" si="101"/>
        <v>0.42903146268803677</v>
      </c>
      <c r="AE887">
        <f t="shared" si="102"/>
        <v>0.57096853731196329</v>
      </c>
      <c r="AF887">
        <f t="shared" si="103"/>
        <v>-0.84622502314418369</v>
      </c>
    </row>
    <row r="888" spans="1:32" x14ac:dyDescent="0.35">
      <c r="A888">
        <v>3990</v>
      </c>
      <c r="B888">
        <v>1</v>
      </c>
      <c r="C888">
        <v>1</v>
      </c>
      <c r="D888">
        <f>(training!D888 - MIN(training!$D$3:$D$4001)) / (MAX(training!$D$3:$D$4001) - MIN(training!$D$3:$D$4001))</f>
        <v>9.0909090909090912E-2</v>
      </c>
      <c r="E888">
        <f t="shared" si="99"/>
        <v>1</v>
      </c>
      <c r="F888">
        <f t="shared" si="100"/>
        <v>0</v>
      </c>
      <c r="G888">
        <v>4</v>
      </c>
      <c r="H888">
        <v>1</v>
      </c>
      <c r="I888">
        <f>(training!I888 - MIN(training!I$3:I$4001)) / (MAX(training!I$3:I$4001) - MIN(training!I$3:I$4001))</f>
        <v>0.57407407407407407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f>(training!P888 - MIN(training!P$3:P$4001)) / (MAX(training!P$3:P$4001) - MIN(training!P$3:P$4001))</f>
        <v>0.10759558973007374</v>
      </c>
      <c r="Q888">
        <f>(training!Q888 - MIN(training!Q$3:Q$4001)) / (MAX(training!Q$3:Q$4001) - MIN(training!Q$3:Q$4001))</f>
        <v>0.106871167468906</v>
      </c>
      <c r="R888">
        <f>(training!R888 - MIN(training!R$3:R$4001)) / (MAX(training!R$3:R$4001) - MIN(training!R$3:R$4001))</f>
        <v>0.13156366219899623</v>
      </c>
      <c r="S888">
        <f>(training!S888 - MIN(training!S$3:S$4001)) / (MAX(training!S$3:S$4001) - MIN(training!S$3:S$4001))</f>
        <v>7.9376915152009841E-2</v>
      </c>
      <c r="T888">
        <f>(training!T888 - MIN(training!T$3:T$4001)) / (MAX(training!T$3:T$4001) - MIN(training!T$3:T$4001))</f>
        <v>8.4478799714496816E-2</v>
      </c>
      <c r="U888">
        <f>(training!U888 - MIN(training!U$3:U$4001)) / (MAX(training!U$3:U$4001) - MIN(training!U$3:U$4001))</f>
        <v>0.27830260815036423</v>
      </c>
      <c r="V888">
        <f>(training!V888 - MIN(training!V$3:V$4001)) / (MAX(training!V$3:V$4001) - MIN(training!V$3:V$4001))</f>
        <v>1.1556666666666666E-2</v>
      </c>
      <c r="W888">
        <f>(training!W888 - MIN(training!W$3:W$4001)) / (MAX(training!W$3:W$4001) - MIN(training!W$3:W$4001))</f>
        <v>5.8060714088722576E-3</v>
      </c>
      <c r="X888">
        <f>(training!X888 - MIN(training!X$3:X$4001)) / (MAX(training!X$3:X$4001) - MIN(training!X$3:X$4001))</f>
        <v>1.6472478907191643E-3</v>
      </c>
      <c r="Y888">
        <f>(training!Y888 - MIN(training!Y$3:Y$4001)) / (MAX(training!Y$3:Y$4001) - MIN(training!Y$3:Y$4001))</f>
        <v>2.4351219512195123E-2</v>
      </c>
      <c r="Z888">
        <f>(training!Z888 - MIN(training!Z$3:Z$4001)) / (MAX(training!Z$3:Z$4001) - MIN(training!Z$3:Z$4001))</f>
        <v>2.4337349397590361E-3</v>
      </c>
      <c r="AA888">
        <f>(training!AA888 - MIN(training!AA$3:AA$4001)) / (MAX(training!AA$3:AA$4001) - MIN(training!AA$3:AA$4001))</f>
        <v>1.8915534571922537E-3</v>
      </c>
      <c r="AB888">
        <v>1</v>
      </c>
      <c r="AC888">
        <f t="shared" si="98"/>
        <v>-0.28205011566322208</v>
      </c>
      <c r="AD888">
        <f t="shared" si="101"/>
        <v>0.42995123472003705</v>
      </c>
      <c r="AE888">
        <f t="shared" si="102"/>
        <v>0.57004876527996295</v>
      </c>
      <c r="AF888">
        <f t="shared" si="103"/>
        <v>-0.84408348435348102</v>
      </c>
    </row>
    <row r="889" spans="1:32" x14ac:dyDescent="0.35">
      <c r="A889">
        <v>3991</v>
      </c>
      <c r="B889">
        <v>1</v>
      </c>
      <c r="C889">
        <v>1</v>
      </c>
      <c r="D889">
        <f>(training!D889 - MIN(training!$D$3:$D$4001)) / (MAX(training!$D$3:$D$4001) - MIN(training!$D$3:$D$4001))</f>
        <v>0.23232323232323232</v>
      </c>
      <c r="E889">
        <f t="shared" si="99"/>
        <v>1</v>
      </c>
      <c r="F889">
        <f t="shared" si="100"/>
        <v>0</v>
      </c>
      <c r="G889">
        <v>1</v>
      </c>
      <c r="H889">
        <v>1</v>
      </c>
      <c r="I889">
        <f>(training!I889 - MIN(training!I$3:I$4001)) / (MAX(training!I$3:I$4001) - MIN(training!I$3:I$4001))</f>
        <v>0.48148148148148145</v>
      </c>
      <c r="J889">
        <v>1</v>
      </c>
      <c r="K889">
        <v>2</v>
      </c>
      <c r="L889">
        <v>2</v>
      </c>
      <c r="M889">
        <v>2</v>
      </c>
      <c r="N889">
        <v>2</v>
      </c>
      <c r="O889">
        <v>2</v>
      </c>
      <c r="P889">
        <f>(training!P889 - MIN(training!P$3:P$4001)) / (MAX(training!P$3:P$4001) - MIN(training!P$3:P$4001))</f>
        <v>0.1557763482777044</v>
      </c>
      <c r="Q889">
        <f>(training!Q889 - MIN(training!Q$3:Q$4001)) / (MAX(training!Q$3:Q$4001) - MIN(training!Q$3:Q$4001))</f>
        <v>0.15831296752541801</v>
      </c>
      <c r="R889">
        <f>(training!R889 - MIN(training!R$3:R$4001)) / (MAX(training!R$3:R$4001) - MIN(training!R$3:R$4001))</f>
        <v>0.25632732911202738</v>
      </c>
      <c r="S889">
        <f>(training!S889 - MIN(training!S$3:S$4001)) / (MAX(training!S$3:S$4001) - MIN(training!S$3:S$4001))</f>
        <v>0.17588733997657144</v>
      </c>
      <c r="T889">
        <f>(training!T889 - MIN(training!T$3:T$4001)) / (MAX(training!T$3:T$4001) - MIN(training!T$3:T$4001))</f>
        <v>0.18413175846096205</v>
      </c>
      <c r="U889">
        <f>(training!U889 - MIN(training!U$3:U$4001)) / (MAX(training!U$3:U$4001) - MIN(training!U$3:U$4001))</f>
        <v>0.37246314553431387</v>
      </c>
      <c r="V889">
        <f>(training!V889 - MIN(training!V$3:V$4001)) / (MAX(training!V$3:V$4001) - MIN(training!V$3:V$4001))</f>
        <v>1.6666666666666668E-3</v>
      </c>
      <c r="W889">
        <f>(training!W889 - MIN(training!W$3:W$4001)) / (MAX(training!W$3:W$4001) - MIN(training!W$3:W$4001))</f>
        <v>1.7418214226616772E-2</v>
      </c>
      <c r="X889">
        <f>(training!X889 - MIN(training!X$3:X$4001)) / (MAX(training!X$3:X$4001) - MIN(training!X$3:X$4001))</f>
        <v>1.2276237667961251E-2</v>
      </c>
      <c r="Y889">
        <f>(training!Y889 - MIN(training!Y$3:Y$4001)) / (MAX(training!Y$3:Y$4001) - MIN(training!Y$3:Y$4001))</f>
        <v>2.7317073170731707E-2</v>
      </c>
      <c r="Z889">
        <f>(training!Z889 - MIN(training!Z$3:Z$4001)) / (MAX(training!Z$3:Z$4001) - MIN(training!Z$3:Z$4001))</f>
        <v>0</v>
      </c>
      <c r="AA889">
        <f>(training!AA889 - MIN(training!AA$3:AA$4001)) / (MAX(training!AA$3:AA$4001) - MIN(training!AA$3:AA$4001))</f>
        <v>2.0952737645318593E-2</v>
      </c>
      <c r="AB889">
        <v>1</v>
      </c>
      <c r="AC889">
        <f t="shared" si="98"/>
        <v>0.58377202227102065</v>
      </c>
      <c r="AD889">
        <f t="shared" si="101"/>
        <v>0.6419348859872237</v>
      </c>
      <c r="AE889">
        <f t="shared" si="102"/>
        <v>0.3580651140127763</v>
      </c>
      <c r="AF889">
        <f t="shared" si="103"/>
        <v>-0.44326840413181995</v>
      </c>
    </row>
    <row r="890" spans="1:32" x14ac:dyDescent="0.35">
      <c r="A890">
        <v>3993</v>
      </c>
      <c r="B890">
        <v>1</v>
      </c>
      <c r="C890">
        <v>1</v>
      </c>
      <c r="D890">
        <f>(training!D890 - MIN(training!$D$3:$D$4001)) / (MAX(training!$D$3:$D$4001) - MIN(training!$D$3:$D$4001))</f>
        <v>1.0101010101010102E-2</v>
      </c>
      <c r="E890">
        <f t="shared" si="99"/>
        <v>1</v>
      </c>
      <c r="F890">
        <f t="shared" si="100"/>
        <v>0</v>
      </c>
      <c r="G890">
        <v>2</v>
      </c>
      <c r="H890">
        <v>2</v>
      </c>
      <c r="I890">
        <f>(training!I890 - MIN(training!I$3:I$4001)) / (MAX(training!I$3:I$4001) - MIN(training!I$3:I$4001))</f>
        <v>1.8518518518518517E-2</v>
      </c>
      <c r="J890">
        <v>3</v>
      </c>
      <c r="K890">
        <v>2</v>
      </c>
      <c r="L890">
        <v>2</v>
      </c>
      <c r="M890">
        <v>3</v>
      </c>
      <c r="N890">
        <v>2</v>
      </c>
      <c r="O890">
        <v>2</v>
      </c>
      <c r="P890">
        <f>(training!P890 - MIN(training!P$3:P$4001)) / (MAX(training!P$3:P$4001) - MIN(training!P$3:P$4001))</f>
        <v>3.2787923550690212E-2</v>
      </c>
      <c r="Q890">
        <f>(training!Q890 - MIN(training!Q$3:Q$4001)) / (MAX(training!Q$3:Q$4001) - MIN(training!Q$3:Q$4001))</f>
        <v>4.1482796056055954E-2</v>
      </c>
      <c r="R890">
        <f>(training!R890 - MIN(training!R$3:R$4001)) / (MAX(training!R$3:R$4001) - MIN(training!R$3:R$4001))</f>
        <v>5.8639226494222783E-2</v>
      </c>
      <c r="S890">
        <f>(training!S890 - MIN(training!S$3:S$4001)) / (MAX(training!S$3:S$4001) - MIN(training!S$3:S$4001))</f>
        <v>3.7768066129412983E-2</v>
      </c>
      <c r="T890">
        <f>(training!T890 - MIN(training!T$3:T$4001)) / (MAX(training!T$3:T$4001) - MIN(training!T$3:T$4001))</f>
        <v>4.8931142242958178E-2</v>
      </c>
      <c r="U890">
        <f>(training!U890 - MIN(training!U$3:U$4001)) / (MAX(training!U$3:U$4001) - MIN(training!U$3:U$4001))</f>
        <v>0.2764451876517271</v>
      </c>
      <c r="V890">
        <f>(training!V890 - MIN(training!V$3:V$4001)) / (MAX(training!V$3:V$4001) - MIN(training!V$3:V$4001))</f>
        <v>0</v>
      </c>
      <c r="W890">
        <f>(training!W890 - MIN(training!W$3:W$4001)) / (MAX(training!W$3:W$4001) - MIN(training!W$3:W$4001))</f>
        <v>8.7091071133083859E-3</v>
      </c>
      <c r="X890">
        <f>(training!X890 - MIN(training!X$3:X$4001)) / (MAX(training!X$3:X$4001) - MIN(training!X$3:X$4001))</f>
        <v>0</v>
      </c>
      <c r="Y890">
        <f>(training!Y890 - MIN(training!Y$3:Y$4001)) / (MAX(training!Y$3:Y$4001) - MIN(training!Y$3:Y$4001))</f>
        <v>0</v>
      </c>
      <c r="Z890">
        <f>(training!Z890 - MIN(training!Z$3:Z$4001)) / (MAX(training!Z$3:Z$4001) - MIN(training!Z$3:Z$4001))</f>
        <v>6.024096385542169E-3</v>
      </c>
      <c r="AA890">
        <f>(training!AA890 - MIN(training!AA$3:AA$4001)) / (MAX(training!AA$3:AA$4001) - MIN(training!AA$3:AA$4001))</f>
        <v>0</v>
      </c>
      <c r="AB890">
        <v>1</v>
      </c>
      <c r="AC890">
        <f t="shared" si="98"/>
        <v>1.7465118987706338</v>
      </c>
      <c r="AD890">
        <f t="shared" si="101"/>
        <v>0.85151231014102358</v>
      </c>
      <c r="AE890">
        <f t="shared" si="102"/>
        <v>0.14848768985897642</v>
      </c>
      <c r="AF890">
        <f t="shared" si="103"/>
        <v>-0.1607413219774087</v>
      </c>
    </row>
    <row r="891" spans="1:32" x14ac:dyDescent="0.35">
      <c r="A891">
        <v>3994</v>
      </c>
      <c r="B891">
        <v>2</v>
      </c>
      <c r="C891">
        <v>1</v>
      </c>
      <c r="D891">
        <f>(training!D891 - MIN(training!$D$3:$D$4001)) / (MAX(training!$D$3:$D$4001) - MIN(training!$D$3:$D$4001))</f>
        <v>0.10101010101010101</v>
      </c>
      <c r="E891">
        <f t="shared" si="99"/>
        <v>0</v>
      </c>
      <c r="F891">
        <f t="shared" si="100"/>
        <v>1</v>
      </c>
      <c r="G891">
        <v>2</v>
      </c>
      <c r="H891">
        <v>2</v>
      </c>
      <c r="I891">
        <f>(training!I891 - MIN(training!I$3:I$4001)) / (MAX(training!I$3:I$4001) - MIN(training!I$3:I$4001))</f>
        <v>3.7037037037037035E-2</v>
      </c>
      <c r="J891">
        <v>0</v>
      </c>
      <c r="K891">
        <v>0</v>
      </c>
      <c r="L891">
        <v>0</v>
      </c>
      <c r="M891">
        <v>0</v>
      </c>
      <c r="N891">
        <v>-1</v>
      </c>
      <c r="O891">
        <v>0</v>
      </c>
      <c r="P891">
        <f>(training!P891 - MIN(training!P$3:P$4001)) / (MAX(training!P$3:P$4001) - MIN(training!P$3:P$4001))</f>
        <v>1.6613596731831846E-2</v>
      </c>
      <c r="Q891">
        <f>(training!Q891 - MIN(training!Q$3:Q$4001)) / (MAX(training!Q$3:Q$4001) - MIN(training!Q$3:Q$4001))</f>
        <v>2.6978044585008451E-2</v>
      </c>
      <c r="R891">
        <f>(training!R891 - MIN(training!R$3:R$4001)) / (MAX(training!R$3:R$4001) - MIN(training!R$3:R$4001))</f>
        <v>2.7476088899963131E-2</v>
      </c>
      <c r="S891">
        <f>(training!S891 - MIN(training!S$3:S$4001)) / (MAX(training!S$3:S$4001) - MIN(training!S$3:S$4001))</f>
        <v>1.794644964735833E-2</v>
      </c>
      <c r="T891">
        <f>(training!T891 - MIN(training!T$3:T$4001)) / (MAX(training!T$3:T$4001) - MIN(training!T$3:T$4001))</f>
        <v>9.6317553212643348E-2</v>
      </c>
      <c r="U891">
        <f>(training!U891 - MIN(training!U$3:U$4001)) / (MAX(training!U$3:U$4001) - MIN(training!U$3:U$4001))</f>
        <v>0.30083679982663053</v>
      </c>
      <c r="V891">
        <f>(training!V891 - MIN(training!V$3:V$4001)) / (MAX(training!V$3:V$4001) - MIN(training!V$3:V$4001))</f>
        <v>3.3333333333333335E-3</v>
      </c>
      <c r="W891">
        <f>(training!W891 - MIN(training!W$3:W$4001)) / (MAX(training!W$3:W$4001) - MIN(training!W$3:W$4001))</f>
        <v>2.9030357044361288E-3</v>
      </c>
      <c r="X891">
        <f>(training!X891 - MIN(training!X$3:X$4001)) / (MAX(training!X$3:X$4001) - MIN(training!X$3:X$4001))</f>
        <v>1.1160216061782956E-4</v>
      </c>
      <c r="Y891">
        <f>(training!Y891 - MIN(training!Y$3:Y$4001)) / (MAX(training!Y$3:Y$4001) - MIN(training!Y$3:Y$4001))</f>
        <v>0.31071707317073172</v>
      </c>
      <c r="Z891">
        <f>(training!Z891 - MIN(training!Z$3:Z$4001)) / (MAX(training!Z$3:Z$4001) - MIN(training!Z$3:Z$4001))</f>
        <v>7.3102409638554217E-3</v>
      </c>
      <c r="AA891">
        <f>(training!AA891 - MIN(training!AA$3:AA$4001)) / (MAX(training!AA$3:AA$4001) - MIN(training!AA$3:AA$4001))</f>
        <v>3.8776845872441203E-3</v>
      </c>
      <c r="AB891">
        <v>1</v>
      </c>
      <c r="AC891">
        <f t="shared" si="98"/>
        <v>-0.65616435478679092</v>
      </c>
      <c r="AD891">
        <f t="shared" si="101"/>
        <v>0.341601761641732</v>
      </c>
      <c r="AE891">
        <f t="shared" si="102"/>
        <v>0.65839823835826805</v>
      </c>
      <c r="AF891">
        <f t="shared" si="103"/>
        <v>-1.0741096600501883</v>
      </c>
    </row>
    <row r="892" spans="1:32" x14ac:dyDescent="0.35">
      <c r="A892">
        <v>3997</v>
      </c>
      <c r="B892">
        <v>2</v>
      </c>
      <c r="C892">
        <v>1</v>
      </c>
      <c r="D892">
        <f>(training!D892 - MIN(training!$D$3:$D$4001)) / (MAX(training!$D$3:$D$4001) - MIN(training!$D$3:$D$4001))</f>
        <v>4.0404040404040407E-2</v>
      </c>
      <c r="E892">
        <f t="shared" si="99"/>
        <v>0</v>
      </c>
      <c r="F892">
        <f t="shared" si="100"/>
        <v>1</v>
      </c>
      <c r="G892">
        <v>2</v>
      </c>
      <c r="H892">
        <v>2</v>
      </c>
      <c r="I892">
        <f>(training!I892 - MIN(training!I$3:I$4001)) / (MAX(training!I$3:I$4001) - MIN(training!I$3:I$4001))</f>
        <v>0.40740740740740738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f>(training!P892 - MIN(training!P$3:P$4001)) / (MAX(training!P$3:P$4001) - MIN(training!P$3:P$4001))</f>
        <v>2.469105534085813E-2</v>
      </c>
      <c r="Q892">
        <f>(training!Q892 - MIN(training!Q$3:Q$4001)) / (MAX(training!Q$3:Q$4001) - MIN(training!Q$3:Q$4001))</f>
        <v>3.5971387072627856E-2</v>
      </c>
      <c r="R892">
        <f>(training!R892 - MIN(training!R$3:R$4001)) / (MAX(training!R$3:R$4001) - MIN(training!R$3:R$4001))</f>
        <v>3.7685341540243548E-2</v>
      </c>
      <c r="S892">
        <f>(training!S892 - MIN(training!S$3:S$4001)) / (MAX(training!S$3:S$4001) - MIN(training!S$3:S$4001))</f>
        <v>3.1413456638421509E-2</v>
      </c>
      <c r="T892">
        <f>(training!T892 - MIN(training!T$3:T$4001)) / (MAX(training!T$3:T$4001) - MIN(training!T$3:T$4001))</f>
        <v>3.6702019662880191E-2</v>
      </c>
      <c r="U892">
        <f>(training!U892 - MIN(training!U$3:U$4001)) / (MAX(training!U$3:U$4001) - MIN(training!U$3:U$4001))</f>
        <v>0.26620516773267899</v>
      </c>
      <c r="V892">
        <f>(training!V892 - MIN(training!V$3:V$4001)) / (MAX(training!V$3:V$4001) - MIN(training!V$3:V$4001))</f>
        <v>7.6766666666666667E-3</v>
      </c>
      <c r="W892">
        <f>(training!W892 - MIN(training!W$3:W$4001)) / (MAX(training!W$3:W$4001) - MIN(training!W$3:W$4001))</f>
        <v>6.0818598007936903E-3</v>
      </c>
      <c r="X892">
        <f>(training!X892 - MIN(training!X$3:X$4001)) / (MAX(training!X$3:X$4001) - MIN(training!X$3:X$4001))</f>
        <v>5.5801080308914776E-4</v>
      </c>
      <c r="Y892">
        <f>(training!Y892 - MIN(training!Y$3:Y$4001)) / (MAX(training!Y$3:Y$4001) - MIN(training!Y$3:Y$4001))</f>
        <v>4.8780487804878049E-3</v>
      </c>
      <c r="Z892">
        <f>(training!Z892 - MIN(training!Z$3:Z$4001)) / (MAX(training!Z$3:Z$4001) - MIN(training!Z$3:Z$4001))</f>
        <v>1.5060240963855422E-3</v>
      </c>
      <c r="AA892">
        <f>(training!AA892 - MIN(training!AA$3:AA$4001)) / (MAX(training!AA$3:AA$4001) - MIN(training!AA$3:AA$4001))</f>
        <v>9.4577672859612685E-4</v>
      </c>
      <c r="AB892">
        <v>1</v>
      </c>
      <c r="AC892">
        <f t="shared" si="98"/>
        <v>-0.23829213168911739</v>
      </c>
      <c r="AD892">
        <f t="shared" si="101"/>
        <v>0.44070727085489542</v>
      </c>
      <c r="AE892">
        <f t="shared" si="102"/>
        <v>0.55929272914510464</v>
      </c>
      <c r="AF892">
        <f t="shared" si="103"/>
        <v>-0.81937440884756707</v>
      </c>
    </row>
    <row r="893" spans="1:32" x14ac:dyDescent="0.35">
      <c r="A893">
        <v>3999</v>
      </c>
      <c r="B893">
        <v>2</v>
      </c>
      <c r="C893">
        <v>1</v>
      </c>
      <c r="D893">
        <f>(training!D893 - MIN(training!$D$3:$D$4001)) / (MAX(training!$D$3:$D$4001) - MIN(training!$D$3:$D$4001))</f>
        <v>1.0101010101010102E-2</v>
      </c>
      <c r="E893">
        <f t="shared" si="99"/>
        <v>0</v>
      </c>
      <c r="F893">
        <f t="shared" si="100"/>
        <v>1</v>
      </c>
      <c r="G893">
        <v>1</v>
      </c>
      <c r="H893">
        <v>2</v>
      </c>
      <c r="I893">
        <f>(training!I893 - MIN(training!I$3:I$4001)) / (MAX(training!I$3:I$4001) - MIN(training!I$3:I$4001))</f>
        <v>3.7037037037037035E-2</v>
      </c>
      <c r="J893">
        <v>2</v>
      </c>
      <c r="K893">
        <v>2</v>
      </c>
      <c r="L893">
        <v>2</v>
      </c>
      <c r="M893">
        <v>2</v>
      </c>
      <c r="N893">
        <v>2</v>
      </c>
      <c r="O893">
        <v>2</v>
      </c>
      <c r="P893">
        <f>(training!P893 - MIN(training!P$3:P$4001)) / (MAX(training!P$3:P$4001) - MIN(training!P$3:P$4001))</f>
        <v>2.4642020559875043E-2</v>
      </c>
      <c r="Q893">
        <f>(training!Q893 - MIN(training!Q$3:Q$4001)) / (MAX(training!Q$3:Q$4001) - MIN(training!Q$3:Q$4001))</f>
        <v>3.7142276442915428E-2</v>
      </c>
      <c r="R893">
        <f>(training!R893 - MIN(training!R$3:R$4001)) / (MAX(training!R$3:R$4001) - MIN(training!R$3:R$4001))</f>
        <v>4.6229529724515168E-2</v>
      </c>
      <c r="S893">
        <f>(training!S893 - MIN(training!S$3:S$4001)) / (MAX(training!S$3:S$4001) - MIN(training!S$3:S$4001))</f>
        <v>3.0837670116238284E-2</v>
      </c>
      <c r="T893">
        <f>(training!T893 - MIN(training!T$3:T$4001)) / (MAX(training!T$3:T$4001) - MIN(training!T$3:T$4001))</f>
        <v>4.3368644466910723E-2</v>
      </c>
      <c r="U893">
        <f>(training!U893 - MIN(training!U$3:U$4001)) / (MAX(training!U$3:U$4001) - MIN(training!U$3:U$4001))</f>
        <v>0.27077225504066421</v>
      </c>
      <c r="V893">
        <f>(training!V893 - MIN(training!V$3:V$4001)) / (MAX(training!V$3:V$4001) - MIN(training!V$3:V$4001))</f>
        <v>1.1666666666666667E-2</v>
      </c>
      <c r="W893">
        <f>(training!W893 - MIN(training!W$3:W$4001)) / (MAX(training!W$3:W$4001) - MIN(training!W$3:W$4001))</f>
        <v>5.8060714088722573E-4</v>
      </c>
      <c r="X893">
        <f>(training!X893 - MIN(training!X$3:X$4001)) / (MAX(training!X$3:X$4001) - MIN(training!X$3:X$4001))</f>
        <v>1.1160216061782955E-3</v>
      </c>
      <c r="Y893">
        <f>(training!Y893 - MIN(training!Y$3:Y$4001)) / (MAX(training!Y$3:Y$4001) - MIN(training!Y$3:Y$4001))</f>
        <v>2.4390243902439024E-3</v>
      </c>
      <c r="Z893">
        <f>(training!Z893 - MIN(training!Z$3:Z$4001)) / (MAX(training!Z$3:Z$4001) - MIN(training!Z$3:Z$4001))</f>
        <v>0</v>
      </c>
      <c r="AA893">
        <f>(training!AA893 - MIN(training!AA$3:AA$4001)) / (MAX(training!AA$3:AA$4001) - MIN(training!AA$3:AA$4001))</f>
        <v>1.8915534571922537E-3</v>
      </c>
      <c r="AB893">
        <v>1</v>
      </c>
      <c r="AC893">
        <f t="shared" si="98"/>
        <v>1.2582514360560932</v>
      </c>
      <c r="AD893">
        <f t="shared" si="101"/>
        <v>0.77872495538029451</v>
      </c>
      <c r="AE893">
        <f t="shared" si="102"/>
        <v>0.22127504461970549</v>
      </c>
      <c r="AF893">
        <f t="shared" si="103"/>
        <v>-0.25009736942292282</v>
      </c>
    </row>
    <row r="894" spans="1:32" x14ac:dyDescent="0.35">
      <c r="A894">
        <v>4000</v>
      </c>
      <c r="B894">
        <v>1</v>
      </c>
      <c r="C894">
        <v>1</v>
      </c>
      <c r="D894">
        <f>(training!D894 - MIN(training!$D$3:$D$4001)) / (MAX(training!$D$3:$D$4001) - MIN(training!$D$3:$D$4001))</f>
        <v>0.16161616161616163</v>
      </c>
      <c r="E894">
        <f t="shared" si="99"/>
        <v>1</v>
      </c>
      <c r="F894">
        <f t="shared" si="100"/>
        <v>0</v>
      </c>
      <c r="G894">
        <v>2</v>
      </c>
      <c r="H894">
        <v>2</v>
      </c>
      <c r="I894">
        <f>(training!I894 - MIN(training!I$3:I$4001)) / (MAX(training!I$3:I$4001) - MIN(training!I$3:I$4001))</f>
        <v>0.33333333333333331</v>
      </c>
      <c r="J894">
        <v>-1</v>
      </c>
      <c r="K894">
        <v>-1</v>
      </c>
      <c r="L894">
        <v>-1</v>
      </c>
      <c r="M894">
        <v>0</v>
      </c>
      <c r="N894">
        <v>-1</v>
      </c>
      <c r="O894">
        <v>2</v>
      </c>
      <c r="P894">
        <f>(training!P894 - MIN(training!P$3:P$4001)) / (MAX(training!P$3:P$4001) - MIN(training!P$3:P$4001))</f>
        <v>1.7177496713137338E-2</v>
      </c>
      <c r="Q894">
        <f>(training!Q894 - MIN(training!Q$3:Q$4001)) / (MAX(training!Q$3:Q$4001) - MIN(training!Q$3:Q$4001))</f>
        <v>3.2477556301337945E-2</v>
      </c>
      <c r="R894">
        <f>(training!R894 - MIN(training!R$3:R$4001)) / (MAX(training!R$3:R$4001) - MIN(training!R$3:R$4001))</f>
        <v>3.2627855568706218E-2</v>
      </c>
      <c r="S894">
        <f>(training!S894 - MIN(training!S$3:S$4001)) / (MAX(training!S$3:S$4001) - MIN(training!S$3:S$4001))</f>
        <v>1.6894150141299337E-2</v>
      </c>
      <c r="T894">
        <f>(training!T894 - MIN(training!T$3:T$4001)) / (MAX(training!T$3:T$4001) - MIN(training!T$3:T$4001))</f>
        <v>3.6070940423189389E-2</v>
      </c>
      <c r="U894">
        <f>(training!U894 - MIN(training!U$3:U$4001)) / (MAX(training!U$3:U$4001) - MIN(training!U$3:U$4001))</f>
        <v>0.26529144287836393</v>
      </c>
      <c r="V894">
        <f>(training!V894 - MIN(training!V$3:V$4001)) / (MAX(training!V$3:V$4001) - MIN(training!V$3:V$4001))</f>
        <v>2.6923333333333334E-2</v>
      </c>
      <c r="W894">
        <f>(training!W894 - MIN(training!W$3:W$4001)) / (MAX(training!W$3:W$4001) - MIN(training!W$3:W$4001))</f>
        <v>1.2715296385430244E-2</v>
      </c>
      <c r="X894">
        <f>(training!X894 - MIN(training!X$3:X$4001)) / (MAX(training!X$3:X$4001) - MIN(training!X$3:X$4001))</f>
        <v>0</v>
      </c>
      <c r="Y894">
        <f>(training!Y894 - MIN(training!Y$3:Y$4001)) / (MAX(training!Y$3:Y$4001) - MIN(training!Y$3:Y$4001))</f>
        <v>2.9907317073170733E-2</v>
      </c>
      <c r="Z894">
        <f>(training!Z894 - MIN(training!Z$3:Z$4001)) / (MAX(training!Z$3:Z$4001) - MIN(training!Z$3:Z$4001))</f>
        <v>0</v>
      </c>
      <c r="AA894">
        <f>(training!AA894 - MIN(training!AA$3:AA$4001)) / (MAX(training!AA$3:AA$4001) - MIN(training!AA$3:AA$4001))</f>
        <v>5.6746603715767613E-3</v>
      </c>
      <c r="AB894">
        <v>1</v>
      </c>
      <c r="AC894">
        <f t="shared" si="98"/>
        <v>-1.1191009339587579</v>
      </c>
      <c r="AD894">
        <f t="shared" si="101"/>
        <v>0.24617808914927827</v>
      </c>
      <c r="AE894">
        <f t="shared" si="102"/>
        <v>0.7538219108507217</v>
      </c>
      <c r="AF894">
        <f t="shared" si="103"/>
        <v>-1.4017000653364557</v>
      </c>
    </row>
    <row r="895" spans="1:32" x14ac:dyDescent="0.35">
      <c r="A895">
        <v>4002</v>
      </c>
      <c r="B895">
        <v>2</v>
      </c>
      <c r="C895">
        <v>1</v>
      </c>
      <c r="D895">
        <f>(training!D895 - MIN(training!$D$3:$D$4001)) / (MAX(training!$D$3:$D$4001) - MIN(training!$D$3:$D$4001))</f>
        <v>0.15151515151515152</v>
      </c>
      <c r="E895">
        <f t="shared" si="99"/>
        <v>0</v>
      </c>
      <c r="F895">
        <f t="shared" si="100"/>
        <v>1</v>
      </c>
      <c r="G895">
        <v>1</v>
      </c>
      <c r="H895">
        <v>1</v>
      </c>
      <c r="I895">
        <f>(training!I895 - MIN(training!I$3:I$4001)) / (MAX(training!I$3:I$4001) - MIN(training!I$3:I$4001))</f>
        <v>0.14814814814814814</v>
      </c>
      <c r="J895">
        <v>-1</v>
      </c>
      <c r="K895">
        <v>-1</v>
      </c>
      <c r="L895">
        <v>-2</v>
      </c>
      <c r="M895">
        <v>-1</v>
      </c>
      <c r="N895">
        <v>-1</v>
      </c>
      <c r="O895">
        <v>-1</v>
      </c>
      <c r="P895">
        <f>(training!P895 - MIN(training!P$3:P$4001)) / (MAX(training!P$3:P$4001) - MIN(training!P$3:P$4001))</f>
        <v>1.6512462496054231E-2</v>
      </c>
      <c r="Q895">
        <f>(training!Q895 - MIN(training!Q$3:Q$4001)) / (MAX(training!Q$3:Q$4001) - MIN(training!Q$3:Q$4001))</f>
        <v>2.4492507200325191E-2</v>
      </c>
      <c r="R895">
        <f>(training!R895 - MIN(training!R$3:R$4001)) / (MAX(training!R$3:R$4001) - MIN(training!R$3:R$4001))</f>
        <v>2.5253758180113172E-2</v>
      </c>
      <c r="S895">
        <f>(training!S895 - MIN(training!S$3:S$4001)) / (MAX(training!S$3:S$4001) - MIN(training!S$3:S$4001))</f>
        <v>1.6711045615087811E-2</v>
      </c>
      <c r="T895">
        <f>(training!T895 - MIN(training!T$3:T$4001)) / (MAX(training!T$3:T$4001) - MIN(training!T$3:T$4001))</f>
        <v>2.9811429755543135E-2</v>
      </c>
      <c r="U895">
        <f>(training!U895 - MIN(training!U$3:U$4001)) / (MAX(training!U$3:U$4001) - MIN(training!U$3:U$4001))</f>
        <v>0.26173875153984538</v>
      </c>
      <c r="V895">
        <f>(training!V895 - MIN(training!V$3:V$4001)) / (MAX(training!V$3:V$4001) - MIN(training!V$3:V$4001))</f>
        <v>0</v>
      </c>
      <c r="W895">
        <f>(training!W895 - MIN(training!W$3:W$4001)) / (MAX(training!W$3:W$4001) - MIN(training!W$3:W$4001))</f>
        <v>0</v>
      </c>
      <c r="X895">
        <f>(training!X895 - MIN(training!X$3:X$4001)) / (MAX(training!X$3:X$4001) - MIN(training!X$3:X$4001))</f>
        <v>1.6740324092674434E-4</v>
      </c>
      <c r="Y895">
        <f>(training!Y895 - MIN(training!Y$3:Y$4001)) / (MAX(training!Y$3:Y$4001) - MIN(training!Y$3:Y$4001))</f>
        <v>7.3170731707317073E-4</v>
      </c>
      <c r="Z895">
        <f>(training!Z895 - MIN(training!Z$3:Z$4001)) / (MAX(training!Z$3:Z$4001) - MIN(training!Z$3:Z$4001))</f>
        <v>2.9789156626506023E-3</v>
      </c>
      <c r="AA895">
        <f>(training!AA895 - MIN(training!AA$3:AA$4001)) / (MAX(training!AA$3:AA$4001) - MIN(training!AA$3:AA$4001))</f>
        <v>0</v>
      </c>
      <c r="AB895">
        <v>1</v>
      </c>
      <c r="AC895">
        <f t="shared" si="98"/>
        <v>-0.74393568718299385</v>
      </c>
      <c r="AD895">
        <f t="shared" si="101"/>
        <v>0.32214411754099259</v>
      </c>
      <c r="AE895">
        <f t="shared" si="102"/>
        <v>0.67785588245900741</v>
      </c>
      <c r="AF895">
        <f t="shared" si="103"/>
        <v>-1.1327562635642245</v>
      </c>
    </row>
    <row r="896" spans="1:32" x14ac:dyDescent="0.35">
      <c r="A896">
        <v>4003</v>
      </c>
      <c r="B896">
        <v>1</v>
      </c>
      <c r="C896">
        <v>1</v>
      </c>
      <c r="D896">
        <f>(training!D896 - MIN(training!$D$3:$D$4001)) / (MAX(training!$D$3:$D$4001) - MIN(training!$D$3:$D$4001))</f>
        <v>0.19191919191919191</v>
      </c>
      <c r="E896">
        <f t="shared" si="99"/>
        <v>1</v>
      </c>
      <c r="F896">
        <f t="shared" si="100"/>
        <v>0</v>
      </c>
      <c r="G896">
        <v>1</v>
      </c>
      <c r="H896">
        <v>1</v>
      </c>
      <c r="I896">
        <f>(training!I896 - MIN(training!I$3:I$4001)) / (MAX(training!I$3:I$4001) - MIN(training!I$3:I$4001))</f>
        <v>0.25925925925925924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f>(training!P896 - MIN(training!P$3:P$4001)) / (MAX(training!P$3:P$4001) - MIN(training!P$3:P$4001))</f>
        <v>0.21889637009818194</v>
      </c>
      <c r="Q896">
        <f>(training!Q896 - MIN(training!Q$3:Q$4001)) / (MAX(training!Q$3:Q$4001) - MIN(training!Q$3:Q$4001))</f>
        <v>0.22140020919361314</v>
      </c>
      <c r="R896">
        <f>(training!R896 - MIN(training!R$3:R$4001)) / (MAX(training!R$3:R$4001) - MIN(training!R$3:R$4001))</f>
        <v>0.21916389857417282</v>
      </c>
      <c r="S896">
        <f>(training!S896 - MIN(training!S$3:S$4001)) / (MAX(training!S$3:S$4001) - MIN(training!S$3:S$4001))</f>
        <v>0.14474743708815269</v>
      </c>
      <c r="T896">
        <f>(training!T896 - MIN(training!T$3:T$4001)) / (MAX(training!T$3:T$4001) - MIN(training!T$3:T$4001))</f>
        <v>0.17589842449968918</v>
      </c>
      <c r="U896">
        <f>(training!U896 - MIN(training!U$3:U$4001)) / (MAX(training!U$3:U$4001) - MIN(training!U$3:U$4001))</f>
        <v>0.40524427346578373</v>
      </c>
      <c r="V896">
        <f>(training!V896 - MIN(training!V$3:V$4001)) / (MAX(training!V$3:V$4001) - MIN(training!V$3:V$4001))</f>
        <v>2.8333333333333332E-2</v>
      </c>
      <c r="W896">
        <f>(training!W896 - MIN(training!W$3:W$4001)) / (MAX(training!W$3:W$4001) - MIN(training!W$3:W$4001))</f>
        <v>1.7418214226616772E-2</v>
      </c>
      <c r="X896">
        <f>(training!X896 - MIN(training!X$3:X$4001)) / (MAX(training!X$3:X$4001) - MIN(training!X$3:X$4001))</f>
        <v>4.4640864247131821E-3</v>
      </c>
      <c r="Y896">
        <f>(training!Y896 - MIN(training!Y$3:Y$4001)) / (MAX(training!Y$3:Y$4001) - MIN(training!Y$3:Y$4001))</f>
        <v>0.12195121951219512</v>
      </c>
      <c r="Z896">
        <f>(training!Z896 - MIN(training!Z$3:Z$4001)) / (MAX(training!Z$3:Z$4001) - MIN(training!Z$3:Z$4001))</f>
        <v>0.15060240963855423</v>
      </c>
      <c r="AA896">
        <f>(training!AA896 - MIN(training!AA$3:AA$4001)) / (MAX(training!AA$3:AA$4001) - MIN(training!AA$3:AA$4001))</f>
        <v>0.13240874200345776</v>
      </c>
      <c r="AB896">
        <v>1</v>
      </c>
      <c r="AC896">
        <f t="shared" si="98"/>
        <v>-0.5489174268569712</v>
      </c>
      <c r="AD896">
        <f t="shared" si="101"/>
        <v>0.36611561068559528</v>
      </c>
      <c r="AE896">
        <f t="shared" si="102"/>
        <v>0.63388438931440472</v>
      </c>
      <c r="AF896">
        <f t="shared" si="103"/>
        <v>-1.0048061192690001</v>
      </c>
    </row>
    <row r="897" spans="1:32" x14ac:dyDescent="0.35">
      <c r="A897">
        <v>4007</v>
      </c>
      <c r="B897">
        <v>1</v>
      </c>
      <c r="C897">
        <v>1</v>
      </c>
      <c r="D897">
        <f>(training!D897 - MIN(training!$D$3:$D$4001)) / (MAX(training!$D$3:$D$4001) - MIN(training!$D$3:$D$4001))</f>
        <v>0</v>
      </c>
      <c r="E897">
        <f t="shared" si="99"/>
        <v>1</v>
      </c>
      <c r="F897">
        <f t="shared" si="100"/>
        <v>0</v>
      </c>
      <c r="G897">
        <v>3</v>
      </c>
      <c r="H897">
        <v>2</v>
      </c>
      <c r="I897">
        <f>(training!I897 - MIN(training!I$3:I$4001)) / (MAX(training!I$3:I$4001) - MIN(training!I$3:I$4001))</f>
        <v>0.46296296296296297</v>
      </c>
      <c r="J897">
        <v>2</v>
      </c>
      <c r="K897">
        <v>2</v>
      </c>
      <c r="L897">
        <v>3</v>
      </c>
      <c r="M897">
        <v>3</v>
      </c>
      <c r="N897">
        <v>3</v>
      </c>
      <c r="O897">
        <v>3</v>
      </c>
      <c r="P897">
        <f>(training!P897 - MIN(training!P$3:P$4001)) / (MAX(training!P$3:P$4001) - MIN(training!P$3:P$4001))</f>
        <v>1.5768768317810759E-2</v>
      </c>
      <c r="Q897">
        <f>(training!Q897 - MIN(training!Q$3:Q$4001)) / (MAX(training!Q$3:Q$4001) - MIN(training!Q$3:Q$4001))</f>
        <v>2.5533518071453005E-2</v>
      </c>
      <c r="R897">
        <f>(training!R897 - MIN(training!R$3:R$4001)) / (MAX(training!R$3:R$4001) - MIN(training!R$3:R$4001))</f>
        <v>2.7021521252721094E-2</v>
      </c>
      <c r="S897">
        <f>(training!S897 - MIN(training!S$3:S$4001)) / (MAX(training!S$3:S$4001) - MIN(training!S$3:S$4001))</f>
        <v>1.7703780998162336E-2</v>
      </c>
      <c r="T897">
        <f>(training!T897 - MIN(training!T$3:T$4001)) / (MAX(training!T$3:T$4001) - MIN(training!T$3:T$4001))</f>
        <v>3.0753339068514483E-2</v>
      </c>
      <c r="U897">
        <f>(training!U897 - MIN(training!U$3:U$4001)) / (MAX(training!U$3:U$4001) - MIN(training!U$3:U$4001))</f>
        <v>0.26178562892934348</v>
      </c>
      <c r="V897">
        <f>(training!V897 - MIN(training!V$3:V$4001)) / (MAX(training!V$3:V$4001) - MIN(training!V$3:V$4001))</f>
        <v>0</v>
      </c>
      <c r="W897">
        <f>(training!W897 - MIN(training!W$3:W$4001)) / (MAX(training!W$3:W$4001) - MIN(training!W$3:W$4001))</f>
        <v>0</v>
      </c>
      <c r="X897">
        <f>(training!X897 - MIN(training!X$3:X$4001)) / (MAX(training!X$3:X$4001) - MIN(training!X$3:X$4001))</f>
        <v>0</v>
      </c>
      <c r="Y897">
        <f>(training!Y897 - MIN(training!Y$3:Y$4001)) / (MAX(training!Y$3:Y$4001) - MIN(training!Y$3:Y$4001))</f>
        <v>0</v>
      </c>
      <c r="Z897">
        <f>(training!Z897 - MIN(training!Z$3:Z$4001)) / (MAX(training!Z$3:Z$4001) - MIN(training!Z$3:Z$4001))</f>
        <v>0</v>
      </c>
      <c r="AA897">
        <f>(training!AA897 - MIN(training!AA$3:AA$4001)) / (MAX(training!AA$3:AA$4001) - MIN(training!AA$3:AA$4001))</f>
        <v>0</v>
      </c>
      <c r="AB897">
        <v>1</v>
      </c>
      <c r="AC897">
        <f t="shared" si="98"/>
        <v>1.3743765411027895</v>
      </c>
      <c r="AD897">
        <f t="shared" si="101"/>
        <v>0.79808632941331625</v>
      </c>
      <c r="AE897">
        <f t="shared" si="102"/>
        <v>0.20191367058668375</v>
      </c>
      <c r="AF897">
        <f t="shared" si="103"/>
        <v>-0.22553850516140206</v>
      </c>
    </row>
    <row r="898" spans="1:32" x14ac:dyDescent="0.35">
      <c r="A898">
        <v>4014</v>
      </c>
      <c r="B898">
        <v>2</v>
      </c>
      <c r="C898">
        <v>1</v>
      </c>
      <c r="D898">
        <f>(training!D898 - MIN(training!$D$3:$D$4001)) / (MAX(training!$D$3:$D$4001) - MIN(training!$D$3:$D$4001))</f>
        <v>1.0101010101010102E-2</v>
      </c>
      <c r="E898">
        <f t="shared" si="99"/>
        <v>0</v>
      </c>
      <c r="F898">
        <f t="shared" si="100"/>
        <v>1</v>
      </c>
      <c r="G898">
        <v>2</v>
      </c>
      <c r="H898">
        <v>2</v>
      </c>
      <c r="I898">
        <f>(training!I898 - MIN(training!I$3:I$4001)) / (MAX(training!I$3:I$4001) - MIN(training!I$3:I$4001))</f>
        <v>1.8518518518518517E-2</v>
      </c>
      <c r="J898">
        <v>4</v>
      </c>
      <c r="K898">
        <v>3</v>
      </c>
      <c r="L898">
        <v>2</v>
      </c>
      <c r="M898">
        <v>2</v>
      </c>
      <c r="N898">
        <v>2</v>
      </c>
      <c r="O898">
        <v>2</v>
      </c>
      <c r="P898">
        <f>(training!P898 - MIN(training!P$3:P$4001)) / (MAX(training!P$3:P$4001) - MIN(training!P$3:P$4001))</f>
        <v>3.464613743836175E-2</v>
      </c>
      <c r="Q898">
        <f>(training!Q898 - MIN(training!Q$3:Q$4001)) / (MAX(training!Q$3:Q$4001) - MIN(training!Q$3:Q$4001))</f>
        <v>4.326738612084649E-2</v>
      </c>
      <c r="R898">
        <f>(training!R898 - MIN(training!R$3:R$4001)) / (MAX(training!R$3:R$4001) - MIN(training!R$3:R$4001))</f>
        <v>5.6122268595604839E-2</v>
      </c>
      <c r="S898">
        <f>(training!S898 - MIN(training!S$3:S$4001)) / (MAX(training!S$3:S$4001) - MIN(training!S$3:S$4001))</f>
        <v>3.8087947530625887E-2</v>
      </c>
      <c r="T898">
        <f>(training!T898 - MIN(training!T$3:T$4001)) / (MAX(training!T$3:T$4001) - MIN(training!T$3:T$4001))</f>
        <v>4.9618736041427268E-2</v>
      </c>
      <c r="U898">
        <f>(training!U898 - MIN(training!U$3:U$4001)) / (MAX(training!U$3:U$4001) - MIN(training!U$3:U$4001))</f>
        <v>0.27668956486255319</v>
      </c>
      <c r="V898">
        <f>(training!V898 - MIN(training!V$3:V$4001)) / (MAX(training!V$3:V$4001) - MIN(training!V$3:V$4001))</f>
        <v>0</v>
      </c>
      <c r="W898">
        <f>(training!W898 - MIN(training!W$3:W$4001)) / (MAX(training!W$3:W$4001) - MIN(training!W$3:W$4001))</f>
        <v>0</v>
      </c>
      <c r="X898">
        <f>(training!X898 - MIN(training!X$3:X$4001)) / (MAX(training!X$3:X$4001) - MIN(training!X$3:X$4001))</f>
        <v>1.6740324092674435E-3</v>
      </c>
      <c r="Y898">
        <f>(training!Y898 - MIN(training!Y$3:Y$4001)) / (MAX(training!Y$3:Y$4001) - MIN(training!Y$3:Y$4001))</f>
        <v>0</v>
      </c>
      <c r="Z898">
        <f>(training!Z898 - MIN(training!Z$3:Z$4001)) / (MAX(training!Z$3:Z$4001) - MIN(training!Z$3:Z$4001))</f>
        <v>5.1204819277108436E-3</v>
      </c>
      <c r="AA898">
        <f>(training!AA898 - MIN(training!AA$3:AA$4001)) / (MAX(training!AA$3:AA$4001) - MIN(training!AA$3:AA$4001))</f>
        <v>0</v>
      </c>
      <c r="AB898">
        <v>1</v>
      </c>
      <c r="AC898">
        <f t="shared" si="98"/>
        <v>2.2382471552834029</v>
      </c>
      <c r="AD898">
        <f t="shared" si="101"/>
        <v>0.90363192630471734</v>
      </c>
      <c r="AE898">
        <f t="shared" si="102"/>
        <v>9.6368073695282663E-2</v>
      </c>
      <c r="AF898">
        <f t="shared" si="103"/>
        <v>-0.10133316266992336</v>
      </c>
    </row>
    <row r="899" spans="1:32" x14ac:dyDescent="0.35">
      <c r="A899">
        <v>4016</v>
      </c>
      <c r="B899">
        <v>1</v>
      </c>
      <c r="C899">
        <v>1</v>
      </c>
      <c r="D899">
        <f>(training!D899 - MIN(training!$D$3:$D$4001)) / (MAX(training!$D$3:$D$4001) - MIN(training!$D$3:$D$4001))</f>
        <v>9.0909090909090912E-2</v>
      </c>
      <c r="E899">
        <f t="shared" si="99"/>
        <v>1</v>
      </c>
      <c r="F899">
        <f t="shared" si="100"/>
        <v>0</v>
      </c>
      <c r="G899">
        <v>2</v>
      </c>
      <c r="H899">
        <v>2</v>
      </c>
      <c r="I899">
        <f>(training!I899 - MIN(training!I$3:I$4001)) / (MAX(training!I$3:I$4001) - MIN(training!I$3:I$4001))</f>
        <v>0.22222222222222221</v>
      </c>
      <c r="J899">
        <v>5</v>
      </c>
      <c r="K899">
        <v>4</v>
      </c>
      <c r="L899">
        <v>3</v>
      </c>
      <c r="M899">
        <v>2</v>
      </c>
      <c r="N899">
        <v>2</v>
      </c>
      <c r="O899">
        <v>2</v>
      </c>
      <c r="P899">
        <f>(training!P899 - MIN(training!P$3:P$4001)) / (MAX(training!P$3:P$4001) - MIN(training!P$3:P$4001))</f>
        <v>0.10747606745142747</v>
      </c>
      <c r="Q899">
        <f>(training!Q899 - MIN(training!Q$3:Q$4001)) / (MAX(training!Q$3:Q$4001) - MIN(training!Q$3:Q$4001))</f>
        <v>0.11229632126586922</v>
      </c>
      <c r="R899">
        <f>(training!R899 - MIN(training!R$3:R$4001)) / (MAX(training!R$3:R$4001) - MIN(training!R$3:R$4001))</f>
        <v>0.17047296921903596</v>
      </c>
      <c r="S899">
        <f>(training!S899 - MIN(training!S$3:S$4001)) / (MAX(training!S$3:S$4001) - MIN(training!S$3:S$4001))</f>
        <v>0.11267546597895842</v>
      </c>
      <c r="T899">
        <f>(training!T899 - MIN(training!T$3:T$4001)) / (MAX(training!T$3:T$4001) - MIN(training!T$3:T$4001))</f>
        <v>0.11927816256517489</v>
      </c>
      <c r="U899">
        <f>(training!U899 - MIN(training!U$3:U$4001)) / (MAX(training!U$3:U$4001) - MIN(training!U$3:U$4001))</f>
        <v>0.33091594576670275</v>
      </c>
      <c r="V899">
        <f>(training!V899 - MIN(training!V$3:V$4001)) / (MAX(training!V$3:V$4001) - MIN(training!V$3:V$4001))</f>
        <v>0</v>
      </c>
      <c r="W899">
        <f>(training!W899 - MIN(training!W$3:W$4001)) / (MAX(training!W$3:W$4001) - MIN(training!W$3:W$4001))</f>
        <v>0</v>
      </c>
      <c r="X899">
        <f>(training!X899 - MIN(training!X$3:X$4001)) / (MAX(training!X$3:X$4001) - MIN(training!X$3:X$4001))</f>
        <v>3.571269139770546E-3</v>
      </c>
      <c r="Y899">
        <f>(training!Y899 - MIN(training!Y$3:Y$4001)) / (MAX(training!Y$3:Y$4001) - MIN(training!Y$3:Y$4001))</f>
        <v>0</v>
      </c>
      <c r="Z899">
        <f>(training!Z899 - MIN(training!Z$3:Z$4001)) / (MAX(training!Z$3:Z$4001) - MIN(training!Z$3:Z$4001))</f>
        <v>2.0490963855421686E-2</v>
      </c>
      <c r="AA899">
        <f>(training!AA899 - MIN(training!AA$3:AA$4001)) / (MAX(training!AA$3:AA$4001) - MIN(training!AA$3:AA$4001))</f>
        <v>1.3146296527486164E-2</v>
      </c>
      <c r="AB899">
        <v>1</v>
      </c>
      <c r="AC899">
        <f t="shared" ref="AC899:AC962" si="104">SUMPRODUCT($C$2:$AA$2,C899:AA899)</f>
        <v>2.7585892351688681</v>
      </c>
      <c r="AD899">
        <f t="shared" si="101"/>
        <v>0.94039660859911189</v>
      </c>
      <c r="AE899">
        <f t="shared" si="102"/>
        <v>5.9603391400888106E-2</v>
      </c>
      <c r="AF899">
        <f t="shared" si="103"/>
        <v>-6.1453568661398478E-2</v>
      </c>
    </row>
    <row r="900" spans="1:32" x14ac:dyDescent="0.35">
      <c r="A900">
        <v>4019</v>
      </c>
      <c r="B900">
        <v>2</v>
      </c>
      <c r="C900">
        <v>1</v>
      </c>
      <c r="D900">
        <f>(training!D900 - MIN(training!$D$3:$D$4001)) / (MAX(training!$D$3:$D$4001) - MIN(training!$D$3:$D$4001))</f>
        <v>0.35353535353535354</v>
      </c>
      <c r="E900">
        <f t="shared" ref="E900:E963" si="105">IF(B900=1,1,0)</f>
        <v>0</v>
      </c>
      <c r="F900">
        <f t="shared" ref="F900:F963" si="106">IF(B900=2,1,0)</f>
        <v>1</v>
      </c>
      <c r="G900">
        <v>2</v>
      </c>
      <c r="H900">
        <v>1</v>
      </c>
      <c r="I900">
        <f>(training!I900 - MIN(training!I$3:I$4001)) / (MAX(training!I$3:I$4001) - MIN(training!I$3:I$4001))</f>
        <v>0.33333333333333331</v>
      </c>
      <c r="J900">
        <v>1</v>
      </c>
      <c r="K900">
        <v>-2</v>
      </c>
      <c r="L900">
        <v>-2</v>
      </c>
      <c r="M900">
        <v>-2</v>
      </c>
      <c r="N900">
        <v>-2</v>
      </c>
      <c r="O900">
        <v>-2</v>
      </c>
      <c r="P900">
        <f>(training!P900 - MIN(training!P$3:P$400